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ukai\Documents\My Data\論文\サイエンス社 基礎分析化学\"/>
    </mc:Choice>
  </mc:AlternateContent>
  <bookViews>
    <workbookView xWindow="240" yWindow="75" windowWidth="11700" windowHeight="8775"/>
  </bookViews>
  <sheets>
    <sheet name="Sheet1" sheetId="1" r:id="rId1"/>
    <sheet name="Graph1" sheetId="4" r:id="rId2"/>
    <sheet name="Sheet2" sheetId="2" r:id="rId3"/>
    <sheet name="Sheet3" sheetId="3" r:id="rId4"/>
  </sheets>
  <definedNames>
    <definedName name="C_H2A">Sheet1!$E$4</definedName>
    <definedName name="C_NaOH">Sheet1!$E$3</definedName>
    <definedName name="Ccb_H2A">Sheet1!$17:$17</definedName>
    <definedName name="Ccb_NaOH">Sheet1!$16:$16</definedName>
    <definedName name="Ct_A">Sheet1!$21:$21</definedName>
    <definedName name="Ct_Na">Sheet1!$20:$20</definedName>
    <definedName name="Ka_1">Sheet1!$C$4</definedName>
    <definedName name="Ka_2">Sheet1!$C$5</definedName>
    <definedName name="Kw">Sheet1!$C$2</definedName>
    <definedName name="mol_H2A">Sheet1!$15:$15</definedName>
    <definedName name="mol_NaOH">Sheet1!$14:$14</definedName>
    <definedName name="pH">Sheet1!$A$26:$A$1426</definedName>
    <definedName name="solver_adj" localSheetId="0" hidden="1">Sheet1!$G$25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heet1!$B$26:$C$26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heet1!$G$31</definedName>
    <definedName name="solver_pre" localSheetId="0" hidden="1">0.000000001</definedName>
    <definedName name="solver_rel1" localSheetId="0" hidden="1">3</definedName>
    <definedName name="solver_rhs1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  <definedName name="V">Sheet1!$10:$10</definedName>
    <definedName name="V0">Sheet1!$G$4</definedName>
    <definedName name="V0_V">Sheet1!$13:$13</definedName>
  </definedNames>
  <calcPr calcId="152511"/>
</workbook>
</file>

<file path=xl/calcChain.xml><?xml version="1.0" encoding="utf-8"?>
<calcChain xmlns="http://schemas.openxmlformats.org/spreadsheetml/2006/main">
  <c r="EN953" i="1" l="1"/>
  <c r="DX766" i="1"/>
  <c r="DX742" i="1"/>
  <c r="DH710" i="1"/>
  <c r="EN694" i="1"/>
  <c r="DH686" i="1"/>
  <c r="DH320" i="1"/>
  <c r="DX312" i="1"/>
  <c r="DH312" i="1"/>
  <c r="EN304" i="1"/>
  <c r="DX304" i="1"/>
  <c r="EN296" i="1"/>
  <c r="DH256" i="1"/>
  <c r="DX248" i="1"/>
  <c r="DH248" i="1"/>
  <c r="EN240" i="1"/>
  <c r="DX240" i="1"/>
  <c r="EN232" i="1"/>
  <c r="DH192" i="1"/>
  <c r="DX184" i="1"/>
  <c r="DH184" i="1"/>
  <c r="EN176" i="1"/>
  <c r="DX176" i="1"/>
  <c r="DX168" i="1"/>
  <c r="EN160" i="1"/>
  <c r="DH160" i="1"/>
  <c r="DX152" i="1"/>
  <c r="EN144" i="1"/>
  <c r="DH144" i="1"/>
  <c r="DX136" i="1"/>
  <c r="EN129" i="1"/>
  <c r="DX129" i="1"/>
  <c r="DH129" i="1"/>
  <c r="EN128" i="1"/>
  <c r="DX128" i="1"/>
  <c r="DH128" i="1"/>
  <c r="EN121" i="1"/>
  <c r="DX121" i="1"/>
  <c r="DH121" i="1"/>
  <c r="EN120" i="1"/>
  <c r="DX120" i="1"/>
  <c r="DH120" i="1"/>
  <c r="EN113" i="1"/>
  <c r="DX113" i="1"/>
  <c r="DH113" i="1"/>
  <c r="EN112" i="1"/>
  <c r="DX112" i="1"/>
  <c r="DH112" i="1"/>
  <c r="EN105" i="1"/>
  <c r="DX105" i="1"/>
  <c r="DH105" i="1"/>
  <c r="EN104" i="1"/>
  <c r="DX104" i="1"/>
  <c r="DH104" i="1"/>
  <c r="EN97" i="1"/>
  <c r="DX97" i="1"/>
  <c r="DH97" i="1"/>
  <c r="EN96" i="1"/>
  <c r="DX96" i="1"/>
  <c r="DH96" i="1"/>
  <c r="EN89" i="1"/>
  <c r="DX89" i="1"/>
  <c r="DH89" i="1"/>
  <c r="EN88" i="1"/>
  <c r="DX88" i="1"/>
  <c r="DH88" i="1"/>
  <c r="EN81" i="1"/>
  <c r="DX81" i="1"/>
  <c r="DH81" i="1"/>
  <c r="EN80" i="1"/>
  <c r="DX80" i="1"/>
  <c r="DH80" i="1"/>
  <c r="EN73" i="1"/>
  <c r="DX73" i="1"/>
  <c r="DH73" i="1"/>
  <c r="EN72" i="1"/>
  <c r="DX72" i="1"/>
  <c r="DH72" i="1"/>
  <c r="EN65" i="1"/>
  <c r="DX65" i="1"/>
  <c r="DH65" i="1"/>
  <c r="EN64" i="1"/>
  <c r="DX64" i="1"/>
  <c r="DH64" i="1"/>
  <c r="EN57" i="1"/>
  <c r="DX57" i="1"/>
  <c r="DH57" i="1"/>
  <c r="EN56" i="1"/>
  <c r="DX56" i="1"/>
  <c r="DH56" i="1"/>
  <c r="EN49" i="1"/>
  <c r="DX49" i="1"/>
  <c r="DH49" i="1"/>
  <c r="EN48" i="1"/>
  <c r="DX48" i="1"/>
  <c r="DH48" i="1"/>
  <c r="EN41" i="1"/>
  <c r="DX41" i="1"/>
  <c r="DH41" i="1"/>
  <c r="EN40" i="1"/>
  <c r="DX40" i="1"/>
  <c r="DH40" i="1"/>
  <c r="EN33" i="1"/>
  <c r="DX33" i="1"/>
  <c r="DH33" i="1"/>
  <c r="EN32" i="1"/>
  <c r="DX32" i="1"/>
  <c r="DH32" i="1"/>
  <c r="EV24" i="1"/>
  <c r="EU24" i="1"/>
  <c r="ET24" i="1"/>
  <c r="ES24" i="1"/>
  <c r="ER24" i="1"/>
  <c r="EQ24" i="1"/>
  <c r="EP24" i="1"/>
  <c r="EO24" i="1"/>
  <c r="EN24" i="1"/>
  <c r="EM24" i="1"/>
  <c r="EL24" i="1"/>
  <c r="EK24" i="1"/>
  <c r="EJ24" i="1"/>
  <c r="EI24" i="1"/>
  <c r="EH24" i="1"/>
  <c r="EG24" i="1"/>
  <c r="EF24" i="1"/>
  <c r="EE24" i="1"/>
  <c r="ED24" i="1"/>
  <c r="EC24" i="1"/>
  <c r="EB24" i="1"/>
  <c r="EA24" i="1"/>
  <c r="DZ24" i="1"/>
  <c r="DY24" i="1"/>
  <c r="DX24" i="1"/>
  <c r="DW24" i="1"/>
  <c r="DV24" i="1"/>
  <c r="DU24" i="1"/>
  <c r="DT24" i="1"/>
  <c r="DS24" i="1"/>
  <c r="DR24" i="1"/>
  <c r="DQ24" i="1"/>
  <c r="DP24" i="1"/>
  <c r="DO24" i="1"/>
  <c r="DN24" i="1"/>
  <c r="DM24" i="1"/>
  <c r="DL24" i="1"/>
  <c r="DK24" i="1"/>
  <c r="DJ24" i="1"/>
  <c r="DI24" i="1"/>
  <c r="DH24" i="1"/>
  <c r="DG24" i="1"/>
  <c r="DF24" i="1"/>
  <c r="DE24" i="1"/>
  <c r="DD24" i="1"/>
  <c r="DC24" i="1"/>
  <c r="DB24" i="1"/>
  <c r="DA24" i="1"/>
  <c r="CZ24" i="1"/>
  <c r="CY24" i="1"/>
  <c r="ER21" i="1"/>
  <c r="EJ21" i="1"/>
  <c r="EB21" i="1"/>
  <c r="DT21" i="1"/>
  <c r="DL21" i="1"/>
  <c r="DD21" i="1"/>
  <c r="EV17" i="1"/>
  <c r="EV21" i="1" s="1"/>
  <c r="EN17" i="1"/>
  <c r="EN21" i="1" s="1"/>
  <c r="EF17" i="1"/>
  <c r="EF21" i="1" s="1"/>
  <c r="DX17" i="1"/>
  <c r="DX21" i="1" s="1"/>
  <c r="DP17" i="1"/>
  <c r="DP21" i="1" s="1"/>
  <c r="DH17" i="1"/>
  <c r="DH21" i="1" s="1"/>
  <c r="CZ17" i="1"/>
  <c r="CZ21" i="1" s="1"/>
  <c r="EV16" i="1"/>
  <c r="EV20" i="1" s="1"/>
  <c r="EP16" i="1"/>
  <c r="EP20" i="1" s="1"/>
  <c r="EN16" i="1"/>
  <c r="EN20" i="1" s="1"/>
  <c r="EN1022" i="1" s="1"/>
  <c r="EH16" i="1"/>
  <c r="EH20" i="1" s="1"/>
  <c r="EF16" i="1"/>
  <c r="EF20" i="1" s="1"/>
  <c r="DZ16" i="1"/>
  <c r="DZ20" i="1" s="1"/>
  <c r="DZ757" i="1" s="1"/>
  <c r="DX16" i="1"/>
  <c r="DX20" i="1" s="1"/>
  <c r="DX288" i="1" s="1"/>
  <c r="DR16" i="1"/>
  <c r="DR20" i="1" s="1"/>
  <c r="DP16" i="1"/>
  <c r="DP20" i="1" s="1"/>
  <c r="DJ16" i="1"/>
  <c r="DJ20" i="1" s="1"/>
  <c r="DH16" i="1"/>
  <c r="DH20" i="1" s="1"/>
  <c r="DH718" i="1" s="1"/>
  <c r="DB16" i="1"/>
  <c r="DB20" i="1" s="1"/>
  <c r="CZ16" i="1"/>
  <c r="CZ20" i="1" s="1"/>
  <c r="EV15" i="1"/>
  <c r="EU15" i="1"/>
  <c r="EU17" i="1" s="1"/>
  <c r="EU21" i="1" s="1"/>
  <c r="ET15" i="1"/>
  <c r="ES15" i="1"/>
  <c r="ES17" i="1" s="1"/>
  <c r="ES21" i="1" s="1"/>
  <c r="ER15" i="1"/>
  <c r="ER17" i="1" s="1"/>
  <c r="EQ15" i="1"/>
  <c r="EQ17" i="1" s="1"/>
  <c r="EQ21" i="1" s="1"/>
  <c r="EP15" i="1"/>
  <c r="EP17" i="1" s="1"/>
  <c r="EP21" i="1" s="1"/>
  <c r="EO15" i="1"/>
  <c r="EO17" i="1" s="1"/>
  <c r="EO21" i="1" s="1"/>
  <c r="EN15" i="1"/>
  <c r="EM15" i="1"/>
  <c r="EM17" i="1" s="1"/>
  <c r="EM21" i="1" s="1"/>
  <c r="EL15" i="1"/>
  <c r="EK15" i="1"/>
  <c r="EK17" i="1" s="1"/>
  <c r="EK21" i="1" s="1"/>
  <c r="EJ15" i="1"/>
  <c r="EJ17" i="1" s="1"/>
  <c r="EI15" i="1"/>
  <c r="EI17" i="1" s="1"/>
  <c r="EI21" i="1" s="1"/>
  <c r="EH15" i="1"/>
  <c r="EH17" i="1" s="1"/>
  <c r="EH21" i="1" s="1"/>
  <c r="EG15" i="1"/>
  <c r="EG17" i="1" s="1"/>
  <c r="EG21" i="1" s="1"/>
  <c r="EF15" i="1"/>
  <c r="EE15" i="1"/>
  <c r="EE17" i="1" s="1"/>
  <c r="EE21" i="1" s="1"/>
  <c r="ED15" i="1"/>
  <c r="EC15" i="1"/>
  <c r="EC17" i="1" s="1"/>
  <c r="EC21" i="1" s="1"/>
  <c r="EB15" i="1"/>
  <c r="EB17" i="1" s="1"/>
  <c r="EA15" i="1"/>
  <c r="EA17" i="1" s="1"/>
  <c r="EA21" i="1" s="1"/>
  <c r="DZ15" i="1"/>
  <c r="DZ17" i="1" s="1"/>
  <c r="DZ21" i="1" s="1"/>
  <c r="DY15" i="1"/>
  <c r="DY17" i="1" s="1"/>
  <c r="DY21" i="1" s="1"/>
  <c r="DX15" i="1"/>
  <c r="DW15" i="1"/>
  <c r="DW17" i="1" s="1"/>
  <c r="DW21" i="1" s="1"/>
  <c r="DV15" i="1"/>
  <c r="DU15" i="1"/>
  <c r="DU17" i="1" s="1"/>
  <c r="DU21" i="1" s="1"/>
  <c r="DT15" i="1"/>
  <c r="DT17" i="1" s="1"/>
  <c r="DS15" i="1"/>
  <c r="DS17" i="1" s="1"/>
  <c r="DS21" i="1" s="1"/>
  <c r="DR15" i="1"/>
  <c r="DR17" i="1" s="1"/>
  <c r="DR21" i="1" s="1"/>
  <c r="DQ15" i="1"/>
  <c r="DQ17" i="1" s="1"/>
  <c r="DQ21" i="1" s="1"/>
  <c r="DP15" i="1"/>
  <c r="DO15" i="1"/>
  <c r="DO17" i="1" s="1"/>
  <c r="DO21" i="1" s="1"/>
  <c r="DN15" i="1"/>
  <c r="DM15" i="1"/>
  <c r="DM17" i="1" s="1"/>
  <c r="DM21" i="1" s="1"/>
  <c r="DL15" i="1"/>
  <c r="DL17" i="1" s="1"/>
  <c r="DK15" i="1"/>
  <c r="DK17" i="1" s="1"/>
  <c r="DK21" i="1" s="1"/>
  <c r="DJ15" i="1"/>
  <c r="DJ17" i="1" s="1"/>
  <c r="DJ21" i="1" s="1"/>
  <c r="DI15" i="1"/>
  <c r="DI17" i="1" s="1"/>
  <c r="DI21" i="1" s="1"/>
  <c r="DH15" i="1"/>
  <c r="DG15" i="1"/>
  <c r="DG17" i="1" s="1"/>
  <c r="DG21" i="1" s="1"/>
  <c r="DF15" i="1"/>
  <c r="DE15" i="1"/>
  <c r="DE17" i="1" s="1"/>
  <c r="DE21" i="1" s="1"/>
  <c r="DD15" i="1"/>
  <c r="DD17" i="1" s="1"/>
  <c r="DC15" i="1"/>
  <c r="DC17" i="1" s="1"/>
  <c r="DC21" i="1" s="1"/>
  <c r="DB15" i="1"/>
  <c r="DB17" i="1" s="1"/>
  <c r="DB21" i="1" s="1"/>
  <c r="DA15" i="1"/>
  <c r="DA17" i="1" s="1"/>
  <c r="DA21" i="1" s="1"/>
  <c r="CZ15" i="1"/>
  <c r="CY15" i="1"/>
  <c r="CY17" i="1" s="1"/>
  <c r="CY21" i="1" s="1"/>
  <c r="EV14" i="1"/>
  <c r="EU14" i="1"/>
  <c r="EU16" i="1" s="1"/>
  <c r="EU20" i="1" s="1"/>
  <c r="ET14" i="1"/>
  <c r="ES14" i="1"/>
  <c r="ES16" i="1" s="1"/>
  <c r="ES20" i="1" s="1"/>
  <c r="ER14" i="1"/>
  <c r="ER16" i="1" s="1"/>
  <c r="ER20" i="1" s="1"/>
  <c r="EQ14" i="1"/>
  <c r="EQ16" i="1" s="1"/>
  <c r="EQ20" i="1" s="1"/>
  <c r="EP14" i="1"/>
  <c r="EO14" i="1"/>
  <c r="EN14" i="1"/>
  <c r="EM14" i="1"/>
  <c r="EM16" i="1" s="1"/>
  <c r="EM20" i="1" s="1"/>
  <c r="EL14" i="1"/>
  <c r="EK14" i="1"/>
  <c r="EK16" i="1" s="1"/>
  <c r="EK20" i="1" s="1"/>
  <c r="EJ14" i="1"/>
  <c r="EJ16" i="1" s="1"/>
  <c r="EJ20" i="1" s="1"/>
  <c r="EI14" i="1"/>
  <c r="EI16" i="1" s="1"/>
  <c r="EI20" i="1" s="1"/>
  <c r="EH14" i="1"/>
  <c r="EG14" i="1"/>
  <c r="EF14" i="1"/>
  <c r="EE14" i="1"/>
  <c r="EE16" i="1" s="1"/>
  <c r="EE20" i="1" s="1"/>
  <c r="ED14" i="1"/>
  <c r="EC14" i="1"/>
  <c r="EC16" i="1" s="1"/>
  <c r="EC20" i="1" s="1"/>
  <c r="EB14" i="1"/>
  <c r="EB16" i="1" s="1"/>
  <c r="EB20" i="1" s="1"/>
  <c r="EA14" i="1"/>
  <c r="EA16" i="1" s="1"/>
  <c r="EA20" i="1" s="1"/>
  <c r="DZ14" i="1"/>
  <c r="DY14" i="1"/>
  <c r="DX14" i="1"/>
  <c r="DW14" i="1"/>
  <c r="DW16" i="1" s="1"/>
  <c r="DW20" i="1" s="1"/>
  <c r="DV14" i="1"/>
  <c r="DU14" i="1"/>
  <c r="DU16" i="1" s="1"/>
  <c r="DU20" i="1" s="1"/>
  <c r="DT14" i="1"/>
  <c r="DT16" i="1" s="1"/>
  <c r="DT20" i="1" s="1"/>
  <c r="DS14" i="1"/>
  <c r="DS16" i="1" s="1"/>
  <c r="DS20" i="1" s="1"/>
  <c r="DR14" i="1"/>
  <c r="DQ14" i="1"/>
  <c r="DP14" i="1"/>
  <c r="DO14" i="1"/>
  <c r="DO16" i="1" s="1"/>
  <c r="DO20" i="1" s="1"/>
  <c r="DN14" i="1"/>
  <c r="DM14" i="1"/>
  <c r="DM16" i="1" s="1"/>
  <c r="DM20" i="1" s="1"/>
  <c r="DL14" i="1"/>
  <c r="DL16" i="1" s="1"/>
  <c r="DL20" i="1" s="1"/>
  <c r="DK14" i="1"/>
  <c r="DK16" i="1" s="1"/>
  <c r="DK20" i="1" s="1"/>
  <c r="DJ14" i="1"/>
  <c r="DI14" i="1"/>
  <c r="DH14" i="1"/>
  <c r="DG14" i="1"/>
  <c r="DG16" i="1" s="1"/>
  <c r="DG20" i="1" s="1"/>
  <c r="DF14" i="1"/>
  <c r="DE14" i="1"/>
  <c r="DE16" i="1" s="1"/>
  <c r="DE20" i="1" s="1"/>
  <c r="DD14" i="1"/>
  <c r="DD16" i="1" s="1"/>
  <c r="DD20" i="1" s="1"/>
  <c r="DC14" i="1"/>
  <c r="DC16" i="1" s="1"/>
  <c r="DC20" i="1" s="1"/>
  <c r="DB14" i="1"/>
  <c r="DA14" i="1"/>
  <c r="CZ14" i="1"/>
  <c r="CY14" i="1"/>
  <c r="CY16" i="1" s="1"/>
  <c r="CY20" i="1" s="1"/>
  <c r="EV13" i="1"/>
  <c r="EU13" i="1"/>
  <c r="ET13" i="1"/>
  <c r="ET17" i="1" s="1"/>
  <c r="ET21" i="1" s="1"/>
  <c r="ES13" i="1"/>
  <c r="ER13" i="1"/>
  <c r="EQ13" i="1"/>
  <c r="EP13" i="1"/>
  <c r="EO13" i="1"/>
  <c r="EN13" i="1"/>
  <c r="EM13" i="1"/>
  <c r="EL13" i="1"/>
  <c r="EL17" i="1" s="1"/>
  <c r="EL21" i="1" s="1"/>
  <c r="EK13" i="1"/>
  <c r="EJ13" i="1"/>
  <c r="EI13" i="1"/>
  <c r="EH13" i="1"/>
  <c r="EG13" i="1"/>
  <c r="EF13" i="1"/>
  <c r="EE13" i="1"/>
  <c r="ED13" i="1"/>
  <c r="ED17" i="1" s="1"/>
  <c r="ED21" i="1" s="1"/>
  <c r="EC13" i="1"/>
  <c r="EB13" i="1"/>
  <c r="EA13" i="1"/>
  <c r="DZ13" i="1"/>
  <c r="DY13" i="1"/>
  <c r="DX13" i="1"/>
  <c r="DW13" i="1"/>
  <c r="DV13" i="1"/>
  <c r="DV17" i="1" s="1"/>
  <c r="DV21" i="1" s="1"/>
  <c r="DU13" i="1"/>
  <c r="DT13" i="1"/>
  <c r="DS13" i="1"/>
  <c r="DR13" i="1"/>
  <c r="DQ13" i="1"/>
  <c r="DP13" i="1"/>
  <c r="DO13" i="1"/>
  <c r="DN13" i="1"/>
  <c r="DN17" i="1" s="1"/>
  <c r="DN21" i="1" s="1"/>
  <c r="DM13" i="1"/>
  <c r="DL13" i="1"/>
  <c r="DK13" i="1"/>
  <c r="DJ13" i="1"/>
  <c r="DI13" i="1"/>
  <c r="DH13" i="1"/>
  <c r="DG13" i="1"/>
  <c r="DF13" i="1"/>
  <c r="DF17" i="1" s="1"/>
  <c r="DF21" i="1" s="1"/>
  <c r="DE13" i="1"/>
  <c r="DD13" i="1"/>
  <c r="DC13" i="1"/>
  <c r="DB13" i="1"/>
  <c r="DA13" i="1"/>
  <c r="CZ13" i="1"/>
  <c r="CY13" i="1"/>
  <c r="CX1426" i="1"/>
  <c r="CW1426" i="1"/>
  <c r="CV1426" i="1"/>
  <c r="CU1426" i="1"/>
  <c r="CT1426" i="1"/>
  <c r="CS1426" i="1"/>
  <c r="CR1426" i="1"/>
  <c r="CQ1426" i="1"/>
  <c r="CP1426" i="1"/>
  <c r="CO1426" i="1"/>
  <c r="CN1426" i="1"/>
  <c r="CM1426" i="1"/>
  <c r="CL1426" i="1"/>
  <c r="CK1426" i="1"/>
  <c r="CJ1426" i="1"/>
  <c r="CI1426" i="1"/>
  <c r="CH1426" i="1"/>
  <c r="CG1426" i="1"/>
  <c r="CF1426" i="1"/>
  <c r="CE1426" i="1"/>
  <c r="CD1426" i="1"/>
  <c r="CC1426" i="1"/>
  <c r="CB1426" i="1"/>
  <c r="CA1426" i="1"/>
  <c r="BZ1426" i="1"/>
  <c r="BY1426" i="1"/>
  <c r="BX1426" i="1"/>
  <c r="BW1426" i="1"/>
  <c r="BV1426" i="1"/>
  <c r="BU1426" i="1"/>
  <c r="BT1426" i="1"/>
  <c r="BS1426" i="1"/>
  <c r="BR1426" i="1"/>
  <c r="BQ1426" i="1"/>
  <c r="BP1426" i="1"/>
  <c r="BO1426" i="1"/>
  <c r="BN1426" i="1"/>
  <c r="BM1426" i="1"/>
  <c r="BL1426" i="1"/>
  <c r="BK1426" i="1"/>
  <c r="BJ1426" i="1"/>
  <c r="BI1426" i="1"/>
  <c r="BH1426" i="1"/>
  <c r="BG1426" i="1"/>
  <c r="BF1426" i="1"/>
  <c r="BE1426" i="1"/>
  <c r="BD1426" i="1"/>
  <c r="BC1426" i="1"/>
  <c r="BB1426" i="1"/>
  <c r="BA1426" i="1"/>
  <c r="AZ1426" i="1"/>
  <c r="AY1426" i="1"/>
  <c r="AX1426" i="1"/>
  <c r="AW1426" i="1"/>
  <c r="AV1426" i="1"/>
  <c r="AU1426" i="1"/>
  <c r="AT1426" i="1"/>
  <c r="AS1426" i="1"/>
  <c r="AR1426" i="1"/>
  <c r="AQ1426" i="1"/>
  <c r="AP1426" i="1"/>
  <c r="AO1426" i="1"/>
  <c r="AN1426" i="1"/>
  <c r="AM1426" i="1"/>
  <c r="AL1426" i="1"/>
  <c r="AK1426" i="1"/>
  <c r="AJ1426" i="1"/>
  <c r="AI1426" i="1"/>
  <c r="AH1426" i="1"/>
  <c r="AG1426" i="1"/>
  <c r="AF1426" i="1"/>
  <c r="AE1426" i="1"/>
  <c r="AD1426" i="1"/>
  <c r="AC1426" i="1"/>
  <c r="AB1426" i="1"/>
  <c r="AA1426" i="1"/>
  <c r="Z1426" i="1"/>
  <c r="Y1426" i="1"/>
  <c r="X1426" i="1"/>
  <c r="W1426" i="1"/>
  <c r="V1426" i="1"/>
  <c r="U1426" i="1"/>
  <c r="T1426" i="1"/>
  <c r="S1426" i="1"/>
  <c r="R1426" i="1"/>
  <c r="Q1426" i="1"/>
  <c r="P1426" i="1"/>
  <c r="O1426" i="1"/>
  <c r="N1426" i="1"/>
  <c r="M1426" i="1"/>
  <c r="L1426" i="1"/>
  <c r="K1426" i="1"/>
  <c r="J1426" i="1"/>
  <c r="I1426" i="1"/>
  <c r="H1426" i="1"/>
  <c r="G1426" i="1"/>
  <c r="F1426" i="1"/>
  <c r="E1426" i="1"/>
  <c r="D1426" i="1"/>
  <c r="C1426" i="1"/>
  <c r="CX1425" i="1"/>
  <c r="CW1425" i="1"/>
  <c r="CV1425" i="1"/>
  <c r="CU1425" i="1"/>
  <c r="CT1425" i="1"/>
  <c r="CS1425" i="1"/>
  <c r="CR1425" i="1"/>
  <c r="CQ1425" i="1"/>
  <c r="CP1425" i="1"/>
  <c r="CO1425" i="1"/>
  <c r="CN1425" i="1"/>
  <c r="CM1425" i="1"/>
  <c r="CL1425" i="1"/>
  <c r="CK1425" i="1"/>
  <c r="CJ1425" i="1"/>
  <c r="CI1425" i="1"/>
  <c r="CH1425" i="1"/>
  <c r="CG1425" i="1"/>
  <c r="CF1425" i="1"/>
  <c r="CE1425" i="1"/>
  <c r="CD1425" i="1"/>
  <c r="CC1425" i="1"/>
  <c r="CB1425" i="1"/>
  <c r="CA1425" i="1"/>
  <c r="BZ1425" i="1"/>
  <c r="BY1425" i="1"/>
  <c r="BX1425" i="1"/>
  <c r="BW1425" i="1"/>
  <c r="BV1425" i="1"/>
  <c r="BU1425" i="1"/>
  <c r="BT1425" i="1"/>
  <c r="BS1425" i="1"/>
  <c r="BR1425" i="1"/>
  <c r="BQ1425" i="1"/>
  <c r="BP1425" i="1"/>
  <c r="BO1425" i="1"/>
  <c r="BN1425" i="1"/>
  <c r="BM1425" i="1"/>
  <c r="BL1425" i="1"/>
  <c r="BK1425" i="1"/>
  <c r="BJ1425" i="1"/>
  <c r="BI1425" i="1"/>
  <c r="BH1425" i="1"/>
  <c r="BG1425" i="1"/>
  <c r="BF1425" i="1"/>
  <c r="BE1425" i="1"/>
  <c r="BD1425" i="1"/>
  <c r="BC1425" i="1"/>
  <c r="BB1425" i="1"/>
  <c r="BA1425" i="1"/>
  <c r="AZ1425" i="1"/>
  <c r="AY1425" i="1"/>
  <c r="AX1425" i="1"/>
  <c r="AW1425" i="1"/>
  <c r="AV1425" i="1"/>
  <c r="AU1425" i="1"/>
  <c r="AT1425" i="1"/>
  <c r="AS1425" i="1"/>
  <c r="AR1425" i="1"/>
  <c r="AQ1425" i="1"/>
  <c r="AP1425" i="1"/>
  <c r="AO1425" i="1"/>
  <c r="AN1425" i="1"/>
  <c r="AM1425" i="1"/>
  <c r="AL1425" i="1"/>
  <c r="AK1425" i="1"/>
  <c r="AJ1425" i="1"/>
  <c r="AI1425" i="1"/>
  <c r="AH1425" i="1"/>
  <c r="AG1425" i="1"/>
  <c r="AF1425" i="1"/>
  <c r="AE1425" i="1"/>
  <c r="AD1425" i="1"/>
  <c r="AC1425" i="1"/>
  <c r="AB1425" i="1"/>
  <c r="AA1425" i="1"/>
  <c r="Z1425" i="1"/>
  <c r="Y1425" i="1"/>
  <c r="X1425" i="1"/>
  <c r="W1425" i="1"/>
  <c r="V1425" i="1"/>
  <c r="U1425" i="1"/>
  <c r="T1425" i="1"/>
  <c r="S1425" i="1"/>
  <c r="R1425" i="1"/>
  <c r="Q1425" i="1"/>
  <c r="P1425" i="1"/>
  <c r="O1425" i="1"/>
  <c r="N1425" i="1"/>
  <c r="M1425" i="1"/>
  <c r="L1425" i="1"/>
  <c r="K1425" i="1"/>
  <c r="J1425" i="1"/>
  <c r="I1425" i="1"/>
  <c r="H1425" i="1"/>
  <c r="G1425" i="1"/>
  <c r="F1425" i="1"/>
  <c r="E1425" i="1"/>
  <c r="D1425" i="1"/>
  <c r="C1425" i="1"/>
  <c r="CX1424" i="1"/>
  <c r="CW1424" i="1"/>
  <c r="CV1424" i="1"/>
  <c r="CU1424" i="1"/>
  <c r="CT1424" i="1"/>
  <c r="CS1424" i="1"/>
  <c r="CR1424" i="1"/>
  <c r="CQ1424" i="1"/>
  <c r="CP1424" i="1"/>
  <c r="CO1424" i="1"/>
  <c r="CN1424" i="1"/>
  <c r="CM1424" i="1"/>
  <c r="CL1424" i="1"/>
  <c r="CK1424" i="1"/>
  <c r="CJ1424" i="1"/>
  <c r="CI1424" i="1"/>
  <c r="CH1424" i="1"/>
  <c r="CG1424" i="1"/>
  <c r="CF1424" i="1"/>
  <c r="CE1424" i="1"/>
  <c r="CD1424" i="1"/>
  <c r="CC1424" i="1"/>
  <c r="CB1424" i="1"/>
  <c r="CA1424" i="1"/>
  <c r="BZ1424" i="1"/>
  <c r="BY1424" i="1"/>
  <c r="BX1424" i="1"/>
  <c r="BW1424" i="1"/>
  <c r="BV1424" i="1"/>
  <c r="BU1424" i="1"/>
  <c r="BT1424" i="1"/>
  <c r="BS1424" i="1"/>
  <c r="BR1424" i="1"/>
  <c r="BQ1424" i="1"/>
  <c r="BP1424" i="1"/>
  <c r="BO1424" i="1"/>
  <c r="BN1424" i="1"/>
  <c r="BM1424" i="1"/>
  <c r="BL1424" i="1"/>
  <c r="BK1424" i="1"/>
  <c r="BJ1424" i="1"/>
  <c r="BI1424" i="1"/>
  <c r="BH1424" i="1"/>
  <c r="BG1424" i="1"/>
  <c r="BF1424" i="1"/>
  <c r="BE1424" i="1"/>
  <c r="BD1424" i="1"/>
  <c r="BC1424" i="1"/>
  <c r="BB1424" i="1"/>
  <c r="BA1424" i="1"/>
  <c r="AZ1424" i="1"/>
  <c r="AY1424" i="1"/>
  <c r="AX1424" i="1"/>
  <c r="AW1424" i="1"/>
  <c r="AV1424" i="1"/>
  <c r="AU1424" i="1"/>
  <c r="AT1424" i="1"/>
  <c r="AS1424" i="1"/>
  <c r="AR1424" i="1"/>
  <c r="AQ1424" i="1"/>
  <c r="AP1424" i="1"/>
  <c r="AO1424" i="1"/>
  <c r="AN1424" i="1"/>
  <c r="AM1424" i="1"/>
  <c r="AL1424" i="1"/>
  <c r="AK1424" i="1"/>
  <c r="AJ1424" i="1"/>
  <c r="AI1424" i="1"/>
  <c r="AH1424" i="1"/>
  <c r="AG1424" i="1"/>
  <c r="AF1424" i="1"/>
  <c r="AE1424" i="1"/>
  <c r="AD1424" i="1"/>
  <c r="AC1424" i="1"/>
  <c r="AB1424" i="1"/>
  <c r="AA1424" i="1"/>
  <c r="Z1424" i="1"/>
  <c r="Y1424" i="1"/>
  <c r="X1424" i="1"/>
  <c r="W1424" i="1"/>
  <c r="V1424" i="1"/>
  <c r="U1424" i="1"/>
  <c r="T1424" i="1"/>
  <c r="S1424" i="1"/>
  <c r="R1424" i="1"/>
  <c r="Q1424" i="1"/>
  <c r="P1424" i="1"/>
  <c r="O1424" i="1"/>
  <c r="N1424" i="1"/>
  <c r="M1424" i="1"/>
  <c r="L1424" i="1"/>
  <c r="K1424" i="1"/>
  <c r="J1424" i="1"/>
  <c r="I1424" i="1"/>
  <c r="H1424" i="1"/>
  <c r="G1424" i="1"/>
  <c r="F1424" i="1"/>
  <c r="E1424" i="1"/>
  <c r="D1424" i="1"/>
  <c r="C1424" i="1"/>
  <c r="CX1423" i="1"/>
  <c r="CW1423" i="1"/>
  <c r="CV1423" i="1"/>
  <c r="CU1423" i="1"/>
  <c r="CT1423" i="1"/>
  <c r="CS1423" i="1"/>
  <c r="CR1423" i="1"/>
  <c r="CQ1423" i="1"/>
  <c r="CP1423" i="1"/>
  <c r="CO1423" i="1"/>
  <c r="CN1423" i="1"/>
  <c r="CM1423" i="1"/>
  <c r="CL1423" i="1"/>
  <c r="CK1423" i="1"/>
  <c r="CJ1423" i="1"/>
  <c r="CI1423" i="1"/>
  <c r="CH1423" i="1"/>
  <c r="CG1423" i="1"/>
  <c r="CF1423" i="1"/>
  <c r="CE1423" i="1"/>
  <c r="CD1423" i="1"/>
  <c r="CC1423" i="1"/>
  <c r="CB1423" i="1"/>
  <c r="CA1423" i="1"/>
  <c r="BZ1423" i="1"/>
  <c r="BY1423" i="1"/>
  <c r="BX1423" i="1"/>
  <c r="BW1423" i="1"/>
  <c r="BV1423" i="1"/>
  <c r="BU1423" i="1"/>
  <c r="BT1423" i="1"/>
  <c r="BS1423" i="1"/>
  <c r="BR1423" i="1"/>
  <c r="BQ1423" i="1"/>
  <c r="BP1423" i="1"/>
  <c r="BO1423" i="1"/>
  <c r="BN1423" i="1"/>
  <c r="BM1423" i="1"/>
  <c r="BL1423" i="1"/>
  <c r="BK1423" i="1"/>
  <c r="BJ1423" i="1"/>
  <c r="BI1423" i="1"/>
  <c r="BH1423" i="1"/>
  <c r="BG1423" i="1"/>
  <c r="BF1423" i="1"/>
  <c r="BE1423" i="1"/>
  <c r="BD1423" i="1"/>
  <c r="BC1423" i="1"/>
  <c r="BB1423" i="1"/>
  <c r="BA1423" i="1"/>
  <c r="AZ1423" i="1"/>
  <c r="AY1423" i="1"/>
  <c r="AX1423" i="1"/>
  <c r="AW1423" i="1"/>
  <c r="AV1423" i="1"/>
  <c r="AU1423" i="1"/>
  <c r="AT1423" i="1"/>
  <c r="AS1423" i="1"/>
  <c r="AR1423" i="1"/>
  <c r="AQ1423" i="1"/>
  <c r="AP1423" i="1"/>
  <c r="AO1423" i="1"/>
  <c r="AN1423" i="1"/>
  <c r="AM1423" i="1"/>
  <c r="AL1423" i="1"/>
  <c r="AK1423" i="1"/>
  <c r="AJ1423" i="1"/>
  <c r="AI1423" i="1"/>
  <c r="AH1423" i="1"/>
  <c r="AG1423" i="1"/>
  <c r="AF1423" i="1"/>
  <c r="AE1423" i="1"/>
  <c r="AD1423" i="1"/>
  <c r="AC1423" i="1"/>
  <c r="AB1423" i="1"/>
  <c r="AA1423" i="1"/>
  <c r="Z1423" i="1"/>
  <c r="Y1423" i="1"/>
  <c r="X1423" i="1"/>
  <c r="W1423" i="1"/>
  <c r="V1423" i="1"/>
  <c r="U1423" i="1"/>
  <c r="T1423" i="1"/>
  <c r="S1423" i="1"/>
  <c r="R1423" i="1"/>
  <c r="Q1423" i="1"/>
  <c r="P1423" i="1"/>
  <c r="O1423" i="1"/>
  <c r="N1423" i="1"/>
  <c r="M1423" i="1"/>
  <c r="L1423" i="1"/>
  <c r="K1423" i="1"/>
  <c r="J1423" i="1"/>
  <c r="I1423" i="1"/>
  <c r="H1423" i="1"/>
  <c r="G1423" i="1"/>
  <c r="F1423" i="1"/>
  <c r="E1423" i="1"/>
  <c r="D1423" i="1"/>
  <c r="C1423" i="1"/>
  <c r="CX1422" i="1"/>
  <c r="CW1422" i="1"/>
  <c r="CV1422" i="1"/>
  <c r="CU1422" i="1"/>
  <c r="CT1422" i="1"/>
  <c r="CS1422" i="1"/>
  <c r="CR1422" i="1"/>
  <c r="CQ1422" i="1"/>
  <c r="CP1422" i="1"/>
  <c r="CO1422" i="1"/>
  <c r="CN1422" i="1"/>
  <c r="CM1422" i="1"/>
  <c r="CL1422" i="1"/>
  <c r="CK1422" i="1"/>
  <c r="CJ1422" i="1"/>
  <c r="CI1422" i="1"/>
  <c r="CH1422" i="1"/>
  <c r="CG1422" i="1"/>
  <c r="CF1422" i="1"/>
  <c r="CE1422" i="1"/>
  <c r="CD1422" i="1"/>
  <c r="CC1422" i="1"/>
  <c r="CB1422" i="1"/>
  <c r="CA1422" i="1"/>
  <c r="BZ1422" i="1"/>
  <c r="BY1422" i="1"/>
  <c r="BX1422" i="1"/>
  <c r="BW1422" i="1"/>
  <c r="BV1422" i="1"/>
  <c r="BU1422" i="1"/>
  <c r="BT1422" i="1"/>
  <c r="BS1422" i="1"/>
  <c r="BR1422" i="1"/>
  <c r="BQ1422" i="1"/>
  <c r="BP1422" i="1"/>
  <c r="BO1422" i="1"/>
  <c r="BN1422" i="1"/>
  <c r="BM1422" i="1"/>
  <c r="BL1422" i="1"/>
  <c r="BK1422" i="1"/>
  <c r="BJ1422" i="1"/>
  <c r="BI1422" i="1"/>
  <c r="BH1422" i="1"/>
  <c r="BG1422" i="1"/>
  <c r="BF1422" i="1"/>
  <c r="BE1422" i="1"/>
  <c r="BD1422" i="1"/>
  <c r="BC1422" i="1"/>
  <c r="BB1422" i="1"/>
  <c r="BA1422" i="1"/>
  <c r="AZ1422" i="1"/>
  <c r="AY1422" i="1"/>
  <c r="AX1422" i="1"/>
  <c r="AW1422" i="1"/>
  <c r="AV1422" i="1"/>
  <c r="AU1422" i="1"/>
  <c r="AT1422" i="1"/>
  <c r="AS1422" i="1"/>
  <c r="AR1422" i="1"/>
  <c r="AQ1422" i="1"/>
  <c r="AP1422" i="1"/>
  <c r="AO1422" i="1"/>
  <c r="AN1422" i="1"/>
  <c r="AM1422" i="1"/>
  <c r="AL1422" i="1"/>
  <c r="AK1422" i="1"/>
  <c r="AJ1422" i="1"/>
  <c r="AI1422" i="1"/>
  <c r="AH1422" i="1"/>
  <c r="AG1422" i="1"/>
  <c r="AF1422" i="1"/>
  <c r="AE1422" i="1"/>
  <c r="AD1422" i="1"/>
  <c r="AC1422" i="1"/>
  <c r="AB1422" i="1"/>
  <c r="AA1422" i="1"/>
  <c r="Z1422" i="1"/>
  <c r="Y1422" i="1"/>
  <c r="X1422" i="1"/>
  <c r="W1422" i="1"/>
  <c r="V1422" i="1"/>
  <c r="U1422" i="1"/>
  <c r="T1422" i="1"/>
  <c r="S1422" i="1"/>
  <c r="R1422" i="1"/>
  <c r="Q1422" i="1"/>
  <c r="P1422" i="1"/>
  <c r="O1422" i="1"/>
  <c r="N1422" i="1"/>
  <c r="M1422" i="1"/>
  <c r="L1422" i="1"/>
  <c r="K1422" i="1"/>
  <c r="J1422" i="1"/>
  <c r="I1422" i="1"/>
  <c r="H1422" i="1"/>
  <c r="G1422" i="1"/>
  <c r="F1422" i="1"/>
  <c r="E1422" i="1"/>
  <c r="D1422" i="1"/>
  <c r="C1422" i="1"/>
  <c r="CX1421" i="1"/>
  <c r="CW1421" i="1"/>
  <c r="CV1421" i="1"/>
  <c r="CU1421" i="1"/>
  <c r="CT1421" i="1"/>
  <c r="CS1421" i="1"/>
  <c r="CR1421" i="1"/>
  <c r="CQ1421" i="1"/>
  <c r="CP1421" i="1"/>
  <c r="CO1421" i="1"/>
  <c r="CN1421" i="1"/>
  <c r="CM1421" i="1"/>
  <c r="CL1421" i="1"/>
  <c r="CK1421" i="1"/>
  <c r="CJ1421" i="1"/>
  <c r="CI1421" i="1"/>
  <c r="CH1421" i="1"/>
  <c r="CG1421" i="1"/>
  <c r="CF1421" i="1"/>
  <c r="CE1421" i="1"/>
  <c r="CD1421" i="1"/>
  <c r="CC1421" i="1"/>
  <c r="CB1421" i="1"/>
  <c r="CA1421" i="1"/>
  <c r="BZ1421" i="1"/>
  <c r="BY1421" i="1"/>
  <c r="BX1421" i="1"/>
  <c r="BW1421" i="1"/>
  <c r="BV1421" i="1"/>
  <c r="BU1421" i="1"/>
  <c r="BT1421" i="1"/>
  <c r="BS1421" i="1"/>
  <c r="BR1421" i="1"/>
  <c r="BQ1421" i="1"/>
  <c r="BP1421" i="1"/>
  <c r="BO1421" i="1"/>
  <c r="BN1421" i="1"/>
  <c r="BM1421" i="1"/>
  <c r="BL1421" i="1"/>
  <c r="BK1421" i="1"/>
  <c r="BJ1421" i="1"/>
  <c r="BI1421" i="1"/>
  <c r="BH1421" i="1"/>
  <c r="BG1421" i="1"/>
  <c r="BF1421" i="1"/>
  <c r="BE1421" i="1"/>
  <c r="BD1421" i="1"/>
  <c r="BC1421" i="1"/>
  <c r="BB1421" i="1"/>
  <c r="BA1421" i="1"/>
  <c r="AZ1421" i="1"/>
  <c r="AY1421" i="1"/>
  <c r="AX1421" i="1"/>
  <c r="AW1421" i="1"/>
  <c r="AV1421" i="1"/>
  <c r="AU1421" i="1"/>
  <c r="AT1421" i="1"/>
  <c r="AS1421" i="1"/>
  <c r="AR1421" i="1"/>
  <c r="AQ1421" i="1"/>
  <c r="AP1421" i="1"/>
  <c r="AO1421" i="1"/>
  <c r="AN1421" i="1"/>
  <c r="AM1421" i="1"/>
  <c r="AL1421" i="1"/>
  <c r="AK1421" i="1"/>
  <c r="AJ1421" i="1"/>
  <c r="AI1421" i="1"/>
  <c r="AH1421" i="1"/>
  <c r="AG1421" i="1"/>
  <c r="AF1421" i="1"/>
  <c r="AE1421" i="1"/>
  <c r="AD1421" i="1"/>
  <c r="AC1421" i="1"/>
  <c r="AB1421" i="1"/>
  <c r="AA1421" i="1"/>
  <c r="Z1421" i="1"/>
  <c r="Y1421" i="1"/>
  <c r="X1421" i="1"/>
  <c r="W1421" i="1"/>
  <c r="V1421" i="1"/>
  <c r="U1421" i="1"/>
  <c r="T1421" i="1"/>
  <c r="S1421" i="1"/>
  <c r="R1421" i="1"/>
  <c r="Q1421" i="1"/>
  <c r="P1421" i="1"/>
  <c r="O1421" i="1"/>
  <c r="N1421" i="1"/>
  <c r="M1421" i="1"/>
  <c r="L1421" i="1"/>
  <c r="K1421" i="1"/>
  <c r="J1421" i="1"/>
  <c r="I1421" i="1"/>
  <c r="H1421" i="1"/>
  <c r="G1421" i="1"/>
  <c r="F1421" i="1"/>
  <c r="E1421" i="1"/>
  <c r="D1421" i="1"/>
  <c r="C1421" i="1"/>
  <c r="CX1420" i="1"/>
  <c r="CW1420" i="1"/>
  <c r="CV1420" i="1"/>
  <c r="CU1420" i="1"/>
  <c r="CT1420" i="1"/>
  <c r="CS1420" i="1"/>
  <c r="CR1420" i="1"/>
  <c r="CQ1420" i="1"/>
  <c r="CP1420" i="1"/>
  <c r="CO1420" i="1"/>
  <c r="CN1420" i="1"/>
  <c r="CM1420" i="1"/>
  <c r="CL1420" i="1"/>
  <c r="CK1420" i="1"/>
  <c r="CJ1420" i="1"/>
  <c r="CI1420" i="1"/>
  <c r="CH1420" i="1"/>
  <c r="CG1420" i="1"/>
  <c r="CF1420" i="1"/>
  <c r="CE1420" i="1"/>
  <c r="CD1420" i="1"/>
  <c r="CC1420" i="1"/>
  <c r="CB1420" i="1"/>
  <c r="CA1420" i="1"/>
  <c r="BZ1420" i="1"/>
  <c r="BY1420" i="1"/>
  <c r="BX1420" i="1"/>
  <c r="BW1420" i="1"/>
  <c r="BV1420" i="1"/>
  <c r="BU1420" i="1"/>
  <c r="BT1420" i="1"/>
  <c r="BS1420" i="1"/>
  <c r="BR1420" i="1"/>
  <c r="BQ1420" i="1"/>
  <c r="BP1420" i="1"/>
  <c r="BO1420" i="1"/>
  <c r="BN1420" i="1"/>
  <c r="BM1420" i="1"/>
  <c r="BL1420" i="1"/>
  <c r="BK1420" i="1"/>
  <c r="BJ1420" i="1"/>
  <c r="BI1420" i="1"/>
  <c r="BH1420" i="1"/>
  <c r="BG1420" i="1"/>
  <c r="BF1420" i="1"/>
  <c r="BE1420" i="1"/>
  <c r="BD1420" i="1"/>
  <c r="BC1420" i="1"/>
  <c r="BB1420" i="1"/>
  <c r="BA1420" i="1"/>
  <c r="AZ1420" i="1"/>
  <c r="AY1420" i="1"/>
  <c r="AX1420" i="1"/>
  <c r="AW1420" i="1"/>
  <c r="AV1420" i="1"/>
  <c r="AU1420" i="1"/>
  <c r="AT1420" i="1"/>
  <c r="AS1420" i="1"/>
  <c r="AR1420" i="1"/>
  <c r="AQ1420" i="1"/>
  <c r="AP1420" i="1"/>
  <c r="AO1420" i="1"/>
  <c r="AN1420" i="1"/>
  <c r="AM1420" i="1"/>
  <c r="AL1420" i="1"/>
  <c r="AK1420" i="1"/>
  <c r="AJ1420" i="1"/>
  <c r="AI1420" i="1"/>
  <c r="AH1420" i="1"/>
  <c r="AG1420" i="1"/>
  <c r="AF1420" i="1"/>
  <c r="AE1420" i="1"/>
  <c r="AD1420" i="1"/>
  <c r="AC1420" i="1"/>
  <c r="AB1420" i="1"/>
  <c r="AA1420" i="1"/>
  <c r="Z1420" i="1"/>
  <c r="Y1420" i="1"/>
  <c r="X1420" i="1"/>
  <c r="W1420" i="1"/>
  <c r="V1420" i="1"/>
  <c r="U1420" i="1"/>
  <c r="T1420" i="1"/>
  <c r="S1420" i="1"/>
  <c r="R1420" i="1"/>
  <c r="Q1420" i="1"/>
  <c r="P1420" i="1"/>
  <c r="O1420" i="1"/>
  <c r="N1420" i="1"/>
  <c r="M1420" i="1"/>
  <c r="L1420" i="1"/>
  <c r="K1420" i="1"/>
  <c r="J1420" i="1"/>
  <c r="I1420" i="1"/>
  <c r="H1420" i="1"/>
  <c r="G1420" i="1"/>
  <c r="F1420" i="1"/>
  <c r="E1420" i="1"/>
  <c r="D1420" i="1"/>
  <c r="C1420" i="1"/>
  <c r="CX1419" i="1"/>
  <c r="CW1419" i="1"/>
  <c r="CV1419" i="1"/>
  <c r="CU1419" i="1"/>
  <c r="CT1419" i="1"/>
  <c r="CS1419" i="1"/>
  <c r="CR1419" i="1"/>
  <c r="CQ1419" i="1"/>
  <c r="CP1419" i="1"/>
  <c r="CO1419" i="1"/>
  <c r="CN1419" i="1"/>
  <c r="CM1419" i="1"/>
  <c r="CL1419" i="1"/>
  <c r="CK1419" i="1"/>
  <c r="CJ1419" i="1"/>
  <c r="CI1419" i="1"/>
  <c r="CH1419" i="1"/>
  <c r="CG1419" i="1"/>
  <c r="CF1419" i="1"/>
  <c r="CE1419" i="1"/>
  <c r="CD1419" i="1"/>
  <c r="CC1419" i="1"/>
  <c r="CB1419" i="1"/>
  <c r="CA1419" i="1"/>
  <c r="BZ1419" i="1"/>
  <c r="BY1419" i="1"/>
  <c r="BX1419" i="1"/>
  <c r="BW1419" i="1"/>
  <c r="BV1419" i="1"/>
  <c r="BU1419" i="1"/>
  <c r="BT1419" i="1"/>
  <c r="BS1419" i="1"/>
  <c r="BR1419" i="1"/>
  <c r="BQ1419" i="1"/>
  <c r="BP1419" i="1"/>
  <c r="BO1419" i="1"/>
  <c r="BN1419" i="1"/>
  <c r="BM1419" i="1"/>
  <c r="BL1419" i="1"/>
  <c r="BK1419" i="1"/>
  <c r="BJ1419" i="1"/>
  <c r="BI1419" i="1"/>
  <c r="BH1419" i="1"/>
  <c r="BG1419" i="1"/>
  <c r="BF1419" i="1"/>
  <c r="BE1419" i="1"/>
  <c r="BD1419" i="1"/>
  <c r="BC1419" i="1"/>
  <c r="BB1419" i="1"/>
  <c r="BA1419" i="1"/>
  <c r="AZ1419" i="1"/>
  <c r="AY1419" i="1"/>
  <c r="AX1419" i="1"/>
  <c r="AW1419" i="1"/>
  <c r="AV1419" i="1"/>
  <c r="AU1419" i="1"/>
  <c r="AT1419" i="1"/>
  <c r="AS1419" i="1"/>
  <c r="AR1419" i="1"/>
  <c r="AQ1419" i="1"/>
  <c r="AP1419" i="1"/>
  <c r="AO1419" i="1"/>
  <c r="AN1419" i="1"/>
  <c r="AM1419" i="1"/>
  <c r="AL1419" i="1"/>
  <c r="AK1419" i="1"/>
  <c r="AJ1419" i="1"/>
  <c r="AI1419" i="1"/>
  <c r="AH1419" i="1"/>
  <c r="AG1419" i="1"/>
  <c r="AF1419" i="1"/>
  <c r="AE1419" i="1"/>
  <c r="AD1419" i="1"/>
  <c r="AC1419" i="1"/>
  <c r="AB1419" i="1"/>
  <c r="AA1419" i="1"/>
  <c r="Z1419" i="1"/>
  <c r="Y1419" i="1"/>
  <c r="X1419" i="1"/>
  <c r="W1419" i="1"/>
  <c r="V1419" i="1"/>
  <c r="U1419" i="1"/>
  <c r="T1419" i="1"/>
  <c r="S1419" i="1"/>
  <c r="R1419" i="1"/>
  <c r="Q1419" i="1"/>
  <c r="P1419" i="1"/>
  <c r="O1419" i="1"/>
  <c r="N1419" i="1"/>
  <c r="M1419" i="1"/>
  <c r="L1419" i="1"/>
  <c r="K1419" i="1"/>
  <c r="J1419" i="1"/>
  <c r="I1419" i="1"/>
  <c r="H1419" i="1"/>
  <c r="G1419" i="1"/>
  <c r="F1419" i="1"/>
  <c r="E1419" i="1"/>
  <c r="D1419" i="1"/>
  <c r="C1419" i="1"/>
  <c r="CX1418" i="1"/>
  <c r="CW1418" i="1"/>
  <c r="CV1418" i="1"/>
  <c r="CU1418" i="1"/>
  <c r="CT1418" i="1"/>
  <c r="CS1418" i="1"/>
  <c r="CR1418" i="1"/>
  <c r="CQ1418" i="1"/>
  <c r="CP1418" i="1"/>
  <c r="CO1418" i="1"/>
  <c r="CN1418" i="1"/>
  <c r="CM1418" i="1"/>
  <c r="CL1418" i="1"/>
  <c r="CK1418" i="1"/>
  <c r="CJ1418" i="1"/>
  <c r="CI1418" i="1"/>
  <c r="CH1418" i="1"/>
  <c r="CG1418" i="1"/>
  <c r="CF1418" i="1"/>
  <c r="CE1418" i="1"/>
  <c r="CD1418" i="1"/>
  <c r="CC1418" i="1"/>
  <c r="CB1418" i="1"/>
  <c r="CA1418" i="1"/>
  <c r="BZ1418" i="1"/>
  <c r="BY1418" i="1"/>
  <c r="BX1418" i="1"/>
  <c r="BW1418" i="1"/>
  <c r="BV1418" i="1"/>
  <c r="BU1418" i="1"/>
  <c r="BT1418" i="1"/>
  <c r="BS1418" i="1"/>
  <c r="BR1418" i="1"/>
  <c r="BQ1418" i="1"/>
  <c r="BP1418" i="1"/>
  <c r="BO1418" i="1"/>
  <c r="BN1418" i="1"/>
  <c r="BM1418" i="1"/>
  <c r="BL1418" i="1"/>
  <c r="BK1418" i="1"/>
  <c r="BJ1418" i="1"/>
  <c r="BI1418" i="1"/>
  <c r="BH1418" i="1"/>
  <c r="BG1418" i="1"/>
  <c r="BF1418" i="1"/>
  <c r="BE1418" i="1"/>
  <c r="BD1418" i="1"/>
  <c r="BC1418" i="1"/>
  <c r="BB1418" i="1"/>
  <c r="BA1418" i="1"/>
  <c r="AZ1418" i="1"/>
  <c r="AY1418" i="1"/>
  <c r="AX1418" i="1"/>
  <c r="AW1418" i="1"/>
  <c r="AV1418" i="1"/>
  <c r="AU1418" i="1"/>
  <c r="AT1418" i="1"/>
  <c r="AS1418" i="1"/>
  <c r="AR1418" i="1"/>
  <c r="AQ1418" i="1"/>
  <c r="AP1418" i="1"/>
  <c r="AO1418" i="1"/>
  <c r="AN1418" i="1"/>
  <c r="AM1418" i="1"/>
  <c r="AL1418" i="1"/>
  <c r="AK1418" i="1"/>
  <c r="AJ1418" i="1"/>
  <c r="AI1418" i="1"/>
  <c r="AH1418" i="1"/>
  <c r="AG1418" i="1"/>
  <c r="AF1418" i="1"/>
  <c r="AE1418" i="1"/>
  <c r="AD1418" i="1"/>
  <c r="AC1418" i="1"/>
  <c r="AB1418" i="1"/>
  <c r="AA1418" i="1"/>
  <c r="Z1418" i="1"/>
  <c r="Y1418" i="1"/>
  <c r="X1418" i="1"/>
  <c r="W1418" i="1"/>
  <c r="V1418" i="1"/>
  <c r="U1418" i="1"/>
  <c r="T1418" i="1"/>
  <c r="S1418" i="1"/>
  <c r="R1418" i="1"/>
  <c r="Q1418" i="1"/>
  <c r="P1418" i="1"/>
  <c r="O1418" i="1"/>
  <c r="N1418" i="1"/>
  <c r="M1418" i="1"/>
  <c r="L1418" i="1"/>
  <c r="K1418" i="1"/>
  <c r="J1418" i="1"/>
  <c r="I1418" i="1"/>
  <c r="H1418" i="1"/>
  <c r="G1418" i="1"/>
  <c r="F1418" i="1"/>
  <c r="E1418" i="1"/>
  <c r="D1418" i="1"/>
  <c r="C1418" i="1"/>
  <c r="CX1417" i="1"/>
  <c r="CW1417" i="1"/>
  <c r="CV1417" i="1"/>
  <c r="CU1417" i="1"/>
  <c r="CT1417" i="1"/>
  <c r="CS1417" i="1"/>
  <c r="CR1417" i="1"/>
  <c r="CQ1417" i="1"/>
  <c r="CP1417" i="1"/>
  <c r="CO1417" i="1"/>
  <c r="CN1417" i="1"/>
  <c r="CM1417" i="1"/>
  <c r="CL1417" i="1"/>
  <c r="CK1417" i="1"/>
  <c r="CJ1417" i="1"/>
  <c r="CI1417" i="1"/>
  <c r="CH1417" i="1"/>
  <c r="CG1417" i="1"/>
  <c r="CF1417" i="1"/>
  <c r="CE1417" i="1"/>
  <c r="CD1417" i="1"/>
  <c r="CC1417" i="1"/>
  <c r="CB1417" i="1"/>
  <c r="CA1417" i="1"/>
  <c r="BZ1417" i="1"/>
  <c r="BY1417" i="1"/>
  <c r="BX1417" i="1"/>
  <c r="BW1417" i="1"/>
  <c r="BV1417" i="1"/>
  <c r="BU1417" i="1"/>
  <c r="BT1417" i="1"/>
  <c r="BS1417" i="1"/>
  <c r="BR1417" i="1"/>
  <c r="BQ1417" i="1"/>
  <c r="BP1417" i="1"/>
  <c r="BO1417" i="1"/>
  <c r="BN1417" i="1"/>
  <c r="BM1417" i="1"/>
  <c r="BL1417" i="1"/>
  <c r="BK1417" i="1"/>
  <c r="BJ1417" i="1"/>
  <c r="BI1417" i="1"/>
  <c r="BH1417" i="1"/>
  <c r="BG1417" i="1"/>
  <c r="BF1417" i="1"/>
  <c r="BE1417" i="1"/>
  <c r="BD1417" i="1"/>
  <c r="BC1417" i="1"/>
  <c r="BB1417" i="1"/>
  <c r="BA1417" i="1"/>
  <c r="AZ1417" i="1"/>
  <c r="AY1417" i="1"/>
  <c r="AX1417" i="1"/>
  <c r="AW1417" i="1"/>
  <c r="AV1417" i="1"/>
  <c r="AU1417" i="1"/>
  <c r="AT1417" i="1"/>
  <c r="AS1417" i="1"/>
  <c r="AR1417" i="1"/>
  <c r="AQ1417" i="1"/>
  <c r="AP1417" i="1"/>
  <c r="AO1417" i="1"/>
  <c r="AN1417" i="1"/>
  <c r="AM1417" i="1"/>
  <c r="AL1417" i="1"/>
  <c r="AK1417" i="1"/>
  <c r="AJ1417" i="1"/>
  <c r="AI1417" i="1"/>
  <c r="AH1417" i="1"/>
  <c r="AG1417" i="1"/>
  <c r="AF1417" i="1"/>
  <c r="AE1417" i="1"/>
  <c r="AD1417" i="1"/>
  <c r="AC1417" i="1"/>
  <c r="AB1417" i="1"/>
  <c r="AA1417" i="1"/>
  <c r="Z1417" i="1"/>
  <c r="Y1417" i="1"/>
  <c r="X1417" i="1"/>
  <c r="W1417" i="1"/>
  <c r="V1417" i="1"/>
  <c r="U1417" i="1"/>
  <c r="T1417" i="1"/>
  <c r="S1417" i="1"/>
  <c r="R1417" i="1"/>
  <c r="Q1417" i="1"/>
  <c r="P1417" i="1"/>
  <c r="O1417" i="1"/>
  <c r="N1417" i="1"/>
  <c r="M1417" i="1"/>
  <c r="L1417" i="1"/>
  <c r="K1417" i="1"/>
  <c r="J1417" i="1"/>
  <c r="I1417" i="1"/>
  <c r="H1417" i="1"/>
  <c r="G1417" i="1"/>
  <c r="F1417" i="1"/>
  <c r="E1417" i="1"/>
  <c r="D1417" i="1"/>
  <c r="C1417" i="1"/>
  <c r="CX1416" i="1"/>
  <c r="CW1416" i="1"/>
  <c r="CV1416" i="1"/>
  <c r="CU1416" i="1"/>
  <c r="CT1416" i="1"/>
  <c r="CS1416" i="1"/>
  <c r="CR1416" i="1"/>
  <c r="CQ1416" i="1"/>
  <c r="CP1416" i="1"/>
  <c r="CO1416" i="1"/>
  <c r="CN1416" i="1"/>
  <c r="CM1416" i="1"/>
  <c r="CL1416" i="1"/>
  <c r="CK1416" i="1"/>
  <c r="CJ1416" i="1"/>
  <c r="CI1416" i="1"/>
  <c r="CH1416" i="1"/>
  <c r="CG1416" i="1"/>
  <c r="CF1416" i="1"/>
  <c r="CE1416" i="1"/>
  <c r="CD1416" i="1"/>
  <c r="CC1416" i="1"/>
  <c r="CB1416" i="1"/>
  <c r="CA1416" i="1"/>
  <c r="BZ1416" i="1"/>
  <c r="BY1416" i="1"/>
  <c r="BX1416" i="1"/>
  <c r="BW1416" i="1"/>
  <c r="BV1416" i="1"/>
  <c r="BU1416" i="1"/>
  <c r="BT1416" i="1"/>
  <c r="BS1416" i="1"/>
  <c r="BR1416" i="1"/>
  <c r="BQ1416" i="1"/>
  <c r="BP1416" i="1"/>
  <c r="BO1416" i="1"/>
  <c r="BN1416" i="1"/>
  <c r="BM1416" i="1"/>
  <c r="BL1416" i="1"/>
  <c r="BK1416" i="1"/>
  <c r="BJ1416" i="1"/>
  <c r="BI1416" i="1"/>
  <c r="BH1416" i="1"/>
  <c r="BG1416" i="1"/>
  <c r="BF1416" i="1"/>
  <c r="BE1416" i="1"/>
  <c r="BD1416" i="1"/>
  <c r="BC1416" i="1"/>
  <c r="BB1416" i="1"/>
  <c r="BA1416" i="1"/>
  <c r="AZ1416" i="1"/>
  <c r="AY1416" i="1"/>
  <c r="AX1416" i="1"/>
  <c r="AW1416" i="1"/>
  <c r="AV1416" i="1"/>
  <c r="AU1416" i="1"/>
  <c r="AT1416" i="1"/>
  <c r="AS1416" i="1"/>
  <c r="AR1416" i="1"/>
  <c r="AQ1416" i="1"/>
  <c r="AP1416" i="1"/>
  <c r="AO1416" i="1"/>
  <c r="AN1416" i="1"/>
  <c r="AM1416" i="1"/>
  <c r="AL1416" i="1"/>
  <c r="AK1416" i="1"/>
  <c r="AJ1416" i="1"/>
  <c r="AI1416" i="1"/>
  <c r="AH1416" i="1"/>
  <c r="AG1416" i="1"/>
  <c r="AF1416" i="1"/>
  <c r="AE1416" i="1"/>
  <c r="AD1416" i="1"/>
  <c r="AC1416" i="1"/>
  <c r="AB1416" i="1"/>
  <c r="AA1416" i="1"/>
  <c r="Z1416" i="1"/>
  <c r="Y1416" i="1"/>
  <c r="X1416" i="1"/>
  <c r="W1416" i="1"/>
  <c r="V1416" i="1"/>
  <c r="U1416" i="1"/>
  <c r="T1416" i="1"/>
  <c r="S1416" i="1"/>
  <c r="R1416" i="1"/>
  <c r="Q1416" i="1"/>
  <c r="P1416" i="1"/>
  <c r="O1416" i="1"/>
  <c r="N1416" i="1"/>
  <c r="M1416" i="1"/>
  <c r="L1416" i="1"/>
  <c r="K1416" i="1"/>
  <c r="J1416" i="1"/>
  <c r="I1416" i="1"/>
  <c r="H1416" i="1"/>
  <c r="G1416" i="1"/>
  <c r="F1416" i="1"/>
  <c r="E1416" i="1"/>
  <c r="D1416" i="1"/>
  <c r="C1416" i="1"/>
  <c r="CX1415" i="1"/>
  <c r="CW1415" i="1"/>
  <c r="CV1415" i="1"/>
  <c r="CU1415" i="1"/>
  <c r="CT1415" i="1"/>
  <c r="CS1415" i="1"/>
  <c r="CR1415" i="1"/>
  <c r="CQ1415" i="1"/>
  <c r="CP1415" i="1"/>
  <c r="CO1415" i="1"/>
  <c r="CN1415" i="1"/>
  <c r="CM1415" i="1"/>
  <c r="CL1415" i="1"/>
  <c r="CK1415" i="1"/>
  <c r="CJ1415" i="1"/>
  <c r="CI1415" i="1"/>
  <c r="CH1415" i="1"/>
  <c r="CG1415" i="1"/>
  <c r="CF1415" i="1"/>
  <c r="CE1415" i="1"/>
  <c r="CD1415" i="1"/>
  <c r="CC1415" i="1"/>
  <c r="CB1415" i="1"/>
  <c r="CA1415" i="1"/>
  <c r="BZ1415" i="1"/>
  <c r="BY1415" i="1"/>
  <c r="BX1415" i="1"/>
  <c r="BW1415" i="1"/>
  <c r="BV1415" i="1"/>
  <c r="BU1415" i="1"/>
  <c r="BT1415" i="1"/>
  <c r="BS1415" i="1"/>
  <c r="BR1415" i="1"/>
  <c r="BQ1415" i="1"/>
  <c r="BP1415" i="1"/>
  <c r="BO1415" i="1"/>
  <c r="BN1415" i="1"/>
  <c r="BM1415" i="1"/>
  <c r="BL1415" i="1"/>
  <c r="BK1415" i="1"/>
  <c r="BJ1415" i="1"/>
  <c r="BI1415" i="1"/>
  <c r="BH1415" i="1"/>
  <c r="BG1415" i="1"/>
  <c r="BF1415" i="1"/>
  <c r="BE1415" i="1"/>
  <c r="BD1415" i="1"/>
  <c r="BC1415" i="1"/>
  <c r="BB1415" i="1"/>
  <c r="BA1415" i="1"/>
  <c r="AZ1415" i="1"/>
  <c r="AY1415" i="1"/>
  <c r="AX1415" i="1"/>
  <c r="AW1415" i="1"/>
  <c r="AV1415" i="1"/>
  <c r="AU1415" i="1"/>
  <c r="AT1415" i="1"/>
  <c r="AS1415" i="1"/>
  <c r="AR1415" i="1"/>
  <c r="AQ1415" i="1"/>
  <c r="AP1415" i="1"/>
  <c r="AO1415" i="1"/>
  <c r="AN1415" i="1"/>
  <c r="AM1415" i="1"/>
  <c r="AL1415" i="1"/>
  <c r="AK1415" i="1"/>
  <c r="AJ1415" i="1"/>
  <c r="AI1415" i="1"/>
  <c r="AH1415" i="1"/>
  <c r="AG1415" i="1"/>
  <c r="AF1415" i="1"/>
  <c r="AE1415" i="1"/>
  <c r="AD1415" i="1"/>
  <c r="AC1415" i="1"/>
  <c r="AB1415" i="1"/>
  <c r="AA1415" i="1"/>
  <c r="Z1415" i="1"/>
  <c r="Y1415" i="1"/>
  <c r="X1415" i="1"/>
  <c r="W1415" i="1"/>
  <c r="V1415" i="1"/>
  <c r="U1415" i="1"/>
  <c r="T1415" i="1"/>
  <c r="S1415" i="1"/>
  <c r="R1415" i="1"/>
  <c r="Q1415" i="1"/>
  <c r="P1415" i="1"/>
  <c r="O1415" i="1"/>
  <c r="N1415" i="1"/>
  <c r="M1415" i="1"/>
  <c r="L1415" i="1"/>
  <c r="K1415" i="1"/>
  <c r="J1415" i="1"/>
  <c r="I1415" i="1"/>
  <c r="H1415" i="1"/>
  <c r="G1415" i="1"/>
  <c r="F1415" i="1"/>
  <c r="E1415" i="1"/>
  <c r="D1415" i="1"/>
  <c r="C1415" i="1"/>
  <c r="CX1414" i="1"/>
  <c r="CW1414" i="1"/>
  <c r="CV1414" i="1"/>
  <c r="CU1414" i="1"/>
  <c r="CT1414" i="1"/>
  <c r="CS1414" i="1"/>
  <c r="CR1414" i="1"/>
  <c r="CQ1414" i="1"/>
  <c r="CP1414" i="1"/>
  <c r="CO1414" i="1"/>
  <c r="CN1414" i="1"/>
  <c r="CM1414" i="1"/>
  <c r="CL1414" i="1"/>
  <c r="CK1414" i="1"/>
  <c r="CJ1414" i="1"/>
  <c r="CI1414" i="1"/>
  <c r="CH1414" i="1"/>
  <c r="CG1414" i="1"/>
  <c r="CF1414" i="1"/>
  <c r="CE1414" i="1"/>
  <c r="CD1414" i="1"/>
  <c r="CC1414" i="1"/>
  <c r="CB1414" i="1"/>
  <c r="CA1414" i="1"/>
  <c r="BZ1414" i="1"/>
  <c r="BY1414" i="1"/>
  <c r="BX1414" i="1"/>
  <c r="BW1414" i="1"/>
  <c r="BV1414" i="1"/>
  <c r="BU1414" i="1"/>
  <c r="BT1414" i="1"/>
  <c r="BS1414" i="1"/>
  <c r="BR1414" i="1"/>
  <c r="BQ1414" i="1"/>
  <c r="BP1414" i="1"/>
  <c r="BO1414" i="1"/>
  <c r="BN1414" i="1"/>
  <c r="BM1414" i="1"/>
  <c r="BL1414" i="1"/>
  <c r="BK1414" i="1"/>
  <c r="BJ1414" i="1"/>
  <c r="BI1414" i="1"/>
  <c r="BH1414" i="1"/>
  <c r="BG1414" i="1"/>
  <c r="BF1414" i="1"/>
  <c r="BE1414" i="1"/>
  <c r="BD1414" i="1"/>
  <c r="BC1414" i="1"/>
  <c r="BB1414" i="1"/>
  <c r="BA1414" i="1"/>
  <c r="AZ1414" i="1"/>
  <c r="AY1414" i="1"/>
  <c r="AX1414" i="1"/>
  <c r="AW1414" i="1"/>
  <c r="AV1414" i="1"/>
  <c r="AU1414" i="1"/>
  <c r="AT1414" i="1"/>
  <c r="AS1414" i="1"/>
  <c r="AR1414" i="1"/>
  <c r="AQ1414" i="1"/>
  <c r="AP1414" i="1"/>
  <c r="AO1414" i="1"/>
  <c r="AN1414" i="1"/>
  <c r="AM1414" i="1"/>
  <c r="AL1414" i="1"/>
  <c r="AK1414" i="1"/>
  <c r="AJ1414" i="1"/>
  <c r="AI1414" i="1"/>
  <c r="AH1414" i="1"/>
  <c r="AG1414" i="1"/>
  <c r="AF1414" i="1"/>
  <c r="AE1414" i="1"/>
  <c r="AD1414" i="1"/>
  <c r="AC1414" i="1"/>
  <c r="AB1414" i="1"/>
  <c r="AA1414" i="1"/>
  <c r="Z1414" i="1"/>
  <c r="Y1414" i="1"/>
  <c r="X1414" i="1"/>
  <c r="W1414" i="1"/>
  <c r="V1414" i="1"/>
  <c r="U1414" i="1"/>
  <c r="T1414" i="1"/>
  <c r="S1414" i="1"/>
  <c r="R1414" i="1"/>
  <c r="Q1414" i="1"/>
  <c r="P1414" i="1"/>
  <c r="O1414" i="1"/>
  <c r="N1414" i="1"/>
  <c r="M1414" i="1"/>
  <c r="L1414" i="1"/>
  <c r="K1414" i="1"/>
  <c r="J1414" i="1"/>
  <c r="I1414" i="1"/>
  <c r="H1414" i="1"/>
  <c r="G1414" i="1"/>
  <c r="F1414" i="1"/>
  <c r="E1414" i="1"/>
  <c r="D1414" i="1"/>
  <c r="C1414" i="1"/>
  <c r="CX1413" i="1"/>
  <c r="CW1413" i="1"/>
  <c r="CV1413" i="1"/>
  <c r="CU1413" i="1"/>
  <c r="CT1413" i="1"/>
  <c r="CS1413" i="1"/>
  <c r="CR1413" i="1"/>
  <c r="CQ1413" i="1"/>
  <c r="CP1413" i="1"/>
  <c r="CO1413" i="1"/>
  <c r="CN1413" i="1"/>
  <c r="CM1413" i="1"/>
  <c r="CL1413" i="1"/>
  <c r="CK1413" i="1"/>
  <c r="CJ1413" i="1"/>
  <c r="CI1413" i="1"/>
  <c r="CH1413" i="1"/>
  <c r="CG1413" i="1"/>
  <c r="CF1413" i="1"/>
  <c r="CE1413" i="1"/>
  <c r="CD1413" i="1"/>
  <c r="CC1413" i="1"/>
  <c r="CB1413" i="1"/>
  <c r="CA1413" i="1"/>
  <c r="BZ1413" i="1"/>
  <c r="BY1413" i="1"/>
  <c r="BX1413" i="1"/>
  <c r="BW1413" i="1"/>
  <c r="BV1413" i="1"/>
  <c r="BU1413" i="1"/>
  <c r="BT1413" i="1"/>
  <c r="BS1413" i="1"/>
  <c r="BR1413" i="1"/>
  <c r="BQ1413" i="1"/>
  <c r="BP1413" i="1"/>
  <c r="BO1413" i="1"/>
  <c r="BN1413" i="1"/>
  <c r="BM1413" i="1"/>
  <c r="BL1413" i="1"/>
  <c r="BK1413" i="1"/>
  <c r="BJ1413" i="1"/>
  <c r="BI1413" i="1"/>
  <c r="BH1413" i="1"/>
  <c r="BG1413" i="1"/>
  <c r="BF1413" i="1"/>
  <c r="BE1413" i="1"/>
  <c r="BD1413" i="1"/>
  <c r="BC1413" i="1"/>
  <c r="BB1413" i="1"/>
  <c r="BA1413" i="1"/>
  <c r="AZ1413" i="1"/>
  <c r="AY1413" i="1"/>
  <c r="AX1413" i="1"/>
  <c r="AW1413" i="1"/>
  <c r="AV1413" i="1"/>
  <c r="AU1413" i="1"/>
  <c r="AT1413" i="1"/>
  <c r="AS1413" i="1"/>
  <c r="AR1413" i="1"/>
  <c r="AQ1413" i="1"/>
  <c r="AP1413" i="1"/>
  <c r="AO1413" i="1"/>
  <c r="AN1413" i="1"/>
  <c r="AM1413" i="1"/>
  <c r="AL1413" i="1"/>
  <c r="AK1413" i="1"/>
  <c r="AJ1413" i="1"/>
  <c r="AI1413" i="1"/>
  <c r="AH1413" i="1"/>
  <c r="AG1413" i="1"/>
  <c r="AF1413" i="1"/>
  <c r="AE1413" i="1"/>
  <c r="AD1413" i="1"/>
  <c r="AC1413" i="1"/>
  <c r="AB1413" i="1"/>
  <c r="AA1413" i="1"/>
  <c r="Z1413" i="1"/>
  <c r="Y1413" i="1"/>
  <c r="X1413" i="1"/>
  <c r="W1413" i="1"/>
  <c r="V1413" i="1"/>
  <c r="U1413" i="1"/>
  <c r="T1413" i="1"/>
  <c r="S1413" i="1"/>
  <c r="R1413" i="1"/>
  <c r="Q1413" i="1"/>
  <c r="P1413" i="1"/>
  <c r="O1413" i="1"/>
  <c r="N1413" i="1"/>
  <c r="M1413" i="1"/>
  <c r="L1413" i="1"/>
  <c r="K1413" i="1"/>
  <c r="J1413" i="1"/>
  <c r="I1413" i="1"/>
  <c r="H1413" i="1"/>
  <c r="G1413" i="1"/>
  <c r="F1413" i="1"/>
  <c r="E1413" i="1"/>
  <c r="D1413" i="1"/>
  <c r="C1413" i="1"/>
  <c r="CX1412" i="1"/>
  <c r="CW1412" i="1"/>
  <c r="CV1412" i="1"/>
  <c r="CU1412" i="1"/>
  <c r="CT1412" i="1"/>
  <c r="CS1412" i="1"/>
  <c r="CR1412" i="1"/>
  <c r="CQ1412" i="1"/>
  <c r="CP1412" i="1"/>
  <c r="CO1412" i="1"/>
  <c r="CN1412" i="1"/>
  <c r="CM1412" i="1"/>
  <c r="CL1412" i="1"/>
  <c r="CK1412" i="1"/>
  <c r="CJ1412" i="1"/>
  <c r="CI1412" i="1"/>
  <c r="CH1412" i="1"/>
  <c r="CG1412" i="1"/>
  <c r="CF1412" i="1"/>
  <c r="CE1412" i="1"/>
  <c r="CD1412" i="1"/>
  <c r="CC1412" i="1"/>
  <c r="CB1412" i="1"/>
  <c r="CA1412" i="1"/>
  <c r="BZ1412" i="1"/>
  <c r="BY1412" i="1"/>
  <c r="BX1412" i="1"/>
  <c r="BW1412" i="1"/>
  <c r="BV1412" i="1"/>
  <c r="BU1412" i="1"/>
  <c r="BT1412" i="1"/>
  <c r="BS1412" i="1"/>
  <c r="BR1412" i="1"/>
  <c r="BQ1412" i="1"/>
  <c r="BP1412" i="1"/>
  <c r="BO1412" i="1"/>
  <c r="BN1412" i="1"/>
  <c r="BM1412" i="1"/>
  <c r="BL1412" i="1"/>
  <c r="BK1412" i="1"/>
  <c r="BJ1412" i="1"/>
  <c r="BI1412" i="1"/>
  <c r="BH1412" i="1"/>
  <c r="BG1412" i="1"/>
  <c r="BF1412" i="1"/>
  <c r="BE1412" i="1"/>
  <c r="BD1412" i="1"/>
  <c r="BC1412" i="1"/>
  <c r="BB1412" i="1"/>
  <c r="BA1412" i="1"/>
  <c r="AZ1412" i="1"/>
  <c r="AY1412" i="1"/>
  <c r="AX1412" i="1"/>
  <c r="AW1412" i="1"/>
  <c r="AV1412" i="1"/>
  <c r="AU1412" i="1"/>
  <c r="AT1412" i="1"/>
  <c r="AS1412" i="1"/>
  <c r="AR1412" i="1"/>
  <c r="AQ1412" i="1"/>
  <c r="AP1412" i="1"/>
  <c r="AO1412" i="1"/>
  <c r="AN1412" i="1"/>
  <c r="AM1412" i="1"/>
  <c r="AL1412" i="1"/>
  <c r="AK1412" i="1"/>
  <c r="AJ1412" i="1"/>
  <c r="AI1412" i="1"/>
  <c r="AH1412" i="1"/>
  <c r="AG1412" i="1"/>
  <c r="AF1412" i="1"/>
  <c r="AE1412" i="1"/>
  <c r="AD1412" i="1"/>
  <c r="AC1412" i="1"/>
  <c r="AB1412" i="1"/>
  <c r="AA1412" i="1"/>
  <c r="Z1412" i="1"/>
  <c r="Y1412" i="1"/>
  <c r="X1412" i="1"/>
  <c r="W1412" i="1"/>
  <c r="V1412" i="1"/>
  <c r="U1412" i="1"/>
  <c r="T1412" i="1"/>
  <c r="S1412" i="1"/>
  <c r="R1412" i="1"/>
  <c r="Q1412" i="1"/>
  <c r="P1412" i="1"/>
  <c r="O1412" i="1"/>
  <c r="N1412" i="1"/>
  <c r="M1412" i="1"/>
  <c r="L1412" i="1"/>
  <c r="K1412" i="1"/>
  <c r="J1412" i="1"/>
  <c r="I1412" i="1"/>
  <c r="H1412" i="1"/>
  <c r="G1412" i="1"/>
  <c r="F1412" i="1"/>
  <c r="E1412" i="1"/>
  <c r="D1412" i="1"/>
  <c r="C1412" i="1"/>
  <c r="CX1411" i="1"/>
  <c r="CW1411" i="1"/>
  <c r="CV1411" i="1"/>
  <c r="CU1411" i="1"/>
  <c r="CT1411" i="1"/>
  <c r="CS1411" i="1"/>
  <c r="CR1411" i="1"/>
  <c r="CQ1411" i="1"/>
  <c r="CP1411" i="1"/>
  <c r="CO1411" i="1"/>
  <c r="CN1411" i="1"/>
  <c r="CM1411" i="1"/>
  <c r="CL1411" i="1"/>
  <c r="CK1411" i="1"/>
  <c r="CJ1411" i="1"/>
  <c r="CI1411" i="1"/>
  <c r="CH1411" i="1"/>
  <c r="CG1411" i="1"/>
  <c r="CF1411" i="1"/>
  <c r="CE1411" i="1"/>
  <c r="CD1411" i="1"/>
  <c r="CC1411" i="1"/>
  <c r="CB1411" i="1"/>
  <c r="CA1411" i="1"/>
  <c r="BZ1411" i="1"/>
  <c r="BY1411" i="1"/>
  <c r="BX1411" i="1"/>
  <c r="BW1411" i="1"/>
  <c r="BV1411" i="1"/>
  <c r="BU1411" i="1"/>
  <c r="BT1411" i="1"/>
  <c r="BS1411" i="1"/>
  <c r="BR1411" i="1"/>
  <c r="BQ1411" i="1"/>
  <c r="BP1411" i="1"/>
  <c r="BO1411" i="1"/>
  <c r="BN1411" i="1"/>
  <c r="BM1411" i="1"/>
  <c r="BL1411" i="1"/>
  <c r="BK1411" i="1"/>
  <c r="BJ1411" i="1"/>
  <c r="BI1411" i="1"/>
  <c r="BH1411" i="1"/>
  <c r="BG1411" i="1"/>
  <c r="BF1411" i="1"/>
  <c r="BE1411" i="1"/>
  <c r="BD1411" i="1"/>
  <c r="BC1411" i="1"/>
  <c r="BB1411" i="1"/>
  <c r="BA1411" i="1"/>
  <c r="AZ1411" i="1"/>
  <c r="AY1411" i="1"/>
  <c r="AX1411" i="1"/>
  <c r="AW1411" i="1"/>
  <c r="AV1411" i="1"/>
  <c r="AU1411" i="1"/>
  <c r="AT1411" i="1"/>
  <c r="AS1411" i="1"/>
  <c r="AR1411" i="1"/>
  <c r="AQ1411" i="1"/>
  <c r="AP1411" i="1"/>
  <c r="AO1411" i="1"/>
  <c r="AN1411" i="1"/>
  <c r="AM1411" i="1"/>
  <c r="AL1411" i="1"/>
  <c r="AK1411" i="1"/>
  <c r="AJ1411" i="1"/>
  <c r="AI1411" i="1"/>
  <c r="AH1411" i="1"/>
  <c r="AG1411" i="1"/>
  <c r="AF1411" i="1"/>
  <c r="AE1411" i="1"/>
  <c r="AD1411" i="1"/>
  <c r="AC1411" i="1"/>
  <c r="AB1411" i="1"/>
  <c r="AA1411" i="1"/>
  <c r="Z1411" i="1"/>
  <c r="Y1411" i="1"/>
  <c r="X1411" i="1"/>
  <c r="W1411" i="1"/>
  <c r="V1411" i="1"/>
  <c r="U1411" i="1"/>
  <c r="T1411" i="1"/>
  <c r="S1411" i="1"/>
  <c r="R1411" i="1"/>
  <c r="Q1411" i="1"/>
  <c r="P1411" i="1"/>
  <c r="O1411" i="1"/>
  <c r="N1411" i="1"/>
  <c r="M1411" i="1"/>
  <c r="L1411" i="1"/>
  <c r="K1411" i="1"/>
  <c r="J1411" i="1"/>
  <c r="I1411" i="1"/>
  <c r="H1411" i="1"/>
  <c r="G1411" i="1"/>
  <c r="F1411" i="1"/>
  <c r="E1411" i="1"/>
  <c r="D1411" i="1"/>
  <c r="C1411" i="1"/>
  <c r="CX1410" i="1"/>
  <c r="CW1410" i="1"/>
  <c r="CV1410" i="1"/>
  <c r="CU1410" i="1"/>
  <c r="CT1410" i="1"/>
  <c r="CS1410" i="1"/>
  <c r="CR1410" i="1"/>
  <c r="CQ1410" i="1"/>
  <c r="CP1410" i="1"/>
  <c r="CO1410" i="1"/>
  <c r="CN1410" i="1"/>
  <c r="CM1410" i="1"/>
  <c r="CL1410" i="1"/>
  <c r="CK1410" i="1"/>
  <c r="CJ1410" i="1"/>
  <c r="CI1410" i="1"/>
  <c r="CH1410" i="1"/>
  <c r="CG1410" i="1"/>
  <c r="CF1410" i="1"/>
  <c r="CE1410" i="1"/>
  <c r="CD1410" i="1"/>
  <c r="CC1410" i="1"/>
  <c r="CB1410" i="1"/>
  <c r="CA1410" i="1"/>
  <c r="BZ1410" i="1"/>
  <c r="BY1410" i="1"/>
  <c r="BX1410" i="1"/>
  <c r="BW1410" i="1"/>
  <c r="BV1410" i="1"/>
  <c r="BU1410" i="1"/>
  <c r="BT1410" i="1"/>
  <c r="BS1410" i="1"/>
  <c r="BR1410" i="1"/>
  <c r="BQ1410" i="1"/>
  <c r="BP1410" i="1"/>
  <c r="BO1410" i="1"/>
  <c r="BN1410" i="1"/>
  <c r="BM1410" i="1"/>
  <c r="BL1410" i="1"/>
  <c r="BK1410" i="1"/>
  <c r="BJ1410" i="1"/>
  <c r="BI1410" i="1"/>
  <c r="BH1410" i="1"/>
  <c r="BG1410" i="1"/>
  <c r="BF1410" i="1"/>
  <c r="BE1410" i="1"/>
  <c r="BD1410" i="1"/>
  <c r="BC1410" i="1"/>
  <c r="BB1410" i="1"/>
  <c r="BA1410" i="1"/>
  <c r="AZ1410" i="1"/>
  <c r="AY1410" i="1"/>
  <c r="AX1410" i="1"/>
  <c r="AW1410" i="1"/>
  <c r="AV1410" i="1"/>
  <c r="AU1410" i="1"/>
  <c r="AT1410" i="1"/>
  <c r="AS1410" i="1"/>
  <c r="AR1410" i="1"/>
  <c r="AQ1410" i="1"/>
  <c r="AP1410" i="1"/>
  <c r="AO1410" i="1"/>
  <c r="AN1410" i="1"/>
  <c r="AM1410" i="1"/>
  <c r="AL1410" i="1"/>
  <c r="AK1410" i="1"/>
  <c r="AJ1410" i="1"/>
  <c r="AI1410" i="1"/>
  <c r="AH1410" i="1"/>
  <c r="AG1410" i="1"/>
  <c r="AF1410" i="1"/>
  <c r="AE1410" i="1"/>
  <c r="AD1410" i="1"/>
  <c r="AC1410" i="1"/>
  <c r="AB1410" i="1"/>
  <c r="AA1410" i="1"/>
  <c r="Z1410" i="1"/>
  <c r="Y1410" i="1"/>
  <c r="X1410" i="1"/>
  <c r="W1410" i="1"/>
  <c r="V1410" i="1"/>
  <c r="U1410" i="1"/>
  <c r="T1410" i="1"/>
  <c r="S1410" i="1"/>
  <c r="R1410" i="1"/>
  <c r="Q1410" i="1"/>
  <c r="P1410" i="1"/>
  <c r="O1410" i="1"/>
  <c r="N1410" i="1"/>
  <c r="M1410" i="1"/>
  <c r="L1410" i="1"/>
  <c r="K1410" i="1"/>
  <c r="J1410" i="1"/>
  <c r="I1410" i="1"/>
  <c r="H1410" i="1"/>
  <c r="G1410" i="1"/>
  <c r="F1410" i="1"/>
  <c r="E1410" i="1"/>
  <c r="D1410" i="1"/>
  <c r="C1410" i="1"/>
  <c r="CX1409" i="1"/>
  <c r="CW1409" i="1"/>
  <c r="CV1409" i="1"/>
  <c r="CU1409" i="1"/>
  <c r="CT1409" i="1"/>
  <c r="CS1409" i="1"/>
  <c r="CR1409" i="1"/>
  <c r="CQ1409" i="1"/>
  <c r="CP1409" i="1"/>
  <c r="CO1409" i="1"/>
  <c r="CN1409" i="1"/>
  <c r="CM1409" i="1"/>
  <c r="CL1409" i="1"/>
  <c r="CK1409" i="1"/>
  <c r="CJ1409" i="1"/>
  <c r="CI1409" i="1"/>
  <c r="CH1409" i="1"/>
  <c r="CG1409" i="1"/>
  <c r="CF1409" i="1"/>
  <c r="CE1409" i="1"/>
  <c r="CD1409" i="1"/>
  <c r="CC1409" i="1"/>
  <c r="CB1409" i="1"/>
  <c r="CA1409" i="1"/>
  <c r="BZ1409" i="1"/>
  <c r="BY1409" i="1"/>
  <c r="BX1409" i="1"/>
  <c r="BW1409" i="1"/>
  <c r="BV1409" i="1"/>
  <c r="BU1409" i="1"/>
  <c r="BT1409" i="1"/>
  <c r="BS1409" i="1"/>
  <c r="BR1409" i="1"/>
  <c r="BQ1409" i="1"/>
  <c r="BP1409" i="1"/>
  <c r="BO1409" i="1"/>
  <c r="BN1409" i="1"/>
  <c r="BM1409" i="1"/>
  <c r="BL1409" i="1"/>
  <c r="BK1409" i="1"/>
  <c r="BJ1409" i="1"/>
  <c r="BI1409" i="1"/>
  <c r="BH1409" i="1"/>
  <c r="BG1409" i="1"/>
  <c r="BF1409" i="1"/>
  <c r="BE1409" i="1"/>
  <c r="BD1409" i="1"/>
  <c r="BC1409" i="1"/>
  <c r="BB1409" i="1"/>
  <c r="BA1409" i="1"/>
  <c r="AZ1409" i="1"/>
  <c r="AY1409" i="1"/>
  <c r="AX1409" i="1"/>
  <c r="AW1409" i="1"/>
  <c r="AV1409" i="1"/>
  <c r="AU1409" i="1"/>
  <c r="AT1409" i="1"/>
  <c r="AS1409" i="1"/>
  <c r="AR1409" i="1"/>
  <c r="AQ1409" i="1"/>
  <c r="AP1409" i="1"/>
  <c r="AO1409" i="1"/>
  <c r="AN1409" i="1"/>
  <c r="AM1409" i="1"/>
  <c r="AL1409" i="1"/>
  <c r="AK1409" i="1"/>
  <c r="AJ1409" i="1"/>
  <c r="AI1409" i="1"/>
  <c r="AH1409" i="1"/>
  <c r="AG1409" i="1"/>
  <c r="AF1409" i="1"/>
  <c r="AE1409" i="1"/>
  <c r="AD1409" i="1"/>
  <c r="AC1409" i="1"/>
  <c r="AB1409" i="1"/>
  <c r="AA1409" i="1"/>
  <c r="Z1409" i="1"/>
  <c r="Y1409" i="1"/>
  <c r="X1409" i="1"/>
  <c r="W1409" i="1"/>
  <c r="V1409" i="1"/>
  <c r="U1409" i="1"/>
  <c r="T1409" i="1"/>
  <c r="S1409" i="1"/>
  <c r="R1409" i="1"/>
  <c r="Q1409" i="1"/>
  <c r="P1409" i="1"/>
  <c r="O1409" i="1"/>
  <c r="N1409" i="1"/>
  <c r="M1409" i="1"/>
  <c r="L1409" i="1"/>
  <c r="K1409" i="1"/>
  <c r="J1409" i="1"/>
  <c r="I1409" i="1"/>
  <c r="H1409" i="1"/>
  <c r="G1409" i="1"/>
  <c r="F1409" i="1"/>
  <c r="E1409" i="1"/>
  <c r="D1409" i="1"/>
  <c r="C1409" i="1"/>
  <c r="CX1408" i="1"/>
  <c r="CW1408" i="1"/>
  <c r="CV1408" i="1"/>
  <c r="CU1408" i="1"/>
  <c r="CT1408" i="1"/>
  <c r="CS1408" i="1"/>
  <c r="CR1408" i="1"/>
  <c r="CQ1408" i="1"/>
  <c r="CP1408" i="1"/>
  <c r="CO1408" i="1"/>
  <c r="CN1408" i="1"/>
  <c r="CM1408" i="1"/>
  <c r="CL1408" i="1"/>
  <c r="CK1408" i="1"/>
  <c r="CJ1408" i="1"/>
  <c r="CI1408" i="1"/>
  <c r="CH1408" i="1"/>
  <c r="CG1408" i="1"/>
  <c r="CF1408" i="1"/>
  <c r="CE1408" i="1"/>
  <c r="CD1408" i="1"/>
  <c r="CC1408" i="1"/>
  <c r="CB1408" i="1"/>
  <c r="CA1408" i="1"/>
  <c r="BZ1408" i="1"/>
  <c r="BY1408" i="1"/>
  <c r="BX1408" i="1"/>
  <c r="BW1408" i="1"/>
  <c r="BV1408" i="1"/>
  <c r="BU1408" i="1"/>
  <c r="BT1408" i="1"/>
  <c r="BS1408" i="1"/>
  <c r="BR1408" i="1"/>
  <c r="BQ1408" i="1"/>
  <c r="BP1408" i="1"/>
  <c r="BO1408" i="1"/>
  <c r="BN1408" i="1"/>
  <c r="BM1408" i="1"/>
  <c r="BL1408" i="1"/>
  <c r="BK1408" i="1"/>
  <c r="BJ1408" i="1"/>
  <c r="BI1408" i="1"/>
  <c r="BH1408" i="1"/>
  <c r="BG1408" i="1"/>
  <c r="BF1408" i="1"/>
  <c r="BE1408" i="1"/>
  <c r="BD1408" i="1"/>
  <c r="BC1408" i="1"/>
  <c r="BB1408" i="1"/>
  <c r="BA1408" i="1"/>
  <c r="AZ1408" i="1"/>
  <c r="AY1408" i="1"/>
  <c r="AX1408" i="1"/>
  <c r="AW1408" i="1"/>
  <c r="AV1408" i="1"/>
  <c r="AU1408" i="1"/>
  <c r="AT1408" i="1"/>
  <c r="AS1408" i="1"/>
  <c r="AR1408" i="1"/>
  <c r="AQ1408" i="1"/>
  <c r="AP1408" i="1"/>
  <c r="AO1408" i="1"/>
  <c r="AN1408" i="1"/>
  <c r="AM1408" i="1"/>
  <c r="AL1408" i="1"/>
  <c r="AK1408" i="1"/>
  <c r="AJ1408" i="1"/>
  <c r="AI1408" i="1"/>
  <c r="AH1408" i="1"/>
  <c r="AG1408" i="1"/>
  <c r="AF1408" i="1"/>
  <c r="AE1408" i="1"/>
  <c r="AD1408" i="1"/>
  <c r="AC1408" i="1"/>
  <c r="AB1408" i="1"/>
  <c r="AA1408" i="1"/>
  <c r="Z1408" i="1"/>
  <c r="Y1408" i="1"/>
  <c r="X1408" i="1"/>
  <c r="W1408" i="1"/>
  <c r="V1408" i="1"/>
  <c r="U1408" i="1"/>
  <c r="T1408" i="1"/>
  <c r="S1408" i="1"/>
  <c r="R1408" i="1"/>
  <c r="Q1408" i="1"/>
  <c r="P1408" i="1"/>
  <c r="O1408" i="1"/>
  <c r="N1408" i="1"/>
  <c r="M1408" i="1"/>
  <c r="L1408" i="1"/>
  <c r="K1408" i="1"/>
  <c r="J1408" i="1"/>
  <c r="I1408" i="1"/>
  <c r="H1408" i="1"/>
  <c r="G1408" i="1"/>
  <c r="F1408" i="1"/>
  <c r="E1408" i="1"/>
  <c r="D1408" i="1"/>
  <c r="C1408" i="1"/>
  <c r="CX1407" i="1"/>
  <c r="CW1407" i="1"/>
  <c r="CV1407" i="1"/>
  <c r="CU1407" i="1"/>
  <c r="CT1407" i="1"/>
  <c r="CS1407" i="1"/>
  <c r="CR1407" i="1"/>
  <c r="CQ1407" i="1"/>
  <c r="CP1407" i="1"/>
  <c r="CO1407" i="1"/>
  <c r="CN1407" i="1"/>
  <c r="CM1407" i="1"/>
  <c r="CL1407" i="1"/>
  <c r="CK1407" i="1"/>
  <c r="CJ1407" i="1"/>
  <c r="CI1407" i="1"/>
  <c r="CH1407" i="1"/>
  <c r="CG1407" i="1"/>
  <c r="CF1407" i="1"/>
  <c r="CE1407" i="1"/>
  <c r="CD1407" i="1"/>
  <c r="CC1407" i="1"/>
  <c r="CB1407" i="1"/>
  <c r="CA1407" i="1"/>
  <c r="BZ1407" i="1"/>
  <c r="BY1407" i="1"/>
  <c r="BX1407" i="1"/>
  <c r="BW1407" i="1"/>
  <c r="BV1407" i="1"/>
  <c r="BU1407" i="1"/>
  <c r="BT1407" i="1"/>
  <c r="BS1407" i="1"/>
  <c r="BR1407" i="1"/>
  <c r="BQ1407" i="1"/>
  <c r="BP1407" i="1"/>
  <c r="BO1407" i="1"/>
  <c r="BN1407" i="1"/>
  <c r="BM1407" i="1"/>
  <c r="BL1407" i="1"/>
  <c r="BK1407" i="1"/>
  <c r="BJ1407" i="1"/>
  <c r="BI1407" i="1"/>
  <c r="BH1407" i="1"/>
  <c r="BG1407" i="1"/>
  <c r="BF1407" i="1"/>
  <c r="BE1407" i="1"/>
  <c r="BD1407" i="1"/>
  <c r="BC1407" i="1"/>
  <c r="BB1407" i="1"/>
  <c r="BA1407" i="1"/>
  <c r="AZ1407" i="1"/>
  <c r="AY1407" i="1"/>
  <c r="AX1407" i="1"/>
  <c r="AW1407" i="1"/>
  <c r="AV1407" i="1"/>
  <c r="AU1407" i="1"/>
  <c r="AT1407" i="1"/>
  <c r="AS1407" i="1"/>
  <c r="AR1407" i="1"/>
  <c r="AQ1407" i="1"/>
  <c r="AP1407" i="1"/>
  <c r="AO1407" i="1"/>
  <c r="AN1407" i="1"/>
  <c r="AM1407" i="1"/>
  <c r="AL1407" i="1"/>
  <c r="AK1407" i="1"/>
  <c r="AJ1407" i="1"/>
  <c r="AI1407" i="1"/>
  <c r="AH1407" i="1"/>
  <c r="AG1407" i="1"/>
  <c r="AF1407" i="1"/>
  <c r="AE1407" i="1"/>
  <c r="AD1407" i="1"/>
  <c r="AC1407" i="1"/>
  <c r="AB1407" i="1"/>
  <c r="AA1407" i="1"/>
  <c r="Z1407" i="1"/>
  <c r="Y1407" i="1"/>
  <c r="X1407" i="1"/>
  <c r="W1407" i="1"/>
  <c r="V1407" i="1"/>
  <c r="U1407" i="1"/>
  <c r="T1407" i="1"/>
  <c r="S1407" i="1"/>
  <c r="R1407" i="1"/>
  <c r="Q1407" i="1"/>
  <c r="P1407" i="1"/>
  <c r="O1407" i="1"/>
  <c r="N1407" i="1"/>
  <c r="M1407" i="1"/>
  <c r="L1407" i="1"/>
  <c r="K1407" i="1"/>
  <c r="J1407" i="1"/>
  <c r="I1407" i="1"/>
  <c r="H1407" i="1"/>
  <c r="G1407" i="1"/>
  <c r="F1407" i="1"/>
  <c r="E1407" i="1"/>
  <c r="D1407" i="1"/>
  <c r="C1407" i="1"/>
  <c r="CX1406" i="1"/>
  <c r="CW1406" i="1"/>
  <c r="CV1406" i="1"/>
  <c r="CU1406" i="1"/>
  <c r="CT1406" i="1"/>
  <c r="CS1406" i="1"/>
  <c r="CR1406" i="1"/>
  <c r="CQ1406" i="1"/>
  <c r="CP1406" i="1"/>
  <c r="CO1406" i="1"/>
  <c r="CN1406" i="1"/>
  <c r="CM1406" i="1"/>
  <c r="CL1406" i="1"/>
  <c r="CK1406" i="1"/>
  <c r="CJ1406" i="1"/>
  <c r="CI1406" i="1"/>
  <c r="CH1406" i="1"/>
  <c r="CG1406" i="1"/>
  <c r="CF1406" i="1"/>
  <c r="CE1406" i="1"/>
  <c r="CD1406" i="1"/>
  <c r="CC1406" i="1"/>
  <c r="CB1406" i="1"/>
  <c r="CA1406" i="1"/>
  <c r="BZ1406" i="1"/>
  <c r="BY1406" i="1"/>
  <c r="BX1406" i="1"/>
  <c r="BW1406" i="1"/>
  <c r="BV1406" i="1"/>
  <c r="BU1406" i="1"/>
  <c r="BT1406" i="1"/>
  <c r="BS1406" i="1"/>
  <c r="BR1406" i="1"/>
  <c r="BQ1406" i="1"/>
  <c r="BP1406" i="1"/>
  <c r="BO1406" i="1"/>
  <c r="BN1406" i="1"/>
  <c r="BM1406" i="1"/>
  <c r="BL1406" i="1"/>
  <c r="BK1406" i="1"/>
  <c r="BJ1406" i="1"/>
  <c r="BI1406" i="1"/>
  <c r="BH1406" i="1"/>
  <c r="BG1406" i="1"/>
  <c r="BF1406" i="1"/>
  <c r="BE1406" i="1"/>
  <c r="BD1406" i="1"/>
  <c r="BC1406" i="1"/>
  <c r="BB1406" i="1"/>
  <c r="BA1406" i="1"/>
  <c r="AZ1406" i="1"/>
  <c r="AY1406" i="1"/>
  <c r="AX1406" i="1"/>
  <c r="AW1406" i="1"/>
  <c r="AV1406" i="1"/>
  <c r="AU1406" i="1"/>
  <c r="AT1406" i="1"/>
  <c r="AS1406" i="1"/>
  <c r="AR1406" i="1"/>
  <c r="AQ1406" i="1"/>
  <c r="AP1406" i="1"/>
  <c r="AO1406" i="1"/>
  <c r="AN1406" i="1"/>
  <c r="AM1406" i="1"/>
  <c r="AL1406" i="1"/>
  <c r="AK1406" i="1"/>
  <c r="AJ1406" i="1"/>
  <c r="AI1406" i="1"/>
  <c r="AH1406" i="1"/>
  <c r="AG1406" i="1"/>
  <c r="AF1406" i="1"/>
  <c r="AE1406" i="1"/>
  <c r="AD1406" i="1"/>
  <c r="AC1406" i="1"/>
  <c r="AB1406" i="1"/>
  <c r="AA1406" i="1"/>
  <c r="Z1406" i="1"/>
  <c r="Y1406" i="1"/>
  <c r="X1406" i="1"/>
  <c r="W1406" i="1"/>
  <c r="V1406" i="1"/>
  <c r="U1406" i="1"/>
  <c r="T1406" i="1"/>
  <c r="S1406" i="1"/>
  <c r="R1406" i="1"/>
  <c r="Q1406" i="1"/>
  <c r="P1406" i="1"/>
  <c r="O1406" i="1"/>
  <c r="N1406" i="1"/>
  <c r="M1406" i="1"/>
  <c r="L1406" i="1"/>
  <c r="K1406" i="1"/>
  <c r="J1406" i="1"/>
  <c r="I1406" i="1"/>
  <c r="H1406" i="1"/>
  <c r="G1406" i="1"/>
  <c r="F1406" i="1"/>
  <c r="E1406" i="1"/>
  <c r="D1406" i="1"/>
  <c r="C1406" i="1"/>
  <c r="CX1405" i="1"/>
  <c r="CW1405" i="1"/>
  <c r="CV1405" i="1"/>
  <c r="CU1405" i="1"/>
  <c r="CT1405" i="1"/>
  <c r="CS1405" i="1"/>
  <c r="CR1405" i="1"/>
  <c r="CQ1405" i="1"/>
  <c r="CP1405" i="1"/>
  <c r="CO1405" i="1"/>
  <c r="CN1405" i="1"/>
  <c r="CM1405" i="1"/>
  <c r="CL1405" i="1"/>
  <c r="CK1405" i="1"/>
  <c r="CJ1405" i="1"/>
  <c r="CI1405" i="1"/>
  <c r="CH1405" i="1"/>
  <c r="CG1405" i="1"/>
  <c r="CF1405" i="1"/>
  <c r="CE1405" i="1"/>
  <c r="CD1405" i="1"/>
  <c r="CC1405" i="1"/>
  <c r="CB1405" i="1"/>
  <c r="CA1405" i="1"/>
  <c r="BZ1405" i="1"/>
  <c r="BY1405" i="1"/>
  <c r="BX1405" i="1"/>
  <c r="BW1405" i="1"/>
  <c r="BV1405" i="1"/>
  <c r="BU1405" i="1"/>
  <c r="BT1405" i="1"/>
  <c r="BS1405" i="1"/>
  <c r="BR1405" i="1"/>
  <c r="BQ1405" i="1"/>
  <c r="BP1405" i="1"/>
  <c r="BO1405" i="1"/>
  <c r="BN1405" i="1"/>
  <c r="BM1405" i="1"/>
  <c r="BL1405" i="1"/>
  <c r="BK1405" i="1"/>
  <c r="BJ1405" i="1"/>
  <c r="BI1405" i="1"/>
  <c r="BH1405" i="1"/>
  <c r="BG1405" i="1"/>
  <c r="BF1405" i="1"/>
  <c r="BE1405" i="1"/>
  <c r="BD1405" i="1"/>
  <c r="BC1405" i="1"/>
  <c r="BB1405" i="1"/>
  <c r="BA1405" i="1"/>
  <c r="AZ1405" i="1"/>
  <c r="AY1405" i="1"/>
  <c r="AX1405" i="1"/>
  <c r="AW1405" i="1"/>
  <c r="AV1405" i="1"/>
  <c r="AU1405" i="1"/>
  <c r="AT1405" i="1"/>
  <c r="AS1405" i="1"/>
  <c r="AR1405" i="1"/>
  <c r="AQ1405" i="1"/>
  <c r="AP1405" i="1"/>
  <c r="AO1405" i="1"/>
  <c r="AN1405" i="1"/>
  <c r="AM1405" i="1"/>
  <c r="AL1405" i="1"/>
  <c r="AK1405" i="1"/>
  <c r="AJ1405" i="1"/>
  <c r="AI1405" i="1"/>
  <c r="AH1405" i="1"/>
  <c r="AG1405" i="1"/>
  <c r="AF1405" i="1"/>
  <c r="AE1405" i="1"/>
  <c r="AD1405" i="1"/>
  <c r="AC1405" i="1"/>
  <c r="AB1405" i="1"/>
  <c r="AA1405" i="1"/>
  <c r="Z1405" i="1"/>
  <c r="Y1405" i="1"/>
  <c r="X1405" i="1"/>
  <c r="W1405" i="1"/>
  <c r="V1405" i="1"/>
  <c r="U1405" i="1"/>
  <c r="T1405" i="1"/>
  <c r="S1405" i="1"/>
  <c r="R1405" i="1"/>
  <c r="Q1405" i="1"/>
  <c r="P1405" i="1"/>
  <c r="O1405" i="1"/>
  <c r="N1405" i="1"/>
  <c r="M1405" i="1"/>
  <c r="L1405" i="1"/>
  <c r="K1405" i="1"/>
  <c r="J1405" i="1"/>
  <c r="I1405" i="1"/>
  <c r="H1405" i="1"/>
  <c r="G1405" i="1"/>
  <c r="F1405" i="1"/>
  <c r="E1405" i="1"/>
  <c r="D1405" i="1"/>
  <c r="C1405" i="1"/>
  <c r="CX1404" i="1"/>
  <c r="CW1404" i="1"/>
  <c r="CV1404" i="1"/>
  <c r="CU1404" i="1"/>
  <c r="CT1404" i="1"/>
  <c r="CS1404" i="1"/>
  <c r="CR1404" i="1"/>
  <c r="CQ1404" i="1"/>
  <c r="CP1404" i="1"/>
  <c r="CO1404" i="1"/>
  <c r="CN1404" i="1"/>
  <c r="CM1404" i="1"/>
  <c r="CL1404" i="1"/>
  <c r="CK1404" i="1"/>
  <c r="CJ1404" i="1"/>
  <c r="CI1404" i="1"/>
  <c r="CH1404" i="1"/>
  <c r="CG1404" i="1"/>
  <c r="CF1404" i="1"/>
  <c r="CE1404" i="1"/>
  <c r="CD1404" i="1"/>
  <c r="CC1404" i="1"/>
  <c r="CB1404" i="1"/>
  <c r="CA1404" i="1"/>
  <c r="BZ1404" i="1"/>
  <c r="BY1404" i="1"/>
  <c r="BX1404" i="1"/>
  <c r="BW1404" i="1"/>
  <c r="BV1404" i="1"/>
  <c r="BU1404" i="1"/>
  <c r="BT1404" i="1"/>
  <c r="BS1404" i="1"/>
  <c r="BR1404" i="1"/>
  <c r="BQ1404" i="1"/>
  <c r="BP1404" i="1"/>
  <c r="BO1404" i="1"/>
  <c r="BN1404" i="1"/>
  <c r="BM1404" i="1"/>
  <c r="BL1404" i="1"/>
  <c r="BK1404" i="1"/>
  <c r="BJ1404" i="1"/>
  <c r="BI1404" i="1"/>
  <c r="BH1404" i="1"/>
  <c r="BG1404" i="1"/>
  <c r="BF1404" i="1"/>
  <c r="BE1404" i="1"/>
  <c r="BD1404" i="1"/>
  <c r="BC1404" i="1"/>
  <c r="BB1404" i="1"/>
  <c r="BA1404" i="1"/>
  <c r="AZ1404" i="1"/>
  <c r="AY1404" i="1"/>
  <c r="AX1404" i="1"/>
  <c r="AW1404" i="1"/>
  <c r="AV1404" i="1"/>
  <c r="AU1404" i="1"/>
  <c r="AT1404" i="1"/>
  <c r="AS1404" i="1"/>
  <c r="AR1404" i="1"/>
  <c r="AQ1404" i="1"/>
  <c r="AP1404" i="1"/>
  <c r="AO1404" i="1"/>
  <c r="AN1404" i="1"/>
  <c r="AM1404" i="1"/>
  <c r="AL1404" i="1"/>
  <c r="AK1404" i="1"/>
  <c r="AJ1404" i="1"/>
  <c r="AI1404" i="1"/>
  <c r="AH1404" i="1"/>
  <c r="AG1404" i="1"/>
  <c r="AF1404" i="1"/>
  <c r="AE1404" i="1"/>
  <c r="AD1404" i="1"/>
  <c r="AC1404" i="1"/>
  <c r="AB1404" i="1"/>
  <c r="AA1404" i="1"/>
  <c r="Z1404" i="1"/>
  <c r="Y1404" i="1"/>
  <c r="X1404" i="1"/>
  <c r="W1404" i="1"/>
  <c r="V1404" i="1"/>
  <c r="U1404" i="1"/>
  <c r="T1404" i="1"/>
  <c r="S1404" i="1"/>
  <c r="R1404" i="1"/>
  <c r="Q1404" i="1"/>
  <c r="P1404" i="1"/>
  <c r="O1404" i="1"/>
  <c r="N1404" i="1"/>
  <c r="M1404" i="1"/>
  <c r="L1404" i="1"/>
  <c r="K1404" i="1"/>
  <c r="J1404" i="1"/>
  <c r="I1404" i="1"/>
  <c r="H1404" i="1"/>
  <c r="G1404" i="1"/>
  <c r="F1404" i="1"/>
  <c r="E1404" i="1"/>
  <c r="D1404" i="1"/>
  <c r="C1404" i="1"/>
  <c r="CX1403" i="1"/>
  <c r="CW1403" i="1"/>
  <c r="CV1403" i="1"/>
  <c r="CU1403" i="1"/>
  <c r="CT1403" i="1"/>
  <c r="CS1403" i="1"/>
  <c r="CR1403" i="1"/>
  <c r="CQ1403" i="1"/>
  <c r="CP1403" i="1"/>
  <c r="CO1403" i="1"/>
  <c r="CN1403" i="1"/>
  <c r="CM1403" i="1"/>
  <c r="CL1403" i="1"/>
  <c r="CK1403" i="1"/>
  <c r="CJ1403" i="1"/>
  <c r="CI1403" i="1"/>
  <c r="CH1403" i="1"/>
  <c r="CG1403" i="1"/>
  <c r="CF1403" i="1"/>
  <c r="CE1403" i="1"/>
  <c r="CD1403" i="1"/>
  <c r="CC1403" i="1"/>
  <c r="CB1403" i="1"/>
  <c r="CA1403" i="1"/>
  <c r="BZ1403" i="1"/>
  <c r="BY1403" i="1"/>
  <c r="BX1403" i="1"/>
  <c r="BW1403" i="1"/>
  <c r="BV1403" i="1"/>
  <c r="BU1403" i="1"/>
  <c r="BT1403" i="1"/>
  <c r="BS1403" i="1"/>
  <c r="BR1403" i="1"/>
  <c r="BQ1403" i="1"/>
  <c r="BP1403" i="1"/>
  <c r="BO1403" i="1"/>
  <c r="BN1403" i="1"/>
  <c r="BM1403" i="1"/>
  <c r="BL1403" i="1"/>
  <c r="BK1403" i="1"/>
  <c r="BJ1403" i="1"/>
  <c r="BI1403" i="1"/>
  <c r="BH1403" i="1"/>
  <c r="BG1403" i="1"/>
  <c r="BF1403" i="1"/>
  <c r="BE1403" i="1"/>
  <c r="BD1403" i="1"/>
  <c r="BC1403" i="1"/>
  <c r="BB1403" i="1"/>
  <c r="BA1403" i="1"/>
  <c r="AZ1403" i="1"/>
  <c r="AY1403" i="1"/>
  <c r="AX1403" i="1"/>
  <c r="AW1403" i="1"/>
  <c r="AV1403" i="1"/>
  <c r="AU1403" i="1"/>
  <c r="AT1403" i="1"/>
  <c r="AS1403" i="1"/>
  <c r="AR1403" i="1"/>
  <c r="AQ1403" i="1"/>
  <c r="AP1403" i="1"/>
  <c r="AO1403" i="1"/>
  <c r="AN1403" i="1"/>
  <c r="AM1403" i="1"/>
  <c r="AL1403" i="1"/>
  <c r="AK1403" i="1"/>
  <c r="AJ1403" i="1"/>
  <c r="AI1403" i="1"/>
  <c r="AH1403" i="1"/>
  <c r="AG1403" i="1"/>
  <c r="AF1403" i="1"/>
  <c r="AE1403" i="1"/>
  <c r="AD1403" i="1"/>
  <c r="AC1403" i="1"/>
  <c r="AB1403" i="1"/>
  <c r="AA1403" i="1"/>
  <c r="Z1403" i="1"/>
  <c r="Y1403" i="1"/>
  <c r="X1403" i="1"/>
  <c r="W1403" i="1"/>
  <c r="V1403" i="1"/>
  <c r="U1403" i="1"/>
  <c r="T1403" i="1"/>
  <c r="S1403" i="1"/>
  <c r="R1403" i="1"/>
  <c r="Q1403" i="1"/>
  <c r="P1403" i="1"/>
  <c r="O1403" i="1"/>
  <c r="N1403" i="1"/>
  <c r="M1403" i="1"/>
  <c r="L1403" i="1"/>
  <c r="K1403" i="1"/>
  <c r="J1403" i="1"/>
  <c r="I1403" i="1"/>
  <c r="H1403" i="1"/>
  <c r="G1403" i="1"/>
  <c r="F1403" i="1"/>
  <c r="E1403" i="1"/>
  <c r="D1403" i="1"/>
  <c r="C1403" i="1"/>
  <c r="CX1402" i="1"/>
  <c r="CW1402" i="1"/>
  <c r="CV1402" i="1"/>
  <c r="CU1402" i="1"/>
  <c r="CT1402" i="1"/>
  <c r="CS1402" i="1"/>
  <c r="CR1402" i="1"/>
  <c r="CQ1402" i="1"/>
  <c r="CP1402" i="1"/>
  <c r="CO1402" i="1"/>
  <c r="CN1402" i="1"/>
  <c r="CM1402" i="1"/>
  <c r="CL1402" i="1"/>
  <c r="CK1402" i="1"/>
  <c r="CJ1402" i="1"/>
  <c r="CI1402" i="1"/>
  <c r="CH1402" i="1"/>
  <c r="CG1402" i="1"/>
  <c r="CF1402" i="1"/>
  <c r="CE1402" i="1"/>
  <c r="CD1402" i="1"/>
  <c r="CC1402" i="1"/>
  <c r="CB1402" i="1"/>
  <c r="CA1402" i="1"/>
  <c r="BZ1402" i="1"/>
  <c r="BY1402" i="1"/>
  <c r="BX1402" i="1"/>
  <c r="BW1402" i="1"/>
  <c r="BV1402" i="1"/>
  <c r="BU1402" i="1"/>
  <c r="BT1402" i="1"/>
  <c r="BS1402" i="1"/>
  <c r="BR1402" i="1"/>
  <c r="BQ1402" i="1"/>
  <c r="BP1402" i="1"/>
  <c r="BO1402" i="1"/>
  <c r="BN1402" i="1"/>
  <c r="BM1402" i="1"/>
  <c r="BL1402" i="1"/>
  <c r="BK1402" i="1"/>
  <c r="BJ1402" i="1"/>
  <c r="BI1402" i="1"/>
  <c r="BH1402" i="1"/>
  <c r="BG1402" i="1"/>
  <c r="BF1402" i="1"/>
  <c r="BE1402" i="1"/>
  <c r="BD1402" i="1"/>
  <c r="BC1402" i="1"/>
  <c r="BB1402" i="1"/>
  <c r="BA1402" i="1"/>
  <c r="AZ1402" i="1"/>
  <c r="AY1402" i="1"/>
  <c r="AX1402" i="1"/>
  <c r="AW1402" i="1"/>
  <c r="AV1402" i="1"/>
  <c r="AU1402" i="1"/>
  <c r="AT1402" i="1"/>
  <c r="AS1402" i="1"/>
  <c r="AR1402" i="1"/>
  <c r="AQ1402" i="1"/>
  <c r="AP1402" i="1"/>
  <c r="AO1402" i="1"/>
  <c r="AN1402" i="1"/>
  <c r="AM1402" i="1"/>
  <c r="AL1402" i="1"/>
  <c r="AK1402" i="1"/>
  <c r="AJ1402" i="1"/>
  <c r="AI1402" i="1"/>
  <c r="AH1402" i="1"/>
  <c r="AG1402" i="1"/>
  <c r="AF1402" i="1"/>
  <c r="AE1402" i="1"/>
  <c r="AD1402" i="1"/>
  <c r="AC1402" i="1"/>
  <c r="AB1402" i="1"/>
  <c r="AA1402" i="1"/>
  <c r="Z1402" i="1"/>
  <c r="Y1402" i="1"/>
  <c r="X1402" i="1"/>
  <c r="W1402" i="1"/>
  <c r="V1402" i="1"/>
  <c r="U1402" i="1"/>
  <c r="T1402" i="1"/>
  <c r="S1402" i="1"/>
  <c r="R1402" i="1"/>
  <c r="Q1402" i="1"/>
  <c r="P1402" i="1"/>
  <c r="O1402" i="1"/>
  <c r="N1402" i="1"/>
  <c r="M1402" i="1"/>
  <c r="L1402" i="1"/>
  <c r="K1402" i="1"/>
  <c r="J1402" i="1"/>
  <c r="I1402" i="1"/>
  <c r="H1402" i="1"/>
  <c r="G1402" i="1"/>
  <c r="F1402" i="1"/>
  <c r="E1402" i="1"/>
  <c r="D1402" i="1"/>
  <c r="C1402" i="1"/>
  <c r="CX1401" i="1"/>
  <c r="CW1401" i="1"/>
  <c r="CV1401" i="1"/>
  <c r="CU1401" i="1"/>
  <c r="CT1401" i="1"/>
  <c r="CS1401" i="1"/>
  <c r="CR1401" i="1"/>
  <c r="CQ1401" i="1"/>
  <c r="CP1401" i="1"/>
  <c r="CO1401" i="1"/>
  <c r="CN1401" i="1"/>
  <c r="CM1401" i="1"/>
  <c r="CL1401" i="1"/>
  <c r="CK1401" i="1"/>
  <c r="CJ1401" i="1"/>
  <c r="CI1401" i="1"/>
  <c r="CH1401" i="1"/>
  <c r="CG1401" i="1"/>
  <c r="CF1401" i="1"/>
  <c r="CE1401" i="1"/>
  <c r="CD1401" i="1"/>
  <c r="CC1401" i="1"/>
  <c r="CB1401" i="1"/>
  <c r="CA1401" i="1"/>
  <c r="BZ1401" i="1"/>
  <c r="BY1401" i="1"/>
  <c r="BX1401" i="1"/>
  <c r="BW1401" i="1"/>
  <c r="BV1401" i="1"/>
  <c r="BU1401" i="1"/>
  <c r="BT1401" i="1"/>
  <c r="BS1401" i="1"/>
  <c r="BR1401" i="1"/>
  <c r="BQ1401" i="1"/>
  <c r="BP1401" i="1"/>
  <c r="BO1401" i="1"/>
  <c r="BN1401" i="1"/>
  <c r="BM1401" i="1"/>
  <c r="BL1401" i="1"/>
  <c r="BK1401" i="1"/>
  <c r="BJ1401" i="1"/>
  <c r="BI1401" i="1"/>
  <c r="BH1401" i="1"/>
  <c r="BG1401" i="1"/>
  <c r="BF1401" i="1"/>
  <c r="BE1401" i="1"/>
  <c r="BD1401" i="1"/>
  <c r="BC1401" i="1"/>
  <c r="BB1401" i="1"/>
  <c r="BA1401" i="1"/>
  <c r="AZ1401" i="1"/>
  <c r="AY1401" i="1"/>
  <c r="AX1401" i="1"/>
  <c r="AW1401" i="1"/>
  <c r="AV1401" i="1"/>
  <c r="AU1401" i="1"/>
  <c r="AT1401" i="1"/>
  <c r="AS1401" i="1"/>
  <c r="AR1401" i="1"/>
  <c r="AQ1401" i="1"/>
  <c r="AP1401" i="1"/>
  <c r="AO1401" i="1"/>
  <c r="AN1401" i="1"/>
  <c r="AM1401" i="1"/>
  <c r="AL1401" i="1"/>
  <c r="AK1401" i="1"/>
  <c r="AJ1401" i="1"/>
  <c r="AI1401" i="1"/>
  <c r="AH1401" i="1"/>
  <c r="AG1401" i="1"/>
  <c r="AF1401" i="1"/>
  <c r="AE1401" i="1"/>
  <c r="AD1401" i="1"/>
  <c r="AC1401" i="1"/>
  <c r="AB1401" i="1"/>
  <c r="AA1401" i="1"/>
  <c r="Z1401" i="1"/>
  <c r="Y1401" i="1"/>
  <c r="X1401" i="1"/>
  <c r="W1401" i="1"/>
  <c r="V1401" i="1"/>
  <c r="U1401" i="1"/>
  <c r="T1401" i="1"/>
  <c r="S1401" i="1"/>
  <c r="R1401" i="1"/>
  <c r="Q1401" i="1"/>
  <c r="P1401" i="1"/>
  <c r="O1401" i="1"/>
  <c r="N1401" i="1"/>
  <c r="M1401" i="1"/>
  <c r="L1401" i="1"/>
  <c r="K1401" i="1"/>
  <c r="J1401" i="1"/>
  <c r="I1401" i="1"/>
  <c r="H1401" i="1"/>
  <c r="G1401" i="1"/>
  <c r="F1401" i="1"/>
  <c r="E1401" i="1"/>
  <c r="D1401" i="1"/>
  <c r="C1401" i="1"/>
  <c r="CX1400" i="1"/>
  <c r="CW1400" i="1"/>
  <c r="CV1400" i="1"/>
  <c r="CU1400" i="1"/>
  <c r="CT1400" i="1"/>
  <c r="CS1400" i="1"/>
  <c r="CR1400" i="1"/>
  <c r="CQ1400" i="1"/>
  <c r="CP1400" i="1"/>
  <c r="CO1400" i="1"/>
  <c r="CN1400" i="1"/>
  <c r="CM1400" i="1"/>
  <c r="CL1400" i="1"/>
  <c r="CK1400" i="1"/>
  <c r="CJ1400" i="1"/>
  <c r="CI1400" i="1"/>
  <c r="CH1400" i="1"/>
  <c r="CG1400" i="1"/>
  <c r="CF1400" i="1"/>
  <c r="CE1400" i="1"/>
  <c r="CD1400" i="1"/>
  <c r="CC1400" i="1"/>
  <c r="CB1400" i="1"/>
  <c r="CA1400" i="1"/>
  <c r="BZ1400" i="1"/>
  <c r="BY1400" i="1"/>
  <c r="BX1400" i="1"/>
  <c r="BW1400" i="1"/>
  <c r="BV1400" i="1"/>
  <c r="BU1400" i="1"/>
  <c r="BT1400" i="1"/>
  <c r="BS1400" i="1"/>
  <c r="BR1400" i="1"/>
  <c r="BQ1400" i="1"/>
  <c r="BP1400" i="1"/>
  <c r="BO1400" i="1"/>
  <c r="BN1400" i="1"/>
  <c r="BM1400" i="1"/>
  <c r="BL1400" i="1"/>
  <c r="BK1400" i="1"/>
  <c r="BJ1400" i="1"/>
  <c r="BI1400" i="1"/>
  <c r="BH1400" i="1"/>
  <c r="BG1400" i="1"/>
  <c r="BF1400" i="1"/>
  <c r="BE1400" i="1"/>
  <c r="BD1400" i="1"/>
  <c r="BC1400" i="1"/>
  <c r="BB1400" i="1"/>
  <c r="BA1400" i="1"/>
  <c r="AZ1400" i="1"/>
  <c r="AY1400" i="1"/>
  <c r="AX1400" i="1"/>
  <c r="AW1400" i="1"/>
  <c r="AV1400" i="1"/>
  <c r="AU1400" i="1"/>
  <c r="AT1400" i="1"/>
  <c r="AS1400" i="1"/>
  <c r="AR1400" i="1"/>
  <c r="AQ1400" i="1"/>
  <c r="AP1400" i="1"/>
  <c r="AO1400" i="1"/>
  <c r="AN1400" i="1"/>
  <c r="AM1400" i="1"/>
  <c r="AL1400" i="1"/>
  <c r="AK1400" i="1"/>
  <c r="AJ1400" i="1"/>
  <c r="AI1400" i="1"/>
  <c r="AH1400" i="1"/>
  <c r="AG1400" i="1"/>
  <c r="AF1400" i="1"/>
  <c r="AE1400" i="1"/>
  <c r="AD1400" i="1"/>
  <c r="AC1400" i="1"/>
  <c r="AB1400" i="1"/>
  <c r="AA1400" i="1"/>
  <c r="Z1400" i="1"/>
  <c r="Y1400" i="1"/>
  <c r="X1400" i="1"/>
  <c r="W1400" i="1"/>
  <c r="V1400" i="1"/>
  <c r="U1400" i="1"/>
  <c r="T1400" i="1"/>
  <c r="S1400" i="1"/>
  <c r="R1400" i="1"/>
  <c r="Q1400" i="1"/>
  <c r="P1400" i="1"/>
  <c r="O1400" i="1"/>
  <c r="N1400" i="1"/>
  <c r="M1400" i="1"/>
  <c r="L1400" i="1"/>
  <c r="K1400" i="1"/>
  <c r="J1400" i="1"/>
  <c r="I1400" i="1"/>
  <c r="H1400" i="1"/>
  <c r="G1400" i="1"/>
  <c r="F1400" i="1"/>
  <c r="E1400" i="1"/>
  <c r="D1400" i="1"/>
  <c r="C1400" i="1"/>
  <c r="CX1399" i="1"/>
  <c r="CW1399" i="1"/>
  <c r="CV1399" i="1"/>
  <c r="CU1399" i="1"/>
  <c r="CT1399" i="1"/>
  <c r="CS1399" i="1"/>
  <c r="CR1399" i="1"/>
  <c r="CQ1399" i="1"/>
  <c r="CP1399" i="1"/>
  <c r="CO1399" i="1"/>
  <c r="CN1399" i="1"/>
  <c r="CM1399" i="1"/>
  <c r="CL1399" i="1"/>
  <c r="CK1399" i="1"/>
  <c r="CJ1399" i="1"/>
  <c r="CI1399" i="1"/>
  <c r="CH1399" i="1"/>
  <c r="CG1399" i="1"/>
  <c r="CF1399" i="1"/>
  <c r="CE1399" i="1"/>
  <c r="CD1399" i="1"/>
  <c r="CC1399" i="1"/>
  <c r="CB1399" i="1"/>
  <c r="CA1399" i="1"/>
  <c r="BZ1399" i="1"/>
  <c r="BY1399" i="1"/>
  <c r="BX1399" i="1"/>
  <c r="BW1399" i="1"/>
  <c r="BV1399" i="1"/>
  <c r="BU1399" i="1"/>
  <c r="BT1399" i="1"/>
  <c r="BS1399" i="1"/>
  <c r="BR1399" i="1"/>
  <c r="BQ1399" i="1"/>
  <c r="BP1399" i="1"/>
  <c r="BO1399" i="1"/>
  <c r="BN1399" i="1"/>
  <c r="BM1399" i="1"/>
  <c r="BL1399" i="1"/>
  <c r="BK1399" i="1"/>
  <c r="BJ1399" i="1"/>
  <c r="BI1399" i="1"/>
  <c r="BH1399" i="1"/>
  <c r="BG1399" i="1"/>
  <c r="BF1399" i="1"/>
  <c r="BE1399" i="1"/>
  <c r="BD1399" i="1"/>
  <c r="BC1399" i="1"/>
  <c r="BB1399" i="1"/>
  <c r="BA1399" i="1"/>
  <c r="AZ1399" i="1"/>
  <c r="AY1399" i="1"/>
  <c r="AX1399" i="1"/>
  <c r="AW1399" i="1"/>
  <c r="AV1399" i="1"/>
  <c r="AU1399" i="1"/>
  <c r="AT1399" i="1"/>
  <c r="AS1399" i="1"/>
  <c r="AR1399" i="1"/>
  <c r="AQ1399" i="1"/>
  <c r="AP1399" i="1"/>
  <c r="AO1399" i="1"/>
  <c r="AN1399" i="1"/>
  <c r="AM1399" i="1"/>
  <c r="AL1399" i="1"/>
  <c r="AK1399" i="1"/>
  <c r="AJ1399" i="1"/>
  <c r="AI1399" i="1"/>
  <c r="AH1399" i="1"/>
  <c r="AG1399" i="1"/>
  <c r="AF1399" i="1"/>
  <c r="AE1399" i="1"/>
  <c r="AD1399" i="1"/>
  <c r="AC1399" i="1"/>
  <c r="AB1399" i="1"/>
  <c r="AA1399" i="1"/>
  <c r="Z1399" i="1"/>
  <c r="Y1399" i="1"/>
  <c r="X1399" i="1"/>
  <c r="W1399" i="1"/>
  <c r="V1399" i="1"/>
  <c r="U1399" i="1"/>
  <c r="T1399" i="1"/>
  <c r="S1399" i="1"/>
  <c r="R1399" i="1"/>
  <c r="Q1399" i="1"/>
  <c r="P1399" i="1"/>
  <c r="O1399" i="1"/>
  <c r="N1399" i="1"/>
  <c r="M1399" i="1"/>
  <c r="L1399" i="1"/>
  <c r="K1399" i="1"/>
  <c r="J1399" i="1"/>
  <c r="I1399" i="1"/>
  <c r="H1399" i="1"/>
  <c r="G1399" i="1"/>
  <c r="F1399" i="1"/>
  <c r="E1399" i="1"/>
  <c r="D1399" i="1"/>
  <c r="C1399" i="1"/>
  <c r="CX1398" i="1"/>
  <c r="CW1398" i="1"/>
  <c r="CV1398" i="1"/>
  <c r="CU1398" i="1"/>
  <c r="CT1398" i="1"/>
  <c r="CS1398" i="1"/>
  <c r="CR1398" i="1"/>
  <c r="CQ1398" i="1"/>
  <c r="CP1398" i="1"/>
  <c r="CO1398" i="1"/>
  <c r="CN1398" i="1"/>
  <c r="CM1398" i="1"/>
  <c r="CL1398" i="1"/>
  <c r="CK1398" i="1"/>
  <c r="CJ1398" i="1"/>
  <c r="CI1398" i="1"/>
  <c r="CH1398" i="1"/>
  <c r="CG1398" i="1"/>
  <c r="CF1398" i="1"/>
  <c r="CE1398" i="1"/>
  <c r="CD1398" i="1"/>
  <c r="CC1398" i="1"/>
  <c r="CB1398" i="1"/>
  <c r="CA1398" i="1"/>
  <c r="BZ1398" i="1"/>
  <c r="BY1398" i="1"/>
  <c r="BX1398" i="1"/>
  <c r="BW1398" i="1"/>
  <c r="BV1398" i="1"/>
  <c r="BU1398" i="1"/>
  <c r="BT1398" i="1"/>
  <c r="BS1398" i="1"/>
  <c r="BR1398" i="1"/>
  <c r="BQ1398" i="1"/>
  <c r="BP1398" i="1"/>
  <c r="BO1398" i="1"/>
  <c r="BN1398" i="1"/>
  <c r="BM1398" i="1"/>
  <c r="BL1398" i="1"/>
  <c r="BK1398" i="1"/>
  <c r="BJ1398" i="1"/>
  <c r="BI1398" i="1"/>
  <c r="BH1398" i="1"/>
  <c r="BG1398" i="1"/>
  <c r="BF1398" i="1"/>
  <c r="BE1398" i="1"/>
  <c r="BD1398" i="1"/>
  <c r="BC1398" i="1"/>
  <c r="BB1398" i="1"/>
  <c r="BA1398" i="1"/>
  <c r="AZ1398" i="1"/>
  <c r="AY1398" i="1"/>
  <c r="AX1398" i="1"/>
  <c r="AW1398" i="1"/>
  <c r="AV1398" i="1"/>
  <c r="AU1398" i="1"/>
  <c r="AT1398" i="1"/>
  <c r="AS1398" i="1"/>
  <c r="AR1398" i="1"/>
  <c r="AQ1398" i="1"/>
  <c r="AP1398" i="1"/>
  <c r="AO1398" i="1"/>
  <c r="AN1398" i="1"/>
  <c r="AM1398" i="1"/>
  <c r="AL1398" i="1"/>
  <c r="AK1398" i="1"/>
  <c r="AJ1398" i="1"/>
  <c r="AI1398" i="1"/>
  <c r="AH1398" i="1"/>
  <c r="AG1398" i="1"/>
  <c r="AF1398" i="1"/>
  <c r="AE1398" i="1"/>
  <c r="AD1398" i="1"/>
  <c r="AC1398" i="1"/>
  <c r="AB1398" i="1"/>
  <c r="AA1398" i="1"/>
  <c r="Z1398" i="1"/>
  <c r="Y1398" i="1"/>
  <c r="X1398" i="1"/>
  <c r="W1398" i="1"/>
  <c r="V1398" i="1"/>
  <c r="U1398" i="1"/>
  <c r="T1398" i="1"/>
  <c r="S1398" i="1"/>
  <c r="R1398" i="1"/>
  <c r="Q1398" i="1"/>
  <c r="P1398" i="1"/>
  <c r="O1398" i="1"/>
  <c r="N1398" i="1"/>
  <c r="M1398" i="1"/>
  <c r="L1398" i="1"/>
  <c r="K1398" i="1"/>
  <c r="J1398" i="1"/>
  <c r="I1398" i="1"/>
  <c r="H1398" i="1"/>
  <c r="G1398" i="1"/>
  <c r="F1398" i="1"/>
  <c r="E1398" i="1"/>
  <c r="D1398" i="1"/>
  <c r="C1398" i="1"/>
  <c r="CX1397" i="1"/>
  <c r="CW1397" i="1"/>
  <c r="CV1397" i="1"/>
  <c r="CU1397" i="1"/>
  <c r="CT1397" i="1"/>
  <c r="CS1397" i="1"/>
  <c r="CR1397" i="1"/>
  <c r="CQ1397" i="1"/>
  <c r="CP1397" i="1"/>
  <c r="CO1397" i="1"/>
  <c r="CN1397" i="1"/>
  <c r="CM1397" i="1"/>
  <c r="CL1397" i="1"/>
  <c r="CK1397" i="1"/>
  <c r="CJ1397" i="1"/>
  <c r="CI1397" i="1"/>
  <c r="CH1397" i="1"/>
  <c r="CG1397" i="1"/>
  <c r="CF1397" i="1"/>
  <c r="CE1397" i="1"/>
  <c r="CD1397" i="1"/>
  <c r="CC1397" i="1"/>
  <c r="CB1397" i="1"/>
  <c r="CA1397" i="1"/>
  <c r="BZ1397" i="1"/>
  <c r="BY1397" i="1"/>
  <c r="BX1397" i="1"/>
  <c r="BW1397" i="1"/>
  <c r="BV1397" i="1"/>
  <c r="BU1397" i="1"/>
  <c r="BT1397" i="1"/>
  <c r="BS1397" i="1"/>
  <c r="BR1397" i="1"/>
  <c r="BQ1397" i="1"/>
  <c r="BP1397" i="1"/>
  <c r="BO1397" i="1"/>
  <c r="BN1397" i="1"/>
  <c r="BM1397" i="1"/>
  <c r="BL1397" i="1"/>
  <c r="BK1397" i="1"/>
  <c r="BJ1397" i="1"/>
  <c r="BI1397" i="1"/>
  <c r="BH1397" i="1"/>
  <c r="BG1397" i="1"/>
  <c r="BF1397" i="1"/>
  <c r="BE1397" i="1"/>
  <c r="BD1397" i="1"/>
  <c r="BC1397" i="1"/>
  <c r="BB1397" i="1"/>
  <c r="BA1397" i="1"/>
  <c r="AZ1397" i="1"/>
  <c r="AY1397" i="1"/>
  <c r="AX1397" i="1"/>
  <c r="AW1397" i="1"/>
  <c r="AV1397" i="1"/>
  <c r="AU1397" i="1"/>
  <c r="AT1397" i="1"/>
  <c r="AS1397" i="1"/>
  <c r="AR1397" i="1"/>
  <c r="AQ1397" i="1"/>
  <c r="AP1397" i="1"/>
  <c r="AO1397" i="1"/>
  <c r="AN1397" i="1"/>
  <c r="AM1397" i="1"/>
  <c r="AL1397" i="1"/>
  <c r="AK1397" i="1"/>
  <c r="AJ1397" i="1"/>
  <c r="AI1397" i="1"/>
  <c r="AH1397" i="1"/>
  <c r="AG1397" i="1"/>
  <c r="AF1397" i="1"/>
  <c r="AE1397" i="1"/>
  <c r="AD1397" i="1"/>
  <c r="AC1397" i="1"/>
  <c r="AB1397" i="1"/>
  <c r="AA1397" i="1"/>
  <c r="Z1397" i="1"/>
  <c r="Y1397" i="1"/>
  <c r="X1397" i="1"/>
  <c r="W1397" i="1"/>
  <c r="V1397" i="1"/>
  <c r="U1397" i="1"/>
  <c r="T1397" i="1"/>
  <c r="S1397" i="1"/>
  <c r="R1397" i="1"/>
  <c r="Q1397" i="1"/>
  <c r="P1397" i="1"/>
  <c r="O1397" i="1"/>
  <c r="N1397" i="1"/>
  <c r="M1397" i="1"/>
  <c r="L1397" i="1"/>
  <c r="K1397" i="1"/>
  <c r="J1397" i="1"/>
  <c r="I1397" i="1"/>
  <c r="H1397" i="1"/>
  <c r="G1397" i="1"/>
  <c r="F1397" i="1"/>
  <c r="E1397" i="1"/>
  <c r="D1397" i="1"/>
  <c r="C1397" i="1"/>
  <c r="CX1396" i="1"/>
  <c r="CW1396" i="1"/>
  <c r="CV1396" i="1"/>
  <c r="CU1396" i="1"/>
  <c r="CT1396" i="1"/>
  <c r="CS1396" i="1"/>
  <c r="CR1396" i="1"/>
  <c r="CQ1396" i="1"/>
  <c r="CP1396" i="1"/>
  <c r="CO1396" i="1"/>
  <c r="CN1396" i="1"/>
  <c r="CM1396" i="1"/>
  <c r="CL1396" i="1"/>
  <c r="CK1396" i="1"/>
  <c r="CJ1396" i="1"/>
  <c r="CI1396" i="1"/>
  <c r="CH1396" i="1"/>
  <c r="CG1396" i="1"/>
  <c r="CF1396" i="1"/>
  <c r="CE1396" i="1"/>
  <c r="CD1396" i="1"/>
  <c r="CC1396" i="1"/>
  <c r="CB1396" i="1"/>
  <c r="CA1396" i="1"/>
  <c r="BZ1396" i="1"/>
  <c r="BY1396" i="1"/>
  <c r="BX1396" i="1"/>
  <c r="BW1396" i="1"/>
  <c r="BV1396" i="1"/>
  <c r="BU1396" i="1"/>
  <c r="BT1396" i="1"/>
  <c r="BS1396" i="1"/>
  <c r="BR1396" i="1"/>
  <c r="BQ1396" i="1"/>
  <c r="BP1396" i="1"/>
  <c r="BO1396" i="1"/>
  <c r="BN1396" i="1"/>
  <c r="BM1396" i="1"/>
  <c r="BL1396" i="1"/>
  <c r="BK1396" i="1"/>
  <c r="BJ1396" i="1"/>
  <c r="BI1396" i="1"/>
  <c r="BH1396" i="1"/>
  <c r="BG1396" i="1"/>
  <c r="BF1396" i="1"/>
  <c r="BE1396" i="1"/>
  <c r="BD1396" i="1"/>
  <c r="BC1396" i="1"/>
  <c r="BB1396" i="1"/>
  <c r="BA1396" i="1"/>
  <c r="AZ1396" i="1"/>
  <c r="AY1396" i="1"/>
  <c r="AX1396" i="1"/>
  <c r="AW1396" i="1"/>
  <c r="AV1396" i="1"/>
  <c r="AU1396" i="1"/>
  <c r="AT1396" i="1"/>
  <c r="AS1396" i="1"/>
  <c r="AR1396" i="1"/>
  <c r="AQ1396" i="1"/>
  <c r="AP1396" i="1"/>
  <c r="AO1396" i="1"/>
  <c r="AN1396" i="1"/>
  <c r="AM1396" i="1"/>
  <c r="AL1396" i="1"/>
  <c r="AK1396" i="1"/>
  <c r="AJ1396" i="1"/>
  <c r="AI1396" i="1"/>
  <c r="AH1396" i="1"/>
  <c r="AG1396" i="1"/>
  <c r="AF1396" i="1"/>
  <c r="AE1396" i="1"/>
  <c r="AD1396" i="1"/>
  <c r="AC1396" i="1"/>
  <c r="AB1396" i="1"/>
  <c r="AA1396" i="1"/>
  <c r="Z1396" i="1"/>
  <c r="Y1396" i="1"/>
  <c r="X1396" i="1"/>
  <c r="W1396" i="1"/>
  <c r="V1396" i="1"/>
  <c r="U1396" i="1"/>
  <c r="T1396" i="1"/>
  <c r="S1396" i="1"/>
  <c r="R1396" i="1"/>
  <c r="Q1396" i="1"/>
  <c r="P1396" i="1"/>
  <c r="O1396" i="1"/>
  <c r="N1396" i="1"/>
  <c r="M1396" i="1"/>
  <c r="L1396" i="1"/>
  <c r="K1396" i="1"/>
  <c r="J1396" i="1"/>
  <c r="I1396" i="1"/>
  <c r="H1396" i="1"/>
  <c r="G1396" i="1"/>
  <c r="F1396" i="1"/>
  <c r="E1396" i="1"/>
  <c r="D1396" i="1"/>
  <c r="C1396" i="1"/>
  <c r="CX1395" i="1"/>
  <c r="CW1395" i="1"/>
  <c r="CV1395" i="1"/>
  <c r="CU1395" i="1"/>
  <c r="CT1395" i="1"/>
  <c r="CS1395" i="1"/>
  <c r="CR1395" i="1"/>
  <c r="CQ1395" i="1"/>
  <c r="CP1395" i="1"/>
  <c r="CO1395" i="1"/>
  <c r="CN1395" i="1"/>
  <c r="CM1395" i="1"/>
  <c r="CL1395" i="1"/>
  <c r="CK1395" i="1"/>
  <c r="CJ1395" i="1"/>
  <c r="CI1395" i="1"/>
  <c r="CH1395" i="1"/>
  <c r="CG1395" i="1"/>
  <c r="CF1395" i="1"/>
  <c r="CE1395" i="1"/>
  <c r="CD1395" i="1"/>
  <c r="CC1395" i="1"/>
  <c r="CB1395" i="1"/>
  <c r="CA1395" i="1"/>
  <c r="BZ1395" i="1"/>
  <c r="BY1395" i="1"/>
  <c r="BX1395" i="1"/>
  <c r="BW1395" i="1"/>
  <c r="BV1395" i="1"/>
  <c r="BU1395" i="1"/>
  <c r="BT1395" i="1"/>
  <c r="BS1395" i="1"/>
  <c r="BR1395" i="1"/>
  <c r="BQ1395" i="1"/>
  <c r="BP1395" i="1"/>
  <c r="BO1395" i="1"/>
  <c r="BN1395" i="1"/>
  <c r="BM1395" i="1"/>
  <c r="BL1395" i="1"/>
  <c r="BK1395" i="1"/>
  <c r="BJ1395" i="1"/>
  <c r="BI1395" i="1"/>
  <c r="BH1395" i="1"/>
  <c r="BG1395" i="1"/>
  <c r="BF1395" i="1"/>
  <c r="BE1395" i="1"/>
  <c r="BD1395" i="1"/>
  <c r="BC1395" i="1"/>
  <c r="BB1395" i="1"/>
  <c r="BA1395" i="1"/>
  <c r="AZ1395" i="1"/>
  <c r="AY1395" i="1"/>
  <c r="AX1395" i="1"/>
  <c r="AW1395" i="1"/>
  <c r="AV1395" i="1"/>
  <c r="AU1395" i="1"/>
  <c r="AT1395" i="1"/>
  <c r="AS1395" i="1"/>
  <c r="AR1395" i="1"/>
  <c r="AQ1395" i="1"/>
  <c r="AP1395" i="1"/>
  <c r="AO1395" i="1"/>
  <c r="AN1395" i="1"/>
  <c r="AM1395" i="1"/>
  <c r="AL1395" i="1"/>
  <c r="AK1395" i="1"/>
  <c r="AJ1395" i="1"/>
  <c r="AI1395" i="1"/>
  <c r="AH1395" i="1"/>
  <c r="AG1395" i="1"/>
  <c r="AF1395" i="1"/>
  <c r="AE1395" i="1"/>
  <c r="AD1395" i="1"/>
  <c r="AC1395" i="1"/>
  <c r="AB1395" i="1"/>
  <c r="AA1395" i="1"/>
  <c r="Z1395" i="1"/>
  <c r="Y1395" i="1"/>
  <c r="X1395" i="1"/>
  <c r="W1395" i="1"/>
  <c r="V1395" i="1"/>
  <c r="U1395" i="1"/>
  <c r="T1395" i="1"/>
  <c r="S1395" i="1"/>
  <c r="R1395" i="1"/>
  <c r="Q1395" i="1"/>
  <c r="P1395" i="1"/>
  <c r="O1395" i="1"/>
  <c r="N1395" i="1"/>
  <c r="M1395" i="1"/>
  <c r="L1395" i="1"/>
  <c r="K1395" i="1"/>
  <c r="J1395" i="1"/>
  <c r="I1395" i="1"/>
  <c r="H1395" i="1"/>
  <c r="G1395" i="1"/>
  <c r="F1395" i="1"/>
  <c r="E1395" i="1"/>
  <c r="D1395" i="1"/>
  <c r="C1395" i="1"/>
  <c r="CX1394" i="1"/>
  <c r="CW1394" i="1"/>
  <c r="CV1394" i="1"/>
  <c r="CU1394" i="1"/>
  <c r="CT1394" i="1"/>
  <c r="CS1394" i="1"/>
  <c r="CR1394" i="1"/>
  <c r="CQ1394" i="1"/>
  <c r="CP1394" i="1"/>
  <c r="CO1394" i="1"/>
  <c r="CN1394" i="1"/>
  <c r="CM1394" i="1"/>
  <c r="CL1394" i="1"/>
  <c r="CK1394" i="1"/>
  <c r="CJ1394" i="1"/>
  <c r="CI1394" i="1"/>
  <c r="CH1394" i="1"/>
  <c r="CG1394" i="1"/>
  <c r="CF1394" i="1"/>
  <c r="CE1394" i="1"/>
  <c r="CD1394" i="1"/>
  <c r="CC1394" i="1"/>
  <c r="CB1394" i="1"/>
  <c r="CA1394" i="1"/>
  <c r="BZ1394" i="1"/>
  <c r="BY1394" i="1"/>
  <c r="BX1394" i="1"/>
  <c r="BW1394" i="1"/>
  <c r="BV1394" i="1"/>
  <c r="BU1394" i="1"/>
  <c r="BT1394" i="1"/>
  <c r="BS1394" i="1"/>
  <c r="BR1394" i="1"/>
  <c r="BQ1394" i="1"/>
  <c r="BP1394" i="1"/>
  <c r="BO1394" i="1"/>
  <c r="BN1394" i="1"/>
  <c r="BM1394" i="1"/>
  <c r="BL1394" i="1"/>
  <c r="BK1394" i="1"/>
  <c r="BJ1394" i="1"/>
  <c r="BI1394" i="1"/>
  <c r="BH1394" i="1"/>
  <c r="BG1394" i="1"/>
  <c r="BF1394" i="1"/>
  <c r="BE1394" i="1"/>
  <c r="BD1394" i="1"/>
  <c r="BC1394" i="1"/>
  <c r="BB1394" i="1"/>
  <c r="BA1394" i="1"/>
  <c r="AZ1394" i="1"/>
  <c r="AY1394" i="1"/>
  <c r="AX1394" i="1"/>
  <c r="AW1394" i="1"/>
  <c r="AV1394" i="1"/>
  <c r="AU1394" i="1"/>
  <c r="AT1394" i="1"/>
  <c r="AS1394" i="1"/>
  <c r="AR1394" i="1"/>
  <c r="AQ1394" i="1"/>
  <c r="AP1394" i="1"/>
  <c r="AO1394" i="1"/>
  <c r="AN1394" i="1"/>
  <c r="AM1394" i="1"/>
  <c r="AL1394" i="1"/>
  <c r="AK1394" i="1"/>
  <c r="AJ1394" i="1"/>
  <c r="AI1394" i="1"/>
  <c r="AH1394" i="1"/>
  <c r="AG1394" i="1"/>
  <c r="AF1394" i="1"/>
  <c r="AE1394" i="1"/>
  <c r="AD1394" i="1"/>
  <c r="AC1394" i="1"/>
  <c r="AB1394" i="1"/>
  <c r="AA1394" i="1"/>
  <c r="Z1394" i="1"/>
  <c r="Y1394" i="1"/>
  <c r="X1394" i="1"/>
  <c r="W1394" i="1"/>
  <c r="V1394" i="1"/>
  <c r="U1394" i="1"/>
  <c r="T1394" i="1"/>
  <c r="S1394" i="1"/>
  <c r="R1394" i="1"/>
  <c r="Q1394" i="1"/>
  <c r="P1394" i="1"/>
  <c r="O1394" i="1"/>
  <c r="N1394" i="1"/>
  <c r="M1394" i="1"/>
  <c r="L1394" i="1"/>
  <c r="K1394" i="1"/>
  <c r="J1394" i="1"/>
  <c r="I1394" i="1"/>
  <c r="H1394" i="1"/>
  <c r="G1394" i="1"/>
  <c r="F1394" i="1"/>
  <c r="E1394" i="1"/>
  <c r="D1394" i="1"/>
  <c r="C1394" i="1"/>
  <c r="CX1393" i="1"/>
  <c r="CW1393" i="1"/>
  <c r="CV1393" i="1"/>
  <c r="CU1393" i="1"/>
  <c r="CT1393" i="1"/>
  <c r="CS1393" i="1"/>
  <c r="CR1393" i="1"/>
  <c r="CQ1393" i="1"/>
  <c r="CP1393" i="1"/>
  <c r="CO1393" i="1"/>
  <c r="CN1393" i="1"/>
  <c r="CM1393" i="1"/>
  <c r="CL1393" i="1"/>
  <c r="CK1393" i="1"/>
  <c r="CJ1393" i="1"/>
  <c r="CI1393" i="1"/>
  <c r="CH1393" i="1"/>
  <c r="CG1393" i="1"/>
  <c r="CF1393" i="1"/>
  <c r="CE1393" i="1"/>
  <c r="CD1393" i="1"/>
  <c r="CC1393" i="1"/>
  <c r="CB1393" i="1"/>
  <c r="CA1393" i="1"/>
  <c r="BZ1393" i="1"/>
  <c r="BY1393" i="1"/>
  <c r="BX1393" i="1"/>
  <c r="BW1393" i="1"/>
  <c r="BV1393" i="1"/>
  <c r="BU1393" i="1"/>
  <c r="BT1393" i="1"/>
  <c r="BS1393" i="1"/>
  <c r="BR1393" i="1"/>
  <c r="BQ1393" i="1"/>
  <c r="BP1393" i="1"/>
  <c r="BO1393" i="1"/>
  <c r="BN1393" i="1"/>
  <c r="BM1393" i="1"/>
  <c r="BL1393" i="1"/>
  <c r="BK1393" i="1"/>
  <c r="BJ1393" i="1"/>
  <c r="BI1393" i="1"/>
  <c r="BH1393" i="1"/>
  <c r="BG1393" i="1"/>
  <c r="BF1393" i="1"/>
  <c r="BE1393" i="1"/>
  <c r="BD1393" i="1"/>
  <c r="BC1393" i="1"/>
  <c r="BB1393" i="1"/>
  <c r="BA1393" i="1"/>
  <c r="AZ1393" i="1"/>
  <c r="AY1393" i="1"/>
  <c r="AX1393" i="1"/>
  <c r="AW1393" i="1"/>
  <c r="AV1393" i="1"/>
  <c r="AU1393" i="1"/>
  <c r="AT1393" i="1"/>
  <c r="AS1393" i="1"/>
  <c r="AR1393" i="1"/>
  <c r="AQ1393" i="1"/>
  <c r="AP1393" i="1"/>
  <c r="AO1393" i="1"/>
  <c r="AN1393" i="1"/>
  <c r="AM1393" i="1"/>
  <c r="AL1393" i="1"/>
  <c r="AK1393" i="1"/>
  <c r="AJ1393" i="1"/>
  <c r="AI1393" i="1"/>
  <c r="AH1393" i="1"/>
  <c r="AG1393" i="1"/>
  <c r="AF1393" i="1"/>
  <c r="AE1393" i="1"/>
  <c r="AD1393" i="1"/>
  <c r="AC1393" i="1"/>
  <c r="AB1393" i="1"/>
  <c r="AA1393" i="1"/>
  <c r="Z1393" i="1"/>
  <c r="Y1393" i="1"/>
  <c r="X1393" i="1"/>
  <c r="W1393" i="1"/>
  <c r="V1393" i="1"/>
  <c r="U1393" i="1"/>
  <c r="T1393" i="1"/>
  <c r="S1393" i="1"/>
  <c r="R1393" i="1"/>
  <c r="Q1393" i="1"/>
  <c r="P1393" i="1"/>
  <c r="O1393" i="1"/>
  <c r="N1393" i="1"/>
  <c r="M1393" i="1"/>
  <c r="L1393" i="1"/>
  <c r="K1393" i="1"/>
  <c r="J1393" i="1"/>
  <c r="I1393" i="1"/>
  <c r="H1393" i="1"/>
  <c r="G1393" i="1"/>
  <c r="F1393" i="1"/>
  <c r="E1393" i="1"/>
  <c r="D1393" i="1"/>
  <c r="C1393" i="1"/>
  <c r="CX1392" i="1"/>
  <c r="CW1392" i="1"/>
  <c r="CV1392" i="1"/>
  <c r="CU1392" i="1"/>
  <c r="CT1392" i="1"/>
  <c r="CS1392" i="1"/>
  <c r="CR1392" i="1"/>
  <c r="CQ1392" i="1"/>
  <c r="CP1392" i="1"/>
  <c r="CO1392" i="1"/>
  <c r="CN1392" i="1"/>
  <c r="CM1392" i="1"/>
  <c r="CL1392" i="1"/>
  <c r="CK1392" i="1"/>
  <c r="CJ1392" i="1"/>
  <c r="CI1392" i="1"/>
  <c r="CH1392" i="1"/>
  <c r="CG1392" i="1"/>
  <c r="CF1392" i="1"/>
  <c r="CE1392" i="1"/>
  <c r="CD1392" i="1"/>
  <c r="CC1392" i="1"/>
  <c r="CB1392" i="1"/>
  <c r="CA1392" i="1"/>
  <c r="BZ1392" i="1"/>
  <c r="BY1392" i="1"/>
  <c r="BX1392" i="1"/>
  <c r="BW1392" i="1"/>
  <c r="BV1392" i="1"/>
  <c r="BU1392" i="1"/>
  <c r="BT1392" i="1"/>
  <c r="BS1392" i="1"/>
  <c r="BR1392" i="1"/>
  <c r="BQ1392" i="1"/>
  <c r="BP1392" i="1"/>
  <c r="BO1392" i="1"/>
  <c r="BN1392" i="1"/>
  <c r="BM1392" i="1"/>
  <c r="BL1392" i="1"/>
  <c r="BK1392" i="1"/>
  <c r="BJ1392" i="1"/>
  <c r="BI1392" i="1"/>
  <c r="BH1392" i="1"/>
  <c r="BG1392" i="1"/>
  <c r="BF1392" i="1"/>
  <c r="BE1392" i="1"/>
  <c r="BD1392" i="1"/>
  <c r="BC1392" i="1"/>
  <c r="BB1392" i="1"/>
  <c r="BA1392" i="1"/>
  <c r="AZ1392" i="1"/>
  <c r="AY1392" i="1"/>
  <c r="AX1392" i="1"/>
  <c r="AW1392" i="1"/>
  <c r="AV1392" i="1"/>
  <c r="AU1392" i="1"/>
  <c r="AT1392" i="1"/>
  <c r="AS1392" i="1"/>
  <c r="AR1392" i="1"/>
  <c r="AQ1392" i="1"/>
  <c r="AP1392" i="1"/>
  <c r="AO1392" i="1"/>
  <c r="AN1392" i="1"/>
  <c r="AM1392" i="1"/>
  <c r="AL1392" i="1"/>
  <c r="AK1392" i="1"/>
  <c r="AJ1392" i="1"/>
  <c r="AI1392" i="1"/>
  <c r="AH1392" i="1"/>
  <c r="AG1392" i="1"/>
  <c r="AF1392" i="1"/>
  <c r="AE1392" i="1"/>
  <c r="AD1392" i="1"/>
  <c r="AC1392" i="1"/>
  <c r="AB1392" i="1"/>
  <c r="AA1392" i="1"/>
  <c r="Z1392" i="1"/>
  <c r="Y1392" i="1"/>
  <c r="X1392" i="1"/>
  <c r="W1392" i="1"/>
  <c r="V1392" i="1"/>
  <c r="U1392" i="1"/>
  <c r="T1392" i="1"/>
  <c r="S1392" i="1"/>
  <c r="R1392" i="1"/>
  <c r="Q1392" i="1"/>
  <c r="P1392" i="1"/>
  <c r="O1392" i="1"/>
  <c r="N1392" i="1"/>
  <c r="M1392" i="1"/>
  <c r="L1392" i="1"/>
  <c r="K1392" i="1"/>
  <c r="J1392" i="1"/>
  <c r="I1392" i="1"/>
  <c r="H1392" i="1"/>
  <c r="G1392" i="1"/>
  <c r="F1392" i="1"/>
  <c r="E1392" i="1"/>
  <c r="D1392" i="1"/>
  <c r="C1392" i="1"/>
  <c r="CX1391" i="1"/>
  <c r="CW1391" i="1"/>
  <c r="CV1391" i="1"/>
  <c r="CU1391" i="1"/>
  <c r="CT1391" i="1"/>
  <c r="CS1391" i="1"/>
  <c r="CR1391" i="1"/>
  <c r="CQ1391" i="1"/>
  <c r="CP1391" i="1"/>
  <c r="CO1391" i="1"/>
  <c r="CN1391" i="1"/>
  <c r="CM1391" i="1"/>
  <c r="CL1391" i="1"/>
  <c r="CK1391" i="1"/>
  <c r="CJ1391" i="1"/>
  <c r="CI1391" i="1"/>
  <c r="CH1391" i="1"/>
  <c r="CG1391" i="1"/>
  <c r="CF1391" i="1"/>
  <c r="CE1391" i="1"/>
  <c r="CD1391" i="1"/>
  <c r="CC1391" i="1"/>
  <c r="CB1391" i="1"/>
  <c r="CA1391" i="1"/>
  <c r="BZ1391" i="1"/>
  <c r="BY1391" i="1"/>
  <c r="BX1391" i="1"/>
  <c r="BW1391" i="1"/>
  <c r="BV1391" i="1"/>
  <c r="BU1391" i="1"/>
  <c r="BT1391" i="1"/>
  <c r="BS1391" i="1"/>
  <c r="BR1391" i="1"/>
  <c r="BQ1391" i="1"/>
  <c r="BP1391" i="1"/>
  <c r="BO1391" i="1"/>
  <c r="BN1391" i="1"/>
  <c r="BM1391" i="1"/>
  <c r="BL1391" i="1"/>
  <c r="BK1391" i="1"/>
  <c r="BJ1391" i="1"/>
  <c r="BI1391" i="1"/>
  <c r="BH1391" i="1"/>
  <c r="BG1391" i="1"/>
  <c r="BF1391" i="1"/>
  <c r="BE1391" i="1"/>
  <c r="BD1391" i="1"/>
  <c r="BC1391" i="1"/>
  <c r="BB1391" i="1"/>
  <c r="BA1391" i="1"/>
  <c r="AZ1391" i="1"/>
  <c r="AY1391" i="1"/>
  <c r="AX1391" i="1"/>
  <c r="AW1391" i="1"/>
  <c r="AV1391" i="1"/>
  <c r="AU1391" i="1"/>
  <c r="AT1391" i="1"/>
  <c r="AS1391" i="1"/>
  <c r="AR1391" i="1"/>
  <c r="AQ1391" i="1"/>
  <c r="AP1391" i="1"/>
  <c r="AO1391" i="1"/>
  <c r="AN1391" i="1"/>
  <c r="AM1391" i="1"/>
  <c r="AL1391" i="1"/>
  <c r="AK1391" i="1"/>
  <c r="AJ1391" i="1"/>
  <c r="AI1391" i="1"/>
  <c r="AH1391" i="1"/>
  <c r="AG1391" i="1"/>
  <c r="AF1391" i="1"/>
  <c r="AE1391" i="1"/>
  <c r="AD1391" i="1"/>
  <c r="AC1391" i="1"/>
  <c r="AB1391" i="1"/>
  <c r="AA1391" i="1"/>
  <c r="Z1391" i="1"/>
  <c r="Y1391" i="1"/>
  <c r="X1391" i="1"/>
  <c r="W1391" i="1"/>
  <c r="V1391" i="1"/>
  <c r="U1391" i="1"/>
  <c r="T1391" i="1"/>
  <c r="S1391" i="1"/>
  <c r="R1391" i="1"/>
  <c r="Q1391" i="1"/>
  <c r="P1391" i="1"/>
  <c r="O1391" i="1"/>
  <c r="N1391" i="1"/>
  <c r="M1391" i="1"/>
  <c r="L1391" i="1"/>
  <c r="K1391" i="1"/>
  <c r="J1391" i="1"/>
  <c r="I1391" i="1"/>
  <c r="H1391" i="1"/>
  <c r="G1391" i="1"/>
  <c r="F1391" i="1"/>
  <c r="E1391" i="1"/>
  <c r="D1391" i="1"/>
  <c r="C1391" i="1"/>
  <c r="CX1390" i="1"/>
  <c r="CW1390" i="1"/>
  <c r="CV1390" i="1"/>
  <c r="CU1390" i="1"/>
  <c r="CT1390" i="1"/>
  <c r="CS1390" i="1"/>
  <c r="CR1390" i="1"/>
  <c r="CQ1390" i="1"/>
  <c r="CP1390" i="1"/>
  <c r="CO1390" i="1"/>
  <c r="CN1390" i="1"/>
  <c r="CM1390" i="1"/>
  <c r="CL1390" i="1"/>
  <c r="CK1390" i="1"/>
  <c r="CJ1390" i="1"/>
  <c r="CI1390" i="1"/>
  <c r="CH1390" i="1"/>
  <c r="CG1390" i="1"/>
  <c r="CF1390" i="1"/>
  <c r="CE1390" i="1"/>
  <c r="CD1390" i="1"/>
  <c r="CC1390" i="1"/>
  <c r="CB1390" i="1"/>
  <c r="CA1390" i="1"/>
  <c r="BZ1390" i="1"/>
  <c r="BY1390" i="1"/>
  <c r="BX1390" i="1"/>
  <c r="BW1390" i="1"/>
  <c r="BV1390" i="1"/>
  <c r="BU1390" i="1"/>
  <c r="BT1390" i="1"/>
  <c r="BS1390" i="1"/>
  <c r="BR1390" i="1"/>
  <c r="BQ1390" i="1"/>
  <c r="BP1390" i="1"/>
  <c r="BO1390" i="1"/>
  <c r="BN1390" i="1"/>
  <c r="BM1390" i="1"/>
  <c r="BL1390" i="1"/>
  <c r="BK1390" i="1"/>
  <c r="BJ1390" i="1"/>
  <c r="BI1390" i="1"/>
  <c r="BH1390" i="1"/>
  <c r="BG1390" i="1"/>
  <c r="BF1390" i="1"/>
  <c r="BE1390" i="1"/>
  <c r="BD1390" i="1"/>
  <c r="BC1390" i="1"/>
  <c r="BB1390" i="1"/>
  <c r="BA1390" i="1"/>
  <c r="AZ1390" i="1"/>
  <c r="AY1390" i="1"/>
  <c r="AX1390" i="1"/>
  <c r="AW1390" i="1"/>
  <c r="AV1390" i="1"/>
  <c r="AU1390" i="1"/>
  <c r="AT1390" i="1"/>
  <c r="AS1390" i="1"/>
  <c r="AR1390" i="1"/>
  <c r="AQ1390" i="1"/>
  <c r="AP1390" i="1"/>
  <c r="AO1390" i="1"/>
  <c r="AN1390" i="1"/>
  <c r="AM1390" i="1"/>
  <c r="AL1390" i="1"/>
  <c r="AK1390" i="1"/>
  <c r="AJ1390" i="1"/>
  <c r="AI1390" i="1"/>
  <c r="AH1390" i="1"/>
  <c r="AG1390" i="1"/>
  <c r="AF1390" i="1"/>
  <c r="AE1390" i="1"/>
  <c r="AD1390" i="1"/>
  <c r="AC1390" i="1"/>
  <c r="AB1390" i="1"/>
  <c r="AA1390" i="1"/>
  <c r="Z1390" i="1"/>
  <c r="Y1390" i="1"/>
  <c r="X1390" i="1"/>
  <c r="W1390" i="1"/>
  <c r="V1390" i="1"/>
  <c r="U1390" i="1"/>
  <c r="T1390" i="1"/>
  <c r="S1390" i="1"/>
  <c r="R1390" i="1"/>
  <c r="Q1390" i="1"/>
  <c r="P1390" i="1"/>
  <c r="O1390" i="1"/>
  <c r="N1390" i="1"/>
  <c r="M1390" i="1"/>
  <c r="L1390" i="1"/>
  <c r="K1390" i="1"/>
  <c r="J1390" i="1"/>
  <c r="I1390" i="1"/>
  <c r="H1390" i="1"/>
  <c r="G1390" i="1"/>
  <c r="F1390" i="1"/>
  <c r="E1390" i="1"/>
  <c r="D1390" i="1"/>
  <c r="C1390" i="1"/>
  <c r="CX1389" i="1"/>
  <c r="CW1389" i="1"/>
  <c r="CV1389" i="1"/>
  <c r="CU1389" i="1"/>
  <c r="CT1389" i="1"/>
  <c r="CS1389" i="1"/>
  <c r="CR1389" i="1"/>
  <c r="CQ1389" i="1"/>
  <c r="CP1389" i="1"/>
  <c r="CO1389" i="1"/>
  <c r="CN1389" i="1"/>
  <c r="CM1389" i="1"/>
  <c r="CL1389" i="1"/>
  <c r="CK1389" i="1"/>
  <c r="CJ1389" i="1"/>
  <c r="CI1389" i="1"/>
  <c r="CH1389" i="1"/>
  <c r="CG1389" i="1"/>
  <c r="CF1389" i="1"/>
  <c r="CE1389" i="1"/>
  <c r="CD1389" i="1"/>
  <c r="CC1389" i="1"/>
  <c r="CB1389" i="1"/>
  <c r="CA1389" i="1"/>
  <c r="BZ1389" i="1"/>
  <c r="BY1389" i="1"/>
  <c r="BX1389" i="1"/>
  <c r="BW1389" i="1"/>
  <c r="BV1389" i="1"/>
  <c r="BU1389" i="1"/>
  <c r="BT1389" i="1"/>
  <c r="BS1389" i="1"/>
  <c r="BR1389" i="1"/>
  <c r="BQ1389" i="1"/>
  <c r="BP1389" i="1"/>
  <c r="BO1389" i="1"/>
  <c r="BN1389" i="1"/>
  <c r="BM1389" i="1"/>
  <c r="BL1389" i="1"/>
  <c r="BK1389" i="1"/>
  <c r="BJ1389" i="1"/>
  <c r="BI1389" i="1"/>
  <c r="BH1389" i="1"/>
  <c r="BG1389" i="1"/>
  <c r="BF1389" i="1"/>
  <c r="BE1389" i="1"/>
  <c r="BD1389" i="1"/>
  <c r="BC1389" i="1"/>
  <c r="BB1389" i="1"/>
  <c r="BA1389" i="1"/>
  <c r="AZ1389" i="1"/>
  <c r="AY1389" i="1"/>
  <c r="AX1389" i="1"/>
  <c r="AW1389" i="1"/>
  <c r="AV1389" i="1"/>
  <c r="AU1389" i="1"/>
  <c r="AT1389" i="1"/>
  <c r="AS1389" i="1"/>
  <c r="AR1389" i="1"/>
  <c r="AQ1389" i="1"/>
  <c r="AP1389" i="1"/>
  <c r="AO1389" i="1"/>
  <c r="AN1389" i="1"/>
  <c r="AM1389" i="1"/>
  <c r="AL1389" i="1"/>
  <c r="AK1389" i="1"/>
  <c r="AJ1389" i="1"/>
  <c r="AI1389" i="1"/>
  <c r="AH1389" i="1"/>
  <c r="AG1389" i="1"/>
  <c r="AF1389" i="1"/>
  <c r="AE1389" i="1"/>
  <c r="AD1389" i="1"/>
  <c r="AC1389" i="1"/>
  <c r="AB1389" i="1"/>
  <c r="AA1389" i="1"/>
  <c r="Z1389" i="1"/>
  <c r="Y1389" i="1"/>
  <c r="X1389" i="1"/>
  <c r="W1389" i="1"/>
  <c r="V1389" i="1"/>
  <c r="U1389" i="1"/>
  <c r="T1389" i="1"/>
  <c r="S1389" i="1"/>
  <c r="R1389" i="1"/>
  <c r="Q1389" i="1"/>
  <c r="P1389" i="1"/>
  <c r="O1389" i="1"/>
  <c r="N1389" i="1"/>
  <c r="M1389" i="1"/>
  <c r="L1389" i="1"/>
  <c r="K1389" i="1"/>
  <c r="J1389" i="1"/>
  <c r="I1389" i="1"/>
  <c r="H1389" i="1"/>
  <c r="G1389" i="1"/>
  <c r="F1389" i="1"/>
  <c r="E1389" i="1"/>
  <c r="D1389" i="1"/>
  <c r="C1389" i="1"/>
  <c r="CX1388" i="1"/>
  <c r="CW1388" i="1"/>
  <c r="CV1388" i="1"/>
  <c r="CU1388" i="1"/>
  <c r="CT1388" i="1"/>
  <c r="CS1388" i="1"/>
  <c r="CR1388" i="1"/>
  <c r="CQ1388" i="1"/>
  <c r="CP1388" i="1"/>
  <c r="CO1388" i="1"/>
  <c r="CN1388" i="1"/>
  <c r="CM1388" i="1"/>
  <c r="CL1388" i="1"/>
  <c r="CK1388" i="1"/>
  <c r="CJ1388" i="1"/>
  <c r="CI1388" i="1"/>
  <c r="CH1388" i="1"/>
  <c r="CG1388" i="1"/>
  <c r="CF1388" i="1"/>
  <c r="CE1388" i="1"/>
  <c r="CD1388" i="1"/>
  <c r="CC1388" i="1"/>
  <c r="CB1388" i="1"/>
  <c r="CA1388" i="1"/>
  <c r="BZ1388" i="1"/>
  <c r="BY1388" i="1"/>
  <c r="BX1388" i="1"/>
  <c r="BW1388" i="1"/>
  <c r="BV1388" i="1"/>
  <c r="BU1388" i="1"/>
  <c r="BT1388" i="1"/>
  <c r="BS1388" i="1"/>
  <c r="BR1388" i="1"/>
  <c r="BQ1388" i="1"/>
  <c r="BP1388" i="1"/>
  <c r="BO1388" i="1"/>
  <c r="BN1388" i="1"/>
  <c r="BM1388" i="1"/>
  <c r="BL1388" i="1"/>
  <c r="BK1388" i="1"/>
  <c r="BJ1388" i="1"/>
  <c r="BI1388" i="1"/>
  <c r="BH1388" i="1"/>
  <c r="BG1388" i="1"/>
  <c r="BF1388" i="1"/>
  <c r="BE1388" i="1"/>
  <c r="BD1388" i="1"/>
  <c r="BC1388" i="1"/>
  <c r="BB1388" i="1"/>
  <c r="BA1388" i="1"/>
  <c r="AZ1388" i="1"/>
  <c r="AY1388" i="1"/>
  <c r="AX1388" i="1"/>
  <c r="AW1388" i="1"/>
  <c r="AV1388" i="1"/>
  <c r="AU1388" i="1"/>
  <c r="AT1388" i="1"/>
  <c r="AS1388" i="1"/>
  <c r="AR1388" i="1"/>
  <c r="AQ1388" i="1"/>
  <c r="AP1388" i="1"/>
  <c r="AO1388" i="1"/>
  <c r="AN1388" i="1"/>
  <c r="AM1388" i="1"/>
  <c r="AL1388" i="1"/>
  <c r="AK1388" i="1"/>
  <c r="AJ1388" i="1"/>
  <c r="AI1388" i="1"/>
  <c r="AH1388" i="1"/>
  <c r="AG1388" i="1"/>
  <c r="AF1388" i="1"/>
  <c r="AE1388" i="1"/>
  <c r="AD1388" i="1"/>
  <c r="AC1388" i="1"/>
  <c r="AB1388" i="1"/>
  <c r="AA1388" i="1"/>
  <c r="Z1388" i="1"/>
  <c r="Y1388" i="1"/>
  <c r="X1388" i="1"/>
  <c r="W1388" i="1"/>
  <c r="V1388" i="1"/>
  <c r="U1388" i="1"/>
  <c r="T1388" i="1"/>
  <c r="S1388" i="1"/>
  <c r="R1388" i="1"/>
  <c r="Q1388" i="1"/>
  <c r="P1388" i="1"/>
  <c r="O1388" i="1"/>
  <c r="N1388" i="1"/>
  <c r="M1388" i="1"/>
  <c r="L1388" i="1"/>
  <c r="K1388" i="1"/>
  <c r="J1388" i="1"/>
  <c r="I1388" i="1"/>
  <c r="H1388" i="1"/>
  <c r="G1388" i="1"/>
  <c r="F1388" i="1"/>
  <c r="E1388" i="1"/>
  <c r="D1388" i="1"/>
  <c r="C1388" i="1"/>
  <c r="CX1387" i="1"/>
  <c r="CW1387" i="1"/>
  <c r="CV1387" i="1"/>
  <c r="CU1387" i="1"/>
  <c r="CT1387" i="1"/>
  <c r="CS1387" i="1"/>
  <c r="CR1387" i="1"/>
  <c r="CQ1387" i="1"/>
  <c r="CP1387" i="1"/>
  <c r="CO1387" i="1"/>
  <c r="CN1387" i="1"/>
  <c r="CM1387" i="1"/>
  <c r="CL1387" i="1"/>
  <c r="CK1387" i="1"/>
  <c r="CJ1387" i="1"/>
  <c r="CI1387" i="1"/>
  <c r="CH1387" i="1"/>
  <c r="CG1387" i="1"/>
  <c r="CF1387" i="1"/>
  <c r="CE1387" i="1"/>
  <c r="CD1387" i="1"/>
  <c r="CC1387" i="1"/>
  <c r="CB1387" i="1"/>
  <c r="CA1387" i="1"/>
  <c r="BZ1387" i="1"/>
  <c r="BY1387" i="1"/>
  <c r="BX1387" i="1"/>
  <c r="BW1387" i="1"/>
  <c r="BV1387" i="1"/>
  <c r="BU1387" i="1"/>
  <c r="BT1387" i="1"/>
  <c r="BS1387" i="1"/>
  <c r="BR1387" i="1"/>
  <c r="BQ1387" i="1"/>
  <c r="BP1387" i="1"/>
  <c r="BO1387" i="1"/>
  <c r="BN1387" i="1"/>
  <c r="BM1387" i="1"/>
  <c r="BL1387" i="1"/>
  <c r="BK1387" i="1"/>
  <c r="BJ1387" i="1"/>
  <c r="BI1387" i="1"/>
  <c r="BH1387" i="1"/>
  <c r="BG1387" i="1"/>
  <c r="BF1387" i="1"/>
  <c r="BE1387" i="1"/>
  <c r="BD1387" i="1"/>
  <c r="BC1387" i="1"/>
  <c r="BB1387" i="1"/>
  <c r="BA1387" i="1"/>
  <c r="AZ1387" i="1"/>
  <c r="AY1387" i="1"/>
  <c r="AX1387" i="1"/>
  <c r="AW1387" i="1"/>
  <c r="AV1387" i="1"/>
  <c r="AU1387" i="1"/>
  <c r="AT1387" i="1"/>
  <c r="AS1387" i="1"/>
  <c r="AR1387" i="1"/>
  <c r="AQ1387" i="1"/>
  <c r="AP1387" i="1"/>
  <c r="AO1387" i="1"/>
  <c r="AN1387" i="1"/>
  <c r="AM1387" i="1"/>
  <c r="AL1387" i="1"/>
  <c r="AK1387" i="1"/>
  <c r="AJ1387" i="1"/>
  <c r="AI1387" i="1"/>
  <c r="AH1387" i="1"/>
  <c r="AG1387" i="1"/>
  <c r="AF1387" i="1"/>
  <c r="AE1387" i="1"/>
  <c r="AD1387" i="1"/>
  <c r="AC1387" i="1"/>
  <c r="AB1387" i="1"/>
  <c r="AA1387" i="1"/>
  <c r="Z1387" i="1"/>
  <c r="Y1387" i="1"/>
  <c r="X1387" i="1"/>
  <c r="W1387" i="1"/>
  <c r="V1387" i="1"/>
  <c r="U1387" i="1"/>
  <c r="T1387" i="1"/>
  <c r="S1387" i="1"/>
  <c r="R1387" i="1"/>
  <c r="Q1387" i="1"/>
  <c r="P1387" i="1"/>
  <c r="O1387" i="1"/>
  <c r="N1387" i="1"/>
  <c r="M1387" i="1"/>
  <c r="L1387" i="1"/>
  <c r="K1387" i="1"/>
  <c r="J1387" i="1"/>
  <c r="I1387" i="1"/>
  <c r="H1387" i="1"/>
  <c r="G1387" i="1"/>
  <c r="F1387" i="1"/>
  <c r="E1387" i="1"/>
  <c r="D1387" i="1"/>
  <c r="C1387" i="1"/>
  <c r="CX1386" i="1"/>
  <c r="CW1386" i="1"/>
  <c r="CV1386" i="1"/>
  <c r="CU1386" i="1"/>
  <c r="CT1386" i="1"/>
  <c r="CS1386" i="1"/>
  <c r="CR1386" i="1"/>
  <c r="CQ1386" i="1"/>
  <c r="CP1386" i="1"/>
  <c r="CO1386" i="1"/>
  <c r="CN1386" i="1"/>
  <c r="CM1386" i="1"/>
  <c r="CL1386" i="1"/>
  <c r="CK1386" i="1"/>
  <c r="CJ1386" i="1"/>
  <c r="CI1386" i="1"/>
  <c r="CH1386" i="1"/>
  <c r="CG1386" i="1"/>
  <c r="CF1386" i="1"/>
  <c r="CE1386" i="1"/>
  <c r="CD1386" i="1"/>
  <c r="CC1386" i="1"/>
  <c r="CB1386" i="1"/>
  <c r="CA1386" i="1"/>
  <c r="BZ1386" i="1"/>
  <c r="BY1386" i="1"/>
  <c r="BX1386" i="1"/>
  <c r="BW1386" i="1"/>
  <c r="BV1386" i="1"/>
  <c r="BU1386" i="1"/>
  <c r="BT1386" i="1"/>
  <c r="BS1386" i="1"/>
  <c r="BR1386" i="1"/>
  <c r="BQ1386" i="1"/>
  <c r="BP1386" i="1"/>
  <c r="BO1386" i="1"/>
  <c r="BN1386" i="1"/>
  <c r="BM1386" i="1"/>
  <c r="BL1386" i="1"/>
  <c r="BK1386" i="1"/>
  <c r="BJ1386" i="1"/>
  <c r="BI1386" i="1"/>
  <c r="BH1386" i="1"/>
  <c r="BG1386" i="1"/>
  <c r="BF1386" i="1"/>
  <c r="BE1386" i="1"/>
  <c r="BD1386" i="1"/>
  <c r="BC1386" i="1"/>
  <c r="BB1386" i="1"/>
  <c r="BA1386" i="1"/>
  <c r="AZ1386" i="1"/>
  <c r="AY1386" i="1"/>
  <c r="AX1386" i="1"/>
  <c r="AW1386" i="1"/>
  <c r="AV1386" i="1"/>
  <c r="AU1386" i="1"/>
  <c r="AT1386" i="1"/>
  <c r="AS1386" i="1"/>
  <c r="AR1386" i="1"/>
  <c r="AQ1386" i="1"/>
  <c r="AP1386" i="1"/>
  <c r="AO1386" i="1"/>
  <c r="AN1386" i="1"/>
  <c r="AM1386" i="1"/>
  <c r="AL1386" i="1"/>
  <c r="AK1386" i="1"/>
  <c r="AJ1386" i="1"/>
  <c r="AI1386" i="1"/>
  <c r="AH1386" i="1"/>
  <c r="AG1386" i="1"/>
  <c r="AF1386" i="1"/>
  <c r="AE1386" i="1"/>
  <c r="AD1386" i="1"/>
  <c r="AC1386" i="1"/>
  <c r="AB1386" i="1"/>
  <c r="AA1386" i="1"/>
  <c r="Z1386" i="1"/>
  <c r="Y1386" i="1"/>
  <c r="X1386" i="1"/>
  <c r="W1386" i="1"/>
  <c r="V1386" i="1"/>
  <c r="U1386" i="1"/>
  <c r="T1386" i="1"/>
  <c r="S1386" i="1"/>
  <c r="R1386" i="1"/>
  <c r="Q1386" i="1"/>
  <c r="P1386" i="1"/>
  <c r="O1386" i="1"/>
  <c r="N1386" i="1"/>
  <c r="M1386" i="1"/>
  <c r="L1386" i="1"/>
  <c r="K1386" i="1"/>
  <c r="J1386" i="1"/>
  <c r="I1386" i="1"/>
  <c r="H1386" i="1"/>
  <c r="G1386" i="1"/>
  <c r="F1386" i="1"/>
  <c r="E1386" i="1"/>
  <c r="D1386" i="1"/>
  <c r="C1386" i="1"/>
  <c r="CX1385" i="1"/>
  <c r="CW1385" i="1"/>
  <c r="CV1385" i="1"/>
  <c r="CU1385" i="1"/>
  <c r="CT1385" i="1"/>
  <c r="CS1385" i="1"/>
  <c r="CR1385" i="1"/>
  <c r="CQ1385" i="1"/>
  <c r="CP1385" i="1"/>
  <c r="CO1385" i="1"/>
  <c r="CN1385" i="1"/>
  <c r="CM1385" i="1"/>
  <c r="CL1385" i="1"/>
  <c r="CK1385" i="1"/>
  <c r="CJ1385" i="1"/>
  <c r="CI1385" i="1"/>
  <c r="CH1385" i="1"/>
  <c r="CG1385" i="1"/>
  <c r="CF1385" i="1"/>
  <c r="CE1385" i="1"/>
  <c r="CD1385" i="1"/>
  <c r="CC1385" i="1"/>
  <c r="CB1385" i="1"/>
  <c r="CA1385" i="1"/>
  <c r="BZ1385" i="1"/>
  <c r="BY1385" i="1"/>
  <c r="BX1385" i="1"/>
  <c r="BW1385" i="1"/>
  <c r="BV1385" i="1"/>
  <c r="BU1385" i="1"/>
  <c r="BT1385" i="1"/>
  <c r="BS1385" i="1"/>
  <c r="BR1385" i="1"/>
  <c r="BQ1385" i="1"/>
  <c r="BP1385" i="1"/>
  <c r="BO1385" i="1"/>
  <c r="BN1385" i="1"/>
  <c r="BM1385" i="1"/>
  <c r="BL1385" i="1"/>
  <c r="BK1385" i="1"/>
  <c r="BJ1385" i="1"/>
  <c r="BI1385" i="1"/>
  <c r="BH1385" i="1"/>
  <c r="BG1385" i="1"/>
  <c r="BF1385" i="1"/>
  <c r="BE1385" i="1"/>
  <c r="BD1385" i="1"/>
  <c r="BC1385" i="1"/>
  <c r="BB1385" i="1"/>
  <c r="BA1385" i="1"/>
  <c r="AZ1385" i="1"/>
  <c r="AY1385" i="1"/>
  <c r="AX1385" i="1"/>
  <c r="AW1385" i="1"/>
  <c r="AV1385" i="1"/>
  <c r="AU1385" i="1"/>
  <c r="AT1385" i="1"/>
  <c r="AS1385" i="1"/>
  <c r="AR1385" i="1"/>
  <c r="AQ1385" i="1"/>
  <c r="AP1385" i="1"/>
  <c r="AO1385" i="1"/>
  <c r="AN1385" i="1"/>
  <c r="AM1385" i="1"/>
  <c r="AL1385" i="1"/>
  <c r="AK1385" i="1"/>
  <c r="AJ1385" i="1"/>
  <c r="AI1385" i="1"/>
  <c r="AH1385" i="1"/>
  <c r="AG1385" i="1"/>
  <c r="AF1385" i="1"/>
  <c r="AE1385" i="1"/>
  <c r="AD1385" i="1"/>
  <c r="AC1385" i="1"/>
  <c r="AB1385" i="1"/>
  <c r="AA1385" i="1"/>
  <c r="Z1385" i="1"/>
  <c r="Y1385" i="1"/>
  <c r="X1385" i="1"/>
  <c r="W1385" i="1"/>
  <c r="V1385" i="1"/>
  <c r="U1385" i="1"/>
  <c r="T1385" i="1"/>
  <c r="S1385" i="1"/>
  <c r="R1385" i="1"/>
  <c r="Q1385" i="1"/>
  <c r="P1385" i="1"/>
  <c r="O1385" i="1"/>
  <c r="N1385" i="1"/>
  <c r="M1385" i="1"/>
  <c r="L1385" i="1"/>
  <c r="K1385" i="1"/>
  <c r="J1385" i="1"/>
  <c r="I1385" i="1"/>
  <c r="H1385" i="1"/>
  <c r="G1385" i="1"/>
  <c r="F1385" i="1"/>
  <c r="E1385" i="1"/>
  <c r="D1385" i="1"/>
  <c r="C1385" i="1"/>
  <c r="CX1384" i="1"/>
  <c r="CW1384" i="1"/>
  <c r="CV1384" i="1"/>
  <c r="CU1384" i="1"/>
  <c r="CT1384" i="1"/>
  <c r="CS1384" i="1"/>
  <c r="CR1384" i="1"/>
  <c r="CQ1384" i="1"/>
  <c r="CP1384" i="1"/>
  <c r="CO1384" i="1"/>
  <c r="CN1384" i="1"/>
  <c r="CM1384" i="1"/>
  <c r="CL1384" i="1"/>
  <c r="CK1384" i="1"/>
  <c r="CJ1384" i="1"/>
  <c r="CI1384" i="1"/>
  <c r="CH1384" i="1"/>
  <c r="CG1384" i="1"/>
  <c r="CF1384" i="1"/>
  <c r="CE1384" i="1"/>
  <c r="CD1384" i="1"/>
  <c r="CC1384" i="1"/>
  <c r="CB1384" i="1"/>
  <c r="CA1384" i="1"/>
  <c r="BZ1384" i="1"/>
  <c r="BY1384" i="1"/>
  <c r="BX1384" i="1"/>
  <c r="BW1384" i="1"/>
  <c r="BV1384" i="1"/>
  <c r="BU1384" i="1"/>
  <c r="BT1384" i="1"/>
  <c r="BS1384" i="1"/>
  <c r="BR1384" i="1"/>
  <c r="BQ1384" i="1"/>
  <c r="BP1384" i="1"/>
  <c r="BO1384" i="1"/>
  <c r="BN1384" i="1"/>
  <c r="BM1384" i="1"/>
  <c r="BL1384" i="1"/>
  <c r="BK1384" i="1"/>
  <c r="BJ1384" i="1"/>
  <c r="BI1384" i="1"/>
  <c r="BH1384" i="1"/>
  <c r="BG1384" i="1"/>
  <c r="BF1384" i="1"/>
  <c r="BE1384" i="1"/>
  <c r="BD1384" i="1"/>
  <c r="BC1384" i="1"/>
  <c r="BB1384" i="1"/>
  <c r="BA1384" i="1"/>
  <c r="AZ1384" i="1"/>
  <c r="AY1384" i="1"/>
  <c r="AX1384" i="1"/>
  <c r="AW1384" i="1"/>
  <c r="AV1384" i="1"/>
  <c r="AU1384" i="1"/>
  <c r="AT1384" i="1"/>
  <c r="AS1384" i="1"/>
  <c r="AR1384" i="1"/>
  <c r="AQ1384" i="1"/>
  <c r="AP1384" i="1"/>
  <c r="AO1384" i="1"/>
  <c r="AN1384" i="1"/>
  <c r="AM1384" i="1"/>
  <c r="AL1384" i="1"/>
  <c r="AK1384" i="1"/>
  <c r="AJ1384" i="1"/>
  <c r="AI1384" i="1"/>
  <c r="AH1384" i="1"/>
  <c r="AG1384" i="1"/>
  <c r="AF1384" i="1"/>
  <c r="AE1384" i="1"/>
  <c r="AD1384" i="1"/>
  <c r="AC1384" i="1"/>
  <c r="AB1384" i="1"/>
  <c r="AA1384" i="1"/>
  <c r="Z1384" i="1"/>
  <c r="Y1384" i="1"/>
  <c r="X1384" i="1"/>
  <c r="W1384" i="1"/>
  <c r="V1384" i="1"/>
  <c r="U1384" i="1"/>
  <c r="T1384" i="1"/>
  <c r="S1384" i="1"/>
  <c r="R1384" i="1"/>
  <c r="Q1384" i="1"/>
  <c r="P1384" i="1"/>
  <c r="O1384" i="1"/>
  <c r="N1384" i="1"/>
  <c r="M1384" i="1"/>
  <c r="L1384" i="1"/>
  <c r="K1384" i="1"/>
  <c r="J1384" i="1"/>
  <c r="I1384" i="1"/>
  <c r="H1384" i="1"/>
  <c r="G1384" i="1"/>
  <c r="F1384" i="1"/>
  <c r="E1384" i="1"/>
  <c r="D1384" i="1"/>
  <c r="C1384" i="1"/>
  <c r="CX1383" i="1"/>
  <c r="CW1383" i="1"/>
  <c r="CV1383" i="1"/>
  <c r="CU1383" i="1"/>
  <c r="CT1383" i="1"/>
  <c r="CS1383" i="1"/>
  <c r="CR1383" i="1"/>
  <c r="CQ1383" i="1"/>
  <c r="CP1383" i="1"/>
  <c r="CO1383" i="1"/>
  <c r="CN1383" i="1"/>
  <c r="CM1383" i="1"/>
  <c r="CL1383" i="1"/>
  <c r="CK1383" i="1"/>
  <c r="CJ1383" i="1"/>
  <c r="CI1383" i="1"/>
  <c r="CH1383" i="1"/>
  <c r="CG1383" i="1"/>
  <c r="CF1383" i="1"/>
  <c r="CE1383" i="1"/>
  <c r="CD1383" i="1"/>
  <c r="CC1383" i="1"/>
  <c r="CB1383" i="1"/>
  <c r="CA1383" i="1"/>
  <c r="BZ1383" i="1"/>
  <c r="BY1383" i="1"/>
  <c r="BX1383" i="1"/>
  <c r="BW1383" i="1"/>
  <c r="BV1383" i="1"/>
  <c r="BU1383" i="1"/>
  <c r="BT1383" i="1"/>
  <c r="BS1383" i="1"/>
  <c r="BR1383" i="1"/>
  <c r="BQ1383" i="1"/>
  <c r="BP1383" i="1"/>
  <c r="BO1383" i="1"/>
  <c r="BN1383" i="1"/>
  <c r="BM1383" i="1"/>
  <c r="BL1383" i="1"/>
  <c r="BK1383" i="1"/>
  <c r="BJ1383" i="1"/>
  <c r="BI1383" i="1"/>
  <c r="BH1383" i="1"/>
  <c r="BG1383" i="1"/>
  <c r="BF1383" i="1"/>
  <c r="BE1383" i="1"/>
  <c r="BD1383" i="1"/>
  <c r="BC1383" i="1"/>
  <c r="BB1383" i="1"/>
  <c r="BA1383" i="1"/>
  <c r="AZ1383" i="1"/>
  <c r="AY1383" i="1"/>
  <c r="AX1383" i="1"/>
  <c r="AW1383" i="1"/>
  <c r="AV1383" i="1"/>
  <c r="AU1383" i="1"/>
  <c r="AT1383" i="1"/>
  <c r="AS1383" i="1"/>
  <c r="AR1383" i="1"/>
  <c r="AQ1383" i="1"/>
  <c r="AP1383" i="1"/>
  <c r="AO1383" i="1"/>
  <c r="AN1383" i="1"/>
  <c r="AM1383" i="1"/>
  <c r="AL1383" i="1"/>
  <c r="AK1383" i="1"/>
  <c r="AJ1383" i="1"/>
  <c r="AI1383" i="1"/>
  <c r="AH1383" i="1"/>
  <c r="AG1383" i="1"/>
  <c r="AF1383" i="1"/>
  <c r="AE1383" i="1"/>
  <c r="AD1383" i="1"/>
  <c r="AC1383" i="1"/>
  <c r="AB1383" i="1"/>
  <c r="AA1383" i="1"/>
  <c r="Z1383" i="1"/>
  <c r="Y1383" i="1"/>
  <c r="X1383" i="1"/>
  <c r="W1383" i="1"/>
  <c r="V1383" i="1"/>
  <c r="U1383" i="1"/>
  <c r="T1383" i="1"/>
  <c r="S1383" i="1"/>
  <c r="R1383" i="1"/>
  <c r="Q1383" i="1"/>
  <c r="P1383" i="1"/>
  <c r="O1383" i="1"/>
  <c r="N1383" i="1"/>
  <c r="M1383" i="1"/>
  <c r="L1383" i="1"/>
  <c r="K1383" i="1"/>
  <c r="J1383" i="1"/>
  <c r="I1383" i="1"/>
  <c r="H1383" i="1"/>
  <c r="G1383" i="1"/>
  <c r="F1383" i="1"/>
  <c r="E1383" i="1"/>
  <c r="D1383" i="1"/>
  <c r="C1383" i="1"/>
  <c r="CX1382" i="1"/>
  <c r="CW1382" i="1"/>
  <c r="CV1382" i="1"/>
  <c r="CU1382" i="1"/>
  <c r="CT1382" i="1"/>
  <c r="CS1382" i="1"/>
  <c r="CR1382" i="1"/>
  <c r="CQ1382" i="1"/>
  <c r="CP1382" i="1"/>
  <c r="CO1382" i="1"/>
  <c r="CN1382" i="1"/>
  <c r="CM1382" i="1"/>
  <c r="CL1382" i="1"/>
  <c r="CK1382" i="1"/>
  <c r="CJ1382" i="1"/>
  <c r="CI1382" i="1"/>
  <c r="CH1382" i="1"/>
  <c r="CG1382" i="1"/>
  <c r="CF1382" i="1"/>
  <c r="CE1382" i="1"/>
  <c r="CD1382" i="1"/>
  <c r="CC1382" i="1"/>
  <c r="CB1382" i="1"/>
  <c r="CA1382" i="1"/>
  <c r="BZ1382" i="1"/>
  <c r="BY1382" i="1"/>
  <c r="BX1382" i="1"/>
  <c r="BW1382" i="1"/>
  <c r="BV1382" i="1"/>
  <c r="BU1382" i="1"/>
  <c r="BT1382" i="1"/>
  <c r="BS1382" i="1"/>
  <c r="BR1382" i="1"/>
  <c r="BQ1382" i="1"/>
  <c r="BP1382" i="1"/>
  <c r="BO1382" i="1"/>
  <c r="BN1382" i="1"/>
  <c r="BM1382" i="1"/>
  <c r="BL1382" i="1"/>
  <c r="BK1382" i="1"/>
  <c r="BJ1382" i="1"/>
  <c r="BI1382" i="1"/>
  <c r="BH1382" i="1"/>
  <c r="BG1382" i="1"/>
  <c r="BF1382" i="1"/>
  <c r="BE1382" i="1"/>
  <c r="BD1382" i="1"/>
  <c r="BC1382" i="1"/>
  <c r="BB1382" i="1"/>
  <c r="BA1382" i="1"/>
  <c r="AZ1382" i="1"/>
  <c r="AY1382" i="1"/>
  <c r="AX1382" i="1"/>
  <c r="AW1382" i="1"/>
  <c r="AV1382" i="1"/>
  <c r="AU1382" i="1"/>
  <c r="AT1382" i="1"/>
  <c r="AS1382" i="1"/>
  <c r="AR1382" i="1"/>
  <c r="AQ1382" i="1"/>
  <c r="AP1382" i="1"/>
  <c r="AO1382" i="1"/>
  <c r="AN1382" i="1"/>
  <c r="AM1382" i="1"/>
  <c r="AL1382" i="1"/>
  <c r="AK1382" i="1"/>
  <c r="AJ1382" i="1"/>
  <c r="AI1382" i="1"/>
  <c r="AH1382" i="1"/>
  <c r="AG1382" i="1"/>
  <c r="AF1382" i="1"/>
  <c r="AE1382" i="1"/>
  <c r="AD1382" i="1"/>
  <c r="AC1382" i="1"/>
  <c r="AB1382" i="1"/>
  <c r="AA1382" i="1"/>
  <c r="Z1382" i="1"/>
  <c r="Y1382" i="1"/>
  <c r="X1382" i="1"/>
  <c r="W1382" i="1"/>
  <c r="V1382" i="1"/>
  <c r="U1382" i="1"/>
  <c r="T1382" i="1"/>
  <c r="S1382" i="1"/>
  <c r="R1382" i="1"/>
  <c r="Q1382" i="1"/>
  <c r="P1382" i="1"/>
  <c r="O1382" i="1"/>
  <c r="N1382" i="1"/>
  <c r="M1382" i="1"/>
  <c r="L1382" i="1"/>
  <c r="K1382" i="1"/>
  <c r="J1382" i="1"/>
  <c r="I1382" i="1"/>
  <c r="H1382" i="1"/>
  <c r="G1382" i="1"/>
  <c r="F1382" i="1"/>
  <c r="E1382" i="1"/>
  <c r="D1382" i="1"/>
  <c r="C1382" i="1"/>
  <c r="CX1381" i="1"/>
  <c r="CW1381" i="1"/>
  <c r="CV1381" i="1"/>
  <c r="CU1381" i="1"/>
  <c r="CT1381" i="1"/>
  <c r="CS1381" i="1"/>
  <c r="CR1381" i="1"/>
  <c r="CQ1381" i="1"/>
  <c r="CP1381" i="1"/>
  <c r="CO1381" i="1"/>
  <c r="CN1381" i="1"/>
  <c r="CM1381" i="1"/>
  <c r="CL1381" i="1"/>
  <c r="CK1381" i="1"/>
  <c r="CJ1381" i="1"/>
  <c r="CI1381" i="1"/>
  <c r="CH1381" i="1"/>
  <c r="CG1381" i="1"/>
  <c r="CF1381" i="1"/>
  <c r="CE1381" i="1"/>
  <c r="CD1381" i="1"/>
  <c r="CC1381" i="1"/>
  <c r="CB1381" i="1"/>
  <c r="CA1381" i="1"/>
  <c r="BZ1381" i="1"/>
  <c r="BY1381" i="1"/>
  <c r="BX1381" i="1"/>
  <c r="BW1381" i="1"/>
  <c r="BV1381" i="1"/>
  <c r="BU1381" i="1"/>
  <c r="BT1381" i="1"/>
  <c r="BS1381" i="1"/>
  <c r="BR1381" i="1"/>
  <c r="BQ1381" i="1"/>
  <c r="BP1381" i="1"/>
  <c r="BO1381" i="1"/>
  <c r="BN1381" i="1"/>
  <c r="BM1381" i="1"/>
  <c r="BL1381" i="1"/>
  <c r="BK1381" i="1"/>
  <c r="BJ1381" i="1"/>
  <c r="BI1381" i="1"/>
  <c r="BH1381" i="1"/>
  <c r="BG1381" i="1"/>
  <c r="BF1381" i="1"/>
  <c r="BE1381" i="1"/>
  <c r="BD1381" i="1"/>
  <c r="BC1381" i="1"/>
  <c r="BB1381" i="1"/>
  <c r="BA1381" i="1"/>
  <c r="AZ1381" i="1"/>
  <c r="AY1381" i="1"/>
  <c r="AX1381" i="1"/>
  <c r="AW1381" i="1"/>
  <c r="AV1381" i="1"/>
  <c r="AU1381" i="1"/>
  <c r="AT1381" i="1"/>
  <c r="AS1381" i="1"/>
  <c r="AR1381" i="1"/>
  <c r="AQ1381" i="1"/>
  <c r="AP1381" i="1"/>
  <c r="AO1381" i="1"/>
  <c r="AN1381" i="1"/>
  <c r="AM1381" i="1"/>
  <c r="AL1381" i="1"/>
  <c r="AK1381" i="1"/>
  <c r="AJ1381" i="1"/>
  <c r="AI1381" i="1"/>
  <c r="AH1381" i="1"/>
  <c r="AG1381" i="1"/>
  <c r="AF1381" i="1"/>
  <c r="AE1381" i="1"/>
  <c r="AD1381" i="1"/>
  <c r="AC1381" i="1"/>
  <c r="AB1381" i="1"/>
  <c r="AA1381" i="1"/>
  <c r="Z1381" i="1"/>
  <c r="Y1381" i="1"/>
  <c r="X1381" i="1"/>
  <c r="W1381" i="1"/>
  <c r="V1381" i="1"/>
  <c r="U1381" i="1"/>
  <c r="T1381" i="1"/>
  <c r="S1381" i="1"/>
  <c r="R1381" i="1"/>
  <c r="Q1381" i="1"/>
  <c r="P1381" i="1"/>
  <c r="O1381" i="1"/>
  <c r="N1381" i="1"/>
  <c r="M1381" i="1"/>
  <c r="L1381" i="1"/>
  <c r="K1381" i="1"/>
  <c r="J1381" i="1"/>
  <c r="I1381" i="1"/>
  <c r="H1381" i="1"/>
  <c r="G1381" i="1"/>
  <c r="F1381" i="1"/>
  <c r="E1381" i="1"/>
  <c r="D1381" i="1"/>
  <c r="C1381" i="1"/>
  <c r="CX1380" i="1"/>
  <c r="CW1380" i="1"/>
  <c r="CV1380" i="1"/>
  <c r="CU1380" i="1"/>
  <c r="CT1380" i="1"/>
  <c r="CS1380" i="1"/>
  <c r="CR1380" i="1"/>
  <c r="CQ1380" i="1"/>
  <c r="CP1380" i="1"/>
  <c r="CO1380" i="1"/>
  <c r="CN1380" i="1"/>
  <c r="CM1380" i="1"/>
  <c r="CL1380" i="1"/>
  <c r="CK1380" i="1"/>
  <c r="CJ1380" i="1"/>
  <c r="CI1380" i="1"/>
  <c r="CH1380" i="1"/>
  <c r="CG1380" i="1"/>
  <c r="CF1380" i="1"/>
  <c r="CE1380" i="1"/>
  <c r="CD1380" i="1"/>
  <c r="CC1380" i="1"/>
  <c r="CB1380" i="1"/>
  <c r="CA1380" i="1"/>
  <c r="BZ1380" i="1"/>
  <c r="BY1380" i="1"/>
  <c r="BX1380" i="1"/>
  <c r="BW1380" i="1"/>
  <c r="BV1380" i="1"/>
  <c r="BU1380" i="1"/>
  <c r="BT1380" i="1"/>
  <c r="BS1380" i="1"/>
  <c r="BR1380" i="1"/>
  <c r="BQ1380" i="1"/>
  <c r="BP1380" i="1"/>
  <c r="BO1380" i="1"/>
  <c r="BN1380" i="1"/>
  <c r="BM1380" i="1"/>
  <c r="BL1380" i="1"/>
  <c r="BK1380" i="1"/>
  <c r="BJ1380" i="1"/>
  <c r="BI1380" i="1"/>
  <c r="BH1380" i="1"/>
  <c r="BG1380" i="1"/>
  <c r="BF1380" i="1"/>
  <c r="BE1380" i="1"/>
  <c r="BD1380" i="1"/>
  <c r="BC1380" i="1"/>
  <c r="BB1380" i="1"/>
  <c r="BA1380" i="1"/>
  <c r="AZ1380" i="1"/>
  <c r="AY1380" i="1"/>
  <c r="AX1380" i="1"/>
  <c r="AW1380" i="1"/>
  <c r="AV1380" i="1"/>
  <c r="AU1380" i="1"/>
  <c r="AT1380" i="1"/>
  <c r="AS1380" i="1"/>
  <c r="AR1380" i="1"/>
  <c r="AQ1380" i="1"/>
  <c r="AP1380" i="1"/>
  <c r="AO1380" i="1"/>
  <c r="AN1380" i="1"/>
  <c r="AM1380" i="1"/>
  <c r="AL1380" i="1"/>
  <c r="AK1380" i="1"/>
  <c r="AJ1380" i="1"/>
  <c r="AI1380" i="1"/>
  <c r="AH1380" i="1"/>
  <c r="AG1380" i="1"/>
  <c r="AF1380" i="1"/>
  <c r="AE1380" i="1"/>
  <c r="AD1380" i="1"/>
  <c r="AC1380" i="1"/>
  <c r="AB1380" i="1"/>
  <c r="AA1380" i="1"/>
  <c r="Z1380" i="1"/>
  <c r="Y1380" i="1"/>
  <c r="X1380" i="1"/>
  <c r="W1380" i="1"/>
  <c r="V1380" i="1"/>
  <c r="U1380" i="1"/>
  <c r="T1380" i="1"/>
  <c r="S1380" i="1"/>
  <c r="R1380" i="1"/>
  <c r="Q1380" i="1"/>
  <c r="P1380" i="1"/>
  <c r="O1380" i="1"/>
  <c r="N1380" i="1"/>
  <c r="M1380" i="1"/>
  <c r="L1380" i="1"/>
  <c r="K1380" i="1"/>
  <c r="J1380" i="1"/>
  <c r="I1380" i="1"/>
  <c r="H1380" i="1"/>
  <c r="G1380" i="1"/>
  <c r="F1380" i="1"/>
  <c r="E1380" i="1"/>
  <c r="D1380" i="1"/>
  <c r="C1380" i="1"/>
  <c r="CX1379" i="1"/>
  <c r="CW1379" i="1"/>
  <c r="CV1379" i="1"/>
  <c r="CU1379" i="1"/>
  <c r="CT1379" i="1"/>
  <c r="CS1379" i="1"/>
  <c r="CR1379" i="1"/>
  <c r="CQ1379" i="1"/>
  <c r="CP1379" i="1"/>
  <c r="CO1379" i="1"/>
  <c r="CN1379" i="1"/>
  <c r="CM1379" i="1"/>
  <c r="CL1379" i="1"/>
  <c r="CK1379" i="1"/>
  <c r="CJ1379" i="1"/>
  <c r="CI1379" i="1"/>
  <c r="CH1379" i="1"/>
  <c r="CG1379" i="1"/>
  <c r="CF1379" i="1"/>
  <c r="CE1379" i="1"/>
  <c r="CD1379" i="1"/>
  <c r="CC1379" i="1"/>
  <c r="CB1379" i="1"/>
  <c r="CA1379" i="1"/>
  <c r="BZ1379" i="1"/>
  <c r="BY1379" i="1"/>
  <c r="BX1379" i="1"/>
  <c r="BW1379" i="1"/>
  <c r="BV1379" i="1"/>
  <c r="BU1379" i="1"/>
  <c r="BT1379" i="1"/>
  <c r="BS1379" i="1"/>
  <c r="BR1379" i="1"/>
  <c r="BQ1379" i="1"/>
  <c r="BP1379" i="1"/>
  <c r="BO1379" i="1"/>
  <c r="BN1379" i="1"/>
  <c r="BM1379" i="1"/>
  <c r="BL1379" i="1"/>
  <c r="BK1379" i="1"/>
  <c r="BJ1379" i="1"/>
  <c r="BI1379" i="1"/>
  <c r="BH1379" i="1"/>
  <c r="BG1379" i="1"/>
  <c r="BF1379" i="1"/>
  <c r="BE1379" i="1"/>
  <c r="BD1379" i="1"/>
  <c r="BC1379" i="1"/>
  <c r="BB1379" i="1"/>
  <c r="BA1379" i="1"/>
  <c r="AZ1379" i="1"/>
  <c r="AY1379" i="1"/>
  <c r="AX1379" i="1"/>
  <c r="AW1379" i="1"/>
  <c r="AV1379" i="1"/>
  <c r="AU1379" i="1"/>
  <c r="AT1379" i="1"/>
  <c r="AS1379" i="1"/>
  <c r="AR1379" i="1"/>
  <c r="AQ1379" i="1"/>
  <c r="AP1379" i="1"/>
  <c r="AO1379" i="1"/>
  <c r="AN1379" i="1"/>
  <c r="AM1379" i="1"/>
  <c r="AL1379" i="1"/>
  <c r="AK1379" i="1"/>
  <c r="AJ1379" i="1"/>
  <c r="AI1379" i="1"/>
  <c r="AH1379" i="1"/>
  <c r="AG1379" i="1"/>
  <c r="AF1379" i="1"/>
  <c r="AE1379" i="1"/>
  <c r="AD1379" i="1"/>
  <c r="AC1379" i="1"/>
  <c r="AB1379" i="1"/>
  <c r="AA1379" i="1"/>
  <c r="Z1379" i="1"/>
  <c r="Y1379" i="1"/>
  <c r="X1379" i="1"/>
  <c r="W1379" i="1"/>
  <c r="V1379" i="1"/>
  <c r="U1379" i="1"/>
  <c r="T1379" i="1"/>
  <c r="S1379" i="1"/>
  <c r="R1379" i="1"/>
  <c r="Q1379" i="1"/>
  <c r="P1379" i="1"/>
  <c r="O1379" i="1"/>
  <c r="N1379" i="1"/>
  <c r="M1379" i="1"/>
  <c r="L1379" i="1"/>
  <c r="K1379" i="1"/>
  <c r="J1379" i="1"/>
  <c r="I1379" i="1"/>
  <c r="H1379" i="1"/>
  <c r="G1379" i="1"/>
  <c r="F1379" i="1"/>
  <c r="E1379" i="1"/>
  <c r="D1379" i="1"/>
  <c r="C1379" i="1"/>
  <c r="CX1378" i="1"/>
  <c r="CW1378" i="1"/>
  <c r="CV1378" i="1"/>
  <c r="CU1378" i="1"/>
  <c r="CT1378" i="1"/>
  <c r="CS1378" i="1"/>
  <c r="CR1378" i="1"/>
  <c r="CQ1378" i="1"/>
  <c r="CP1378" i="1"/>
  <c r="CO1378" i="1"/>
  <c r="CN1378" i="1"/>
  <c r="CM1378" i="1"/>
  <c r="CL1378" i="1"/>
  <c r="CK1378" i="1"/>
  <c r="CJ1378" i="1"/>
  <c r="CI1378" i="1"/>
  <c r="CH1378" i="1"/>
  <c r="CG1378" i="1"/>
  <c r="CF1378" i="1"/>
  <c r="CE1378" i="1"/>
  <c r="CD1378" i="1"/>
  <c r="CC1378" i="1"/>
  <c r="CB1378" i="1"/>
  <c r="CA1378" i="1"/>
  <c r="BZ1378" i="1"/>
  <c r="BY1378" i="1"/>
  <c r="BX1378" i="1"/>
  <c r="BW1378" i="1"/>
  <c r="BV1378" i="1"/>
  <c r="BU1378" i="1"/>
  <c r="BT1378" i="1"/>
  <c r="BS1378" i="1"/>
  <c r="BR1378" i="1"/>
  <c r="BQ1378" i="1"/>
  <c r="BP1378" i="1"/>
  <c r="BO1378" i="1"/>
  <c r="BN1378" i="1"/>
  <c r="BM1378" i="1"/>
  <c r="BL1378" i="1"/>
  <c r="BK1378" i="1"/>
  <c r="BJ1378" i="1"/>
  <c r="BI1378" i="1"/>
  <c r="BH1378" i="1"/>
  <c r="BG1378" i="1"/>
  <c r="BF1378" i="1"/>
  <c r="BE1378" i="1"/>
  <c r="BD1378" i="1"/>
  <c r="BC1378" i="1"/>
  <c r="BB1378" i="1"/>
  <c r="BA1378" i="1"/>
  <c r="AZ1378" i="1"/>
  <c r="AY1378" i="1"/>
  <c r="AX1378" i="1"/>
  <c r="AW1378" i="1"/>
  <c r="AV1378" i="1"/>
  <c r="AU1378" i="1"/>
  <c r="AT1378" i="1"/>
  <c r="AS1378" i="1"/>
  <c r="AR1378" i="1"/>
  <c r="AQ1378" i="1"/>
  <c r="AP1378" i="1"/>
  <c r="AO1378" i="1"/>
  <c r="AN1378" i="1"/>
  <c r="AM1378" i="1"/>
  <c r="AL1378" i="1"/>
  <c r="AK1378" i="1"/>
  <c r="AJ1378" i="1"/>
  <c r="AI1378" i="1"/>
  <c r="AH1378" i="1"/>
  <c r="AG1378" i="1"/>
  <c r="AF1378" i="1"/>
  <c r="AE1378" i="1"/>
  <c r="AD1378" i="1"/>
  <c r="AC1378" i="1"/>
  <c r="AB1378" i="1"/>
  <c r="AA1378" i="1"/>
  <c r="Z1378" i="1"/>
  <c r="Y1378" i="1"/>
  <c r="X1378" i="1"/>
  <c r="W1378" i="1"/>
  <c r="V1378" i="1"/>
  <c r="U1378" i="1"/>
  <c r="T1378" i="1"/>
  <c r="S1378" i="1"/>
  <c r="R1378" i="1"/>
  <c r="Q1378" i="1"/>
  <c r="P1378" i="1"/>
  <c r="O1378" i="1"/>
  <c r="N1378" i="1"/>
  <c r="M1378" i="1"/>
  <c r="L1378" i="1"/>
  <c r="K1378" i="1"/>
  <c r="J1378" i="1"/>
  <c r="I1378" i="1"/>
  <c r="H1378" i="1"/>
  <c r="G1378" i="1"/>
  <c r="F1378" i="1"/>
  <c r="E1378" i="1"/>
  <c r="D1378" i="1"/>
  <c r="C1378" i="1"/>
  <c r="CX1377" i="1"/>
  <c r="CW1377" i="1"/>
  <c r="CV1377" i="1"/>
  <c r="CU1377" i="1"/>
  <c r="CT1377" i="1"/>
  <c r="CS1377" i="1"/>
  <c r="CR1377" i="1"/>
  <c r="CQ1377" i="1"/>
  <c r="CP1377" i="1"/>
  <c r="CO1377" i="1"/>
  <c r="CN1377" i="1"/>
  <c r="CM1377" i="1"/>
  <c r="CL1377" i="1"/>
  <c r="CK1377" i="1"/>
  <c r="CJ1377" i="1"/>
  <c r="CI1377" i="1"/>
  <c r="CH1377" i="1"/>
  <c r="CG1377" i="1"/>
  <c r="CF1377" i="1"/>
  <c r="CE1377" i="1"/>
  <c r="CD1377" i="1"/>
  <c r="CC1377" i="1"/>
  <c r="CB1377" i="1"/>
  <c r="CA1377" i="1"/>
  <c r="BZ1377" i="1"/>
  <c r="BY1377" i="1"/>
  <c r="BX1377" i="1"/>
  <c r="BW1377" i="1"/>
  <c r="BV1377" i="1"/>
  <c r="BU1377" i="1"/>
  <c r="BT1377" i="1"/>
  <c r="BS1377" i="1"/>
  <c r="BR1377" i="1"/>
  <c r="BQ1377" i="1"/>
  <c r="BP1377" i="1"/>
  <c r="BO1377" i="1"/>
  <c r="BN1377" i="1"/>
  <c r="BM1377" i="1"/>
  <c r="BL1377" i="1"/>
  <c r="BK1377" i="1"/>
  <c r="BJ1377" i="1"/>
  <c r="BI1377" i="1"/>
  <c r="BH1377" i="1"/>
  <c r="BG1377" i="1"/>
  <c r="BF1377" i="1"/>
  <c r="BE1377" i="1"/>
  <c r="BD1377" i="1"/>
  <c r="BC1377" i="1"/>
  <c r="BB1377" i="1"/>
  <c r="BA1377" i="1"/>
  <c r="AZ1377" i="1"/>
  <c r="AY1377" i="1"/>
  <c r="AX1377" i="1"/>
  <c r="AW1377" i="1"/>
  <c r="AV1377" i="1"/>
  <c r="AU1377" i="1"/>
  <c r="AT1377" i="1"/>
  <c r="AS1377" i="1"/>
  <c r="AR1377" i="1"/>
  <c r="AQ1377" i="1"/>
  <c r="AP1377" i="1"/>
  <c r="AO1377" i="1"/>
  <c r="AN1377" i="1"/>
  <c r="AM1377" i="1"/>
  <c r="AL1377" i="1"/>
  <c r="AK1377" i="1"/>
  <c r="AJ1377" i="1"/>
  <c r="AI1377" i="1"/>
  <c r="AH1377" i="1"/>
  <c r="AG1377" i="1"/>
  <c r="AF1377" i="1"/>
  <c r="AE1377" i="1"/>
  <c r="AD1377" i="1"/>
  <c r="AC1377" i="1"/>
  <c r="AB1377" i="1"/>
  <c r="AA1377" i="1"/>
  <c r="Z1377" i="1"/>
  <c r="Y1377" i="1"/>
  <c r="X1377" i="1"/>
  <c r="W1377" i="1"/>
  <c r="V1377" i="1"/>
  <c r="U1377" i="1"/>
  <c r="T1377" i="1"/>
  <c r="S1377" i="1"/>
  <c r="R1377" i="1"/>
  <c r="Q1377" i="1"/>
  <c r="P1377" i="1"/>
  <c r="O1377" i="1"/>
  <c r="N1377" i="1"/>
  <c r="M1377" i="1"/>
  <c r="L1377" i="1"/>
  <c r="K1377" i="1"/>
  <c r="J1377" i="1"/>
  <c r="I1377" i="1"/>
  <c r="H1377" i="1"/>
  <c r="G1377" i="1"/>
  <c r="F1377" i="1"/>
  <c r="E1377" i="1"/>
  <c r="D1377" i="1"/>
  <c r="C1377" i="1"/>
  <c r="CX1376" i="1"/>
  <c r="CW1376" i="1"/>
  <c r="CV1376" i="1"/>
  <c r="CU1376" i="1"/>
  <c r="CT1376" i="1"/>
  <c r="CS1376" i="1"/>
  <c r="CR1376" i="1"/>
  <c r="CQ1376" i="1"/>
  <c r="CP1376" i="1"/>
  <c r="CO1376" i="1"/>
  <c r="CN1376" i="1"/>
  <c r="CM1376" i="1"/>
  <c r="CL1376" i="1"/>
  <c r="CK1376" i="1"/>
  <c r="CJ1376" i="1"/>
  <c r="CI1376" i="1"/>
  <c r="CH1376" i="1"/>
  <c r="CG1376" i="1"/>
  <c r="CF1376" i="1"/>
  <c r="CE1376" i="1"/>
  <c r="CD1376" i="1"/>
  <c r="CC1376" i="1"/>
  <c r="CB1376" i="1"/>
  <c r="CA1376" i="1"/>
  <c r="BZ1376" i="1"/>
  <c r="BY1376" i="1"/>
  <c r="BX1376" i="1"/>
  <c r="BW1376" i="1"/>
  <c r="BV1376" i="1"/>
  <c r="BU1376" i="1"/>
  <c r="BT1376" i="1"/>
  <c r="BS1376" i="1"/>
  <c r="BR1376" i="1"/>
  <c r="BQ1376" i="1"/>
  <c r="BP1376" i="1"/>
  <c r="BO1376" i="1"/>
  <c r="BN1376" i="1"/>
  <c r="BM1376" i="1"/>
  <c r="BL1376" i="1"/>
  <c r="BK1376" i="1"/>
  <c r="BJ1376" i="1"/>
  <c r="BI1376" i="1"/>
  <c r="BH1376" i="1"/>
  <c r="BG1376" i="1"/>
  <c r="BF1376" i="1"/>
  <c r="BE1376" i="1"/>
  <c r="BD1376" i="1"/>
  <c r="BC1376" i="1"/>
  <c r="BB1376" i="1"/>
  <c r="BA1376" i="1"/>
  <c r="AZ1376" i="1"/>
  <c r="AY1376" i="1"/>
  <c r="AX1376" i="1"/>
  <c r="AW1376" i="1"/>
  <c r="AV1376" i="1"/>
  <c r="AU1376" i="1"/>
  <c r="AT1376" i="1"/>
  <c r="AS1376" i="1"/>
  <c r="AR1376" i="1"/>
  <c r="AQ1376" i="1"/>
  <c r="AP1376" i="1"/>
  <c r="AO1376" i="1"/>
  <c r="AN1376" i="1"/>
  <c r="AM1376" i="1"/>
  <c r="AL1376" i="1"/>
  <c r="AK1376" i="1"/>
  <c r="AJ1376" i="1"/>
  <c r="AI1376" i="1"/>
  <c r="AH1376" i="1"/>
  <c r="AG1376" i="1"/>
  <c r="AF1376" i="1"/>
  <c r="AE1376" i="1"/>
  <c r="AD1376" i="1"/>
  <c r="AC1376" i="1"/>
  <c r="AB1376" i="1"/>
  <c r="AA1376" i="1"/>
  <c r="Z1376" i="1"/>
  <c r="Y1376" i="1"/>
  <c r="X1376" i="1"/>
  <c r="W1376" i="1"/>
  <c r="V1376" i="1"/>
  <c r="U1376" i="1"/>
  <c r="T1376" i="1"/>
  <c r="S1376" i="1"/>
  <c r="R1376" i="1"/>
  <c r="Q1376" i="1"/>
  <c r="P1376" i="1"/>
  <c r="O1376" i="1"/>
  <c r="N1376" i="1"/>
  <c r="M1376" i="1"/>
  <c r="L1376" i="1"/>
  <c r="K1376" i="1"/>
  <c r="J1376" i="1"/>
  <c r="I1376" i="1"/>
  <c r="H1376" i="1"/>
  <c r="G1376" i="1"/>
  <c r="F1376" i="1"/>
  <c r="E1376" i="1"/>
  <c r="D1376" i="1"/>
  <c r="C1376" i="1"/>
  <c r="CX1375" i="1"/>
  <c r="CW1375" i="1"/>
  <c r="CV1375" i="1"/>
  <c r="CU1375" i="1"/>
  <c r="CT1375" i="1"/>
  <c r="CS1375" i="1"/>
  <c r="CR1375" i="1"/>
  <c r="CQ1375" i="1"/>
  <c r="CP1375" i="1"/>
  <c r="CO1375" i="1"/>
  <c r="CN1375" i="1"/>
  <c r="CM1375" i="1"/>
  <c r="CL1375" i="1"/>
  <c r="CK1375" i="1"/>
  <c r="CJ1375" i="1"/>
  <c r="CI1375" i="1"/>
  <c r="CH1375" i="1"/>
  <c r="CG1375" i="1"/>
  <c r="CF1375" i="1"/>
  <c r="CE1375" i="1"/>
  <c r="CD1375" i="1"/>
  <c r="CC1375" i="1"/>
  <c r="CB1375" i="1"/>
  <c r="CA1375" i="1"/>
  <c r="BZ1375" i="1"/>
  <c r="BY1375" i="1"/>
  <c r="BX1375" i="1"/>
  <c r="BW1375" i="1"/>
  <c r="BV1375" i="1"/>
  <c r="BU1375" i="1"/>
  <c r="BT1375" i="1"/>
  <c r="BS1375" i="1"/>
  <c r="BR1375" i="1"/>
  <c r="BQ1375" i="1"/>
  <c r="BP1375" i="1"/>
  <c r="BO1375" i="1"/>
  <c r="BN1375" i="1"/>
  <c r="BM1375" i="1"/>
  <c r="BL1375" i="1"/>
  <c r="BK1375" i="1"/>
  <c r="BJ1375" i="1"/>
  <c r="BI1375" i="1"/>
  <c r="BH1375" i="1"/>
  <c r="BG1375" i="1"/>
  <c r="BF1375" i="1"/>
  <c r="BE1375" i="1"/>
  <c r="BD1375" i="1"/>
  <c r="BC1375" i="1"/>
  <c r="BB1375" i="1"/>
  <c r="BA1375" i="1"/>
  <c r="AZ1375" i="1"/>
  <c r="AY1375" i="1"/>
  <c r="AX1375" i="1"/>
  <c r="AW1375" i="1"/>
  <c r="AV1375" i="1"/>
  <c r="AU1375" i="1"/>
  <c r="AT1375" i="1"/>
  <c r="AS1375" i="1"/>
  <c r="AR1375" i="1"/>
  <c r="AQ1375" i="1"/>
  <c r="AP1375" i="1"/>
  <c r="AO1375" i="1"/>
  <c r="AN1375" i="1"/>
  <c r="AM1375" i="1"/>
  <c r="AL1375" i="1"/>
  <c r="AK1375" i="1"/>
  <c r="AJ1375" i="1"/>
  <c r="AI1375" i="1"/>
  <c r="AH1375" i="1"/>
  <c r="AG1375" i="1"/>
  <c r="AF1375" i="1"/>
  <c r="AE1375" i="1"/>
  <c r="AD1375" i="1"/>
  <c r="AC1375" i="1"/>
  <c r="AB1375" i="1"/>
  <c r="AA1375" i="1"/>
  <c r="Z1375" i="1"/>
  <c r="Y1375" i="1"/>
  <c r="X1375" i="1"/>
  <c r="W1375" i="1"/>
  <c r="V1375" i="1"/>
  <c r="U1375" i="1"/>
  <c r="T1375" i="1"/>
  <c r="S1375" i="1"/>
  <c r="R1375" i="1"/>
  <c r="Q1375" i="1"/>
  <c r="P1375" i="1"/>
  <c r="O1375" i="1"/>
  <c r="N1375" i="1"/>
  <c r="M1375" i="1"/>
  <c r="L1375" i="1"/>
  <c r="K1375" i="1"/>
  <c r="J1375" i="1"/>
  <c r="I1375" i="1"/>
  <c r="H1375" i="1"/>
  <c r="G1375" i="1"/>
  <c r="F1375" i="1"/>
  <c r="E1375" i="1"/>
  <c r="D1375" i="1"/>
  <c r="C1375" i="1"/>
  <c r="CX1374" i="1"/>
  <c r="CW1374" i="1"/>
  <c r="CV1374" i="1"/>
  <c r="CU1374" i="1"/>
  <c r="CT1374" i="1"/>
  <c r="CS1374" i="1"/>
  <c r="CR1374" i="1"/>
  <c r="CQ1374" i="1"/>
  <c r="CP1374" i="1"/>
  <c r="CO1374" i="1"/>
  <c r="CN1374" i="1"/>
  <c r="CM1374" i="1"/>
  <c r="CL1374" i="1"/>
  <c r="CK1374" i="1"/>
  <c r="CJ1374" i="1"/>
  <c r="CI1374" i="1"/>
  <c r="CH1374" i="1"/>
  <c r="CG1374" i="1"/>
  <c r="CF1374" i="1"/>
  <c r="CE1374" i="1"/>
  <c r="CD1374" i="1"/>
  <c r="CC1374" i="1"/>
  <c r="CB1374" i="1"/>
  <c r="CA1374" i="1"/>
  <c r="BZ1374" i="1"/>
  <c r="BY1374" i="1"/>
  <c r="BX1374" i="1"/>
  <c r="BW1374" i="1"/>
  <c r="BV1374" i="1"/>
  <c r="BU1374" i="1"/>
  <c r="BT1374" i="1"/>
  <c r="BS1374" i="1"/>
  <c r="BR1374" i="1"/>
  <c r="BQ1374" i="1"/>
  <c r="BP1374" i="1"/>
  <c r="BO1374" i="1"/>
  <c r="BN1374" i="1"/>
  <c r="BM1374" i="1"/>
  <c r="BL1374" i="1"/>
  <c r="BK1374" i="1"/>
  <c r="BJ1374" i="1"/>
  <c r="BI1374" i="1"/>
  <c r="BH1374" i="1"/>
  <c r="BG1374" i="1"/>
  <c r="BF1374" i="1"/>
  <c r="BE1374" i="1"/>
  <c r="BD1374" i="1"/>
  <c r="BC1374" i="1"/>
  <c r="BB1374" i="1"/>
  <c r="BA1374" i="1"/>
  <c r="AZ1374" i="1"/>
  <c r="AY1374" i="1"/>
  <c r="AX1374" i="1"/>
  <c r="AW1374" i="1"/>
  <c r="AV1374" i="1"/>
  <c r="AU1374" i="1"/>
  <c r="AT1374" i="1"/>
  <c r="AS1374" i="1"/>
  <c r="AR1374" i="1"/>
  <c r="AQ1374" i="1"/>
  <c r="AP1374" i="1"/>
  <c r="AO1374" i="1"/>
  <c r="AN1374" i="1"/>
  <c r="AM1374" i="1"/>
  <c r="AL1374" i="1"/>
  <c r="AK1374" i="1"/>
  <c r="AJ1374" i="1"/>
  <c r="AI1374" i="1"/>
  <c r="AH1374" i="1"/>
  <c r="AG1374" i="1"/>
  <c r="AF1374" i="1"/>
  <c r="AE1374" i="1"/>
  <c r="AD1374" i="1"/>
  <c r="AC1374" i="1"/>
  <c r="AB1374" i="1"/>
  <c r="AA1374" i="1"/>
  <c r="Z1374" i="1"/>
  <c r="Y1374" i="1"/>
  <c r="X1374" i="1"/>
  <c r="W1374" i="1"/>
  <c r="V1374" i="1"/>
  <c r="U1374" i="1"/>
  <c r="T1374" i="1"/>
  <c r="S1374" i="1"/>
  <c r="R1374" i="1"/>
  <c r="Q1374" i="1"/>
  <c r="P1374" i="1"/>
  <c r="O1374" i="1"/>
  <c r="N1374" i="1"/>
  <c r="M1374" i="1"/>
  <c r="L1374" i="1"/>
  <c r="K1374" i="1"/>
  <c r="J1374" i="1"/>
  <c r="I1374" i="1"/>
  <c r="H1374" i="1"/>
  <c r="G1374" i="1"/>
  <c r="F1374" i="1"/>
  <c r="E1374" i="1"/>
  <c r="D1374" i="1"/>
  <c r="C1374" i="1"/>
  <c r="CX1373" i="1"/>
  <c r="CW1373" i="1"/>
  <c r="CV1373" i="1"/>
  <c r="CU1373" i="1"/>
  <c r="CT1373" i="1"/>
  <c r="CS1373" i="1"/>
  <c r="CR1373" i="1"/>
  <c r="CQ1373" i="1"/>
  <c r="CP1373" i="1"/>
  <c r="CO1373" i="1"/>
  <c r="CN1373" i="1"/>
  <c r="CM1373" i="1"/>
  <c r="CL1373" i="1"/>
  <c r="CK1373" i="1"/>
  <c r="CJ1373" i="1"/>
  <c r="CI1373" i="1"/>
  <c r="CH1373" i="1"/>
  <c r="CG1373" i="1"/>
  <c r="CF1373" i="1"/>
  <c r="CE1373" i="1"/>
  <c r="CD1373" i="1"/>
  <c r="CC1373" i="1"/>
  <c r="CB1373" i="1"/>
  <c r="CA1373" i="1"/>
  <c r="BZ1373" i="1"/>
  <c r="BY1373" i="1"/>
  <c r="BX1373" i="1"/>
  <c r="BW1373" i="1"/>
  <c r="BV1373" i="1"/>
  <c r="BU1373" i="1"/>
  <c r="BT1373" i="1"/>
  <c r="BS1373" i="1"/>
  <c r="BR1373" i="1"/>
  <c r="BQ1373" i="1"/>
  <c r="BP1373" i="1"/>
  <c r="BO1373" i="1"/>
  <c r="BN1373" i="1"/>
  <c r="BM1373" i="1"/>
  <c r="BL1373" i="1"/>
  <c r="BK1373" i="1"/>
  <c r="BJ1373" i="1"/>
  <c r="BI1373" i="1"/>
  <c r="BH1373" i="1"/>
  <c r="BG1373" i="1"/>
  <c r="BF1373" i="1"/>
  <c r="BE1373" i="1"/>
  <c r="BD1373" i="1"/>
  <c r="BC1373" i="1"/>
  <c r="BB1373" i="1"/>
  <c r="BA1373" i="1"/>
  <c r="AZ1373" i="1"/>
  <c r="AY1373" i="1"/>
  <c r="AX1373" i="1"/>
  <c r="AW1373" i="1"/>
  <c r="AV1373" i="1"/>
  <c r="AU1373" i="1"/>
  <c r="AT1373" i="1"/>
  <c r="AS1373" i="1"/>
  <c r="AR1373" i="1"/>
  <c r="AQ1373" i="1"/>
  <c r="AP1373" i="1"/>
  <c r="AO1373" i="1"/>
  <c r="AN1373" i="1"/>
  <c r="AM1373" i="1"/>
  <c r="AL1373" i="1"/>
  <c r="AK1373" i="1"/>
  <c r="AJ1373" i="1"/>
  <c r="AI1373" i="1"/>
  <c r="AH1373" i="1"/>
  <c r="AG1373" i="1"/>
  <c r="AF1373" i="1"/>
  <c r="AE1373" i="1"/>
  <c r="AD1373" i="1"/>
  <c r="AC1373" i="1"/>
  <c r="AB1373" i="1"/>
  <c r="AA1373" i="1"/>
  <c r="Z1373" i="1"/>
  <c r="Y1373" i="1"/>
  <c r="X1373" i="1"/>
  <c r="W1373" i="1"/>
  <c r="V1373" i="1"/>
  <c r="U1373" i="1"/>
  <c r="T1373" i="1"/>
  <c r="S1373" i="1"/>
  <c r="R1373" i="1"/>
  <c r="Q1373" i="1"/>
  <c r="P1373" i="1"/>
  <c r="O1373" i="1"/>
  <c r="N1373" i="1"/>
  <c r="M1373" i="1"/>
  <c r="L1373" i="1"/>
  <c r="K1373" i="1"/>
  <c r="J1373" i="1"/>
  <c r="I1373" i="1"/>
  <c r="H1373" i="1"/>
  <c r="G1373" i="1"/>
  <c r="F1373" i="1"/>
  <c r="E1373" i="1"/>
  <c r="D1373" i="1"/>
  <c r="C1373" i="1"/>
  <c r="CX1372" i="1"/>
  <c r="CW1372" i="1"/>
  <c r="CV1372" i="1"/>
  <c r="CU1372" i="1"/>
  <c r="CT1372" i="1"/>
  <c r="CS1372" i="1"/>
  <c r="CR1372" i="1"/>
  <c r="CQ1372" i="1"/>
  <c r="CP1372" i="1"/>
  <c r="CO1372" i="1"/>
  <c r="CN1372" i="1"/>
  <c r="CM1372" i="1"/>
  <c r="CL1372" i="1"/>
  <c r="CK1372" i="1"/>
  <c r="CJ1372" i="1"/>
  <c r="CI1372" i="1"/>
  <c r="CH1372" i="1"/>
  <c r="CG1372" i="1"/>
  <c r="CF1372" i="1"/>
  <c r="CE1372" i="1"/>
  <c r="CD1372" i="1"/>
  <c r="CC1372" i="1"/>
  <c r="CB1372" i="1"/>
  <c r="CA1372" i="1"/>
  <c r="BZ1372" i="1"/>
  <c r="BY1372" i="1"/>
  <c r="BX1372" i="1"/>
  <c r="BW1372" i="1"/>
  <c r="BV1372" i="1"/>
  <c r="BU1372" i="1"/>
  <c r="BT1372" i="1"/>
  <c r="BS1372" i="1"/>
  <c r="BR1372" i="1"/>
  <c r="BQ1372" i="1"/>
  <c r="BP1372" i="1"/>
  <c r="BO1372" i="1"/>
  <c r="BN1372" i="1"/>
  <c r="BM1372" i="1"/>
  <c r="BL1372" i="1"/>
  <c r="BK1372" i="1"/>
  <c r="BJ1372" i="1"/>
  <c r="BI1372" i="1"/>
  <c r="BH1372" i="1"/>
  <c r="BG1372" i="1"/>
  <c r="BF1372" i="1"/>
  <c r="BE1372" i="1"/>
  <c r="BD1372" i="1"/>
  <c r="BC1372" i="1"/>
  <c r="BB1372" i="1"/>
  <c r="BA1372" i="1"/>
  <c r="AZ1372" i="1"/>
  <c r="AY1372" i="1"/>
  <c r="AX1372" i="1"/>
  <c r="AW1372" i="1"/>
  <c r="AV1372" i="1"/>
  <c r="AU1372" i="1"/>
  <c r="AT1372" i="1"/>
  <c r="AS1372" i="1"/>
  <c r="AR1372" i="1"/>
  <c r="AQ1372" i="1"/>
  <c r="AP1372" i="1"/>
  <c r="AO1372" i="1"/>
  <c r="AN1372" i="1"/>
  <c r="AM1372" i="1"/>
  <c r="AL1372" i="1"/>
  <c r="AK1372" i="1"/>
  <c r="AJ1372" i="1"/>
  <c r="AI1372" i="1"/>
  <c r="AH1372" i="1"/>
  <c r="AG1372" i="1"/>
  <c r="AF1372" i="1"/>
  <c r="AE1372" i="1"/>
  <c r="AD1372" i="1"/>
  <c r="AC1372" i="1"/>
  <c r="AB1372" i="1"/>
  <c r="AA1372" i="1"/>
  <c r="Z1372" i="1"/>
  <c r="Y1372" i="1"/>
  <c r="X1372" i="1"/>
  <c r="W1372" i="1"/>
  <c r="V1372" i="1"/>
  <c r="U1372" i="1"/>
  <c r="T1372" i="1"/>
  <c r="S1372" i="1"/>
  <c r="R1372" i="1"/>
  <c r="Q1372" i="1"/>
  <c r="P1372" i="1"/>
  <c r="O1372" i="1"/>
  <c r="N1372" i="1"/>
  <c r="M1372" i="1"/>
  <c r="L1372" i="1"/>
  <c r="K1372" i="1"/>
  <c r="J1372" i="1"/>
  <c r="I1372" i="1"/>
  <c r="H1372" i="1"/>
  <c r="G1372" i="1"/>
  <c r="F1372" i="1"/>
  <c r="E1372" i="1"/>
  <c r="D1372" i="1"/>
  <c r="C1372" i="1"/>
  <c r="CX1371" i="1"/>
  <c r="CW1371" i="1"/>
  <c r="CV1371" i="1"/>
  <c r="CU1371" i="1"/>
  <c r="CT1371" i="1"/>
  <c r="CS1371" i="1"/>
  <c r="CR1371" i="1"/>
  <c r="CQ1371" i="1"/>
  <c r="CP1371" i="1"/>
  <c r="CO1371" i="1"/>
  <c r="CN1371" i="1"/>
  <c r="CM1371" i="1"/>
  <c r="CL1371" i="1"/>
  <c r="CK1371" i="1"/>
  <c r="CJ1371" i="1"/>
  <c r="CI1371" i="1"/>
  <c r="CH1371" i="1"/>
  <c r="CG1371" i="1"/>
  <c r="CF1371" i="1"/>
  <c r="CE1371" i="1"/>
  <c r="CD1371" i="1"/>
  <c r="CC1371" i="1"/>
  <c r="CB1371" i="1"/>
  <c r="CA1371" i="1"/>
  <c r="BZ1371" i="1"/>
  <c r="BY1371" i="1"/>
  <c r="BX1371" i="1"/>
  <c r="BW1371" i="1"/>
  <c r="BV1371" i="1"/>
  <c r="BU1371" i="1"/>
  <c r="BT1371" i="1"/>
  <c r="BS1371" i="1"/>
  <c r="BR1371" i="1"/>
  <c r="BQ1371" i="1"/>
  <c r="BP1371" i="1"/>
  <c r="BO1371" i="1"/>
  <c r="BN1371" i="1"/>
  <c r="BM1371" i="1"/>
  <c r="BL1371" i="1"/>
  <c r="BK1371" i="1"/>
  <c r="BJ1371" i="1"/>
  <c r="BI1371" i="1"/>
  <c r="BH1371" i="1"/>
  <c r="BG1371" i="1"/>
  <c r="BF1371" i="1"/>
  <c r="BE1371" i="1"/>
  <c r="BD1371" i="1"/>
  <c r="BC1371" i="1"/>
  <c r="BB1371" i="1"/>
  <c r="BA1371" i="1"/>
  <c r="AZ1371" i="1"/>
  <c r="AY1371" i="1"/>
  <c r="AX1371" i="1"/>
  <c r="AW1371" i="1"/>
  <c r="AV1371" i="1"/>
  <c r="AU1371" i="1"/>
  <c r="AT1371" i="1"/>
  <c r="AS1371" i="1"/>
  <c r="AR1371" i="1"/>
  <c r="AQ1371" i="1"/>
  <c r="AP1371" i="1"/>
  <c r="AO1371" i="1"/>
  <c r="AN1371" i="1"/>
  <c r="AM1371" i="1"/>
  <c r="AL1371" i="1"/>
  <c r="AK1371" i="1"/>
  <c r="AJ1371" i="1"/>
  <c r="AI1371" i="1"/>
  <c r="AH1371" i="1"/>
  <c r="AG1371" i="1"/>
  <c r="AF1371" i="1"/>
  <c r="AE1371" i="1"/>
  <c r="AD1371" i="1"/>
  <c r="AC1371" i="1"/>
  <c r="AB1371" i="1"/>
  <c r="AA1371" i="1"/>
  <c r="Z1371" i="1"/>
  <c r="Y1371" i="1"/>
  <c r="X1371" i="1"/>
  <c r="W1371" i="1"/>
  <c r="V1371" i="1"/>
  <c r="U1371" i="1"/>
  <c r="T1371" i="1"/>
  <c r="S1371" i="1"/>
  <c r="R1371" i="1"/>
  <c r="Q1371" i="1"/>
  <c r="P1371" i="1"/>
  <c r="O1371" i="1"/>
  <c r="N1371" i="1"/>
  <c r="M1371" i="1"/>
  <c r="L1371" i="1"/>
  <c r="K1371" i="1"/>
  <c r="J1371" i="1"/>
  <c r="I1371" i="1"/>
  <c r="H1371" i="1"/>
  <c r="G1371" i="1"/>
  <c r="F1371" i="1"/>
  <c r="E1371" i="1"/>
  <c r="D1371" i="1"/>
  <c r="C1371" i="1"/>
  <c r="CX1370" i="1"/>
  <c r="CW1370" i="1"/>
  <c r="CV1370" i="1"/>
  <c r="CU1370" i="1"/>
  <c r="CT1370" i="1"/>
  <c r="CS1370" i="1"/>
  <c r="CR1370" i="1"/>
  <c r="CQ1370" i="1"/>
  <c r="CP1370" i="1"/>
  <c r="CO1370" i="1"/>
  <c r="CN1370" i="1"/>
  <c r="CM1370" i="1"/>
  <c r="CL1370" i="1"/>
  <c r="CK1370" i="1"/>
  <c r="CJ1370" i="1"/>
  <c r="CI1370" i="1"/>
  <c r="CH1370" i="1"/>
  <c r="CG1370" i="1"/>
  <c r="CF1370" i="1"/>
  <c r="CE1370" i="1"/>
  <c r="CD1370" i="1"/>
  <c r="CC1370" i="1"/>
  <c r="CB1370" i="1"/>
  <c r="CA1370" i="1"/>
  <c r="BZ1370" i="1"/>
  <c r="BY1370" i="1"/>
  <c r="BX1370" i="1"/>
  <c r="BW1370" i="1"/>
  <c r="BV1370" i="1"/>
  <c r="BU1370" i="1"/>
  <c r="BT1370" i="1"/>
  <c r="BS1370" i="1"/>
  <c r="BR1370" i="1"/>
  <c r="BQ1370" i="1"/>
  <c r="BP1370" i="1"/>
  <c r="BO1370" i="1"/>
  <c r="BN1370" i="1"/>
  <c r="BM1370" i="1"/>
  <c r="BL1370" i="1"/>
  <c r="BK1370" i="1"/>
  <c r="BJ1370" i="1"/>
  <c r="BI1370" i="1"/>
  <c r="BH1370" i="1"/>
  <c r="BG1370" i="1"/>
  <c r="BF1370" i="1"/>
  <c r="BE1370" i="1"/>
  <c r="BD1370" i="1"/>
  <c r="BC1370" i="1"/>
  <c r="BB1370" i="1"/>
  <c r="BA1370" i="1"/>
  <c r="AZ1370" i="1"/>
  <c r="AY1370" i="1"/>
  <c r="AX1370" i="1"/>
  <c r="AW1370" i="1"/>
  <c r="AV1370" i="1"/>
  <c r="AU1370" i="1"/>
  <c r="AT1370" i="1"/>
  <c r="AS1370" i="1"/>
  <c r="AR1370" i="1"/>
  <c r="AQ1370" i="1"/>
  <c r="AP1370" i="1"/>
  <c r="AO1370" i="1"/>
  <c r="AN1370" i="1"/>
  <c r="AM1370" i="1"/>
  <c r="AL1370" i="1"/>
  <c r="AK1370" i="1"/>
  <c r="AJ1370" i="1"/>
  <c r="AI1370" i="1"/>
  <c r="AH1370" i="1"/>
  <c r="AG1370" i="1"/>
  <c r="AF1370" i="1"/>
  <c r="AE1370" i="1"/>
  <c r="AD1370" i="1"/>
  <c r="AC1370" i="1"/>
  <c r="AB1370" i="1"/>
  <c r="AA1370" i="1"/>
  <c r="Z1370" i="1"/>
  <c r="Y1370" i="1"/>
  <c r="X1370" i="1"/>
  <c r="W1370" i="1"/>
  <c r="V1370" i="1"/>
  <c r="U1370" i="1"/>
  <c r="T1370" i="1"/>
  <c r="S1370" i="1"/>
  <c r="R1370" i="1"/>
  <c r="Q1370" i="1"/>
  <c r="P1370" i="1"/>
  <c r="O1370" i="1"/>
  <c r="N1370" i="1"/>
  <c r="M1370" i="1"/>
  <c r="L1370" i="1"/>
  <c r="K1370" i="1"/>
  <c r="J1370" i="1"/>
  <c r="I1370" i="1"/>
  <c r="H1370" i="1"/>
  <c r="G1370" i="1"/>
  <c r="F1370" i="1"/>
  <c r="E1370" i="1"/>
  <c r="D1370" i="1"/>
  <c r="C1370" i="1"/>
  <c r="CX1369" i="1"/>
  <c r="CW1369" i="1"/>
  <c r="CV1369" i="1"/>
  <c r="CU1369" i="1"/>
  <c r="CT1369" i="1"/>
  <c r="CS1369" i="1"/>
  <c r="CR1369" i="1"/>
  <c r="CQ1369" i="1"/>
  <c r="CP1369" i="1"/>
  <c r="CO1369" i="1"/>
  <c r="CN1369" i="1"/>
  <c r="CM1369" i="1"/>
  <c r="CL1369" i="1"/>
  <c r="CK1369" i="1"/>
  <c r="CJ1369" i="1"/>
  <c r="CI1369" i="1"/>
  <c r="CH1369" i="1"/>
  <c r="CG1369" i="1"/>
  <c r="CF1369" i="1"/>
  <c r="CE1369" i="1"/>
  <c r="CD1369" i="1"/>
  <c r="CC1369" i="1"/>
  <c r="CB1369" i="1"/>
  <c r="CA1369" i="1"/>
  <c r="BZ1369" i="1"/>
  <c r="BY1369" i="1"/>
  <c r="BX1369" i="1"/>
  <c r="BW1369" i="1"/>
  <c r="BV1369" i="1"/>
  <c r="BU1369" i="1"/>
  <c r="BT1369" i="1"/>
  <c r="BS1369" i="1"/>
  <c r="BR1369" i="1"/>
  <c r="BQ1369" i="1"/>
  <c r="BP1369" i="1"/>
  <c r="BO1369" i="1"/>
  <c r="BN1369" i="1"/>
  <c r="BM1369" i="1"/>
  <c r="BL1369" i="1"/>
  <c r="BK1369" i="1"/>
  <c r="BJ1369" i="1"/>
  <c r="BI1369" i="1"/>
  <c r="BH1369" i="1"/>
  <c r="BG1369" i="1"/>
  <c r="BF1369" i="1"/>
  <c r="BE1369" i="1"/>
  <c r="BD1369" i="1"/>
  <c r="BC1369" i="1"/>
  <c r="BB1369" i="1"/>
  <c r="BA1369" i="1"/>
  <c r="AZ1369" i="1"/>
  <c r="AY1369" i="1"/>
  <c r="AX1369" i="1"/>
  <c r="AW1369" i="1"/>
  <c r="AV1369" i="1"/>
  <c r="AU1369" i="1"/>
  <c r="AT1369" i="1"/>
  <c r="AS1369" i="1"/>
  <c r="AR1369" i="1"/>
  <c r="AQ1369" i="1"/>
  <c r="AP1369" i="1"/>
  <c r="AO1369" i="1"/>
  <c r="AN1369" i="1"/>
  <c r="AM1369" i="1"/>
  <c r="AL1369" i="1"/>
  <c r="AK1369" i="1"/>
  <c r="AJ1369" i="1"/>
  <c r="AI1369" i="1"/>
  <c r="AH1369" i="1"/>
  <c r="AG1369" i="1"/>
  <c r="AF1369" i="1"/>
  <c r="AE1369" i="1"/>
  <c r="AD1369" i="1"/>
  <c r="AC1369" i="1"/>
  <c r="AB1369" i="1"/>
  <c r="AA1369" i="1"/>
  <c r="Z1369" i="1"/>
  <c r="Y1369" i="1"/>
  <c r="X1369" i="1"/>
  <c r="W1369" i="1"/>
  <c r="V1369" i="1"/>
  <c r="U1369" i="1"/>
  <c r="T1369" i="1"/>
  <c r="S1369" i="1"/>
  <c r="R1369" i="1"/>
  <c r="Q1369" i="1"/>
  <c r="P1369" i="1"/>
  <c r="O1369" i="1"/>
  <c r="N1369" i="1"/>
  <c r="M1369" i="1"/>
  <c r="L1369" i="1"/>
  <c r="K1369" i="1"/>
  <c r="J1369" i="1"/>
  <c r="I1369" i="1"/>
  <c r="H1369" i="1"/>
  <c r="G1369" i="1"/>
  <c r="F1369" i="1"/>
  <c r="E1369" i="1"/>
  <c r="D1369" i="1"/>
  <c r="C1369" i="1"/>
  <c r="CX1368" i="1"/>
  <c r="CW1368" i="1"/>
  <c r="CV1368" i="1"/>
  <c r="CU1368" i="1"/>
  <c r="CT1368" i="1"/>
  <c r="CS1368" i="1"/>
  <c r="CR1368" i="1"/>
  <c r="CQ1368" i="1"/>
  <c r="CP1368" i="1"/>
  <c r="CO1368" i="1"/>
  <c r="CN1368" i="1"/>
  <c r="CM1368" i="1"/>
  <c r="CL1368" i="1"/>
  <c r="CK1368" i="1"/>
  <c r="CJ1368" i="1"/>
  <c r="CI1368" i="1"/>
  <c r="CH1368" i="1"/>
  <c r="CG1368" i="1"/>
  <c r="CF1368" i="1"/>
  <c r="CE1368" i="1"/>
  <c r="CD1368" i="1"/>
  <c r="CC1368" i="1"/>
  <c r="CB1368" i="1"/>
  <c r="CA1368" i="1"/>
  <c r="BZ1368" i="1"/>
  <c r="BY1368" i="1"/>
  <c r="BX1368" i="1"/>
  <c r="BW1368" i="1"/>
  <c r="BV1368" i="1"/>
  <c r="BU1368" i="1"/>
  <c r="BT1368" i="1"/>
  <c r="BS1368" i="1"/>
  <c r="BR1368" i="1"/>
  <c r="BQ1368" i="1"/>
  <c r="BP1368" i="1"/>
  <c r="BO1368" i="1"/>
  <c r="BN1368" i="1"/>
  <c r="BM1368" i="1"/>
  <c r="BL1368" i="1"/>
  <c r="BK1368" i="1"/>
  <c r="BJ1368" i="1"/>
  <c r="BI1368" i="1"/>
  <c r="BH1368" i="1"/>
  <c r="BG1368" i="1"/>
  <c r="BF1368" i="1"/>
  <c r="BE1368" i="1"/>
  <c r="BD1368" i="1"/>
  <c r="BC1368" i="1"/>
  <c r="BB1368" i="1"/>
  <c r="BA1368" i="1"/>
  <c r="AZ1368" i="1"/>
  <c r="AY1368" i="1"/>
  <c r="AX1368" i="1"/>
  <c r="AW1368" i="1"/>
  <c r="AV1368" i="1"/>
  <c r="AU1368" i="1"/>
  <c r="AT1368" i="1"/>
  <c r="AS1368" i="1"/>
  <c r="AR1368" i="1"/>
  <c r="AQ1368" i="1"/>
  <c r="AP1368" i="1"/>
  <c r="AO1368" i="1"/>
  <c r="AN1368" i="1"/>
  <c r="AM1368" i="1"/>
  <c r="AL1368" i="1"/>
  <c r="AK1368" i="1"/>
  <c r="AJ1368" i="1"/>
  <c r="AI1368" i="1"/>
  <c r="AH1368" i="1"/>
  <c r="AG1368" i="1"/>
  <c r="AF1368" i="1"/>
  <c r="AE1368" i="1"/>
  <c r="AD1368" i="1"/>
  <c r="AC1368" i="1"/>
  <c r="AB1368" i="1"/>
  <c r="AA1368" i="1"/>
  <c r="Z1368" i="1"/>
  <c r="Y1368" i="1"/>
  <c r="X1368" i="1"/>
  <c r="W1368" i="1"/>
  <c r="V1368" i="1"/>
  <c r="U1368" i="1"/>
  <c r="T1368" i="1"/>
  <c r="S1368" i="1"/>
  <c r="R1368" i="1"/>
  <c r="Q1368" i="1"/>
  <c r="P1368" i="1"/>
  <c r="O1368" i="1"/>
  <c r="N1368" i="1"/>
  <c r="M1368" i="1"/>
  <c r="L1368" i="1"/>
  <c r="K1368" i="1"/>
  <c r="J1368" i="1"/>
  <c r="I1368" i="1"/>
  <c r="H1368" i="1"/>
  <c r="G1368" i="1"/>
  <c r="F1368" i="1"/>
  <c r="E1368" i="1"/>
  <c r="D1368" i="1"/>
  <c r="C1368" i="1"/>
  <c r="CX1367" i="1"/>
  <c r="CW1367" i="1"/>
  <c r="CV1367" i="1"/>
  <c r="CU1367" i="1"/>
  <c r="CT1367" i="1"/>
  <c r="CS1367" i="1"/>
  <c r="CR1367" i="1"/>
  <c r="CQ1367" i="1"/>
  <c r="CP1367" i="1"/>
  <c r="CO1367" i="1"/>
  <c r="CN1367" i="1"/>
  <c r="CM1367" i="1"/>
  <c r="CL1367" i="1"/>
  <c r="CK1367" i="1"/>
  <c r="CJ1367" i="1"/>
  <c r="CI1367" i="1"/>
  <c r="CH1367" i="1"/>
  <c r="CG1367" i="1"/>
  <c r="CF1367" i="1"/>
  <c r="CE1367" i="1"/>
  <c r="CD1367" i="1"/>
  <c r="CC1367" i="1"/>
  <c r="CB1367" i="1"/>
  <c r="CA1367" i="1"/>
  <c r="BZ1367" i="1"/>
  <c r="BY1367" i="1"/>
  <c r="BX1367" i="1"/>
  <c r="BW1367" i="1"/>
  <c r="BV1367" i="1"/>
  <c r="BU1367" i="1"/>
  <c r="BT1367" i="1"/>
  <c r="BS1367" i="1"/>
  <c r="BR1367" i="1"/>
  <c r="BQ1367" i="1"/>
  <c r="BP1367" i="1"/>
  <c r="BO1367" i="1"/>
  <c r="BN1367" i="1"/>
  <c r="BM1367" i="1"/>
  <c r="BL1367" i="1"/>
  <c r="BK1367" i="1"/>
  <c r="BJ1367" i="1"/>
  <c r="BI1367" i="1"/>
  <c r="BH1367" i="1"/>
  <c r="BG1367" i="1"/>
  <c r="BF1367" i="1"/>
  <c r="BE1367" i="1"/>
  <c r="BD1367" i="1"/>
  <c r="BC1367" i="1"/>
  <c r="BB1367" i="1"/>
  <c r="BA1367" i="1"/>
  <c r="AZ1367" i="1"/>
  <c r="AY1367" i="1"/>
  <c r="AX1367" i="1"/>
  <c r="AW1367" i="1"/>
  <c r="AV1367" i="1"/>
  <c r="AU1367" i="1"/>
  <c r="AT1367" i="1"/>
  <c r="AS1367" i="1"/>
  <c r="AR1367" i="1"/>
  <c r="AQ1367" i="1"/>
  <c r="AP1367" i="1"/>
  <c r="AO1367" i="1"/>
  <c r="AN1367" i="1"/>
  <c r="AM1367" i="1"/>
  <c r="AL1367" i="1"/>
  <c r="AK1367" i="1"/>
  <c r="AJ1367" i="1"/>
  <c r="AI1367" i="1"/>
  <c r="AH1367" i="1"/>
  <c r="AG1367" i="1"/>
  <c r="AF1367" i="1"/>
  <c r="AE1367" i="1"/>
  <c r="AD1367" i="1"/>
  <c r="AC1367" i="1"/>
  <c r="AB1367" i="1"/>
  <c r="AA1367" i="1"/>
  <c r="Z1367" i="1"/>
  <c r="Y1367" i="1"/>
  <c r="X1367" i="1"/>
  <c r="W1367" i="1"/>
  <c r="V1367" i="1"/>
  <c r="U1367" i="1"/>
  <c r="T1367" i="1"/>
  <c r="S1367" i="1"/>
  <c r="R1367" i="1"/>
  <c r="Q1367" i="1"/>
  <c r="P1367" i="1"/>
  <c r="O1367" i="1"/>
  <c r="N1367" i="1"/>
  <c r="M1367" i="1"/>
  <c r="L1367" i="1"/>
  <c r="K1367" i="1"/>
  <c r="J1367" i="1"/>
  <c r="I1367" i="1"/>
  <c r="H1367" i="1"/>
  <c r="G1367" i="1"/>
  <c r="F1367" i="1"/>
  <c r="E1367" i="1"/>
  <c r="D1367" i="1"/>
  <c r="C1367" i="1"/>
  <c r="CX1366" i="1"/>
  <c r="CW1366" i="1"/>
  <c r="CV1366" i="1"/>
  <c r="CU1366" i="1"/>
  <c r="CT1366" i="1"/>
  <c r="CS1366" i="1"/>
  <c r="CR1366" i="1"/>
  <c r="CQ1366" i="1"/>
  <c r="CP1366" i="1"/>
  <c r="CO1366" i="1"/>
  <c r="CN1366" i="1"/>
  <c r="CM1366" i="1"/>
  <c r="CL1366" i="1"/>
  <c r="CK1366" i="1"/>
  <c r="CJ1366" i="1"/>
  <c r="CI1366" i="1"/>
  <c r="CH1366" i="1"/>
  <c r="CG1366" i="1"/>
  <c r="CF1366" i="1"/>
  <c r="CE1366" i="1"/>
  <c r="CD1366" i="1"/>
  <c r="CC1366" i="1"/>
  <c r="CB1366" i="1"/>
  <c r="CA1366" i="1"/>
  <c r="BZ1366" i="1"/>
  <c r="BY1366" i="1"/>
  <c r="BX1366" i="1"/>
  <c r="BW1366" i="1"/>
  <c r="BV1366" i="1"/>
  <c r="BU1366" i="1"/>
  <c r="BT1366" i="1"/>
  <c r="BS1366" i="1"/>
  <c r="BR1366" i="1"/>
  <c r="BQ1366" i="1"/>
  <c r="BP1366" i="1"/>
  <c r="BO1366" i="1"/>
  <c r="BN1366" i="1"/>
  <c r="BM1366" i="1"/>
  <c r="BL1366" i="1"/>
  <c r="BK1366" i="1"/>
  <c r="BJ1366" i="1"/>
  <c r="BI1366" i="1"/>
  <c r="BH1366" i="1"/>
  <c r="BG1366" i="1"/>
  <c r="BF1366" i="1"/>
  <c r="BE1366" i="1"/>
  <c r="BD1366" i="1"/>
  <c r="BC1366" i="1"/>
  <c r="BB1366" i="1"/>
  <c r="BA1366" i="1"/>
  <c r="AZ1366" i="1"/>
  <c r="AY1366" i="1"/>
  <c r="AX1366" i="1"/>
  <c r="AW1366" i="1"/>
  <c r="AV1366" i="1"/>
  <c r="AU1366" i="1"/>
  <c r="AT1366" i="1"/>
  <c r="AS1366" i="1"/>
  <c r="AR1366" i="1"/>
  <c r="AQ1366" i="1"/>
  <c r="AP1366" i="1"/>
  <c r="AO1366" i="1"/>
  <c r="AN1366" i="1"/>
  <c r="AM1366" i="1"/>
  <c r="AL1366" i="1"/>
  <c r="AK1366" i="1"/>
  <c r="AJ1366" i="1"/>
  <c r="AI1366" i="1"/>
  <c r="AH1366" i="1"/>
  <c r="AG1366" i="1"/>
  <c r="AF1366" i="1"/>
  <c r="AE1366" i="1"/>
  <c r="AD1366" i="1"/>
  <c r="AC1366" i="1"/>
  <c r="AB1366" i="1"/>
  <c r="AA1366" i="1"/>
  <c r="Z1366" i="1"/>
  <c r="Y1366" i="1"/>
  <c r="X1366" i="1"/>
  <c r="W1366" i="1"/>
  <c r="V1366" i="1"/>
  <c r="U1366" i="1"/>
  <c r="T1366" i="1"/>
  <c r="S1366" i="1"/>
  <c r="R1366" i="1"/>
  <c r="Q1366" i="1"/>
  <c r="P1366" i="1"/>
  <c r="O1366" i="1"/>
  <c r="N1366" i="1"/>
  <c r="M1366" i="1"/>
  <c r="L1366" i="1"/>
  <c r="K1366" i="1"/>
  <c r="J1366" i="1"/>
  <c r="I1366" i="1"/>
  <c r="H1366" i="1"/>
  <c r="G1366" i="1"/>
  <c r="F1366" i="1"/>
  <c r="E1366" i="1"/>
  <c r="D1366" i="1"/>
  <c r="C1366" i="1"/>
  <c r="CX1365" i="1"/>
  <c r="CW1365" i="1"/>
  <c r="CV1365" i="1"/>
  <c r="CU1365" i="1"/>
  <c r="CT1365" i="1"/>
  <c r="CS1365" i="1"/>
  <c r="CR1365" i="1"/>
  <c r="CQ1365" i="1"/>
  <c r="CP1365" i="1"/>
  <c r="CO1365" i="1"/>
  <c r="CN1365" i="1"/>
  <c r="CM1365" i="1"/>
  <c r="CL1365" i="1"/>
  <c r="CK1365" i="1"/>
  <c r="CJ1365" i="1"/>
  <c r="CI1365" i="1"/>
  <c r="CH1365" i="1"/>
  <c r="CG1365" i="1"/>
  <c r="CF1365" i="1"/>
  <c r="CE1365" i="1"/>
  <c r="CD1365" i="1"/>
  <c r="CC1365" i="1"/>
  <c r="CB1365" i="1"/>
  <c r="CA1365" i="1"/>
  <c r="BZ1365" i="1"/>
  <c r="BY1365" i="1"/>
  <c r="BX1365" i="1"/>
  <c r="BW1365" i="1"/>
  <c r="BV1365" i="1"/>
  <c r="BU1365" i="1"/>
  <c r="BT1365" i="1"/>
  <c r="BS1365" i="1"/>
  <c r="BR1365" i="1"/>
  <c r="BQ1365" i="1"/>
  <c r="BP1365" i="1"/>
  <c r="BO1365" i="1"/>
  <c r="BN1365" i="1"/>
  <c r="BM1365" i="1"/>
  <c r="BL1365" i="1"/>
  <c r="BK1365" i="1"/>
  <c r="BJ1365" i="1"/>
  <c r="BI1365" i="1"/>
  <c r="BH1365" i="1"/>
  <c r="BG1365" i="1"/>
  <c r="BF1365" i="1"/>
  <c r="BE1365" i="1"/>
  <c r="BD1365" i="1"/>
  <c r="BC1365" i="1"/>
  <c r="BB1365" i="1"/>
  <c r="BA1365" i="1"/>
  <c r="AZ1365" i="1"/>
  <c r="AY1365" i="1"/>
  <c r="AX1365" i="1"/>
  <c r="AW1365" i="1"/>
  <c r="AV1365" i="1"/>
  <c r="AU1365" i="1"/>
  <c r="AT1365" i="1"/>
  <c r="AS1365" i="1"/>
  <c r="AR1365" i="1"/>
  <c r="AQ1365" i="1"/>
  <c r="AP1365" i="1"/>
  <c r="AO1365" i="1"/>
  <c r="AN1365" i="1"/>
  <c r="AM1365" i="1"/>
  <c r="AL1365" i="1"/>
  <c r="AK1365" i="1"/>
  <c r="AJ1365" i="1"/>
  <c r="AI1365" i="1"/>
  <c r="AH1365" i="1"/>
  <c r="AG1365" i="1"/>
  <c r="AF1365" i="1"/>
  <c r="AE1365" i="1"/>
  <c r="AD1365" i="1"/>
  <c r="AC1365" i="1"/>
  <c r="AB1365" i="1"/>
  <c r="AA1365" i="1"/>
  <c r="Z1365" i="1"/>
  <c r="Y1365" i="1"/>
  <c r="X1365" i="1"/>
  <c r="W1365" i="1"/>
  <c r="V1365" i="1"/>
  <c r="U1365" i="1"/>
  <c r="T1365" i="1"/>
  <c r="S1365" i="1"/>
  <c r="R1365" i="1"/>
  <c r="Q1365" i="1"/>
  <c r="P1365" i="1"/>
  <c r="O1365" i="1"/>
  <c r="N1365" i="1"/>
  <c r="M1365" i="1"/>
  <c r="L1365" i="1"/>
  <c r="K1365" i="1"/>
  <c r="J1365" i="1"/>
  <c r="I1365" i="1"/>
  <c r="H1365" i="1"/>
  <c r="G1365" i="1"/>
  <c r="F1365" i="1"/>
  <c r="E1365" i="1"/>
  <c r="D1365" i="1"/>
  <c r="C1365" i="1"/>
  <c r="CX1364" i="1"/>
  <c r="CW1364" i="1"/>
  <c r="CV1364" i="1"/>
  <c r="CU1364" i="1"/>
  <c r="CT1364" i="1"/>
  <c r="CS1364" i="1"/>
  <c r="CR1364" i="1"/>
  <c r="CQ1364" i="1"/>
  <c r="CP1364" i="1"/>
  <c r="CO1364" i="1"/>
  <c r="CN1364" i="1"/>
  <c r="CM1364" i="1"/>
  <c r="CL1364" i="1"/>
  <c r="CK1364" i="1"/>
  <c r="CJ1364" i="1"/>
  <c r="CI1364" i="1"/>
  <c r="CH1364" i="1"/>
  <c r="CG1364" i="1"/>
  <c r="CF1364" i="1"/>
  <c r="CE1364" i="1"/>
  <c r="CD1364" i="1"/>
  <c r="CC1364" i="1"/>
  <c r="CB1364" i="1"/>
  <c r="CA1364" i="1"/>
  <c r="BZ1364" i="1"/>
  <c r="BY1364" i="1"/>
  <c r="BX1364" i="1"/>
  <c r="BW1364" i="1"/>
  <c r="BV1364" i="1"/>
  <c r="BU1364" i="1"/>
  <c r="BT1364" i="1"/>
  <c r="BS1364" i="1"/>
  <c r="BR1364" i="1"/>
  <c r="BQ1364" i="1"/>
  <c r="BP1364" i="1"/>
  <c r="BO1364" i="1"/>
  <c r="BN1364" i="1"/>
  <c r="BM1364" i="1"/>
  <c r="BL1364" i="1"/>
  <c r="BK1364" i="1"/>
  <c r="BJ1364" i="1"/>
  <c r="BI1364" i="1"/>
  <c r="BH1364" i="1"/>
  <c r="BG1364" i="1"/>
  <c r="BF1364" i="1"/>
  <c r="BE1364" i="1"/>
  <c r="BD1364" i="1"/>
  <c r="BC1364" i="1"/>
  <c r="BB1364" i="1"/>
  <c r="BA1364" i="1"/>
  <c r="AZ1364" i="1"/>
  <c r="AY1364" i="1"/>
  <c r="AX1364" i="1"/>
  <c r="AW1364" i="1"/>
  <c r="AV1364" i="1"/>
  <c r="AU1364" i="1"/>
  <c r="AT1364" i="1"/>
  <c r="AS1364" i="1"/>
  <c r="AR1364" i="1"/>
  <c r="AQ1364" i="1"/>
  <c r="AP1364" i="1"/>
  <c r="AO1364" i="1"/>
  <c r="AN1364" i="1"/>
  <c r="AM1364" i="1"/>
  <c r="AL1364" i="1"/>
  <c r="AK1364" i="1"/>
  <c r="AJ1364" i="1"/>
  <c r="AI1364" i="1"/>
  <c r="AH1364" i="1"/>
  <c r="AG1364" i="1"/>
  <c r="AF1364" i="1"/>
  <c r="AE1364" i="1"/>
  <c r="AD1364" i="1"/>
  <c r="AC1364" i="1"/>
  <c r="AB1364" i="1"/>
  <c r="AA1364" i="1"/>
  <c r="Z1364" i="1"/>
  <c r="Y1364" i="1"/>
  <c r="X1364" i="1"/>
  <c r="W1364" i="1"/>
  <c r="V1364" i="1"/>
  <c r="U1364" i="1"/>
  <c r="T1364" i="1"/>
  <c r="S1364" i="1"/>
  <c r="R1364" i="1"/>
  <c r="Q1364" i="1"/>
  <c r="P1364" i="1"/>
  <c r="O1364" i="1"/>
  <c r="N1364" i="1"/>
  <c r="M1364" i="1"/>
  <c r="L1364" i="1"/>
  <c r="K1364" i="1"/>
  <c r="J1364" i="1"/>
  <c r="I1364" i="1"/>
  <c r="H1364" i="1"/>
  <c r="G1364" i="1"/>
  <c r="F1364" i="1"/>
  <c r="E1364" i="1"/>
  <c r="D1364" i="1"/>
  <c r="C1364" i="1"/>
  <c r="CX1363" i="1"/>
  <c r="CW1363" i="1"/>
  <c r="CV1363" i="1"/>
  <c r="CU1363" i="1"/>
  <c r="CT1363" i="1"/>
  <c r="CS1363" i="1"/>
  <c r="CR1363" i="1"/>
  <c r="CQ1363" i="1"/>
  <c r="CP1363" i="1"/>
  <c r="CO1363" i="1"/>
  <c r="CN1363" i="1"/>
  <c r="CM1363" i="1"/>
  <c r="CL1363" i="1"/>
  <c r="CK1363" i="1"/>
  <c r="CJ1363" i="1"/>
  <c r="CI1363" i="1"/>
  <c r="CH1363" i="1"/>
  <c r="CG1363" i="1"/>
  <c r="CF1363" i="1"/>
  <c r="CE1363" i="1"/>
  <c r="CD1363" i="1"/>
  <c r="CC1363" i="1"/>
  <c r="CB1363" i="1"/>
  <c r="CA1363" i="1"/>
  <c r="BZ1363" i="1"/>
  <c r="BY1363" i="1"/>
  <c r="BX1363" i="1"/>
  <c r="BW1363" i="1"/>
  <c r="BV1363" i="1"/>
  <c r="BU1363" i="1"/>
  <c r="BT1363" i="1"/>
  <c r="BS1363" i="1"/>
  <c r="BR1363" i="1"/>
  <c r="BQ1363" i="1"/>
  <c r="BP1363" i="1"/>
  <c r="BO1363" i="1"/>
  <c r="BN1363" i="1"/>
  <c r="BM1363" i="1"/>
  <c r="BL1363" i="1"/>
  <c r="BK1363" i="1"/>
  <c r="BJ1363" i="1"/>
  <c r="BI1363" i="1"/>
  <c r="BH1363" i="1"/>
  <c r="BG1363" i="1"/>
  <c r="BF1363" i="1"/>
  <c r="BE1363" i="1"/>
  <c r="BD1363" i="1"/>
  <c r="BC1363" i="1"/>
  <c r="BB1363" i="1"/>
  <c r="BA1363" i="1"/>
  <c r="AZ1363" i="1"/>
  <c r="AY1363" i="1"/>
  <c r="AX1363" i="1"/>
  <c r="AW1363" i="1"/>
  <c r="AV1363" i="1"/>
  <c r="AU1363" i="1"/>
  <c r="AT1363" i="1"/>
  <c r="AS1363" i="1"/>
  <c r="AR1363" i="1"/>
  <c r="AQ1363" i="1"/>
  <c r="AP1363" i="1"/>
  <c r="AO1363" i="1"/>
  <c r="AN1363" i="1"/>
  <c r="AM1363" i="1"/>
  <c r="AL1363" i="1"/>
  <c r="AK1363" i="1"/>
  <c r="AJ1363" i="1"/>
  <c r="AI1363" i="1"/>
  <c r="AH1363" i="1"/>
  <c r="AG1363" i="1"/>
  <c r="AF1363" i="1"/>
  <c r="AE1363" i="1"/>
  <c r="AD1363" i="1"/>
  <c r="AC1363" i="1"/>
  <c r="AB1363" i="1"/>
  <c r="AA1363" i="1"/>
  <c r="Z1363" i="1"/>
  <c r="Y1363" i="1"/>
  <c r="X1363" i="1"/>
  <c r="W1363" i="1"/>
  <c r="V1363" i="1"/>
  <c r="U1363" i="1"/>
  <c r="T1363" i="1"/>
  <c r="S1363" i="1"/>
  <c r="R1363" i="1"/>
  <c r="Q1363" i="1"/>
  <c r="P1363" i="1"/>
  <c r="O1363" i="1"/>
  <c r="N1363" i="1"/>
  <c r="M1363" i="1"/>
  <c r="L1363" i="1"/>
  <c r="K1363" i="1"/>
  <c r="J1363" i="1"/>
  <c r="I1363" i="1"/>
  <c r="H1363" i="1"/>
  <c r="G1363" i="1"/>
  <c r="F1363" i="1"/>
  <c r="E1363" i="1"/>
  <c r="D1363" i="1"/>
  <c r="C1363" i="1"/>
  <c r="CX1362" i="1"/>
  <c r="CW1362" i="1"/>
  <c r="CV1362" i="1"/>
  <c r="CU1362" i="1"/>
  <c r="CT1362" i="1"/>
  <c r="CS1362" i="1"/>
  <c r="CR1362" i="1"/>
  <c r="CQ1362" i="1"/>
  <c r="CP1362" i="1"/>
  <c r="CO1362" i="1"/>
  <c r="CN1362" i="1"/>
  <c r="CM1362" i="1"/>
  <c r="CL1362" i="1"/>
  <c r="CK1362" i="1"/>
  <c r="CJ1362" i="1"/>
  <c r="CI1362" i="1"/>
  <c r="CH1362" i="1"/>
  <c r="CG1362" i="1"/>
  <c r="CF1362" i="1"/>
  <c r="CE1362" i="1"/>
  <c r="CD1362" i="1"/>
  <c r="CC1362" i="1"/>
  <c r="CB1362" i="1"/>
  <c r="CA1362" i="1"/>
  <c r="BZ1362" i="1"/>
  <c r="BY1362" i="1"/>
  <c r="BX1362" i="1"/>
  <c r="BW1362" i="1"/>
  <c r="BV1362" i="1"/>
  <c r="BU1362" i="1"/>
  <c r="BT1362" i="1"/>
  <c r="BS1362" i="1"/>
  <c r="BR1362" i="1"/>
  <c r="BQ1362" i="1"/>
  <c r="BP1362" i="1"/>
  <c r="BO1362" i="1"/>
  <c r="BN1362" i="1"/>
  <c r="BM1362" i="1"/>
  <c r="BL1362" i="1"/>
  <c r="BK1362" i="1"/>
  <c r="BJ1362" i="1"/>
  <c r="BI1362" i="1"/>
  <c r="BH1362" i="1"/>
  <c r="BG1362" i="1"/>
  <c r="BF1362" i="1"/>
  <c r="BE1362" i="1"/>
  <c r="BD1362" i="1"/>
  <c r="BC1362" i="1"/>
  <c r="BB1362" i="1"/>
  <c r="BA1362" i="1"/>
  <c r="AZ1362" i="1"/>
  <c r="AY1362" i="1"/>
  <c r="AX1362" i="1"/>
  <c r="AW1362" i="1"/>
  <c r="AV1362" i="1"/>
  <c r="AU1362" i="1"/>
  <c r="AT1362" i="1"/>
  <c r="AS1362" i="1"/>
  <c r="AR1362" i="1"/>
  <c r="AQ1362" i="1"/>
  <c r="AP1362" i="1"/>
  <c r="AO1362" i="1"/>
  <c r="AN1362" i="1"/>
  <c r="AM1362" i="1"/>
  <c r="AL1362" i="1"/>
  <c r="AK1362" i="1"/>
  <c r="AJ1362" i="1"/>
  <c r="AI1362" i="1"/>
  <c r="AH1362" i="1"/>
  <c r="AG1362" i="1"/>
  <c r="AF1362" i="1"/>
  <c r="AE1362" i="1"/>
  <c r="AD1362" i="1"/>
  <c r="AC1362" i="1"/>
  <c r="AB1362" i="1"/>
  <c r="AA1362" i="1"/>
  <c r="Z1362" i="1"/>
  <c r="Y1362" i="1"/>
  <c r="X1362" i="1"/>
  <c r="W1362" i="1"/>
  <c r="V1362" i="1"/>
  <c r="U1362" i="1"/>
  <c r="T1362" i="1"/>
  <c r="S1362" i="1"/>
  <c r="R1362" i="1"/>
  <c r="Q1362" i="1"/>
  <c r="P1362" i="1"/>
  <c r="O1362" i="1"/>
  <c r="N1362" i="1"/>
  <c r="M1362" i="1"/>
  <c r="L1362" i="1"/>
  <c r="K1362" i="1"/>
  <c r="J1362" i="1"/>
  <c r="I1362" i="1"/>
  <c r="H1362" i="1"/>
  <c r="G1362" i="1"/>
  <c r="F1362" i="1"/>
  <c r="E1362" i="1"/>
  <c r="D1362" i="1"/>
  <c r="C1362" i="1"/>
  <c r="CX1361" i="1"/>
  <c r="CW1361" i="1"/>
  <c r="CV1361" i="1"/>
  <c r="CU1361" i="1"/>
  <c r="CT1361" i="1"/>
  <c r="CS1361" i="1"/>
  <c r="CR1361" i="1"/>
  <c r="CQ1361" i="1"/>
  <c r="CP1361" i="1"/>
  <c r="CO1361" i="1"/>
  <c r="CN1361" i="1"/>
  <c r="CM1361" i="1"/>
  <c r="CL1361" i="1"/>
  <c r="CK1361" i="1"/>
  <c r="CJ1361" i="1"/>
  <c r="CI1361" i="1"/>
  <c r="CH1361" i="1"/>
  <c r="CG1361" i="1"/>
  <c r="CF1361" i="1"/>
  <c r="CE1361" i="1"/>
  <c r="CD1361" i="1"/>
  <c r="CC1361" i="1"/>
  <c r="CB1361" i="1"/>
  <c r="CA1361" i="1"/>
  <c r="BZ1361" i="1"/>
  <c r="BY1361" i="1"/>
  <c r="BX1361" i="1"/>
  <c r="BW1361" i="1"/>
  <c r="BV1361" i="1"/>
  <c r="BU1361" i="1"/>
  <c r="BT1361" i="1"/>
  <c r="BS1361" i="1"/>
  <c r="BR1361" i="1"/>
  <c r="BQ1361" i="1"/>
  <c r="BP1361" i="1"/>
  <c r="BO1361" i="1"/>
  <c r="BN1361" i="1"/>
  <c r="BM1361" i="1"/>
  <c r="BL1361" i="1"/>
  <c r="BK1361" i="1"/>
  <c r="BJ1361" i="1"/>
  <c r="BI1361" i="1"/>
  <c r="BH1361" i="1"/>
  <c r="BG1361" i="1"/>
  <c r="BF1361" i="1"/>
  <c r="BE1361" i="1"/>
  <c r="BD1361" i="1"/>
  <c r="BC1361" i="1"/>
  <c r="BB1361" i="1"/>
  <c r="BA1361" i="1"/>
  <c r="AZ1361" i="1"/>
  <c r="AY1361" i="1"/>
  <c r="AX1361" i="1"/>
  <c r="AW1361" i="1"/>
  <c r="AV1361" i="1"/>
  <c r="AU1361" i="1"/>
  <c r="AT1361" i="1"/>
  <c r="AS1361" i="1"/>
  <c r="AR1361" i="1"/>
  <c r="AQ1361" i="1"/>
  <c r="AP1361" i="1"/>
  <c r="AO1361" i="1"/>
  <c r="AN1361" i="1"/>
  <c r="AM1361" i="1"/>
  <c r="AL1361" i="1"/>
  <c r="AK1361" i="1"/>
  <c r="AJ1361" i="1"/>
  <c r="AI1361" i="1"/>
  <c r="AH1361" i="1"/>
  <c r="AG1361" i="1"/>
  <c r="AF1361" i="1"/>
  <c r="AE1361" i="1"/>
  <c r="AD1361" i="1"/>
  <c r="AC1361" i="1"/>
  <c r="AB1361" i="1"/>
  <c r="AA1361" i="1"/>
  <c r="Z1361" i="1"/>
  <c r="Y1361" i="1"/>
  <c r="X1361" i="1"/>
  <c r="W1361" i="1"/>
  <c r="V1361" i="1"/>
  <c r="U1361" i="1"/>
  <c r="T1361" i="1"/>
  <c r="S1361" i="1"/>
  <c r="R1361" i="1"/>
  <c r="Q1361" i="1"/>
  <c r="P1361" i="1"/>
  <c r="O1361" i="1"/>
  <c r="N1361" i="1"/>
  <c r="M1361" i="1"/>
  <c r="L1361" i="1"/>
  <c r="K1361" i="1"/>
  <c r="J1361" i="1"/>
  <c r="I1361" i="1"/>
  <c r="H1361" i="1"/>
  <c r="G1361" i="1"/>
  <c r="F1361" i="1"/>
  <c r="E1361" i="1"/>
  <c r="D1361" i="1"/>
  <c r="C1361" i="1"/>
  <c r="CX1360" i="1"/>
  <c r="CW1360" i="1"/>
  <c r="CV1360" i="1"/>
  <c r="CU1360" i="1"/>
  <c r="CT1360" i="1"/>
  <c r="CS1360" i="1"/>
  <c r="CR1360" i="1"/>
  <c r="CQ1360" i="1"/>
  <c r="CP1360" i="1"/>
  <c r="CO1360" i="1"/>
  <c r="CN1360" i="1"/>
  <c r="CM1360" i="1"/>
  <c r="CL1360" i="1"/>
  <c r="CK1360" i="1"/>
  <c r="CJ1360" i="1"/>
  <c r="CI1360" i="1"/>
  <c r="CH1360" i="1"/>
  <c r="CG1360" i="1"/>
  <c r="CF1360" i="1"/>
  <c r="CE1360" i="1"/>
  <c r="CD1360" i="1"/>
  <c r="CC1360" i="1"/>
  <c r="CB1360" i="1"/>
  <c r="CA1360" i="1"/>
  <c r="BZ1360" i="1"/>
  <c r="BY1360" i="1"/>
  <c r="BX1360" i="1"/>
  <c r="BW1360" i="1"/>
  <c r="BV1360" i="1"/>
  <c r="BU1360" i="1"/>
  <c r="BT1360" i="1"/>
  <c r="BS1360" i="1"/>
  <c r="BR1360" i="1"/>
  <c r="BQ1360" i="1"/>
  <c r="BP1360" i="1"/>
  <c r="BO1360" i="1"/>
  <c r="BN1360" i="1"/>
  <c r="BM1360" i="1"/>
  <c r="BL1360" i="1"/>
  <c r="BK1360" i="1"/>
  <c r="BJ1360" i="1"/>
  <c r="BI1360" i="1"/>
  <c r="BH1360" i="1"/>
  <c r="BG1360" i="1"/>
  <c r="BF1360" i="1"/>
  <c r="BE1360" i="1"/>
  <c r="BD1360" i="1"/>
  <c r="BC1360" i="1"/>
  <c r="BB1360" i="1"/>
  <c r="BA1360" i="1"/>
  <c r="AZ1360" i="1"/>
  <c r="AY1360" i="1"/>
  <c r="AX1360" i="1"/>
  <c r="AW1360" i="1"/>
  <c r="AV1360" i="1"/>
  <c r="AU1360" i="1"/>
  <c r="AT1360" i="1"/>
  <c r="AS1360" i="1"/>
  <c r="AR1360" i="1"/>
  <c r="AQ1360" i="1"/>
  <c r="AP1360" i="1"/>
  <c r="AO1360" i="1"/>
  <c r="AN1360" i="1"/>
  <c r="AM1360" i="1"/>
  <c r="AL1360" i="1"/>
  <c r="AK1360" i="1"/>
  <c r="AJ1360" i="1"/>
  <c r="AI1360" i="1"/>
  <c r="AH1360" i="1"/>
  <c r="AG1360" i="1"/>
  <c r="AF1360" i="1"/>
  <c r="AE1360" i="1"/>
  <c r="AD1360" i="1"/>
  <c r="AC1360" i="1"/>
  <c r="AB1360" i="1"/>
  <c r="AA1360" i="1"/>
  <c r="Z1360" i="1"/>
  <c r="Y1360" i="1"/>
  <c r="X1360" i="1"/>
  <c r="W1360" i="1"/>
  <c r="V1360" i="1"/>
  <c r="U1360" i="1"/>
  <c r="T1360" i="1"/>
  <c r="S1360" i="1"/>
  <c r="R1360" i="1"/>
  <c r="Q1360" i="1"/>
  <c r="P1360" i="1"/>
  <c r="O1360" i="1"/>
  <c r="N1360" i="1"/>
  <c r="M1360" i="1"/>
  <c r="L1360" i="1"/>
  <c r="K1360" i="1"/>
  <c r="J1360" i="1"/>
  <c r="I1360" i="1"/>
  <c r="H1360" i="1"/>
  <c r="G1360" i="1"/>
  <c r="F1360" i="1"/>
  <c r="E1360" i="1"/>
  <c r="D1360" i="1"/>
  <c r="C1360" i="1"/>
  <c r="CX1359" i="1"/>
  <c r="CW1359" i="1"/>
  <c r="CV1359" i="1"/>
  <c r="CU1359" i="1"/>
  <c r="CT1359" i="1"/>
  <c r="CS1359" i="1"/>
  <c r="CR1359" i="1"/>
  <c r="CQ1359" i="1"/>
  <c r="CP1359" i="1"/>
  <c r="CO1359" i="1"/>
  <c r="CN1359" i="1"/>
  <c r="CM1359" i="1"/>
  <c r="CL1359" i="1"/>
  <c r="CK1359" i="1"/>
  <c r="CJ1359" i="1"/>
  <c r="CI1359" i="1"/>
  <c r="CH1359" i="1"/>
  <c r="CG1359" i="1"/>
  <c r="CF1359" i="1"/>
  <c r="CE1359" i="1"/>
  <c r="CD1359" i="1"/>
  <c r="CC1359" i="1"/>
  <c r="CB1359" i="1"/>
  <c r="CA1359" i="1"/>
  <c r="BZ1359" i="1"/>
  <c r="BY1359" i="1"/>
  <c r="BX1359" i="1"/>
  <c r="BW1359" i="1"/>
  <c r="BV1359" i="1"/>
  <c r="BU1359" i="1"/>
  <c r="BT1359" i="1"/>
  <c r="BS1359" i="1"/>
  <c r="BR1359" i="1"/>
  <c r="BQ1359" i="1"/>
  <c r="BP1359" i="1"/>
  <c r="BO1359" i="1"/>
  <c r="BN1359" i="1"/>
  <c r="BM1359" i="1"/>
  <c r="BL1359" i="1"/>
  <c r="BK1359" i="1"/>
  <c r="BJ1359" i="1"/>
  <c r="BI1359" i="1"/>
  <c r="BH1359" i="1"/>
  <c r="BG1359" i="1"/>
  <c r="BF1359" i="1"/>
  <c r="BE1359" i="1"/>
  <c r="BD1359" i="1"/>
  <c r="BC1359" i="1"/>
  <c r="BB1359" i="1"/>
  <c r="BA1359" i="1"/>
  <c r="AZ1359" i="1"/>
  <c r="AY1359" i="1"/>
  <c r="AX1359" i="1"/>
  <c r="AW1359" i="1"/>
  <c r="AV1359" i="1"/>
  <c r="AU1359" i="1"/>
  <c r="AT1359" i="1"/>
  <c r="AS1359" i="1"/>
  <c r="AR1359" i="1"/>
  <c r="AQ1359" i="1"/>
  <c r="AP1359" i="1"/>
  <c r="AO1359" i="1"/>
  <c r="AN1359" i="1"/>
  <c r="AM1359" i="1"/>
  <c r="AL1359" i="1"/>
  <c r="AK1359" i="1"/>
  <c r="AJ1359" i="1"/>
  <c r="AI1359" i="1"/>
  <c r="AH1359" i="1"/>
  <c r="AG1359" i="1"/>
  <c r="AF1359" i="1"/>
  <c r="AE1359" i="1"/>
  <c r="AD1359" i="1"/>
  <c r="AC1359" i="1"/>
  <c r="AB1359" i="1"/>
  <c r="AA1359" i="1"/>
  <c r="Z1359" i="1"/>
  <c r="Y1359" i="1"/>
  <c r="X1359" i="1"/>
  <c r="W1359" i="1"/>
  <c r="V1359" i="1"/>
  <c r="U1359" i="1"/>
  <c r="T1359" i="1"/>
  <c r="S1359" i="1"/>
  <c r="R1359" i="1"/>
  <c r="Q1359" i="1"/>
  <c r="P1359" i="1"/>
  <c r="O1359" i="1"/>
  <c r="N1359" i="1"/>
  <c r="M1359" i="1"/>
  <c r="L1359" i="1"/>
  <c r="K1359" i="1"/>
  <c r="J1359" i="1"/>
  <c r="I1359" i="1"/>
  <c r="H1359" i="1"/>
  <c r="G1359" i="1"/>
  <c r="F1359" i="1"/>
  <c r="E1359" i="1"/>
  <c r="D1359" i="1"/>
  <c r="C1359" i="1"/>
  <c r="CX1358" i="1"/>
  <c r="CW1358" i="1"/>
  <c r="CV1358" i="1"/>
  <c r="CU1358" i="1"/>
  <c r="CT1358" i="1"/>
  <c r="CS1358" i="1"/>
  <c r="CR1358" i="1"/>
  <c r="CQ1358" i="1"/>
  <c r="CP1358" i="1"/>
  <c r="CO1358" i="1"/>
  <c r="CN1358" i="1"/>
  <c r="CM1358" i="1"/>
  <c r="CL1358" i="1"/>
  <c r="CK1358" i="1"/>
  <c r="CJ1358" i="1"/>
  <c r="CI1358" i="1"/>
  <c r="CH1358" i="1"/>
  <c r="CG1358" i="1"/>
  <c r="CF1358" i="1"/>
  <c r="CE1358" i="1"/>
  <c r="CD1358" i="1"/>
  <c r="CC1358" i="1"/>
  <c r="CB1358" i="1"/>
  <c r="CA1358" i="1"/>
  <c r="BZ1358" i="1"/>
  <c r="BY1358" i="1"/>
  <c r="BX1358" i="1"/>
  <c r="BW1358" i="1"/>
  <c r="BV1358" i="1"/>
  <c r="BU1358" i="1"/>
  <c r="BT1358" i="1"/>
  <c r="BS1358" i="1"/>
  <c r="BR1358" i="1"/>
  <c r="BQ1358" i="1"/>
  <c r="BP1358" i="1"/>
  <c r="BO1358" i="1"/>
  <c r="BN1358" i="1"/>
  <c r="BM1358" i="1"/>
  <c r="BL1358" i="1"/>
  <c r="BK1358" i="1"/>
  <c r="BJ1358" i="1"/>
  <c r="BI1358" i="1"/>
  <c r="BH1358" i="1"/>
  <c r="BG1358" i="1"/>
  <c r="BF1358" i="1"/>
  <c r="BE1358" i="1"/>
  <c r="BD1358" i="1"/>
  <c r="BC1358" i="1"/>
  <c r="BB1358" i="1"/>
  <c r="BA1358" i="1"/>
  <c r="AZ1358" i="1"/>
  <c r="AY1358" i="1"/>
  <c r="AX1358" i="1"/>
  <c r="AW1358" i="1"/>
  <c r="AV1358" i="1"/>
  <c r="AU1358" i="1"/>
  <c r="AT1358" i="1"/>
  <c r="AS1358" i="1"/>
  <c r="AR1358" i="1"/>
  <c r="AQ1358" i="1"/>
  <c r="AP1358" i="1"/>
  <c r="AO1358" i="1"/>
  <c r="AN1358" i="1"/>
  <c r="AM1358" i="1"/>
  <c r="AL1358" i="1"/>
  <c r="AK1358" i="1"/>
  <c r="AJ1358" i="1"/>
  <c r="AI1358" i="1"/>
  <c r="AH1358" i="1"/>
  <c r="AG1358" i="1"/>
  <c r="AF1358" i="1"/>
  <c r="AE1358" i="1"/>
  <c r="AD1358" i="1"/>
  <c r="AC1358" i="1"/>
  <c r="AB1358" i="1"/>
  <c r="AA1358" i="1"/>
  <c r="Z1358" i="1"/>
  <c r="Y1358" i="1"/>
  <c r="X1358" i="1"/>
  <c r="W1358" i="1"/>
  <c r="V1358" i="1"/>
  <c r="U1358" i="1"/>
  <c r="T1358" i="1"/>
  <c r="S1358" i="1"/>
  <c r="R1358" i="1"/>
  <c r="Q1358" i="1"/>
  <c r="P1358" i="1"/>
  <c r="O1358" i="1"/>
  <c r="N1358" i="1"/>
  <c r="M1358" i="1"/>
  <c r="L1358" i="1"/>
  <c r="K1358" i="1"/>
  <c r="J1358" i="1"/>
  <c r="I1358" i="1"/>
  <c r="H1358" i="1"/>
  <c r="G1358" i="1"/>
  <c r="F1358" i="1"/>
  <c r="E1358" i="1"/>
  <c r="D1358" i="1"/>
  <c r="C1358" i="1"/>
  <c r="CX1357" i="1"/>
  <c r="CW1357" i="1"/>
  <c r="CV1357" i="1"/>
  <c r="CU1357" i="1"/>
  <c r="CT1357" i="1"/>
  <c r="CS1357" i="1"/>
  <c r="CR1357" i="1"/>
  <c r="CQ1357" i="1"/>
  <c r="CP1357" i="1"/>
  <c r="CO1357" i="1"/>
  <c r="CN1357" i="1"/>
  <c r="CM1357" i="1"/>
  <c r="CL1357" i="1"/>
  <c r="CK1357" i="1"/>
  <c r="CJ1357" i="1"/>
  <c r="CI1357" i="1"/>
  <c r="CH1357" i="1"/>
  <c r="CG1357" i="1"/>
  <c r="CF1357" i="1"/>
  <c r="CE1357" i="1"/>
  <c r="CD1357" i="1"/>
  <c r="CC1357" i="1"/>
  <c r="CB1357" i="1"/>
  <c r="CA1357" i="1"/>
  <c r="BZ1357" i="1"/>
  <c r="BY1357" i="1"/>
  <c r="BX1357" i="1"/>
  <c r="BW1357" i="1"/>
  <c r="BV1357" i="1"/>
  <c r="BU1357" i="1"/>
  <c r="BT1357" i="1"/>
  <c r="BS1357" i="1"/>
  <c r="BR1357" i="1"/>
  <c r="BQ1357" i="1"/>
  <c r="BP1357" i="1"/>
  <c r="BO1357" i="1"/>
  <c r="BN1357" i="1"/>
  <c r="BM1357" i="1"/>
  <c r="BL1357" i="1"/>
  <c r="BK1357" i="1"/>
  <c r="BJ1357" i="1"/>
  <c r="BI1357" i="1"/>
  <c r="BH1357" i="1"/>
  <c r="BG1357" i="1"/>
  <c r="BF1357" i="1"/>
  <c r="BE1357" i="1"/>
  <c r="BD1357" i="1"/>
  <c r="BC1357" i="1"/>
  <c r="BB1357" i="1"/>
  <c r="BA1357" i="1"/>
  <c r="AZ1357" i="1"/>
  <c r="AY1357" i="1"/>
  <c r="AX1357" i="1"/>
  <c r="AW1357" i="1"/>
  <c r="AV1357" i="1"/>
  <c r="AU1357" i="1"/>
  <c r="AT1357" i="1"/>
  <c r="AS1357" i="1"/>
  <c r="AR1357" i="1"/>
  <c r="AQ1357" i="1"/>
  <c r="AP1357" i="1"/>
  <c r="AO1357" i="1"/>
  <c r="AN1357" i="1"/>
  <c r="AM1357" i="1"/>
  <c r="AL1357" i="1"/>
  <c r="AK1357" i="1"/>
  <c r="AJ1357" i="1"/>
  <c r="AI1357" i="1"/>
  <c r="AH1357" i="1"/>
  <c r="AG1357" i="1"/>
  <c r="AF1357" i="1"/>
  <c r="AE1357" i="1"/>
  <c r="AD1357" i="1"/>
  <c r="AC1357" i="1"/>
  <c r="AB1357" i="1"/>
  <c r="AA1357" i="1"/>
  <c r="Z1357" i="1"/>
  <c r="Y1357" i="1"/>
  <c r="X1357" i="1"/>
  <c r="W1357" i="1"/>
  <c r="V1357" i="1"/>
  <c r="U1357" i="1"/>
  <c r="T1357" i="1"/>
  <c r="S1357" i="1"/>
  <c r="R1357" i="1"/>
  <c r="Q1357" i="1"/>
  <c r="P1357" i="1"/>
  <c r="O1357" i="1"/>
  <c r="N1357" i="1"/>
  <c r="M1357" i="1"/>
  <c r="L1357" i="1"/>
  <c r="K1357" i="1"/>
  <c r="J1357" i="1"/>
  <c r="I1357" i="1"/>
  <c r="H1357" i="1"/>
  <c r="G1357" i="1"/>
  <c r="F1357" i="1"/>
  <c r="E1357" i="1"/>
  <c r="D1357" i="1"/>
  <c r="C1357" i="1"/>
  <c r="CX1356" i="1"/>
  <c r="CW1356" i="1"/>
  <c r="CV1356" i="1"/>
  <c r="CU1356" i="1"/>
  <c r="CT1356" i="1"/>
  <c r="CS1356" i="1"/>
  <c r="CR1356" i="1"/>
  <c r="CQ1356" i="1"/>
  <c r="CP1356" i="1"/>
  <c r="CO1356" i="1"/>
  <c r="CN1356" i="1"/>
  <c r="CM1356" i="1"/>
  <c r="CL1356" i="1"/>
  <c r="CK1356" i="1"/>
  <c r="CJ1356" i="1"/>
  <c r="CI1356" i="1"/>
  <c r="CH1356" i="1"/>
  <c r="CG1356" i="1"/>
  <c r="CF1356" i="1"/>
  <c r="CE1356" i="1"/>
  <c r="CD1356" i="1"/>
  <c r="CC1356" i="1"/>
  <c r="CB1356" i="1"/>
  <c r="CA1356" i="1"/>
  <c r="BZ1356" i="1"/>
  <c r="BY1356" i="1"/>
  <c r="BX1356" i="1"/>
  <c r="BW1356" i="1"/>
  <c r="BV1356" i="1"/>
  <c r="BU1356" i="1"/>
  <c r="BT1356" i="1"/>
  <c r="BS1356" i="1"/>
  <c r="BR1356" i="1"/>
  <c r="BQ1356" i="1"/>
  <c r="BP1356" i="1"/>
  <c r="BO1356" i="1"/>
  <c r="BN1356" i="1"/>
  <c r="BM1356" i="1"/>
  <c r="BL1356" i="1"/>
  <c r="BK1356" i="1"/>
  <c r="BJ1356" i="1"/>
  <c r="BI1356" i="1"/>
  <c r="BH1356" i="1"/>
  <c r="BG1356" i="1"/>
  <c r="BF1356" i="1"/>
  <c r="BE1356" i="1"/>
  <c r="BD1356" i="1"/>
  <c r="BC1356" i="1"/>
  <c r="BB1356" i="1"/>
  <c r="BA1356" i="1"/>
  <c r="AZ1356" i="1"/>
  <c r="AY1356" i="1"/>
  <c r="AX1356" i="1"/>
  <c r="AW1356" i="1"/>
  <c r="AV1356" i="1"/>
  <c r="AU1356" i="1"/>
  <c r="AT1356" i="1"/>
  <c r="AS1356" i="1"/>
  <c r="AR1356" i="1"/>
  <c r="AQ1356" i="1"/>
  <c r="AP1356" i="1"/>
  <c r="AO1356" i="1"/>
  <c r="AN1356" i="1"/>
  <c r="AM1356" i="1"/>
  <c r="AL1356" i="1"/>
  <c r="AK1356" i="1"/>
  <c r="AJ1356" i="1"/>
  <c r="AI1356" i="1"/>
  <c r="AH1356" i="1"/>
  <c r="AG1356" i="1"/>
  <c r="AF1356" i="1"/>
  <c r="AE1356" i="1"/>
  <c r="AD1356" i="1"/>
  <c r="AC1356" i="1"/>
  <c r="AB1356" i="1"/>
  <c r="AA1356" i="1"/>
  <c r="Z1356" i="1"/>
  <c r="Y1356" i="1"/>
  <c r="X1356" i="1"/>
  <c r="W1356" i="1"/>
  <c r="V1356" i="1"/>
  <c r="U1356" i="1"/>
  <c r="T1356" i="1"/>
  <c r="S1356" i="1"/>
  <c r="R1356" i="1"/>
  <c r="Q1356" i="1"/>
  <c r="P1356" i="1"/>
  <c r="O1356" i="1"/>
  <c r="N1356" i="1"/>
  <c r="M1356" i="1"/>
  <c r="L1356" i="1"/>
  <c r="K1356" i="1"/>
  <c r="J1356" i="1"/>
  <c r="I1356" i="1"/>
  <c r="H1356" i="1"/>
  <c r="G1356" i="1"/>
  <c r="F1356" i="1"/>
  <c r="E1356" i="1"/>
  <c r="D1356" i="1"/>
  <c r="C1356" i="1"/>
  <c r="CX1355" i="1"/>
  <c r="CW1355" i="1"/>
  <c r="CV1355" i="1"/>
  <c r="CU1355" i="1"/>
  <c r="CT1355" i="1"/>
  <c r="CS1355" i="1"/>
  <c r="CR1355" i="1"/>
  <c r="CQ1355" i="1"/>
  <c r="CP1355" i="1"/>
  <c r="CO1355" i="1"/>
  <c r="CN1355" i="1"/>
  <c r="CM1355" i="1"/>
  <c r="CL1355" i="1"/>
  <c r="CK1355" i="1"/>
  <c r="CJ1355" i="1"/>
  <c r="CI1355" i="1"/>
  <c r="CH1355" i="1"/>
  <c r="CG1355" i="1"/>
  <c r="CF1355" i="1"/>
  <c r="CE1355" i="1"/>
  <c r="CD1355" i="1"/>
  <c r="CC1355" i="1"/>
  <c r="CB1355" i="1"/>
  <c r="CA1355" i="1"/>
  <c r="BZ1355" i="1"/>
  <c r="BY1355" i="1"/>
  <c r="BX1355" i="1"/>
  <c r="BW1355" i="1"/>
  <c r="BV1355" i="1"/>
  <c r="BU1355" i="1"/>
  <c r="BT1355" i="1"/>
  <c r="BS1355" i="1"/>
  <c r="BR1355" i="1"/>
  <c r="BQ1355" i="1"/>
  <c r="BP1355" i="1"/>
  <c r="BO1355" i="1"/>
  <c r="BN1355" i="1"/>
  <c r="BM1355" i="1"/>
  <c r="BL1355" i="1"/>
  <c r="BK1355" i="1"/>
  <c r="BJ1355" i="1"/>
  <c r="BI1355" i="1"/>
  <c r="BH1355" i="1"/>
  <c r="BG1355" i="1"/>
  <c r="BF1355" i="1"/>
  <c r="BE1355" i="1"/>
  <c r="BD1355" i="1"/>
  <c r="BC1355" i="1"/>
  <c r="BB1355" i="1"/>
  <c r="BA1355" i="1"/>
  <c r="AZ1355" i="1"/>
  <c r="AY1355" i="1"/>
  <c r="AX1355" i="1"/>
  <c r="AW1355" i="1"/>
  <c r="AV1355" i="1"/>
  <c r="AU1355" i="1"/>
  <c r="AT1355" i="1"/>
  <c r="AS1355" i="1"/>
  <c r="AR1355" i="1"/>
  <c r="AQ1355" i="1"/>
  <c r="AP1355" i="1"/>
  <c r="AO1355" i="1"/>
  <c r="AN1355" i="1"/>
  <c r="AM1355" i="1"/>
  <c r="AL1355" i="1"/>
  <c r="AK1355" i="1"/>
  <c r="AJ1355" i="1"/>
  <c r="AI1355" i="1"/>
  <c r="AH1355" i="1"/>
  <c r="AG1355" i="1"/>
  <c r="AF1355" i="1"/>
  <c r="AE1355" i="1"/>
  <c r="AD1355" i="1"/>
  <c r="AC1355" i="1"/>
  <c r="AB1355" i="1"/>
  <c r="AA1355" i="1"/>
  <c r="Z1355" i="1"/>
  <c r="Y1355" i="1"/>
  <c r="X1355" i="1"/>
  <c r="W1355" i="1"/>
  <c r="V1355" i="1"/>
  <c r="U1355" i="1"/>
  <c r="T1355" i="1"/>
  <c r="S1355" i="1"/>
  <c r="R1355" i="1"/>
  <c r="Q1355" i="1"/>
  <c r="P1355" i="1"/>
  <c r="O1355" i="1"/>
  <c r="N1355" i="1"/>
  <c r="M1355" i="1"/>
  <c r="L1355" i="1"/>
  <c r="K1355" i="1"/>
  <c r="J1355" i="1"/>
  <c r="I1355" i="1"/>
  <c r="H1355" i="1"/>
  <c r="G1355" i="1"/>
  <c r="F1355" i="1"/>
  <c r="E1355" i="1"/>
  <c r="D1355" i="1"/>
  <c r="C1355" i="1"/>
  <c r="CX1354" i="1"/>
  <c r="CW1354" i="1"/>
  <c r="CV1354" i="1"/>
  <c r="CU1354" i="1"/>
  <c r="CT1354" i="1"/>
  <c r="CS1354" i="1"/>
  <c r="CR1354" i="1"/>
  <c r="CQ1354" i="1"/>
  <c r="CP1354" i="1"/>
  <c r="CO1354" i="1"/>
  <c r="CN1354" i="1"/>
  <c r="CM1354" i="1"/>
  <c r="CL1354" i="1"/>
  <c r="CK1354" i="1"/>
  <c r="CJ1354" i="1"/>
  <c r="CI1354" i="1"/>
  <c r="CH1354" i="1"/>
  <c r="CG1354" i="1"/>
  <c r="CF1354" i="1"/>
  <c r="CE1354" i="1"/>
  <c r="CD1354" i="1"/>
  <c r="CC1354" i="1"/>
  <c r="CB1354" i="1"/>
  <c r="CA1354" i="1"/>
  <c r="BZ1354" i="1"/>
  <c r="BY1354" i="1"/>
  <c r="BX1354" i="1"/>
  <c r="BW1354" i="1"/>
  <c r="BV1354" i="1"/>
  <c r="BU1354" i="1"/>
  <c r="BT1354" i="1"/>
  <c r="BS1354" i="1"/>
  <c r="BR1354" i="1"/>
  <c r="BQ1354" i="1"/>
  <c r="BP1354" i="1"/>
  <c r="BO1354" i="1"/>
  <c r="BN1354" i="1"/>
  <c r="BM1354" i="1"/>
  <c r="BL1354" i="1"/>
  <c r="BK1354" i="1"/>
  <c r="BJ1354" i="1"/>
  <c r="BI1354" i="1"/>
  <c r="BH1354" i="1"/>
  <c r="BG1354" i="1"/>
  <c r="BF1354" i="1"/>
  <c r="BE1354" i="1"/>
  <c r="BD1354" i="1"/>
  <c r="BC1354" i="1"/>
  <c r="BB1354" i="1"/>
  <c r="BA1354" i="1"/>
  <c r="AZ1354" i="1"/>
  <c r="AY1354" i="1"/>
  <c r="AX1354" i="1"/>
  <c r="AW1354" i="1"/>
  <c r="AV1354" i="1"/>
  <c r="AU1354" i="1"/>
  <c r="AT1354" i="1"/>
  <c r="AS1354" i="1"/>
  <c r="AR1354" i="1"/>
  <c r="AQ1354" i="1"/>
  <c r="AP1354" i="1"/>
  <c r="AO1354" i="1"/>
  <c r="AN1354" i="1"/>
  <c r="AM1354" i="1"/>
  <c r="AL1354" i="1"/>
  <c r="AK1354" i="1"/>
  <c r="AJ1354" i="1"/>
  <c r="AI1354" i="1"/>
  <c r="AH1354" i="1"/>
  <c r="AG1354" i="1"/>
  <c r="AF1354" i="1"/>
  <c r="AE1354" i="1"/>
  <c r="AD1354" i="1"/>
  <c r="AC1354" i="1"/>
  <c r="AB1354" i="1"/>
  <c r="AA1354" i="1"/>
  <c r="Z1354" i="1"/>
  <c r="Y1354" i="1"/>
  <c r="X1354" i="1"/>
  <c r="W1354" i="1"/>
  <c r="V1354" i="1"/>
  <c r="U1354" i="1"/>
  <c r="T1354" i="1"/>
  <c r="S1354" i="1"/>
  <c r="R1354" i="1"/>
  <c r="Q1354" i="1"/>
  <c r="P1354" i="1"/>
  <c r="O1354" i="1"/>
  <c r="N1354" i="1"/>
  <c r="M1354" i="1"/>
  <c r="L1354" i="1"/>
  <c r="K1354" i="1"/>
  <c r="J1354" i="1"/>
  <c r="I1354" i="1"/>
  <c r="H1354" i="1"/>
  <c r="G1354" i="1"/>
  <c r="F1354" i="1"/>
  <c r="E1354" i="1"/>
  <c r="D1354" i="1"/>
  <c r="C1354" i="1"/>
  <c r="CX1353" i="1"/>
  <c r="CW1353" i="1"/>
  <c r="CV1353" i="1"/>
  <c r="CU1353" i="1"/>
  <c r="CT1353" i="1"/>
  <c r="CS1353" i="1"/>
  <c r="CR1353" i="1"/>
  <c r="CQ1353" i="1"/>
  <c r="CP1353" i="1"/>
  <c r="CO1353" i="1"/>
  <c r="CN1353" i="1"/>
  <c r="CM1353" i="1"/>
  <c r="CL1353" i="1"/>
  <c r="CK1353" i="1"/>
  <c r="CJ1353" i="1"/>
  <c r="CI1353" i="1"/>
  <c r="CH1353" i="1"/>
  <c r="CG1353" i="1"/>
  <c r="CF1353" i="1"/>
  <c r="CE1353" i="1"/>
  <c r="CD1353" i="1"/>
  <c r="CC1353" i="1"/>
  <c r="CB1353" i="1"/>
  <c r="CA1353" i="1"/>
  <c r="BZ1353" i="1"/>
  <c r="BY1353" i="1"/>
  <c r="BX1353" i="1"/>
  <c r="BW1353" i="1"/>
  <c r="BV1353" i="1"/>
  <c r="BU1353" i="1"/>
  <c r="BT1353" i="1"/>
  <c r="BS1353" i="1"/>
  <c r="BR1353" i="1"/>
  <c r="BQ1353" i="1"/>
  <c r="BP1353" i="1"/>
  <c r="BO1353" i="1"/>
  <c r="BN1353" i="1"/>
  <c r="BM1353" i="1"/>
  <c r="BL1353" i="1"/>
  <c r="BK1353" i="1"/>
  <c r="BJ1353" i="1"/>
  <c r="BI1353" i="1"/>
  <c r="BH1353" i="1"/>
  <c r="BG1353" i="1"/>
  <c r="BF1353" i="1"/>
  <c r="BE1353" i="1"/>
  <c r="BD1353" i="1"/>
  <c r="BC1353" i="1"/>
  <c r="BB1353" i="1"/>
  <c r="BA1353" i="1"/>
  <c r="AZ1353" i="1"/>
  <c r="AY1353" i="1"/>
  <c r="AX1353" i="1"/>
  <c r="AW1353" i="1"/>
  <c r="AV1353" i="1"/>
  <c r="AU1353" i="1"/>
  <c r="AT1353" i="1"/>
  <c r="AS1353" i="1"/>
  <c r="AR1353" i="1"/>
  <c r="AQ1353" i="1"/>
  <c r="AP1353" i="1"/>
  <c r="AO1353" i="1"/>
  <c r="AN1353" i="1"/>
  <c r="AM1353" i="1"/>
  <c r="AL1353" i="1"/>
  <c r="AK1353" i="1"/>
  <c r="AJ1353" i="1"/>
  <c r="AI1353" i="1"/>
  <c r="AH1353" i="1"/>
  <c r="AG1353" i="1"/>
  <c r="AF1353" i="1"/>
  <c r="AE1353" i="1"/>
  <c r="AD1353" i="1"/>
  <c r="AC1353" i="1"/>
  <c r="AB1353" i="1"/>
  <c r="AA1353" i="1"/>
  <c r="Z1353" i="1"/>
  <c r="Y1353" i="1"/>
  <c r="X1353" i="1"/>
  <c r="W1353" i="1"/>
  <c r="V1353" i="1"/>
  <c r="U1353" i="1"/>
  <c r="T1353" i="1"/>
  <c r="S1353" i="1"/>
  <c r="R1353" i="1"/>
  <c r="Q1353" i="1"/>
  <c r="P1353" i="1"/>
  <c r="O1353" i="1"/>
  <c r="N1353" i="1"/>
  <c r="M1353" i="1"/>
  <c r="L1353" i="1"/>
  <c r="K1353" i="1"/>
  <c r="J1353" i="1"/>
  <c r="I1353" i="1"/>
  <c r="H1353" i="1"/>
  <c r="G1353" i="1"/>
  <c r="F1353" i="1"/>
  <c r="E1353" i="1"/>
  <c r="D1353" i="1"/>
  <c r="C1353" i="1"/>
  <c r="CX1352" i="1"/>
  <c r="CW1352" i="1"/>
  <c r="CV1352" i="1"/>
  <c r="CU1352" i="1"/>
  <c r="CT1352" i="1"/>
  <c r="CS1352" i="1"/>
  <c r="CR1352" i="1"/>
  <c r="CQ1352" i="1"/>
  <c r="CP1352" i="1"/>
  <c r="CO1352" i="1"/>
  <c r="CN1352" i="1"/>
  <c r="CM1352" i="1"/>
  <c r="CL1352" i="1"/>
  <c r="CK1352" i="1"/>
  <c r="CJ1352" i="1"/>
  <c r="CI1352" i="1"/>
  <c r="CH1352" i="1"/>
  <c r="CG1352" i="1"/>
  <c r="CF1352" i="1"/>
  <c r="CE1352" i="1"/>
  <c r="CD1352" i="1"/>
  <c r="CC1352" i="1"/>
  <c r="CB1352" i="1"/>
  <c r="CA1352" i="1"/>
  <c r="BZ1352" i="1"/>
  <c r="BY1352" i="1"/>
  <c r="BX1352" i="1"/>
  <c r="BW1352" i="1"/>
  <c r="BV1352" i="1"/>
  <c r="BU1352" i="1"/>
  <c r="BT1352" i="1"/>
  <c r="BS1352" i="1"/>
  <c r="BR1352" i="1"/>
  <c r="BQ1352" i="1"/>
  <c r="BP1352" i="1"/>
  <c r="BO1352" i="1"/>
  <c r="BN1352" i="1"/>
  <c r="BM1352" i="1"/>
  <c r="BL1352" i="1"/>
  <c r="BK1352" i="1"/>
  <c r="BJ1352" i="1"/>
  <c r="BI1352" i="1"/>
  <c r="BH1352" i="1"/>
  <c r="BG1352" i="1"/>
  <c r="BF1352" i="1"/>
  <c r="BE1352" i="1"/>
  <c r="BD1352" i="1"/>
  <c r="BC1352" i="1"/>
  <c r="BB1352" i="1"/>
  <c r="BA1352" i="1"/>
  <c r="AZ1352" i="1"/>
  <c r="AY1352" i="1"/>
  <c r="AX1352" i="1"/>
  <c r="AW1352" i="1"/>
  <c r="AV1352" i="1"/>
  <c r="AU1352" i="1"/>
  <c r="AT1352" i="1"/>
  <c r="AS1352" i="1"/>
  <c r="AR1352" i="1"/>
  <c r="AQ1352" i="1"/>
  <c r="AP1352" i="1"/>
  <c r="AO1352" i="1"/>
  <c r="AN1352" i="1"/>
  <c r="AM1352" i="1"/>
  <c r="AL1352" i="1"/>
  <c r="AK1352" i="1"/>
  <c r="AJ1352" i="1"/>
  <c r="AI1352" i="1"/>
  <c r="AH1352" i="1"/>
  <c r="AG1352" i="1"/>
  <c r="AF1352" i="1"/>
  <c r="AE1352" i="1"/>
  <c r="AD1352" i="1"/>
  <c r="AC1352" i="1"/>
  <c r="AB1352" i="1"/>
  <c r="AA1352" i="1"/>
  <c r="Z1352" i="1"/>
  <c r="Y1352" i="1"/>
  <c r="X1352" i="1"/>
  <c r="W1352" i="1"/>
  <c r="V1352" i="1"/>
  <c r="U1352" i="1"/>
  <c r="T1352" i="1"/>
  <c r="S1352" i="1"/>
  <c r="R1352" i="1"/>
  <c r="Q1352" i="1"/>
  <c r="P1352" i="1"/>
  <c r="O1352" i="1"/>
  <c r="N1352" i="1"/>
  <c r="M1352" i="1"/>
  <c r="L1352" i="1"/>
  <c r="K1352" i="1"/>
  <c r="J1352" i="1"/>
  <c r="I1352" i="1"/>
  <c r="H1352" i="1"/>
  <c r="G1352" i="1"/>
  <c r="F1352" i="1"/>
  <c r="E1352" i="1"/>
  <c r="D1352" i="1"/>
  <c r="C1352" i="1"/>
  <c r="CX1351" i="1"/>
  <c r="CW1351" i="1"/>
  <c r="CV1351" i="1"/>
  <c r="CU1351" i="1"/>
  <c r="CT1351" i="1"/>
  <c r="CS1351" i="1"/>
  <c r="CR1351" i="1"/>
  <c r="CQ1351" i="1"/>
  <c r="CP1351" i="1"/>
  <c r="CO1351" i="1"/>
  <c r="CN1351" i="1"/>
  <c r="CM1351" i="1"/>
  <c r="CL1351" i="1"/>
  <c r="CK1351" i="1"/>
  <c r="CJ1351" i="1"/>
  <c r="CI1351" i="1"/>
  <c r="CH1351" i="1"/>
  <c r="CG1351" i="1"/>
  <c r="CF1351" i="1"/>
  <c r="CE1351" i="1"/>
  <c r="CD1351" i="1"/>
  <c r="CC1351" i="1"/>
  <c r="CB1351" i="1"/>
  <c r="CA1351" i="1"/>
  <c r="BZ1351" i="1"/>
  <c r="BY1351" i="1"/>
  <c r="BX1351" i="1"/>
  <c r="BW1351" i="1"/>
  <c r="BV1351" i="1"/>
  <c r="BU1351" i="1"/>
  <c r="BT1351" i="1"/>
  <c r="BS1351" i="1"/>
  <c r="BR1351" i="1"/>
  <c r="BQ1351" i="1"/>
  <c r="BP1351" i="1"/>
  <c r="BO1351" i="1"/>
  <c r="BN1351" i="1"/>
  <c r="BM1351" i="1"/>
  <c r="BL1351" i="1"/>
  <c r="BK1351" i="1"/>
  <c r="BJ1351" i="1"/>
  <c r="BI1351" i="1"/>
  <c r="BH1351" i="1"/>
  <c r="BG1351" i="1"/>
  <c r="BF1351" i="1"/>
  <c r="BE1351" i="1"/>
  <c r="BD1351" i="1"/>
  <c r="BC1351" i="1"/>
  <c r="BB1351" i="1"/>
  <c r="BA1351" i="1"/>
  <c r="AZ1351" i="1"/>
  <c r="AY1351" i="1"/>
  <c r="AX1351" i="1"/>
  <c r="AW1351" i="1"/>
  <c r="AV1351" i="1"/>
  <c r="AU1351" i="1"/>
  <c r="AT1351" i="1"/>
  <c r="AS1351" i="1"/>
  <c r="AR1351" i="1"/>
  <c r="AQ1351" i="1"/>
  <c r="AP1351" i="1"/>
  <c r="AO1351" i="1"/>
  <c r="AN1351" i="1"/>
  <c r="AM1351" i="1"/>
  <c r="AL1351" i="1"/>
  <c r="AK1351" i="1"/>
  <c r="AJ1351" i="1"/>
  <c r="AI1351" i="1"/>
  <c r="AH1351" i="1"/>
  <c r="AG1351" i="1"/>
  <c r="AF1351" i="1"/>
  <c r="AE1351" i="1"/>
  <c r="AD1351" i="1"/>
  <c r="AC1351" i="1"/>
  <c r="AB1351" i="1"/>
  <c r="AA1351" i="1"/>
  <c r="Z1351" i="1"/>
  <c r="Y1351" i="1"/>
  <c r="X1351" i="1"/>
  <c r="W1351" i="1"/>
  <c r="V1351" i="1"/>
  <c r="U1351" i="1"/>
  <c r="T1351" i="1"/>
  <c r="S1351" i="1"/>
  <c r="R1351" i="1"/>
  <c r="Q1351" i="1"/>
  <c r="P1351" i="1"/>
  <c r="O1351" i="1"/>
  <c r="N1351" i="1"/>
  <c r="M1351" i="1"/>
  <c r="L1351" i="1"/>
  <c r="K1351" i="1"/>
  <c r="J1351" i="1"/>
  <c r="I1351" i="1"/>
  <c r="H1351" i="1"/>
  <c r="G1351" i="1"/>
  <c r="F1351" i="1"/>
  <c r="E1351" i="1"/>
  <c r="D1351" i="1"/>
  <c r="C1351" i="1"/>
  <c r="CX1350" i="1"/>
  <c r="CW1350" i="1"/>
  <c r="CV1350" i="1"/>
  <c r="CU1350" i="1"/>
  <c r="CT1350" i="1"/>
  <c r="CS1350" i="1"/>
  <c r="CR1350" i="1"/>
  <c r="CQ1350" i="1"/>
  <c r="CP1350" i="1"/>
  <c r="CO1350" i="1"/>
  <c r="CN1350" i="1"/>
  <c r="CM1350" i="1"/>
  <c r="CL1350" i="1"/>
  <c r="CK1350" i="1"/>
  <c r="CJ1350" i="1"/>
  <c r="CI1350" i="1"/>
  <c r="CH1350" i="1"/>
  <c r="CG1350" i="1"/>
  <c r="CF1350" i="1"/>
  <c r="CE1350" i="1"/>
  <c r="CD1350" i="1"/>
  <c r="CC1350" i="1"/>
  <c r="CB1350" i="1"/>
  <c r="CA1350" i="1"/>
  <c r="BZ1350" i="1"/>
  <c r="BY1350" i="1"/>
  <c r="BX1350" i="1"/>
  <c r="BW1350" i="1"/>
  <c r="BV1350" i="1"/>
  <c r="BU1350" i="1"/>
  <c r="BT1350" i="1"/>
  <c r="BS1350" i="1"/>
  <c r="BR1350" i="1"/>
  <c r="BQ1350" i="1"/>
  <c r="BP1350" i="1"/>
  <c r="BO1350" i="1"/>
  <c r="BN1350" i="1"/>
  <c r="BM1350" i="1"/>
  <c r="BL1350" i="1"/>
  <c r="BK1350" i="1"/>
  <c r="BJ1350" i="1"/>
  <c r="BI1350" i="1"/>
  <c r="BH1350" i="1"/>
  <c r="BG1350" i="1"/>
  <c r="BF1350" i="1"/>
  <c r="BE1350" i="1"/>
  <c r="BD1350" i="1"/>
  <c r="BC1350" i="1"/>
  <c r="BB1350" i="1"/>
  <c r="BA1350" i="1"/>
  <c r="AZ1350" i="1"/>
  <c r="AY1350" i="1"/>
  <c r="AX1350" i="1"/>
  <c r="AW1350" i="1"/>
  <c r="AV1350" i="1"/>
  <c r="AU1350" i="1"/>
  <c r="AT1350" i="1"/>
  <c r="AS1350" i="1"/>
  <c r="AR1350" i="1"/>
  <c r="AQ1350" i="1"/>
  <c r="AP1350" i="1"/>
  <c r="AO1350" i="1"/>
  <c r="AN1350" i="1"/>
  <c r="AM1350" i="1"/>
  <c r="AL1350" i="1"/>
  <c r="AK1350" i="1"/>
  <c r="AJ1350" i="1"/>
  <c r="AI1350" i="1"/>
  <c r="AH1350" i="1"/>
  <c r="AG1350" i="1"/>
  <c r="AF1350" i="1"/>
  <c r="AE1350" i="1"/>
  <c r="AD1350" i="1"/>
  <c r="AC1350" i="1"/>
  <c r="AB1350" i="1"/>
  <c r="AA1350" i="1"/>
  <c r="Z1350" i="1"/>
  <c r="Y1350" i="1"/>
  <c r="X1350" i="1"/>
  <c r="W1350" i="1"/>
  <c r="V1350" i="1"/>
  <c r="U1350" i="1"/>
  <c r="T1350" i="1"/>
  <c r="S1350" i="1"/>
  <c r="R1350" i="1"/>
  <c r="Q1350" i="1"/>
  <c r="P1350" i="1"/>
  <c r="O1350" i="1"/>
  <c r="N1350" i="1"/>
  <c r="M1350" i="1"/>
  <c r="L1350" i="1"/>
  <c r="K1350" i="1"/>
  <c r="J1350" i="1"/>
  <c r="I1350" i="1"/>
  <c r="H1350" i="1"/>
  <c r="G1350" i="1"/>
  <c r="F1350" i="1"/>
  <c r="E1350" i="1"/>
  <c r="D1350" i="1"/>
  <c r="C1350" i="1"/>
  <c r="CX1349" i="1"/>
  <c r="CW1349" i="1"/>
  <c r="CV1349" i="1"/>
  <c r="CU1349" i="1"/>
  <c r="CT1349" i="1"/>
  <c r="CS1349" i="1"/>
  <c r="CR1349" i="1"/>
  <c r="CQ1349" i="1"/>
  <c r="CP1349" i="1"/>
  <c r="CO1349" i="1"/>
  <c r="CN1349" i="1"/>
  <c r="CM1349" i="1"/>
  <c r="CL1349" i="1"/>
  <c r="CK1349" i="1"/>
  <c r="CJ1349" i="1"/>
  <c r="CI1349" i="1"/>
  <c r="CH1349" i="1"/>
  <c r="CG1349" i="1"/>
  <c r="CF1349" i="1"/>
  <c r="CE1349" i="1"/>
  <c r="CD1349" i="1"/>
  <c r="CC1349" i="1"/>
  <c r="CB1349" i="1"/>
  <c r="CA1349" i="1"/>
  <c r="BZ1349" i="1"/>
  <c r="BY1349" i="1"/>
  <c r="BX1349" i="1"/>
  <c r="BW1349" i="1"/>
  <c r="BV1349" i="1"/>
  <c r="BU1349" i="1"/>
  <c r="BT1349" i="1"/>
  <c r="BS1349" i="1"/>
  <c r="BR1349" i="1"/>
  <c r="BQ1349" i="1"/>
  <c r="BP1349" i="1"/>
  <c r="BO1349" i="1"/>
  <c r="BN1349" i="1"/>
  <c r="BM1349" i="1"/>
  <c r="BL1349" i="1"/>
  <c r="BK1349" i="1"/>
  <c r="BJ1349" i="1"/>
  <c r="BI1349" i="1"/>
  <c r="BH1349" i="1"/>
  <c r="BG1349" i="1"/>
  <c r="BF1349" i="1"/>
  <c r="BE1349" i="1"/>
  <c r="BD1349" i="1"/>
  <c r="BC1349" i="1"/>
  <c r="BB1349" i="1"/>
  <c r="BA1349" i="1"/>
  <c r="AZ1349" i="1"/>
  <c r="AY1349" i="1"/>
  <c r="AX1349" i="1"/>
  <c r="AW1349" i="1"/>
  <c r="AV1349" i="1"/>
  <c r="AU1349" i="1"/>
  <c r="AT1349" i="1"/>
  <c r="AS1349" i="1"/>
  <c r="AR1349" i="1"/>
  <c r="AQ1349" i="1"/>
  <c r="AP1349" i="1"/>
  <c r="AO1349" i="1"/>
  <c r="AN1349" i="1"/>
  <c r="AM1349" i="1"/>
  <c r="AL1349" i="1"/>
  <c r="AK1349" i="1"/>
  <c r="AJ1349" i="1"/>
  <c r="AI1349" i="1"/>
  <c r="AH1349" i="1"/>
  <c r="AG1349" i="1"/>
  <c r="AF1349" i="1"/>
  <c r="AE1349" i="1"/>
  <c r="AD1349" i="1"/>
  <c r="AC1349" i="1"/>
  <c r="AB1349" i="1"/>
  <c r="AA1349" i="1"/>
  <c r="Z1349" i="1"/>
  <c r="Y1349" i="1"/>
  <c r="X1349" i="1"/>
  <c r="W1349" i="1"/>
  <c r="V1349" i="1"/>
  <c r="U1349" i="1"/>
  <c r="T1349" i="1"/>
  <c r="S1349" i="1"/>
  <c r="R1349" i="1"/>
  <c r="Q1349" i="1"/>
  <c r="P1349" i="1"/>
  <c r="O1349" i="1"/>
  <c r="N1349" i="1"/>
  <c r="M1349" i="1"/>
  <c r="L1349" i="1"/>
  <c r="K1349" i="1"/>
  <c r="J1349" i="1"/>
  <c r="I1349" i="1"/>
  <c r="H1349" i="1"/>
  <c r="G1349" i="1"/>
  <c r="F1349" i="1"/>
  <c r="E1349" i="1"/>
  <c r="D1349" i="1"/>
  <c r="C1349" i="1"/>
  <c r="CX1348" i="1"/>
  <c r="CW1348" i="1"/>
  <c r="CV1348" i="1"/>
  <c r="CU1348" i="1"/>
  <c r="CT1348" i="1"/>
  <c r="CS1348" i="1"/>
  <c r="CR1348" i="1"/>
  <c r="CQ1348" i="1"/>
  <c r="CP1348" i="1"/>
  <c r="CO1348" i="1"/>
  <c r="CN1348" i="1"/>
  <c r="CM1348" i="1"/>
  <c r="CL1348" i="1"/>
  <c r="CK1348" i="1"/>
  <c r="CJ1348" i="1"/>
  <c r="CI1348" i="1"/>
  <c r="CH1348" i="1"/>
  <c r="CG1348" i="1"/>
  <c r="CF1348" i="1"/>
  <c r="CE1348" i="1"/>
  <c r="CD1348" i="1"/>
  <c r="CC1348" i="1"/>
  <c r="CB1348" i="1"/>
  <c r="CA1348" i="1"/>
  <c r="BZ1348" i="1"/>
  <c r="BY1348" i="1"/>
  <c r="BX1348" i="1"/>
  <c r="BW1348" i="1"/>
  <c r="BV1348" i="1"/>
  <c r="BU1348" i="1"/>
  <c r="BT1348" i="1"/>
  <c r="BS1348" i="1"/>
  <c r="BR1348" i="1"/>
  <c r="BQ1348" i="1"/>
  <c r="BP1348" i="1"/>
  <c r="BO1348" i="1"/>
  <c r="BN1348" i="1"/>
  <c r="BM1348" i="1"/>
  <c r="BL1348" i="1"/>
  <c r="BK1348" i="1"/>
  <c r="BJ1348" i="1"/>
  <c r="BI1348" i="1"/>
  <c r="BH1348" i="1"/>
  <c r="BG1348" i="1"/>
  <c r="BF1348" i="1"/>
  <c r="BE1348" i="1"/>
  <c r="BD1348" i="1"/>
  <c r="BC1348" i="1"/>
  <c r="BB1348" i="1"/>
  <c r="BA1348" i="1"/>
  <c r="AZ1348" i="1"/>
  <c r="AY1348" i="1"/>
  <c r="AX1348" i="1"/>
  <c r="AW1348" i="1"/>
  <c r="AV1348" i="1"/>
  <c r="AU1348" i="1"/>
  <c r="AT1348" i="1"/>
  <c r="AS1348" i="1"/>
  <c r="AR1348" i="1"/>
  <c r="AQ1348" i="1"/>
  <c r="AP1348" i="1"/>
  <c r="AO1348" i="1"/>
  <c r="AN1348" i="1"/>
  <c r="AM1348" i="1"/>
  <c r="AL1348" i="1"/>
  <c r="AK1348" i="1"/>
  <c r="AJ1348" i="1"/>
  <c r="AI1348" i="1"/>
  <c r="AH1348" i="1"/>
  <c r="AG1348" i="1"/>
  <c r="AF1348" i="1"/>
  <c r="AE1348" i="1"/>
  <c r="AD1348" i="1"/>
  <c r="AC1348" i="1"/>
  <c r="AB1348" i="1"/>
  <c r="AA1348" i="1"/>
  <c r="Z1348" i="1"/>
  <c r="Y1348" i="1"/>
  <c r="X1348" i="1"/>
  <c r="W1348" i="1"/>
  <c r="V1348" i="1"/>
  <c r="U1348" i="1"/>
  <c r="T1348" i="1"/>
  <c r="S1348" i="1"/>
  <c r="R1348" i="1"/>
  <c r="Q1348" i="1"/>
  <c r="P1348" i="1"/>
  <c r="O1348" i="1"/>
  <c r="N1348" i="1"/>
  <c r="M1348" i="1"/>
  <c r="L1348" i="1"/>
  <c r="K1348" i="1"/>
  <c r="J1348" i="1"/>
  <c r="I1348" i="1"/>
  <c r="H1348" i="1"/>
  <c r="G1348" i="1"/>
  <c r="F1348" i="1"/>
  <c r="E1348" i="1"/>
  <c r="D1348" i="1"/>
  <c r="C1348" i="1"/>
  <c r="CX1347" i="1"/>
  <c r="CW1347" i="1"/>
  <c r="CV1347" i="1"/>
  <c r="CU1347" i="1"/>
  <c r="CT1347" i="1"/>
  <c r="CS1347" i="1"/>
  <c r="CR1347" i="1"/>
  <c r="CQ1347" i="1"/>
  <c r="CP1347" i="1"/>
  <c r="CO1347" i="1"/>
  <c r="CN1347" i="1"/>
  <c r="CM1347" i="1"/>
  <c r="CL1347" i="1"/>
  <c r="CK1347" i="1"/>
  <c r="CJ1347" i="1"/>
  <c r="CI1347" i="1"/>
  <c r="CH1347" i="1"/>
  <c r="CG1347" i="1"/>
  <c r="CF1347" i="1"/>
  <c r="CE1347" i="1"/>
  <c r="CD1347" i="1"/>
  <c r="CC1347" i="1"/>
  <c r="CB1347" i="1"/>
  <c r="CA1347" i="1"/>
  <c r="BZ1347" i="1"/>
  <c r="BY1347" i="1"/>
  <c r="BX1347" i="1"/>
  <c r="BW1347" i="1"/>
  <c r="BV1347" i="1"/>
  <c r="BU1347" i="1"/>
  <c r="BT1347" i="1"/>
  <c r="BS1347" i="1"/>
  <c r="BR1347" i="1"/>
  <c r="BQ1347" i="1"/>
  <c r="BP1347" i="1"/>
  <c r="BO1347" i="1"/>
  <c r="BN1347" i="1"/>
  <c r="BM1347" i="1"/>
  <c r="BL1347" i="1"/>
  <c r="BK1347" i="1"/>
  <c r="BJ1347" i="1"/>
  <c r="BI1347" i="1"/>
  <c r="BH1347" i="1"/>
  <c r="BG1347" i="1"/>
  <c r="BF1347" i="1"/>
  <c r="BE1347" i="1"/>
  <c r="BD1347" i="1"/>
  <c r="BC1347" i="1"/>
  <c r="BB1347" i="1"/>
  <c r="BA1347" i="1"/>
  <c r="AZ1347" i="1"/>
  <c r="AY1347" i="1"/>
  <c r="AX1347" i="1"/>
  <c r="AW1347" i="1"/>
  <c r="AV1347" i="1"/>
  <c r="AU1347" i="1"/>
  <c r="AT1347" i="1"/>
  <c r="AS1347" i="1"/>
  <c r="AR1347" i="1"/>
  <c r="AQ1347" i="1"/>
  <c r="AP1347" i="1"/>
  <c r="AO1347" i="1"/>
  <c r="AN1347" i="1"/>
  <c r="AM1347" i="1"/>
  <c r="AL1347" i="1"/>
  <c r="AK1347" i="1"/>
  <c r="AJ1347" i="1"/>
  <c r="AI1347" i="1"/>
  <c r="AH1347" i="1"/>
  <c r="AG1347" i="1"/>
  <c r="AF1347" i="1"/>
  <c r="AE1347" i="1"/>
  <c r="AD1347" i="1"/>
  <c r="AC1347" i="1"/>
  <c r="AB1347" i="1"/>
  <c r="AA1347" i="1"/>
  <c r="Z1347" i="1"/>
  <c r="Y1347" i="1"/>
  <c r="X1347" i="1"/>
  <c r="W1347" i="1"/>
  <c r="V1347" i="1"/>
  <c r="U1347" i="1"/>
  <c r="T1347" i="1"/>
  <c r="S1347" i="1"/>
  <c r="R1347" i="1"/>
  <c r="Q1347" i="1"/>
  <c r="P1347" i="1"/>
  <c r="O1347" i="1"/>
  <c r="N1347" i="1"/>
  <c r="M1347" i="1"/>
  <c r="L1347" i="1"/>
  <c r="K1347" i="1"/>
  <c r="J1347" i="1"/>
  <c r="I1347" i="1"/>
  <c r="H1347" i="1"/>
  <c r="G1347" i="1"/>
  <c r="F1347" i="1"/>
  <c r="E1347" i="1"/>
  <c r="D1347" i="1"/>
  <c r="C1347" i="1"/>
  <c r="CX1346" i="1"/>
  <c r="CW1346" i="1"/>
  <c r="CV1346" i="1"/>
  <c r="CU1346" i="1"/>
  <c r="CT1346" i="1"/>
  <c r="CS1346" i="1"/>
  <c r="CR1346" i="1"/>
  <c r="CQ1346" i="1"/>
  <c r="CP1346" i="1"/>
  <c r="CO1346" i="1"/>
  <c r="CN1346" i="1"/>
  <c r="CM1346" i="1"/>
  <c r="CL1346" i="1"/>
  <c r="CK1346" i="1"/>
  <c r="CJ1346" i="1"/>
  <c r="CI1346" i="1"/>
  <c r="CH1346" i="1"/>
  <c r="CG1346" i="1"/>
  <c r="CF1346" i="1"/>
  <c r="CE1346" i="1"/>
  <c r="CD1346" i="1"/>
  <c r="CC1346" i="1"/>
  <c r="CB1346" i="1"/>
  <c r="CA1346" i="1"/>
  <c r="BZ1346" i="1"/>
  <c r="BY1346" i="1"/>
  <c r="BX1346" i="1"/>
  <c r="BW1346" i="1"/>
  <c r="BV1346" i="1"/>
  <c r="BU1346" i="1"/>
  <c r="BT1346" i="1"/>
  <c r="BS1346" i="1"/>
  <c r="BR1346" i="1"/>
  <c r="BQ1346" i="1"/>
  <c r="BP1346" i="1"/>
  <c r="BO1346" i="1"/>
  <c r="BN1346" i="1"/>
  <c r="BM1346" i="1"/>
  <c r="BL1346" i="1"/>
  <c r="BK1346" i="1"/>
  <c r="BJ1346" i="1"/>
  <c r="BI1346" i="1"/>
  <c r="BH1346" i="1"/>
  <c r="BG1346" i="1"/>
  <c r="BF1346" i="1"/>
  <c r="BE1346" i="1"/>
  <c r="BD1346" i="1"/>
  <c r="BC1346" i="1"/>
  <c r="BB1346" i="1"/>
  <c r="BA1346" i="1"/>
  <c r="AZ1346" i="1"/>
  <c r="AY1346" i="1"/>
  <c r="AX1346" i="1"/>
  <c r="AW1346" i="1"/>
  <c r="AV1346" i="1"/>
  <c r="AU1346" i="1"/>
  <c r="AT1346" i="1"/>
  <c r="AS1346" i="1"/>
  <c r="AR1346" i="1"/>
  <c r="AQ1346" i="1"/>
  <c r="AP1346" i="1"/>
  <c r="AO1346" i="1"/>
  <c r="AN1346" i="1"/>
  <c r="AM1346" i="1"/>
  <c r="AL1346" i="1"/>
  <c r="AK1346" i="1"/>
  <c r="AJ1346" i="1"/>
  <c r="AI1346" i="1"/>
  <c r="AH1346" i="1"/>
  <c r="AG1346" i="1"/>
  <c r="AF1346" i="1"/>
  <c r="AE1346" i="1"/>
  <c r="AD1346" i="1"/>
  <c r="AC1346" i="1"/>
  <c r="AB1346" i="1"/>
  <c r="AA1346" i="1"/>
  <c r="Z1346" i="1"/>
  <c r="Y1346" i="1"/>
  <c r="X1346" i="1"/>
  <c r="W1346" i="1"/>
  <c r="V1346" i="1"/>
  <c r="U1346" i="1"/>
  <c r="T1346" i="1"/>
  <c r="S1346" i="1"/>
  <c r="R1346" i="1"/>
  <c r="Q1346" i="1"/>
  <c r="P1346" i="1"/>
  <c r="O1346" i="1"/>
  <c r="N1346" i="1"/>
  <c r="M1346" i="1"/>
  <c r="L1346" i="1"/>
  <c r="K1346" i="1"/>
  <c r="J1346" i="1"/>
  <c r="I1346" i="1"/>
  <c r="H1346" i="1"/>
  <c r="G1346" i="1"/>
  <c r="F1346" i="1"/>
  <c r="E1346" i="1"/>
  <c r="D1346" i="1"/>
  <c r="C1346" i="1"/>
  <c r="CX1345" i="1"/>
  <c r="CW1345" i="1"/>
  <c r="CV1345" i="1"/>
  <c r="CU1345" i="1"/>
  <c r="CT1345" i="1"/>
  <c r="CS1345" i="1"/>
  <c r="CR1345" i="1"/>
  <c r="CQ1345" i="1"/>
  <c r="CP1345" i="1"/>
  <c r="CO1345" i="1"/>
  <c r="CN1345" i="1"/>
  <c r="CM1345" i="1"/>
  <c r="CL1345" i="1"/>
  <c r="CK1345" i="1"/>
  <c r="CJ1345" i="1"/>
  <c r="CI1345" i="1"/>
  <c r="CH1345" i="1"/>
  <c r="CG1345" i="1"/>
  <c r="CF1345" i="1"/>
  <c r="CE1345" i="1"/>
  <c r="CD1345" i="1"/>
  <c r="CC1345" i="1"/>
  <c r="CB1345" i="1"/>
  <c r="CA1345" i="1"/>
  <c r="BZ1345" i="1"/>
  <c r="BY1345" i="1"/>
  <c r="BX1345" i="1"/>
  <c r="BW1345" i="1"/>
  <c r="BV1345" i="1"/>
  <c r="BU1345" i="1"/>
  <c r="BT1345" i="1"/>
  <c r="BS1345" i="1"/>
  <c r="BR1345" i="1"/>
  <c r="BQ1345" i="1"/>
  <c r="BP1345" i="1"/>
  <c r="BO1345" i="1"/>
  <c r="BN1345" i="1"/>
  <c r="BM1345" i="1"/>
  <c r="BL1345" i="1"/>
  <c r="BK1345" i="1"/>
  <c r="BJ1345" i="1"/>
  <c r="BI1345" i="1"/>
  <c r="BH1345" i="1"/>
  <c r="BG1345" i="1"/>
  <c r="BF1345" i="1"/>
  <c r="BE1345" i="1"/>
  <c r="BD1345" i="1"/>
  <c r="BC1345" i="1"/>
  <c r="BB1345" i="1"/>
  <c r="BA1345" i="1"/>
  <c r="AZ1345" i="1"/>
  <c r="AY1345" i="1"/>
  <c r="AX1345" i="1"/>
  <c r="AW1345" i="1"/>
  <c r="AV1345" i="1"/>
  <c r="AU1345" i="1"/>
  <c r="AT1345" i="1"/>
  <c r="AS1345" i="1"/>
  <c r="AR1345" i="1"/>
  <c r="AQ1345" i="1"/>
  <c r="AP1345" i="1"/>
  <c r="AO1345" i="1"/>
  <c r="AN1345" i="1"/>
  <c r="AM1345" i="1"/>
  <c r="AL1345" i="1"/>
  <c r="AK1345" i="1"/>
  <c r="AJ1345" i="1"/>
  <c r="AI1345" i="1"/>
  <c r="AH1345" i="1"/>
  <c r="AG1345" i="1"/>
  <c r="AF1345" i="1"/>
  <c r="AE1345" i="1"/>
  <c r="AD1345" i="1"/>
  <c r="AC1345" i="1"/>
  <c r="AB1345" i="1"/>
  <c r="AA1345" i="1"/>
  <c r="Z1345" i="1"/>
  <c r="Y1345" i="1"/>
  <c r="X1345" i="1"/>
  <c r="W1345" i="1"/>
  <c r="V1345" i="1"/>
  <c r="U1345" i="1"/>
  <c r="T1345" i="1"/>
  <c r="S1345" i="1"/>
  <c r="R1345" i="1"/>
  <c r="Q1345" i="1"/>
  <c r="P1345" i="1"/>
  <c r="O1345" i="1"/>
  <c r="N1345" i="1"/>
  <c r="M1345" i="1"/>
  <c r="L1345" i="1"/>
  <c r="K1345" i="1"/>
  <c r="J1345" i="1"/>
  <c r="I1345" i="1"/>
  <c r="H1345" i="1"/>
  <c r="G1345" i="1"/>
  <c r="F1345" i="1"/>
  <c r="E1345" i="1"/>
  <c r="D1345" i="1"/>
  <c r="C1345" i="1"/>
  <c r="CX1344" i="1"/>
  <c r="CW1344" i="1"/>
  <c r="CV1344" i="1"/>
  <c r="CU1344" i="1"/>
  <c r="CT1344" i="1"/>
  <c r="CS1344" i="1"/>
  <c r="CR1344" i="1"/>
  <c r="CQ1344" i="1"/>
  <c r="CP1344" i="1"/>
  <c r="CO1344" i="1"/>
  <c r="CN1344" i="1"/>
  <c r="CM1344" i="1"/>
  <c r="CL1344" i="1"/>
  <c r="CK1344" i="1"/>
  <c r="CJ1344" i="1"/>
  <c r="CI1344" i="1"/>
  <c r="CH1344" i="1"/>
  <c r="CG1344" i="1"/>
  <c r="CF1344" i="1"/>
  <c r="CE1344" i="1"/>
  <c r="CD1344" i="1"/>
  <c r="CC1344" i="1"/>
  <c r="CB1344" i="1"/>
  <c r="CA1344" i="1"/>
  <c r="BZ1344" i="1"/>
  <c r="BY1344" i="1"/>
  <c r="BX1344" i="1"/>
  <c r="BW1344" i="1"/>
  <c r="BV1344" i="1"/>
  <c r="BU1344" i="1"/>
  <c r="BT1344" i="1"/>
  <c r="BS1344" i="1"/>
  <c r="BR1344" i="1"/>
  <c r="BQ1344" i="1"/>
  <c r="BP1344" i="1"/>
  <c r="BO1344" i="1"/>
  <c r="BN1344" i="1"/>
  <c r="BM1344" i="1"/>
  <c r="BL1344" i="1"/>
  <c r="BK1344" i="1"/>
  <c r="BJ1344" i="1"/>
  <c r="BI1344" i="1"/>
  <c r="BH1344" i="1"/>
  <c r="BG1344" i="1"/>
  <c r="BF1344" i="1"/>
  <c r="BE1344" i="1"/>
  <c r="BD1344" i="1"/>
  <c r="BC1344" i="1"/>
  <c r="BB1344" i="1"/>
  <c r="BA1344" i="1"/>
  <c r="AZ1344" i="1"/>
  <c r="AY1344" i="1"/>
  <c r="AX1344" i="1"/>
  <c r="AW1344" i="1"/>
  <c r="AV1344" i="1"/>
  <c r="AU1344" i="1"/>
  <c r="AT1344" i="1"/>
  <c r="AS1344" i="1"/>
  <c r="AR1344" i="1"/>
  <c r="AQ1344" i="1"/>
  <c r="AP1344" i="1"/>
  <c r="AO1344" i="1"/>
  <c r="AN1344" i="1"/>
  <c r="AM1344" i="1"/>
  <c r="AL1344" i="1"/>
  <c r="AK1344" i="1"/>
  <c r="AJ1344" i="1"/>
  <c r="AI1344" i="1"/>
  <c r="AH1344" i="1"/>
  <c r="AG1344" i="1"/>
  <c r="AF1344" i="1"/>
  <c r="AE1344" i="1"/>
  <c r="AD1344" i="1"/>
  <c r="AC1344" i="1"/>
  <c r="AB1344" i="1"/>
  <c r="AA1344" i="1"/>
  <c r="Z1344" i="1"/>
  <c r="Y1344" i="1"/>
  <c r="X1344" i="1"/>
  <c r="W1344" i="1"/>
  <c r="V1344" i="1"/>
  <c r="U1344" i="1"/>
  <c r="T1344" i="1"/>
  <c r="S1344" i="1"/>
  <c r="R1344" i="1"/>
  <c r="Q1344" i="1"/>
  <c r="P1344" i="1"/>
  <c r="O1344" i="1"/>
  <c r="N1344" i="1"/>
  <c r="M1344" i="1"/>
  <c r="L1344" i="1"/>
  <c r="K1344" i="1"/>
  <c r="J1344" i="1"/>
  <c r="I1344" i="1"/>
  <c r="H1344" i="1"/>
  <c r="G1344" i="1"/>
  <c r="F1344" i="1"/>
  <c r="E1344" i="1"/>
  <c r="D1344" i="1"/>
  <c r="C1344" i="1"/>
  <c r="CX1343" i="1"/>
  <c r="CW1343" i="1"/>
  <c r="CV1343" i="1"/>
  <c r="CU1343" i="1"/>
  <c r="CT1343" i="1"/>
  <c r="CS1343" i="1"/>
  <c r="CR1343" i="1"/>
  <c r="CQ1343" i="1"/>
  <c r="CP1343" i="1"/>
  <c r="CO1343" i="1"/>
  <c r="CN1343" i="1"/>
  <c r="CM1343" i="1"/>
  <c r="CL1343" i="1"/>
  <c r="CK1343" i="1"/>
  <c r="CJ1343" i="1"/>
  <c r="CI1343" i="1"/>
  <c r="CH1343" i="1"/>
  <c r="CG1343" i="1"/>
  <c r="CF1343" i="1"/>
  <c r="CE1343" i="1"/>
  <c r="CD1343" i="1"/>
  <c r="CC1343" i="1"/>
  <c r="CB1343" i="1"/>
  <c r="CA1343" i="1"/>
  <c r="BZ1343" i="1"/>
  <c r="BY1343" i="1"/>
  <c r="BX1343" i="1"/>
  <c r="BW1343" i="1"/>
  <c r="BV1343" i="1"/>
  <c r="BU1343" i="1"/>
  <c r="BT1343" i="1"/>
  <c r="BS1343" i="1"/>
  <c r="BR1343" i="1"/>
  <c r="BQ1343" i="1"/>
  <c r="BP1343" i="1"/>
  <c r="BO1343" i="1"/>
  <c r="BN1343" i="1"/>
  <c r="BM1343" i="1"/>
  <c r="BL1343" i="1"/>
  <c r="BK1343" i="1"/>
  <c r="BJ1343" i="1"/>
  <c r="BI1343" i="1"/>
  <c r="BH1343" i="1"/>
  <c r="BG1343" i="1"/>
  <c r="BF1343" i="1"/>
  <c r="BE1343" i="1"/>
  <c r="BD1343" i="1"/>
  <c r="BC1343" i="1"/>
  <c r="BB1343" i="1"/>
  <c r="BA1343" i="1"/>
  <c r="AZ1343" i="1"/>
  <c r="AY1343" i="1"/>
  <c r="AX1343" i="1"/>
  <c r="AW1343" i="1"/>
  <c r="AV1343" i="1"/>
  <c r="AU1343" i="1"/>
  <c r="AT1343" i="1"/>
  <c r="AS1343" i="1"/>
  <c r="AR1343" i="1"/>
  <c r="AQ1343" i="1"/>
  <c r="AP1343" i="1"/>
  <c r="AO1343" i="1"/>
  <c r="AN1343" i="1"/>
  <c r="AM1343" i="1"/>
  <c r="AL1343" i="1"/>
  <c r="AK1343" i="1"/>
  <c r="AJ1343" i="1"/>
  <c r="AI1343" i="1"/>
  <c r="AH1343" i="1"/>
  <c r="AG1343" i="1"/>
  <c r="AF1343" i="1"/>
  <c r="AE1343" i="1"/>
  <c r="AD1343" i="1"/>
  <c r="AC1343" i="1"/>
  <c r="AB1343" i="1"/>
  <c r="AA1343" i="1"/>
  <c r="Z1343" i="1"/>
  <c r="Y1343" i="1"/>
  <c r="X1343" i="1"/>
  <c r="W1343" i="1"/>
  <c r="V1343" i="1"/>
  <c r="U1343" i="1"/>
  <c r="T1343" i="1"/>
  <c r="S1343" i="1"/>
  <c r="R1343" i="1"/>
  <c r="Q1343" i="1"/>
  <c r="P1343" i="1"/>
  <c r="O1343" i="1"/>
  <c r="N1343" i="1"/>
  <c r="M1343" i="1"/>
  <c r="L1343" i="1"/>
  <c r="K1343" i="1"/>
  <c r="J1343" i="1"/>
  <c r="I1343" i="1"/>
  <c r="H1343" i="1"/>
  <c r="G1343" i="1"/>
  <c r="F1343" i="1"/>
  <c r="E1343" i="1"/>
  <c r="D1343" i="1"/>
  <c r="C1343" i="1"/>
  <c r="CX1342" i="1"/>
  <c r="CW1342" i="1"/>
  <c r="CV1342" i="1"/>
  <c r="CU1342" i="1"/>
  <c r="CT1342" i="1"/>
  <c r="CS1342" i="1"/>
  <c r="CR1342" i="1"/>
  <c r="CQ1342" i="1"/>
  <c r="CP1342" i="1"/>
  <c r="CO1342" i="1"/>
  <c r="CN1342" i="1"/>
  <c r="CM1342" i="1"/>
  <c r="CL1342" i="1"/>
  <c r="CK1342" i="1"/>
  <c r="CJ1342" i="1"/>
  <c r="CI1342" i="1"/>
  <c r="CH1342" i="1"/>
  <c r="CG1342" i="1"/>
  <c r="CF1342" i="1"/>
  <c r="CE1342" i="1"/>
  <c r="CD1342" i="1"/>
  <c r="CC1342" i="1"/>
  <c r="CB1342" i="1"/>
  <c r="CA1342" i="1"/>
  <c r="BZ1342" i="1"/>
  <c r="BY1342" i="1"/>
  <c r="BX1342" i="1"/>
  <c r="BW1342" i="1"/>
  <c r="BV1342" i="1"/>
  <c r="BU1342" i="1"/>
  <c r="BT1342" i="1"/>
  <c r="BS1342" i="1"/>
  <c r="BR1342" i="1"/>
  <c r="BQ1342" i="1"/>
  <c r="BP1342" i="1"/>
  <c r="BO1342" i="1"/>
  <c r="BN1342" i="1"/>
  <c r="BM1342" i="1"/>
  <c r="BL1342" i="1"/>
  <c r="BK1342" i="1"/>
  <c r="BJ1342" i="1"/>
  <c r="BI1342" i="1"/>
  <c r="BH1342" i="1"/>
  <c r="BG1342" i="1"/>
  <c r="BF1342" i="1"/>
  <c r="BE1342" i="1"/>
  <c r="BD1342" i="1"/>
  <c r="BC1342" i="1"/>
  <c r="BB1342" i="1"/>
  <c r="BA1342" i="1"/>
  <c r="AZ1342" i="1"/>
  <c r="AY1342" i="1"/>
  <c r="AX1342" i="1"/>
  <c r="AW1342" i="1"/>
  <c r="AV1342" i="1"/>
  <c r="AU1342" i="1"/>
  <c r="AT1342" i="1"/>
  <c r="AS1342" i="1"/>
  <c r="AR1342" i="1"/>
  <c r="AQ1342" i="1"/>
  <c r="AP1342" i="1"/>
  <c r="AO1342" i="1"/>
  <c r="AN1342" i="1"/>
  <c r="AM1342" i="1"/>
  <c r="AL1342" i="1"/>
  <c r="AK1342" i="1"/>
  <c r="AJ1342" i="1"/>
  <c r="AI1342" i="1"/>
  <c r="AH1342" i="1"/>
  <c r="AG1342" i="1"/>
  <c r="AF1342" i="1"/>
  <c r="AE1342" i="1"/>
  <c r="AD1342" i="1"/>
  <c r="AC1342" i="1"/>
  <c r="AB1342" i="1"/>
  <c r="AA1342" i="1"/>
  <c r="Z1342" i="1"/>
  <c r="Y1342" i="1"/>
  <c r="X1342" i="1"/>
  <c r="W1342" i="1"/>
  <c r="V1342" i="1"/>
  <c r="U1342" i="1"/>
  <c r="T1342" i="1"/>
  <c r="S1342" i="1"/>
  <c r="R1342" i="1"/>
  <c r="Q1342" i="1"/>
  <c r="P1342" i="1"/>
  <c r="O1342" i="1"/>
  <c r="N1342" i="1"/>
  <c r="M1342" i="1"/>
  <c r="L1342" i="1"/>
  <c r="K1342" i="1"/>
  <c r="J1342" i="1"/>
  <c r="I1342" i="1"/>
  <c r="H1342" i="1"/>
  <c r="G1342" i="1"/>
  <c r="F1342" i="1"/>
  <c r="E1342" i="1"/>
  <c r="D1342" i="1"/>
  <c r="C1342" i="1"/>
  <c r="CX1341" i="1"/>
  <c r="CW1341" i="1"/>
  <c r="CV1341" i="1"/>
  <c r="CU1341" i="1"/>
  <c r="CT1341" i="1"/>
  <c r="CS1341" i="1"/>
  <c r="CR1341" i="1"/>
  <c r="CQ1341" i="1"/>
  <c r="CP1341" i="1"/>
  <c r="CO1341" i="1"/>
  <c r="CN1341" i="1"/>
  <c r="CM1341" i="1"/>
  <c r="CL1341" i="1"/>
  <c r="CK1341" i="1"/>
  <c r="CJ1341" i="1"/>
  <c r="CI1341" i="1"/>
  <c r="CH1341" i="1"/>
  <c r="CG1341" i="1"/>
  <c r="CF1341" i="1"/>
  <c r="CE1341" i="1"/>
  <c r="CD1341" i="1"/>
  <c r="CC1341" i="1"/>
  <c r="CB1341" i="1"/>
  <c r="CA1341" i="1"/>
  <c r="BZ1341" i="1"/>
  <c r="BY1341" i="1"/>
  <c r="BX1341" i="1"/>
  <c r="BW1341" i="1"/>
  <c r="BV1341" i="1"/>
  <c r="BU1341" i="1"/>
  <c r="BT1341" i="1"/>
  <c r="BS1341" i="1"/>
  <c r="BR1341" i="1"/>
  <c r="BQ1341" i="1"/>
  <c r="BP1341" i="1"/>
  <c r="BO1341" i="1"/>
  <c r="BN1341" i="1"/>
  <c r="BM1341" i="1"/>
  <c r="BL1341" i="1"/>
  <c r="BK1341" i="1"/>
  <c r="BJ1341" i="1"/>
  <c r="BI1341" i="1"/>
  <c r="BH1341" i="1"/>
  <c r="BG1341" i="1"/>
  <c r="BF1341" i="1"/>
  <c r="BE1341" i="1"/>
  <c r="BD1341" i="1"/>
  <c r="BC1341" i="1"/>
  <c r="BB1341" i="1"/>
  <c r="BA1341" i="1"/>
  <c r="AZ1341" i="1"/>
  <c r="AY1341" i="1"/>
  <c r="AX1341" i="1"/>
  <c r="AW1341" i="1"/>
  <c r="AV1341" i="1"/>
  <c r="AU1341" i="1"/>
  <c r="AT1341" i="1"/>
  <c r="AS1341" i="1"/>
  <c r="AR1341" i="1"/>
  <c r="AQ1341" i="1"/>
  <c r="AP1341" i="1"/>
  <c r="AO1341" i="1"/>
  <c r="AN1341" i="1"/>
  <c r="AM1341" i="1"/>
  <c r="AL1341" i="1"/>
  <c r="AK1341" i="1"/>
  <c r="AJ1341" i="1"/>
  <c r="AI1341" i="1"/>
  <c r="AH1341" i="1"/>
  <c r="AG1341" i="1"/>
  <c r="AF1341" i="1"/>
  <c r="AE1341" i="1"/>
  <c r="AD1341" i="1"/>
  <c r="AC1341" i="1"/>
  <c r="AB1341" i="1"/>
  <c r="AA1341" i="1"/>
  <c r="Z1341" i="1"/>
  <c r="Y1341" i="1"/>
  <c r="X1341" i="1"/>
  <c r="W1341" i="1"/>
  <c r="V1341" i="1"/>
  <c r="U1341" i="1"/>
  <c r="T1341" i="1"/>
  <c r="S1341" i="1"/>
  <c r="R1341" i="1"/>
  <c r="Q1341" i="1"/>
  <c r="P1341" i="1"/>
  <c r="O1341" i="1"/>
  <c r="N1341" i="1"/>
  <c r="M1341" i="1"/>
  <c r="L1341" i="1"/>
  <c r="K1341" i="1"/>
  <c r="J1341" i="1"/>
  <c r="I1341" i="1"/>
  <c r="H1341" i="1"/>
  <c r="G1341" i="1"/>
  <c r="F1341" i="1"/>
  <c r="E1341" i="1"/>
  <c r="D1341" i="1"/>
  <c r="C1341" i="1"/>
  <c r="CX1340" i="1"/>
  <c r="CW1340" i="1"/>
  <c r="CV1340" i="1"/>
  <c r="CU1340" i="1"/>
  <c r="CT1340" i="1"/>
  <c r="CS1340" i="1"/>
  <c r="CR1340" i="1"/>
  <c r="CQ1340" i="1"/>
  <c r="CP1340" i="1"/>
  <c r="CO1340" i="1"/>
  <c r="CN1340" i="1"/>
  <c r="CM1340" i="1"/>
  <c r="CL1340" i="1"/>
  <c r="CK1340" i="1"/>
  <c r="CJ1340" i="1"/>
  <c r="CI1340" i="1"/>
  <c r="CH1340" i="1"/>
  <c r="CG1340" i="1"/>
  <c r="CF1340" i="1"/>
  <c r="CE1340" i="1"/>
  <c r="CD1340" i="1"/>
  <c r="CC1340" i="1"/>
  <c r="CB1340" i="1"/>
  <c r="CA1340" i="1"/>
  <c r="BZ1340" i="1"/>
  <c r="BY1340" i="1"/>
  <c r="BX1340" i="1"/>
  <c r="BW1340" i="1"/>
  <c r="BV1340" i="1"/>
  <c r="BU1340" i="1"/>
  <c r="BT1340" i="1"/>
  <c r="BS1340" i="1"/>
  <c r="BR1340" i="1"/>
  <c r="BQ1340" i="1"/>
  <c r="BP1340" i="1"/>
  <c r="BO1340" i="1"/>
  <c r="BN1340" i="1"/>
  <c r="BM1340" i="1"/>
  <c r="BL1340" i="1"/>
  <c r="BK1340" i="1"/>
  <c r="BJ1340" i="1"/>
  <c r="BI1340" i="1"/>
  <c r="BH1340" i="1"/>
  <c r="BG1340" i="1"/>
  <c r="BF1340" i="1"/>
  <c r="BE1340" i="1"/>
  <c r="BD1340" i="1"/>
  <c r="BC1340" i="1"/>
  <c r="BB1340" i="1"/>
  <c r="BA1340" i="1"/>
  <c r="AZ1340" i="1"/>
  <c r="AY1340" i="1"/>
  <c r="AX1340" i="1"/>
  <c r="AW1340" i="1"/>
  <c r="AV1340" i="1"/>
  <c r="AU1340" i="1"/>
  <c r="AT1340" i="1"/>
  <c r="AS1340" i="1"/>
  <c r="AR1340" i="1"/>
  <c r="AQ1340" i="1"/>
  <c r="AP1340" i="1"/>
  <c r="AO1340" i="1"/>
  <c r="AN1340" i="1"/>
  <c r="AM1340" i="1"/>
  <c r="AL1340" i="1"/>
  <c r="AK1340" i="1"/>
  <c r="AJ1340" i="1"/>
  <c r="AI1340" i="1"/>
  <c r="AH1340" i="1"/>
  <c r="AG1340" i="1"/>
  <c r="AF1340" i="1"/>
  <c r="AE1340" i="1"/>
  <c r="AD1340" i="1"/>
  <c r="AC1340" i="1"/>
  <c r="AB1340" i="1"/>
  <c r="AA1340" i="1"/>
  <c r="Z1340" i="1"/>
  <c r="Y1340" i="1"/>
  <c r="X1340" i="1"/>
  <c r="W1340" i="1"/>
  <c r="V1340" i="1"/>
  <c r="U1340" i="1"/>
  <c r="T1340" i="1"/>
  <c r="S1340" i="1"/>
  <c r="R1340" i="1"/>
  <c r="Q1340" i="1"/>
  <c r="P1340" i="1"/>
  <c r="O1340" i="1"/>
  <c r="N1340" i="1"/>
  <c r="M1340" i="1"/>
  <c r="L1340" i="1"/>
  <c r="K1340" i="1"/>
  <c r="J1340" i="1"/>
  <c r="I1340" i="1"/>
  <c r="H1340" i="1"/>
  <c r="G1340" i="1"/>
  <c r="F1340" i="1"/>
  <c r="E1340" i="1"/>
  <c r="D1340" i="1"/>
  <c r="C1340" i="1"/>
  <c r="CX1339" i="1"/>
  <c r="CW1339" i="1"/>
  <c r="CV1339" i="1"/>
  <c r="CU1339" i="1"/>
  <c r="CT1339" i="1"/>
  <c r="CS1339" i="1"/>
  <c r="CR1339" i="1"/>
  <c r="CQ1339" i="1"/>
  <c r="CP1339" i="1"/>
  <c r="CO1339" i="1"/>
  <c r="CN1339" i="1"/>
  <c r="CM1339" i="1"/>
  <c r="CL1339" i="1"/>
  <c r="CK1339" i="1"/>
  <c r="CJ1339" i="1"/>
  <c r="CI1339" i="1"/>
  <c r="CH1339" i="1"/>
  <c r="CG1339" i="1"/>
  <c r="CF1339" i="1"/>
  <c r="CE1339" i="1"/>
  <c r="CD1339" i="1"/>
  <c r="CC1339" i="1"/>
  <c r="CB1339" i="1"/>
  <c r="CA1339" i="1"/>
  <c r="BZ1339" i="1"/>
  <c r="BY1339" i="1"/>
  <c r="BX1339" i="1"/>
  <c r="BW1339" i="1"/>
  <c r="BV1339" i="1"/>
  <c r="BU1339" i="1"/>
  <c r="BT1339" i="1"/>
  <c r="BS1339" i="1"/>
  <c r="BR1339" i="1"/>
  <c r="BQ1339" i="1"/>
  <c r="BP1339" i="1"/>
  <c r="BO1339" i="1"/>
  <c r="BN1339" i="1"/>
  <c r="BM1339" i="1"/>
  <c r="BL1339" i="1"/>
  <c r="BK1339" i="1"/>
  <c r="BJ1339" i="1"/>
  <c r="BI1339" i="1"/>
  <c r="BH1339" i="1"/>
  <c r="BG1339" i="1"/>
  <c r="BF1339" i="1"/>
  <c r="BE1339" i="1"/>
  <c r="BD1339" i="1"/>
  <c r="BC1339" i="1"/>
  <c r="BB1339" i="1"/>
  <c r="BA1339" i="1"/>
  <c r="AZ1339" i="1"/>
  <c r="AY1339" i="1"/>
  <c r="AX1339" i="1"/>
  <c r="AW1339" i="1"/>
  <c r="AV1339" i="1"/>
  <c r="AU1339" i="1"/>
  <c r="AT1339" i="1"/>
  <c r="AS1339" i="1"/>
  <c r="AR1339" i="1"/>
  <c r="AQ1339" i="1"/>
  <c r="AP1339" i="1"/>
  <c r="AO1339" i="1"/>
  <c r="AN1339" i="1"/>
  <c r="AM1339" i="1"/>
  <c r="AL1339" i="1"/>
  <c r="AK1339" i="1"/>
  <c r="AJ1339" i="1"/>
  <c r="AI1339" i="1"/>
  <c r="AH1339" i="1"/>
  <c r="AG1339" i="1"/>
  <c r="AF1339" i="1"/>
  <c r="AE1339" i="1"/>
  <c r="AD1339" i="1"/>
  <c r="AC1339" i="1"/>
  <c r="AB1339" i="1"/>
  <c r="AA1339" i="1"/>
  <c r="Z1339" i="1"/>
  <c r="Y1339" i="1"/>
  <c r="X1339" i="1"/>
  <c r="W1339" i="1"/>
  <c r="V1339" i="1"/>
  <c r="U1339" i="1"/>
  <c r="T1339" i="1"/>
  <c r="S1339" i="1"/>
  <c r="R1339" i="1"/>
  <c r="Q1339" i="1"/>
  <c r="P1339" i="1"/>
  <c r="O1339" i="1"/>
  <c r="N1339" i="1"/>
  <c r="M1339" i="1"/>
  <c r="L1339" i="1"/>
  <c r="K1339" i="1"/>
  <c r="J1339" i="1"/>
  <c r="I1339" i="1"/>
  <c r="H1339" i="1"/>
  <c r="G1339" i="1"/>
  <c r="F1339" i="1"/>
  <c r="E1339" i="1"/>
  <c r="D1339" i="1"/>
  <c r="C1339" i="1"/>
  <c r="CX1338" i="1"/>
  <c r="CW1338" i="1"/>
  <c r="CV1338" i="1"/>
  <c r="CU1338" i="1"/>
  <c r="CT1338" i="1"/>
  <c r="CS1338" i="1"/>
  <c r="CR1338" i="1"/>
  <c r="CQ1338" i="1"/>
  <c r="CP1338" i="1"/>
  <c r="CO1338" i="1"/>
  <c r="CN1338" i="1"/>
  <c r="CM1338" i="1"/>
  <c r="CL1338" i="1"/>
  <c r="CK1338" i="1"/>
  <c r="CJ1338" i="1"/>
  <c r="CI1338" i="1"/>
  <c r="CH1338" i="1"/>
  <c r="CG1338" i="1"/>
  <c r="CF1338" i="1"/>
  <c r="CE1338" i="1"/>
  <c r="CD1338" i="1"/>
  <c r="CC1338" i="1"/>
  <c r="CB1338" i="1"/>
  <c r="CA1338" i="1"/>
  <c r="BZ1338" i="1"/>
  <c r="BY1338" i="1"/>
  <c r="BX1338" i="1"/>
  <c r="BW1338" i="1"/>
  <c r="BV1338" i="1"/>
  <c r="BU1338" i="1"/>
  <c r="BT1338" i="1"/>
  <c r="BS1338" i="1"/>
  <c r="BR1338" i="1"/>
  <c r="BQ1338" i="1"/>
  <c r="BP1338" i="1"/>
  <c r="BO1338" i="1"/>
  <c r="BN1338" i="1"/>
  <c r="BM1338" i="1"/>
  <c r="BL1338" i="1"/>
  <c r="BK1338" i="1"/>
  <c r="BJ1338" i="1"/>
  <c r="BI1338" i="1"/>
  <c r="BH1338" i="1"/>
  <c r="BG1338" i="1"/>
  <c r="BF1338" i="1"/>
  <c r="BE1338" i="1"/>
  <c r="BD1338" i="1"/>
  <c r="BC1338" i="1"/>
  <c r="BB1338" i="1"/>
  <c r="BA1338" i="1"/>
  <c r="AZ1338" i="1"/>
  <c r="AY1338" i="1"/>
  <c r="AX1338" i="1"/>
  <c r="AW1338" i="1"/>
  <c r="AV1338" i="1"/>
  <c r="AU1338" i="1"/>
  <c r="AT1338" i="1"/>
  <c r="AS1338" i="1"/>
  <c r="AR1338" i="1"/>
  <c r="AQ1338" i="1"/>
  <c r="AP1338" i="1"/>
  <c r="AO1338" i="1"/>
  <c r="AN1338" i="1"/>
  <c r="AM1338" i="1"/>
  <c r="AL1338" i="1"/>
  <c r="AK1338" i="1"/>
  <c r="AJ1338" i="1"/>
  <c r="AI1338" i="1"/>
  <c r="AH1338" i="1"/>
  <c r="AG1338" i="1"/>
  <c r="AF1338" i="1"/>
  <c r="AE1338" i="1"/>
  <c r="AD1338" i="1"/>
  <c r="AC1338" i="1"/>
  <c r="AB1338" i="1"/>
  <c r="AA1338" i="1"/>
  <c r="Z1338" i="1"/>
  <c r="Y1338" i="1"/>
  <c r="X1338" i="1"/>
  <c r="W1338" i="1"/>
  <c r="V1338" i="1"/>
  <c r="U1338" i="1"/>
  <c r="T1338" i="1"/>
  <c r="S1338" i="1"/>
  <c r="R1338" i="1"/>
  <c r="Q1338" i="1"/>
  <c r="P1338" i="1"/>
  <c r="O1338" i="1"/>
  <c r="N1338" i="1"/>
  <c r="M1338" i="1"/>
  <c r="L1338" i="1"/>
  <c r="K1338" i="1"/>
  <c r="J1338" i="1"/>
  <c r="I1338" i="1"/>
  <c r="H1338" i="1"/>
  <c r="G1338" i="1"/>
  <c r="F1338" i="1"/>
  <c r="E1338" i="1"/>
  <c r="D1338" i="1"/>
  <c r="C1338" i="1"/>
  <c r="CX1337" i="1"/>
  <c r="CW1337" i="1"/>
  <c r="CV1337" i="1"/>
  <c r="CU1337" i="1"/>
  <c r="CT1337" i="1"/>
  <c r="CS1337" i="1"/>
  <c r="CR1337" i="1"/>
  <c r="CQ1337" i="1"/>
  <c r="CP1337" i="1"/>
  <c r="CO1337" i="1"/>
  <c r="CN1337" i="1"/>
  <c r="CM1337" i="1"/>
  <c r="CL1337" i="1"/>
  <c r="CK1337" i="1"/>
  <c r="CJ1337" i="1"/>
  <c r="CI1337" i="1"/>
  <c r="CH1337" i="1"/>
  <c r="CG1337" i="1"/>
  <c r="CF1337" i="1"/>
  <c r="CE1337" i="1"/>
  <c r="CD1337" i="1"/>
  <c r="CC1337" i="1"/>
  <c r="CB1337" i="1"/>
  <c r="CA1337" i="1"/>
  <c r="BZ1337" i="1"/>
  <c r="BY1337" i="1"/>
  <c r="BX1337" i="1"/>
  <c r="BW1337" i="1"/>
  <c r="BV1337" i="1"/>
  <c r="BU1337" i="1"/>
  <c r="BT1337" i="1"/>
  <c r="BS1337" i="1"/>
  <c r="BR1337" i="1"/>
  <c r="BQ1337" i="1"/>
  <c r="BP1337" i="1"/>
  <c r="BO1337" i="1"/>
  <c r="BN1337" i="1"/>
  <c r="BM1337" i="1"/>
  <c r="BL1337" i="1"/>
  <c r="BK1337" i="1"/>
  <c r="BJ1337" i="1"/>
  <c r="BI1337" i="1"/>
  <c r="BH1337" i="1"/>
  <c r="BG1337" i="1"/>
  <c r="BF1337" i="1"/>
  <c r="BE1337" i="1"/>
  <c r="BD1337" i="1"/>
  <c r="BC1337" i="1"/>
  <c r="BB1337" i="1"/>
  <c r="BA1337" i="1"/>
  <c r="AZ1337" i="1"/>
  <c r="AY1337" i="1"/>
  <c r="AX1337" i="1"/>
  <c r="AW1337" i="1"/>
  <c r="AV1337" i="1"/>
  <c r="AU1337" i="1"/>
  <c r="AT1337" i="1"/>
  <c r="AS1337" i="1"/>
  <c r="AR1337" i="1"/>
  <c r="AQ1337" i="1"/>
  <c r="AP1337" i="1"/>
  <c r="AO1337" i="1"/>
  <c r="AN1337" i="1"/>
  <c r="AM1337" i="1"/>
  <c r="AL1337" i="1"/>
  <c r="AK1337" i="1"/>
  <c r="AJ1337" i="1"/>
  <c r="AI1337" i="1"/>
  <c r="AH1337" i="1"/>
  <c r="AG1337" i="1"/>
  <c r="AF1337" i="1"/>
  <c r="AE1337" i="1"/>
  <c r="AD1337" i="1"/>
  <c r="AC1337" i="1"/>
  <c r="AB1337" i="1"/>
  <c r="AA1337" i="1"/>
  <c r="Z1337" i="1"/>
  <c r="Y1337" i="1"/>
  <c r="X1337" i="1"/>
  <c r="W1337" i="1"/>
  <c r="V1337" i="1"/>
  <c r="U1337" i="1"/>
  <c r="T1337" i="1"/>
  <c r="S1337" i="1"/>
  <c r="R1337" i="1"/>
  <c r="Q1337" i="1"/>
  <c r="P1337" i="1"/>
  <c r="O1337" i="1"/>
  <c r="N1337" i="1"/>
  <c r="M1337" i="1"/>
  <c r="L1337" i="1"/>
  <c r="K1337" i="1"/>
  <c r="J1337" i="1"/>
  <c r="I1337" i="1"/>
  <c r="H1337" i="1"/>
  <c r="G1337" i="1"/>
  <c r="F1337" i="1"/>
  <c r="E1337" i="1"/>
  <c r="D1337" i="1"/>
  <c r="C1337" i="1"/>
  <c r="CX1336" i="1"/>
  <c r="CW1336" i="1"/>
  <c r="CV1336" i="1"/>
  <c r="CU1336" i="1"/>
  <c r="CT1336" i="1"/>
  <c r="CS1336" i="1"/>
  <c r="CR1336" i="1"/>
  <c r="CQ1336" i="1"/>
  <c r="CP1336" i="1"/>
  <c r="CO1336" i="1"/>
  <c r="CN1336" i="1"/>
  <c r="CM1336" i="1"/>
  <c r="CL1336" i="1"/>
  <c r="CK1336" i="1"/>
  <c r="CJ1336" i="1"/>
  <c r="CI1336" i="1"/>
  <c r="CH1336" i="1"/>
  <c r="CG1336" i="1"/>
  <c r="CF1336" i="1"/>
  <c r="CE1336" i="1"/>
  <c r="CD1336" i="1"/>
  <c r="CC1336" i="1"/>
  <c r="CB1336" i="1"/>
  <c r="CA1336" i="1"/>
  <c r="BZ1336" i="1"/>
  <c r="BY1336" i="1"/>
  <c r="BX1336" i="1"/>
  <c r="BW1336" i="1"/>
  <c r="BV1336" i="1"/>
  <c r="BU1336" i="1"/>
  <c r="BT1336" i="1"/>
  <c r="BS1336" i="1"/>
  <c r="BR1336" i="1"/>
  <c r="BQ1336" i="1"/>
  <c r="BP1336" i="1"/>
  <c r="BO1336" i="1"/>
  <c r="BN1336" i="1"/>
  <c r="BM1336" i="1"/>
  <c r="BL1336" i="1"/>
  <c r="BK1336" i="1"/>
  <c r="BJ1336" i="1"/>
  <c r="BI1336" i="1"/>
  <c r="BH1336" i="1"/>
  <c r="BG1336" i="1"/>
  <c r="BF1336" i="1"/>
  <c r="BE1336" i="1"/>
  <c r="BD1336" i="1"/>
  <c r="BC1336" i="1"/>
  <c r="BB1336" i="1"/>
  <c r="BA1336" i="1"/>
  <c r="AZ1336" i="1"/>
  <c r="AY1336" i="1"/>
  <c r="AX1336" i="1"/>
  <c r="AW1336" i="1"/>
  <c r="AV1336" i="1"/>
  <c r="AU1336" i="1"/>
  <c r="AT1336" i="1"/>
  <c r="AS1336" i="1"/>
  <c r="AR1336" i="1"/>
  <c r="AQ1336" i="1"/>
  <c r="AP1336" i="1"/>
  <c r="AO1336" i="1"/>
  <c r="AN1336" i="1"/>
  <c r="AM1336" i="1"/>
  <c r="AL1336" i="1"/>
  <c r="AK1336" i="1"/>
  <c r="AJ1336" i="1"/>
  <c r="AI1336" i="1"/>
  <c r="AH1336" i="1"/>
  <c r="AG1336" i="1"/>
  <c r="AF1336" i="1"/>
  <c r="AE1336" i="1"/>
  <c r="AD1336" i="1"/>
  <c r="AC1336" i="1"/>
  <c r="AB1336" i="1"/>
  <c r="AA1336" i="1"/>
  <c r="Z1336" i="1"/>
  <c r="Y1336" i="1"/>
  <c r="X1336" i="1"/>
  <c r="W1336" i="1"/>
  <c r="V1336" i="1"/>
  <c r="U1336" i="1"/>
  <c r="T1336" i="1"/>
  <c r="S1336" i="1"/>
  <c r="R1336" i="1"/>
  <c r="Q1336" i="1"/>
  <c r="P1336" i="1"/>
  <c r="O1336" i="1"/>
  <c r="N1336" i="1"/>
  <c r="M1336" i="1"/>
  <c r="L1336" i="1"/>
  <c r="K1336" i="1"/>
  <c r="J1336" i="1"/>
  <c r="I1336" i="1"/>
  <c r="H1336" i="1"/>
  <c r="G1336" i="1"/>
  <c r="F1336" i="1"/>
  <c r="E1336" i="1"/>
  <c r="D1336" i="1"/>
  <c r="C1336" i="1"/>
  <c r="CX1335" i="1"/>
  <c r="CW1335" i="1"/>
  <c r="CV1335" i="1"/>
  <c r="CU1335" i="1"/>
  <c r="CT1335" i="1"/>
  <c r="CS1335" i="1"/>
  <c r="CR1335" i="1"/>
  <c r="CQ1335" i="1"/>
  <c r="CP1335" i="1"/>
  <c r="CO1335" i="1"/>
  <c r="CN1335" i="1"/>
  <c r="CM1335" i="1"/>
  <c r="CL1335" i="1"/>
  <c r="CK1335" i="1"/>
  <c r="CJ1335" i="1"/>
  <c r="CI1335" i="1"/>
  <c r="CH1335" i="1"/>
  <c r="CG1335" i="1"/>
  <c r="CF1335" i="1"/>
  <c r="CE1335" i="1"/>
  <c r="CD1335" i="1"/>
  <c r="CC1335" i="1"/>
  <c r="CB1335" i="1"/>
  <c r="CA1335" i="1"/>
  <c r="BZ1335" i="1"/>
  <c r="BY1335" i="1"/>
  <c r="BX1335" i="1"/>
  <c r="BW1335" i="1"/>
  <c r="BV1335" i="1"/>
  <c r="BU1335" i="1"/>
  <c r="BT1335" i="1"/>
  <c r="BS1335" i="1"/>
  <c r="BR1335" i="1"/>
  <c r="BQ1335" i="1"/>
  <c r="BP1335" i="1"/>
  <c r="BO1335" i="1"/>
  <c r="BN1335" i="1"/>
  <c r="BM1335" i="1"/>
  <c r="BL1335" i="1"/>
  <c r="BK1335" i="1"/>
  <c r="BJ1335" i="1"/>
  <c r="BI1335" i="1"/>
  <c r="BH1335" i="1"/>
  <c r="BG1335" i="1"/>
  <c r="BF1335" i="1"/>
  <c r="BE1335" i="1"/>
  <c r="BD1335" i="1"/>
  <c r="BC1335" i="1"/>
  <c r="BB1335" i="1"/>
  <c r="BA1335" i="1"/>
  <c r="AZ1335" i="1"/>
  <c r="AY1335" i="1"/>
  <c r="AX1335" i="1"/>
  <c r="AW1335" i="1"/>
  <c r="AV1335" i="1"/>
  <c r="AU1335" i="1"/>
  <c r="AT1335" i="1"/>
  <c r="AS1335" i="1"/>
  <c r="AR1335" i="1"/>
  <c r="AQ1335" i="1"/>
  <c r="AP1335" i="1"/>
  <c r="AO1335" i="1"/>
  <c r="AN1335" i="1"/>
  <c r="AM1335" i="1"/>
  <c r="AL1335" i="1"/>
  <c r="AK1335" i="1"/>
  <c r="AJ1335" i="1"/>
  <c r="AI1335" i="1"/>
  <c r="AH1335" i="1"/>
  <c r="AG1335" i="1"/>
  <c r="AF1335" i="1"/>
  <c r="AE1335" i="1"/>
  <c r="AD1335" i="1"/>
  <c r="AC1335" i="1"/>
  <c r="AB1335" i="1"/>
  <c r="AA1335" i="1"/>
  <c r="Z1335" i="1"/>
  <c r="Y1335" i="1"/>
  <c r="X1335" i="1"/>
  <c r="W1335" i="1"/>
  <c r="V1335" i="1"/>
  <c r="U1335" i="1"/>
  <c r="T1335" i="1"/>
  <c r="S1335" i="1"/>
  <c r="R1335" i="1"/>
  <c r="Q1335" i="1"/>
  <c r="P1335" i="1"/>
  <c r="O1335" i="1"/>
  <c r="N1335" i="1"/>
  <c r="M1335" i="1"/>
  <c r="L1335" i="1"/>
  <c r="K1335" i="1"/>
  <c r="J1335" i="1"/>
  <c r="I1335" i="1"/>
  <c r="H1335" i="1"/>
  <c r="G1335" i="1"/>
  <c r="F1335" i="1"/>
  <c r="E1335" i="1"/>
  <c r="D1335" i="1"/>
  <c r="C1335" i="1"/>
  <c r="CX1334" i="1"/>
  <c r="CW1334" i="1"/>
  <c r="CV1334" i="1"/>
  <c r="CU1334" i="1"/>
  <c r="CT1334" i="1"/>
  <c r="CS1334" i="1"/>
  <c r="CR1334" i="1"/>
  <c r="CQ1334" i="1"/>
  <c r="CP1334" i="1"/>
  <c r="CO1334" i="1"/>
  <c r="CN1334" i="1"/>
  <c r="CM1334" i="1"/>
  <c r="CL1334" i="1"/>
  <c r="CK1334" i="1"/>
  <c r="CJ1334" i="1"/>
  <c r="CI1334" i="1"/>
  <c r="CH1334" i="1"/>
  <c r="CG1334" i="1"/>
  <c r="CF1334" i="1"/>
  <c r="CE1334" i="1"/>
  <c r="CD1334" i="1"/>
  <c r="CC1334" i="1"/>
  <c r="CB1334" i="1"/>
  <c r="CA1334" i="1"/>
  <c r="BZ1334" i="1"/>
  <c r="BY1334" i="1"/>
  <c r="BX1334" i="1"/>
  <c r="BW1334" i="1"/>
  <c r="BV1334" i="1"/>
  <c r="BU1334" i="1"/>
  <c r="BT1334" i="1"/>
  <c r="BS1334" i="1"/>
  <c r="BR1334" i="1"/>
  <c r="BQ1334" i="1"/>
  <c r="BP1334" i="1"/>
  <c r="BO1334" i="1"/>
  <c r="BN1334" i="1"/>
  <c r="BM1334" i="1"/>
  <c r="BL1334" i="1"/>
  <c r="BK1334" i="1"/>
  <c r="BJ1334" i="1"/>
  <c r="BI1334" i="1"/>
  <c r="BH1334" i="1"/>
  <c r="BG1334" i="1"/>
  <c r="BF1334" i="1"/>
  <c r="BE1334" i="1"/>
  <c r="BD1334" i="1"/>
  <c r="BC1334" i="1"/>
  <c r="BB1334" i="1"/>
  <c r="BA1334" i="1"/>
  <c r="AZ1334" i="1"/>
  <c r="AY1334" i="1"/>
  <c r="AX1334" i="1"/>
  <c r="AW1334" i="1"/>
  <c r="AV1334" i="1"/>
  <c r="AU1334" i="1"/>
  <c r="AT1334" i="1"/>
  <c r="AS1334" i="1"/>
  <c r="AR1334" i="1"/>
  <c r="AQ1334" i="1"/>
  <c r="AP1334" i="1"/>
  <c r="AO1334" i="1"/>
  <c r="AN1334" i="1"/>
  <c r="AM1334" i="1"/>
  <c r="AL1334" i="1"/>
  <c r="AK1334" i="1"/>
  <c r="AJ1334" i="1"/>
  <c r="AI1334" i="1"/>
  <c r="AH1334" i="1"/>
  <c r="AG1334" i="1"/>
  <c r="AF1334" i="1"/>
  <c r="AE1334" i="1"/>
  <c r="AD1334" i="1"/>
  <c r="AC1334" i="1"/>
  <c r="AB1334" i="1"/>
  <c r="AA1334" i="1"/>
  <c r="Z1334" i="1"/>
  <c r="Y1334" i="1"/>
  <c r="X1334" i="1"/>
  <c r="W1334" i="1"/>
  <c r="V1334" i="1"/>
  <c r="U1334" i="1"/>
  <c r="T1334" i="1"/>
  <c r="S1334" i="1"/>
  <c r="R1334" i="1"/>
  <c r="Q1334" i="1"/>
  <c r="P1334" i="1"/>
  <c r="O1334" i="1"/>
  <c r="N1334" i="1"/>
  <c r="M1334" i="1"/>
  <c r="L1334" i="1"/>
  <c r="K1334" i="1"/>
  <c r="J1334" i="1"/>
  <c r="I1334" i="1"/>
  <c r="H1334" i="1"/>
  <c r="G1334" i="1"/>
  <c r="F1334" i="1"/>
  <c r="E1334" i="1"/>
  <c r="D1334" i="1"/>
  <c r="C1334" i="1"/>
  <c r="CX1333" i="1"/>
  <c r="CW1333" i="1"/>
  <c r="CV1333" i="1"/>
  <c r="CU1333" i="1"/>
  <c r="CT1333" i="1"/>
  <c r="CS1333" i="1"/>
  <c r="CR1333" i="1"/>
  <c r="CQ1333" i="1"/>
  <c r="CP1333" i="1"/>
  <c r="CO1333" i="1"/>
  <c r="CN1333" i="1"/>
  <c r="CM1333" i="1"/>
  <c r="CL1333" i="1"/>
  <c r="CK1333" i="1"/>
  <c r="CJ1333" i="1"/>
  <c r="CI1333" i="1"/>
  <c r="CH1333" i="1"/>
  <c r="CG1333" i="1"/>
  <c r="CF1333" i="1"/>
  <c r="CE1333" i="1"/>
  <c r="CD1333" i="1"/>
  <c r="CC1333" i="1"/>
  <c r="CB1333" i="1"/>
  <c r="CA1333" i="1"/>
  <c r="BZ1333" i="1"/>
  <c r="BY1333" i="1"/>
  <c r="BX1333" i="1"/>
  <c r="BW1333" i="1"/>
  <c r="BV1333" i="1"/>
  <c r="BU1333" i="1"/>
  <c r="BT1333" i="1"/>
  <c r="BS1333" i="1"/>
  <c r="BR1333" i="1"/>
  <c r="BQ1333" i="1"/>
  <c r="BP1333" i="1"/>
  <c r="BO1333" i="1"/>
  <c r="BN1333" i="1"/>
  <c r="BM1333" i="1"/>
  <c r="BL1333" i="1"/>
  <c r="BK1333" i="1"/>
  <c r="BJ1333" i="1"/>
  <c r="BI1333" i="1"/>
  <c r="BH1333" i="1"/>
  <c r="BG1333" i="1"/>
  <c r="BF1333" i="1"/>
  <c r="BE1333" i="1"/>
  <c r="BD1333" i="1"/>
  <c r="BC1333" i="1"/>
  <c r="BB1333" i="1"/>
  <c r="BA1333" i="1"/>
  <c r="AZ1333" i="1"/>
  <c r="AY1333" i="1"/>
  <c r="AX1333" i="1"/>
  <c r="AW1333" i="1"/>
  <c r="AV1333" i="1"/>
  <c r="AU1333" i="1"/>
  <c r="AT1333" i="1"/>
  <c r="AS1333" i="1"/>
  <c r="AR1333" i="1"/>
  <c r="AQ1333" i="1"/>
  <c r="AP1333" i="1"/>
  <c r="AO1333" i="1"/>
  <c r="AN1333" i="1"/>
  <c r="AM1333" i="1"/>
  <c r="AL1333" i="1"/>
  <c r="AK1333" i="1"/>
  <c r="AJ1333" i="1"/>
  <c r="AI1333" i="1"/>
  <c r="AH1333" i="1"/>
  <c r="AG1333" i="1"/>
  <c r="AF1333" i="1"/>
  <c r="AE1333" i="1"/>
  <c r="AD1333" i="1"/>
  <c r="AC1333" i="1"/>
  <c r="AB1333" i="1"/>
  <c r="AA1333" i="1"/>
  <c r="Z1333" i="1"/>
  <c r="Y1333" i="1"/>
  <c r="X1333" i="1"/>
  <c r="W1333" i="1"/>
  <c r="V1333" i="1"/>
  <c r="U1333" i="1"/>
  <c r="T1333" i="1"/>
  <c r="S1333" i="1"/>
  <c r="R1333" i="1"/>
  <c r="Q1333" i="1"/>
  <c r="P1333" i="1"/>
  <c r="O1333" i="1"/>
  <c r="N1333" i="1"/>
  <c r="M1333" i="1"/>
  <c r="L1333" i="1"/>
  <c r="K1333" i="1"/>
  <c r="J1333" i="1"/>
  <c r="I1333" i="1"/>
  <c r="H1333" i="1"/>
  <c r="G1333" i="1"/>
  <c r="F1333" i="1"/>
  <c r="E1333" i="1"/>
  <c r="D1333" i="1"/>
  <c r="C1333" i="1"/>
  <c r="CX1332" i="1"/>
  <c r="CW1332" i="1"/>
  <c r="CV1332" i="1"/>
  <c r="CU1332" i="1"/>
  <c r="CT1332" i="1"/>
  <c r="CS1332" i="1"/>
  <c r="CR1332" i="1"/>
  <c r="CQ1332" i="1"/>
  <c r="CP1332" i="1"/>
  <c r="CO1332" i="1"/>
  <c r="CN1332" i="1"/>
  <c r="CM1332" i="1"/>
  <c r="CL1332" i="1"/>
  <c r="CK1332" i="1"/>
  <c r="CJ1332" i="1"/>
  <c r="CI1332" i="1"/>
  <c r="CH1332" i="1"/>
  <c r="CG1332" i="1"/>
  <c r="CF1332" i="1"/>
  <c r="CE1332" i="1"/>
  <c r="CD1332" i="1"/>
  <c r="CC1332" i="1"/>
  <c r="CB1332" i="1"/>
  <c r="CA1332" i="1"/>
  <c r="BZ1332" i="1"/>
  <c r="BY1332" i="1"/>
  <c r="BX1332" i="1"/>
  <c r="BW1332" i="1"/>
  <c r="BV1332" i="1"/>
  <c r="BU1332" i="1"/>
  <c r="BT1332" i="1"/>
  <c r="BS1332" i="1"/>
  <c r="BR1332" i="1"/>
  <c r="BQ1332" i="1"/>
  <c r="BP1332" i="1"/>
  <c r="BO1332" i="1"/>
  <c r="BN1332" i="1"/>
  <c r="BM1332" i="1"/>
  <c r="BL1332" i="1"/>
  <c r="BK1332" i="1"/>
  <c r="BJ1332" i="1"/>
  <c r="BI1332" i="1"/>
  <c r="BH1332" i="1"/>
  <c r="BG1332" i="1"/>
  <c r="BF1332" i="1"/>
  <c r="BE1332" i="1"/>
  <c r="BD1332" i="1"/>
  <c r="BC1332" i="1"/>
  <c r="BB1332" i="1"/>
  <c r="BA1332" i="1"/>
  <c r="AZ1332" i="1"/>
  <c r="AY1332" i="1"/>
  <c r="AX1332" i="1"/>
  <c r="AW1332" i="1"/>
  <c r="AV1332" i="1"/>
  <c r="AU1332" i="1"/>
  <c r="AT1332" i="1"/>
  <c r="AS1332" i="1"/>
  <c r="AR1332" i="1"/>
  <c r="AQ1332" i="1"/>
  <c r="AP1332" i="1"/>
  <c r="AO1332" i="1"/>
  <c r="AN1332" i="1"/>
  <c r="AM1332" i="1"/>
  <c r="AL1332" i="1"/>
  <c r="AK1332" i="1"/>
  <c r="AJ1332" i="1"/>
  <c r="AI1332" i="1"/>
  <c r="AH1332" i="1"/>
  <c r="AG1332" i="1"/>
  <c r="AF1332" i="1"/>
  <c r="AE1332" i="1"/>
  <c r="AD1332" i="1"/>
  <c r="AC1332" i="1"/>
  <c r="AB1332" i="1"/>
  <c r="AA1332" i="1"/>
  <c r="Z1332" i="1"/>
  <c r="Y1332" i="1"/>
  <c r="X1332" i="1"/>
  <c r="W1332" i="1"/>
  <c r="V1332" i="1"/>
  <c r="U1332" i="1"/>
  <c r="T1332" i="1"/>
  <c r="S1332" i="1"/>
  <c r="R1332" i="1"/>
  <c r="Q1332" i="1"/>
  <c r="P1332" i="1"/>
  <c r="O1332" i="1"/>
  <c r="N1332" i="1"/>
  <c r="M1332" i="1"/>
  <c r="L1332" i="1"/>
  <c r="K1332" i="1"/>
  <c r="J1332" i="1"/>
  <c r="I1332" i="1"/>
  <c r="H1332" i="1"/>
  <c r="G1332" i="1"/>
  <c r="F1332" i="1"/>
  <c r="E1332" i="1"/>
  <c r="D1332" i="1"/>
  <c r="C1332" i="1"/>
  <c r="CX1331" i="1"/>
  <c r="CW1331" i="1"/>
  <c r="CV1331" i="1"/>
  <c r="CU1331" i="1"/>
  <c r="CT1331" i="1"/>
  <c r="CS1331" i="1"/>
  <c r="CR1331" i="1"/>
  <c r="CQ1331" i="1"/>
  <c r="CP1331" i="1"/>
  <c r="CO1331" i="1"/>
  <c r="CN1331" i="1"/>
  <c r="CM1331" i="1"/>
  <c r="CL1331" i="1"/>
  <c r="CK1331" i="1"/>
  <c r="CJ1331" i="1"/>
  <c r="CI1331" i="1"/>
  <c r="CH1331" i="1"/>
  <c r="CG1331" i="1"/>
  <c r="CF1331" i="1"/>
  <c r="CE1331" i="1"/>
  <c r="CD1331" i="1"/>
  <c r="CC1331" i="1"/>
  <c r="CB1331" i="1"/>
  <c r="CA1331" i="1"/>
  <c r="BZ1331" i="1"/>
  <c r="BY1331" i="1"/>
  <c r="BX1331" i="1"/>
  <c r="BW1331" i="1"/>
  <c r="BV1331" i="1"/>
  <c r="BU1331" i="1"/>
  <c r="BT1331" i="1"/>
  <c r="BS1331" i="1"/>
  <c r="BR1331" i="1"/>
  <c r="BQ1331" i="1"/>
  <c r="BP1331" i="1"/>
  <c r="BO1331" i="1"/>
  <c r="BN1331" i="1"/>
  <c r="BM1331" i="1"/>
  <c r="BL1331" i="1"/>
  <c r="BK1331" i="1"/>
  <c r="BJ1331" i="1"/>
  <c r="BI1331" i="1"/>
  <c r="BH1331" i="1"/>
  <c r="BG1331" i="1"/>
  <c r="BF1331" i="1"/>
  <c r="BE1331" i="1"/>
  <c r="BD1331" i="1"/>
  <c r="BC1331" i="1"/>
  <c r="BB1331" i="1"/>
  <c r="BA1331" i="1"/>
  <c r="AZ1331" i="1"/>
  <c r="AY1331" i="1"/>
  <c r="AX1331" i="1"/>
  <c r="AW1331" i="1"/>
  <c r="AV1331" i="1"/>
  <c r="AU1331" i="1"/>
  <c r="AT1331" i="1"/>
  <c r="AS1331" i="1"/>
  <c r="AR1331" i="1"/>
  <c r="AQ1331" i="1"/>
  <c r="AP1331" i="1"/>
  <c r="AO1331" i="1"/>
  <c r="AN1331" i="1"/>
  <c r="AM1331" i="1"/>
  <c r="AL1331" i="1"/>
  <c r="AK1331" i="1"/>
  <c r="AJ1331" i="1"/>
  <c r="AI1331" i="1"/>
  <c r="AH1331" i="1"/>
  <c r="AG1331" i="1"/>
  <c r="AF1331" i="1"/>
  <c r="AE1331" i="1"/>
  <c r="AD1331" i="1"/>
  <c r="AC1331" i="1"/>
  <c r="AB1331" i="1"/>
  <c r="AA1331" i="1"/>
  <c r="Z1331" i="1"/>
  <c r="Y1331" i="1"/>
  <c r="X1331" i="1"/>
  <c r="W1331" i="1"/>
  <c r="V1331" i="1"/>
  <c r="U1331" i="1"/>
  <c r="T1331" i="1"/>
  <c r="S1331" i="1"/>
  <c r="R1331" i="1"/>
  <c r="Q1331" i="1"/>
  <c r="P1331" i="1"/>
  <c r="O1331" i="1"/>
  <c r="N1331" i="1"/>
  <c r="M1331" i="1"/>
  <c r="L1331" i="1"/>
  <c r="K1331" i="1"/>
  <c r="J1331" i="1"/>
  <c r="I1331" i="1"/>
  <c r="H1331" i="1"/>
  <c r="G1331" i="1"/>
  <c r="F1331" i="1"/>
  <c r="E1331" i="1"/>
  <c r="D1331" i="1"/>
  <c r="C1331" i="1"/>
  <c r="CX1330" i="1"/>
  <c r="CW1330" i="1"/>
  <c r="CV1330" i="1"/>
  <c r="CU1330" i="1"/>
  <c r="CT1330" i="1"/>
  <c r="CS1330" i="1"/>
  <c r="CR1330" i="1"/>
  <c r="CQ1330" i="1"/>
  <c r="CP1330" i="1"/>
  <c r="CO1330" i="1"/>
  <c r="CN1330" i="1"/>
  <c r="CM1330" i="1"/>
  <c r="CL1330" i="1"/>
  <c r="CK1330" i="1"/>
  <c r="CJ1330" i="1"/>
  <c r="CI1330" i="1"/>
  <c r="CH1330" i="1"/>
  <c r="CG1330" i="1"/>
  <c r="CF1330" i="1"/>
  <c r="CE1330" i="1"/>
  <c r="CD1330" i="1"/>
  <c r="CC1330" i="1"/>
  <c r="CB1330" i="1"/>
  <c r="CA1330" i="1"/>
  <c r="BZ1330" i="1"/>
  <c r="BY1330" i="1"/>
  <c r="BX1330" i="1"/>
  <c r="BW1330" i="1"/>
  <c r="BV1330" i="1"/>
  <c r="BU1330" i="1"/>
  <c r="BT1330" i="1"/>
  <c r="BS1330" i="1"/>
  <c r="BR1330" i="1"/>
  <c r="BQ1330" i="1"/>
  <c r="BP1330" i="1"/>
  <c r="BO1330" i="1"/>
  <c r="BN1330" i="1"/>
  <c r="BM1330" i="1"/>
  <c r="BL1330" i="1"/>
  <c r="BK1330" i="1"/>
  <c r="BJ1330" i="1"/>
  <c r="BI1330" i="1"/>
  <c r="BH1330" i="1"/>
  <c r="BG1330" i="1"/>
  <c r="BF1330" i="1"/>
  <c r="BE1330" i="1"/>
  <c r="BD1330" i="1"/>
  <c r="BC1330" i="1"/>
  <c r="BB1330" i="1"/>
  <c r="BA1330" i="1"/>
  <c r="AZ1330" i="1"/>
  <c r="AY1330" i="1"/>
  <c r="AX1330" i="1"/>
  <c r="AW1330" i="1"/>
  <c r="AV1330" i="1"/>
  <c r="AU1330" i="1"/>
  <c r="AT1330" i="1"/>
  <c r="AS1330" i="1"/>
  <c r="AR1330" i="1"/>
  <c r="AQ1330" i="1"/>
  <c r="AP1330" i="1"/>
  <c r="AO1330" i="1"/>
  <c r="AN1330" i="1"/>
  <c r="AM1330" i="1"/>
  <c r="AL1330" i="1"/>
  <c r="AK1330" i="1"/>
  <c r="AJ1330" i="1"/>
  <c r="AI1330" i="1"/>
  <c r="AH1330" i="1"/>
  <c r="AG1330" i="1"/>
  <c r="AF1330" i="1"/>
  <c r="AE1330" i="1"/>
  <c r="AD1330" i="1"/>
  <c r="AC1330" i="1"/>
  <c r="AB1330" i="1"/>
  <c r="AA1330" i="1"/>
  <c r="Z1330" i="1"/>
  <c r="Y1330" i="1"/>
  <c r="X1330" i="1"/>
  <c r="W1330" i="1"/>
  <c r="V1330" i="1"/>
  <c r="U1330" i="1"/>
  <c r="T1330" i="1"/>
  <c r="S1330" i="1"/>
  <c r="R1330" i="1"/>
  <c r="Q1330" i="1"/>
  <c r="P1330" i="1"/>
  <c r="O1330" i="1"/>
  <c r="N1330" i="1"/>
  <c r="M1330" i="1"/>
  <c r="L1330" i="1"/>
  <c r="K1330" i="1"/>
  <c r="J1330" i="1"/>
  <c r="I1330" i="1"/>
  <c r="H1330" i="1"/>
  <c r="G1330" i="1"/>
  <c r="F1330" i="1"/>
  <c r="E1330" i="1"/>
  <c r="D1330" i="1"/>
  <c r="C1330" i="1"/>
  <c r="CX1329" i="1"/>
  <c r="CW1329" i="1"/>
  <c r="CV1329" i="1"/>
  <c r="CU1329" i="1"/>
  <c r="CT1329" i="1"/>
  <c r="CS1329" i="1"/>
  <c r="CR1329" i="1"/>
  <c r="CQ1329" i="1"/>
  <c r="CP1329" i="1"/>
  <c r="CO1329" i="1"/>
  <c r="CN1329" i="1"/>
  <c r="CM1329" i="1"/>
  <c r="CL1329" i="1"/>
  <c r="CK1329" i="1"/>
  <c r="CJ1329" i="1"/>
  <c r="CI1329" i="1"/>
  <c r="CH1329" i="1"/>
  <c r="CG1329" i="1"/>
  <c r="CF1329" i="1"/>
  <c r="CE1329" i="1"/>
  <c r="CD1329" i="1"/>
  <c r="CC1329" i="1"/>
  <c r="CB1329" i="1"/>
  <c r="CA1329" i="1"/>
  <c r="BZ1329" i="1"/>
  <c r="BY1329" i="1"/>
  <c r="BX1329" i="1"/>
  <c r="BW1329" i="1"/>
  <c r="BV1329" i="1"/>
  <c r="BU1329" i="1"/>
  <c r="BT1329" i="1"/>
  <c r="BS1329" i="1"/>
  <c r="BR1329" i="1"/>
  <c r="BQ1329" i="1"/>
  <c r="BP1329" i="1"/>
  <c r="BO1329" i="1"/>
  <c r="BN1329" i="1"/>
  <c r="BM1329" i="1"/>
  <c r="BL1329" i="1"/>
  <c r="BK1329" i="1"/>
  <c r="BJ1329" i="1"/>
  <c r="BI1329" i="1"/>
  <c r="BH1329" i="1"/>
  <c r="BG1329" i="1"/>
  <c r="BF1329" i="1"/>
  <c r="BE1329" i="1"/>
  <c r="BD1329" i="1"/>
  <c r="BC1329" i="1"/>
  <c r="BB1329" i="1"/>
  <c r="BA1329" i="1"/>
  <c r="AZ1329" i="1"/>
  <c r="AY1329" i="1"/>
  <c r="AX1329" i="1"/>
  <c r="AW1329" i="1"/>
  <c r="AV1329" i="1"/>
  <c r="AU1329" i="1"/>
  <c r="AT1329" i="1"/>
  <c r="AS1329" i="1"/>
  <c r="AR1329" i="1"/>
  <c r="AQ1329" i="1"/>
  <c r="AP1329" i="1"/>
  <c r="AO1329" i="1"/>
  <c r="AN1329" i="1"/>
  <c r="AM1329" i="1"/>
  <c r="AL1329" i="1"/>
  <c r="AK1329" i="1"/>
  <c r="AJ1329" i="1"/>
  <c r="AI1329" i="1"/>
  <c r="AH1329" i="1"/>
  <c r="AG1329" i="1"/>
  <c r="AF1329" i="1"/>
  <c r="AE1329" i="1"/>
  <c r="AD1329" i="1"/>
  <c r="AC1329" i="1"/>
  <c r="AB1329" i="1"/>
  <c r="AA1329" i="1"/>
  <c r="Z1329" i="1"/>
  <c r="Y1329" i="1"/>
  <c r="X1329" i="1"/>
  <c r="W1329" i="1"/>
  <c r="V1329" i="1"/>
  <c r="U1329" i="1"/>
  <c r="T1329" i="1"/>
  <c r="S1329" i="1"/>
  <c r="R1329" i="1"/>
  <c r="Q1329" i="1"/>
  <c r="P1329" i="1"/>
  <c r="O1329" i="1"/>
  <c r="N1329" i="1"/>
  <c r="M1329" i="1"/>
  <c r="L1329" i="1"/>
  <c r="K1329" i="1"/>
  <c r="J1329" i="1"/>
  <c r="I1329" i="1"/>
  <c r="H1329" i="1"/>
  <c r="G1329" i="1"/>
  <c r="F1329" i="1"/>
  <c r="E1329" i="1"/>
  <c r="D1329" i="1"/>
  <c r="C1329" i="1"/>
  <c r="CX1328" i="1"/>
  <c r="CW1328" i="1"/>
  <c r="CV1328" i="1"/>
  <c r="CU1328" i="1"/>
  <c r="CT1328" i="1"/>
  <c r="CS1328" i="1"/>
  <c r="CR1328" i="1"/>
  <c r="CQ1328" i="1"/>
  <c r="CP1328" i="1"/>
  <c r="CO1328" i="1"/>
  <c r="CN1328" i="1"/>
  <c r="CM1328" i="1"/>
  <c r="CL1328" i="1"/>
  <c r="CK1328" i="1"/>
  <c r="CJ1328" i="1"/>
  <c r="CI1328" i="1"/>
  <c r="CH1328" i="1"/>
  <c r="CG1328" i="1"/>
  <c r="CF1328" i="1"/>
  <c r="CE1328" i="1"/>
  <c r="CD1328" i="1"/>
  <c r="CC1328" i="1"/>
  <c r="CB1328" i="1"/>
  <c r="CA1328" i="1"/>
  <c r="BZ1328" i="1"/>
  <c r="BY1328" i="1"/>
  <c r="BX1328" i="1"/>
  <c r="BW1328" i="1"/>
  <c r="BV1328" i="1"/>
  <c r="BU1328" i="1"/>
  <c r="BT1328" i="1"/>
  <c r="BS1328" i="1"/>
  <c r="BR1328" i="1"/>
  <c r="BQ1328" i="1"/>
  <c r="BP1328" i="1"/>
  <c r="BO1328" i="1"/>
  <c r="BN1328" i="1"/>
  <c r="BM1328" i="1"/>
  <c r="BL1328" i="1"/>
  <c r="BK1328" i="1"/>
  <c r="BJ1328" i="1"/>
  <c r="BI1328" i="1"/>
  <c r="BH1328" i="1"/>
  <c r="BG1328" i="1"/>
  <c r="BF1328" i="1"/>
  <c r="BE1328" i="1"/>
  <c r="BD1328" i="1"/>
  <c r="BC1328" i="1"/>
  <c r="BB1328" i="1"/>
  <c r="BA1328" i="1"/>
  <c r="AZ1328" i="1"/>
  <c r="AY1328" i="1"/>
  <c r="AX1328" i="1"/>
  <c r="AW1328" i="1"/>
  <c r="AV1328" i="1"/>
  <c r="AU1328" i="1"/>
  <c r="AT1328" i="1"/>
  <c r="AS1328" i="1"/>
  <c r="AR1328" i="1"/>
  <c r="AQ1328" i="1"/>
  <c r="AP1328" i="1"/>
  <c r="AO1328" i="1"/>
  <c r="AN1328" i="1"/>
  <c r="AM1328" i="1"/>
  <c r="AL1328" i="1"/>
  <c r="AK1328" i="1"/>
  <c r="AJ1328" i="1"/>
  <c r="AI1328" i="1"/>
  <c r="AH1328" i="1"/>
  <c r="AG1328" i="1"/>
  <c r="AF1328" i="1"/>
  <c r="AE1328" i="1"/>
  <c r="AD1328" i="1"/>
  <c r="AC1328" i="1"/>
  <c r="AB1328" i="1"/>
  <c r="AA1328" i="1"/>
  <c r="Z1328" i="1"/>
  <c r="Y1328" i="1"/>
  <c r="X1328" i="1"/>
  <c r="W1328" i="1"/>
  <c r="V1328" i="1"/>
  <c r="U1328" i="1"/>
  <c r="T1328" i="1"/>
  <c r="S1328" i="1"/>
  <c r="R1328" i="1"/>
  <c r="Q1328" i="1"/>
  <c r="P1328" i="1"/>
  <c r="O1328" i="1"/>
  <c r="N1328" i="1"/>
  <c r="M1328" i="1"/>
  <c r="L1328" i="1"/>
  <c r="K1328" i="1"/>
  <c r="J1328" i="1"/>
  <c r="I1328" i="1"/>
  <c r="H1328" i="1"/>
  <c r="G1328" i="1"/>
  <c r="F1328" i="1"/>
  <c r="E1328" i="1"/>
  <c r="D1328" i="1"/>
  <c r="C1328" i="1"/>
  <c r="CX1327" i="1"/>
  <c r="CW1327" i="1"/>
  <c r="CV1327" i="1"/>
  <c r="CU1327" i="1"/>
  <c r="CT1327" i="1"/>
  <c r="CS1327" i="1"/>
  <c r="CR1327" i="1"/>
  <c r="CQ1327" i="1"/>
  <c r="CP1327" i="1"/>
  <c r="CO1327" i="1"/>
  <c r="CN1327" i="1"/>
  <c r="CM1327" i="1"/>
  <c r="CL1327" i="1"/>
  <c r="CK1327" i="1"/>
  <c r="CJ1327" i="1"/>
  <c r="CI1327" i="1"/>
  <c r="CH1327" i="1"/>
  <c r="CG1327" i="1"/>
  <c r="CF1327" i="1"/>
  <c r="CE1327" i="1"/>
  <c r="CD1327" i="1"/>
  <c r="CC1327" i="1"/>
  <c r="CB1327" i="1"/>
  <c r="CA1327" i="1"/>
  <c r="BZ1327" i="1"/>
  <c r="BY1327" i="1"/>
  <c r="BX1327" i="1"/>
  <c r="BW1327" i="1"/>
  <c r="BV1327" i="1"/>
  <c r="BU1327" i="1"/>
  <c r="BT1327" i="1"/>
  <c r="BS1327" i="1"/>
  <c r="BR1327" i="1"/>
  <c r="BQ1327" i="1"/>
  <c r="BP1327" i="1"/>
  <c r="BO1327" i="1"/>
  <c r="BN1327" i="1"/>
  <c r="BM1327" i="1"/>
  <c r="BL1327" i="1"/>
  <c r="BK1327" i="1"/>
  <c r="BJ1327" i="1"/>
  <c r="BI1327" i="1"/>
  <c r="BH1327" i="1"/>
  <c r="BG1327" i="1"/>
  <c r="BF1327" i="1"/>
  <c r="BE1327" i="1"/>
  <c r="BD1327" i="1"/>
  <c r="BC1327" i="1"/>
  <c r="BB1327" i="1"/>
  <c r="BA1327" i="1"/>
  <c r="AZ1327" i="1"/>
  <c r="AY1327" i="1"/>
  <c r="AX1327" i="1"/>
  <c r="AW1327" i="1"/>
  <c r="AV1327" i="1"/>
  <c r="AU1327" i="1"/>
  <c r="AT1327" i="1"/>
  <c r="AS1327" i="1"/>
  <c r="AR1327" i="1"/>
  <c r="AQ1327" i="1"/>
  <c r="AP1327" i="1"/>
  <c r="AO1327" i="1"/>
  <c r="AN1327" i="1"/>
  <c r="AM1327" i="1"/>
  <c r="AL1327" i="1"/>
  <c r="AK1327" i="1"/>
  <c r="AJ1327" i="1"/>
  <c r="AI1327" i="1"/>
  <c r="AH1327" i="1"/>
  <c r="AG1327" i="1"/>
  <c r="AF1327" i="1"/>
  <c r="AE1327" i="1"/>
  <c r="AD1327" i="1"/>
  <c r="AC1327" i="1"/>
  <c r="AB1327" i="1"/>
  <c r="AA1327" i="1"/>
  <c r="Z1327" i="1"/>
  <c r="Y1327" i="1"/>
  <c r="X1327" i="1"/>
  <c r="W1327" i="1"/>
  <c r="V1327" i="1"/>
  <c r="U1327" i="1"/>
  <c r="T1327" i="1"/>
  <c r="S1327" i="1"/>
  <c r="R1327" i="1"/>
  <c r="Q1327" i="1"/>
  <c r="P1327" i="1"/>
  <c r="O1327" i="1"/>
  <c r="N1327" i="1"/>
  <c r="M1327" i="1"/>
  <c r="L1327" i="1"/>
  <c r="K1327" i="1"/>
  <c r="J1327" i="1"/>
  <c r="I1327" i="1"/>
  <c r="H1327" i="1"/>
  <c r="G1327" i="1"/>
  <c r="F1327" i="1"/>
  <c r="E1327" i="1"/>
  <c r="D1327" i="1"/>
  <c r="C1327" i="1"/>
  <c r="CX1326" i="1"/>
  <c r="CW1326" i="1"/>
  <c r="CV1326" i="1"/>
  <c r="CU1326" i="1"/>
  <c r="CT1326" i="1"/>
  <c r="CS1326" i="1"/>
  <c r="CR1326" i="1"/>
  <c r="CQ1326" i="1"/>
  <c r="CP1326" i="1"/>
  <c r="CO1326" i="1"/>
  <c r="CN1326" i="1"/>
  <c r="CM1326" i="1"/>
  <c r="CL1326" i="1"/>
  <c r="CK1326" i="1"/>
  <c r="CJ1326" i="1"/>
  <c r="CI1326" i="1"/>
  <c r="CH1326" i="1"/>
  <c r="CG1326" i="1"/>
  <c r="CF1326" i="1"/>
  <c r="CE1326" i="1"/>
  <c r="CD1326" i="1"/>
  <c r="CC1326" i="1"/>
  <c r="CB1326" i="1"/>
  <c r="CA1326" i="1"/>
  <c r="BZ1326" i="1"/>
  <c r="BY1326" i="1"/>
  <c r="BX1326" i="1"/>
  <c r="BW1326" i="1"/>
  <c r="BV1326" i="1"/>
  <c r="BU1326" i="1"/>
  <c r="BT1326" i="1"/>
  <c r="BS1326" i="1"/>
  <c r="BR1326" i="1"/>
  <c r="BQ1326" i="1"/>
  <c r="BP1326" i="1"/>
  <c r="BO1326" i="1"/>
  <c r="BN1326" i="1"/>
  <c r="BM1326" i="1"/>
  <c r="BL1326" i="1"/>
  <c r="BK1326" i="1"/>
  <c r="BJ1326" i="1"/>
  <c r="BI1326" i="1"/>
  <c r="BH1326" i="1"/>
  <c r="BG1326" i="1"/>
  <c r="BF1326" i="1"/>
  <c r="BE1326" i="1"/>
  <c r="BD1326" i="1"/>
  <c r="BC1326" i="1"/>
  <c r="BB1326" i="1"/>
  <c r="BA1326" i="1"/>
  <c r="AZ1326" i="1"/>
  <c r="AY1326" i="1"/>
  <c r="AX1326" i="1"/>
  <c r="AW1326" i="1"/>
  <c r="AV1326" i="1"/>
  <c r="AU1326" i="1"/>
  <c r="AT1326" i="1"/>
  <c r="AS1326" i="1"/>
  <c r="AR1326" i="1"/>
  <c r="AQ1326" i="1"/>
  <c r="AP1326" i="1"/>
  <c r="AO1326" i="1"/>
  <c r="AN1326" i="1"/>
  <c r="AM1326" i="1"/>
  <c r="AL1326" i="1"/>
  <c r="AK1326" i="1"/>
  <c r="AJ1326" i="1"/>
  <c r="AI1326" i="1"/>
  <c r="AH1326" i="1"/>
  <c r="AG1326" i="1"/>
  <c r="AF1326" i="1"/>
  <c r="AE1326" i="1"/>
  <c r="AD1326" i="1"/>
  <c r="AC1326" i="1"/>
  <c r="AB1326" i="1"/>
  <c r="AA1326" i="1"/>
  <c r="Z1326" i="1"/>
  <c r="Y1326" i="1"/>
  <c r="X1326" i="1"/>
  <c r="W1326" i="1"/>
  <c r="V1326" i="1"/>
  <c r="U1326" i="1"/>
  <c r="T1326" i="1"/>
  <c r="S1326" i="1"/>
  <c r="R1326" i="1"/>
  <c r="Q1326" i="1"/>
  <c r="P1326" i="1"/>
  <c r="O1326" i="1"/>
  <c r="N1326" i="1"/>
  <c r="M1326" i="1"/>
  <c r="L1326" i="1"/>
  <c r="K1326" i="1"/>
  <c r="J1326" i="1"/>
  <c r="I1326" i="1"/>
  <c r="H1326" i="1"/>
  <c r="G1326" i="1"/>
  <c r="F1326" i="1"/>
  <c r="E1326" i="1"/>
  <c r="D1326" i="1"/>
  <c r="C1326" i="1"/>
  <c r="CX1325" i="1"/>
  <c r="CW1325" i="1"/>
  <c r="CV1325" i="1"/>
  <c r="CU1325" i="1"/>
  <c r="CT1325" i="1"/>
  <c r="CS1325" i="1"/>
  <c r="CR1325" i="1"/>
  <c r="CQ1325" i="1"/>
  <c r="CP1325" i="1"/>
  <c r="CO1325" i="1"/>
  <c r="CN1325" i="1"/>
  <c r="CM1325" i="1"/>
  <c r="CL1325" i="1"/>
  <c r="CK1325" i="1"/>
  <c r="CJ1325" i="1"/>
  <c r="CI1325" i="1"/>
  <c r="CH1325" i="1"/>
  <c r="CG1325" i="1"/>
  <c r="CF1325" i="1"/>
  <c r="CE1325" i="1"/>
  <c r="CD1325" i="1"/>
  <c r="CC1325" i="1"/>
  <c r="CB1325" i="1"/>
  <c r="CA1325" i="1"/>
  <c r="BZ1325" i="1"/>
  <c r="BY1325" i="1"/>
  <c r="BX1325" i="1"/>
  <c r="BW1325" i="1"/>
  <c r="BV1325" i="1"/>
  <c r="BU1325" i="1"/>
  <c r="BT1325" i="1"/>
  <c r="BS1325" i="1"/>
  <c r="BR1325" i="1"/>
  <c r="BQ1325" i="1"/>
  <c r="BP1325" i="1"/>
  <c r="BO1325" i="1"/>
  <c r="BN1325" i="1"/>
  <c r="BM1325" i="1"/>
  <c r="BL1325" i="1"/>
  <c r="BK1325" i="1"/>
  <c r="BJ1325" i="1"/>
  <c r="BI1325" i="1"/>
  <c r="BH1325" i="1"/>
  <c r="BG1325" i="1"/>
  <c r="BF1325" i="1"/>
  <c r="BE1325" i="1"/>
  <c r="BD1325" i="1"/>
  <c r="BC1325" i="1"/>
  <c r="BB1325" i="1"/>
  <c r="BA1325" i="1"/>
  <c r="AZ1325" i="1"/>
  <c r="AY1325" i="1"/>
  <c r="AX1325" i="1"/>
  <c r="AW1325" i="1"/>
  <c r="AV1325" i="1"/>
  <c r="AU1325" i="1"/>
  <c r="AT1325" i="1"/>
  <c r="AS1325" i="1"/>
  <c r="AR1325" i="1"/>
  <c r="AQ1325" i="1"/>
  <c r="AP1325" i="1"/>
  <c r="AO1325" i="1"/>
  <c r="AN1325" i="1"/>
  <c r="AM1325" i="1"/>
  <c r="AL1325" i="1"/>
  <c r="AK1325" i="1"/>
  <c r="AJ1325" i="1"/>
  <c r="AI1325" i="1"/>
  <c r="AH1325" i="1"/>
  <c r="AG1325" i="1"/>
  <c r="AF1325" i="1"/>
  <c r="AE1325" i="1"/>
  <c r="AD1325" i="1"/>
  <c r="AC1325" i="1"/>
  <c r="AB1325" i="1"/>
  <c r="AA1325" i="1"/>
  <c r="Z1325" i="1"/>
  <c r="Y1325" i="1"/>
  <c r="X1325" i="1"/>
  <c r="W1325" i="1"/>
  <c r="V1325" i="1"/>
  <c r="U1325" i="1"/>
  <c r="T1325" i="1"/>
  <c r="S1325" i="1"/>
  <c r="R1325" i="1"/>
  <c r="Q1325" i="1"/>
  <c r="P1325" i="1"/>
  <c r="O1325" i="1"/>
  <c r="N1325" i="1"/>
  <c r="M1325" i="1"/>
  <c r="L1325" i="1"/>
  <c r="K1325" i="1"/>
  <c r="J1325" i="1"/>
  <c r="I1325" i="1"/>
  <c r="H1325" i="1"/>
  <c r="G1325" i="1"/>
  <c r="F1325" i="1"/>
  <c r="E1325" i="1"/>
  <c r="D1325" i="1"/>
  <c r="C1325" i="1"/>
  <c r="CX1324" i="1"/>
  <c r="CW1324" i="1"/>
  <c r="CV1324" i="1"/>
  <c r="CU1324" i="1"/>
  <c r="CT1324" i="1"/>
  <c r="CS1324" i="1"/>
  <c r="CR1324" i="1"/>
  <c r="CQ1324" i="1"/>
  <c r="CP1324" i="1"/>
  <c r="CO1324" i="1"/>
  <c r="CN1324" i="1"/>
  <c r="CM1324" i="1"/>
  <c r="CL1324" i="1"/>
  <c r="CK1324" i="1"/>
  <c r="CJ1324" i="1"/>
  <c r="CI1324" i="1"/>
  <c r="CH1324" i="1"/>
  <c r="CG1324" i="1"/>
  <c r="CF1324" i="1"/>
  <c r="CE1324" i="1"/>
  <c r="CD1324" i="1"/>
  <c r="CC1324" i="1"/>
  <c r="CB1324" i="1"/>
  <c r="CA1324" i="1"/>
  <c r="BZ1324" i="1"/>
  <c r="BY1324" i="1"/>
  <c r="BX1324" i="1"/>
  <c r="BW1324" i="1"/>
  <c r="BV1324" i="1"/>
  <c r="BU1324" i="1"/>
  <c r="BT1324" i="1"/>
  <c r="BS1324" i="1"/>
  <c r="BR1324" i="1"/>
  <c r="BQ1324" i="1"/>
  <c r="BP1324" i="1"/>
  <c r="BO1324" i="1"/>
  <c r="BN1324" i="1"/>
  <c r="BM1324" i="1"/>
  <c r="BL1324" i="1"/>
  <c r="BK1324" i="1"/>
  <c r="BJ1324" i="1"/>
  <c r="BI1324" i="1"/>
  <c r="BH1324" i="1"/>
  <c r="BG1324" i="1"/>
  <c r="BF1324" i="1"/>
  <c r="BE1324" i="1"/>
  <c r="BD1324" i="1"/>
  <c r="BC1324" i="1"/>
  <c r="BB1324" i="1"/>
  <c r="BA1324" i="1"/>
  <c r="AZ1324" i="1"/>
  <c r="AY1324" i="1"/>
  <c r="AX1324" i="1"/>
  <c r="AW1324" i="1"/>
  <c r="AV1324" i="1"/>
  <c r="AU1324" i="1"/>
  <c r="AT1324" i="1"/>
  <c r="AS1324" i="1"/>
  <c r="AR1324" i="1"/>
  <c r="AQ1324" i="1"/>
  <c r="AP1324" i="1"/>
  <c r="AO1324" i="1"/>
  <c r="AN1324" i="1"/>
  <c r="AM1324" i="1"/>
  <c r="AL1324" i="1"/>
  <c r="AK1324" i="1"/>
  <c r="AJ1324" i="1"/>
  <c r="AI1324" i="1"/>
  <c r="AH1324" i="1"/>
  <c r="AG1324" i="1"/>
  <c r="AF1324" i="1"/>
  <c r="AE1324" i="1"/>
  <c r="AD1324" i="1"/>
  <c r="AC1324" i="1"/>
  <c r="AB1324" i="1"/>
  <c r="AA1324" i="1"/>
  <c r="Z1324" i="1"/>
  <c r="Y1324" i="1"/>
  <c r="X1324" i="1"/>
  <c r="W1324" i="1"/>
  <c r="V1324" i="1"/>
  <c r="U1324" i="1"/>
  <c r="T1324" i="1"/>
  <c r="S1324" i="1"/>
  <c r="R1324" i="1"/>
  <c r="Q1324" i="1"/>
  <c r="P1324" i="1"/>
  <c r="O1324" i="1"/>
  <c r="N1324" i="1"/>
  <c r="M1324" i="1"/>
  <c r="L1324" i="1"/>
  <c r="K1324" i="1"/>
  <c r="J1324" i="1"/>
  <c r="I1324" i="1"/>
  <c r="H1324" i="1"/>
  <c r="G1324" i="1"/>
  <c r="F1324" i="1"/>
  <c r="E1324" i="1"/>
  <c r="D1324" i="1"/>
  <c r="C1324" i="1"/>
  <c r="CX1323" i="1"/>
  <c r="CW1323" i="1"/>
  <c r="CV1323" i="1"/>
  <c r="CU1323" i="1"/>
  <c r="CT1323" i="1"/>
  <c r="CS1323" i="1"/>
  <c r="CR1323" i="1"/>
  <c r="CQ1323" i="1"/>
  <c r="CP1323" i="1"/>
  <c r="CO1323" i="1"/>
  <c r="CN1323" i="1"/>
  <c r="CM1323" i="1"/>
  <c r="CL1323" i="1"/>
  <c r="CK1323" i="1"/>
  <c r="CJ1323" i="1"/>
  <c r="CI1323" i="1"/>
  <c r="CH1323" i="1"/>
  <c r="CG1323" i="1"/>
  <c r="CF1323" i="1"/>
  <c r="CE1323" i="1"/>
  <c r="CD1323" i="1"/>
  <c r="CC1323" i="1"/>
  <c r="CB1323" i="1"/>
  <c r="CA1323" i="1"/>
  <c r="BZ1323" i="1"/>
  <c r="BY1323" i="1"/>
  <c r="BX1323" i="1"/>
  <c r="BW1323" i="1"/>
  <c r="BV1323" i="1"/>
  <c r="BU1323" i="1"/>
  <c r="BT1323" i="1"/>
  <c r="BS1323" i="1"/>
  <c r="BR1323" i="1"/>
  <c r="BQ1323" i="1"/>
  <c r="BP1323" i="1"/>
  <c r="BO1323" i="1"/>
  <c r="BN1323" i="1"/>
  <c r="BM1323" i="1"/>
  <c r="BL1323" i="1"/>
  <c r="BK1323" i="1"/>
  <c r="BJ1323" i="1"/>
  <c r="BI1323" i="1"/>
  <c r="BH1323" i="1"/>
  <c r="BG1323" i="1"/>
  <c r="BF1323" i="1"/>
  <c r="BE1323" i="1"/>
  <c r="BD1323" i="1"/>
  <c r="BC1323" i="1"/>
  <c r="BB1323" i="1"/>
  <c r="BA1323" i="1"/>
  <c r="AZ1323" i="1"/>
  <c r="AY1323" i="1"/>
  <c r="AX1323" i="1"/>
  <c r="AW1323" i="1"/>
  <c r="AV1323" i="1"/>
  <c r="AU1323" i="1"/>
  <c r="AT1323" i="1"/>
  <c r="AS1323" i="1"/>
  <c r="AR1323" i="1"/>
  <c r="AQ1323" i="1"/>
  <c r="AP1323" i="1"/>
  <c r="AO1323" i="1"/>
  <c r="AN1323" i="1"/>
  <c r="AM1323" i="1"/>
  <c r="AL1323" i="1"/>
  <c r="AK1323" i="1"/>
  <c r="AJ1323" i="1"/>
  <c r="AI1323" i="1"/>
  <c r="AH1323" i="1"/>
  <c r="AG1323" i="1"/>
  <c r="AF1323" i="1"/>
  <c r="AE1323" i="1"/>
  <c r="AD1323" i="1"/>
  <c r="AC1323" i="1"/>
  <c r="AB1323" i="1"/>
  <c r="AA1323" i="1"/>
  <c r="Z1323" i="1"/>
  <c r="Y1323" i="1"/>
  <c r="X1323" i="1"/>
  <c r="W1323" i="1"/>
  <c r="V1323" i="1"/>
  <c r="U1323" i="1"/>
  <c r="T1323" i="1"/>
  <c r="S1323" i="1"/>
  <c r="R1323" i="1"/>
  <c r="Q1323" i="1"/>
  <c r="P1323" i="1"/>
  <c r="O1323" i="1"/>
  <c r="N1323" i="1"/>
  <c r="M1323" i="1"/>
  <c r="L1323" i="1"/>
  <c r="K1323" i="1"/>
  <c r="J1323" i="1"/>
  <c r="I1323" i="1"/>
  <c r="H1323" i="1"/>
  <c r="G1323" i="1"/>
  <c r="F1323" i="1"/>
  <c r="E1323" i="1"/>
  <c r="D1323" i="1"/>
  <c r="C1323" i="1"/>
  <c r="CX1322" i="1"/>
  <c r="CW1322" i="1"/>
  <c r="CV1322" i="1"/>
  <c r="CU1322" i="1"/>
  <c r="CT1322" i="1"/>
  <c r="CS1322" i="1"/>
  <c r="CR1322" i="1"/>
  <c r="CQ1322" i="1"/>
  <c r="CP1322" i="1"/>
  <c r="CO1322" i="1"/>
  <c r="CN1322" i="1"/>
  <c r="CM1322" i="1"/>
  <c r="CL1322" i="1"/>
  <c r="CK1322" i="1"/>
  <c r="CJ1322" i="1"/>
  <c r="CI1322" i="1"/>
  <c r="CH1322" i="1"/>
  <c r="CG1322" i="1"/>
  <c r="CF1322" i="1"/>
  <c r="CE1322" i="1"/>
  <c r="CD1322" i="1"/>
  <c r="CC1322" i="1"/>
  <c r="CB1322" i="1"/>
  <c r="CA1322" i="1"/>
  <c r="BZ1322" i="1"/>
  <c r="BY1322" i="1"/>
  <c r="BX1322" i="1"/>
  <c r="BW1322" i="1"/>
  <c r="BV1322" i="1"/>
  <c r="BU1322" i="1"/>
  <c r="BT1322" i="1"/>
  <c r="BS1322" i="1"/>
  <c r="BR1322" i="1"/>
  <c r="BQ1322" i="1"/>
  <c r="BP1322" i="1"/>
  <c r="BO1322" i="1"/>
  <c r="BN1322" i="1"/>
  <c r="BM1322" i="1"/>
  <c r="BL1322" i="1"/>
  <c r="BK1322" i="1"/>
  <c r="BJ1322" i="1"/>
  <c r="BI1322" i="1"/>
  <c r="BH1322" i="1"/>
  <c r="BG1322" i="1"/>
  <c r="BF1322" i="1"/>
  <c r="BE1322" i="1"/>
  <c r="BD1322" i="1"/>
  <c r="BC1322" i="1"/>
  <c r="BB1322" i="1"/>
  <c r="BA1322" i="1"/>
  <c r="AZ1322" i="1"/>
  <c r="AY1322" i="1"/>
  <c r="AX1322" i="1"/>
  <c r="AW1322" i="1"/>
  <c r="AV1322" i="1"/>
  <c r="AU1322" i="1"/>
  <c r="AT1322" i="1"/>
  <c r="AS1322" i="1"/>
  <c r="AR1322" i="1"/>
  <c r="AQ1322" i="1"/>
  <c r="AP1322" i="1"/>
  <c r="AO1322" i="1"/>
  <c r="AN1322" i="1"/>
  <c r="AM1322" i="1"/>
  <c r="AL1322" i="1"/>
  <c r="AK1322" i="1"/>
  <c r="AJ1322" i="1"/>
  <c r="AI1322" i="1"/>
  <c r="AH1322" i="1"/>
  <c r="AG1322" i="1"/>
  <c r="AF1322" i="1"/>
  <c r="AE1322" i="1"/>
  <c r="AD1322" i="1"/>
  <c r="AC1322" i="1"/>
  <c r="AB1322" i="1"/>
  <c r="AA1322" i="1"/>
  <c r="Z1322" i="1"/>
  <c r="Y1322" i="1"/>
  <c r="X1322" i="1"/>
  <c r="W1322" i="1"/>
  <c r="V1322" i="1"/>
  <c r="U1322" i="1"/>
  <c r="T1322" i="1"/>
  <c r="S1322" i="1"/>
  <c r="R1322" i="1"/>
  <c r="Q1322" i="1"/>
  <c r="P1322" i="1"/>
  <c r="O1322" i="1"/>
  <c r="N1322" i="1"/>
  <c r="M1322" i="1"/>
  <c r="L1322" i="1"/>
  <c r="K1322" i="1"/>
  <c r="J1322" i="1"/>
  <c r="I1322" i="1"/>
  <c r="H1322" i="1"/>
  <c r="G1322" i="1"/>
  <c r="F1322" i="1"/>
  <c r="E1322" i="1"/>
  <c r="D1322" i="1"/>
  <c r="C1322" i="1"/>
  <c r="CX1321" i="1"/>
  <c r="CW1321" i="1"/>
  <c r="CV1321" i="1"/>
  <c r="CU1321" i="1"/>
  <c r="CT1321" i="1"/>
  <c r="CS1321" i="1"/>
  <c r="CR1321" i="1"/>
  <c r="CQ1321" i="1"/>
  <c r="CP1321" i="1"/>
  <c r="CO1321" i="1"/>
  <c r="CN1321" i="1"/>
  <c r="CM1321" i="1"/>
  <c r="CL1321" i="1"/>
  <c r="CK1321" i="1"/>
  <c r="CJ1321" i="1"/>
  <c r="CI1321" i="1"/>
  <c r="CH1321" i="1"/>
  <c r="CG1321" i="1"/>
  <c r="CF1321" i="1"/>
  <c r="CE1321" i="1"/>
  <c r="CD1321" i="1"/>
  <c r="CC1321" i="1"/>
  <c r="CB1321" i="1"/>
  <c r="CA1321" i="1"/>
  <c r="BZ1321" i="1"/>
  <c r="BY1321" i="1"/>
  <c r="BX1321" i="1"/>
  <c r="BW1321" i="1"/>
  <c r="BV1321" i="1"/>
  <c r="BU1321" i="1"/>
  <c r="BT1321" i="1"/>
  <c r="BS1321" i="1"/>
  <c r="BR1321" i="1"/>
  <c r="BQ1321" i="1"/>
  <c r="BP1321" i="1"/>
  <c r="BO1321" i="1"/>
  <c r="BN1321" i="1"/>
  <c r="BM1321" i="1"/>
  <c r="BL1321" i="1"/>
  <c r="BK1321" i="1"/>
  <c r="BJ1321" i="1"/>
  <c r="BI1321" i="1"/>
  <c r="BH1321" i="1"/>
  <c r="BG1321" i="1"/>
  <c r="BF1321" i="1"/>
  <c r="BE1321" i="1"/>
  <c r="BD1321" i="1"/>
  <c r="BC1321" i="1"/>
  <c r="BB1321" i="1"/>
  <c r="BA1321" i="1"/>
  <c r="AZ1321" i="1"/>
  <c r="AY1321" i="1"/>
  <c r="AX1321" i="1"/>
  <c r="AW1321" i="1"/>
  <c r="AV1321" i="1"/>
  <c r="AU1321" i="1"/>
  <c r="AT1321" i="1"/>
  <c r="AS1321" i="1"/>
  <c r="AR1321" i="1"/>
  <c r="AQ1321" i="1"/>
  <c r="AP1321" i="1"/>
  <c r="AO1321" i="1"/>
  <c r="AN1321" i="1"/>
  <c r="AM1321" i="1"/>
  <c r="AL1321" i="1"/>
  <c r="AK1321" i="1"/>
  <c r="AJ1321" i="1"/>
  <c r="AI1321" i="1"/>
  <c r="AH1321" i="1"/>
  <c r="AG1321" i="1"/>
  <c r="AF1321" i="1"/>
  <c r="AE1321" i="1"/>
  <c r="AD1321" i="1"/>
  <c r="AC1321" i="1"/>
  <c r="AB1321" i="1"/>
  <c r="AA1321" i="1"/>
  <c r="Z1321" i="1"/>
  <c r="Y1321" i="1"/>
  <c r="X1321" i="1"/>
  <c r="W1321" i="1"/>
  <c r="V1321" i="1"/>
  <c r="U1321" i="1"/>
  <c r="T1321" i="1"/>
  <c r="S1321" i="1"/>
  <c r="R1321" i="1"/>
  <c r="Q1321" i="1"/>
  <c r="P1321" i="1"/>
  <c r="O1321" i="1"/>
  <c r="N1321" i="1"/>
  <c r="M1321" i="1"/>
  <c r="L1321" i="1"/>
  <c r="K1321" i="1"/>
  <c r="J1321" i="1"/>
  <c r="I1321" i="1"/>
  <c r="H1321" i="1"/>
  <c r="G1321" i="1"/>
  <c r="F1321" i="1"/>
  <c r="E1321" i="1"/>
  <c r="D1321" i="1"/>
  <c r="C1321" i="1"/>
  <c r="CX1320" i="1"/>
  <c r="CW1320" i="1"/>
  <c r="CV1320" i="1"/>
  <c r="CU1320" i="1"/>
  <c r="CT1320" i="1"/>
  <c r="CS1320" i="1"/>
  <c r="CR1320" i="1"/>
  <c r="CQ1320" i="1"/>
  <c r="CP1320" i="1"/>
  <c r="CO1320" i="1"/>
  <c r="CN1320" i="1"/>
  <c r="CM1320" i="1"/>
  <c r="CL1320" i="1"/>
  <c r="CK1320" i="1"/>
  <c r="CJ1320" i="1"/>
  <c r="CI1320" i="1"/>
  <c r="CH1320" i="1"/>
  <c r="CG1320" i="1"/>
  <c r="CF1320" i="1"/>
  <c r="CE1320" i="1"/>
  <c r="CD1320" i="1"/>
  <c r="CC1320" i="1"/>
  <c r="CB1320" i="1"/>
  <c r="CA1320" i="1"/>
  <c r="BZ1320" i="1"/>
  <c r="BY1320" i="1"/>
  <c r="BX1320" i="1"/>
  <c r="BW1320" i="1"/>
  <c r="BV1320" i="1"/>
  <c r="BU1320" i="1"/>
  <c r="BT1320" i="1"/>
  <c r="BS1320" i="1"/>
  <c r="BR1320" i="1"/>
  <c r="BQ1320" i="1"/>
  <c r="BP1320" i="1"/>
  <c r="BO1320" i="1"/>
  <c r="BN1320" i="1"/>
  <c r="BM1320" i="1"/>
  <c r="BL1320" i="1"/>
  <c r="BK1320" i="1"/>
  <c r="BJ1320" i="1"/>
  <c r="BI1320" i="1"/>
  <c r="BH1320" i="1"/>
  <c r="BG1320" i="1"/>
  <c r="BF1320" i="1"/>
  <c r="BE1320" i="1"/>
  <c r="BD1320" i="1"/>
  <c r="BC1320" i="1"/>
  <c r="BB1320" i="1"/>
  <c r="BA1320" i="1"/>
  <c r="AZ1320" i="1"/>
  <c r="AY1320" i="1"/>
  <c r="AX1320" i="1"/>
  <c r="AW1320" i="1"/>
  <c r="AV1320" i="1"/>
  <c r="AU1320" i="1"/>
  <c r="AT1320" i="1"/>
  <c r="AS1320" i="1"/>
  <c r="AR1320" i="1"/>
  <c r="AQ1320" i="1"/>
  <c r="AP1320" i="1"/>
  <c r="AO1320" i="1"/>
  <c r="AN1320" i="1"/>
  <c r="AM1320" i="1"/>
  <c r="AL1320" i="1"/>
  <c r="AK1320" i="1"/>
  <c r="AJ1320" i="1"/>
  <c r="AI1320" i="1"/>
  <c r="AH1320" i="1"/>
  <c r="AG1320" i="1"/>
  <c r="AF1320" i="1"/>
  <c r="AE1320" i="1"/>
  <c r="AD1320" i="1"/>
  <c r="AC1320" i="1"/>
  <c r="AB1320" i="1"/>
  <c r="AA1320" i="1"/>
  <c r="Z1320" i="1"/>
  <c r="Y1320" i="1"/>
  <c r="X1320" i="1"/>
  <c r="W1320" i="1"/>
  <c r="V1320" i="1"/>
  <c r="U1320" i="1"/>
  <c r="T1320" i="1"/>
  <c r="S1320" i="1"/>
  <c r="R1320" i="1"/>
  <c r="Q1320" i="1"/>
  <c r="P1320" i="1"/>
  <c r="O1320" i="1"/>
  <c r="N1320" i="1"/>
  <c r="M1320" i="1"/>
  <c r="L1320" i="1"/>
  <c r="K1320" i="1"/>
  <c r="J1320" i="1"/>
  <c r="I1320" i="1"/>
  <c r="H1320" i="1"/>
  <c r="G1320" i="1"/>
  <c r="F1320" i="1"/>
  <c r="E1320" i="1"/>
  <c r="D1320" i="1"/>
  <c r="C1320" i="1"/>
  <c r="CX1319" i="1"/>
  <c r="CW1319" i="1"/>
  <c r="CV1319" i="1"/>
  <c r="CU1319" i="1"/>
  <c r="CT1319" i="1"/>
  <c r="CS1319" i="1"/>
  <c r="CR1319" i="1"/>
  <c r="CQ1319" i="1"/>
  <c r="CP1319" i="1"/>
  <c r="CO1319" i="1"/>
  <c r="CN1319" i="1"/>
  <c r="CM1319" i="1"/>
  <c r="CL1319" i="1"/>
  <c r="CK1319" i="1"/>
  <c r="CJ1319" i="1"/>
  <c r="CI1319" i="1"/>
  <c r="CH1319" i="1"/>
  <c r="CG1319" i="1"/>
  <c r="CF1319" i="1"/>
  <c r="CE1319" i="1"/>
  <c r="CD1319" i="1"/>
  <c r="CC1319" i="1"/>
  <c r="CB1319" i="1"/>
  <c r="CA1319" i="1"/>
  <c r="BZ1319" i="1"/>
  <c r="BY1319" i="1"/>
  <c r="BX1319" i="1"/>
  <c r="BW1319" i="1"/>
  <c r="BV1319" i="1"/>
  <c r="BU1319" i="1"/>
  <c r="BT1319" i="1"/>
  <c r="BS1319" i="1"/>
  <c r="BR1319" i="1"/>
  <c r="BQ1319" i="1"/>
  <c r="BP1319" i="1"/>
  <c r="BO1319" i="1"/>
  <c r="BN1319" i="1"/>
  <c r="BM1319" i="1"/>
  <c r="BL1319" i="1"/>
  <c r="BK1319" i="1"/>
  <c r="BJ1319" i="1"/>
  <c r="BI1319" i="1"/>
  <c r="BH1319" i="1"/>
  <c r="BG1319" i="1"/>
  <c r="BF1319" i="1"/>
  <c r="BE1319" i="1"/>
  <c r="BD1319" i="1"/>
  <c r="BC1319" i="1"/>
  <c r="BB1319" i="1"/>
  <c r="BA1319" i="1"/>
  <c r="AZ1319" i="1"/>
  <c r="AY1319" i="1"/>
  <c r="AX1319" i="1"/>
  <c r="AW1319" i="1"/>
  <c r="AV1319" i="1"/>
  <c r="AU1319" i="1"/>
  <c r="AT1319" i="1"/>
  <c r="AS1319" i="1"/>
  <c r="AR1319" i="1"/>
  <c r="AQ1319" i="1"/>
  <c r="AP1319" i="1"/>
  <c r="AO1319" i="1"/>
  <c r="AN1319" i="1"/>
  <c r="AM1319" i="1"/>
  <c r="AL1319" i="1"/>
  <c r="AK1319" i="1"/>
  <c r="AJ1319" i="1"/>
  <c r="AI1319" i="1"/>
  <c r="AH1319" i="1"/>
  <c r="AG1319" i="1"/>
  <c r="AF1319" i="1"/>
  <c r="AE1319" i="1"/>
  <c r="AD1319" i="1"/>
  <c r="AC1319" i="1"/>
  <c r="AB1319" i="1"/>
  <c r="AA1319" i="1"/>
  <c r="Z1319" i="1"/>
  <c r="Y1319" i="1"/>
  <c r="X1319" i="1"/>
  <c r="W1319" i="1"/>
  <c r="V1319" i="1"/>
  <c r="U1319" i="1"/>
  <c r="T1319" i="1"/>
  <c r="S1319" i="1"/>
  <c r="R1319" i="1"/>
  <c r="Q1319" i="1"/>
  <c r="P1319" i="1"/>
  <c r="O1319" i="1"/>
  <c r="N1319" i="1"/>
  <c r="M1319" i="1"/>
  <c r="L1319" i="1"/>
  <c r="K1319" i="1"/>
  <c r="J1319" i="1"/>
  <c r="I1319" i="1"/>
  <c r="H1319" i="1"/>
  <c r="G1319" i="1"/>
  <c r="F1319" i="1"/>
  <c r="E1319" i="1"/>
  <c r="D1319" i="1"/>
  <c r="C1319" i="1"/>
  <c r="CX1318" i="1"/>
  <c r="CW1318" i="1"/>
  <c r="CV1318" i="1"/>
  <c r="CU1318" i="1"/>
  <c r="CT1318" i="1"/>
  <c r="CS1318" i="1"/>
  <c r="CR1318" i="1"/>
  <c r="CQ1318" i="1"/>
  <c r="CP1318" i="1"/>
  <c r="CO1318" i="1"/>
  <c r="CN1318" i="1"/>
  <c r="CM1318" i="1"/>
  <c r="CL1318" i="1"/>
  <c r="CK1318" i="1"/>
  <c r="CJ1318" i="1"/>
  <c r="CI1318" i="1"/>
  <c r="CH1318" i="1"/>
  <c r="CG1318" i="1"/>
  <c r="CF1318" i="1"/>
  <c r="CE1318" i="1"/>
  <c r="CD1318" i="1"/>
  <c r="CC1318" i="1"/>
  <c r="CB1318" i="1"/>
  <c r="CA1318" i="1"/>
  <c r="BZ1318" i="1"/>
  <c r="BY1318" i="1"/>
  <c r="BX1318" i="1"/>
  <c r="BW1318" i="1"/>
  <c r="BV1318" i="1"/>
  <c r="BU1318" i="1"/>
  <c r="BT1318" i="1"/>
  <c r="BS1318" i="1"/>
  <c r="BR1318" i="1"/>
  <c r="BQ1318" i="1"/>
  <c r="BP1318" i="1"/>
  <c r="BO1318" i="1"/>
  <c r="BN1318" i="1"/>
  <c r="BM1318" i="1"/>
  <c r="BL1318" i="1"/>
  <c r="BK1318" i="1"/>
  <c r="BJ1318" i="1"/>
  <c r="BI1318" i="1"/>
  <c r="BH1318" i="1"/>
  <c r="BG1318" i="1"/>
  <c r="BF1318" i="1"/>
  <c r="BE1318" i="1"/>
  <c r="BD1318" i="1"/>
  <c r="BC1318" i="1"/>
  <c r="BB1318" i="1"/>
  <c r="BA1318" i="1"/>
  <c r="AZ1318" i="1"/>
  <c r="AY1318" i="1"/>
  <c r="AX1318" i="1"/>
  <c r="AW1318" i="1"/>
  <c r="AV1318" i="1"/>
  <c r="AU1318" i="1"/>
  <c r="AT1318" i="1"/>
  <c r="AS1318" i="1"/>
  <c r="AR1318" i="1"/>
  <c r="AQ1318" i="1"/>
  <c r="AP1318" i="1"/>
  <c r="AO1318" i="1"/>
  <c r="AN1318" i="1"/>
  <c r="AM1318" i="1"/>
  <c r="AL1318" i="1"/>
  <c r="AK1318" i="1"/>
  <c r="AJ1318" i="1"/>
  <c r="AI1318" i="1"/>
  <c r="AH1318" i="1"/>
  <c r="AG1318" i="1"/>
  <c r="AF1318" i="1"/>
  <c r="AE1318" i="1"/>
  <c r="AD1318" i="1"/>
  <c r="AC1318" i="1"/>
  <c r="AB1318" i="1"/>
  <c r="AA1318" i="1"/>
  <c r="Z1318" i="1"/>
  <c r="Y1318" i="1"/>
  <c r="X1318" i="1"/>
  <c r="W1318" i="1"/>
  <c r="V1318" i="1"/>
  <c r="U1318" i="1"/>
  <c r="T1318" i="1"/>
  <c r="S1318" i="1"/>
  <c r="R1318" i="1"/>
  <c r="Q1318" i="1"/>
  <c r="P1318" i="1"/>
  <c r="O1318" i="1"/>
  <c r="N1318" i="1"/>
  <c r="M1318" i="1"/>
  <c r="L1318" i="1"/>
  <c r="K1318" i="1"/>
  <c r="J1318" i="1"/>
  <c r="I1318" i="1"/>
  <c r="H1318" i="1"/>
  <c r="G1318" i="1"/>
  <c r="F1318" i="1"/>
  <c r="E1318" i="1"/>
  <c r="D1318" i="1"/>
  <c r="C1318" i="1"/>
  <c r="CX1317" i="1"/>
  <c r="CW1317" i="1"/>
  <c r="CV1317" i="1"/>
  <c r="CU1317" i="1"/>
  <c r="CT1317" i="1"/>
  <c r="CS1317" i="1"/>
  <c r="CR1317" i="1"/>
  <c r="CQ1317" i="1"/>
  <c r="CP1317" i="1"/>
  <c r="CO1317" i="1"/>
  <c r="CN1317" i="1"/>
  <c r="CM1317" i="1"/>
  <c r="CL1317" i="1"/>
  <c r="CK1317" i="1"/>
  <c r="CJ1317" i="1"/>
  <c r="CI1317" i="1"/>
  <c r="CH1317" i="1"/>
  <c r="CG1317" i="1"/>
  <c r="CF1317" i="1"/>
  <c r="CE1317" i="1"/>
  <c r="CD1317" i="1"/>
  <c r="CC1317" i="1"/>
  <c r="CB1317" i="1"/>
  <c r="CA1317" i="1"/>
  <c r="BZ1317" i="1"/>
  <c r="BY1317" i="1"/>
  <c r="BX1317" i="1"/>
  <c r="BW1317" i="1"/>
  <c r="BV1317" i="1"/>
  <c r="BU1317" i="1"/>
  <c r="BT1317" i="1"/>
  <c r="BS1317" i="1"/>
  <c r="BR1317" i="1"/>
  <c r="BQ1317" i="1"/>
  <c r="BP1317" i="1"/>
  <c r="BO1317" i="1"/>
  <c r="BN1317" i="1"/>
  <c r="BM1317" i="1"/>
  <c r="BL1317" i="1"/>
  <c r="BK1317" i="1"/>
  <c r="BJ1317" i="1"/>
  <c r="BI1317" i="1"/>
  <c r="BH1317" i="1"/>
  <c r="BG1317" i="1"/>
  <c r="BF1317" i="1"/>
  <c r="BE1317" i="1"/>
  <c r="BD1317" i="1"/>
  <c r="BC1317" i="1"/>
  <c r="BB1317" i="1"/>
  <c r="BA1317" i="1"/>
  <c r="AZ1317" i="1"/>
  <c r="AY1317" i="1"/>
  <c r="AX1317" i="1"/>
  <c r="AW1317" i="1"/>
  <c r="AV1317" i="1"/>
  <c r="AU1317" i="1"/>
  <c r="AT1317" i="1"/>
  <c r="AS1317" i="1"/>
  <c r="AR1317" i="1"/>
  <c r="AQ1317" i="1"/>
  <c r="AP1317" i="1"/>
  <c r="AO1317" i="1"/>
  <c r="AN1317" i="1"/>
  <c r="AM1317" i="1"/>
  <c r="AL1317" i="1"/>
  <c r="AK1317" i="1"/>
  <c r="AJ1317" i="1"/>
  <c r="AI1317" i="1"/>
  <c r="AH1317" i="1"/>
  <c r="AG1317" i="1"/>
  <c r="AF1317" i="1"/>
  <c r="AE1317" i="1"/>
  <c r="AD1317" i="1"/>
  <c r="AC1317" i="1"/>
  <c r="AB1317" i="1"/>
  <c r="AA1317" i="1"/>
  <c r="Z1317" i="1"/>
  <c r="Y1317" i="1"/>
  <c r="X1317" i="1"/>
  <c r="W1317" i="1"/>
  <c r="V1317" i="1"/>
  <c r="U1317" i="1"/>
  <c r="T1317" i="1"/>
  <c r="S1317" i="1"/>
  <c r="R1317" i="1"/>
  <c r="Q1317" i="1"/>
  <c r="P1317" i="1"/>
  <c r="O1317" i="1"/>
  <c r="N1317" i="1"/>
  <c r="M1317" i="1"/>
  <c r="L1317" i="1"/>
  <c r="K1317" i="1"/>
  <c r="J1317" i="1"/>
  <c r="I1317" i="1"/>
  <c r="H1317" i="1"/>
  <c r="G1317" i="1"/>
  <c r="F1317" i="1"/>
  <c r="E1317" i="1"/>
  <c r="D1317" i="1"/>
  <c r="C1317" i="1"/>
  <c r="CX1316" i="1"/>
  <c r="CW1316" i="1"/>
  <c r="CV1316" i="1"/>
  <c r="CU1316" i="1"/>
  <c r="CT1316" i="1"/>
  <c r="CS1316" i="1"/>
  <c r="CR1316" i="1"/>
  <c r="CQ1316" i="1"/>
  <c r="CP1316" i="1"/>
  <c r="CO1316" i="1"/>
  <c r="CN1316" i="1"/>
  <c r="CM1316" i="1"/>
  <c r="CL1316" i="1"/>
  <c r="CK1316" i="1"/>
  <c r="CJ1316" i="1"/>
  <c r="CI1316" i="1"/>
  <c r="CH1316" i="1"/>
  <c r="CG1316" i="1"/>
  <c r="CF1316" i="1"/>
  <c r="CE1316" i="1"/>
  <c r="CD1316" i="1"/>
  <c r="CC1316" i="1"/>
  <c r="CB1316" i="1"/>
  <c r="CA1316" i="1"/>
  <c r="BZ1316" i="1"/>
  <c r="BY1316" i="1"/>
  <c r="BX1316" i="1"/>
  <c r="BW1316" i="1"/>
  <c r="BV1316" i="1"/>
  <c r="BU1316" i="1"/>
  <c r="BT1316" i="1"/>
  <c r="BS1316" i="1"/>
  <c r="BR1316" i="1"/>
  <c r="BQ1316" i="1"/>
  <c r="BP1316" i="1"/>
  <c r="BO1316" i="1"/>
  <c r="BN1316" i="1"/>
  <c r="BM1316" i="1"/>
  <c r="BL1316" i="1"/>
  <c r="BK1316" i="1"/>
  <c r="BJ1316" i="1"/>
  <c r="BI1316" i="1"/>
  <c r="BH1316" i="1"/>
  <c r="BG1316" i="1"/>
  <c r="BF1316" i="1"/>
  <c r="BE1316" i="1"/>
  <c r="BD1316" i="1"/>
  <c r="BC1316" i="1"/>
  <c r="BB1316" i="1"/>
  <c r="BA1316" i="1"/>
  <c r="AZ1316" i="1"/>
  <c r="AY1316" i="1"/>
  <c r="AX1316" i="1"/>
  <c r="AW1316" i="1"/>
  <c r="AV1316" i="1"/>
  <c r="AU1316" i="1"/>
  <c r="AT1316" i="1"/>
  <c r="AS1316" i="1"/>
  <c r="AR1316" i="1"/>
  <c r="AQ1316" i="1"/>
  <c r="AP1316" i="1"/>
  <c r="AO1316" i="1"/>
  <c r="AN1316" i="1"/>
  <c r="AM1316" i="1"/>
  <c r="AL1316" i="1"/>
  <c r="AK1316" i="1"/>
  <c r="AJ1316" i="1"/>
  <c r="AI1316" i="1"/>
  <c r="AH1316" i="1"/>
  <c r="AG1316" i="1"/>
  <c r="AF1316" i="1"/>
  <c r="AE1316" i="1"/>
  <c r="AD1316" i="1"/>
  <c r="AC1316" i="1"/>
  <c r="AB1316" i="1"/>
  <c r="AA1316" i="1"/>
  <c r="Z1316" i="1"/>
  <c r="Y1316" i="1"/>
  <c r="X1316" i="1"/>
  <c r="W1316" i="1"/>
  <c r="V1316" i="1"/>
  <c r="U1316" i="1"/>
  <c r="T1316" i="1"/>
  <c r="S1316" i="1"/>
  <c r="R1316" i="1"/>
  <c r="Q1316" i="1"/>
  <c r="P1316" i="1"/>
  <c r="O1316" i="1"/>
  <c r="N1316" i="1"/>
  <c r="M1316" i="1"/>
  <c r="L1316" i="1"/>
  <c r="K1316" i="1"/>
  <c r="J1316" i="1"/>
  <c r="I1316" i="1"/>
  <c r="H1316" i="1"/>
  <c r="G1316" i="1"/>
  <c r="F1316" i="1"/>
  <c r="E1316" i="1"/>
  <c r="D1316" i="1"/>
  <c r="C1316" i="1"/>
  <c r="CX1315" i="1"/>
  <c r="CW1315" i="1"/>
  <c r="CV1315" i="1"/>
  <c r="CU1315" i="1"/>
  <c r="CT1315" i="1"/>
  <c r="CS1315" i="1"/>
  <c r="CR1315" i="1"/>
  <c r="CQ1315" i="1"/>
  <c r="CP1315" i="1"/>
  <c r="CO1315" i="1"/>
  <c r="CN1315" i="1"/>
  <c r="CM1315" i="1"/>
  <c r="CL1315" i="1"/>
  <c r="CK1315" i="1"/>
  <c r="CJ1315" i="1"/>
  <c r="CI1315" i="1"/>
  <c r="CH1315" i="1"/>
  <c r="CG1315" i="1"/>
  <c r="CF1315" i="1"/>
  <c r="CE1315" i="1"/>
  <c r="CD1315" i="1"/>
  <c r="CC1315" i="1"/>
  <c r="CB1315" i="1"/>
  <c r="CA1315" i="1"/>
  <c r="BZ1315" i="1"/>
  <c r="BY1315" i="1"/>
  <c r="BX1315" i="1"/>
  <c r="BW1315" i="1"/>
  <c r="BV1315" i="1"/>
  <c r="BU1315" i="1"/>
  <c r="BT1315" i="1"/>
  <c r="BS1315" i="1"/>
  <c r="BR1315" i="1"/>
  <c r="BQ1315" i="1"/>
  <c r="BP1315" i="1"/>
  <c r="BO1315" i="1"/>
  <c r="BN1315" i="1"/>
  <c r="BM1315" i="1"/>
  <c r="BL1315" i="1"/>
  <c r="BK1315" i="1"/>
  <c r="BJ1315" i="1"/>
  <c r="BI1315" i="1"/>
  <c r="BH1315" i="1"/>
  <c r="BG1315" i="1"/>
  <c r="BF1315" i="1"/>
  <c r="BE1315" i="1"/>
  <c r="BD1315" i="1"/>
  <c r="BC1315" i="1"/>
  <c r="BB1315" i="1"/>
  <c r="BA1315" i="1"/>
  <c r="AZ1315" i="1"/>
  <c r="AY1315" i="1"/>
  <c r="AX1315" i="1"/>
  <c r="AW1315" i="1"/>
  <c r="AV1315" i="1"/>
  <c r="AU1315" i="1"/>
  <c r="AT1315" i="1"/>
  <c r="AS1315" i="1"/>
  <c r="AR1315" i="1"/>
  <c r="AQ1315" i="1"/>
  <c r="AP1315" i="1"/>
  <c r="AO1315" i="1"/>
  <c r="AN1315" i="1"/>
  <c r="AM1315" i="1"/>
  <c r="AL1315" i="1"/>
  <c r="AK1315" i="1"/>
  <c r="AJ1315" i="1"/>
  <c r="AI1315" i="1"/>
  <c r="AH1315" i="1"/>
  <c r="AG1315" i="1"/>
  <c r="AF1315" i="1"/>
  <c r="AE1315" i="1"/>
  <c r="AD1315" i="1"/>
  <c r="AC1315" i="1"/>
  <c r="AB1315" i="1"/>
  <c r="AA1315" i="1"/>
  <c r="Z1315" i="1"/>
  <c r="Y1315" i="1"/>
  <c r="X1315" i="1"/>
  <c r="W1315" i="1"/>
  <c r="V1315" i="1"/>
  <c r="U1315" i="1"/>
  <c r="T1315" i="1"/>
  <c r="S1315" i="1"/>
  <c r="R1315" i="1"/>
  <c r="Q1315" i="1"/>
  <c r="P1315" i="1"/>
  <c r="O1315" i="1"/>
  <c r="N1315" i="1"/>
  <c r="M1315" i="1"/>
  <c r="L1315" i="1"/>
  <c r="K1315" i="1"/>
  <c r="J1315" i="1"/>
  <c r="I1315" i="1"/>
  <c r="H1315" i="1"/>
  <c r="G1315" i="1"/>
  <c r="F1315" i="1"/>
  <c r="E1315" i="1"/>
  <c r="D1315" i="1"/>
  <c r="C1315" i="1"/>
  <c r="CX1314" i="1"/>
  <c r="CW1314" i="1"/>
  <c r="CV1314" i="1"/>
  <c r="CU1314" i="1"/>
  <c r="CT1314" i="1"/>
  <c r="CS1314" i="1"/>
  <c r="CR1314" i="1"/>
  <c r="CQ1314" i="1"/>
  <c r="CP1314" i="1"/>
  <c r="CO1314" i="1"/>
  <c r="CN1314" i="1"/>
  <c r="CM1314" i="1"/>
  <c r="CL1314" i="1"/>
  <c r="CK1314" i="1"/>
  <c r="CJ1314" i="1"/>
  <c r="CI1314" i="1"/>
  <c r="CH1314" i="1"/>
  <c r="CG1314" i="1"/>
  <c r="CF1314" i="1"/>
  <c r="CE1314" i="1"/>
  <c r="CD1314" i="1"/>
  <c r="CC1314" i="1"/>
  <c r="CB1314" i="1"/>
  <c r="CA1314" i="1"/>
  <c r="BZ1314" i="1"/>
  <c r="BY1314" i="1"/>
  <c r="BX1314" i="1"/>
  <c r="BW1314" i="1"/>
  <c r="BV1314" i="1"/>
  <c r="BU1314" i="1"/>
  <c r="BT1314" i="1"/>
  <c r="BS1314" i="1"/>
  <c r="BR1314" i="1"/>
  <c r="BQ1314" i="1"/>
  <c r="BP1314" i="1"/>
  <c r="BO1314" i="1"/>
  <c r="BN1314" i="1"/>
  <c r="BM1314" i="1"/>
  <c r="BL1314" i="1"/>
  <c r="BK1314" i="1"/>
  <c r="BJ1314" i="1"/>
  <c r="BI1314" i="1"/>
  <c r="BH1314" i="1"/>
  <c r="BG1314" i="1"/>
  <c r="BF1314" i="1"/>
  <c r="BE1314" i="1"/>
  <c r="BD1314" i="1"/>
  <c r="BC1314" i="1"/>
  <c r="BB1314" i="1"/>
  <c r="BA1314" i="1"/>
  <c r="AZ1314" i="1"/>
  <c r="AY1314" i="1"/>
  <c r="AX1314" i="1"/>
  <c r="AW1314" i="1"/>
  <c r="AV1314" i="1"/>
  <c r="AU1314" i="1"/>
  <c r="AT1314" i="1"/>
  <c r="AS1314" i="1"/>
  <c r="AR1314" i="1"/>
  <c r="AQ1314" i="1"/>
  <c r="AP1314" i="1"/>
  <c r="AO1314" i="1"/>
  <c r="AN1314" i="1"/>
  <c r="AM1314" i="1"/>
  <c r="AL1314" i="1"/>
  <c r="AK1314" i="1"/>
  <c r="AJ1314" i="1"/>
  <c r="AI1314" i="1"/>
  <c r="AH1314" i="1"/>
  <c r="AG1314" i="1"/>
  <c r="AF1314" i="1"/>
  <c r="AE1314" i="1"/>
  <c r="AD1314" i="1"/>
  <c r="AC1314" i="1"/>
  <c r="AB1314" i="1"/>
  <c r="AA1314" i="1"/>
  <c r="Z1314" i="1"/>
  <c r="Y1314" i="1"/>
  <c r="X1314" i="1"/>
  <c r="W1314" i="1"/>
  <c r="V1314" i="1"/>
  <c r="U1314" i="1"/>
  <c r="T1314" i="1"/>
  <c r="S1314" i="1"/>
  <c r="R1314" i="1"/>
  <c r="Q1314" i="1"/>
  <c r="P1314" i="1"/>
  <c r="O1314" i="1"/>
  <c r="N1314" i="1"/>
  <c r="M1314" i="1"/>
  <c r="L1314" i="1"/>
  <c r="K1314" i="1"/>
  <c r="J1314" i="1"/>
  <c r="I1314" i="1"/>
  <c r="H1314" i="1"/>
  <c r="G1314" i="1"/>
  <c r="F1314" i="1"/>
  <c r="E1314" i="1"/>
  <c r="D1314" i="1"/>
  <c r="C1314" i="1"/>
  <c r="CX1313" i="1"/>
  <c r="CW1313" i="1"/>
  <c r="CV1313" i="1"/>
  <c r="CU1313" i="1"/>
  <c r="CT1313" i="1"/>
  <c r="CS1313" i="1"/>
  <c r="CR1313" i="1"/>
  <c r="CQ1313" i="1"/>
  <c r="CP1313" i="1"/>
  <c r="CO1313" i="1"/>
  <c r="CN1313" i="1"/>
  <c r="CM1313" i="1"/>
  <c r="CL1313" i="1"/>
  <c r="CK1313" i="1"/>
  <c r="CJ1313" i="1"/>
  <c r="CI1313" i="1"/>
  <c r="CH1313" i="1"/>
  <c r="CG1313" i="1"/>
  <c r="CF1313" i="1"/>
  <c r="CE1313" i="1"/>
  <c r="CD1313" i="1"/>
  <c r="CC1313" i="1"/>
  <c r="CB1313" i="1"/>
  <c r="CA1313" i="1"/>
  <c r="BZ1313" i="1"/>
  <c r="BY1313" i="1"/>
  <c r="BX1313" i="1"/>
  <c r="BW1313" i="1"/>
  <c r="BV1313" i="1"/>
  <c r="BU1313" i="1"/>
  <c r="BT1313" i="1"/>
  <c r="BS1313" i="1"/>
  <c r="BR1313" i="1"/>
  <c r="BQ1313" i="1"/>
  <c r="BP1313" i="1"/>
  <c r="BO1313" i="1"/>
  <c r="BN1313" i="1"/>
  <c r="BM1313" i="1"/>
  <c r="BL1313" i="1"/>
  <c r="BK1313" i="1"/>
  <c r="BJ1313" i="1"/>
  <c r="BI1313" i="1"/>
  <c r="BH1313" i="1"/>
  <c r="BG1313" i="1"/>
  <c r="BF1313" i="1"/>
  <c r="BE1313" i="1"/>
  <c r="BD1313" i="1"/>
  <c r="BC1313" i="1"/>
  <c r="BB1313" i="1"/>
  <c r="BA1313" i="1"/>
  <c r="AZ1313" i="1"/>
  <c r="AY1313" i="1"/>
  <c r="AX1313" i="1"/>
  <c r="AW1313" i="1"/>
  <c r="AV1313" i="1"/>
  <c r="AU1313" i="1"/>
  <c r="AT1313" i="1"/>
  <c r="AS1313" i="1"/>
  <c r="AR1313" i="1"/>
  <c r="AQ1313" i="1"/>
  <c r="AP1313" i="1"/>
  <c r="AO1313" i="1"/>
  <c r="AN1313" i="1"/>
  <c r="AM1313" i="1"/>
  <c r="AL1313" i="1"/>
  <c r="AK1313" i="1"/>
  <c r="AJ1313" i="1"/>
  <c r="AI1313" i="1"/>
  <c r="AH1313" i="1"/>
  <c r="AG1313" i="1"/>
  <c r="AF1313" i="1"/>
  <c r="AE1313" i="1"/>
  <c r="AD1313" i="1"/>
  <c r="AC1313" i="1"/>
  <c r="AB1313" i="1"/>
  <c r="AA1313" i="1"/>
  <c r="Z1313" i="1"/>
  <c r="Y1313" i="1"/>
  <c r="X1313" i="1"/>
  <c r="W1313" i="1"/>
  <c r="V1313" i="1"/>
  <c r="U1313" i="1"/>
  <c r="T1313" i="1"/>
  <c r="S1313" i="1"/>
  <c r="R1313" i="1"/>
  <c r="Q1313" i="1"/>
  <c r="P1313" i="1"/>
  <c r="O1313" i="1"/>
  <c r="N1313" i="1"/>
  <c r="M1313" i="1"/>
  <c r="L1313" i="1"/>
  <c r="K1313" i="1"/>
  <c r="J1313" i="1"/>
  <c r="I1313" i="1"/>
  <c r="H1313" i="1"/>
  <c r="G1313" i="1"/>
  <c r="F1313" i="1"/>
  <c r="E1313" i="1"/>
  <c r="D1313" i="1"/>
  <c r="C1313" i="1"/>
  <c r="CX1312" i="1"/>
  <c r="CW1312" i="1"/>
  <c r="CV1312" i="1"/>
  <c r="CU1312" i="1"/>
  <c r="CT1312" i="1"/>
  <c r="CS1312" i="1"/>
  <c r="CR1312" i="1"/>
  <c r="CQ1312" i="1"/>
  <c r="CP1312" i="1"/>
  <c r="CO1312" i="1"/>
  <c r="CN1312" i="1"/>
  <c r="CM1312" i="1"/>
  <c r="CL1312" i="1"/>
  <c r="CK1312" i="1"/>
  <c r="CJ1312" i="1"/>
  <c r="CI1312" i="1"/>
  <c r="CH1312" i="1"/>
  <c r="CG1312" i="1"/>
  <c r="CF1312" i="1"/>
  <c r="CE1312" i="1"/>
  <c r="CD1312" i="1"/>
  <c r="CC1312" i="1"/>
  <c r="CB1312" i="1"/>
  <c r="CA1312" i="1"/>
  <c r="BZ1312" i="1"/>
  <c r="BY1312" i="1"/>
  <c r="BX1312" i="1"/>
  <c r="BW1312" i="1"/>
  <c r="BV1312" i="1"/>
  <c r="BU1312" i="1"/>
  <c r="BT1312" i="1"/>
  <c r="BS1312" i="1"/>
  <c r="BR1312" i="1"/>
  <c r="BQ1312" i="1"/>
  <c r="BP1312" i="1"/>
  <c r="BO1312" i="1"/>
  <c r="BN1312" i="1"/>
  <c r="BM1312" i="1"/>
  <c r="BL1312" i="1"/>
  <c r="BK1312" i="1"/>
  <c r="BJ1312" i="1"/>
  <c r="BI1312" i="1"/>
  <c r="BH1312" i="1"/>
  <c r="BG1312" i="1"/>
  <c r="BF1312" i="1"/>
  <c r="BE1312" i="1"/>
  <c r="BD1312" i="1"/>
  <c r="BC1312" i="1"/>
  <c r="BB1312" i="1"/>
  <c r="BA1312" i="1"/>
  <c r="AZ1312" i="1"/>
  <c r="AY1312" i="1"/>
  <c r="AX1312" i="1"/>
  <c r="AW1312" i="1"/>
  <c r="AV1312" i="1"/>
  <c r="AU1312" i="1"/>
  <c r="AT1312" i="1"/>
  <c r="AS1312" i="1"/>
  <c r="AR1312" i="1"/>
  <c r="AQ1312" i="1"/>
  <c r="AP1312" i="1"/>
  <c r="AO1312" i="1"/>
  <c r="AN1312" i="1"/>
  <c r="AM1312" i="1"/>
  <c r="AL1312" i="1"/>
  <c r="AK1312" i="1"/>
  <c r="AJ1312" i="1"/>
  <c r="AI1312" i="1"/>
  <c r="AH1312" i="1"/>
  <c r="AG1312" i="1"/>
  <c r="AF1312" i="1"/>
  <c r="AE1312" i="1"/>
  <c r="AD1312" i="1"/>
  <c r="AC1312" i="1"/>
  <c r="AB1312" i="1"/>
  <c r="AA1312" i="1"/>
  <c r="Z1312" i="1"/>
  <c r="Y1312" i="1"/>
  <c r="X1312" i="1"/>
  <c r="W1312" i="1"/>
  <c r="V1312" i="1"/>
  <c r="U1312" i="1"/>
  <c r="T1312" i="1"/>
  <c r="S1312" i="1"/>
  <c r="R1312" i="1"/>
  <c r="Q1312" i="1"/>
  <c r="P1312" i="1"/>
  <c r="O1312" i="1"/>
  <c r="N1312" i="1"/>
  <c r="M1312" i="1"/>
  <c r="L1312" i="1"/>
  <c r="K1312" i="1"/>
  <c r="J1312" i="1"/>
  <c r="I1312" i="1"/>
  <c r="H1312" i="1"/>
  <c r="G1312" i="1"/>
  <c r="F1312" i="1"/>
  <c r="E1312" i="1"/>
  <c r="D1312" i="1"/>
  <c r="C1312" i="1"/>
  <c r="CX1311" i="1"/>
  <c r="CW1311" i="1"/>
  <c r="CV1311" i="1"/>
  <c r="CU1311" i="1"/>
  <c r="CT1311" i="1"/>
  <c r="CS1311" i="1"/>
  <c r="CR1311" i="1"/>
  <c r="CQ1311" i="1"/>
  <c r="CP1311" i="1"/>
  <c r="CO1311" i="1"/>
  <c r="CN1311" i="1"/>
  <c r="CM1311" i="1"/>
  <c r="CL1311" i="1"/>
  <c r="CK1311" i="1"/>
  <c r="CJ1311" i="1"/>
  <c r="CI1311" i="1"/>
  <c r="CH1311" i="1"/>
  <c r="CG1311" i="1"/>
  <c r="CF1311" i="1"/>
  <c r="CE1311" i="1"/>
  <c r="CD1311" i="1"/>
  <c r="CC1311" i="1"/>
  <c r="CB1311" i="1"/>
  <c r="CA1311" i="1"/>
  <c r="BZ1311" i="1"/>
  <c r="BY1311" i="1"/>
  <c r="BX1311" i="1"/>
  <c r="BW1311" i="1"/>
  <c r="BV1311" i="1"/>
  <c r="BU1311" i="1"/>
  <c r="BT1311" i="1"/>
  <c r="BS1311" i="1"/>
  <c r="BR1311" i="1"/>
  <c r="BQ1311" i="1"/>
  <c r="BP1311" i="1"/>
  <c r="BO1311" i="1"/>
  <c r="BN1311" i="1"/>
  <c r="BM1311" i="1"/>
  <c r="BL1311" i="1"/>
  <c r="BK1311" i="1"/>
  <c r="BJ1311" i="1"/>
  <c r="BI1311" i="1"/>
  <c r="BH1311" i="1"/>
  <c r="BG1311" i="1"/>
  <c r="BF1311" i="1"/>
  <c r="BE1311" i="1"/>
  <c r="BD1311" i="1"/>
  <c r="BC1311" i="1"/>
  <c r="BB1311" i="1"/>
  <c r="BA1311" i="1"/>
  <c r="AZ1311" i="1"/>
  <c r="AY1311" i="1"/>
  <c r="AX1311" i="1"/>
  <c r="AW1311" i="1"/>
  <c r="AV1311" i="1"/>
  <c r="AU1311" i="1"/>
  <c r="AT1311" i="1"/>
  <c r="AS1311" i="1"/>
  <c r="AR1311" i="1"/>
  <c r="AQ1311" i="1"/>
  <c r="AP1311" i="1"/>
  <c r="AO1311" i="1"/>
  <c r="AN1311" i="1"/>
  <c r="AM1311" i="1"/>
  <c r="AL1311" i="1"/>
  <c r="AK1311" i="1"/>
  <c r="AJ1311" i="1"/>
  <c r="AI1311" i="1"/>
  <c r="AH1311" i="1"/>
  <c r="AG1311" i="1"/>
  <c r="AF1311" i="1"/>
  <c r="AE1311" i="1"/>
  <c r="AD1311" i="1"/>
  <c r="AC1311" i="1"/>
  <c r="AB1311" i="1"/>
  <c r="AA1311" i="1"/>
  <c r="Z1311" i="1"/>
  <c r="Y1311" i="1"/>
  <c r="X1311" i="1"/>
  <c r="W1311" i="1"/>
  <c r="V1311" i="1"/>
  <c r="U1311" i="1"/>
  <c r="T1311" i="1"/>
  <c r="S1311" i="1"/>
  <c r="R1311" i="1"/>
  <c r="Q1311" i="1"/>
  <c r="P1311" i="1"/>
  <c r="O1311" i="1"/>
  <c r="N1311" i="1"/>
  <c r="M1311" i="1"/>
  <c r="L1311" i="1"/>
  <c r="K1311" i="1"/>
  <c r="J1311" i="1"/>
  <c r="I1311" i="1"/>
  <c r="H1311" i="1"/>
  <c r="G1311" i="1"/>
  <c r="F1311" i="1"/>
  <c r="E1311" i="1"/>
  <c r="D1311" i="1"/>
  <c r="C1311" i="1"/>
  <c r="CX1310" i="1"/>
  <c r="CW1310" i="1"/>
  <c r="CV1310" i="1"/>
  <c r="CU1310" i="1"/>
  <c r="CT1310" i="1"/>
  <c r="CS1310" i="1"/>
  <c r="CR1310" i="1"/>
  <c r="CQ1310" i="1"/>
  <c r="CP1310" i="1"/>
  <c r="CO1310" i="1"/>
  <c r="CN1310" i="1"/>
  <c r="CM1310" i="1"/>
  <c r="CL1310" i="1"/>
  <c r="CK1310" i="1"/>
  <c r="CJ1310" i="1"/>
  <c r="CI1310" i="1"/>
  <c r="CH1310" i="1"/>
  <c r="CG1310" i="1"/>
  <c r="CF1310" i="1"/>
  <c r="CE1310" i="1"/>
  <c r="CD1310" i="1"/>
  <c r="CC1310" i="1"/>
  <c r="CB1310" i="1"/>
  <c r="CA1310" i="1"/>
  <c r="BZ1310" i="1"/>
  <c r="BY1310" i="1"/>
  <c r="BX1310" i="1"/>
  <c r="BW1310" i="1"/>
  <c r="BV1310" i="1"/>
  <c r="BU1310" i="1"/>
  <c r="BT1310" i="1"/>
  <c r="BS1310" i="1"/>
  <c r="BR1310" i="1"/>
  <c r="BQ1310" i="1"/>
  <c r="BP1310" i="1"/>
  <c r="BO1310" i="1"/>
  <c r="BN1310" i="1"/>
  <c r="BM1310" i="1"/>
  <c r="BL1310" i="1"/>
  <c r="BK1310" i="1"/>
  <c r="BJ1310" i="1"/>
  <c r="BI1310" i="1"/>
  <c r="BH1310" i="1"/>
  <c r="BG1310" i="1"/>
  <c r="BF1310" i="1"/>
  <c r="BE1310" i="1"/>
  <c r="BD1310" i="1"/>
  <c r="BC1310" i="1"/>
  <c r="BB1310" i="1"/>
  <c r="BA1310" i="1"/>
  <c r="AZ1310" i="1"/>
  <c r="AY1310" i="1"/>
  <c r="AX1310" i="1"/>
  <c r="AW1310" i="1"/>
  <c r="AV1310" i="1"/>
  <c r="AU1310" i="1"/>
  <c r="AT1310" i="1"/>
  <c r="AS1310" i="1"/>
  <c r="AR1310" i="1"/>
  <c r="AQ1310" i="1"/>
  <c r="AP1310" i="1"/>
  <c r="AO1310" i="1"/>
  <c r="AN1310" i="1"/>
  <c r="AM1310" i="1"/>
  <c r="AL1310" i="1"/>
  <c r="AK1310" i="1"/>
  <c r="AJ1310" i="1"/>
  <c r="AI1310" i="1"/>
  <c r="AH1310" i="1"/>
  <c r="AG1310" i="1"/>
  <c r="AF1310" i="1"/>
  <c r="AE1310" i="1"/>
  <c r="AD1310" i="1"/>
  <c r="AC1310" i="1"/>
  <c r="AB1310" i="1"/>
  <c r="AA1310" i="1"/>
  <c r="Z1310" i="1"/>
  <c r="Y1310" i="1"/>
  <c r="X1310" i="1"/>
  <c r="W1310" i="1"/>
  <c r="V1310" i="1"/>
  <c r="U1310" i="1"/>
  <c r="T1310" i="1"/>
  <c r="S1310" i="1"/>
  <c r="R1310" i="1"/>
  <c r="Q1310" i="1"/>
  <c r="P1310" i="1"/>
  <c r="O1310" i="1"/>
  <c r="N1310" i="1"/>
  <c r="M1310" i="1"/>
  <c r="L1310" i="1"/>
  <c r="K1310" i="1"/>
  <c r="J1310" i="1"/>
  <c r="I1310" i="1"/>
  <c r="H1310" i="1"/>
  <c r="G1310" i="1"/>
  <c r="F1310" i="1"/>
  <c r="E1310" i="1"/>
  <c r="D1310" i="1"/>
  <c r="C1310" i="1"/>
  <c r="CX1309" i="1"/>
  <c r="CW1309" i="1"/>
  <c r="CV1309" i="1"/>
  <c r="CU1309" i="1"/>
  <c r="CT1309" i="1"/>
  <c r="CS1309" i="1"/>
  <c r="CR1309" i="1"/>
  <c r="CQ1309" i="1"/>
  <c r="CP1309" i="1"/>
  <c r="CO1309" i="1"/>
  <c r="CN1309" i="1"/>
  <c r="CM1309" i="1"/>
  <c r="CL1309" i="1"/>
  <c r="CK1309" i="1"/>
  <c r="CJ1309" i="1"/>
  <c r="CI1309" i="1"/>
  <c r="CH1309" i="1"/>
  <c r="CG1309" i="1"/>
  <c r="CF1309" i="1"/>
  <c r="CE1309" i="1"/>
  <c r="CD1309" i="1"/>
  <c r="CC1309" i="1"/>
  <c r="CB1309" i="1"/>
  <c r="CA1309" i="1"/>
  <c r="BZ1309" i="1"/>
  <c r="BY1309" i="1"/>
  <c r="BX1309" i="1"/>
  <c r="BW1309" i="1"/>
  <c r="BV1309" i="1"/>
  <c r="BU1309" i="1"/>
  <c r="BT1309" i="1"/>
  <c r="BS1309" i="1"/>
  <c r="BR1309" i="1"/>
  <c r="BQ1309" i="1"/>
  <c r="BP1309" i="1"/>
  <c r="BO1309" i="1"/>
  <c r="BN1309" i="1"/>
  <c r="BM1309" i="1"/>
  <c r="BL1309" i="1"/>
  <c r="BK1309" i="1"/>
  <c r="BJ1309" i="1"/>
  <c r="BI1309" i="1"/>
  <c r="BH1309" i="1"/>
  <c r="BG1309" i="1"/>
  <c r="BF1309" i="1"/>
  <c r="BE1309" i="1"/>
  <c r="BD1309" i="1"/>
  <c r="BC1309" i="1"/>
  <c r="BB1309" i="1"/>
  <c r="BA1309" i="1"/>
  <c r="AZ1309" i="1"/>
  <c r="AY1309" i="1"/>
  <c r="AX1309" i="1"/>
  <c r="AW1309" i="1"/>
  <c r="AV1309" i="1"/>
  <c r="AU1309" i="1"/>
  <c r="AT1309" i="1"/>
  <c r="AS1309" i="1"/>
  <c r="AR1309" i="1"/>
  <c r="AQ1309" i="1"/>
  <c r="AP1309" i="1"/>
  <c r="AO1309" i="1"/>
  <c r="AN1309" i="1"/>
  <c r="AM1309" i="1"/>
  <c r="AL1309" i="1"/>
  <c r="AK1309" i="1"/>
  <c r="AJ1309" i="1"/>
  <c r="AI1309" i="1"/>
  <c r="AH1309" i="1"/>
  <c r="AG1309" i="1"/>
  <c r="AF1309" i="1"/>
  <c r="AE1309" i="1"/>
  <c r="AD1309" i="1"/>
  <c r="AC1309" i="1"/>
  <c r="AB1309" i="1"/>
  <c r="AA1309" i="1"/>
  <c r="Z1309" i="1"/>
  <c r="Y1309" i="1"/>
  <c r="X1309" i="1"/>
  <c r="W1309" i="1"/>
  <c r="V1309" i="1"/>
  <c r="U1309" i="1"/>
  <c r="T1309" i="1"/>
  <c r="S1309" i="1"/>
  <c r="R1309" i="1"/>
  <c r="Q1309" i="1"/>
  <c r="P1309" i="1"/>
  <c r="O1309" i="1"/>
  <c r="N1309" i="1"/>
  <c r="M1309" i="1"/>
  <c r="L1309" i="1"/>
  <c r="K1309" i="1"/>
  <c r="J1309" i="1"/>
  <c r="I1309" i="1"/>
  <c r="H1309" i="1"/>
  <c r="G1309" i="1"/>
  <c r="F1309" i="1"/>
  <c r="E1309" i="1"/>
  <c r="D1309" i="1"/>
  <c r="C1309" i="1"/>
  <c r="CX1308" i="1"/>
  <c r="CW1308" i="1"/>
  <c r="CV1308" i="1"/>
  <c r="CU1308" i="1"/>
  <c r="CT1308" i="1"/>
  <c r="CS1308" i="1"/>
  <c r="CR1308" i="1"/>
  <c r="CQ1308" i="1"/>
  <c r="CP1308" i="1"/>
  <c r="CO1308" i="1"/>
  <c r="CN1308" i="1"/>
  <c r="CM1308" i="1"/>
  <c r="CL1308" i="1"/>
  <c r="CK1308" i="1"/>
  <c r="CJ1308" i="1"/>
  <c r="CI1308" i="1"/>
  <c r="CH1308" i="1"/>
  <c r="CG1308" i="1"/>
  <c r="CF1308" i="1"/>
  <c r="CE1308" i="1"/>
  <c r="CD1308" i="1"/>
  <c r="CC1308" i="1"/>
  <c r="CB1308" i="1"/>
  <c r="CA1308" i="1"/>
  <c r="BZ1308" i="1"/>
  <c r="BY1308" i="1"/>
  <c r="BX1308" i="1"/>
  <c r="BW1308" i="1"/>
  <c r="BV1308" i="1"/>
  <c r="BU1308" i="1"/>
  <c r="BT1308" i="1"/>
  <c r="BS1308" i="1"/>
  <c r="BR1308" i="1"/>
  <c r="BQ1308" i="1"/>
  <c r="BP1308" i="1"/>
  <c r="BO1308" i="1"/>
  <c r="BN1308" i="1"/>
  <c r="BM1308" i="1"/>
  <c r="BL1308" i="1"/>
  <c r="BK1308" i="1"/>
  <c r="BJ1308" i="1"/>
  <c r="BI1308" i="1"/>
  <c r="BH1308" i="1"/>
  <c r="BG1308" i="1"/>
  <c r="BF1308" i="1"/>
  <c r="BE1308" i="1"/>
  <c r="BD1308" i="1"/>
  <c r="BC1308" i="1"/>
  <c r="BB1308" i="1"/>
  <c r="BA1308" i="1"/>
  <c r="AZ1308" i="1"/>
  <c r="AY1308" i="1"/>
  <c r="AX1308" i="1"/>
  <c r="AW1308" i="1"/>
  <c r="AV1308" i="1"/>
  <c r="AU1308" i="1"/>
  <c r="AT1308" i="1"/>
  <c r="AS1308" i="1"/>
  <c r="AR1308" i="1"/>
  <c r="AQ1308" i="1"/>
  <c r="AP1308" i="1"/>
  <c r="AO1308" i="1"/>
  <c r="AN1308" i="1"/>
  <c r="AM1308" i="1"/>
  <c r="AL1308" i="1"/>
  <c r="AK1308" i="1"/>
  <c r="AJ1308" i="1"/>
  <c r="AI1308" i="1"/>
  <c r="AH1308" i="1"/>
  <c r="AG1308" i="1"/>
  <c r="AF1308" i="1"/>
  <c r="AE1308" i="1"/>
  <c r="AD1308" i="1"/>
  <c r="AC1308" i="1"/>
  <c r="AB1308" i="1"/>
  <c r="AA1308" i="1"/>
  <c r="Z1308" i="1"/>
  <c r="Y1308" i="1"/>
  <c r="X1308" i="1"/>
  <c r="W1308" i="1"/>
  <c r="V1308" i="1"/>
  <c r="U1308" i="1"/>
  <c r="T1308" i="1"/>
  <c r="S1308" i="1"/>
  <c r="R1308" i="1"/>
  <c r="Q1308" i="1"/>
  <c r="P1308" i="1"/>
  <c r="O1308" i="1"/>
  <c r="N1308" i="1"/>
  <c r="M1308" i="1"/>
  <c r="L1308" i="1"/>
  <c r="K1308" i="1"/>
  <c r="J1308" i="1"/>
  <c r="I1308" i="1"/>
  <c r="H1308" i="1"/>
  <c r="G1308" i="1"/>
  <c r="F1308" i="1"/>
  <c r="E1308" i="1"/>
  <c r="D1308" i="1"/>
  <c r="C1308" i="1"/>
  <c r="CX1307" i="1"/>
  <c r="CW1307" i="1"/>
  <c r="CV1307" i="1"/>
  <c r="CU1307" i="1"/>
  <c r="CT1307" i="1"/>
  <c r="CS1307" i="1"/>
  <c r="CR1307" i="1"/>
  <c r="CQ1307" i="1"/>
  <c r="CP1307" i="1"/>
  <c r="CO1307" i="1"/>
  <c r="CN1307" i="1"/>
  <c r="CM1307" i="1"/>
  <c r="CL1307" i="1"/>
  <c r="CK1307" i="1"/>
  <c r="CJ1307" i="1"/>
  <c r="CI1307" i="1"/>
  <c r="CH1307" i="1"/>
  <c r="CG1307" i="1"/>
  <c r="CF1307" i="1"/>
  <c r="CE1307" i="1"/>
  <c r="CD1307" i="1"/>
  <c r="CC1307" i="1"/>
  <c r="CB1307" i="1"/>
  <c r="CA1307" i="1"/>
  <c r="BZ1307" i="1"/>
  <c r="BY1307" i="1"/>
  <c r="BX1307" i="1"/>
  <c r="BW1307" i="1"/>
  <c r="BV1307" i="1"/>
  <c r="BU1307" i="1"/>
  <c r="BT1307" i="1"/>
  <c r="BS1307" i="1"/>
  <c r="BR1307" i="1"/>
  <c r="BQ1307" i="1"/>
  <c r="BP1307" i="1"/>
  <c r="BO1307" i="1"/>
  <c r="BN1307" i="1"/>
  <c r="BM1307" i="1"/>
  <c r="BL1307" i="1"/>
  <c r="BK1307" i="1"/>
  <c r="BJ1307" i="1"/>
  <c r="BI1307" i="1"/>
  <c r="BH1307" i="1"/>
  <c r="BG1307" i="1"/>
  <c r="BF1307" i="1"/>
  <c r="BE1307" i="1"/>
  <c r="BD1307" i="1"/>
  <c r="BC1307" i="1"/>
  <c r="BB1307" i="1"/>
  <c r="BA1307" i="1"/>
  <c r="AZ1307" i="1"/>
  <c r="AY1307" i="1"/>
  <c r="AX1307" i="1"/>
  <c r="AW1307" i="1"/>
  <c r="AV1307" i="1"/>
  <c r="AU1307" i="1"/>
  <c r="AT1307" i="1"/>
  <c r="AS1307" i="1"/>
  <c r="AR1307" i="1"/>
  <c r="AQ1307" i="1"/>
  <c r="AP1307" i="1"/>
  <c r="AO1307" i="1"/>
  <c r="AN1307" i="1"/>
  <c r="AM1307" i="1"/>
  <c r="AL1307" i="1"/>
  <c r="AK1307" i="1"/>
  <c r="AJ1307" i="1"/>
  <c r="AI1307" i="1"/>
  <c r="AH1307" i="1"/>
  <c r="AG1307" i="1"/>
  <c r="AF1307" i="1"/>
  <c r="AE1307" i="1"/>
  <c r="AD1307" i="1"/>
  <c r="AC1307" i="1"/>
  <c r="AB1307" i="1"/>
  <c r="AA1307" i="1"/>
  <c r="Z1307" i="1"/>
  <c r="Y1307" i="1"/>
  <c r="X1307" i="1"/>
  <c r="W1307" i="1"/>
  <c r="V1307" i="1"/>
  <c r="U1307" i="1"/>
  <c r="T1307" i="1"/>
  <c r="S1307" i="1"/>
  <c r="R1307" i="1"/>
  <c r="Q1307" i="1"/>
  <c r="P1307" i="1"/>
  <c r="O1307" i="1"/>
  <c r="N1307" i="1"/>
  <c r="M1307" i="1"/>
  <c r="L1307" i="1"/>
  <c r="K1307" i="1"/>
  <c r="J1307" i="1"/>
  <c r="I1307" i="1"/>
  <c r="H1307" i="1"/>
  <c r="G1307" i="1"/>
  <c r="F1307" i="1"/>
  <c r="E1307" i="1"/>
  <c r="D1307" i="1"/>
  <c r="C1307" i="1"/>
  <c r="CX1306" i="1"/>
  <c r="CW1306" i="1"/>
  <c r="CV1306" i="1"/>
  <c r="CU1306" i="1"/>
  <c r="CT1306" i="1"/>
  <c r="CS1306" i="1"/>
  <c r="CR1306" i="1"/>
  <c r="CQ1306" i="1"/>
  <c r="CP1306" i="1"/>
  <c r="CO1306" i="1"/>
  <c r="CN1306" i="1"/>
  <c r="CM1306" i="1"/>
  <c r="CL1306" i="1"/>
  <c r="CK1306" i="1"/>
  <c r="CJ1306" i="1"/>
  <c r="CI1306" i="1"/>
  <c r="CH1306" i="1"/>
  <c r="CG1306" i="1"/>
  <c r="CF1306" i="1"/>
  <c r="CE1306" i="1"/>
  <c r="CD1306" i="1"/>
  <c r="CC1306" i="1"/>
  <c r="CB1306" i="1"/>
  <c r="CA1306" i="1"/>
  <c r="BZ1306" i="1"/>
  <c r="BY1306" i="1"/>
  <c r="BX1306" i="1"/>
  <c r="BW1306" i="1"/>
  <c r="BV1306" i="1"/>
  <c r="BU1306" i="1"/>
  <c r="BT1306" i="1"/>
  <c r="BS1306" i="1"/>
  <c r="BR1306" i="1"/>
  <c r="BQ1306" i="1"/>
  <c r="BP1306" i="1"/>
  <c r="BO1306" i="1"/>
  <c r="BN1306" i="1"/>
  <c r="BM1306" i="1"/>
  <c r="BL1306" i="1"/>
  <c r="BK1306" i="1"/>
  <c r="BJ1306" i="1"/>
  <c r="BI1306" i="1"/>
  <c r="BH1306" i="1"/>
  <c r="BG1306" i="1"/>
  <c r="BF1306" i="1"/>
  <c r="BE1306" i="1"/>
  <c r="BD1306" i="1"/>
  <c r="BC1306" i="1"/>
  <c r="BB1306" i="1"/>
  <c r="BA1306" i="1"/>
  <c r="AZ1306" i="1"/>
  <c r="AY1306" i="1"/>
  <c r="AX1306" i="1"/>
  <c r="AW1306" i="1"/>
  <c r="AV1306" i="1"/>
  <c r="AU1306" i="1"/>
  <c r="AT1306" i="1"/>
  <c r="AS1306" i="1"/>
  <c r="AR1306" i="1"/>
  <c r="AQ1306" i="1"/>
  <c r="AP1306" i="1"/>
  <c r="AO1306" i="1"/>
  <c r="AN1306" i="1"/>
  <c r="AM1306" i="1"/>
  <c r="AL1306" i="1"/>
  <c r="AK1306" i="1"/>
  <c r="AJ1306" i="1"/>
  <c r="AI1306" i="1"/>
  <c r="AH1306" i="1"/>
  <c r="AG1306" i="1"/>
  <c r="AF1306" i="1"/>
  <c r="AE1306" i="1"/>
  <c r="AD1306" i="1"/>
  <c r="AC1306" i="1"/>
  <c r="AB1306" i="1"/>
  <c r="AA1306" i="1"/>
  <c r="Z1306" i="1"/>
  <c r="Y1306" i="1"/>
  <c r="X1306" i="1"/>
  <c r="W1306" i="1"/>
  <c r="V1306" i="1"/>
  <c r="U1306" i="1"/>
  <c r="T1306" i="1"/>
  <c r="S1306" i="1"/>
  <c r="R1306" i="1"/>
  <c r="Q1306" i="1"/>
  <c r="P1306" i="1"/>
  <c r="O1306" i="1"/>
  <c r="N1306" i="1"/>
  <c r="M1306" i="1"/>
  <c r="L1306" i="1"/>
  <c r="K1306" i="1"/>
  <c r="J1306" i="1"/>
  <c r="I1306" i="1"/>
  <c r="H1306" i="1"/>
  <c r="G1306" i="1"/>
  <c r="F1306" i="1"/>
  <c r="E1306" i="1"/>
  <c r="D1306" i="1"/>
  <c r="C1306" i="1"/>
  <c r="CX1305" i="1"/>
  <c r="CW1305" i="1"/>
  <c r="CV1305" i="1"/>
  <c r="CU1305" i="1"/>
  <c r="CT1305" i="1"/>
  <c r="CS1305" i="1"/>
  <c r="CR1305" i="1"/>
  <c r="CQ1305" i="1"/>
  <c r="CP1305" i="1"/>
  <c r="CO1305" i="1"/>
  <c r="CN1305" i="1"/>
  <c r="CM1305" i="1"/>
  <c r="CL1305" i="1"/>
  <c r="CK1305" i="1"/>
  <c r="CJ1305" i="1"/>
  <c r="CI1305" i="1"/>
  <c r="CH1305" i="1"/>
  <c r="CG1305" i="1"/>
  <c r="CF1305" i="1"/>
  <c r="CE1305" i="1"/>
  <c r="CD1305" i="1"/>
  <c r="CC1305" i="1"/>
  <c r="CB1305" i="1"/>
  <c r="CA1305" i="1"/>
  <c r="BZ1305" i="1"/>
  <c r="BY1305" i="1"/>
  <c r="BX1305" i="1"/>
  <c r="BW1305" i="1"/>
  <c r="BV1305" i="1"/>
  <c r="BU1305" i="1"/>
  <c r="BT1305" i="1"/>
  <c r="BS1305" i="1"/>
  <c r="BR1305" i="1"/>
  <c r="BQ1305" i="1"/>
  <c r="BP1305" i="1"/>
  <c r="BO1305" i="1"/>
  <c r="BN1305" i="1"/>
  <c r="BM1305" i="1"/>
  <c r="BL1305" i="1"/>
  <c r="BK1305" i="1"/>
  <c r="BJ1305" i="1"/>
  <c r="BI1305" i="1"/>
  <c r="BH1305" i="1"/>
  <c r="BG1305" i="1"/>
  <c r="BF1305" i="1"/>
  <c r="BE1305" i="1"/>
  <c r="BD1305" i="1"/>
  <c r="BC1305" i="1"/>
  <c r="BB1305" i="1"/>
  <c r="BA1305" i="1"/>
  <c r="AZ1305" i="1"/>
  <c r="AY1305" i="1"/>
  <c r="AX1305" i="1"/>
  <c r="AW1305" i="1"/>
  <c r="AV1305" i="1"/>
  <c r="AU1305" i="1"/>
  <c r="AT1305" i="1"/>
  <c r="AS1305" i="1"/>
  <c r="AR1305" i="1"/>
  <c r="AQ1305" i="1"/>
  <c r="AP1305" i="1"/>
  <c r="AO1305" i="1"/>
  <c r="AN1305" i="1"/>
  <c r="AM1305" i="1"/>
  <c r="AL1305" i="1"/>
  <c r="AK1305" i="1"/>
  <c r="AJ1305" i="1"/>
  <c r="AI1305" i="1"/>
  <c r="AH1305" i="1"/>
  <c r="AG1305" i="1"/>
  <c r="AF1305" i="1"/>
  <c r="AE1305" i="1"/>
  <c r="AD1305" i="1"/>
  <c r="AC1305" i="1"/>
  <c r="AB1305" i="1"/>
  <c r="AA1305" i="1"/>
  <c r="Z1305" i="1"/>
  <c r="Y1305" i="1"/>
  <c r="X1305" i="1"/>
  <c r="W1305" i="1"/>
  <c r="V1305" i="1"/>
  <c r="U1305" i="1"/>
  <c r="T1305" i="1"/>
  <c r="S1305" i="1"/>
  <c r="R1305" i="1"/>
  <c r="Q1305" i="1"/>
  <c r="P1305" i="1"/>
  <c r="O1305" i="1"/>
  <c r="N1305" i="1"/>
  <c r="M1305" i="1"/>
  <c r="L1305" i="1"/>
  <c r="K1305" i="1"/>
  <c r="J1305" i="1"/>
  <c r="I1305" i="1"/>
  <c r="H1305" i="1"/>
  <c r="G1305" i="1"/>
  <c r="F1305" i="1"/>
  <c r="E1305" i="1"/>
  <c r="D1305" i="1"/>
  <c r="C1305" i="1"/>
  <c r="CX1304" i="1"/>
  <c r="CW1304" i="1"/>
  <c r="CV1304" i="1"/>
  <c r="CU1304" i="1"/>
  <c r="CT1304" i="1"/>
  <c r="CS1304" i="1"/>
  <c r="CR1304" i="1"/>
  <c r="CQ1304" i="1"/>
  <c r="CP1304" i="1"/>
  <c r="CO1304" i="1"/>
  <c r="CN1304" i="1"/>
  <c r="CM1304" i="1"/>
  <c r="CL1304" i="1"/>
  <c r="CK1304" i="1"/>
  <c r="CJ1304" i="1"/>
  <c r="CI1304" i="1"/>
  <c r="CH1304" i="1"/>
  <c r="CG1304" i="1"/>
  <c r="CF1304" i="1"/>
  <c r="CE1304" i="1"/>
  <c r="CD1304" i="1"/>
  <c r="CC1304" i="1"/>
  <c r="CB1304" i="1"/>
  <c r="CA1304" i="1"/>
  <c r="BZ1304" i="1"/>
  <c r="BY1304" i="1"/>
  <c r="BX1304" i="1"/>
  <c r="BW1304" i="1"/>
  <c r="BV1304" i="1"/>
  <c r="BU1304" i="1"/>
  <c r="BT1304" i="1"/>
  <c r="BS1304" i="1"/>
  <c r="BR1304" i="1"/>
  <c r="BQ1304" i="1"/>
  <c r="BP1304" i="1"/>
  <c r="BO1304" i="1"/>
  <c r="BN1304" i="1"/>
  <c r="BM1304" i="1"/>
  <c r="BL1304" i="1"/>
  <c r="BK1304" i="1"/>
  <c r="BJ1304" i="1"/>
  <c r="BI1304" i="1"/>
  <c r="BH1304" i="1"/>
  <c r="BG1304" i="1"/>
  <c r="BF1304" i="1"/>
  <c r="BE1304" i="1"/>
  <c r="BD1304" i="1"/>
  <c r="BC1304" i="1"/>
  <c r="BB1304" i="1"/>
  <c r="BA1304" i="1"/>
  <c r="AZ1304" i="1"/>
  <c r="AY1304" i="1"/>
  <c r="AX1304" i="1"/>
  <c r="AW1304" i="1"/>
  <c r="AV1304" i="1"/>
  <c r="AU1304" i="1"/>
  <c r="AT1304" i="1"/>
  <c r="AS1304" i="1"/>
  <c r="AR1304" i="1"/>
  <c r="AQ1304" i="1"/>
  <c r="AP1304" i="1"/>
  <c r="AO1304" i="1"/>
  <c r="AN1304" i="1"/>
  <c r="AM1304" i="1"/>
  <c r="AL1304" i="1"/>
  <c r="AK1304" i="1"/>
  <c r="AJ1304" i="1"/>
  <c r="AI1304" i="1"/>
  <c r="AH1304" i="1"/>
  <c r="AG1304" i="1"/>
  <c r="AF1304" i="1"/>
  <c r="AE1304" i="1"/>
  <c r="AD1304" i="1"/>
  <c r="AC1304" i="1"/>
  <c r="AB1304" i="1"/>
  <c r="AA1304" i="1"/>
  <c r="Z1304" i="1"/>
  <c r="Y1304" i="1"/>
  <c r="X1304" i="1"/>
  <c r="W1304" i="1"/>
  <c r="V1304" i="1"/>
  <c r="U1304" i="1"/>
  <c r="T1304" i="1"/>
  <c r="S1304" i="1"/>
  <c r="R1304" i="1"/>
  <c r="Q1304" i="1"/>
  <c r="P1304" i="1"/>
  <c r="O1304" i="1"/>
  <c r="N1304" i="1"/>
  <c r="M1304" i="1"/>
  <c r="L1304" i="1"/>
  <c r="K1304" i="1"/>
  <c r="J1304" i="1"/>
  <c r="I1304" i="1"/>
  <c r="H1304" i="1"/>
  <c r="G1304" i="1"/>
  <c r="F1304" i="1"/>
  <c r="E1304" i="1"/>
  <c r="D1304" i="1"/>
  <c r="C1304" i="1"/>
  <c r="CX1303" i="1"/>
  <c r="CW1303" i="1"/>
  <c r="CV1303" i="1"/>
  <c r="CU1303" i="1"/>
  <c r="CT1303" i="1"/>
  <c r="CS1303" i="1"/>
  <c r="CR1303" i="1"/>
  <c r="CQ1303" i="1"/>
  <c r="CP1303" i="1"/>
  <c r="CO1303" i="1"/>
  <c r="CN1303" i="1"/>
  <c r="CM1303" i="1"/>
  <c r="CL1303" i="1"/>
  <c r="CK1303" i="1"/>
  <c r="CJ1303" i="1"/>
  <c r="CI1303" i="1"/>
  <c r="CH1303" i="1"/>
  <c r="CG1303" i="1"/>
  <c r="CF1303" i="1"/>
  <c r="CE1303" i="1"/>
  <c r="CD1303" i="1"/>
  <c r="CC1303" i="1"/>
  <c r="CB1303" i="1"/>
  <c r="CA1303" i="1"/>
  <c r="BZ1303" i="1"/>
  <c r="BY1303" i="1"/>
  <c r="BX1303" i="1"/>
  <c r="BW1303" i="1"/>
  <c r="BV1303" i="1"/>
  <c r="BU1303" i="1"/>
  <c r="BT1303" i="1"/>
  <c r="BS1303" i="1"/>
  <c r="BR1303" i="1"/>
  <c r="BQ1303" i="1"/>
  <c r="BP1303" i="1"/>
  <c r="BO1303" i="1"/>
  <c r="BN1303" i="1"/>
  <c r="BM1303" i="1"/>
  <c r="BL1303" i="1"/>
  <c r="BK1303" i="1"/>
  <c r="BJ1303" i="1"/>
  <c r="BI1303" i="1"/>
  <c r="BH1303" i="1"/>
  <c r="BG1303" i="1"/>
  <c r="BF1303" i="1"/>
  <c r="BE1303" i="1"/>
  <c r="BD1303" i="1"/>
  <c r="BC1303" i="1"/>
  <c r="BB1303" i="1"/>
  <c r="BA1303" i="1"/>
  <c r="AZ1303" i="1"/>
  <c r="AY1303" i="1"/>
  <c r="AX1303" i="1"/>
  <c r="AW1303" i="1"/>
  <c r="AV1303" i="1"/>
  <c r="AU1303" i="1"/>
  <c r="AT1303" i="1"/>
  <c r="AS1303" i="1"/>
  <c r="AR1303" i="1"/>
  <c r="AQ1303" i="1"/>
  <c r="AP1303" i="1"/>
  <c r="AO1303" i="1"/>
  <c r="AN1303" i="1"/>
  <c r="AM1303" i="1"/>
  <c r="AL1303" i="1"/>
  <c r="AK1303" i="1"/>
  <c r="AJ1303" i="1"/>
  <c r="AI1303" i="1"/>
  <c r="AH1303" i="1"/>
  <c r="AG1303" i="1"/>
  <c r="AF1303" i="1"/>
  <c r="AE1303" i="1"/>
  <c r="AD1303" i="1"/>
  <c r="AC1303" i="1"/>
  <c r="AB1303" i="1"/>
  <c r="AA1303" i="1"/>
  <c r="Z1303" i="1"/>
  <c r="Y1303" i="1"/>
  <c r="X1303" i="1"/>
  <c r="W1303" i="1"/>
  <c r="V1303" i="1"/>
  <c r="U1303" i="1"/>
  <c r="T1303" i="1"/>
  <c r="S1303" i="1"/>
  <c r="R1303" i="1"/>
  <c r="Q1303" i="1"/>
  <c r="P1303" i="1"/>
  <c r="O1303" i="1"/>
  <c r="N1303" i="1"/>
  <c r="M1303" i="1"/>
  <c r="L1303" i="1"/>
  <c r="K1303" i="1"/>
  <c r="J1303" i="1"/>
  <c r="I1303" i="1"/>
  <c r="H1303" i="1"/>
  <c r="G1303" i="1"/>
  <c r="F1303" i="1"/>
  <c r="E1303" i="1"/>
  <c r="D1303" i="1"/>
  <c r="C1303" i="1"/>
  <c r="CX1302" i="1"/>
  <c r="CW1302" i="1"/>
  <c r="CV1302" i="1"/>
  <c r="CU1302" i="1"/>
  <c r="CT1302" i="1"/>
  <c r="CS1302" i="1"/>
  <c r="CR1302" i="1"/>
  <c r="CQ1302" i="1"/>
  <c r="CP1302" i="1"/>
  <c r="CO1302" i="1"/>
  <c r="CN1302" i="1"/>
  <c r="CM1302" i="1"/>
  <c r="CL1302" i="1"/>
  <c r="CK1302" i="1"/>
  <c r="CJ1302" i="1"/>
  <c r="CI1302" i="1"/>
  <c r="CH1302" i="1"/>
  <c r="CG1302" i="1"/>
  <c r="CF1302" i="1"/>
  <c r="CE1302" i="1"/>
  <c r="CD1302" i="1"/>
  <c r="CC1302" i="1"/>
  <c r="CB1302" i="1"/>
  <c r="CA1302" i="1"/>
  <c r="BZ1302" i="1"/>
  <c r="BY1302" i="1"/>
  <c r="BX1302" i="1"/>
  <c r="BW1302" i="1"/>
  <c r="BV1302" i="1"/>
  <c r="BU1302" i="1"/>
  <c r="BT1302" i="1"/>
  <c r="BS1302" i="1"/>
  <c r="BR1302" i="1"/>
  <c r="BQ1302" i="1"/>
  <c r="BP1302" i="1"/>
  <c r="BO1302" i="1"/>
  <c r="BN1302" i="1"/>
  <c r="BM1302" i="1"/>
  <c r="BL1302" i="1"/>
  <c r="BK1302" i="1"/>
  <c r="BJ1302" i="1"/>
  <c r="BI1302" i="1"/>
  <c r="BH1302" i="1"/>
  <c r="BG1302" i="1"/>
  <c r="BF1302" i="1"/>
  <c r="BE1302" i="1"/>
  <c r="BD1302" i="1"/>
  <c r="BC1302" i="1"/>
  <c r="BB1302" i="1"/>
  <c r="BA1302" i="1"/>
  <c r="AZ1302" i="1"/>
  <c r="AY1302" i="1"/>
  <c r="AX1302" i="1"/>
  <c r="AW1302" i="1"/>
  <c r="AV1302" i="1"/>
  <c r="AU1302" i="1"/>
  <c r="AT1302" i="1"/>
  <c r="AS1302" i="1"/>
  <c r="AR1302" i="1"/>
  <c r="AQ1302" i="1"/>
  <c r="AP1302" i="1"/>
  <c r="AO1302" i="1"/>
  <c r="AN1302" i="1"/>
  <c r="AM1302" i="1"/>
  <c r="AL1302" i="1"/>
  <c r="AK1302" i="1"/>
  <c r="AJ1302" i="1"/>
  <c r="AI1302" i="1"/>
  <c r="AH1302" i="1"/>
  <c r="AG1302" i="1"/>
  <c r="AF1302" i="1"/>
  <c r="AE1302" i="1"/>
  <c r="AD1302" i="1"/>
  <c r="AC1302" i="1"/>
  <c r="AB1302" i="1"/>
  <c r="AA1302" i="1"/>
  <c r="Z1302" i="1"/>
  <c r="Y1302" i="1"/>
  <c r="X1302" i="1"/>
  <c r="W1302" i="1"/>
  <c r="V1302" i="1"/>
  <c r="U1302" i="1"/>
  <c r="T1302" i="1"/>
  <c r="S1302" i="1"/>
  <c r="R1302" i="1"/>
  <c r="Q1302" i="1"/>
  <c r="P1302" i="1"/>
  <c r="O1302" i="1"/>
  <c r="N1302" i="1"/>
  <c r="M1302" i="1"/>
  <c r="L1302" i="1"/>
  <c r="K1302" i="1"/>
  <c r="J1302" i="1"/>
  <c r="I1302" i="1"/>
  <c r="H1302" i="1"/>
  <c r="G1302" i="1"/>
  <c r="F1302" i="1"/>
  <c r="E1302" i="1"/>
  <c r="D1302" i="1"/>
  <c r="C1302" i="1"/>
  <c r="CX1301" i="1"/>
  <c r="CW1301" i="1"/>
  <c r="CV1301" i="1"/>
  <c r="CU1301" i="1"/>
  <c r="CT1301" i="1"/>
  <c r="CS1301" i="1"/>
  <c r="CR1301" i="1"/>
  <c r="CQ1301" i="1"/>
  <c r="CP1301" i="1"/>
  <c r="CO1301" i="1"/>
  <c r="CN1301" i="1"/>
  <c r="CM1301" i="1"/>
  <c r="CL1301" i="1"/>
  <c r="CK1301" i="1"/>
  <c r="CJ1301" i="1"/>
  <c r="CI1301" i="1"/>
  <c r="CH1301" i="1"/>
  <c r="CG1301" i="1"/>
  <c r="CF1301" i="1"/>
  <c r="CE1301" i="1"/>
  <c r="CD1301" i="1"/>
  <c r="CC1301" i="1"/>
  <c r="CB1301" i="1"/>
  <c r="CA1301" i="1"/>
  <c r="BZ1301" i="1"/>
  <c r="BY1301" i="1"/>
  <c r="BX1301" i="1"/>
  <c r="BW1301" i="1"/>
  <c r="BV1301" i="1"/>
  <c r="BU1301" i="1"/>
  <c r="BT1301" i="1"/>
  <c r="BS1301" i="1"/>
  <c r="BR1301" i="1"/>
  <c r="BQ1301" i="1"/>
  <c r="BP1301" i="1"/>
  <c r="BO1301" i="1"/>
  <c r="BN1301" i="1"/>
  <c r="BM1301" i="1"/>
  <c r="BL1301" i="1"/>
  <c r="BK1301" i="1"/>
  <c r="BJ1301" i="1"/>
  <c r="BI1301" i="1"/>
  <c r="BH1301" i="1"/>
  <c r="BG1301" i="1"/>
  <c r="BF1301" i="1"/>
  <c r="BE1301" i="1"/>
  <c r="BD1301" i="1"/>
  <c r="BC1301" i="1"/>
  <c r="BB1301" i="1"/>
  <c r="BA1301" i="1"/>
  <c r="AZ1301" i="1"/>
  <c r="AY1301" i="1"/>
  <c r="AX1301" i="1"/>
  <c r="AW1301" i="1"/>
  <c r="AV1301" i="1"/>
  <c r="AU1301" i="1"/>
  <c r="AT1301" i="1"/>
  <c r="AS1301" i="1"/>
  <c r="AR1301" i="1"/>
  <c r="AQ1301" i="1"/>
  <c r="AP1301" i="1"/>
  <c r="AO1301" i="1"/>
  <c r="AN1301" i="1"/>
  <c r="AM1301" i="1"/>
  <c r="AL1301" i="1"/>
  <c r="AK1301" i="1"/>
  <c r="AJ1301" i="1"/>
  <c r="AI1301" i="1"/>
  <c r="AH1301" i="1"/>
  <c r="AG1301" i="1"/>
  <c r="AF1301" i="1"/>
  <c r="AE1301" i="1"/>
  <c r="AD1301" i="1"/>
  <c r="AC1301" i="1"/>
  <c r="AB1301" i="1"/>
  <c r="AA1301" i="1"/>
  <c r="Z1301" i="1"/>
  <c r="Y1301" i="1"/>
  <c r="X1301" i="1"/>
  <c r="W1301" i="1"/>
  <c r="V1301" i="1"/>
  <c r="U1301" i="1"/>
  <c r="T1301" i="1"/>
  <c r="S1301" i="1"/>
  <c r="R1301" i="1"/>
  <c r="Q1301" i="1"/>
  <c r="P1301" i="1"/>
  <c r="O1301" i="1"/>
  <c r="N1301" i="1"/>
  <c r="M1301" i="1"/>
  <c r="L1301" i="1"/>
  <c r="K1301" i="1"/>
  <c r="J1301" i="1"/>
  <c r="I1301" i="1"/>
  <c r="H1301" i="1"/>
  <c r="G1301" i="1"/>
  <c r="F1301" i="1"/>
  <c r="E1301" i="1"/>
  <c r="D1301" i="1"/>
  <c r="C1301" i="1"/>
  <c r="CX1300" i="1"/>
  <c r="CW1300" i="1"/>
  <c r="CV1300" i="1"/>
  <c r="CU1300" i="1"/>
  <c r="CT1300" i="1"/>
  <c r="CS1300" i="1"/>
  <c r="CR1300" i="1"/>
  <c r="CQ1300" i="1"/>
  <c r="CP1300" i="1"/>
  <c r="CO1300" i="1"/>
  <c r="CN1300" i="1"/>
  <c r="CM1300" i="1"/>
  <c r="CL1300" i="1"/>
  <c r="CK1300" i="1"/>
  <c r="CJ1300" i="1"/>
  <c r="CI1300" i="1"/>
  <c r="CH1300" i="1"/>
  <c r="CG1300" i="1"/>
  <c r="CF1300" i="1"/>
  <c r="CE1300" i="1"/>
  <c r="CD1300" i="1"/>
  <c r="CC1300" i="1"/>
  <c r="CB1300" i="1"/>
  <c r="CA1300" i="1"/>
  <c r="BZ1300" i="1"/>
  <c r="BY1300" i="1"/>
  <c r="BX1300" i="1"/>
  <c r="BW1300" i="1"/>
  <c r="BV1300" i="1"/>
  <c r="BU1300" i="1"/>
  <c r="BT1300" i="1"/>
  <c r="BS1300" i="1"/>
  <c r="BR1300" i="1"/>
  <c r="BQ1300" i="1"/>
  <c r="BP1300" i="1"/>
  <c r="BO1300" i="1"/>
  <c r="BN1300" i="1"/>
  <c r="BM1300" i="1"/>
  <c r="BL1300" i="1"/>
  <c r="BK1300" i="1"/>
  <c r="BJ1300" i="1"/>
  <c r="BI1300" i="1"/>
  <c r="BH1300" i="1"/>
  <c r="BG1300" i="1"/>
  <c r="BF1300" i="1"/>
  <c r="BE1300" i="1"/>
  <c r="BD1300" i="1"/>
  <c r="BC1300" i="1"/>
  <c r="BB1300" i="1"/>
  <c r="BA1300" i="1"/>
  <c r="AZ1300" i="1"/>
  <c r="AY1300" i="1"/>
  <c r="AX1300" i="1"/>
  <c r="AW1300" i="1"/>
  <c r="AV1300" i="1"/>
  <c r="AU1300" i="1"/>
  <c r="AT1300" i="1"/>
  <c r="AS1300" i="1"/>
  <c r="AR1300" i="1"/>
  <c r="AQ1300" i="1"/>
  <c r="AP1300" i="1"/>
  <c r="AO1300" i="1"/>
  <c r="AN1300" i="1"/>
  <c r="AM1300" i="1"/>
  <c r="AL1300" i="1"/>
  <c r="AK1300" i="1"/>
  <c r="AJ1300" i="1"/>
  <c r="AI1300" i="1"/>
  <c r="AH1300" i="1"/>
  <c r="AG1300" i="1"/>
  <c r="AF1300" i="1"/>
  <c r="AE1300" i="1"/>
  <c r="AD1300" i="1"/>
  <c r="AC1300" i="1"/>
  <c r="AB1300" i="1"/>
  <c r="AA1300" i="1"/>
  <c r="Z1300" i="1"/>
  <c r="Y1300" i="1"/>
  <c r="X1300" i="1"/>
  <c r="W1300" i="1"/>
  <c r="V1300" i="1"/>
  <c r="U1300" i="1"/>
  <c r="T1300" i="1"/>
  <c r="S1300" i="1"/>
  <c r="R1300" i="1"/>
  <c r="Q1300" i="1"/>
  <c r="P1300" i="1"/>
  <c r="O1300" i="1"/>
  <c r="N1300" i="1"/>
  <c r="M1300" i="1"/>
  <c r="L1300" i="1"/>
  <c r="K1300" i="1"/>
  <c r="J1300" i="1"/>
  <c r="I1300" i="1"/>
  <c r="H1300" i="1"/>
  <c r="G1300" i="1"/>
  <c r="F1300" i="1"/>
  <c r="E1300" i="1"/>
  <c r="D1300" i="1"/>
  <c r="C1300" i="1"/>
  <c r="CX1299" i="1"/>
  <c r="CW1299" i="1"/>
  <c r="CV1299" i="1"/>
  <c r="CU1299" i="1"/>
  <c r="CT1299" i="1"/>
  <c r="CS1299" i="1"/>
  <c r="CR1299" i="1"/>
  <c r="CQ1299" i="1"/>
  <c r="CP1299" i="1"/>
  <c r="CO1299" i="1"/>
  <c r="CN1299" i="1"/>
  <c r="CM1299" i="1"/>
  <c r="CL1299" i="1"/>
  <c r="CK1299" i="1"/>
  <c r="CJ1299" i="1"/>
  <c r="CI1299" i="1"/>
  <c r="CH1299" i="1"/>
  <c r="CG1299" i="1"/>
  <c r="CF1299" i="1"/>
  <c r="CE1299" i="1"/>
  <c r="CD1299" i="1"/>
  <c r="CC1299" i="1"/>
  <c r="CB1299" i="1"/>
  <c r="CA1299" i="1"/>
  <c r="BZ1299" i="1"/>
  <c r="BY1299" i="1"/>
  <c r="BX1299" i="1"/>
  <c r="BW1299" i="1"/>
  <c r="BV1299" i="1"/>
  <c r="BU1299" i="1"/>
  <c r="BT1299" i="1"/>
  <c r="BS1299" i="1"/>
  <c r="BR1299" i="1"/>
  <c r="BQ1299" i="1"/>
  <c r="BP1299" i="1"/>
  <c r="BO1299" i="1"/>
  <c r="BN1299" i="1"/>
  <c r="BM1299" i="1"/>
  <c r="BL1299" i="1"/>
  <c r="BK1299" i="1"/>
  <c r="BJ1299" i="1"/>
  <c r="BI1299" i="1"/>
  <c r="BH1299" i="1"/>
  <c r="BG1299" i="1"/>
  <c r="BF1299" i="1"/>
  <c r="BE1299" i="1"/>
  <c r="BD1299" i="1"/>
  <c r="BC1299" i="1"/>
  <c r="BB1299" i="1"/>
  <c r="BA1299" i="1"/>
  <c r="AZ1299" i="1"/>
  <c r="AY1299" i="1"/>
  <c r="AX1299" i="1"/>
  <c r="AW1299" i="1"/>
  <c r="AV1299" i="1"/>
  <c r="AU1299" i="1"/>
  <c r="AT1299" i="1"/>
  <c r="AS1299" i="1"/>
  <c r="AR1299" i="1"/>
  <c r="AQ1299" i="1"/>
  <c r="AP1299" i="1"/>
  <c r="AO1299" i="1"/>
  <c r="AN1299" i="1"/>
  <c r="AM1299" i="1"/>
  <c r="AL1299" i="1"/>
  <c r="AK1299" i="1"/>
  <c r="AJ1299" i="1"/>
  <c r="AI1299" i="1"/>
  <c r="AH1299" i="1"/>
  <c r="AG1299" i="1"/>
  <c r="AF1299" i="1"/>
  <c r="AE1299" i="1"/>
  <c r="AD1299" i="1"/>
  <c r="AC1299" i="1"/>
  <c r="AB1299" i="1"/>
  <c r="AA1299" i="1"/>
  <c r="Z1299" i="1"/>
  <c r="Y1299" i="1"/>
  <c r="X1299" i="1"/>
  <c r="W1299" i="1"/>
  <c r="V1299" i="1"/>
  <c r="U1299" i="1"/>
  <c r="T1299" i="1"/>
  <c r="S1299" i="1"/>
  <c r="R1299" i="1"/>
  <c r="Q1299" i="1"/>
  <c r="P1299" i="1"/>
  <c r="O1299" i="1"/>
  <c r="N1299" i="1"/>
  <c r="M1299" i="1"/>
  <c r="L1299" i="1"/>
  <c r="K1299" i="1"/>
  <c r="J1299" i="1"/>
  <c r="I1299" i="1"/>
  <c r="H1299" i="1"/>
  <c r="G1299" i="1"/>
  <c r="F1299" i="1"/>
  <c r="E1299" i="1"/>
  <c r="D1299" i="1"/>
  <c r="C1299" i="1"/>
  <c r="CX1298" i="1"/>
  <c r="CW1298" i="1"/>
  <c r="CV1298" i="1"/>
  <c r="CU1298" i="1"/>
  <c r="CT1298" i="1"/>
  <c r="CS1298" i="1"/>
  <c r="CR1298" i="1"/>
  <c r="CQ1298" i="1"/>
  <c r="CP1298" i="1"/>
  <c r="CO1298" i="1"/>
  <c r="CN1298" i="1"/>
  <c r="CM1298" i="1"/>
  <c r="CL1298" i="1"/>
  <c r="CK1298" i="1"/>
  <c r="CJ1298" i="1"/>
  <c r="CI1298" i="1"/>
  <c r="CH1298" i="1"/>
  <c r="CG1298" i="1"/>
  <c r="CF1298" i="1"/>
  <c r="CE1298" i="1"/>
  <c r="CD1298" i="1"/>
  <c r="CC1298" i="1"/>
  <c r="CB1298" i="1"/>
  <c r="CA1298" i="1"/>
  <c r="BZ1298" i="1"/>
  <c r="BY1298" i="1"/>
  <c r="BX1298" i="1"/>
  <c r="BW1298" i="1"/>
  <c r="BV1298" i="1"/>
  <c r="BU1298" i="1"/>
  <c r="BT1298" i="1"/>
  <c r="BS1298" i="1"/>
  <c r="BR1298" i="1"/>
  <c r="BQ1298" i="1"/>
  <c r="BP1298" i="1"/>
  <c r="BO1298" i="1"/>
  <c r="BN1298" i="1"/>
  <c r="BM1298" i="1"/>
  <c r="BL1298" i="1"/>
  <c r="BK1298" i="1"/>
  <c r="BJ1298" i="1"/>
  <c r="BI1298" i="1"/>
  <c r="BH1298" i="1"/>
  <c r="BG1298" i="1"/>
  <c r="BF1298" i="1"/>
  <c r="BE1298" i="1"/>
  <c r="BD1298" i="1"/>
  <c r="BC1298" i="1"/>
  <c r="BB1298" i="1"/>
  <c r="BA1298" i="1"/>
  <c r="AZ1298" i="1"/>
  <c r="AY1298" i="1"/>
  <c r="AX1298" i="1"/>
  <c r="AW1298" i="1"/>
  <c r="AV1298" i="1"/>
  <c r="AU1298" i="1"/>
  <c r="AT1298" i="1"/>
  <c r="AS1298" i="1"/>
  <c r="AR1298" i="1"/>
  <c r="AQ1298" i="1"/>
  <c r="AP1298" i="1"/>
  <c r="AO1298" i="1"/>
  <c r="AN1298" i="1"/>
  <c r="AM1298" i="1"/>
  <c r="AL1298" i="1"/>
  <c r="AK1298" i="1"/>
  <c r="AJ1298" i="1"/>
  <c r="AI1298" i="1"/>
  <c r="AH1298" i="1"/>
  <c r="AG1298" i="1"/>
  <c r="AF1298" i="1"/>
  <c r="AE1298" i="1"/>
  <c r="AD1298" i="1"/>
  <c r="AC1298" i="1"/>
  <c r="AB1298" i="1"/>
  <c r="AA1298" i="1"/>
  <c r="Z1298" i="1"/>
  <c r="Y1298" i="1"/>
  <c r="X1298" i="1"/>
  <c r="W1298" i="1"/>
  <c r="V1298" i="1"/>
  <c r="U1298" i="1"/>
  <c r="T1298" i="1"/>
  <c r="S1298" i="1"/>
  <c r="R1298" i="1"/>
  <c r="Q1298" i="1"/>
  <c r="P1298" i="1"/>
  <c r="O1298" i="1"/>
  <c r="N1298" i="1"/>
  <c r="M1298" i="1"/>
  <c r="L1298" i="1"/>
  <c r="K1298" i="1"/>
  <c r="J1298" i="1"/>
  <c r="I1298" i="1"/>
  <c r="H1298" i="1"/>
  <c r="G1298" i="1"/>
  <c r="F1298" i="1"/>
  <c r="E1298" i="1"/>
  <c r="D1298" i="1"/>
  <c r="C1298" i="1"/>
  <c r="CX1297" i="1"/>
  <c r="CW1297" i="1"/>
  <c r="CV1297" i="1"/>
  <c r="CU1297" i="1"/>
  <c r="CT1297" i="1"/>
  <c r="CS1297" i="1"/>
  <c r="CR1297" i="1"/>
  <c r="CQ1297" i="1"/>
  <c r="CP1297" i="1"/>
  <c r="CO1297" i="1"/>
  <c r="CN1297" i="1"/>
  <c r="CM1297" i="1"/>
  <c r="CL1297" i="1"/>
  <c r="CK1297" i="1"/>
  <c r="CJ1297" i="1"/>
  <c r="CI1297" i="1"/>
  <c r="CH1297" i="1"/>
  <c r="CG1297" i="1"/>
  <c r="CF1297" i="1"/>
  <c r="CE1297" i="1"/>
  <c r="CD1297" i="1"/>
  <c r="CC1297" i="1"/>
  <c r="CB1297" i="1"/>
  <c r="CA1297" i="1"/>
  <c r="BZ1297" i="1"/>
  <c r="BY1297" i="1"/>
  <c r="BX1297" i="1"/>
  <c r="BW1297" i="1"/>
  <c r="BV1297" i="1"/>
  <c r="BU1297" i="1"/>
  <c r="BT1297" i="1"/>
  <c r="BS1297" i="1"/>
  <c r="BR1297" i="1"/>
  <c r="BQ1297" i="1"/>
  <c r="BP1297" i="1"/>
  <c r="BO1297" i="1"/>
  <c r="BN1297" i="1"/>
  <c r="BM1297" i="1"/>
  <c r="BL1297" i="1"/>
  <c r="BK1297" i="1"/>
  <c r="BJ1297" i="1"/>
  <c r="BI1297" i="1"/>
  <c r="BH1297" i="1"/>
  <c r="BG1297" i="1"/>
  <c r="BF1297" i="1"/>
  <c r="BE1297" i="1"/>
  <c r="BD1297" i="1"/>
  <c r="BC1297" i="1"/>
  <c r="BB1297" i="1"/>
  <c r="BA1297" i="1"/>
  <c r="AZ1297" i="1"/>
  <c r="AY1297" i="1"/>
  <c r="AX1297" i="1"/>
  <c r="AW1297" i="1"/>
  <c r="AV1297" i="1"/>
  <c r="AU1297" i="1"/>
  <c r="AT1297" i="1"/>
  <c r="AS1297" i="1"/>
  <c r="AR1297" i="1"/>
  <c r="AQ1297" i="1"/>
  <c r="AP1297" i="1"/>
  <c r="AO1297" i="1"/>
  <c r="AN1297" i="1"/>
  <c r="AM1297" i="1"/>
  <c r="AL1297" i="1"/>
  <c r="AK1297" i="1"/>
  <c r="AJ1297" i="1"/>
  <c r="AI1297" i="1"/>
  <c r="AH1297" i="1"/>
  <c r="AG1297" i="1"/>
  <c r="AF1297" i="1"/>
  <c r="AE1297" i="1"/>
  <c r="AD1297" i="1"/>
  <c r="AC1297" i="1"/>
  <c r="AB1297" i="1"/>
  <c r="AA1297" i="1"/>
  <c r="Z1297" i="1"/>
  <c r="Y1297" i="1"/>
  <c r="X1297" i="1"/>
  <c r="W1297" i="1"/>
  <c r="V1297" i="1"/>
  <c r="U1297" i="1"/>
  <c r="T1297" i="1"/>
  <c r="S1297" i="1"/>
  <c r="R1297" i="1"/>
  <c r="Q1297" i="1"/>
  <c r="P1297" i="1"/>
  <c r="O1297" i="1"/>
  <c r="N1297" i="1"/>
  <c r="M1297" i="1"/>
  <c r="L1297" i="1"/>
  <c r="K1297" i="1"/>
  <c r="J1297" i="1"/>
  <c r="I1297" i="1"/>
  <c r="H1297" i="1"/>
  <c r="G1297" i="1"/>
  <c r="F1297" i="1"/>
  <c r="E1297" i="1"/>
  <c r="D1297" i="1"/>
  <c r="C1297" i="1"/>
  <c r="CX1296" i="1"/>
  <c r="CW1296" i="1"/>
  <c r="CV1296" i="1"/>
  <c r="CU1296" i="1"/>
  <c r="CT1296" i="1"/>
  <c r="CS1296" i="1"/>
  <c r="CR1296" i="1"/>
  <c r="CQ1296" i="1"/>
  <c r="CP1296" i="1"/>
  <c r="CO1296" i="1"/>
  <c r="CN1296" i="1"/>
  <c r="CM1296" i="1"/>
  <c r="CL1296" i="1"/>
  <c r="CK1296" i="1"/>
  <c r="CJ1296" i="1"/>
  <c r="CI1296" i="1"/>
  <c r="CH1296" i="1"/>
  <c r="CG1296" i="1"/>
  <c r="CF1296" i="1"/>
  <c r="CE1296" i="1"/>
  <c r="CD1296" i="1"/>
  <c r="CC1296" i="1"/>
  <c r="CB1296" i="1"/>
  <c r="CA1296" i="1"/>
  <c r="BZ1296" i="1"/>
  <c r="BY1296" i="1"/>
  <c r="BX1296" i="1"/>
  <c r="BW1296" i="1"/>
  <c r="BV1296" i="1"/>
  <c r="BU1296" i="1"/>
  <c r="BT1296" i="1"/>
  <c r="BS1296" i="1"/>
  <c r="BR1296" i="1"/>
  <c r="BQ1296" i="1"/>
  <c r="BP1296" i="1"/>
  <c r="BO1296" i="1"/>
  <c r="BN1296" i="1"/>
  <c r="BM1296" i="1"/>
  <c r="BL1296" i="1"/>
  <c r="BK1296" i="1"/>
  <c r="BJ1296" i="1"/>
  <c r="BI1296" i="1"/>
  <c r="BH1296" i="1"/>
  <c r="BG1296" i="1"/>
  <c r="BF1296" i="1"/>
  <c r="BE1296" i="1"/>
  <c r="BD1296" i="1"/>
  <c r="BC1296" i="1"/>
  <c r="BB1296" i="1"/>
  <c r="BA1296" i="1"/>
  <c r="AZ1296" i="1"/>
  <c r="AY1296" i="1"/>
  <c r="AX1296" i="1"/>
  <c r="AW1296" i="1"/>
  <c r="AV1296" i="1"/>
  <c r="AU1296" i="1"/>
  <c r="AT1296" i="1"/>
  <c r="AS1296" i="1"/>
  <c r="AR1296" i="1"/>
  <c r="AQ1296" i="1"/>
  <c r="AP1296" i="1"/>
  <c r="AO1296" i="1"/>
  <c r="AN1296" i="1"/>
  <c r="AM1296" i="1"/>
  <c r="AL1296" i="1"/>
  <c r="AK1296" i="1"/>
  <c r="AJ1296" i="1"/>
  <c r="AI1296" i="1"/>
  <c r="AH1296" i="1"/>
  <c r="AG1296" i="1"/>
  <c r="AF1296" i="1"/>
  <c r="AE1296" i="1"/>
  <c r="AD1296" i="1"/>
  <c r="AC1296" i="1"/>
  <c r="AB1296" i="1"/>
  <c r="AA1296" i="1"/>
  <c r="Z1296" i="1"/>
  <c r="Y1296" i="1"/>
  <c r="X1296" i="1"/>
  <c r="W1296" i="1"/>
  <c r="V1296" i="1"/>
  <c r="U1296" i="1"/>
  <c r="T1296" i="1"/>
  <c r="S1296" i="1"/>
  <c r="R1296" i="1"/>
  <c r="Q1296" i="1"/>
  <c r="P1296" i="1"/>
  <c r="O1296" i="1"/>
  <c r="N1296" i="1"/>
  <c r="M1296" i="1"/>
  <c r="L1296" i="1"/>
  <c r="K1296" i="1"/>
  <c r="J1296" i="1"/>
  <c r="I1296" i="1"/>
  <c r="H1296" i="1"/>
  <c r="G1296" i="1"/>
  <c r="F1296" i="1"/>
  <c r="E1296" i="1"/>
  <c r="D1296" i="1"/>
  <c r="C1296" i="1"/>
  <c r="CX1295" i="1"/>
  <c r="CW1295" i="1"/>
  <c r="CV1295" i="1"/>
  <c r="CU1295" i="1"/>
  <c r="CT1295" i="1"/>
  <c r="CS1295" i="1"/>
  <c r="CR1295" i="1"/>
  <c r="CQ1295" i="1"/>
  <c r="CP1295" i="1"/>
  <c r="CO1295" i="1"/>
  <c r="CN1295" i="1"/>
  <c r="CM1295" i="1"/>
  <c r="CL1295" i="1"/>
  <c r="CK1295" i="1"/>
  <c r="CJ1295" i="1"/>
  <c r="CI1295" i="1"/>
  <c r="CH1295" i="1"/>
  <c r="CG1295" i="1"/>
  <c r="CF1295" i="1"/>
  <c r="CE1295" i="1"/>
  <c r="CD1295" i="1"/>
  <c r="CC1295" i="1"/>
  <c r="CB1295" i="1"/>
  <c r="CA1295" i="1"/>
  <c r="BZ1295" i="1"/>
  <c r="BY1295" i="1"/>
  <c r="BX1295" i="1"/>
  <c r="BW1295" i="1"/>
  <c r="BV1295" i="1"/>
  <c r="BU1295" i="1"/>
  <c r="BT1295" i="1"/>
  <c r="BS1295" i="1"/>
  <c r="BR1295" i="1"/>
  <c r="BQ1295" i="1"/>
  <c r="BP1295" i="1"/>
  <c r="BO1295" i="1"/>
  <c r="BN1295" i="1"/>
  <c r="BM1295" i="1"/>
  <c r="BL1295" i="1"/>
  <c r="BK1295" i="1"/>
  <c r="BJ1295" i="1"/>
  <c r="BI1295" i="1"/>
  <c r="BH1295" i="1"/>
  <c r="BG1295" i="1"/>
  <c r="BF1295" i="1"/>
  <c r="BE1295" i="1"/>
  <c r="BD1295" i="1"/>
  <c r="BC1295" i="1"/>
  <c r="BB1295" i="1"/>
  <c r="BA1295" i="1"/>
  <c r="AZ1295" i="1"/>
  <c r="AY1295" i="1"/>
  <c r="AX1295" i="1"/>
  <c r="AW1295" i="1"/>
  <c r="AV1295" i="1"/>
  <c r="AU1295" i="1"/>
  <c r="AT1295" i="1"/>
  <c r="AS1295" i="1"/>
  <c r="AR1295" i="1"/>
  <c r="AQ1295" i="1"/>
  <c r="AP1295" i="1"/>
  <c r="AO1295" i="1"/>
  <c r="AN1295" i="1"/>
  <c r="AM1295" i="1"/>
  <c r="AL1295" i="1"/>
  <c r="AK1295" i="1"/>
  <c r="AJ1295" i="1"/>
  <c r="AI1295" i="1"/>
  <c r="AH1295" i="1"/>
  <c r="AG1295" i="1"/>
  <c r="AF1295" i="1"/>
  <c r="AE1295" i="1"/>
  <c r="AD1295" i="1"/>
  <c r="AC1295" i="1"/>
  <c r="AB1295" i="1"/>
  <c r="AA1295" i="1"/>
  <c r="Z1295" i="1"/>
  <c r="Y1295" i="1"/>
  <c r="X1295" i="1"/>
  <c r="W1295" i="1"/>
  <c r="V1295" i="1"/>
  <c r="U1295" i="1"/>
  <c r="T1295" i="1"/>
  <c r="S1295" i="1"/>
  <c r="R1295" i="1"/>
  <c r="Q1295" i="1"/>
  <c r="P1295" i="1"/>
  <c r="O1295" i="1"/>
  <c r="N1295" i="1"/>
  <c r="M1295" i="1"/>
  <c r="L1295" i="1"/>
  <c r="K1295" i="1"/>
  <c r="J1295" i="1"/>
  <c r="I1295" i="1"/>
  <c r="H1295" i="1"/>
  <c r="G1295" i="1"/>
  <c r="F1295" i="1"/>
  <c r="E1295" i="1"/>
  <c r="D1295" i="1"/>
  <c r="C1295" i="1"/>
  <c r="CX1294" i="1"/>
  <c r="CW1294" i="1"/>
  <c r="CV1294" i="1"/>
  <c r="CU1294" i="1"/>
  <c r="CT1294" i="1"/>
  <c r="CS1294" i="1"/>
  <c r="CR1294" i="1"/>
  <c r="CQ1294" i="1"/>
  <c r="CP1294" i="1"/>
  <c r="CO1294" i="1"/>
  <c r="CN1294" i="1"/>
  <c r="CM1294" i="1"/>
  <c r="CL1294" i="1"/>
  <c r="CK1294" i="1"/>
  <c r="CJ1294" i="1"/>
  <c r="CI1294" i="1"/>
  <c r="CH1294" i="1"/>
  <c r="CG1294" i="1"/>
  <c r="CF1294" i="1"/>
  <c r="CE1294" i="1"/>
  <c r="CD1294" i="1"/>
  <c r="CC1294" i="1"/>
  <c r="CB1294" i="1"/>
  <c r="CA1294" i="1"/>
  <c r="BZ1294" i="1"/>
  <c r="BY1294" i="1"/>
  <c r="BX1294" i="1"/>
  <c r="BW1294" i="1"/>
  <c r="BV1294" i="1"/>
  <c r="BU1294" i="1"/>
  <c r="BT1294" i="1"/>
  <c r="BS1294" i="1"/>
  <c r="BR1294" i="1"/>
  <c r="BQ1294" i="1"/>
  <c r="BP1294" i="1"/>
  <c r="BO1294" i="1"/>
  <c r="BN1294" i="1"/>
  <c r="BM1294" i="1"/>
  <c r="BL1294" i="1"/>
  <c r="BK1294" i="1"/>
  <c r="BJ1294" i="1"/>
  <c r="BI1294" i="1"/>
  <c r="BH1294" i="1"/>
  <c r="BG1294" i="1"/>
  <c r="BF1294" i="1"/>
  <c r="BE1294" i="1"/>
  <c r="BD1294" i="1"/>
  <c r="BC1294" i="1"/>
  <c r="BB1294" i="1"/>
  <c r="BA1294" i="1"/>
  <c r="AZ1294" i="1"/>
  <c r="AY1294" i="1"/>
  <c r="AX1294" i="1"/>
  <c r="AW1294" i="1"/>
  <c r="AV1294" i="1"/>
  <c r="AU1294" i="1"/>
  <c r="AT1294" i="1"/>
  <c r="AS1294" i="1"/>
  <c r="AR1294" i="1"/>
  <c r="AQ1294" i="1"/>
  <c r="AP1294" i="1"/>
  <c r="AO1294" i="1"/>
  <c r="AN1294" i="1"/>
  <c r="AM1294" i="1"/>
  <c r="AL1294" i="1"/>
  <c r="AK1294" i="1"/>
  <c r="AJ1294" i="1"/>
  <c r="AI1294" i="1"/>
  <c r="AH1294" i="1"/>
  <c r="AG1294" i="1"/>
  <c r="AF1294" i="1"/>
  <c r="AE1294" i="1"/>
  <c r="AD1294" i="1"/>
  <c r="AC1294" i="1"/>
  <c r="AB1294" i="1"/>
  <c r="AA1294" i="1"/>
  <c r="Z1294" i="1"/>
  <c r="Y1294" i="1"/>
  <c r="X1294" i="1"/>
  <c r="W1294" i="1"/>
  <c r="V1294" i="1"/>
  <c r="U1294" i="1"/>
  <c r="T1294" i="1"/>
  <c r="S1294" i="1"/>
  <c r="R1294" i="1"/>
  <c r="Q1294" i="1"/>
  <c r="P1294" i="1"/>
  <c r="O1294" i="1"/>
  <c r="N1294" i="1"/>
  <c r="M1294" i="1"/>
  <c r="L1294" i="1"/>
  <c r="K1294" i="1"/>
  <c r="J1294" i="1"/>
  <c r="I1294" i="1"/>
  <c r="H1294" i="1"/>
  <c r="G1294" i="1"/>
  <c r="F1294" i="1"/>
  <c r="E1294" i="1"/>
  <c r="D1294" i="1"/>
  <c r="C1294" i="1"/>
  <c r="CX1293" i="1"/>
  <c r="CW1293" i="1"/>
  <c r="CV1293" i="1"/>
  <c r="CU1293" i="1"/>
  <c r="CT1293" i="1"/>
  <c r="CS1293" i="1"/>
  <c r="CR1293" i="1"/>
  <c r="CQ1293" i="1"/>
  <c r="CP1293" i="1"/>
  <c r="CO1293" i="1"/>
  <c r="CN1293" i="1"/>
  <c r="CM1293" i="1"/>
  <c r="CL1293" i="1"/>
  <c r="CK1293" i="1"/>
  <c r="CJ1293" i="1"/>
  <c r="CI1293" i="1"/>
  <c r="CH1293" i="1"/>
  <c r="CG1293" i="1"/>
  <c r="CF1293" i="1"/>
  <c r="CE1293" i="1"/>
  <c r="CD1293" i="1"/>
  <c r="CC1293" i="1"/>
  <c r="CB1293" i="1"/>
  <c r="CA1293" i="1"/>
  <c r="BZ1293" i="1"/>
  <c r="BY1293" i="1"/>
  <c r="BX1293" i="1"/>
  <c r="BW1293" i="1"/>
  <c r="BV1293" i="1"/>
  <c r="BU1293" i="1"/>
  <c r="BT1293" i="1"/>
  <c r="BS1293" i="1"/>
  <c r="BR1293" i="1"/>
  <c r="BQ1293" i="1"/>
  <c r="BP1293" i="1"/>
  <c r="BO1293" i="1"/>
  <c r="BN1293" i="1"/>
  <c r="BM1293" i="1"/>
  <c r="BL1293" i="1"/>
  <c r="BK1293" i="1"/>
  <c r="BJ1293" i="1"/>
  <c r="BI1293" i="1"/>
  <c r="BH1293" i="1"/>
  <c r="BG1293" i="1"/>
  <c r="BF1293" i="1"/>
  <c r="BE1293" i="1"/>
  <c r="BD1293" i="1"/>
  <c r="BC1293" i="1"/>
  <c r="BB1293" i="1"/>
  <c r="BA1293" i="1"/>
  <c r="AZ1293" i="1"/>
  <c r="AY1293" i="1"/>
  <c r="AX1293" i="1"/>
  <c r="AW1293" i="1"/>
  <c r="AV1293" i="1"/>
  <c r="AU1293" i="1"/>
  <c r="AT1293" i="1"/>
  <c r="AS1293" i="1"/>
  <c r="AR1293" i="1"/>
  <c r="AQ1293" i="1"/>
  <c r="AP1293" i="1"/>
  <c r="AO1293" i="1"/>
  <c r="AN1293" i="1"/>
  <c r="AM1293" i="1"/>
  <c r="AL1293" i="1"/>
  <c r="AK1293" i="1"/>
  <c r="AJ1293" i="1"/>
  <c r="AI1293" i="1"/>
  <c r="AH1293" i="1"/>
  <c r="AG1293" i="1"/>
  <c r="AF1293" i="1"/>
  <c r="AE1293" i="1"/>
  <c r="AD1293" i="1"/>
  <c r="AC1293" i="1"/>
  <c r="AB1293" i="1"/>
  <c r="AA1293" i="1"/>
  <c r="Z1293" i="1"/>
  <c r="Y1293" i="1"/>
  <c r="X1293" i="1"/>
  <c r="W1293" i="1"/>
  <c r="V1293" i="1"/>
  <c r="U1293" i="1"/>
  <c r="T1293" i="1"/>
  <c r="S1293" i="1"/>
  <c r="R1293" i="1"/>
  <c r="Q1293" i="1"/>
  <c r="P1293" i="1"/>
  <c r="O1293" i="1"/>
  <c r="N1293" i="1"/>
  <c r="M1293" i="1"/>
  <c r="L1293" i="1"/>
  <c r="K1293" i="1"/>
  <c r="J1293" i="1"/>
  <c r="I1293" i="1"/>
  <c r="H1293" i="1"/>
  <c r="G1293" i="1"/>
  <c r="F1293" i="1"/>
  <c r="E1293" i="1"/>
  <c r="D1293" i="1"/>
  <c r="C1293" i="1"/>
  <c r="CX1292" i="1"/>
  <c r="CW1292" i="1"/>
  <c r="CV1292" i="1"/>
  <c r="CU1292" i="1"/>
  <c r="CT1292" i="1"/>
  <c r="CS1292" i="1"/>
  <c r="CR1292" i="1"/>
  <c r="CQ1292" i="1"/>
  <c r="CP1292" i="1"/>
  <c r="CO1292" i="1"/>
  <c r="CN1292" i="1"/>
  <c r="CM1292" i="1"/>
  <c r="CL1292" i="1"/>
  <c r="CK1292" i="1"/>
  <c r="CJ1292" i="1"/>
  <c r="CI1292" i="1"/>
  <c r="CH1292" i="1"/>
  <c r="CG1292" i="1"/>
  <c r="CF1292" i="1"/>
  <c r="CE1292" i="1"/>
  <c r="CD1292" i="1"/>
  <c r="CC1292" i="1"/>
  <c r="CB1292" i="1"/>
  <c r="CA1292" i="1"/>
  <c r="BZ1292" i="1"/>
  <c r="BY1292" i="1"/>
  <c r="BX1292" i="1"/>
  <c r="BW1292" i="1"/>
  <c r="BV1292" i="1"/>
  <c r="BU1292" i="1"/>
  <c r="BT1292" i="1"/>
  <c r="BS1292" i="1"/>
  <c r="BR1292" i="1"/>
  <c r="BQ1292" i="1"/>
  <c r="BP1292" i="1"/>
  <c r="BO1292" i="1"/>
  <c r="BN1292" i="1"/>
  <c r="BM1292" i="1"/>
  <c r="BL1292" i="1"/>
  <c r="BK1292" i="1"/>
  <c r="BJ1292" i="1"/>
  <c r="BI1292" i="1"/>
  <c r="BH1292" i="1"/>
  <c r="BG1292" i="1"/>
  <c r="BF1292" i="1"/>
  <c r="BE1292" i="1"/>
  <c r="BD1292" i="1"/>
  <c r="BC1292" i="1"/>
  <c r="BB1292" i="1"/>
  <c r="BA1292" i="1"/>
  <c r="AZ1292" i="1"/>
  <c r="AY1292" i="1"/>
  <c r="AX1292" i="1"/>
  <c r="AW1292" i="1"/>
  <c r="AV1292" i="1"/>
  <c r="AU1292" i="1"/>
  <c r="AT1292" i="1"/>
  <c r="AS1292" i="1"/>
  <c r="AR1292" i="1"/>
  <c r="AQ1292" i="1"/>
  <c r="AP1292" i="1"/>
  <c r="AO1292" i="1"/>
  <c r="AN1292" i="1"/>
  <c r="AM1292" i="1"/>
  <c r="AL1292" i="1"/>
  <c r="AK1292" i="1"/>
  <c r="AJ1292" i="1"/>
  <c r="AI1292" i="1"/>
  <c r="AH1292" i="1"/>
  <c r="AG1292" i="1"/>
  <c r="AF1292" i="1"/>
  <c r="AE1292" i="1"/>
  <c r="AD1292" i="1"/>
  <c r="AC1292" i="1"/>
  <c r="AB1292" i="1"/>
  <c r="AA1292" i="1"/>
  <c r="Z1292" i="1"/>
  <c r="Y1292" i="1"/>
  <c r="X1292" i="1"/>
  <c r="W1292" i="1"/>
  <c r="V1292" i="1"/>
  <c r="U1292" i="1"/>
  <c r="T1292" i="1"/>
  <c r="S1292" i="1"/>
  <c r="R1292" i="1"/>
  <c r="Q1292" i="1"/>
  <c r="P1292" i="1"/>
  <c r="O1292" i="1"/>
  <c r="N1292" i="1"/>
  <c r="M1292" i="1"/>
  <c r="L1292" i="1"/>
  <c r="K1292" i="1"/>
  <c r="J1292" i="1"/>
  <c r="I1292" i="1"/>
  <c r="H1292" i="1"/>
  <c r="G1292" i="1"/>
  <c r="F1292" i="1"/>
  <c r="E1292" i="1"/>
  <c r="D1292" i="1"/>
  <c r="C1292" i="1"/>
  <c r="CX1291" i="1"/>
  <c r="CW1291" i="1"/>
  <c r="CV1291" i="1"/>
  <c r="CU1291" i="1"/>
  <c r="CT1291" i="1"/>
  <c r="CS1291" i="1"/>
  <c r="CR1291" i="1"/>
  <c r="CQ1291" i="1"/>
  <c r="CP1291" i="1"/>
  <c r="CO1291" i="1"/>
  <c r="CN1291" i="1"/>
  <c r="CM1291" i="1"/>
  <c r="CL1291" i="1"/>
  <c r="CK1291" i="1"/>
  <c r="CJ1291" i="1"/>
  <c r="CI1291" i="1"/>
  <c r="CH1291" i="1"/>
  <c r="CG1291" i="1"/>
  <c r="CF1291" i="1"/>
  <c r="CE1291" i="1"/>
  <c r="CD1291" i="1"/>
  <c r="CC1291" i="1"/>
  <c r="CB1291" i="1"/>
  <c r="CA1291" i="1"/>
  <c r="BZ1291" i="1"/>
  <c r="BY1291" i="1"/>
  <c r="BX1291" i="1"/>
  <c r="BW1291" i="1"/>
  <c r="BV1291" i="1"/>
  <c r="BU1291" i="1"/>
  <c r="BT1291" i="1"/>
  <c r="BS1291" i="1"/>
  <c r="BR1291" i="1"/>
  <c r="BQ1291" i="1"/>
  <c r="BP1291" i="1"/>
  <c r="BO1291" i="1"/>
  <c r="BN1291" i="1"/>
  <c r="BM1291" i="1"/>
  <c r="BL1291" i="1"/>
  <c r="BK1291" i="1"/>
  <c r="BJ1291" i="1"/>
  <c r="BI1291" i="1"/>
  <c r="BH1291" i="1"/>
  <c r="BG1291" i="1"/>
  <c r="BF1291" i="1"/>
  <c r="BE1291" i="1"/>
  <c r="BD1291" i="1"/>
  <c r="BC1291" i="1"/>
  <c r="BB1291" i="1"/>
  <c r="BA1291" i="1"/>
  <c r="AZ1291" i="1"/>
  <c r="AY1291" i="1"/>
  <c r="AX1291" i="1"/>
  <c r="AW1291" i="1"/>
  <c r="AV1291" i="1"/>
  <c r="AU1291" i="1"/>
  <c r="AT1291" i="1"/>
  <c r="AS1291" i="1"/>
  <c r="AR1291" i="1"/>
  <c r="AQ1291" i="1"/>
  <c r="AP1291" i="1"/>
  <c r="AO1291" i="1"/>
  <c r="AN1291" i="1"/>
  <c r="AM1291" i="1"/>
  <c r="AL1291" i="1"/>
  <c r="AK1291" i="1"/>
  <c r="AJ1291" i="1"/>
  <c r="AI1291" i="1"/>
  <c r="AH1291" i="1"/>
  <c r="AG1291" i="1"/>
  <c r="AF1291" i="1"/>
  <c r="AE1291" i="1"/>
  <c r="AD1291" i="1"/>
  <c r="AC1291" i="1"/>
  <c r="AB1291" i="1"/>
  <c r="AA1291" i="1"/>
  <c r="Z1291" i="1"/>
  <c r="Y1291" i="1"/>
  <c r="X1291" i="1"/>
  <c r="W1291" i="1"/>
  <c r="V1291" i="1"/>
  <c r="U1291" i="1"/>
  <c r="T1291" i="1"/>
  <c r="S1291" i="1"/>
  <c r="R1291" i="1"/>
  <c r="Q1291" i="1"/>
  <c r="P1291" i="1"/>
  <c r="O1291" i="1"/>
  <c r="N1291" i="1"/>
  <c r="M1291" i="1"/>
  <c r="L1291" i="1"/>
  <c r="K1291" i="1"/>
  <c r="J1291" i="1"/>
  <c r="I1291" i="1"/>
  <c r="H1291" i="1"/>
  <c r="G1291" i="1"/>
  <c r="F1291" i="1"/>
  <c r="E1291" i="1"/>
  <c r="D1291" i="1"/>
  <c r="C1291" i="1"/>
  <c r="CX1290" i="1"/>
  <c r="CW1290" i="1"/>
  <c r="CV1290" i="1"/>
  <c r="CU1290" i="1"/>
  <c r="CT1290" i="1"/>
  <c r="CS1290" i="1"/>
  <c r="CR1290" i="1"/>
  <c r="CQ1290" i="1"/>
  <c r="CP1290" i="1"/>
  <c r="CO1290" i="1"/>
  <c r="CN1290" i="1"/>
  <c r="CM1290" i="1"/>
  <c r="CL1290" i="1"/>
  <c r="CK1290" i="1"/>
  <c r="CJ1290" i="1"/>
  <c r="CI1290" i="1"/>
  <c r="CH1290" i="1"/>
  <c r="CG1290" i="1"/>
  <c r="CF1290" i="1"/>
  <c r="CE1290" i="1"/>
  <c r="CD1290" i="1"/>
  <c r="CC1290" i="1"/>
  <c r="CB1290" i="1"/>
  <c r="CA1290" i="1"/>
  <c r="BZ1290" i="1"/>
  <c r="BY1290" i="1"/>
  <c r="BX1290" i="1"/>
  <c r="BW1290" i="1"/>
  <c r="BV1290" i="1"/>
  <c r="BU1290" i="1"/>
  <c r="BT1290" i="1"/>
  <c r="BS1290" i="1"/>
  <c r="BR1290" i="1"/>
  <c r="BQ1290" i="1"/>
  <c r="BP1290" i="1"/>
  <c r="BO1290" i="1"/>
  <c r="BN1290" i="1"/>
  <c r="BM1290" i="1"/>
  <c r="BL1290" i="1"/>
  <c r="BK1290" i="1"/>
  <c r="BJ1290" i="1"/>
  <c r="BI1290" i="1"/>
  <c r="BH1290" i="1"/>
  <c r="BG1290" i="1"/>
  <c r="BF1290" i="1"/>
  <c r="BE1290" i="1"/>
  <c r="BD1290" i="1"/>
  <c r="BC1290" i="1"/>
  <c r="BB1290" i="1"/>
  <c r="BA1290" i="1"/>
  <c r="AZ1290" i="1"/>
  <c r="AY1290" i="1"/>
  <c r="AX1290" i="1"/>
  <c r="AW1290" i="1"/>
  <c r="AV1290" i="1"/>
  <c r="AU1290" i="1"/>
  <c r="AT1290" i="1"/>
  <c r="AS1290" i="1"/>
  <c r="AR1290" i="1"/>
  <c r="AQ1290" i="1"/>
  <c r="AP1290" i="1"/>
  <c r="AO1290" i="1"/>
  <c r="AN1290" i="1"/>
  <c r="AM1290" i="1"/>
  <c r="AL1290" i="1"/>
  <c r="AK1290" i="1"/>
  <c r="AJ1290" i="1"/>
  <c r="AI1290" i="1"/>
  <c r="AH1290" i="1"/>
  <c r="AG1290" i="1"/>
  <c r="AF1290" i="1"/>
  <c r="AE1290" i="1"/>
  <c r="AD1290" i="1"/>
  <c r="AC1290" i="1"/>
  <c r="AB1290" i="1"/>
  <c r="AA1290" i="1"/>
  <c r="Z1290" i="1"/>
  <c r="Y1290" i="1"/>
  <c r="X1290" i="1"/>
  <c r="W1290" i="1"/>
  <c r="V1290" i="1"/>
  <c r="U1290" i="1"/>
  <c r="T1290" i="1"/>
  <c r="S1290" i="1"/>
  <c r="R1290" i="1"/>
  <c r="Q1290" i="1"/>
  <c r="P1290" i="1"/>
  <c r="O1290" i="1"/>
  <c r="N1290" i="1"/>
  <c r="M1290" i="1"/>
  <c r="L1290" i="1"/>
  <c r="K1290" i="1"/>
  <c r="J1290" i="1"/>
  <c r="I1290" i="1"/>
  <c r="H1290" i="1"/>
  <c r="G1290" i="1"/>
  <c r="F1290" i="1"/>
  <c r="E1290" i="1"/>
  <c r="D1290" i="1"/>
  <c r="C1290" i="1"/>
  <c r="CX1289" i="1"/>
  <c r="CW1289" i="1"/>
  <c r="CV1289" i="1"/>
  <c r="CU1289" i="1"/>
  <c r="CT1289" i="1"/>
  <c r="CS1289" i="1"/>
  <c r="CR1289" i="1"/>
  <c r="CQ1289" i="1"/>
  <c r="CP1289" i="1"/>
  <c r="CO1289" i="1"/>
  <c r="CN1289" i="1"/>
  <c r="CM1289" i="1"/>
  <c r="CL1289" i="1"/>
  <c r="CK1289" i="1"/>
  <c r="CJ1289" i="1"/>
  <c r="CI1289" i="1"/>
  <c r="CH1289" i="1"/>
  <c r="CG1289" i="1"/>
  <c r="CF1289" i="1"/>
  <c r="CE1289" i="1"/>
  <c r="CD1289" i="1"/>
  <c r="CC1289" i="1"/>
  <c r="CB1289" i="1"/>
  <c r="CA1289" i="1"/>
  <c r="BZ1289" i="1"/>
  <c r="BY1289" i="1"/>
  <c r="BX1289" i="1"/>
  <c r="BW1289" i="1"/>
  <c r="BV1289" i="1"/>
  <c r="BU1289" i="1"/>
  <c r="BT1289" i="1"/>
  <c r="BS1289" i="1"/>
  <c r="BR1289" i="1"/>
  <c r="BQ1289" i="1"/>
  <c r="BP1289" i="1"/>
  <c r="BO1289" i="1"/>
  <c r="BN1289" i="1"/>
  <c r="BM1289" i="1"/>
  <c r="BL1289" i="1"/>
  <c r="BK1289" i="1"/>
  <c r="BJ1289" i="1"/>
  <c r="BI1289" i="1"/>
  <c r="BH1289" i="1"/>
  <c r="BG1289" i="1"/>
  <c r="BF1289" i="1"/>
  <c r="BE1289" i="1"/>
  <c r="BD1289" i="1"/>
  <c r="BC1289" i="1"/>
  <c r="BB1289" i="1"/>
  <c r="BA1289" i="1"/>
  <c r="AZ1289" i="1"/>
  <c r="AY1289" i="1"/>
  <c r="AX1289" i="1"/>
  <c r="AW1289" i="1"/>
  <c r="AV1289" i="1"/>
  <c r="AU1289" i="1"/>
  <c r="AT1289" i="1"/>
  <c r="AS1289" i="1"/>
  <c r="AR1289" i="1"/>
  <c r="AQ1289" i="1"/>
  <c r="AP1289" i="1"/>
  <c r="AO1289" i="1"/>
  <c r="AN1289" i="1"/>
  <c r="AM1289" i="1"/>
  <c r="AL1289" i="1"/>
  <c r="AK1289" i="1"/>
  <c r="AJ1289" i="1"/>
  <c r="AI1289" i="1"/>
  <c r="AH1289" i="1"/>
  <c r="AG1289" i="1"/>
  <c r="AF1289" i="1"/>
  <c r="AE1289" i="1"/>
  <c r="AD1289" i="1"/>
  <c r="AC1289" i="1"/>
  <c r="AB1289" i="1"/>
  <c r="AA1289" i="1"/>
  <c r="Z1289" i="1"/>
  <c r="Y1289" i="1"/>
  <c r="X1289" i="1"/>
  <c r="W1289" i="1"/>
  <c r="V1289" i="1"/>
  <c r="U1289" i="1"/>
  <c r="T1289" i="1"/>
  <c r="S1289" i="1"/>
  <c r="R1289" i="1"/>
  <c r="Q1289" i="1"/>
  <c r="P1289" i="1"/>
  <c r="O1289" i="1"/>
  <c r="N1289" i="1"/>
  <c r="M1289" i="1"/>
  <c r="L1289" i="1"/>
  <c r="K1289" i="1"/>
  <c r="J1289" i="1"/>
  <c r="I1289" i="1"/>
  <c r="H1289" i="1"/>
  <c r="G1289" i="1"/>
  <c r="F1289" i="1"/>
  <c r="E1289" i="1"/>
  <c r="D1289" i="1"/>
  <c r="C1289" i="1"/>
  <c r="CX1288" i="1"/>
  <c r="CW1288" i="1"/>
  <c r="CV1288" i="1"/>
  <c r="CU1288" i="1"/>
  <c r="CT1288" i="1"/>
  <c r="CS1288" i="1"/>
  <c r="CR1288" i="1"/>
  <c r="CQ1288" i="1"/>
  <c r="CP1288" i="1"/>
  <c r="CO1288" i="1"/>
  <c r="CN1288" i="1"/>
  <c r="CM1288" i="1"/>
  <c r="CL1288" i="1"/>
  <c r="CK1288" i="1"/>
  <c r="CJ1288" i="1"/>
  <c r="CI1288" i="1"/>
  <c r="CH1288" i="1"/>
  <c r="CG1288" i="1"/>
  <c r="CF1288" i="1"/>
  <c r="CE1288" i="1"/>
  <c r="CD1288" i="1"/>
  <c r="CC1288" i="1"/>
  <c r="CB1288" i="1"/>
  <c r="CA1288" i="1"/>
  <c r="BZ1288" i="1"/>
  <c r="BY1288" i="1"/>
  <c r="BX1288" i="1"/>
  <c r="BW1288" i="1"/>
  <c r="BV1288" i="1"/>
  <c r="BU1288" i="1"/>
  <c r="BT1288" i="1"/>
  <c r="BS1288" i="1"/>
  <c r="BR1288" i="1"/>
  <c r="BQ1288" i="1"/>
  <c r="BP1288" i="1"/>
  <c r="BO1288" i="1"/>
  <c r="BN1288" i="1"/>
  <c r="BM1288" i="1"/>
  <c r="BL1288" i="1"/>
  <c r="BK1288" i="1"/>
  <c r="BJ1288" i="1"/>
  <c r="BI1288" i="1"/>
  <c r="BH1288" i="1"/>
  <c r="BG1288" i="1"/>
  <c r="BF1288" i="1"/>
  <c r="BE1288" i="1"/>
  <c r="BD1288" i="1"/>
  <c r="BC1288" i="1"/>
  <c r="BB1288" i="1"/>
  <c r="BA1288" i="1"/>
  <c r="AZ1288" i="1"/>
  <c r="AY1288" i="1"/>
  <c r="AX1288" i="1"/>
  <c r="AW1288" i="1"/>
  <c r="AV1288" i="1"/>
  <c r="AU1288" i="1"/>
  <c r="AT1288" i="1"/>
  <c r="AS1288" i="1"/>
  <c r="AR1288" i="1"/>
  <c r="AQ1288" i="1"/>
  <c r="AP1288" i="1"/>
  <c r="AO1288" i="1"/>
  <c r="AN1288" i="1"/>
  <c r="AM1288" i="1"/>
  <c r="AL1288" i="1"/>
  <c r="AK1288" i="1"/>
  <c r="AJ1288" i="1"/>
  <c r="AI1288" i="1"/>
  <c r="AH1288" i="1"/>
  <c r="AG1288" i="1"/>
  <c r="AF1288" i="1"/>
  <c r="AE1288" i="1"/>
  <c r="AD1288" i="1"/>
  <c r="AC1288" i="1"/>
  <c r="AB1288" i="1"/>
  <c r="AA1288" i="1"/>
  <c r="Z1288" i="1"/>
  <c r="Y1288" i="1"/>
  <c r="X1288" i="1"/>
  <c r="W1288" i="1"/>
  <c r="V1288" i="1"/>
  <c r="U1288" i="1"/>
  <c r="T1288" i="1"/>
  <c r="S1288" i="1"/>
  <c r="R1288" i="1"/>
  <c r="Q1288" i="1"/>
  <c r="P1288" i="1"/>
  <c r="O1288" i="1"/>
  <c r="N1288" i="1"/>
  <c r="M1288" i="1"/>
  <c r="L1288" i="1"/>
  <c r="K1288" i="1"/>
  <c r="J1288" i="1"/>
  <c r="I1288" i="1"/>
  <c r="H1288" i="1"/>
  <c r="G1288" i="1"/>
  <c r="F1288" i="1"/>
  <c r="E1288" i="1"/>
  <c r="D1288" i="1"/>
  <c r="C1288" i="1"/>
  <c r="CX1287" i="1"/>
  <c r="CW1287" i="1"/>
  <c r="CV1287" i="1"/>
  <c r="CU1287" i="1"/>
  <c r="CT1287" i="1"/>
  <c r="CS1287" i="1"/>
  <c r="CR1287" i="1"/>
  <c r="CQ1287" i="1"/>
  <c r="CP1287" i="1"/>
  <c r="CO1287" i="1"/>
  <c r="CN1287" i="1"/>
  <c r="CM1287" i="1"/>
  <c r="CL1287" i="1"/>
  <c r="CK1287" i="1"/>
  <c r="CJ1287" i="1"/>
  <c r="CI1287" i="1"/>
  <c r="CH1287" i="1"/>
  <c r="CG1287" i="1"/>
  <c r="CF1287" i="1"/>
  <c r="CE1287" i="1"/>
  <c r="CD1287" i="1"/>
  <c r="CC1287" i="1"/>
  <c r="CB1287" i="1"/>
  <c r="CA1287" i="1"/>
  <c r="BZ1287" i="1"/>
  <c r="BY1287" i="1"/>
  <c r="BX1287" i="1"/>
  <c r="BW1287" i="1"/>
  <c r="BV1287" i="1"/>
  <c r="BU1287" i="1"/>
  <c r="BT1287" i="1"/>
  <c r="BS1287" i="1"/>
  <c r="BR1287" i="1"/>
  <c r="BQ1287" i="1"/>
  <c r="BP1287" i="1"/>
  <c r="BO1287" i="1"/>
  <c r="BN1287" i="1"/>
  <c r="BM1287" i="1"/>
  <c r="BL1287" i="1"/>
  <c r="BK1287" i="1"/>
  <c r="BJ1287" i="1"/>
  <c r="BI1287" i="1"/>
  <c r="BH1287" i="1"/>
  <c r="BG1287" i="1"/>
  <c r="BF1287" i="1"/>
  <c r="BE1287" i="1"/>
  <c r="BD1287" i="1"/>
  <c r="BC1287" i="1"/>
  <c r="BB1287" i="1"/>
  <c r="BA1287" i="1"/>
  <c r="AZ1287" i="1"/>
  <c r="AY1287" i="1"/>
  <c r="AX1287" i="1"/>
  <c r="AW1287" i="1"/>
  <c r="AV1287" i="1"/>
  <c r="AU1287" i="1"/>
  <c r="AT1287" i="1"/>
  <c r="AS1287" i="1"/>
  <c r="AR1287" i="1"/>
  <c r="AQ1287" i="1"/>
  <c r="AP1287" i="1"/>
  <c r="AO1287" i="1"/>
  <c r="AN1287" i="1"/>
  <c r="AM1287" i="1"/>
  <c r="AL1287" i="1"/>
  <c r="AK1287" i="1"/>
  <c r="AJ1287" i="1"/>
  <c r="AI1287" i="1"/>
  <c r="AH1287" i="1"/>
  <c r="AG1287" i="1"/>
  <c r="AF1287" i="1"/>
  <c r="AE1287" i="1"/>
  <c r="AD1287" i="1"/>
  <c r="AC1287" i="1"/>
  <c r="AB1287" i="1"/>
  <c r="AA1287" i="1"/>
  <c r="Z1287" i="1"/>
  <c r="Y1287" i="1"/>
  <c r="X1287" i="1"/>
  <c r="W1287" i="1"/>
  <c r="V1287" i="1"/>
  <c r="U1287" i="1"/>
  <c r="T1287" i="1"/>
  <c r="S1287" i="1"/>
  <c r="R1287" i="1"/>
  <c r="Q1287" i="1"/>
  <c r="P1287" i="1"/>
  <c r="O1287" i="1"/>
  <c r="N1287" i="1"/>
  <c r="M1287" i="1"/>
  <c r="L1287" i="1"/>
  <c r="K1287" i="1"/>
  <c r="J1287" i="1"/>
  <c r="I1287" i="1"/>
  <c r="H1287" i="1"/>
  <c r="G1287" i="1"/>
  <c r="F1287" i="1"/>
  <c r="E1287" i="1"/>
  <c r="D1287" i="1"/>
  <c r="C1287" i="1"/>
  <c r="CX1286" i="1"/>
  <c r="CW1286" i="1"/>
  <c r="CV1286" i="1"/>
  <c r="CU1286" i="1"/>
  <c r="CT1286" i="1"/>
  <c r="CS1286" i="1"/>
  <c r="CR1286" i="1"/>
  <c r="CQ1286" i="1"/>
  <c r="CP1286" i="1"/>
  <c r="CO1286" i="1"/>
  <c r="CN1286" i="1"/>
  <c r="CM1286" i="1"/>
  <c r="CL1286" i="1"/>
  <c r="CK1286" i="1"/>
  <c r="CJ1286" i="1"/>
  <c r="CI1286" i="1"/>
  <c r="CH1286" i="1"/>
  <c r="CG1286" i="1"/>
  <c r="CF1286" i="1"/>
  <c r="CE1286" i="1"/>
  <c r="CD1286" i="1"/>
  <c r="CC1286" i="1"/>
  <c r="CB1286" i="1"/>
  <c r="CA1286" i="1"/>
  <c r="BZ1286" i="1"/>
  <c r="BY1286" i="1"/>
  <c r="BX1286" i="1"/>
  <c r="BW1286" i="1"/>
  <c r="BV1286" i="1"/>
  <c r="BU1286" i="1"/>
  <c r="BT1286" i="1"/>
  <c r="BS1286" i="1"/>
  <c r="BR1286" i="1"/>
  <c r="BQ1286" i="1"/>
  <c r="BP1286" i="1"/>
  <c r="BO1286" i="1"/>
  <c r="BN1286" i="1"/>
  <c r="BM1286" i="1"/>
  <c r="BL1286" i="1"/>
  <c r="BK1286" i="1"/>
  <c r="BJ1286" i="1"/>
  <c r="BI1286" i="1"/>
  <c r="BH1286" i="1"/>
  <c r="BG1286" i="1"/>
  <c r="BF1286" i="1"/>
  <c r="BE1286" i="1"/>
  <c r="BD1286" i="1"/>
  <c r="BC1286" i="1"/>
  <c r="BB1286" i="1"/>
  <c r="BA1286" i="1"/>
  <c r="AZ1286" i="1"/>
  <c r="AY1286" i="1"/>
  <c r="AX1286" i="1"/>
  <c r="AW1286" i="1"/>
  <c r="AV1286" i="1"/>
  <c r="AU1286" i="1"/>
  <c r="AT1286" i="1"/>
  <c r="AS1286" i="1"/>
  <c r="AR1286" i="1"/>
  <c r="AQ1286" i="1"/>
  <c r="AP1286" i="1"/>
  <c r="AO1286" i="1"/>
  <c r="AN1286" i="1"/>
  <c r="AM1286" i="1"/>
  <c r="AL1286" i="1"/>
  <c r="AK1286" i="1"/>
  <c r="AJ1286" i="1"/>
  <c r="AI1286" i="1"/>
  <c r="AH1286" i="1"/>
  <c r="AG1286" i="1"/>
  <c r="AF1286" i="1"/>
  <c r="AE1286" i="1"/>
  <c r="AD1286" i="1"/>
  <c r="AC1286" i="1"/>
  <c r="AB1286" i="1"/>
  <c r="AA1286" i="1"/>
  <c r="Z1286" i="1"/>
  <c r="Y1286" i="1"/>
  <c r="X1286" i="1"/>
  <c r="W1286" i="1"/>
  <c r="V1286" i="1"/>
  <c r="U1286" i="1"/>
  <c r="T1286" i="1"/>
  <c r="S1286" i="1"/>
  <c r="R1286" i="1"/>
  <c r="Q1286" i="1"/>
  <c r="P1286" i="1"/>
  <c r="O1286" i="1"/>
  <c r="N1286" i="1"/>
  <c r="M1286" i="1"/>
  <c r="L1286" i="1"/>
  <c r="K1286" i="1"/>
  <c r="J1286" i="1"/>
  <c r="I1286" i="1"/>
  <c r="H1286" i="1"/>
  <c r="G1286" i="1"/>
  <c r="F1286" i="1"/>
  <c r="E1286" i="1"/>
  <c r="D1286" i="1"/>
  <c r="C1286" i="1"/>
  <c r="CX1285" i="1"/>
  <c r="CW1285" i="1"/>
  <c r="CV1285" i="1"/>
  <c r="CU1285" i="1"/>
  <c r="CT1285" i="1"/>
  <c r="CS1285" i="1"/>
  <c r="CR1285" i="1"/>
  <c r="CQ1285" i="1"/>
  <c r="CP1285" i="1"/>
  <c r="CO1285" i="1"/>
  <c r="CN1285" i="1"/>
  <c r="CM1285" i="1"/>
  <c r="CL1285" i="1"/>
  <c r="CK1285" i="1"/>
  <c r="CJ1285" i="1"/>
  <c r="CI1285" i="1"/>
  <c r="CH1285" i="1"/>
  <c r="CG1285" i="1"/>
  <c r="CF1285" i="1"/>
  <c r="CE1285" i="1"/>
  <c r="CD1285" i="1"/>
  <c r="CC1285" i="1"/>
  <c r="CB1285" i="1"/>
  <c r="CA1285" i="1"/>
  <c r="BZ1285" i="1"/>
  <c r="BY1285" i="1"/>
  <c r="BX1285" i="1"/>
  <c r="BW1285" i="1"/>
  <c r="BV1285" i="1"/>
  <c r="BU1285" i="1"/>
  <c r="BT1285" i="1"/>
  <c r="BS1285" i="1"/>
  <c r="BR1285" i="1"/>
  <c r="BQ1285" i="1"/>
  <c r="BP1285" i="1"/>
  <c r="BO1285" i="1"/>
  <c r="BN1285" i="1"/>
  <c r="BM1285" i="1"/>
  <c r="BL1285" i="1"/>
  <c r="BK1285" i="1"/>
  <c r="BJ1285" i="1"/>
  <c r="BI1285" i="1"/>
  <c r="BH1285" i="1"/>
  <c r="BG1285" i="1"/>
  <c r="BF1285" i="1"/>
  <c r="BE1285" i="1"/>
  <c r="BD1285" i="1"/>
  <c r="BC1285" i="1"/>
  <c r="BB1285" i="1"/>
  <c r="BA1285" i="1"/>
  <c r="AZ1285" i="1"/>
  <c r="AY1285" i="1"/>
  <c r="AX1285" i="1"/>
  <c r="AW1285" i="1"/>
  <c r="AV1285" i="1"/>
  <c r="AU1285" i="1"/>
  <c r="AT1285" i="1"/>
  <c r="AS1285" i="1"/>
  <c r="AR1285" i="1"/>
  <c r="AQ1285" i="1"/>
  <c r="AP1285" i="1"/>
  <c r="AO1285" i="1"/>
  <c r="AN1285" i="1"/>
  <c r="AM1285" i="1"/>
  <c r="AL1285" i="1"/>
  <c r="AK1285" i="1"/>
  <c r="AJ1285" i="1"/>
  <c r="AI1285" i="1"/>
  <c r="AH1285" i="1"/>
  <c r="AG1285" i="1"/>
  <c r="AF1285" i="1"/>
  <c r="AE1285" i="1"/>
  <c r="AD1285" i="1"/>
  <c r="AC1285" i="1"/>
  <c r="AB1285" i="1"/>
  <c r="AA1285" i="1"/>
  <c r="Z1285" i="1"/>
  <c r="Y1285" i="1"/>
  <c r="X1285" i="1"/>
  <c r="W1285" i="1"/>
  <c r="V1285" i="1"/>
  <c r="U1285" i="1"/>
  <c r="T1285" i="1"/>
  <c r="S1285" i="1"/>
  <c r="R1285" i="1"/>
  <c r="Q1285" i="1"/>
  <c r="P1285" i="1"/>
  <c r="O1285" i="1"/>
  <c r="N1285" i="1"/>
  <c r="M1285" i="1"/>
  <c r="L1285" i="1"/>
  <c r="K1285" i="1"/>
  <c r="J1285" i="1"/>
  <c r="I1285" i="1"/>
  <c r="H1285" i="1"/>
  <c r="G1285" i="1"/>
  <c r="F1285" i="1"/>
  <c r="E1285" i="1"/>
  <c r="D1285" i="1"/>
  <c r="C1285" i="1"/>
  <c r="CX1284" i="1"/>
  <c r="CW1284" i="1"/>
  <c r="CV1284" i="1"/>
  <c r="CU1284" i="1"/>
  <c r="CT1284" i="1"/>
  <c r="CS1284" i="1"/>
  <c r="CR1284" i="1"/>
  <c r="CQ1284" i="1"/>
  <c r="CP1284" i="1"/>
  <c r="CO1284" i="1"/>
  <c r="CN1284" i="1"/>
  <c r="CM1284" i="1"/>
  <c r="CL1284" i="1"/>
  <c r="CK1284" i="1"/>
  <c r="CJ1284" i="1"/>
  <c r="CI1284" i="1"/>
  <c r="CH1284" i="1"/>
  <c r="CG1284" i="1"/>
  <c r="CF1284" i="1"/>
  <c r="CE1284" i="1"/>
  <c r="CD1284" i="1"/>
  <c r="CC1284" i="1"/>
  <c r="CB1284" i="1"/>
  <c r="CA1284" i="1"/>
  <c r="BZ1284" i="1"/>
  <c r="BY1284" i="1"/>
  <c r="BX1284" i="1"/>
  <c r="BW1284" i="1"/>
  <c r="BV1284" i="1"/>
  <c r="BU1284" i="1"/>
  <c r="BT1284" i="1"/>
  <c r="BS1284" i="1"/>
  <c r="BR1284" i="1"/>
  <c r="BQ1284" i="1"/>
  <c r="BP1284" i="1"/>
  <c r="BO1284" i="1"/>
  <c r="BN1284" i="1"/>
  <c r="BM1284" i="1"/>
  <c r="BL1284" i="1"/>
  <c r="BK1284" i="1"/>
  <c r="BJ1284" i="1"/>
  <c r="BI1284" i="1"/>
  <c r="BH1284" i="1"/>
  <c r="BG1284" i="1"/>
  <c r="BF1284" i="1"/>
  <c r="BE1284" i="1"/>
  <c r="BD1284" i="1"/>
  <c r="BC1284" i="1"/>
  <c r="BB1284" i="1"/>
  <c r="BA1284" i="1"/>
  <c r="AZ1284" i="1"/>
  <c r="AY1284" i="1"/>
  <c r="AX1284" i="1"/>
  <c r="AW1284" i="1"/>
  <c r="AV1284" i="1"/>
  <c r="AU1284" i="1"/>
  <c r="AT1284" i="1"/>
  <c r="AS1284" i="1"/>
  <c r="AR1284" i="1"/>
  <c r="AQ1284" i="1"/>
  <c r="AP1284" i="1"/>
  <c r="AO1284" i="1"/>
  <c r="AN1284" i="1"/>
  <c r="AM1284" i="1"/>
  <c r="AL1284" i="1"/>
  <c r="AK1284" i="1"/>
  <c r="AJ1284" i="1"/>
  <c r="AI1284" i="1"/>
  <c r="AH1284" i="1"/>
  <c r="AG1284" i="1"/>
  <c r="AF1284" i="1"/>
  <c r="AE1284" i="1"/>
  <c r="AD1284" i="1"/>
  <c r="AC1284" i="1"/>
  <c r="AB1284" i="1"/>
  <c r="AA1284" i="1"/>
  <c r="Z1284" i="1"/>
  <c r="Y1284" i="1"/>
  <c r="X1284" i="1"/>
  <c r="W1284" i="1"/>
  <c r="V1284" i="1"/>
  <c r="U1284" i="1"/>
  <c r="T1284" i="1"/>
  <c r="S1284" i="1"/>
  <c r="R1284" i="1"/>
  <c r="Q1284" i="1"/>
  <c r="P1284" i="1"/>
  <c r="O1284" i="1"/>
  <c r="N1284" i="1"/>
  <c r="M1284" i="1"/>
  <c r="L1284" i="1"/>
  <c r="K1284" i="1"/>
  <c r="J1284" i="1"/>
  <c r="I1284" i="1"/>
  <c r="H1284" i="1"/>
  <c r="G1284" i="1"/>
  <c r="F1284" i="1"/>
  <c r="E1284" i="1"/>
  <c r="D1284" i="1"/>
  <c r="C1284" i="1"/>
  <c r="CX1283" i="1"/>
  <c r="CW1283" i="1"/>
  <c r="CV1283" i="1"/>
  <c r="CU1283" i="1"/>
  <c r="CT1283" i="1"/>
  <c r="CS1283" i="1"/>
  <c r="CR1283" i="1"/>
  <c r="CQ1283" i="1"/>
  <c r="CP1283" i="1"/>
  <c r="CO1283" i="1"/>
  <c r="CN1283" i="1"/>
  <c r="CM1283" i="1"/>
  <c r="CL1283" i="1"/>
  <c r="CK1283" i="1"/>
  <c r="CJ1283" i="1"/>
  <c r="CI1283" i="1"/>
  <c r="CH1283" i="1"/>
  <c r="CG1283" i="1"/>
  <c r="CF1283" i="1"/>
  <c r="CE1283" i="1"/>
  <c r="CD1283" i="1"/>
  <c r="CC1283" i="1"/>
  <c r="CB1283" i="1"/>
  <c r="CA1283" i="1"/>
  <c r="BZ1283" i="1"/>
  <c r="BY1283" i="1"/>
  <c r="BX1283" i="1"/>
  <c r="BW1283" i="1"/>
  <c r="BV1283" i="1"/>
  <c r="BU1283" i="1"/>
  <c r="BT1283" i="1"/>
  <c r="BS1283" i="1"/>
  <c r="BR1283" i="1"/>
  <c r="BQ1283" i="1"/>
  <c r="BP1283" i="1"/>
  <c r="BO1283" i="1"/>
  <c r="BN1283" i="1"/>
  <c r="BM1283" i="1"/>
  <c r="BL1283" i="1"/>
  <c r="BK1283" i="1"/>
  <c r="BJ1283" i="1"/>
  <c r="BI1283" i="1"/>
  <c r="BH1283" i="1"/>
  <c r="BG1283" i="1"/>
  <c r="BF1283" i="1"/>
  <c r="BE1283" i="1"/>
  <c r="BD1283" i="1"/>
  <c r="BC1283" i="1"/>
  <c r="BB1283" i="1"/>
  <c r="BA1283" i="1"/>
  <c r="AZ1283" i="1"/>
  <c r="AY1283" i="1"/>
  <c r="AX1283" i="1"/>
  <c r="AW1283" i="1"/>
  <c r="AV1283" i="1"/>
  <c r="AU1283" i="1"/>
  <c r="AT1283" i="1"/>
  <c r="AS1283" i="1"/>
  <c r="AR1283" i="1"/>
  <c r="AQ1283" i="1"/>
  <c r="AP1283" i="1"/>
  <c r="AO1283" i="1"/>
  <c r="AN1283" i="1"/>
  <c r="AM1283" i="1"/>
  <c r="AL1283" i="1"/>
  <c r="AK1283" i="1"/>
  <c r="AJ1283" i="1"/>
  <c r="AI1283" i="1"/>
  <c r="AH1283" i="1"/>
  <c r="AG1283" i="1"/>
  <c r="AF1283" i="1"/>
  <c r="AE1283" i="1"/>
  <c r="AD1283" i="1"/>
  <c r="AC1283" i="1"/>
  <c r="AB1283" i="1"/>
  <c r="AA1283" i="1"/>
  <c r="Z1283" i="1"/>
  <c r="Y1283" i="1"/>
  <c r="X1283" i="1"/>
  <c r="W1283" i="1"/>
  <c r="V1283" i="1"/>
  <c r="U1283" i="1"/>
  <c r="T1283" i="1"/>
  <c r="S1283" i="1"/>
  <c r="R1283" i="1"/>
  <c r="Q1283" i="1"/>
  <c r="P1283" i="1"/>
  <c r="O1283" i="1"/>
  <c r="N1283" i="1"/>
  <c r="M1283" i="1"/>
  <c r="L1283" i="1"/>
  <c r="K1283" i="1"/>
  <c r="J1283" i="1"/>
  <c r="I1283" i="1"/>
  <c r="H1283" i="1"/>
  <c r="G1283" i="1"/>
  <c r="F1283" i="1"/>
  <c r="E1283" i="1"/>
  <c r="D1283" i="1"/>
  <c r="C1283" i="1"/>
  <c r="CX1282" i="1"/>
  <c r="CW1282" i="1"/>
  <c r="CV1282" i="1"/>
  <c r="CU1282" i="1"/>
  <c r="CT1282" i="1"/>
  <c r="CS1282" i="1"/>
  <c r="CR1282" i="1"/>
  <c r="CQ1282" i="1"/>
  <c r="CP1282" i="1"/>
  <c r="CO1282" i="1"/>
  <c r="CN1282" i="1"/>
  <c r="CM1282" i="1"/>
  <c r="CL1282" i="1"/>
  <c r="CK1282" i="1"/>
  <c r="CJ1282" i="1"/>
  <c r="CI1282" i="1"/>
  <c r="CH1282" i="1"/>
  <c r="CG1282" i="1"/>
  <c r="CF1282" i="1"/>
  <c r="CE1282" i="1"/>
  <c r="CD1282" i="1"/>
  <c r="CC1282" i="1"/>
  <c r="CB1282" i="1"/>
  <c r="CA1282" i="1"/>
  <c r="BZ1282" i="1"/>
  <c r="BY1282" i="1"/>
  <c r="BX1282" i="1"/>
  <c r="BW1282" i="1"/>
  <c r="BV1282" i="1"/>
  <c r="BU1282" i="1"/>
  <c r="BT1282" i="1"/>
  <c r="BS1282" i="1"/>
  <c r="BR1282" i="1"/>
  <c r="BQ1282" i="1"/>
  <c r="BP1282" i="1"/>
  <c r="BO1282" i="1"/>
  <c r="BN1282" i="1"/>
  <c r="BM1282" i="1"/>
  <c r="BL1282" i="1"/>
  <c r="BK1282" i="1"/>
  <c r="BJ1282" i="1"/>
  <c r="BI1282" i="1"/>
  <c r="BH1282" i="1"/>
  <c r="BG1282" i="1"/>
  <c r="BF1282" i="1"/>
  <c r="BE1282" i="1"/>
  <c r="BD1282" i="1"/>
  <c r="BC1282" i="1"/>
  <c r="BB1282" i="1"/>
  <c r="BA1282" i="1"/>
  <c r="AZ1282" i="1"/>
  <c r="AY1282" i="1"/>
  <c r="AX1282" i="1"/>
  <c r="AW1282" i="1"/>
  <c r="AV1282" i="1"/>
  <c r="AU1282" i="1"/>
  <c r="AT1282" i="1"/>
  <c r="AS1282" i="1"/>
  <c r="AR1282" i="1"/>
  <c r="AQ1282" i="1"/>
  <c r="AP1282" i="1"/>
  <c r="AO1282" i="1"/>
  <c r="AN1282" i="1"/>
  <c r="AM1282" i="1"/>
  <c r="AL1282" i="1"/>
  <c r="AK1282" i="1"/>
  <c r="AJ1282" i="1"/>
  <c r="AI1282" i="1"/>
  <c r="AH1282" i="1"/>
  <c r="AG1282" i="1"/>
  <c r="AF1282" i="1"/>
  <c r="AE1282" i="1"/>
  <c r="AD1282" i="1"/>
  <c r="AC1282" i="1"/>
  <c r="AB1282" i="1"/>
  <c r="AA1282" i="1"/>
  <c r="Z1282" i="1"/>
  <c r="Y1282" i="1"/>
  <c r="X1282" i="1"/>
  <c r="W1282" i="1"/>
  <c r="V1282" i="1"/>
  <c r="U1282" i="1"/>
  <c r="T1282" i="1"/>
  <c r="S1282" i="1"/>
  <c r="R1282" i="1"/>
  <c r="Q1282" i="1"/>
  <c r="P1282" i="1"/>
  <c r="O1282" i="1"/>
  <c r="N1282" i="1"/>
  <c r="M1282" i="1"/>
  <c r="L1282" i="1"/>
  <c r="K1282" i="1"/>
  <c r="J1282" i="1"/>
  <c r="I1282" i="1"/>
  <c r="H1282" i="1"/>
  <c r="G1282" i="1"/>
  <c r="F1282" i="1"/>
  <c r="E1282" i="1"/>
  <c r="D1282" i="1"/>
  <c r="C1282" i="1"/>
  <c r="CX1281" i="1"/>
  <c r="CW1281" i="1"/>
  <c r="CV1281" i="1"/>
  <c r="CU1281" i="1"/>
  <c r="CT1281" i="1"/>
  <c r="CS1281" i="1"/>
  <c r="CR1281" i="1"/>
  <c r="CQ1281" i="1"/>
  <c r="CP1281" i="1"/>
  <c r="CO1281" i="1"/>
  <c r="CN1281" i="1"/>
  <c r="CM1281" i="1"/>
  <c r="CL1281" i="1"/>
  <c r="CK1281" i="1"/>
  <c r="CJ1281" i="1"/>
  <c r="CI1281" i="1"/>
  <c r="CH1281" i="1"/>
  <c r="CG1281" i="1"/>
  <c r="CF1281" i="1"/>
  <c r="CE1281" i="1"/>
  <c r="CD1281" i="1"/>
  <c r="CC1281" i="1"/>
  <c r="CB1281" i="1"/>
  <c r="CA1281" i="1"/>
  <c r="BZ1281" i="1"/>
  <c r="BY1281" i="1"/>
  <c r="BX1281" i="1"/>
  <c r="BW1281" i="1"/>
  <c r="BV1281" i="1"/>
  <c r="BU1281" i="1"/>
  <c r="BT1281" i="1"/>
  <c r="BS1281" i="1"/>
  <c r="BR1281" i="1"/>
  <c r="BQ1281" i="1"/>
  <c r="BP1281" i="1"/>
  <c r="BO1281" i="1"/>
  <c r="BN1281" i="1"/>
  <c r="BM1281" i="1"/>
  <c r="BL1281" i="1"/>
  <c r="BK1281" i="1"/>
  <c r="BJ1281" i="1"/>
  <c r="BI1281" i="1"/>
  <c r="BH1281" i="1"/>
  <c r="BG1281" i="1"/>
  <c r="BF1281" i="1"/>
  <c r="BE1281" i="1"/>
  <c r="BD1281" i="1"/>
  <c r="BC1281" i="1"/>
  <c r="BB1281" i="1"/>
  <c r="BA1281" i="1"/>
  <c r="AZ1281" i="1"/>
  <c r="AY1281" i="1"/>
  <c r="AX1281" i="1"/>
  <c r="AW1281" i="1"/>
  <c r="AV1281" i="1"/>
  <c r="AU1281" i="1"/>
  <c r="AT1281" i="1"/>
  <c r="AS1281" i="1"/>
  <c r="AR1281" i="1"/>
  <c r="AQ1281" i="1"/>
  <c r="AP1281" i="1"/>
  <c r="AO1281" i="1"/>
  <c r="AN1281" i="1"/>
  <c r="AM1281" i="1"/>
  <c r="AL1281" i="1"/>
  <c r="AK1281" i="1"/>
  <c r="AJ1281" i="1"/>
  <c r="AI1281" i="1"/>
  <c r="AH1281" i="1"/>
  <c r="AG1281" i="1"/>
  <c r="AF1281" i="1"/>
  <c r="AE1281" i="1"/>
  <c r="AD1281" i="1"/>
  <c r="AC1281" i="1"/>
  <c r="AB1281" i="1"/>
  <c r="AA1281" i="1"/>
  <c r="Z1281" i="1"/>
  <c r="Y1281" i="1"/>
  <c r="X1281" i="1"/>
  <c r="W1281" i="1"/>
  <c r="V1281" i="1"/>
  <c r="U1281" i="1"/>
  <c r="T1281" i="1"/>
  <c r="S1281" i="1"/>
  <c r="R1281" i="1"/>
  <c r="Q1281" i="1"/>
  <c r="P1281" i="1"/>
  <c r="O1281" i="1"/>
  <c r="N1281" i="1"/>
  <c r="M1281" i="1"/>
  <c r="L1281" i="1"/>
  <c r="K1281" i="1"/>
  <c r="J1281" i="1"/>
  <c r="I1281" i="1"/>
  <c r="H1281" i="1"/>
  <c r="G1281" i="1"/>
  <c r="F1281" i="1"/>
  <c r="E1281" i="1"/>
  <c r="D1281" i="1"/>
  <c r="C1281" i="1"/>
  <c r="CX1280" i="1"/>
  <c r="CW1280" i="1"/>
  <c r="CV1280" i="1"/>
  <c r="CU1280" i="1"/>
  <c r="CT1280" i="1"/>
  <c r="CS1280" i="1"/>
  <c r="CR1280" i="1"/>
  <c r="CQ1280" i="1"/>
  <c r="CP1280" i="1"/>
  <c r="CO1280" i="1"/>
  <c r="CN1280" i="1"/>
  <c r="CM1280" i="1"/>
  <c r="CL1280" i="1"/>
  <c r="CK1280" i="1"/>
  <c r="CJ1280" i="1"/>
  <c r="CI1280" i="1"/>
  <c r="CH1280" i="1"/>
  <c r="CG1280" i="1"/>
  <c r="CF1280" i="1"/>
  <c r="CE1280" i="1"/>
  <c r="CD1280" i="1"/>
  <c r="CC1280" i="1"/>
  <c r="CB1280" i="1"/>
  <c r="CA1280" i="1"/>
  <c r="BZ1280" i="1"/>
  <c r="BY1280" i="1"/>
  <c r="BX1280" i="1"/>
  <c r="BW1280" i="1"/>
  <c r="BV1280" i="1"/>
  <c r="BU1280" i="1"/>
  <c r="BT1280" i="1"/>
  <c r="BS1280" i="1"/>
  <c r="BR1280" i="1"/>
  <c r="BQ1280" i="1"/>
  <c r="BP1280" i="1"/>
  <c r="BO1280" i="1"/>
  <c r="BN1280" i="1"/>
  <c r="BM1280" i="1"/>
  <c r="BL1280" i="1"/>
  <c r="BK1280" i="1"/>
  <c r="BJ1280" i="1"/>
  <c r="BI1280" i="1"/>
  <c r="BH1280" i="1"/>
  <c r="BG1280" i="1"/>
  <c r="BF1280" i="1"/>
  <c r="BE1280" i="1"/>
  <c r="BD1280" i="1"/>
  <c r="BC1280" i="1"/>
  <c r="BB1280" i="1"/>
  <c r="BA1280" i="1"/>
  <c r="AZ1280" i="1"/>
  <c r="AY1280" i="1"/>
  <c r="AX1280" i="1"/>
  <c r="AW1280" i="1"/>
  <c r="AV1280" i="1"/>
  <c r="AU1280" i="1"/>
  <c r="AT1280" i="1"/>
  <c r="AS1280" i="1"/>
  <c r="AR1280" i="1"/>
  <c r="AQ1280" i="1"/>
  <c r="AP1280" i="1"/>
  <c r="AO1280" i="1"/>
  <c r="AN1280" i="1"/>
  <c r="AM1280" i="1"/>
  <c r="AL1280" i="1"/>
  <c r="AK1280" i="1"/>
  <c r="AJ1280" i="1"/>
  <c r="AI1280" i="1"/>
  <c r="AH1280" i="1"/>
  <c r="AG1280" i="1"/>
  <c r="AF1280" i="1"/>
  <c r="AE1280" i="1"/>
  <c r="AD1280" i="1"/>
  <c r="AC1280" i="1"/>
  <c r="AB1280" i="1"/>
  <c r="AA1280" i="1"/>
  <c r="Z1280" i="1"/>
  <c r="Y1280" i="1"/>
  <c r="X1280" i="1"/>
  <c r="W1280" i="1"/>
  <c r="V1280" i="1"/>
  <c r="U1280" i="1"/>
  <c r="T1280" i="1"/>
  <c r="S1280" i="1"/>
  <c r="R1280" i="1"/>
  <c r="Q1280" i="1"/>
  <c r="P1280" i="1"/>
  <c r="O1280" i="1"/>
  <c r="N1280" i="1"/>
  <c r="M1280" i="1"/>
  <c r="L1280" i="1"/>
  <c r="K1280" i="1"/>
  <c r="J1280" i="1"/>
  <c r="I1280" i="1"/>
  <c r="H1280" i="1"/>
  <c r="G1280" i="1"/>
  <c r="F1280" i="1"/>
  <c r="E1280" i="1"/>
  <c r="D1280" i="1"/>
  <c r="C1280" i="1"/>
  <c r="CX1279" i="1"/>
  <c r="CW1279" i="1"/>
  <c r="CV1279" i="1"/>
  <c r="CU1279" i="1"/>
  <c r="CT1279" i="1"/>
  <c r="CS1279" i="1"/>
  <c r="CR1279" i="1"/>
  <c r="CQ1279" i="1"/>
  <c r="CP1279" i="1"/>
  <c r="CO1279" i="1"/>
  <c r="CN1279" i="1"/>
  <c r="CM1279" i="1"/>
  <c r="CL1279" i="1"/>
  <c r="CK1279" i="1"/>
  <c r="CJ1279" i="1"/>
  <c r="CI1279" i="1"/>
  <c r="CH1279" i="1"/>
  <c r="CG1279" i="1"/>
  <c r="CF1279" i="1"/>
  <c r="CE1279" i="1"/>
  <c r="CD1279" i="1"/>
  <c r="CC1279" i="1"/>
  <c r="CB1279" i="1"/>
  <c r="CA1279" i="1"/>
  <c r="BZ1279" i="1"/>
  <c r="BY1279" i="1"/>
  <c r="BX1279" i="1"/>
  <c r="BW1279" i="1"/>
  <c r="BV1279" i="1"/>
  <c r="BU1279" i="1"/>
  <c r="BT1279" i="1"/>
  <c r="BS1279" i="1"/>
  <c r="BR1279" i="1"/>
  <c r="BQ1279" i="1"/>
  <c r="BP1279" i="1"/>
  <c r="BO1279" i="1"/>
  <c r="BN1279" i="1"/>
  <c r="BM1279" i="1"/>
  <c r="BL1279" i="1"/>
  <c r="BK1279" i="1"/>
  <c r="BJ1279" i="1"/>
  <c r="BI1279" i="1"/>
  <c r="BH1279" i="1"/>
  <c r="BG1279" i="1"/>
  <c r="BF1279" i="1"/>
  <c r="BE1279" i="1"/>
  <c r="BD1279" i="1"/>
  <c r="BC1279" i="1"/>
  <c r="BB1279" i="1"/>
  <c r="BA1279" i="1"/>
  <c r="AZ1279" i="1"/>
  <c r="AY1279" i="1"/>
  <c r="AX1279" i="1"/>
  <c r="AW1279" i="1"/>
  <c r="AV1279" i="1"/>
  <c r="AU1279" i="1"/>
  <c r="AT1279" i="1"/>
  <c r="AS1279" i="1"/>
  <c r="AR1279" i="1"/>
  <c r="AQ1279" i="1"/>
  <c r="AP1279" i="1"/>
  <c r="AO1279" i="1"/>
  <c r="AN1279" i="1"/>
  <c r="AM1279" i="1"/>
  <c r="AL1279" i="1"/>
  <c r="AK1279" i="1"/>
  <c r="AJ1279" i="1"/>
  <c r="AI1279" i="1"/>
  <c r="AH1279" i="1"/>
  <c r="AG1279" i="1"/>
  <c r="AF1279" i="1"/>
  <c r="AE1279" i="1"/>
  <c r="AD1279" i="1"/>
  <c r="AC1279" i="1"/>
  <c r="AB1279" i="1"/>
  <c r="AA1279" i="1"/>
  <c r="Z1279" i="1"/>
  <c r="Y1279" i="1"/>
  <c r="X1279" i="1"/>
  <c r="W1279" i="1"/>
  <c r="V1279" i="1"/>
  <c r="U1279" i="1"/>
  <c r="T1279" i="1"/>
  <c r="S1279" i="1"/>
  <c r="R1279" i="1"/>
  <c r="Q1279" i="1"/>
  <c r="P1279" i="1"/>
  <c r="O1279" i="1"/>
  <c r="N1279" i="1"/>
  <c r="M1279" i="1"/>
  <c r="L1279" i="1"/>
  <c r="K1279" i="1"/>
  <c r="J1279" i="1"/>
  <c r="I1279" i="1"/>
  <c r="H1279" i="1"/>
  <c r="G1279" i="1"/>
  <c r="F1279" i="1"/>
  <c r="E1279" i="1"/>
  <c r="D1279" i="1"/>
  <c r="C1279" i="1"/>
  <c r="CX1278" i="1"/>
  <c r="CW1278" i="1"/>
  <c r="CV1278" i="1"/>
  <c r="CU1278" i="1"/>
  <c r="CT1278" i="1"/>
  <c r="CS1278" i="1"/>
  <c r="CR1278" i="1"/>
  <c r="CQ1278" i="1"/>
  <c r="CP1278" i="1"/>
  <c r="CO1278" i="1"/>
  <c r="CN1278" i="1"/>
  <c r="CM1278" i="1"/>
  <c r="CL1278" i="1"/>
  <c r="CK1278" i="1"/>
  <c r="CJ1278" i="1"/>
  <c r="CI1278" i="1"/>
  <c r="CH1278" i="1"/>
  <c r="CG1278" i="1"/>
  <c r="CF1278" i="1"/>
  <c r="CE1278" i="1"/>
  <c r="CD1278" i="1"/>
  <c r="CC1278" i="1"/>
  <c r="CB1278" i="1"/>
  <c r="CA1278" i="1"/>
  <c r="BZ1278" i="1"/>
  <c r="BY1278" i="1"/>
  <c r="BX1278" i="1"/>
  <c r="BW1278" i="1"/>
  <c r="BV1278" i="1"/>
  <c r="BU1278" i="1"/>
  <c r="BT1278" i="1"/>
  <c r="BS1278" i="1"/>
  <c r="BR1278" i="1"/>
  <c r="BQ1278" i="1"/>
  <c r="BP1278" i="1"/>
  <c r="BO1278" i="1"/>
  <c r="BN1278" i="1"/>
  <c r="BM1278" i="1"/>
  <c r="BL1278" i="1"/>
  <c r="BK1278" i="1"/>
  <c r="BJ1278" i="1"/>
  <c r="BI1278" i="1"/>
  <c r="BH1278" i="1"/>
  <c r="BG1278" i="1"/>
  <c r="BF1278" i="1"/>
  <c r="BE1278" i="1"/>
  <c r="BD1278" i="1"/>
  <c r="BC1278" i="1"/>
  <c r="BB1278" i="1"/>
  <c r="BA1278" i="1"/>
  <c r="AZ1278" i="1"/>
  <c r="AY1278" i="1"/>
  <c r="AX1278" i="1"/>
  <c r="AW1278" i="1"/>
  <c r="AV1278" i="1"/>
  <c r="AU1278" i="1"/>
  <c r="AT1278" i="1"/>
  <c r="AS1278" i="1"/>
  <c r="AR1278" i="1"/>
  <c r="AQ1278" i="1"/>
  <c r="AP1278" i="1"/>
  <c r="AO1278" i="1"/>
  <c r="AN1278" i="1"/>
  <c r="AM1278" i="1"/>
  <c r="AL1278" i="1"/>
  <c r="AK1278" i="1"/>
  <c r="AJ1278" i="1"/>
  <c r="AI1278" i="1"/>
  <c r="AH1278" i="1"/>
  <c r="AG1278" i="1"/>
  <c r="AF1278" i="1"/>
  <c r="AE1278" i="1"/>
  <c r="AD1278" i="1"/>
  <c r="AC1278" i="1"/>
  <c r="AB1278" i="1"/>
  <c r="AA1278" i="1"/>
  <c r="Z1278" i="1"/>
  <c r="Y1278" i="1"/>
  <c r="X1278" i="1"/>
  <c r="W1278" i="1"/>
  <c r="V1278" i="1"/>
  <c r="U1278" i="1"/>
  <c r="T1278" i="1"/>
  <c r="S1278" i="1"/>
  <c r="R1278" i="1"/>
  <c r="Q1278" i="1"/>
  <c r="P1278" i="1"/>
  <c r="O1278" i="1"/>
  <c r="N1278" i="1"/>
  <c r="M1278" i="1"/>
  <c r="L1278" i="1"/>
  <c r="K1278" i="1"/>
  <c r="J1278" i="1"/>
  <c r="I1278" i="1"/>
  <c r="H1278" i="1"/>
  <c r="G1278" i="1"/>
  <c r="F1278" i="1"/>
  <c r="E1278" i="1"/>
  <c r="D1278" i="1"/>
  <c r="C1278" i="1"/>
  <c r="CX1277" i="1"/>
  <c r="CW1277" i="1"/>
  <c r="CV1277" i="1"/>
  <c r="CU1277" i="1"/>
  <c r="CT1277" i="1"/>
  <c r="CS1277" i="1"/>
  <c r="CR1277" i="1"/>
  <c r="CQ1277" i="1"/>
  <c r="CP1277" i="1"/>
  <c r="CO1277" i="1"/>
  <c r="CN1277" i="1"/>
  <c r="CM1277" i="1"/>
  <c r="CL1277" i="1"/>
  <c r="CK1277" i="1"/>
  <c r="CJ1277" i="1"/>
  <c r="CI1277" i="1"/>
  <c r="CH1277" i="1"/>
  <c r="CG1277" i="1"/>
  <c r="CF1277" i="1"/>
  <c r="CE1277" i="1"/>
  <c r="CD1277" i="1"/>
  <c r="CC1277" i="1"/>
  <c r="CB1277" i="1"/>
  <c r="CA1277" i="1"/>
  <c r="BZ1277" i="1"/>
  <c r="BY1277" i="1"/>
  <c r="BX1277" i="1"/>
  <c r="BW1277" i="1"/>
  <c r="BV1277" i="1"/>
  <c r="BU1277" i="1"/>
  <c r="BT1277" i="1"/>
  <c r="BS1277" i="1"/>
  <c r="BR1277" i="1"/>
  <c r="BQ1277" i="1"/>
  <c r="BP1277" i="1"/>
  <c r="BO1277" i="1"/>
  <c r="BN1277" i="1"/>
  <c r="BM1277" i="1"/>
  <c r="BL1277" i="1"/>
  <c r="BK1277" i="1"/>
  <c r="BJ1277" i="1"/>
  <c r="BI1277" i="1"/>
  <c r="BH1277" i="1"/>
  <c r="BG1277" i="1"/>
  <c r="BF1277" i="1"/>
  <c r="BE1277" i="1"/>
  <c r="BD1277" i="1"/>
  <c r="BC1277" i="1"/>
  <c r="BB1277" i="1"/>
  <c r="BA1277" i="1"/>
  <c r="AZ1277" i="1"/>
  <c r="AY1277" i="1"/>
  <c r="AX1277" i="1"/>
  <c r="AW1277" i="1"/>
  <c r="AV1277" i="1"/>
  <c r="AU1277" i="1"/>
  <c r="AT1277" i="1"/>
  <c r="AS1277" i="1"/>
  <c r="AR1277" i="1"/>
  <c r="AQ1277" i="1"/>
  <c r="AP1277" i="1"/>
  <c r="AO1277" i="1"/>
  <c r="AN1277" i="1"/>
  <c r="AM1277" i="1"/>
  <c r="AL1277" i="1"/>
  <c r="AK1277" i="1"/>
  <c r="AJ1277" i="1"/>
  <c r="AI1277" i="1"/>
  <c r="AH1277" i="1"/>
  <c r="AG1277" i="1"/>
  <c r="AF1277" i="1"/>
  <c r="AE1277" i="1"/>
  <c r="AD1277" i="1"/>
  <c r="AC1277" i="1"/>
  <c r="AB1277" i="1"/>
  <c r="AA1277" i="1"/>
  <c r="Z1277" i="1"/>
  <c r="Y1277" i="1"/>
  <c r="X1277" i="1"/>
  <c r="W1277" i="1"/>
  <c r="V1277" i="1"/>
  <c r="U1277" i="1"/>
  <c r="T1277" i="1"/>
  <c r="S1277" i="1"/>
  <c r="R1277" i="1"/>
  <c r="Q1277" i="1"/>
  <c r="P1277" i="1"/>
  <c r="O1277" i="1"/>
  <c r="N1277" i="1"/>
  <c r="M1277" i="1"/>
  <c r="L1277" i="1"/>
  <c r="K1277" i="1"/>
  <c r="J1277" i="1"/>
  <c r="I1277" i="1"/>
  <c r="H1277" i="1"/>
  <c r="G1277" i="1"/>
  <c r="F1277" i="1"/>
  <c r="E1277" i="1"/>
  <c r="D1277" i="1"/>
  <c r="C1277" i="1"/>
  <c r="CX1276" i="1"/>
  <c r="CW1276" i="1"/>
  <c r="CV1276" i="1"/>
  <c r="CU1276" i="1"/>
  <c r="CT1276" i="1"/>
  <c r="CS1276" i="1"/>
  <c r="CR1276" i="1"/>
  <c r="CQ1276" i="1"/>
  <c r="CP1276" i="1"/>
  <c r="CO1276" i="1"/>
  <c r="CN1276" i="1"/>
  <c r="CM1276" i="1"/>
  <c r="CL1276" i="1"/>
  <c r="CK1276" i="1"/>
  <c r="CJ1276" i="1"/>
  <c r="CI1276" i="1"/>
  <c r="CH1276" i="1"/>
  <c r="CG1276" i="1"/>
  <c r="CF1276" i="1"/>
  <c r="CE1276" i="1"/>
  <c r="CD1276" i="1"/>
  <c r="CC1276" i="1"/>
  <c r="CB1276" i="1"/>
  <c r="CA1276" i="1"/>
  <c r="BZ1276" i="1"/>
  <c r="BY1276" i="1"/>
  <c r="BX1276" i="1"/>
  <c r="BW1276" i="1"/>
  <c r="BV1276" i="1"/>
  <c r="BU1276" i="1"/>
  <c r="BT1276" i="1"/>
  <c r="BS1276" i="1"/>
  <c r="BR1276" i="1"/>
  <c r="BQ1276" i="1"/>
  <c r="BP1276" i="1"/>
  <c r="BO1276" i="1"/>
  <c r="BN1276" i="1"/>
  <c r="BM1276" i="1"/>
  <c r="BL1276" i="1"/>
  <c r="BK1276" i="1"/>
  <c r="BJ1276" i="1"/>
  <c r="BI1276" i="1"/>
  <c r="BH1276" i="1"/>
  <c r="BG1276" i="1"/>
  <c r="BF1276" i="1"/>
  <c r="BE1276" i="1"/>
  <c r="BD1276" i="1"/>
  <c r="BC1276" i="1"/>
  <c r="BB1276" i="1"/>
  <c r="BA1276" i="1"/>
  <c r="AZ1276" i="1"/>
  <c r="AY1276" i="1"/>
  <c r="AX1276" i="1"/>
  <c r="AW1276" i="1"/>
  <c r="AV1276" i="1"/>
  <c r="AU1276" i="1"/>
  <c r="AT1276" i="1"/>
  <c r="AS1276" i="1"/>
  <c r="AR1276" i="1"/>
  <c r="AQ1276" i="1"/>
  <c r="AP1276" i="1"/>
  <c r="AO1276" i="1"/>
  <c r="AN1276" i="1"/>
  <c r="AM1276" i="1"/>
  <c r="AL1276" i="1"/>
  <c r="AK1276" i="1"/>
  <c r="AJ1276" i="1"/>
  <c r="AI1276" i="1"/>
  <c r="AH1276" i="1"/>
  <c r="AG1276" i="1"/>
  <c r="AF1276" i="1"/>
  <c r="AE1276" i="1"/>
  <c r="AD1276" i="1"/>
  <c r="AC1276" i="1"/>
  <c r="AB1276" i="1"/>
  <c r="AA1276" i="1"/>
  <c r="Z1276" i="1"/>
  <c r="Y1276" i="1"/>
  <c r="X1276" i="1"/>
  <c r="W1276" i="1"/>
  <c r="V1276" i="1"/>
  <c r="U1276" i="1"/>
  <c r="T1276" i="1"/>
  <c r="S1276" i="1"/>
  <c r="R1276" i="1"/>
  <c r="Q1276" i="1"/>
  <c r="P1276" i="1"/>
  <c r="O1276" i="1"/>
  <c r="N1276" i="1"/>
  <c r="M1276" i="1"/>
  <c r="L1276" i="1"/>
  <c r="K1276" i="1"/>
  <c r="J1276" i="1"/>
  <c r="I1276" i="1"/>
  <c r="H1276" i="1"/>
  <c r="G1276" i="1"/>
  <c r="F1276" i="1"/>
  <c r="E1276" i="1"/>
  <c r="D1276" i="1"/>
  <c r="C1276" i="1"/>
  <c r="CX1275" i="1"/>
  <c r="CW1275" i="1"/>
  <c r="CV1275" i="1"/>
  <c r="CU1275" i="1"/>
  <c r="CT1275" i="1"/>
  <c r="CS1275" i="1"/>
  <c r="CR1275" i="1"/>
  <c r="CQ1275" i="1"/>
  <c r="CP1275" i="1"/>
  <c r="CO1275" i="1"/>
  <c r="CN1275" i="1"/>
  <c r="CM1275" i="1"/>
  <c r="CL1275" i="1"/>
  <c r="CK1275" i="1"/>
  <c r="CJ1275" i="1"/>
  <c r="CI1275" i="1"/>
  <c r="CH1275" i="1"/>
  <c r="CG1275" i="1"/>
  <c r="CF1275" i="1"/>
  <c r="CE1275" i="1"/>
  <c r="CD1275" i="1"/>
  <c r="CC1275" i="1"/>
  <c r="CB1275" i="1"/>
  <c r="CA1275" i="1"/>
  <c r="BZ1275" i="1"/>
  <c r="BY1275" i="1"/>
  <c r="BX1275" i="1"/>
  <c r="BW1275" i="1"/>
  <c r="BV1275" i="1"/>
  <c r="BU1275" i="1"/>
  <c r="BT1275" i="1"/>
  <c r="BS1275" i="1"/>
  <c r="BR1275" i="1"/>
  <c r="BQ1275" i="1"/>
  <c r="BP1275" i="1"/>
  <c r="BO1275" i="1"/>
  <c r="BN1275" i="1"/>
  <c r="BM1275" i="1"/>
  <c r="BL1275" i="1"/>
  <c r="BK1275" i="1"/>
  <c r="BJ1275" i="1"/>
  <c r="BI1275" i="1"/>
  <c r="BH1275" i="1"/>
  <c r="BG1275" i="1"/>
  <c r="BF1275" i="1"/>
  <c r="BE1275" i="1"/>
  <c r="BD1275" i="1"/>
  <c r="BC1275" i="1"/>
  <c r="BB1275" i="1"/>
  <c r="BA1275" i="1"/>
  <c r="AZ1275" i="1"/>
  <c r="AY1275" i="1"/>
  <c r="AX1275" i="1"/>
  <c r="AW1275" i="1"/>
  <c r="AV1275" i="1"/>
  <c r="AU1275" i="1"/>
  <c r="AT1275" i="1"/>
  <c r="AS1275" i="1"/>
  <c r="AR1275" i="1"/>
  <c r="AQ1275" i="1"/>
  <c r="AP1275" i="1"/>
  <c r="AO1275" i="1"/>
  <c r="AN1275" i="1"/>
  <c r="AM1275" i="1"/>
  <c r="AL1275" i="1"/>
  <c r="AK1275" i="1"/>
  <c r="AJ1275" i="1"/>
  <c r="AI1275" i="1"/>
  <c r="AH1275" i="1"/>
  <c r="AG1275" i="1"/>
  <c r="AF1275" i="1"/>
  <c r="AE1275" i="1"/>
  <c r="AD1275" i="1"/>
  <c r="AC1275" i="1"/>
  <c r="AB1275" i="1"/>
  <c r="AA1275" i="1"/>
  <c r="Z1275" i="1"/>
  <c r="Y1275" i="1"/>
  <c r="X1275" i="1"/>
  <c r="W1275" i="1"/>
  <c r="V1275" i="1"/>
  <c r="U1275" i="1"/>
  <c r="T1275" i="1"/>
  <c r="S1275" i="1"/>
  <c r="R1275" i="1"/>
  <c r="Q1275" i="1"/>
  <c r="P1275" i="1"/>
  <c r="O1275" i="1"/>
  <c r="N1275" i="1"/>
  <c r="M1275" i="1"/>
  <c r="L1275" i="1"/>
  <c r="K1275" i="1"/>
  <c r="J1275" i="1"/>
  <c r="I1275" i="1"/>
  <c r="H1275" i="1"/>
  <c r="G1275" i="1"/>
  <c r="F1275" i="1"/>
  <c r="E1275" i="1"/>
  <c r="D1275" i="1"/>
  <c r="C1275" i="1"/>
  <c r="CX1274" i="1"/>
  <c r="CW1274" i="1"/>
  <c r="CV1274" i="1"/>
  <c r="CU1274" i="1"/>
  <c r="CT1274" i="1"/>
  <c r="CS1274" i="1"/>
  <c r="CR1274" i="1"/>
  <c r="CQ1274" i="1"/>
  <c r="CP1274" i="1"/>
  <c r="CO1274" i="1"/>
  <c r="CN1274" i="1"/>
  <c r="CM1274" i="1"/>
  <c r="CL1274" i="1"/>
  <c r="CK1274" i="1"/>
  <c r="CJ1274" i="1"/>
  <c r="CI1274" i="1"/>
  <c r="CH1274" i="1"/>
  <c r="CG1274" i="1"/>
  <c r="CF1274" i="1"/>
  <c r="CE1274" i="1"/>
  <c r="CD1274" i="1"/>
  <c r="CC1274" i="1"/>
  <c r="CB1274" i="1"/>
  <c r="CA1274" i="1"/>
  <c r="BZ1274" i="1"/>
  <c r="BY1274" i="1"/>
  <c r="BX1274" i="1"/>
  <c r="BW1274" i="1"/>
  <c r="BV1274" i="1"/>
  <c r="BU1274" i="1"/>
  <c r="BT1274" i="1"/>
  <c r="BS1274" i="1"/>
  <c r="BR1274" i="1"/>
  <c r="BQ1274" i="1"/>
  <c r="BP1274" i="1"/>
  <c r="BO1274" i="1"/>
  <c r="BN1274" i="1"/>
  <c r="BM1274" i="1"/>
  <c r="BL1274" i="1"/>
  <c r="BK1274" i="1"/>
  <c r="BJ1274" i="1"/>
  <c r="BI1274" i="1"/>
  <c r="BH1274" i="1"/>
  <c r="BG1274" i="1"/>
  <c r="BF1274" i="1"/>
  <c r="BE1274" i="1"/>
  <c r="BD1274" i="1"/>
  <c r="BC1274" i="1"/>
  <c r="BB1274" i="1"/>
  <c r="BA1274" i="1"/>
  <c r="AZ1274" i="1"/>
  <c r="AY1274" i="1"/>
  <c r="AX1274" i="1"/>
  <c r="AW1274" i="1"/>
  <c r="AV1274" i="1"/>
  <c r="AU1274" i="1"/>
  <c r="AT1274" i="1"/>
  <c r="AS1274" i="1"/>
  <c r="AR1274" i="1"/>
  <c r="AQ1274" i="1"/>
  <c r="AP1274" i="1"/>
  <c r="AO1274" i="1"/>
  <c r="AN1274" i="1"/>
  <c r="AM1274" i="1"/>
  <c r="AL1274" i="1"/>
  <c r="AK1274" i="1"/>
  <c r="AJ1274" i="1"/>
  <c r="AI1274" i="1"/>
  <c r="AH1274" i="1"/>
  <c r="AG1274" i="1"/>
  <c r="AF1274" i="1"/>
  <c r="AE1274" i="1"/>
  <c r="AD1274" i="1"/>
  <c r="AC1274" i="1"/>
  <c r="AB1274" i="1"/>
  <c r="AA1274" i="1"/>
  <c r="Z1274" i="1"/>
  <c r="Y1274" i="1"/>
  <c r="X1274" i="1"/>
  <c r="W1274" i="1"/>
  <c r="V1274" i="1"/>
  <c r="U1274" i="1"/>
  <c r="T1274" i="1"/>
  <c r="S1274" i="1"/>
  <c r="R1274" i="1"/>
  <c r="Q1274" i="1"/>
  <c r="P1274" i="1"/>
  <c r="O1274" i="1"/>
  <c r="N1274" i="1"/>
  <c r="M1274" i="1"/>
  <c r="L1274" i="1"/>
  <c r="K1274" i="1"/>
  <c r="J1274" i="1"/>
  <c r="I1274" i="1"/>
  <c r="H1274" i="1"/>
  <c r="G1274" i="1"/>
  <c r="F1274" i="1"/>
  <c r="E1274" i="1"/>
  <c r="D1274" i="1"/>
  <c r="C1274" i="1"/>
  <c r="CX1273" i="1"/>
  <c r="CW1273" i="1"/>
  <c r="CV1273" i="1"/>
  <c r="CU1273" i="1"/>
  <c r="CT1273" i="1"/>
  <c r="CS1273" i="1"/>
  <c r="CR1273" i="1"/>
  <c r="CQ1273" i="1"/>
  <c r="CP1273" i="1"/>
  <c r="CO1273" i="1"/>
  <c r="CN1273" i="1"/>
  <c r="CM1273" i="1"/>
  <c r="CL1273" i="1"/>
  <c r="CK1273" i="1"/>
  <c r="CJ1273" i="1"/>
  <c r="CI1273" i="1"/>
  <c r="CH1273" i="1"/>
  <c r="CG1273" i="1"/>
  <c r="CF1273" i="1"/>
  <c r="CE1273" i="1"/>
  <c r="CD1273" i="1"/>
  <c r="CC1273" i="1"/>
  <c r="CB1273" i="1"/>
  <c r="CA1273" i="1"/>
  <c r="BZ1273" i="1"/>
  <c r="BY1273" i="1"/>
  <c r="BX1273" i="1"/>
  <c r="BW1273" i="1"/>
  <c r="BV1273" i="1"/>
  <c r="BU1273" i="1"/>
  <c r="BT1273" i="1"/>
  <c r="BS1273" i="1"/>
  <c r="BR1273" i="1"/>
  <c r="BQ1273" i="1"/>
  <c r="BP1273" i="1"/>
  <c r="BO1273" i="1"/>
  <c r="BN1273" i="1"/>
  <c r="BM1273" i="1"/>
  <c r="BL1273" i="1"/>
  <c r="BK1273" i="1"/>
  <c r="BJ1273" i="1"/>
  <c r="BI1273" i="1"/>
  <c r="BH1273" i="1"/>
  <c r="BG1273" i="1"/>
  <c r="BF1273" i="1"/>
  <c r="BE1273" i="1"/>
  <c r="BD1273" i="1"/>
  <c r="BC1273" i="1"/>
  <c r="BB1273" i="1"/>
  <c r="BA1273" i="1"/>
  <c r="AZ1273" i="1"/>
  <c r="AY1273" i="1"/>
  <c r="AX1273" i="1"/>
  <c r="AW1273" i="1"/>
  <c r="AV1273" i="1"/>
  <c r="AU1273" i="1"/>
  <c r="AT1273" i="1"/>
  <c r="AS1273" i="1"/>
  <c r="AR1273" i="1"/>
  <c r="AQ1273" i="1"/>
  <c r="AP1273" i="1"/>
  <c r="AO1273" i="1"/>
  <c r="AN1273" i="1"/>
  <c r="AM1273" i="1"/>
  <c r="AL1273" i="1"/>
  <c r="AK1273" i="1"/>
  <c r="AJ1273" i="1"/>
  <c r="AI1273" i="1"/>
  <c r="AH1273" i="1"/>
  <c r="AG1273" i="1"/>
  <c r="AF1273" i="1"/>
  <c r="AE1273" i="1"/>
  <c r="AD1273" i="1"/>
  <c r="AC1273" i="1"/>
  <c r="AB1273" i="1"/>
  <c r="AA1273" i="1"/>
  <c r="Z1273" i="1"/>
  <c r="Y1273" i="1"/>
  <c r="X1273" i="1"/>
  <c r="W1273" i="1"/>
  <c r="V1273" i="1"/>
  <c r="U1273" i="1"/>
  <c r="T1273" i="1"/>
  <c r="S1273" i="1"/>
  <c r="R1273" i="1"/>
  <c r="Q1273" i="1"/>
  <c r="P1273" i="1"/>
  <c r="O1273" i="1"/>
  <c r="N1273" i="1"/>
  <c r="M1273" i="1"/>
  <c r="L1273" i="1"/>
  <c r="K1273" i="1"/>
  <c r="J1273" i="1"/>
  <c r="I1273" i="1"/>
  <c r="H1273" i="1"/>
  <c r="G1273" i="1"/>
  <c r="F1273" i="1"/>
  <c r="E1273" i="1"/>
  <c r="D1273" i="1"/>
  <c r="C1273" i="1"/>
  <c r="CX1272" i="1"/>
  <c r="CW1272" i="1"/>
  <c r="CV1272" i="1"/>
  <c r="CU1272" i="1"/>
  <c r="CT1272" i="1"/>
  <c r="CS1272" i="1"/>
  <c r="CR1272" i="1"/>
  <c r="CQ1272" i="1"/>
  <c r="CP1272" i="1"/>
  <c r="CO1272" i="1"/>
  <c r="CN1272" i="1"/>
  <c r="CM1272" i="1"/>
  <c r="CL1272" i="1"/>
  <c r="CK1272" i="1"/>
  <c r="CJ1272" i="1"/>
  <c r="CI1272" i="1"/>
  <c r="CH1272" i="1"/>
  <c r="CG1272" i="1"/>
  <c r="CF1272" i="1"/>
  <c r="CE1272" i="1"/>
  <c r="CD1272" i="1"/>
  <c r="CC1272" i="1"/>
  <c r="CB1272" i="1"/>
  <c r="CA1272" i="1"/>
  <c r="BZ1272" i="1"/>
  <c r="BY1272" i="1"/>
  <c r="BX1272" i="1"/>
  <c r="BW1272" i="1"/>
  <c r="BV1272" i="1"/>
  <c r="BU1272" i="1"/>
  <c r="BT1272" i="1"/>
  <c r="BS1272" i="1"/>
  <c r="BR1272" i="1"/>
  <c r="BQ1272" i="1"/>
  <c r="BP1272" i="1"/>
  <c r="BO1272" i="1"/>
  <c r="BN1272" i="1"/>
  <c r="BM1272" i="1"/>
  <c r="BL1272" i="1"/>
  <c r="BK1272" i="1"/>
  <c r="BJ1272" i="1"/>
  <c r="BI1272" i="1"/>
  <c r="BH1272" i="1"/>
  <c r="BG1272" i="1"/>
  <c r="BF1272" i="1"/>
  <c r="BE1272" i="1"/>
  <c r="BD1272" i="1"/>
  <c r="BC1272" i="1"/>
  <c r="BB1272" i="1"/>
  <c r="BA1272" i="1"/>
  <c r="AZ1272" i="1"/>
  <c r="AY1272" i="1"/>
  <c r="AX1272" i="1"/>
  <c r="AW1272" i="1"/>
  <c r="AV1272" i="1"/>
  <c r="AU1272" i="1"/>
  <c r="AT1272" i="1"/>
  <c r="AS1272" i="1"/>
  <c r="AR1272" i="1"/>
  <c r="AQ1272" i="1"/>
  <c r="AP1272" i="1"/>
  <c r="AO1272" i="1"/>
  <c r="AN1272" i="1"/>
  <c r="AM1272" i="1"/>
  <c r="AL1272" i="1"/>
  <c r="AK1272" i="1"/>
  <c r="AJ1272" i="1"/>
  <c r="AI1272" i="1"/>
  <c r="AH1272" i="1"/>
  <c r="AG1272" i="1"/>
  <c r="AF1272" i="1"/>
  <c r="AE1272" i="1"/>
  <c r="AD1272" i="1"/>
  <c r="AC1272" i="1"/>
  <c r="AB1272" i="1"/>
  <c r="AA1272" i="1"/>
  <c r="Z1272" i="1"/>
  <c r="Y1272" i="1"/>
  <c r="X1272" i="1"/>
  <c r="W1272" i="1"/>
  <c r="V1272" i="1"/>
  <c r="U1272" i="1"/>
  <c r="T1272" i="1"/>
  <c r="S1272" i="1"/>
  <c r="R1272" i="1"/>
  <c r="Q1272" i="1"/>
  <c r="P1272" i="1"/>
  <c r="O1272" i="1"/>
  <c r="N1272" i="1"/>
  <c r="M1272" i="1"/>
  <c r="L1272" i="1"/>
  <c r="K1272" i="1"/>
  <c r="J1272" i="1"/>
  <c r="I1272" i="1"/>
  <c r="H1272" i="1"/>
  <c r="G1272" i="1"/>
  <c r="F1272" i="1"/>
  <c r="E1272" i="1"/>
  <c r="D1272" i="1"/>
  <c r="C1272" i="1"/>
  <c r="CX1271" i="1"/>
  <c r="CW1271" i="1"/>
  <c r="CV1271" i="1"/>
  <c r="CU1271" i="1"/>
  <c r="CT1271" i="1"/>
  <c r="CS1271" i="1"/>
  <c r="CR1271" i="1"/>
  <c r="CQ1271" i="1"/>
  <c r="CP1271" i="1"/>
  <c r="CO1271" i="1"/>
  <c r="CN1271" i="1"/>
  <c r="CM1271" i="1"/>
  <c r="CL1271" i="1"/>
  <c r="CK1271" i="1"/>
  <c r="CJ1271" i="1"/>
  <c r="CI1271" i="1"/>
  <c r="CH1271" i="1"/>
  <c r="CG1271" i="1"/>
  <c r="CF1271" i="1"/>
  <c r="CE1271" i="1"/>
  <c r="CD1271" i="1"/>
  <c r="CC1271" i="1"/>
  <c r="CB1271" i="1"/>
  <c r="CA1271" i="1"/>
  <c r="BZ1271" i="1"/>
  <c r="BY1271" i="1"/>
  <c r="BX1271" i="1"/>
  <c r="BW1271" i="1"/>
  <c r="BV1271" i="1"/>
  <c r="BU1271" i="1"/>
  <c r="BT1271" i="1"/>
  <c r="BS1271" i="1"/>
  <c r="BR1271" i="1"/>
  <c r="BQ1271" i="1"/>
  <c r="BP1271" i="1"/>
  <c r="BO1271" i="1"/>
  <c r="BN1271" i="1"/>
  <c r="BM1271" i="1"/>
  <c r="BL1271" i="1"/>
  <c r="BK1271" i="1"/>
  <c r="BJ1271" i="1"/>
  <c r="BI1271" i="1"/>
  <c r="BH1271" i="1"/>
  <c r="BG1271" i="1"/>
  <c r="BF1271" i="1"/>
  <c r="BE1271" i="1"/>
  <c r="BD1271" i="1"/>
  <c r="BC1271" i="1"/>
  <c r="BB1271" i="1"/>
  <c r="BA1271" i="1"/>
  <c r="AZ1271" i="1"/>
  <c r="AY1271" i="1"/>
  <c r="AX1271" i="1"/>
  <c r="AW1271" i="1"/>
  <c r="AV1271" i="1"/>
  <c r="AU1271" i="1"/>
  <c r="AT1271" i="1"/>
  <c r="AS1271" i="1"/>
  <c r="AR1271" i="1"/>
  <c r="AQ1271" i="1"/>
  <c r="AP1271" i="1"/>
  <c r="AO1271" i="1"/>
  <c r="AN1271" i="1"/>
  <c r="AM1271" i="1"/>
  <c r="AL1271" i="1"/>
  <c r="AK1271" i="1"/>
  <c r="AJ1271" i="1"/>
  <c r="AI1271" i="1"/>
  <c r="AH1271" i="1"/>
  <c r="AG1271" i="1"/>
  <c r="AF1271" i="1"/>
  <c r="AE1271" i="1"/>
  <c r="AD1271" i="1"/>
  <c r="AC1271" i="1"/>
  <c r="AB1271" i="1"/>
  <c r="AA1271" i="1"/>
  <c r="Z1271" i="1"/>
  <c r="Y1271" i="1"/>
  <c r="X1271" i="1"/>
  <c r="W1271" i="1"/>
  <c r="V1271" i="1"/>
  <c r="U1271" i="1"/>
  <c r="T1271" i="1"/>
  <c r="S1271" i="1"/>
  <c r="R1271" i="1"/>
  <c r="Q1271" i="1"/>
  <c r="P1271" i="1"/>
  <c r="O1271" i="1"/>
  <c r="N1271" i="1"/>
  <c r="M1271" i="1"/>
  <c r="L1271" i="1"/>
  <c r="K1271" i="1"/>
  <c r="J1271" i="1"/>
  <c r="I1271" i="1"/>
  <c r="H1271" i="1"/>
  <c r="G1271" i="1"/>
  <c r="F1271" i="1"/>
  <c r="E1271" i="1"/>
  <c r="D1271" i="1"/>
  <c r="C1271" i="1"/>
  <c r="CX1270" i="1"/>
  <c r="CW1270" i="1"/>
  <c r="CV1270" i="1"/>
  <c r="CU1270" i="1"/>
  <c r="CT1270" i="1"/>
  <c r="CS1270" i="1"/>
  <c r="CR1270" i="1"/>
  <c r="CQ1270" i="1"/>
  <c r="CP1270" i="1"/>
  <c r="CO1270" i="1"/>
  <c r="CN1270" i="1"/>
  <c r="CM1270" i="1"/>
  <c r="CL1270" i="1"/>
  <c r="CK1270" i="1"/>
  <c r="CJ1270" i="1"/>
  <c r="CI1270" i="1"/>
  <c r="CH1270" i="1"/>
  <c r="CG1270" i="1"/>
  <c r="CF1270" i="1"/>
  <c r="CE1270" i="1"/>
  <c r="CD1270" i="1"/>
  <c r="CC1270" i="1"/>
  <c r="CB1270" i="1"/>
  <c r="CA1270" i="1"/>
  <c r="BZ1270" i="1"/>
  <c r="BY1270" i="1"/>
  <c r="BX1270" i="1"/>
  <c r="BW1270" i="1"/>
  <c r="BV1270" i="1"/>
  <c r="BU1270" i="1"/>
  <c r="BT1270" i="1"/>
  <c r="BS1270" i="1"/>
  <c r="BR1270" i="1"/>
  <c r="BQ1270" i="1"/>
  <c r="BP1270" i="1"/>
  <c r="BO1270" i="1"/>
  <c r="BN1270" i="1"/>
  <c r="BM1270" i="1"/>
  <c r="BL1270" i="1"/>
  <c r="BK1270" i="1"/>
  <c r="BJ1270" i="1"/>
  <c r="BI1270" i="1"/>
  <c r="BH1270" i="1"/>
  <c r="BG1270" i="1"/>
  <c r="BF1270" i="1"/>
  <c r="BE1270" i="1"/>
  <c r="BD1270" i="1"/>
  <c r="BC1270" i="1"/>
  <c r="BB1270" i="1"/>
  <c r="BA1270" i="1"/>
  <c r="AZ1270" i="1"/>
  <c r="AY1270" i="1"/>
  <c r="AX1270" i="1"/>
  <c r="AW1270" i="1"/>
  <c r="AV1270" i="1"/>
  <c r="AU1270" i="1"/>
  <c r="AT1270" i="1"/>
  <c r="AS1270" i="1"/>
  <c r="AR1270" i="1"/>
  <c r="AQ1270" i="1"/>
  <c r="AP1270" i="1"/>
  <c r="AO1270" i="1"/>
  <c r="AN1270" i="1"/>
  <c r="AM1270" i="1"/>
  <c r="AL1270" i="1"/>
  <c r="AK1270" i="1"/>
  <c r="AJ1270" i="1"/>
  <c r="AI1270" i="1"/>
  <c r="AH1270" i="1"/>
  <c r="AG1270" i="1"/>
  <c r="AF1270" i="1"/>
  <c r="AE1270" i="1"/>
  <c r="AD1270" i="1"/>
  <c r="AC1270" i="1"/>
  <c r="AB1270" i="1"/>
  <c r="AA1270" i="1"/>
  <c r="Z1270" i="1"/>
  <c r="Y1270" i="1"/>
  <c r="X1270" i="1"/>
  <c r="W1270" i="1"/>
  <c r="V1270" i="1"/>
  <c r="U1270" i="1"/>
  <c r="T1270" i="1"/>
  <c r="S1270" i="1"/>
  <c r="R1270" i="1"/>
  <c r="Q1270" i="1"/>
  <c r="P1270" i="1"/>
  <c r="O1270" i="1"/>
  <c r="N1270" i="1"/>
  <c r="M1270" i="1"/>
  <c r="L1270" i="1"/>
  <c r="K1270" i="1"/>
  <c r="J1270" i="1"/>
  <c r="I1270" i="1"/>
  <c r="H1270" i="1"/>
  <c r="G1270" i="1"/>
  <c r="F1270" i="1"/>
  <c r="E1270" i="1"/>
  <c r="D1270" i="1"/>
  <c r="C1270" i="1"/>
  <c r="CX1269" i="1"/>
  <c r="CW1269" i="1"/>
  <c r="CV1269" i="1"/>
  <c r="CU1269" i="1"/>
  <c r="CT1269" i="1"/>
  <c r="CS1269" i="1"/>
  <c r="CR1269" i="1"/>
  <c r="CQ1269" i="1"/>
  <c r="CP1269" i="1"/>
  <c r="CO1269" i="1"/>
  <c r="CN1269" i="1"/>
  <c r="CM1269" i="1"/>
  <c r="CL1269" i="1"/>
  <c r="CK1269" i="1"/>
  <c r="CJ1269" i="1"/>
  <c r="CI1269" i="1"/>
  <c r="CH1269" i="1"/>
  <c r="CG1269" i="1"/>
  <c r="CF1269" i="1"/>
  <c r="CE1269" i="1"/>
  <c r="CD1269" i="1"/>
  <c r="CC1269" i="1"/>
  <c r="CB1269" i="1"/>
  <c r="CA1269" i="1"/>
  <c r="BZ1269" i="1"/>
  <c r="BY1269" i="1"/>
  <c r="BX1269" i="1"/>
  <c r="BW1269" i="1"/>
  <c r="BV1269" i="1"/>
  <c r="BU1269" i="1"/>
  <c r="BT1269" i="1"/>
  <c r="BS1269" i="1"/>
  <c r="BR1269" i="1"/>
  <c r="BQ1269" i="1"/>
  <c r="BP1269" i="1"/>
  <c r="BO1269" i="1"/>
  <c r="BN1269" i="1"/>
  <c r="BM1269" i="1"/>
  <c r="BL1269" i="1"/>
  <c r="BK1269" i="1"/>
  <c r="BJ1269" i="1"/>
  <c r="BI1269" i="1"/>
  <c r="BH1269" i="1"/>
  <c r="BG1269" i="1"/>
  <c r="BF1269" i="1"/>
  <c r="BE1269" i="1"/>
  <c r="BD1269" i="1"/>
  <c r="BC1269" i="1"/>
  <c r="BB1269" i="1"/>
  <c r="BA1269" i="1"/>
  <c r="AZ1269" i="1"/>
  <c r="AY1269" i="1"/>
  <c r="AX1269" i="1"/>
  <c r="AW1269" i="1"/>
  <c r="AV1269" i="1"/>
  <c r="AU1269" i="1"/>
  <c r="AT1269" i="1"/>
  <c r="AS1269" i="1"/>
  <c r="AR1269" i="1"/>
  <c r="AQ1269" i="1"/>
  <c r="AP1269" i="1"/>
  <c r="AO1269" i="1"/>
  <c r="AN1269" i="1"/>
  <c r="AM1269" i="1"/>
  <c r="AL1269" i="1"/>
  <c r="AK1269" i="1"/>
  <c r="AJ1269" i="1"/>
  <c r="AI1269" i="1"/>
  <c r="AH1269" i="1"/>
  <c r="AG1269" i="1"/>
  <c r="AF1269" i="1"/>
  <c r="AE1269" i="1"/>
  <c r="AD1269" i="1"/>
  <c r="AC1269" i="1"/>
  <c r="AB1269" i="1"/>
  <c r="AA1269" i="1"/>
  <c r="Z1269" i="1"/>
  <c r="Y1269" i="1"/>
  <c r="X1269" i="1"/>
  <c r="W1269" i="1"/>
  <c r="V1269" i="1"/>
  <c r="U1269" i="1"/>
  <c r="T1269" i="1"/>
  <c r="S1269" i="1"/>
  <c r="R1269" i="1"/>
  <c r="Q1269" i="1"/>
  <c r="P1269" i="1"/>
  <c r="O1269" i="1"/>
  <c r="N1269" i="1"/>
  <c r="M1269" i="1"/>
  <c r="L1269" i="1"/>
  <c r="K1269" i="1"/>
  <c r="J1269" i="1"/>
  <c r="I1269" i="1"/>
  <c r="H1269" i="1"/>
  <c r="G1269" i="1"/>
  <c r="F1269" i="1"/>
  <c r="E1269" i="1"/>
  <c r="D1269" i="1"/>
  <c r="C1269" i="1"/>
  <c r="CX1268" i="1"/>
  <c r="CW1268" i="1"/>
  <c r="CV1268" i="1"/>
  <c r="CU1268" i="1"/>
  <c r="CT1268" i="1"/>
  <c r="CS1268" i="1"/>
  <c r="CR1268" i="1"/>
  <c r="CQ1268" i="1"/>
  <c r="CP1268" i="1"/>
  <c r="CO1268" i="1"/>
  <c r="CN1268" i="1"/>
  <c r="CM1268" i="1"/>
  <c r="CL1268" i="1"/>
  <c r="CK1268" i="1"/>
  <c r="CJ1268" i="1"/>
  <c r="CI1268" i="1"/>
  <c r="CH1268" i="1"/>
  <c r="CG1268" i="1"/>
  <c r="CF1268" i="1"/>
  <c r="CE1268" i="1"/>
  <c r="CD1268" i="1"/>
  <c r="CC1268" i="1"/>
  <c r="CB1268" i="1"/>
  <c r="CA1268" i="1"/>
  <c r="BZ1268" i="1"/>
  <c r="BY1268" i="1"/>
  <c r="BX1268" i="1"/>
  <c r="BW1268" i="1"/>
  <c r="BV1268" i="1"/>
  <c r="BU1268" i="1"/>
  <c r="BT1268" i="1"/>
  <c r="BS1268" i="1"/>
  <c r="BR1268" i="1"/>
  <c r="BQ1268" i="1"/>
  <c r="BP1268" i="1"/>
  <c r="BO1268" i="1"/>
  <c r="BN1268" i="1"/>
  <c r="BM1268" i="1"/>
  <c r="BL1268" i="1"/>
  <c r="BK1268" i="1"/>
  <c r="BJ1268" i="1"/>
  <c r="BI1268" i="1"/>
  <c r="BH1268" i="1"/>
  <c r="BG1268" i="1"/>
  <c r="BF1268" i="1"/>
  <c r="BE1268" i="1"/>
  <c r="BD1268" i="1"/>
  <c r="BC1268" i="1"/>
  <c r="BB1268" i="1"/>
  <c r="BA1268" i="1"/>
  <c r="AZ1268" i="1"/>
  <c r="AY1268" i="1"/>
  <c r="AX1268" i="1"/>
  <c r="AW1268" i="1"/>
  <c r="AV1268" i="1"/>
  <c r="AU1268" i="1"/>
  <c r="AT1268" i="1"/>
  <c r="AS1268" i="1"/>
  <c r="AR1268" i="1"/>
  <c r="AQ1268" i="1"/>
  <c r="AP1268" i="1"/>
  <c r="AO1268" i="1"/>
  <c r="AN1268" i="1"/>
  <c r="AM1268" i="1"/>
  <c r="AL1268" i="1"/>
  <c r="AK1268" i="1"/>
  <c r="AJ1268" i="1"/>
  <c r="AI1268" i="1"/>
  <c r="AH1268" i="1"/>
  <c r="AG1268" i="1"/>
  <c r="AF1268" i="1"/>
  <c r="AE1268" i="1"/>
  <c r="AD1268" i="1"/>
  <c r="AC1268" i="1"/>
  <c r="AB1268" i="1"/>
  <c r="AA1268" i="1"/>
  <c r="Z1268" i="1"/>
  <c r="Y1268" i="1"/>
  <c r="X1268" i="1"/>
  <c r="W1268" i="1"/>
  <c r="V1268" i="1"/>
  <c r="U1268" i="1"/>
  <c r="T1268" i="1"/>
  <c r="S1268" i="1"/>
  <c r="R1268" i="1"/>
  <c r="Q1268" i="1"/>
  <c r="P1268" i="1"/>
  <c r="O1268" i="1"/>
  <c r="N1268" i="1"/>
  <c r="M1268" i="1"/>
  <c r="L1268" i="1"/>
  <c r="K1268" i="1"/>
  <c r="J1268" i="1"/>
  <c r="I1268" i="1"/>
  <c r="H1268" i="1"/>
  <c r="G1268" i="1"/>
  <c r="F1268" i="1"/>
  <c r="E1268" i="1"/>
  <c r="D1268" i="1"/>
  <c r="C1268" i="1"/>
  <c r="CX1267" i="1"/>
  <c r="CW1267" i="1"/>
  <c r="CV1267" i="1"/>
  <c r="CU1267" i="1"/>
  <c r="CT1267" i="1"/>
  <c r="CS1267" i="1"/>
  <c r="CR1267" i="1"/>
  <c r="CQ1267" i="1"/>
  <c r="CP1267" i="1"/>
  <c r="CO1267" i="1"/>
  <c r="CN1267" i="1"/>
  <c r="CM1267" i="1"/>
  <c r="CL1267" i="1"/>
  <c r="CK1267" i="1"/>
  <c r="CJ1267" i="1"/>
  <c r="CI1267" i="1"/>
  <c r="CH1267" i="1"/>
  <c r="CG1267" i="1"/>
  <c r="CF1267" i="1"/>
  <c r="CE1267" i="1"/>
  <c r="CD1267" i="1"/>
  <c r="CC1267" i="1"/>
  <c r="CB1267" i="1"/>
  <c r="CA1267" i="1"/>
  <c r="BZ1267" i="1"/>
  <c r="BY1267" i="1"/>
  <c r="BX1267" i="1"/>
  <c r="BW1267" i="1"/>
  <c r="BV1267" i="1"/>
  <c r="BU1267" i="1"/>
  <c r="BT1267" i="1"/>
  <c r="BS1267" i="1"/>
  <c r="BR1267" i="1"/>
  <c r="BQ1267" i="1"/>
  <c r="BP1267" i="1"/>
  <c r="BO1267" i="1"/>
  <c r="BN1267" i="1"/>
  <c r="BM1267" i="1"/>
  <c r="BL1267" i="1"/>
  <c r="BK1267" i="1"/>
  <c r="BJ1267" i="1"/>
  <c r="BI1267" i="1"/>
  <c r="BH1267" i="1"/>
  <c r="BG1267" i="1"/>
  <c r="BF1267" i="1"/>
  <c r="BE1267" i="1"/>
  <c r="BD1267" i="1"/>
  <c r="BC1267" i="1"/>
  <c r="BB1267" i="1"/>
  <c r="BA1267" i="1"/>
  <c r="AZ1267" i="1"/>
  <c r="AY1267" i="1"/>
  <c r="AX1267" i="1"/>
  <c r="AW1267" i="1"/>
  <c r="AV1267" i="1"/>
  <c r="AU1267" i="1"/>
  <c r="AT1267" i="1"/>
  <c r="AS1267" i="1"/>
  <c r="AR1267" i="1"/>
  <c r="AQ1267" i="1"/>
  <c r="AP1267" i="1"/>
  <c r="AO1267" i="1"/>
  <c r="AN1267" i="1"/>
  <c r="AM1267" i="1"/>
  <c r="AL1267" i="1"/>
  <c r="AK1267" i="1"/>
  <c r="AJ1267" i="1"/>
  <c r="AI1267" i="1"/>
  <c r="AH1267" i="1"/>
  <c r="AG1267" i="1"/>
  <c r="AF1267" i="1"/>
  <c r="AE1267" i="1"/>
  <c r="AD1267" i="1"/>
  <c r="AC1267" i="1"/>
  <c r="AB1267" i="1"/>
  <c r="AA1267" i="1"/>
  <c r="Z1267" i="1"/>
  <c r="Y1267" i="1"/>
  <c r="X1267" i="1"/>
  <c r="W1267" i="1"/>
  <c r="V1267" i="1"/>
  <c r="U1267" i="1"/>
  <c r="T1267" i="1"/>
  <c r="S1267" i="1"/>
  <c r="R1267" i="1"/>
  <c r="Q1267" i="1"/>
  <c r="P1267" i="1"/>
  <c r="O1267" i="1"/>
  <c r="N1267" i="1"/>
  <c r="M1267" i="1"/>
  <c r="L1267" i="1"/>
  <c r="K1267" i="1"/>
  <c r="J1267" i="1"/>
  <c r="I1267" i="1"/>
  <c r="H1267" i="1"/>
  <c r="G1267" i="1"/>
  <c r="F1267" i="1"/>
  <c r="E1267" i="1"/>
  <c r="D1267" i="1"/>
  <c r="C1267" i="1"/>
  <c r="CX1266" i="1"/>
  <c r="CW1266" i="1"/>
  <c r="CV1266" i="1"/>
  <c r="CU1266" i="1"/>
  <c r="CT1266" i="1"/>
  <c r="CS1266" i="1"/>
  <c r="CR1266" i="1"/>
  <c r="CQ1266" i="1"/>
  <c r="CP1266" i="1"/>
  <c r="CO1266" i="1"/>
  <c r="CN1266" i="1"/>
  <c r="CM1266" i="1"/>
  <c r="CL1266" i="1"/>
  <c r="CK1266" i="1"/>
  <c r="CJ1266" i="1"/>
  <c r="CI1266" i="1"/>
  <c r="CH1266" i="1"/>
  <c r="CG1266" i="1"/>
  <c r="CF1266" i="1"/>
  <c r="CE1266" i="1"/>
  <c r="CD1266" i="1"/>
  <c r="CC1266" i="1"/>
  <c r="CB1266" i="1"/>
  <c r="CA1266" i="1"/>
  <c r="BZ1266" i="1"/>
  <c r="BY1266" i="1"/>
  <c r="BX1266" i="1"/>
  <c r="BW1266" i="1"/>
  <c r="BV1266" i="1"/>
  <c r="BU1266" i="1"/>
  <c r="BT1266" i="1"/>
  <c r="BS1266" i="1"/>
  <c r="BR1266" i="1"/>
  <c r="BQ1266" i="1"/>
  <c r="BP1266" i="1"/>
  <c r="BO1266" i="1"/>
  <c r="BN1266" i="1"/>
  <c r="BM1266" i="1"/>
  <c r="BL1266" i="1"/>
  <c r="BK1266" i="1"/>
  <c r="BJ1266" i="1"/>
  <c r="BI1266" i="1"/>
  <c r="BH1266" i="1"/>
  <c r="BG1266" i="1"/>
  <c r="BF1266" i="1"/>
  <c r="BE1266" i="1"/>
  <c r="BD1266" i="1"/>
  <c r="BC1266" i="1"/>
  <c r="BB1266" i="1"/>
  <c r="BA1266" i="1"/>
  <c r="AZ1266" i="1"/>
  <c r="AY1266" i="1"/>
  <c r="AX1266" i="1"/>
  <c r="AW1266" i="1"/>
  <c r="AV1266" i="1"/>
  <c r="AU1266" i="1"/>
  <c r="AT1266" i="1"/>
  <c r="AS1266" i="1"/>
  <c r="AR1266" i="1"/>
  <c r="AQ1266" i="1"/>
  <c r="AP1266" i="1"/>
  <c r="AO1266" i="1"/>
  <c r="AN1266" i="1"/>
  <c r="AM1266" i="1"/>
  <c r="AL1266" i="1"/>
  <c r="AK1266" i="1"/>
  <c r="AJ1266" i="1"/>
  <c r="AI1266" i="1"/>
  <c r="AH1266" i="1"/>
  <c r="AG1266" i="1"/>
  <c r="AF1266" i="1"/>
  <c r="AE1266" i="1"/>
  <c r="AD1266" i="1"/>
  <c r="AC1266" i="1"/>
  <c r="AB1266" i="1"/>
  <c r="AA1266" i="1"/>
  <c r="Z1266" i="1"/>
  <c r="Y1266" i="1"/>
  <c r="X1266" i="1"/>
  <c r="W1266" i="1"/>
  <c r="V1266" i="1"/>
  <c r="U1266" i="1"/>
  <c r="T1266" i="1"/>
  <c r="S1266" i="1"/>
  <c r="R1266" i="1"/>
  <c r="Q1266" i="1"/>
  <c r="P1266" i="1"/>
  <c r="O1266" i="1"/>
  <c r="N1266" i="1"/>
  <c r="M1266" i="1"/>
  <c r="L1266" i="1"/>
  <c r="K1266" i="1"/>
  <c r="J1266" i="1"/>
  <c r="I1266" i="1"/>
  <c r="H1266" i="1"/>
  <c r="G1266" i="1"/>
  <c r="F1266" i="1"/>
  <c r="E1266" i="1"/>
  <c r="D1266" i="1"/>
  <c r="C1266" i="1"/>
  <c r="CX1265" i="1"/>
  <c r="CW1265" i="1"/>
  <c r="CV1265" i="1"/>
  <c r="CU1265" i="1"/>
  <c r="CT1265" i="1"/>
  <c r="CS1265" i="1"/>
  <c r="CR1265" i="1"/>
  <c r="CQ1265" i="1"/>
  <c r="CP1265" i="1"/>
  <c r="CO1265" i="1"/>
  <c r="CN1265" i="1"/>
  <c r="CM1265" i="1"/>
  <c r="CL1265" i="1"/>
  <c r="CK1265" i="1"/>
  <c r="CJ1265" i="1"/>
  <c r="CI1265" i="1"/>
  <c r="CH1265" i="1"/>
  <c r="CG1265" i="1"/>
  <c r="CF1265" i="1"/>
  <c r="CE1265" i="1"/>
  <c r="CD1265" i="1"/>
  <c r="CC1265" i="1"/>
  <c r="CB1265" i="1"/>
  <c r="CA1265" i="1"/>
  <c r="BZ1265" i="1"/>
  <c r="BY1265" i="1"/>
  <c r="BX1265" i="1"/>
  <c r="BW1265" i="1"/>
  <c r="BV1265" i="1"/>
  <c r="BU1265" i="1"/>
  <c r="BT1265" i="1"/>
  <c r="BS1265" i="1"/>
  <c r="BR1265" i="1"/>
  <c r="BQ1265" i="1"/>
  <c r="BP1265" i="1"/>
  <c r="BO1265" i="1"/>
  <c r="BN1265" i="1"/>
  <c r="BM1265" i="1"/>
  <c r="BL1265" i="1"/>
  <c r="BK1265" i="1"/>
  <c r="BJ1265" i="1"/>
  <c r="BI1265" i="1"/>
  <c r="BH1265" i="1"/>
  <c r="BG1265" i="1"/>
  <c r="BF1265" i="1"/>
  <c r="BE1265" i="1"/>
  <c r="BD1265" i="1"/>
  <c r="BC1265" i="1"/>
  <c r="BB1265" i="1"/>
  <c r="BA1265" i="1"/>
  <c r="AZ1265" i="1"/>
  <c r="AY1265" i="1"/>
  <c r="AX1265" i="1"/>
  <c r="AW1265" i="1"/>
  <c r="AV1265" i="1"/>
  <c r="AU1265" i="1"/>
  <c r="AT1265" i="1"/>
  <c r="AS1265" i="1"/>
  <c r="AR1265" i="1"/>
  <c r="AQ1265" i="1"/>
  <c r="AP1265" i="1"/>
  <c r="AO1265" i="1"/>
  <c r="AN1265" i="1"/>
  <c r="AM1265" i="1"/>
  <c r="AL1265" i="1"/>
  <c r="AK1265" i="1"/>
  <c r="AJ1265" i="1"/>
  <c r="AI1265" i="1"/>
  <c r="AH1265" i="1"/>
  <c r="AG1265" i="1"/>
  <c r="AF1265" i="1"/>
  <c r="AE1265" i="1"/>
  <c r="AD1265" i="1"/>
  <c r="AC1265" i="1"/>
  <c r="AB1265" i="1"/>
  <c r="AA1265" i="1"/>
  <c r="Z1265" i="1"/>
  <c r="Y1265" i="1"/>
  <c r="X1265" i="1"/>
  <c r="W1265" i="1"/>
  <c r="V1265" i="1"/>
  <c r="U1265" i="1"/>
  <c r="T1265" i="1"/>
  <c r="S1265" i="1"/>
  <c r="R1265" i="1"/>
  <c r="Q1265" i="1"/>
  <c r="P1265" i="1"/>
  <c r="O1265" i="1"/>
  <c r="N1265" i="1"/>
  <c r="M1265" i="1"/>
  <c r="L1265" i="1"/>
  <c r="K1265" i="1"/>
  <c r="J1265" i="1"/>
  <c r="I1265" i="1"/>
  <c r="H1265" i="1"/>
  <c r="G1265" i="1"/>
  <c r="F1265" i="1"/>
  <c r="E1265" i="1"/>
  <c r="D1265" i="1"/>
  <c r="C1265" i="1"/>
  <c r="CX1264" i="1"/>
  <c r="CW1264" i="1"/>
  <c r="CV1264" i="1"/>
  <c r="CU1264" i="1"/>
  <c r="CT1264" i="1"/>
  <c r="CS1264" i="1"/>
  <c r="CR1264" i="1"/>
  <c r="CQ1264" i="1"/>
  <c r="CP1264" i="1"/>
  <c r="CO1264" i="1"/>
  <c r="CN1264" i="1"/>
  <c r="CM1264" i="1"/>
  <c r="CL1264" i="1"/>
  <c r="CK1264" i="1"/>
  <c r="CJ1264" i="1"/>
  <c r="CI1264" i="1"/>
  <c r="CH1264" i="1"/>
  <c r="CG1264" i="1"/>
  <c r="CF1264" i="1"/>
  <c r="CE1264" i="1"/>
  <c r="CD1264" i="1"/>
  <c r="CC1264" i="1"/>
  <c r="CB1264" i="1"/>
  <c r="CA1264" i="1"/>
  <c r="BZ1264" i="1"/>
  <c r="BY1264" i="1"/>
  <c r="BX1264" i="1"/>
  <c r="BW1264" i="1"/>
  <c r="BV1264" i="1"/>
  <c r="BU1264" i="1"/>
  <c r="BT1264" i="1"/>
  <c r="BS1264" i="1"/>
  <c r="BR1264" i="1"/>
  <c r="BQ1264" i="1"/>
  <c r="BP1264" i="1"/>
  <c r="BO1264" i="1"/>
  <c r="BN1264" i="1"/>
  <c r="BM1264" i="1"/>
  <c r="BL1264" i="1"/>
  <c r="BK1264" i="1"/>
  <c r="BJ1264" i="1"/>
  <c r="BI1264" i="1"/>
  <c r="BH1264" i="1"/>
  <c r="BG1264" i="1"/>
  <c r="BF1264" i="1"/>
  <c r="BE1264" i="1"/>
  <c r="BD1264" i="1"/>
  <c r="BC1264" i="1"/>
  <c r="BB1264" i="1"/>
  <c r="BA1264" i="1"/>
  <c r="AZ1264" i="1"/>
  <c r="AY1264" i="1"/>
  <c r="AX1264" i="1"/>
  <c r="AW1264" i="1"/>
  <c r="AV1264" i="1"/>
  <c r="AU1264" i="1"/>
  <c r="AT1264" i="1"/>
  <c r="AS1264" i="1"/>
  <c r="AR1264" i="1"/>
  <c r="AQ1264" i="1"/>
  <c r="AP1264" i="1"/>
  <c r="AO1264" i="1"/>
  <c r="AN1264" i="1"/>
  <c r="AM1264" i="1"/>
  <c r="AL1264" i="1"/>
  <c r="AK1264" i="1"/>
  <c r="AJ1264" i="1"/>
  <c r="AI1264" i="1"/>
  <c r="AH1264" i="1"/>
  <c r="AG1264" i="1"/>
  <c r="AF1264" i="1"/>
  <c r="AE1264" i="1"/>
  <c r="AD1264" i="1"/>
  <c r="AC1264" i="1"/>
  <c r="AB1264" i="1"/>
  <c r="AA1264" i="1"/>
  <c r="Z1264" i="1"/>
  <c r="Y1264" i="1"/>
  <c r="X1264" i="1"/>
  <c r="W1264" i="1"/>
  <c r="V1264" i="1"/>
  <c r="U1264" i="1"/>
  <c r="T1264" i="1"/>
  <c r="S1264" i="1"/>
  <c r="R1264" i="1"/>
  <c r="Q1264" i="1"/>
  <c r="P1264" i="1"/>
  <c r="O1264" i="1"/>
  <c r="N1264" i="1"/>
  <c r="M1264" i="1"/>
  <c r="L1264" i="1"/>
  <c r="K1264" i="1"/>
  <c r="J1264" i="1"/>
  <c r="I1264" i="1"/>
  <c r="H1264" i="1"/>
  <c r="G1264" i="1"/>
  <c r="F1264" i="1"/>
  <c r="E1264" i="1"/>
  <c r="D1264" i="1"/>
  <c r="C1264" i="1"/>
  <c r="CX1263" i="1"/>
  <c r="CW1263" i="1"/>
  <c r="CV1263" i="1"/>
  <c r="CU1263" i="1"/>
  <c r="CT1263" i="1"/>
  <c r="CS1263" i="1"/>
  <c r="CR1263" i="1"/>
  <c r="CQ1263" i="1"/>
  <c r="CP1263" i="1"/>
  <c r="CO1263" i="1"/>
  <c r="CN1263" i="1"/>
  <c r="CM1263" i="1"/>
  <c r="CL1263" i="1"/>
  <c r="CK1263" i="1"/>
  <c r="CJ1263" i="1"/>
  <c r="CI1263" i="1"/>
  <c r="CH1263" i="1"/>
  <c r="CG1263" i="1"/>
  <c r="CF1263" i="1"/>
  <c r="CE1263" i="1"/>
  <c r="CD1263" i="1"/>
  <c r="CC1263" i="1"/>
  <c r="CB1263" i="1"/>
  <c r="CA1263" i="1"/>
  <c r="BZ1263" i="1"/>
  <c r="BY1263" i="1"/>
  <c r="BX1263" i="1"/>
  <c r="BW1263" i="1"/>
  <c r="BV1263" i="1"/>
  <c r="BU1263" i="1"/>
  <c r="BT1263" i="1"/>
  <c r="BS1263" i="1"/>
  <c r="BR1263" i="1"/>
  <c r="BQ1263" i="1"/>
  <c r="BP1263" i="1"/>
  <c r="BO1263" i="1"/>
  <c r="BN1263" i="1"/>
  <c r="BM1263" i="1"/>
  <c r="BL1263" i="1"/>
  <c r="BK1263" i="1"/>
  <c r="BJ1263" i="1"/>
  <c r="BI1263" i="1"/>
  <c r="BH1263" i="1"/>
  <c r="BG1263" i="1"/>
  <c r="BF1263" i="1"/>
  <c r="BE1263" i="1"/>
  <c r="BD1263" i="1"/>
  <c r="BC1263" i="1"/>
  <c r="BB1263" i="1"/>
  <c r="BA1263" i="1"/>
  <c r="AZ1263" i="1"/>
  <c r="AY1263" i="1"/>
  <c r="AX1263" i="1"/>
  <c r="AW1263" i="1"/>
  <c r="AV1263" i="1"/>
  <c r="AU1263" i="1"/>
  <c r="AT1263" i="1"/>
  <c r="AS1263" i="1"/>
  <c r="AR1263" i="1"/>
  <c r="AQ1263" i="1"/>
  <c r="AP1263" i="1"/>
  <c r="AO1263" i="1"/>
  <c r="AN1263" i="1"/>
  <c r="AM1263" i="1"/>
  <c r="AL1263" i="1"/>
  <c r="AK1263" i="1"/>
  <c r="AJ1263" i="1"/>
  <c r="AI1263" i="1"/>
  <c r="AH1263" i="1"/>
  <c r="AG1263" i="1"/>
  <c r="AF1263" i="1"/>
  <c r="AE1263" i="1"/>
  <c r="AD1263" i="1"/>
  <c r="AC1263" i="1"/>
  <c r="AB1263" i="1"/>
  <c r="AA1263" i="1"/>
  <c r="Z1263" i="1"/>
  <c r="Y1263" i="1"/>
  <c r="X1263" i="1"/>
  <c r="W1263" i="1"/>
  <c r="V1263" i="1"/>
  <c r="U1263" i="1"/>
  <c r="T1263" i="1"/>
  <c r="S1263" i="1"/>
  <c r="R1263" i="1"/>
  <c r="Q1263" i="1"/>
  <c r="P1263" i="1"/>
  <c r="O1263" i="1"/>
  <c r="N1263" i="1"/>
  <c r="M1263" i="1"/>
  <c r="L1263" i="1"/>
  <c r="K1263" i="1"/>
  <c r="J1263" i="1"/>
  <c r="I1263" i="1"/>
  <c r="H1263" i="1"/>
  <c r="G1263" i="1"/>
  <c r="F1263" i="1"/>
  <c r="E1263" i="1"/>
  <c r="D1263" i="1"/>
  <c r="C1263" i="1"/>
  <c r="CX1262" i="1"/>
  <c r="CW1262" i="1"/>
  <c r="CV1262" i="1"/>
  <c r="CU1262" i="1"/>
  <c r="CT1262" i="1"/>
  <c r="CS1262" i="1"/>
  <c r="CR1262" i="1"/>
  <c r="CQ1262" i="1"/>
  <c r="CP1262" i="1"/>
  <c r="CO1262" i="1"/>
  <c r="CN1262" i="1"/>
  <c r="CM1262" i="1"/>
  <c r="CL1262" i="1"/>
  <c r="CK1262" i="1"/>
  <c r="CJ1262" i="1"/>
  <c r="CI1262" i="1"/>
  <c r="CH1262" i="1"/>
  <c r="CG1262" i="1"/>
  <c r="CF1262" i="1"/>
  <c r="CE1262" i="1"/>
  <c r="CD1262" i="1"/>
  <c r="CC1262" i="1"/>
  <c r="CB1262" i="1"/>
  <c r="CA1262" i="1"/>
  <c r="BZ1262" i="1"/>
  <c r="BY1262" i="1"/>
  <c r="BX1262" i="1"/>
  <c r="BW1262" i="1"/>
  <c r="BV1262" i="1"/>
  <c r="BU1262" i="1"/>
  <c r="BT1262" i="1"/>
  <c r="BS1262" i="1"/>
  <c r="BR1262" i="1"/>
  <c r="BQ1262" i="1"/>
  <c r="BP1262" i="1"/>
  <c r="BO1262" i="1"/>
  <c r="BN1262" i="1"/>
  <c r="BM1262" i="1"/>
  <c r="BL1262" i="1"/>
  <c r="BK1262" i="1"/>
  <c r="BJ1262" i="1"/>
  <c r="BI1262" i="1"/>
  <c r="BH1262" i="1"/>
  <c r="BG1262" i="1"/>
  <c r="BF1262" i="1"/>
  <c r="BE1262" i="1"/>
  <c r="BD1262" i="1"/>
  <c r="BC1262" i="1"/>
  <c r="BB1262" i="1"/>
  <c r="BA1262" i="1"/>
  <c r="AZ1262" i="1"/>
  <c r="AY1262" i="1"/>
  <c r="AX1262" i="1"/>
  <c r="AW1262" i="1"/>
  <c r="AV1262" i="1"/>
  <c r="AU1262" i="1"/>
  <c r="AT1262" i="1"/>
  <c r="AS1262" i="1"/>
  <c r="AR1262" i="1"/>
  <c r="AQ1262" i="1"/>
  <c r="AP1262" i="1"/>
  <c r="AO1262" i="1"/>
  <c r="AN1262" i="1"/>
  <c r="AM1262" i="1"/>
  <c r="AL1262" i="1"/>
  <c r="AK1262" i="1"/>
  <c r="AJ1262" i="1"/>
  <c r="AI1262" i="1"/>
  <c r="AH1262" i="1"/>
  <c r="AG1262" i="1"/>
  <c r="AF1262" i="1"/>
  <c r="AE1262" i="1"/>
  <c r="AD1262" i="1"/>
  <c r="AC1262" i="1"/>
  <c r="AB1262" i="1"/>
  <c r="AA1262" i="1"/>
  <c r="Z1262" i="1"/>
  <c r="Y1262" i="1"/>
  <c r="X1262" i="1"/>
  <c r="W1262" i="1"/>
  <c r="V1262" i="1"/>
  <c r="U1262" i="1"/>
  <c r="T1262" i="1"/>
  <c r="S1262" i="1"/>
  <c r="R1262" i="1"/>
  <c r="Q1262" i="1"/>
  <c r="P1262" i="1"/>
  <c r="O1262" i="1"/>
  <c r="N1262" i="1"/>
  <c r="M1262" i="1"/>
  <c r="L1262" i="1"/>
  <c r="K1262" i="1"/>
  <c r="J1262" i="1"/>
  <c r="I1262" i="1"/>
  <c r="H1262" i="1"/>
  <c r="G1262" i="1"/>
  <c r="F1262" i="1"/>
  <c r="E1262" i="1"/>
  <c r="D1262" i="1"/>
  <c r="C1262" i="1"/>
  <c r="CX1261" i="1"/>
  <c r="CW1261" i="1"/>
  <c r="CV1261" i="1"/>
  <c r="CU1261" i="1"/>
  <c r="CT1261" i="1"/>
  <c r="CS1261" i="1"/>
  <c r="CR1261" i="1"/>
  <c r="CQ1261" i="1"/>
  <c r="CP1261" i="1"/>
  <c r="CO1261" i="1"/>
  <c r="CN1261" i="1"/>
  <c r="CM1261" i="1"/>
  <c r="CL1261" i="1"/>
  <c r="CK1261" i="1"/>
  <c r="CJ1261" i="1"/>
  <c r="CI1261" i="1"/>
  <c r="CH1261" i="1"/>
  <c r="CG1261" i="1"/>
  <c r="CF1261" i="1"/>
  <c r="CE1261" i="1"/>
  <c r="CD1261" i="1"/>
  <c r="CC1261" i="1"/>
  <c r="CB1261" i="1"/>
  <c r="CA1261" i="1"/>
  <c r="BZ1261" i="1"/>
  <c r="BY1261" i="1"/>
  <c r="BX1261" i="1"/>
  <c r="BW1261" i="1"/>
  <c r="BV1261" i="1"/>
  <c r="BU1261" i="1"/>
  <c r="BT1261" i="1"/>
  <c r="BS1261" i="1"/>
  <c r="BR1261" i="1"/>
  <c r="BQ1261" i="1"/>
  <c r="BP1261" i="1"/>
  <c r="BO1261" i="1"/>
  <c r="BN1261" i="1"/>
  <c r="BM1261" i="1"/>
  <c r="BL1261" i="1"/>
  <c r="BK1261" i="1"/>
  <c r="BJ1261" i="1"/>
  <c r="BI1261" i="1"/>
  <c r="BH1261" i="1"/>
  <c r="BG1261" i="1"/>
  <c r="BF1261" i="1"/>
  <c r="BE1261" i="1"/>
  <c r="BD1261" i="1"/>
  <c r="BC1261" i="1"/>
  <c r="BB1261" i="1"/>
  <c r="BA1261" i="1"/>
  <c r="AZ1261" i="1"/>
  <c r="AY1261" i="1"/>
  <c r="AX1261" i="1"/>
  <c r="AW1261" i="1"/>
  <c r="AV1261" i="1"/>
  <c r="AU1261" i="1"/>
  <c r="AT1261" i="1"/>
  <c r="AS1261" i="1"/>
  <c r="AR1261" i="1"/>
  <c r="AQ1261" i="1"/>
  <c r="AP1261" i="1"/>
  <c r="AO1261" i="1"/>
  <c r="AN1261" i="1"/>
  <c r="AM1261" i="1"/>
  <c r="AL1261" i="1"/>
  <c r="AK1261" i="1"/>
  <c r="AJ1261" i="1"/>
  <c r="AI1261" i="1"/>
  <c r="AH1261" i="1"/>
  <c r="AG1261" i="1"/>
  <c r="AF1261" i="1"/>
  <c r="AE1261" i="1"/>
  <c r="AD1261" i="1"/>
  <c r="AC1261" i="1"/>
  <c r="AB1261" i="1"/>
  <c r="AA1261" i="1"/>
  <c r="Z1261" i="1"/>
  <c r="Y1261" i="1"/>
  <c r="X1261" i="1"/>
  <c r="W1261" i="1"/>
  <c r="V1261" i="1"/>
  <c r="U1261" i="1"/>
  <c r="T1261" i="1"/>
  <c r="S1261" i="1"/>
  <c r="R1261" i="1"/>
  <c r="Q1261" i="1"/>
  <c r="P1261" i="1"/>
  <c r="O1261" i="1"/>
  <c r="N1261" i="1"/>
  <c r="M1261" i="1"/>
  <c r="L1261" i="1"/>
  <c r="K1261" i="1"/>
  <c r="J1261" i="1"/>
  <c r="I1261" i="1"/>
  <c r="H1261" i="1"/>
  <c r="G1261" i="1"/>
  <c r="F1261" i="1"/>
  <c r="E1261" i="1"/>
  <c r="D1261" i="1"/>
  <c r="C1261" i="1"/>
  <c r="CX1260" i="1"/>
  <c r="CW1260" i="1"/>
  <c r="CV1260" i="1"/>
  <c r="CU1260" i="1"/>
  <c r="CT1260" i="1"/>
  <c r="CS1260" i="1"/>
  <c r="CR1260" i="1"/>
  <c r="CQ1260" i="1"/>
  <c r="CP1260" i="1"/>
  <c r="CO1260" i="1"/>
  <c r="CN1260" i="1"/>
  <c r="CM1260" i="1"/>
  <c r="CL1260" i="1"/>
  <c r="CK1260" i="1"/>
  <c r="CJ1260" i="1"/>
  <c r="CI1260" i="1"/>
  <c r="CH1260" i="1"/>
  <c r="CG1260" i="1"/>
  <c r="CF1260" i="1"/>
  <c r="CE1260" i="1"/>
  <c r="CD1260" i="1"/>
  <c r="CC1260" i="1"/>
  <c r="CB1260" i="1"/>
  <c r="CA1260" i="1"/>
  <c r="BZ1260" i="1"/>
  <c r="BY1260" i="1"/>
  <c r="BX1260" i="1"/>
  <c r="BW1260" i="1"/>
  <c r="BV1260" i="1"/>
  <c r="BU1260" i="1"/>
  <c r="BT1260" i="1"/>
  <c r="BS1260" i="1"/>
  <c r="BR1260" i="1"/>
  <c r="BQ1260" i="1"/>
  <c r="BP1260" i="1"/>
  <c r="BO1260" i="1"/>
  <c r="BN1260" i="1"/>
  <c r="BM1260" i="1"/>
  <c r="BL1260" i="1"/>
  <c r="BK1260" i="1"/>
  <c r="BJ1260" i="1"/>
  <c r="BI1260" i="1"/>
  <c r="BH1260" i="1"/>
  <c r="BG1260" i="1"/>
  <c r="BF1260" i="1"/>
  <c r="BE1260" i="1"/>
  <c r="BD1260" i="1"/>
  <c r="BC1260" i="1"/>
  <c r="BB1260" i="1"/>
  <c r="BA1260" i="1"/>
  <c r="AZ1260" i="1"/>
  <c r="AY1260" i="1"/>
  <c r="AX1260" i="1"/>
  <c r="AW1260" i="1"/>
  <c r="AV1260" i="1"/>
  <c r="AU1260" i="1"/>
  <c r="AT1260" i="1"/>
  <c r="AS1260" i="1"/>
  <c r="AR1260" i="1"/>
  <c r="AQ1260" i="1"/>
  <c r="AP1260" i="1"/>
  <c r="AO1260" i="1"/>
  <c r="AN1260" i="1"/>
  <c r="AM1260" i="1"/>
  <c r="AL1260" i="1"/>
  <c r="AK1260" i="1"/>
  <c r="AJ1260" i="1"/>
  <c r="AI1260" i="1"/>
  <c r="AH1260" i="1"/>
  <c r="AG1260" i="1"/>
  <c r="AF1260" i="1"/>
  <c r="AE1260" i="1"/>
  <c r="AD1260" i="1"/>
  <c r="AC1260" i="1"/>
  <c r="AB1260" i="1"/>
  <c r="AA1260" i="1"/>
  <c r="Z1260" i="1"/>
  <c r="Y1260" i="1"/>
  <c r="X1260" i="1"/>
  <c r="W1260" i="1"/>
  <c r="V1260" i="1"/>
  <c r="U1260" i="1"/>
  <c r="T1260" i="1"/>
  <c r="S1260" i="1"/>
  <c r="R1260" i="1"/>
  <c r="Q1260" i="1"/>
  <c r="P1260" i="1"/>
  <c r="O1260" i="1"/>
  <c r="N1260" i="1"/>
  <c r="M1260" i="1"/>
  <c r="L1260" i="1"/>
  <c r="K1260" i="1"/>
  <c r="J1260" i="1"/>
  <c r="I1260" i="1"/>
  <c r="H1260" i="1"/>
  <c r="G1260" i="1"/>
  <c r="F1260" i="1"/>
  <c r="E1260" i="1"/>
  <c r="D1260" i="1"/>
  <c r="C1260" i="1"/>
  <c r="CX1259" i="1"/>
  <c r="CW1259" i="1"/>
  <c r="CV1259" i="1"/>
  <c r="CU1259" i="1"/>
  <c r="CT1259" i="1"/>
  <c r="CS1259" i="1"/>
  <c r="CR1259" i="1"/>
  <c r="CQ1259" i="1"/>
  <c r="CP1259" i="1"/>
  <c r="CO1259" i="1"/>
  <c r="CN1259" i="1"/>
  <c r="CM1259" i="1"/>
  <c r="CL1259" i="1"/>
  <c r="CK1259" i="1"/>
  <c r="CJ1259" i="1"/>
  <c r="CI1259" i="1"/>
  <c r="CH1259" i="1"/>
  <c r="CG1259" i="1"/>
  <c r="CF1259" i="1"/>
  <c r="CE1259" i="1"/>
  <c r="CD1259" i="1"/>
  <c r="CC1259" i="1"/>
  <c r="CB1259" i="1"/>
  <c r="CA1259" i="1"/>
  <c r="BZ1259" i="1"/>
  <c r="BY1259" i="1"/>
  <c r="BX1259" i="1"/>
  <c r="BW1259" i="1"/>
  <c r="BV1259" i="1"/>
  <c r="BU1259" i="1"/>
  <c r="BT1259" i="1"/>
  <c r="BS1259" i="1"/>
  <c r="BR1259" i="1"/>
  <c r="BQ1259" i="1"/>
  <c r="BP1259" i="1"/>
  <c r="BO1259" i="1"/>
  <c r="BN1259" i="1"/>
  <c r="BM1259" i="1"/>
  <c r="BL1259" i="1"/>
  <c r="BK1259" i="1"/>
  <c r="BJ1259" i="1"/>
  <c r="BI1259" i="1"/>
  <c r="BH1259" i="1"/>
  <c r="BG1259" i="1"/>
  <c r="BF1259" i="1"/>
  <c r="BE1259" i="1"/>
  <c r="BD1259" i="1"/>
  <c r="BC1259" i="1"/>
  <c r="BB1259" i="1"/>
  <c r="BA1259" i="1"/>
  <c r="AZ1259" i="1"/>
  <c r="AY1259" i="1"/>
  <c r="AX1259" i="1"/>
  <c r="AW1259" i="1"/>
  <c r="AV1259" i="1"/>
  <c r="AU1259" i="1"/>
  <c r="AT1259" i="1"/>
  <c r="AS1259" i="1"/>
  <c r="AR1259" i="1"/>
  <c r="AQ1259" i="1"/>
  <c r="AP1259" i="1"/>
  <c r="AO1259" i="1"/>
  <c r="AN1259" i="1"/>
  <c r="AM1259" i="1"/>
  <c r="AL1259" i="1"/>
  <c r="AK1259" i="1"/>
  <c r="AJ1259" i="1"/>
  <c r="AI1259" i="1"/>
  <c r="AH1259" i="1"/>
  <c r="AG1259" i="1"/>
  <c r="AF1259" i="1"/>
  <c r="AE1259" i="1"/>
  <c r="AD1259" i="1"/>
  <c r="AC1259" i="1"/>
  <c r="AB1259" i="1"/>
  <c r="AA1259" i="1"/>
  <c r="Z1259" i="1"/>
  <c r="Y1259" i="1"/>
  <c r="X1259" i="1"/>
  <c r="W1259" i="1"/>
  <c r="V1259" i="1"/>
  <c r="U1259" i="1"/>
  <c r="T1259" i="1"/>
  <c r="S1259" i="1"/>
  <c r="R1259" i="1"/>
  <c r="Q1259" i="1"/>
  <c r="P1259" i="1"/>
  <c r="O1259" i="1"/>
  <c r="N1259" i="1"/>
  <c r="M1259" i="1"/>
  <c r="L1259" i="1"/>
  <c r="K1259" i="1"/>
  <c r="J1259" i="1"/>
  <c r="I1259" i="1"/>
  <c r="H1259" i="1"/>
  <c r="G1259" i="1"/>
  <c r="F1259" i="1"/>
  <c r="E1259" i="1"/>
  <c r="D1259" i="1"/>
  <c r="C1259" i="1"/>
  <c r="CX1258" i="1"/>
  <c r="CW1258" i="1"/>
  <c r="CV1258" i="1"/>
  <c r="CU1258" i="1"/>
  <c r="CT1258" i="1"/>
  <c r="CS1258" i="1"/>
  <c r="CR1258" i="1"/>
  <c r="CQ1258" i="1"/>
  <c r="CP1258" i="1"/>
  <c r="CO1258" i="1"/>
  <c r="CN1258" i="1"/>
  <c r="CM1258" i="1"/>
  <c r="CL1258" i="1"/>
  <c r="CK1258" i="1"/>
  <c r="CJ1258" i="1"/>
  <c r="CI1258" i="1"/>
  <c r="CH1258" i="1"/>
  <c r="CG1258" i="1"/>
  <c r="CF1258" i="1"/>
  <c r="CE1258" i="1"/>
  <c r="CD1258" i="1"/>
  <c r="CC1258" i="1"/>
  <c r="CB1258" i="1"/>
  <c r="CA1258" i="1"/>
  <c r="BZ1258" i="1"/>
  <c r="BY1258" i="1"/>
  <c r="BX1258" i="1"/>
  <c r="BW1258" i="1"/>
  <c r="BV1258" i="1"/>
  <c r="BU1258" i="1"/>
  <c r="BT1258" i="1"/>
  <c r="BS1258" i="1"/>
  <c r="BR1258" i="1"/>
  <c r="BQ1258" i="1"/>
  <c r="BP1258" i="1"/>
  <c r="BO1258" i="1"/>
  <c r="BN1258" i="1"/>
  <c r="BM1258" i="1"/>
  <c r="BL1258" i="1"/>
  <c r="BK1258" i="1"/>
  <c r="BJ1258" i="1"/>
  <c r="BI1258" i="1"/>
  <c r="BH1258" i="1"/>
  <c r="BG1258" i="1"/>
  <c r="BF1258" i="1"/>
  <c r="BE1258" i="1"/>
  <c r="BD1258" i="1"/>
  <c r="BC1258" i="1"/>
  <c r="BB1258" i="1"/>
  <c r="BA1258" i="1"/>
  <c r="AZ1258" i="1"/>
  <c r="AY1258" i="1"/>
  <c r="AX1258" i="1"/>
  <c r="AW1258" i="1"/>
  <c r="AV1258" i="1"/>
  <c r="AU1258" i="1"/>
  <c r="AT1258" i="1"/>
  <c r="AS1258" i="1"/>
  <c r="AR1258" i="1"/>
  <c r="AQ1258" i="1"/>
  <c r="AP1258" i="1"/>
  <c r="AO1258" i="1"/>
  <c r="AN1258" i="1"/>
  <c r="AM1258" i="1"/>
  <c r="AL1258" i="1"/>
  <c r="AK1258" i="1"/>
  <c r="AJ1258" i="1"/>
  <c r="AI1258" i="1"/>
  <c r="AH1258" i="1"/>
  <c r="AG1258" i="1"/>
  <c r="AF1258" i="1"/>
  <c r="AE1258" i="1"/>
  <c r="AD1258" i="1"/>
  <c r="AC1258" i="1"/>
  <c r="AB1258" i="1"/>
  <c r="AA1258" i="1"/>
  <c r="Z1258" i="1"/>
  <c r="Y1258" i="1"/>
  <c r="X1258" i="1"/>
  <c r="W1258" i="1"/>
  <c r="V1258" i="1"/>
  <c r="U1258" i="1"/>
  <c r="T1258" i="1"/>
  <c r="S1258" i="1"/>
  <c r="R1258" i="1"/>
  <c r="Q1258" i="1"/>
  <c r="P1258" i="1"/>
  <c r="O1258" i="1"/>
  <c r="N1258" i="1"/>
  <c r="M1258" i="1"/>
  <c r="L1258" i="1"/>
  <c r="K1258" i="1"/>
  <c r="J1258" i="1"/>
  <c r="I1258" i="1"/>
  <c r="H1258" i="1"/>
  <c r="G1258" i="1"/>
  <c r="F1258" i="1"/>
  <c r="E1258" i="1"/>
  <c r="D1258" i="1"/>
  <c r="C1258" i="1"/>
  <c r="CX1257" i="1"/>
  <c r="CW1257" i="1"/>
  <c r="CV1257" i="1"/>
  <c r="CU1257" i="1"/>
  <c r="CT1257" i="1"/>
  <c r="CS1257" i="1"/>
  <c r="CR1257" i="1"/>
  <c r="CQ1257" i="1"/>
  <c r="CP1257" i="1"/>
  <c r="CO1257" i="1"/>
  <c r="CN1257" i="1"/>
  <c r="CM1257" i="1"/>
  <c r="CL1257" i="1"/>
  <c r="CK1257" i="1"/>
  <c r="CJ1257" i="1"/>
  <c r="CI1257" i="1"/>
  <c r="CH1257" i="1"/>
  <c r="CG1257" i="1"/>
  <c r="CF1257" i="1"/>
  <c r="CE1257" i="1"/>
  <c r="CD1257" i="1"/>
  <c r="CC1257" i="1"/>
  <c r="CB1257" i="1"/>
  <c r="CA1257" i="1"/>
  <c r="BZ1257" i="1"/>
  <c r="BY1257" i="1"/>
  <c r="BX1257" i="1"/>
  <c r="BW1257" i="1"/>
  <c r="BV1257" i="1"/>
  <c r="BU1257" i="1"/>
  <c r="BT1257" i="1"/>
  <c r="BS1257" i="1"/>
  <c r="BR1257" i="1"/>
  <c r="BQ1257" i="1"/>
  <c r="BP1257" i="1"/>
  <c r="BO1257" i="1"/>
  <c r="BN1257" i="1"/>
  <c r="BM1257" i="1"/>
  <c r="BL1257" i="1"/>
  <c r="BK1257" i="1"/>
  <c r="BJ1257" i="1"/>
  <c r="BI1257" i="1"/>
  <c r="BH1257" i="1"/>
  <c r="BG1257" i="1"/>
  <c r="BF1257" i="1"/>
  <c r="BE1257" i="1"/>
  <c r="BD1257" i="1"/>
  <c r="BC1257" i="1"/>
  <c r="BB1257" i="1"/>
  <c r="BA1257" i="1"/>
  <c r="AZ1257" i="1"/>
  <c r="AY1257" i="1"/>
  <c r="AX1257" i="1"/>
  <c r="AW1257" i="1"/>
  <c r="AV1257" i="1"/>
  <c r="AU1257" i="1"/>
  <c r="AT1257" i="1"/>
  <c r="AS1257" i="1"/>
  <c r="AR1257" i="1"/>
  <c r="AQ1257" i="1"/>
  <c r="AP1257" i="1"/>
  <c r="AO1257" i="1"/>
  <c r="AN1257" i="1"/>
  <c r="AM1257" i="1"/>
  <c r="AL1257" i="1"/>
  <c r="AK1257" i="1"/>
  <c r="AJ1257" i="1"/>
  <c r="AI1257" i="1"/>
  <c r="AH1257" i="1"/>
  <c r="AG1257" i="1"/>
  <c r="AF1257" i="1"/>
  <c r="AE1257" i="1"/>
  <c r="AD1257" i="1"/>
  <c r="AC1257" i="1"/>
  <c r="AB1257" i="1"/>
  <c r="AA1257" i="1"/>
  <c r="Z1257" i="1"/>
  <c r="Y1257" i="1"/>
  <c r="X1257" i="1"/>
  <c r="W1257" i="1"/>
  <c r="V1257" i="1"/>
  <c r="U1257" i="1"/>
  <c r="T1257" i="1"/>
  <c r="S1257" i="1"/>
  <c r="R1257" i="1"/>
  <c r="Q1257" i="1"/>
  <c r="P1257" i="1"/>
  <c r="O1257" i="1"/>
  <c r="N1257" i="1"/>
  <c r="M1257" i="1"/>
  <c r="L1257" i="1"/>
  <c r="K1257" i="1"/>
  <c r="J1257" i="1"/>
  <c r="I1257" i="1"/>
  <c r="H1257" i="1"/>
  <c r="G1257" i="1"/>
  <c r="F1257" i="1"/>
  <c r="E1257" i="1"/>
  <c r="D1257" i="1"/>
  <c r="C1257" i="1"/>
  <c r="CX1256" i="1"/>
  <c r="CW1256" i="1"/>
  <c r="CV1256" i="1"/>
  <c r="CU1256" i="1"/>
  <c r="CT1256" i="1"/>
  <c r="CS1256" i="1"/>
  <c r="CR1256" i="1"/>
  <c r="CQ1256" i="1"/>
  <c r="CP1256" i="1"/>
  <c r="CO1256" i="1"/>
  <c r="CN1256" i="1"/>
  <c r="CM1256" i="1"/>
  <c r="CL1256" i="1"/>
  <c r="CK1256" i="1"/>
  <c r="CJ1256" i="1"/>
  <c r="CI1256" i="1"/>
  <c r="CH1256" i="1"/>
  <c r="CG1256" i="1"/>
  <c r="CF1256" i="1"/>
  <c r="CE1256" i="1"/>
  <c r="CD1256" i="1"/>
  <c r="CC1256" i="1"/>
  <c r="CB1256" i="1"/>
  <c r="CA1256" i="1"/>
  <c r="BZ1256" i="1"/>
  <c r="BY1256" i="1"/>
  <c r="BX1256" i="1"/>
  <c r="BW1256" i="1"/>
  <c r="BV1256" i="1"/>
  <c r="BU1256" i="1"/>
  <c r="BT1256" i="1"/>
  <c r="BS1256" i="1"/>
  <c r="BR1256" i="1"/>
  <c r="BQ1256" i="1"/>
  <c r="BP1256" i="1"/>
  <c r="BO1256" i="1"/>
  <c r="BN1256" i="1"/>
  <c r="BM1256" i="1"/>
  <c r="BL1256" i="1"/>
  <c r="BK1256" i="1"/>
  <c r="BJ1256" i="1"/>
  <c r="BI1256" i="1"/>
  <c r="BH1256" i="1"/>
  <c r="BG1256" i="1"/>
  <c r="BF1256" i="1"/>
  <c r="BE1256" i="1"/>
  <c r="BD1256" i="1"/>
  <c r="BC1256" i="1"/>
  <c r="BB1256" i="1"/>
  <c r="BA1256" i="1"/>
  <c r="AZ1256" i="1"/>
  <c r="AY1256" i="1"/>
  <c r="AX1256" i="1"/>
  <c r="AW1256" i="1"/>
  <c r="AV1256" i="1"/>
  <c r="AU1256" i="1"/>
  <c r="AT1256" i="1"/>
  <c r="AS1256" i="1"/>
  <c r="AR1256" i="1"/>
  <c r="AQ1256" i="1"/>
  <c r="AP1256" i="1"/>
  <c r="AO1256" i="1"/>
  <c r="AN1256" i="1"/>
  <c r="AM1256" i="1"/>
  <c r="AL1256" i="1"/>
  <c r="AK1256" i="1"/>
  <c r="AJ1256" i="1"/>
  <c r="AI1256" i="1"/>
  <c r="AH1256" i="1"/>
  <c r="AG1256" i="1"/>
  <c r="AF1256" i="1"/>
  <c r="AE1256" i="1"/>
  <c r="AD1256" i="1"/>
  <c r="AC1256" i="1"/>
  <c r="AB1256" i="1"/>
  <c r="AA1256" i="1"/>
  <c r="Z1256" i="1"/>
  <c r="Y1256" i="1"/>
  <c r="X1256" i="1"/>
  <c r="W1256" i="1"/>
  <c r="V1256" i="1"/>
  <c r="U1256" i="1"/>
  <c r="T1256" i="1"/>
  <c r="S1256" i="1"/>
  <c r="R1256" i="1"/>
  <c r="Q1256" i="1"/>
  <c r="P1256" i="1"/>
  <c r="O1256" i="1"/>
  <c r="N1256" i="1"/>
  <c r="M1256" i="1"/>
  <c r="L1256" i="1"/>
  <c r="K1256" i="1"/>
  <c r="J1256" i="1"/>
  <c r="I1256" i="1"/>
  <c r="H1256" i="1"/>
  <c r="G1256" i="1"/>
  <c r="F1256" i="1"/>
  <c r="E1256" i="1"/>
  <c r="D1256" i="1"/>
  <c r="C1256" i="1"/>
  <c r="CX1255" i="1"/>
  <c r="CW1255" i="1"/>
  <c r="CV1255" i="1"/>
  <c r="CU1255" i="1"/>
  <c r="CT1255" i="1"/>
  <c r="CS1255" i="1"/>
  <c r="CR1255" i="1"/>
  <c r="CQ1255" i="1"/>
  <c r="CP1255" i="1"/>
  <c r="CO1255" i="1"/>
  <c r="CN1255" i="1"/>
  <c r="CM1255" i="1"/>
  <c r="CL1255" i="1"/>
  <c r="CK1255" i="1"/>
  <c r="CJ1255" i="1"/>
  <c r="CI1255" i="1"/>
  <c r="CH1255" i="1"/>
  <c r="CG1255" i="1"/>
  <c r="CF1255" i="1"/>
  <c r="CE1255" i="1"/>
  <c r="CD1255" i="1"/>
  <c r="CC1255" i="1"/>
  <c r="CB1255" i="1"/>
  <c r="CA1255" i="1"/>
  <c r="BZ1255" i="1"/>
  <c r="BY1255" i="1"/>
  <c r="BX1255" i="1"/>
  <c r="BW1255" i="1"/>
  <c r="BV1255" i="1"/>
  <c r="BU1255" i="1"/>
  <c r="BT1255" i="1"/>
  <c r="BS1255" i="1"/>
  <c r="BR1255" i="1"/>
  <c r="BQ1255" i="1"/>
  <c r="BP1255" i="1"/>
  <c r="BO1255" i="1"/>
  <c r="BN1255" i="1"/>
  <c r="BM1255" i="1"/>
  <c r="BL1255" i="1"/>
  <c r="BK1255" i="1"/>
  <c r="BJ1255" i="1"/>
  <c r="BI1255" i="1"/>
  <c r="BH1255" i="1"/>
  <c r="BG1255" i="1"/>
  <c r="BF1255" i="1"/>
  <c r="BE1255" i="1"/>
  <c r="BD1255" i="1"/>
  <c r="BC1255" i="1"/>
  <c r="BB1255" i="1"/>
  <c r="BA1255" i="1"/>
  <c r="AZ1255" i="1"/>
  <c r="AY1255" i="1"/>
  <c r="AX1255" i="1"/>
  <c r="AW1255" i="1"/>
  <c r="AV1255" i="1"/>
  <c r="AU1255" i="1"/>
  <c r="AT1255" i="1"/>
  <c r="AS1255" i="1"/>
  <c r="AR1255" i="1"/>
  <c r="AQ1255" i="1"/>
  <c r="AP1255" i="1"/>
  <c r="AO1255" i="1"/>
  <c r="AN1255" i="1"/>
  <c r="AM1255" i="1"/>
  <c r="AL1255" i="1"/>
  <c r="AK1255" i="1"/>
  <c r="AJ1255" i="1"/>
  <c r="AI1255" i="1"/>
  <c r="AH1255" i="1"/>
  <c r="AG1255" i="1"/>
  <c r="AF1255" i="1"/>
  <c r="AE1255" i="1"/>
  <c r="AD1255" i="1"/>
  <c r="AC1255" i="1"/>
  <c r="AB1255" i="1"/>
  <c r="AA1255" i="1"/>
  <c r="Z1255" i="1"/>
  <c r="Y1255" i="1"/>
  <c r="X1255" i="1"/>
  <c r="W1255" i="1"/>
  <c r="V1255" i="1"/>
  <c r="U1255" i="1"/>
  <c r="T1255" i="1"/>
  <c r="S1255" i="1"/>
  <c r="R1255" i="1"/>
  <c r="Q1255" i="1"/>
  <c r="P1255" i="1"/>
  <c r="O1255" i="1"/>
  <c r="N1255" i="1"/>
  <c r="M1255" i="1"/>
  <c r="L1255" i="1"/>
  <c r="K1255" i="1"/>
  <c r="J1255" i="1"/>
  <c r="I1255" i="1"/>
  <c r="H1255" i="1"/>
  <c r="G1255" i="1"/>
  <c r="F1255" i="1"/>
  <c r="E1255" i="1"/>
  <c r="D1255" i="1"/>
  <c r="C1255" i="1"/>
  <c r="CX1254" i="1"/>
  <c r="CW1254" i="1"/>
  <c r="CV1254" i="1"/>
  <c r="CU1254" i="1"/>
  <c r="CT1254" i="1"/>
  <c r="CS1254" i="1"/>
  <c r="CR1254" i="1"/>
  <c r="CQ1254" i="1"/>
  <c r="CP1254" i="1"/>
  <c r="CO1254" i="1"/>
  <c r="CN1254" i="1"/>
  <c r="CM1254" i="1"/>
  <c r="CL1254" i="1"/>
  <c r="CK1254" i="1"/>
  <c r="CJ1254" i="1"/>
  <c r="CI1254" i="1"/>
  <c r="CH1254" i="1"/>
  <c r="CG1254" i="1"/>
  <c r="CF1254" i="1"/>
  <c r="CE1254" i="1"/>
  <c r="CD1254" i="1"/>
  <c r="CC1254" i="1"/>
  <c r="CB1254" i="1"/>
  <c r="CA1254" i="1"/>
  <c r="BZ1254" i="1"/>
  <c r="BY1254" i="1"/>
  <c r="BX1254" i="1"/>
  <c r="BW1254" i="1"/>
  <c r="BV1254" i="1"/>
  <c r="BU1254" i="1"/>
  <c r="BT1254" i="1"/>
  <c r="BS1254" i="1"/>
  <c r="BR1254" i="1"/>
  <c r="BQ1254" i="1"/>
  <c r="BP1254" i="1"/>
  <c r="BO1254" i="1"/>
  <c r="BN1254" i="1"/>
  <c r="BM1254" i="1"/>
  <c r="BL1254" i="1"/>
  <c r="BK1254" i="1"/>
  <c r="BJ1254" i="1"/>
  <c r="BI1254" i="1"/>
  <c r="BH1254" i="1"/>
  <c r="BG1254" i="1"/>
  <c r="BF1254" i="1"/>
  <c r="BE1254" i="1"/>
  <c r="BD1254" i="1"/>
  <c r="BC1254" i="1"/>
  <c r="BB1254" i="1"/>
  <c r="BA1254" i="1"/>
  <c r="AZ1254" i="1"/>
  <c r="AY1254" i="1"/>
  <c r="AX1254" i="1"/>
  <c r="AW1254" i="1"/>
  <c r="AV1254" i="1"/>
  <c r="AU1254" i="1"/>
  <c r="AT1254" i="1"/>
  <c r="AS1254" i="1"/>
  <c r="AR1254" i="1"/>
  <c r="AQ1254" i="1"/>
  <c r="AP1254" i="1"/>
  <c r="AO1254" i="1"/>
  <c r="AN1254" i="1"/>
  <c r="AM1254" i="1"/>
  <c r="AL1254" i="1"/>
  <c r="AK1254" i="1"/>
  <c r="AJ1254" i="1"/>
  <c r="AI1254" i="1"/>
  <c r="AH1254" i="1"/>
  <c r="AG1254" i="1"/>
  <c r="AF1254" i="1"/>
  <c r="AE1254" i="1"/>
  <c r="AD1254" i="1"/>
  <c r="AC1254" i="1"/>
  <c r="AB1254" i="1"/>
  <c r="AA1254" i="1"/>
  <c r="Z1254" i="1"/>
  <c r="Y1254" i="1"/>
  <c r="X1254" i="1"/>
  <c r="W1254" i="1"/>
  <c r="V1254" i="1"/>
  <c r="U1254" i="1"/>
  <c r="T1254" i="1"/>
  <c r="S1254" i="1"/>
  <c r="R1254" i="1"/>
  <c r="Q1254" i="1"/>
  <c r="P1254" i="1"/>
  <c r="O1254" i="1"/>
  <c r="N1254" i="1"/>
  <c r="M1254" i="1"/>
  <c r="L1254" i="1"/>
  <c r="K1254" i="1"/>
  <c r="J1254" i="1"/>
  <c r="I1254" i="1"/>
  <c r="H1254" i="1"/>
  <c r="G1254" i="1"/>
  <c r="F1254" i="1"/>
  <c r="E1254" i="1"/>
  <c r="D1254" i="1"/>
  <c r="C1254" i="1"/>
  <c r="CX1253" i="1"/>
  <c r="CW1253" i="1"/>
  <c r="CV1253" i="1"/>
  <c r="CU1253" i="1"/>
  <c r="CT1253" i="1"/>
  <c r="CS1253" i="1"/>
  <c r="CR1253" i="1"/>
  <c r="CQ1253" i="1"/>
  <c r="CP1253" i="1"/>
  <c r="CO1253" i="1"/>
  <c r="CN1253" i="1"/>
  <c r="CM1253" i="1"/>
  <c r="CL1253" i="1"/>
  <c r="CK1253" i="1"/>
  <c r="CJ1253" i="1"/>
  <c r="CI1253" i="1"/>
  <c r="CH1253" i="1"/>
  <c r="CG1253" i="1"/>
  <c r="CF1253" i="1"/>
  <c r="CE1253" i="1"/>
  <c r="CD1253" i="1"/>
  <c r="CC1253" i="1"/>
  <c r="CB1253" i="1"/>
  <c r="CA1253" i="1"/>
  <c r="BZ1253" i="1"/>
  <c r="BY1253" i="1"/>
  <c r="BX1253" i="1"/>
  <c r="BW1253" i="1"/>
  <c r="BV1253" i="1"/>
  <c r="BU1253" i="1"/>
  <c r="BT1253" i="1"/>
  <c r="BS1253" i="1"/>
  <c r="BR1253" i="1"/>
  <c r="BQ1253" i="1"/>
  <c r="BP1253" i="1"/>
  <c r="BO1253" i="1"/>
  <c r="BN1253" i="1"/>
  <c r="BM1253" i="1"/>
  <c r="BL1253" i="1"/>
  <c r="BK1253" i="1"/>
  <c r="BJ1253" i="1"/>
  <c r="BI1253" i="1"/>
  <c r="BH1253" i="1"/>
  <c r="BG1253" i="1"/>
  <c r="BF1253" i="1"/>
  <c r="BE1253" i="1"/>
  <c r="BD1253" i="1"/>
  <c r="BC1253" i="1"/>
  <c r="BB1253" i="1"/>
  <c r="BA1253" i="1"/>
  <c r="AZ1253" i="1"/>
  <c r="AY1253" i="1"/>
  <c r="AX1253" i="1"/>
  <c r="AW1253" i="1"/>
  <c r="AV1253" i="1"/>
  <c r="AU1253" i="1"/>
  <c r="AT1253" i="1"/>
  <c r="AS1253" i="1"/>
  <c r="AR1253" i="1"/>
  <c r="AQ1253" i="1"/>
  <c r="AP1253" i="1"/>
  <c r="AO1253" i="1"/>
  <c r="AN1253" i="1"/>
  <c r="AM1253" i="1"/>
  <c r="AL1253" i="1"/>
  <c r="AK1253" i="1"/>
  <c r="AJ1253" i="1"/>
  <c r="AI1253" i="1"/>
  <c r="AH1253" i="1"/>
  <c r="AG1253" i="1"/>
  <c r="AF1253" i="1"/>
  <c r="AE1253" i="1"/>
  <c r="AD1253" i="1"/>
  <c r="AC1253" i="1"/>
  <c r="AB1253" i="1"/>
  <c r="AA1253" i="1"/>
  <c r="Z1253" i="1"/>
  <c r="Y1253" i="1"/>
  <c r="X1253" i="1"/>
  <c r="W1253" i="1"/>
  <c r="V1253" i="1"/>
  <c r="U1253" i="1"/>
  <c r="T1253" i="1"/>
  <c r="S1253" i="1"/>
  <c r="R1253" i="1"/>
  <c r="Q1253" i="1"/>
  <c r="P1253" i="1"/>
  <c r="O1253" i="1"/>
  <c r="N1253" i="1"/>
  <c r="M1253" i="1"/>
  <c r="L1253" i="1"/>
  <c r="K1253" i="1"/>
  <c r="J1253" i="1"/>
  <c r="I1253" i="1"/>
  <c r="H1253" i="1"/>
  <c r="G1253" i="1"/>
  <c r="F1253" i="1"/>
  <c r="E1253" i="1"/>
  <c r="D1253" i="1"/>
  <c r="C1253" i="1"/>
  <c r="CX1252" i="1"/>
  <c r="CW1252" i="1"/>
  <c r="CV1252" i="1"/>
  <c r="CU1252" i="1"/>
  <c r="CT1252" i="1"/>
  <c r="CS1252" i="1"/>
  <c r="CR1252" i="1"/>
  <c r="CQ1252" i="1"/>
  <c r="CP1252" i="1"/>
  <c r="CO1252" i="1"/>
  <c r="CN1252" i="1"/>
  <c r="CM1252" i="1"/>
  <c r="CL1252" i="1"/>
  <c r="CK1252" i="1"/>
  <c r="CJ1252" i="1"/>
  <c r="CI1252" i="1"/>
  <c r="CH1252" i="1"/>
  <c r="CG1252" i="1"/>
  <c r="CF1252" i="1"/>
  <c r="CE1252" i="1"/>
  <c r="CD1252" i="1"/>
  <c r="CC1252" i="1"/>
  <c r="CB1252" i="1"/>
  <c r="CA1252" i="1"/>
  <c r="BZ1252" i="1"/>
  <c r="BY1252" i="1"/>
  <c r="BX1252" i="1"/>
  <c r="BW1252" i="1"/>
  <c r="BV1252" i="1"/>
  <c r="BU1252" i="1"/>
  <c r="BT1252" i="1"/>
  <c r="BS1252" i="1"/>
  <c r="BR1252" i="1"/>
  <c r="BQ1252" i="1"/>
  <c r="BP1252" i="1"/>
  <c r="BO1252" i="1"/>
  <c r="BN1252" i="1"/>
  <c r="BM1252" i="1"/>
  <c r="BL1252" i="1"/>
  <c r="BK1252" i="1"/>
  <c r="BJ1252" i="1"/>
  <c r="BI1252" i="1"/>
  <c r="BH1252" i="1"/>
  <c r="BG1252" i="1"/>
  <c r="BF1252" i="1"/>
  <c r="BE1252" i="1"/>
  <c r="BD1252" i="1"/>
  <c r="BC1252" i="1"/>
  <c r="BB1252" i="1"/>
  <c r="BA1252" i="1"/>
  <c r="AZ1252" i="1"/>
  <c r="AY1252" i="1"/>
  <c r="AX1252" i="1"/>
  <c r="AW1252" i="1"/>
  <c r="AV1252" i="1"/>
  <c r="AU1252" i="1"/>
  <c r="AT1252" i="1"/>
  <c r="AS1252" i="1"/>
  <c r="AR1252" i="1"/>
  <c r="AQ1252" i="1"/>
  <c r="AP1252" i="1"/>
  <c r="AO1252" i="1"/>
  <c r="AN1252" i="1"/>
  <c r="AM1252" i="1"/>
  <c r="AL1252" i="1"/>
  <c r="AK1252" i="1"/>
  <c r="AJ1252" i="1"/>
  <c r="AI1252" i="1"/>
  <c r="AH1252" i="1"/>
  <c r="AG1252" i="1"/>
  <c r="AF1252" i="1"/>
  <c r="AE1252" i="1"/>
  <c r="AD1252" i="1"/>
  <c r="AC1252" i="1"/>
  <c r="AB1252" i="1"/>
  <c r="AA1252" i="1"/>
  <c r="Z1252" i="1"/>
  <c r="Y1252" i="1"/>
  <c r="X1252" i="1"/>
  <c r="W1252" i="1"/>
  <c r="V1252" i="1"/>
  <c r="U1252" i="1"/>
  <c r="T1252" i="1"/>
  <c r="S1252" i="1"/>
  <c r="R1252" i="1"/>
  <c r="Q1252" i="1"/>
  <c r="P1252" i="1"/>
  <c r="O1252" i="1"/>
  <c r="N1252" i="1"/>
  <c r="M1252" i="1"/>
  <c r="L1252" i="1"/>
  <c r="K1252" i="1"/>
  <c r="J1252" i="1"/>
  <c r="I1252" i="1"/>
  <c r="H1252" i="1"/>
  <c r="G1252" i="1"/>
  <c r="F1252" i="1"/>
  <c r="E1252" i="1"/>
  <c r="D1252" i="1"/>
  <c r="C1252" i="1"/>
  <c r="CX1251" i="1"/>
  <c r="CW1251" i="1"/>
  <c r="CV1251" i="1"/>
  <c r="CU1251" i="1"/>
  <c r="CT1251" i="1"/>
  <c r="CS1251" i="1"/>
  <c r="CR1251" i="1"/>
  <c r="CQ1251" i="1"/>
  <c r="CP1251" i="1"/>
  <c r="CO1251" i="1"/>
  <c r="CN1251" i="1"/>
  <c r="CM1251" i="1"/>
  <c r="CL1251" i="1"/>
  <c r="CK1251" i="1"/>
  <c r="CJ1251" i="1"/>
  <c r="CI1251" i="1"/>
  <c r="CH1251" i="1"/>
  <c r="CG1251" i="1"/>
  <c r="CF1251" i="1"/>
  <c r="CE1251" i="1"/>
  <c r="CD1251" i="1"/>
  <c r="CC1251" i="1"/>
  <c r="CB1251" i="1"/>
  <c r="CA1251" i="1"/>
  <c r="BZ1251" i="1"/>
  <c r="BY1251" i="1"/>
  <c r="BX1251" i="1"/>
  <c r="BW1251" i="1"/>
  <c r="BV1251" i="1"/>
  <c r="BU1251" i="1"/>
  <c r="BT1251" i="1"/>
  <c r="BS1251" i="1"/>
  <c r="BR1251" i="1"/>
  <c r="BQ1251" i="1"/>
  <c r="BP1251" i="1"/>
  <c r="BO1251" i="1"/>
  <c r="BN1251" i="1"/>
  <c r="BM1251" i="1"/>
  <c r="BL1251" i="1"/>
  <c r="BK1251" i="1"/>
  <c r="BJ1251" i="1"/>
  <c r="BI1251" i="1"/>
  <c r="BH1251" i="1"/>
  <c r="BG1251" i="1"/>
  <c r="BF1251" i="1"/>
  <c r="BE1251" i="1"/>
  <c r="BD1251" i="1"/>
  <c r="BC1251" i="1"/>
  <c r="BB1251" i="1"/>
  <c r="BA1251" i="1"/>
  <c r="AZ1251" i="1"/>
  <c r="AY1251" i="1"/>
  <c r="AX1251" i="1"/>
  <c r="AW1251" i="1"/>
  <c r="AV1251" i="1"/>
  <c r="AU1251" i="1"/>
  <c r="AT1251" i="1"/>
  <c r="AS1251" i="1"/>
  <c r="AR1251" i="1"/>
  <c r="AQ1251" i="1"/>
  <c r="AP1251" i="1"/>
  <c r="AO1251" i="1"/>
  <c r="AN1251" i="1"/>
  <c r="AM1251" i="1"/>
  <c r="AL1251" i="1"/>
  <c r="AK1251" i="1"/>
  <c r="AJ1251" i="1"/>
  <c r="AI1251" i="1"/>
  <c r="AH1251" i="1"/>
  <c r="AG1251" i="1"/>
  <c r="AF1251" i="1"/>
  <c r="AE1251" i="1"/>
  <c r="AD1251" i="1"/>
  <c r="AC1251" i="1"/>
  <c r="AB1251" i="1"/>
  <c r="AA1251" i="1"/>
  <c r="Z1251" i="1"/>
  <c r="Y1251" i="1"/>
  <c r="X1251" i="1"/>
  <c r="W1251" i="1"/>
  <c r="V1251" i="1"/>
  <c r="U1251" i="1"/>
  <c r="T1251" i="1"/>
  <c r="S1251" i="1"/>
  <c r="R1251" i="1"/>
  <c r="Q1251" i="1"/>
  <c r="P1251" i="1"/>
  <c r="O1251" i="1"/>
  <c r="N1251" i="1"/>
  <c r="M1251" i="1"/>
  <c r="L1251" i="1"/>
  <c r="K1251" i="1"/>
  <c r="J1251" i="1"/>
  <c r="I1251" i="1"/>
  <c r="H1251" i="1"/>
  <c r="G1251" i="1"/>
  <c r="F1251" i="1"/>
  <c r="E1251" i="1"/>
  <c r="D1251" i="1"/>
  <c r="C1251" i="1"/>
  <c r="CX1250" i="1"/>
  <c r="CW1250" i="1"/>
  <c r="CV1250" i="1"/>
  <c r="CU1250" i="1"/>
  <c r="CT1250" i="1"/>
  <c r="CS1250" i="1"/>
  <c r="CR1250" i="1"/>
  <c r="CQ1250" i="1"/>
  <c r="CP1250" i="1"/>
  <c r="CO1250" i="1"/>
  <c r="CN1250" i="1"/>
  <c r="CM1250" i="1"/>
  <c r="CL1250" i="1"/>
  <c r="CK1250" i="1"/>
  <c r="CJ1250" i="1"/>
  <c r="CI1250" i="1"/>
  <c r="CH1250" i="1"/>
  <c r="CG1250" i="1"/>
  <c r="CF1250" i="1"/>
  <c r="CE1250" i="1"/>
  <c r="CD1250" i="1"/>
  <c r="CC1250" i="1"/>
  <c r="CB1250" i="1"/>
  <c r="CA1250" i="1"/>
  <c r="BZ1250" i="1"/>
  <c r="BY1250" i="1"/>
  <c r="BX1250" i="1"/>
  <c r="BW1250" i="1"/>
  <c r="BV1250" i="1"/>
  <c r="BU1250" i="1"/>
  <c r="BT1250" i="1"/>
  <c r="BS1250" i="1"/>
  <c r="BR1250" i="1"/>
  <c r="BQ1250" i="1"/>
  <c r="BP1250" i="1"/>
  <c r="BO1250" i="1"/>
  <c r="BN1250" i="1"/>
  <c r="BM1250" i="1"/>
  <c r="BL1250" i="1"/>
  <c r="BK1250" i="1"/>
  <c r="BJ1250" i="1"/>
  <c r="BI1250" i="1"/>
  <c r="BH1250" i="1"/>
  <c r="BG1250" i="1"/>
  <c r="BF1250" i="1"/>
  <c r="BE1250" i="1"/>
  <c r="BD1250" i="1"/>
  <c r="BC1250" i="1"/>
  <c r="BB1250" i="1"/>
  <c r="BA1250" i="1"/>
  <c r="AZ1250" i="1"/>
  <c r="AY1250" i="1"/>
  <c r="AX1250" i="1"/>
  <c r="AW1250" i="1"/>
  <c r="AV1250" i="1"/>
  <c r="AU1250" i="1"/>
  <c r="AT1250" i="1"/>
  <c r="AS1250" i="1"/>
  <c r="AR1250" i="1"/>
  <c r="AQ1250" i="1"/>
  <c r="AP1250" i="1"/>
  <c r="AO1250" i="1"/>
  <c r="AN1250" i="1"/>
  <c r="AM1250" i="1"/>
  <c r="AL1250" i="1"/>
  <c r="AK1250" i="1"/>
  <c r="AJ1250" i="1"/>
  <c r="AI1250" i="1"/>
  <c r="AH1250" i="1"/>
  <c r="AG1250" i="1"/>
  <c r="AF1250" i="1"/>
  <c r="AE1250" i="1"/>
  <c r="AD1250" i="1"/>
  <c r="AC1250" i="1"/>
  <c r="AB1250" i="1"/>
  <c r="AA1250" i="1"/>
  <c r="Z1250" i="1"/>
  <c r="Y1250" i="1"/>
  <c r="X1250" i="1"/>
  <c r="W1250" i="1"/>
  <c r="V1250" i="1"/>
  <c r="U1250" i="1"/>
  <c r="T1250" i="1"/>
  <c r="S1250" i="1"/>
  <c r="R1250" i="1"/>
  <c r="Q1250" i="1"/>
  <c r="P1250" i="1"/>
  <c r="O1250" i="1"/>
  <c r="N1250" i="1"/>
  <c r="M1250" i="1"/>
  <c r="L1250" i="1"/>
  <c r="K1250" i="1"/>
  <c r="J1250" i="1"/>
  <c r="I1250" i="1"/>
  <c r="H1250" i="1"/>
  <c r="G1250" i="1"/>
  <c r="F1250" i="1"/>
  <c r="E1250" i="1"/>
  <c r="D1250" i="1"/>
  <c r="C1250" i="1"/>
  <c r="CX1249" i="1"/>
  <c r="CW1249" i="1"/>
  <c r="CV1249" i="1"/>
  <c r="CU1249" i="1"/>
  <c r="CT1249" i="1"/>
  <c r="CS1249" i="1"/>
  <c r="CR1249" i="1"/>
  <c r="CQ1249" i="1"/>
  <c r="CP1249" i="1"/>
  <c r="CO1249" i="1"/>
  <c r="CN1249" i="1"/>
  <c r="CM1249" i="1"/>
  <c r="CL1249" i="1"/>
  <c r="CK1249" i="1"/>
  <c r="CJ1249" i="1"/>
  <c r="CI1249" i="1"/>
  <c r="CH1249" i="1"/>
  <c r="CG1249" i="1"/>
  <c r="CF1249" i="1"/>
  <c r="CE1249" i="1"/>
  <c r="CD1249" i="1"/>
  <c r="CC1249" i="1"/>
  <c r="CB1249" i="1"/>
  <c r="CA1249" i="1"/>
  <c r="BZ1249" i="1"/>
  <c r="BY1249" i="1"/>
  <c r="BX1249" i="1"/>
  <c r="BW1249" i="1"/>
  <c r="BV1249" i="1"/>
  <c r="BU1249" i="1"/>
  <c r="BT1249" i="1"/>
  <c r="BS1249" i="1"/>
  <c r="BR1249" i="1"/>
  <c r="BQ1249" i="1"/>
  <c r="BP1249" i="1"/>
  <c r="BO1249" i="1"/>
  <c r="BN1249" i="1"/>
  <c r="BM1249" i="1"/>
  <c r="BL1249" i="1"/>
  <c r="BK1249" i="1"/>
  <c r="BJ1249" i="1"/>
  <c r="BI1249" i="1"/>
  <c r="BH1249" i="1"/>
  <c r="BG1249" i="1"/>
  <c r="BF1249" i="1"/>
  <c r="BE1249" i="1"/>
  <c r="BD1249" i="1"/>
  <c r="BC1249" i="1"/>
  <c r="BB1249" i="1"/>
  <c r="BA1249" i="1"/>
  <c r="AZ1249" i="1"/>
  <c r="AY1249" i="1"/>
  <c r="AX1249" i="1"/>
  <c r="AW1249" i="1"/>
  <c r="AV1249" i="1"/>
  <c r="AU1249" i="1"/>
  <c r="AT1249" i="1"/>
  <c r="AS1249" i="1"/>
  <c r="AR1249" i="1"/>
  <c r="AQ1249" i="1"/>
  <c r="AP1249" i="1"/>
  <c r="AO1249" i="1"/>
  <c r="AN1249" i="1"/>
  <c r="AM1249" i="1"/>
  <c r="AL1249" i="1"/>
  <c r="AK1249" i="1"/>
  <c r="AJ1249" i="1"/>
  <c r="AI1249" i="1"/>
  <c r="AH1249" i="1"/>
  <c r="AG1249" i="1"/>
  <c r="AF1249" i="1"/>
  <c r="AE1249" i="1"/>
  <c r="AD1249" i="1"/>
  <c r="AC1249" i="1"/>
  <c r="AB1249" i="1"/>
  <c r="AA1249" i="1"/>
  <c r="Z1249" i="1"/>
  <c r="Y1249" i="1"/>
  <c r="X1249" i="1"/>
  <c r="W1249" i="1"/>
  <c r="V1249" i="1"/>
  <c r="U1249" i="1"/>
  <c r="T1249" i="1"/>
  <c r="S1249" i="1"/>
  <c r="R1249" i="1"/>
  <c r="Q1249" i="1"/>
  <c r="P1249" i="1"/>
  <c r="O1249" i="1"/>
  <c r="N1249" i="1"/>
  <c r="M1249" i="1"/>
  <c r="L1249" i="1"/>
  <c r="K1249" i="1"/>
  <c r="J1249" i="1"/>
  <c r="I1249" i="1"/>
  <c r="H1249" i="1"/>
  <c r="G1249" i="1"/>
  <c r="F1249" i="1"/>
  <c r="E1249" i="1"/>
  <c r="D1249" i="1"/>
  <c r="C1249" i="1"/>
  <c r="CX1248" i="1"/>
  <c r="CW1248" i="1"/>
  <c r="CV1248" i="1"/>
  <c r="CU1248" i="1"/>
  <c r="CT1248" i="1"/>
  <c r="CS1248" i="1"/>
  <c r="CR1248" i="1"/>
  <c r="CQ1248" i="1"/>
  <c r="CP1248" i="1"/>
  <c r="CO1248" i="1"/>
  <c r="CN1248" i="1"/>
  <c r="CM1248" i="1"/>
  <c r="CL1248" i="1"/>
  <c r="CK1248" i="1"/>
  <c r="CJ1248" i="1"/>
  <c r="CI1248" i="1"/>
  <c r="CH1248" i="1"/>
  <c r="CG1248" i="1"/>
  <c r="CF1248" i="1"/>
  <c r="CE1248" i="1"/>
  <c r="CD1248" i="1"/>
  <c r="CC1248" i="1"/>
  <c r="CB1248" i="1"/>
  <c r="CA1248" i="1"/>
  <c r="BZ1248" i="1"/>
  <c r="BY1248" i="1"/>
  <c r="BX1248" i="1"/>
  <c r="BW1248" i="1"/>
  <c r="BV1248" i="1"/>
  <c r="BU1248" i="1"/>
  <c r="BT1248" i="1"/>
  <c r="BS1248" i="1"/>
  <c r="BR1248" i="1"/>
  <c r="BQ1248" i="1"/>
  <c r="BP1248" i="1"/>
  <c r="BO1248" i="1"/>
  <c r="BN1248" i="1"/>
  <c r="BM1248" i="1"/>
  <c r="BL1248" i="1"/>
  <c r="BK1248" i="1"/>
  <c r="BJ1248" i="1"/>
  <c r="BI1248" i="1"/>
  <c r="BH1248" i="1"/>
  <c r="BG1248" i="1"/>
  <c r="BF1248" i="1"/>
  <c r="BE1248" i="1"/>
  <c r="BD1248" i="1"/>
  <c r="BC1248" i="1"/>
  <c r="BB1248" i="1"/>
  <c r="BA1248" i="1"/>
  <c r="AZ1248" i="1"/>
  <c r="AY1248" i="1"/>
  <c r="AX1248" i="1"/>
  <c r="AW1248" i="1"/>
  <c r="AV1248" i="1"/>
  <c r="AU1248" i="1"/>
  <c r="AT1248" i="1"/>
  <c r="AS1248" i="1"/>
  <c r="AR1248" i="1"/>
  <c r="AQ1248" i="1"/>
  <c r="AP1248" i="1"/>
  <c r="AO1248" i="1"/>
  <c r="AN1248" i="1"/>
  <c r="AM1248" i="1"/>
  <c r="AL1248" i="1"/>
  <c r="AK1248" i="1"/>
  <c r="AJ1248" i="1"/>
  <c r="AI1248" i="1"/>
  <c r="AH1248" i="1"/>
  <c r="AG1248" i="1"/>
  <c r="AF1248" i="1"/>
  <c r="AE1248" i="1"/>
  <c r="AD1248" i="1"/>
  <c r="AC1248" i="1"/>
  <c r="AB1248" i="1"/>
  <c r="AA1248" i="1"/>
  <c r="Z1248" i="1"/>
  <c r="Y1248" i="1"/>
  <c r="X1248" i="1"/>
  <c r="W1248" i="1"/>
  <c r="V1248" i="1"/>
  <c r="U1248" i="1"/>
  <c r="T1248" i="1"/>
  <c r="S1248" i="1"/>
  <c r="R1248" i="1"/>
  <c r="Q1248" i="1"/>
  <c r="P1248" i="1"/>
  <c r="O1248" i="1"/>
  <c r="N1248" i="1"/>
  <c r="M1248" i="1"/>
  <c r="L1248" i="1"/>
  <c r="K1248" i="1"/>
  <c r="J1248" i="1"/>
  <c r="I1248" i="1"/>
  <c r="H1248" i="1"/>
  <c r="G1248" i="1"/>
  <c r="F1248" i="1"/>
  <c r="E1248" i="1"/>
  <c r="D1248" i="1"/>
  <c r="C1248" i="1"/>
  <c r="CX1247" i="1"/>
  <c r="CW1247" i="1"/>
  <c r="CV1247" i="1"/>
  <c r="CU1247" i="1"/>
  <c r="CT1247" i="1"/>
  <c r="CS1247" i="1"/>
  <c r="CR1247" i="1"/>
  <c r="CQ1247" i="1"/>
  <c r="CP1247" i="1"/>
  <c r="CO1247" i="1"/>
  <c r="CN1247" i="1"/>
  <c r="CM1247" i="1"/>
  <c r="CL1247" i="1"/>
  <c r="CK1247" i="1"/>
  <c r="CJ1247" i="1"/>
  <c r="CI1247" i="1"/>
  <c r="CH1247" i="1"/>
  <c r="CG1247" i="1"/>
  <c r="CF1247" i="1"/>
  <c r="CE1247" i="1"/>
  <c r="CD1247" i="1"/>
  <c r="CC1247" i="1"/>
  <c r="CB1247" i="1"/>
  <c r="CA1247" i="1"/>
  <c r="BZ1247" i="1"/>
  <c r="BY1247" i="1"/>
  <c r="BX1247" i="1"/>
  <c r="BW1247" i="1"/>
  <c r="BV1247" i="1"/>
  <c r="BU1247" i="1"/>
  <c r="BT1247" i="1"/>
  <c r="BS1247" i="1"/>
  <c r="BR1247" i="1"/>
  <c r="BQ1247" i="1"/>
  <c r="BP1247" i="1"/>
  <c r="BO1247" i="1"/>
  <c r="BN1247" i="1"/>
  <c r="BM1247" i="1"/>
  <c r="BL1247" i="1"/>
  <c r="BK1247" i="1"/>
  <c r="BJ1247" i="1"/>
  <c r="BI1247" i="1"/>
  <c r="BH1247" i="1"/>
  <c r="BG1247" i="1"/>
  <c r="BF1247" i="1"/>
  <c r="BE1247" i="1"/>
  <c r="BD1247" i="1"/>
  <c r="BC1247" i="1"/>
  <c r="BB1247" i="1"/>
  <c r="BA1247" i="1"/>
  <c r="AZ1247" i="1"/>
  <c r="AY1247" i="1"/>
  <c r="AX1247" i="1"/>
  <c r="AW1247" i="1"/>
  <c r="AV1247" i="1"/>
  <c r="AU1247" i="1"/>
  <c r="AT1247" i="1"/>
  <c r="AS1247" i="1"/>
  <c r="AR1247" i="1"/>
  <c r="AQ1247" i="1"/>
  <c r="AP1247" i="1"/>
  <c r="AO1247" i="1"/>
  <c r="AN1247" i="1"/>
  <c r="AM1247" i="1"/>
  <c r="AL1247" i="1"/>
  <c r="AK1247" i="1"/>
  <c r="AJ1247" i="1"/>
  <c r="AI1247" i="1"/>
  <c r="AH1247" i="1"/>
  <c r="AG1247" i="1"/>
  <c r="AF1247" i="1"/>
  <c r="AE1247" i="1"/>
  <c r="AD1247" i="1"/>
  <c r="AC1247" i="1"/>
  <c r="AB1247" i="1"/>
  <c r="AA1247" i="1"/>
  <c r="Z1247" i="1"/>
  <c r="Y1247" i="1"/>
  <c r="X1247" i="1"/>
  <c r="W1247" i="1"/>
  <c r="V1247" i="1"/>
  <c r="U1247" i="1"/>
  <c r="T1247" i="1"/>
  <c r="S1247" i="1"/>
  <c r="R1247" i="1"/>
  <c r="Q1247" i="1"/>
  <c r="P1247" i="1"/>
  <c r="O1247" i="1"/>
  <c r="N1247" i="1"/>
  <c r="M1247" i="1"/>
  <c r="L1247" i="1"/>
  <c r="K1247" i="1"/>
  <c r="J1247" i="1"/>
  <c r="I1247" i="1"/>
  <c r="H1247" i="1"/>
  <c r="G1247" i="1"/>
  <c r="F1247" i="1"/>
  <c r="E1247" i="1"/>
  <c r="D1247" i="1"/>
  <c r="C1247" i="1"/>
  <c r="CX1246" i="1"/>
  <c r="CW1246" i="1"/>
  <c r="CV1246" i="1"/>
  <c r="CU1246" i="1"/>
  <c r="CT1246" i="1"/>
  <c r="CS1246" i="1"/>
  <c r="CR1246" i="1"/>
  <c r="CQ1246" i="1"/>
  <c r="CP1246" i="1"/>
  <c r="CO1246" i="1"/>
  <c r="CN1246" i="1"/>
  <c r="CM1246" i="1"/>
  <c r="CL1246" i="1"/>
  <c r="CK1246" i="1"/>
  <c r="CJ1246" i="1"/>
  <c r="CI1246" i="1"/>
  <c r="CH1246" i="1"/>
  <c r="CG1246" i="1"/>
  <c r="CF1246" i="1"/>
  <c r="CE1246" i="1"/>
  <c r="CD1246" i="1"/>
  <c r="CC1246" i="1"/>
  <c r="CB1246" i="1"/>
  <c r="CA1246" i="1"/>
  <c r="BZ1246" i="1"/>
  <c r="BY1246" i="1"/>
  <c r="BX1246" i="1"/>
  <c r="BW1246" i="1"/>
  <c r="BV1246" i="1"/>
  <c r="BU1246" i="1"/>
  <c r="BT1246" i="1"/>
  <c r="BS1246" i="1"/>
  <c r="BR1246" i="1"/>
  <c r="BQ1246" i="1"/>
  <c r="BP1246" i="1"/>
  <c r="BO1246" i="1"/>
  <c r="BN1246" i="1"/>
  <c r="BM1246" i="1"/>
  <c r="BL1246" i="1"/>
  <c r="BK1246" i="1"/>
  <c r="BJ1246" i="1"/>
  <c r="BI1246" i="1"/>
  <c r="BH1246" i="1"/>
  <c r="BG1246" i="1"/>
  <c r="BF1246" i="1"/>
  <c r="BE1246" i="1"/>
  <c r="BD1246" i="1"/>
  <c r="BC1246" i="1"/>
  <c r="BB1246" i="1"/>
  <c r="BA1246" i="1"/>
  <c r="AZ1246" i="1"/>
  <c r="AY1246" i="1"/>
  <c r="AX1246" i="1"/>
  <c r="AW1246" i="1"/>
  <c r="AV1246" i="1"/>
  <c r="AU1246" i="1"/>
  <c r="AT1246" i="1"/>
  <c r="AS1246" i="1"/>
  <c r="AR1246" i="1"/>
  <c r="AQ1246" i="1"/>
  <c r="AP1246" i="1"/>
  <c r="AO1246" i="1"/>
  <c r="AN1246" i="1"/>
  <c r="AM1246" i="1"/>
  <c r="AL1246" i="1"/>
  <c r="AK1246" i="1"/>
  <c r="AJ1246" i="1"/>
  <c r="AI1246" i="1"/>
  <c r="AH1246" i="1"/>
  <c r="AG1246" i="1"/>
  <c r="AF1246" i="1"/>
  <c r="AE1246" i="1"/>
  <c r="AD1246" i="1"/>
  <c r="AC1246" i="1"/>
  <c r="AB1246" i="1"/>
  <c r="AA1246" i="1"/>
  <c r="Z1246" i="1"/>
  <c r="Y1246" i="1"/>
  <c r="X1246" i="1"/>
  <c r="W1246" i="1"/>
  <c r="V1246" i="1"/>
  <c r="U1246" i="1"/>
  <c r="T1246" i="1"/>
  <c r="S1246" i="1"/>
  <c r="R1246" i="1"/>
  <c r="Q1246" i="1"/>
  <c r="P1246" i="1"/>
  <c r="O1246" i="1"/>
  <c r="N1246" i="1"/>
  <c r="M1246" i="1"/>
  <c r="L1246" i="1"/>
  <c r="K1246" i="1"/>
  <c r="J1246" i="1"/>
  <c r="I1246" i="1"/>
  <c r="H1246" i="1"/>
  <c r="G1246" i="1"/>
  <c r="F1246" i="1"/>
  <c r="E1246" i="1"/>
  <c r="D1246" i="1"/>
  <c r="C1246" i="1"/>
  <c r="CX1245" i="1"/>
  <c r="CW1245" i="1"/>
  <c r="CV1245" i="1"/>
  <c r="CU1245" i="1"/>
  <c r="CT1245" i="1"/>
  <c r="CS1245" i="1"/>
  <c r="CR1245" i="1"/>
  <c r="CQ1245" i="1"/>
  <c r="CP1245" i="1"/>
  <c r="CO1245" i="1"/>
  <c r="CN1245" i="1"/>
  <c r="CM1245" i="1"/>
  <c r="CL1245" i="1"/>
  <c r="CK1245" i="1"/>
  <c r="CJ1245" i="1"/>
  <c r="CI1245" i="1"/>
  <c r="CH1245" i="1"/>
  <c r="CG1245" i="1"/>
  <c r="CF1245" i="1"/>
  <c r="CE1245" i="1"/>
  <c r="CD1245" i="1"/>
  <c r="CC1245" i="1"/>
  <c r="CB1245" i="1"/>
  <c r="CA1245" i="1"/>
  <c r="BZ1245" i="1"/>
  <c r="BY1245" i="1"/>
  <c r="BX1245" i="1"/>
  <c r="BW1245" i="1"/>
  <c r="BV1245" i="1"/>
  <c r="BU1245" i="1"/>
  <c r="BT1245" i="1"/>
  <c r="BS1245" i="1"/>
  <c r="BR1245" i="1"/>
  <c r="BQ1245" i="1"/>
  <c r="BP1245" i="1"/>
  <c r="BO1245" i="1"/>
  <c r="BN1245" i="1"/>
  <c r="BM1245" i="1"/>
  <c r="BL1245" i="1"/>
  <c r="BK1245" i="1"/>
  <c r="BJ1245" i="1"/>
  <c r="BI1245" i="1"/>
  <c r="BH1245" i="1"/>
  <c r="BG1245" i="1"/>
  <c r="BF1245" i="1"/>
  <c r="BE1245" i="1"/>
  <c r="BD1245" i="1"/>
  <c r="BC1245" i="1"/>
  <c r="BB1245" i="1"/>
  <c r="BA1245" i="1"/>
  <c r="AZ1245" i="1"/>
  <c r="AY1245" i="1"/>
  <c r="AX1245" i="1"/>
  <c r="AW1245" i="1"/>
  <c r="AV1245" i="1"/>
  <c r="AU1245" i="1"/>
  <c r="AT1245" i="1"/>
  <c r="AS1245" i="1"/>
  <c r="AR1245" i="1"/>
  <c r="AQ1245" i="1"/>
  <c r="AP1245" i="1"/>
  <c r="AO1245" i="1"/>
  <c r="AN1245" i="1"/>
  <c r="AM1245" i="1"/>
  <c r="AL1245" i="1"/>
  <c r="AK1245" i="1"/>
  <c r="AJ1245" i="1"/>
  <c r="AI1245" i="1"/>
  <c r="AH1245" i="1"/>
  <c r="AG1245" i="1"/>
  <c r="AF1245" i="1"/>
  <c r="AE1245" i="1"/>
  <c r="AD1245" i="1"/>
  <c r="AC1245" i="1"/>
  <c r="AB1245" i="1"/>
  <c r="AA1245" i="1"/>
  <c r="Z1245" i="1"/>
  <c r="Y1245" i="1"/>
  <c r="X1245" i="1"/>
  <c r="W1245" i="1"/>
  <c r="V1245" i="1"/>
  <c r="U1245" i="1"/>
  <c r="T1245" i="1"/>
  <c r="S1245" i="1"/>
  <c r="R1245" i="1"/>
  <c r="Q1245" i="1"/>
  <c r="P1245" i="1"/>
  <c r="O1245" i="1"/>
  <c r="N1245" i="1"/>
  <c r="M1245" i="1"/>
  <c r="L1245" i="1"/>
  <c r="K1245" i="1"/>
  <c r="J1245" i="1"/>
  <c r="I1245" i="1"/>
  <c r="H1245" i="1"/>
  <c r="G1245" i="1"/>
  <c r="F1245" i="1"/>
  <c r="E1245" i="1"/>
  <c r="D1245" i="1"/>
  <c r="C1245" i="1"/>
  <c r="CX1244" i="1"/>
  <c r="CW1244" i="1"/>
  <c r="CV1244" i="1"/>
  <c r="CU1244" i="1"/>
  <c r="CT1244" i="1"/>
  <c r="CS1244" i="1"/>
  <c r="CR1244" i="1"/>
  <c r="CQ1244" i="1"/>
  <c r="CP1244" i="1"/>
  <c r="CO1244" i="1"/>
  <c r="CN1244" i="1"/>
  <c r="CM1244" i="1"/>
  <c r="CL1244" i="1"/>
  <c r="CK1244" i="1"/>
  <c r="CJ1244" i="1"/>
  <c r="CI1244" i="1"/>
  <c r="CH1244" i="1"/>
  <c r="CG1244" i="1"/>
  <c r="CF1244" i="1"/>
  <c r="CE1244" i="1"/>
  <c r="CD1244" i="1"/>
  <c r="CC1244" i="1"/>
  <c r="CB1244" i="1"/>
  <c r="CA1244" i="1"/>
  <c r="BZ1244" i="1"/>
  <c r="BY1244" i="1"/>
  <c r="BX1244" i="1"/>
  <c r="BW1244" i="1"/>
  <c r="BV1244" i="1"/>
  <c r="BU1244" i="1"/>
  <c r="BT1244" i="1"/>
  <c r="BS1244" i="1"/>
  <c r="BR1244" i="1"/>
  <c r="BQ1244" i="1"/>
  <c r="BP1244" i="1"/>
  <c r="BO1244" i="1"/>
  <c r="BN1244" i="1"/>
  <c r="BM1244" i="1"/>
  <c r="BL1244" i="1"/>
  <c r="BK1244" i="1"/>
  <c r="BJ1244" i="1"/>
  <c r="BI1244" i="1"/>
  <c r="BH1244" i="1"/>
  <c r="BG1244" i="1"/>
  <c r="BF1244" i="1"/>
  <c r="BE1244" i="1"/>
  <c r="BD1244" i="1"/>
  <c r="BC1244" i="1"/>
  <c r="BB1244" i="1"/>
  <c r="BA1244" i="1"/>
  <c r="AZ1244" i="1"/>
  <c r="AY1244" i="1"/>
  <c r="AX1244" i="1"/>
  <c r="AW1244" i="1"/>
  <c r="AV1244" i="1"/>
  <c r="AU1244" i="1"/>
  <c r="AT1244" i="1"/>
  <c r="AS1244" i="1"/>
  <c r="AR1244" i="1"/>
  <c r="AQ1244" i="1"/>
  <c r="AP1244" i="1"/>
  <c r="AO1244" i="1"/>
  <c r="AN1244" i="1"/>
  <c r="AM1244" i="1"/>
  <c r="AL1244" i="1"/>
  <c r="AK1244" i="1"/>
  <c r="AJ1244" i="1"/>
  <c r="AI1244" i="1"/>
  <c r="AH1244" i="1"/>
  <c r="AG1244" i="1"/>
  <c r="AF1244" i="1"/>
  <c r="AE1244" i="1"/>
  <c r="AD1244" i="1"/>
  <c r="AC1244" i="1"/>
  <c r="AB1244" i="1"/>
  <c r="AA1244" i="1"/>
  <c r="Z1244" i="1"/>
  <c r="Y1244" i="1"/>
  <c r="X1244" i="1"/>
  <c r="W1244" i="1"/>
  <c r="V1244" i="1"/>
  <c r="U1244" i="1"/>
  <c r="T1244" i="1"/>
  <c r="S1244" i="1"/>
  <c r="R1244" i="1"/>
  <c r="Q1244" i="1"/>
  <c r="P1244" i="1"/>
  <c r="O1244" i="1"/>
  <c r="N1244" i="1"/>
  <c r="M1244" i="1"/>
  <c r="L1244" i="1"/>
  <c r="K1244" i="1"/>
  <c r="J1244" i="1"/>
  <c r="I1244" i="1"/>
  <c r="H1244" i="1"/>
  <c r="G1244" i="1"/>
  <c r="F1244" i="1"/>
  <c r="E1244" i="1"/>
  <c r="D1244" i="1"/>
  <c r="C1244" i="1"/>
  <c r="CX1243" i="1"/>
  <c r="CW1243" i="1"/>
  <c r="CV1243" i="1"/>
  <c r="CU1243" i="1"/>
  <c r="CT1243" i="1"/>
  <c r="CS1243" i="1"/>
  <c r="CR1243" i="1"/>
  <c r="CQ1243" i="1"/>
  <c r="CP1243" i="1"/>
  <c r="CO1243" i="1"/>
  <c r="CN1243" i="1"/>
  <c r="CM1243" i="1"/>
  <c r="CL1243" i="1"/>
  <c r="CK1243" i="1"/>
  <c r="CJ1243" i="1"/>
  <c r="CI1243" i="1"/>
  <c r="CH1243" i="1"/>
  <c r="CG1243" i="1"/>
  <c r="CF1243" i="1"/>
  <c r="CE1243" i="1"/>
  <c r="CD1243" i="1"/>
  <c r="CC1243" i="1"/>
  <c r="CB1243" i="1"/>
  <c r="CA1243" i="1"/>
  <c r="BZ1243" i="1"/>
  <c r="BY1243" i="1"/>
  <c r="BX1243" i="1"/>
  <c r="BW1243" i="1"/>
  <c r="BV1243" i="1"/>
  <c r="BU1243" i="1"/>
  <c r="BT1243" i="1"/>
  <c r="BS1243" i="1"/>
  <c r="BR1243" i="1"/>
  <c r="BQ1243" i="1"/>
  <c r="BP1243" i="1"/>
  <c r="BO1243" i="1"/>
  <c r="BN1243" i="1"/>
  <c r="BM1243" i="1"/>
  <c r="BL1243" i="1"/>
  <c r="BK1243" i="1"/>
  <c r="BJ1243" i="1"/>
  <c r="BI1243" i="1"/>
  <c r="BH1243" i="1"/>
  <c r="BG1243" i="1"/>
  <c r="BF1243" i="1"/>
  <c r="BE1243" i="1"/>
  <c r="BD1243" i="1"/>
  <c r="BC1243" i="1"/>
  <c r="BB1243" i="1"/>
  <c r="BA1243" i="1"/>
  <c r="AZ1243" i="1"/>
  <c r="AY1243" i="1"/>
  <c r="AX1243" i="1"/>
  <c r="AW1243" i="1"/>
  <c r="AV1243" i="1"/>
  <c r="AU1243" i="1"/>
  <c r="AT1243" i="1"/>
  <c r="AS1243" i="1"/>
  <c r="AR1243" i="1"/>
  <c r="AQ1243" i="1"/>
  <c r="AP1243" i="1"/>
  <c r="AO1243" i="1"/>
  <c r="AN1243" i="1"/>
  <c r="AM1243" i="1"/>
  <c r="AL1243" i="1"/>
  <c r="AK1243" i="1"/>
  <c r="AJ1243" i="1"/>
  <c r="AI1243" i="1"/>
  <c r="AH1243" i="1"/>
  <c r="AG1243" i="1"/>
  <c r="AF1243" i="1"/>
  <c r="AE1243" i="1"/>
  <c r="AD1243" i="1"/>
  <c r="AC1243" i="1"/>
  <c r="AB1243" i="1"/>
  <c r="AA1243" i="1"/>
  <c r="Z1243" i="1"/>
  <c r="Y1243" i="1"/>
  <c r="X1243" i="1"/>
  <c r="W1243" i="1"/>
  <c r="V1243" i="1"/>
  <c r="U1243" i="1"/>
  <c r="T1243" i="1"/>
  <c r="S1243" i="1"/>
  <c r="R1243" i="1"/>
  <c r="Q1243" i="1"/>
  <c r="P1243" i="1"/>
  <c r="O1243" i="1"/>
  <c r="N1243" i="1"/>
  <c r="M1243" i="1"/>
  <c r="L1243" i="1"/>
  <c r="K1243" i="1"/>
  <c r="J1243" i="1"/>
  <c r="I1243" i="1"/>
  <c r="H1243" i="1"/>
  <c r="G1243" i="1"/>
  <c r="F1243" i="1"/>
  <c r="E1243" i="1"/>
  <c r="D1243" i="1"/>
  <c r="C1243" i="1"/>
  <c r="CX1242" i="1"/>
  <c r="CW1242" i="1"/>
  <c r="CV1242" i="1"/>
  <c r="CU1242" i="1"/>
  <c r="CT1242" i="1"/>
  <c r="CS1242" i="1"/>
  <c r="CR1242" i="1"/>
  <c r="CQ1242" i="1"/>
  <c r="CP1242" i="1"/>
  <c r="CO1242" i="1"/>
  <c r="CN1242" i="1"/>
  <c r="CM1242" i="1"/>
  <c r="CL1242" i="1"/>
  <c r="CK1242" i="1"/>
  <c r="CJ1242" i="1"/>
  <c r="CI1242" i="1"/>
  <c r="CH1242" i="1"/>
  <c r="CG1242" i="1"/>
  <c r="CF1242" i="1"/>
  <c r="CE1242" i="1"/>
  <c r="CD1242" i="1"/>
  <c r="CC1242" i="1"/>
  <c r="CB1242" i="1"/>
  <c r="CA1242" i="1"/>
  <c r="BZ1242" i="1"/>
  <c r="BY1242" i="1"/>
  <c r="BX1242" i="1"/>
  <c r="BW1242" i="1"/>
  <c r="BV1242" i="1"/>
  <c r="BU1242" i="1"/>
  <c r="BT1242" i="1"/>
  <c r="BS1242" i="1"/>
  <c r="BR1242" i="1"/>
  <c r="BQ1242" i="1"/>
  <c r="BP1242" i="1"/>
  <c r="BO1242" i="1"/>
  <c r="BN1242" i="1"/>
  <c r="BM1242" i="1"/>
  <c r="BL1242" i="1"/>
  <c r="BK1242" i="1"/>
  <c r="BJ1242" i="1"/>
  <c r="BI1242" i="1"/>
  <c r="BH1242" i="1"/>
  <c r="BG1242" i="1"/>
  <c r="BF1242" i="1"/>
  <c r="BE1242" i="1"/>
  <c r="BD1242" i="1"/>
  <c r="BC1242" i="1"/>
  <c r="BB1242" i="1"/>
  <c r="BA1242" i="1"/>
  <c r="AZ1242" i="1"/>
  <c r="AY1242" i="1"/>
  <c r="AX1242" i="1"/>
  <c r="AW1242" i="1"/>
  <c r="AV1242" i="1"/>
  <c r="AU1242" i="1"/>
  <c r="AT1242" i="1"/>
  <c r="AS1242" i="1"/>
  <c r="AR1242" i="1"/>
  <c r="AQ1242" i="1"/>
  <c r="AP1242" i="1"/>
  <c r="AO1242" i="1"/>
  <c r="AN1242" i="1"/>
  <c r="AM1242" i="1"/>
  <c r="AL1242" i="1"/>
  <c r="AK1242" i="1"/>
  <c r="AJ1242" i="1"/>
  <c r="AI1242" i="1"/>
  <c r="AH1242" i="1"/>
  <c r="AG1242" i="1"/>
  <c r="AF1242" i="1"/>
  <c r="AE1242" i="1"/>
  <c r="AD1242" i="1"/>
  <c r="AC1242" i="1"/>
  <c r="AB1242" i="1"/>
  <c r="AA1242" i="1"/>
  <c r="Z1242" i="1"/>
  <c r="Y1242" i="1"/>
  <c r="X1242" i="1"/>
  <c r="W1242" i="1"/>
  <c r="V1242" i="1"/>
  <c r="U1242" i="1"/>
  <c r="T1242" i="1"/>
  <c r="S1242" i="1"/>
  <c r="R1242" i="1"/>
  <c r="Q1242" i="1"/>
  <c r="P1242" i="1"/>
  <c r="O1242" i="1"/>
  <c r="N1242" i="1"/>
  <c r="M1242" i="1"/>
  <c r="L1242" i="1"/>
  <c r="K1242" i="1"/>
  <c r="J1242" i="1"/>
  <c r="I1242" i="1"/>
  <c r="H1242" i="1"/>
  <c r="G1242" i="1"/>
  <c r="F1242" i="1"/>
  <c r="E1242" i="1"/>
  <c r="D1242" i="1"/>
  <c r="C1242" i="1"/>
  <c r="CX1241" i="1"/>
  <c r="CW1241" i="1"/>
  <c r="CV1241" i="1"/>
  <c r="CU1241" i="1"/>
  <c r="CT1241" i="1"/>
  <c r="CS1241" i="1"/>
  <c r="CR1241" i="1"/>
  <c r="CQ1241" i="1"/>
  <c r="CP1241" i="1"/>
  <c r="CO1241" i="1"/>
  <c r="CN1241" i="1"/>
  <c r="CM1241" i="1"/>
  <c r="CL1241" i="1"/>
  <c r="CK1241" i="1"/>
  <c r="CJ1241" i="1"/>
  <c r="CI1241" i="1"/>
  <c r="CH1241" i="1"/>
  <c r="CG1241" i="1"/>
  <c r="CF1241" i="1"/>
  <c r="CE1241" i="1"/>
  <c r="CD1241" i="1"/>
  <c r="CC1241" i="1"/>
  <c r="CB1241" i="1"/>
  <c r="CA1241" i="1"/>
  <c r="BZ1241" i="1"/>
  <c r="BY1241" i="1"/>
  <c r="BX1241" i="1"/>
  <c r="BW1241" i="1"/>
  <c r="BV1241" i="1"/>
  <c r="BU1241" i="1"/>
  <c r="BT1241" i="1"/>
  <c r="BS1241" i="1"/>
  <c r="BR1241" i="1"/>
  <c r="BQ1241" i="1"/>
  <c r="BP1241" i="1"/>
  <c r="BO1241" i="1"/>
  <c r="BN1241" i="1"/>
  <c r="BM1241" i="1"/>
  <c r="BL1241" i="1"/>
  <c r="BK1241" i="1"/>
  <c r="BJ1241" i="1"/>
  <c r="BI1241" i="1"/>
  <c r="BH1241" i="1"/>
  <c r="BG1241" i="1"/>
  <c r="BF1241" i="1"/>
  <c r="BE1241" i="1"/>
  <c r="BD1241" i="1"/>
  <c r="BC1241" i="1"/>
  <c r="BB1241" i="1"/>
  <c r="BA1241" i="1"/>
  <c r="AZ1241" i="1"/>
  <c r="AY1241" i="1"/>
  <c r="AX1241" i="1"/>
  <c r="AW1241" i="1"/>
  <c r="AV1241" i="1"/>
  <c r="AU1241" i="1"/>
  <c r="AT1241" i="1"/>
  <c r="AS1241" i="1"/>
  <c r="AR1241" i="1"/>
  <c r="AQ1241" i="1"/>
  <c r="AP1241" i="1"/>
  <c r="AO1241" i="1"/>
  <c r="AN1241" i="1"/>
  <c r="AM1241" i="1"/>
  <c r="AL1241" i="1"/>
  <c r="AK1241" i="1"/>
  <c r="AJ1241" i="1"/>
  <c r="AI1241" i="1"/>
  <c r="AH1241" i="1"/>
  <c r="AG1241" i="1"/>
  <c r="AF1241" i="1"/>
  <c r="AE1241" i="1"/>
  <c r="AD1241" i="1"/>
  <c r="AC1241" i="1"/>
  <c r="AB1241" i="1"/>
  <c r="AA1241" i="1"/>
  <c r="Z1241" i="1"/>
  <c r="Y1241" i="1"/>
  <c r="X1241" i="1"/>
  <c r="W1241" i="1"/>
  <c r="V1241" i="1"/>
  <c r="U1241" i="1"/>
  <c r="T1241" i="1"/>
  <c r="S1241" i="1"/>
  <c r="R1241" i="1"/>
  <c r="Q1241" i="1"/>
  <c r="P1241" i="1"/>
  <c r="O1241" i="1"/>
  <c r="N1241" i="1"/>
  <c r="M1241" i="1"/>
  <c r="L1241" i="1"/>
  <c r="K1241" i="1"/>
  <c r="J1241" i="1"/>
  <c r="I1241" i="1"/>
  <c r="H1241" i="1"/>
  <c r="G1241" i="1"/>
  <c r="F1241" i="1"/>
  <c r="E1241" i="1"/>
  <c r="D1241" i="1"/>
  <c r="C1241" i="1"/>
  <c r="CX1240" i="1"/>
  <c r="CW1240" i="1"/>
  <c r="CV1240" i="1"/>
  <c r="CU1240" i="1"/>
  <c r="CT1240" i="1"/>
  <c r="CS1240" i="1"/>
  <c r="CR1240" i="1"/>
  <c r="CQ1240" i="1"/>
  <c r="CP1240" i="1"/>
  <c r="CO1240" i="1"/>
  <c r="CN1240" i="1"/>
  <c r="CM1240" i="1"/>
  <c r="CL1240" i="1"/>
  <c r="CK1240" i="1"/>
  <c r="CJ1240" i="1"/>
  <c r="CI1240" i="1"/>
  <c r="CH1240" i="1"/>
  <c r="CG1240" i="1"/>
  <c r="CF1240" i="1"/>
  <c r="CE1240" i="1"/>
  <c r="CD1240" i="1"/>
  <c r="CC1240" i="1"/>
  <c r="CB1240" i="1"/>
  <c r="CA1240" i="1"/>
  <c r="BZ1240" i="1"/>
  <c r="BY1240" i="1"/>
  <c r="BX1240" i="1"/>
  <c r="BW1240" i="1"/>
  <c r="BV1240" i="1"/>
  <c r="BU1240" i="1"/>
  <c r="BT1240" i="1"/>
  <c r="BS1240" i="1"/>
  <c r="BR1240" i="1"/>
  <c r="BQ1240" i="1"/>
  <c r="BP1240" i="1"/>
  <c r="BO1240" i="1"/>
  <c r="BN1240" i="1"/>
  <c r="BM1240" i="1"/>
  <c r="BL1240" i="1"/>
  <c r="BK1240" i="1"/>
  <c r="BJ1240" i="1"/>
  <c r="BI1240" i="1"/>
  <c r="BH1240" i="1"/>
  <c r="BG1240" i="1"/>
  <c r="BF1240" i="1"/>
  <c r="BE1240" i="1"/>
  <c r="BD1240" i="1"/>
  <c r="BC1240" i="1"/>
  <c r="BB1240" i="1"/>
  <c r="BA1240" i="1"/>
  <c r="AZ1240" i="1"/>
  <c r="AY1240" i="1"/>
  <c r="AX1240" i="1"/>
  <c r="AW1240" i="1"/>
  <c r="AV1240" i="1"/>
  <c r="AU1240" i="1"/>
  <c r="AT1240" i="1"/>
  <c r="AS1240" i="1"/>
  <c r="AR1240" i="1"/>
  <c r="AQ1240" i="1"/>
  <c r="AP1240" i="1"/>
  <c r="AO1240" i="1"/>
  <c r="AN1240" i="1"/>
  <c r="AM1240" i="1"/>
  <c r="AL1240" i="1"/>
  <c r="AK1240" i="1"/>
  <c r="AJ1240" i="1"/>
  <c r="AI1240" i="1"/>
  <c r="AH1240" i="1"/>
  <c r="AG1240" i="1"/>
  <c r="AF1240" i="1"/>
  <c r="AE1240" i="1"/>
  <c r="AD1240" i="1"/>
  <c r="AC1240" i="1"/>
  <c r="AB1240" i="1"/>
  <c r="AA1240" i="1"/>
  <c r="Z1240" i="1"/>
  <c r="Y1240" i="1"/>
  <c r="X1240" i="1"/>
  <c r="W1240" i="1"/>
  <c r="V1240" i="1"/>
  <c r="U1240" i="1"/>
  <c r="T1240" i="1"/>
  <c r="S1240" i="1"/>
  <c r="R1240" i="1"/>
  <c r="Q1240" i="1"/>
  <c r="P1240" i="1"/>
  <c r="O1240" i="1"/>
  <c r="N1240" i="1"/>
  <c r="M1240" i="1"/>
  <c r="L1240" i="1"/>
  <c r="K1240" i="1"/>
  <c r="J1240" i="1"/>
  <c r="I1240" i="1"/>
  <c r="H1240" i="1"/>
  <c r="G1240" i="1"/>
  <c r="F1240" i="1"/>
  <c r="E1240" i="1"/>
  <c r="D1240" i="1"/>
  <c r="C1240" i="1"/>
  <c r="CX1239" i="1"/>
  <c r="CW1239" i="1"/>
  <c r="CV1239" i="1"/>
  <c r="CU1239" i="1"/>
  <c r="CT1239" i="1"/>
  <c r="CS1239" i="1"/>
  <c r="CR1239" i="1"/>
  <c r="CQ1239" i="1"/>
  <c r="CP1239" i="1"/>
  <c r="CO1239" i="1"/>
  <c r="CN1239" i="1"/>
  <c r="CM1239" i="1"/>
  <c r="CL1239" i="1"/>
  <c r="CK1239" i="1"/>
  <c r="CJ1239" i="1"/>
  <c r="CI1239" i="1"/>
  <c r="CH1239" i="1"/>
  <c r="CG1239" i="1"/>
  <c r="CF1239" i="1"/>
  <c r="CE1239" i="1"/>
  <c r="CD1239" i="1"/>
  <c r="CC1239" i="1"/>
  <c r="CB1239" i="1"/>
  <c r="CA1239" i="1"/>
  <c r="BZ1239" i="1"/>
  <c r="BY1239" i="1"/>
  <c r="BX1239" i="1"/>
  <c r="BW1239" i="1"/>
  <c r="BV1239" i="1"/>
  <c r="BU1239" i="1"/>
  <c r="BT1239" i="1"/>
  <c r="BS1239" i="1"/>
  <c r="BR1239" i="1"/>
  <c r="BQ1239" i="1"/>
  <c r="BP1239" i="1"/>
  <c r="BO1239" i="1"/>
  <c r="BN1239" i="1"/>
  <c r="BM1239" i="1"/>
  <c r="BL1239" i="1"/>
  <c r="BK1239" i="1"/>
  <c r="BJ1239" i="1"/>
  <c r="BI1239" i="1"/>
  <c r="BH1239" i="1"/>
  <c r="BG1239" i="1"/>
  <c r="BF1239" i="1"/>
  <c r="BE1239" i="1"/>
  <c r="BD1239" i="1"/>
  <c r="BC1239" i="1"/>
  <c r="BB1239" i="1"/>
  <c r="BA1239" i="1"/>
  <c r="AZ1239" i="1"/>
  <c r="AY1239" i="1"/>
  <c r="AX1239" i="1"/>
  <c r="AW1239" i="1"/>
  <c r="AV1239" i="1"/>
  <c r="AU1239" i="1"/>
  <c r="AT1239" i="1"/>
  <c r="AS1239" i="1"/>
  <c r="AR1239" i="1"/>
  <c r="AQ1239" i="1"/>
  <c r="AP1239" i="1"/>
  <c r="AO1239" i="1"/>
  <c r="AN1239" i="1"/>
  <c r="AM1239" i="1"/>
  <c r="AL1239" i="1"/>
  <c r="AK1239" i="1"/>
  <c r="AJ1239" i="1"/>
  <c r="AI1239" i="1"/>
  <c r="AH1239" i="1"/>
  <c r="AG1239" i="1"/>
  <c r="AF1239" i="1"/>
  <c r="AE1239" i="1"/>
  <c r="AD1239" i="1"/>
  <c r="AC1239" i="1"/>
  <c r="AB1239" i="1"/>
  <c r="AA1239" i="1"/>
  <c r="Z1239" i="1"/>
  <c r="Y1239" i="1"/>
  <c r="X1239" i="1"/>
  <c r="W1239" i="1"/>
  <c r="V1239" i="1"/>
  <c r="U1239" i="1"/>
  <c r="T1239" i="1"/>
  <c r="S1239" i="1"/>
  <c r="R1239" i="1"/>
  <c r="Q1239" i="1"/>
  <c r="P1239" i="1"/>
  <c r="O1239" i="1"/>
  <c r="N1239" i="1"/>
  <c r="M1239" i="1"/>
  <c r="L1239" i="1"/>
  <c r="K1239" i="1"/>
  <c r="J1239" i="1"/>
  <c r="I1239" i="1"/>
  <c r="H1239" i="1"/>
  <c r="G1239" i="1"/>
  <c r="F1239" i="1"/>
  <c r="E1239" i="1"/>
  <c r="D1239" i="1"/>
  <c r="C1239" i="1"/>
  <c r="CX1238" i="1"/>
  <c r="CW1238" i="1"/>
  <c r="CV1238" i="1"/>
  <c r="CU1238" i="1"/>
  <c r="CT1238" i="1"/>
  <c r="CS1238" i="1"/>
  <c r="CR1238" i="1"/>
  <c r="CQ1238" i="1"/>
  <c r="CP1238" i="1"/>
  <c r="CO1238" i="1"/>
  <c r="CN1238" i="1"/>
  <c r="CM1238" i="1"/>
  <c r="CL1238" i="1"/>
  <c r="CK1238" i="1"/>
  <c r="CJ1238" i="1"/>
  <c r="CI1238" i="1"/>
  <c r="CH1238" i="1"/>
  <c r="CG1238" i="1"/>
  <c r="CF1238" i="1"/>
  <c r="CE1238" i="1"/>
  <c r="CD1238" i="1"/>
  <c r="CC1238" i="1"/>
  <c r="CB1238" i="1"/>
  <c r="CA1238" i="1"/>
  <c r="BZ1238" i="1"/>
  <c r="BY1238" i="1"/>
  <c r="BX1238" i="1"/>
  <c r="BW1238" i="1"/>
  <c r="BV1238" i="1"/>
  <c r="BU1238" i="1"/>
  <c r="BT1238" i="1"/>
  <c r="BS1238" i="1"/>
  <c r="BR1238" i="1"/>
  <c r="BQ1238" i="1"/>
  <c r="BP1238" i="1"/>
  <c r="BO1238" i="1"/>
  <c r="BN1238" i="1"/>
  <c r="BM1238" i="1"/>
  <c r="BL1238" i="1"/>
  <c r="BK1238" i="1"/>
  <c r="BJ1238" i="1"/>
  <c r="BI1238" i="1"/>
  <c r="BH1238" i="1"/>
  <c r="BG1238" i="1"/>
  <c r="BF1238" i="1"/>
  <c r="BE1238" i="1"/>
  <c r="BD1238" i="1"/>
  <c r="BC1238" i="1"/>
  <c r="BB1238" i="1"/>
  <c r="BA1238" i="1"/>
  <c r="AZ1238" i="1"/>
  <c r="AY1238" i="1"/>
  <c r="AX1238" i="1"/>
  <c r="AW1238" i="1"/>
  <c r="AV1238" i="1"/>
  <c r="AU1238" i="1"/>
  <c r="AT1238" i="1"/>
  <c r="AS1238" i="1"/>
  <c r="AR1238" i="1"/>
  <c r="AQ1238" i="1"/>
  <c r="AP1238" i="1"/>
  <c r="AO1238" i="1"/>
  <c r="AN1238" i="1"/>
  <c r="AM1238" i="1"/>
  <c r="AL1238" i="1"/>
  <c r="AK1238" i="1"/>
  <c r="AJ1238" i="1"/>
  <c r="AI1238" i="1"/>
  <c r="AH1238" i="1"/>
  <c r="AG1238" i="1"/>
  <c r="AF1238" i="1"/>
  <c r="AE1238" i="1"/>
  <c r="AD1238" i="1"/>
  <c r="AC1238" i="1"/>
  <c r="AB1238" i="1"/>
  <c r="AA1238" i="1"/>
  <c r="Z1238" i="1"/>
  <c r="Y1238" i="1"/>
  <c r="X1238" i="1"/>
  <c r="W1238" i="1"/>
  <c r="V1238" i="1"/>
  <c r="U1238" i="1"/>
  <c r="T1238" i="1"/>
  <c r="S1238" i="1"/>
  <c r="R1238" i="1"/>
  <c r="Q1238" i="1"/>
  <c r="P1238" i="1"/>
  <c r="O1238" i="1"/>
  <c r="N1238" i="1"/>
  <c r="M1238" i="1"/>
  <c r="L1238" i="1"/>
  <c r="K1238" i="1"/>
  <c r="J1238" i="1"/>
  <c r="I1238" i="1"/>
  <c r="H1238" i="1"/>
  <c r="G1238" i="1"/>
  <c r="F1238" i="1"/>
  <c r="E1238" i="1"/>
  <c r="D1238" i="1"/>
  <c r="C1238" i="1"/>
  <c r="CX1237" i="1"/>
  <c r="CW1237" i="1"/>
  <c r="CV1237" i="1"/>
  <c r="CU1237" i="1"/>
  <c r="CT1237" i="1"/>
  <c r="CS1237" i="1"/>
  <c r="CR1237" i="1"/>
  <c r="CQ1237" i="1"/>
  <c r="CP1237" i="1"/>
  <c r="CO1237" i="1"/>
  <c r="CN1237" i="1"/>
  <c r="CM1237" i="1"/>
  <c r="CL1237" i="1"/>
  <c r="CK1237" i="1"/>
  <c r="CJ1237" i="1"/>
  <c r="CI1237" i="1"/>
  <c r="CH1237" i="1"/>
  <c r="CG1237" i="1"/>
  <c r="CF1237" i="1"/>
  <c r="CE1237" i="1"/>
  <c r="CD1237" i="1"/>
  <c r="CC1237" i="1"/>
  <c r="CB1237" i="1"/>
  <c r="CA1237" i="1"/>
  <c r="BZ1237" i="1"/>
  <c r="BY1237" i="1"/>
  <c r="BX1237" i="1"/>
  <c r="BW1237" i="1"/>
  <c r="BV1237" i="1"/>
  <c r="BU1237" i="1"/>
  <c r="BT1237" i="1"/>
  <c r="BS1237" i="1"/>
  <c r="BR1237" i="1"/>
  <c r="BQ1237" i="1"/>
  <c r="BP1237" i="1"/>
  <c r="BO1237" i="1"/>
  <c r="BN1237" i="1"/>
  <c r="BM1237" i="1"/>
  <c r="BL1237" i="1"/>
  <c r="BK1237" i="1"/>
  <c r="BJ1237" i="1"/>
  <c r="BI1237" i="1"/>
  <c r="BH1237" i="1"/>
  <c r="BG1237" i="1"/>
  <c r="BF1237" i="1"/>
  <c r="BE1237" i="1"/>
  <c r="BD1237" i="1"/>
  <c r="BC1237" i="1"/>
  <c r="BB1237" i="1"/>
  <c r="BA1237" i="1"/>
  <c r="AZ1237" i="1"/>
  <c r="AY1237" i="1"/>
  <c r="AX1237" i="1"/>
  <c r="AW1237" i="1"/>
  <c r="AV1237" i="1"/>
  <c r="AU1237" i="1"/>
  <c r="AT1237" i="1"/>
  <c r="AS1237" i="1"/>
  <c r="AR1237" i="1"/>
  <c r="AQ1237" i="1"/>
  <c r="AP1237" i="1"/>
  <c r="AO1237" i="1"/>
  <c r="AN1237" i="1"/>
  <c r="AM1237" i="1"/>
  <c r="AL1237" i="1"/>
  <c r="AK1237" i="1"/>
  <c r="AJ1237" i="1"/>
  <c r="AI1237" i="1"/>
  <c r="AH1237" i="1"/>
  <c r="AG1237" i="1"/>
  <c r="AF1237" i="1"/>
  <c r="AE1237" i="1"/>
  <c r="AD1237" i="1"/>
  <c r="AC1237" i="1"/>
  <c r="AB1237" i="1"/>
  <c r="AA1237" i="1"/>
  <c r="Z1237" i="1"/>
  <c r="Y1237" i="1"/>
  <c r="X1237" i="1"/>
  <c r="W1237" i="1"/>
  <c r="V1237" i="1"/>
  <c r="U1237" i="1"/>
  <c r="T1237" i="1"/>
  <c r="S1237" i="1"/>
  <c r="R1237" i="1"/>
  <c r="Q1237" i="1"/>
  <c r="P1237" i="1"/>
  <c r="O1237" i="1"/>
  <c r="N1237" i="1"/>
  <c r="M1237" i="1"/>
  <c r="L1237" i="1"/>
  <c r="K1237" i="1"/>
  <c r="J1237" i="1"/>
  <c r="I1237" i="1"/>
  <c r="H1237" i="1"/>
  <c r="G1237" i="1"/>
  <c r="F1237" i="1"/>
  <c r="E1237" i="1"/>
  <c r="D1237" i="1"/>
  <c r="C1237" i="1"/>
  <c r="CX1236" i="1"/>
  <c r="CW1236" i="1"/>
  <c r="CV1236" i="1"/>
  <c r="CU1236" i="1"/>
  <c r="CT1236" i="1"/>
  <c r="CS1236" i="1"/>
  <c r="CR1236" i="1"/>
  <c r="CQ1236" i="1"/>
  <c r="CP1236" i="1"/>
  <c r="CO1236" i="1"/>
  <c r="CN1236" i="1"/>
  <c r="CM1236" i="1"/>
  <c r="CL1236" i="1"/>
  <c r="CK1236" i="1"/>
  <c r="CJ1236" i="1"/>
  <c r="CI1236" i="1"/>
  <c r="CH1236" i="1"/>
  <c r="CG1236" i="1"/>
  <c r="CF1236" i="1"/>
  <c r="CE1236" i="1"/>
  <c r="CD1236" i="1"/>
  <c r="CC1236" i="1"/>
  <c r="CB1236" i="1"/>
  <c r="CA1236" i="1"/>
  <c r="BZ1236" i="1"/>
  <c r="BY1236" i="1"/>
  <c r="BX1236" i="1"/>
  <c r="BW1236" i="1"/>
  <c r="BV1236" i="1"/>
  <c r="BU1236" i="1"/>
  <c r="BT1236" i="1"/>
  <c r="BS1236" i="1"/>
  <c r="BR1236" i="1"/>
  <c r="BQ1236" i="1"/>
  <c r="BP1236" i="1"/>
  <c r="BO1236" i="1"/>
  <c r="BN1236" i="1"/>
  <c r="BM1236" i="1"/>
  <c r="BL1236" i="1"/>
  <c r="BK1236" i="1"/>
  <c r="BJ1236" i="1"/>
  <c r="BI1236" i="1"/>
  <c r="BH1236" i="1"/>
  <c r="BG1236" i="1"/>
  <c r="BF1236" i="1"/>
  <c r="BE1236" i="1"/>
  <c r="BD1236" i="1"/>
  <c r="BC1236" i="1"/>
  <c r="BB1236" i="1"/>
  <c r="BA1236" i="1"/>
  <c r="AZ1236" i="1"/>
  <c r="AY1236" i="1"/>
  <c r="AX1236" i="1"/>
  <c r="AW1236" i="1"/>
  <c r="AV1236" i="1"/>
  <c r="AU1236" i="1"/>
  <c r="AT1236" i="1"/>
  <c r="AS1236" i="1"/>
  <c r="AR1236" i="1"/>
  <c r="AQ1236" i="1"/>
  <c r="AP1236" i="1"/>
  <c r="AO1236" i="1"/>
  <c r="AN1236" i="1"/>
  <c r="AM1236" i="1"/>
  <c r="AL1236" i="1"/>
  <c r="AK1236" i="1"/>
  <c r="AJ1236" i="1"/>
  <c r="AI1236" i="1"/>
  <c r="AH1236" i="1"/>
  <c r="AG1236" i="1"/>
  <c r="AF1236" i="1"/>
  <c r="AE1236" i="1"/>
  <c r="AD1236" i="1"/>
  <c r="AC1236" i="1"/>
  <c r="AB1236" i="1"/>
  <c r="AA1236" i="1"/>
  <c r="Z1236" i="1"/>
  <c r="Y1236" i="1"/>
  <c r="X1236" i="1"/>
  <c r="W1236" i="1"/>
  <c r="V1236" i="1"/>
  <c r="U1236" i="1"/>
  <c r="T1236" i="1"/>
  <c r="S1236" i="1"/>
  <c r="R1236" i="1"/>
  <c r="Q1236" i="1"/>
  <c r="P1236" i="1"/>
  <c r="O1236" i="1"/>
  <c r="N1236" i="1"/>
  <c r="M1236" i="1"/>
  <c r="L1236" i="1"/>
  <c r="K1236" i="1"/>
  <c r="J1236" i="1"/>
  <c r="I1236" i="1"/>
  <c r="H1236" i="1"/>
  <c r="G1236" i="1"/>
  <c r="F1236" i="1"/>
  <c r="E1236" i="1"/>
  <c r="D1236" i="1"/>
  <c r="C1236" i="1"/>
  <c r="CX1235" i="1"/>
  <c r="CW1235" i="1"/>
  <c r="CV1235" i="1"/>
  <c r="CU1235" i="1"/>
  <c r="CT1235" i="1"/>
  <c r="CS1235" i="1"/>
  <c r="CR1235" i="1"/>
  <c r="CQ1235" i="1"/>
  <c r="CP1235" i="1"/>
  <c r="CO1235" i="1"/>
  <c r="CN1235" i="1"/>
  <c r="CM1235" i="1"/>
  <c r="CL1235" i="1"/>
  <c r="CK1235" i="1"/>
  <c r="CJ1235" i="1"/>
  <c r="CI1235" i="1"/>
  <c r="CH1235" i="1"/>
  <c r="CG1235" i="1"/>
  <c r="CF1235" i="1"/>
  <c r="CE1235" i="1"/>
  <c r="CD1235" i="1"/>
  <c r="CC1235" i="1"/>
  <c r="CB1235" i="1"/>
  <c r="CA1235" i="1"/>
  <c r="BZ1235" i="1"/>
  <c r="BY1235" i="1"/>
  <c r="BX1235" i="1"/>
  <c r="BW1235" i="1"/>
  <c r="BV1235" i="1"/>
  <c r="BU1235" i="1"/>
  <c r="BT1235" i="1"/>
  <c r="BS1235" i="1"/>
  <c r="BR1235" i="1"/>
  <c r="BQ1235" i="1"/>
  <c r="BP1235" i="1"/>
  <c r="BO1235" i="1"/>
  <c r="BN1235" i="1"/>
  <c r="BM1235" i="1"/>
  <c r="BL1235" i="1"/>
  <c r="BK1235" i="1"/>
  <c r="BJ1235" i="1"/>
  <c r="BI1235" i="1"/>
  <c r="BH1235" i="1"/>
  <c r="BG1235" i="1"/>
  <c r="BF1235" i="1"/>
  <c r="BE1235" i="1"/>
  <c r="BD1235" i="1"/>
  <c r="BC1235" i="1"/>
  <c r="BB1235" i="1"/>
  <c r="BA1235" i="1"/>
  <c r="AZ1235" i="1"/>
  <c r="AY1235" i="1"/>
  <c r="AX1235" i="1"/>
  <c r="AW1235" i="1"/>
  <c r="AV1235" i="1"/>
  <c r="AU1235" i="1"/>
  <c r="AT1235" i="1"/>
  <c r="AS1235" i="1"/>
  <c r="AR1235" i="1"/>
  <c r="AQ1235" i="1"/>
  <c r="AP1235" i="1"/>
  <c r="AO1235" i="1"/>
  <c r="AN1235" i="1"/>
  <c r="AM1235" i="1"/>
  <c r="AL1235" i="1"/>
  <c r="AK1235" i="1"/>
  <c r="AJ1235" i="1"/>
  <c r="AI1235" i="1"/>
  <c r="AH1235" i="1"/>
  <c r="AG1235" i="1"/>
  <c r="AF1235" i="1"/>
  <c r="AE1235" i="1"/>
  <c r="AD1235" i="1"/>
  <c r="AC1235" i="1"/>
  <c r="AB1235" i="1"/>
  <c r="AA1235" i="1"/>
  <c r="Z1235" i="1"/>
  <c r="Y1235" i="1"/>
  <c r="X1235" i="1"/>
  <c r="W1235" i="1"/>
  <c r="V1235" i="1"/>
  <c r="U1235" i="1"/>
  <c r="T1235" i="1"/>
  <c r="S1235" i="1"/>
  <c r="R1235" i="1"/>
  <c r="Q1235" i="1"/>
  <c r="P1235" i="1"/>
  <c r="O1235" i="1"/>
  <c r="N1235" i="1"/>
  <c r="M1235" i="1"/>
  <c r="L1235" i="1"/>
  <c r="K1235" i="1"/>
  <c r="J1235" i="1"/>
  <c r="I1235" i="1"/>
  <c r="H1235" i="1"/>
  <c r="G1235" i="1"/>
  <c r="F1235" i="1"/>
  <c r="E1235" i="1"/>
  <c r="D1235" i="1"/>
  <c r="C1235" i="1"/>
  <c r="CX1234" i="1"/>
  <c r="CW1234" i="1"/>
  <c r="CV1234" i="1"/>
  <c r="CU1234" i="1"/>
  <c r="CT1234" i="1"/>
  <c r="CS1234" i="1"/>
  <c r="CR1234" i="1"/>
  <c r="CQ1234" i="1"/>
  <c r="CP1234" i="1"/>
  <c r="CO1234" i="1"/>
  <c r="CN1234" i="1"/>
  <c r="CM1234" i="1"/>
  <c r="CL1234" i="1"/>
  <c r="CK1234" i="1"/>
  <c r="CJ1234" i="1"/>
  <c r="CI1234" i="1"/>
  <c r="CH1234" i="1"/>
  <c r="CG1234" i="1"/>
  <c r="CF1234" i="1"/>
  <c r="CE1234" i="1"/>
  <c r="CD1234" i="1"/>
  <c r="CC1234" i="1"/>
  <c r="CB1234" i="1"/>
  <c r="CA1234" i="1"/>
  <c r="BZ1234" i="1"/>
  <c r="BY1234" i="1"/>
  <c r="BX1234" i="1"/>
  <c r="BW1234" i="1"/>
  <c r="BV1234" i="1"/>
  <c r="BU1234" i="1"/>
  <c r="BT1234" i="1"/>
  <c r="BS1234" i="1"/>
  <c r="BR1234" i="1"/>
  <c r="BQ1234" i="1"/>
  <c r="BP1234" i="1"/>
  <c r="BO1234" i="1"/>
  <c r="BN1234" i="1"/>
  <c r="BM1234" i="1"/>
  <c r="BL1234" i="1"/>
  <c r="BK1234" i="1"/>
  <c r="BJ1234" i="1"/>
  <c r="BI1234" i="1"/>
  <c r="BH1234" i="1"/>
  <c r="BG1234" i="1"/>
  <c r="BF1234" i="1"/>
  <c r="BE1234" i="1"/>
  <c r="BD1234" i="1"/>
  <c r="BC1234" i="1"/>
  <c r="BB1234" i="1"/>
  <c r="BA1234" i="1"/>
  <c r="AZ1234" i="1"/>
  <c r="AY1234" i="1"/>
  <c r="AX1234" i="1"/>
  <c r="AW1234" i="1"/>
  <c r="AV1234" i="1"/>
  <c r="AU1234" i="1"/>
  <c r="AT1234" i="1"/>
  <c r="AS1234" i="1"/>
  <c r="AR1234" i="1"/>
  <c r="AQ1234" i="1"/>
  <c r="AP1234" i="1"/>
  <c r="AO1234" i="1"/>
  <c r="AN1234" i="1"/>
  <c r="AM1234" i="1"/>
  <c r="AL1234" i="1"/>
  <c r="AK1234" i="1"/>
  <c r="AJ1234" i="1"/>
  <c r="AI1234" i="1"/>
  <c r="AH1234" i="1"/>
  <c r="AG1234" i="1"/>
  <c r="AF1234" i="1"/>
  <c r="AE1234" i="1"/>
  <c r="AD1234" i="1"/>
  <c r="AC1234" i="1"/>
  <c r="AB1234" i="1"/>
  <c r="AA1234" i="1"/>
  <c r="Z1234" i="1"/>
  <c r="Y1234" i="1"/>
  <c r="X1234" i="1"/>
  <c r="W1234" i="1"/>
  <c r="V1234" i="1"/>
  <c r="U1234" i="1"/>
  <c r="T1234" i="1"/>
  <c r="S1234" i="1"/>
  <c r="R1234" i="1"/>
  <c r="Q1234" i="1"/>
  <c r="P1234" i="1"/>
  <c r="O1234" i="1"/>
  <c r="N1234" i="1"/>
  <c r="M1234" i="1"/>
  <c r="L1234" i="1"/>
  <c r="K1234" i="1"/>
  <c r="J1234" i="1"/>
  <c r="I1234" i="1"/>
  <c r="H1234" i="1"/>
  <c r="G1234" i="1"/>
  <c r="F1234" i="1"/>
  <c r="E1234" i="1"/>
  <c r="D1234" i="1"/>
  <c r="C1234" i="1"/>
  <c r="CX1233" i="1"/>
  <c r="CW1233" i="1"/>
  <c r="CV1233" i="1"/>
  <c r="CU1233" i="1"/>
  <c r="CT1233" i="1"/>
  <c r="CS1233" i="1"/>
  <c r="CR1233" i="1"/>
  <c r="CQ1233" i="1"/>
  <c r="CP1233" i="1"/>
  <c r="CO1233" i="1"/>
  <c r="CN1233" i="1"/>
  <c r="CM1233" i="1"/>
  <c r="CL1233" i="1"/>
  <c r="CK1233" i="1"/>
  <c r="CJ1233" i="1"/>
  <c r="CI1233" i="1"/>
  <c r="CH1233" i="1"/>
  <c r="CG1233" i="1"/>
  <c r="CF1233" i="1"/>
  <c r="CE1233" i="1"/>
  <c r="CD1233" i="1"/>
  <c r="CC1233" i="1"/>
  <c r="CB1233" i="1"/>
  <c r="CA1233" i="1"/>
  <c r="BZ1233" i="1"/>
  <c r="BY1233" i="1"/>
  <c r="BX1233" i="1"/>
  <c r="BW1233" i="1"/>
  <c r="BV1233" i="1"/>
  <c r="BU1233" i="1"/>
  <c r="BT1233" i="1"/>
  <c r="BS1233" i="1"/>
  <c r="BR1233" i="1"/>
  <c r="BQ1233" i="1"/>
  <c r="BP1233" i="1"/>
  <c r="BO1233" i="1"/>
  <c r="BN1233" i="1"/>
  <c r="BM1233" i="1"/>
  <c r="BL1233" i="1"/>
  <c r="BK1233" i="1"/>
  <c r="BJ1233" i="1"/>
  <c r="BI1233" i="1"/>
  <c r="BH1233" i="1"/>
  <c r="BG1233" i="1"/>
  <c r="BF1233" i="1"/>
  <c r="BE1233" i="1"/>
  <c r="BD1233" i="1"/>
  <c r="BC1233" i="1"/>
  <c r="BB1233" i="1"/>
  <c r="BA1233" i="1"/>
  <c r="AZ1233" i="1"/>
  <c r="AY1233" i="1"/>
  <c r="AX1233" i="1"/>
  <c r="AW1233" i="1"/>
  <c r="AV1233" i="1"/>
  <c r="AU1233" i="1"/>
  <c r="AT1233" i="1"/>
  <c r="AS1233" i="1"/>
  <c r="AR1233" i="1"/>
  <c r="AQ1233" i="1"/>
  <c r="AP1233" i="1"/>
  <c r="AO1233" i="1"/>
  <c r="AN1233" i="1"/>
  <c r="AM1233" i="1"/>
  <c r="AL1233" i="1"/>
  <c r="AK1233" i="1"/>
  <c r="AJ1233" i="1"/>
  <c r="AI1233" i="1"/>
  <c r="AH1233" i="1"/>
  <c r="AG1233" i="1"/>
  <c r="AF1233" i="1"/>
  <c r="AE1233" i="1"/>
  <c r="AD1233" i="1"/>
  <c r="AC1233" i="1"/>
  <c r="AB1233" i="1"/>
  <c r="AA1233" i="1"/>
  <c r="Z1233" i="1"/>
  <c r="Y1233" i="1"/>
  <c r="X1233" i="1"/>
  <c r="W1233" i="1"/>
  <c r="V1233" i="1"/>
  <c r="U1233" i="1"/>
  <c r="T1233" i="1"/>
  <c r="S1233" i="1"/>
  <c r="R1233" i="1"/>
  <c r="Q1233" i="1"/>
  <c r="P1233" i="1"/>
  <c r="O1233" i="1"/>
  <c r="N1233" i="1"/>
  <c r="M1233" i="1"/>
  <c r="L1233" i="1"/>
  <c r="K1233" i="1"/>
  <c r="J1233" i="1"/>
  <c r="I1233" i="1"/>
  <c r="H1233" i="1"/>
  <c r="G1233" i="1"/>
  <c r="F1233" i="1"/>
  <c r="E1233" i="1"/>
  <c r="D1233" i="1"/>
  <c r="C1233" i="1"/>
  <c r="CX1232" i="1"/>
  <c r="CW1232" i="1"/>
  <c r="CV1232" i="1"/>
  <c r="CU1232" i="1"/>
  <c r="CT1232" i="1"/>
  <c r="CS1232" i="1"/>
  <c r="CR1232" i="1"/>
  <c r="CQ1232" i="1"/>
  <c r="CP1232" i="1"/>
  <c r="CO1232" i="1"/>
  <c r="CN1232" i="1"/>
  <c r="CM1232" i="1"/>
  <c r="CL1232" i="1"/>
  <c r="CK1232" i="1"/>
  <c r="CJ1232" i="1"/>
  <c r="CI1232" i="1"/>
  <c r="CH1232" i="1"/>
  <c r="CG1232" i="1"/>
  <c r="CF1232" i="1"/>
  <c r="CE1232" i="1"/>
  <c r="CD1232" i="1"/>
  <c r="CC1232" i="1"/>
  <c r="CB1232" i="1"/>
  <c r="CA1232" i="1"/>
  <c r="BZ1232" i="1"/>
  <c r="BY1232" i="1"/>
  <c r="BX1232" i="1"/>
  <c r="BW1232" i="1"/>
  <c r="BV1232" i="1"/>
  <c r="BU1232" i="1"/>
  <c r="BT1232" i="1"/>
  <c r="BS1232" i="1"/>
  <c r="BR1232" i="1"/>
  <c r="BQ1232" i="1"/>
  <c r="BP1232" i="1"/>
  <c r="BO1232" i="1"/>
  <c r="BN1232" i="1"/>
  <c r="BM1232" i="1"/>
  <c r="BL1232" i="1"/>
  <c r="BK1232" i="1"/>
  <c r="BJ1232" i="1"/>
  <c r="BI1232" i="1"/>
  <c r="BH1232" i="1"/>
  <c r="BG1232" i="1"/>
  <c r="BF1232" i="1"/>
  <c r="BE1232" i="1"/>
  <c r="BD1232" i="1"/>
  <c r="BC1232" i="1"/>
  <c r="BB1232" i="1"/>
  <c r="BA1232" i="1"/>
  <c r="AZ1232" i="1"/>
  <c r="AY1232" i="1"/>
  <c r="AX1232" i="1"/>
  <c r="AW1232" i="1"/>
  <c r="AV1232" i="1"/>
  <c r="AU1232" i="1"/>
  <c r="AT1232" i="1"/>
  <c r="AS1232" i="1"/>
  <c r="AR1232" i="1"/>
  <c r="AQ1232" i="1"/>
  <c r="AP1232" i="1"/>
  <c r="AO1232" i="1"/>
  <c r="AN1232" i="1"/>
  <c r="AM1232" i="1"/>
  <c r="AL1232" i="1"/>
  <c r="AK1232" i="1"/>
  <c r="AJ1232" i="1"/>
  <c r="AI1232" i="1"/>
  <c r="AH1232" i="1"/>
  <c r="AG1232" i="1"/>
  <c r="AF1232" i="1"/>
  <c r="AE1232" i="1"/>
  <c r="AD1232" i="1"/>
  <c r="AC1232" i="1"/>
  <c r="AB1232" i="1"/>
  <c r="AA1232" i="1"/>
  <c r="Z1232" i="1"/>
  <c r="Y1232" i="1"/>
  <c r="X1232" i="1"/>
  <c r="W1232" i="1"/>
  <c r="V1232" i="1"/>
  <c r="U1232" i="1"/>
  <c r="T1232" i="1"/>
  <c r="S1232" i="1"/>
  <c r="R1232" i="1"/>
  <c r="Q1232" i="1"/>
  <c r="P1232" i="1"/>
  <c r="O1232" i="1"/>
  <c r="N1232" i="1"/>
  <c r="M1232" i="1"/>
  <c r="L1232" i="1"/>
  <c r="K1232" i="1"/>
  <c r="J1232" i="1"/>
  <c r="I1232" i="1"/>
  <c r="H1232" i="1"/>
  <c r="G1232" i="1"/>
  <c r="F1232" i="1"/>
  <c r="E1232" i="1"/>
  <c r="D1232" i="1"/>
  <c r="C1232" i="1"/>
  <c r="CX1231" i="1"/>
  <c r="CW1231" i="1"/>
  <c r="CV1231" i="1"/>
  <c r="CU1231" i="1"/>
  <c r="CT1231" i="1"/>
  <c r="CS1231" i="1"/>
  <c r="CR1231" i="1"/>
  <c r="CQ1231" i="1"/>
  <c r="CP1231" i="1"/>
  <c r="CO1231" i="1"/>
  <c r="CN1231" i="1"/>
  <c r="CM1231" i="1"/>
  <c r="CL1231" i="1"/>
  <c r="CK1231" i="1"/>
  <c r="CJ1231" i="1"/>
  <c r="CI1231" i="1"/>
  <c r="CH1231" i="1"/>
  <c r="CG1231" i="1"/>
  <c r="CF1231" i="1"/>
  <c r="CE1231" i="1"/>
  <c r="CD1231" i="1"/>
  <c r="CC1231" i="1"/>
  <c r="CB1231" i="1"/>
  <c r="CA1231" i="1"/>
  <c r="BZ1231" i="1"/>
  <c r="BY1231" i="1"/>
  <c r="BX1231" i="1"/>
  <c r="BW1231" i="1"/>
  <c r="BV1231" i="1"/>
  <c r="BU1231" i="1"/>
  <c r="BT1231" i="1"/>
  <c r="BS1231" i="1"/>
  <c r="BR1231" i="1"/>
  <c r="BQ1231" i="1"/>
  <c r="BP1231" i="1"/>
  <c r="BO1231" i="1"/>
  <c r="BN1231" i="1"/>
  <c r="BM1231" i="1"/>
  <c r="BL1231" i="1"/>
  <c r="BK1231" i="1"/>
  <c r="BJ1231" i="1"/>
  <c r="BI1231" i="1"/>
  <c r="BH1231" i="1"/>
  <c r="BG1231" i="1"/>
  <c r="BF1231" i="1"/>
  <c r="BE1231" i="1"/>
  <c r="BD1231" i="1"/>
  <c r="BC1231" i="1"/>
  <c r="BB1231" i="1"/>
  <c r="BA1231" i="1"/>
  <c r="AZ1231" i="1"/>
  <c r="AY1231" i="1"/>
  <c r="AX1231" i="1"/>
  <c r="AW1231" i="1"/>
  <c r="AV1231" i="1"/>
  <c r="AU1231" i="1"/>
  <c r="AT1231" i="1"/>
  <c r="AS1231" i="1"/>
  <c r="AR1231" i="1"/>
  <c r="AQ1231" i="1"/>
  <c r="AP1231" i="1"/>
  <c r="AO1231" i="1"/>
  <c r="AN1231" i="1"/>
  <c r="AM1231" i="1"/>
  <c r="AL1231" i="1"/>
  <c r="AK1231" i="1"/>
  <c r="AJ1231" i="1"/>
  <c r="AI1231" i="1"/>
  <c r="AH1231" i="1"/>
  <c r="AG1231" i="1"/>
  <c r="AF1231" i="1"/>
  <c r="AE1231" i="1"/>
  <c r="AD1231" i="1"/>
  <c r="AC1231" i="1"/>
  <c r="AB1231" i="1"/>
  <c r="AA1231" i="1"/>
  <c r="Z1231" i="1"/>
  <c r="Y1231" i="1"/>
  <c r="X1231" i="1"/>
  <c r="W1231" i="1"/>
  <c r="V1231" i="1"/>
  <c r="U1231" i="1"/>
  <c r="T1231" i="1"/>
  <c r="S1231" i="1"/>
  <c r="R1231" i="1"/>
  <c r="Q1231" i="1"/>
  <c r="P1231" i="1"/>
  <c r="O1231" i="1"/>
  <c r="N1231" i="1"/>
  <c r="M1231" i="1"/>
  <c r="L1231" i="1"/>
  <c r="K1231" i="1"/>
  <c r="J1231" i="1"/>
  <c r="I1231" i="1"/>
  <c r="H1231" i="1"/>
  <c r="G1231" i="1"/>
  <c r="F1231" i="1"/>
  <c r="E1231" i="1"/>
  <c r="D1231" i="1"/>
  <c r="C1231" i="1"/>
  <c r="CX1230" i="1"/>
  <c r="CW1230" i="1"/>
  <c r="CV1230" i="1"/>
  <c r="CU1230" i="1"/>
  <c r="CT1230" i="1"/>
  <c r="CS1230" i="1"/>
  <c r="CR1230" i="1"/>
  <c r="CQ1230" i="1"/>
  <c r="CP1230" i="1"/>
  <c r="CO1230" i="1"/>
  <c r="CN1230" i="1"/>
  <c r="CM1230" i="1"/>
  <c r="CL1230" i="1"/>
  <c r="CK1230" i="1"/>
  <c r="CJ1230" i="1"/>
  <c r="CI1230" i="1"/>
  <c r="CH1230" i="1"/>
  <c r="CG1230" i="1"/>
  <c r="CF1230" i="1"/>
  <c r="CE1230" i="1"/>
  <c r="CD1230" i="1"/>
  <c r="CC1230" i="1"/>
  <c r="CB1230" i="1"/>
  <c r="CA1230" i="1"/>
  <c r="BZ1230" i="1"/>
  <c r="BY1230" i="1"/>
  <c r="BX1230" i="1"/>
  <c r="BW1230" i="1"/>
  <c r="BV1230" i="1"/>
  <c r="BU1230" i="1"/>
  <c r="BT1230" i="1"/>
  <c r="BS1230" i="1"/>
  <c r="BR1230" i="1"/>
  <c r="BQ1230" i="1"/>
  <c r="BP1230" i="1"/>
  <c r="BO1230" i="1"/>
  <c r="BN1230" i="1"/>
  <c r="BM1230" i="1"/>
  <c r="BL1230" i="1"/>
  <c r="BK1230" i="1"/>
  <c r="BJ1230" i="1"/>
  <c r="BI1230" i="1"/>
  <c r="BH1230" i="1"/>
  <c r="BG1230" i="1"/>
  <c r="BF1230" i="1"/>
  <c r="BE1230" i="1"/>
  <c r="BD1230" i="1"/>
  <c r="BC1230" i="1"/>
  <c r="BB1230" i="1"/>
  <c r="BA1230" i="1"/>
  <c r="AZ1230" i="1"/>
  <c r="AY1230" i="1"/>
  <c r="AX1230" i="1"/>
  <c r="AW1230" i="1"/>
  <c r="AV1230" i="1"/>
  <c r="AU1230" i="1"/>
  <c r="AT1230" i="1"/>
  <c r="AS1230" i="1"/>
  <c r="AR1230" i="1"/>
  <c r="AQ1230" i="1"/>
  <c r="AP1230" i="1"/>
  <c r="AO1230" i="1"/>
  <c r="AN1230" i="1"/>
  <c r="AM1230" i="1"/>
  <c r="AL1230" i="1"/>
  <c r="AK1230" i="1"/>
  <c r="AJ1230" i="1"/>
  <c r="AI1230" i="1"/>
  <c r="AH1230" i="1"/>
  <c r="AG1230" i="1"/>
  <c r="AF1230" i="1"/>
  <c r="AE1230" i="1"/>
  <c r="AD1230" i="1"/>
  <c r="AC1230" i="1"/>
  <c r="AB1230" i="1"/>
  <c r="AA1230" i="1"/>
  <c r="Z1230" i="1"/>
  <c r="Y1230" i="1"/>
  <c r="X1230" i="1"/>
  <c r="W1230" i="1"/>
  <c r="V1230" i="1"/>
  <c r="U1230" i="1"/>
  <c r="T1230" i="1"/>
  <c r="S1230" i="1"/>
  <c r="R1230" i="1"/>
  <c r="Q1230" i="1"/>
  <c r="P1230" i="1"/>
  <c r="O1230" i="1"/>
  <c r="N1230" i="1"/>
  <c r="M1230" i="1"/>
  <c r="L1230" i="1"/>
  <c r="K1230" i="1"/>
  <c r="J1230" i="1"/>
  <c r="I1230" i="1"/>
  <c r="H1230" i="1"/>
  <c r="G1230" i="1"/>
  <c r="F1230" i="1"/>
  <c r="E1230" i="1"/>
  <c r="D1230" i="1"/>
  <c r="C1230" i="1"/>
  <c r="CX1229" i="1"/>
  <c r="CW1229" i="1"/>
  <c r="CV1229" i="1"/>
  <c r="CU1229" i="1"/>
  <c r="CT1229" i="1"/>
  <c r="CS1229" i="1"/>
  <c r="CR1229" i="1"/>
  <c r="CQ1229" i="1"/>
  <c r="CP1229" i="1"/>
  <c r="CO1229" i="1"/>
  <c r="CN1229" i="1"/>
  <c r="CM1229" i="1"/>
  <c r="CL1229" i="1"/>
  <c r="CK1229" i="1"/>
  <c r="CJ1229" i="1"/>
  <c r="CI1229" i="1"/>
  <c r="CH1229" i="1"/>
  <c r="CG1229" i="1"/>
  <c r="CF1229" i="1"/>
  <c r="CE1229" i="1"/>
  <c r="CD1229" i="1"/>
  <c r="CC1229" i="1"/>
  <c r="CB1229" i="1"/>
  <c r="CA1229" i="1"/>
  <c r="BZ1229" i="1"/>
  <c r="BY1229" i="1"/>
  <c r="BX1229" i="1"/>
  <c r="BW1229" i="1"/>
  <c r="BV1229" i="1"/>
  <c r="BU1229" i="1"/>
  <c r="BT1229" i="1"/>
  <c r="BS1229" i="1"/>
  <c r="BR1229" i="1"/>
  <c r="BQ1229" i="1"/>
  <c r="BP1229" i="1"/>
  <c r="BO1229" i="1"/>
  <c r="BN1229" i="1"/>
  <c r="BM1229" i="1"/>
  <c r="BL1229" i="1"/>
  <c r="BK1229" i="1"/>
  <c r="BJ1229" i="1"/>
  <c r="BI1229" i="1"/>
  <c r="BH1229" i="1"/>
  <c r="BG1229" i="1"/>
  <c r="BF1229" i="1"/>
  <c r="BE1229" i="1"/>
  <c r="BD1229" i="1"/>
  <c r="BC1229" i="1"/>
  <c r="BB1229" i="1"/>
  <c r="BA1229" i="1"/>
  <c r="AZ1229" i="1"/>
  <c r="AY1229" i="1"/>
  <c r="AX1229" i="1"/>
  <c r="AW1229" i="1"/>
  <c r="AV1229" i="1"/>
  <c r="AU1229" i="1"/>
  <c r="AT1229" i="1"/>
  <c r="AS1229" i="1"/>
  <c r="AR1229" i="1"/>
  <c r="AQ1229" i="1"/>
  <c r="AP1229" i="1"/>
  <c r="AO1229" i="1"/>
  <c r="AN1229" i="1"/>
  <c r="AM1229" i="1"/>
  <c r="AL1229" i="1"/>
  <c r="AK1229" i="1"/>
  <c r="AJ1229" i="1"/>
  <c r="AI1229" i="1"/>
  <c r="AH1229" i="1"/>
  <c r="AG1229" i="1"/>
  <c r="AF1229" i="1"/>
  <c r="AE1229" i="1"/>
  <c r="AD1229" i="1"/>
  <c r="AC1229" i="1"/>
  <c r="AB1229" i="1"/>
  <c r="AA1229" i="1"/>
  <c r="Z1229" i="1"/>
  <c r="Y1229" i="1"/>
  <c r="X1229" i="1"/>
  <c r="W1229" i="1"/>
  <c r="V1229" i="1"/>
  <c r="U1229" i="1"/>
  <c r="T1229" i="1"/>
  <c r="S1229" i="1"/>
  <c r="R1229" i="1"/>
  <c r="Q1229" i="1"/>
  <c r="P1229" i="1"/>
  <c r="O1229" i="1"/>
  <c r="N1229" i="1"/>
  <c r="M1229" i="1"/>
  <c r="L1229" i="1"/>
  <c r="K1229" i="1"/>
  <c r="J1229" i="1"/>
  <c r="I1229" i="1"/>
  <c r="H1229" i="1"/>
  <c r="G1229" i="1"/>
  <c r="F1229" i="1"/>
  <c r="E1229" i="1"/>
  <c r="D1229" i="1"/>
  <c r="C1229" i="1"/>
  <c r="CX1228" i="1"/>
  <c r="CW1228" i="1"/>
  <c r="CV1228" i="1"/>
  <c r="CU1228" i="1"/>
  <c r="CT1228" i="1"/>
  <c r="CS1228" i="1"/>
  <c r="CR1228" i="1"/>
  <c r="CQ1228" i="1"/>
  <c r="CP1228" i="1"/>
  <c r="CO1228" i="1"/>
  <c r="CN1228" i="1"/>
  <c r="CM1228" i="1"/>
  <c r="CL1228" i="1"/>
  <c r="CK1228" i="1"/>
  <c r="CJ1228" i="1"/>
  <c r="CI1228" i="1"/>
  <c r="CH1228" i="1"/>
  <c r="CG1228" i="1"/>
  <c r="CF1228" i="1"/>
  <c r="CE1228" i="1"/>
  <c r="CD1228" i="1"/>
  <c r="CC1228" i="1"/>
  <c r="CB1228" i="1"/>
  <c r="CA1228" i="1"/>
  <c r="BZ1228" i="1"/>
  <c r="BY1228" i="1"/>
  <c r="BX1228" i="1"/>
  <c r="BW1228" i="1"/>
  <c r="BV1228" i="1"/>
  <c r="BU1228" i="1"/>
  <c r="BT1228" i="1"/>
  <c r="BS1228" i="1"/>
  <c r="BR1228" i="1"/>
  <c r="BQ1228" i="1"/>
  <c r="BP1228" i="1"/>
  <c r="BO1228" i="1"/>
  <c r="BN1228" i="1"/>
  <c r="BM1228" i="1"/>
  <c r="BL1228" i="1"/>
  <c r="BK1228" i="1"/>
  <c r="BJ1228" i="1"/>
  <c r="BI1228" i="1"/>
  <c r="BH1228" i="1"/>
  <c r="BG1228" i="1"/>
  <c r="BF1228" i="1"/>
  <c r="BE1228" i="1"/>
  <c r="BD1228" i="1"/>
  <c r="BC1228" i="1"/>
  <c r="BB1228" i="1"/>
  <c r="BA1228" i="1"/>
  <c r="AZ1228" i="1"/>
  <c r="AY1228" i="1"/>
  <c r="AX1228" i="1"/>
  <c r="AW1228" i="1"/>
  <c r="AV1228" i="1"/>
  <c r="AU1228" i="1"/>
  <c r="AT1228" i="1"/>
  <c r="AS1228" i="1"/>
  <c r="AR1228" i="1"/>
  <c r="AQ1228" i="1"/>
  <c r="AP1228" i="1"/>
  <c r="AO1228" i="1"/>
  <c r="AN1228" i="1"/>
  <c r="AM1228" i="1"/>
  <c r="AL1228" i="1"/>
  <c r="AK1228" i="1"/>
  <c r="AJ1228" i="1"/>
  <c r="AI1228" i="1"/>
  <c r="AH1228" i="1"/>
  <c r="AG1228" i="1"/>
  <c r="AF1228" i="1"/>
  <c r="AE1228" i="1"/>
  <c r="AD1228" i="1"/>
  <c r="AC1228" i="1"/>
  <c r="AB1228" i="1"/>
  <c r="AA1228" i="1"/>
  <c r="Z1228" i="1"/>
  <c r="Y1228" i="1"/>
  <c r="X1228" i="1"/>
  <c r="W1228" i="1"/>
  <c r="V1228" i="1"/>
  <c r="U1228" i="1"/>
  <c r="T1228" i="1"/>
  <c r="S1228" i="1"/>
  <c r="R1228" i="1"/>
  <c r="Q1228" i="1"/>
  <c r="P1228" i="1"/>
  <c r="O1228" i="1"/>
  <c r="N1228" i="1"/>
  <c r="M1228" i="1"/>
  <c r="L1228" i="1"/>
  <c r="K1228" i="1"/>
  <c r="J1228" i="1"/>
  <c r="I1228" i="1"/>
  <c r="H1228" i="1"/>
  <c r="G1228" i="1"/>
  <c r="F1228" i="1"/>
  <c r="E1228" i="1"/>
  <c r="D1228" i="1"/>
  <c r="C1228" i="1"/>
  <c r="CX1227" i="1"/>
  <c r="CW1227" i="1"/>
  <c r="CV1227" i="1"/>
  <c r="CU1227" i="1"/>
  <c r="CT1227" i="1"/>
  <c r="CS1227" i="1"/>
  <c r="CR1227" i="1"/>
  <c r="CQ1227" i="1"/>
  <c r="CP1227" i="1"/>
  <c r="CO1227" i="1"/>
  <c r="CN1227" i="1"/>
  <c r="CM1227" i="1"/>
  <c r="CL1227" i="1"/>
  <c r="CK1227" i="1"/>
  <c r="CJ1227" i="1"/>
  <c r="CI1227" i="1"/>
  <c r="CH1227" i="1"/>
  <c r="CG1227" i="1"/>
  <c r="CF1227" i="1"/>
  <c r="CE1227" i="1"/>
  <c r="CD1227" i="1"/>
  <c r="CC1227" i="1"/>
  <c r="CB1227" i="1"/>
  <c r="CA1227" i="1"/>
  <c r="BZ1227" i="1"/>
  <c r="BY1227" i="1"/>
  <c r="BX1227" i="1"/>
  <c r="BW1227" i="1"/>
  <c r="BV1227" i="1"/>
  <c r="BU1227" i="1"/>
  <c r="BT1227" i="1"/>
  <c r="BS1227" i="1"/>
  <c r="BR1227" i="1"/>
  <c r="BQ1227" i="1"/>
  <c r="BP1227" i="1"/>
  <c r="BO1227" i="1"/>
  <c r="BN1227" i="1"/>
  <c r="BM1227" i="1"/>
  <c r="BL1227" i="1"/>
  <c r="BK1227" i="1"/>
  <c r="BJ1227" i="1"/>
  <c r="BI1227" i="1"/>
  <c r="BH1227" i="1"/>
  <c r="BG1227" i="1"/>
  <c r="BF1227" i="1"/>
  <c r="BE1227" i="1"/>
  <c r="BD1227" i="1"/>
  <c r="BC1227" i="1"/>
  <c r="BB1227" i="1"/>
  <c r="BA1227" i="1"/>
  <c r="AZ1227" i="1"/>
  <c r="AY1227" i="1"/>
  <c r="AX1227" i="1"/>
  <c r="AW1227" i="1"/>
  <c r="AV1227" i="1"/>
  <c r="AU1227" i="1"/>
  <c r="AT1227" i="1"/>
  <c r="AS1227" i="1"/>
  <c r="AR1227" i="1"/>
  <c r="AQ1227" i="1"/>
  <c r="AP1227" i="1"/>
  <c r="AO1227" i="1"/>
  <c r="AN1227" i="1"/>
  <c r="AM1227" i="1"/>
  <c r="AL1227" i="1"/>
  <c r="AK1227" i="1"/>
  <c r="AJ1227" i="1"/>
  <c r="AI1227" i="1"/>
  <c r="AH1227" i="1"/>
  <c r="AG1227" i="1"/>
  <c r="AF1227" i="1"/>
  <c r="AE1227" i="1"/>
  <c r="AD1227" i="1"/>
  <c r="AC1227" i="1"/>
  <c r="AB1227" i="1"/>
  <c r="AA1227" i="1"/>
  <c r="Z1227" i="1"/>
  <c r="Y1227" i="1"/>
  <c r="X1227" i="1"/>
  <c r="W1227" i="1"/>
  <c r="V1227" i="1"/>
  <c r="U1227" i="1"/>
  <c r="T1227" i="1"/>
  <c r="S1227" i="1"/>
  <c r="R1227" i="1"/>
  <c r="Q1227" i="1"/>
  <c r="P1227" i="1"/>
  <c r="O1227" i="1"/>
  <c r="N1227" i="1"/>
  <c r="M1227" i="1"/>
  <c r="L1227" i="1"/>
  <c r="K1227" i="1"/>
  <c r="J1227" i="1"/>
  <c r="I1227" i="1"/>
  <c r="H1227" i="1"/>
  <c r="G1227" i="1"/>
  <c r="F1227" i="1"/>
  <c r="E1227" i="1"/>
  <c r="D1227" i="1"/>
  <c r="C1227" i="1"/>
  <c r="CX1226" i="1"/>
  <c r="CW1226" i="1"/>
  <c r="CV1226" i="1"/>
  <c r="CU1226" i="1"/>
  <c r="CT1226" i="1"/>
  <c r="CS1226" i="1"/>
  <c r="CR1226" i="1"/>
  <c r="CQ1226" i="1"/>
  <c r="CP1226" i="1"/>
  <c r="CO1226" i="1"/>
  <c r="CN1226" i="1"/>
  <c r="CM1226" i="1"/>
  <c r="CL1226" i="1"/>
  <c r="CK1226" i="1"/>
  <c r="CJ1226" i="1"/>
  <c r="CI1226" i="1"/>
  <c r="CH1226" i="1"/>
  <c r="CG1226" i="1"/>
  <c r="CF1226" i="1"/>
  <c r="CE1226" i="1"/>
  <c r="CD1226" i="1"/>
  <c r="CC1226" i="1"/>
  <c r="CB1226" i="1"/>
  <c r="CA1226" i="1"/>
  <c r="BZ1226" i="1"/>
  <c r="BY1226" i="1"/>
  <c r="BX1226" i="1"/>
  <c r="BW1226" i="1"/>
  <c r="BV1226" i="1"/>
  <c r="BU1226" i="1"/>
  <c r="BT1226" i="1"/>
  <c r="BS1226" i="1"/>
  <c r="BR1226" i="1"/>
  <c r="BQ1226" i="1"/>
  <c r="BP1226" i="1"/>
  <c r="BO1226" i="1"/>
  <c r="BN1226" i="1"/>
  <c r="BM1226" i="1"/>
  <c r="BL1226" i="1"/>
  <c r="BK1226" i="1"/>
  <c r="BJ1226" i="1"/>
  <c r="BI1226" i="1"/>
  <c r="BH1226" i="1"/>
  <c r="BG1226" i="1"/>
  <c r="BF1226" i="1"/>
  <c r="BE1226" i="1"/>
  <c r="BD1226" i="1"/>
  <c r="BC1226" i="1"/>
  <c r="BB1226" i="1"/>
  <c r="BA1226" i="1"/>
  <c r="AZ1226" i="1"/>
  <c r="AY1226" i="1"/>
  <c r="AX1226" i="1"/>
  <c r="AW1226" i="1"/>
  <c r="AV1226" i="1"/>
  <c r="AU1226" i="1"/>
  <c r="AT1226" i="1"/>
  <c r="AS1226" i="1"/>
  <c r="AR1226" i="1"/>
  <c r="AQ1226" i="1"/>
  <c r="AP1226" i="1"/>
  <c r="AO1226" i="1"/>
  <c r="AN1226" i="1"/>
  <c r="AM1226" i="1"/>
  <c r="AL1226" i="1"/>
  <c r="AK1226" i="1"/>
  <c r="AJ1226" i="1"/>
  <c r="AI1226" i="1"/>
  <c r="AH1226" i="1"/>
  <c r="AG1226" i="1"/>
  <c r="AF1226" i="1"/>
  <c r="AE1226" i="1"/>
  <c r="AD1226" i="1"/>
  <c r="AC1226" i="1"/>
  <c r="AB1226" i="1"/>
  <c r="AA1226" i="1"/>
  <c r="Z1226" i="1"/>
  <c r="Y1226" i="1"/>
  <c r="X1226" i="1"/>
  <c r="W1226" i="1"/>
  <c r="V1226" i="1"/>
  <c r="U1226" i="1"/>
  <c r="T1226" i="1"/>
  <c r="S1226" i="1"/>
  <c r="R1226" i="1"/>
  <c r="Q1226" i="1"/>
  <c r="P1226" i="1"/>
  <c r="O1226" i="1"/>
  <c r="N1226" i="1"/>
  <c r="M1226" i="1"/>
  <c r="L1226" i="1"/>
  <c r="K1226" i="1"/>
  <c r="J1226" i="1"/>
  <c r="I1226" i="1"/>
  <c r="H1226" i="1"/>
  <c r="G1226" i="1"/>
  <c r="F1226" i="1"/>
  <c r="E1226" i="1"/>
  <c r="D1226" i="1"/>
  <c r="C1226" i="1"/>
  <c r="CX1225" i="1"/>
  <c r="CW1225" i="1"/>
  <c r="CV1225" i="1"/>
  <c r="CU1225" i="1"/>
  <c r="CT1225" i="1"/>
  <c r="CS1225" i="1"/>
  <c r="CR1225" i="1"/>
  <c r="CQ1225" i="1"/>
  <c r="CP1225" i="1"/>
  <c r="CO1225" i="1"/>
  <c r="CN1225" i="1"/>
  <c r="CM1225" i="1"/>
  <c r="CL1225" i="1"/>
  <c r="CK1225" i="1"/>
  <c r="CJ1225" i="1"/>
  <c r="CI1225" i="1"/>
  <c r="CH1225" i="1"/>
  <c r="CG1225" i="1"/>
  <c r="CF1225" i="1"/>
  <c r="CE1225" i="1"/>
  <c r="CD1225" i="1"/>
  <c r="CC1225" i="1"/>
  <c r="CB1225" i="1"/>
  <c r="CA1225" i="1"/>
  <c r="BZ1225" i="1"/>
  <c r="BY1225" i="1"/>
  <c r="BX1225" i="1"/>
  <c r="BW1225" i="1"/>
  <c r="BV1225" i="1"/>
  <c r="BU1225" i="1"/>
  <c r="BT1225" i="1"/>
  <c r="BS1225" i="1"/>
  <c r="BR1225" i="1"/>
  <c r="BQ1225" i="1"/>
  <c r="BP1225" i="1"/>
  <c r="BO1225" i="1"/>
  <c r="BN1225" i="1"/>
  <c r="BM1225" i="1"/>
  <c r="BL1225" i="1"/>
  <c r="BK1225" i="1"/>
  <c r="BJ1225" i="1"/>
  <c r="BI1225" i="1"/>
  <c r="BH1225" i="1"/>
  <c r="BG1225" i="1"/>
  <c r="BF1225" i="1"/>
  <c r="BE1225" i="1"/>
  <c r="BD1225" i="1"/>
  <c r="BC1225" i="1"/>
  <c r="BB1225" i="1"/>
  <c r="BA1225" i="1"/>
  <c r="AZ1225" i="1"/>
  <c r="AY1225" i="1"/>
  <c r="AX1225" i="1"/>
  <c r="AW1225" i="1"/>
  <c r="AV1225" i="1"/>
  <c r="AU1225" i="1"/>
  <c r="AT1225" i="1"/>
  <c r="AS1225" i="1"/>
  <c r="AR1225" i="1"/>
  <c r="AQ1225" i="1"/>
  <c r="AP1225" i="1"/>
  <c r="AO1225" i="1"/>
  <c r="AN1225" i="1"/>
  <c r="AM1225" i="1"/>
  <c r="AL1225" i="1"/>
  <c r="AK1225" i="1"/>
  <c r="AJ1225" i="1"/>
  <c r="AI1225" i="1"/>
  <c r="AH1225" i="1"/>
  <c r="AG1225" i="1"/>
  <c r="AF1225" i="1"/>
  <c r="AE1225" i="1"/>
  <c r="AD1225" i="1"/>
  <c r="AC1225" i="1"/>
  <c r="AB1225" i="1"/>
  <c r="AA1225" i="1"/>
  <c r="Z1225" i="1"/>
  <c r="Y1225" i="1"/>
  <c r="X1225" i="1"/>
  <c r="W1225" i="1"/>
  <c r="V1225" i="1"/>
  <c r="U1225" i="1"/>
  <c r="T1225" i="1"/>
  <c r="S1225" i="1"/>
  <c r="R1225" i="1"/>
  <c r="Q1225" i="1"/>
  <c r="P1225" i="1"/>
  <c r="O1225" i="1"/>
  <c r="N1225" i="1"/>
  <c r="M1225" i="1"/>
  <c r="L1225" i="1"/>
  <c r="K1225" i="1"/>
  <c r="J1225" i="1"/>
  <c r="I1225" i="1"/>
  <c r="H1225" i="1"/>
  <c r="G1225" i="1"/>
  <c r="F1225" i="1"/>
  <c r="E1225" i="1"/>
  <c r="D1225" i="1"/>
  <c r="C1225" i="1"/>
  <c r="CX1224" i="1"/>
  <c r="CW1224" i="1"/>
  <c r="CV1224" i="1"/>
  <c r="CU1224" i="1"/>
  <c r="CT1224" i="1"/>
  <c r="CS1224" i="1"/>
  <c r="CR1224" i="1"/>
  <c r="CQ1224" i="1"/>
  <c r="CP1224" i="1"/>
  <c r="CO1224" i="1"/>
  <c r="CN1224" i="1"/>
  <c r="CM1224" i="1"/>
  <c r="CL1224" i="1"/>
  <c r="CK1224" i="1"/>
  <c r="CJ1224" i="1"/>
  <c r="CI1224" i="1"/>
  <c r="CH1224" i="1"/>
  <c r="CG1224" i="1"/>
  <c r="CF1224" i="1"/>
  <c r="CE1224" i="1"/>
  <c r="CD1224" i="1"/>
  <c r="CC1224" i="1"/>
  <c r="CB1224" i="1"/>
  <c r="CA1224" i="1"/>
  <c r="BZ1224" i="1"/>
  <c r="BY1224" i="1"/>
  <c r="BX1224" i="1"/>
  <c r="BW1224" i="1"/>
  <c r="BV1224" i="1"/>
  <c r="BU1224" i="1"/>
  <c r="BT1224" i="1"/>
  <c r="BS1224" i="1"/>
  <c r="BR1224" i="1"/>
  <c r="BQ1224" i="1"/>
  <c r="BP1224" i="1"/>
  <c r="BO1224" i="1"/>
  <c r="BN1224" i="1"/>
  <c r="BM1224" i="1"/>
  <c r="BL1224" i="1"/>
  <c r="BK1224" i="1"/>
  <c r="BJ1224" i="1"/>
  <c r="BI1224" i="1"/>
  <c r="BH1224" i="1"/>
  <c r="BG1224" i="1"/>
  <c r="BF1224" i="1"/>
  <c r="BE1224" i="1"/>
  <c r="BD1224" i="1"/>
  <c r="BC1224" i="1"/>
  <c r="BB1224" i="1"/>
  <c r="BA1224" i="1"/>
  <c r="AZ1224" i="1"/>
  <c r="AY1224" i="1"/>
  <c r="AX1224" i="1"/>
  <c r="AW1224" i="1"/>
  <c r="AV1224" i="1"/>
  <c r="AU1224" i="1"/>
  <c r="AT1224" i="1"/>
  <c r="AS1224" i="1"/>
  <c r="AR1224" i="1"/>
  <c r="AQ1224" i="1"/>
  <c r="AP1224" i="1"/>
  <c r="AO1224" i="1"/>
  <c r="AN1224" i="1"/>
  <c r="AM1224" i="1"/>
  <c r="AL1224" i="1"/>
  <c r="AK1224" i="1"/>
  <c r="AJ1224" i="1"/>
  <c r="AI1224" i="1"/>
  <c r="AH1224" i="1"/>
  <c r="AG1224" i="1"/>
  <c r="AF1224" i="1"/>
  <c r="AE1224" i="1"/>
  <c r="AD1224" i="1"/>
  <c r="AC1224" i="1"/>
  <c r="AB1224" i="1"/>
  <c r="AA1224" i="1"/>
  <c r="Z1224" i="1"/>
  <c r="Y1224" i="1"/>
  <c r="X1224" i="1"/>
  <c r="W1224" i="1"/>
  <c r="V1224" i="1"/>
  <c r="U1224" i="1"/>
  <c r="T1224" i="1"/>
  <c r="S1224" i="1"/>
  <c r="R1224" i="1"/>
  <c r="Q1224" i="1"/>
  <c r="P1224" i="1"/>
  <c r="O1224" i="1"/>
  <c r="N1224" i="1"/>
  <c r="M1224" i="1"/>
  <c r="L1224" i="1"/>
  <c r="K1224" i="1"/>
  <c r="J1224" i="1"/>
  <c r="I1224" i="1"/>
  <c r="H1224" i="1"/>
  <c r="G1224" i="1"/>
  <c r="F1224" i="1"/>
  <c r="E1224" i="1"/>
  <c r="D1224" i="1"/>
  <c r="C1224" i="1"/>
  <c r="CX1223" i="1"/>
  <c r="CW1223" i="1"/>
  <c r="CV1223" i="1"/>
  <c r="CU1223" i="1"/>
  <c r="CT1223" i="1"/>
  <c r="CS1223" i="1"/>
  <c r="CR1223" i="1"/>
  <c r="CQ1223" i="1"/>
  <c r="CP1223" i="1"/>
  <c r="CO1223" i="1"/>
  <c r="CN1223" i="1"/>
  <c r="CM1223" i="1"/>
  <c r="CL1223" i="1"/>
  <c r="CK1223" i="1"/>
  <c r="CJ1223" i="1"/>
  <c r="CI1223" i="1"/>
  <c r="CH1223" i="1"/>
  <c r="CG1223" i="1"/>
  <c r="CF1223" i="1"/>
  <c r="CE1223" i="1"/>
  <c r="CD1223" i="1"/>
  <c r="CC1223" i="1"/>
  <c r="CB1223" i="1"/>
  <c r="CA1223" i="1"/>
  <c r="BZ1223" i="1"/>
  <c r="BY1223" i="1"/>
  <c r="BX1223" i="1"/>
  <c r="BW1223" i="1"/>
  <c r="BV1223" i="1"/>
  <c r="BU1223" i="1"/>
  <c r="BT1223" i="1"/>
  <c r="BS1223" i="1"/>
  <c r="BR1223" i="1"/>
  <c r="BQ1223" i="1"/>
  <c r="BP1223" i="1"/>
  <c r="BO1223" i="1"/>
  <c r="BN1223" i="1"/>
  <c r="BM1223" i="1"/>
  <c r="BL1223" i="1"/>
  <c r="BK1223" i="1"/>
  <c r="BJ1223" i="1"/>
  <c r="BI1223" i="1"/>
  <c r="BH1223" i="1"/>
  <c r="BG1223" i="1"/>
  <c r="BF1223" i="1"/>
  <c r="BE1223" i="1"/>
  <c r="BD1223" i="1"/>
  <c r="BC1223" i="1"/>
  <c r="BB1223" i="1"/>
  <c r="BA1223" i="1"/>
  <c r="AZ1223" i="1"/>
  <c r="AY1223" i="1"/>
  <c r="AX1223" i="1"/>
  <c r="AW1223" i="1"/>
  <c r="AV1223" i="1"/>
  <c r="AU1223" i="1"/>
  <c r="AT1223" i="1"/>
  <c r="AS1223" i="1"/>
  <c r="AR1223" i="1"/>
  <c r="AQ1223" i="1"/>
  <c r="AP1223" i="1"/>
  <c r="AO1223" i="1"/>
  <c r="AN1223" i="1"/>
  <c r="AM1223" i="1"/>
  <c r="AL1223" i="1"/>
  <c r="AK1223" i="1"/>
  <c r="AJ1223" i="1"/>
  <c r="AI1223" i="1"/>
  <c r="AH1223" i="1"/>
  <c r="AG1223" i="1"/>
  <c r="AF1223" i="1"/>
  <c r="AE1223" i="1"/>
  <c r="AD1223" i="1"/>
  <c r="AC1223" i="1"/>
  <c r="AB1223" i="1"/>
  <c r="AA1223" i="1"/>
  <c r="Z1223" i="1"/>
  <c r="Y1223" i="1"/>
  <c r="X1223" i="1"/>
  <c r="W1223" i="1"/>
  <c r="V1223" i="1"/>
  <c r="U1223" i="1"/>
  <c r="T1223" i="1"/>
  <c r="S1223" i="1"/>
  <c r="R1223" i="1"/>
  <c r="Q1223" i="1"/>
  <c r="P1223" i="1"/>
  <c r="O1223" i="1"/>
  <c r="N1223" i="1"/>
  <c r="M1223" i="1"/>
  <c r="L1223" i="1"/>
  <c r="K1223" i="1"/>
  <c r="J1223" i="1"/>
  <c r="I1223" i="1"/>
  <c r="H1223" i="1"/>
  <c r="G1223" i="1"/>
  <c r="F1223" i="1"/>
  <c r="E1223" i="1"/>
  <c r="D1223" i="1"/>
  <c r="C1223" i="1"/>
  <c r="CX1222" i="1"/>
  <c r="CW1222" i="1"/>
  <c r="CV1222" i="1"/>
  <c r="CU1222" i="1"/>
  <c r="CT1222" i="1"/>
  <c r="CS1222" i="1"/>
  <c r="CR1222" i="1"/>
  <c r="CQ1222" i="1"/>
  <c r="CP1222" i="1"/>
  <c r="CO1222" i="1"/>
  <c r="CN1222" i="1"/>
  <c r="CM1222" i="1"/>
  <c r="CL1222" i="1"/>
  <c r="CK1222" i="1"/>
  <c r="CJ1222" i="1"/>
  <c r="CI1222" i="1"/>
  <c r="CH1222" i="1"/>
  <c r="CG1222" i="1"/>
  <c r="CF1222" i="1"/>
  <c r="CE1222" i="1"/>
  <c r="CD1222" i="1"/>
  <c r="CC1222" i="1"/>
  <c r="CB1222" i="1"/>
  <c r="CA1222" i="1"/>
  <c r="BZ1222" i="1"/>
  <c r="BY1222" i="1"/>
  <c r="BX1222" i="1"/>
  <c r="BW1222" i="1"/>
  <c r="BV1222" i="1"/>
  <c r="BU1222" i="1"/>
  <c r="BT1222" i="1"/>
  <c r="BS1222" i="1"/>
  <c r="BR1222" i="1"/>
  <c r="BQ1222" i="1"/>
  <c r="BP1222" i="1"/>
  <c r="BO1222" i="1"/>
  <c r="BN1222" i="1"/>
  <c r="BM1222" i="1"/>
  <c r="BL1222" i="1"/>
  <c r="BK1222" i="1"/>
  <c r="BJ1222" i="1"/>
  <c r="BI1222" i="1"/>
  <c r="BH1222" i="1"/>
  <c r="BG1222" i="1"/>
  <c r="BF1222" i="1"/>
  <c r="BE1222" i="1"/>
  <c r="BD1222" i="1"/>
  <c r="BC1222" i="1"/>
  <c r="BB1222" i="1"/>
  <c r="BA1222" i="1"/>
  <c r="AZ1222" i="1"/>
  <c r="AY1222" i="1"/>
  <c r="AX1222" i="1"/>
  <c r="AW1222" i="1"/>
  <c r="AV1222" i="1"/>
  <c r="AU1222" i="1"/>
  <c r="AT1222" i="1"/>
  <c r="AS1222" i="1"/>
  <c r="AR1222" i="1"/>
  <c r="AQ1222" i="1"/>
  <c r="AP1222" i="1"/>
  <c r="AO1222" i="1"/>
  <c r="AN1222" i="1"/>
  <c r="AM1222" i="1"/>
  <c r="AL1222" i="1"/>
  <c r="AK1222" i="1"/>
  <c r="AJ1222" i="1"/>
  <c r="AI1222" i="1"/>
  <c r="AH1222" i="1"/>
  <c r="AG1222" i="1"/>
  <c r="AF1222" i="1"/>
  <c r="AE1222" i="1"/>
  <c r="AD1222" i="1"/>
  <c r="AC1222" i="1"/>
  <c r="AB1222" i="1"/>
  <c r="AA1222" i="1"/>
  <c r="Z1222" i="1"/>
  <c r="Y1222" i="1"/>
  <c r="X1222" i="1"/>
  <c r="W1222" i="1"/>
  <c r="V1222" i="1"/>
  <c r="U1222" i="1"/>
  <c r="T1222" i="1"/>
  <c r="S1222" i="1"/>
  <c r="R1222" i="1"/>
  <c r="Q1222" i="1"/>
  <c r="P1222" i="1"/>
  <c r="O1222" i="1"/>
  <c r="N1222" i="1"/>
  <c r="M1222" i="1"/>
  <c r="L1222" i="1"/>
  <c r="K1222" i="1"/>
  <c r="J1222" i="1"/>
  <c r="I1222" i="1"/>
  <c r="H1222" i="1"/>
  <c r="G1222" i="1"/>
  <c r="F1222" i="1"/>
  <c r="E1222" i="1"/>
  <c r="D1222" i="1"/>
  <c r="C1222" i="1"/>
  <c r="CX1221" i="1"/>
  <c r="CW1221" i="1"/>
  <c r="CV1221" i="1"/>
  <c r="CU1221" i="1"/>
  <c r="CT1221" i="1"/>
  <c r="CS1221" i="1"/>
  <c r="CR1221" i="1"/>
  <c r="CQ1221" i="1"/>
  <c r="CP1221" i="1"/>
  <c r="CO1221" i="1"/>
  <c r="CN1221" i="1"/>
  <c r="CM1221" i="1"/>
  <c r="CL1221" i="1"/>
  <c r="CK1221" i="1"/>
  <c r="CJ1221" i="1"/>
  <c r="CI1221" i="1"/>
  <c r="CH1221" i="1"/>
  <c r="CG1221" i="1"/>
  <c r="CF1221" i="1"/>
  <c r="CE1221" i="1"/>
  <c r="CD1221" i="1"/>
  <c r="CC1221" i="1"/>
  <c r="CB1221" i="1"/>
  <c r="CA1221" i="1"/>
  <c r="BZ1221" i="1"/>
  <c r="BY1221" i="1"/>
  <c r="BX1221" i="1"/>
  <c r="BW1221" i="1"/>
  <c r="BV1221" i="1"/>
  <c r="BU1221" i="1"/>
  <c r="BT1221" i="1"/>
  <c r="BS1221" i="1"/>
  <c r="BR1221" i="1"/>
  <c r="BQ1221" i="1"/>
  <c r="BP1221" i="1"/>
  <c r="BO1221" i="1"/>
  <c r="BN1221" i="1"/>
  <c r="BM1221" i="1"/>
  <c r="BL1221" i="1"/>
  <c r="BK1221" i="1"/>
  <c r="BJ1221" i="1"/>
  <c r="BI1221" i="1"/>
  <c r="BH1221" i="1"/>
  <c r="BG1221" i="1"/>
  <c r="BF1221" i="1"/>
  <c r="BE1221" i="1"/>
  <c r="BD1221" i="1"/>
  <c r="BC1221" i="1"/>
  <c r="BB1221" i="1"/>
  <c r="BA1221" i="1"/>
  <c r="AZ1221" i="1"/>
  <c r="AY1221" i="1"/>
  <c r="AX1221" i="1"/>
  <c r="AW1221" i="1"/>
  <c r="AV1221" i="1"/>
  <c r="AU1221" i="1"/>
  <c r="AT1221" i="1"/>
  <c r="AS1221" i="1"/>
  <c r="AR1221" i="1"/>
  <c r="AQ1221" i="1"/>
  <c r="AP1221" i="1"/>
  <c r="AO1221" i="1"/>
  <c r="AN1221" i="1"/>
  <c r="AM1221" i="1"/>
  <c r="AL1221" i="1"/>
  <c r="AK1221" i="1"/>
  <c r="AJ1221" i="1"/>
  <c r="AI1221" i="1"/>
  <c r="AH1221" i="1"/>
  <c r="AG1221" i="1"/>
  <c r="AF1221" i="1"/>
  <c r="AE1221" i="1"/>
  <c r="AD1221" i="1"/>
  <c r="AC1221" i="1"/>
  <c r="AB1221" i="1"/>
  <c r="AA1221" i="1"/>
  <c r="Z1221" i="1"/>
  <c r="Y1221" i="1"/>
  <c r="X1221" i="1"/>
  <c r="W1221" i="1"/>
  <c r="V1221" i="1"/>
  <c r="U1221" i="1"/>
  <c r="T1221" i="1"/>
  <c r="S1221" i="1"/>
  <c r="R1221" i="1"/>
  <c r="Q1221" i="1"/>
  <c r="P1221" i="1"/>
  <c r="O1221" i="1"/>
  <c r="N1221" i="1"/>
  <c r="M1221" i="1"/>
  <c r="L1221" i="1"/>
  <c r="K1221" i="1"/>
  <c r="J1221" i="1"/>
  <c r="I1221" i="1"/>
  <c r="H1221" i="1"/>
  <c r="G1221" i="1"/>
  <c r="F1221" i="1"/>
  <c r="E1221" i="1"/>
  <c r="D1221" i="1"/>
  <c r="C1221" i="1"/>
  <c r="CX1220" i="1"/>
  <c r="CW1220" i="1"/>
  <c r="CV1220" i="1"/>
  <c r="CU1220" i="1"/>
  <c r="CT1220" i="1"/>
  <c r="CS1220" i="1"/>
  <c r="CR1220" i="1"/>
  <c r="CQ1220" i="1"/>
  <c r="CP1220" i="1"/>
  <c r="CO1220" i="1"/>
  <c r="CN1220" i="1"/>
  <c r="CM1220" i="1"/>
  <c r="CL1220" i="1"/>
  <c r="CK1220" i="1"/>
  <c r="CJ1220" i="1"/>
  <c r="CI1220" i="1"/>
  <c r="CH1220" i="1"/>
  <c r="CG1220" i="1"/>
  <c r="CF1220" i="1"/>
  <c r="CE1220" i="1"/>
  <c r="CD1220" i="1"/>
  <c r="CC1220" i="1"/>
  <c r="CB1220" i="1"/>
  <c r="CA1220" i="1"/>
  <c r="BZ1220" i="1"/>
  <c r="BY1220" i="1"/>
  <c r="BX1220" i="1"/>
  <c r="BW1220" i="1"/>
  <c r="BV1220" i="1"/>
  <c r="BU1220" i="1"/>
  <c r="BT1220" i="1"/>
  <c r="BS1220" i="1"/>
  <c r="BR1220" i="1"/>
  <c r="BQ1220" i="1"/>
  <c r="BP1220" i="1"/>
  <c r="BO1220" i="1"/>
  <c r="BN1220" i="1"/>
  <c r="BM1220" i="1"/>
  <c r="BL1220" i="1"/>
  <c r="BK1220" i="1"/>
  <c r="BJ1220" i="1"/>
  <c r="BI1220" i="1"/>
  <c r="BH1220" i="1"/>
  <c r="BG1220" i="1"/>
  <c r="BF1220" i="1"/>
  <c r="BE1220" i="1"/>
  <c r="BD1220" i="1"/>
  <c r="BC1220" i="1"/>
  <c r="BB1220" i="1"/>
  <c r="BA1220" i="1"/>
  <c r="AZ1220" i="1"/>
  <c r="AY1220" i="1"/>
  <c r="AX1220" i="1"/>
  <c r="AW1220" i="1"/>
  <c r="AV1220" i="1"/>
  <c r="AU1220" i="1"/>
  <c r="AT1220" i="1"/>
  <c r="AS1220" i="1"/>
  <c r="AR1220" i="1"/>
  <c r="AQ1220" i="1"/>
  <c r="AP1220" i="1"/>
  <c r="AO1220" i="1"/>
  <c r="AN1220" i="1"/>
  <c r="AM1220" i="1"/>
  <c r="AL1220" i="1"/>
  <c r="AK1220" i="1"/>
  <c r="AJ1220" i="1"/>
  <c r="AI1220" i="1"/>
  <c r="AH1220" i="1"/>
  <c r="AG1220" i="1"/>
  <c r="AF1220" i="1"/>
  <c r="AE1220" i="1"/>
  <c r="AD1220" i="1"/>
  <c r="AC1220" i="1"/>
  <c r="AB1220" i="1"/>
  <c r="AA1220" i="1"/>
  <c r="Z1220" i="1"/>
  <c r="Y1220" i="1"/>
  <c r="X1220" i="1"/>
  <c r="W1220" i="1"/>
  <c r="V1220" i="1"/>
  <c r="U1220" i="1"/>
  <c r="T1220" i="1"/>
  <c r="S1220" i="1"/>
  <c r="R1220" i="1"/>
  <c r="Q1220" i="1"/>
  <c r="P1220" i="1"/>
  <c r="O1220" i="1"/>
  <c r="N1220" i="1"/>
  <c r="M1220" i="1"/>
  <c r="L1220" i="1"/>
  <c r="K1220" i="1"/>
  <c r="J1220" i="1"/>
  <c r="I1220" i="1"/>
  <c r="H1220" i="1"/>
  <c r="G1220" i="1"/>
  <c r="F1220" i="1"/>
  <c r="E1220" i="1"/>
  <c r="D1220" i="1"/>
  <c r="C1220" i="1"/>
  <c r="CX1219" i="1"/>
  <c r="CW1219" i="1"/>
  <c r="CV1219" i="1"/>
  <c r="CU1219" i="1"/>
  <c r="CT1219" i="1"/>
  <c r="CS1219" i="1"/>
  <c r="CR1219" i="1"/>
  <c r="CQ1219" i="1"/>
  <c r="CP1219" i="1"/>
  <c r="CO1219" i="1"/>
  <c r="CN1219" i="1"/>
  <c r="CM1219" i="1"/>
  <c r="CL1219" i="1"/>
  <c r="CK1219" i="1"/>
  <c r="CJ1219" i="1"/>
  <c r="CI1219" i="1"/>
  <c r="CH1219" i="1"/>
  <c r="CG1219" i="1"/>
  <c r="CF1219" i="1"/>
  <c r="CE1219" i="1"/>
  <c r="CD1219" i="1"/>
  <c r="CC1219" i="1"/>
  <c r="CB1219" i="1"/>
  <c r="CA1219" i="1"/>
  <c r="BZ1219" i="1"/>
  <c r="BY1219" i="1"/>
  <c r="BX1219" i="1"/>
  <c r="BW1219" i="1"/>
  <c r="BV1219" i="1"/>
  <c r="BU1219" i="1"/>
  <c r="BT1219" i="1"/>
  <c r="BS1219" i="1"/>
  <c r="BR1219" i="1"/>
  <c r="BQ1219" i="1"/>
  <c r="BP1219" i="1"/>
  <c r="BO1219" i="1"/>
  <c r="BN1219" i="1"/>
  <c r="BM1219" i="1"/>
  <c r="BL1219" i="1"/>
  <c r="BK1219" i="1"/>
  <c r="BJ1219" i="1"/>
  <c r="BI1219" i="1"/>
  <c r="BH1219" i="1"/>
  <c r="BG1219" i="1"/>
  <c r="BF1219" i="1"/>
  <c r="BE1219" i="1"/>
  <c r="BD1219" i="1"/>
  <c r="BC1219" i="1"/>
  <c r="BB1219" i="1"/>
  <c r="BA1219" i="1"/>
  <c r="AZ1219" i="1"/>
  <c r="AY1219" i="1"/>
  <c r="AX1219" i="1"/>
  <c r="AW1219" i="1"/>
  <c r="AV1219" i="1"/>
  <c r="AU1219" i="1"/>
  <c r="AT1219" i="1"/>
  <c r="AS1219" i="1"/>
  <c r="AR1219" i="1"/>
  <c r="AQ1219" i="1"/>
  <c r="AP1219" i="1"/>
  <c r="AO1219" i="1"/>
  <c r="AN1219" i="1"/>
  <c r="AM1219" i="1"/>
  <c r="AL1219" i="1"/>
  <c r="AK1219" i="1"/>
  <c r="AJ1219" i="1"/>
  <c r="AI1219" i="1"/>
  <c r="AH1219" i="1"/>
  <c r="AG1219" i="1"/>
  <c r="AF1219" i="1"/>
  <c r="AE1219" i="1"/>
  <c r="AD1219" i="1"/>
  <c r="AC1219" i="1"/>
  <c r="AB1219" i="1"/>
  <c r="AA1219" i="1"/>
  <c r="Z1219" i="1"/>
  <c r="Y1219" i="1"/>
  <c r="X1219" i="1"/>
  <c r="W1219" i="1"/>
  <c r="V1219" i="1"/>
  <c r="U1219" i="1"/>
  <c r="T1219" i="1"/>
  <c r="S1219" i="1"/>
  <c r="R1219" i="1"/>
  <c r="Q1219" i="1"/>
  <c r="P1219" i="1"/>
  <c r="O1219" i="1"/>
  <c r="N1219" i="1"/>
  <c r="M1219" i="1"/>
  <c r="L1219" i="1"/>
  <c r="K1219" i="1"/>
  <c r="J1219" i="1"/>
  <c r="I1219" i="1"/>
  <c r="H1219" i="1"/>
  <c r="G1219" i="1"/>
  <c r="F1219" i="1"/>
  <c r="E1219" i="1"/>
  <c r="D1219" i="1"/>
  <c r="C1219" i="1"/>
  <c r="CX1218" i="1"/>
  <c r="CW1218" i="1"/>
  <c r="CV1218" i="1"/>
  <c r="CU1218" i="1"/>
  <c r="CT1218" i="1"/>
  <c r="CS1218" i="1"/>
  <c r="CR1218" i="1"/>
  <c r="CQ1218" i="1"/>
  <c r="CP1218" i="1"/>
  <c r="CO1218" i="1"/>
  <c r="CN1218" i="1"/>
  <c r="CM1218" i="1"/>
  <c r="CL1218" i="1"/>
  <c r="CK1218" i="1"/>
  <c r="CJ1218" i="1"/>
  <c r="CI1218" i="1"/>
  <c r="CH1218" i="1"/>
  <c r="CG1218" i="1"/>
  <c r="CF1218" i="1"/>
  <c r="CE1218" i="1"/>
  <c r="CD1218" i="1"/>
  <c r="CC1218" i="1"/>
  <c r="CB1218" i="1"/>
  <c r="CA1218" i="1"/>
  <c r="BZ1218" i="1"/>
  <c r="BY1218" i="1"/>
  <c r="BX1218" i="1"/>
  <c r="BW1218" i="1"/>
  <c r="BV1218" i="1"/>
  <c r="BU1218" i="1"/>
  <c r="BT1218" i="1"/>
  <c r="BS1218" i="1"/>
  <c r="BR1218" i="1"/>
  <c r="BQ1218" i="1"/>
  <c r="BP1218" i="1"/>
  <c r="BO1218" i="1"/>
  <c r="BN1218" i="1"/>
  <c r="BM1218" i="1"/>
  <c r="BL1218" i="1"/>
  <c r="BK1218" i="1"/>
  <c r="BJ1218" i="1"/>
  <c r="BI1218" i="1"/>
  <c r="BH1218" i="1"/>
  <c r="BG1218" i="1"/>
  <c r="BF1218" i="1"/>
  <c r="BE1218" i="1"/>
  <c r="BD1218" i="1"/>
  <c r="BC1218" i="1"/>
  <c r="BB1218" i="1"/>
  <c r="BA1218" i="1"/>
  <c r="AZ1218" i="1"/>
  <c r="AY1218" i="1"/>
  <c r="AX1218" i="1"/>
  <c r="AW1218" i="1"/>
  <c r="AV1218" i="1"/>
  <c r="AU1218" i="1"/>
  <c r="AT1218" i="1"/>
  <c r="AS1218" i="1"/>
  <c r="AR1218" i="1"/>
  <c r="AQ1218" i="1"/>
  <c r="AP1218" i="1"/>
  <c r="AO1218" i="1"/>
  <c r="AN1218" i="1"/>
  <c r="AM1218" i="1"/>
  <c r="AL1218" i="1"/>
  <c r="AK1218" i="1"/>
  <c r="AJ1218" i="1"/>
  <c r="AI1218" i="1"/>
  <c r="AH1218" i="1"/>
  <c r="AG1218" i="1"/>
  <c r="AF1218" i="1"/>
  <c r="AE1218" i="1"/>
  <c r="AD1218" i="1"/>
  <c r="AC1218" i="1"/>
  <c r="AB1218" i="1"/>
  <c r="AA1218" i="1"/>
  <c r="Z1218" i="1"/>
  <c r="Y1218" i="1"/>
  <c r="X1218" i="1"/>
  <c r="W1218" i="1"/>
  <c r="V1218" i="1"/>
  <c r="U1218" i="1"/>
  <c r="T1218" i="1"/>
  <c r="S1218" i="1"/>
  <c r="R1218" i="1"/>
  <c r="Q1218" i="1"/>
  <c r="P1218" i="1"/>
  <c r="O1218" i="1"/>
  <c r="N1218" i="1"/>
  <c r="M1218" i="1"/>
  <c r="L1218" i="1"/>
  <c r="K1218" i="1"/>
  <c r="J1218" i="1"/>
  <c r="I1218" i="1"/>
  <c r="H1218" i="1"/>
  <c r="G1218" i="1"/>
  <c r="F1218" i="1"/>
  <c r="E1218" i="1"/>
  <c r="D1218" i="1"/>
  <c r="C1218" i="1"/>
  <c r="CX1217" i="1"/>
  <c r="CW1217" i="1"/>
  <c r="CV1217" i="1"/>
  <c r="CU1217" i="1"/>
  <c r="CT1217" i="1"/>
  <c r="CS1217" i="1"/>
  <c r="CR1217" i="1"/>
  <c r="CQ1217" i="1"/>
  <c r="CP1217" i="1"/>
  <c r="CO1217" i="1"/>
  <c r="CN1217" i="1"/>
  <c r="CM1217" i="1"/>
  <c r="CL1217" i="1"/>
  <c r="CK1217" i="1"/>
  <c r="CJ1217" i="1"/>
  <c r="CI1217" i="1"/>
  <c r="CH1217" i="1"/>
  <c r="CG1217" i="1"/>
  <c r="CF1217" i="1"/>
  <c r="CE1217" i="1"/>
  <c r="CD1217" i="1"/>
  <c r="CC1217" i="1"/>
  <c r="CB1217" i="1"/>
  <c r="CA1217" i="1"/>
  <c r="BZ1217" i="1"/>
  <c r="BY1217" i="1"/>
  <c r="BX1217" i="1"/>
  <c r="BW1217" i="1"/>
  <c r="BV1217" i="1"/>
  <c r="BU1217" i="1"/>
  <c r="BT1217" i="1"/>
  <c r="BS1217" i="1"/>
  <c r="BR1217" i="1"/>
  <c r="BQ1217" i="1"/>
  <c r="BP1217" i="1"/>
  <c r="BO1217" i="1"/>
  <c r="BN1217" i="1"/>
  <c r="BM1217" i="1"/>
  <c r="BL1217" i="1"/>
  <c r="BK1217" i="1"/>
  <c r="BJ1217" i="1"/>
  <c r="BI1217" i="1"/>
  <c r="BH1217" i="1"/>
  <c r="BG1217" i="1"/>
  <c r="BF1217" i="1"/>
  <c r="BE1217" i="1"/>
  <c r="BD1217" i="1"/>
  <c r="BC1217" i="1"/>
  <c r="BB1217" i="1"/>
  <c r="BA1217" i="1"/>
  <c r="AZ1217" i="1"/>
  <c r="AY1217" i="1"/>
  <c r="AX1217" i="1"/>
  <c r="AW1217" i="1"/>
  <c r="AV1217" i="1"/>
  <c r="AU1217" i="1"/>
  <c r="AT1217" i="1"/>
  <c r="AS1217" i="1"/>
  <c r="AR1217" i="1"/>
  <c r="AQ1217" i="1"/>
  <c r="AP1217" i="1"/>
  <c r="AO1217" i="1"/>
  <c r="AN1217" i="1"/>
  <c r="AM1217" i="1"/>
  <c r="AL1217" i="1"/>
  <c r="AK1217" i="1"/>
  <c r="AJ1217" i="1"/>
  <c r="AI1217" i="1"/>
  <c r="AH1217" i="1"/>
  <c r="AG1217" i="1"/>
  <c r="AF1217" i="1"/>
  <c r="AE1217" i="1"/>
  <c r="AD1217" i="1"/>
  <c r="AC1217" i="1"/>
  <c r="AB1217" i="1"/>
  <c r="AA1217" i="1"/>
  <c r="Z1217" i="1"/>
  <c r="Y1217" i="1"/>
  <c r="X1217" i="1"/>
  <c r="W1217" i="1"/>
  <c r="V1217" i="1"/>
  <c r="U1217" i="1"/>
  <c r="T1217" i="1"/>
  <c r="S1217" i="1"/>
  <c r="R1217" i="1"/>
  <c r="Q1217" i="1"/>
  <c r="P1217" i="1"/>
  <c r="O1217" i="1"/>
  <c r="N1217" i="1"/>
  <c r="M1217" i="1"/>
  <c r="L1217" i="1"/>
  <c r="K1217" i="1"/>
  <c r="J1217" i="1"/>
  <c r="I1217" i="1"/>
  <c r="H1217" i="1"/>
  <c r="G1217" i="1"/>
  <c r="F1217" i="1"/>
  <c r="E1217" i="1"/>
  <c r="D1217" i="1"/>
  <c r="C1217" i="1"/>
  <c r="CX1216" i="1"/>
  <c r="CW1216" i="1"/>
  <c r="CV1216" i="1"/>
  <c r="CU1216" i="1"/>
  <c r="CT1216" i="1"/>
  <c r="CS1216" i="1"/>
  <c r="CR1216" i="1"/>
  <c r="CQ1216" i="1"/>
  <c r="CP1216" i="1"/>
  <c r="CO1216" i="1"/>
  <c r="CN1216" i="1"/>
  <c r="CM1216" i="1"/>
  <c r="CL1216" i="1"/>
  <c r="CK1216" i="1"/>
  <c r="CJ1216" i="1"/>
  <c r="CI1216" i="1"/>
  <c r="CH1216" i="1"/>
  <c r="CG1216" i="1"/>
  <c r="CF1216" i="1"/>
  <c r="CE1216" i="1"/>
  <c r="CD1216" i="1"/>
  <c r="CC1216" i="1"/>
  <c r="CB1216" i="1"/>
  <c r="CA1216" i="1"/>
  <c r="BZ1216" i="1"/>
  <c r="BY1216" i="1"/>
  <c r="BX1216" i="1"/>
  <c r="BW1216" i="1"/>
  <c r="BV1216" i="1"/>
  <c r="BU1216" i="1"/>
  <c r="BT1216" i="1"/>
  <c r="BS1216" i="1"/>
  <c r="BR1216" i="1"/>
  <c r="BQ1216" i="1"/>
  <c r="BP1216" i="1"/>
  <c r="BO1216" i="1"/>
  <c r="BN1216" i="1"/>
  <c r="BM1216" i="1"/>
  <c r="BL1216" i="1"/>
  <c r="BK1216" i="1"/>
  <c r="BJ1216" i="1"/>
  <c r="BI1216" i="1"/>
  <c r="BH1216" i="1"/>
  <c r="BG1216" i="1"/>
  <c r="BF1216" i="1"/>
  <c r="BE1216" i="1"/>
  <c r="BD1216" i="1"/>
  <c r="BC1216" i="1"/>
  <c r="BB1216" i="1"/>
  <c r="BA1216" i="1"/>
  <c r="AZ1216" i="1"/>
  <c r="AY1216" i="1"/>
  <c r="AX1216" i="1"/>
  <c r="AW1216" i="1"/>
  <c r="AV1216" i="1"/>
  <c r="AU1216" i="1"/>
  <c r="AT1216" i="1"/>
  <c r="AS1216" i="1"/>
  <c r="AR1216" i="1"/>
  <c r="AQ1216" i="1"/>
  <c r="AP1216" i="1"/>
  <c r="AO1216" i="1"/>
  <c r="AN1216" i="1"/>
  <c r="AM1216" i="1"/>
  <c r="AL1216" i="1"/>
  <c r="AK1216" i="1"/>
  <c r="AJ1216" i="1"/>
  <c r="AI1216" i="1"/>
  <c r="AH1216" i="1"/>
  <c r="AG1216" i="1"/>
  <c r="AF1216" i="1"/>
  <c r="AE1216" i="1"/>
  <c r="AD1216" i="1"/>
  <c r="AC1216" i="1"/>
  <c r="AB1216" i="1"/>
  <c r="AA1216" i="1"/>
  <c r="Z1216" i="1"/>
  <c r="Y1216" i="1"/>
  <c r="X1216" i="1"/>
  <c r="W1216" i="1"/>
  <c r="V1216" i="1"/>
  <c r="U1216" i="1"/>
  <c r="T1216" i="1"/>
  <c r="S1216" i="1"/>
  <c r="R1216" i="1"/>
  <c r="Q1216" i="1"/>
  <c r="P1216" i="1"/>
  <c r="O1216" i="1"/>
  <c r="N1216" i="1"/>
  <c r="M1216" i="1"/>
  <c r="L1216" i="1"/>
  <c r="K1216" i="1"/>
  <c r="J1216" i="1"/>
  <c r="I1216" i="1"/>
  <c r="H1216" i="1"/>
  <c r="G1216" i="1"/>
  <c r="F1216" i="1"/>
  <c r="E1216" i="1"/>
  <c r="D1216" i="1"/>
  <c r="C1216" i="1"/>
  <c r="CX1215" i="1"/>
  <c r="CW1215" i="1"/>
  <c r="CV1215" i="1"/>
  <c r="CU1215" i="1"/>
  <c r="CT1215" i="1"/>
  <c r="CS1215" i="1"/>
  <c r="CR1215" i="1"/>
  <c r="CQ1215" i="1"/>
  <c r="CP1215" i="1"/>
  <c r="CO1215" i="1"/>
  <c r="CN1215" i="1"/>
  <c r="CM1215" i="1"/>
  <c r="CL1215" i="1"/>
  <c r="CK1215" i="1"/>
  <c r="CJ1215" i="1"/>
  <c r="CI1215" i="1"/>
  <c r="CH1215" i="1"/>
  <c r="CG1215" i="1"/>
  <c r="CF1215" i="1"/>
  <c r="CE1215" i="1"/>
  <c r="CD1215" i="1"/>
  <c r="CC1215" i="1"/>
  <c r="CB1215" i="1"/>
  <c r="CA1215" i="1"/>
  <c r="BZ1215" i="1"/>
  <c r="BY1215" i="1"/>
  <c r="BX1215" i="1"/>
  <c r="BW1215" i="1"/>
  <c r="BV1215" i="1"/>
  <c r="BU1215" i="1"/>
  <c r="BT1215" i="1"/>
  <c r="BS1215" i="1"/>
  <c r="BR1215" i="1"/>
  <c r="BQ1215" i="1"/>
  <c r="BP1215" i="1"/>
  <c r="BO1215" i="1"/>
  <c r="BN1215" i="1"/>
  <c r="BM1215" i="1"/>
  <c r="BL1215" i="1"/>
  <c r="BK1215" i="1"/>
  <c r="BJ1215" i="1"/>
  <c r="BI1215" i="1"/>
  <c r="BH1215" i="1"/>
  <c r="BG1215" i="1"/>
  <c r="BF1215" i="1"/>
  <c r="BE1215" i="1"/>
  <c r="BD1215" i="1"/>
  <c r="BC1215" i="1"/>
  <c r="BB1215" i="1"/>
  <c r="BA1215" i="1"/>
  <c r="AZ1215" i="1"/>
  <c r="AY1215" i="1"/>
  <c r="AX1215" i="1"/>
  <c r="AW1215" i="1"/>
  <c r="AV1215" i="1"/>
  <c r="AU1215" i="1"/>
  <c r="AT1215" i="1"/>
  <c r="AS1215" i="1"/>
  <c r="AR1215" i="1"/>
  <c r="AQ1215" i="1"/>
  <c r="AP1215" i="1"/>
  <c r="AO1215" i="1"/>
  <c r="AN1215" i="1"/>
  <c r="AM1215" i="1"/>
  <c r="AL1215" i="1"/>
  <c r="AK1215" i="1"/>
  <c r="AJ1215" i="1"/>
  <c r="AI1215" i="1"/>
  <c r="AH1215" i="1"/>
  <c r="AG1215" i="1"/>
  <c r="AF1215" i="1"/>
  <c r="AE1215" i="1"/>
  <c r="AD1215" i="1"/>
  <c r="AC1215" i="1"/>
  <c r="AB1215" i="1"/>
  <c r="AA1215" i="1"/>
  <c r="Z1215" i="1"/>
  <c r="Y1215" i="1"/>
  <c r="X1215" i="1"/>
  <c r="W1215" i="1"/>
  <c r="V1215" i="1"/>
  <c r="U1215" i="1"/>
  <c r="T1215" i="1"/>
  <c r="S1215" i="1"/>
  <c r="R1215" i="1"/>
  <c r="Q1215" i="1"/>
  <c r="P1215" i="1"/>
  <c r="O1215" i="1"/>
  <c r="N1215" i="1"/>
  <c r="M1215" i="1"/>
  <c r="L1215" i="1"/>
  <c r="K1215" i="1"/>
  <c r="J1215" i="1"/>
  <c r="I1215" i="1"/>
  <c r="H1215" i="1"/>
  <c r="G1215" i="1"/>
  <c r="F1215" i="1"/>
  <c r="E1215" i="1"/>
  <c r="D1215" i="1"/>
  <c r="C1215" i="1"/>
  <c r="CX1214" i="1"/>
  <c r="CW1214" i="1"/>
  <c r="CV1214" i="1"/>
  <c r="CU1214" i="1"/>
  <c r="CT1214" i="1"/>
  <c r="CS1214" i="1"/>
  <c r="CR1214" i="1"/>
  <c r="CQ1214" i="1"/>
  <c r="CP1214" i="1"/>
  <c r="CO1214" i="1"/>
  <c r="CN1214" i="1"/>
  <c r="CM1214" i="1"/>
  <c r="CL1214" i="1"/>
  <c r="CK1214" i="1"/>
  <c r="CJ1214" i="1"/>
  <c r="CI1214" i="1"/>
  <c r="CH1214" i="1"/>
  <c r="CG1214" i="1"/>
  <c r="CF1214" i="1"/>
  <c r="CE1214" i="1"/>
  <c r="CD1214" i="1"/>
  <c r="CC1214" i="1"/>
  <c r="CB1214" i="1"/>
  <c r="CA1214" i="1"/>
  <c r="BZ1214" i="1"/>
  <c r="BY1214" i="1"/>
  <c r="BX1214" i="1"/>
  <c r="BW1214" i="1"/>
  <c r="BV1214" i="1"/>
  <c r="BU1214" i="1"/>
  <c r="BT1214" i="1"/>
  <c r="BS1214" i="1"/>
  <c r="BR1214" i="1"/>
  <c r="BQ1214" i="1"/>
  <c r="BP1214" i="1"/>
  <c r="BO1214" i="1"/>
  <c r="BN1214" i="1"/>
  <c r="BM1214" i="1"/>
  <c r="BL1214" i="1"/>
  <c r="BK1214" i="1"/>
  <c r="BJ1214" i="1"/>
  <c r="BI1214" i="1"/>
  <c r="BH1214" i="1"/>
  <c r="BG1214" i="1"/>
  <c r="BF1214" i="1"/>
  <c r="BE1214" i="1"/>
  <c r="BD1214" i="1"/>
  <c r="BC1214" i="1"/>
  <c r="BB1214" i="1"/>
  <c r="BA1214" i="1"/>
  <c r="AZ1214" i="1"/>
  <c r="AY1214" i="1"/>
  <c r="AX1214" i="1"/>
  <c r="AW1214" i="1"/>
  <c r="AV1214" i="1"/>
  <c r="AU1214" i="1"/>
  <c r="AT1214" i="1"/>
  <c r="AS1214" i="1"/>
  <c r="AR1214" i="1"/>
  <c r="AQ1214" i="1"/>
  <c r="AP1214" i="1"/>
  <c r="AO1214" i="1"/>
  <c r="AN1214" i="1"/>
  <c r="AM1214" i="1"/>
  <c r="AL1214" i="1"/>
  <c r="AK1214" i="1"/>
  <c r="AJ1214" i="1"/>
  <c r="AI1214" i="1"/>
  <c r="AH1214" i="1"/>
  <c r="AG1214" i="1"/>
  <c r="AF1214" i="1"/>
  <c r="AE1214" i="1"/>
  <c r="AD1214" i="1"/>
  <c r="AC1214" i="1"/>
  <c r="AB1214" i="1"/>
  <c r="AA1214" i="1"/>
  <c r="Z1214" i="1"/>
  <c r="Y1214" i="1"/>
  <c r="X1214" i="1"/>
  <c r="W1214" i="1"/>
  <c r="V1214" i="1"/>
  <c r="U1214" i="1"/>
  <c r="T1214" i="1"/>
  <c r="S1214" i="1"/>
  <c r="R1214" i="1"/>
  <c r="Q1214" i="1"/>
  <c r="P1214" i="1"/>
  <c r="O1214" i="1"/>
  <c r="N1214" i="1"/>
  <c r="M1214" i="1"/>
  <c r="L1214" i="1"/>
  <c r="K1214" i="1"/>
  <c r="J1214" i="1"/>
  <c r="I1214" i="1"/>
  <c r="H1214" i="1"/>
  <c r="G1214" i="1"/>
  <c r="F1214" i="1"/>
  <c r="E1214" i="1"/>
  <c r="D1214" i="1"/>
  <c r="C1214" i="1"/>
  <c r="CX1213" i="1"/>
  <c r="CW1213" i="1"/>
  <c r="CV1213" i="1"/>
  <c r="CU1213" i="1"/>
  <c r="CT1213" i="1"/>
  <c r="CS1213" i="1"/>
  <c r="CR1213" i="1"/>
  <c r="CQ1213" i="1"/>
  <c r="CP1213" i="1"/>
  <c r="CO1213" i="1"/>
  <c r="CN1213" i="1"/>
  <c r="CM1213" i="1"/>
  <c r="CL1213" i="1"/>
  <c r="CK1213" i="1"/>
  <c r="CJ1213" i="1"/>
  <c r="CI1213" i="1"/>
  <c r="CH1213" i="1"/>
  <c r="CG1213" i="1"/>
  <c r="CF1213" i="1"/>
  <c r="CE1213" i="1"/>
  <c r="CD1213" i="1"/>
  <c r="CC1213" i="1"/>
  <c r="CB1213" i="1"/>
  <c r="CA1213" i="1"/>
  <c r="BZ1213" i="1"/>
  <c r="BY1213" i="1"/>
  <c r="BX1213" i="1"/>
  <c r="BW1213" i="1"/>
  <c r="BV1213" i="1"/>
  <c r="BU1213" i="1"/>
  <c r="BT1213" i="1"/>
  <c r="BS1213" i="1"/>
  <c r="BR1213" i="1"/>
  <c r="BQ1213" i="1"/>
  <c r="BP1213" i="1"/>
  <c r="BO1213" i="1"/>
  <c r="BN1213" i="1"/>
  <c r="BM1213" i="1"/>
  <c r="BL1213" i="1"/>
  <c r="BK1213" i="1"/>
  <c r="BJ1213" i="1"/>
  <c r="BI1213" i="1"/>
  <c r="BH1213" i="1"/>
  <c r="BG1213" i="1"/>
  <c r="BF1213" i="1"/>
  <c r="BE1213" i="1"/>
  <c r="BD1213" i="1"/>
  <c r="BC1213" i="1"/>
  <c r="BB1213" i="1"/>
  <c r="BA1213" i="1"/>
  <c r="AZ1213" i="1"/>
  <c r="AY1213" i="1"/>
  <c r="AX1213" i="1"/>
  <c r="AW1213" i="1"/>
  <c r="AV1213" i="1"/>
  <c r="AU1213" i="1"/>
  <c r="AT1213" i="1"/>
  <c r="AS1213" i="1"/>
  <c r="AR1213" i="1"/>
  <c r="AQ1213" i="1"/>
  <c r="AP1213" i="1"/>
  <c r="AO1213" i="1"/>
  <c r="AN1213" i="1"/>
  <c r="AM1213" i="1"/>
  <c r="AL1213" i="1"/>
  <c r="AK1213" i="1"/>
  <c r="AJ1213" i="1"/>
  <c r="AI1213" i="1"/>
  <c r="AH1213" i="1"/>
  <c r="AG1213" i="1"/>
  <c r="AF1213" i="1"/>
  <c r="AE1213" i="1"/>
  <c r="AD1213" i="1"/>
  <c r="AC1213" i="1"/>
  <c r="AB1213" i="1"/>
  <c r="AA1213" i="1"/>
  <c r="Z1213" i="1"/>
  <c r="Y1213" i="1"/>
  <c r="X1213" i="1"/>
  <c r="W1213" i="1"/>
  <c r="V1213" i="1"/>
  <c r="U1213" i="1"/>
  <c r="T1213" i="1"/>
  <c r="S1213" i="1"/>
  <c r="R1213" i="1"/>
  <c r="Q1213" i="1"/>
  <c r="P1213" i="1"/>
  <c r="O1213" i="1"/>
  <c r="N1213" i="1"/>
  <c r="M1213" i="1"/>
  <c r="L1213" i="1"/>
  <c r="K1213" i="1"/>
  <c r="J1213" i="1"/>
  <c r="I1213" i="1"/>
  <c r="H1213" i="1"/>
  <c r="G1213" i="1"/>
  <c r="F1213" i="1"/>
  <c r="E1213" i="1"/>
  <c r="D1213" i="1"/>
  <c r="C1213" i="1"/>
  <c r="CX1212" i="1"/>
  <c r="CW1212" i="1"/>
  <c r="CV1212" i="1"/>
  <c r="CU1212" i="1"/>
  <c r="CT1212" i="1"/>
  <c r="CS1212" i="1"/>
  <c r="CR1212" i="1"/>
  <c r="CQ1212" i="1"/>
  <c r="CP1212" i="1"/>
  <c r="CO1212" i="1"/>
  <c r="CN1212" i="1"/>
  <c r="CM1212" i="1"/>
  <c r="CL1212" i="1"/>
  <c r="CK1212" i="1"/>
  <c r="CJ1212" i="1"/>
  <c r="CI1212" i="1"/>
  <c r="CH1212" i="1"/>
  <c r="CG1212" i="1"/>
  <c r="CF1212" i="1"/>
  <c r="CE1212" i="1"/>
  <c r="CD1212" i="1"/>
  <c r="CC1212" i="1"/>
  <c r="CB1212" i="1"/>
  <c r="CA1212" i="1"/>
  <c r="BZ1212" i="1"/>
  <c r="BY1212" i="1"/>
  <c r="BX1212" i="1"/>
  <c r="BW1212" i="1"/>
  <c r="BV1212" i="1"/>
  <c r="BU1212" i="1"/>
  <c r="BT1212" i="1"/>
  <c r="BS1212" i="1"/>
  <c r="BR1212" i="1"/>
  <c r="BQ1212" i="1"/>
  <c r="BP1212" i="1"/>
  <c r="BO1212" i="1"/>
  <c r="BN1212" i="1"/>
  <c r="BM1212" i="1"/>
  <c r="BL1212" i="1"/>
  <c r="BK1212" i="1"/>
  <c r="BJ1212" i="1"/>
  <c r="BI1212" i="1"/>
  <c r="BH1212" i="1"/>
  <c r="BG1212" i="1"/>
  <c r="BF1212" i="1"/>
  <c r="BE1212" i="1"/>
  <c r="BD1212" i="1"/>
  <c r="BC1212" i="1"/>
  <c r="BB1212" i="1"/>
  <c r="BA1212" i="1"/>
  <c r="AZ1212" i="1"/>
  <c r="AY1212" i="1"/>
  <c r="AX1212" i="1"/>
  <c r="AW1212" i="1"/>
  <c r="AV1212" i="1"/>
  <c r="AU1212" i="1"/>
  <c r="AT1212" i="1"/>
  <c r="AS1212" i="1"/>
  <c r="AR1212" i="1"/>
  <c r="AQ1212" i="1"/>
  <c r="AP1212" i="1"/>
  <c r="AO1212" i="1"/>
  <c r="AN1212" i="1"/>
  <c r="AM1212" i="1"/>
  <c r="AL1212" i="1"/>
  <c r="AK1212" i="1"/>
  <c r="AJ1212" i="1"/>
  <c r="AI1212" i="1"/>
  <c r="AH1212" i="1"/>
  <c r="AG1212" i="1"/>
  <c r="AF1212" i="1"/>
  <c r="AE1212" i="1"/>
  <c r="AD1212" i="1"/>
  <c r="AC1212" i="1"/>
  <c r="AB1212" i="1"/>
  <c r="AA1212" i="1"/>
  <c r="Z1212" i="1"/>
  <c r="Y1212" i="1"/>
  <c r="X1212" i="1"/>
  <c r="W1212" i="1"/>
  <c r="V1212" i="1"/>
  <c r="U1212" i="1"/>
  <c r="T1212" i="1"/>
  <c r="S1212" i="1"/>
  <c r="R1212" i="1"/>
  <c r="Q1212" i="1"/>
  <c r="P1212" i="1"/>
  <c r="O1212" i="1"/>
  <c r="N1212" i="1"/>
  <c r="M1212" i="1"/>
  <c r="L1212" i="1"/>
  <c r="K1212" i="1"/>
  <c r="J1212" i="1"/>
  <c r="I1212" i="1"/>
  <c r="H1212" i="1"/>
  <c r="G1212" i="1"/>
  <c r="F1212" i="1"/>
  <c r="E1212" i="1"/>
  <c r="D1212" i="1"/>
  <c r="C1212" i="1"/>
  <c r="CX1211" i="1"/>
  <c r="CW1211" i="1"/>
  <c r="CV1211" i="1"/>
  <c r="CU1211" i="1"/>
  <c r="CT1211" i="1"/>
  <c r="CS1211" i="1"/>
  <c r="CR1211" i="1"/>
  <c r="CQ1211" i="1"/>
  <c r="CP1211" i="1"/>
  <c r="CO1211" i="1"/>
  <c r="CN1211" i="1"/>
  <c r="CM1211" i="1"/>
  <c r="CL1211" i="1"/>
  <c r="CK1211" i="1"/>
  <c r="CJ1211" i="1"/>
  <c r="CI1211" i="1"/>
  <c r="CH1211" i="1"/>
  <c r="CG1211" i="1"/>
  <c r="CF1211" i="1"/>
  <c r="CE1211" i="1"/>
  <c r="CD1211" i="1"/>
  <c r="CC1211" i="1"/>
  <c r="CB1211" i="1"/>
  <c r="CA1211" i="1"/>
  <c r="BZ1211" i="1"/>
  <c r="BY1211" i="1"/>
  <c r="BX1211" i="1"/>
  <c r="BW1211" i="1"/>
  <c r="BV1211" i="1"/>
  <c r="BU1211" i="1"/>
  <c r="BT1211" i="1"/>
  <c r="BS1211" i="1"/>
  <c r="BR1211" i="1"/>
  <c r="BQ1211" i="1"/>
  <c r="BP1211" i="1"/>
  <c r="BO1211" i="1"/>
  <c r="BN1211" i="1"/>
  <c r="BM1211" i="1"/>
  <c r="BL1211" i="1"/>
  <c r="BK1211" i="1"/>
  <c r="BJ1211" i="1"/>
  <c r="BI1211" i="1"/>
  <c r="BH1211" i="1"/>
  <c r="BG1211" i="1"/>
  <c r="BF1211" i="1"/>
  <c r="BE1211" i="1"/>
  <c r="BD1211" i="1"/>
  <c r="BC1211" i="1"/>
  <c r="BB1211" i="1"/>
  <c r="BA1211" i="1"/>
  <c r="AZ1211" i="1"/>
  <c r="AY1211" i="1"/>
  <c r="AX1211" i="1"/>
  <c r="AW1211" i="1"/>
  <c r="AV1211" i="1"/>
  <c r="AU1211" i="1"/>
  <c r="AT1211" i="1"/>
  <c r="AS1211" i="1"/>
  <c r="AR1211" i="1"/>
  <c r="AQ1211" i="1"/>
  <c r="AP1211" i="1"/>
  <c r="AO1211" i="1"/>
  <c r="AN1211" i="1"/>
  <c r="AM1211" i="1"/>
  <c r="AL1211" i="1"/>
  <c r="AK1211" i="1"/>
  <c r="AJ1211" i="1"/>
  <c r="AI1211" i="1"/>
  <c r="AH1211" i="1"/>
  <c r="AG1211" i="1"/>
  <c r="AF1211" i="1"/>
  <c r="AE1211" i="1"/>
  <c r="AD1211" i="1"/>
  <c r="AC1211" i="1"/>
  <c r="AB1211" i="1"/>
  <c r="AA1211" i="1"/>
  <c r="Z1211" i="1"/>
  <c r="Y1211" i="1"/>
  <c r="X1211" i="1"/>
  <c r="W1211" i="1"/>
  <c r="V1211" i="1"/>
  <c r="U1211" i="1"/>
  <c r="T1211" i="1"/>
  <c r="S1211" i="1"/>
  <c r="R1211" i="1"/>
  <c r="Q1211" i="1"/>
  <c r="P1211" i="1"/>
  <c r="O1211" i="1"/>
  <c r="N1211" i="1"/>
  <c r="M1211" i="1"/>
  <c r="L1211" i="1"/>
  <c r="K1211" i="1"/>
  <c r="J1211" i="1"/>
  <c r="I1211" i="1"/>
  <c r="H1211" i="1"/>
  <c r="G1211" i="1"/>
  <c r="F1211" i="1"/>
  <c r="E1211" i="1"/>
  <c r="D1211" i="1"/>
  <c r="C1211" i="1"/>
  <c r="CX1210" i="1"/>
  <c r="CW1210" i="1"/>
  <c r="CV1210" i="1"/>
  <c r="CU1210" i="1"/>
  <c r="CT1210" i="1"/>
  <c r="CS1210" i="1"/>
  <c r="CR1210" i="1"/>
  <c r="CQ1210" i="1"/>
  <c r="CP1210" i="1"/>
  <c r="CO1210" i="1"/>
  <c r="CN1210" i="1"/>
  <c r="CM1210" i="1"/>
  <c r="CL1210" i="1"/>
  <c r="CK1210" i="1"/>
  <c r="CJ1210" i="1"/>
  <c r="CI1210" i="1"/>
  <c r="CH1210" i="1"/>
  <c r="CG1210" i="1"/>
  <c r="CF1210" i="1"/>
  <c r="CE1210" i="1"/>
  <c r="CD1210" i="1"/>
  <c r="CC1210" i="1"/>
  <c r="CB1210" i="1"/>
  <c r="CA1210" i="1"/>
  <c r="BZ1210" i="1"/>
  <c r="BY1210" i="1"/>
  <c r="BX1210" i="1"/>
  <c r="BW1210" i="1"/>
  <c r="BV1210" i="1"/>
  <c r="BU1210" i="1"/>
  <c r="BT1210" i="1"/>
  <c r="BS1210" i="1"/>
  <c r="BR1210" i="1"/>
  <c r="BQ1210" i="1"/>
  <c r="BP1210" i="1"/>
  <c r="BO1210" i="1"/>
  <c r="BN1210" i="1"/>
  <c r="BM1210" i="1"/>
  <c r="BL1210" i="1"/>
  <c r="BK1210" i="1"/>
  <c r="BJ1210" i="1"/>
  <c r="BI1210" i="1"/>
  <c r="BH1210" i="1"/>
  <c r="BG1210" i="1"/>
  <c r="BF1210" i="1"/>
  <c r="BE1210" i="1"/>
  <c r="BD1210" i="1"/>
  <c r="BC1210" i="1"/>
  <c r="BB1210" i="1"/>
  <c r="BA1210" i="1"/>
  <c r="AZ1210" i="1"/>
  <c r="AY1210" i="1"/>
  <c r="AX1210" i="1"/>
  <c r="AW1210" i="1"/>
  <c r="AV1210" i="1"/>
  <c r="AU1210" i="1"/>
  <c r="AT1210" i="1"/>
  <c r="AS1210" i="1"/>
  <c r="AR1210" i="1"/>
  <c r="AQ1210" i="1"/>
  <c r="AP1210" i="1"/>
  <c r="AO1210" i="1"/>
  <c r="AN1210" i="1"/>
  <c r="AM1210" i="1"/>
  <c r="AL1210" i="1"/>
  <c r="AK1210" i="1"/>
  <c r="AJ1210" i="1"/>
  <c r="AI1210" i="1"/>
  <c r="AH1210" i="1"/>
  <c r="AG1210" i="1"/>
  <c r="AF1210" i="1"/>
  <c r="AE1210" i="1"/>
  <c r="AD1210" i="1"/>
  <c r="AC1210" i="1"/>
  <c r="AB1210" i="1"/>
  <c r="AA1210" i="1"/>
  <c r="Z1210" i="1"/>
  <c r="Y1210" i="1"/>
  <c r="X1210" i="1"/>
  <c r="W1210" i="1"/>
  <c r="V1210" i="1"/>
  <c r="U1210" i="1"/>
  <c r="T1210" i="1"/>
  <c r="S1210" i="1"/>
  <c r="R1210" i="1"/>
  <c r="Q1210" i="1"/>
  <c r="P1210" i="1"/>
  <c r="O1210" i="1"/>
  <c r="N1210" i="1"/>
  <c r="M1210" i="1"/>
  <c r="L1210" i="1"/>
  <c r="K1210" i="1"/>
  <c r="J1210" i="1"/>
  <c r="I1210" i="1"/>
  <c r="H1210" i="1"/>
  <c r="G1210" i="1"/>
  <c r="F1210" i="1"/>
  <c r="E1210" i="1"/>
  <c r="D1210" i="1"/>
  <c r="C1210" i="1"/>
  <c r="CX1209" i="1"/>
  <c r="CW1209" i="1"/>
  <c r="CV1209" i="1"/>
  <c r="CU1209" i="1"/>
  <c r="CT1209" i="1"/>
  <c r="CS1209" i="1"/>
  <c r="CR1209" i="1"/>
  <c r="CQ1209" i="1"/>
  <c r="CP1209" i="1"/>
  <c r="CO1209" i="1"/>
  <c r="CN1209" i="1"/>
  <c r="CM1209" i="1"/>
  <c r="CL1209" i="1"/>
  <c r="CK1209" i="1"/>
  <c r="CJ1209" i="1"/>
  <c r="CI1209" i="1"/>
  <c r="CH1209" i="1"/>
  <c r="CG1209" i="1"/>
  <c r="CF1209" i="1"/>
  <c r="CE1209" i="1"/>
  <c r="CD1209" i="1"/>
  <c r="CC1209" i="1"/>
  <c r="CB1209" i="1"/>
  <c r="CA1209" i="1"/>
  <c r="BZ1209" i="1"/>
  <c r="BY1209" i="1"/>
  <c r="BX1209" i="1"/>
  <c r="BW1209" i="1"/>
  <c r="BV1209" i="1"/>
  <c r="BU1209" i="1"/>
  <c r="BT1209" i="1"/>
  <c r="BS1209" i="1"/>
  <c r="BR1209" i="1"/>
  <c r="BQ1209" i="1"/>
  <c r="BP1209" i="1"/>
  <c r="BO1209" i="1"/>
  <c r="BN1209" i="1"/>
  <c r="BM1209" i="1"/>
  <c r="BL1209" i="1"/>
  <c r="BK1209" i="1"/>
  <c r="BJ1209" i="1"/>
  <c r="BI1209" i="1"/>
  <c r="BH1209" i="1"/>
  <c r="BG1209" i="1"/>
  <c r="BF1209" i="1"/>
  <c r="BE1209" i="1"/>
  <c r="BD1209" i="1"/>
  <c r="BC1209" i="1"/>
  <c r="BB1209" i="1"/>
  <c r="BA1209" i="1"/>
  <c r="AZ1209" i="1"/>
  <c r="AY1209" i="1"/>
  <c r="AX1209" i="1"/>
  <c r="AW1209" i="1"/>
  <c r="AV1209" i="1"/>
  <c r="AU1209" i="1"/>
  <c r="AT1209" i="1"/>
  <c r="AS1209" i="1"/>
  <c r="AR1209" i="1"/>
  <c r="AQ1209" i="1"/>
  <c r="AP1209" i="1"/>
  <c r="AO1209" i="1"/>
  <c r="AN1209" i="1"/>
  <c r="AM1209" i="1"/>
  <c r="AL1209" i="1"/>
  <c r="AK1209" i="1"/>
  <c r="AJ1209" i="1"/>
  <c r="AI1209" i="1"/>
  <c r="AH1209" i="1"/>
  <c r="AG1209" i="1"/>
  <c r="AF1209" i="1"/>
  <c r="AE1209" i="1"/>
  <c r="AD1209" i="1"/>
  <c r="AC1209" i="1"/>
  <c r="AB1209" i="1"/>
  <c r="AA1209" i="1"/>
  <c r="Z1209" i="1"/>
  <c r="Y1209" i="1"/>
  <c r="X1209" i="1"/>
  <c r="W1209" i="1"/>
  <c r="V1209" i="1"/>
  <c r="U1209" i="1"/>
  <c r="T1209" i="1"/>
  <c r="S1209" i="1"/>
  <c r="R1209" i="1"/>
  <c r="Q1209" i="1"/>
  <c r="P1209" i="1"/>
  <c r="O1209" i="1"/>
  <c r="N1209" i="1"/>
  <c r="M1209" i="1"/>
  <c r="L1209" i="1"/>
  <c r="K1209" i="1"/>
  <c r="J1209" i="1"/>
  <c r="I1209" i="1"/>
  <c r="H1209" i="1"/>
  <c r="G1209" i="1"/>
  <c r="F1209" i="1"/>
  <c r="E1209" i="1"/>
  <c r="D1209" i="1"/>
  <c r="C1209" i="1"/>
  <c r="CX1208" i="1"/>
  <c r="CW1208" i="1"/>
  <c r="CV1208" i="1"/>
  <c r="CU1208" i="1"/>
  <c r="CT1208" i="1"/>
  <c r="CS1208" i="1"/>
  <c r="CR1208" i="1"/>
  <c r="CQ1208" i="1"/>
  <c r="CP1208" i="1"/>
  <c r="CO1208" i="1"/>
  <c r="CN1208" i="1"/>
  <c r="CM1208" i="1"/>
  <c r="CL1208" i="1"/>
  <c r="CK1208" i="1"/>
  <c r="CJ1208" i="1"/>
  <c r="CI1208" i="1"/>
  <c r="CH1208" i="1"/>
  <c r="CG1208" i="1"/>
  <c r="CF1208" i="1"/>
  <c r="CE1208" i="1"/>
  <c r="CD1208" i="1"/>
  <c r="CC1208" i="1"/>
  <c r="CB1208" i="1"/>
  <c r="CA1208" i="1"/>
  <c r="BZ1208" i="1"/>
  <c r="BY1208" i="1"/>
  <c r="BX1208" i="1"/>
  <c r="BW1208" i="1"/>
  <c r="BV1208" i="1"/>
  <c r="BU1208" i="1"/>
  <c r="BT1208" i="1"/>
  <c r="BS1208" i="1"/>
  <c r="BR1208" i="1"/>
  <c r="BQ1208" i="1"/>
  <c r="BP1208" i="1"/>
  <c r="BO1208" i="1"/>
  <c r="BN1208" i="1"/>
  <c r="BM1208" i="1"/>
  <c r="BL1208" i="1"/>
  <c r="BK1208" i="1"/>
  <c r="BJ1208" i="1"/>
  <c r="BI1208" i="1"/>
  <c r="BH1208" i="1"/>
  <c r="BG1208" i="1"/>
  <c r="BF1208" i="1"/>
  <c r="BE1208" i="1"/>
  <c r="BD1208" i="1"/>
  <c r="BC1208" i="1"/>
  <c r="BB1208" i="1"/>
  <c r="BA1208" i="1"/>
  <c r="AZ1208" i="1"/>
  <c r="AY1208" i="1"/>
  <c r="AX1208" i="1"/>
  <c r="AW1208" i="1"/>
  <c r="AV1208" i="1"/>
  <c r="AU1208" i="1"/>
  <c r="AT1208" i="1"/>
  <c r="AS1208" i="1"/>
  <c r="AR1208" i="1"/>
  <c r="AQ1208" i="1"/>
  <c r="AP1208" i="1"/>
  <c r="AO1208" i="1"/>
  <c r="AN1208" i="1"/>
  <c r="AM1208" i="1"/>
  <c r="AL1208" i="1"/>
  <c r="AK1208" i="1"/>
  <c r="AJ1208" i="1"/>
  <c r="AI1208" i="1"/>
  <c r="AH1208" i="1"/>
  <c r="AG1208" i="1"/>
  <c r="AF1208" i="1"/>
  <c r="AE1208" i="1"/>
  <c r="AD1208" i="1"/>
  <c r="AC1208" i="1"/>
  <c r="AB1208" i="1"/>
  <c r="AA1208" i="1"/>
  <c r="Z1208" i="1"/>
  <c r="Y1208" i="1"/>
  <c r="X1208" i="1"/>
  <c r="W1208" i="1"/>
  <c r="V1208" i="1"/>
  <c r="U1208" i="1"/>
  <c r="T1208" i="1"/>
  <c r="S1208" i="1"/>
  <c r="R1208" i="1"/>
  <c r="Q1208" i="1"/>
  <c r="P1208" i="1"/>
  <c r="O1208" i="1"/>
  <c r="N1208" i="1"/>
  <c r="M1208" i="1"/>
  <c r="L1208" i="1"/>
  <c r="K1208" i="1"/>
  <c r="J1208" i="1"/>
  <c r="I1208" i="1"/>
  <c r="H1208" i="1"/>
  <c r="G1208" i="1"/>
  <c r="F1208" i="1"/>
  <c r="E1208" i="1"/>
  <c r="D1208" i="1"/>
  <c r="C1208" i="1"/>
  <c r="CX1207" i="1"/>
  <c r="CW1207" i="1"/>
  <c r="CV1207" i="1"/>
  <c r="CU1207" i="1"/>
  <c r="CT1207" i="1"/>
  <c r="CS1207" i="1"/>
  <c r="CR1207" i="1"/>
  <c r="CQ1207" i="1"/>
  <c r="CP1207" i="1"/>
  <c r="CO1207" i="1"/>
  <c r="CN1207" i="1"/>
  <c r="CM1207" i="1"/>
  <c r="CL1207" i="1"/>
  <c r="CK1207" i="1"/>
  <c r="CJ1207" i="1"/>
  <c r="CI1207" i="1"/>
  <c r="CH1207" i="1"/>
  <c r="CG1207" i="1"/>
  <c r="CF1207" i="1"/>
  <c r="CE1207" i="1"/>
  <c r="CD1207" i="1"/>
  <c r="CC1207" i="1"/>
  <c r="CB1207" i="1"/>
  <c r="CA1207" i="1"/>
  <c r="BZ1207" i="1"/>
  <c r="BY1207" i="1"/>
  <c r="BX1207" i="1"/>
  <c r="BW1207" i="1"/>
  <c r="BV1207" i="1"/>
  <c r="BU1207" i="1"/>
  <c r="BT1207" i="1"/>
  <c r="BS1207" i="1"/>
  <c r="BR1207" i="1"/>
  <c r="BQ1207" i="1"/>
  <c r="BP1207" i="1"/>
  <c r="BO1207" i="1"/>
  <c r="BN1207" i="1"/>
  <c r="BM1207" i="1"/>
  <c r="BL1207" i="1"/>
  <c r="BK1207" i="1"/>
  <c r="BJ1207" i="1"/>
  <c r="BI1207" i="1"/>
  <c r="BH1207" i="1"/>
  <c r="BG1207" i="1"/>
  <c r="BF1207" i="1"/>
  <c r="BE1207" i="1"/>
  <c r="BD1207" i="1"/>
  <c r="BC1207" i="1"/>
  <c r="BB1207" i="1"/>
  <c r="BA1207" i="1"/>
  <c r="AZ1207" i="1"/>
  <c r="AY1207" i="1"/>
  <c r="AX1207" i="1"/>
  <c r="AW1207" i="1"/>
  <c r="AV1207" i="1"/>
  <c r="AU1207" i="1"/>
  <c r="AT1207" i="1"/>
  <c r="AS1207" i="1"/>
  <c r="AR1207" i="1"/>
  <c r="AQ1207" i="1"/>
  <c r="AP1207" i="1"/>
  <c r="AO1207" i="1"/>
  <c r="AN1207" i="1"/>
  <c r="AM1207" i="1"/>
  <c r="AL1207" i="1"/>
  <c r="AK1207" i="1"/>
  <c r="AJ1207" i="1"/>
  <c r="AI1207" i="1"/>
  <c r="AH1207" i="1"/>
  <c r="AG1207" i="1"/>
  <c r="AF1207" i="1"/>
  <c r="AE1207" i="1"/>
  <c r="AD1207" i="1"/>
  <c r="AC1207" i="1"/>
  <c r="AB1207" i="1"/>
  <c r="AA1207" i="1"/>
  <c r="Z1207" i="1"/>
  <c r="Y1207" i="1"/>
  <c r="X1207" i="1"/>
  <c r="W1207" i="1"/>
  <c r="V1207" i="1"/>
  <c r="U1207" i="1"/>
  <c r="T1207" i="1"/>
  <c r="S1207" i="1"/>
  <c r="R1207" i="1"/>
  <c r="Q1207" i="1"/>
  <c r="P1207" i="1"/>
  <c r="O1207" i="1"/>
  <c r="N1207" i="1"/>
  <c r="M1207" i="1"/>
  <c r="L1207" i="1"/>
  <c r="K1207" i="1"/>
  <c r="J1207" i="1"/>
  <c r="I1207" i="1"/>
  <c r="H1207" i="1"/>
  <c r="G1207" i="1"/>
  <c r="F1207" i="1"/>
  <c r="E1207" i="1"/>
  <c r="D1207" i="1"/>
  <c r="C1207" i="1"/>
  <c r="CX1206" i="1"/>
  <c r="CW1206" i="1"/>
  <c r="CV1206" i="1"/>
  <c r="CU1206" i="1"/>
  <c r="CT1206" i="1"/>
  <c r="CS1206" i="1"/>
  <c r="CR1206" i="1"/>
  <c r="CQ1206" i="1"/>
  <c r="CP1206" i="1"/>
  <c r="CO1206" i="1"/>
  <c r="CN1206" i="1"/>
  <c r="CM1206" i="1"/>
  <c r="CL1206" i="1"/>
  <c r="CK1206" i="1"/>
  <c r="CJ1206" i="1"/>
  <c r="CI1206" i="1"/>
  <c r="CH1206" i="1"/>
  <c r="CG1206" i="1"/>
  <c r="CF1206" i="1"/>
  <c r="CE1206" i="1"/>
  <c r="CD1206" i="1"/>
  <c r="CC1206" i="1"/>
  <c r="CB1206" i="1"/>
  <c r="CA1206" i="1"/>
  <c r="BZ1206" i="1"/>
  <c r="BY1206" i="1"/>
  <c r="BX1206" i="1"/>
  <c r="BW1206" i="1"/>
  <c r="BV1206" i="1"/>
  <c r="BU1206" i="1"/>
  <c r="BT1206" i="1"/>
  <c r="BS1206" i="1"/>
  <c r="BR1206" i="1"/>
  <c r="BQ1206" i="1"/>
  <c r="BP1206" i="1"/>
  <c r="BO1206" i="1"/>
  <c r="BN1206" i="1"/>
  <c r="BM1206" i="1"/>
  <c r="BL1206" i="1"/>
  <c r="BK1206" i="1"/>
  <c r="BJ1206" i="1"/>
  <c r="BI1206" i="1"/>
  <c r="BH1206" i="1"/>
  <c r="BG1206" i="1"/>
  <c r="BF1206" i="1"/>
  <c r="BE1206" i="1"/>
  <c r="BD1206" i="1"/>
  <c r="BC1206" i="1"/>
  <c r="BB1206" i="1"/>
  <c r="BA1206" i="1"/>
  <c r="AZ1206" i="1"/>
  <c r="AY1206" i="1"/>
  <c r="AX1206" i="1"/>
  <c r="AW1206" i="1"/>
  <c r="AV1206" i="1"/>
  <c r="AU1206" i="1"/>
  <c r="AT1206" i="1"/>
  <c r="AS1206" i="1"/>
  <c r="AR1206" i="1"/>
  <c r="AQ1206" i="1"/>
  <c r="AP1206" i="1"/>
  <c r="AO1206" i="1"/>
  <c r="AN1206" i="1"/>
  <c r="AM1206" i="1"/>
  <c r="AL1206" i="1"/>
  <c r="AK1206" i="1"/>
  <c r="AJ1206" i="1"/>
  <c r="AI1206" i="1"/>
  <c r="AH1206" i="1"/>
  <c r="AG1206" i="1"/>
  <c r="AF1206" i="1"/>
  <c r="AE1206" i="1"/>
  <c r="AD1206" i="1"/>
  <c r="AC1206" i="1"/>
  <c r="AB1206" i="1"/>
  <c r="AA1206" i="1"/>
  <c r="Z1206" i="1"/>
  <c r="Y1206" i="1"/>
  <c r="X1206" i="1"/>
  <c r="W1206" i="1"/>
  <c r="V1206" i="1"/>
  <c r="U1206" i="1"/>
  <c r="T1206" i="1"/>
  <c r="S1206" i="1"/>
  <c r="R1206" i="1"/>
  <c r="Q1206" i="1"/>
  <c r="P1206" i="1"/>
  <c r="O1206" i="1"/>
  <c r="N1206" i="1"/>
  <c r="M1206" i="1"/>
  <c r="L1206" i="1"/>
  <c r="K1206" i="1"/>
  <c r="J1206" i="1"/>
  <c r="I1206" i="1"/>
  <c r="H1206" i="1"/>
  <c r="G1206" i="1"/>
  <c r="F1206" i="1"/>
  <c r="E1206" i="1"/>
  <c r="D1206" i="1"/>
  <c r="C1206" i="1"/>
  <c r="CX1205" i="1"/>
  <c r="CW1205" i="1"/>
  <c r="CV1205" i="1"/>
  <c r="CU1205" i="1"/>
  <c r="CT1205" i="1"/>
  <c r="CS1205" i="1"/>
  <c r="CR1205" i="1"/>
  <c r="CQ1205" i="1"/>
  <c r="CP1205" i="1"/>
  <c r="CO1205" i="1"/>
  <c r="CN1205" i="1"/>
  <c r="CM1205" i="1"/>
  <c r="CL1205" i="1"/>
  <c r="CK1205" i="1"/>
  <c r="CJ1205" i="1"/>
  <c r="CI1205" i="1"/>
  <c r="CH1205" i="1"/>
  <c r="CG1205" i="1"/>
  <c r="CF1205" i="1"/>
  <c r="CE1205" i="1"/>
  <c r="CD1205" i="1"/>
  <c r="CC1205" i="1"/>
  <c r="CB1205" i="1"/>
  <c r="CA1205" i="1"/>
  <c r="BZ1205" i="1"/>
  <c r="BY1205" i="1"/>
  <c r="BX1205" i="1"/>
  <c r="BW1205" i="1"/>
  <c r="BV1205" i="1"/>
  <c r="BU1205" i="1"/>
  <c r="BT1205" i="1"/>
  <c r="BS1205" i="1"/>
  <c r="BR1205" i="1"/>
  <c r="BQ1205" i="1"/>
  <c r="BP1205" i="1"/>
  <c r="BO1205" i="1"/>
  <c r="BN1205" i="1"/>
  <c r="BM1205" i="1"/>
  <c r="BL1205" i="1"/>
  <c r="BK1205" i="1"/>
  <c r="BJ1205" i="1"/>
  <c r="BI1205" i="1"/>
  <c r="BH1205" i="1"/>
  <c r="BG1205" i="1"/>
  <c r="BF1205" i="1"/>
  <c r="BE1205" i="1"/>
  <c r="BD1205" i="1"/>
  <c r="BC1205" i="1"/>
  <c r="BB1205" i="1"/>
  <c r="BA1205" i="1"/>
  <c r="AZ1205" i="1"/>
  <c r="AY1205" i="1"/>
  <c r="AX1205" i="1"/>
  <c r="AW1205" i="1"/>
  <c r="AV1205" i="1"/>
  <c r="AU1205" i="1"/>
  <c r="AT1205" i="1"/>
  <c r="AS1205" i="1"/>
  <c r="AR1205" i="1"/>
  <c r="AQ1205" i="1"/>
  <c r="AP1205" i="1"/>
  <c r="AO1205" i="1"/>
  <c r="AN1205" i="1"/>
  <c r="AM1205" i="1"/>
  <c r="AL1205" i="1"/>
  <c r="AK1205" i="1"/>
  <c r="AJ1205" i="1"/>
  <c r="AI1205" i="1"/>
  <c r="AH1205" i="1"/>
  <c r="AG1205" i="1"/>
  <c r="AF1205" i="1"/>
  <c r="AE1205" i="1"/>
  <c r="AD1205" i="1"/>
  <c r="AC1205" i="1"/>
  <c r="AB1205" i="1"/>
  <c r="AA1205" i="1"/>
  <c r="Z1205" i="1"/>
  <c r="Y1205" i="1"/>
  <c r="X1205" i="1"/>
  <c r="W1205" i="1"/>
  <c r="V1205" i="1"/>
  <c r="U1205" i="1"/>
  <c r="T1205" i="1"/>
  <c r="S1205" i="1"/>
  <c r="R1205" i="1"/>
  <c r="Q1205" i="1"/>
  <c r="P1205" i="1"/>
  <c r="O1205" i="1"/>
  <c r="N1205" i="1"/>
  <c r="M1205" i="1"/>
  <c r="L1205" i="1"/>
  <c r="K1205" i="1"/>
  <c r="J1205" i="1"/>
  <c r="I1205" i="1"/>
  <c r="H1205" i="1"/>
  <c r="G1205" i="1"/>
  <c r="F1205" i="1"/>
  <c r="E1205" i="1"/>
  <c r="D1205" i="1"/>
  <c r="C1205" i="1"/>
  <c r="CX1204" i="1"/>
  <c r="CW1204" i="1"/>
  <c r="CV1204" i="1"/>
  <c r="CU1204" i="1"/>
  <c r="CT1204" i="1"/>
  <c r="CS1204" i="1"/>
  <c r="CR1204" i="1"/>
  <c r="CQ1204" i="1"/>
  <c r="CP1204" i="1"/>
  <c r="CO1204" i="1"/>
  <c r="CN1204" i="1"/>
  <c r="CM1204" i="1"/>
  <c r="CL1204" i="1"/>
  <c r="CK1204" i="1"/>
  <c r="CJ1204" i="1"/>
  <c r="CI1204" i="1"/>
  <c r="CH1204" i="1"/>
  <c r="CG1204" i="1"/>
  <c r="CF1204" i="1"/>
  <c r="CE1204" i="1"/>
  <c r="CD1204" i="1"/>
  <c r="CC1204" i="1"/>
  <c r="CB1204" i="1"/>
  <c r="CA1204" i="1"/>
  <c r="BZ1204" i="1"/>
  <c r="BY1204" i="1"/>
  <c r="BX1204" i="1"/>
  <c r="BW1204" i="1"/>
  <c r="BV1204" i="1"/>
  <c r="BU1204" i="1"/>
  <c r="BT1204" i="1"/>
  <c r="BS1204" i="1"/>
  <c r="BR1204" i="1"/>
  <c r="BQ1204" i="1"/>
  <c r="BP1204" i="1"/>
  <c r="BO1204" i="1"/>
  <c r="BN1204" i="1"/>
  <c r="BM1204" i="1"/>
  <c r="BL1204" i="1"/>
  <c r="BK1204" i="1"/>
  <c r="BJ1204" i="1"/>
  <c r="BI1204" i="1"/>
  <c r="BH1204" i="1"/>
  <c r="BG1204" i="1"/>
  <c r="BF1204" i="1"/>
  <c r="BE1204" i="1"/>
  <c r="BD1204" i="1"/>
  <c r="BC1204" i="1"/>
  <c r="BB1204" i="1"/>
  <c r="BA1204" i="1"/>
  <c r="AZ1204" i="1"/>
  <c r="AY1204" i="1"/>
  <c r="AX1204" i="1"/>
  <c r="AW1204" i="1"/>
  <c r="AV1204" i="1"/>
  <c r="AU1204" i="1"/>
  <c r="AT1204" i="1"/>
  <c r="AS1204" i="1"/>
  <c r="AR1204" i="1"/>
  <c r="AQ1204" i="1"/>
  <c r="AP1204" i="1"/>
  <c r="AO1204" i="1"/>
  <c r="AN1204" i="1"/>
  <c r="AM1204" i="1"/>
  <c r="AL1204" i="1"/>
  <c r="AK1204" i="1"/>
  <c r="AJ1204" i="1"/>
  <c r="AI1204" i="1"/>
  <c r="AH1204" i="1"/>
  <c r="AG1204" i="1"/>
  <c r="AF1204" i="1"/>
  <c r="AE1204" i="1"/>
  <c r="AD1204" i="1"/>
  <c r="AC1204" i="1"/>
  <c r="AB1204" i="1"/>
  <c r="AA1204" i="1"/>
  <c r="Z1204" i="1"/>
  <c r="Y1204" i="1"/>
  <c r="X1204" i="1"/>
  <c r="W1204" i="1"/>
  <c r="V1204" i="1"/>
  <c r="U1204" i="1"/>
  <c r="T1204" i="1"/>
  <c r="S1204" i="1"/>
  <c r="R1204" i="1"/>
  <c r="Q1204" i="1"/>
  <c r="P1204" i="1"/>
  <c r="O1204" i="1"/>
  <c r="N1204" i="1"/>
  <c r="M1204" i="1"/>
  <c r="L1204" i="1"/>
  <c r="K1204" i="1"/>
  <c r="J1204" i="1"/>
  <c r="I1204" i="1"/>
  <c r="H1204" i="1"/>
  <c r="G1204" i="1"/>
  <c r="F1204" i="1"/>
  <c r="E1204" i="1"/>
  <c r="D1204" i="1"/>
  <c r="C1204" i="1"/>
  <c r="CX1203" i="1"/>
  <c r="CW1203" i="1"/>
  <c r="CV1203" i="1"/>
  <c r="CU1203" i="1"/>
  <c r="CT1203" i="1"/>
  <c r="CS1203" i="1"/>
  <c r="CR1203" i="1"/>
  <c r="CQ1203" i="1"/>
  <c r="CP1203" i="1"/>
  <c r="CO1203" i="1"/>
  <c r="CN1203" i="1"/>
  <c r="CM1203" i="1"/>
  <c r="CL1203" i="1"/>
  <c r="CK1203" i="1"/>
  <c r="CJ1203" i="1"/>
  <c r="CI1203" i="1"/>
  <c r="CH1203" i="1"/>
  <c r="CG1203" i="1"/>
  <c r="CF1203" i="1"/>
  <c r="CE1203" i="1"/>
  <c r="CD1203" i="1"/>
  <c r="CC1203" i="1"/>
  <c r="CB1203" i="1"/>
  <c r="CA1203" i="1"/>
  <c r="BZ1203" i="1"/>
  <c r="BY1203" i="1"/>
  <c r="BX1203" i="1"/>
  <c r="BW1203" i="1"/>
  <c r="BV1203" i="1"/>
  <c r="BU1203" i="1"/>
  <c r="BT1203" i="1"/>
  <c r="BS1203" i="1"/>
  <c r="BR1203" i="1"/>
  <c r="BQ1203" i="1"/>
  <c r="BP1203" i="1"/>
  <c r="BO1203" i="1"/>
  <c r="BN1203" i="1"/>
  <c r="BM1203" i="1"/>
  <c r="BL1203" i="1"/>
  <c r="BK1203" i="1"/>
  <c r="BJ1203" i="1"/>
  <c r="BI1203" i="1"/>
  <c r="BH1203" i="1"/>
  <c r="BG1203" i="1"/>
  <c r="BF1203" i="1"/>
  <c r="BE1203" i="1"/>
  <c r="BD1203" i="1"/>
  <c r="BC1203" i="1"/>
  <c r="BB1203" i="1"/>
  <c r="BA1203" i="1"/>
  <c r="AZ1203" i="1"/>
  <c r="AY1203" i="1"/>
  <c r="AX1203" i="1"/>
  <c r="AW1203" i="1"/>
  <c r="AV1203" i="1"/>
  <c r="AU1203" i="1"/>
  <c r="AT1203" i="1"/>
  <c r="AS1203" i="1"/>
  <c r="AR1203" i="1"/>
  <c r="AQ1203" i="1"/>
  <c r="AP1203" i="1"/>
  <c r="AO1203" i="1"/>
  <c r="AN1203" i="1"/>
  <c r="AM1203" i="1"/>
  <c r="AL1203" i="1"/>
  <c r="AK1203" i="1"/>
  <c r="AJ1203" i="1"/>
  <c r="AI1203" i="1"/>
  <c r="AH1203" i="1"/>
  <c r="AG1203" i="1"/>
  <c r="AF1203" i="1"/>
  <c r="AE1203" i="1"/>
  <c r="AD1203" i="1"/>
  <c r="AC1203" i="1"/>
  <c r="AB1203" i="1"/>
  <c r="AA1203" i="1"/>
  <c r="Z1203" i="1"/>
  <c r="Y1203" i="1"/>
  <c r="X1203" i="1"/>
  <c r="W1203" i="1"/>
  <c r="V1203" i="1"/>
  <c r="U1203" i="1"/>
  <c r="T1203" i="1"/>
  <c r="S1203" i="1"/>
  <c r="R1203" i="1"/>
  <c r="Q1203" i="1"/>
  <c r="P1203" i="1"/>
  <c r="O1203" i="1"/>
  <c r="N1203" i="1"/>
  <c r="M1203" i="1"/>
  <c r="L1203" i="1"/>
  <c r="K1203" i="1"/>
  <c r="J1203" i="1"/>
  <c r="I1203" i="1"/>
  <c r="H1203" i="1"/>
  <c r="G1203" i="1"/>
  <c r="F1203" i="1"/>
  <c r="E1203" i="1"/>
  <c r="D1203" i="1"/>
  <c r="C1203" i="1"/>
  <c r="CX1202" i="1"/>
  <c r="CW1202" i="1"/>
  <c r="CV1202" i="1"/>
  <c r="CU1202" i="1"/>
  <c r="CT1202" i="1"/>
  <c r="CS1202" i="1"/>
  <c r="CR1202" i="1"/>
  <c r="CQ1202" i="1"/>
  <c r="CP1202" i="1"/>
  <c r="CO1202" i="1"/>
  <c r="CN1202" i="1"/>
  <c r="CM1202" i="1"/>
  <c r="CL1202" i="1"/>
  <c r="CK1202" i="1"/>
  <c r="CJ1202" i="1"/>
  <c r="CI1202" i="1"/>
  <c r="CH1202" i="1"/>
  <c r="CG1202" i="1"/>
  <c r="CF1202" i="1"/>
  <c r="CE1202" i="1"/>
  <c r="CD1202" i="1"/>
  <c r="CC1202" i="1"/>
  <c r="CB1202" i="1"/>
  <c r="CA1202" i="1"/>
  <c r="BZ1202" i="1"/>
  <c r="BY1202" i="1"/>
  <c r="BX1202" i="1"/>
  <c r="BW1202" i="1"/>
  <c r="BV1202" i="1"/>
  <c r="BU1202" i="1"/>
  <c r="BT1202" i="1"/>
  <c r="BS1202" i="1"/>
  <c r="BR1202" i="1"/>
  <c r="BQ1202" i="1"/>
  <c r="BP1202" i="1"/>
  <c r="BO1202" i="1"/>
  <c r="BN1202" i="1"/>
  <c r="BM1202" i="1"/>
  <c r="BL1202" i="1"/>
  <c r="BK1202" i="1"/>
  <c r="BJ1202" i="1"/>
  <c r="BI1202" i="1"/>
  <c r="BH1202" i="1"/>
  <c r="BG1202" i="1"/>
  <c r="BF1202" i="1"/>
  <c r="BE1202" i="1"/>
  <c r="BD1202" i="1"/>
  <c r="BC1202" i="1"/>
  <c r="BB1202" i="1"/>
  <c r="BA1202" i="1"/>
  <c r="AZ1202" i="1"/>
  <c r="AY1202" i="1"/>
  <c r="AX1202" i="1"/>
  <c r="AW1202" i="1"/>
  <c r="AV1202" i="1"/>
  <c r="AU1202" i="1"/>
  <c r="AT1202" i="1"/>
  <c r="AS1202" i="1"/>
  <c r="AR1202" i="1"/>
  <c r="AQ1202" i="1"/>
  <c r="AP1202" i="1"/>
  <c r="AO1202" i="1"/>
  <c r="AN1202" i="1"/>
  <c r="AM1202" i="1"/>
  <c r="AL1202" i="1"/>
  <c r="AK1202" i="1"/>
  <c r="AJ1202" i="1"/>
  <c r="AI1202" i="1"/>
  <c r="AH1202" i="1"/>
  <c r="AG1202" i="1"/>
  <c r="AF1202" i="1"/>
  <c r="AE1202" i="1"/>
  <c r="AD1202" i="1"/>
  <c r="AC1202" i="1"/>
  <c r="AB1202" i="1"/>
  <c r="AA1202" i="1"/>
  <c r="Z1202" i="1"/>
  <c r="Y1202" i="1"/>
  <c r="X1202" i="1"/>
  <c r="W1202" i="1"/>
  <c r="V1202" i="1"/>
  <c r="U1202" i="1"/>
  <c r="T1202" i="1"/>
  <c r="S1202" i="1"/>
  <c r="R1202" i="1"/>
  <c r="Q1202" i="1"/>
  <c r="P1202" i="1"/>
  <c r="O1202" i="1"/>
  <c r="N1202" i="1"/>
  <c r="M1202" i="1"/>
  <c r="L1202" i="1"/>
  <c r="K1202" i="1"/>
  <c r="J1202" i="1"/>
  <c r="I1202" i="1"/>
  <c r="H1202" i="1"/>
  <c r="G1202" i="1"/>
  <c r="F1202" i="1"/>
  <c r="E1202" i="1"/>
  <c r="D1202" i="1"/>
  <c r="C1202" i="1"/>
  <c r="CX1201" i="1"/>
  <c r="CW1201" i="1"/>
  <c r="CV1201" i="1"/>
  <c r="CU1201" i="1"/>
  <c r="CT1201" i="1"/>
  <c r="CS1201" i="1"/>
  <c r="CR1201" i="1"/>
  <c r="CQ1201" i="1"/>
  <c r="CP1201" i="1"/>
  <c r="CO1201" i="1"/>
  <c r="CN1201" i="1"/>
  <c r="CM1201" i="1"/>
  <c r="CL1201" i="1"/>
  <c r="CK1201" i="1"/>
  <c r="CJ1201" i="1"/>
  <c r="CI1201" i="1"/>
  <c r="CH1201" i="1"/>
  <c r="CG1201" i="1"/>
  <c r="CF1201" i="1"/>
  <c r="CE1201" i="1"/>
  <c r="CD1201" i="1"/>
  <c r="CC1201" i="1"/>
  <c r="CB1201" i="1"/>
  <c r="CA1201" i="1"/>
  <c r="BZ1201" i="1"/>
  <c r="BY1201" i="1"/>
  <c r="BX1201" i="1"/>
  <c r="BW1201" i="1"/>
  <c r="BV1201" i="1"/>
  <c r="BU1201" i="1"/>
  <c r="BT1201" i="1"/>
  <c r="BS1201" i="1"/>
  <c r="BR1201" i="1"/>
  <c r="BQ1201" i="1"/>
  <c r="BP1201" i="1"/>
  <c r="BO1201" i="1"/>
  <c r="BN1201" i="1"/>
  <c r="BM1201" i="1"/>
  <c r="BL1201" i="1"/>
  <c r="BK1201" i="1"/>
  <c r="BJ1201" i="1"/>
  <c r="BI1201" i="1"/>
  <c r="BH1201" i="1"/>
  <c r="BG1201" i="1"/>
  <c r="BF1201" i="1"/>
  <c r="BE1201" i="1"/>
  <c r="BD1201" i="1"/>
  <c r="BC1201" i="1"/>
  <c r="BB1201" i="1"/>
  <c r="BA1201" i="1"/>
  <c r="AZ1201" i="1"/>
  <c r="AY1201" i="1"/>
  <c r="AX1201" i="1"/>
  <c r="AW1201" i="1"/>
  <c r="AV1201" i="1"/>
  <c r="AU1201" i="1"/>
  <c r="AT1201" i="1"/>
  <c r="AS1201" i="1"/>
  <c r="AR1201" i="1"/>
  <c r="AQ1201" i="1"/>
  <c r="AP1201" i="1"/>
  <c r="AO1201" i="1"/>
  <c r="AN1201" i="1"/>
  <c r="AM1201" i="1"/>
  <c r="AL1201" i="1"/>
  <c r="AK1201" i="1"/>
  <c r="AJ1201" i="1"/>
  <c r="AI1201" i="1"/>
  <c r="AH1201" i="1"/>
  <c r="AG1201" i="1"/>
  <c r="AF1201" i="1"/>
  <c r="AE1201" i="1"/>
  <c r="AD1201" i="1"/>
  <c r="AC1201" i="1"/>
  <c r="AB1201" i="1"/>
  <c r="AA1201" i="1"/>
  <c r="Z1201" i="1"/>
  <c r="Y1201" i="1"/>
  <c r="X1201" i="1"/>
  <c r="W1201" i="1"/>
  <c r="V1201" i="1"/>
  <c r="U1201" i="1"/>
  <c r="T1201" i="1"/>
  <c r="S1201" i="1"/>
  <c r="R1201" i="1"/>
  <c r="Q1201" i="1"/>
  <c r="P1201" i="1"/>
  <c r="O1201" i="1"/>
  <c r="N1201" i="1"/>
  <c r="M1201" i="1"/>
  <c r="L1201" i="1"/>
  <c r="K1201" i="1"/>
  <c r="J1201" i="1"/>
  <c r="I1201" i="1"/>
  <c r="H1201" i="1"/>
  <c r="G1201" i="1"/>
  <c r="F1201" i="1"/>
  <c r="E1201" i="1"/>
  <c r="D1201" i="1"/>
  <c r="C1201" i="1"/>
  <c r="CX1200" i="1"/>
  <c r="CW1200" i="1"/>
  <c r="CV1200" i="1"/>
  <c r="CU1200" i="1"/>
  <c r="CT1200" i="1"/>
  <c r="CS1200" i="1"/>
  <c r="CR1200" i="1"/>
  <c r="CQ1200" i="1"/>
  <c r="CP1200" i="1"/>
  <c r="CO1200" i="1"/>
  <c r="CN1200" i="1"/>
  <c r="CM1200" i="1"/>
  <c r="CL1200" i="1"/>
  <c r="CK1200" i="1"/>
  <c r="CJ1200" i="1"/>
  <c r="CI1200" i="1"/>
  <c r="CH1200" i="1"/>
  <c r="CG1200" i="1"/>
  <c r="CF1200" i="1"/>
  <c r="CE1200" i="1"/>
  <c r="CD1200" i="1"/>
  <c r="CC1200" i="1"/>
  <c r="CB1200" i="1"/>
  <c r="CA1200" i="1"/>
  <c r="BZ1200" i="1"/>
  <c r="BY1200" i="1"/>
  <c r="BX1200" i="1"/>
  <c r="BW1200" i="1"/>
  <c r="BV1200" i="1"/>
  <c r="BU1200" i="1"/>
  <c r="BT1200" i="1"/>
  <c r="BS1200" i="1"/>
  <c r="BR1200" i="1"/>
  <c r="BQ1200" i="1"/>
  <c r="BP1200" i="1"/>
  <c r="BO1200" i="1"/>
  <c r="BN1200" i="1"/>
  <c r="BM1200" i="1"/>
  <c r="BL1200" i="1"/>
  <c r="BK1200" i="1"/>
  <c r="BJ1200" i="1"/>
  <c r="BI1200" i="1"/>
  <c r="BH1200" i="1"/>
  <c r="BG1200" i="1"/>
  <c r="BF1200" i="1"/>
  <c r="BE1200" i="1"/>
  <c r="BD1200" i="1"/>
  <c r="BC1200" i="1"/>
  <c r="BB1200" i="1"/>
  <c r="BA1200" i="1"/>
  <c r="AZ1200" i="1"/>
  <c r="AY1200" i="1"/>
  <c r="AX1200" i="1"/>
  <c r="AW1200" i="1"/>
  <c r="AV1200" i="1"/>
  <c r="AU1200" i="1"/>
  <c r="AT1200" i="1"/>
  <c r="AS1200" i="1"/>
  <c r="AR1200" i="1"/>
  <c r="AQ1200" i="1"/>
  <c r="AP1200" i="1"/>
  <c r="AO1200" i="1"/>
  <c r="AN1200" i="1"/>
  <c r="AM1200" i="1"/>
  <c r="AL1200" i="1"/>
  <c r="AK1200" i="1"/>
  <c r="AJ1200" i="1"/>
  <c r="AI1200" i="1"/>
  <c r="AH1200" i="1"/>
  <c r="AG1200" i="1"/>
  <c r="AF1200" i="1"/>
  <c r="AE1200" i="1"/>
  <c r="AD1200" i="1"/>
  <c r="AC1200" i="1"/>
  <c r="AB1200" i="1"/>
  <c r="AA1200" i="1"/>
  <c r="Z1200" i="1"/>
  <c r="Y1200" i="1"/>
  <c r="X1200" i="1"/>
  <c r="W1200" i="1"/>
  <c r="V1200" i="1"/>
  <c r="U1200" i="1"/>
  <c r="T1200" i="1"/>
  <c r="S1200" i="1"/>
  <c r="R1200" i="1"/>
  <c r="Q1200" i="1"/>
  <c r="P1200" i="1"/>
  <c r="O1200" i="1"/>
  <c r="N1200" i="1"/>
  <c r="M1200" i="1"/>
  <c r="L1200" i="1"/>
  <c r="K1200" i="1"/>
  <c r="J1200" i="1"/>
  <c r="I1200" i="1"/>
  <c r="H1200" i="1"/>
  <c r="G1200" i="1"/>
  <c r="F1200" i="1"/>
  <c r="E1200" i="1"/>
  <c r="D1200" i="1"/>
  <c r="C1200" i="1"/>
  <c r="CX1199" i="1"/>
  <c r="CW1199" i="1"/>
  <c r="CV1199" i="1"/>
  <c r="CU1199" i="1"/>
  <c r="CT1199" i="1"/>
  <c r="CS1199" i="1"/>
  <c r="CR1199" i="1"/>
  <c r="CQ1199" i="1"/>
  <c r="CP1199" i="1"/>
  <c r="CO1199" i="1"/>
  <c r="CN1199" i="1"/>
  <c r="CM1199" i="1"/>
  <c r="CL1199" i="1"/>
  <c r="CK1199" i="1"/>
  <c r="CJ1199" i="1"/>
  <c r="CI1199" i="1"/>
  <c r="CH1199" i="1"/>
  <c r="CG1199" i="1"/>
  <c r="CF1199" i="1"/>
  <c r="CE1199" i="1"/>
  <c r="CD1199" i="1"/>
  <c r="CC1199" i="1"/>
  <c r="CB1199" i="1"/>
  <c r="CA1199" i="1"/>
  <c r="BZ1199" i="1"/>
  <c r="BY1199" i="1"/>
  <c r="BX1199" i="1"/>
  <c r="BW1199" i="1"/>
  <c r="BV1199" i="1"/>
  <c r="BU1199" i="1"/>
  <c r="BT1199" i="1"/>
  <c r="BS1199" i="1"/>
  <c r="BR1199" i="1"/>
  <c r="BQ1199" i="1"/>
  <c r="BP1199" i="1"/>
  <c r="BO1199" i="1"/>
  <c r="BN1199" i="1"/>
  <c r="BM1199" i="1"/>
  <c r="BL1199" i="1"/>
  <c r="BK1199" i="1"/>
  <c r="BJ1199" i="1"/>
  <c r="BI1199" i="1"/>
  <c r="BH1199" i="1"/>
  <c r="BG1199" i="1"/>
  <c r="BF1199" i="1"/>
  <c r="BE1199" i="1"/>
  <c r="BD1199" i="1"/>
  <c r="BC1199" i="1"/>
  <c r="BB1199" i="1"/>
  <c r="BA1199" i="1"/>
  <c r="AZ1199" i="1"/>
  <c r="AY1199" i="1"/>
  <c r="AX1199" i="1"/>
  <c r="AW1199" i="1"/>
  <c r="AV1199" i="1"/>
  <c r="AU1199" i="1"/>
  <c r="AT1199" i="1"/>
  <c r="AS1199" i="1"/>
  <c r="AR1199" i="1"/>
  <c r="AQ1199" i="1"/>
  <c r="AP1199" i="1"/>
  <c r="AO1199" i="1"/>
  <c r="AN1199" i="1"/>
  <c r="AM1199" i="1"/>
  <c r="AL1199" i="1"/>
  <c r="AK1199" i="1"/>
  <c r="AJ1199" i="1"/>
  <c r="AI1199" i="1"/>
  <c r="AH1199" i="1"/>
  <c r="AG1199" i="1"/>
  <c r="AF1199" i="1"/>
  <c r="AE1199" i="1"/>
  <c r="AD1199" i="1"/>
  <c r="AC1199" i="1"/>
  <c r="AB1199" i="1"/>
  <c r="AA1199" i="1"/>
  <c r="Z1199" i="1"/>
  <c r="Y1199" i="1"/>
  <c r="X1199" i="1"/>
  <c r="W1199" i="1"/>
  <c r="V1199" i="1"/>
  <c r="U1199" i="1"/>
  <c r="T1199" i="1"/>
  <c r="S1199" i="1"/>
  <c r="R1199" i="1"/>
  <c r="Q1199" i="1"/>
  <c r="P1199" i="1"/>
  <c r="O1199" i="1"/>
  <c r="N1199" i="1"/>
  <c r="M1199" i="1"/>
  <c r="L1199" i="1"/>
  <c r="K1199" i="1"/>
  <c r="J1199" i="1"/>
  <c r="I1199" i="1"/>
  <c r="H1199" i="1"/>
  <c r="G1199" i="1"/>
  <c r="F1199" i="1"/>
  <c r="E1199" i="1"/>
  <c r="D1199" i="1"/>
  <c r="C1199" i="1"/>
  <c r="CX1198" i="1"/>
  <c r="CW1198" i="1"/>
  <c r="CV1198" i="1"/>
  <c r="CU1198" i="1"/>
  <c r="CT1198" i="1"/>
  <c r="CS1198" i="1"/>
  <c r="CR1198" i="1"/>
  <c r="CQ1198" i="1"/>
  <c r="CP1198" i="1"/>
  <c r="CO1198" i="1"/>
  <c r="CN1198" i="1"/>
  <c r="CM1198" i="1"/>
  <c r="CL1198" i="1"/>
  <c r="CK1198" i="1"/>
  <c r="CJ1198" i="1"/>
  <c r="CI1198" i="1"/>
  <c r="CH1198" i="1"/>
  <c r="CG1198" i="1"/>
  <c r="CF1198" i="1"/>
  <c r="CE1198" i="1"/>
  <c r="CD1198" i="1"/>
  <c r="CC1198" i="1"/>
  <c r="CB1198" i="1"/>
  <c r="CA1198" i="1"/>
  <c r="BZ1198" i="1"/>
  <c r="BY1198" i="1"/>
  <c r="BX1198" i="1"/>
  <c r="BW1198" i="1"/>
  <c r="BV1198" i="1"/>
  <c r="BU1198" i="1"/>
  <c r="BT1198" i="1"/>
  <c r="BS1198" i="1"/>
  <c r="BR1198" i="1"/>
  <c r="BQ1198" i="1"/>
  <c r="BP1198" i="1"/>
  <c r="BO1198" i="1"/>
  <c r="BN1198" i="1"/>
  <c r="BM1198" i="1"/>
  <c r="BL1198" i="1"/>
  <c r="BK1198" i="1"/>
  <c r="BJ1198" i="1"/>
  <c r="BI1198" i="1"/>
  <c r="BH1198" i="1"/>
  <c r="BG1198" i="1"/>
  <c r="BF1198" i="1"/>
  <c r="BE1198" i="1"/>
  <c r="BD1198" i="1"/>
  <c r="BC1198" i="1"/>
  <c r="BB1198" i="1"/>
  <c r="BA1198" i="1"/>
  <c r="AZ1198" i="1"/>
  <c r="AY1198" i="1"/>
  <c r="AX1198" i="1"/>
  <c r="AW1198" i="1"/>
  <c r="AV1198" i="1"/>
  <c r="AU1198" i="1"/>
  <c r="AT1198" i="1"/>
  <c r="AS1198" i="1"/>
  <c r="AR1198" i="1"/>
  <c r="AQ1198" i="1"/>
  <c r="AP1198" i="1"/>
  <c r="AO1198" i="1"/>
  <c r="AN1198" i="1"/>
  <c r="AM1198" i="1"/>
  <c r="AL1198" i="1"/>
  <c r="AK1198" i="1"/>
  <c r="AJ1198" i="1"/>
  <c r="AI1198" i="1"/>
  <c r="AH1198" i="1"/>
  <c r="AG1198" i="1"/>
  <c r="AF1198" i="1"/>
  <c r="AE1198" i="1"/>
  <c r="AD1198" i="1"/>
  <c r="AC1198" i="1"/>
  <c r="AB1198" i="1"/>
  <c r="AA1198" i="1"/>
  <c r="Z1198" i="1"/>
  <c r="Y1198" i="1"/>
  <c r="X1198" i="1"/>
  <c r="W1198" i="1"/>
  <c r="V1198" i="1"/>
  <c r="U1198" i="1"/>
  <c r="T1198" i="1"/>
  <c r="S1198" i="1"/>
  <c r="R1198" i="1"/>
  <c r="Q1198" i="1"/>
  <c r="P1198" i="1"/>
  <c r="O1198" i="1"/>
  <c r="N1198" i="1"/>
  <c r="M1198" i="1"/>
  <c r="L1198" i="1"/>
  <c r="K1198" i="1"/>
  <c r="J1198" i="1"/>
  <c r="I1198" i="1"/>
  <c r="H1198" i="1"/>
  <c r="G1198" i="1"/>
  <c r="F1198" i="1"/>
  <c r="E1198" i="1"/>
  <c r="D1198" i="1"/>
  <c r="C1198" i="1"/>
  <c r="CX1197" i="1"/>
  <c r="CW1197" i="1"/>
  <c r="CV1197" i="1"/>
  <c r="CU1197" i="1"/>
  <c r="CT1197" i="1"/>
  <c r="CS1197" i="1"/>
  <c r="CR1197" i="1"/>
  <c r="CQ1197" i="1"/>
  <c r="CP1197" i="1"/>
  <c r="CO1197" i="1"/>
  <c r="CN1197" i="1"/>
  <c r="CM1197" i="1"/>
  <c r="CL1197" i="1"/>
  <c r="CK1197" i="1"/>
  <c r="CJ1197" i="1"/>
  <c r="CI1197" i="1"/>
  <c r="CH1197" i="1"/>
  <c r="CG1197" i="1"/>
  <c r="CF1197" i="1"/>
  <c r="CE1197" i="1"/>
  <c r="CD1197" i="1"/>
  <c r="CC1197" i="1"/>
  <c r="CB1197" i="1"/>
  <c r="CA1197" i="1"/>
  <c r="BZ1197" i="1"/>
  <c r="BY1197" i="1"/>
  <c r="BX1197" i="1"/>
  <c r="BW1197" i="1"/>
  <c r="BV1197" i="1"/>
  <c r="BU1197" i="1"/>
  <c r="BT1197" i="1"/>
  <c r="BS1197" i="1"/>
  <c r="BR1197" i="1"/>
  <c r="BQ1197" i="1"/>
  <c r="BP1197" i="1"/>
  <c r="BO1197" i="1"/>
  <c r="BN1197" i="1"/>
  <c r="BM1197" i="1"/>
  <c r="BL1197" i="1"/>
  <c r="BK1197" i="1"/>
  <c r="BJ1197" i="1"/>
  <c r="BI1197" i="1"/>
  <c r="BH1197" i="1"/>
  <c r="BG1197" i="1"/>
  <c r="BF1197" i="1"/>
  <c r="BE1197" i="1"/>
  <c r="BD1197" i="1"/>
  <c r="BC1197" i="1"/>
  <c r="BB1197" i="1"/>
  <c r="BA1197" i="1"/>
  <c r="AZ1197" i="1"/>
  <c r="AY1197" i="1"/>
  <c r="AX1197" i="1"/>
  <c r="AW1197" i="1"/>
  <c r="AV1197" i="1"/>
  <c r="AU1197" i="1"/>
  <c r="AT1197" i="1"/>
  <c r="AS1197" i="1"/>
  <c r="AR1197" i="1"/>
  <c r="AQ1197" i="1"/>
  <c r="AP1197" i="1"/>
  <c r="AO1197" i="1"/>
  <c r="AN1197" i="1"/>
  <c r="AM1197" i="1"/>
  <c r="AL1197" i="1"/>
  <c r="AK1197" i="1"/>
  <c r="AJ1197" i="1"/>
  <c r="AI1197" i="1"/>
  <c r="AH1197" i="1"/>
  <c r="AG1197" i="1"/>
  <c r="AF1197" i="1"/>
  <c r="AE1197" i="1"/>
  <c r="AD1197" i="1"/>
  <c r="AC1197" i="1"/>
  <c r="AB1197" i="1"/>
  <c r="AA1197" i="1"/>
  <c r="Z1197" i="1"/>
  <c r="Y1197" i="1"/>
  <c r="X1197" i="1"/>
  <c r="W1197" i="1"/>
  <c r="V1197" i="1"/>
  <c r="U1197" i="1"/>
  <c r="T1197" i="1"/>
  <c r="S1197" i="1"/>
  <c r="R1197" i="1"/>
  <c r="Q1197" i="1"/>
  <c r="P1197" i="1"/>
  <c r="O1197" i="1"/>
  <c r="N1197" i="1"/>
  <c r="M1197" i="1"/>
  <c r="L1197" i="1"/>
  <c r="K1197" i="1"/>
  <c r="J1197" i="1"/>
  <c r="I1197" i="1"/>
  <c r="H1197" i="1"/>
  <c r="G1197" i="1"/>
  <c r="F1197" i="1"/>
  <c r="E1197" i="1"/>
  <c r="D1197" i="1"/>
  <c r="C1197" i="1"/>
  <c r="CX1196" i="1"/>
  <c r="CW1196" i="1"/>
  <c r="CV1196" i="1"/>
  <c r="CU1196" i="1"/>
  <c r="CT1196" i="1"/>
  <c r="CS1196" i="1"/>
  <c r="CR1196" i="1"/>
  <c r="CQ1196" i="1"/>
  <c r="CP1196" i="1"/>
  <c r="CO1196" i="1"/>
  <c r="CN1196" i="1"/>
  <c r="CM1196" i="1"/>
  <c r="CL1196" i="1"/>
  <c r="CK1196" i="1"/>
  <c r="CJ1196" i="1"/>
  <c r="CI1196" i="1"/>
  <c r="CH1196" i="1"/>
  <c r="CG1196" i="1"/>
  <c r="CF1196" i="1"/>
  <c r="CE1196" i="1"/>
  <c r="CD1196" i="1"/>
  <c r="CC1196" i="1"/>
  <c r="CB1196" i="1"/>
  <c r="CA1196" i="1"/>
  <c r="BZ1196" i="1"/>
  <c r="BY1196" i="1"/>
  <c r="BX1196" i="1"/>
  <c r="BW1196" i="1"/>
  <c r="BV1196" i="1"/>
  <c r="BU1196" i="1"/>
  <c r="BT1196" i="1"/>
  <c r="BS1196" i="1"/>
  <c r="BR1196" i="1"/>
  <c r="BQ1196" i="1"/>
  <c r="BP1196" i="1"/>
  <c r="BO1196" i="1"/>
  <c r="BN1196" i="1"/>
  <c r="BM1196" i="1"/>
  <c r="BL1196" i="1"/>
  <c r="BK1196" i="1"/>
  <c r="BJ1196" i="1"/>
  <c r="BI1196" i="1"/>
  <c r="BH1196" i="1"/>
  <c r="BG1196" i="1"/>
  <c r="BF1196" i="1"/>
  <c r="BE1196" i="1"/>
  <c r="BD1196" i="1"/>
  <c r="BC1196" i="1"/>
  <c r="BB1196" i="1"/>
  <c r="BA1196" i="1"/>
  <c r="AZ1196" i="1"/>
  <c r="AY1196" i="1"/>
  <c r="AX1196" i="1"/>
  <c r="AW1196" i="1"/>
  <c r="AV1196" i="1"/>
  <c r="AU1196" i="1"/>
  <c r="AT1196" i="1"/>
  <c r="AS1196" i="1"/>
  <c r="AR1196" i="1"/>
  <c r="AQ1196" i="1"/>
  <c r="AP1196" i="1"/>
  <c r="AO1196" i="1"/>
  <c r="AN1196" i="1"/>
  <c r="AM1196" i="1"/>
  <c r="AL1196" i="1"/>
  <c r="AK1196" i="1"/>
  <c r="AJ1196" i="1"/>
  <c r="AI1196" i="1"/>
  <c r="AH1196" i="1"/>
  <c r="AG1196" i="1"/>
  <c r="AF1196" i="1"/>
  <c r="AE1196" i="1"/>
  <c r="AD1196" i="1"/>
  <c r="AC1196" i="1"/>
  <c r="AB1196" i="1"/>
  <c r="AA1196" i="1"/>
  <c r="Z1196" i="1"/>
  <c r="Y1196" i="1"/>
  <c r="X1196" i="1"/>
  <c r="W1196" i="1"/>
  <c r="V1196" i="1"/>
  <c r="U1196" i="1"/>
  <c r="T1196" i="1"/>
  <c r="S1196" i="1"/>
  <c r="R1196" i="1"/>
  <c r="Q1196" i="1"/>
  <c r="P1196" i="1"/>
  <c r="O1196" i="1"/>
  <c r="N1196" i="1"/>
  <c r="M1196" i="1"/>
  <c r="L1196" i="1"/>
  <c r="K1196" i="1"/>
  <c r="J1196" i="1"/>
  <c r="I1196" i="1"/>
  <c r="H1196" i="1"/>
  <c r="G1196" i="1"/>
  <c r="F1196" i="1"/>
  <c r="E1196" i="1"/>
  <c r="D1196" i="1"/>
  <c r="C1196" i="1"/>
  <c r="CX1195" i="1"/>
  <c r="CW1195" i="1"/>
  <c r="CV1195" i="1"/>
  <c r="CU1195" i="1"/>
  <c r="CT1195" i="1"/>
  <c r="CS1195" i="1"/>
  <c r="CR1195" i="1"/>
  <c r="CQ1195" i="1"/>
  <c r="CP1195" i="1"/>
  <c r="CO1195" i="1"/>
  <c r="CN1195" i="1"/>
  <c r="CM1195" i="1"/>
  <c r="CL1195" i="1"/>
  <c r="CK1195" i="1"/>
  <c r="CJ1195" i="1"/>
  <c r="CI1195" i="1"/>
  <c r="CH1195" i="1"/>
  <c r="CG1195" i="1"/>
  <c r="CF1195" i="1"/>
  <c r="CE1195" i="1"/>
  <c r="CD1195" i="1"/>
  <c r="CC1195" i="1"/>
  <c r="CB1195" i="1"/>
  <c r="CA1195" i="1"/>
  <c r="BZ1195" i="1"/>
  <c r="BY1195" i="1"/>
  <c r="BX1195" i="1"/>
  <c r="BW1195" i="1"/>
  <c r="BV1195" i="1"/>
  <c r="BU1195" i="1"/>
  <c r="BT1195" i="1"/>
  <c r="BS1195" i="1"/>
  <c r="BR1195" i="1"/>
  <c r="BQ1195" i="1"/>
  <c r="BP1195" i="1"/>
  <c r="BO1195" i="1"/>
  <c r="BN1195" i="1"/>
  <c r="BM1195" i="1"/>
  <c r="BL1195" i="1"/>
  <c r="BK1195" i="1"/>
  <c r="BJ1195" i="1"/>
  <c r="BI1195" i="1"/>
  <c r="BH1195" i="1"/>
  <c r="BG1195" i="1"/>
  <c r="BF1195" i="1"/>
  <c r="BE1195" i="1"/>
  <c r="BD1195" i="1"/>
  <c r="BC1195" i="1"/>
  <c r="BB1195" i="1"/>
  <c r="BA1195" i="1"/>
  <c r="AZ1195" i="1"/>
  <c r="AY1195" i="1"/>
  <c r="AX1195" i="1"/>
  <c r="AW1195" i="1"/>
  <c r="AV1195" i="1"/>
  <c r="AU1195" i="1"/>
  <c r="AT1195" i="1"/>
  <c r="AS1195" i="1"/>
  <c r="AR1195" i="1"/>
  <c r="AQ1195" i="1"/>
  <c r="AP1195" i="1"/>
  <c r="AO1195" i="1"/>
  <c r="AN1195" i="1"/>
  <c r="AM1195" i="1"/>
  <c r="AL1195" i="1"/>
  <c r="AK1195" i="1"/>
  <c r="AJ1195" i="1"/>
  <c r="AI1195" i="1"/>
  <c r="AH1195" i="1"/>
  <c r="AG1195" i="1"/>
  <c r="AF1195" i="1"/>
  <c r="AE1195" i="1"/>
  <c r="AD1195" i="1"/>
  <c r="AC1195" i="1"/>
  <c r="AB1195" i="1"/>
  <c r="AA1195" i="1"/>
  <c r="Z1195" i="1"/>
  <c r="Y1195" i="1"/>
  <c r="X1195" i="1"/>
  <c r="W1195" i="1"/>
  <c r="V1195" i="1"/>
  <c r="U1195" i="1"/>
  <c r="T1195" i="1"/>
  <c r="S1195" i="1"/>
  <c r="R1195" i="1"/>
  <c r="Q1195" i="1"/>
  <c r="P1195" i="1"/>
  <c r="O1195" i="1"/>
  <c r="N1195" i="1"/>
  <c r="M1195" i="1"/>
  <c r="L1195" i="1"/>
  <c r="K1195" i="1"/>
  <c r="J1195" i="1"/>
  <c r="I1195" i="1"/>
  <c r="H1195" i="1"/>
  <c r="G1195" i="1"/>
  <c r="F1195" i="1"/>
  <c r="E1195" i="1"/>
  <c r="D1195" i="1"/>
  <c r="C1195" i="1"/>
  <c r="CX1194" i="1"/>
  <c r="CW1194" i="1"/>
  <c r="CV1194" i="1"/>
  <c r="CU1194" i="1"/>
  <c r="CT1194" i="1"/>
  <c r="CS1194" i="1"/>
  <c r="CR1194" i="1"/>
  <c r="CQ1194" i="1"/>
  <c r="CP1194" i="1"/>
  <c r="CO1194" i="1"/>
  <c r="CN1194" i="1"/>
  <c r="CM1194" i="1"/>
  <c r="CL1194" i="1"/>
  <c r="CK1194" i="1"/>
  <c r="CJ1194" i="1"/>
  <c r="CI1194" i="1"/>
  <c r="CH1194" i="1"/>
  <c r="CG1194" i="1"/>
  <c r="CF1194" i="1"/>
  <c r="CE1194" i="1"/>
  <c r="CD1194" i="1"/>
  <c r="CC1194" i="1"/>
  <c r="CB1194" i="1"/>
  <c r="CA1194" i="1"/>
  <c r="BZ1194" i="1"/>
  <c r="BY1194" i="1"/>
  <c r="BX1194" i="1"/>
  <c r="BW1194" i="1"/>
  <c r="BV1194" i="1"/>
  <c r="BU1194" i="1"/>
  <c r="BT1194" i="1"/>
  <c r="BS1194" i="1"/>
  <c r="BR1194" i="1"/>
  <c r="BQ1194" i="1"/>
  <c r="BP1194" i="1"/>
  <c r="BO1194" i="1"/>
  <c r="BN1194" i="1"/>
  <c r="BM1194" i="1"/>
  <c r="BL1194" i="1"/>
  <c r="BK1194" i="1"/>
  <c r="BJ1194" i="1"/>
  <c r="BI1194" i="1"/>
  <c r="BH1194" i="1"/>
  <c r="BG1194" i="1"/>
  <c r="BF1194" i="1"/>
  <c r="BE1194" i="1"/>
  <c r="BD1194" i="1"/>
  <c r="BC1194" i="1"/>
  <c r="BB1194" i="1"/>
  <c r="BA1194" i="1"/>
  <c r="AZ1194" i="1"/>
  <c r="AY1194" i="1"/>
  <c r="AX1194" i="1"/>
  <c r="AW1194" i="1"/>
  <c r="AV1194" i="1"/>
  <c r="AU1194" i="1"/>
  <c r="AT1194" i="1"/>
  <c r="AS1194" i="1"/>
  <c r="AR1194" i="1"/>
  <c r="AQ1194" i="1"/>
  <c r="AP1194" i="1"/>
  <c r="AO1194" i="1"/>
  <c r="AN1194" i="1"/>
  <c r="AM1194" i="1"/>
  <c r="AL1194" i="1"/>
  <c r="AK1194" i="1"/>
  <c r="AJ1194" i="1"/>
  <c r="AI1194" i="1"/>
  <c r="AH1194" i="1"/>
  <c r="AG1194" i="1"/>
  <c r="AF1194" i="1"/>
  <c r="AE1194" i="1"/>
  <c r="AD1194" i="1"/>
  <c r="AC1194" i="1"/>
  <c r="AB1194" i="1"/>
  <c r="AA1194" i="1"/>
  <c r="Z1194" i="1"/>
  <c r="Y1194" i="1"/>
  <c r="X1194" i="1"/>
  <c r="W1194" i="1"/>
  <c r="V1194" i="1"/>
  <c r="U1194" i="1"/>
  <c r="T1194" i="1"/>
  <c r="S1194" i="1"/>
  <c r="R1194" i="1"/>
  <c r="Q1194" i="1"/>
  <c r="P1194" i="1"/>
  <c r="O1194" i="1"/>
  <c r="N1194" i="1"/>
  <c r="M1194" i="1"/>
  <c r="L1194" i="1"/>
  <c r="K1194" i="1"/>
  <c r="J1194" i="1"/>
  <c r="I1194" i="1"/>
  <c r="H1194" i="1"/>
  <c r="G1194" i="1"/>
  <c r="F1194" i="1"/>
  <c r="E1194" i="1"/>
  <c r="D1194" i="1"/>
  <c r="C1194" i="1"/>
  <c r="CX1193" i="1"/>
  <c r="CW1193" i="1"/>
  <c r="CV1193" i="1"/>
  <c r="CU1193" i="1"/>
  <c r="CT1193" i="1"/>
  <c r="CS1193" i="1"/>
  <c r="CR1193" i="1"/>
  <c r="CQ1193" i="1"/>
  <c r="CP1193" i="1"/>
  <c r="CO1193" i="1"/>
  <c r="CN1193" i="1"/>
  <c r="CM1193" i="1"/>
  <c r="CL1193" i="1"/>
  <c r="CK1193" i="1"/>
  <c r="CJ1193" i="1"/>
  <c r="CI1193" i="1"/>
  <c r="CH1193" i="1"/>
  <c r="CG1193" i="1"/>
  <c r="CF1193" i="1"/>
  <c r="CE1193" i="1"/>
  <c r="CD1193" i="1"/>
  <c r="CC1193" i="1"/>
  <c r="CB1193" i="1"/>
  <c r="CA1193" i="1"/>
  <c r="BZ1193" i="1"/>
  <c r="BY1193" i="1"/>
  <c r="BX1193" i="1"/>
  <c r="BW1193" i="1"/>
  <c r="BV1193" i="1"/>
  <c r="BU1193" i="1"/>
  <c r="BT1193" i="1"/>
  <c r="BS1193" i="1"/>
  <c r="BR1193" i="1"/>
  <c r="BQ1193" i="1"/>
  <c r="BP1193" i="1"/>
  <c r="BO1193" i="1"/>
  <c r="BN1193" i="1"/>
  <c r="BM1193" i="1"/>
  <c r="BL1193" i="1"/>
  <c r="BK1193" i="1"/>
  <c r="BJ1193" i="1"/>
  <c r="BI1193" i="1"/>
  <c r="BH1193" i="1"/>
  <c r="BG1193" i="1"/>
  <c r="BF1193" i="1"/>
  <c r="BE1193" i="1"/>
  <c r="BD1193" i="1"/>
  <c r="BC1193" i="1"/>
  <c r="BB1193" i="1"/>
  <c r="BA1193" i="1"/>
  <c r="AZ1193" i="1"/>
  <c r="AY1193" i="1"/>
  <c r="AX1193" i="1"/>
  <c r="AW1193" i="1"/>
  <c r="AV1193" i="1"/>
  <c r="AU1193" i="1"/>
  <c r="AT1193" i="1"/>
  <c r="AS1193" i="1"/>
  <c r="AR1193" i="1"/>
  <c r="AQ1193" i="1"/>
  <c r="AP1193" i="1"/>
  <c r="AO1193" i="1"/>
  <c r="AN1193" i="1"/>
  <c r="AM1193" i="1"/>
  <c r="AL1193" i="1"/>
  <c r="AK1193" i="1"/>
  <c r="AJ1193" i="1"/>
  <c r="AI1193" i="1"/>
  <c r="AH1193" i="1"/>
  <c r="AG1193" i="1"/>
  <c r="AF1193" i="1"/>
  <c r="AE1193" i="1"/>
  <c r="AD1193" i="1"/>
  <c r="AC1193" i="1"/>
  <c r="AB1193" i="1"/>
  <c r="AA1193" i="1"/>
  <c r="Z1193" i="1"/>
  <c r="Y1193" i="1"/>
  <c r="X1193" i="1"/>
  <c r="W1193" i="1"/>
  <c r="V1193" i="1"/>
  <c r="U1193" i="1"/>
  <c r="T1193" i="1"/>
  <c r="S1193" i="1"/>
  <c r="R1193" i="1"/>
  <c r="Q1193" i="1"/>
  <c r="P1193" i="1"/>
  <c r="O1193" i="1"/>
  <c r="N1193" i="1"/>
  <c r="M1193" i="1"/>
  <c r="L1193" i="1"/>
  <c r="K1193" i="1"/>
  <c r="J1193" i="1"/>
  <c r="I1193" i="1"/>
  <c r="H1193" i="1"/>
  <c r="G1193" i="1"/>
  <c r="F1193" i="1"/>
  <c r="E1193" i="1"/>
  <c r="D1193" i="1"/>
  <c r="C1193" i="1"/>
  <c r="CX1192" i="1"/>
  <c r="CW1192" i="1"/>
  <c r="CV1192" i="1"/>
  <c r="CU1192" i="1"/>
  <c r="CT1192" i="1"/>
  <c r="CS1192" i="1"/>
  <c r="CR1192" i="1"/>
  <c r="CQ1192" i="1"/>
  <c r="CP1192" i="1"/>
  <c r="CO1192" i="1"/>
  <c r="CN1192" i="1"/>
  <c r="CM1192" i="1"/>
  <c r="CL1192" i="1"/>
  <c r="CK1192" i="1"/>
  <c r="CJ1192" i="1"/>
  <c r="CI1192" i="1"/>
  <c r="CH1192" i="1"/>
  <c r="CG1192" i="1"/>
  <c r="CF1192" i="1"/>
  <c r="CE1192" i="1"/>
  <c r="CD1192" i="1"/>
  <c r="CC1192" i="1"/>
  <c r="CB1192" i="1"/>
  <c r="CA1192" i="1"/>
  <c r="BZ1192" i="1"/>
  <c r="BY1192" i="1"/>
  <c r="BX1192" i="1"/>
  <c r="BW1192" i="1"/>
  <c r="BV1192" i="1"/>
  <c r="BU1192" i="1"/>
  <c r="BT1192" i="1"/>
  <c r="BS1192" i="1"/>
  <c r="BR1192" i="1"/>
  <c r="BQ1192" i="1"/>
  <c r="BP1192" i="1"/>
  <c r="BO1192" i="1"/>
  <c r="BN1192" i="1"/>
  <c r="BM1192" i="1"/>
  <c r="BL1192" i="1"/>
  <c r="BK1192" i="1"/>
  <c r="BJ1192" i="1"/>
  <c r="BI1192" i="1"/>
  <c r="BH1192" i="1"/>
  <c r="BG1192" i="1"/>
  <c r="BF1192" i="1"/>
  <c r="BE1192" i="1"/>
  <c r="BD1192" i="1"/>
  <c r="BC1192" i="1"/>
  <c r="BB1192" i="1"/>
  <c r="BA1192" i="1"/>
  <c r="AZ1192" i="1"/>
  <c r="AY1192" i="1"/>
  <c r="AX1192" i="1"/>
  <c r="AW1192" i="1"/>
  <c r="AV1192" i="1"/>
  <c r="AU1192" i="1"/>
  <c r="AT1192" i="1"/>
  <c r="AS1192" i="1"/>
  <c r="AR1192" i="1"/>
  <c r="AQ1192" i="1"/>
  <c r="AP1192" i="1"/>
  <c r="AO1192" i="1"/>
  <c r="AN1192" i="1"/>
  <c r="AM1192" i="1"/>
  <c r="AL1192" i="1"/>
  <c r="AK1192" i="1"/>
  <c r="AJ1192" i="1"/>
  <c r="AI1192" i="1"/>
  <c r="AH1192" i="1"/>
  <c r="AG1192" i="1"/>
  <c r="AF1192" i="1"/>
  <c r="AE1192" i="1"/>
  <c r="AD1192" i="1"/>
  <c r="AC1192" i="1"/>
  <c r="AB1192" i="1"/>
  <c r="AA1192" i="1"/>
  <c r="Z1192" i="1"/>
  <c r="Y1192" i="1"/>
  <c r="X1192" i="1"/>
  <c r="W1192" i="1"/>
  <c r="V1192" i="1"/>
  <c r="U1192" i="1"/>
  <c r="T1192" i="1"/>
  <c r="S1192" i="1"/>
  <c r="R1192" i="1"/>
  <c r="Q1192" i="1"/>
  <c r="P1192" i="1"/>
  <c r="O1192" i="1"/>
  <c r="N1192" i="1"/>
  <c r="M1192" i="1"/>
  <c r="L1192" i="1"/>
  <c r="K1192" i="1"/>
  <c r="J1192" i="1"/>
  <c r="I1192" i="1"/>
  <c r="H1192" i="1"/>
  <c r="G1192" i="1"/>
  <c r="F1192" i="1"/>
  <c r="E1192" i="1"/>
  <c r="D1192" i="1"/>
  <c r="C1192" i="1"/>
  <c r="CX1191" i="1"/>
  <c r="CW1191" i="1"/>
  <c r="CV1191" i="1"/>
  <c r="CU1191" i="1"/>
  <c r="CT1191" i="1"/>
  <c r="CS1191" i="1"/>
  <c r="CR1191" i="1"/>
  <c r="CQ1191" i="1"/>
  <c r="CP1191" i="1"/>
  <c r="CO1191" i="1"/>
  <c r="CN1191" i="1"/>
  <c r="CM1191" i="1"/>
  <c r="CL1191" i="1"/>
  <c r="CK1191" i="1"/>
  <c r="CJ1191" i="1"/>
  <c r="CI1191" i="1"/>
  <c r="CH1191" i="1"/>
  <c r="CG1191" i="1"/>
  <c r="CF1191" i="1"/>
  <c r="CE1191" i="1"/>
  <c r="CD1191" i="1"/>
  <c r="CC1191" i="1"/>
  <c r="CB1191" i="1"/>
  <c r="CA1191" i="1"/>
  <c r="BZ1191" i="1"/>
  <c r="BY1191" i="1"/>
  <c r="BX1191" i="1"/>
  <c r="BW1191" i="1"/>
  <c r="BV1191" i="1"/>
  <c r="BU1191" i="1"/>
  <c r="BT1191" i="1"/>
  <c r="BS1191" i="1"/>
  <c r="BR1191" i="1"/>
  <c r="BQ1191" i="1"/>
  <c r="BP1191" i="1"/>
  <c r="BO1191" i="1"/>
  <c r="BN1191" i="1"/>
  <c r="BM1191" i="1"/>
  <c r="BL1191" i="1"/>
  <c r="BK1191" i="1"/>
  <c r="BJ1191" i="1"/>
  <c r="BI1191" i="1"/>
  <c r="BH1191" i="1"/>
  <c r="BG1191" i="1"/>
  <c r="BF1191" i="1"/>
  <c r="BE1191" i="1"/>
  <c r="BD1191" i="1"/>
  <c r="BC1191" i="1"/>
  <c r="BB1191" i="1"/>
  <c r="BA1191" i="1"/>
  <c r="AZ1191" i="1"/>
  <c r="AY1191" i="1"/>
  <c r="AX1191" i="1"/>
  <c r="AW1191" i="1"/>
  <c r="AV1191" i="1"/>
  <c r="AU1191" i="1"/>
  <c r="AT1191" i="1"/>
  <c r="AS1191" i="1"/>
  <c r="AR1191" i="1"/>
  <c r="AQ1191" i="1"/>
  <c r="AP1191" i="1"/>
  <c r="AO1191" i="1"/>
  <c r="AN1191" i="1"/>
  <c r="AM1191" i="1"/>
  <c r="AL1191" i="1"/>
  <c r="AK1191" i="1"/>
  <c r="AJ1191" i="1"/>
  <c r="AI1191" i="1"/>
  <c r="AH1191" i="1"/>
  <c r="AG1191" i="1"/>
  <c r="AF1191" i="1"/>
  <c r="AE1191" i="1"/>
  <c r="AD1191" i="1"/>
  <c r="AC1191" i="1"/>
  <c r="AB1191" i="1"/>
  <c r="AA1191" i="1"/>
  <c r="Z1191" i="1"/>
  <c r="Y1191" i="1"/>
  <c r="X1191" i="1"/>
  <c r="W1191" i="1"/>
  <c r="V1191" i="1"/>
  <c r="U1191" i="1"/>
  <c r="T1191" i="1"/>
  <c r="S1191" i="1"/>
  <c r="R1191" i="1"/>
  <c r="Q1191" i="1"/>
  <c r="P1191" i="1"/>
  <c r="O1191" i="1"/>
  <c r="N1191" i="1"/>
  <c r="M1191" i="1"/>
  <c r="L1191" i="1"/>
  <c r="K1191" i="1"/>
  <c r="J1191" i="1"/>
  <c r="I1191" i="1"/>
  <c r="H1191" i="1"/>
  <c r="G1191" i="1"/>
  <c r="F1191" i="1"/>
  <c r="E1191" i="1"/>
  <c r="D1191" i="1"/>
  <c r="C1191" i="1"/>
  <c r="CX1190" i="1"/>
  <c r="CW1190" i="1"/>
  <c r="CV1190" i="1"/>
  <c r="CU1190" i="1"/>
  <c r="CT1190" i="1"/>
  <c r="CS1190" i="1"/>
  <c r="CR1190" i="1"/>
  <c r="CQ1190" i="1"/>
  <c r="CP1190" i="1"/>
  <c r="CO1190" i="1"/>
  <c r="CN1190" i="1"/>
  <c r="CM1190" i="1"/>
  <c r="CL1190" i="1"/>
  <c r="CK1190" i="1"/>
  <c r="CJ1190" i="1"/>
  <c r="CI1190" i="1"/>
  <c r="CH1190" i="1"/>
  <c r="CG1190" i="1"/>
  <c r="CF1190" i="1"/>
  <c r="CE1190" i="1"/>
  <c r="CD1190" i="1"/>
  <c r="CC1190" i="1"/>
  <c r="CB1190" i="1"/>
  <c r="CA1190" i="1"/>
  <c r="BZ1190" i="1"/>
  <c r="BY1190" i="1"/>
  <c r="BX1190" i="1"/>
  <c r="BW1190" i="1"/>
  <c r="BV1190" i="1"/>
  <c r="BU1190" i="1"/>
  <c r="BT1190" i="1"/>
  <c r="BS1190" i="1"/>
  <c r="BR1190" i="1"/>
  <c r="BQ1190" i="1"/>
  <c r="BP1190" i="1"/>
  <c r="BO1190" i="1"/>
  <c r="BN1190" i="1"/>
  <c r="BM1190" i="1"/>
  <c r="BL1190" i="1"/>
  <c r="BK1190" i="1"/>
  <c r="BJ1190" i="1"/>
  <c r="BI1190" i="1"/>
  <c r="BH1190" i="1"/>
  <c r="BG1190" i="1"/>
  <c r="BF1190" i="1"/>
  <c r="BE1190" i="1"/>
  <c r="BD1190" i="1"/>
  <c r="BC1190" i="1"/>
  <c r="BB1190" i="1"/>
  <c r="BA1190" i="1"/>
  <c r="AZ1190" i="1"/>
  <c r="AY1190" i="1"/>
  <c r="AX1190" i="1"/>
  <c r="AW1190" i="1"/>
  <c r="AV1190" i="1"/>
  <c r="AU1190" i="1"/>
  <c r="AT1190" i="1"/>
  <c r="AS1190" i="1"/>
  <c r="AR1190" i="1"/>
  <c r="AQ1190" i="1"/>
  <c r="AP1190" i="1"/>
  <c r="AO1190" i="1"/>
  <c r="AN1190" i="1"/>
  <c r="AM1190" i="1"/>
  <c r="AL1190" i="1"/>
  <c r="AK1190" i="1"/>
  <c r="AJ1190" i="1"/>
  <c r="AI1190" i="1"/>
  <c r="AH1190" i="1"/>
  <c r="AG1190" i="1"/>
  <c r="AF1190" i="1"/>
  <c r="AE1190" i="1"/>
  <c r="AD1190" i="1"/>
  <c r="AC1190" i="1"/>
  <c r="AB1190" i="1"/>
  <c r="AA1190" i="1"/>
  <c r="Z1190" i="1"/>
  <c r="Y1190" i="1"/>
  <c r="X1190" i="1"/>
  <c r="W1190" i="1"/>
  <c r="V1190" i="1"/>
  <c r="U1190" i="1"/>
  <c r="T1190" i="1"/>
  <c r="S1190" i="1"/>
  <c r="R1190" i="1"/>
  <c r="Q1190" i="1"/>
  <c r="P1190" i="1"/>
  <c r="O1190" i="1"/>
  <c r="N1190" i="1"/>
  <c r="M1190" i="1"/>
  <c r="L1190" i="1"/>
  <c r="K1190" i="1"/>
  <c r="J1190" i="1"/>
  <c r="I1190" i="1"/>
  <c r="H1190" i="1"/>
  <c r="G1190" i="1"/>
  <c r="F1190" i="1"/>
  <c r="E1190" i="1"/>
  <c r="D1190" i="1"/>
  <c r="C1190" i="1"/>
  <c r="CX1189" i="1"/>
  <c r="CW1189" i="1"/>
  <c r="CV1189" i="1"/>
  <c r="CU1189" i="1"/>
  <c r="CT1189" i="1"/>
  <c r="CS1189" i="1"/>
  <c r="CR1189" i="1"/>
  <c r="CQ1189" i="1"/>
  <c r="CP1189" i="1"/>
  <c r="CO1189" i="1"/>
  <c r="CN1189" i="1"/>
  <c r="CM1189" i="1"/>
  <c r="CL1189" i="1"/>
  <c r="CK1189" i="1"/>
  <c r="CJ1189" i="1"/>
  <c r="CI1189" i="1"/>
  <c r="CH1189" i="1"/>
  <c r="CG1189" i="1"/>
  <c r="CF1189" i="1"/>
  <c r="CE1189" i="1"/>
  <c r="CD1189" i="1"/>
  <c r="CC1189" i="1"/>
  <c r="CB1189" i="1"/>
  <c r="CA1189" i="1"/>
  <c r="BZ1189" i="1"/>
  <c r="BY1189" i="1"/>
  <c r="BX1189" i="1"/>
  <c r="BW1189" i="1"/>
  <c r="BV1189" i="1"/>
  <c r="BU1189" i="1"/>
  <c r="BT1189" i="1"/>
  <c r="BS1189" i="1"/>
  <c r="BR1189" i="1"/>
  <c r="BQ1189" i="1"/>
  <c r="BP1189" i="1"/>
  <c r="BO1189" i="1"/>
  <c r="BN1189" i="1"/>
  <c r="BM1189" i="1"/>
  <c r="BL1189" i="1"/>
  <c r="BK1189" i="1"/>
  <c r="BJ1189" i="1"/>
  <c r="BI1189" i="1"/>
  <c r="BH1189" i="1"/>
  <c r="BG1189" i="1"/>
  <c r="BF1189" i="1"/>
  <c r="BE1189" i="1"/>
  <c r="BD1189" i="1"/>
  <c r="BC1189" i="1"/>
  <c r="BB1189" i="1"/>
  <c r="BA1189" i="1"/>
  <c r="AZ1189" i="1"/>
  <c r="AY1189" i="1"/>
  <c r="AX1189" i="1"/>
  <c r="AW1189" i="1"/>
  <c r="AV1189" i="1"/>
  <c r="AU1189" i="1"/>
  <c r="AT1189" i="1"/>
  <c r="AS1189" i="1"/>
  <c r="AR1189" i="1"/>
  <c r="AQ1189" i="1"/>
  <c r="AP1189" i="1"/>
  <c r="AO1189" i="1"/>
  <c r="AN1189" i="1"/>
  <c r="AM1189" i="1"/>
  <c r="AL1189" i="1"/>
  <c r="AK1189" i="1"/>
  <c r="AJ1189" i="1"/>
  <c r="AI1189" i="1"/>
  <c r="AH1189" i="1"/>
  <c r="AG1189" i="1"/>
  <c r="AF1189" i="1"/>
  <c r="AE1189" i="1"/>
  <c r="AD1189" i="1"/>
  <c r="AC1189" i="1"/>
  <c r="AB1189" i="1"/>
  <c r="AA1189" i="1"/>
  <c r="Z1189" i="1"/>
  <c r="Y1189" i="1"/>
  <c r="X1189" i="1"/>
  <c r="W1189" i="1"/>
  <c r="V1189" i="1"/>
  <c r="U1189" i="1"/>
  <c r="T1189" i="1"/>
  <c r="S1189" i="1"/>
  <c r="R1189" i="1"/>
  <c r="Q1189" i="1"/>
  <c r="P1189" i="1"/>
  <c r="O1189" i="1"/>
  <c r="N1189" i="1"/>
  <c r="M1189" i="1"/>
  <c r="L1189" i="1"/>
  <c r="K1189" i="1"/>
  <c r="J1189" i="1"/>
  <c r="I1189" i="1"/>
  <c r="H1189" i="1"/>
  <c r="G1189" i="1"/>
  <c r="F1189" i="1"/>
  <c r="E1189" i="1"/>
  <c r="D1189" i="1"/>
  <c r="C1189" i="1"/>
  <c r="CX1188" i="1"/>
  <c r="CW1188" i="1"/>
  <c r="CV1188" i="1"/>
  <c r="CU1188" i="1"/>
  <c r="CT1188" i="1"/>
  <c r="CS1188" i="1"/>
  <c r="CR1188" i="1"/>
  <c r="CQ1188" i="1"/>
  <c r="CP1188" i="1"/>
  <c r="CO1188" i="1"/>
  <c r="CN1188" i="1"/>
  <c r="CM1188" i="1"/>
  <c r="CL1188" i="1"/>
  <c r="CK1188" i="1"/>
  <c r="CJ1188" i="1"/>
  <c r="CI1188" i="1"/>
  <c r="CH1188" i="1"/>
  <c r="CG1188" i="1"/>
  <c r="CF1188" i="1"/>
  <c r="CE1188" i="1"/>
  <c r="CD1188" i="1"/>
  <c r="CC1188" i="1"/>
  <c r="CB1188" i="1"/>
  <c r="CA1188" i="1"/>
  <c r="BZ1188" i="1"/>
  <c r="BY1188" i="1"/>
  <c r="BX1188" i="1"/>
  <c r="BW1188" i="1"/>
  <c r="BV1188" i="1"/>
  <c r="BU1188" i="1"/>
  <c r="BT1188" i="1"/>
  <c r="BS1188" i="1"/>
  <c r="BR1188" i="1"/>
  <c r="BQ1188" i="1"/>
  <c r="BP1188" i="1"/>
  <c r="BO1188" i="1"/>
  <c r="BN1188" i="1"/>
  <c r="BM1188" i="1"/>
  <c r="BL1188" i="1"/>
  <c r="BK1188" i="1"/>
  <c r="BJ1188" i="1"/>
  <c r="BI1188" i="1"/>
  <c r="BH1188" i="1"/>
  <c r="BG1188" i="1"/>
  <c r="BF1188" i="1"/>
  <c r="BE1188" i="1"/>
  <c r="BD1188" i="1"/>
  <c r="BC1188" i="1"/>
  <c r="BB1188" i="1"/>
  <c r="BA1188" i="1"/>
  <c r="AZ1188" i="1"/>
  <c r="AY1188" i="1"/>
  <c r="AX1188" i="1"/>
  <c r="AW1188" i="1"/>
  <c r="AV1188" i="1"/>
  <c r="AU1188" i="1"/>
  <c r="AT1188" i="1"/>
  <c r="AS1188" i="1"/>
  <c r="AR1188" i="1"/>
  <c r="AQ1188" i="1"/>
  <c r="AP1188" i="1"/>
  <c r="AO1188" i="1"/>
  <c r="AN1188" i="1"/>
  <c r="AM1188" i="1"/>
  <c r="AL1188" i="1"/>
  <c r="AK1188" i="1"/>
  <c r="AJ1188" i="1"/>
  <c r="AI1188" i="1"/>
  <c r="AH1188" i="1"/>
  <c r="AG1188" i="1"/>
  <c r="AF1188" i="1"/>
  <c r="AE1188" i="1"/>
  <c r="AD1188" i="1"/>
  <c r="AC1188" i="1"/>
  <c r="AB1188" i="1"/>
  <c r="AA1188" i="1"/>
  <c r="Z1188" i="1"/>
  <c r="Y1188" i="1"/>
  <c r="X1188" i="1"/>
  <c r="W1188" i="1"/>
  <c r="V1188" i="1"/>
  <c r="U1188" i="1"/>
  <c r="T1188" i="1"/>
  <c r="S1188" i="1"/>
  <c r="R1188" i="1"/>
  <c r="Q1188" i="1"/>
  <c r="P1188" i="1"/>
  <c r="O1188" i="1"/>
  <c r="N1188" i="1"/>
  <c r="M1188" i="1"/>
  <c r="L1188" i="1"/>
  <c r="K1188" i="1"/>
  <c r="J1188" i="1"/>
  <c r="I1188" i="1"/>
  <c r="H1188" i="1"/>
  <c r="G1188" i="1"/>
  <c r="F1188" i="1"/>
  <c r="E1188" i="1"/>
  <c r="D1188" i="1"/>
  <c r="C1188" i="1"/>
  <c r="CX1187" i="1"/>
  <c r="CW1187" i="1"/>
  <c r="CV1187" i="1"/>
  <c r="CU1187" i="1"/>
  <c r="CT1187" i="1"/>
  <c r="CS1187" i="1"/>
  <c r="CR1187" i="1"/>
  <c r="CQ1187" i="1"/>
  <c r="CP1187" i="1"/>
  <c r="CO1187" i="1"/>
  <c r="CN1187" i="1"/>
  <c r="CM1187" i="1"/>
  <c r="CL1187" i="1"/>
  <c r="CK1187" i="1"/>
  <c r="CJ1187" i="1"/>
  <c r="CI1187" i="1"/>
  <c r="CH1187" i="1"/>
  <c r="CG1187" i="1"/>
  <c r="CF1187" i="1"/>
  <c r="CE1187" i="1"/>
  <c r="CD1187" i="1"/>
  <c r="CC1187" i="1"/>
  <c r="CB1187" i="1"/>
  <c r="CA1187" i="1"/>
  <c r="BZ1187" i="1"/>
  <c r="BY1187" i="1"/>
  <c r="BX1187" i="1"/>
  <c r="BW1187" i="1"/>
  <c r="BV1187" i="1"/>
  <c r="BU1187" i="1"/>
  <c r="BT1187" i="1"/>
  <c r="BS1187" i="1"/>
  <c r="BR1187" i="1"/>
  <c r="BQ1187" i="1"/>
  <c r="BP1187" i="1"/>
  <c r="BO1187" i="1"/>
  <c r="BN1187" i="1"/>
  <c r="BM1187" i="1"/>
  <c r="BL1187" i="1"/>
  <c r="BK1187" i="1"/>
  <c r="BJ1187" i="1"/>
  <c r="BI1187" i="1"/>
  <c r="BH1187" i="1"/>
  <c r="BG1187" i="1"/>
  <c r="BF1187" i="1"/>
  <c r="BE1187" i="1"/>
  <c r="BD1187" i="1"/>
  <c r="BC1187" i="1"/>
  <c r="BB1187" i="1"/>
  <c r="BA1187" i="1"/>
  <c r="AZ1187" i="1"/>
  <c r="AY1187" i="1"/>
  <c r="AX1187" i="1"/>
  <c r="AW1187" i="1"/>
  <c r="AV1187" i="1"/>
  <c r="AU1187" i="1"/>
  <c r="AT1187" i="1"/>
  <c r="AS1187" i="1"/>
  <c r="AR1187" i="1"/>
  <c r="AQ1187" i="1"/>
  <c r="AP1187" i="1"/>
  <c r="AO1187" i="1"/>
  <c r="AN1187" i="1"/>
  <c r="AM1187" i="1"/>
  <c r="AL1187" i="1"/>
  <c r="AK1187" i="1"/>
  <c r="AJ1187" i="1"/>
  <c r="AI1187" i="1"/>
  <c r="AH1187" i="1"/>
  <c r="AG1187" i="1"/>
  <c r="AF1187" i="1"/>
  <c r="AE1187" i="1"/>
  <c r="AD1187" i="1"/>
  <c r="AC1187" i="1"/>
  <c r="AB1187" i="1"/>
  <c r="AA1187" i="1"/>
  <c r="Z1187" i="1"/>
  <c r="Y1187" i="1"/>
  <c r="X1187" i="1"/>
  <c r="W1187" i="1"/>
  <c r="V1187" i="1"/>
  <c r="U1187" i="1"/>
  <c r="T1187" i="1"/>
  <c r="S1187" i="1"/>
  <c r="R1187" i="1"/>
  <c r="Q1187" i="1"/>
  <c r="P1187" i="1"/>
  <c r="O1187" i="1"/>
  <c r="N1187" i="1"/>
  <c r="M1187" i="1"/>
  <c r="L1187" i="1"/>
  <c r="K1187" i="1"/>
  <c r="J1187" i="1"/>
  <c r="I1187" i="1"/>
  <c r="H1187" i="1"/>
  <c r="G1187" i="1"/>
  <c r="F1187" i="1"/>
  <c r="E1187" i="1"/>
  <c r="D1187" i="1"/>
  <c r="C1187" i="1"/>
  <c r="CX1186" i="1"/>
  <c r="CW1186" i="1"/>
  <c r="CV1186" i="1"/>
  <c r="CU1186" i="1"/>
  <c r="CT1186" i="1"/>
  <c r="CS1186" i="1"/>
  <c r="CR1186" i="1"/>
  <c r="CQ1186" i="1"/>
  <c r="CP1186" i="1"/>
  <c r="CO1186" i="1"/>
  <c r="CN1186" i="1"/>
  <c r="CM1186" i="1"/>
  <c r="CL1186" i="1"/>
  <c r="CK1186" i="1"/>
  <c r="CJ1186" i="1"/>
  <c r="CI1186" i="1"/>
  <c r="CH1186" i="1"/>
  <c r="CG1186" i="1"/>
  <c r="CF1186" i="1"/>
  <c r="CE1186" i="1"/>
  <c r="CD1186" i="1"/>
  <c r="CC1186" i="1"/>
  <c r="CB1186" i="1"/>
  <c r="CA1186" i="1"/>
  <c r="BZ1186" i="1"/>
  <c r="BY1186" i="1"/>
  <c r="BX1186" i="1"/>
  <c r="BW1186" i="1"/>
  <c r="BV1186" i="1"/>
  <c r="BU1186" i="1"/>
  <c r="BT1186" i="1"/>
  <c r="BS1186" i="1"/>
  <c r="BR1186" i="1"/>
  <c r="BQ1186" i="1"/>
  <c r="BP1186" i="1"/>
  <c r="BO1186" i="1"/>
  <c r="BN1186" i="1"/>
  <c r="BM1186" i="1"/>
  <c r="BL1186" i="1"/>
  <c r="BK1186" i="1"/>
  <c r="BJ1186" i="1"/>
  <c r="BI1186" i="1"/>
  <c r="BH1186" i="1"/>
  <c r="BG1186" i="1"/>
  <c r="BF1186" i="1"/>
  <c r="BE1186" i="1"/>
  <c r="BD1186" i="1"/>
  <c r="BC1186" i="1"/>
  <c r="BB1186" i="1"/>
  <c r="BA1186" i="1"/>
  <c r="AZ1186" i="1"/>
  <c r="AY1186" i="1"/>
  <c r="AX1186" i="1"/>
  <c r="AW1186" i="1"/>
  <c r="AV1186" i="1"/>
  <c r="AU1186" i="1"/>
  <c r="AT1186" i="1"/>
  <c r="AS1186" i="1"/>
  <c r="AR1186" i="1"/>
  <c r="AQ1186" i="1"/>
  <c r="AP1186" i="1"/>
  <c r="AO1186" i="1"/>
  <c r="AN1186" i="1"/>
  <c r="AM1186" i="1"/>
  <c r="AL1186" i="1"/>
  <c r="AK1186" i="1"/>
  <c r="AJ1186" i="1"/>
  <c r="AI1186" i="1"/>
  <c r="AH1186" i="1"/>
  <c r="AG1186" i="1"/>
  <c r="AF1186" i="1"/>
  <c r="AE1186" i="1"/>
  <c r="AD1186" i="1"/>
  <c r="AC1186" i="1"/>
  <c r="AB1186" i="1"/>
  <c r="AA1186" i="1"/>
  <c r="Z1186" i="1"/>
  <c r="Y1186" i="1"/>
  <c r="X1186" i="1"/>
  <c r="W1186" i="1"/>
  <c r="V1186" i="1"/>
  <c r="U1186" i="1"/>
  <c r="T1186" i="1"/>
  <c r="S1186" i="1"/>
  <c r="R1186" i="1"/>
  <c r="Q1186" i="1"/>
  <c r="P1186" i="1"/>
  <c r="O1186" i="1"/>
  <c r="N1186" i="1"/>
  <c r="M1186" i="1"/>
  <c r="L1186" i="1"/>
  <c r="K1186" i="1"/>
  <c r="J1186" i="1"/>
  <c r="I1186" i="1"/>
  <c r="H1186" i="1"/>
  <c r="G1186" i="1"/>
  <c r="F1186" i="1"/>
  <c r="E1186" i="1"/>
  <c r="D1186" i="1"/>
  <c r="C1186" i="1"/>
  <c r="CX1185" i="1"/>
  <c r="CW1185" i="1"/>
  <c r="CV1185" i="1"/>
  <c r="CU1185" i="1"/>
  <c r="CT1185" i="1"/>
  <c r="CS1185" i="1"/>
  <c r="CR1185" i="1"/>
  <c r="CQ1185" i="1"/>
  <c r="CP1185" i="1"/>
  <c r="CO1185" i="1"/>
  <c r="CN1185" i="1"/>
  <c r="CM1185" i="1"/>
  <c r="CL1185" i="1"/>
  <c r="CK1185" i="1"/>
  <c r="CJ1185" i="1"/>
  <c r="CI1185" i="1"/>
  <c r="CH1185" i="1"/>
  <c r="CG1185" i="1"/>
  <c r="CF1185" i="1"/>
  <c r="CE1185" i="1"/>
  <c r="CD1185" i="1"/>
  <c r="CC1185" i="1"/>
  <c r="CB1185" i="1"/>
  <c r="CA1185" i="1"/>
  <c r="BZ1185" i="1"/>
  <c r="BY1185" i="1"/>
  <c r="BX1185" i="1"/>
  <c r="BW1185" i="1"/>
  <c r="BV1185" i="1"/>
  <c r="BU1185" i="1"/>
  <c r="BT1185" i="1"/>
  <c r="BS1185" i="1"/>
  <c r="BR1185" i="1"/>
  <c r="BQ1185" i="1"/>
  <c r="BP1185" i="1"/>
  <c r="BO1185" i="1"/>
  <c r="BN1185" i="1"/>
  <c r="BM1185" i="1"/>
  <c r="BL1185" i="1"/>
  <c r="BK1185" i="1"/>
  <c r="BJ1185" i="1"/>
  <c r="BI1185" i="1"/>
  <c r="BH1185" i="1"/>
  <c r="BG1185" i="1"/>
  <c r="BF1185" i="1"/>
  <c r="BE1185" i="1"/>
  <c r="BD1185" i="1"/>
  <c r="BC1185" i="1"/>
  <c r="BB1185" i="1"/>
  <c r="BA1185" i="1"/>
  <c r="AZ1185" i="1"/>
  <c r="AY1185" i="1"/>
  <c r="AX1185" i="1"/>
  <c r="AW1185" i="1"/>
  <c r="AV1185" i="1"/>
  <c r="AU1185" i="1"/>
  <c r="AT1185" i="1"/>
  <c r="AS1185" i="1"/>
  <c r="AR1185" i="1"/>
  <c r="AQ1185" i="1"/>
  <c r="AP1185" i="1"/>
  <c r="AO1185" i="1"/>
  <c r="AN1185" i="1"/>
  <c r="AM1185" i="1"/>
  <c r="AL1185" i="1"/>
  <c r="AK1185" i="1"/>
  <c r="AJ1185" i="1"/>
  <c r="AI1185" i="1"/>
  <c r="AH1185" i="1"/>
  <c r="AG1185" i="1"/>
  <c r="AF1185" i="1"/>
  <c r="AE1185" i="1"/>
  <c r="AD1185" i="1"/>
  <c r="AC1185" i="1"/>
  <c r="AB1185" i="1"/>
  <c r="AA1185" i="1"/>
  <c r="Z1185" i="1"/>
  <c r="Y1185" i="1"/>
  <c r="X1185" i="1"/>
  <c r="W1185" i="1"/>
  <c r="V1185" i="1"/>
  <c r="U1185" i="1"/>
  <c r="T1185" i="1"/>
  <c r="S1185" i="1"/>
  <c r="R1185" i="1"/>
  <c r="Q1185" i="1"/>
  <c r="P1185" i="1"/>
  <c r="O1185" i="1"/>
  <c r="N1185" i="1"/>
  <c r="M1185" i="1"/>
  <c r="L1185" i="1"/>
  <c r="K1185" i="1"/>
  <c r="J1185" i="1"/>
  <c r="I1185" i="1"/>
  <c r="H1185" i="1"/>
  <c r="G1185" i="1"/>
  <c r="F1185" i="1"/>
  <c r="E1185" i="1"/>
  <c r="D1185" i="1"/>
  <c r="C1185" i="1"/>
  <c r="CX1184" i="1"/>
  <c r="CW1184" i="1"/>
  <c r="CV1184" i="1"/>
  <c r="CU1184" i="1"/>
  <c r="CT1184" i="1"/>
  <c r="CS1184" i="1"/>
  <c r="CR1184" i="1"/>
  <c r="CQ1184" i="1"/>
  <c r="CP1184" i="1"/>
  <c r="CO1184" i="1"/>
  <c r="CN1184" i="1"/>
  <c r="CM1184" i="1"/>
  <c r="CL1184" i="1"/>
  <c r="CK1184" i="1"/>
  <c r="CJ1184" i="1"/>
  <c r="CI1184" i="1"/>
  <c r="CH1184" i="1"/>
  <c r="CG1184" i="1"/>
  <c r="CF1184" i="1"/>
  <c r="CE1184" i="1"/>
  <c r="CD1184" i="1"/>
  <c r="CC1184" i="1"/>
  <c r="CB1184" i="1"/>
  <c r="CA1184" i="1"/>
  <c r="BZ1184" i="1"/>
  <c r="BY1184" i="1"/>
  <c r="BX1184" i="1"/>
  <c r="BW1184" i="1"/>
  <c r="BV1184" i="1"/>
  <c r="BU1184" i="1"/>
  <c r="BT1184" i="1"/>
  <c r="BS1184" i="1"/>
  <c r="BR1184" i="1"/>
  <c r="BQ1184" i="1"/>
  <c r="BP1184" i="1"/>
  <c r="BO1184" i="1"/>
  <c r="BN1184" i="1"/>
  <c r="BM1184" i="1"/>
  <c r="BL1184" i="1"/>
  <c r="BK1184" i="1"/>
  <c r="BJ1184" i="1"/>
  <c r="BI1184" i="1"/>
  <c r="BH1184" i="1"/>
  <c r="BG1184" i="1"/>
  <c r="BF1184" i="1"/>
  <c r="BE1184" i="1"/>
  <c r="BD1184" i="1"/>
  <c r="BC1184" i="1"/>
  <c r="BB1184" i="1"/>
  <c r="BA1184" i="1"/>
  <c r="AZ1184" i="1"/>
  <c r="AY1184" i="1"/>
  <c r="AX1184" i="1"/>
  <c r="AW1184" i="1"/>
  <c r="AV1184" i="1"/>
  <c r="AU1184" i="1"/>
  <c r="AT1184" i="1"/>
  <c r="AS1184" i="1"/>
  <c r="AR1184" i="1"/>
  <c r="AQ1184" i="1"/>
  <c r="AP1184" i="1"/>
  <c r="AO1184" i="1"/>
  <c r="AN1184" i="1"/>
  <c r="AM1184" i="1"/>
  <c r="AL1184" i="1"/>
  <c r="AK1184" i="1"/>
  <c r="AJ1184" i="1"/>
  <c r="AI1184" i="1"/>
  <c r="AH1184" i="1"/>
  <c r="AG1184" i="1"/>
  <c r="AF1184" i="1"/>
  <c r="AE1184" i="1"/>
  <c r="AD1184" i="1"/>
  <c r="AC1184" i="1"/>
  <c r="AB1184" i="1"/>
  <c r="AA1184" i="1"/>
  <c r="Z1184" i="1"/>
  <c r="Y1184" i="1"/>
  <c r="X1184" i="1"/>
  <c r="W1184" i="1"/>
  <c r="V1184" i="1"/>
  <c r="U1184" i="1"/>
  <c r="T1184" i="1"/>
  <c r="S1184" i="1"/>
  <c r="R1184" i="1"/>
  <c r="Q1184" i="1"/>
  <c r="P1184" i="1"/>
  <c r="O1184" i="1"/>
  <c r="N1184" i="1"/>
  <c r="M1184" i="1"/>
  <c r="L1184" i="1"/>
  <c r="K1184" i="1"/>
  <c r="J1184" i="1"/>
  <c r="I1184" i="1"/>
  <c r="H1184" i="1"/>
  <c r="G1184" i="1"/>
  <c r="F1184" i="1"/>
  <c r="E1184" i="1"/>
  <c r="D1184" i="1"/>
  <c r="C1184" i="1"/>
  <c r="CX1183" i="1"/>
  <c r="CW1183" i="1"/>
  <c r="CV1183" i="1"/>
  <c r="CU1183" i="1"/>
  <c r="CT1183" i="1"/>
  <c r="CS1183" i="1"/>
  <c r="CR1183" i="1"/>
  <c r="CQ1183" i="1"/>
  <c r="CP1183" i="1"/>
  <c r="CO1183" i="1"/>
  <c r="CN1183" i="1"/>
  <c r="CM1183" i="1"/>
  <c r="CL1183" i="1"/>
  <c r="CK1183" i="1"/>
  <c r="CJ1183" i="1"/>
  <c r="CI1183" i="1"/>
  <c r="CH1183" i="1"/>
  <c r="CG1183" i="1"/>
  <c r="CF1183" i="1"/>
  <c r="CE1183" i="1"/>
  <c r="CD1183" i="1"/>
  <c r="CC1183" i="1"/>
  <c r="CB1183" i="1"/>
  <c r="CA1183" i="1"/>
  <c r="BZ1183" i="1"/>
  <c r="BY1183" i="1"/>
  <c r="BX1183" i="1"/>
  <c r="BW1183" i="1"/>
  <c r="BV1183" i="1"/>
  <c r="BU1183" i="1"/>
  <c r="BT1183" i="1"/>
  <c r="BS1183" i="1"/>
  <c r="BR1183" i="1"/>
  <c r="BQ1183" i="1"/>
  <c r="BP1183" i="1"/>
  <c r="BO1183" i="1"/>
  <c r="BN1183" i="1"/>
  <c r="BM1183" i="1"/>
  <c r="BL1183" i="1"/>
  <c r="BK1183" i="1"/>
  <c r="BJ1183" i="1"/>
  <c r="BI1183" i="1"/>
  <c r="BH1183" i="1"/>
  <c r="BG1183" i="1"/>
  <c r="BF1183" i="1"/>
  <c r="BE1183" i="1"/>
  <c r="BD1183" i="1"/>
  <c r="BC1183" i="1"/>
  <c r="BB1183" i="1"/>
  <c r="BA1183" i="1"/>
  <c r="AZ1183" i="1"/>
  <c r="AY1183" i="1"/>
  <c r="AX1183" i="1"/>
  <c r="AW1183" i="1"/>
  <c r="AV1183" i="1"/>
  <c r="AU1183" i="1"/>
  <c r="AT1183" i="1"/>
  <c r="AS1183" i="1"/>
  <c r="AR1183" i="1"/>
  <c r="AQ1183" i="1"/>
  <c r="AP1183" i="1"/>
  <c r="AO1183" i="1"/>
  <c r="AN1183" i="1"/>
  <c r="AM1183" i="1"/>
  <c r="AL1183" i="1"/>
  <c r="AK1183" i="1"/>
  <c r="AJ1183" i="1"/>
  <c r="AI1183" i="1"/>
  <c r="AH1183" i="1"/>
  <c r="AG1183" i="1"/>
  <c r="AF1183" i="1"/>
  <c r="AE1183" i="1"/>
  <c r="AD1183" i="1"/>
  <c r="AC1183" i="1"/>
  <c r="AB1183" i="1"/>
  <c r="AA1183" i="1"/>
  <c r="Z1183" i="1"/>
  <c r="Y1183" i="1"/>
  <c r="X1183" i="1"/>
  <c r="W1183" i="1"/>
  <c r="V1183" i="1"/>
  <c r="U1183" i="1"/>
  <c r="T1183" i="1"/>
  <c r="S1183" i="1"/>
  <c r="R1183" i="1"/>
  <c r="Q1183" i="1"/>
  <c r="P1183" i="1"/>
  <c r="O1183" i="1"/>
  <c r="N1183" i="1"/>
  <c r="M1183" i="1"/>
  <c r="L1183" i="1"/>
  <c r="K1183" i="1"/>
  <c r="J1183" i="1"/>
  <c r="I1183" i="1"/>
  <c r="H1183" i="1"/>
  <c r="G1183" i="1"/>
  <c r="F1183" i="1"/>
  <c r="E1183" i="1"/>
  <c r="D1183" i="1"/>
  <c r="C1183" i="1"/>
  <c r="CX1182" i="1"/>
  <c r="CW1182" i="1"/>
  <c r="CV1182" i="1"/>
  <c r="CU1182" i="1"/>
  <c r="CT1182" i="1"/>
  <c r="CS1182" i="1"/>
  <c r="CR1182" i="1"/>
  <c r="CQ1182" i="1"/>
  <c r="CP1182" i="1"/>
  <c r="CO1182" i="1"/>
  <c r="CN1182" i="1"/>
  <c r="CM1182" i="1"/>
  <c r="CL1182" i="1"/>
  <c r="CK1182" i="1"/>
  <c r="CJ1182" i="1"/>
  <c r="CI1182" i="1"/>
  <c r="CH1182" i="1"/>
  <c r="CG1182" i="1"/>
  <c r="CF1182" i="1"/>
  <c r="CE1182" i="1"/>
  <c r="CD1182" i="1"/>
  <c r="CC1182" i="1"/>
  <c r="CB1182" i="1"/>
  <c r="CA1182" i="1"/>
  <c r="BZ1182" i="1"/>
  <c r="BY1182" i="1"/>
  <c r="BX1182" i="1"/>
  <c r="BW1182" i="1"/>
  <c r="BV1182" i="1"/>
  <c r="BU1182" i="1"/>
  <c r="BT1182" i="1"/>
  <c r="BS1182" i="1"/>
  <c r="BR1182" i="1"/>
  <c r="BQ1182" i="1"/>
  <c r="BP1182" i="1"/>
  <c r="BO1182" i="1"/>
  <c r="BN1182" i="1"/>
  <c r="BM1182" i="1"/>
  <c r="BL1182" i="1"/>
  <c r="BK1182" i="1"/>
  <c r="BJ1182" i="1"/>
  <c r="BI1182" i="1"/>
  <c r="BH1182" i="1"/>
  <c r="BG1182" i="1"/>
  <c r="BF1182" i="1"/>
  <c r="BE1182" i="1"/>
  <c r="BD1182" i="1"/>
  <c r="BC1182" i="1"/>
  <c r="BB1182" i="1"/>
  <c r="BA1182" i="1"/>
  <c r="AZ1182" i="1"/>
  <c r="AY1182" i="1"/>
  <c r="AX1182" i="1"/>
  <c r="AW1182" i="1"/>
  <c r="AV1182" i="1"/>
  <c r="AU1182" i="1"/>
  <c r="AT1182" i="1"/>
  <c r="AS1182" i="1"/>
  <c r="AR1182" i="1"/>
  <c r="AQ1182" i="1"/>
  <c r="AP1182" i="1"/>
  <c r="AO1182" i="1"/>
  <c r="AN1182" i="1"/>
  <c r="AM1182" i="1"/>
  <c r="AL1182" i="1"/>
  <c r="AK1182" i="1"/>
  <c r="AJ1182" i="1"/>
  <c r="AI1182" i="1"/>
  <c r="AH1182" i="1"/>
  <c r="AG1182" i="1"/>
  <c r="AF1182" i="1"/>
  <c r="AE1182" i="1"/>
  <c r="AD1182" i="1"/>
  <c r="AC1182" i="1"/>
  <c r="AB1182" i="1"/>
  <c r="AA1182" i="1"/>
  <c r="Z1182" i="1"/>
  <c r="Y1182" i="1"/>
  <c r="X1182" i="1"/>
  <c r="W1182" i="1"/>
  <c r="V1182" i="1"/>
  <c r="U1182" i="1"/>
  <c r="T1182" i="1"/>
  <c r="S1182" i="1"/>
  <c r="R1182" i="1"/>
  <c r="Q1182" i="1"/>
  <c r="P1182" i="1"/>
  <c r="O1182" i="1"/>
  <c r="N1182" i="1"/>
  <c r="M1182" i="1"/>
  <c r="L1182" i="1"/>
  <c r="K1182" i="1"/>
  <c r="J1182" i="1"/>
  <c r="I1182" i="1"/>
  <c r="H1182" i="1"/>
  <c r="G1182" i="1"/>
  <c r="F1182" i="1"/>
  <c r="E1182" i="1"/>
  <c r="D1182" i="1"/>
  <c r="C1182" i="1"/>
  <c r="CX1181" i="1"/>
  <c r="CW1181" i="1"/>
  <c r="CV1181" i="1"/>
  <c r="CU1181" i="1"/>
  <c r="CT1181" i="1"/>
  <c r="CS1181" i="1"/>
  <c r="CR1181" i="1"/>
  <c r="CQ1181" i="1"/>
  <c r="CP1181" i="1"/>
  <c r="CO1181" i="1"/>
  <c r="CN1181" i="1"/>
  <c r="CM1181" i="1"/>
  <c r="CL1181" i="1"/>
  <c r="CK1181" i="1"/>
  <c r="CJ1181" i="1"/>
  <c r="CI1181" i="1"/>
  <c r="CH1181" i="1"/>
  <c r="CG1181" i="1"/>
  <c r="CF1181" i="1"/>
  <c r="CE1181" i="1"/>
  <c r="CD1181" i="1"/>
  <c r="CC1181" i="1"/>
  <c r="CB1181" i="1"/>
  <c r="CA1181" i="1"/>
  <c r="BZ1181" i="1"/>
  <c r="BY1181" i="1"/>
  <c r="BX1181" i="1"/>
  <c r="BW1181" i="1"/>
  <c r="BV1181" i="1"/>
  <c r="BU1181" i="1"/>
  <c r="BT1181" i="1"/>
  <c r="BS1181" i="1"/>
  <c r="BR1181" i="1"/>
  <c r="BQ1181" i="1"/>
  <c r="BP1181" i="1"/>
  <c r="BO1181" i="1"/>
  <c r="BN1181" i="1"/>
  <c r="BM1181" i="1"/>
  <c r="BL1181" i="1"/>
  <c r="BK1181" i="1"/>
  <c r="BJ1181" i="1"/>
  <c r="BI1181" i="1"/>
  <c r="BH1181" i="1"/>
  <c r="BG1181" i="1"/>
  <c r="BF1181" i="1"/>
  <c r="BE1181" i="1"/>
  <c r="BD1181" i="1"/>
  <c r="BC1181" i="1"/>
  <c r="BB1181" i="1"/>
  <c r="BA1181" i="1"/>
  <c r="AZ1181" i="1"/>
  <c r="AY1181" i="1"/>
  <c r="AX1181" i="1"/>
  <c r="AW1181" i="1"/>
  <c r="AV1181" i="1"/>
  <c r="AU1181" i="1"/>
  <c r="AT1181" i="1"/>
  <c r="AS1181" i="1"/>
  <c r="AR1181" i="1"/>
  <c r="AQ1181" i="1"/>
  <c r="AP1181" i="1"/>
  <c r="AO1181" i="1"/>
  <c r="AN1181" i="1"/>
  <c r="AM1181" i="1"/>
  <c r="AL1181" i="1"/>
  <c r="AK1181" i="1"/>
  <c r="AJ1181" i="1"/>
  <c r="AI1181" i="1"/>
  <c r="AH1181" i="1"/>
  <c r="AG1181" i="1"/>
  <c r="AF1181" i="1"/>
  <c r="AE1181" i="1"/>
  <c r="AD1181" i="1"/>
  <c r="AC1181" i="1"/>
  <c r="AB1181" i="1"/>
  <c r="AA1181" i="1"/>
  <c r="Z1181" i="1"/>
  <c r="Y1181" i="1"/>
  <c r="X1181" i="1"/>
  <c r="W1181" i="1"/>
  <c r="V1181" i="1"/>
  <c r="U1181" i="1"/>
  <c r="T1181" i="1"/>
  <c r="S1181" i="1"/>
  <c r="R1181" i="1"/>
  <c r="Q1181" i="1"/>
  <c r="P1181" i="1"/>
  <c r="O1181" i="1"/>
  <c r="N1181" i="1"/>
  <c r="M1181" i="1"/>
  <c r="L1181" i="1"/>
  <c r="K1181" i="1"/>
  <c r="J1181" i="1"/>
  <c r="I1181" i="1"/>
  <c r="H1181" i="1"/>
  <c r="G1181" i="1"/>
  <c r="F1181" i="1"/>
  <c r="E1181" i="1"/>
  <c r="D1181" i="1"/>
  <c r="C1181" i="1"/>
  <c r="CX1180" i="1"/>
  <c r="CW1180" i="1"/>
  <c r="CV1180" i="1"/>
  <c r="CU1180" i="1"/>
  <c r="CT1180" i="1"/>
  <c r="CS1180" i="1"/>
  <c r="CR1180" i="1"/>
  <c r="CQ1180" i="1"/>
  <c r="CP1180" i="1"/>
  <c r="CO1180" i="1"/>
  <c r="CN1180" i="1"/>
  <c r="CM1180" i="1"/>
  <c r="CL1180" i="1"/>
  <c r="CK1180" i="1"/>
  <c r="CJ1180" i="1"/>
  <c r="CI1180" i="1"/>
  <c r="CH1180" i="1"/>
  <c r="CG1180" i="1"/>
  <c r="CF1180" i="1"/>
  <c r="CE1180" i="1"/>
  <c r="CD1180" i="1"/>
  <c r="CC1180" i="1"/>
  <c r="CB1180" i="1"/>
  <c r="CA1180" i="1"/>
  <c r="BZ1180" i="1"/>
  <c r="BY1180" i="1"/>
  <c r="BX1180" i="1"/>
  <c r="BW1180" i="1"/>
  <c r="BV1180" i="1"/>
  <c r="BU1180" i="1"/>
  <c r="BT1180" i="1"/>
  <c r="BS1180" i="1"/>
  <c r="BR1180" i="1"/>
  <c r="BQ1180" i="1"/>
  <c r="BP1180" i="1"/>
  <c r="BO1180" i="1"/>
  <c r="BN1180" i="1"/>
  <c r="BM1180" i="1"/>
  <c r="BL1180" i="1"/>
  <c r="BK1180" i="1"/>
  <c r="BJ1180" i="1"/>
  <c r="BI1180" i="1"/>
  <c r="BH1180" i="1"/>
  <c r="BG1180" i="1"/>
  <c r="BF1180" i="1"/>
  <c r="BE1180" i="1"/>
  <c r="BD1180" i="1"/>
  <c r="BC1180" i="1"/>
  <c r="BB1180" i="1"/>
  <c r="BA1180" i="1"/>
  <c r="AZ1180" i="1"/>
  <c r="AY1180" i="1"/>
  <c r="AX1180" i="1"/>
  <c r="AW1180" i="1"/>
  <c r="AV1180" i="1"/>
  <c r="AU1180" i="1"/>
  <c r="AT1180" i="1"/>
  <c r="AS1180" i="1"/>
  <c r="AR1180" i="1"/>
  <c r="AQ1180" i="1"/>
  <c r="AP1180" i="1"/>
  <c r="AO1180" i="1"/>
  <c r="AN1180" i="1"/>
  <c r="AM1180" i="1"/>
  <c r="AL1180" i="1"/>
  <c r="AK1180" i="1"/>
  <c r="AJ1180" i="1"/>
  <c r="AI1180" i="1"/>
  <c r="AH1180" i="1"/>
  <c r="AG1180" i="1"/>
  <c r="AF1180" i="1"/>
  <c r="AE1180" i="1"/>
  <c r="AD1180" i="1"/>
  <c r="AC1180" i="1"/>
  <c r="AB1180" i="1"/>
  <c r="AA1180" i="1"/>
  <c r="Z1180" i="1"/>
  <c r="Y1180" i="1"/>
  <c r="X1180" i="1"/>
  <c r="W1180" i="1"/>
  <c r="V1180" i="1"/>
  <c r="U1180" i="1"/>
  <c r="T1180" i="1"/>
  <c r="S1180" i="1"/>
  <c r="R1180" i="1"/>
  <c r="Q1180" i="1"/>
  <c r="P1180" i="1"/>
  <c r="O1180" i="1"/>
  <c r="N1180" i="1"/>
  <c r="M1180" i="1"/>
  <c r="L1180" i="1"/>
  <c r="K1180" i="1"/>
  <c r="J1180" i="1"/>
  <c r="I1180" i="1"/>
  <c r="H1180" i="1"/>
  <c r="G1180" i="1"/>
  <c r="F1180" i="1"/>
  <c r="E1180" i="1"/>
  <c r="D1180" i="1"/>
  <c r="C1180" i="1"/>
  <c r="CX1179" i="1"/>
  <c r="CW1179" i="1"/>
  <c r="CV1179" i="1"/>
  <c r="CU1179" i="1"/>
  <c r="CT1179" i="1"/>
  <c r="CS1179" i="1"/>
  <c r="CR1179" i="1"/>
  <c r="CQ1179" i="1"/>
  <c r="CP1179" i="1"/>
  <c r="CO1179" i="1"/>
  <c r="CN1179" i="1"/>
  <c r="CM1179" i="1"/>
  <c r="CL1179" i="1"/>
  <c r="CK1179" i="1"/>
  <c r="CJ1179" i="1"/>
  <c r="CI1179" i="1"/>
  <c r="CH1179" i="1"/>
  <c r="CG1179" i="1"/>
  <c r="CF1179" i="1"/>
  <c r="CE1179" i="1"/>
  <c r="CD1179" i="1"/>
  <c r="CC1179" i="1"/>
  <c r="CB1179" i="1"/>
  <c r="CA1179" i="1"/>
  <c r="BZ1179" i="1"/>
  <c r="BY1179" i="1"/>
  <c r="BX1179" i="1"/>
  <c r="BW1179" i="1"/>
  <c r="BV1179" i="1"/>
  <c r="BU1179" i="1"/>
  <c r="BT1179" i="1"/>
  <c r="BS1179" i="1"/>
  <c r="BR1179" i="1"/>
  <c r="BQ1179" i="1"/>
  <c r="BP1179" i="1"/>
  <c r="BO1179" i="1"/>
  <c r="BN1179" i="1"/>
  <c r="BM1179" i="1"/>
  <c r="BL1179" i="1"/>
  <c r="BK1179" i="1"/>
  <c r="BJ1179" i="1"/>
  <c r="BI1179" i="1"/>
  <c r="BH1179" i="1"/>
  <c r="BG1179" i="1"/>
  <c r="BF1179" i="1"/>
  <c r="BE1179" i="1"/>
  <c r="BD1179" i="1"/>
  <c r="BC1179" i="1"/>
  <c r="BB1179" i="1"/>
  <c r="BA1179" i="1"/>
  <c r="AZ1179" i="1"/>
  <c r="AY1179" i="1"/>
  <c r="AX1179" i="1"/>
  <c r="AW1179" i="1"/>
  <c r="AV1179" i="1"/>
  <c r="AU1179" i="1"/>
  <c r="AT1179" i="1"/>
  <c r="AS1179" i="1"/>
  <c r="AR1179" i="1"/>
  <c r="AQ1179" i="1"/>
  <c r="AP1179" i="1"/>
  <c r="AO1179" i="1"/>
  <c r="AN1179" i="1"/>
  <c r="AM1179" i="1"/>
  <c r="AL1179" i="1"/>
  <c r="AK1179" i="1"/>
  <c r="AJ1179" i="1"/>
  <c r="AI1179" i="1"/>
  <c r="AH1179" i="1"/>
  <c r="AG1179" i="1"/>
  <c r="AF1179" i="1"/>
  <c r="AE1179" i="1"/>
  <c r="AD1179" i="1"/>
  <c r="AC1179" i="1"/>
  <c r="AB1179" i="1"/>
  <c r="AA1179" i="1"/>
  <c r="Z1179" i="1"/>
  <c r="Y1179" i="1"/>
  <c r="X1179" i="1"/>
  <c r="W1179" i="1"/>
  <c r="V1179" i="1"/>
  <c r="U1179" i="1"/>
  <c r="T1179" i="1"/>
  <c r="S1179" i="1"/>
  <c r="R1179" i="1"/>
  <c r="Q1179" i="1"/>
  <c r="P1179" i="1"/>
  <c r="O1179" i="1"/>
  <c r="N1179" i="1"/>
  <c r="M1179" i="1"/>
  <c r="L1179" i="1"/>
  <c r="K1179" i="1"/>
  <c r="J1179" i="1"/>
  <c r="I1179" i="1"/>
  <c r="H1179" i="1"/>
  <c r="G1179" i="1"/>
  <c r="F1179" i="1"/>
  <c r="E1179" i="1"/>
  <c r="D1179" i="1"/>
  <c r="C1179" i="1"/>
  <c r="CX1178" i="1"/>
  <c r="CW1178" i="1"/>
  <c r="CV1178" i="1"/>
  <c r="CU1178" i="1"/>
  <c r="CT1178" i="1"/>
  <c r="CS1178" i="1"/>
  <c r="CR1178" i="1"/>
  <c r="CQ1178" i="1"/>
  <c r="CP1178" i="1"/>
  <c r="CO1178" i="1"/>
  <c r="CN1178" i="1"/>
  <c r="CM1178" i="1"/>
  <c r="CL1178" i="1"/>
  <c r="CK1178" i="1"/>
  <c r="CJ1178" i="1"/>
  <c r="CI1178" i="1"/>
  <c r="CH1178" i="1"/>
  <c r="CG1178" i="1"/>
  <c r="CF1178" i="1"/>
  <c r="CE1178" i="1"/>
  <c r="CD1178" i="1"/>
  <c r="CC1178" i="1"/>
  <c r="CB1178" i="1"/>
  <c r="CA1178" i="1"/>
  <c r="BZ1178" i="1"/>
  <c r="BY1178" i="1"/>
  <c r="BX1178" i="1"/>
  <c r="BW1178" i="1"/>
  <c r="BV1178" i="1"/>
  <c r="BU1178" i="1"/>
  <c r="BT1178" i="1"/>
  <c r="BS1178" i="1"/>
  <c r="BR1178" i="1"/>
  <c r="BQ1178" i="1"/>
  <c r="BP1178" i="1"/>
  <c r="BO1178" i="1"/>
  <c r="BN1178" i="1"/>
  <c r="BM1178" i="1"/>
  <c r="BL1178" i="1"/>
  <c r="BK1178" i="1"/>
  <c r="BJ1178" i="1"/>
  <c r="BI1178" i="1"/>
  <c r="BH1178" i="1"/>
  <c r="BG1178" i="1"/>
  <c r="BF1178" i="1"/>
  <c r="BE1178" i="1"/>
  <c r="BD1178" i="1"/>
  <c r="BC1178" i="1"/>
  <c r="BB1178" i="1"/>
  <c r="BA1178" i="1"/>
  <c r="AZ1178" i="1"/>
  <c r="AY1178" i="1"/>
  <c r="AX1178" i="1"/>
  <c r="AW1178" i="1"/>
  <c r="AV1178" i="1"/>
  <c r="AU1178" i="1"/>
  <c r="AT1178" i="1"/>
  <c r="AS1178" i="1"/>
  <c r="AR1178" i="1"/>
  <c r="AQ1178" i="1"/>
  <c r="AP1178" i="1"/>
  <c r="AO1178" i="1"/>
  <c r="AN1178" i="1"/>
  <c r="AM1178" i="1"/>
  <c r="AL1178" i="1"/>
  <c r="AK1178" i="1"/>
  <c r="AJ1178" i="1"/>
  <c r="AI1178" i="1"/>
  <c r="AH1178" i="1"/>
  <c r="AG1178" i="1"/>
  <c r="AF1178" i="1"/>
  <c r="AE1178" i="1"/>
  <c r="AD1178" i="1"/>
  <c r="AC1178" i="1"/>
  <c r="AB1178" i="1"/>
  <c r="AA1178" i="1"/>
  <c r="Z1178" i="1"/>
  <c r="Y1178" i="1"/>
  <c r="X1178" i="1"/>
  <c r="W1178" i="1"/>
  <c r="V1178" i="1"/>
  <c r="U1178" i="1"/>
  <c r="T1178" i="1"/>
  <c r="S1178" i="1"/>
  <c r="R1178" i="1"/>
  <c r="Q1178" i="1"/>
  <c r="P1178" i="1"/>
  <c r="O1178" i="1"/>
  <c r="N1178" i="1"/>
  <c r="M1178" i="1"/>
  <c r="L1178" i="1"/>
  <c r="K1178" i="1"/>
  <c r="J1178" i="1"/>
  <c r="I1178" i="1"/>
  <c r="H1178" i="1"/>
  <c r="G1178" i="1"/>
  <c r="F1178" i="1"/>
  <c r="E1178" i="1"/>
  <c r="D1178" i="1"/>
  <c r="C1178" i="1"/>
  <c r="CX1177" i="1"/>
  <c r="CW1177" i="1"/>
  <c r="CV1177" i="1"/>
  <c r="CU1177" i="1"/>
  <c r="CT1177" i="1"/>
  <c r="CS1177" i="1"/>
  <c r="CR1177" i="1"/>
  <c r="CQ1177" i="1"/>
  <c r="CP1177" i="1"/>
  <c r="CO1177" i="1"/>
  <c r="CN1177" i="1"/>
  <c r="CM1177" i="1"/>
  <c r="CL1177" i="1"/>
  <c r="CK1177" i="1"/>
  <c r="CJ1177" i="1"/>
  <c r="CI1177" i="1"/>
  <c r="CH1177" i="1"/>
  <c r="CG1177" i="1"/>
  <c r="CF1177" i="1"/>
  <c r="CE1177" i="1"/>
  <c r="CD1177" i="1"/>
  <c r="CC1177" i="1"/>
  <c r="CB1177" i="1"/>
  <c r="CA1177" i="1"/>
  <c r="BZ1177" i="1"/>
  <c r="BY1177" i="1"/>
  <c r="BX1177" i="1"/>
  <c r="BW1177" i="1"/>
  <c r="BV1177" i="1"/>
  <c r="BU1177" i="1"/>
  <c r="BT1177" i="1"/>
  <c r="BS1177" i="1"/>
  <c r="BR1177" i="1"/>
  <c r="BQ1177" i="1"/>
  <c r="BP1177" i="1"/>
  <c r="BO1177" i="1"/>
  <c r="BN1177" i="1"/>
  <c r="BM1177" i="1"/>
  <c r="BL1177" i="1"/>
  <c r="BK1177" i="1"/>
  <c r="BJ1177" i="1"/>
  <c r="BI1177" i="1"/>
  <c r="BH1177" i="1"/>
  <c r="BG1177" i="1"/>
  <c r="BF1177" i="1"/>
  <c r="BE1177" i="1"/>
  <c r="BD1177" i="1"/>
  <c r="BC1177" i="1"/>
  <c r="BB1177" i="1"/>
  <c r="BA1177" i="1"/>
  <c r="AZ1177" i="1"/>
  <c r="AY1177" i="1"/>
  <c r="AX1177" i="1"/>
  <c r="AW1177" i="1"/>
  <c r="AV1177" i="1"/>
  <c r="AU1177" i="1"/>
  <c r="AT1177" i="1"/>
  <c r="AS1177" i="1"/>
  <c r="AR1177" i="1"/>
  <c r="AQ1177" i="1"/>
  <c r="AP1177" i="1"/>
  <c r="AO1177" i="1"/>
  <c r="AN1177" i="1"/>
  <c r="AM1177" i="1"/>
  <c r="AL1177" i="1"/>
  <c r="AK1177" i="1"/>
  <c r="AJ1177" i="1"/>
  <c r="AI1177" i="1"/>
  <c r="AH1177" i="1"/>
  <c r="AG1177" i="1"/>
  <c r="AF1177" i="1"/>
  <c r="AE1177" i="1"/>
  <c r="AD1177" i="1"/>
  <c r="AC1177" i="1"/>
  <c r="AB1177" i="1"/>
  <c r="AA1177" i="1"/>
  <c r="Z1177" i="1"/>
  <c r="Y1177" i="1"/>
  <c r="X1177" i="1"/>
  <c r="W1177" i="1"/>
  <c r="V1177" i="1"/>
  <c r="U1177" i="1"/>
  <c r="T1177" i="1"/>
  <c r="S1177" i="1"/>
  <c r="R1177" i="1"/>
  <c r="Q1177" i="1"/>
  <c r="P1177" i="1"/>
  <c r="O1177" i="1"/>
  <c r="N1177" i="1"/>
  <c r="M1177" i="1"/>
  <c r="L1177" i="1"/>
  <c r="K1177" i="1"/>
  <c r="J1177" i="1"/>
  <c r="I1177" i="1"/>
  <c r="H1177" i="1"/>
  <c r="G1177" i="1"/>
  <c r="F1177" i="1"/>
  <c r="E1177" i="1"/>
  <c r="D1177" i="1"/>
  <c r="C1177" i="1"/>
  <c r="CX1176" i="1"/>
  <c r="CW1176" i="1"/>
  <c r="CV1176" i="1"/>
  <c r="CU1176" i="1"/>
  <c r="CT1176" i="1"/>
  <c r="CS1176" i="1"/>
  <c r="CR1176" i="1"/>
  <c r="CQ1176" i="1"/>
  <c r="CP1176" i="1"/>
  <c r="CO1176" i="1"/>
  <c r="CN1176" i="1"/>
  <c r="CM1176" i="1"/>
  <c r="CL1176" i="1"/>
  <c r="CK1176" i="1"/>
  <c r="CJ1176" i="1"/>
  <c r="CI1176" i="1"/>
  <c r="CH1176" i="1"/>
  <c r="CG1176" i="1"/>
  <c r="CF1176" i="1"/>
  <c r="CE1176" i="1"/>
  <c r="CD1176" i="1"/>
  <c r="CC1176" i="1"/>
  <c r="CB1176" i="1"/>
  <c r="CA1176" i="1"/>
  <c r="BZ1176" i="1"/>
  <c r="BY1176" i="1"/>
  <c r="BX1176" i="1"/>
  <c r="BW1176" i="1"/>
  <c r="BV1176" i="1"/>
  <c r="BU1176" i="1"/>
  <c r="BT1176" i="1"/>
  <c r="BS1176" i="1"/>
  <c r="BR1176" i="1"/>
  <c r="BQ1176" i="1"/>
  <c r="BP1176" i="1"/>
  <c r="BO1176" i="1"/>
  <c r="BN1176" i="1"/>
  <c r="BM1176" i="1"/>
  <c r="BL1176" i="1"/>
  <c r="BK1176" i="1"/>
  <c r="BJ1176" i="1"/>
  <c r="BI1176" i="1"/>
  <c r="BH1176" i="1"/>
  <c r="BG1176" i="1"/>
  <c r="BF1176" i="1"/>
  <c r="BE1176" i="1"/>
  <c r="BD1176" i="1"/>
  <c r="BC1176" i="1"/>
  <c r="BB1176" i="1"/>
  <c r="BA1176" i="1"/>
  <c r="AZ1176" i="1"/>
  <c r="AY1176" i="1"/>
  <c r="AX1176" i="1"/>
  <c r="AW1176" i="1"/>
  <c r="AV1176" i="1"/>
  <c r="AU1176" i="1"/>
  <c r="AT1176" i="1"/>
  <c r="AS1176" i="1"/>
  <c r="AR1176" i="1"/>
  <c r="AQ1176" i="1"/>
  <c r="AP1176" i="1"/>
  <c r="AO1176" i="1"/>
  <c r="AN1176" i="1"/>
  <c r="AM1176" i="1"/>
  <c r="AL1176" i="1"/>
  <c r="AK1176" i="1"/>
  <c r="AJ1176" i="1"/>
  <c r="AI1176" i="1"/>
  <c r="AH1176" i="1"/>
  <c r="AG1176" i="1"/>
  <c r="AF1176" i="1"/>
  <c r="AE1176" i="1"/>
  <c r="AD1176" i="1"/>
  <c r="AC1176" i="1"/>
  <c r="AB1176" i="1"/>
  <c r="AA1176" i="1"/>
  <c r="Z1176" i="1"/>
  <c r="Y1176" i="1"/>
  <c r="X1176" i="1"/>
  <c r="W1176" i="1"/>
  <c r="V1176" i="1"/>
  <c r="U1176" i="1"/>
  <c r="T1176" i="1"/>
  <c r="S1176" i="1"/>
  <c r="R1176" i="1"/>
  <c r="Q1176" i="1"/>
  <c r="P1176" i="1"/>
  <c r="O1176" i="1"/>
  <c r="N1176" i="1"/>
  <c r="M1176" i="1"/>
  <c r="L1176" i="1"/>
  <c r="K1176" i="1"/>
  <c r="J1176" i="1"/>
  <c r="I1176" i="1"/>
  <c r="H1176" i="1"/>
  <c r="G1176" i="1"/>
  <c r="F1176" i="1"/>
  <c r="E1176" i="1"/>
  <c r="D1176" i="1"/>
  <c r="C1176" i="1"/>
  <c r="CX1175" i="1"/>
  <c r="CW1175" i="1"/>
  <c r="CV1175" i="1"/>
  <c r="CU1175" i="1"/>
  <c r="CT1175" i="1"/>
  <c r="CS1175" i="1"/>
  <c r="CR1175" i="1"/>
  <c r="CQ1175" i="1"/>
  <c r="CP1175" i="1"/>
  <c r="CO1175" i="1"/>
  <c r="CN1175" i="1"/>
  <c r="CM1175" i="1"/>
  <c r="CL1175" i="1"/>
  <c r="CK1175" i="1"/>
  <c r="CJ1175" i="1"/>
  <c r="CI1175" i="1"/>
  <c r="CH1175" i="1"/>
  <c r="CG1175" i="1"/>
  <c r="CF1175" i="1"/>
  <c r="CE1175" i="1"/>
  <c r="CD1175" i="1"/>
  <c r="CC1175" i="1"/>
  <c r="CB1175" i="1"/>
  <c r="CA1175" i="1"/>
  <c r="BZ1175" i="1"/>
  <c r="BY1175" i="1"/>
  <c r="BX1175" i="1"/>
  <c r="BW1175" i="1"/>
  <c r="BV1175" i="1"/>
  <c r="BU1175" i="1"/>
  <c r="BT1175" i="1"/>
  <c r="BS1175" i="1"/>
  <c r="BR1175" i="1"/>
  <c r="BQ1175" i="1"/>
  <c r="BP1175" i="1"/>
  <c r="BO1175" i="1"/>
  <c r="BN1175" i="1"/>
  <c r="BM1175" i="1"/>
  <c r="BL1175" i="1"/>
  <c r="BK1175" i="1"/>
  <c r="BJ1175" i="1"/>
  <c r="BI1175" i="1"/>
  <c r="BH1175" i="1"/>
  <c r="BG1175" i="1"/>
  <c r="BF1175" i="1"/>
  <c r="BE1175" i="1"/>
  <c r="BD1175" i="1"/>
  <c r="BC1175" i="1"/>
  <c r="BB1175" i="1"/>
  <c r="BA1175" i="1"/>
  <c r="AZ1175" i="1"/>
  <c r="AY1175" i="1"/>
  <c r="AX1175" i="1"/>
  <c r="AW1175" i="1"/>
  <c r="AV1175" i="1"/>
  <c r="AU1175" i="1"/>
  <c r="AT1175" i="1"/>
  <c r="AS1175" i="1"/>
  <c r="AR1175" i="1"/>
  <c r="AQ1175" i="1"/>
  <c r="AP1175" i="1"/>
  <c r="AO1175" i="1"/>
  <c r="AN1175" i="1"/>
  <c r="AM1175" i="1"/>
  <c r="AL1175" i="1"/>
  <c r="AK1175" i="1"/>
  <c r="AJ1175" i="1"/>
  <c r="AI1175" i="1"/>
  <c r="AH1175" i="1"/>
  <c r="AG1175" i="1"/>
  <c r="AF1175" i="1"/>
  <c r="AE1175" i="1"/>
  <c r="AD1175" i="1"/>
  <c r="AC1175" i="1"/>
  <c r="AB1175" i="1"/>
  <c r="AA1175" i="1"/>
  <c r="Z1175" i="1"/>
  <c r="Y1175" i="1"/>
  <c r="X1175" i="1"/>
  <c r="W1175" i="1"/>
  <c r="V1175" i="1"/>
  <c r="U1175" i="1"/>
  <c r="T1175" i="1"/>
  <c r="S1175" i="1"/>
  <c r="R1175" i="1"/>
  <c r="Q1175" i="1"/>
  <c r="P1175" i="1"/>
  <c r="O1175" i="1"/>
  <c r="N1175" i="1"/>
  <c r="M1175" i="1"/>
  <c r="L1175" i="1"/>
  <c r="K1175" i="1"/>
  <c r="J1175" i="1"/>
  <c r="I1175" i="1"/>
  <c r="H1175" i="1"/>
  <c r="G1175" i="1"/>
  <c r="F1175" i="1"/>
  <c r="E1175" i="1"/>
  <c r="D1175" i="1"/>
  <c r="C1175" i="1"/>
  <c r="CX1174" i="1"/>
  <c r="CW1174" i="1"/>
  <c r="CV1174" i="1"/>
  <c r="CU1174" i="1"/>
  <c r="CT1174" i="1"/>
  <c r="CS1174" i="1"/>
  <c r="CR1174" i="1"/>
  <c r="CQ1174" i="1"/>
  <c r="CP1174" i="1"/>
  <c r="CO1174" i="1"/>
  <c r="CN1174" i="1"/>
  <c r="CM1174" i="1"/>
  <c r="CL1174" i="1"/>
  <c r="CK1174" i="1"/>
  <c r="CJ1174" i="1"/>
  <c r="CI1174" i="1"/>
  <c r="CH1174" i="1"/>
  <c r="CG1174" i="1"/>
  <c r="CF1174" i="1"/>
  <c r="CE1174" i="1"/>
  <c r="CD1174" i="1"/>
  <c r="CC1174" i="1"/>
  <c r="CB1174" i="1"/>
  <c r="CA1174" i="1"/>
  <c r="BZ1174" i="1"/>
  <c r="BY1174" i="1"/>
  <c r="BX1174" i="1"/>
  <c r="BW1174" i="1"/>
  <c r="BV1174" i="1"/>
  <c r="BU1174" i="1"/>
  <c r="BT1174" i="1"/>
  <c r="BS1174" i="1"/>
  <c r="BR1174" i="1"/>
  <c r="BQ1174" i="1"/>
  <c r="BP1174" i="1"/>
  <c r="BO1174" i="1"/>
  <c r="BN1174" i="1"/>
  <c r="BM1174" i="1"/>
  <c r="BL1174" i="1"/>
  <c r="BK1174" i="1"/>
  <c r="BJ1174" i="1"/>
  <c r="BI1174" i="1"/>
  <c r="BH1174" i="1"/>
  <c r="BG1174" i="1"/>
  <c r="BF1174" i="1"/>
  <c r="BE1174" i="1"/>
  <c r="BD1174" i="1"/>
  <c r="BC1174" i="1"/>
  <c r="BB1174" i="1"/>
  <c r="BA1174" i="1"/>
  <c r="AZ1174" i="1"/>
  <c r="AY1174" i="1"/>
  <c r="AX1174" i="1"/>
  <c r="AW1174" i="1"/>
  <c r="AV1174" i="1"/>
  <c r="AU1174" i="1"/>
  <c r="AT1174" i="1"/>
  <c r="AS1174" i="1"/>
  <c r="AR1174" i="1"/>
  <c r="AQ1174" i="1"/>
  <c r="AP1174" i="1"/>
  <c r="AO1174" i="1"/>
  <c r="AN1174" i="1"/>
  <c r="AM1174" i="1"/>
  <c r="AL1174" i="1"/>
  <c r="AK1174" i="1"/>
  <c r="AJ1174" i="1"/>
  <c r="AI1174" i="1"/>
  <c r="AH1174" i="1"/>
  <c r="AG1174" i="1"/>
  <c r="AF1174" i="1"/>
  <c r="AE1174" i="1"/>
  <c r="AD1174" i="1"/>
  <c r="AC1174" i="1"/>
  <c r="AB1174" i="1"/>
  <c r="AA1174" i="1"/>
  <c r="Z1174" i="1"/>
  <c r="Y1174" i="1"/>
  <c r="X1174" i="1"/>
  <c r="W1174" i="1"/>
  <c r="V1174" i="1"/>
  <c r="U1174" i="1"/>
  <c r="T1174" i="1"/>
  <c r="S1174" i="1"/>
  <c r="R1174" i="1"/>
  <c r="Q1174" i="1"/>
  <c r="P1174" i="1"/>
  <c r="O1174" i="1"/>
  <c r="N1174" i="1"/>
  <c r="M1174" i="1"/>
  <c r="L1174" i="1"/>
  <c r="K1174" i="1"/>
  <c r="J1174" i="1"/>
  <c r="I1174" i="1"/>
  <c r="H1174" i="1"/>
  <c r="G1174" i="1"/>
  <c r="F1174" i="1"/>
  <c r="E1174" i="1"/>
  <c r="D1174" i="1"/>
  <c r="C1174" i="1"/>
  <c r="CX1173" i="1"/>
  <c r="CW1173" i="1"/>
  <c r="CV1173" i="1"/>
  <c r="CU1173" i="1"/>
  <c r="CT1173" i="1"/>
  <c r="CS1173" i="1"/>
  <c r="CR1173" i="1"/>
  <c r="CQ1173" i="1"/>
  <c r="CP1173" i="1"/>
  <c r="CO1173" i="1"/>
  <c r="CN1173" i="1"/>
  <c r="CM1173" i="1"/>
  <c r="CL1173" i="1"/>
  <c r="CK1173" i="1"/>
  <c r="CJ1173" i="1"/>
  <c r="CI1173" i="1"/>
  <c r="CH1173" i="1"/>
  <c r="CG1173" i="1"/>
  <c r="CF1173" i="1"/>
  <c r="CE1173" i="1"/>
  <c r="CD1173" i="1"/>
  <c r="CC1173" i="1"/>
  <c r="CB1173" i="1"/>
  <c r="CA1173" i="1"/>
  <c r="BZ1173" i="1"/>
  <c r="BY1173" i="1"/>
  <c r="BX1173" i="1"/>
  <c r="BW1173" i="1"/>
  <c r="BV1173" i="1"/>
  <c r="BU1173" i="1"/>
  <c r="BT1173" i="1"/>
  <c r="BS1173" i="1"/>
  <c r="BR1173" i="1"/>
  <c r="BQ1173" i="1"/>
  <c r="BP1173" i="1"/>
  <c r="BO1173" i="1"/>
  <c r="BN1173" i="1"/>
  <c r="BM1173" i="1"/>
  <c r="BL1173" i="1"/>
  <c r="BK1173" i="1"/>
  <c r="BJ1173" i="1"/>
  <c r="BI1173" i="1"/>
  <c r="BH1173" i="1"/>
  <c r="BG1173" i="1"/>
  <c r="BF1173" i="1"/>
  <c r="BE1173" i="1"/>
  <c r="BD1173" i="1"/>
  <c r="BC1173" i="1"/>
  <c r="BB1173" i="1"/>
  <c r="BA1173" i="1"/>
  <c r="AZ1173" i="1"/>
  <c r="AY1173" i="1"/>
  <c r="AX1173" i="1"/>
  <c r="AW1173" i="1"/>
  <c r="AV1173" i="1"/>
  <c r="AU1173" i="1"/>
  <c r="AT1173" i="1"/>
  <c r="AS1173" i="1"/>
  <c r="AR1173" i="1"/>
  <c r="AQ1173" i="1"/>
  <c r="AP1173" i="1"/>
  <c r="AO1173" i="1"/>
  <c r="AN1173" i="1"/>
  <c r="AM1173" i="1"/>
  <c r="AL1173" i="1"/>
  <c r="AK1173" i="1"/>
  <c r="AJ1173" i="1"/>
  <c r="AI1173" i="1"/>
  <c r="AH1173" i="1"/>
  <c r="AG1173" i="1"/>
  <c r="AF1173" i="1"/>
  <c r="AE1173" i="1"/>
  <c r="AD1173" i="1"/>
  <c r="AC1173" i="1"/>
  <c r="AB1173" i="1"/>
  <c r="AA1173" i="1"/>
  <c r="Z1173" i="1"/>
  <c r="Y1173" i="1"/>
  <c r="X1173" i="1"/>
  <c r="W1173" i="1"/>
  <c r="V1173" i="1"/>
  <c r="U1173" i="1"/>
  <c r="T1173" i="1"/>
  <c r="S1173" i="1"/>
  <c r="R1173" i="1"/>
  <c r="Q1173" i="1"/>
  <c r="P1173" i="1"/>
  <c r="O1173" i="1"/>
  <c r="N1173" i="1"/>
  <c r="M1173" i="1"/>
  <c r="L1173" i="1"/>
  <c r="K1173" i="1"/>
  <c r="J1173" i="1"/>
  <c r="I1173" i="1"/>
  <c r="H1173" i="1"/>
  <c r="G1173" i="1"/>
  <c r="F1173" i="1"/>
  <c r="E1173" i="1"/>
  <c r="D1173" i="1"/>
  <c r="C1173" i="1"/>
  <c r="CX1172" i="1"/>
  <c r="CW1172" i="1"/>
  <c r="CV1172" i="1"/>
  <c r="CU1172" i="1"/>
  <c r="CT1172" i="1"/>
  <c r="CS1172" i="1"/>
  <c r="CR1172" i="1"/>
  <c r="CQ1172" i="1"/>
  <c r="CP1172" i="1"/>
  <c r="CO1172" i="1"/>
  <c r="CN1172" i="1"/>
  <c r="CM1172" i="1"/>
  <c r="CL1172" i="1"/>
  <c r="CK1172" i="1"/>
  <c r="CJ1172" i="1"/>
  <c r="CI1172" i="1"/>
  <c r="CH1172" i="1"/>
  <c r="CG1172" i="1"/>
  <c r="CF1172" i="1"/>
  <c r="CE1172" i="1"/>
  <c r="CD1172" i="1"/>
  <c r="CC1172" i="1"/>
  <c r="CB1172" i="1"/>
  <c r="CA1172" i="1"/>
  <c r="BZ1172" i="1"/>
  <c r="BY1172" i="1"/>
  <c r="BX1172" i="1"/>
  <c r="BW1172" i="1"/>
  <c r="BV1172" i="1"/>
  <c r="BU1172" i="1"/>
  <c r="BT1172" i="1"/>
  <c r="BS1172" i="1"/>
  <c r="BR1172" i="1"/>
  <c r="BQ1172" i="1"/>
  <c r="BP1172" i="1"/>
  <c r="BO1172" i="1"/>
  <c r="BN1172" i="1"/>
  <c r="BM1172" i="1"/>
  <c r="BL1172" i="1"/>
  <c r="BK1172" i="1"/>
  <c r="BJ1172" i="1"/>
  <c r="BI1172" i="1"/>
  <c r="BH1172" i="1"/>
  <c r="BG1172" i="1"/>
  <c r="BF1172" i="1"/>
  <c r="BE1172" i="1"/>
  <c r="BD1172" i="1"/>
  <c r="BC1172" i="1"/>
  <c r="BB1172" i="1"/>
  <c r="BA1172" i="1"/>
  <c r="AZ1172" i="1"/>
  <c r="AY1172" i="1"/>
  <c r="AX1172" i="1"/>
  <c r="AW1172" i="1"/>
  <c r="AV1172" i="1"/>
  <c r="AU1172" i="1"/>
  <c r="AT1172" i="1"/>
  <c r="AS1172" i="1"/>
  <c r="AR1172" i="1"/>
  <c r="AQ1172" i="1"/>
  <c r="AP1172" i="1"/>
  <c r="AO1172" i="1"/>
  <c r="AN1172" i="1"/>
  <c r="AM1172" i="1"/>
  <c r="AL1172" i="1"/>
  <c r="AK1172" i="1"/>
  <c r="AJ1172" i="1"/>
  <c r="AI1172" i="1"/>
  <c r="AH1172" i="1"/>
  <c r="AG1172" i="1"/>
  <c r="AF1172" i="1"/>
  <c r="AE1172" i="1"/>
  <c r="AD1172" i="1"/>
  <c r="AC1172" i="1"/>
  <c r="AB1172" i="1"/>
  <c r="AA1172" i="1"/>
  <c r="Z1172" i="1"/>
  <c r="Y1172" i="1"/>
  <c r="X1172" i="1"/>
  <c r="W1172" i="1"/>
  <c r="V1172" i="1"/>
  <c r="U1172" i="1"/>
  <c r="T1172" i="1"/>
  <c r="S1172" i="1"/>
  <c r="R1172" i="1"/>
  <c r="Q1172" i="1"/>
  <c r="P1172" i="1"/>
  <c r="O1172" i="1"/>
  <c r="N1172" i="1"/>
  <c r="M1172" i="1"/>
  <c r="L1172" i="1"/>
  <c r="K1172" i="1"/>
  <c r="J1172" i="1"/>
  <c r="I1172" i="1"/>
  <c r="H1172" i="1"/>
  <c r="G1172" i="1"/>
  <c r="F1172" i="1"/>
  <c r="E1172" i="1"/>
  <c r="D1172" i="1"/>
  <c r="C1172" i="1"/>
  <c r="CX1171" i="1"/>
  <c r="CW1171" i="1"/>
  <c r="CV1171" i="1"/>
  <c r="CU1171" i="1"/>
  <c r="CT1171" i="1"/>
  <c r="CS1171" i="1"/>
  <c r="CR1171" i="1"/>
  <c r="CQ1171" i="1"/>
  <c r="CP1171" i="1"/>
  <c r="CO1171" i="1"/>
  <c r="CN1171" i="1"/>
  <c r="CM1171" i="1"/>
  <c r="CL1171" i="1"/>
  <c r="CK1171" i="1"/>
  <c r="CJ1171" i="1"/>
  <c r="CI1171" i="1"/>
  <c r="CH1171" i="1"/>
  <c r="CG1171" i="1"/>
  <c r="CF1171" i="1"/>
  <c r="CE1171" i="1"/>
  <c r="CD1171" i="1"/>
  <c r="CC1171" i="1"/>
  <c r="CB1171" i="1"/>
  <c r="CA1171" i="1"/>
  <c r="BZ1171" i="1"/>
  <c r="BY1171" i="1"/>
  <c r="BX1171" i="1"/>
  <c r="BW1171" i="1"/>
  <c r="BV1171" i="1"/>
  <c r="BU1171" i="1"/>
  <c r="BT1171" i="1"/>
  <c r="BS1171" i="1"/>
  <c r="BR1171" i="1"/>
  <c r="BQ1171" i="1"/>
  <c r="BP1171" i="1"/>
  <c r="BO1171" i="1"/>
  <c r="BN1171" i="1"/>
  <c r="BM1171" i="1"/>
  <c r="BL1171" i="1"/>
  <c r="BK1171" i="1"/>
  <c r="BJ1171" i="1"/>
  <c r="BI1171" i="1"/>
  <c r="BH1171" i="1"/>
  <c r="BG1171" i="1"/>
  <c r="BF1171" i="1"/>
  <c r="BE1171" i="1"/>
  <c r="BD1171" i="1"/>
  <c r="BC1171" i="1"/>
  <c r="BB1171" i="1"/>
  <c r="BA1171" i="1"/>
  <c r="AZ1171" i="1"/>
  <c r="AY1171" i="1"/>
  <c r="AX1171" i="1"/>
  <c r="AW1171" i="1"/>
  <c r="AV1171" i="1"/>
  <c r="AU1171" i="1"/>
  <c r="AT1171" i="1"/>
  <c r="AS1171" i="1"/>
  <c r="AR1171" i="1"/>
  <c r="AQ1171" i="1"/>
  <c r="AP1171" i="1"/>
  <c r="AO1171" i="1"/>
  <c r="AN1171" i="1"/>
  <c r="AM1171" i="1"/>
  <c r="AL1171" i="1"/>
  <c r="AK1171" i="1"/>
  <c r="AJ1171" i="1"/>
  <c r="AI1171" i="1"/>
  <c r="AH1171" i="1"/>
  <c r="AG1171" i="1"/>
  <c r="AF1171" i="1"/>
  <c r="AE1171" i="1"/>
  <c r="AD1171" i="1"/>
  <c r="AC1171" i="1"/>
  <c r="AB1171" i="1"/>
  <c r="AA1171" i="1"/>
  <c r="Z1171" i="1"/>
  <c r="Y1171" i="1"/>
  <c r="X1171" i="1"/>
  <c r="W1171" i="1"/>
  <c r="V1171" i="1"/>
  <c r="U1171" i="1"/>
  <c r="T1171" i="1"/>
  <c r="S1171" i="1"/>
  <c r="R1171" i="1"/>
  <c r="Q1171" i="1"/>
  <c r="P1171" i="1"/>
  <c r="O1171" i="1"/>
  <c r="N1171" i="1"/>
  <c r="M1171" i="1"/>
  <c r="L1171" i="1"/>
  <c r="K1171" i="1"/>
  <c r="J1171" i="1"/>
  <c r="I1171" i="1"/>
  <c r="H1171" i="1"/>
  <c r="G1171" i="1"/>
  <c r="F1171" i="1"/>
  <c r="E1171" i="1"/>
  <c r="D1171" i="1"/>
  <c r="C1171" i="1"/>
  <c r="CX1170" i="1"/>
  <c r="CW1170" i="1"/>
  <c r="CV1170" i="1"/>
  <c r="CU1170" i="1"/>
  <c r="CT1170" i="1"/>
  <c r="CS1170" i="1"/>
  <c r="CR1170" i="1"/>
  <c r="CQ1170" i="1"/>
  <c r="CP1170" i="1"/>
  <c r="CO1170" i="1"/>
  <c r="CN1170" i="1"/>
  <c r="CM1170" i="1"/>
  <c r="CL1170" i="1"/>
  <c r="CK1170" i="1"/>
  <c r="CJ1170" i="1"/>
  <c r="CI1170" i="1"/>
  <c r="CH1170" i="1"/>
  <c r="CG1170" i="1"/>
  <c r="CF1170" i="1"/>
  <c r="CE1170" i="1"/>
  <c r="CD1170" i="1"/>
  <c r="CC1170" i="1"/>
  <c r="CB1170" i="1"/>
  <c r="CA1170" i="1"/>
  <c r="BZ1170" i="1"/>
  <c r="BY1170" i="1"/>
  <c r="BX1170" i="1"/>
  <c r="BW1170" i="1"/>
  <c r="BV1170" i="1"/>
  <c r="BU1170" i="1"/>
  <c r="BT1170" i="1"/>
  <c r="BS1170" i="1"/>
  <c r="BR1170" i="1"/>
  <c r="BQ1170" i="1"/>
  <c r="BP1170" i="1"/>
  <c r="BO1170" i="1"/>
  <c r="BN1170" i="1"/>
  <c r="BM1170" i="1"/>
  <c r="BL1170" i="1"/>
  <c r="BK1170" i="1"/>
  <c r="BJ1170" i="1"/>
  <c r="BI1170" i="1"/>
  <c r="BH1170" i="1"/>
  <c r="BG1170" i="1"/>
  <c r="BF1170" i="1"/>
  <c r="BE1170" i="1"/>
  <c r="BD1170" i="1"/>
  <c r="BC1170" i="1"/>
  <c r="BB1170" i="1"/>
  <c r="BA1170" i="1"/>
  <c r="AZ1170" i="1"/>
  <c r="AY1170" i="1"/>
  <c r="AX1170" i="1"/>
  <c r="AW1170" i="1"/>
  <c r="AV1170" i="1"/>
  <c r="AU1170" i="1"/>
  <c r="AT1170" i="1"/>
  <c r="AS1170" i="1"/>
  <c r="AR1170" i="1"/>
  <c r="AQ1170" i="1"/>
  <c r="AP1170" i="1"/>
  <c r="AO1170" i="1"/>
  <c r="AN1170" i="1"/>
  <c r="AM1170" i="1"/>
  <c r="AL1170" i="1"/>
  <c r="AK1170" i="1"/>
  <c r="AJ1170" i="1"/>
  <c r="AI1170" i="1"/>
  <c r="AH1170" i="1"/>
  <c r="AG1170" i="1"/>
  <c r="AF1170" i="1"/>
  <c r="AE1170" i="1"/>
  <c r="AD1170" i="1"/>
  <c r="AC1170" i="1"/>
  <c r="AB1170" i="1"/>
  <c r="AA1170" i="1"/>
  <c r="Z1170" i="1"/>
  <c r="Y1170" i="1"/>
  <c r="X1170" i="1"/>
  <c r="W1170" i="1"/>
  <c r="V1170" i="1"/>
  <c r="U1170" i="1"/>
  <c r="T1170" i="1"/>
  <c r="S1170" i="1"/>
  <c r="R1170" i="1"/>
  <c r="Q1170" i="1"/>
  <c r="P1170" i="1"/>
  <c r="O1170" i="1"/>
  <c r="N1170" i="1"/>
  <c r="M1170" i="1"/>
  <c r="L1170" i="1"/>
  <c r="K1170" i="1"/>
  <c r="J1170" i="1"/>
  <c r="I1170" i="1"/>
  <c r="H1170" i="1"/>
  <c r="G1170" i="1"/>
  <c r="F1170" i="1"/>
  <c r="E1170" i="1"/>
  <c r="D1170" i="1"/>
  <c r="C1170" i="1"/>
  <c r="CX1169" i="1"/>
  <c r="CW1169" i="1"/>
  <c r="CV1169" i="1"/>
  <c r="CU1169" i="1"/>
  <c r="CT1169" i="1"/>
  <c r="CS1169" i="1"/>
  <c r="CR1169" i="1"/>
  <c r="CQ1169" i="1"/>
  <c r="CP1169" i="1"/>
  <c r="CO1169" i="1"/>
  <c r="CN1169" i="1"/>
  <c r="CM1169" i="1"/>
  <c r="CL1169" i="1"/>
  <c r="CK1169" i="1"/>
  <c r="CJ1169" i="1"/>
  <c r="CI1169" i="1"/>
  <c r="CH1169" i="1"/>
  <c r="CG1169" i="1"/>
  <c r="CF1169" i="1"/>
  <c r="CE1169" i="1"/>
  <c r="CD1169" i="1"/>
  <c r="CC1169" i="1"/>
  <c r="CB1169" i="1"/>
  <c r="CA1169" i="1"/>
  <c r="BZ1169" i="1"/>
  <c r="BY1169" i="1"/>
  <c r="BX1169" i="1"/>
  <c r="BW1169" i="1"/>
  <c r="BV1169" i="1"/>
  <c r="BU1169" i="1"/>
  <c r="BT1169" i="1"/>
  <c r="BS1169" i="1"/>
  <c r="BR1169" i="1"/>
  <c r="BQ1169" i="1"/>
  <c r="BP1169" i="1"/>
  <c r="BO1169" i="1"/>
  <c r="BN1169" i="1"/>
  <c r="BM1169" i="1"/>
  <c r="BL1169" i="1"/>
  <c r="BK1169" i="1"/>
  <c r="BJ1169" i="1"/>
  <c r="BI1169" i="1"/>
  <c r="BH1169" i="1"/>
  <c r="BG1169" i="1"/>
  <c r="BF1169" i="1"/>
  <c r="BE1169" i="1"/>
  <c r="BD1169" i="1"/>
  <c r="BC1169" i="1"/>
  <c r="BB1169" i="1"/>
  <c r="BA1169" i="1"/>
  <c r="AZ1169" i="1"/>
  <c r="AY1169" i="1"/>
  <c r="AX1169" i="1"/>
  <c r="AW1169" i="1"/>
  <c r="AV1169" i="1"/>
  <c r="AU1169" i="1"/>
  <c r="AT1169" i="1"/>
  <c r="AS1169" i="1"/>
  <c r="AR1169" i="1"/>
  <c r="AQ1169" i="1"/>
  <c r="AP1169" i="1"/>
  <c r="AO1169" i="1"/>
  <c r="AN1169" i="1"/>
  <c r="AM1169" i="1"/>
  <c r="AL1169" i="1"/>
  <c r="AK1169" i="1"/>
  <c r="AJ1169" i="1"/>
  <c r="AI1169" i="1"/>
  <c r="AH1169" i="1"/>
  <c r="AG1169" i="1"/>
  <c r="AF1169" i="1"/>
  <c r="AE1169" i="1"/>
  <c r="AD1169" i="1"/>
  <c r="AC1169" i="1"/>
  <c r="AB1169" i="1"/>
  <c r="AA1169" i="1"/>
  <c r="Z1169" i="1"/>
  <c r="Y1169" i="1"/>
  <c r="X1169" i="1"/>
  <c r="W1169" i="1"/>
  <c r="V1169" i="1"/>
  <c r="U1169" i="1"/>
  <c r="T1169" i="1"/>
  <c r="S1169" i="1"/>
  <c r="R1169" i="1"/>
  <c r="Q1169" i="1"/>
  <c r="P1169" i="1"/>
  <c r="O1169" i="1"/>
  <c r="N1169" i="1"/>
  <c r="M1169" i="1"/>
  <c r="L1169" i="1"/>
  <c r="K1169" i="1"/>
  <c r="J1169" i="1"/>
  <c r="I1169" i="1"/>
  <c r="H1169" i="1"/>
  <c r="G1169" i="1"/>
  <c r="F1169" i="1"/>
  <c r="E1169" i="1"/>
  <c r="D1169" i="1"/>
  <c r="C1169" i="1"/>
  <c r="CX1168" i="1"/>
  <c r="CW1168" i="1"/>
  <c r="CV1168" i="1"/>
  <c r="CU1168" i="1"/>
  <c r="CT1168" i="1"/>
  <c r="CS1168" i="1"/>
  <c r="CR1168" i="1"/>
  <c r="CQ1168" i="1"/>
  <c r="CP1168" i="1"/>
  <c r="CO1168" i="1"/>
  <c r="CN1168" i="1"/>
  <c r="CM1168" i="1"/>
  <c r="CL1168" i="1"/>
  <c r="CK1168" i="1"/>
  <c r="CJ1168" i="1"/>
  <c r="CI1168" i="1"/>
  <c r="CH1168" i="1"/>
  <c r="CG1168" i="1"/>
  <c r="CF1168" i="1"/>
  <c r="CE1168" i="1"/>
  <c r="CD1168" i="1"/>
  <c r="CC1168" i="1"/>
  <c r="CB1168" i="1"/>
  <c r="CA1168" i="1"/>
  <c r="BZ1168" i="1"/>
  <c r="BY1168" i="1"/>
  <c r="BX1168" i="1"/>
  <c r="BW1168" i="1"/>
  <c r="BV1168" i="1"/>
  <c r="BU1168" i="1"/>
  <c r="BT1168" i="1"/>
  <c r="BS1168" i="1"/>
  <c r="BR1168" i="1"/>
  <c r="BQ1168" i="1"/>
  <c r="BP1168" i="1"/>
  <c r="BO1168" i="1"/>
  <c r="BN1168" i="1"/>
  <c r="BM1168" i="1"/>
  <c r="BL1168" i="1"/>
  <c r="BK1168" i="1"/>
  <c r="BJ1168" i="1"/>
  <c r="BI1168" i="1"/>
  <c r="BH1168" i="1"/>
  <c r="BG1168" i="1"/>
  <c r="BF1168" i="1"/>
  <c r="BE1168" i="1"/>
  <c r="BD1168" i="1"/>
  <c r="BC1168" i="1"/>
  <c r="BB1168" i="1"/>
  <c r="BA1168" i="1"/>
  <c r="AZ1168" i="1"/>
  <c r="AY1168" i="1"/>
  <c r="AX1168" i="1"/>
  <c r="AW1168" i="1"/>
  <c r="AV1168" i="1"/>
  <c r="AU1168" i="1"/>
  <c r="AT1168" i="1"/>
  <c r="AS1168" i="1"/>
  <c r="AR1168" i="1"/>
  <c r="AQ1168" i="1"/>
  <c r="AP1168" i="1"/>
  <c r="AO1168" i="1"/>
  <c r="AN1168" i="1"/>
  <c r="AM1168" i="1"/>
  <c r="AL1168" i="1"/>
  <c r="AK1168" i="1"/>
  <c r="AJ1168" i="1"/>
  <c r="AI1168" i="1"/>
  <c r="AH1168" i="1"/>
  <c r="AG1168" i="1"/>
  <c r="AF1168" i="1"/>
  <c r="AE1168" i="1"/>
  <c r="AD1168" i="1"/>
  <c r="AC1168" i="1"/>
  <c r="AB1168" i="1"/>
  <c r="AA1168" i="1"/>
  <c r="Z1168" i="1"/>
  <c r="Y1168" i="1"/>
  <c r="X1168" i="1"/>
  <c r="W1168" i="1"/>
  <c r="V1168" i="1"/>
  <c r="U1168" i="1"/>
  <c r="T1168" i="1"/>
  <c r="S1168" i="1"/>
  <c r="R1168" i="1"/>
  <c r="Q1168" i="1"/>
  <c r="P1168" i="1"/>
  <c r="O1168" i="1"/>
  <c r="N1168" i="1"/>
  <c r="M1168" i="1"/>
  <c r="L1168" i="1"/>
  <c r="K1168" i="1"/>
  <c r="J1168" i="1"/>
  <c r="I1168" i="1"/>
  <c r="H1168" i="1"/>
  <c r="G1168" i="1"/>
  <c r="F1168" i="1"/>
  <c r="E1168" i="1"/>
  <c r="D1168" i="1"/>
  <c r="C1168" i="1"/>
  <c r="CX1167" i="1"/>
  <c r="CW1167" i="1"/>
  <c r="CV1167" i="1"/>
  <c r="CU1167" i="1"/>
  <c r="CT1167" i="1"/>
  <c r="CS1167" i="1"/>
  <c r="CR1167" i="1"/>
  <c r="CQ1167" i="1"/>
  <c r="CP1167" i="1"/>
  <c r="CO1167" i="1"/>
  <c r="CN1167" i="1"/>
  <c r="CM1167" i="1"/>
  <c r="CL1167" i="1"/>
  <c r="CK1167" i="1"/>
  <c r="CJ1167" i="1"/>
  <c r="CI1167" i="1"/>
  <c r="CH1167" i="1"/>
  <c r="CG1167" i="1"/>
  <c r="CF1167" i="1"/>
  <c r="CE1167" i="1"/>
  <c r="CD1167" i="1"/>
  <c r="CC1167" i="1"/>
  <c r="CB1167" i="1"/>
  <c r="CA1167" i="1"/>
  <c r="BZ1167" i="1"/>
  <c r="BY1167" i="1"/>
  <c r="BX1167" i="1"/>
  <c r="BW1167" i="1"/>
  <c r="BV1167" i="1"/>
  <c r="BU1167" i="1"/>
  <c r="BT1167" i="1"/>
  <c r="BS1167" i="1"/>
  <c r="BR1167" i="1"/>
  <c r="BQ1167" i="1"/>
  <c r="BP1167" i="1"/>
  <c r="BO1167" i="1"/>
  <c r="BN1167" i="1"/>
  <c r="BM1167" i="1"/>
  <c r="BL1167" i="1"/>
  <c r="BK1167" i="1"/>
  <c r="BJ1167" i="1"/>
  <c r="BI1167" i="1"/>
  <c r="BH1167" i="1"/>
  <c r="BG1167" i="1"/>
  <c r="BF1167" i="1"/>
  <c r="BE1167" i="1"/>
  <c r="BD1167" i="1"/>
  <c r="BC1167" i="1"/>
  <c r="BB1167" i="1"/>
  <c r="BA1167" i="1"/>
  <c r="AZ1167" i="1"/>
  <c r="AY1167" i="1"/>
  <c r="AX1167" i="1"/>
  <c r="AW1167" i="1"/>
  <c r="AV1167" i="1"/>
  <c r="AU1167" i="1"/>
  <c r="AT1167" i="1"/>
  <c r="AS1167" i="1"/>
  <c r="AR1167" i="1"/>
  <c r="AQ1167" i="1"/>
  <c r="AP1167" i="1"/>
  <c r="AO1167" i="1"/>
  <c r="AN1167" i="1"/>
  <c r="AM1167" i="1"/>
  <c r="AL1167" i="1"/>
  <c r="AK1167" i="1"/>
  <c r="AJ1167" i="1"/>
  <c r="AI1167" i="1"/>
  <c r="AH1167" i="1"/>
  <c r="AG1167" i="1"/>
  <c r="AF1167" i="1"/>
  <c r="AE1167" i="1"/>
  <c r="AD1167" i="1"/>
  <c r="AC1167" i="1"/>
  <c r="AB1167" i="1"/>
  <c r="AA1167" i="1"/>
  <c r="Z1167" i="1"/>
  <c r="Y1167" i="1"/>
  <c r="X1167" i="1"/>
  <c r="W1167" i="1"/>
  <c r="V1167" i="1"/>
  <c r="U1167" i="1"/>
  <c r="T1167" i="1"/>
  <c r="S1167" i="1"/>
  <c r="R1167" i="1"/>
  <c r="Q1167" i="1"/>
  <c r="P1167" i="1"/>
  <c r="O1167" i="1"/>
  <c r="N1167" i="1"/>
  <c r="M1167" i="1"/>
  <c r="L1167" i="1"/>
  <c r="K1167" i="1"/>
  <c r="J1167" i="1"/>
  <c r="I1167" i="1"/>
  <c r="H1167" i="1"/>
  <c r="G1167" i="1"/>
  <c r="F1167" i="1"/>
  <c r="E1167" i="1"/>
  <c r="D1167" i="1"/>
  <c r="C1167" i="1"/>
  <c r="CX1166" i="1"/>
  <c r="CW1166" i="1"/>
  <c r="CV1166" i="1"/>
  <c r="CU1166" i="1"/>
  <c r="CT1166" i="1"/>
  <c r="CS1166" i="1"/>
  <c r="CR1166" i="1"/>
  <c r="CQ1166" i="1"/>
  <c r="CP1166" i="1"/>
  <c r="CO1166" i="1"/>
  <c r="CN1166" i="1"/>
  <c r="CM1166" i="1"/>
  <c r="CL1166" i="1"/>
  <c r="CK1166" i="1"/>
  <c r="CJ1166" i="1"/>
  <c r="CI1166" i="1"/>
  <c r="CH1166" i="1"/>
  <c r="CG1166" i="1"/>
  <c r="CF1166" i="1"/>
  <c r="CE1166" i="1"/>
  <c r="CD1166" i="1"/>
  <c r="CC1166" i="1"/>
  <c r="CB1166" i="1"/>
  <c r="CA1166" i="1"/>
  <c r="BZ1166" i="1"/>
  <c r="BY1166" i="1"/>
  <c r="BX1166" i="1"/>
  <c r="BW1166" i="1"/>
  <c r="BV1166" i="1"/>
  <c r="BU1166" i="1"/>
  <c r="BT1166" i="1"/>
  <c r="BS1166" i="1"/>
  <c r="BR1166" i="1"/>
  <c r="BQ1166" i="1"/>
  <c r="BP1166" i="1"/>
  <c r="BO1166" i="1"/>
  <c r="BN1166" i="1"/>
  <c r="BM1166" i="1"/>
  <c r="BL1166" i="1"/>
  <c r="BK1166" i="1"/>
  <c r="BJ1166" i="1"/>
  <c r="BI1166" i="1"/>
  <c r="BH1166" i="1"/>
  <c r="BG1166" i="1"/>
  <c r="BF1166" i="1"/>
  <c r="BE1166" i="1"/>
  <c r="BD1166" i="1"/>
  <c r="BC1166" i="1"/>
  <c r="BB1166" i="1"/>
  <c r="BA1166" i="1"/>
  <c r="AZ1166" i="1"/>
  <c r="AY1166" i="1"/>
  <c r="AX1166" i="1"/>
  <c r="AW1166" i="1"/>
  <c r="AV1166" i="1"/>
  <c r="AU1166" i="1"/>
  <c r="AT1166" i="1"/>
  <c r="AS1166" i="1"/>
  <c r="AR1166" i="1"/>
  <c r="AQ1166" i="1"/>
  <c r="AP1166" i="1"/>
  <c r="AO1166" i="1"/>
  <c r="AN1166" i="1"/>
  <c r="AM1166" i="1"/>
  <c r="AL1166" i="1"/>
  <c r="AK1166" i="1"/>
  <c r="AJ1166" i="1"/>
  <c r="AI1166" i="1"/>
  <c r="AH1166" i="1"/>
  <c r="AG1166" i="1"/>
  <c r="AF1166" i="1"/>
  <c r="AE1166" i="1"/>
  <c r="AD1166" i="1"/>
  <c r="AC1166" i="1"/>
  <c r="AB1166" i="1"/>
  <c r="AA1166" i="1"/>
  <c r="Z1166" i="1"/>
  <c r="Y1166" i="1"/>
  <c r="X1166" i="1"/>
  <c r="W1166" i="1"/>
  <c r="V1166" i="1"/>
  <c r="U1166" i="1"/>
  <c r="T1166" i="1"/>
  <c r="S1166" i="1"/>
  <c r="R1166" i="1"/>
  <c r="Q1166" i="1"/>
  <c r="P1166" i="1"/>
  <c r="O1166" i="1"/>
  <c r="N1166" i="1"/>
  <c r="M1166" i="1"/>
  <c r="L1166" i="1"/>
  <c r="K1166" i="1"/>
  <c r="J1166" i="1"/>
  <c r="I1166" i="1"/>
  <c r="H1166" i="1"/>
  <c r="G1166" i="1"/>
  <c r="F1166" i="1"/>
  <c r="E1166" i="1"/>
  <c r="D1166" i="1"/>
  <c r="C1166" i="1"/>
  <c r="CX1165" i="1"/>
  <c r="CW1165" i="1"/>
  <c r="CV1165" i="1"/>
  <c r="CU1165" i="1"/>
  <c r="CT1165" i="1"/>
  <c r="CS1165" i="1"/>
  <c r="CR1165" i="1"/>
  <c r="CQ1165" i="1"/>
  <c r="CP1165" i="1"/>
  <c r="CO1165" i="1"/>
  <c r="CN1165" i="1"/>
  <c r="CM1165" i="1"/>
  <c r="CL1165" i="1"/>
  <c r="CK1165" i="1"/>
  <c r="CJ1165" i="1"/>
  <c r="CI1165" i="1"/>
  <c r="CH1165" i="1"/>
  <c r="CG1165" i="1"/>
  <c r="CF1165" i="1"/>
  <c r="CE1165" i="1"/>
  <c r="CD1165" i="1"/>
  <c r="CC1165" i="1"/>
  <c r="CB1165" i="1"/>
  <c r="CA1165" i="1"/>
  <c r="BZ1165" i="1"/>
  <c r="BY1165" i="1"/>
  <c r="BX1165" i="1"/>
  <c r="BW1165" i="1"/>
  <c r="BV1165" i="1"/>
  <c r="BU1165" i="1"/>
  <c r="BT1165" i="1"/>
  <c r="BS1165" i="1"/>
  <c r="BR1165" i="1"/>
  <c r="BQ1165" i="1"/>
  <c r="BP1165" i="1"/>
  <c r="BO1165" i="1"/>
  <c r="BN1165" i="1"/>
  <c r="BM1165" i="1"/>
  <c r="BL1165" i="1"/>
  <c r="BK1165" i="1"/>
  <c r="BJ1165" i="1"/>
  <c r="BI1165" i="1"/>
  <c r="BH1165" i="1"/>
  <c r="BG1165" i="1"/>
  <c r="BF1165" i="1"/>
  <c r="BE1165" i="1"/>
  <c r="BD1165" i="1"/>
  <c r="BC1165" i="1"/>
  <c r="BB1165" i="1"/>
  <c r="BA1165" i="1"/>
  <c r="AZ1165" i="1"/>
  <c r="AY1165" i="1"/>
  <c r="AX1165" i="1"/>
  <c r="AW1165" i="1"/>
  <c r="AV1165" i="1"/>
  <c r="AU1165" i="1"/>
  <c r="AT1165" i="1"/>
  <c r="AS1165" i="1"/>
  <c r="AR1165" i="1"/>
  <c r="AQ1165" i="1"/>
  <c r="AP1165" i="1"/>
  <c r="AO1165" i="1"/>
  <c r="AN1165" i="1"/>
  <c r="AM1165" i="1"/>
  <c r="AL1165" i="1"/>
  <c r="AK1165" i="1"/>
  <c r="AJ1165" i="1"/>
  <c r="AI1165" i="1"/>
  <c r="AH1165" i="1"/>
  <c r="AG1165" i="1"/>
  <c r="AF1165" i="1"/>
  <c r="AE1165" i="1"/>
  <c r="AD1165" i="1"/>
  <c r="AC1165" i="1"/>
  <c r="AB1165" i="1"/>
  <c r="AA1165" i="1"/>
  <c r="Z1165" i="1"/>
  <c r="Y1165" i="1"/>
  <c r="X1165" i="1"/>
  <c r="W1165" i="1"/>
  <c r="V1165" i="1"/>
  <c r="U1165" i="1"/>
  <c r="T1165" i="1"/>
  <c r="S1165" i="1"/>
  <c r="R1165" i="1"/>
  <c r="Q1165" i="1"/>
  <c r="P1165" i="1"/>
  <c r="O1165" i="1"/>
  <c r="N1165" i="1"/>
  <c r="M1165" i="1"/>
  <c r="L1165" i="1"/>
  <c r="K1165" i="1"/>
  <c r="J1165" i="1"/>
  <c r="I1165" i="1"/>
  <c r="H1165" i="1"/>
  <c r="G1165" i="1"/>
  <c r="F1165" i="1"/>
  <c r="E1165" i="1"/>
  <c r="D1165" i="1"/>
  <c r="C1165" i="1"/>
  <c r="CX1164" i="1"/>
  <c r="CW1164" i="1"/>
  <c r="CV1164" i="1"/>
  <c r="CU1164" i="1"/>
  <c r="CT1164" i="1"/>
  <c r="CS1164" i="1"/>
  <c r="CR1164" i="1"/>
  <c r="CQ1164" i="1"/>
  <c r="CP1164" i="1"/>
  <c r="CO1164" i="1"/>
  <c r="CN1164" i="1"/>
  <c r="CM1164" i="1"/>
  <c r="CL1164" i="1"/>
  <c r="CK1164" i="1"/>
  <c r="CJ1164" i="1"/>
  <c r="CI1164" i="1"/>
  <c r="CH1164" i="1"/>
  <c r="CG1164" i="1"/>
  <c r="CF1164" i="1"/>
  <c r="CE1164" i="1"/>
  <c r="CD1164" i="1"/>
  <c r="CC1164" i="1"/>
  <c r="CB1164" i="1"/>
  <c r="CA1164" i="1"/>
  <c r="BZ1164" i="1"/>
  <c r="BY1164" i="1"/>
  <c r="BX1164" i="1"/>
  <c r="BW1164" i="1"/>
  <c r="BV1164" i="1"/>
  <c r="BU1164" i="1"/>
  <c r="BT1164" i="1"/>
  <c r="BS1164" i="1"/>
  <c r="BR1164" i="1"/>
  <c r="BQ1164" i="1"/>
  <c r="BP1164" i="1"/>
  <c r="BO1164" i="1"/>
  <c r="BN1164" i="1"/>
  <c r="BM1164" i="1"/>
  <c r="BL1164" i="1"/>
  <c r="BK1164" i="1"/>
  <c r="BJ1164" i="1"/>
  <c r="BI1164" i="1"/>
  <c r="BH1164" i="1"/>
  <c r="BG1164" i="1"/>
  <c r="BF1164" i="1"/>
  <c r="BE1164" i="1"/>
  <c r="BD1164" i="1"/>
  <c r="BC1164" i="1"/>
  <c r="BB1164" i="1"/>
  <c r="BA1164" i="1"/>
  <c r="AZ1164" i="1"/>
  <c r="AY1164" i="1"/>
  <c r="AX1164" i="1"/>
  <c r="AW1164" i="1"/>
  <c r="AV1164" i="1"/>
  <c r="AU1164" i="1"/>
  <c r="AT1164" i="1"/>
  <c r="AS1164" i="1"/>
  <c r="AR1164" i="1"/>
  <c r="AQ1164" i="1"/>
  <c r="AP1164" i="1"/>
  <c r="AO1164" i="1"/>
  <c r="AN1164" i="1"/>
  <c r="AM1164" i="1"/>
  <c r="AL1164" i="1"/>
  <c r="AK1164" i="1"/>
  <c r="AJ1164" i="1"/>
  <c r="AI1164" i="1"/>
  <c r="AH1164" i="1"/>
  <c r="AG1164" i="1"/>
  <c r="AF1164" i="1"/>
  <c r="AE1164" i="1"/>
  <c r="AD1164" i="1"/>
  <c r="AC1164" i="1"/>
  <c r="AB1164" i="1"/>
  <c r="AA1164" i="1"/>
  <c r="Z1164" i="1"/>
  <c r="Y1164" i="1"/>
  <c r="X1164" i="1"/>
  <c r="W1164" i="1"/>
  <c r="V1164" i="1"/>
  <c r="U1164" i="1"/>
  <c r="T1164" i="1"/>
  <c r="S1164" i="1"/>
  <c r="R1164" i="1"/>
  <c r="Q1164" i="1"/>
  <c r="P1164" i="1"/>
  <c r="O1164" i="1"/>
  <c r="N1164" i="1"/>
  <c r="M1164" i="1"/>
  <c r="L1164" i="1"/>
  <c r="K1164" i="1"/>
  <c r="J1164" i="1"/>
  <c r="I1164" i="1"/>
  <c r="H1164" i="1"/>
  <c r="G1164" i="1"/>
  <c r="F1164" i="1"/>
  <c r="E1164" i="1"/>
  <c r="D1164" i="1"/>
  <c r="C1164" i="1"/>
  <c r="CX1163" i="1"/>
  <c r="CW1163" i="1"/>
  <c r="CV1163" i="1"/>
  <c r="CU1163" i="1"/>
  <c r="CT1163" i="1"/>
  <c r="CS1163" i="1"/>
  <c r="CR1163" i="1"/>
  <c r="CQ1163" i="1"/>
  <c r="CP1163" i="1"/>
  <c r="CO1163" i="1"/>
  <c r="CN1163" i="1"/>
  <c r="CM1163" i="1"/>
  <c r="CL1163" i="1"/>
  <c r="CK1163" i="1"/>
  <c r="CJ1163" i="1"/>
  <c r="CI1163" i="1"/>
  <c r="CH1163" i="1"/>
  <c r="CG1163" i="1"/>
  <c r="CF1163" i="1"/>
  <c r="CE1163" i="1"/>
  <c r="CD1163" i="1"/>
  <c r="CC1163" i="1"/>
  <c r="CB1163" i="1"/>
  <c r="CA1163" i="1"/>
  <c r="BZ1163" i="1"/>
  <c r="BY1163" i="1"/>
  <c r="BX1163" i="1"/>
  <c r="BW1163" i="1"/>
  <c r="BV1163" i="1"/>
  <c r="BU1163" i="1"/>
  <c r="BT1163" i="1"/>
  <c r="BS1163" i="1"/>
  <c r="BR1163" i="1"/>
  <c r="BQ1163" i="1"/>
  <c r="BP1163" i="1"/>
  <c r="BO1163" i="1"/>
  <c r="BN1163" i="1"/>
  <c r="BM1163" i="1"/>
  <c r="BL1163" i="1"/>
  <c r="BK1163" i="1"/>
  <c r="BJ1163" i="1"/>
  <c r="BI1163" i="1"/>
  <c r="BH1163" i="1"/>
  <c r="BG1163" i="1"/>
  <c r="BF1163" i="1"/>
  <c r="BE1163" i="1"/>
  <c r="BD1163" i="1"/>
  <c r="BC1163" i="1"/>
  <c r="BB1163" i="1"/>
  <c r="BA1163" i="1"/>
  <c r="AZ1163" i="1"/>
  <c r="AY1163" i="1"/>
  <c r="AX1163" i="1"/>
  <c r="AW1163" i="1"/>
  <c r="AV1163" i="1"/>
  <c r="AU1163" i="1"/>
  <c r="AT1163" i="1"/>
  <c r="AS1163" i="1"/>
  <c r="AR1163" i="1"/>
  <c r="AQ1163" i="1"/>
  <c r="AP1163" i="1"/>
  <c r="AO1163" i="1"/>
  <c r="AN1163" i="1"/>
  <c r="AM1163" i="1"/>
  <c r="AL1163" i="1"/>
  <c r="AK1163" i="1"/>
  <c r="AJ1163" i="1"/>
  <c r="AI1163" i="1"/>
  <c r="AH1163" i="1"/>
  <c r="AG1163" i="1"/>
  <c r="AF1163" i="1"/>
  <c r="AE1163" i="1"/>
  <c r="AD1163" i="1"/>
  <c r="AC1163" i="1"/>
  <c r="AB1163" i="1"/>
  <c r="AA1163" i="1"/>
  <c r="Z1163" i="1"/>
  <c r="Y1163" i="1"/>
  <c r="X1163" i="1"/>
  <c r="W1163" i="1"/>
  <c r="V1163" i="1"/>
  <c r="U1163" i="1"/>
  <c r="T1163" i="1"/>
  <c r="S1163" i="1"/>
  <c r="R1163" i="1"/>
  <c r="Q1163" i="1"/>
  <c r="P1163" i="1"/>
  <c r="O1163" i="1"/>
  <c r="N1163" i="1"/>
  <c r="M1163" i="1"/>
  <c r="L1163" i="1"/>
  <c r="K1163" i="1"/>
  <c r="J1163" i="1"/>
  <c r="I1163" i="1"/>
  <c r="H1163" i="1"/>
  <c r="G1163" i="1"/>
  <c r="F1163" i="1"/>
  <c r="E1163" i="1"/>
  <c r="D1163" i="1"/>
  <c r="C1163" i="1"/>
  <c r="CX1162" i="1"/>
  <c r="CW1162" i="1"/>
  <c r="CV1162" i="1"/>
  <c r="CU1162" i="1"/>
  <c r="CT1162" i="1"/>
  <c r="CS1162" i="1"/>
  <c r="CR1162" i="1"/>
  <c r="CQ1162" i="1"/>
  <c r="CP1162" i="1"/>
  <c r="CO1162" i="1"/>
  <c r="CN1162" i="1"/>
  <c r="CM1162" i="1"/>
  <c r="CL1162" i="1"/>
  <c r="CK1162" i="1"/>
  <c r="CJ1162" i="1"/>
  <c r="CI1162" i="1"/>
  <c r="CH1162" i="1"/>
  <c r="CG1162" i="1"/>
  <c r="CF1162" i="1"/>
  <c r="CE1162" i="1"/>
  <c r="CD1162" i="1"/>
  <c r="CC1162" i="1"/>
  <c r="CB1162" i="1"/>
  <c r="CA1162" i="1"/>
  <c r="BZ1162" i="1"/>
  <c r="BY1162" i="1"/>
  <c r="BX1162" i="1"/>
  <c r="BW1162" i="1"/>
  <c r="BV1162" i="1"/>
  <c r="BU1162" i="1"/>
  <c r="BT1162" i="1"/>
  <c r="BS1162" i="1"/>
  <c r="BR1162" i="1"/>
  <c r="BQ1162" i="1"/>
  <c r="BP1162" i="1"/>
  <c r="BO1162" i="1"/>
  <c r="BN1162" i="1"/>
  <c r="BM1162" i="1"/>
  <c r="BL1162" i="1"/>
  <c r="BK1162" i="1"/>
  <c r="BJ1162" i="1"/>
  <c r="BI1162" i="1"/>
  <c r="BH1162" i="1"/>
  <c r="BG1162" i="1"/>
  <c r="BF1162" i="1"/>
  <c r="BE1162" i="1"/>
  <c r="BD1162" i="1"/>
  <c r="BC1162" i="1"/>
  <c r="BB1162" i="1"/>
  <c r="BA1162" i="1"/>
  <c r="AZ1162" i="1"/>
  <c r="AY1162" i="1"/>
  <c r="AX1162" i="1"/>
  <c r="AW1162" i="1"/>
  <c r="AV1162" i="1"/>
  <c r="AU1162" i="1"/>
  <c r="AT1162" i="1"/>
  <c r="AS1162" i="1"/>
  <c r="AR1162" i="1"/>
  <c r="AQ1162" i="1"/>
  <c r="AP1162" i="1"/>
  <c r="AO1162" i="1"/>
  <c r="AN1162" i="1"/>
  <c r="AM1162" i="1"/>
  <c r="AL1162" i="1"/>
  <c r="AK1162" i="1"/>
  <c r="AJ1162" i="1"/>
  <c r="AI1162" i="1"/>
  <c r="AH1162" i="1"/>
  <c r="AG1162" i="1"/>
  <c r="AF1162" i="1"/>
  <c r="AE1162" i="1"/>
  <c r="AD1162" i="1"/>
  <c r="AC1162" i="1"/>
  <c r="AB1162" i="1"/>
  <c r="AA1162" i="1"/>
  <c r="Z1162" i="1"/>
  <c r="Y1162" i="1"/>
  <c r="X1162" i="1"/>
  <c r="W1162" i="1"/>
  <c r="V1162" i="1"/>
  <c r="U1162" i="1"/>
  <c r="T1162" i="1"/>
  <c r="S1162" i="1"/>
  <c r="R1162" i="1"/>
  <c r="Q1162" i="1"/>
  <c r="P1162" i="1"/>
  <c r="O1162" i="1"/>
  <c r="N1162" i="1"/>
  <c r="M1162" i="1"/>
  <c r="L1162" i="1"/>
  <c r="K1162" i="1"/>
  <c r="J1162" i="1"/>
  <c r="I1162" i="1"/>
  <c r="H1162" i="1"/>
  <c r="G1162" i="1"/>
  <c r="F1162" i="1"/>
  <c r="E1162" i="1"/>
  <c r="D1162" i="1"/>
  <c r="C1162" i="1"/>
  <c r="CX1161" i="1"/>
  <c r="CW1161" i="1"/>
  <c r="CV1161" i="1"/>
  <c r="CU1161" i="1"/>
  <c r="CT1161" i="1"/>
  <c r="CS1161" i="1"/>
  <c r="CR1161" i="1"/>
  <c r="CQ1161" i="1"/>
  <c r="CP1161" i="1"/>
  <c r="CO1161" i="1"/>
  <c r="CN1161" i="1"/>
  <c r="CM1161" i="1"/>
  <c r="CL1161" i="1"/>
  <c r="CK1161" i="1"/>
  <c r="CJ1161" i="1"/>
  <c r="CI1161" i="1"/>
  <c r="CH1161" i="1"/>
  <c r="CG1161" i="1"/>
  <c r="CF1161" i="1"/>
  <c r="CE1161" i="1"/>
  <c r="CD1161" i="1"/>
  <c r="CC1161" i="1"/>
  <c r="CB1161" i="1"/>
  <c r="CA1161" i="1"/>
  <c r="BZ1161" i="1"/>
  <c r="BY1161" i="1"/>
  <c r="BX1161" i="1"/>
  <c r="BW1161" i="1"/>
  <c r="BV1161" i="1"/>
  <c r="BU1161" i="1"/>
  <c r="BT1161" i="1"/>
  <c r="BS1161" i="1"/>
  <c r="BR1161" i="1"/>
  <c r="BQ1161" i="1"/>
  <c r="BP1161" i="1"/>
  <c r="BO1161" i="1"/>
  <c r="BN1161" i="1"/>
  <c r="BM1161" i="1"/>
  <c r="BL1161" i="1"/>
  <c r="BK1161" i="1"/>
  <c r="BJ1161" i="1"/>
  <c r="BI1161" i="1"/>
  <c r="BH1161" i="1"/>
  <c r="BG1161" i="1"/>
  <c r="BF1161" i="1"/>
  <c r="BE1161" i="1"/>
  <c r="BD1161" i="1"/>
  <c r="BC1161" i="1"/>
  <c r="BB1161" i="1"/>
  <c r="BA1161" i="1"/>
  <c r="AZ1161" i="1"/>
  <c r="AY1161" i="1"/>
  <c r="AX1161" i="1"/>
  <c r="AW1161" i="1"/>
  <c r="AV1161" i="1"/>
  <c r="AU1161" i="1"/>
  <c r="AT1161" i="1"/>
  <c r="AS1161" i="1"/>
  <c r="AR1161" i="1"/>
  <c r="AQ1161" i="1"/>
  <c r="AP1161" i="1"/>
  <c r="AO1161" i="1"/>
  <c r="AN1161" i="1"/>
  <c r="AM1161" i="1"/>
  <c r="AL1161" i="1"/>
  <c r="AK1161" i="1"/>
  <c r="AJ1161" i="1"/>
  <c r="AI1161" i="1"/>
  <c r="AH1161" i="1"/>
  <c r="AG1161" i="1"/>
  <c r="AF1161" i="1"/>
  <c r="AE1161" i="1"/>
  <c r="AD1161" i="1"/>
  <c r="AC1161" i="1"/>
  <c r="AB1161" i="1"/>
  <c r="AA1161" i="1"/>
  <c r="Z1161" i="1"/>
  <c r="Y1161" i="1"/>
  <c r="X1161" i="1"/>
  <c r="W1161" i="1"/>
  <c r="V1161" i="1"/>
  <c r="U1161" i="1"/>
  <c r="T1161" i="1"/>
  <c r="S1161" i="1"/>
  <c r="R1161" i="1"/>
  <c r="Q1161" i="1"/>
  <c r="P1161" i="1"/>
  <c r="O1161" i="1"/>
  <c r="N1161" i="1"/>
  <c r="M1161" i="1"/>
  <c r="L1161" i="1"/>
  <c r="K1161" i="1"/>
  <c r="J1161" i="1"/>
  <c r="I1161" i="1"/>
  <c r="H1161" i="1"/>
  <c r="G1161" i="1"/>
  <c r="F1161" i="1"/>
  <c r="E1161" i="1"/>
  <c r="D1161" i="1"/>
  <c r="C1161" i="1"/>
  <c r="CX1160" i="1"/>
  <c r="CW1160" i="1"/>
  <c r="CV1160" i="1"/>
  <c r="CU1160" i="1"/>
  <c r="CT1160" i="1"/>
  <c r="CS1160" i="1"/>
  <c r="CR1160" i="1"/>
  <c r="CQ1160" i="1"/>
  <c r="CP1160" i="1"/>
  <c r="CO1160" i="1"/>
  <c r="CN1160" i="1"/>
  <c r="CM1160" i="1"/>
  <c r="CL1160" i="1"/>
  <c r="CK1160" i="1"/>
  <c r="CJ1160" i="1"/>
  <c r="CI1160" i="1"/>
  <c r="CH1160" i="1"/>
  <c r="CG1160" i="1"/>
  <c r="CF1160" i="1"/>
  <c r="CE1160" i="1"/>
  <c r="CD1160" i="1"/>
  <c r="CC1160" i="1"/>
  <c r="CB1160" i="1"/>
  <c r="CA1160" i="1"/>
  <c r="BZ1160" i="1"/>
  <c r="BY1160" i="1"/>
  <c r="BX1160" i="1"/>
  <c r="BW1160" i="1"/>
  <c r="BV1160" i="1"/>
  <c r="BU1160" i="1"/>
  <c r="BT1160" i="1"/>
  <c r="BS1160" i="1"/>
  <c r="BR1160" i="1"/>
  <c r="BQ1160" i="1"/>
  <c r="BP1160" i="1"/>
  <c r="BO1160" i="1"/>
  <c r="BN1160" i="1"/>
  <c r="BM1160" i="1"/>
  <c r="BL1160" i="1"/>
  <c r="BK1160" i="1"/>
  <c r="BJ1160" i="1"/>
  <c r="BI1160" i="1"/>
  <c r="BH1160" i="1"/>
  <c r="BG1160" i="1"/>
  <c r="BF1160" i="1"/>
  <c r="BE1160" i="1"/>
  <c r="BD1160" i="1"/>
  <c r="BC1160" i="1"/>
  <c r="BB1160" i="1"/>
  <c r="BA1160" i="1"/>
  <c r="AZ1160" i="1"/>
  <c r="AY1160" i="1"/>
  <c r="AX1160" i="1"/>
  <c r="AW1160" i="1"/>
  <c r="AV1160" i="1"/>
  <c r="AU1160" i="1"/>
  <c r="AT1160" i="1"/>
  <c r="AS1160" i="1"/>
  <c r="AR1160" i="1"/>
  <c r="AQ1160" i="1"/>
  <c r="AP1160" i="1"/>
  <c r="AO1160" i="1"/>
  <c r="AN1160" i="1"/>
  <c r="AM1160" i="1"/>
  <c r="AL1160" i="1"/>
  <c r="AK1160" i="1"/>
  <c r="AJ1160" i="1"/>
  <c r="AI1160" i="1"/>
  <c r="AH1160" i="1"/>
  <c r="AG1160" i="1"/>
  <c r="AF1160" i="1"/>
  <c r="AE1160" i="1"/>
  <c r="AD1160" i="1"/>
  <c r="AC1160" i="1"/>
  <c r="AB1160" i="1"/>
  <c r="AA1160" i="1"/>
  <c r="Z1160" i="1"/>
  <c r="Y1160" i="1"/>
  <c r="X1160" i="1"/>
  <c r="W1160" i="1"/>
  <c r="V1160" i="1"/>
  <c r="U1160" i="1"/>
  <c r="T1160" i="1"/>
  <c r="S1160" i="1"/>
  <c r="R1160" i="1"/>
  <c r="Q1160" i="1"/>
  <c r="P1160" i="1"/>
  <c r="O1160" i="1"/>
  <c r="N1160" i="1"/>
  <c r="M1160" i="1"/>
  <c r="L1160" i="1"/>
  <c r="K1160" i="1"/>
  <c r="J1160" i="1"/>
  <c r="I1160" i="1"/>
  <c r="H1160" i="1"/>
  <c r="G1160" i="1"/>
  <c r="F1160" i="1"/>
  <c r="E1160" i="1"/>
  <c r="D1160" i="1"/>
  <c r="C1160" i="1"/>
  <c r="CX1159" i="1"/>
  <c r="CW1159" i="1"/>
  <c r="CV1159" i="1"/>
  <c r="CU1159" i="1"/>
  <c r="CT1159" i="1"/>
  <c r="CS1159" i="1"/>
  <c r="CR1159" i="1"/>
  <c r="CQ1159" i="1"/>
  <c r="CP1159" i="1"/>
  <c r="CO1159" i="1"/>
  <c r="CN1159" i="1"/>
  <c r="CM1159" i="1"/>
  <c r="CL1159" i="1"/>
  <c r="CK1159" i="1"/>
  <c r="CJ1159" i="1"/>
  <c r="CI1159" i="1"/>
  <c r="CH1159" i="1"/>
  <c r="CG1159" i="1"/>
  <c r="CF1159" i="1"/>
  <c r="CE1159" i="1"/>
  <c r="CD1159" i="1"/>
  <c r="CC1159" i="1"/>
  <c r="CB1159" i="1"/>
  <c r="CA1159" i="1"/>
  <c r="BZ1159" i="1"/>
  <c r="BY1159" i="1"/>
  <c r="BX1159" i="1"/>
  <c r="BW1159" i="1"/>
  <c r="BV1159" i="1"/>
  <c r="BU1159" i="1"/>
  <c r="BT1159" i="1"/>
  <c r="BS1159" i="1"/>
  <c r="BR1159" i="1"/>
  <c r="BQ1159" i="1"/>
  <c r="BP1159" i="1"/>
  <c r="BO1159" i="1"/>
  <c r="BN1159" i="1"/>
  <c r="BM1159" i="1"/>
  <c r="BL1159" i="1"/>
  <c r="BK1159" i="1"/>
  <c r="BJ1159" i="1"/>
  <c r="BI1159" i="1"/>
  <c r="BH1159" i="1"/>
  <c r="BG1159" i="1"/>
  <c r="BF1159" i="1"/>
  <c r="BE1159" i="1"/>
  <c r="BD1159" i="1"/>
  <c r="BC1159" i="1"/>
  <c r="BB1159" i="1"/>
  <c r="BA1159" i="1"/>
  <c r="AZ1159" i="1"/>
  <c r="AY1159" i="1"/>
  <c r="AX1159" i="1"/>
  <c r="AW1159" i="1"/>
  <c r="AV1159" i="1"/>
  <c r="AU1159" i="1"/>
  <c r="AT1159" i="1"/>
  <c r="AS1159" i="1"/>
  <c r="AR1159" i="1"/>
  <c r="AQ1159" i="1"/>
  <c r="AP1159" i="1"/>
  <c r="AO1159" i="1"/>
  <c r="AN1159" i="1"/>
  <c r="AM1159" i="1"/>
  <c r="AL1159" i="1"/>
  <c r="AK1159" i="1"/>
  <c r="AJ1159" i="1"/>
  <c r="AI1159" i="1"/>
  <c r="AH1159" i="1"/>
  <c r="AG1159" i="1"/>
  <c r="AF1159" i="1"/>
  <c r="AE1159" i="1"/>
  <c r="AD1159" i="1"/>
  <c r="AC1159" i="1"/>
  <c r="AB1159" i="1"/>
  <c r="AA1159" i="1"/>
  <c r="Z1159" i="1"/>
  <c r="Y1159" i="1"/>
  <c r="X1159" i="1"/>
  <c r="W1159" i="1"/>
  <c r="V1159" i="1"/>
  <c r="U1159" i="1"/>
  <c r="T1159" i="1"/>
  <c r="S1159" i="1"/>
  <c r="R1159" i="1"/>
  <c r="Q1159" i="1"/>
  <c r="P1159" i="1"/>
  <c r="O1159" i="1"/>
  <c r="N1159" i="1"/>
  <c r="M1159" i="1"/>
  <c r="L1159" i="1"/>
  <c r="K1159" i="1"/>
  <c r="J1159" i="1"/>
  <c r="I1159" i="1"/>
  <c r="H1159" i="1"/>
  <c r="G1159" i="1"/>
  <c r="F1159" i="1"/>
  <c r="E1159" i="1"/>
  <c r="D1159" i="1"/>
  <c r="C1159" i="1"/>
  <c r="CX1158" i="1"/>
  <c r="CW1158" i="1"/>
  <c r="CV1158" i="1"/>
  <c r="CU1158" i="1"/>
  <c r="CT1158" i="1"/>
  <c r="CS1158" i="1"/>
  <c r="CR1158" i="1"/>
  <c r="CQ1158" i="1"/>
  <c r="CP1158" i="1"/>
  <c r="CO1158" i="1"/>
  <c r="CN1158" i="1"/>
  <c r="CM1158" i="1"/>
  <c r="CL1158" i="1"/>
  <c r="CK1158" i="1"/>
  <c r="CJ1158" i="1"/>
  <c r="CI1158" i="1"/>
  <c r="CH1158" i="1"/>
  <c r="CG1158" i="1"/>
  <c r="CF1158" i="1"/>
  <c r="CE1158" i="1"/>
  <c r="CD1158" i="1"/>
  <c r="CC1158" i="1"/>
  <c r="CB1158" i="1"/>
  <c r="CA1158" i="1"/>
  <c r="BZ1158" i="1"/>
  <c r="BY1158" i="1"/>
  <c r="BX1158" i="1"/>
  <c r="BW1158" i="1"/>
  <c r="BV1158" i="1"/>
  <c r="BU1158" i="1"/>
  <c r="BT1158" i="1"/>
  <c r="BS1158" i="1"/>
  <c r="BR1158" i="1"/>
  <c r="BQ1158" i="1"/>
  <c r="BP1158" i="1"/>
  <c r="BO1158" i="1"/>
  <c r="BN1158" i="1"/>
  <c r="BM1158" i="1"/>
  <c r="BL1158" i="1"/>
  <c r="BK1158" i="1"/>
  <c r="BJ1158" i="1"/>
  <c r="BI1158" i="1"/>
  <c r="BH1158" i="1"/>
  <c r="BG1158" i="1"/>
  <c r="BF1158" i="1"/>
  <c r="BE1158" i="1"/>
  <c r="BD1158" i="1"/>
  <c r="BC1158" i="1"/>
  <c r="BB1158" i="1"/>
  <c r="BA1158" i="1"/>
  <c r="AZ1158" i="1"/>
  <c r="AY1158" i="1"/>
  <c r="AX1158" i="1"/>
  <c r="AW1158" i="1"/>
  <c r="AV1158" i="1"/>
  <c r="AU1158" i="1"/>
  <c r="AT1158" i="1"/>
  <c r="AS1158" i="1"/>
  <c r="AR1158" i="1"/>
  <c r="AQ1158" i="1"/>
  <c r="AP1158" i="1"/>
  <c r="AO1158" i="1"/>
  <c r="AN1158" i="1"/>
  <c r="AM1158" i="1"/>
  <c r="AL1158" i="1"/>
  <c r="AK1158" i="1"/>
  <c r="AJ1158" i="1"/>
  <c r="AI1158" i="1"/>
  <c r="AH1158" i="1"/>
  <c r="AG1158" i="1"/>
  <c r="AF1158" i="1"/>
  <c r="AE1158" i="1"/>
  <c r="AD1158" i="1"/>
  <c r="AC1158" i="1"/>
  <c r="AB1158" i="1"/>
  <c r="AA1158" i="1"/>
  <c r="Z1158" i="1"/>
  <c r="Y1158" i="1"/>
  <c r="X1158" i="1"/>
  <c r="W1158" i="1"/>
  <c r="V1158" i="1"/>
  <c r="U1158" i="1"/>
  <c r="T1158" i="1"/>
  <c r="S1158" i="1"/>
  <c r="R1158" i="1"/>
  <c r="Q1158" i="1"/>
  <c r="P1158" i="1"/>
  <c r="O1158" i="1"/>
  <c r="N1158" i="1"/>
  <c r="M1158" i="1"/>
  <c r="L1158" i="1"/>
  <c r="K1158" i="1"/>
  <c r="J1158" i="1"/>
  <c r="I1158" i="1"/>
  <c r="H1158" i="1"/>
  <c r="G1158" i="1"/>
  <c r="F1158" i="1"/>
  <c r="E1158" i="1"/>
  <c r="D1158" i="1"/>
  <c r="C1158" i="1"/>
  <c r="CX1157" i="1"/>
  <c r="CW1157" i="1"/>
  <c r="CV1157" i="1"/>
  <c r="CU1157" i="1"/>
  <c r="CT1157" i="1"/>
  <c r="CS1157" i="1"/>
  <c r="CR1157" i="1"/>
  <c r="CQ1157" i="1"/>
  <c r="CP1157" i="1"/>
  <c r="CO1157" i="1"/>
  <c r="CN1157" i="1"/>
  <c r="CM1157" i="1"/>
  <c r="CL1157" i="1"/>
  <c r="CK1157" i="1"/>
  <c r="CJ1157" i="1"/>
  <c r="CI1157" i="1"/>
  <c r="CH1157" i="1"/>
  <c r="CG1157" i="1"/>
  <c r="CF1157" i="1"/>
  <c r="CE1157" i="1"/>
  <c r="CD1157" i="1"/>
  <c r="CC1157" i="1"/>
  <c r="CB1157" i="1"/>
  <c r="CA1157" i="1"/>
  <c r="BZ1157" i="1"/>
  <c r="BY1157" i="1"/>
  <c r="BX1157" i="1"/>
  <c r="BW1157" i="1"/>
  <c r="BV1157" i="1"/>
  <c r="BU1157" i="1"/>
  <c r="BT1157" i="1"/>
  <c r="BS1157" i="1"/>
  <c r="BR1157" i="1"/>
  <c r="BQ1157" i="1"/>
  <c r="BP1157" i="1"/>
  <c r="BO1157" i="1"/>
  <c r="BN1157" i="1"/>
  <c r="BM1157" i="1"/>
  <c r="BL1157" i="1"/>
  <c r="BK1157" i="1"/>
  <c r="BJ1157" i="1"/>
  <c r="BI1157" i="1"/>
  <c r="BH1157" i="1"/>
  <c r="BG1157" i="1"/>
  <c r="BF1157" i="1"/>
  <c r="BE1157" i="1"/>
  <c r="BD1157" i="1"/>
  <c r="BC1157" i="1"/>
  <c r="BB1157" i="1"/>
  <c r="BA1157" i="1"/>
  <c r="AZ1157" i="1"/>
  <c r="AY1157" i="1"/>
  <c r="AX1157" i="1"/>
  <c r="AW1157" i="1"/>
  <c r="AV1157" i="1"/>
  <c r="AU1157" i="1"/>
  <c r="AT1157" i="1"/>
  <c r="AS1157" i="1"/>
  <c r="AR1157" i="1"/>
  <c r="AQ1157" i="1"/>
  <c r="AP1157" i="1"/>
  <c r="AO1157" i="1"/>
  <c r="AN1157" i="1"/>
  <c r="AM1157" i="1"/>
  <c r="AL1157" i="1"/>
  <c r="AK1157" i="1"/>
  <c r="AJ1157" i="1"/>
  <c r="AI1157" i="1"/>
  <c r="AH1157" i="1"/>
  <c r="AG1157" i="1"/>
  <c r="AF1157" i="1"/>
  <c r="AE1157" i="1"/>
  <c r="AD1157" i="1"/>
  <c r="AC1157" i="1"/>
  <c r="AB1157" i="1"/>
  <c r="AA1157" i="1"/>
  <c r="Z1157" i="1"/>
  <c r="Y1157" i="1"/>
  <c r="X1157" i="1"/>
  <c r="W1157" i="1"/>
  <c r="V1157" i="1"/>
  <c r="U1157" i="1"/>
  <c r="T1157" i="1"/>
  <c r="S1157" i="1"/>
  <c r="R1157" i="1"/>
  <c r="Q1157" i="1"/>
  <c r="P1157" i="1"/>
  <c r="O1157" i="1"/>
  <c r="N1157" i="1"/>
  <c r="M1157" i="1"/>
  <c r="L1157" i="1"/>
  <c r="K1157" i="1"/>
  <c r="J1157" i="1"/>
  <c r="I1157" i="1"/>
  <c r="H1157" i="1"/>
  <c r="G1157" i="1"/>
  <c r="F1157" i="1"/>
  <c r="E1157" i="1"/>
  <c r="D1157" i="1"/>
  <c r="C1157" i="1"/>
  <c r="CX1156" i="1"/>
  <c r="CW1156" i="1"/>
  <c r="CV1156" i="1"/>
  <c r="CU1156" i="1"/>
  <c r="CT1156" i="1"/>
  <c r="CS1156" i="1"/>
  <c r="CR1156" i="1"/>
  <c r="CQ1156" i="1"/>
  <c r="CP1156" i="1"/>
  <c r="CO1156" i="1"/>
  <c r="CN1156" i="1"/>
  <c r="CM1156" i="1"/>
  <c r="CL1156" i="1"/>
  <c r="CK1156" i="1"/>
  <c r="CJ1156" i="1"/>
  <c r="CI1156" i="1"/>
  <c r="CH1156" i="1"/>
  <c r="CG1156" i="1"/>
  <c r="CF1156" i="1"/>
  <c r="CE1156" i="1"/>
  <c r="CD1156" i="1"/>
  <c r="CC1156" i="1"/>
  <c r="CB1156" i="1"/>
  <c r="CA1156" i="1"/>
  <c r="BZ1156" i="1"/>
  <c r="BY1156" i="1"/>
  <c r="BX1156" i="1"/>
  <c r="BW1156" i="1"/>
  <c r="BV1156" i="1"/>
  <c r="BU1156" i="1"/>
  <c r="BT1156" i="1"/>
  <c r="BS1156" i="1"/>
  <c r="BR1156" i="1"/>
  <c r="BQ1156" i="1"/>
  <c r="BP1156" i="1"/>
  <c r="BO1156" i="1"/>
  <c r="BN1156" i="1"/>
  <c r="BM1156" i="1"/>
  <c r="BL1156" i="1"/>
  <c r="BK1156" i="1"/>
  <c r="BJ1156" i="1"/>
  <c r="BI1156" i="1"/>
  <c r="BH1156" i="1"/>
  <c r="BG1156" i="1"/>
  <c r="BF1156" i="1"/>
  <c r="BE1156" i="1"/>
  <c r="BD1156" i="1"/>
  <c r="BC1156" i="1"/>
  <c r="BB1156" i="1"/>
  <c r="BA1156" i="1"/>
  <c r="AZ1156" i="1"/>
  <c r="AY1156" i="1"/>
  <c r="AX1156" i="1"/>
  <c r="AW1156" i="1"/>
  <c r="AV1156" i="1"/>
  <c r="AU1156" i="1"/>
  <c r="AT1156" i="1"/>
  <c r="AS1156" i="1"/>
  <c r="AR1156" i="1"/>
  <c r="AQ1156" i="1"/>
  <c r="AP1156" i="1"/>
  <c r="AO1156" i="1"/>
  <c r="AN1156" i="1"/>
  <c r="AM1156" i="1"/>
  <c r="AL1156" i="1"/>
  <c r="AK1156" i="1"/>
  <c r="AJ1156" i="1"/>
  <c r="AI1156" i="1"/>
  <c r="AH1156" i="1"/>
  <c r="AG1156" i="1"/>
  <c r="AF1156" i="1"/>
  <c r="AE1156" i="1"/>
  <c r="AD1156" i="1"/>
  <c r="AC1156" i="1"/>
  <c r="AB1156" i="1"/>
  <c r="AA1156" i="1"/>
  <c r="Z1156" i="1"/>
  <c r="Y1156" i="1"/>
  <c r="X1156" i="1"/>
  <c r="W1156" i="1"/>
  <c r="V1156" i="1"/>
  <c r="U1156" i="1"/>
  <c r="T1156" i="1"/>
  <c r="S1156" i="1"/>
  <c r="R1156" i="1"/>
  <c r="Q1156" i="1"/>
  <c r="P1156" i="1"/>
  <c r="O1156" i="1"/>
  <c r="N1156" i="1"/>
  <c r="M1156" i="1"/>
  <c r="L1156" i="1"/>
  <c r="K1156" i="1"/>
  <c r="J1156" i="1"/>
  <c r="I1156" i="1"/>
  <c r="H1156" i="1"/>
  <c r="G1156" i="1"/>
  <c r="F1156" i="1"/>
  <c r="E1156" i="1"/>
  <c r="D1156" i="1"/>
  <c r="C1156" i="1"/>
  <c r="CX1155" i="1"/>
  <c r="CW1155" i="1"/>
  <c r="CV1155" i="1"/>
  <c r="CU1155" i="1"/>
  <c r="CT1155" i="1"/>
  <c r="CS1155" i="1"/>
  <c r="CR1155" i="1"/>
  <c r="CQ1155" i="1"/>
  <c r="CP1155" i="1"/>
  <c r="CO1155" i="1"/>
  <c r="CN1155" i="1"/>
  <c r="CM1155" i="1"/>
  <c r="CL1155" i="1"/>
  <c r="CK1155" i="1"/>
  <c r="CJ1155" i="1"/>
  <c r="CI1155" i="1"/>
  <c r="CH1155" i="1"/>
  <c r="CG1155" i="1"/>
  <c r="CF1155" i="1"/>
  <c r="CE1155" i="1"/>
  <c r="CD1155" i="1"/>
  <c r="CC1155" i="1"/>
  <c r="CB1155" i="1"/>
  <c r="CA1155" i="1"/>
  <c r="BZ1155" i="1"/>
  <c r="BY1155" i="1"/>
  <c r="BX1155" i="1"/>
  <c r="BW1155" i="1"/>
  <c r="BV1155" i="1"/>
  <c r="BU1155" i="1"/>
  <c r="BT1155" i="1"/>
  <c r="BS1155" i="1"/>
  <c r="BR1155" i="1"/>
  <c r="BQ1155" i="1"/>
  <c r="BP1155" i="1"/>
  <c r="BO1155" i="1"/>
  <c r="BN1155" i="1"/>
  <c r="BM1155" i="1"/>
  <c r="BL1155" i="1"/>
  <c r="BK1155" i="1"/>
  <c r="BJ1155" i="1"/>
  <c r="BI1155" i="1"/>
  <c r="BH1155" i="1"/>
  <c r="BG1155" i="1"/>
  <c r="BF1155" i="1"/>
  <c r="BE1155" i="1"/>
  <c r="BD1155" i="1"/>
  <c r="BC1155" i="1"/>
  <c r="BB1155" i="1"/>
  <c r="BA1155" i="1"/>
  <c r="AZ1155" i="1"/>
  <c r="AY1155" i="1"/>
  <c r="AX1155" i="1"/>
  <c r="AW1155" i="1"/>
  <c r="AV1155" i="1"/>
  <c r="AU1155" i="1"/>
  <c r="AT1155" i="1"/>
  <c r="AS1155" i="1"/>
  <c r="AR1155" i="1"/>
  <c r="AQ1155" i="1"/>
  <c r="AP1155" i="1"/>
  <c r="AO1155" i="1"/>
  <c r="AN1155" i="1"/>
  <c r="AM1155" i="1"/>
  <c r="AL1155" i="1"/>
  <c r="AK1155" i="1"/>
  <c r="AJ1155" i="1"/>
  <c r="AI1155" i="1"/>
  <c r="AH1155" i="1"/>
  <c r="AG1155" i="1"/>
  <c r="AF1155" i="1"/>
  <c r="AE1155" i="1"/>
  <c r="AD1155" i="1"/>
  <c r="AC1155" i="1"/>
  <c r="AB1155" i="1"/>
  <c r="AA1155" i="1"/>
  <c r="Z1155" i="1"/>
  <c r="Y1155" i="1"/>
  <c r="X1155" i="1"/>
  <c r="W1155" i="1"/>
  <c r="V1155" i="1"/>
  <c r="U1155" i="1"/>
  <c r="T1155" i="1"/>
  <c r="S1155" i="1"/>
  <c r="R1155" i="1"/>
  <c r="Q1155" i="1"/>
  <c r="P1155" i="1"/>
  <c r="O1155" i="1"/>
  <c r="N1155" i="1"/>
  <c r="M1155" i="1"/>
  <c r="L1155" i="1"/>
  <c r="K1155" i="1"/>
  <c r="J1155" i="1"/>
  <c r="I1155" i="1"/>
  <c r="H1155" i="1"/>
  <c r="G1155" i="1"/>
  <c r="F1155" i="1"/>
  <c r="E1155" i="1"/>
  <c r="D1155" i="1"/>
  <c r="C1155" i="1"/>
  <c r="CX1154" i="1"/>
  <c r="CW1154" i="1"/>
  <c r="CV1154" i="1"/>
  <c r="CU1154" i="1"/>
  <c r="CT1154" i="1"/>
  <c r="CS1154" i="1"/>
  <c r="CR1154" i="1"/>
  <c r="CQ1154" i="1"/>
  <c r="CP1154" i="1"/>
  <c r="CO1154" i="1"/>
  <c r="CN1154" i="1"/>
  <c r="CM1154" i="1"/>
  <c r="CL1154" i="1"/>
  <c r="CK1154" i="1"/>
  <c r="CJ1154" i="1"/>
  <c r="CI1154" i="1"/>
  <c r="CH1154" i="1"/>
  <c r="CG1154" i="1"/>
  <c r="CF1154" i="1"/>
  <c r="CE1154" i="1"/>
  <c r="CD1154" i="1"/>
  <c r="CC1154" i="1"/>
  <c r="CB1154" i="1"/>
  <c r="CA1154" i="1"/>
  <c r="BZ1154" i="1"/>
  <c r="BY1154" i="1"/>
  <c r="BX1154" i="1"/>
  <c r="BW1154" i="1"/>
  <c r="BV1154" i="1"/>
  <c r="BU1154" i="1"/>
  <c r="BT1154" i="1"/>
  <c r="BS1154" i="1"/>
  <c r="BR1154" i="1"/>
  <c r="BQ1154" i="1"/>
  <c r="BP1154" i="1"/>
  <c r="BO1154" i="1"/>
  <c r="BN1154" i="1"/>
  <c r="BM1154" i="1"/>
  <c r="BL1154" i="1"/>
  <c r="BK1154" i="1"/>
  <c r="BJ1154" i="1"/>
  <c r="BI1154" i="1"/>
  <c r="BH1154" i="1"/>
  <c r="BG1154" i="1"/>
  <c r="BF1154" i="1"/>
  <c r="BE1154" i="1"/>
  <c r="BD1154" i="1"/>
  <c r="BC1154" i="1"/>
  <c r="BB1154" i="1"/>
  <c r="BA1154" i="1"/>
  <c r="AZ1154" i="1"/>
  <c r="AY1154" i="1"/>
  <c r="AX1154" i="1"/>
  <c r="AW1154" i="1"/>
  <c r="AV1154" i="1"/>
  <c r="AU1154" i="1"/>
  <c r="AT1154" i="1"/>
  <c r="AS1154" i="1"/>
  <c r="AR1154" i="1"/>
  <c r="AQ1154" i="1"/>
  <c r="AP1154" i="1"/>
  <c r="AO1154" i="1"/>
  <c r="AN1154" i="1"/>
  <c r="AM1154" i="1"/>
  <c r="AL1154" i="1"/>
  <c r="AK1154" i="1"/>
  <c r="AJ1154" i="1"/>
  <c r="AI1154" i="1"/>
  <c r="AH1154" i="1"/>
  <c r="AG1154" i="1"/>
  <c r="AF1154" i="1"/>
  <c r="AE1154" i="1"/>
  <c r="AD1154" i="1"/>
  <c r="AC1154" i="1"/>
  <c r="AB1154" i="1"/>
  <c r="AA1154" i="1"/>
  <c r="Z1154" i="1"/>
  <c r="Y1154" i="1"/>
  <c r="X1154" i="1"/>
  <c r="W1154" i="1"/>
  <c r="V1154" i="1"/>
  <c r="U1154" i="1"/>
  <c r="T1154" i="1"/>
  <c r="S1154" i="1"/>
  <c r="R1154" i="1"/>
  <c r="Q1154" i="1"/>
  <c r="P1154" i="1"/>
  <c r="O1154" i="1"/>
  <c r="N1154" i="1"/>
  <c r="M1154" i="1"/>
  <c r="L1154" i="1"/>
  <c r="K1154" i="1"/>
  <c r="J1154" i="1"/>
  <c r="I1154" i="1"/>
  <c r="H1154" i="1"/>
  <c r="G1154" i="1"/>
  <c r="F1154" i="1"/>
  <c r="E1154" i="1"/>
  <c r="D1154" i="1"/>
  <c r="C1154" i="1"/>
  <c r="CX1153" i="1"/>
  <c r="CW1153" i="1"/>
  <c r="CV1153" i="1"/>
  <c r="CU1153" i="1"/>
  <c r="CT1153" i="1"/>
  <c r="CS1153" i="1"/>
  <c r="CR1153" i="1"/>
  <c r="CQ1153" i="1"/>
  <c r="CP1153" i="1"/>
  <c r="CO1153" i="1"/>
  <c r="CN1153" i="1"/>
  <c r="CM1153" i="1"/>
  <c r="CL1153" i="1"/>
  <c r="CK1153" i="1"/>
  <c r="CJ1153" i="1"/>
  <c r="CI1153" i="1"/>
  <c r="CH1153" i="1"/>
  <c r="CG1153" i="1"/>
  <c r="CF1153" i="1"/>
  <c r="CE1153" i="1"/>
  <c r="CD1153" i="1"/>
  <c r="CC1153" i="1"/>
  <c r="CB1153" i="1"/>
  <c r="CA1153" i="1"/>
  <c r="BZ1153" i="1"/>
  <c r="BY1153" i="1"/>
  <c r="BX1153" i="1"/>
  <c r="BW1153" i="1"/>
  <c r="BV1153" i="1"/>
  <c r="BU1153" i="1"/>
  <c r="BT1153" i="1"/>
  <c r="BS1153" i="1"/>
  <c r="BR1153" i="1"/>
  <c r="BQ1153" i="1"/>
  <c r="BP1153" i="1"/>
  <c r="BO1153" i="1"/>
  <c r="BN1153" i="1"/>
  <c r="BM1153" i="1"/>
  <c r="BL1153" i="1"/>
  <c r="BK1153" i="1"/>
  <c r="BJ1153" i="1"/>
  <c r="BI1153" i="1"/>
  <c r="BH1153" i="1"/>
  <c r="BG1153" i="1"/>
  <c r="BF1153" i="1"/>
  <c r="BE1153" i="1"/>
  <c r="BD1153" i="1"/>
  <c r="BC1153" i="1"/>
  <c r="BB1153" i="1"/>
  <c r="BA1153" i="1"/>
  <c r="AZ1153" i="1"/>
  <c r="AY1153" i="1"/>
  <c r="AX1153" i="1"/>
  <c r="AW1153" i="1"/>
  <c r="AV1153" i="1"/>
  <c r="AU1153" i="1"/>
  <c r="AT1153" i="1"/>
  <c r="AS1153" i="1"/>
  <c r="AR1153" i="1"/>
  <c r="AQ1153" i="1"/>
  <c r="AP1153" i="1"/>
  <c r="AO1153" i="1"/>
  <c r="AN1153" i="1"/>
  <c r="AM1153" i="1"/>
  <c r="AL1153" i="1"/>
  <c r="AK1153" i="1"/>
  <c r="AJ1153" i="1"/>
  <c r="AI1153" i="1"/>
  <c r="AH1153" i="1"/>
  <c r="AG1153" i="1"/>
  <c r="AF1153" i="1"/>
  <c r="AE1153" i="1"/>
  <c r="AD1153" i="1"/>
  <c r="AC1153" i="1"/>
  <c r="AB1153" i="1"/>
  <c r="AA1153" i="1"/>
  <c r="Z1153" i="1"/>
  <c r="Y1153" i="1"/>
  <c r="X1153" i="1"/>
  <c r="W1153" i="1"/>
  <c r="V1153" i="1"/>
  <c r="U1153" i="1"/>
  <c r="T1153" i="1"/>
  <c r="S1153" i="1"/>
  <c r="R1153" i="1"/>
  <c r="Q1153" i="1"/>
  <c r="P1153" i="1"/>
  <c r="O1153" i="1"/>
  <c r="N1153" i="1"/>
  <c r="M1153" i="1"/>
  <c r="L1153" i="1"/>
  <c r="K1153" i="1"/>
  <c r="J1153" i="1"/>
  <c r="I1153" i="1"/>
  <c r="H1153" i="1"/>
  <c r="G1153" i="1"/>
  <c r="F1153" i="1"/>
  <c r="E1153" i="1"/>
  <c r="D1153" i="1"/>
  <c r="C1153" i="1"/>
  <c r="CX1152" i="1"/>
  <c r="CW1152" i="1"/>
  <c r="CV1152" i="1"/>
  <c r="CU1152" i="1"/>
  <c r="CT1152" i="1"/>
  <c r="CS1152" i="1"/>
  <c r="CR1152" i="1"/>
  <c r="CQ1152" i="1"/>
  <c r="CP1152" i="1"/>
  <c r="CO1152" i="1"/>
  <c r="CN1152" i="1"/>
  <c r="CM1152" i="1"/>
  <c r="CL1152" i="1"/>
  <c r="CK1152" i="1"/>
  <c r="CJ1152" i="1"/>
  <c r="CI1152" i="1"/>
  <c r="CH1152" i="1"/>
  <c r="CG1152" i="1"/>
  <c r="CF1152" i="1"/>
  <c r="CE1152" i="1"/>
  <c r="CD1152" i="1"/>
  <c r="CC1152" i="1"/>
  <c r="CB1152" i="1"/>
  <c r="CA1152" i="1"/>
  <c r="BZ1152" i="1"/>
  <c r="BY1152" i="1"/>
  <c r="BX1152" i="1"/>
  <c r="BW1152" i="1"/>
  <c r="BV1152" i="1"/>
  <c r="BU1152" i="1"/>
  <c r="BT1152" i="1"/>
  <c r="BS1152" i="1"/>
  <c r="BR1152" i="1"/>
  <c r="BQ1152" i="1"/>
  <c r="BP1152" i="1"/>
  <c r="BO1152" i="1"/>
  <c r="BN1152" i="1"/>
  <c r="BM1152" i="1"/>
  <c r="BL1152" i="1"/>
  <c r="BK1152" i="1"/>
  <c r="BJ1152" i="1"/>
  <c r="BI1152" i="1"/>
  <c r="BH1152" i="1"/>
  <c r="BG1152" i="1"/>
  <c r="BF1152" i="1"/>
  <c r="BE1152" i="1"/>
  <c r="BD1152" i="1"/>
  <c r="BC1152" i="1"/>
  <c r="BB1152" i="1"/>
  <c r="BA1152" i="1"/>
  <c r="AZ1152" i="1"/>
  <c r="AY1152" i="1"/>
  <c r="AX1152" i="1"/>
  <c r="AW1152" i="1"/>
  <c r="AV1152" i="1"/>
  <c r="AU1152" i="1"/>
  <c r="AT1152" i="1"/>
  <c r="AS1152" i="1"/>
  <c r="AR1152" i="1"/>
  <c r="AQ1152" i="1"/>
  <c r="AP1152" i="1"/>
  <c r="AO1152" i="1"/>
  <c r="AN1152" i="1"/>
  <c r="AM1152" i="1"/>
  <c r="AL1152" i="1"/>
  <c r="AK1152" i="1"/>
  <c r="AJ1152" i="1"/>
  <c r="AI1152" i="1"/>
  <c r="AH1152" i="1"/>
  <c r="AG1152" i="1"/>
  <c r="AF1152" i="1"/>
  <c r="AE1152" i="1"/>
  <c r="AD1152" i="1"/>
  <c r="AC1152" i="1"/>
  <c r="AB1152" i="1"/>
  <c r="AA1152" i="1"/>
  <c r="Z1152" i="1"/>
  <c r="Y1152" i="1"/>
  <c r="X1152" i="1"/>
  <c r="W1152" i="1"/>
  <c r="V1152" i="1"/>
  <c r="U1152" i="1"/>
  <c r="T1152" i="1"/>
  <c r="S1152" i="1"/>
  <c r="R1152" i="1"/>
  <c r="Q1152" i="1"/>
  <c r="P1152" i="1"/>
  <c r="O1152" i="1"/>
  <c r="N1152" i="1"/>
  <c r="M1152" i="1"/>
  <c r="L1152" i="1"/>
  <c r="K1152" i="1"/>
  <c r="J1152" i="1"/>
  <c r="I1152" i="1"/>
  <c r="H1152" i="1"/>
  <c r="G1152" i="1"/>
  <c r="F1152" i="1"/>
  <c r="E1152" i="1"/>
  <c r="D1152" i="1"/>
  <c r="C1152" i="1"/>
  <c r="CX1151" i="1"/>
  <c r="CW1151" i="1"/>
  <c r="CV1151" i="1"/>
  <c r="CU1151" i="1"/>
  <c r="CT1151" i="1"/>
  <c r="CS1151" i="1"/>
  <c r="CR1151" i="1"/>
  <c r="CQ1151" i="1"/>
  <c r="CP1151" i="1"/>
  <c r="CO1151" i="1"/>
  <c r="CN1151" i="1"/>
  <c r="CM1151" i="1"/>
  <c r="CL1151" i="1"/>
  <c r="CK1151" i="1"/>
  <c r="CJ1151" i="1"/>
  <c r="CI1151" i="1"/>
  <c r="CH1151" i="1"/>
  <c r="CG1151" i="1"/>
  <c r="CF1151" i="1"/>
  <c r="CE1151" i="1"/>
  <c r="CD1151" i="1"/>
  <c r="CC1151" i="1"/>
  <c r="CB1151" i="1"/>
  <c r="CA1151" i="1"/>
  <c r="BZ1151" i="1"/>
  <c r="BY1151" i="1"/>
  <c r="BX1151" i="1"/>
  <c r="BW1151" i="1"/>
  <c r="BV1151" i="1"/>
  <c r="BU1151" i="1"/>
  <c r="BT1151" i="1"/>
  <c r="BS1151" i="1"/>
  <c r="BR1151" i="1"/>
  <c r="BQ1151" i="1"/>
  <c r="BP1151" i="1"/>
  <c r="BO1151" i="1"/>
  <c r="BN1151" i="1"/>
  <c r="BM1151" i="1"/>
  <c r="BL1151" i="1"/>
  <c r="BK1151" i="1"/>
  <c r="BJ1151" i="1"/>
  <c r="BI1151" i="1"/>
  <c r="BH1151" i="1"/>
  <c r="BG1151" i="1"/>
  <c r="BF1151" i="1"/>
  <c r="BE1151" i="1"/>
  <c r="BD1151" i="1"/>
  <c r="BC1151" i="1"/>
  <c r="BB1151" i="1"/>
  <c r="BA1151" i="1"/>
  <c r="AZ1151" i="1"/>
  <c r="AY1151" i="1"/>
  <c r="AX1151" i="1"/>
  <c r="AW1151" i="1"/>
  <c r="AV1151" i="1"/>
  <c r="AU1151" i="1"/>
  <c r="AT1151" i="1"/>
  <c r="AS1151" i="1"/>
  <c r="AR1151" i="1"/>
  <c r="AQ1151" i="1"/>
  <c r="AP1151" i="1"/>
  <c r="AO1151" i="1"/>
  <c r="AN1151" i="1"/>
  <c r="AM1151" i="1"/>
  <c r="AL1151" i="1"/>
  <c r="AK1151" i="1"/>
  <c r="AJ1151" i="1"/>
  <c r="AI1151" i="1"/>
  <c r="AH1151" i="1"/>
  <c r="AG1151" i="1"/>
  <c r="AF1151" i="1"/>
  <c r="AE1151" i="1"/>
  <c r="AD1151" i="1"/>
  <c r="AC1151" i="1"/>
  <c r="AB1151" i="1"/>
  <c r="AA1151" i="1"/>
  <c r="Z1151" i="1"/>
  <c r="Y1151" i="1"/>
  <c r="X1151" i="1"/>
  <c r="W1151" i="1"/>
  <c r="V1151" i="1"/>
  <c r="U1151" i="1"/>
  <c r="T1151" i="1"/>
  <c r="S1151" i="1"/>
  <c r="R1151" i="1"/>
  <c r="Q1151" i="1"/>
  <c r="P1151" i="1"/>
  <c r="O1151" i="1"/>
  <c r="N1151" i="1"/>
  <c r="M1151" i="1"/>
  <c r="L1151" i="1"/>
  <c r="K1151" i="1"/>
  <c r="J1151" i="1"/>
  <c r="I1151" i="1"/>
  <c r="H1151" i="1"/>
  <c r="G1151" i="1"/>
  <c r="F1151" i="1"/>
  <c r="E1151" i="1"/>
  <c r="D1151" i="1"/>
  <c r="C1151" i="1"/>
  <c r="CX1150" i="1"/>
  <c r="CW1150" i="1"/>
  <c r="CV1150" i="1"/>
  <c r="CU1150" i="1"/>
  <c r="CT1150" i="1"/>
  <c r="CS1150" i="1"/>
  <c r="CR1150" i="1"/>
  <c r="CQ1150" i="1"/>
  <c r="CP1150" i="1"/>
  <c r="CO1150" i="1"/>
  <c r="CN1150" i="1"/>
  <c r="CM1150" i="1"/>
  <c r="CL1150" i="1"/>
  <c r="CK1150" i="1"/>
  <c r="CJ1150" i="1"/>
  <c r="CI1150" i="1"/>
  <c r="CH1150" i="1"/>
  <c r="CG1150" i="1"/>
  <c r="CF1150" i="1"/>
  <c r="CE1150" i="1"/>
  <c r="CD1150" i="1"/>
  <c r="CC1150" i="1"/>
  <c r="CB1150" i="1"/>
  <c r="CA1150" i="1"/>
  <c r="BZ1150" i="1"/>
  <c r="BY1150" i="1"/>
  <c r="BX1150" i="1"/>
  <c r="BW1150" i="1"/>
  <c r="BV1150" i="1"/>
  <c r="BU1150" i="1"/>
  <c r="BT1150" i="1"/>
  <c r="BS1150" i="1"/>
  <c r="BR1150" i="1"/>
  <c r="BQ1150" i="1"/>
  <c r="BP1150" i="1"/>
  <c r="BO1150" i="1"/>
  <c r="BN1150" i="1"/>
  <c r="BM1150" i="1"/>
  <c r="BL1150" i="1"/>
  <c r="BK1150" i="1"/>
  <c r="BJ1150" i="1"/>
  <c r="BI1150" i="1"/>
  <c r="BH1150" i="1"/>
  <c r="BG1150" i="1"/>
  <c r="BF1150" i="1"/>
  <c r="BE1150" i="1"/>
  <c r="BD1150" i="1"/>
  <c r="BC1150" i="1"/>
  <c r="BB1150" i="1"/>
  <c r="BA1150" i="1"/>
  <c r="AZ1150" i="1"/>
  <c r="AY1150" i="1"/>
  <c r="AX1150" i="1"/>
  <c r="AW1150" i="1"/>
  <c r="AV1150" i="1"/>
  <c r="AU1150" i="1"/>
  <c r="AT1150" i="1"/>
  <c r="AS1150" i="1"/>
  <c r="AR1150" i="1"/>
  <c r="AQ1150" i="1"/>
  <c r="AP1150" i="1"/>
  <c r="AO1150" i="1"/>
  <c r="AN1150" i="1"/>
  <c r="AM1150" i="1"/>
  <c r="AL1150" i="1"/>
  <c r="AK1150" i="1"/>
  <c r="AJ1150" i="1"/>
  <c r="AI1150" i="1"/>
  <c r="AH1150" i="1"/>
  <c r="AG1150" i="1"/>
  <c r="AF1150" i="1"/>
  <c r="AE1150" i="1"/>
  <c r="AD1150" i="1"/>
  <c r="AC1150" i="1"/>
  <c r="AB1150" i="1"/>
  <c r="AA1150" i="1"/>
  <c r="Z1150" i="1"/>
  <c r="Y1150" i="1"/>
  <c r="X1150" i="1"/>
  <c r="W1150" i="1"/>
  <c r="V1150" i="1"/>
  <c r="U1150" i="1"/>
  <c r="T1150" i="1"/>
  <c r="S1150" i="1"/>
  <c r="R1150" i="1"/>
  <c r="Q1150" i="1"/>
  <c r="P1150" i="1"/>
  <c r="O1150" i="1"/>
  <c r="N1150" i="1"/>
  <c r="M1150" i="1"/>
  <c r="L1150" i="1"/>
  <c r="K1150" i="1"/>
  <c r="J1150" i="1"/>
  <c r="I1150" i="1"/>
  <c r="H1150" i="1"/>
  <c r="G1150" i="1"/>
  <c r="F1150" i="1"/>
  <c r="E1150" i="1"/>
  <c r="D1150" i="1"/>
  <c r="C1150" i="1"/>
  <c r="CX1149" i="1"/>
  <c r="CW1149" i="1"/>
  <c r="CV1149" i="1"/>
  <c r="CU1149" i="1"/>
  <c r="CT1149" i="1"/>
  <c r="CS1149" i="1"/>
  <c r="CR1149" i="1"/>
  <c r="CQ1149" i="1"/>
  <c r="CP1149" i="1"/>
  <c r="CO1149" i="1"/>
  <c r="CN1149" i="1"/>
  <c r="CM1149" i="1"/>
  <c r="CL1149" i="1"/>
  <c r="CK1149" i="1"/>
  <c r="CJ1149" i="1"/>
  <c r="CI1149" i="1"/>
  <c r="CH1149" i="1"/>
  <c r="CG1149" i="1"/>
  <c r="CF1149" i="1"/>
  <c r="CE1149" i="1"/>
  <c r="CD1149" i="1"/>
  <c r="CC1149" i="1"/>
  <c r="CB1149" i="1"/>
  <c r="CA1149" i="1"/>
  <c r="BZ1149" i="1"/>
  <c r="BY1149" i="1"/>
  <c r="BX1149" i="1"/>
  <c r="BW1149" i="1"/>
  <c r="BV1149" i="1"/>
  <c r="BU1149" i="1"/>
  <c r="BT1149" i="1"/>
  <c r="BS1149" i="1"/>
  <c r="BR1149" i="1"/>
  <c r="BQ1149" i="1"/>
  <c r="BP1149" i="1"/>
  <c r="BO1149" i="1"/>
  <c r="BN1149" i="1"/>
  <c r="BM1149" i="1"/>
  <c r="BL1149" i="1"/>
  <c r="BK1149" i="1"/>
  <c r="BJ1149" i="1"/>
  <c r="BI1149" i="1"/>
  <c r="BH1149" i="1"/>
  <c r="BG1149" i="1"/>
  <c r="BF1149" i="1"/>
  <c r="BE1149" i="1"/>
  <c r="BD1149" i="1"/>
  <c r="BC1149" i="1"/>
  <c r="BB1149" i="1"/>
  <c r="BA1149" i="1"/>
  <c r="AZ1149" i="1"/>
  <c r="AY1149" i="1"/>
  <c r="AX1149" i="1"/>
  <c r="AW1149" i="1"/>
  <c r="AV1149" i="1"/>
  <c r="AU1149" i="1"/>
  <c r="AT1149" i="1"/>
  <c r="AS1149" i="1"/>
  <c r="AR1149" i="1"/>
  <c r="AQ1149" i="1"/>
  <c r="AP1149" i="1"/>
  <c r="AO1149" i="1"/>
  <c r="AN1149" i="1"/>
  <c r="AM1149" i="1"/>
  <c r="AL1149" i="1"/>
  <c r="AK1149" i="1"/>
  <c r="AJ1149" i="1"/>
  <c r="AI1149" i="1"/>
  <c r="AH1149" i="1"/>
  <c r="AG1149" i="1"/>
  <c r="AF1149" i="1"/>
  <c r="AE1149" i="1"/>
  <c r="AD1149" i="1"/>
  <c r="AC1149" i="1"/>
  <c r="AB1149" i="1"/>
  <c r="AA1149" i="1"/>
  <c r="Z1149" i="1"/>
  <c r="Y1149" i="1"/>
  <c r="X1149" i="1"/>
  <c r="W1149" i="1"/>
  <c r="V1149" i="1"/>
  <c r="U1149" i="1"/>
  <c r="T1149" i="1"/>
  <c r="S1149" i="1"/>
  <c r="R1149" i="1"/>
  <c r="Q1149" i="1"/>
  <c r="P1149" i="1"/>
  <c r="O1149" i="1"/>
  <c r="N1149" i="1"/>
  <c r="M1149" i="1"/>
  <c r="L1149" i="1"/>
  <c r="K1149" i="1"/>
  <c r="J1149" i="1"/>
  <c r="I1149" i="1"/>
  <c r="H1149" i="1"/>
  <c r="G1149" i="1"/>
  <c r="F1149" i="1"/>
  <c r="E1149" i="1"/>
  <c r="D1149" i="1"/>
  <c r="C1149" i="1"/>
  <c r="CX1148" i="1"/>
  <c r="CW1148" i="1"/>
  <c r="CV1148" i="1"/>
  <c r="CU1148" i="1"/>
  <c r="CT1148" i="1"/>
  <c r="CS1148" i="1"/>
  <c r="CR1148" i="1"/>
  <c r="CQ1148" i="1"/>
  <c r="CP1148" i="1"/>
  <c r="CO1148" i="1"/>
  <c r="CN1148" i="1"/>
  <c r="CM1148" i="1"/>
  <c r="CL1148" i="1"/>
  <c r="CK1148" i="1"/>
  <c r="CJ1148" i="1"/>
  <c r="CI1148" i="1"/>
  <c r="CH1148" i="1"/>
  <c r="CG1148" i="1"/>
  <c r="CF1148" i="1"/>
  <c r="CE1148" i="1"/>
  <c r="CD1148" i="1"/>
  <c r="CC1148" i="1"/>
  <c r="CB1148" i="1"/>
  <c r="CA1148" i="1"/>
  <c r="BZ1148" i="1"/>
  <c r="BY1148" i="1"/>
  <c r="BX1148" i="1"/>
  <c r="BW1148" i="1"/>
  <c r="BV1148" i="1"/>
  <c r="BU1148" i="1"/>
  <c r="BT1148" i="1"/>
  <c r="BS1148" i="1"/>
  <c r="BR1148" i="1"/>
  <c r="BQ1148" i="1"/>
  <c r="BP1148" i="1"/>
  <c r="BO1148" i="1"/>
  <c r="BN1148" i="1"/>
  <c r="BM1148" i="1"/>
  <c r="BL1148" i="1"/>
  <c r="BK1148" i="1"/>
  <c r="BJ1148" i="1"/>
  <c r="BI1148" i="1"/>
  <c r="BH1148" i="1"/>
  <c r="BG1148" i="1"/>
  <c r="BF1148" i="1"/>
  <c r="BE1148" i="1"/>
  <c r="BD1148" i="1"/>
  <c r="BC1148" i="1"/>
  <c r="BB1148" i="1"/>
  <c r="BA1148" i="1"/>
  <c r="AZ1148" i="1"/>
  <c r="AY1148" i="1"/>
  <c r="AX1148" i="1"/>
  <c r="AW1148" i="1"/>
  <c r="AV1148" i="1"/>
  <c r="AU1148" i="1"/>
  <c r="AT1148" i="1"/>
  <c r="AS1148" i="1"/>
  <c r="AR1148" i="1"/>
  <c r="AQ1148" i="1"/>
  <c r="AP1148" i="1"/>
  <c r="AO1148" i="1"/>
  <c r="AN1148" i="1"/>
  <c r="AM1148" i="1"/>
  <c r="AL1148" i="1"/>
  <c r="AK1148" i="1"/>
  <c r="AJ1148" i="1"/>
  <c r="AI1148" i="1"/>
  <c r="AH1148" i="1"/>
  <c r="AG1148" i="1"/>
  <c r="AF1148" i="1"/>
  <c r="AE1148" i="1"/>
  <c r="AD1148" i="1"/>
  <c r="AC1148" i="1"/>
  <c r="AB1148" i="1"/>
  <c r="AA1148" i="1"/>
  <c r="Z1148" i="1"/>
  <c r="Y1148" i="1"/>
  <c r="X1148" i="1"/>
  <c r="W1148" i="1"/>
  <c r="V1148" i="1"/>
  <c r="U1148" i="1"/>
  <c r="T1148" i="1"/>
  <c r="S1148" i="1"/>
  <c r="R1148" i="1"/>
  <c r="Q1148" i="1"/>
  <c r="P1148" i="1"/>
  <c r="O1148" i="1"/>
  <c r="N1148" i="1"/>
  <c r="M1148" i="1"/>
  <c r="L1148" i="1"/>
  <c r="K1148" i="1"/>
  <c r="J1148" i="1"/>
  <c r="I1148" i="1"/>
  <c r="H1148" i="1"/>
  <c r="G1148" i="1"/>
  <c r="F1148" i="1"/>
  <c r="E1148" i="1"/>
  <c r="D1148" i="1"/>
  <c r="C1148" i="1"/>
  <c r="CX1147" i="1"/>
  <c r="CW1147" i="1"/>
  <c r="CV1147" i="1"/>
  <c r="CU1147" i="1"/>
  <c r="CT1147" i="1"/>
  <c r="CS1147" i="1"/>
  <c r="CR1147" i="1"/>
  <c r="CQ1147" i="1"/>
  <c r="CP1147" i="1"/>
  <c r="CO1147" i="1"/>
  <c r="CN1147" i="1"/>
  <c r="CM1147" i="1"/>
  <c r="CL1147" i="1"/>
  <c r="CK1147" i="1"/>
  <c r="CJ1147" i="1"/>
  <c r="CI1147" i="1"/>
  <c r="CH1147" i="1"/>
  <c r="CG1147" i="1"/>
  <c r="CF1147" i="1"/>
  <c r="CE1147" i="1"/>
  <c r="CD1147" i="1"/>
  <c r="CC1147" i="1"/>
  <c r="CB1147" i="1"/>
  <c r="CA1147" i="1"/>
  <c r="BZ1147" i="1"/>
  <c r="BY1147" i="1"/>
  <c r="BX1147" i="1"/>
  <c r="BW1147" i="1"/>
  <c r="BV1147" i="1"/>
  <c r="BU1147" i="1"/>
  <c r="BT1147" i="1"/>
  <c r="BS1147" i="1"/>
  <c r="BR1147" i="1"/>
  <c r="BQ1147" i="1"/>
  <c r="BP1147" i="1"/>
  <c r="BO1147" i="1"/>
  <c r="BN1147" i="1"/>
  <c r="BM1147" i="1"/>
  <c r="BL1147" i="1"/>
  <c r="BK1147" i="1"/>
  <c r="BJ1147" i="1"/>
  <c r="BI1147" i="1"/>
  <c r="BH1147" i="1"/>
  <c r="BG1147" i="1"/>
  <c r="BF1147" i="1"/>
  <c r="BE1147" i="1"/>
  <c r="BD1147" i="1"/>
  <c r="BC1147" i="1"/>
  <c r="BB1147" i="1"/>
  <c r="BA1147" i="1"/>
  <c r="AZ1147" i="1"/>
  <c r="AY1147" i="1"/>
  <c r="AX1147" i="1"/>
  <c r="AW1147" i="1"/>
  <c r="AV1147" i="1"/>
  <c r="AU1147" i="1"/>
  <c r="AT1147" i="1"/>
  <c r="AS1147" i="1"/>
  <c r="AR1147" i="1"/>
  <c r="AQ1147" i="1"/>
  <c r="AP1147" i="1"/>
  <c r="AO1147" i="1"/>
  <c r="AN1147" i="1"/>
  <c r="AM1147" i="1"/>
  <c r="AL1147" i="1"/>
  <c r="AK1147" i="1"/>
  <c r="AJ1147" i="1"/>
  <c r="AI1147" i="1"/>
  <c r="AH1147" i="1"/>
  <c r="AG1147" i="1"/>
  <c r="AF1147" i="1"/>
  <c r="AE1147" i="1"/>
  <c r="AD1147" i="1"/>
  <c r="AC1147" i="1"/>
  <c r="AB1147" i="1"/>
  <c r="AA1147" i="1"/>
  <c r="Z1147" i="1"/>
  <c r="Y1147" i="1"/>
  <c r="X1147" i="1"/>
  <c r="W1147" i="1"/>
  <c r="V1147" i="1"/>
  <c r="U1147" i="1"/>
  <c r="T1147" i="1"/>
  <c r="S1147" i="1"/>
  <c r="R1147" i="1"/>
  <c r="Q1147" i="1"/>
  <c r="P1147" i="1"/>
  <c r="O1147" i="1"/>
  <c r="N1147" i="1"/>
  <c r="M1147" i="1"/>
  <c r="L1147" i="1"/>
  <c r="K1147" i="1"/>
  <c r="J1147" i="1"/>
  <c r="I1147" i="1"/>
  <c r="H1147" i="1"/>
  <c r="G1147" i="1"/>
  <c r="F1147" i="1"/>
  <c r="E1147" i="1"/>
  <c r="D1147" i="1"/>
  <c r="C1147" i="1"/>
  <c r="CX1146" i="1"/>
  <c r="CW1146" i="1"/>
  <c r="CV1146" i="1"/>
  <c r="CU1146" i="1"/>
  <c r="CT1146" i="1"/>
  <c r="CS1146" i="1"/>
  <c r="CR1146" i="1"/>
  <c r="CQ1146" i="1"/>
  <c r="CP1146" i="1"/>
  <c r="CO1146" i="1"/>
  <c r="CN1146" i="1"/>
  <c r="CM1146" i="1"/>
  <c r="CL1146" i="1"/>
  <c r="CK1146" i="1"/>
  <c r="CJ1146" i="1"/>
  <c r="CI1146" i="1"/>
  <c r="CH1146" i="1"/>
  <c r="CG1146" i="1"/>
  <c r="CF1146" i="1"/>
  <c r="CE1146" i="1"/>
  <c r="CD1146" i="1"/>
  <c r="CC1146" i="1"/>
  <c r="CB1146" i="1"/>
  <c r="CA1146" i="1"/>
  <c r="BZ1146" i="1"/>
  <c r="BY1146" i="1"/>
  <c r="BX1146" i="1"/>
  <c r="BW1146" i="1"/>
  <c r="BV1146" i="1"/>
  <c r="BU1146" i="1"/>
  <c r="BT1146" i="1"/>
  <c r="BS1146" i="1"/>
  <c r="BR1146" i="1"/>
  <c r="BQ1146" i="1"/>
  <c r="BP1146" i="1"/>
  <c r="BO1146" i="1"/>
  <c r="BN1146" i="1"/>
  <c r="BM1146" i="1"/>
  <c r="BL1146" i="1"/>
  <c r="BK1146" i="1"/>
  <c r="BJ1146" i="1"/>
  <c r="BI1146" i="1"/>
  <c r="BH1146" i="1"/>
  <c r="BG1146" i="1"/>
  <c r="BF1146" i="1"/>
  <c r="BE1146" i="1"/>
  <c r="BD1146" i="1"/>
  <c r="BC1146" i="1"/>
  <c r="BB1146" i="1"/>
  <c r="BA1146" i="1"/>
  <c r="AZ1146" i="1"/>
  <c r="AY1146" i="1"/>
  <c r="AX1146" i="1"/>
  <c r="AW1146" i="1"/>
  <c r="AV1146" i="1"/>
  <c r="AU1146" i="1"/>
  <c r="AT1146" i="1"/>
  <c r="AS1146" i="1"/>
  <c r="AR1146" i="1"/>
  <c r="AQ1146" i="1"/>
  <c r="AP1146" i="1"/>
  <c r="AO1146" i="1"/>
  <c r="AN1146" i="1"/>
  <c r="AM1146" i="1"/>
  <c r="AL1146" i="1"/>
  <c r="AK1146" i="1"/>
  <c r="AJ1146" i="1"/>
  <c r="AI1146" i="1"/>
  <c r="AH1146" i="1"/>
  <c r="AG1146" i="1"/>
  <c r="AF1146" i="1"/>
  <c r="AE1146" i="1"/>
  <c r="AD1146" i="1"/>
  <c r="AC1146" i="1"/>
  <c r="AB1146" i="1"/>
  <c r="AA1146" i="1"/>
  <c r="Z1146" i="1"/>
  <c r="Y1146" i="1"/>
  <c r="X1146" i="1"/>
  <c r="W1146" i="1"/>
  <c r="V1146" i="1"/>
  <c r="U1146" i="1"/>
  <c r="T1146" i="1"/>
  <c r="S1146" i="1"/>
  <c r="R1146" i="1"/>
  <c r="Q1146" i="1"/>
  <c r="P1146" i="1"/>
  <c r="O1146" i="1"/>
  <c r="N1146" i="1"/>
  <c r="M1146" i="1"/>
  <c r="L1146" i="1"/>
  <c r="K1146" i="1"/>
  <c r="J1146" i="1"/>
  <c r="I1146" i="1"/>
  <c r="H1146" i="1"/>
  <c r="G1146" i="1"/>
  <c r="F1146" i="1"/>
  <c r="E1146" i="1"/>
  <c r="D1146" i="1"/>
  <c r="C1146" i="1"/>
  <c r="CX1145" i="1"/>
  <c r="CW1145" i="1"/>
  <c r="CV1145" i="1"/>
  <c r="CU1145" i="1"/>
  <c r="CT1145" i="1"/>
  <c r="CS1145" i="1"/>
  <c r="CR1145" i="1"/>
  <c r="CQ1145" i="1"/>
  <c r="CP1145" i="1"/>
  <c r="CO1145" i="1"/>
  <c r="CN1145" i="1"/>
  <c r="CM1145" i="1"/>
  <c r="CL1145" i="1"/>
  <c r="CK1145" i="1"/>
  <c r="CJ1145" i="1"/>
  <c r="CI1145" i="1"/>
  <c r="CH1145" i="1"/>
  <c r="CG1145" i="1"/>
  <c r="CF1145" i="1"/>
  <c r="CE1145" i="1"/>
  <c r="CD1145" i="1"/>
  <c r="CC1145" i="1"/>
  <c r="CB1145" i="1"/>
  <c r="CA1145" i="1"/>
  <c r="BZ1145" i="1"/>
  <c r="BY1145" i="1"/>
  <c r="BX1145" i="1"/>
  <c r="BW1145" i="1"/>
  <c r="BV1145" i="1"/>
  <c r="BU1145" i="1"/>
  <c r="BT1145" i="1"/>
  <c r="BS1145" i="1"/>
  <c r="BR1145" i="1"/>
  <c r="BQ1145" i="1"/>
  <c r="BP1145" i="1"/>
  <c r="BO1145" i="1"/>
  <c r="BN1145" i="1"/>
  <c r="BM1145" i="1"/>
  <c r="BL1145" i="1"/>
  <c r="BK1145" i="1"/>
  <c r="BJ1145" i="1"/>
  <c r="BI1145" i="1"/>
  <c r="BH1145" i="1"/>
  <c r="BG1145" i="1"/>
  <c r="BF1145" i="1"/>
  <c r="BE1145" i="1"/>
  <c r="BD1145" i="1"/>
  <c r="BC1145" i="1"/>
  <c r="BB1145" i="1"/>
  <c r="BA1145" i="1"/>
  <c r="AZ1145" i="1"/>
  <c r="AY1145" i="1"/>
  <c r="AX1145" i="1"/>
  <c r="AW1145" i="1"/>
  <c r="AV1145" i="1"/>
  <c r="AU1145" i="1"/>
  <c r="AT1145" i="1"/>
  <c r="AS1145" i="1"/>
  <c r="AR1145" i="1"/>
  <c r="AQ1145" i="1"/>
  <c r="AP1145" i="1"/>
  <c r="AO1145" i="1"/>
  <c r="AN1145" i="1"/>
  <c r="AM1145" i="1"/>
  <c r="AL1145" i="1"/>
  <c r="AK1145" i="1"/>
  <c r="AJ1145" i="1"/>
  <c r="AI1145" i="1"/>
  <c r="AH1145" i="1"/>
  <c r="AG1145" i="1"/>
  <c r="AF1145" i="1"/>
  <c r="AE1145" i="1"/>
  <c r="AD1145" i="1"/>
  <c r="AC1145" i="1"/>
  <c r="AB1145" i="1"/>
  <c r="AA1145" i="1"/>
  <c r="Z1145" i="1"/>
  <c r="Y1145" i="1"/>
  <c r="X1145" i="1"/>
  <c r="W1145" i="1"/>
  <c r="V1145" i="1"/>
  <c r="U1145" i="1"/>
  <c r="T1145" i="1"/>
  <c r="S1145" i="1"/>
  <c r="R1145" i="1"/>
  <c r="Q1145" i="1"/>
  <c r="P1145" i="1"/>
  <c r="O1145" i="1"/>
  <c r="N1145" i="1"/>
  <c r="M1145" i="1"/>
  <c r="L1145" i="1"/>
  <c r="K1145" i="1"/>
  <c r="J1145" i="1"/>
  <c r="I1145" i="1"/>
  <c r="H1145" i="1"/>
  <c r="G1145" i="1"/>
  <c r="F1145" i="1"/>
  <c r="E1145" i="1"/>
  <c r="D1145" i="1"/>
  <c r="C1145" i="1"/>
  <c r="CX1144" i="1"/>
  <c r="CW1144" i="1"/>
  <c r="CV1144" i="1"/>
  <c r="CU1144" i="1"/>
  <c r="CT1144" i="1"/>
  <c r="CS1144" i="1"/>
  <c r="CR1144" i="1"/>
  <c r="CQ1144" i="1"/>
  <c r="CP1144" i="1"/>
  <c r="CO1144" i="1"/>
  <c r="CN1144" i="1"/>
  <c r="CM1144" i="1"/>
  <c r="CL1144" i="1"/>
  <c r="CK1144" i="1"/>
  <c r="CJ1144" i="1"/>
  <c r="CI1144" i="1"/>
  <c r="CH1144" i="1"/>
  <c r="CG1144" i="1"/>
  <c r="CF1144" i="1"/>
  <c r="CE1144" i="1"/>
  <c r="CD1144" i="1"/>
  <c r="CC1144" i="1"/>
  <c r="CB1144" i="1"/>
  <c r="CA1144" i="1"/>
  <c r="BZ1144" i="1"/>
  <c r="BY1144" i="1"/>
  <c r="BX1144" i="1"/>
  <c r="BW1144" i="1"/>
  <c r="BV1144" i="1"/>
  <c r="BU1144" i="1"/>
  <c r="BT1144" i="1"/>
  <c r="BS1144" i="1"/>
  <c r="BR1144" i="1"/>
  <c r="BQ1144" i="1"/>
  <c r="BP1144" i="1"/>
  <c r="BO1144" i="1"/>
  <c r="BN1144" i="1"/>
  <c r="BM1144" i="1"/>
  <c r="BL1144" i="1"/>
  <c r="BK1144" i="1"/>
  <c r="BJ1144" i="1"/>
  <c r="BI1144" i="1"/>
  <c r="BH1144" i="1"/>
  <c r="BG1144" i="1"/>
  <c r="BF1144" i="1"/>
  <c r="BE1144" i="1"/>
  <c r="BD1144" i="1"/>
  <c r="BC1144" i="1"/>
  <c r="BB1144" i="1"/>
  <c r="BA1144" i="1"/>
  <c r="AZ1144" i="1"/>
  <c r="AY1144" i="1"/>
  <c r="AX1144" i="1"/>
  <c r="AW1144" i="1"/>
  <c r="AV1144" i="1"/>
  <c r="AU1144" i="1"/>
  <c r="AT1144" i="1"/>
  <c r="AS1144" i="1"/>
  <c r="AR1144" i="1"/>
  <c r="AQ1144" i="1"/>
  <c r="AP1144" i="1"/>
  <c r="AO1144" i="1"/>
  <c r="AN1144" i="1"/>
  <c r="AM1144" i="1"/>
  <c r="AL1144" i="1"/>
  <c r="AK1144" i="1"/>
  <c r="AJ1144" i="1"/>
  <c r="AI1144" i="1"/>
  <c r="AH1144" i="1"/>
  <c r="AG1144" i="1"/>
  <c r="AF1144" i="1"/>
  <c r="AE1144" i="1"/>
  <c r="AD1144" i="1"/>
  <c r="AC1144" i="1"/>
  <c r="AB1144" i="1"/>
  <c r="AA1144" i="1"/>
  <c r="Z1144" i="1"/>
  <c r="Y1144" i="1"/>
  <c r="X1144" i="1"/>
  <c r="W1144" i="1"/>
  <c r="V1144" i="1"/>
  <c r="U1144" i="1"/>
  <c r="T1144" i="1"/>
  <c r="S1144" i="1"/>
  <c r="R1144" i="1"/>
  <c r="Q1144" i="1"/>
  <c r="P1144" i="1"/>
  <c r="O1144" i="1"/>
  <c r="N1144" i="1"/>
  <c r="M1144" i="1"/>
  <c r="L1144" i="1"/>
  <c r="K1144" i="1"/>
  <c r="J1144" i="1"/>
  <c r="I1144" i="1"/>
  <c r="H1144" i="1"/>
  <c r="G1144" i="1"/>
  <c r="F1144" i="1"/>
  <c r="E1144" i="1"/>
  <c r="D1144" i="1"/>
  <c r="C1144" i="1"/>
  <c r="CX1143" i="1"/>
  <c r="CW1143" i="1"/>
  <c r="CV1143" i="1"/>
  <c r="CU1143" i="1"/>
  <c r="CT1143" i="1"/>
  <c r="CS1143" i="1"/>
  <c r="CR1143" i="1"/>
  <c r="CQ1143" i="1"/>
  <c r="CP1143" i="1"/>
  <c r="CO1143" i="1"/>
  <c r="CN1143" i="1"/>
  <c r="CM1143" i="1"/>
  <c r="CL1143" i="1"/>
  <c r="CK1143" i="1"/>
  <c r="CJ1143" i="1"/>
  <c r="CI1143" i="1"/>
  <c r="CH1143" i="1"/>
  <c r="CG1143" i="1"/>
  <c r="CF1143" i="1"/>
  <c r="CE1143" i="1"/>
  <c r="CD1143" i="1"/>
  <c r="CC1143" i="1"/>
  <c r="CB1143" i="1"/>
  <c r="CA1143" i="1"/>
  <c r="BZ1143" i="1"/>
  <c r="BY1143" i="1"/>
  <c r="BX1143" i="1"/>
  <c r="BW1143" i="1"/>
  <c r="BV1143" i="1"/>
  <c r="BU1143" i="1"/>
  <c r="BT1143" i="1"/>
  <c r="BS1143" i="1"/>
  <c r="BR1143" i="1"/>
  <c r="BQ1143" i="1"/>
  <c r="BP1143" i="1"/>
  <c r="BO1143" i="1"/>
  <c r="BN1143" i="1"/>
  <c r="BM1143" i="1"/>
  <c r="BL1143" i="1"/>
  <c r="BK1143" i="1"/>
  <c r="BJ1143" i="1"/>
  <c r="BI1143" i="1"/>
  <c r="BH1143" i="1"/>
  <c r="BG1143" i="1"/>
  <c r="BF1143" i="1"/>
  <c r="BE1143" i="1"/>
  <c r="BD1143" i="1"/>
  <c r="BC1143" i="1"/>
  <c r="BB1143" i="1"/>
  <c r="BA1143" i="1"/>
  <c r="AZ1143" i="1"/>
  <c r="AY1143" i="1"/>
  <c r="AX1143" i="1"/>
  <c r="AW1143" i="1"/>
  <c r="AV1143" i="1"/>
  <c r="AU1143" i="1"/>
  <c r="AT1143" i="1"/>
  <c r="AS1143" i="1"/>
  <c r="AR1143" i="1"/>
  <c r="AQ1143" i="1"/>
  <c r="AP1143" i="1"/>
  <c r="AO1143" i="1"/>
  <c r="AN1143" i="1"/>
  <c r="AM1143" i="1"/>
  <c r="AL1143" i="1"/>
  <c r="AK1143" i="1"/>
  <c r="AJ1143" i="1"/>
  <c r="AI1143" i="1"/>
  <c r="AH1143" i="1"/>
  <c r="AG1143" i="1"/>
  <c r="AF1143" i="1"/>
  <c r="AE1143" i="1"/>
  <c r="AD1143" i="1"/>
  <c r="AC1143" i="1"/>
  <c r="AB1143" i="1"/>
  <c r="AA1143" i="1"/>
  <c r="Z1143" i="1"/>
  <c r="Y1143" i="1"/>
  <c r="X1143" i="1"/>
  <c r="W1143" i="1"/>
  <c r="V1143" i="1"/>
  <c r="U1143" i="1"/>
  <c r="T1143" i="1"/>
  <c r="S1143" i="1"/>
  <c r="R1143" i="1"/>
  <c r="Q1143" i="1"/>
  <c r="P1143" i="1"/>
  <c r="O1143" i="1"/>
  <c r="N1143" i="1"/>
  <c r="M1143" i="1"/>
  <c r="L1143" i="1"/>
  <c r="K1143" i="1"/>
  <c r="J1143" i="1"/>
  <c r="I1143" i="1"/>
  <c r="H1143" i="1"/>
  <c r="G1143" i="1"/>
  <c r="F1143" i="1"/>
  <c r="E1143" i="1"/>
  <c r="D1143" i="1"/>
  <c r="C1143" i="1"/>
  <c r="CX1142" i="1"/>
  <c r="CW1142" i="1"/>
  <c r="CV1142" i="1"/>
  <c r="CU1142" i="1"/>
  <c r="CT1142" i="1"/>
  <c r="CS1142" i="1"/>
  <c r="CR1142" i="1"/>
  <c r="CQ1142" i="1"/>
  <c r="CP1142" i="1"/>
  <c r="CO1142" i="1"/>
  <c r="CN1142" i="1"/>
  <c r="CM1142" i="1"/>
  <c r="CL1142" i="1"/>
  <c r="CK1142" i="1"/>
  <c r="CJ1142" i="1"/>
  <c r="CI1142" i="1"/>
  <c r="CH1142" i="1"/>
  <c r="CG1142" i="1"/>
  <c r="CF1142" i="1"/>
  <c r="CE1142" i="1"/>
  <c r="CD1142" i="1"/>
  <c r="CC1142" i="1"/>
  <c r="CB1142" i="1"/>
  <c r="CA1142" i="1"/>
  <c r="BZ1142" i="1"/>
  <c r="BY1142" i="1"/>
  <c r="BX1142" i="1"/>
  <c r="BW1142" i="1"/>
  <c r="BV1142" i="1"/>
  <c r="BU1142" i="1"/>
  <c r="BT1142" i="1"/>
  <c r="BS1142" i="1"/>
  <c r="BR1142" i="1"/>
  <c r="BQ1142" i="1"/>
  <c r="BP1142" i="1"/>
  <c r="BO1142" i="1"/>
  <c r="BN1142" i="1"/>
  <c r="BM1142" i="1"/>
  <c r="BL1142" i="1"/>
  <c r="BK1142" i="1"/>
  <c r="BJ1142" i="1"/>
  <c r="BI1142" i="1"/>
  <c r="BH1142" i="1"/>
  <c r="BG1142" i="1"/>
  <c r="BF1142" i="1"/>
  <c r="BE1142" i="1"/>
  <c r="BD1142" i="1"/>
  <c r="BC1142" i="1"/>
  <c r="BB1142" i="1"/>
  <c r="BA1142" i="1"/>
  <c r="AZ1142" i="1"/>
  <c r="AY1142" i="1"/>
  <c r="AX1142" i="1"/>
  <c r="AW1142" i="1"/>
  <c r="AV1142" i="1"/>
  <c r="AU1142" i="1"/>
  <c r="AT1142" i="1"/>
  <c r="AS1142" i="1"/>
  <c r="AR1142" i="1"/>
  <c r="AQ1142" i="1"/>
  <c r="AP1142" i="1"/>
  <c r="AO1142" i="1"/>
  <c r="AN1142" i="1"/>
  <c r="AM1142" i="1"/>
  <c r="AL1142" i="1"/>
  <c r="AK1142" i="1"/>
  <c r="AJ1142" i="1"/>
  <c r="AI1142" i="1"/>
  <c r="AH1142" i="1"/>
  <c r="AG1142" i="1"/>
  <c r="AF1142" i="1"/>
  <c r="AE1142" i="1"/>
  <c r="AD1142" i="1"/>
  <c r="AC1142" i="1"/>
  <c r="AB1142" i="1"/>
  <c r="AA1142" i="1"/>
  <c r="Z1142" i="1"/>
  <c r="Y1142" i="1"/>
  <c r="X1142" i="1"/>
  <c r="W1142" i="1"/>
  <c r="V1142" i="1"/>
  <c r="U1142" i="1"/>
  <c r="T1142" i="1"/>
  <c r="S1142" i="1"/>
  <c r="R1142" i="1"/>
  <c r="Q1142" i="1"/>
  <c r="P1142" i="1"/>
  <c r="O1142" i="1"/>
  <c r="N1142" i="1"/>
  <c r="M1142" i="1"/>
  <c r="L1142" i="1"/>
  <c r="K1142" i="1"/>
  <c r="J1142" i="1"/>
  <c r="I1142" i="1"/>
  <c r="H1142" i="1"/>
  <c r="G1142" i="1"/>
  <c r="F1142" i="1"/>
  <c r="E1142" i="1"/>
  <c r="D1142" i="1"/>
  <c r="C1142" i="1"/>
  <c r="CX1141" i="1"/>
  <c r="CW1141" i="1"/>
  <c r="CV1141" i="1"/>
  <c r="CU1141" i="1"/>
  <c r="CT1141" i="1"/>
  <c r="CS1141" i="1"/>
  <c r="CR1141" i="1"/>
  <c r="CQ1141" i="1"/>
  <c r="CP1141" i="1"/>
  <c r="CO1141" i="1"/>
  <c r="CN1141" i="1"/>
  <c r="CM1141" i="1"/>
  <c r="CL1141" i="1"/>
  <c r="CK1141" i="1"/>
  <c r="CJ1141" i="1"/>
  <c r="CI1141" i="1"/>
  <c r="CH1141" i="1"/>
  <c r="CG1141" i="1"/>
  <c r="CF1141" i="1"/>
  <c r="CE1141" i="1"/>
  <c r="CD1141" i="1"/>
  <c r="CC1141" i="1"/>
  <c r="CB1141" i="1"/>
  <c r="CA1141" i="1"/>
  <c r="BZ1141" i="1"/>
  <c r="BY1141" i="1"/>
  <c r="BX1141" i="1"/>
  <c r="BW1141" i="1"/>
  <c r="BV1141" i="1"/>
  <c r="BU1141" i="1"/>
  <c r="BT1141" i="1"/>
  <c r="BS1141" i="1"/>
  <c r="BR1141" i="1"/>
  <c r="BQ1141" i="1"/>
  <c r="BP1141" i="1"/>
  <c r="BO1141" i="1"/>
  <c r="BN1141" i="1"/>
  <c r="BM1141" i="1"/>
  <c r="BL1141" i="1"/>
  <c r="BK1141" i="1"/>
  <c r="BJ1141" i="1"/>
  <c r="BI1141" i="1"/>
  <c r="BH1141" i="1"/>
  <c r="BG1141" i="1"/>
  <c r="BF1141" i="1"/>
  <c r="BE1141" i="1"/>
  <c r="BD1141" i="1"/>
  <c r="BC1141" i="1"/>
  <c r="BB1141" i="1"/>
  <c r="BA1141" i="1"/>
  <c r="AZ1141" i="1"/>
  <c r="AY1141" i="1"/>
  <c r="AX1141" i="1"/>
  <c r="AW1141" i="1"/>
  <c r="AV1141" i="1"/>
  <c r="AU1141" i="1"/>
  <c r="AT1141" i="1"/>
  <c r="AS1141" i="1"/>
  <c r="AR1141" i="1"/>
  <c r="AQ1141" i="1"/>
  <c r="AP1141" i="1"/>
  <c r="AO1141" i="1"/>
  <c r="AN1141" i="1"/>
  <c r="AM1141" i="1"/>
  <c r="AL1141" i="1"/>
  <c r="AK1141" i="1"/>
  <c r="AJ1141" i="1"/>
  <c r="AI1141" i="1"/>
  <c r="AH1141" i="1"/>
  <c r="AG1141" i="1"/>
  <c r="AF1141" i="1"/>
  <c r="AE1141" i="1"/>
  <c r="AD1141" i="1"/>
  <c r="AC1141" i="1"/>
  <c r="AB1141" i="1"/>
  <c r="AA1141" i="1"/>
  <c r="Z1141" i="1"/>
  <c r="Y1141" i="1"/>
  <c r="X1141" i="1"/>
  <c r="W1141" i="1"/>
  <c r="V1141" i="1"/>
  <c r="U1141" i="1"/>
  <c r="T1141" i="1"/>
  <c r="S1141" i="1"/>
  <c r="R1141" i="1"/>
  <c r="Q1141" i="1"/>
  <c r="P1141" i="1"/>
  <c r="O1141" i="1"/>
  <c r="N1141" i="1"/>
  <c r="M1141" i="1"/>
  <c r="L1141" i="1"/>
  <c r="K1141" i="1"/>
  <c r="J1141" i="1"/>
  <c r="I1141" i="1"/>
  <c r="H1141" i="1"/>
  <c r="G1141" i="1"/>
  <c r="F1141" i="1"/>
  <c r="E1141" i="1"/>
  <c r="D1141" i="1"/>
  <c r="C1141" i="1"/>
  <c r="CX1140" i="1"/>
  <c r="CW1140" i="1"/>
  <c r="CV1140" i="1"/>
  <c r="CU1140" i="1"/>
  <c r="CT1140" i="1"/>
  <c r="CS1140" i="1"/>
  <c r="CR1140" i="1"/>
  <c r="CQ1140" i="1"/>
  <c r="CP1140" i="1"/>
  <c r="CO1140" i="1"/>
  <c r="CN1140" i="1"/>
  <c r="CM1140" i="1"/>
  <c r="CL1140" i="1"/>
  <c r="CK1140" i="1"/>
  <c r="CJ1140" i="1"/>
  <c r="CI1140" i="1"/>
  <c r="CH1140" i="1"/>
  <c r="CG1140" i="1"/>
  <c r="CF1140" i="1"/>
  <c r="CE1140" i="1"/>
  <c r="CD1140" i="1"/>
  <c r="CC1140" i="1"/>
  <c r="CB1140" i="1"/>
  <c r="CA1140" i="1"/>
  <c r="BZ1140" i="1"/>
  <c r="BY1140" i="1"/>
  <c r="BX1140" i="1"/>
  <c r="BW1140" i="1"/>
  <c r="BV1140" i="1"/>
  <c r="BU1140" i="1"/>
  <c r="BT1140" i="1"/>
  <c r="BS1140" i="1"/>
  <c r="BR1140" i="1"/>
  <c r="BQ1140" i="1"/>
  <c r="BP1140" i="1"/>
  <c r="BO1140" i="1"/>
  <c r="BN1140" i="1"/>
  <c r="BM1140" i="1"/>
  <c r="BL1140" i="1"/>
  <c r="BK1140" i="1"/>
  <c r="BJ1140" i="1"/>
  <c r="BI1140" i="1"/>
  <c r="BH1140" i="1"/>
  <c r="BG1140" i="1"/>
  <c r="BF1140" i="1"/>
  <c r="BE1140" i="1"/>
  <c r="BD1140" i="1"/>
  <c r="BC1140" i="1"/>
  <c r="BB1140" i="1"/>
  <c r="BA1140" i="1"/>
  <c r="AZ1140" i="1"/>
  <c r="AY1140" i="1"/>
  <c r="AX1140" i="1"/>
  <c r="AW1140" i="1"/>
  <c r="AV1140" i="1"/>
  <c r="AU1140" i="1"/>
  <c r="AT1140" i="1"/>
  <c r="AS1140" i="1"/>
  <c r="AR1140" i="1"/>
  <c r="AQ1140" i="1"/>
  <c r="AP1140" i="1"/>
  <c r="AO1140" i="1"/>
  <c r="AN1140" i="1"/>
  <c r="AM1140" i="1"/>
  <c r="AL1140" i="1"/>
  <c r="AK1140" i="1"/>
  <c r="AJ1140" i="1"/>
  <c r="AI1140" i="1"/>
  <c r="AH1140" i="1"/>
  <c r="AG1140" i="1"/>
  <c r="AF1140" i="1"/>
  <c r="AE1140" i="1"/>
  <c r="AD1140" i="1"/>
  <c r="AC1140" i="1"/>
  <c r="AB1140" i="1"/>
  <c r="AA1140" i="1"/>
  <c r="Z1140" i="1"/>
  <c r="Y1140" i="1"/>
  <c r="X1140" i="1"/>
  <c r="W1140" i="1"/>
  <c r="V1140" i="1"/>
  <c r="U1140" i="1"/>
  <c r="T1140" i="1"/>
  <c r="S1140" i="1"/>
  <c r="R1140" i="1"/>
  <c r="Q1140" i="1"/>
  <c r="P1140" i="1"/>
  <c r="O1140" i="1"/>
  <c r="N1140" i="1"/>
  <c r="M1140" i="1"/>
  <c r="L1140" i="1"/>
  <c r="K1140" i="1"/>
  <c r="J1140" i="1"/>
  <c r="I1140" i="1"/>
  <c r="H1140" i="1"/>
  <c r="G1140" i="1"/>
  <c r="F1140" i="1"/>
  <c r="E1140" i="1"/>
  <c r="D1140" i="1"/>
  <c r="C1140" i="1"/>
  <c r="CX1139" i="1"/>
  <c r="CW1139" i="1"/>
  <c r="CV1139" i="1"/>
  <c r="CU1139" i="1"/>
  <c r="CT1139" i="1"/>
  <c r="CS1139" i="1"/>
  <c r="CR1139" i="1"/>
  <c r="CQ1139" i="1"/>
  <c r="CP1139" i="1"/>
  <c r="CO1139" i="1"/>
  <c r="CN1139" i="1"/>
  <c r="CM1139" i="1"/>
  <c r="CL1139" i="1"/>
  <c r="CK1139" i="1"/>
  <c r="CJ1139" i="1"/>
  <c r="CI1139" i="1"/>
  <c r="CH1139" i="1"/>
  <c r="CG1139" i="1"/>
  <c r="CF1139" i="1"/>
  <c r="CE1139" i="1"/>
  <c r="CD1139" i="1"/>
  <c r="CC1139" i="1"/>
  <c r="CB1139" i="1"/>
  <c r="CA1139" i="1"/>
  <c r="BZ1139" i="1"/>
  <c r="BY1139" i="1"/>
  <c r="BX1139" i="1"/>
  <c r="BW1139" i="1"/>
  <c r="BV1139" i="1"/>
  <c r="BU1139" i="1"/>
  <c r="BT1139" i="1"/>
  <c r="BS1139" i="1"/>
  <c r="BR1139" i="1"/>
  <c r="BQ1139" i="1"/>
  <c r="BP1139" i="1"/>
  <c r="BO1139" i="1"/>
  <c r="BN1139" i="1"/>
  <c r="BM1139" i="1"/>
  <c r="BL1139" i="1"/>
  <c r="BK1139" i="1"/>
  <c r="BJ1139" i="1"/>
  <c r="BI1139" i="1"/>
  <c r="BH1139" i="1"/>
  <c r="BG1139" i="1"/>
  <c r="BF1139" i="1"/>
  <c r="BE1139" i="1"/>
  <c r="BD1139" i="1"/>
  <c r="BC1139" i="1"/>
  <c r="BB1139" i="1"/>
  <c r="BA1139" i="1"/>
  <c r="AZ1139" i="1"/>
  <c r="AY1139" i="1"/>
  <c r="AX1139" i="1"/>
  <c r="AW1139" i="1"/>
  <c r="AV1139" i="1"/>
  <c r="AU1139" i="1"/>
  <c r="AT1139" i="1"/>
  <c r="AS1139" i="1"/>
  <c r="AR1139" i="1"/>
  <c r="AQ1139" i="1"/>
  <c r="AP1139" i="1"/>
  <c r="AO1139" i="1"/>
  <c r="AN1139" i="1"/>
  <c r="AM1139" i="1"/>
  <c r="AL1139" i="1"/>
  <c r="AK1139" i="1"/>
  <c r="AJ1139" i="1"/>
  <c r="AI1139" i="1"/>
  <c r="AH1139" i="1"/>
  <c r="AG1139" i="1"/>
  <c r="AF1139" i="1"/>
  <c r="AE1139" i="1"/>
  <c r="AD1139" i="1"/>
  <c r="AC1139" i="1"/>
  <c r="AB1139" i="1"/>
  <c r="AA1139" i="1"/>
  <c r="Z1139" i="1"/>
  <c r="Y1139" i="1"/>
  <c r="X1139" i="1"/>
  <c r="W1139" i="1"/>
  <c r="V1139" i="1"/>
  <c r="U1139" i="1"/>
  <c r="T1139" i="1"/>
  <c r="S1139" i="1"/>
  <c r="R1139" i="1"/>
  <c r="Q1139" i="1"/>
  <c r="P1139" i="1"/>
  <c r="O1139" i="1"/>
  <c r="N1139" i="1"/>
  <c r="M1139" i="1"/>
  <c r="L1139" i="1"/>
  <c r="K1139" i="1"/>
  <c r="J1139" i="1"/>
  <c r="I1139" i="1"/>
  <c r="H1139" i="1"/>
  <c r="G1139" i="1"/>
  <c r="F1139" i="1"/>
  <c r="E1139" i="1"/>
  <c r="D1139" i="1"/>
  <c r="C1139" i="1"/>
  <c r="CX1138" i="1"/>
  <c r="CW1138" i="1"/>
  <c r="CV1138" i="1"/>
  <c r="CU1138" i="1"/>
  <c r="CT1138" i="1"/>
  <c r="CS1138" i="1"/>
  <c r="CR1138" i="1"/>
  <c r="CQ1138" i="1"/>
  <c r="CP1138" i="1"/>
  <c r="CO1138" i="1"/>
  <c r="CN1138" i="1"/>
  <c r="CM1138" i="1"/>
  <c r="CL1138" i="1"/>
  <c r="CK1138" i="1"/>
  <c r="CJ1138" i="1"/>
  <c r="CI1138" i="1"/>
  <c r="CH1138" i="1"/>
  <c r="CG1138" i="1"/>
  <c r="CF1138" i="1"/>
  <c r="CE1138" i="1"/>
  <c r="CD1138" i="1"/>
  <c r="CC1138" i="1"/>
  <c r="CB1138" i="1"/>
  <c r="CA1138" i="1"/>
  <c r="BZ1138" i="1"/>
  <c r="BY1138" i="1"/>
  <c r="BX1138" i="1"/>
  <c r="BW1138" i="1"/>
  <c r="BV1138" i="1"/>
  <c r="BU1138" i="1"/>
  <c r="BT1138" i="1"/>
  <c r="BS1138" i="1"/>
  <c r="BR1138" i="1"/>
  <c r="BQ1138" i="1"/>
  <c r="BP1138" i="1"/>
  <c r="BO1138" i="1"/>
  <c r="BN1138" i="1"/>
  <c r="BM1138" i="1"/>
  <c r="BL1138" i="1"/>
  <c r="BK1138" i="1"/>
  <c r="BJ1138" i="1"/>
  <c r="BI1138" i="1"/>
  <c r="BH1138" i="1"/>
  <c r="BG1138" i="1"/>
  <c r="BF1138" i="1"/>
  <c r="BE1138" i="1"/>
  <c r="BD1138" i="1"/>
  <c r="BC1138" i="1"/>
  <c r="BB1138" i="1"/>
  <c r="BA1138" i="1"/>
  <c r="AZ1138" i="1"/>
  <c r="AY1138" i="1"/>
  <c r="AX1138" i="1"/>
  <c r="AW1138" i="1"/>
  <c r="AV1138" i="1"/>
  <c r="AU1138" i="1"/>
  <c r="AT1138" i="1"/>
  <c r="AS1138" i="1"/>
  <c r="AR1138" i="1"/>
  <c r="AQ1138" i="1"/>
  <c r="AP1138" i="1"/>
  <c r="AO1138" i="1"/>
  <c r="AN1138" i="1"/>
  <c r="AM1138" i="1"/>
  <c r="AL1138" i="1"/>
  <c r="AK1138" i="1"/>
  <c r="AJ1138" i="1"/>
  <c r="AI1138" i="1"/>
  <c r="AH1138" i="1"/>
  <c r="AG1138" i="1"/>
  <c r="AF1138" i="1"/>
  <c r="AE1138" i="1"/>
  <c r="AD1138" i="1"/>
  <c r="AC1138" i="1"/>
  <c r="AB1138" i="1"/>
  <c r="AA1138" i="1"/>
  <c r="Z1138" i="1"/>
  <c r="Y1138" i="1"/>
  <c r="X1138" i="1"/>
  <c r="W1138" i="1"/>
  <c r="V1138" i="1"/>
  <c r="U1138" i="1"/>
  <c r="T1138" i="1"/>
  <c r="S1138" i="1"/>
  <c r="R1138" i="1"/>
  <c r="Q1138" i="1"/>
  <c r="P1138" i="1"/>
  <c r="O1138" i="1"/>
  <c r="N1138" i="1"/>
  <c r="M1138" i="1"/>
  <c r="L1138" i="1"/>
  <c r="K1138" i="1"/>
  <c r="J1138" i="1"/>
  <c r="I1138" i="1"/>
  <c r="H1138" i="1"/>
  <c r="G1138" i="1"/>
  <c r="F1138" i="1"/>
  <c r="E1138" i="1"/>
  <c r="D1138" i="1"/>
  <c r="C1138" i="1"/>
  <c r="CX1137" i="1"/>
  <c r="CW1137" i="1"/>
  <c r="CV1137" i="1"/>
  <c r="CU1137" i="1"/>
  <c r="CT1137" i="1"/>
  <c r="CS1137" i="1"/>
  <c r="CR1137" i="1"/>
  <c r="CQ1137" i="1"/>
  <c r="CP1137" i="1"/>
  <c r="CO1137" i="1"/>
  <c r="CN1137" i="1"/>
  <c r="CM1137" i="1"/>
  <c r="CL1137" i="1"/>
  <c r="CK1137" i="1"/>
  <c r="CJ1137" i="1"/>
  <c r="CI1137" i="1"/>
  <c r="CH1137" i="1"/>
  <c r="CG1137" i="1"/>
  <c r="CF1137" i="1"/>
  <c r="CE1137" i="1"/>
  <c r="CD1137" i="1"/>
  <c r="CC1137" i="1"/>
  <c r="CB1137" i="1"/>
  <c r="CA1137" i="1"/>
  <c r="BZ1137" i="1"/>
  <c r="BY1137" i="1"/>
  <c r="BX1137" i="1"/>
  <c r="BW1137" i="1"/>
  <c r="BV1137" i="1"/>
  <c r="BU1137" i="1"/>
  <c r="BT1137" i="1"/>
  <c r="BS1137" i="1"/>
  <c r="BR1137" i="1"/>
  <c r="BQ1137" i="1"/>
  <c r="BP1137" i="1"/>
  <c r="BO1137" i="1"/>
  <c r="BN1137" i="1"/>
  <c r="BM1137" i="1"/>
  <c r="BL1137" i="1"/>
  <c r="BK1137" i="1"/>
  <c r="BJ1137" i="1"/>
  <c r="BI1137" i="1"/>
  <c r="BH1137" i="1"/>
  <c r="BG1137" i="1"/>
  <c r="BF1137" i="1"/>
  <c r="BE1137" i="1"/>
  <c r="BD1137" i="1"/>
  <c r="BC1137" i="1"/>
  <c r="BB1137" i="1"/>
  <c r="BA1137" i="1"/>
  <c r="AZ1137" i="1"/>
  <c r="AY1137" i="1"/>
  <c r="AX1137" i="1"/>
  <c r="AW1137" i="1"/>
  <c r="AV1137" i="1"/>
  <c r="AU1137" i="1"/>
  <c r="AT1137" i="1"/>
  <c r="AS1137" i="1"/>
  <c r="AR1137" i="1"/>
  <c r="AQ1137" i="1"/>
  <c r="AP1137" i="1"/>
  <c r="AO1137" i="1"/>
  <c r="AN1137" i="1"/>
  <c r="AM1137" i="1"/>
  <c r="AL1137" i="1"/>
  <c r="AK1137" i="1"/>
  <c r="AJ1137" i="1"/>
  <c r="AI1137" i="1"/>
  <c r="AH1137" i="1"/>
  <c r="AG1137" i="1"/>
  <c r="AF1137" i="1"/>
  <c r="AE1137" i="1"/>
  <c r="AD1137" i="1"/>
  <c r="AC1137" i="1"/>
  <c r="AB1137" i="1"/>
  <c r="AA1137" i="1"/>
  <c r="Z1137" i="1"/>
  <c r="Y1137" i="1"/>
  <c r="X1137" i="1"/>
  <c r="W1137" i="1"/>
  <c r="V1137" i="1"/>
  <c r="U1137" i="1"/>
  <c r="T1137" i="1"/>
  <c r="S1137" i="1"/>
  <c r="R1137" i="1"/>
  <c r="Q1137" i="1"/>
  <c r="P1137" i="1"/>
  <c r="O1137" i="1"/>
  <c r="N1137" i="1"/>
  <c r="M1137" i="1"/>
  <c r="L1137" i="1"/>
  <c r="K1137" i="1"/>
  <c r="J1137" i="1"/>
  <c r="I1137" i="1"/>
  <c r="H1137" i="1"/>
  <c r="G1137" i="1"/>
  <c r="F1137" i="1"/>
  <c r="E1137" i="1"/>
  <c r="D1137" i="1"/>
  <c r="C1137" i="1"/>
  <c r="CX1136" i="1"/>
  <c r="CW1136" i="1"/>
  <c r="CV1136" i="1"/>
  <c r="CU1136" i="1"/>
  <c r="CT1136" i="1"/>
  <c r="CS1136" i="1"/>
  <c r="CR1136" i="1"/>
  <c r="CQ1136" i="1"/>
  <c r="CP1136" i="1"/>
  <c r="CO1136" i="1"/>
  <c r="CN1136" i="1"/>
  <c r="CM1136" i="1"/>
  <c r="CL1136" i="1"/>
  <c r="CK1136" i="1"/>
  <c r="CJ1136" i="1"/>
  <c r="CI1136" i="1"/>
  <c r="CH1136" i="1"/>
  <c r="CG1136" i="1"/>
  <c r="CF1136" i="1"/>
  <c r="CE1136" i="1"/>
  <c r="CD1136" i="1"/>
  <c r="CC1136" i="1"/>
  <c r="CB1136" i="1"/>
  <c r="CA1136" i="1"/>
  <c r="BZ1136" i="1"/>
  <c r="BY1136" i="1"/>
  <c r="BX1136" i="1"/>
  <c r="BW1136" i="1"/>
  <c r="BV1136" i="1"/>
  <c r="BU1136" i="1"/>
  <c r="BT1136" i="1"/>
  <c r="BS1136" i="1"/>
  <c r="BR1136" i="1"/>
  <c r="BQ1136" i="1"/>
  <c r="BP1136" i="1"/>
  <c r="BO1136" i="1"/>
  <c r="BN1136" i="1"/>
  <c r="BM1136" i="1"/>
  <c r="BL1136" i="1"/>
  <c r="BK1136" i="1"/>
  <c r="BJ1136" i="1"/>
  <c r="BI1136" i="1"/>
  <c r="BH1136" i="1"/>
  <c r="BG1136" i="1"/>
  <c r="BF1136" i="1"/>
  <c r="BE1136" i="1"/>
  <c r="BD1136" i="1"/>
  <c r="BC1136" i="1"/>
  <c r="BB1136" i="1"/>
  <c r="BA1136" i="1"/>
  <c r="AZ1136" i="1"/>
  <c r="AY1136" i="1"/>
  <c r="AX1136" i="1"/>
  <c r="AW1136" i="1"/>
  <c r="AV1136" i="1"/>
  <c r="AU1136" i="1"/>
  <c r="AT1136" i="1"/>
  <c r="AS1136" i="1"/>
  <c r="AR1136" i="1"/>
  <c r="AQ1136" i="1"/>
  <c r="AP1136" i="1"/>
  <c r="AO1136" i="1"/>
  <c r="AN1136" i="1"/>
  <c r="AM1136" i="1"/>
  <c r="AL1136" i="1"/>
  <c r="AK1136" i="1"/>
  <c r="AJ1136" i="1"/>
  <c r="AI1136" i="1"/>
  <c r="AH1136" i="1"/>
  <c r="AG1136" i="1"/>
  <c r="AF1136" i="1"/>
  <c r="AE1136" i="1"/>
  <c r="AD1136" i="1"/>
  <c r="AC1136" i="1"/>
  <c r="AB1136" i="1"/>
  <c r="AA1136" i="1"/>
  <c r="Z1136" i="1"/>
  <c r="Y1136" i="1"/>
  <c r="X1136" i="1"/>
  <c r="W1136" i="1"/>
  <c r="V1136" i="1"/>
  <c r="U1136" i="1"/>
  <c r="T1136" i="1"/>
  <c r="S1136" i="1"/>
  <c r="R1136" i="1"/>
  <c r="Q1136" i="1"/>
  <c r="P1136" i="1"/>
  <c r="O1136" i="1"/>
  <c r="N1136" i="1"/>
  <c r="M1136" i="1"/>
  <c r="L1136" i="1"/>
  <c r="K1136" i="1"/>
  <c r="J1136" i="1"/>
  <c r="I1136" i="1"/>
  <c r="H1136" i="1"/>
  <c r="G1136" i="1"/>
  <c r="F1136" i="1"/>
  <c r="E1136" i="1"/>
  <c r="D1136" i="1"/>
  <c r="C1136" i="1"/>
  <c r="CX1135" i="1"/>
  <c r="CW1135" i="1"/>
  <c r="CV1135" i="1"/>
  <c r="CU1135" i="1"/>
  <c r="CT1135" i="1"/>
  <c r="CS1135" i="1"/>
  <c r="CR1135" i="1"/>
  <c r="CQ1135" i="1"/>
  <c r="CP1135" i="1"/>
  <c r="CO1135" i="1"/>
  <c r="CN1135" i="1"/>
  <c r="CM1135" i="1"/>
  <c r="CL1135" i="1"/>
  <c r="CK1135" i="1"/>
  <c r="CJ1135" i="1"/>
  <c r="CI1135" i="1"/>
  <c r="CH1135" i="1"/>
  <c r="CG1135" i="1"/>
  <c r="CF1135" i="1"/>
  <c r="CE1135" i="1"/>
  <c r="CD1135" i="1"/>
  <c r="CC1135" i="1"/>
  <c r="CB1135" i="1"/>
  <c r="CA1135" i="1"/>
  <c r="BZ1135" i="1"/>
  <c r="BY1135" i="1"/>
  <c r="BX1135" i="1"/>
  <c r="BW1135" i="1"/>
  <c r="BV1135" i="1"/>
  <c r="BU1135" i="1"/>
  <c r="BT1135" i="1"/>
  <c r="BS1135" i="1"/>
  <c r="BR1135" i="1"/>
  <c r="BQ1135" i="1"/>
  <c r="BP1135" i="1"/>
  <c r="BO1135" i="1"/>
  <c r="BN1135" i="1"/>
  <c r="BM1135" i="1"/>
  <c r="BL1135" i="1"/>
  <c r="BK1135" i="1"/>
  <c r="BJ1135" i="1"/>
  <c r="BI1135" i="1"/>
  <c r="BH1135" i="1"/>
  <c r="BG1135" i="1"/>
  <c r="BF1135" i="1"/>
  <c r="BE1135" i="1"/>
  <c r="BD1135" i="1"/>
  <c r="BC1135" i="1"/>
  <c r="BB1135" i="1"/>
  <c r="BA1135" i="1"/>
  <c r="AZ1135" i="1"/>
  <c r="AY1135" i="1"/>
  <c r="AX1135" i="1"/>
  <c r="AW1135" i="1"/>
  <c r="AV1135" i="1"/>
  <c r="AU1135" i="1"/>
  <c r="AT1135" i="1"/>
  <c r="AS1135" i="1"/>
  <c r="AR1135" i="1"/>
  <c r="AQ1135" i="1"/>
  <c r="AP1135" i="1"/>
  <c r="AO1135" i="1"/>
  <c r="AN1135" i="1"/>
  <c r="AM1135" i="1"/>
  <c r="AL1135" i="1"/>
  <c r="AK1135" i="1"/>
  <c r="AJ1135" i="1"/>
  <c r="AI1135" i="1"/>
  <c r="AH1135" i="1"/>
  <c r="AG1135" i="1"/>
  <c r="AF1135" i="1"/>
  <c r="AE1135" i="1"/>
  <c r="AD1135" i="1"/>
  <c r="AC1135" i="1"/>
  <c r="AB1135" i="1"/>
  <c r="AA1135" i="1"/>
  <c r="Z1135" i="1"/>
  <c r="Y1135" i="1"/>
  <c r="X1135" i="1"/>
  <c r="W1135" i="1"/>
  <c r="V1135" i="1"/>
  <c r="U1135" i="1"/>
  <c r="T1135" i="1"/>
  <c r="S1135" i="1"/>
  <c r="R1135" i="1"/>
  <c r="Q1135" i="1"/>
  <c r="P1135" i="1"/>
  <c r="O1135" i="1"/>
  <c r="N1135" i="1"/>
  <c r="M1135" i="1"/>
  <c r="L1135" i="1"/>
  <c r="K1135" i="1"/>
  <c r="J1135" i="1"/>
  <c r="I1135" i="1"/>
  <c r="H1135" i="1"/>
  <c r="G1135" i="1"/>
  <c r="F1135" i="1"/>
  <c r="E1135" i="1"/>
  <c r="D1135" i="1"/>
  <c r="C1135" i="1"/>
  <c r="CX1134" i="1"/>
  <c r="CW1134" i="1"/>
  <c r="CV1134" i="1"/>
  <c r="CU1134" i="1"/>
  <c r="CT1134" i="1"/>
  <c r="CS1134" i="1"/>
  <c r="CR1134" i="1"/>
  <c r="CQ1134" i="1"/>
  <c r="CP1134" i="1"/>
  <c r="CO1134" i="1"/>
  <c r="CN1134" i="1"/>
  <c r="CM1134" i="1"/>
  <c r="CL1134" i="1"/>
  <c r="CK1134" i="1"/>
  <c r="CJ1134" i="1"/>
  <c r="CI1134" i="1"/>
  <c r="CH1134" i="1"/>
  <c r="CG1134" i="1"/>
  <c r="CF1134" i="1"/>
  <c r="CE1134" i="1"/>
  <c r="CD1134" i="1"/>
  <c r="CC1134" i="1"/>
  <c r="CB1134" i="1"/>
  <c r="CA1134" i="1"/>
  <c r="BZ1134" i="1"/>
  <c r="BY1134" i="1"/>
  <c r="BX1134" i="1"/>
  <c r="BW1134" i="1"/>
  <c r="BV1134" i="1"/>
  <c r="BU1134" i="1"/>
  <c r="BT1134" i="1"/>
  <c r="BS1134" i="1"/>
  <c r="BR1134" i="1"/>
  <c r="BQ1134" i="1"/>
  <c r="BP1134" i="1"/>
  <c r="BO1134" i="1"/>
  <c r="BN1134" i="1"/>
  <c r="BM1134" i="1"/>
  <c r="BL1134" i="1"/>
  <c r="BK1134" i="1"/>
  <c r="BJ1134" i="1"/>
  <c r="BI1134" i="1"/>
  <c r="BH1134" i="1"/>
  <c r="BG1134" i="1"/>
  <c r="BF1134" i="1"/>
  <c r="BE1134" i="1"/>
  <c r="BD1134" i="1"/>
  <c r="BC1134" i="1"/>
  <c r="BB1134" i="1"/>
  <c r="BA1134" i="1"/>
  <c r="AZ1134" i="1"/>
  <c r="AY1134" i="1"/>
  <c r="AX1134" i="1"/>
  <c r="AW1134" i="1"/>
  <c r="AV1134" i="1"/>
  <c r="AU1134" i="1"/>
  <c r="AT1134" i="1"/>
  <c r="AS1134" i="1"/>
  <c r="AR1134" i="1"/>
  <c r="AQ1134" i="1"/>
  <c r="AP1134" i="1"/>
  <c r="AO1134" i="1"/>
  <c r="AN1134" i="1"/>
  <c r="AM1134" i="1"/>
  <c r="AL1134" i="1"/>
  <c r="AK1134" i="1"/>
  <c r="AJ1134" i="1"/>
  <c r="AI1134" i="1"/>
  <c r="AH1134" i="1"/>
  <c r="AG1134" i="1"/>
  <c r="AF1134" i="1"/>
  <c r="AE1134" i="1"/>
  <c r="AD1134" i="1"/>
  <c r="AC1134" i="1"/>
  <c r="AB1134" i="1"/>
  <c r="AA1134" i="1"/>
  <c r="Z1134" i="1"/>
  <c r="Y1134" i="1"/>
  <c r="X1134" i="1"/>
  <c r="W1134" i="1"/>
  <c r="V1134" i="1"/>
  <c r="U1134" i="1"/>
  <c r="T1134" i="1"/>
  <c r="S1134" i="1"/>
  <c r="R1134" i="1"/>
  <c r="Q1134" i="1"/>
  <c r="P1134" i="1"/>
  <c r="O1134" i="1"/>
  <c r="N1134" i="1"/>
  <c r="M1134" i="1"/>
  <c r="L1134" i="1"/>
  <c r="K1134" i="1"/>
  <c r="J1134" i="1"/>
  <c r="I1134" i="1"/>
  <c r="H1134" i="1"/>
  <c r="G1134" i="1"/>
  <c r="F1134" i="1"/>
  <c r="E1134" i="1"/>
  <c r="D1134" i="1"/>
  <c r="C1134" i="1"/>
  <c r="CX1133" i="1"/>
  <c r="CW1133" i="1"/>
  <c r="CV1133" i="1"/>
  <c r="CU1133" i="1"/>
  <c r="CT1133" i="1"/>
  <c r="CS1133" i="1"/>
  <c r="CR1133" i="1"/>
  <c r="CQ1133" i="1"/>
  <c r="CP1133" i="1"/>
  <c r="CO1133" i="1"/>
  <c r="CN1133" i="1"/>
  <c r="CM1133" i="1"/>
  <c r="CL1133" i="1"/>
  <c r="CK1133" i="1"/>
  <c r="CJ1133" i="1"/>
  <c r="CI1133" i="1"/>
  <c r="CH1133" i="1"/>
  <c r="CG1133" i="1"/>
  <c r="CF1133" i="1"/>
  <c r="CE1133" i="1"/>
  <c r="CD1133" i="1"/>
  <c r="CC1133" i="1"/>
  <c r="CB1133" i="1"/>
  <c r="CA1133" i="1"/>
  <c r="BZ1133" i="1"/>
  <c r="BY1133" i="1"/>
  <c r="BX1133" i="1"/>
  <c r="BW1133" i="1"/>
  <c r="BV1133" i="1"/>
  <c r="BU1133" i="1"/>
  <c r="BT1133" i="1"/>
  <c r="BS1133" i="1"/>
  <c r="BR1133" i="1"/>
  <c r="BQ1133" i="1"/>
  <c r="BP1133" i="1"/>
  <c r="BO1133" i="1"/>
  <c r="BN1133" i="1"/>
  <c r="BM1133" i="1"/>
  <c r="BL1133" i="1"/>
  <c r="BK1133" i="1"/>
  <c r="BJ1133" i="1"/>
  <c r="BI1133" i="1"/>
  <c r="BH1133" i="1"/>
  <c r="BG1133" i="1"/>
  <c r="BF1133" i="1"/>
  <c r="BE1133" i="1"/>
  <c r="BD1133" i="1"/>
  <c r="BC1133" i="1"/>
  <c r="BB1133" i="1"/>
  <c r="BA1133" i="1"/>
  <c r="AZ1133" i="1"/>
  <c r="AY1133" i="1"/>
  <c r="AX1133" i="1"/>
  <c r="AW1133" i="1"/>
  <c r="AV1133" i="1"/>
  <c r="AU1133" i="1"/>
  <c r="AT1133" i="1"/>
  <c r="AS1133" i="1"/>
  <c r="AR1133" i="1"/>
  <c r="AQ1133" i="1"/>
  <c r="AP1133" i="1"/>
  <c r="AO1133" i="1"/>
  <c r="AN1133" i="1"/>
  <c r="AM1133" i="1"/>
  <c r="AL1133" i="1"/>
  <c r="AK1133" i="1"/>
  <c r="AJ1133" i="1"/>
  <c r="AI1133" i="1"/>
  <c r="AH1133" i="1"/>
  <c r="AG1133" i="1"/>
  <c r="AF1133" i="1"/>
  <c r="AE1133" i="1"/>
  <c r="AD1133" i="1"/>
  <c r="AC1133" i="1"/>
  <c r="AB1133" i="1"/>
  <c r="AA1133" i="1"/>
  <c r="Z1133" i="1"/>
  <c r="Y1133" i="1"/>
  <c r="X1133" i="1"/>
  <c r="W1133" i="1"/>
  <c r="V1133" i="1"/>
  <c r="U1133" i="1"/>
  <c r="T1133" i="1"/>
  <c r="S1133" i="1"/>
  <c r="R1133" i="1"/>
  <c r="Q1133" i="1"/>
  <c r="P1133" i="1"/>
  <c r="O1133" i="1"/>
  <c r="N1133" i="1"/>
  <c r="M1133" i="1"/>
  <c r="L1133" i="1"/>
  <c r="K1133" i="1"/>
  <c r="J1133" i="1"/>
  <c r="I1133" i="1"/>
  <c r="H1133" i="1"/>
  <c r="G1133" i="1"/>
  <c r="F1133" i="1"/>
  <c r="E1133" i="1"/>
  <c r="D1133" i="1"/>
  <c r="C1133" i="1"/>
  <c r="CX1132" i="1"/>
  <c r="CW1132" i="1"/>
  <c r="CV1132" i="1"/>
  <c r="CU1132" i="1"/>
  <c r="CT1132" i="1"/>
  <c r="CS1132" i="1"/>
  <c r="CR1132" i="1"/>
  <c r="CQ1132" i="1"/>
  <c r="CP1132" i="1"/>
  <c r="CO1132" i="1"/>
  <c r="CN1132" i="1"/>
  <c r="CM1132" i="1"/>
  <c r="CL1132" i="1"/>
  <c r="CK1132" i="1"/>
  <c r="CJ1132" i="1"/>
  <c r="CI1132" i="1"/>
  <c r="CH1132" i="1"/>
  <c r="CG1132" i="1"/>
  <c r="CF1132" i="1"/>
  <c r="CE1132" i="1"/>
  <c r="CD1132" i="1"/>
  <c r="CC1132" i="1"/>
  <c r="CB1132" i="1"/>
  <c r="CA1132" i="1"/>
  <c r="BZ1132" i="1"/>
  <c r="BY1132" i="1"/>
  <c r="BX1132" i="1"/>
  <c r="BW1132" i="1"/>
  <c r="BV1132" i="1"/>
  <c r="BU1132" i="1"/>
  <c r="BT1132" i="1"/>
  <c r="BS1132" i="1"/>
  <c r="BR1132" i="1"/>
  <c r="BQ1132" i="1"/>
  <c r="BP1132" i="1"/>
  <c r="BO1132" i="1"/>
  <c r="BN1132" i="1"/>
  <c r="BM1132" i="1"/>
  <c r="BL1132" i="1"/>
  <c r="BK1132" i="1"/>
  <c r="BJ1132" i="1"/>
  <c r="BI1132" i="1"/>
  <c r="BH1132" i="1"/>
  <c r="BG1132" i="1"/>
  <c r="BF1132" i="1"/>
  <c r="BE1132" i="1"/>
  <c r="BD1132" i="1"/>
  <c r="BC1132" i="1"/>
  <c r="BB1132" i="1"/>
  <c r="BA1132" i="1"/>
  <c r="AZ1132" i="1"/>
  <c r="AY1132" i="1"/>
  <c r="AX1132" i="1"/>
  <c r="AW1132" i="1"/>
  <c r="AV1132" i="1"/>
  <c r="AU1132" i="1"/>
  <c r="AT1132" i="1"/>
  <c r="AS1132" i="1"/>
  <c r="AR1132" i="1"/>
  <c r="AQ1132" i="1"/>
  <c r="AP1132" i="1"/>
  <c r="AO1132" i="1"/>
  <c r="AN1132" i="1"/>
  <c r="AM1132" i="1"/>
  <c r="AL1132" i="1"/>
  <c r="AK1132" i="1"/>
  <c r="AJ1132" i="1"/>
  <c r="AI1132" i="1"/>
  <c r="AH1132" i="1"/>
  <c r="AG1132" i="1"/>
  <c r="AF1132" i="1"/>
  <c r="AE1132" i="1"/>
  <c r="AD1132" i="1"/>
  <c r="AC1132" i="1"/>
  <c r="AB1132" i="1"/>
  <c r="AA1132" i="1"/>
  <c r="Z1132" i="1"/>
  <c r="Y1132" i="1"/>
  <c r="X1132" i="1"/>
  <c r="W1132" i="1"/>
  <c r="V1132" i="1"/>
  <c r="U1132" i="1"/>
  <c r="T1132" i="1"/>
  <c r="S1132" i="1"/>
  <c r="R1132" i="1"/>
  <c r="Q1132" i="1"/>
  <c r="P1132" i="1"/>
  <c r="O1132" i="1"/>
  <c r="N1132" i="1"/>
  <c r="M1132" i="1"/>
  <c r="L1132" i="1"/>
  <c r="K1132" i="1"/>
  <c r="J1132" i="1"/>
  <c r="I1132" i="1"/>
  <c r="H1132" i="1"/>
  <c r="G1132" i="1"/>
  <c r="F1132" i="1"/>
  <c r="E1132" i="1"/>
  <c r="D1132" i="1"/>
  <c r="C1132" i="1"/>
  <c r="CX1131" i="1"/>
  <c r="CW1131" i="1"/>
  <c r="CV1131" i="1"/>
  <c r="CU1131" i="1"/>
  <c r="CT1131" i="1"/>
  <c r="CS1131" i="1"/>
  <c r="CR1131" i="1"/>
  <c r="CQ1131" i="1"/>
  <c r="CP1131" i="1"/>
  <c r="CO1131" i="1"/>
  <c r="CN1131" i="1"/>
  <c r="CM1131" i="1"/>
  <c r="CL1131" i="1"/>
  <c r="CK1131" i="1"/>
  <c r="CJ1131" i="1"/>
  <c r="CI1131" i="1"/>
  <c r="CH1131" i="1"/>
  <c r="CG1131" i="1"/>
  <c r="CF1131" i="1"/>
  <c r="CE1131" i="1"/>
  <c r="CD1131" i="1"/>
  <c r="CC1131" i="1"/>
  <c r="CB1131" i="1"/>
  <c r="CA1131" i="1"/>
  <c r="BZ1131" i="1"/>
  <c r="BY1131" i="1"/>
  <c r="BX1131" i="1"/>
  <c r="BW1131" i="1"/>
  <c r="BV1131" i="1"/>
  <c r="BU1131" i="1"/>
  <c r="BT1131" i="1"/>
  <c r="BS1131" i="1"/>
  <c r="BR1131" i="1"/>
  <c r="BQ1131" i="1"/>
  <c r="BP1131" i="1"/>
  <c r="BO1131" i="1"/>
  <c r="BN1131" i="1"/>
  <c r="BM1131" i="1"/>
  <c r="BL1131" i="1"/>
  <c r="BK1131" i="1"/>
  <c r="BJ1131" i="1"/>
  <c r="BI1131" i="1"/>
  <c r="BH1131" i="1"/>
  <c r="BG1131" i="1"/>
  <c r="BF1131" i="1"/>
  <c r="BE1131" i="1"/>
  <c r="BD1131" i="1"/>
  <c r="BC1131" i="1"/>
  <c r="BB1131" i="1"/>
  <c r="BA1131" i="1"/>
  <c r="AZ1131" i="1"/>
  <c r="AY1131" i="1"/>
  <c r="AX1131" i="1"/>
  <c r="AW1131" i="1"/>
  <c r="AV1131" i="1"/>
  <c r="AU1131" i="1"/>
  <c r="AT1131" i="1"/>
  <c r="AS1131" i="1"/>
  <c r="AR1131" i="1"/>
  <c r="AQ1131" i="1"/>
  <c r="AP1131" i="1"/>
  <c r="AO1131" i="1"/>
  <c r="AN1131" i="1"/>
  <c r="AM1131" i="1"/>
  <c r="AL1131" i="1"/>
  <c r="AK1131" i="1"/>
  <c r="AJ1131" i="1"/>
  <c r="AI1131" i="1"/>
  <c r="AH1131" i="1"/>
  <c r="AG1131" i="1"/>
  <c r="AF1131" i="1"/>
  <c r="AE1131" i="1"/>
  <c r="AD1131" i="1"/>
  <c r="AC1131" i="1"/>
  <c r="AB1131" i="1"/>
  <c r="AA1131" i="1"/>
  <c r="Z1131" i="1"/>
  <c r="Y1131" i="1"/>
  <c r="X1131" i="1"/>
  <c r="W1131" i="1"/>
  <c r="V1131" i="1"/>
  <c r="U1131" i="1"/>
  <c r="T1131" i="1"/>
  <c r="S1131" i="1"/>
  <c r="R1131" i="1"/>
  <c r="Q1131" i="1"/>
  <c r="P1131" i="1"/>
  <c r="O1131" i="1"/>
  <c r="N1131" i="1"/>
  <c r="M1131" i="1"/>
  <c r="L1131" i="1"/>
  <c r="K1131" i="1"/>
  <c r="J1131" i="1"/>
  <c r="I1131" i="1"/>
  <c r="H1131" i="1"/>
  <c r="G1131" i="1"/>
  <c r="F1131" i="1"/>
  <c r="E1131" i="1"/>
  <c r="D1131" i="1"/>
  <c r="C1131" i="1"/>
  <c r="CX1130" i="1"/>
  <c r="CW1130" i="1"/>
  <c r="CV1130" i="1"/>
  <c r="CU1130" i="1"/>
  <c r="CT1130" i="1"/>
  <c r="CS1130" i="1"/>
  <c r="CR1130" i="1"/>
  <c r="CQ1130" i="1"/>
  <c r="CP1130" i="1"/>
  <c r="CO1130" i="1"/>
  <c r="CN1130" i="1"/>
  <c r="CM1130" i="1"/>
  <c r="CL1130" i="1"/>
  <c r="CK1130" i="1"/>
  <c r="CJ1130" i="1"/>
  <c r="CI1130" i="1"/>
  <c r="CH1130" i="1"/>
  <c r="CG1130" i="1"/>
  <c r="CF1130" i="1"/>
  <c r="CE1130" i="1"/>
  <c r="CD1130" i="1"/>
  <c r="CC1130" i="1"/>
  <c r="CB1130" i="1"/>
  <c r="CA1130" i="1"/>
  <c r="BZ1130" i="1"/>
  <c r="BY1130" i="1"/>
  <c r="BX1130" i="1"/>
  <c r="BW1130" i="1"/>
  <c r="BV1130" i="1"/>
  <c r="BU1130" i="1"/>
  <c r="BT1130" i="1"/>
  <c r="BS1130" i="1"/>
  <c r="BR1130" i="1"/>
  <c r="BQ1130" i="1"/>
  <c r="BP1130" i="1"/>
  <c r="BO1130" i="1"/>
  <c r="BN1130" i="1"/>
  <c r="BM1130" i="1"/>
  <c r="BL1130" i="1"/>
  <c r="BK1130" i="1"/>
  <c r="BJ1130" i="1"/>
  <c r="BI1130" i="1"/>
  <c r="BH1130" i="1"/>
  <c r="BG1130" i="1"/>
  <c r="BF1130" i="1"/>
  <c r="BE1130" i="1"/>
  <c r="BD1130" i="1"/>
  <c r="BC1130" i="1"/>
  <c r="BB1130" i="1"/>
  <c r="BA1130" i="1"/>
  <c r="AZ1130" i="1"/>
  <c r="AY1130" i="1"/>
  <c r="AX1130" i="1"/>
  <c r="AW1130" i="1"/>
  <c r="AV1130" i="1"/>
  <c r="AU1130" i="1"/>
  <c r="AT1130" i="1"/>
  <c r="AS1130" i="1"/>
  <c r="AR1130" i="1"/>
  <c r="AQ1130" i="1"/>
  <c r="AP1130" i="1"/>
  <c r="AO1130" i="1"/>
  <c r="AN1130" i="1"/>
  <c r="AM1130" i="1"/>
  <c r="AL1130" i="1"/>
  <c r="AK1130" i="1"/>
  <c r="AJ1130" i="1"/>
  <c r="AI1130" i="1"/>
  <c r="AH1130" i="1"/>
  <c r="AG1130" i="1"/>
  <c r="AF1130" i="1"/>
  <c r="AE1130" i="1"/>
  <c r="AD1130" i="1"/>
  <c r="AC1130" i="1"/>
  <c r="AB1130" i="1"/>
  <c r="AA1130" i="1"/>
  <c r="Z1130" i="1"/>
  <c r="Y1130" i="1"/>
  <c r="X1130" i="1"/>
  <c r="W1130" i="1"/>
  <c r="V1130" i="1"/>
  <c r="U1130" i="1"/>
  <c r="T1130" i="1"/>
  <c r="S1130" i="1"/>
  <c r="R1130" i="1"/>
  <c r="Q1130" i="1"/>
  <c r="P1130" i="1"/>
  <c r="O1130" i="1"/>
  <c r="N1130" i="1"/>
  <c r="M1130" i="1"/>
  <c r="L1130" i="1"/>
  <c r="K1130" i="1"/>
  <c r="J1130" i="1"/>
  <c r="I1130" i="1"/>
  <c r="H1130" i="1"/>
  <c r="G1130" i="1"/>
  <c r="F1130" i="1"/>
  <c r="E1130" i="1"/>
  <c r="D1130" i="1"/>
  <c r="C1130" i="1"/>
  <c r="CX1129" i="1"/>
  <c r="CW1129" i="1"/>
  <c r="CV1129" i="1"/>
  <c r="CU1129" i="1"/>
  <c r="CT1129" i="1"/>
  <c r="CS1129" i="1"/>
  <c r="CR1129" i="1"/>
  <c r="CQ1129" i="1"/>
  <c r="CP1129" i="1"/>
  <c r="CO1129" i="1"/>
  <c r="CN1129" i="1"/>
  <c r="CM1129" i="1"/>
  <c r="CL1129" i="1"/>
  <c r="CK1129" i="1"/>
  <c r="CJ1129" i="1"/>
  <c r="CI1129" i="1"/>
  <c r="CH1129" i="1"/>
  <c r="CG1129" i="1"/>
  <c r="CF1129" i="1"/>
  <c r="CE1129" i="1"/>
  <c r="CD1129" i="1"/>
  <c r="CC1129" i="1"/>
  <c r="CB1129" i="1"/>
  <c r="CA1129" i="1"/>
  <c r="BZ1129" i="1"/>
  <c r="BY1129" i="1"/>
  <c r="BX1129" i="1"/>
  <c r="BW1129" i="1"/>
  <c r="BV1129" i="1"/>
  <c r="BU1129" i="1"/>
  <c r="BT1129" i="1"/>
  <c r="BS1129" i="1"/>
  <c r="BR1129" i="1"/>
  <c r="BQ1129" i="1"/>
  <c r="BP1129" i="1"/>
  <c r="BO1129" i="1"/>
  <c r="BN1129" i="1"/>
  <c r="BM1129" i="1"/>
  <c r="BL1129" i="1"/>
  <c r="BK1129" i="1"/>
  <c r="BJ1129" i="1"/>
  <c r="BI1129" i="1"/>
  <c r="BH1129" i="1"/>
  <c r="BG1129" i="1"/>
  <c r="BF1129" i="1"/>
  <c r="BE1129" i="1"/>
  <c r="BD1129" i="1"/>
  <c r="BC1129" i="1"/>
  <c r="BB1129" i="1"/>
  <c r="BA1129" i="1"/>
  <c r="AZ1129" i="1"/>
  <c r="AY1129" i="1"/>
  <c r="AX1129" i="1"/>
  <c r="AW1129" i="1"/>
  <c r="AV1129" i="1"/>
  <c r="AU1129" i="1"/>
  <c r="AT1129" i="1"/>
  <c r="AS1129" i="1"/>
  <c r="AR1129" i="1"/>
  <c r="AQ1129" i="1"/>
  <c r="AP1129" i="1"/>
  <c r="AO1129" i="1"/>
  <c r="AN1129" i="1"/>
  <c r="AM1129" i="1"/>
  <c r="AL1129" i="1"/>
  <c r="AK1129" i="1"/>
  <c r="AJ1129" i="1"/>
  <c r="AI1129" i="1"/>
  <c r="AH1129" i="1"/>
  <c r="AG1129" i="1"/>
  <c r="AF1129" i="1"/>
  <c r="AE1129" i="1"/>
  <c r="AD1129" i="1"/>
  <c r="AC1129" i="1"/>
  <c r="AB1129" i="1"/>
  <c r="AA1129" i="1"/>
  <c r="Z1129" i="1"/>
  <c r="Y1129" i="1"/>
  <c r="X1129" i="1"/>
  <c r="W1129" i="1"/>
  <c r="V1129" i="1"/>
  <c r="U1129" i="1"/>
  <c r="T1129" i="1"/>
  <c r="S1129" i="1"/>
  <c r="R1129" i="1"/>
  <c r="Q1129" i="1"/>
  <c r="P1129" i="1"/>
  <c r="O1129" i="1"/>
  <c r="N1129" i="1"/>
  <c r="M1129" i="1"/>
  <c r="L1129" i="1"/>
  <c r="K1129" i="1"/>
  <c r="J1129" i="1"/>
  <c r="I1129" i="1"/>
  <c r="H1129" i="1"/>
  <c r="G1129" i="1"/>
  <c r="F1129" i="1"/>
  <c r="E1129" i="1"/>
  <c r="D1129" i="1"/>
  <c r="C1129" i="1"/>
  <c r="CX1128" i="1"/>
  <c r="CW1128" i="1"/>
  <c r="CV1128" i="1"/>
  <c r="CU1128" i="1"/>
  <c r="CT1128" i="1"/>
  <c r="CS1128" i="1"/>
  <c r="CR1128" i="1"/>
  <c r="CQ1128" i="1"/>
  <c r="CP1128" i="1"/>
  <c r="CO1128" i="1"/>
  <c r="CN1128" i="1"/>
  <c r="CM1128" i="1"/>
  <c r="CL1128" i="1"/>
  <c r="CK1128" i="1"/>
  <c r="CJ1128" i="1"/>
  <c r="CI1128" i="1"/>
  <c r="CH1128" i="1"/>
  <c r="CG1128" i="1"/>
  <c r="CF1128" i="1"/>
  <c r="CE1128" i="1"/>
  <c r="CD1128" i="1"/>
  <c r="CC1128" i="1"/>
  <c r="CB1128" i="1"/>
  <c r="CA1128" i="1"/>
  <c r="BZ1128" i="1"/>
  <c r="BY1128" i="1"/>
  <c r="BX1128" i="1"/>
  <c r="BW1128" i="1"/>
  <c r="BV1128" i="1"/>
  <c r="BU1128" i="1"/>
  <c r="BT1128" i="1"/>
  <c r="BS1128" i="1"/>
  <c r="BR1128" i="1"/>
  <c r="BQ1128" i="1"/>
  <c r="BP1128" i="1"/>
  <c r="BO1128" i="1"/>
  <c r="BN1128" i="1"/>
  <c r="BM1128" i="1"/>
  <c r="BL1128" i="1"/>
  <c r="BK1128" i="1"/>
  <c r="BJ1128" i="1"/>
  <c r="BI1128" i="1"/>
  <c r="BH1128" i="1"/>
  <c r="BG1128" i="1"/>
  <c r="BF1128" i="1"/>
  <c r="BE1128" i="1"/>
  <c r="BD1128" i="1"/>
  <c r="BC1128" i="1"/>
  <c r="BB1128" i="1"/>
  <c r="BA1128" i="1"/>
  <c r="AZ1128" i="1"/>
  <c r="AY1128" i="1"/>
  <c r="AX1128" i="1"/>
  <c r="AW1128" i="1"/>
  <c r="AV1128" i="1"/>
  <c r="AU1128" i="1"/>
  <c r="AT1128" i="1"/>
  <c r="AS1128" i="1"/>
  <c r="AR1128" i="1"/>
  <c r="AQ1128" i="1"/>
  <c r="AP1128" i="1"/>
  <c r="AO1128" i="1"/>
  <c r="AN1128" i="1"/>
  <c r="AM1128" i="1"/>
  <c r="AL1128" i="1"/>
  <c r="AK1128" i="1"/>
  <c r="AJ1128" i="1"/>
  <c r="AI1128" i="1"/>
  <c r="AH1128" i="1"/>
  <c r="AG1128" i="1"/>
  <c r="AF1128" i="1"/>
  <c r="AE1128" i="1"/>
  <c r="AD1128" i="1"/>
  <c r="AC1128" i="1"/>
  <c r="AB1128" i="1"/>
  <c r="AA1128" i="1"/>
  <c r="Z1128" i="1"/>
  <c r="Y1128" i="1"/>
  <c r="X1128" i="1"/>
  <c r="W1128" i="1"/>
  <c r="V1128" i="1"/>
  <c r="U1128" i="1"/>
  <c r="T1128" i="1"/>
  <c r="S1128" i="1"/>
  <c r="R1128" i="1"/>
  <c r="Q1128" i="1"/>
  <c r="P1128" i="1"/>
  <c r="O1128" i="1"/>
  <c r="N1128" i="1"/>
  <c r="M1128" i="1"/>
  <c r="L1128" i="1"/>
  <c r="K1128" i="1"/>
  <c r="J1128" i="1"/>
  <c r="I1128" i="1"/>
  <c r="H1128" i="1"/>
  <c r="G1128" i="1"/>
  <c r="F1128" i="1"/>
  <c r="E1128" i="1"/>
  <c r="D1128" i="1"/>
  <c r="C1128" i="1"/>
  <c r="CX1127" i="1"/>
  <c r="CW1127" i="1"/>
  <c r="CV1127" i="1"/>
  <c r="CU1127" i="1"/>
  <c r="CT1127" i="1"/>
  <c r="CS1127" i="1"/>
  <c r="CR1127" i="1"/>
  <c r="CQ1127" i="1"/>
  <c r="CP1127" i="1"/>
  <c r="CO1127" i="1"/>
  <c r="CN1127" i="1"/>
  <c r="CM1127" i="1"/>
  <c r="CL1127" i="1"/>
  <c r="CK1127" i="1"/>
  <c r="CJ1127" i="1"/>
  <c r="CI1127" i="1"/>
  <c r="CH1127" i="1"/>
  <c r="CG1127" i="1"/>
  <c r="CF1127" i="1"/>
  <c r="CE1127" i="1"/>
  <c r="CD1127" i="1"/>
  <c r="CC1127" i="1"/>
  <c r="CB1127" i="1"/>
  <c r="CA1127" i="1"/>
  <c r="BZ1127" i="1"/>
  <c r="BY1127" i="1"/>
  <c r="BX1127" i="1"/>
  <c r="BW1127" i="1"/>
  <c r="BV1127" i="1"/>
  <c r="BU1127" i="1"/>
  <c r="BT1127" i="1"/>
  <c r="BS1127" i="1"/>
  <c r="BR1127" i="1"/>
  <c r="BQ1127" i="1"/>
  <c r="BP1127" i="1"/>
  <c r="BO1127" i="1"/>
  <c r="BN1127" i="1"/>
  <c r="BM1127" i="1"/>
  <c r="BL1127" i="1"/>
  <c r="BK1127" i="1"/>
  <c r="BJ1127" i="1"/>
  <c r="BI1127" i="1"/>
  <c r="BH1127" i="1"/>
  <c r="BG1127" i="1"/>
  <c r="BF1127" i="1"/>
  <c r="BE1127" i="1"/>
  <c r="BD1127" i="1"/>
  <c r="BC1127" i="1"/>
  <c r="BB1127" i="1"/>
  <c r="BA1127" i="1"/>
  <c r="AZ1127" i="1"/>
  <c r="AY1127" i="1"/>
  <c r="AX1127" i="1"/>
  <c r="AW1127" i="1"/>
  <c r="AV1127" i="1"/>
  <c r="AU1127" i="1"/>
  <c r="AT1127" i="1"/>
  <c r="AS1127" i="1"/>
  <c r="AR1127" i="1"/>
  <c r="AQ1127" i="1"/>
  <c r="AP1127" i="1"/>
  <c r="AO1127" i="1"/>
  <c r="AN1127" i="1"/>
  <c r="AM1127" i="1"/>
  <c r="AL1127" i="1"/>
  <c r="AK1127" i="1"/>
  <c r="AJ1127" i="1"/>
  <c r="AI1127" i="1"/>
  <c r="AH1127" i="1"/>
  <c r="AG1127" i="1"/>
  <c r="AF1127" i="1"/>
  <c r="AE1127" i="1"/>
  <c r="AD1127" i="1"/>
  <c r="AC1127" i="1"/>
  <c r="AB1127" i="1"/>
  <c r="AA1127" i="1"/>
  <c r="Z1127" i="1"/>
  <c r="Y1127" i="1"/>
  <c r="X1127" i="1"/>
  <c r="W1127" i="1"/>
  <c r="V1127" i="1"/>
  <c r="U1127" i="1"/>
  <c r="T1127" i="1"/>
  <c r="S1127" i="1"/>
  <c r="R1127" i="1"/>
  <c r="Q1127" i="1"/>
  <c r="P1127" i="1"/>
  <c r="O1127" i="1"/>
  <c r="N1127" i="1"/>
  <c r="M1127" i="1"/>
  <c r="L1127" i="1"/>
  <c r="K1127" i="1"/>
  <c r="J1127" i="1"/>
  <c r="I1127" i="1"/>
  <c r="H1127" i="1"/>
  <c r="G1127" i="1"/>
  <c r="F1127" i="1"/>
  <c r="E1127" i="1"/>
  <c r="D1127" i="1"/>
  <c r="C1127" i="1"/>
  <c r="CX1126" i="1"/>
  <c r="CW1126" i="1"/>
  <c r="CV1126" i="1"/>
  <c r="CU1126" i="1"/>
  <c r="CT1126" i="1"/>
  <c r="CS1126" i="1"/>
  <c r="CR1126" i="1"/>
  <c r="CQ1126" i="1"/>
  <c r="CP1126" i="1"/>
  <c r="CO1126" i="1"/>
  <c r="CN1126" i="1"/>
  <c r="CM1126" i="1"/>
  <c r="CL1126" i="1"/>
  <c r="CK1126" i="1"/>
  <c r="CJ1126" i="1"/>
  <c r="CI1126" i="1"/>
  <c r="CH1126" i="1"/>
  <c r="CG1126" i="1"/>
  <c r="CF1126" i="1"/>
  <c r="CE1126" i="1"/>
  <c r="CD1126" i="1"/>
  <c r="CC1126" i="1"/>
  <c r="CB1126" i="1"/>
  <c r="CA1126" i="1"/>
  <c r="BZ1126" i="1"/>
  <c r="BY1126" i="1"/>
  <c r="BX1126" i="1"/>
  <c r="BW1126" i="1"/>
  <c r="BV1126" i="1"/>
  <c r="BU1126" i="1"/>
  <c r="BT1126" i="1"/>
  <c r="BS1126" i="1"/>
  <c r="BR1126" i="1"/>
  <c r="BQ1126" i="1"/>
  <c r="BP1126" i="1"/>
  <c r="BO1126" i="1"/>
  <c r="BN1126" i="1"/>
  <c r="BM1126" i="1"/>
  <c r="BL1126" i="1"/>
  <c r="BK1126" i="1"/>
  <c r="BJ1126" i="1"/>
  <c r="BI1126" i="1"/>
  <c r="BH1126" i="1"/>
  <c r="BG1126" i="1"/>
  <c r="BF1126" i="1"/>
  <c r="BE1126" i="1"/>
  <c r="BD1126" i="1"/>
  <c r="BC1126" i="1"/>
  <c r="BB1126" i="1"/>
  <c r="BA1126" i="1"/>
  <c r="AZ1126" i="1"/>
  <c r="AY1126" i="1"/>
  <c r="AX1126" i="1"/>
  <c r="AW1126" i="1"/>
  <c r="AV1126" i="1"/>
  <c r="AU1126" i="1"/>
  <c r="AT1126" i="1"/>
  <c r="AS1126" i="1"/>
  <c r="AR1126" i="1"/>
  <c r="AQ1126" i="1"/>
  <c r="AP1126" i="1"/>
  <c r="AO1126" i="1"/>
  <c r="AN1126" i="1"/>
  <c r="AM1126" i="1"/>
  <c r="AL1126" i="1"/>
  <c r="AK1126" i="1"/>
  <c r="AJ1126" i="1"/>
  <c r="AI1126" i="1"/>
  <c r="AH1126" i="1"/>
  <c r="AG1126" i="1"/>
  <c r="AF1126" i="1"/>
  <c r="AE1126" i="1"/>
  <c r="AD1126" i="1"/>
  <c r="AC1126" i="1"/>
  <c r="AB1126" i="1"/>
  <c r="AA1126" i="1"/>
  <c r="Z1126" i="1"/>
  <c r="Y1126" i="1"/>
  <c r="X1126" i="1"/>
  <c r="W1126" i="1"/>
  <c r="V1126" i="1"/>
  <c r="U1126" i="1"/>
  <c r="T1126" i="1"/>
  <c r="S1126" i="1"/>
  <c r="R1126" i="1"/>
  <c r="Q1126" i="1"/>
  <c r="P1126" i="1"/>
  <c r="O1126" i="1"/>
  <c r="N1126" i="1"/>
  <c r="M1126" i="1"/>
  <c r="L1126" i="1"/>
  <c r="K1126" i="1"/>
  <c r="J1126" i="1"/>
  <c r="I1126" i="1"/>
  <c r="H1126" i="1"/>
  <c r="G1126" i="1"/>
  <c r="F1126" i="1"/>
  <c r="E1126" i="1"/>
  <c r="D1126" i="1"/>
  <c r="C1126" i="1"/>
  <c r="CX1125" i="1"/>
  <c r="CW1125" i="1"/>
  <c r="CV1125" i="1"/>
  <c r="CU1125" i="1"/>
  <c r="CT1125" i="1"/>
  <c r="CS1125" i="1"/>
  <c r="CR1125" i="1"/>
  <c r="CQ1125" i="1"/>
  <c r="CP1125" i="1"/>
  <c r="CO1125" i="1"/>
  <c r="CN1125" i="1"/>
  <c r="CM1125" i="1"/>
  <c r="CL1125" i="1"/>
  <c r="CK1125" i="1"/>
  <c r="CJ1125" i="1"/>
  <c r="CI1125" i="1"/>
  <c r="CH1125" i="1"/>
  <c r="CG1125" i="1"/>
  <c r="CF1125" i="1"/>
  <c r="CE1125" i="1"/>
  <c r="CD1125" i="1"/>
  <c r="CC1125" i="1"/>
  <c r="CB1125" i="1"/>
  <c r="CA1125" i="1"/>
  <c r="BZ1125" i="1"/>
  <c r="BY1125" i="1"/>
  <c r="BX1125" i="1"/>
  <c r="BW1125" i="1"/>
  <c r="BV1125" i="1"/>
  <c r="BU1125" i="1"/>
  <c r="BT1125" i="1"/>
  <c r="BS1125" i="1"/>
  <c r="BR1125" i="1"/>
  <c r="BQ1125" i="1"/>
  <c r="BP1125" i="1"/>
  <c r="BO1125" i="1"/>
  <c r="BN1125" i="1"/>
  <c r="BM1125" i="1"/>
  <c r="BL1125" i="1"/>
  <c r="BK1125" i="1"/>
  <c r="BJ1125" i="1"/>
  <c r="BI1125" i="1"/>
  <c r="BH1125" i="1"/>
  <c r="BG1125" i="1"/>
  <c r="BF1125" i="1"/>
  <c r="BE1125" i="1"/>
  <c r="BD1125" i="1"/>
  <c r="BC1125" i="1"/>
  <c r="BB1125" i="1"/>
  <c r="BA1125" i="1"/>
  <c r="AZ1125" i="1"/>
  <c r="AY1125" i="1"/>
  <c r="AX1125" i="1"/>
  <c r="AW1125" i="1"/>
  <c r="AV1125" i="1"/>
  <c r="AU1125" i="1"/>
  <c r="AT1125" i="1"/>
  <c r="AS1125" i="1"/>
  <c r="AR1125" i="1"/>
  <c r="AQ1125" i="1"/>
  <c r="AP1125" i="1"/>
  <c r="AO1125" i="1"/>
  <c r="AN1125" i="1"/>
  <c r="AM1125" i="1"/>
  <c r="AL1125" i="1"/>
  <c r="AK1125" i="1"/>
  <c r="AJ1125" i="1"/>
  <c r="AI1125" i="1"/>
  <c r="AH1125" i="1"/>
  <c r="AG1125" i="1"/>
  <c r="AF1125" i="1"/>
  <c r="AE1125" i="1"/>
  <c r="AD1125" i="1"/>
  <c r="AC1125" i="1"/>
  <c r="AB1125" i="1"/>
  <c r="AA1125" i="1"/>
  <c r="Z1125" i="1"/>
  <c r="Y1125" i="1"/>
  <c r="X1125" i="1"/>
  <c r="W1125" i="1"/>
  <c r="V1125" i="1"/>
  <c r="U1125" i="1"/>
  <c r="T1125" i="1"/>
  <c r="S1125" i="1"/>
  <c r="R1125" i="1"/>
  <c r="Q1125" i="1"/>
  <c r="P1125" i="1"/>
  <c r="O1125" i="1"/>
  <c r="N1125" i="1"/>
  <c r="M1125" i="1"/>
  <c r="L1125" i="1"/>
  <c r="K1125" i="1"/>
  <c r="J1125" i="1"/>
  <c r="I1125" i="1"/>
  <c r="H1125" i="1"/>
  <c r="G1125" i="1"/>
  <c r="F1125" i="1"/>
  <c r="E1125" i="1"/>
  <c r="D1125" i="1"/>
  <c r="C1125" i="1"/>
  <c r="CX1124" i="1"/>
  <c r="CW1124" i="1"/>
  <c r="CV1124" i="1"/>
  <c r="CU1124" i="1"/>
  <c r="CT1124" i="1"/>
  <c r="CS1124" i="1"/>
  <c r="CR1124" i="1"/>
  <c r="CQ1124" i="1"/>
  <c r="CP1124" i="1"/>
  <c r="CO1124" i="1"/>
  <c r="CN1124" i="1"/>
  <c r="CM1124" i="1"/>
  <c r="CL1124" i="1"/>
  <c r="CK1124" i="1"/>
  <c r="CJ1124" i="1"/>
  <c r="CI1124" i="1"/>
  <c r="CH1124" i="1"/>
  <c r="CG1124" i="1"/>
  <c r="CF1124" i="1"/>
  <c r="CE1124" i="1"/>
  <c r="CD1124" i="1"/>
  <c r="CC1124" i="1"/>
  <c r="CB1124" i="1"/>
  <c r="CA1124" i="1"/>
  <c r="BZ1124" i="1"/>
  <c r="BY1124" i="1"/>
  <c r="BX1124" i="1"/>
  <c r="BW1124" i="1"/>
  <c r="BV1124" i="1"/>
  <c r="BU1124" i="1"/>
  <c r="BT1124" i="1"/>
  <c r="BS1124" i="1"/>
  <c r="BR1124" i="1"/>
  <c r="BQ1124" i="1"/>
  <c r="BP1124" i="1"/>
  <c r="BO1124" i="1"/>
  <c r="BN1124" i="1"/>
  <c r="BM1124" i="1"/>
  <c r="BL1124" i="1"/>
  <c r="BK1124" i="1"/>
  <c r="BJ1124" i="1"/>
  <c r="BI1124" i="1"/>
  <c r="BH1124" i="1"/>
  <c r="BG1124" i="1"/>
  <c r="BF1124" i="1"/>
  <c r="BE1124" i="1"/>
  <c r="BD1124" i="1"/>
  <c r="BC1124" i="1"/>
  <c r="BB1124" i="1"/>
  <c r="BA1124" i="1"/>
  <c r="AZ1124" i="1"/>
  <c r="AY1124" i="1"/>
  <c r="AX1124" i="1"/>
  <c r="AW1124" i="1"/>
  <c r="AV1124" i="1"/>
  <c r="AU1124" i="1"/>
  <c r="AT1124" i="1"/>
  <c r="AS1124" i="1"/>
  <c r="AR1124" i="1"/>
  <c r="AQ1124" i="1"/>
  <c r="AP1124" i="1"/>
  <c r="AO1124" i="1"/>
  <c r="AN1124" i="1"/>
  <c r="AM1124" i="1"/>
  <c r="AL1124" i="1"/>
  <c r="AK1124" i="1"/>
  <c r="AJ1124" i="1"/>
  <c r="AI1124" i="1"/>
  <c r="AH1124" i="1"/>
  <c r="AG1124" i="1"/>
  <c r="AF1124" i="1"/>
  <c r="AE1124" i="1"/>
  <c r="AD1124" i="1"/>
  <c r="AC1124" i="1"/>
  <c r="AB1124" i="1"/>
  <c r="AA1124" i="1"/>
  <c r="Z1124" i="1"/>
  <c r="Y1124" i="1"/>
  <c r="X1124" i="1"/>
  <c r="W1124" i="1"/>
  <c r="V1124" i="1"/>
  <c r="U1124" i="1"/>
  <c r="T1124" i="1"/>
  <c r="S1124" i="1"/>
  <c r="R1124" i="1"/>
  <c r="Q1124" i="1"/>
  <c r="P1124" i="1"/>
  <c r="O1124" i="1"/>
  <c r="N1124" i="1"/>
  <c r="M1124" i="1"/>
  <c r="L1124" i="1"/>
  <c r="K1124" i="1"/>
  <c r="J1124" i="1"/>
  <c r="I1124" i="1"/>
  <c r="H1124" i="1"/>
  <c r="G1124" i="1"/>
  <c r="F1124" i="1"/>
  <c r="E1124" i="1"/>
  <c r="D1124" i="1"/>
  <c r="C1124" i="1"/>
  <c r="CX1123" i="1"/>
  <c r="CW1123" i="1"/>
  <c r="CV1123" i="1"/>
  <c r="CU1123" i="1"/>
  <c r="CT1123" i="1"/>
  <c r="CS1123" i="1"/>
  <c r="CR1123" i="1"/>
  <c r="CQ1123" i="1"/>
  <c r="CP1123" i="1"/>
  <c r="CO1123" i="1"/>
  <c r="CN1123" i="1"/>
  <c r="CM1123" i="1"/>
  <c r="CL1123" i="1"/>
  <c r="CK1123" i="1"/>
  <c r="CJ1123" i="1"/>
  <c r="CI1123" i="1"/>
  <c r="CH1123" i="1"/>
  <c r="CG1123" i="1"/>
  <c r="CF1123" i="1"/>
  <c r="CE1123" i="1"/>
  <c r="CD1123" i="1"/>
  <c r="CC1123" i="1"/>
  <c r="CB1123" i="1"/>
  <c r="CA1123" i="1"/>
  <c r="BZ1123" i="1"/>
  <c r="BY1123" i="1"/>
  <c r="BX1123" i="1"/>
  <c r="BW1123" i="1"/>
  <c r="BV1123" i="1"/>
  <c r="BU1123" i="1"/>
  <c r="BT1123" i="1"/>
  <c r="BS1123" i="1"/>
  <c r="BR1123" i="1"/>
  <c r="BQ1123" i="1"/>
  <c r="BP1123" i="1"/>
  <c r="BO1123" i="1"/>
  <c r="BN1123" i="1"/>
  <c r="BM1123" i="1"/>
  <c r="BL1123" i="1"/>
  <c r="BK1123" i="1"/>
  <c r="BJ1123" i="1"/>
  <c r="BI1123" i="1"/>
  <c r="BH1123" i="1"/>
  <c r="BG1123" i="1"/>
  <c r="BF1123" i="1"/>
  <c r="BE1123" i="1"/>
  <c r="BD1123" i="1"/>
  <c r="BC1123" i="1"/>
  <c r="BB1123" i="1"/>
  <c r="BA1123" i="1"/>
  <c r="AZ1123" i="1"/>
  <c r="AY1123" i="1"/>
  <c r="AX1123" i="1"/>
  <c r="AW1123" i="1"/>
  <c r="AV1123" i="1"/>
  <c r="AU1123" i="1"/>
  <c r="AT1123" i="1"/>
  <c r="AS1123" i="1"/>
  <c r="AR1123" i="1"/>
  <c r="AQ1123" i="1"/>
  <c r="AP1123" i="1"/>
  <c r="AO1123" i="1"/>
  <c r="AN1123" i="1"/>
  <c r="AM1123" i="1"/>
  <c r="AL1123" i="1"/>
  <c r="AK1123" i="1"/>
  <c r="AJ1123" i="1"/>
  <c r="AI1123" i="1"/>
  <c r="AH1123" i="1"/>
  <c r="AG1123" i="1"/>
  <c r="AF1123" i="1"/>
  <c r="AE1123" i="1"/>
  <c r="AD1123" i="1"/>
  <c r="AC1123" i="1"/>
  <c r="AB1123" i="1"/>
  <c r="AA1123" i="1"/>
  <c r="Z1123" i="1"/>
  <c r="Y1123" i="1"/>
  <c r="X1123" i="1"/>
  <c r="W1123" i="1"/>
  <c r="V1123" i="1"/>
  <c r="U1123" i="1"/>
  <c r="T1123" i="1"/>
  <c r="S1123" i="1"/>
  <c r="R1123" i="1"/>
  <c r="Q1123" i="1"/>
  <c r="P1123" i="1"/>
  <c r="O1123" i="1"/>
  <c r="N1123" i="1"/>
  <c r="M1123" i="1"/>
  <c r="L1123" i="1"/>
  <c r="K1123" i="1"/>
  <c r="J1123" i="1"/>
  <c r="I1123" i="1"/>
  <c r="H1123" i="1"/>
  <c r="G1123" i="1"/>
  <c r="F1123" i="1"/>
  <c r="E1123" i="1"/>
  <c r="D1123" i="1"/>
  <c r="C1123" i="1"/>
  <c r="CX1122" i="1"/>
  <c r="CW1122" i="1"/>
  <c r="CV1122" i="1"/>
  <c r="CU1122" i="1"/>
  <c r="CT1122" i="1"/>
  <c r="CS1122" i="1"/>
  <c r="CR1122" i="1"/>
  <c r="CQ1122" i="1"/>
  <c r="CP1122" i="1"/>
  <c r="CO1122" i="1"/>
  <c r="CN1122" i="1"/>
  <c r="CM1122" i="1"/>
  <c r="CL1122" i="1"/>
  <c r="CK1122" i="1"/>
  <c r="CJ1122" i="1"/>
  <c r="CI1122" i="1"/>
  <c r="CH1122" i="1"/>
  <c r="CG1122" i="1"/>
  <c r="CF1122" i="1"/>
  <c r="CE1122" i="1"/>
  <c r="CD1122" i="1"/>
  <c r="CC1122" i="1"/>
  <c r="CB1122" i="1"/>
  <c r="CA1122" i="1"/>
  <c r="BZ1122" i="1"/>
  <c r="BY1122" i="1"/>
  <c r="BX1122" i="1"/>
  <c r="BW1122" i="1"/>
  <c r="BV1122" i="1"/>
  <c r="BU1122" i="1"/>
  <c r="BT1122" i="1"/>
  <c r="BS1122" i="1"/>
  <c r="BR1122" i="1"/>
  <c r="BQ1122" i="1"/>
  <c r="BP1122" i="1"/>
  <c r="BO1122" i="1"/>
  <c r="BN1122" i="1"/>
  <c r="BM1122" i="1"/>
  <c r="BL1122" i="1"/>
  <c r="BK1122" i="1"/>
  <c r="BJ1122" i="1"/>
  <c r="BI1122" i="1"/>
  <c r="BH1122" i="1"/>
  <c r="BG1122" i="1"/>
  <c r="BF1122" i="1"/>
  <c r="BE1122" i="1"/>
  <c r="BD1122" i="1"/>
  <c r="BC1122" i="1"/>
  <c r="BB1122" i="1"/>
  <c r="BA1122" i="1"/>
  <c r="AZ1122" i="1"/>
  <c r="AY1122" i="1"/>
  <c r="AX1122" i="1"/>
  <c r="AW1122" i="1"/>
  <c r="AV1122" i="1"/>
  <c r="AU1122" i="1"/>
  <c r="AT1122" i="1"/>
  <c r="AS1122" i="1"/>
  <c r="AR1122" i="1"/>
  <c r="AQ1122" i="1"/>
  <c r="AP1122" i="1"/>
  <c r="AO1122" i="1"/>
  <c r="AN1122" i="1"/>
  <c r="AM1122" i="1"/>
  <c r="AL1122" i="1"/>
  <c r="AK1122" i="1"/>
  <c r="AJ1122" i="1"/>
  <c r="AI1122" i="1"/>
  <c r="AH1122" i="1"/>
  <c r="AG1122" i="1"/>
  <c r="AF1122" i="1"/>
  <c r="AE1122" i="1"/>
  <c r="AD1122" i="1"/>
  <c r="AC1122" i="1"/>
  <c r="AB1122" i="1"/>
  <c r="AA1122" i="1"/>
  <c r="Z1122" i="1"/>
  <c r="Y1122" i="1"/>
  <c r="X1122" i="1"/>
  <c r="W1122" i="1"/>
  <c r="V1122" i="1"/>
  <c r="U1122" i="1"/>
  <c r="T1122" i="1"/>
  <c r="S1122" i="1"/>
  <c r="R1122" i="1"/>
  <c r="Q1122" i="1"/>
  <c r="P1122" i="1"/>
  <c r="O1122" i="1"/>
  <c r="N1122" i="1"/>
  <c r="M1122" i="1"/>
  <c r="L1122" i="1"/>
  <c r="K1122" i="1"/>
  <c r="J1122" i="1"/>
  <c r="I1122" i="1"/>
  <c r="H1122" i="1"/>
  <c r="G1122" i="1"/>
  <c r="F1122" i="1"/>
  <c r="E1122" i="1"/>
  <c r="D1122" i="1"/>
  <c r="C1122" i="1"/>
  <c r="CX1121" i="1"/>
  <c r="CW1121" i="1"/>
  <c r="CV1121" i="1"/>
  <c r="CU1121" i="1"/>
  <c r="CT1121" i="1"/>
  <c r="CS1121" i="1"/>
  <c r="CR1121" i="1"/>
  <c r="CQ1121" i="1"/>
  <c r="CP1121" i="1"/>
  <c r="CO1121" i="1"/>
  <c r="CN1121" i="1"/>
  <c r="CM1121" i="1"/>
  <c r="CL1121" i="1"/>
  <c r="CK1121" i="1"/>
  <c r="CJ1121" i="1"/>
  <c r="CI1121" i="1"/>
  <c r="CH1121" i="1"/>
  <c r="CG1121" i="1"/>
  <c r="CF1121" i="1"/>
  <c r="CE1121" i="1"/>
  <c r="CD1121" i="1"/>
  <c r="CC1121" i="1"/>
  <c r="CB1121" i="1"/>
  <c r="CA1121" i="1"/>
  <c r="BZ1121" i="1"/>
  <c r="BY1121" i="1"/>
  <c r="BX1121" i="1"/>
  <c r="BW1121" i="1"/>
  <c r="BV1121" i="1"/>
  <c r="BU1121" i="1"/>
  <c r="BT1121" i="1"/>
  <c r="BS1121" i="1"/>
  <c r="BR1121" i="1"/>
  <c r="BQ1121" i="1"/>
  <c r="BP1121" i="1"/>
  <c r="BO1121" i="1"/>
  <c r="BN1121" i="1"/>
  <c r="BM1121" i="1"/>
  <c r="BL1121" i="1"/>
  <c r="BK1121" i="1"/>
  <c r="BJ1121" i="1"/>
  <c r="BI1121" i="1"/>
  <c r="BH1121" i="1"/>
  <c r="BG1121" i="1"/>
  <c r="BF1121" i="1"/>
  <c r="BE1121" i="1"/>
  <c r="BD1121" i="1"/>
  <c r="BC1121" i="1"/>
  <c r="BB1121" i="1"/>
  <c r="BA1121" i="1"/>
  <c r="AZ1121" i="1"/>
  <c r="AY1121" i="1"/>
  <c r="AX1121" i="1"/>
  <c r="AW1121" i="1"/>
  <c r="AV1121" i="1"/>
  <c r="AU1121" i="1"/>
  <c r="AT1121" i="1"/>
  <c r="AS1121" i="1"/>
  <c r="AR1121" i="1"/>
  <c r="AQ1121" i="1"/>
  <c r="AP1121" i="1"/>
  <c r="AO1121" i="1"/>
  <c r="AN1121" i="1"/>
  <c r="AM1121" i="1"/>
  <c r="AL1121" i="1"/>
  <c r="AK1121" i="1"/>
  <c r="AJ1121" i="1"/>
  <c r="AI1121" i="1"/>
  <c r="AH1121" i="1"/>
  <c r="AG1121" i="1"/>
  <c r="AF1121" i="1"/>
  <c r="AE1121" i="1"/>
  <c r="AD1121" i="1"/>
  <c r="AC1121" i="1"/>
  <c r="AB1121" i="1"/>
  <c r="AA1121" i="1"/>
  <c r="Z1121" i="1"/>
  <c r="Y1121" i="1"/>
  <c r="X1121" i="1"/>
  <c r="W1121" i="1"/>
  <c r="V1121" i="1"/>
  <c r="U1121" i="1"/>
  <c r="T1121" i="1"/>
  <c r="S1121" i="1"/>
  <c r="R1121" i="1"/>
  <c r="Q1121" i="1"/>
  <c r="P1121" i="1"/>
  <c r="O1121" i="1"/>
  <c r="N1121" i="1"/>
  <c r="M1121" i="1"/>
  <c r="L1121" i="1"/>
  <c r="K1121" i="1"/>
  <c r="J1121" i="1"/>
  <c r="I1121" i="1"/>
  <c r="H1121" i="1"/>
  <c r="G1121" i="1"/>
  <c r="F1121" i="1"/>
  <c r="E1121" i="1"/>
  <c r="D1121" i="1"/>
  <c r="C1121" i="1"/>
  <c r="CX1120" i="1"/>
  <c r="CW1120" i="1"/>
  <c r="CV1120" i="1"/>
  <c r="CU1120" i="1"/>
  <c r="CT1120" i="1"/>
  <c r="CS1120" i="1"/>
  <c r="CR1120" i="1"/>
  <c r="CQ1120" i="1"/>
  <c r="CP1120" i="1"/>
  <c r="CO1120" i="1"/>
  <c r="CN1120" i="1"/>
  <c r="CM1120" i="1"/>
  <c r="CL1120" i="1"/>
  <c r="CK1120" i="1"/>
  <c r="CJ1120" i="1"/>
  <c r="CI1120" i="1"/>
  <c r="CH1120" i="1"/>
  <c r="CG1120" i="1"/>
  <c r="CF1120" i="1"/>
  <c r="CE1120" i="1"/>
  <c r="CD1120" i="1"/>
  <c r="CC1120" i="1"/>
  <c r="CB1120" i="1"/>
  <c r="CA1120" i="1"/>
  <c r="BZ1120" i="1"/>
  <c r="BY1120" i="1"/>
  <c r="BX1120" i="1"/>
  <c r="BW1120" i="1"/>
  <c r="BV1120" i="1"/>
  <c r="BU1120" i="1"/>
  <c r="BT1120" i="1"/>
  <c r="BS1120" i="1"/>
  <c r="BR1120" i="1"/>
  <c r="BQ1120" i="1"/>
  <c r="BP1120" i="1"/>
  <c r="BO1120" i="1"/>
  <c r="BN1120" i="1"/>
  <c r="BM1120" i="1"/>
  <c r="BL1120" i="1"/>
  <c r="BK1120" i="1"/>
  <c r="BJ1120" i="1"/>
  <c r="BI1120" i="1"/>
  <c r="BH1120" i="1"/>
  <c r="BG1120" i="1"/>
  <c r="BF1120" i="1"/>
  <c r="BE1120" i="1"/>
  <c r="BD1120" i="1"/>
  <c r="BC1120" i="1"/>
  <c r="BB1120" i="1"/>
  <c r="BA1120" i="1"/>
  <c r="AZ1120" i="1"/>
  <c r="AY1120" i="1"/>
  <c r="AX1120" i="1"/>
  <c r="AW1120" i="1"/>
  <c r="AV1120" i="1"/>
  <c r="AU1120" i="1"/>
  <c r="AT1120" i="1"/>
  <c r="AS1120" i="1"/>
  <c r="AR1120" i="1"/>
  <c r="AQ1120" i="1"/>
  <c r="AP1120" i="1"/>
  <c r="AO1120" i="1"/>
  <c r="AN1120" i="1"/>
  <c r="AM1120" i="1"/>
  <c r="AL1120" i="1"/>
  <c r="AK1120" i="1"/>
  <c r="AJ1120" i="1"/>
  <c r="AI1120" i="1"/>
  <c r="AH1120" i="1"/>
  <c r="AG1120" i="1"/>
  <c r="AF1120" i="1"/>
  <c r="AE1120" i="1"/>
  <c r="AD1120" i="1"/>
  <c r="AC1120" i="1"/>
  <c r="AB1120" i="1"/>
  <c r="AA1120" i="1"/>
  <c r="Z1120" i="1"/>
  <c r="Y1120" i="1"/>
  <c r="X1120" i="1"/>
  <c r="W1120" i="1"/>
  <c r="V1120" i="1"/>
  <c r="U1120" i="1"/>
  <c r="T1120" i="1"/>
  <c r="S1120" i="1"/>
  <c r="R1120" i="1"/>
  <c r="Q1120" i="1"/>
  <c r="P1120" i="1"/>
  <c r="O1120" i="1"/>
  <c r="N1120" i="1"/>
  <c r="M1120" i="1"/>
  <c r="L1120" i="1"/>
  <c r="K1120" i="1"/>
  <c r="J1120" i="1"/>
  <c r="I1120" i="1"/>
  <c r="H1120" i="1"/>
  <c r="G1120" i="1"/>
  <c r="F1120" i="1"/>
  <c r="E1120" i="1"/>
  <c r="D1120" i="1"/>
  <c r="C1120" i="1"/>
  <c r="CX1119" i="1"/>
  <c r="CW1119" i="1"/>
  <c r="CV1119" i="1"/>
  <c r="CU1119" i="1"/>
  <c r="CT1119" i="1"/>
  <c r="CS1119" i="1"/>
  <c r="CR1119" i="1"/>
  <c r="CQ1119" i="1"/>
  <c r="CP1119" i="1"/>
  <c r="CO1119" i="1"/>
  <c r="CN1119" i="1"/>
  <c r="CM1119" i="1"/>
  <c r="CL1119" i="1"/>
  <c r="CK1119" i="1"/>
  <c r="CJ1119" i="1"/>
  <c r="CI1119" i="1"/>
  <c r="CH1119" i="1"/>
  <c r="CG1119" i="1"/>
  <c r="CF1119" i="1"/>
  <c r="CE1119" i="1"/>
  <c r="CD1119" i="1"/>
  <c r="CC1119" i="1"/>
  <c r="CB1119" i="1"/>
  <c r="CA1119" i="1"/>
  <c r="BZ1119" i="1"/>
  <c r="BY1119" i="1"/>
  <c r="BX1119" i="1"/>
  <c r="BW1119" i="1"/>
  <c r="BV1119" i="1"/>
  <c r="BU1119" i="1"/>
  <c r="BT1119" i="1"/>
  <c r="BS1119" i="1"/>
  <c r="BR1119" i="1"/>
  <c r="BQ1119" i="1"/>
  <c r="BP1119" i="1"/>
  <c r="BO1119" i="1"/>
  <c r="BN1119" i="1"/>
  <c r="BM1119" i="1"/>
  <c r="BL1119" i="1"/>
  <c r="BK1119" i="1"/>
  <c r="BJ1119" i="1"/>
  <c r="BI1119" i="1"/>
  <c r="BH1119" i="1"/>
  <c r="BG1119" i="1"/>
  <c r="BF1119" i="1"/>
  <c r="BE1119" i="1"/>
  <c r="BD1119" i="1"/>
  <c r="BC1119" i="1"/>
  <c r="BB1119" i="1"/>
  <c r="BA1119" i="1"/>
  <c r="AZ1119" i="1"/>
  <c r="AY1119" i="1"/>
  <c r="AX1119" i="1"/>
  <c r="AW1119" i="1"/>
  <c r="AV1119" i="1"/>
  <c r="AU1119" i="1"/>
  <c r="AT1119" i="1"/>
  <c r="AS1119" i="1"/>
  <c r="AR1119" i="1"/>
  <c r="AQ1119" i="1"/>
  <c r="AP1119" i="1"/>
  <c r="AO1119" i="1"/>
  <c r="AN1119" i="1"/>
  <c r="AM1119" i="1"/>
  <c r="AL1119" i="1"/>
  <c r="AK1119" i="1"/>
  <c r="AJ1119" i="1"/>
  <c r="AI1119" i="1"/>
  <c r="AH1119" i="1"/>
  <c r="AG1119" i="1"/>
  <c r="AF1119" i="1"/>
  <c r="AE1119" i="1"/>
  <c r="AD1119" i="1"/>
  <c r="AC1119" i="1"/>
  <c r="AB1119" i="1"/>
  <c r="AA1119" i="1"/>
  <c r="Z1119" i="1"/>
  <c r="Y1119" i="1"/>
  <c r="X1119" i="1"/>
  <c r="W1119" i="1"/>
  <c r="V1119" i="1"/>
  <c r="U1119" i="1"/>
  <c r="T1119" i="1"/>
  <c r="S1119" i="1"/>
  <c r="R1119" i="1"/>
  <c r="Q1119" i="1"/>
  <c r="P1119" i="1"/>
  <c r="O1119" i="1"/>
  <c r="N1119" i="1"/>
  <c r="M1119" i="1"/>
  <c r="L1119" i="1"/>
  <c r="K1119" i="1"/>
  <c r="J1119" i="1"/>
  <c r="I1119" i="1"/>
  <c r="H1119" i="1"/>
  <c r="G1119" i="1"/>
  <c r="F1119" i="1"/>
  <c r="E1119" i="1"/>
  <c r="D1119" i="1"/>
  <c r="C1119" i="1"/>
  <c r="CX1118" i="1"/>
  <c r="CW1118" i="1"/>
  <c r="CV1118" i="1"/>
  <c r="CU1118" i="1"/>
  <c r="CT1118" i="1"/>
  <c r="CS1118" i="1"/>
  <c r="CR1118" i="1"/>
  <c r="CQ1118" i="1"/>
  <c r="CP1118" i="1"/>
  <c r="CO1118" i="1"/>
  <c r="CN1118" i="1"/>
  <c r="CM1118" i="1"/>
  <c r="CL1118" i="1"/>
  <c r="CK1118" i="1"/>
  <c r="CJ1118" i="1"/>
  <c r="CI1118" i="1"/>
  <c r="CH1118" i="1"/>
  <c r="CG1118" i="1"/>
  <c r="CF1118" i="1"/>
  <c r="CE1118" i="1"/>
  <c r="CD1118" i="1"/>
  <c r="CC1118" i="1"/>
  <c r="CB1118" i="1"/>
  <c r="CA1118" i="1"/>
  <c r="BZ1118" i="1"/>
  <c r="BY1118" i="1"/>
  <c r="BX1118" i="1"/>
  <c r="BW1118" i="1"/>
  <c r="BV1118" i="1"/>
  <c r="BU1118" i="1"/>
  <c r="BT1118" i="1"/>
  <c r="BS1118" i="1"/>
  <c r="BR1118" i="1"/>
  <c r="BQ1118" i="1"/>
  <c r="BP1118" i="1"/>
  <c r="BO1118" i="1"/>
  <c r="BN1118" i="1"/>
  <c r="BM1118" i="1"/>
  <c r="BL1118" i="1"/>
  <c r="BK1118" i="1"/>
  <c r="BJ1118" i="1"/>
  <c r="BI1118" i="1"/>
  <c r="BH1118" i="1"/>
  <c r="BG1118" i="1"/>
  <c r="BF1118" i="1"/>
  <c r="BE1118" i="1"/>
  <c r="BD1118" i="1"/>
  <c r="BC1118" i="1"/>
  <c r="BB1118" i="1"/>
  <c r="BA1118" i="1"/>
  <c r="AZ1118" i="1"/>
  <c r="AY1118" i="1"/>
  <c r="AX1118" i="1"/>
  <c r="AW1118" i="1"/>
  <c r="AV1118" i="1"/>
  <c r="AU1118" i="1"/>
  <c r="AT1118" i="1"/>
  <c r="AS1118" i="1"/>
  <c r="AR1118" i="1"/>
  <c r="AQ1118" i="1"/>
  <c r="AP1118" i="1"/>
  <c r="AO1118" i="1"/>
  <c r="AN1118" i="1"/>
  <c r="AM1118" i="1"/>
  <c r="AL1118" i="1"/>
  <c r="AK1118" i="1"/>
  <c r="AJ1118" i="1"/>
  <c r="AI1118" i="1"/>
  <c r="AH1118" i="1"/>
  <c r="AG1118" i="1"/>
  <c r="AF1118" i="1"/>
  <c r="AE1118" i="1"/>
  <c r="AD1118" i="1"/>
  <c r="AC1118" i="1"/>
  <c r="AB1118" i="1"/>
  <c r="AA1118" i="1"/>
  <c r="Z1118" i="1"/>
  <c r="Y1118" i="1"/>
  <c r="X1118" i="1"/>
  <c r="W1118" i="1"/>
  <c r="V1118" i="1"/>
  <c r="U1118" i="1"/>
  <c r="T1118" i="1"/>
  <c r="S1118" i="1"/>
  <c r="R1118" i="1"/>
  <c r="Q1118" i="1"/>
  <c r="P1118" i="1"/>
  <c r="O1118" i="1"/>
  <c r="N1118" i="1"/>
  <c r="M1118" i="1"/>
  <c r="L1118" i="1"/>
  <c r="K1118" i="1"/>
  <c r="J1118" i="1"/>
  <c r="I1118" i="1"/>
  <c r="H1118" i="1"/>
  <c r="G1118" i="1"/>
  <c r="F1118" i="1"/>
  <c r="E1118" i="1"/>
  <c r="D1118" i="1"/>
  <c r="C1118" i="1"/>
  <c r="CX1117" i="1"/>
  <c r="CW1117" i="1"/>
  <c r="CV1117" i="1"/>
  <c r="CU1117" i="1"/>
  <c r="CT1117" i="1"/>
  <c r="CS1117" i="1"/>
  <c r="CR1117" i="1"/>
  <c r="CQ1117" i="1"/>
  <c r="CP1117" i="1"/>
  <c r="CO1117" i="1"/>
  <c r="CN1117" i="1"/>
  <c r="CM1117" i="1"/>
  <c r="CL1117" i="1"/>
  <c r="CK1117" i="1"/>
  <c r="CJ1117" i="1"/>
  <c r="CI1117" i="1"/>
  <c r="CH1117" i="1"/>
  <c r="CG1117" i="1"/>
  <c r="CF1117" i="1"/>
  <c r="CE1117" i="1"/>
  <c r="CD1117" i="1"/>
  <c r="CC1117" i="1"/>
  <c r="CB1117" i="1"/>
  <c r="CA1117" i="1"/>
  <c r="BZ1117" i="1"/>
  <c r="BY1117" i="1"/>
  <c r="BX1117" i="1"/>
  <c r="BW1117" i="1"/>
  <c r="BV1117" i="1"/>
  <c r="BU1117" i="1"/>
  <c r="BT1117" i="1"/>
  <c r="BS1117" i="1"/>
  <c r="BR1117" i="1"/>
  <c r="BQ1117" i="1"/>
  <c r="BP1117" i="1"/>
  <c r="BO1117" i="1"/>
  <c r="BN1117" i="1"/>
  <c r="BM1117" i="1"/>
  <c r="BL1117" i="1"/>
  <c r="BK1117" i="1"/>
  <c r="BJ1117" i="1"/>
  <c r="BI1117" i="1"/>
  <c r="BH1117" i="1"/>
  <c r="BG1117" i="1"/>
  <c r="BF1117" i="1"/>
  <c r="BE1117" i="1"/>
  <c r="BD1117" i="1"/>
  <c r="BC1117" i="1"/>
  <c r="BB1117" i="1"/>
  <c r="BA1117" i="1"/>
  <c r="AZ1117" i="1"/>
  <c r="AY1117" i="1"/>
  <c r="AX1117" i="1"/>
  <c r="AW1117" i="1"/>
  <c r="AV1117" i="1"/>
  <c r="AU1117" i="1"/>
  <c r="AT1117" i="1"/>
  <c r="AS1117" i="1"/>
  <c r="AR1117" i="1"/>
  <c r="AQ1117" i="1"/>
  <c r="AP1117" i="1"/>
  <c r="AO1117" i="1"/>
  <c r="AN1117" i="1"/>
  <c r="AM1117" i="1"/>
  <c r="AL1117" i="1"/>
  <c r="AK1117" i="1"/>
  <c r="AJ1117" i="1"/>
  <c r="AI1117" i="1"/>
  <c r="AH1117" i="1"/>
  <c r="AG1117" i="1"/>
  <c r="AF1117" i="1"/>
  <c r="AE1117" i="1"/>
  <c r="AD1117" i="1"/>
  <c r="AC1117" i="1"/>
  <c r="AB1117" i="1"/>
  <c r="AA1117" i="1"/>
  <c r="Z1117" i="1"/>
  <c r="Y1117" i="1"/>
  <c r="X1117" i="1"/>
  <c r="W1117" i="1"/>
  <c r="V1117" i="1"/>
  <c r="U1117" i="1"/>
  <c r="T1117" i="1"/>
  <c r="S1117" i="1"/>
  <c r="R1117" i="1"/>
  <c r="Q1117" i="1"/>
  <c r="P1117" i="1"/>
  <c r="O1117" i="1"/>
  <c r="N1117" i="1"/>
  <c r="M1117" i="1"/>
  <c r="L1117" i="1"/>
  <c r="K1117" i="1"/>
  <c r="J1117" i="1"/>
  <c r="I1117" i="1"/>
  <c r="H1117" i="1"/>
  <c r="G1117" i="1"/>
  <c r="F1117" i="1"/>
  <c r="E1117" i="1"/>
  <c r="D1117" i="1"/>
  <c r="C1117" i="1"/>
  <c r="CX1116" i="1"/>
  <c r="CW1116" i="1"/>
  <c r="CV1116" i="1"/>
  <c r="CU1116" i="1"/>
  <c r="CT1116" i="1"/>
  <c r="CS1116" i="1"/>
  <c r="CR1116" i="1"/>
  <c r="CQ1116" i="1"/>
  <c r="CP1116" i="1"/>
  <c r="CO1116" i="1"/>
  <c r="CN1116" i="1"/>
  <c r="CM1116" i="1"/>
  <c r="CL1116" i="1"/>
  <c r="CK1116" i="1"/>
  <c r="CJ1116" i="1"/>
  <c r="CI1116" i="1"/>
  <c r="CH1116" i="1"/>
  <c r="CG1116" i="1"/>
  <c r="CF1116" i="1"/>
  <c r="CE1116" i="1"/>
  <c r="CD1116" i="1"/>
  <c r="CC1116" i="1"/>
  <c r="CB1116" i="1"/>
  <c r="CA1116" i="1"/>
  <c r="BZ1116" i="1"/>
  <c r="BY1116" i="1"/>
  <c r="BX1116" i="1"/>
  <c r="BW1116" i="1"/>
  <c r="BV1116" i="1"/>
  <c r="BU1116" i="1"/>
  <c r="BT1116" i="1"/>
  <c r="BS1116" i="1"/>
  <c r="BR1116" i="1"/>
  <c r="BQ1116" i="1"/>
  <c r="BP1116" i="1"/>
  <c r="BO1116" i="1"/>
  <c r="BN1116" i="1"/>
  <c r="BM1116" i="1"/>
  <c r="BL1116" i="1"/>
  <c r="BK1116" i="1"/>
  <c r="BJ1116" i="1"/>
  <c r="BI1116" i="1"/>
  <c r="BH1116" i="1"/>
  <c r="BG1116" i="1"/>
  <c r="BF1116" i="1"/>
  <c r="BE1116" i="1"/>
  <c r="BD1116" i="1"/>
  <c r="BC1116" i="1"/>
  <c r="BB1116" i="1"/>
  <c r="BA1116" i="1"/>
  <c r="AZ1116" i="1"/>
  <c r="AY1116" i="1"/>
  <c r="AX1116" i="1"/>
  <c r="AW1116" i="1"/>
  <c r="AV1116" i="1"/>
  <c r="AU1116" i="1"/>
  <c r="AT1116" i="1"/>
  <c r="AS1116" i="1"/>
  <c r="AR1116" i="1"/>
  <c r="AQ1116" i="1"/>
  <c r="AP1116" i="1"/>
  <c r="AO1116" i="1"/>
  <c r="AN1116" i="1"/>
  <c r="AM1116" i="1"/>
  <c r="AL1116" i="1"/>
  <c r="AK1116" i="1"/>
  <c r="AJ1116" i="1"/>
  <c r="AI1116" i="1"/>
  <c r="AH1116" i="1"/>
  <c r="AG1116" i="1"/>
  <c r="AF1116" i="1"/>
  <c r="AE1116" i="1"/>
  <c r="AD1116" i="1"/>
  <c r="AC1116" i="1"/>
  <c r="AB1116" i="1"/>
  <c r="AA1116" i="1"/>
  <c r="Z1116" i="1"/>
  <c r="Y1116" i="1"/>
  <c r="X1116" i="1"/>
  <c r="W1116" i="1"/>
  <c r="V1116" i="1"/>
  <c r="U1116" i="1"/>
  <c r="T1116" i="1"/>
  <c r="S1116" i="1"/>
  <c r="R1116" i="1"/>
  <c r="Q1116" i="1"/>
  <c r="P1116" i="1"/>
  <c r="O1116" i="1"/>
  <c r="N1116" i="1"/>
  <c r="M1116" i="1"/>
  <c r="L1116" i="1"/>
  <c r="K1116" i="1"/>
  <c r="J1116" i="1"/>
  <c r="I1116" i="1"/>
  <c r="H1116" i="1"/>
  <c r="G1116" i="1"/>
  <c r="F1116" i="1"/>
  <c r="E1116" i="1"/>
  <c r="D1116" i="1"/>
  <c r="C1116" i="1"/>
  <c r="CX1115" i="1"/>
  <c r="CW1115" i="1"/>
  <c r="CV1115" i="1"/>
  <c r="CU1115" i="1"/>
  <c r="CT1115" i="1"/>
  <c r="CS1115" i="1"/>
  <c r="CR1115" i="1"/>
  <c r="CQ1115" i="1"/>
  <c r="CP1115" i="1"/>
  <c r="CO1115" i="1"/>
  <c r="CN1115" i="1"/>
  <c r="CM1115" i="1"/>
  <c r="CL1115" i="1"/>
  <c r="CK1115" i="1"/>
  <c r="CJ1115" i="1"/>
  <c r="CI1115" i="1"/>
  <c r="CH1115" i="1"/>
  <c r="CG1115" i="1"/>
  <c r="CF1115" i="1"/>
  <c r="CE1115" i="1"/>
  <c r="CD1115" i="1"/>
  <c r="CC1115" i="1"/>
  <c r="CB1115" i="1"/>
  <c r="CA1115" i="1"/>
  <c r="BZ1115" i="1"/>
  <c r="BY1115" i="1"/>
  <c r="BX1115" i="1"/>
  <c r="BW1115" i="1"/>
  <c r="BV1115" i="1"/>
  <c r="BU1115" i="1"/>
  <c r="BT1115" i="1"/>
  <c r="BS1115" i="1"/>
  <c r="BR1115" i="1"/>
  <c r="BQ1115" i="1"/>
  <c r="BP1115" i="1"/>
  <c r="BO1115" i="1"/>
  <c r="BN1115" i="1"/>
  <c r="BM1115" i="1"/>
  <c r="BL1115" i="1"/>
  <c r="BK1115" i="1"/>
  <c r="BJ1115" i="1"/>
  <c r="BI1115" i="1"/>
  <c r="BH1115" i="1"/>
  <c r="BG1115" i="1"/>
  <c r="BF1115" i="1"/>
  <c r="BE1115" i="1"/>
  <c r="BD1115" i="1"/>
  <c r="BC1115" i="1"/>
  <c r="BB1115" i="1"/>
  <c r="BA1115" i="1"/>
  <c r="AZ1115" i="1"/>
  <c r="AY1115" i="1"/>
  <c r="AX1115" i="1"/>
  <c r="AW1115" i="1"/>
  <c r="AV1115" i="1"/>
  <c r="AU1115" i="1"/>
  <c r="AT1115" i="1"/>
  <c r="AS1115" i="1"/>
  <c r="AR1115" i="1"/>
  <c r="AQ1115" i="1"/>
  <c r="AP1115" i="1"/>
  <c r="AO1115" i="1"/>
  <c r="AN1115" i="1"/>
  <c r="AM1115" i="1"/>
  <c r="AL1115" i="1"/>
  <c r="AK1115" i="1"/>
  <c r="AJ1115" i="1"/>
  <c r="AI1115" i="1"/>
  <c r="AH1115" i="1"/>
  <c r="AG1115" i="1"/>
  <c r="AF1115" i="1"/>
  <c r="AE1115" i="1"/>
  <c r="AD1115" i="1"/>
  <c r="AC1115" i="1"/>
  <c r="AB1115" i="1"/>
  <c r="AA1115" i="1"/>
  <c r="Z1115" i="1"/>
  <c r="Y1115" i="1"/>
  <c r="X1115" i="1"/>
  <c r="W1115" i="1"/>
  <c r="V1115" i="1"/>
  <c r="U1115" i="1"/>
  <c r="T1115" i="1"/>
  <c r="S1115" i="1"/>
  <c r="R1115" i="1"/>
  <c r="Q1115" i="1"/>
  <c r="P1115" i="1"/>
  <c r="O1115" i="1"/>
  <c r="N1115" i="1"/>
  <c r="M1115" i="1"/>
  <c r="L1115" i="1"/>
  <c r="K1115" i="1"/>
  <c r="J1115" i="1"/>
  <c r="I1115" i="1"/>
  <c r="H1115" i="1"/>
  <c r="G1115" i="1"/>
  <c r="F1115" i="1"/>
  <c r="E1115" i="1"/>
  <c r="D1115" i="1"/>
  <c r="C1115" i="1"/>
  <c r="CX1114" i="1"/>
  <c r="CW1114" i="1"/>
  <c r="CV1114" i="1"/>
  <c r="CU1114" i="1"/>
  <c r="CT1114" i="1"/>
  <c r="CS1114" i="1"/>
  <c r="CR1114" i="1"/>
  <c r="CQ1114" i="1"/>
  <c r="CP1114" i="1"/>
  <c r="CO1114" i="1"/>
  <c r="CN1114" i="1"/>
  <c r="CM1114" i="1"/>
  <c r="CL1114" i="1"/>
  <c r="CK1114" i="1"/>
  <c r="CJ1114" i="1"/>
  <c r="CI1114" i="1"/>
  <c r="CH1114" i="1"/>
  <c r="CG1114" i="1"/>
  <c r="CF1114" i="1"/>
  <c r="CE1114" i="1"/>
  <c r="CD1114" i="1"/>
  <c r="CC1114" i="1"/>
  <c r="CB1114" i="1"/>
  <c r="CA1114" i="1"/>
  <c r="BZ1114" i="1"/>
  <c r="BY1114" i="1"/>
  <c r="BX1114" i="1"/>
  <c r="BW1114" i="1"/>
  <c r="BV1114" i="1"/>
  <c r="BU1114" i="1"/>
  <c r="BT1114" i="1"/>
  <c r="BS1114" i="1"/>
  <c r="BR1114" i="1"/>
  <c r="BQ1114" i="1"/>
  <c r="BP1114" i="1"/>
  <c r="BO1114" i="1"/>
  <c r="BN1114" i="1"/>
  <c r="BM1114" i="1"/>
  <c r="BL1114" i="1"/>
  <c r="BK1114" i="1"/>
  <c r="BJ1114" i="1"/>
  <c r="BI1114" i="1"/>
  <c r="BH1114" i="1"/>
  <c r="BG1114" i="1"/>
  <c r="BF1114" i="1"/>
  <c r="BE1114" i="1"/>
  <c r="BD1114" i="1"/>
  <c r="BC1114" i="1"/>
  <c r="BB1114" i="1"/>
  <c r="BA1114" i="1"/>
  <c r="AZ1114" i="1"/>
  <c r="AY1114" i="1"/>
  <c r="AX1114" i="1"/>
  <c r="AW1114" i="1"/>
  <c r="AV1114" i="1"/>
  <c r="AU1114" i="1"/>
  <c r="AT1114" i="1"/>
  <c r="AS1114" i="1"/>
  <c r="AR1114" i="1"/>
  <c r="AQ1114" i="1"/>
  <c r="AP1114" i="1"/>
  <c r="AO1114" i="1"/>
  <c r="AN1114" i="1"/>
  <c r="AM1114" i="1"/>
  <c r="AL1114" i="1"/>
  <c r="AK1114" i="1"/>
  <c r="AJ1114" i="1"/>
  <c r="AI1114" i="1"/>
  <c r="AH1114" i="1"/>
  <c r="AG1114" i="1"/>
  <c r="AF1114" i="1"/>
  <c r="AE1114" i="1"/>
  <c r="AD1114" i="1"/>
  <c r="AC1114" i="1"/>
  <c r="AB1114" i="1"/>
  <c r="AA1114" i="1"/>
  <c r="Z1114" i="1"/>
  <c r="Y1114" i="1"/>
  <c r="X1114" i="1"/>
  <c r="W1114" i="1"/>
  <c r="V1114" i="1"/>
  <c r="U1114" i="1"/>
  <c r="T1114" i="1"/>
  <c r="S1114" i="1"/>
  <c r="R1114" i="1"/>
  <c r="Q1114" i="1"/>
  <c r="P1114" i="1"/>
  <c r="O1114" i="1"/>
  <c r="N1114" i="1"/>
  <c r="M1114" i="1"/>
  <c r="L1114" i="1"/>
  <c r="K1114" i="1"/>
  <c r="J1114" i="1"/>
  <c r="I1114" i="1"/>
  <c r="H1114" i="1"/>
  <c r="G1114" i="1"/>
  <c r="F1114" i="1"/>
  <c r="E1114" i="1"/>
  <c r="D1114" i="1"/>
  <c r="C1114" i="1"/>
  <c r="CX1113" i="1"/>
  <c r="CW1113" i="1"/>
  <c r="CV1113" i="1"/>
  <c r="CU1113" i="1"/>
  <c r="CT1113" i="1"/>
  <c r="CS1113" i="1"/>
  <c r="CR1113" i="1"/>
  <c r="CQ1113" i="1"/>
  <c r="CP1113" i="1"/>
  <c r="CO1113" i="1"/>
  <c r="CN1113" i="1"/>
  <c r="CM1113" i="1"/>
  <c r="CL1113" i="1"/>
  <c r="CK1113" i="1"/>
  <c r="CJ1113" i="1"/>
  <c r="CI1113" i="1"/>
  <c r="CH1113" i="1"/>
  <c r="CG1113" i="1"/>
  <c r="CF1113" i="1"/>
  <c r="CE1113" i="1"/>
  <c r="CD1113" i="1"/>
  <c r="CC1113" i="1"/>
  <c r="CB1113" i="1"/>
  <c r="CA1113" i="1"/>
  <c r="BZ1113" i="1"/>
  <c r="BY1113" i="1"/>
  <c r="BX1113" i="1"/>
  <c r="BW1113" i="1"/>
  <c r="BV1113" i="1"/>
  <c r="BU1113" i="1"/>
  <c r="BT1113" i="1"/>
  <c r="BS1113" i="1"/>
  <c r="BR1113" i="1"/>
  <c r="BQ1113" i="1"/>
  <c r="BP1113" i="1"/>
  <c r="BO1113" i="1"/>
  <c r="BN1113" i="1"/>
  <c r="BM1113" i="1"/>
  <c r="BL1113" i="1"/>
  <c r="BK1113" i="1"/>
  <c r="BJ1113" i="1"/>
  <c r="BI1113" i="1"/>
  <c r="BH1113" i="1"/>
  <c r="BG1113" i="1"/>
  <c r="BF1113" i="1"/>
  <c r="BE1113" i="1"/>
  <c r="BD1113" i="1"/>
  <c r="BC1113" i="1"/>
  <c r="BB1113" i="1"/>
  <c r="BA1113" i="1"/>
  <c r="AZ1113" i="1"/>
  <c r="AY1113" i="1"/>
  <c r="AX1113" i="1"/>
  <c r="AW1113" i="1"/>
  <c r="AV1113" i="1"/>
  <c r="AU1113" i="1"/>
  <c r="AT1113" i="1"/>
  <c r="AS1113" i="1"/>
  <c r="AR1113" i="1"/>
  <c r="AQ1113" i="1"/>
  <c r="AP1113" i="1"/>
  <c r="AO1113" i="1"/>
  <c r="AN1113" i="1"/>
  <c r="AM1113" i="1"/>
  <c r="AL1113" i="1"/>
  <c r="AK1113" i="1"/>
  <c r="AJ1113" i="1"/>
  <c r="AI1113" i="1"/>
  <c r="AH1113" i="1"/>
  <c r="AG1113" i="1"/>
  <c r="AF1113" i="1"/>
  <c r="AE1113" i="1"/>
  <c r="AD1113" i="1"/>
  <c r="AC1113" i="1"/>
  <c r="AB1113" i="1"/>
  <c r="AA1113" i="1"/>
  <c r="Z1113" i="1"/>
  <c r="Y1113" i="1"/>
  <c r="X1113" i="1"/>
  <c r="W1113" i="1"/>
  <c r="V1113" i="1"/>
  <c r="U1113" i="1"/>
  <c r="T1113" i="1"/>
  <c r="S1113" i="1"/>
  <c r="R1113" i="1"/>
  <c r="Q1113" i="1"/>
  <c r="P1113" i="1"/>
  <c r="O1113" i="1"/>
  <c r="N1113" i="1"/>
  <c r="M1113" i="1"/>
  <c r="L1113" i="1"/>
  <c r="K1113" i="1"/>
  <c r="J1113" i="1"/>
  <c r="I1113" i="1"/>
  <c r="H1113" i="1"/>
  <c r="G1113" i="1"/>
  <c r="F1113" i="1"/>
  <c r="E1113" i="1"/>
  <c r="D1113" i="1"/>
  <c r="C1113" i="1"/>
  <c r="CX1112" i="1"/>
  <c r="CW1112" i="1"/>
  <c r="CV1112" i="1"/>
  <c r="CU1112" i="1"/>
  <c r="CT1112" i="1"/>
  <c r="CS1112" i="1"/>
  <c r="CR1112" i="1"/>
  <c r="CQ1112" i="1"/>
  <c r="CP1112" i="1"/>
  <c r="CO1112" i="1"/>
  <c r="CN1112" i="1"/>
  <c r="CM1112" i="1"/>
  <c r="CL1112" i="1"/>
  <c r="CK1112" i="1"/>
  <c r="CJ1112" i="1"/>
  <c r="CI1112" i="1"/>
  <c r="CH1112" i="1"/>
  <c r="CG1112" i="1"/>
  <c r="CF1112" i="1"/>
  <c r="CE1112" i="1"/>
  <c r="CD1112" i="1"/>
  <c r="CC1112" i="1"/>
  <c r="CB1112" i="1"/>
  <c r="CA1112" i="1"/>
  <c r="BZ1112" i="1"/>
  <c r="BY1112" i="1"/>
  <c r="BX1112" i="1"/>
  <c r="BW1112" i="1"/>
  <c r="BV1112" i="1"/>
  <c r="BU1112" i="1"/>
  <c r="BT1112" i="1"/>
  <c r="BS1112" i="1"/>
  <c r="BR1112" i="1"/>
  <c r="BQ1112" i="1"/>
  <c r="BP1112" i="1"/>
  <c r="BO1112" i="1"/>
  <c r="BN1112" i="1"/>
  <c r="BM1112" i="1"/>
  <c r="BL1112" i="1"/>
  <c r="BK1112" i="1"/>
  <c r="BJ1112" i="1"/>
  <c r="BI1112" i="1"/>
  <c r="BH1112" i="1"/>
  <c r="BG1112" i="1"/>
  <c r="BF1112" i="1"/>
  <c r="BE1112" i="1"/>
  <c r="BD1112" i="1"/>
  <c r="BC1112" i="1"/>
  <c r="BB1112" i="1"/>
  <c r="BA1112" i="1"/>
  <c r="AZ1112" i="1"/>
  <c r="AY1112" i="1"/>
  <c r="AX1112" i="1"/>
  <c r="AW1112" i="1"/>
  <c r="AV1112" i="1"/>
  <c r="AU1112" i="1"/>
  <c r="AT1112" i="1"/>
  <c r="AS1112" i="1"/>
  <c r="AR1112" i="1"/>
  <c r="AQ1112" i="1"/>
  <c r="AP1112" i="1"/>
  <c r="AO1112" i="1"/>
  <c r="AN1112" i="1"/>
  <c r="AM1112" i="1"/>
  <c r="AL1112" i="1"/>
  <c r="AK1112" i="1"/>
  <c r="AJ1112" i="1"/>
  <c r="AI1112" i="1"/>
  <c r="AH1112" i="1"/>
  <c r="AG1112" i="1"/>
  <c r="AF1112" i="1"/>
  <c r="AE1112" i="1"/>
  <c r="AD1112" i="1"/>
  <c r="AC1112" i="1"/>
  <c r="AB1112" i="1"/>
  <c r="AA1112" i="1"/>
  <c r="Z1112" i="1"/>
  <c r="Y1112" i="1"/>
  <c r="X1112" i="1"/>
  <c r="W1112" i="1"/>
  <c r="V1112" i="1"/>
  <c r="U1112" i="1"/>
  <c r="T1112" i="1"/>
  <c r="S1112" i="1"/>
  <c r="R1112" i="1"/>
  <c r="Q1112" i="1"/>
  <c r="P1112" i="1"/>
  <c r="O1112" i="1"/>
  <c r="N1112" i="1"/>
  <c r="M1112" i="1"/>
  <c r="L1112" i="1"/>
  <c r="K1112" i="1"/>
  <c r="J1112" i="1"/>
  <c r="I1112" i="1"/>
  <c r="H1112" i="1"/>
  <c r="G1112" i="1"/>
  <c r="F1112" i="1"/>
  <c r="E1112" i="1"/>
  <c r="D1112" i="1"/>
  <c r="C1112" i="1"/>
  <c r="CX1111" i="1"/>
  <c r="CW1111" i="1"/>
  <c r="CV1111" i="1"/>
  <c r="CU1111" i="1"/>
  <c r="CT1111" i="1"/>
  <c r="CS1111" i="1"/>
  <c r="CR1111" i="1"/>
  <c r="CQ1111" i="1"/>
  <c r="CP1111" i="1"/>
  <c r="CO1111" i="1"/>
  <c r="CN1111" i="1"/>
  <c r="CM1111" i="1"/>
  <c r="CL1111" i="1"/>
  <c r="CK1111" i="1"/>
  <c r="CJ1111" i="1"/>
  <c r="CI1111" i="1"/>
  <c r="CH1111" i="1"/>
  <c r="CG1111" i="1"/>
  <c r="CF1111" i="1"/>
  <c r="CE1111" i="1"/>
  <c r="CD1111" i="1"/>
  <c r="CC1111" i="1"/>
  <c r="CB1111" i="1"/>
  <c r="CA1111" i="1"/>
  <c r="BZ1111" i="1"/>
  <c r="BY1111" i="1"/>
  <c r="BX1111" i="1"/>
  <c r="BW1111" i="1"/>
  <c r="BV1111" i="1"/>
  <c r="BU1111" i="1"/>
  <c r="BT1111" i="1"/>
  <c r="BS1111" i="1"/>
  <c r="BR1111" i="1"/>
  <c r="BQ1111" i="1"/>
  <c r="BP1111" i="1"/>
  <c r="BO1111" i="1"/>
  <c r="BN1111" i="1"/>
  <c r="BM1111" i="1"/>
  <c r="BL1111" i="1"/>
  <c r="BK1111" i="1"/>
  <c r="BJ1111" i="1"/>
  <c r="BI1111" i="1"/>
  <c r="BH1111" i="1"/>
  <c r="BG1111" i="1"/>
  <c r="BF1111" i="1"/>
  <c r="BE1111" i="1"/>
  <c r="BD1111" i="1"/>
  <c r="BC1111" i="1"/>
  <c r="BB1111" i="1"/>
  <c r="BA1111" i="1"/>
  <c r="AZ1111" i="1"/>
  <c r="AY1111" i="1"/>
  <c r="AX1111" i="1"/>
  <c r="AW1111" i="1"/>
  <c r="AV1111" i="1"/>
  <c r="AU1111" i="1"/>
  <c r="AT1111" i="1"/>
  <c r="AS1111" i="1"/>
  <c r="AR1111" i="1"/>
  <c r="AQ1111" i="1"/>
  <c r="AP1111" i="1"/>
  <c r="AO1111" i="1"/>
  <c r="AN1111" i="1"/>
  <c r="AM1111" i="1"/>
  <c r="AL1111" i="1"/>
  <c r="AK1111" i="1"/>
  <c r="AJ1111" i="1"/>
  <c r="AI1111" i="1"/>
  <c r="AH1111" i="1"/>
  <c r="AG1111" i="1"/>
  <c r="AF1111" i="1"/>
  <c r="AE1111" i="1"/>
  <c r="AD1111" i="1"/>
  <c r="AC1111" i="1"/>
  <c r="AB1111" i="1"/>
  <c r="AA1111" i="1"/>
  <c r="Z1111" i="1"/>
  <c r="Y1111" i="1"/>
  <c r="X1111" i="1"/>
  <c r="W1111" i="1"/>
  <c r="V1111" i="1"/>
  <c r="U1111" i="1"/>
  <c r="T1111" i="1"/>
  <c r="S1111" i="1"/>
  <c r="R1111" i="1"/>
  <c r="Q1111" i="1"/>
  <c r="P1111" i="1"/>
  <c r="O1111" i="1"/>
  <c r="N1111" i="1"/>
  <c r="M1111" i="1"/>
  <c r="L1111" i="1"/>
  <c r="K1111" i="1"/>
  <c r="J1111" i="1"/>
  <c r="I1111" i="1"/>
  <c r="H1111" i="1"/>
  <c r="G1111" i="1"/>
  <c r="F1111" i="1"/>
  <c r="E1111" i="1"/>
  <c r="D1111" i="1"/>
  <c r="C1111" i="1"/>
  <c r="CX1110" i="1"/>
  <c r="CW1110" i="1"/>
  <c r="CV1110" i="1"/>
  <c r="CU1110" i="1"/>
  <c r="CT1110" i="1"/>
  <c r="CS1110" i="1"/>
  <c r="CR1110" i="1"/>
  <c r="CQ1110" i="1"/>
  <c r="CP1110" i="1"/>
  <c r="CO1110" i="1"/>
  <c r="CN1110" i="1"/>
  <c r="CM1110" i="1"/>
  <c r="CL1110" i="1"/>
  <c r="CK1110" i="1"/>
  <c r="CJ1110" i="1"/>
  <c r="CI1110" i="1"/>
  <c r="CH1110" i="1"/>
  <c r="CG1110" i="1"/>
  <c r="CF1110" i="1"/>
  <c r="CE1110" i="1"/>
  <c r="CD1110" i="1"/>
  <c r="CC1110" i="1"/>
  <c r="CB1110" i="1"/>
  <c r="CA1110" i="1"/>
  <c r="BZ1110" i="1"/>
  <c r="BY1110" i="1"/>
  <c r="BX1110" i="1"/>
  <c r="BW1110" i="1"/>
  <c r="BV1110" i="1"/>
  <c r="BU1110" i="1"/>
  <c r="BT1110" i="1"/>
  <c r="BS1110" i="1"/>
  <c r="BR1110" i="1"/>
  <c r="BQ1110" i="1"/>
  <c r="BP1110" i="1"/>
  <c r="BO1110" i="1"/>
  <c r="BN1110" i="1"/>
  <c r="BM1110" i="1"/>
  <c r="BL1110" i="1"/>
  <c r="BK1110" i="1"/>
  <c r="BJ1110" i="1"/>
  <c r="BI1110" i="1"/>
  <c r="BH1110" i="1"/>
  <c r="BG1110" i="1"/>
  <c r="BF1110" i="1"/>
  <c r="BE1110" i="1"/>
  <c r="BD1110" i="1"/>
  <c r="BC1110" i="1"/>
  <c r="BB1110" i="1"/>
  <c r="BA1110" i="1"/>
  <c r="AZ1110" i="1"/>
  <c r="AY1110" i="1"/>
  <c r="AX1110" i="1"/>
  <c r="AW1110" i="1"/>
  <c r="AV1110" i="1"/>
  <c r="AU1110" i="1"/>
  <c r="AT1110" i="1"/>
  <c r="AS1110" i="1"/>
  <c r="AR1110" i="1"/>
  <c r="AQ1110" i="1"/>
  <c r="AP1110" i="1"/>
  <c r="AO1110" i="1"/>
  <c r="AN1110" i="1"/>
  <c r="AM1110" i="1"/>
  <c r="AL1110" i="1"/>
  <c r="AK1110" i="1"/>
  <c r="AJ1110" i="1"/>
  <c r="AI1110" i="1"/>
  <c r="AH1110" i="1"/>
  <c r="AG1110" i="1"/>
  <c r="AF1110" i="1"/>
  <c r="AE1110" i="1"/>
  <c r="AD1110" i="1"/>
  <c r="AC1110" i="1"/>
  <c r="AB1110" i="1"/>
  <c r="AA1110" i="1"/>
  <c r="Z1110" i="1"/>
  <c r="Y1110" i="1"/>
  <c r="X1110" i="1"/>
  <c r="W1110" i="1"/>
  <c r="V1110" i="1"/>
  <c r="U1110" i="1"/>
  <c r="T1110" i="1"/>
  <c r="S1110" i="1"/>
  <c r="R1110" i="1"/>
  <c r="Q1110" i="1"/>
  <c r="P1110" i="1"/>
  <c r="O1110" i="1"/>
  <c r="N1110" i="1"/>
  <c r="M1110" i="1"/>
  <c r="L1110" i="1"/>
  <c r="K1110" i="1"/>
  <c r="J1110" i="1"/>
  <c r="I1110" i="1"/>
  <c r="H1110" i="1"/>
  <c r="G1110" i="1"/>
  <c r="F1110" i="1"/>
  <c r="E1110" i="1"/>
  <c r="D1110" i="1"/>
  <c r="C1110" i="1"/>
  <c r="CX1109" i="1"/>
  <c r="CW1109" i="1"/>
  <c r="CV1109" i="1"/>
  <c r="CU1109" i="1"/>
  <c r="CT1109" i="1"/>
  <c r="CS1109" i="1"/>
  <c r="CR1109" i="1"/>
  <c r="CQ1109" i="1"/>
  <c r="CP1109" i="1"/>
  <c r="CO1109" i="1"/>
  <c r="CN1109" i="1"/>
  <c r="CM1109" i="1"/>
  <c r="CL1109" i="1"/>
  <c r="CK1109" i="1"/>
  <c r="CJ1109" i="1"/>
  <c r="CI1109" i="1"/>
  <c r="CH1109" i="1"/>
  <c r="CG1109" i="1"/>
  <c r="CF1109" i="1"/>
  <c r="CE1109" i="1"/>
  <c r="CD1109" i="1"/>
  <c r="CC1109" i="1"/>
  <c r="CB1109" i="1"/>
  <c r="CA1109" i="1"/>
  <c r="BZ1109" i="1"/>
  <c r="BY1109" i="1"/>
  <c r="BX1109" i="1"/>
  <c r="BW1109" i="1"/>
  <c r="BV1109" i="1"/>
  <c r="BU1109" i="1"/>
  <c r="BT1109" i="1"/>
  <c r="BS1109" i="1"/>
  <c r="BR1109" i="1"/>
  <c r="BQ1109" i="1"/>
  <c r="BP1109" i="1"/>
  <c r="BO1109" i="1"/>
  <c r="BN1109" i="1"/>
  <c r="BM1109" i="1"/>
  <c r="BL1109" i="1"/>
  <c r="BK1109" i="1"/>
  <c r="BJ1109" i="1"/>
  <c r="BI1109" i="1"/>
  <c r="BH1109" i="1"/>
  <c r="BG1109" i="1"/>
  <c r="BF1109" i="1"/>
  <c r="BE1109" i="1"/>
  <c r="BD1109" i="1"/>
  <c r="BC1109" i="1"/>
  <c r="BB1109" i="1"/>
  <c r="BA1109" i="1"/>
  <c r="AZ1109" i="1"/>
  <c r="AY1109" i="1"/>
  <c r="AX1109" i="1"/>
  <c r="AW1109" i="1"/>
  <c r="AV1109" i="1"/>
  <c r="AU1109" i="1"/>
  <c r="AT1109" i="1"/>
  <c r="AS1109" i="1"/>
  <c r="AR1109" i="1"/>
  <c r="AQ1109" i="1"/>
  <c r="AP1109" i="1"/>
  <c r="AO1109" i="1"/>
  <c r="AN1109" i="1"/>
  <c r="AM1109" i="1"/>
  <c r="AL1109" i="1"/>
  <c r="AK1109" i="1"/>
  <c r="AJ1109" i="1"/>
  <c r="AI1109" i="1"/>
  <c r="AH1109" i="1"/>
  <c r="AG1109" i="1"/>
  <c r="AF1109" i="1"/>
  <c r="AE1109" i="1"/>
  <c r="AD1109" i="1"/>
  <c r="AC1109" i="1"/>
  <c r="AB1109" i="1"/>
  <c r="AA1109" i="1"/>
  <c r="Z1109" i="1"/>
  <c r="Y1109" i="1"/>
  <c r="X1109" i="1"/>
  <c r="W1109" i="1"/>
  <c r="V1109" i="1"/>
  <c r="U1109" i="1"/>
  <c r="T1109" i="1"/>
  <c r="S1109" i="1"/>
  <c r="R1109" i="1"/>
  <c r="Q1109" i="1"/>
  <c r="P1109" i="1"/>
  <c r="O1109" i="1"/>
  <c r="N1109" i="1"/>
  <c r="M1109" i="1"/>
  <c r="L1109" i="1"/>
  <c r="K1109" i="1"/>
  <c r="J1109" i="1"/>
  <c r="I1109" i="1"/>
  <c r="H1109" i="1"/>
  <c r="G1109" i="1"/>
  <c r="F1109" i="1"/>
  <c r="E1109" i="1"/>
  <c r="D1109" i="1"/>
  <c r="C1109" i="1"/>
  <c r="CX1108" i="1"/>
  <c r="CW1108" i="1"/>
  <c r="CV1108" i="1"/>
  <c r="CU1108" i="1"/>
  <c r="CT1108" i="1"/>
  <c r="CS1108" i="1"/>
  <c r="CR1108" i="1"/>
  <c r="CQ1108" i="1"/>
  <c r="CP1108" i="1"/>
  <c r="CO1108" i="1"/>
  <c r="CN1108" i="1"/>
  <c r="CM1108" i="1"/>
  <c r="CL1108" i="1"/>
  <c r="CK1108" i="1"/>
  <c r="CJ1108" i="1"/>
  <c r="CI1108" i="1"/>
  <c r="CH1108" i="1"/>
  <c r="CG1108" i="1"/>
  <c r="CF1108" i="1"/>
  <c r="CE1108" i="1"/>
  <c r="CD1108" i="1"/>
  <c r="CC1108" i="1"/>
  <c r="CB1108" i="1"/>
  <c r="CA1108" i="1"/>
  <c r="BZ1108" i="1"/>
  <c r="BY1108" i="1"/>
  <c r="BX1108" i="1"/>
  <c r="BW1108" i="1"/>
  <c r="BV1108" i="1"/>
  <c r="BU1108" i="1"/>
  <c r="BT1108" i="1"/>
  <c r="BS1108" i="1"/>
  <c r="BR1108" i="1"/>
  <c r="BQ1108" i="1"/>
  <c r="BP1108" i="1"/>
  <c r="BO1108" i="1"/>
  <c r="BN1108" i="1"/>
  <c r="BM1108" i="1"/>
  <c r="BL1108" i="1"/>
  <c r="BK1108" i="1"/>
  <c r="BJ1108" i="1"/>
  <c r="BI1108" i="1"/>
  <c r="BH1108" i="1"/>
  <c r="BG1108" i="1"/>
  <c r="BF1108" i="1"/>
  <c r="BE1108" i="1"/>
  <c r="BD1108" i="1"/>
  <c r="BC1108" i="1"/>
  <c r="BB1108" i="1"/>
  <c r="BA1108" i="1"/>
  <c r="AZ1108" i="1"/>
  <c r="AY1108" i="1"/>
  <c r="AX1108" i="1"/>
  <c r="AW1108" i="1"/>
  <c r="AV1108" i="1"/>
  <c r="AU1108" i="1"/>
  <c r="AT1108" i="1"/>
  <c r="AS1108" i="1"/>
  <c r="AR1108" i="1"/>
  <c r="AQ1108" i="1"/>
  <c r="AP1108" i="1"/>
  <c r="AO1108" i="1"/>
  <c r="AN1108" i="1"/>
  <c r="AM1108" i="1"/>
  <c r="AL1108" i="1"/>
  <c r="AK1108" i="1"/>
  <c r="AJ1108" i="1"/>
  <c r="AI1108" i="1"/>
  <c r="AH1108" i="1"/>
  <c r="AG1108" i="1"/>
  <c r="AF1108" i="1"/>
  <c r="AE1108" i="1"/>
  <c r="AD1108" i="1"/>
  <c r="AC1108" i="1"/>
  <c r="AB1108" i="1"/>
  <c r="AA1108" i="1"/>
  <c r="Z1108" i="1"/>
  <c r="Y1108" i="1"/>
  <c r="X1108" i="1"/>
  <c r="W1108" i="1"/>
  <c r="V1108" i="1"/>
  <c r="U1108" i="1"/>
  <c r="T1108" i="1"/>
  <c r="S1108" i="1"/>
  <c r="R1108" i="1"/>
  <c r="Q1108" i="1"/>
  <c r="P1108" i="1"/>
  <c r="O1108" i="1"/>
  <c r="N1108" i="1"/>
  <c r="M1108" i="1"/>
  <c r="L1108" i="1"/>
  <c r="K1108" i="1"/>
  <c r="J1108" i="1"/>
  <c r="I1108" i="1"/>
  <c r="H1108" i="1"/>
  <c r="G1108" i="1"/>
  <c r="F1108" i="1"/>
  <c r="E1108" i="1"/>
  <c r="D1108" i="1"/>
  <c r="C1108" i="1"/>
  <c r="CX1107" i="1"/>
  <c r="CW1107" i="1"/>
  <c r="CV1107" i="1"/>
  <c r="CU1107" i="1"/>
  <c r="CT1107" i="1"/>
  <c r="CS1107" i="1"/>
  <c r="CR1107" i="1"/>
  <c r="CQ1107" i="1"/>
  <c r="CP1107" i="1"/>
  <c r="CO1107" i="1"/>
  <c r="CN1107" i="1"/>
  <c r="CM1107" i="1"/>
  <c r="CL1107" i="1"/>
  <c r="CK1107" i="1"/>
  <c r="CJ1107" i="1"/>
  <c r="CI1107" i="1"/>
  <c r="CH1107" i="1"/>
  <c r="CG1107" i="1"/>
  <c r="CF1107" i="1"/>
  <c r="CE1107" i="1"/>
  <c r="CD1107" i="1"/>
  <c r="CC1107" i="1"/>
  <c r="CB1107" i="1"/>
  <c r="CA1107" i="1"/>
  <c r="BZ1107" i="1"/>
  <c r="BY1107" i="1"/>
  <c r="BX1107" i="1"/>
  <c r="BW1107" i="1"/>
  <c r="BV1107" i="1"/>
  <c r="BU1107" i="1"/>
  <c r="BT1107" i="1"/>
  <c r="BS1107" i="1"/>
  <c r="BR1107" i="1"/>
  <c r="BQ1107" i="1"/>
  <c r="BP1107" i="1"/>
  <c r="BO1107" i="1"/>
  <c r="BN1107" i="1"/>
  <c r="BM1107" i="1"/>
  <c r="BL1107" i="1"/>
  <c r="BK1107" i="1"/>
  <c r="BJ1107" i="1"/>
  <c r="BI1107" i="1"/>
  <c r="BH1107" i="1"/>
  <c r="BG1107" i="1"/>
  <c r="BF1107" i="1"/>
  <c r="BE1107" i="1"/>
  <c r="BD1107" i="1"/>
  <c r="BC1107" i="1"/>
  <c r="BB1107" i="1"/>
  <c r="BA1107" i="1"/>
  <c r="AZ1107" i="1"/>
  <c r="AY1107" i="1"/>
  <c r="AX1107" i="1"/>
  <c r="AW1107" i="1"/>
  <c r="AV1107" i="1"/>
  <c r="AU1107" i="1"/>
  <c r="AT1107" i="1"/>
  <c r="AS1107" i="1"/>
  <c r="AR1107" i="1"/>
  <c r="AQ1107" i="1"/>
  <c r="AP1107" i="1"/>
  <c r="AO1107" i="1"/>
  <c r="AN1107" i="1"/>
  <c r="AM1107" i="1"/>
  <c r="AL1107" i="1"/>
  <c r="AK1107" i="1"/>
  <c r="AJ1107" i="1"/>
  <c r="AI1107" i="1"/>
  <c r="AH1107" i="1"/>
  <c r="AG1107" i="1"/>
  <c r="AF1107" i="1"/>
  <c r="AE1107" i="1"/>
  <c r="AD1107" i="1"/>
  <c r="AC1107" i="1"/>
  <c r="AB1107" i="1"/>
  <c r="AA1107" i="1"/>
  <c r="Z1107" i="1"/>
  <c r="Y1107" i="1"/>
  <c r="X1107" i="1"/>
  <c r="W1107" i="1"/>
  <c r="V1107" i="1"/>
  <c r="U1107" i="1"/>
  <c r="T1107" i="1"/>
  <c r="S1107" i="1"/>
  <c r="R1107" i="1"/>
  <c r="Q1107" i="1"/>
  <c r="P1107" i="1"/>
  <c r="O1107" i="1"/>
  <c r="N1107" i="1"/>
  <c r="M1107" i="1"/>
  <c r="L1107" i="1"/>
  <c r="K1107" i="1"/>
  <c r="J1107" i="1"/>
  <c r="I1107" i="1"/>
  <c r="H1107" i="1"/>
  <c r="G1107" i="1"/>
  <c r="F1107" i="1"/>
  <c r="E1107" i="1"/>
  <c r="D1107" i="1"/>
  <c r="C1107" i="1"/>
  <c r="CX1106" i="1"/>
  <c r="CW1106" i="1"/>
  <c r="CV1106" i="1"/>
  <c r="CU1106" i="1"/>
  <c r="CT1106" i="1"/>
  <c r="CS1106" i="1"/>
  <c r="CR1106" i="1"/>
  <c r="CQ1106" i="1"/>
  <c r="CP1106" i="1"/>
  <c r="CO1106" i="1"/>
  <c r="CN1106" i="1"/>
  <c r="CM1106" i="1"/>
  <c r="CL1106" i="1"/>
  <c r="CK1106" i="1"/>
  <c r="CJ1106" i="1"/>
  <c r="CI1106" i="1"/>
  <c r="CH1106" i="1"/>
  <c r="CG1106" i="1"/>
  <c r="CF1106" i="1"/>
  <c r="CE1106" i="1"/>
  <c r="CD1106" i="1"/>
  <c r="CC1106" i="1"/>
  <c r="CB1106" i="1"/>
  <c r="CA1106" i="1"/>
  <c r="BZ1106" i="1"/>
  <c r="BY1106" i="1"/>
  <c r="BX1106" i="1"/>
  <c r="BW1106" i="1"/>
  <c r="BV1106" i="1"/>
  <c r="BU1106" i="1"/>
  <c r="BT1106" i="1"/>
  <c r="BS1106" i="1"/>
  <c r="BR1106" i="1"/>
  <c r="BQ1106" i="1"/>
  <c r="BP1106" i="1"/>
  <c r="BO1106" i="1"/>
  <c r="BN1106" i="1"/>
  <c r="BM1106" i="1"/>
  <c r="BL1106" i="1"/>
  <c r="BK1106" i="1"/>
  <c r="BJ1106" i="1"/>
  <c r="BI1106" i="1"/>
  <c r="BH1106" i="1"/>
  <c r="BG1106" i="1"/>
  <c r="BF1106" i="1"/>
  <c r="BE1106" i="1"/>
  <c r="BD1106" i="1"/>
  <c r="BC1106" i="1"/>
  <c r="BB1106" i="1"/>
  <c r="BA1106" i="1"/>
  <c r="AZ1106" i="1"/>
  <c r="AY1106" i="1"/>
  <c r="AX1106" i="1"/>
  <c r="AW1106" i="1"/>
  <c r="AV1106" i="1"/>
  <c r="AU1106" i="1"/>
  <c r="AT1106" i="1"/>
  <c r="AS1106" i="1"/>
  <c r="AR1106" i="1"/>
  <c r="AQ1106" i="1"/>
  <c r="AP1106" i="1"/>
  <c r="AO1106" i="1"/>
  <c r="AN1106" i="1"/>
  <c r="AM1106" i="1"/>
  <c r="AL1106" i="1"/>
  <c r="AK1106" i="1"/>
  <c r="AJ1106" i="1"/>
  <c r="AI1106" i="1"/>
  <c r="AH1106" i="1"/>
  <c r="AG1106" i="1"/>
  <c r="AF1106" i="1"/>
  <c r="AE1106" i="1"/>
  <c r="AD1106" i="1"/>
  <c r="AC1106" i="1"/>
  <c r="AB1106" i="1"/>
  <c r="AA1106" i="1"/>
  <c r="Z1106" i="1"/>
  <c r="Y1106" i="1"/>
  <c r="X1106" i="1"/>
  <c r="W1106" i="1"/>
  <c r="V1106" i="1"/>
  <c r="U1106" i="1"/>
  <c r="T1106" i="1"/>
  <c r="S1106" i="1"/>
  <c r="R1106" i="1"/>
  <c r="Q1106" i="1"/>
  <c r="P1106" i="1"/>
  <c r="O1106" i="1"/>
  <c r="N1106" i="1"/>
  <c r="M1106" i="1"/>
  <c r="L1106" i="1"/>
  <c r="K1106" i="1"/>
  <c r="J1106" i="1"/>
  <c r="I1106" i="1"/>
  <c r="H1106" i="1"/>
  <c r="G1106" i="1"/>
  <c r="F1106" i="1"/>
  <c r="E1106" i="1"/>
  <c r="D1106" i="1"/>
  <c r="C1106" i="1"/>
  <c r="CX1105" i="1"/>
  <c r="CW1105" i="1"/>
  <c r="CV1105" i="1"/>
  <c r="CU1105" i="1"/>
  <c r="CT1105" i="1"/>
  <c r="CS1105" i="1"/>
  <c r="CR1105" i="1"/>
  <c r="CQ1105" i="1"/>
  <c r="CP1105" i="1"/>
  <c r="CO1105" i="1"/>
  <c r="CN1105" i="1"/>
  <c r="CM1105" i="1"/>
  <c r="CL1105" i="1"/>
  <c r="CK1105" i="1"/>
  <c r="CJ1105" i="1"/>
  <c r="CI1105" i="1"/>
  <c r="CH1105" i="1"/>
  <c r="CG1105" i="1"/>
  <c r="CF1105" i="1"/>
  <c r="CE1105" i="1"/>
  <c r="CD1105" i="1"/>
  <c r="CC1105" i="1"/>
  <c r="CB1105" i="1"/>
  <c r="CA1105" i="1"/>
  <c r="BZ1105" i="1"/>
  <c r="BY1105" i="1"/>
  <c r="BX1105" i="1"/>
  <c r="BW1105" i="1"/>
  <c r="BV1105" i="1"/>
  <c r="BU1105" i="1"/>
  <c r="BT1105" i="1"/>
  <c r="BS1105" i="1"/>
  <c r="BR1105" i="1"/>
  <c r="BQ1105" i="1"/>
  <c r="BP1105" i="1"/>
  <c r="BO1105" i="1"/>
  <c r="BN1105" i="1"/>
  <c r="BM1105" i="1"/>
  <c r="BL1105" i="1"/>
  <c r="BK1105" i="1"/>
  <c r="BJ1105" i="1"/>
  <c r="BI1105" i="1"/>
  <c r="BH1105" i="1"/>
  <c r="BG1105" i="1"/>
  <c r="BF1105" i="1"/>
  <c r="BE1105" i="1"/>
  <c r="BD1105" i="1"/>
  <c r="BC1105" i="1"/>
  <c r="BB1105" i="1"/>
  <c r="BA1105" i="1"/>
  <c r="AZ1105" i="1"/>
  <c r="AY1105" i="1"/>
  <c r="AX1105" i="1"/>
  <c r="AW1105" i="1"/>
  <c r="AV1105" i="1"/>
  <c r="AU1105" i="1"/>
  <c r="AT1105" i="1"/>
  <c r="AS1105" i="1"/>
  <c r="AR1105" i="1"/>
  <c r="AQ1105" i="1"/>
  <c r="AP1105" i="1"/>
  <c r="AO1105" i="1"/>
  <c r="AN1105" i="1"/>
  <c r="AM1105" i="1"/>
  <c r="AL1105" i="1"/>
  <c r="AK1105" i="1"/>
  <c r="AJ1105" i="1"/>
  <c r="AI1105" i="1"/>
  <c r="AH1105" i="1"/>
  <c r="AG1105" i="1"/>
  <c r="AF1105" i="1"/>
  <c r="AE1105" i="1"/>
  <c r="AD1105" i="1"/>
  <c r="AC1105" i="1"/>
  <c r="AB1105" i="1"/>
  <c r="AA1105" i="1"/>
  <c r="Z1105" i="1"/>
  <c r="Y1105" i="1"/>
  <c r="X1105" i="1"/>
  <c r="W1105" i="1"/>
  <c r="V1105" i="1"/>
  <c r="U1105" i="1"/>
  <c r="T1105" i="1"/>
  <c r="S1105" i="1"/>
  <c r="R1105" i="1"/>
  <c r="Q1105" i="1"/>
  <c r="P1105" i="1"/>
  <c r="O1105" i="1"/>
  <c r="N1105" i="1"/>
  <c r="M1105" i="1"/>
  <c r="L1105" i="1"/>
  <c r="K1105" i="1"/>
  <c r="J1105" i="1"/>
  <c r="I1105" i="1"/>
  <c r="H1105" i="1"/>
  <c r="G1105" i="1"/>
  <c r="F1105" i="1"/>
  <c r="E1105" i="1"/>
  <c r="D1105" i="1"/>
  <c r="C1105" i="1"/>
  <c r="CX1104" i="1"/>
  <c r="CW1104" i="1"/>
  <c r="CV1104" i="1"/>
  <c r="CU1104" i="1"/>
  <c r="CT1104" i="1"/>
  <c r="CS1104" i="1"/>
  <c r="CR1104" i="1"/>
  <c r="CQ1104" i="1"/>
  <c r="CP1104" i="1"/>
  <c r="CO1104" i="1"/>
  <c r="CN1104" i="1"/>
  <c r="CM1104" i="1"/>
  <c r="CL1104" i="1"/>
  <c r="CK1104" i="1"/>
  <c r="CJ1104" i="1"/>
  <c r="CI1104" i="1"/>
  <c r="CH1104" i="1"/>
  <c r="CG1104" i="1"/>
  <c r="CF1104" i="1"/>
  <c r="CE1104" i="1"/>
  <c r="CD1104" i="1"/>
  <c r="CC1104" i="1"/>
  <c r="CB1104" i="1"/>
  <c r="CA1104" i="1"/>
  <c r="BZ1104" i="1"/>
  <c r="BY1104" i="1"/>
  <c r="BX1104" i="1"/>
  <c r="BW1104" i="1"/>
  <c r="BV1104" i="1"/>
  <c r="BU1104" i="1"/>
  <c r="BT1104" i="1"/>
  <c r="BS1104" i="1"/>
  <c r="BR1104" i="1"/>
  <c r="BQ1104" i="1"/>
  <c r="BP1104" i="1"/>
  <c r="BO1104" i="1"/>
  <c r="BN1104" i="1"/>
  <c r="BM1104" i="1"/>
  <c r="BL1104" i="1"/>
  <c r="BK1104" i="1"/>
  <c r="BJ1104" i="1"/>
  <c r="BI1104" i="1"/>
  <c r="BH1104" i="1"/>
  <c r="BG1104" i="1"/>
  <c r="BF1104" i="1"/>
  <c r="BE1104" i="1"/>
  <c r="BD1104" i="1"/>
  <c r="BC1104" i="1"/>
  <c r="BB1104" i="1"/>
  <c r="BA1104" i="1"/>
  <c r="AZ1104" i="1"/>
  <c r="AY1104" i="1"/>
  <c r="AX1104" i="1"/>
  <c r="AW1104" i="1"/>
  <c r="AV1104" i="1"/>
  <c r="AU1104" i="1"/>
  <c r="AT1104" i="1"/>
  <c r="AS1104" i="1"/>
  <c r="AR1104" i="1"/>
  <c r="AQ1104" i="1"/>
  <c r="AP1104" i="1"/>
  <c r="AO1104" i="1"/>
  <c r="AN1104" i="1"/>
  <c r="AM1104" i="1"/>
  <c r="AL1104" i="1"/>
  <c r="AK1104" i="1"/>
  <c r="AJ1104" i="1"/>
  <c r="AI1104" i="1"/>
  <c r="AH1104" i="1"/>
  <c r="AG1104" i="1"/>
  <c r="AF1104" i="1"/>
  <c r="AE1104" i="1"/>
  <c r="AD1104" i="1"/>
  <c r="AC1104" i="1"/>
  <c r="AB1104" i="1"/>
  <c r="AA1104" i="1"/>
  <c r="Z1104" i="1"/>
  <c r="Y1104" i="1"/>
  <c r="X1104" i="1"/>
  <c r="W1104" i="1"/>
  <c r="V1104" i="1"/>
  <c r="U1104" i="1"/>
  <c r="T1104" i="1"/>
  <c r="S1104" i="1"/>
  <c r="R1104" i="1"/>
  <c r="Q1104" i="1"/>
  <c r="P1104" i="1"/>
  <c r="O1104" i="1"/>
  <c r="N1104" i="1"/>
  <c r="M1104" i="1"/>
  <c r="L1104" i="1"/>
  <c r="K1104" i="1"/>
  <c r="J1104" i="1"/>
  <c r="I1104" i="1"/>
  <c r="H1104" i="1"/>
  <c r="G1104" i="1"/>
  <c r="F1104" i="1"/>
  <c r="E1104" i="1"/>
  <c r="D1104" i="1"/>
  <c r="C1104" i="1"/>
  <c r="CX1103" i="1"/>
  <c r="CW1103" i="1"/>
  <c r="CV1103" i="1"/>
  <c r="CU1103" i="1"/>
  <c r="CT1103" i="1"/>
  <c r="CS1103" i="1"/>
  <c r="CR1103" i="1"/>
  <c r="CQ1103" i="1"/>
  <c r="CP1103" i="1"/>
  <c r="CO1103" i="1"/>
  <c r="CN1103" i="1"/>
  <c r="CM1103" i="1"/>
  <c r="CL1103" i="1"/>
  <c r="CK1103" i="1"/>
  <c r="CJ1103" i="1"/>
  <c r="CI1103" i="1"/>
  <c r="CH1103" i="1"/>
  <c r="CG1103" i="1"/>
  <c r="CF1103" i="1"/>
  <c r="CE1103" i="1"/>
  <c r="CD1103" i="1"/>
  <c r="CC1103" i="1"/>
  <c r="CB1103" i="1"/>
  <c r="CA1103" i="1"/>
  <c r="BZ1103" i="1"/>
  <c r="BY1103" i="1"/>
  <c r="BX1103" i="1"/>
  <c r="BW1103" i="1"/>
  <c r="BV1103" i="1"/>
  <c r="BU1103" i="1"/>
  <c r="BT1103" i="1"/>
  <c r="BS1103" i="1"/>
  <c r="BR1103" i="1"/>
  <c r="BQ1103" i="1"/>
  <c r="BP1103" i="1"/>
  <c r="BO1103" i="1"/>
  <c r="BN1103" i="1"/>
  <c r="BM1103" i="1"/>
  <c r="BL1103" i="1"/>
  <c r="BK1103" i="1"/>
  <c r="BJ1103" i="1"/>
  <c r="BI1103" i="1"/>
  <c r="BH1103" i="1"/>
  <c r="BG1103" i="1"/>
  <c r="BF1103" i="1"/>
  <c r="BE1103" i="1"/>
  <c r="BD1103" i="1"/>
  <c r="BC1103" i="1"/>
  <c r="BB1103" i="1"/>
  <c r="BA1103" i="1"/>
  <c r="AZ1103" i="1"/>
  <c r="AY1103" i="1"/>
  <c r="AX1103" i="1"/>
  <c r="AW1103" i="1"/>
  <c r="AV1103" i="1"/>
  <c r="AU1103" i="1"/>
  <c r="AT1103" i="1"/>
  <c r="AS1103" i="1"/>
  <c r="AR1103" i="1"/>
  <c r="AQ1103" i="1"/>
  <c r="AP1103" i="1"/>
  <c r="AO1103" i="1"/>
  <c r="AN1103" i="1"/>
  <c r="AM1103" i="1"/>
  <c r="AL1103" i="1"/>
  <c r="AK1103" i="1"/>
  <c r="AJ1103" i="1"/>
  <c r="AI1103" i="1"/>
  <c r="AH1103" i="1"/>
  <c r="AG1103" i="1"/>
  <c r="AF1103" i="1"/>
  <c r="AE1103" i="1"/>
  <c r="AD1103" i="1"/>
  <c r="AC1103" i="1"/>
  <c r="AB1103" i="1"/>
  <c r="AA1103" i="1"/>
  <c r="Z1103" i="1"/>
  <c r="Y1103" i="1"/>
  <c r="X1103" i="1"/>
  <c r="W1103" i="1"/>
  <c r="V1103" i="1"/>
  <c r="U1103" i="1"/>
  <c r="T1103" i="1"/>
  <c r="S1103" i="1"/>
  <c r="R1103" i="1"/>
  <c r="Q1103" i="1"/>
  <c r="P1103" i="1"/>
  <c r="O1103" i="1"/>
  <c r="N1103" i="1"/>
  <c r="M1103" i="1"/>
  <c r="L1103" i="1"/>
  <c r="K1103" i="1"/>
  <c r="J1103" i="1"/>
  <c r="I1103" i="1"/>
  <c r="H1103" i="1"/>
  <c r="G1103" i="1"/>
  <c r="F1103" i="1"/>
  <c r="E1103" i="1"/>
  <c r="D1103" i="1"/>
  <c r="C1103" i="1"/>
  <c r="CX1102" i="1"/>
  <c r="CW1102" i="1"/>
  <c r="CV1102" i="1"/>
  <c r="CU1102" i="1"/>
  <c r="CT1102" i="1"/>
  <c r="CS1102" i="1"/>
  <c r="CR1102" i="1"/>
  <c r="CQ1102" i="1"/>
  <c r="CP1102" i="1"/>
  <c r="CO1102" i="1"/>
  <c r="CN1102" i="1"/>
  <c r="CM1102" i="1"/>
  <c r="CL1102" i="1"/>
  <c r="CK1102" i="1"/>
  <c r="CJ1102" i="1"/>
  <c r="CI1102" i="1"/>
  <c r="CH1102" i="1"/>
  <c r="CG1102" i="1"/>
  <c r="CF1102" i="1"/>
  <c r="CE1102" i="1"/>
  <c r="CD1102" i="1"/>
  <c r="CC1102" i="1"/>
  <c r="CB1102" i="1"/>
  <c r="CA1102" i="1"/>
  <c r="BZ1102" i="1"/>
  <c r="BY1102" i="1"/>
  <c r="BX1102" i="1"/>
  <c r="BW1102" i="1"/>
  <c r="BV1102" i="1"/>
  <c r="BU1102" i="1"/>
  <c r="BT1102" i="1"/>
  <c r="BS1102" i="1"/>
  <c r="BR1102" i="1"/>
  <c r="BQ1102" i="1"/>
  <c r="BP1102" i="1"/>
  <c r="BO1102" i="1"/>
  <c r="BN1102" i="1"/>
  <c r="BM1102" i="1"/>
  <c r="BL1102" i="1"/>
  <c r="BK1102" i="1"/>
  <c r="BJ1102" i="1"/>
  <c r="BI1102" i="1"/>
  <c r="BH1102" i="1"/>
  <c r="BG1102" i="1"/>
  <c r="BF1102" i="1"/>
  <c r="BE1102" i="1"/>
  <c r="BD1102" i="1"/>
  <c r="BC1102" i="1"/>
  <c r="BB1102" i="1"/>
  <c r="BA1102" i="1"/>
  <c r="AZ1102" i="1"/>
  <c r="AY1102" i="1"/>
  <c r="AX1102" i="1"/>
  <c r="AW1102" i="1"/>
  <c r="AV1102" i="1"/>
  <c r="AU1102" i="1"/>
  <c r="AT1102" i="1"/>
  <c r="AS1102" i="1"/>
  <c r="AR1102" i="1"/>
  <c r="AQ1102" i="1"/>
  <c r="AP1102" i="1"/>
  <c r="AO1102" i="1"/>
  <c r="AN1102" i="1"/>
  <c r="AM1102" i="1"/>
  <c r="AL1102" i="1"/>
  <c r="AK1102" i="1"/>
  <c r="AJ1102" i="1"/>
  <c r="AI1102" i="1"/>
  <c r="AH1102" i="1"/>
  <c r="AG1102" i="1"/>
  <c r="AF1102" i="1"/>
  <c r="AE1102" i="1"/>
  <c r="AD1102" i="1"/>
  <c r="AC1102" i="1"/>
  <c r="AB1102" i="1"/>
  <c r="AA1102" i="1"/>
  <c r="Z1102" i="1"/>
  <c r="Y1102" i="1"/>
  <c r="X1102" i="1"/>
  <c r="W1102" i="1"/>
  <c r="V1102" i="1"/>
  <c r="U1102" i="1"/>
  <c r="T1102" i="1"/>
  <c r="S1102" i="1"/>
  <c r="R1102" i="1"/>
  <c r="Q1102" i="1"/>
  <c r="P1102" i="1"/>
  <c r="O1102" i="1"/>
  <c r="N1102" i="1"/>
  <c r="M1102" i="1"/>
  <c r="L1102" i="1"/>
  <c r="K1102" i="1"/>
  <c r="J1102" i="1"/>
  <c r="I1102" i="1"/>
  <c r="H1102" i="1"/>
  <c r="G1102" i="1"/>
  <c r="F1102" i="1"/>
  <c r="E1102" i="1"/>
  <c r="D1102" i="1"/>
  <c r="C1102" i="1"/>
  <c r="CX1101" i="1"/>
  <c r="CW1101" i="1"/>
  <c r="CV1101" i="1"/>
  <c r="CU1101" i="1"/>
  <c r="CT1101" i="1"/>
  <c r="CS1101" i="1"/>
  <c r="CR1101" i="1"/>
  <c r="CQ1101" i="1"/>
  <c r="CP1101" i="1"/>
  <c r="CO1101" i="1"/>
  <c r="CN1101" i="1"/>
  <c r="CM1101" i="1"/>
  <c r="CL1101" i="1"/>
  <c r="CK1101" i="1"/>
  <c r="CJ1101" i="1"/>
  <c r="CI1101" i="1"/>
  <c r="CH1101" i="1"/>
  <c r="CG1101" i="1"/>
  <c r="CF1101" i="1"/>
  <c r="CE1101" i="1"/>
  <c r="CD1101" i="1"/>
  <c r="CC1101" i="1"/>
  <c r="CB1101" i="1"/>
  <c r="CA1101" i="1"/>
  <c r="BZ1101" i="1"/>
  <c r="BY1101" i="1"/>
  <c r="BX1101" i="1"/>
  <c r="BW1101" i="1"/>
  <c r="BV1101" i="1"/>
  <c r="BU1101" i="1"/>
  <c r="BT1101" i="1"/>
  <c r="BS1101" i="1"/>
  <c r="BR1101" i="1"/>
  <c r="BQ1101" i="1"/>
  <c r="BP1101" i="1"/>
  <c r="BO1101" i="1"/>
  <c r="BN1101" i="1"/>
  <c r="BM1101" i="1"/>
  <c r="BL1101" i="1"/>
  <c r="BK1101" i="1"/>
  <c r="BJ1101" i="1"/>
  <c r="BI1101" i="1"/>
  <c r="BH1101" i="1"/>
  <c r="BG1101" i="1"/>
  <c r="BF1101" i="1"/>
  <c r="BE1101" i="1"/>
  <c r="BD1101" i="1"/>
  <c r="BC1101" i="1"/>
  <c r="BB1101" i="1"/>
  <c r="BA1101" i="1"/>
  <c r="AZ1101" i="1"/>
  <c r="AY1101" i="1"/>
  <c r="AX1101" i="1"/>
  <c r="AW1101" i="1"/>
  <c r="AV1101" i="1"/>
  <c r="AU1101" i="1"/>
  <c r="AT1101" i="1"/>
  <c r="AS1101" i="1"/>
  <c r="AR1101" i="1"/>
  <c r="AQ1101" i="1"/>
  <c r="AP1101" i="1"/>
  <c r="AO1101" i="1"/>
  <c r="AN1101" i="1"/>
  <c r="AM1101" i="1"/>
  <c r="AL1101" i="1"/>
  <c r="AK1101" i="1"/>
  <c r="AJ1101" i="1"/>
  <c r="AI1101" i="1"/>
  <c r="AH1101" i="1"/>
  <c r="AG1101" i="1"/>
  <c r="AF1101" i="1"/>
  <c r="AE1101" i="1"/>
  <c r="AD1101" i="1"/>
  <c r="AC1101" i="1"/>
  <c r="AB1101" i="1"/>
  <c r="AA1101" i="1"/>
  <c r="Z1101" i="1"/>
  <c r="Y1101" i="1"/>
  <c r="X1101" i="1"/>
  <c r="W1101" i="1"/>
  <c r="V1101" i="1"/>
  <c r="U1101" i="1"/>
  <c r="T1101" i="1"/>
  <c r="S1101" i="1"/>
  <c r="R1101" i="1"/>
  <c r="Q1101" i="1"/>
  <c r="P1101" i="1"/>
  <c r="O1101" i="1"/>
  <c r="N1101" i="1"/>
  <c r="M1101" i="1"/>
  <c r="L1101" i="1"/>
  <c r="K1101" i="1"/>
  <c r="J1101" i="1"/>
  <c r="I1101" i="1"/>
  <c r="H1101" i="1"/>
  <c r="G1101" i="1"/>
  <c r="F1101" i="1"/>
  <c r="E1101" i="1"/>
  <c r="D1101" i="1"/>
  <c r="C1101" i="1"/>
  <c r="CX1100" i="1"/>
  <c r="CW1100" i="1"/>
  <c r="CV1100" i="1"/>
  <c r="CU1100" i="1"/>
  <c r="CT1100" i="1"/>
  <c r="CS1100" i="1"/>
  <c r="CR1100" i="1"/>
  <c r="CQ1100" i="1"/>
  <c r="CP1100" i="1"/>
  <c r="CO1100" i="1"/>
  <c r="CN1100" i="1"/>
  <c r="CM1100" i="1"/>
  <c r="CL1100" i="1"/>
  <c r="CK1100" i="1"/>
  <c r="CJ1100" i="1"/>
  <c r="CI1100" i="1"/>
  <c r="CH1100" i="1"/>
  <c r="CG1100" i="1"/>
  <c r="CF1100" i="1"/>
  <c r="CE1100" i="1"/>
  <c r="CD1100" i="1"/>
  <c r="CC1100" i="1"/>
  <c r="CB1100" i="1"/>
  <c r="CA1100" i="1"/>
  <c r="BZ1100" i="1"/>
  <c r="BY1100" i="1"/>
  <c r="BX1100" i="1"/>
  <c r="BW1100" i="1"/>
  <c r="BV1100" i="1"/>
  <c r="BU1100" i="1"/>
  <c r="BT1100" i="1"/>
  <c r="BS1100" i="1"/>
  <c r="BR1100" i="1"/>
  <c r="BQ1100" i="1"/>
  <c r="BP1100" i="1"/>
  <c r="BO1100" i="1"/>
  <c r="BN1100" i="1"/>
  <c r="BM1100" i="1"/>
  <c r="BL1100" i="1"/>
  <c r="BK1100" i="1"/>
  <c r="BJ1100" i="1"/>
  <c r="BI1100" i="1"/>
  <c r="BH1100" i="1"/>
  <c r="BG1100" i="1"/>
  <c r="BF1100" i="1"/>
  <c r="BE1100" i="1"/>
  <c r="BD1100" i="1"/>
  <c r="BC1100" i="1"/>
  <c r="BB1100" i="1"/>
  <c r="BA1100" i="1"/>
  <c r="AZ1100" i="1"/>
  <c r="AY1100" i="1"/>
  <c r="AX1100" i="1"/>
  <c r="AW1100" i="1"/>
  <c r="AV1100" i="1"/>
  <c r="AU1100" i="1"/>
  <c r="AT1100" i="1"/>
  <c r="AS1100" i="1"/>
  <c r="AR1100" i="1"/>
  <c r="AQ1100" i="1"/>
  <c r="AP1100" i="1"/>
  <c r="AO1100" i="1"/>
  <c r="AN1100" i="1"/>
  <c r="AM1100" i="1"/>
  <c r="AL1100" i="1"/>
  <c r="AK1100" i="1"/>
  <c r="AJ1100" i="1"/>
  <c r="AI1100" i="1"/>
  <c r="AH1100" i="1"/>
  <c r="AG1100" i="1"/>
  <c r="AF1100" i="1"/>
  <c r="AE1100" i="1"/>
  <c r="AD1100" i="1"/>
  <c r="AC1100" i="1"/>
  <c r="AB1100" i="1"/>
  <c r="AA1100" i="1"/>
  <c r="Z1100" i="1"/>
  <c r="Y1100" i="1"/>
  <c r="X1100" i="1"/>
  <c r="W1100" i="1"/>
  <c r="V1100" i="1"/>
  <c r="U1100" i="1"/>
  <c r="T1100" i="1"/>
  <c r="S1100" i="1"/>
  <c r="R1100" i="1"/>
  <c r="Q1100" i="1"/>
  <c r="P1100" i="1"/>
  <c r="O1100" i="1"/>
  <c r="N1100" i="1"/>
  <c r="M1100" i="1"/>
  <c r="L1100" i="1"/>
  <c r="K1100" i="1"/>
  <c r="J1100" i="1"/>
  <c r="I1100" i="1"/>
  <c r="H1100" i="1"/>
  <c r="G1100" i="1"/>
  <c r="F1100" i="1"/>
  <c r="E1100" i="1"/>
  <c r="D1100" i="1"/>
  <c r="C1100" i="1"/>
  <c r="CX1099" i="1"/>
  <c r="CW1099" i="1"/>
  <c r="CV1099" i="1"/>
  <c r="CU1099" i="1"/>
  <c r="CT1099" i="1"/>
  <c r="CS1099" i="1"/>
  <c r="CR1099" i="1"/>
  <c r="CQ1099" i="1"/>
  <c r="CP1099" i="1"/>
  <c r="CO1099" i="1"/>
  <c r="CN1099" i="1"/>
  <c r="CM1099" i="1"/>
  <c r="CL1099" i="1"/>
  <c r="CK1099" i="1"/>
  <c r="CJ1099" i="1"/>
  <c r="CI1099" i="1"/>
  <c r="CH1099" i="1"/>
  <c r="CG1099" i="1"/>
  <c r="CF1099" i="1"/>
  <c r="CE1099" i="1"/>
  <c r="CD1099" i="1"/>
  <c r="CC1099" i="1"/>
  <c r="CB1099" i="1"/>
  <c r="CA1099" i="1"/>
  <c r="BZ1099" i="1"/>
  <c r="BY1099" i="1"/>
  <c r="BX1099" i="1"/>
  <c r="BW1099" i="1"/>
  <c r="BV1099" i="1"/>
  <c r="BU1099" i="1"/>
  <c r="BT1099" i="1"/>
  <c r="BS1099" i="1"/>
  <c r="BR1099" i="1"/>
  <c r="BQ1099" i="1"/>
  <c r="BP1099" i="1"/>
  <c r="BO1099" i="1"/>
  <c r="BN1099" i="1"/>
  <c r="BM1099" i="1"/>
  <c r="BL1099" i="1"/>
  <c r="BK1099" i="1"/>
  <c r="BJ1099" i="1"/>
  <c r="BI1099" i="1"/>
  <c r="BH1099" i="1"/>
  <c r="BG1099" i="1"/>
  <c r="BF1099" i="1"/>
  <c r="BE1099" i="1"/>
  <c r="BD1099" i="1"/>
  <c r="BC1099" i="1"/>
  <c r="BB1099" i="1"/>
  <c r="BA1099" i="1"/>
  <c r="AZ1099" i="1"/>
  <c r="AY1099" i="1"/>
  <c r="AX1099" i="1"/>
  <c r="AW1099" i="1"/>
  <c r="AV1099" i="1"/>
  <c r="AU1099" i="1"/>
  <c r="AT1099" i="1"/>
  <c r="AS1099" i="1"/>
  <c r="AR1099" i="1"/>
  <c r="AQ1099" i="1"/>
  <c r="AP1099" i="1"/>
  <c r="AO1099" i="1"/>
  <c r="AN1099" i="1"/>
  <c r="AM1099" i="1"/>
  <c r="AL1099" i="1"/>
  <c r="AK1099" i="1"/>
  <c r="AJ1099" i="1"/>
  <c r="AI1099" i="1"/>
  <c r="AH1099" i="1"/>
  <c r="AG1099" i="1"/>
  <c r="AF1099" i="1"/>
  <c r="AE1099" i="1"/>
  <c r="AD1099" i="1"/>
  <c r="AC1099" i="1"/>
  <c r="AB1099" i="1"/>
  <c r="AA1099" i="1"/>
  <c r="Z1099" i="1"/>
  <c r="Y1099" i="1"/>
  <c r="X1099" i="1"/>
  <c r="W1099" i="1"/>
  <c r="V1099" i="1"/>
  <c r="U1099" i="1"/>
  <c r="T1099" i="1"/>
  <c r="S1099" i="1"/>
  <c r="R1099" i="1"/>
  <c r="Q1099" i="1"/>
  <c r="P1099" i="1"/>
  <c r="O1099" i="1"/>
  <c r="N1099" i="1"/>
  <c r="M1099" i="1"/>
  <c r="L1099" i="1"/>
  <c r="K1099" i="1"/>
  <c r="J1099" i="1"/>
  <c r="I1099" i="1"/>
  <c r="H1099" i="1"/>
  <c r="G1099" i="1"/>
  <c r="F1099" i="1"/>
  <c r="E1099" i="1"/>
  <c r="D1099" i="1"/>
  <c r="C1099" i="1"/>
  <c r="CX1098" i="1"/>
  <c r="CW1098" i="1"/>
  <c r="CV1098" i="1"/>
  <c r="CU1098" i="1"/>
  <c r="CT1098" i="1"/>
  <c r="CS1098" i="1"/>
  <c r="CR1098" i="1"/>
  <c r="CQ1098" i="1"/>
  <c r="CP1098" i="1"/>
  <c r="CO1098" i="1"/>
  <c r="CN1098" i="1"/>
  <c r="CM1098" i="1"/>
  <c r="CL1098" i="1"/>
  <c r="CK1098" i="1"/>
  <c r="CJ1098" i="1"/>
  <c r="CI1098" i="1"/>
  <c r="CH1098" i="1"/>
  <c r="CG1098" i="1"/>
  <c r="CF1098" i="1"/>
  <c r="CE1098" i="1"/>
  <c r="CD1098" i="1"/>
  <c r="CC1098" i="1"/>
  <c r="CB1098" i="1"/>
  <c r="CA1098" i="1"/>
  <c r="BZ1098" i="1"/>
  <c r="BY1098" i="1"/>
  <c r="BX1098" i="1"/>
  <c r="BW1098" i="1"/>
  <c r="BV1098" i="1"/>
  <c r="BU1098" i="1"/>
  <c r="BT1098" i="1"/>
  <c r="BS1098" i="1"/>
  <c r="BR1098" i="1"/>
  <c r="BQ1098" i="1"/>
  <c r="BP1098" i="1"/>
  <c r="BO1098" i="1"/>
  <c r="BN1098" i="1"/>
  <c r="BM1098" i="1"/>
  <c r="BL1098" i="1"/>
  <c r="BK1098" i="1"/>
  <c r="BJ1098" i="1"/>
  <c r="BI1098" i="1"/>
  <c r="BH1098" i="1"/>
  <c r="BG1098" i="1"/>
  <c r="BF1098" i="1"/>
  <c r="BE1098" i="1"/>
  <c r="BD1098" i="1"/>
  <c r="BC1098" i="1"/>
  <c r="BB1098" i="1"/>
  <c r="BA1098" i="1"/>
  <c r="AZ1098" i="1"/>
  <c r="AY1098" i="1"/>
  <c r="AX1098" i="1"/>
  <c r="AW1098" i="1"/>
  <c r="AV1098" i="1"/>
  <c r="AU1098" i="1"/>
  <c r="AT1098" i="1"/>
  <c r="AS1098" i="1"/>
  <c r="AR1098" i="1"/>
  <c r="AQ1098" i="1"/>
  <c r="AP1098" i="1"/>
  <c r="AO1098" i="1"/>
  <c r="AN1098" i="1"/>
  <c r="AM1098" i="1"/>
  <c r="AL1098" i="1"/>
  <c r="AK1098" i="1"/>
  <c r="AJ1098" i="1"/>
  <c r="AI1098" i="1"/>
  <c r="AH1098" i="1"/>
  <c r="AG1098" i="1"/>
  <c r="AF1098" i="1"/>
  <c r="AE1098" i="1"/>
  <c r="AD1098" i="1"/>
  <c r="AC1098" i="1"/>
  <c r="AB1098" i="1"/>
  <c r="AA1098" i="1"/>
  <c r="Z1098" i="1"/>
  <c r="Y1098" i="1"/>
  <c r="X1098" i="1"/>
  <c r="W1098" i="1"/>
  <c r="V1098" i="1"/>
  <c r="U1098" i="1"/>
  <c r="T1098" i="1"/>
  <c r="S1098" i="1"/>
  <c r="R1098" i="1"/>
  <c r="Q1098" i="1"/>
  <c r="P1098" i="1"/>
  <c r="O1098" i="1"/>
  <c r="N1098" i="1"/>
  <c r="M1098" i="1"/>
  <c r="L1098" i="1"/>
  <c r="K1098" i="1"/>
  <c r="J1098" i="1"/>
  <c r="I1098" i="1"/>
  <c r="H1098" i="1"/>
  <c r="G1098" i="1"/>
  <c r="F1098" i="1"/>
  <c r="E1098" i="1"/>
  <c r="D1098" i="1"/>
  <c r="C1098" i="1"/>
  <c r="CX1097" i="1"/>
  <c r="CW1097" i="1"/>
  <c r="CV1097" i="1"/>
  <c r="CU1097" i="1"/>
  <c r="CT1097" i="1"/>
  <c r="CS1097" i="1"/>
  <c r="CR1097" i="1"/>
  <c r="CQ1097" i="1"/>
  <c r="CP1097" i="1"/>
  <c r="CO1097" i="1"/>
  <c r="CN1097" i="1"/>
  <c r="CM1097" i="1"/>
  <c r="CL1097" i="1"/>
  <c r="CK1097" i="1"/>
  <c r="CJ1097" i="1"/>
  <c r="CI1097" i="1"/>
  <c r="CH1097" i="1"/>
  <c r="CG1097" i="1"/>
  <c r="CF1097" i="1"/>
  <c r="CE1097" i="1"/>
  <c r="CD1097" i="1"/>
  <c r="CC1097" i="1"/>
  <c r="CB1097" i="1"/>
  <c r="CA1097" i="1"/>
  <c r="BZ1097" i="1"/>
  <c r="BY1097" i="1"/>
  <c r="BX1097" i="1"/>
  <c r="BW1097" i="1"/>
  <c r="BV1097" i="1"/>
  <c r="BU1097" i="1"/>
  <c r="BT1097" i="1"/>
  <c r="BS1097" i="1"/>
  <c r="BR1097" i="1"/>
  <c r="BQ1097" i="1"/>
  <c r="BP1097" i="1"/>
  <c r="BO1097" i="1"/>
  <c r="BN1097" i="1"/>
  <c r="BM1097" i="1"/>
  <c r="BL1097" i="1"/>
  <c r="BK1097" i="1"/>
  <c r="BJ1097" i="1"/>
  <c r="BI1097" i="1"/>
  <c r="BH1097" i="1"/>
  <c r="BG1097" i="1"/>
  <c r="BF1097" i="1"/>
  <c r="BE1097" i="1"/>
  <c r="BD1097" i="1"/>
  <c r="BC1097" i="1"/>
  <c r="BB1097" i="1"/>
  <c r="BA1097" i="1"/>
  <c r="AZ1097" i="1"/>
  <c r="AY1097" i="1"/>
  <c r="AX1097" i="1"/>
  <c r="AW1097" i="1"/>
  <c r="AV1097" i="1"/>
  <c r="AU1097" i="1"/>
  <c r="AT1097" i="1"/>
  <c r="AS1097" i="1"/>
  <c r="AR1097" i="1"/>
  <c r="AQ1097" i="1"/>
  <c r="AP1097" i="1"/>
  <c r="AO1097" i="1"/>
  <c r="AN1097" i="1"/>
  <c r="AM1097" i="1"/>
  <c r="AL1097" i="1"/>
  <c r="AK1097" i="1"/>
  <c r="AJ1097" i="1"/>
  <c r="AI1097" i="1"/>
  <c r="AH1097" i="1"/>
  <c r="AG1097" i="1"/>
  <c r="AF1097" i="1"/>
  <c r="AE1097" i="1"/>
  <c r="AD1097" i="1"/>
  <c r="AC1097" i="1"/>
  <c r="AB1097" i="1"/>
  <c r="AA1097" i="1"/>
  <c r="Z1097" i="1"/>
  <c r="Y1097" i="1"/>
  <c r="X1097" i="1"/>
  <c r="W1097" i="1"/>
  <c r="V1097" i="1"/>
  <c r="U1097" i="1"/>
  <c r="T1097" i="1"/>
  <c r="S1097" i="1"/>
  <c r="R1097" i="1"/>
  <c r="Q1097" i="1"/>
  <c r="P1097" i="1"/>
  <c r="O1097" i="1"/>
  <c r="N1097" i="1"/>
  <c r="M1097" i="1"/>
  <c r="L1097" i="1"/>
  <c r="K1097" i="1"/>
  <c r="J1097" i="1"/>
  <c r="I1097" i="1"/>
  <c r="H1097" i="1"/>
  <c r="G1097" i="1"/>
  <c r="F1097" i="1"/>
  <c r="E1097" i="1"/>
  <c r="D1097" i="1"/>
  <c r="C1097" i="1"/>
  <c r="CX1096" i="1"/>
  <c r="CW1096" i="1"/>
  <c r="CV1096" i="1"/>
  <c r="CU1096" i="1"/>
  <c r="CT1096" i="1"/>
  <c r="CS1096" i="1"/>
  <c r="CR1096" i="1"/>
  <c r="CQ1096" i="1"/>
  <c r="CP1096" i="1"/>
  <c r="CO1096" i="1"/>
  <c r="CN1096" i="1"/>
  <c r="CM1096" i="1"/>
  <c r="CL1096" i="1"/>
  <c r="CK1096" i="1"/>
  <c r="CJ1096" i="1"/>
  <c r="CI1096" i="1"/>
  <c r="CH1096" i="1"/>
  <c r="CG1096" i="1"/>
  <c r="CF1096" i="1"/>
  <c r="CE1096" i="1"/>
  <c r="CD1096" i="1"/>
  <c r="CC1096" i="1"/>
  <c r="CB1096" i="1"/>
  <c r="CA1096" i="1"/>
  <c r="BZ1096" i="1"/>
  <c r="BY1096" i="1"/>
  <c r="BX1096" i="1"/>
  <c r="BW1096" i="1"/>
  <c r="BV1096" i="1"/>
  <c r="BU1096" i="1"/>
  <c r="BT1096" i="1"/>
  <c r="BS1096" i="1"/>
  <c r="BR1096" i="1"/>
  <c r="BQ1096" i="1"/>
  <c r="BP1096" i="1"/>
  <c r="BO1096" i="1"/>
  <c r="BN1096" i="1"/>
  <c r="BM1096" i="1"/>
  <c r="BL1096" i="1"/>
  <c r="BK1096" i="1"/>
  <c r="BJ1096" i="1"/>
  <c r="BI1096" i="1"/>
  <c r="BH1096" i="1"/>
  <c r="BG1096" i="1"/>
  <c r="BF1096" i="1"/>
  <c r="BE1096" i="1"/>
  <c r="BD1096" i="1"/>
  <c r="BC1096" i="1"/>
  <c r="BB1096" i="1"/>
  <c r="BA1096" i="1"/>
  <c r="AZ1096" i="1"/>
  <c r="AY1096" i="1"/>
  <c r="AX1096" i="1"/>
  <c r="AW1096" i="1"/>
  <c r="AV1096" i="1"/>
  <c r="AU1096" i="1"/>
  <c r="AT1096" i="1"/>
  <c r="AS1096" i="1"/>
  <c r="AR1096" i="1"/>
  <c r="AQ1096" i="1"/>
  <c r="AP1096" i="1"/>
  <c r="AO1096" i="1"/>
  <c r="AN1096" i="1"/>
  <c r="AM1096" i="1"/>
  <c r="AL1096" i="1"/>
  <c r="AK1096" i="1"/>
  <c r="AJ1096" i="1"/>
  <c r="AI1096" i="1"/>
  <c r="AH1096" i="1"/>
  <c r="AG1096" i="1"/>
  <c r="AF1096" i="1"/>
  <c r="AE1096" i="1"/>
  <c r="AD1096" i="1"/>
  <c r="AC1096" i="1"/>
  <c r="AB1096" i="1"/>
  <c r="AA1096" i="1"/>
  <c r="Z1096" i="1"/>
  <c r="Y1096" i="1"/>
  <c r="X1096" i="1"/>
  <c r="W1096" i="1"/>
  <c r="V1096" i="1"/>
  <c r="U1096" i="1"/>
  <c r="T1096" i="1"/>
  <c r="S1096" i="1"/>
  <c r="R1096" i="1"/>
  <c r="Q1096" i="1"/>
  <c r="P1096" i="1"/>
  <c r="O1096" i="1"/>
  <c r="N1096" i="1"/>
  <c r="M1096" i="1"/>
  <c r="L1096" i="1"/>
  <c r="K1096" i="1"/>
  <c r="J1096" i="1"/>
  <c r="I1096" i="1"/>
  <c r="H1096" i="1"/>
  <c r="G1096" i="1"/>
  <c r="F1096" i="1"/>
  <c r="E1096" i="1"/>
  <c r="D1096" i="1"/>
  <c r="C1096" i="1"/>
  <c r="CX1095" i="1"/>
  <c r="CW1095" i="1"/>
  <c r="CV1095" i="1"/>
  <c r="CU1095" i="1"/>
  <c r="CT1095" i="1"/>
  <c r="CS1095" i="1"/>
  <c r="CR1095" i="1"/>
  <c r="CQ1095" i="1"/>
  <c r="CP1095" i="1"/>
  <c r="CO1095" i="1"/>
  <c r="CN1095" i="1"/>
  <c r="CM1095" i="1"/>
  <c r="CL1095" i="1"/>
  <c r="CK1095" i="1"/>
  <c r="CJ1095" i="1"/>
  <c r="CI1095" i="1"/>
  <c r="CH1095" i="1"/>
  <c r="CG1095" i="1"/>
  <c r="CF1095" i="1"/>
  <c r="CE1095" i="1"/>
  <c r="CD1095" i="1"/>
  <c r="CC1095" i="1"/>
  <c r="CB1095" i="1"/>
  <c r="CA1095" i="1"/>
  <c r="BZ1095" i="1"/>
  <c r="BY1095" i="1"/>
  <c r="BX1095" i="1"/>
  <c r="BW1095" i="1"/>
  <c r="BV1095" i="1"/>
  <c r="BU1095" i="1"/>
  <c r="BT1095" i="1"/>
  <c r="BS1095" i="1"/>
  <c r="BR1095" i="1"/>
  <c r="BQ1095" i="1"/>
  <c r="BP1095" i="1"/>
  <c r="BO1095" i="1"/>
  <c r="BN1095" i="1"/>
  <c r="BM1095" i="1"/>
  <c r="BL1095" i="1"/>
  <c r="BK1095" i="1"/>
  <c r="BJ1095" i="1"/>
  <c r="BI1095" i="1"/>
  <c r="BH1095" i="1"/>
  <c r="BG1095" i="1"/>
  <c r="BF1095" i="1"/>
  <c r="BE1095" i="1"/>
  <c r="BD1095" i="1"/>
  <c r="BC1095" i="1"/>
  <c r="BB1095" i="1"/>
  <c r="BA1095" i="1"/>
  <c r="AZ1095" i="1"/>
  <c r="AY1095" i="1"/>
  <c r="AX1095" i="1"/>
  <c r="AW1095" i="1"/>
  <c r="AV1095" i="1"/>
  <c r="AU1095" i="1"/>
  <c r="AT1095" i="1"/>
  <c r="AS1095" i="1"/>
  <c r="AR1095" i="1"/>
  <c r="AQ1095" i="1"/>
  <c r="AP1095" i="1"/>
  <c r="AO1095" i="1"/>
  <c r="AN1095" i="1"/>
  <c r="AM1095" i="1"/>
  <c r="AL1095" i="1"/>
  <c r="AK1095" i="1"/>
  <c r="AJ1095" i="1"/>
  <c r="AI1095" i="1"/>
  <c r="AH1095" i="1"/>
  <c r="AG1095" i="1"/>
  <c r="AF1095" i="1"/>
  <c r="AE1095" i="1"/>
  <c r="AD1095" i="1"/>
  <c r="AC1095" i="1"/>
  <c r="AB1095" i="1"/>
  <c r="AA1095" i="1"/>
  <c r="Z1095" i="1"/>
  <c r="Y1095" i="1"/>
  <c r="X1095" i="1"/>
  <c r="W1095" i="1"/>
  <c r="V1095" i="1"/>
  <c r="U1095" i="1"/>
  <c r="T1095" i="1"/>
  <c r="S1095" i="1"/>
  <c r="R1095" i="1"/>
  <c r="Q1095" i="1"/>
  <c r="P1095" i="1"/>
  <c r="O1095" i="1"/>
  <c r="N1095" i="1"/>
  <c r="M1095" i="1"/>
  <c r="L1095" i="1"/>
  <c r="K1095" i="1"/>
  <c r="J1095" i="1"/>
  <c r="I1095" i="1"/>
  <c r="H1095" i="1"/>
  <c r="G1095" i="1"/>
  <c r="F1095" i="1"/>
  <c r="E1095" i="1"/>
  <c r="D1095" i="1"/>
  <c r="C1095" i="1"/>
  <c r="CX1094" i="1"/>
  <c r="CW1094" i="1"/>
  <c r="CV1094" i="1"/>
  <c r="CU1094" i="1"/>
  <c r="CT1094" i="1"/>
  <c r="CS1094" i="1"/>
  <c r="CR1094" i="1"/>
  <c r="CQ1094" i="1"/>
  <c r="CP1094" i="1"/>
  <c r="CO1094" i="1"/>
  <c r="CN1094" i="1"/>
  <c r="CM1094" i="1"/>
  <c r="CL1094" i="1"/>
  <c r="CK1094" i="1"/>
  <c r="CJ1094" i="1"/>
  <c r="CI1094" i="1"/>
  <c r="CH1094" i="1"/>
  <c r="CG1094" i="1"/>
  <c r="CF1094" i="1"/>
  <c r="CE1094" i="1"/>
  <c r="CD1094" i="1"/>
  <c r="CC1094" i="1"/>
  <c r="CB1094" i="1"/>
  <c r="CA1094" i="1"/>
  <c r="BZ1094" i="1"/>
  <c r="BY1094" i="1"/>
  <c r="BX1094" i="1"/>
  <c r="BW1094" i="1"/>
  <c r="BV1094" i="1"/>
  <c r="BU1094" i="1"/>
  <c r="BT1094" i="1"/>
  <c r="BS1094" i="1"/>
  <c r="BR1094" i="1"/>
  <c r="BQ1094" i="1"/>
  <c r="BP1094" i="1"/>
  <c r="BO1094" i="1"/>
  <c r="BN1094" i="1"/>
  <c r="BM1094" i="1"/>
  <c r="BL1094" i="1"/>
  <c r="BK1094" i="1"/>
  <c r="BJ1094" i="1"/>
  <c r="BI1094" i="1"/>
  <c r="BH1094" i="1"/>
  <c r="BG1094" i="1"/>
  <c r="BF1094" i="1"/>
  <c r="BE1094" i="1"/>
  <c r="BD1094" i="1"/>
  <c r="BC1094" i="1"/>
  <c r="BB1094" i="1"/>
  <c r="BA1094" i="1"/>
  <c r="AZ1094" i="1"/>
  <c r="AY1094" i="1"/>
  <c r="AX1094" i="1"/>
  <c r="AW1094" i="1"/>
  <c r="AV1094" i="1"/>
  <c r="AU1094" i="1"/>
  <c r="AT1094" i="1"/>
  <c r="AS1094" i="1"/>
  <c r="AR1094" i="1"/>
  <c r="AQ1094" i="1"/>
  <c r="AP1094" i="1"/>
  <c r="AO1094" i="1"/>
  <c r="AN1094" i="1"/>
  <c r="AM1094" i="1"/>
  <c r="AL1094" i="1"/>
  <c r="AK1094" i="1"/>
  <c r="AJ1094" i="1"/>
  <c r="AI1094" i="1"/>
  <c r="AH1094" i="1"/>
  <c r="AG1094" i="1"/>
  <c r="AF1094" i="1"/>
  <c r="AE1094" i="1"/>
  <c r="AD1094" i="1"/>
  <c r="AC1094" i="1"/>
  <c r="AB1094" i="1"/>
  <c r="AA1094" i="1"/>
  <c r="Z1094" i="1"/>
  <c r="Y1094" i="1"/>
  <c r="X1094" i="1"/>
  <c r="W1094" i="1"/>
  <c r="V1094" i="1"/>
  <c r="U1094" i="1"/>
  <c r="T1094" i="1"/>
  <c r="S1094" i="1"/>
  <c r="R1094" i="1"/>
  <c r="Q1094" i="1"/>
  <c r="P1094" i="1"/>
  <c r="O1094" i="1"/>
  <c r="N1094" i="1"/>
  <c r="M1094" i="1"/>
  <c r="L1094" i="1"/>
  <c r="K1094" i="1"/>
  <c r="J1094" i="1"/>
  <c r="I1094" i="1"/>
  <c r="H1094" i="1"/>
  <c r="G1094" i="1"/>
  <c r="F1094" i="1"/>
  <c r="E1094" i="1"/>
  <c r="D1094" i="1"/>
  <c r="C1094" i="1"/>
  <c r="CX1093" i="1"/>
  <c r="CW1093" i="1"/>
  <c r="CV1093" i="1"/>
  <c r="CU1093" i="1"/>
  <c r="CT1093" i="1"/>
  <c r="CS1093" i="1"/>
  <c r="CR1093" i="1"/>
  <c r="CQ1093" i="1"/>
  <c r="CP1093" i="1"/>
  <c r="CO1093" i="1"/>
  <c r="CN1093" i="1"/>
  <c r="CM1093" i="1"/>
  <c r="CL1093" i="1"/>
  <c r="CK1093" i="1"/>
  <c r="CJ1093" i="1"/>
  <c r="CI1093" i="1"/>
  <c r="CH1093" i="1"/>
  <c r="CG1093" i="1"/>
  <c r="CF1093" i="1"/>
  <c r="CE1093" i="1"/>
  <c r="CD1093" i="1"/>
  <c r="CC1093" i="1"/>
  <c r="CB1093" i="1"/>
  <c r="CA1093" i="1"/>
  <c r="BZ1093" i="1"/>
  <c r="BY1093" i="1"/>
  <c r="BX1093" i="1"/>
  <c r="BW1093" i="1"/>
  <c r="BV1093" i="1"/>
  <c r="BU1093" i="1"/>
  <c r="BT1093" i="1"/>
  <c r="BS1093" i="1"/>
  <c r="BR1093" i="1"/>
  <c r="BQ1093" i="1"/>
  <c r="BP1093" i="1"/>
  <c r="BO1093" i="1"/>
  <c r="BN1093" i="1"/>
  <c r="BM1093" i="1"/>
  <c r="BL1093" i="1"/>
  <c r="BK1093" i="1"/>
  <c r="BJ1093" i="1"/>
  <c r="BI1093" i="1"/>
  <c r="BH1093" i="1"/>
  <c r="BG1093" i="1"/>
  <c r="BF1093" i="1"/>
  <c r="BE1093" i="1"/>
  <c r="BD1093" i="1"/>
  <c r="BC1093" i="1"/>
  <c r="BB1093" i="1"/>
  <c r="BA1093" i="1"/>
  <c r="AZ1093" i="1"/>
  <c r="AY1093" i="1"/>
  <c r="AX1093" i="1"/>
  <c r="AW1093" i="1"/>
  <c r="AV1093" i="1"/>
  <c r="AU1093" i="1"/>
  <c r="AT1093" i="1"/>
  <c r="AS1093" i="1"/>
  <c r="AR1093" i="1"/>
  <c r="AQ1093" i="1"/>
  <c r="AP1093" i="1"/>
  <c r="AO1093" i="1"/>
  <c r="AN1093" i="1"/>
  <c r="AM1093" i="1"/>
  <c r="AL1093" i="1"/>
  <c r="AK1093" i="1"/>
  <c r="AJ1093" i="1"/>
  <c r="AI1093" i="1"/>
  <c r="AH1093" i="1"/>
  <c r="AG1093" i="1"/>
  <c r="AF1093" i="1"/>
  <c r="AE1093" i="1"/>
  <c r="AD1093" i="1"/>
  <c r="AC1093" i="1"/>
  <c r="AB1093" i="1"/>
  <c r="AA1093" i="1"/>
  <c r="Z1093" i="1"/>
  <c r="Y1093" i="1"/>
  <c r="X1093" i="1"/>
  <c r="W1093" i="1"/>
  <c r="V1093" i="1"/>
  <c r="U1093" i="1"/>
  <c r="T1093" i="1"/>
  <c r="S1093" i="1"/>
  <c r="R1093" i="1"/>
  <c r="Q1093" i="1"/>
  <c r="P1093" i="1"/>
  <c r="O1093" i="1"/>
  <c r="N1093" i="1"/>
  <c r="M1093" i="1"/>
  <c r="L1093" i="1"/>
  <c r="K1093" i="1"/>
  <c r="J1093" i="1"/>
  <c r="I1093" i="1"/>
  <c r="H1093" i="1"/>
  <c r="G1093" i="1"/>
  <c r="F1093" i="1"/>
  <c r="E1093" i="1"/>
  <c r="D1093" i="1"/>
  <c r="C1093" i="1"/>
  <c r="CX1092" i="1"/>
  <c r="CW1092" i="1"/>
  <c r="CV1092" i="1"/>
  <c r="CU1092" i="1"/>
  <c r="CT1092" i="1"/>
  <c r="CS1092" i="1"/>
  <c r="CR1092" i="1"/>
  <c r="CQ1092" i="1"/>
  <c r="CP1092" i="1"/>
  <c r="CO1092" i="1"/>
  <c r="CN1092" i="1"/>
  <c r="CM1092" i="1"/>
  <c r="CL1092" i="1"/>
  <c r="CK1092" i="1"/>
  <c r="CJ1092" i="1"/>
  <c r="CI1092" i="1"/>
  <c r="CH1092" i="1"/>
  <c r="CG1092" i="1"/>
  <c r="CF1092" i="1"/>
  <c r="CE1092" i="1"/>
  <c r="CD1092" i="1"/>
  <c r="CC1092" i="1"/>
  <c r="CB1092" i="1"/>
  <c r="CA1092" i="1"/>
  <c r="BZ1092" i="1"/>
  <c r="BY1092" i="1"/>
  <c r="BX1092" i="1"/>
  <c r="BW1092" i="1"/>
  <c r="BV1092" i="1"/>
  <c r="BU1092" i="1"/>
  <c r="BT1092" i="1"/>
  <c r="BS1092" i="1"/>
  <c r="BR1092" i="1"/>
  <c r="BQ1092" i="1"/>
  <c r="BP1092" i="1"/>
  <c r="BO1092" i="1"/>
  <c r="BN1092" i="1"/>
  <c r="BM1092" i="1"/>
  <c r="BL1092" i="1"/>
  <c r="BK1092" i="1"/>
  <c r="BJ1092" i="1"/>
  <c r="BI1092" i="1"/>
  <c r="BH1092" i="1"/>
  <c r="BG1092" i="1"/>
  <c r="BF1092" i="1"/>
  <c r="BE1092" i="1"/>
  <c r="BD1092" i="1"/>
  <c r="BC1092" i="1"/>
  <c r="BB1092" i="1"/>
  <c r="BA1092" i="1"/>
  <c r="AZ1092" i="1"/>
  <c r="AY1092" i="1"/>
  <c r="AX1092" i="1"/>
  <c r="AW1092" i="1"/>
  <c r="AV1092" i="1"/>
  <c r="AU1092" i="1"/>
  <c r="AT1092" i="1"/>
  <c r="AS1092" i="1"/>
  <c r="AR1092" i="1"/>
  <c r="AQ1092" i="1"/>
  <c r="AP1092" i="1"/>
  <c r="AO1092" i="1"/>
  <c r="AN1092" i="1"/>
  <c r="AM1092" i="1"/>
  <c r="AL1092" i="1"/>
  <c r="AK1092" i="1"/>
  <c r="AJ1092" i="1"/>
  <c r="AI1092" i="1"/>
  <c r="AH1092" i="1"/>
  <c r="AG1092" i="1"/>
  <c r="AF1092" i="1"/>
  <c r="AE1092" i="1"/>
  <c r="AD1092" i="1"/>
  <c r="AC1092" i="1"/>
  <c r="AB1092" i="1"/>
  <c r="AA1092" i="1"/>
  <c r="Z1092" i="1"/>
  <c r="Y1092" i="1"/>
  <c r="X1092" i="1"/>
  <c r="W1092" i="1"/>
  <c r="V1092" i="1"/>
  <c r="U1092" i="1"/>
  <c r="T1092" i="1"/>
  <c r="S1092" i="1"/>
  <c r="R1092" i="1"/>
  <c r="Q1092" i="1"/>
  <c r="P1092" i="1"/>
  <c r="O1092" i="1"/>
  <c r="N1092" i="1"/>
  <c r="M1092" i="1"/>
  <c r="L1092" i="1"/>
  <c r="K1092" i="1"/>
  <c r="J1092" i="1"/>
  <c r="I1092" i="1"/>
  <c r="H1092" i="1"/>
  <c r="G1092" i="1"/>
  <c r="F1092" i="1"/>
  <c r="E1092" i="1"/>
  <c r="D1092" i="1"/>
  <c r="C1092" i="1"/>
  <c r="CX1091" i="1"/>
  <c r="CW1091" i="1"/>
  <c r="CV1091" i="1"/>
  <c r="CU1091" i="1"/>
  <c r="CT1091" i="1"/>
  <c r="CS1091" i="1"/>
  <c r="CR1091" i="1"/>
  <c r="CQ1091" i="1"/>
  <c r="CP1091" i="1"/>
  <c r="CO1091" i="1"/>
  <c r="CN1091" i="1"/>
  <c r="CM1091" i="1"/>
  <c r="CL1091" i="1"/>
  <c r="CK1091" i="1"/>
  <c r="CJ1091" i="1"/>
  <c r="CI1091" i="1"/>
  <c r="CH1091" i="1"/>
  <c r="CG1091" i="1"/>
  <c r="CF1091" i="1"/>
  <c r="CE1091" i="1"/>
  <c r="CD1091" i="1"/>
  <c r="CC1091" i="1"/>
  <c r="CB1091" i="1"/>
  <c r="CA1091" i="1"/>
  <c r="BZ1091" i="1"/>
  <c r="BY1091" i="1"/>
  <c r="BX1091" i="1"/>
  <c r="BW1091" i="1"/>
  <c r="BV1091" i="1"/>
  <c r="BU1091" i="1"/>
  <c r="BT1091" i="1"/>
  <c r="BS1091" i="1"/>
  <c r="BR1091" i="1"/>
  <c r="BQ1091" i="1"/>
  <c r="BP1091" i="1"/>
  <c r="BO1091" i="1"/>
  <c r="BN1091" i="1"/>
  <c r="BM1091" i="1"/>
  <c r="BL1091" i="1"/>
  <c r="BK1091" i="1"/>
  <c r="BJ1091" i="1"/>
  <c r="BI1091" i="1"/>
  <c r="BH1091" i="1"/>
  <c r="BG1091" i="1"/>
  <c r="BF1091" i="1"/>
  <c r="BE1091" i="1"/>
  <c r="BD1091" i="1"/>
  <c r="BC1091" i="1"/>
  <c r="BB1091" i="1"/>
  <c r="BA1091" i="1"/>
  <c r="AZ1091" i="1"/>
  <c r="AY1091" i="1"/>
  <c r="AX1091" i="1"/>
  <c r="AW1091" i="1"/>
  <c r="AV1091" i="1"/>
  <c r="AU1091" i="1"/>
  <c r="AT1091" i="1"/>
  <c r="AS1091" i="1"/>
  <c r="AR1091" i="1"/>
  <c r="AQ1091" i="1"/>
  <c r="AP1091" i="1"/>
  <c r="AO1091" i="1"/>
  <c r="AN1091" i="1"/>
  <c r="AM1091" i="1"/>
  <c r="AL1091" i="1"/>
  <c r="AK1091" i="1"/>
  <c r="AJ1091" i="1"/>
  <c r="AI1091" i="1"/>
  <c r="AH1091" i="1"/>
  <c r="AG1091" i="1"/>
  <c r="AF1091" i="1"/>
  <c r="AE1091" i="1"/>
  <c r="AD1091" i="1"/>
  <c r="AC1091" i="1"/>
  <c r="AB1091" i="1"/>
  <c r="AA1091" i="1"/>
  <c r="Z1091" i="1"/>
  <c r="Y1091" i="1"/>
  <c r="X1091" i="1"/>
  <c r="W1091" i="1"/>
  <c r="V1091" i="1"/>
  <c r="U1091" i="1"/>
  <c r="T1091" i="1"/>
  <c r="S1091" i="1"/>
  <c r="R1091" i="1"/>
  <c r="Q1091" i="1"/>
  <c r="P1091" i="1"/>
  <c r="O1091" i="1"/>
  <c r="N1091" i="1"/>
  <c r="M1091" i="1"/>
  <c r="L1091" i="1"/>
  <c r="K1091" i="1"/>
  <c r="J1091" i="1"/>
  <c r="I1091" i="1"/>
  <c r="H1091" i="1"/>
  <c r="G1091" i="1"/>
  <c r="F1091" i="1"/>
  <c r="E1091" i="1"/>
  <c r="D1091" i="1"/>
  <c r="C1091" i="1"/>
  <c r="CX1090" i="1"/>
  <c r="CW1090" i="1"/>
  <c r="CV1090" i="1"/>
  <c r="CU1090" i="1"/>
  <c r="CT1090" i="1"/>
  <c r="CS1090" i="1"/>
  <c r="CR1090" i="1"/>
  <c r="CQ1090" i="1"/>
  <c r="CP1090" i="1"/>
  <c r="CO1090" i="1"/>
  <c r="CN1090" i="1"/>
  <c r="CM1090" i="1"/>
  <c r="CL1090" i="1"/>
  <c r="CK1090" i="1"/>
  <c r="CJ1090" i="1"/>
  <c r="CI1090" i="1"/>
  <c r="CH1090" i="1"/>
  <c r="CG1090" i="1"/>
  <c r="CF1090" i="1"/>
  <c r="CE1090" i="1"/>
  <c r="CD1090" i="1"/>
  <c r="CC1090" i="1"/>
  <c r="CB1090" i="1"/>
  <c r="CA1090" i="1"/>
  <c r="BZ1090" i="1"/>
  <c r="BY1090" i="1"/>
  <c r="BX1090" i="1"/>
  <c r="BW1090" i="1"/>
  <c r="BV1090" i="1"/>
  <c r="BU1090" i="1"/>
  <c r="BT1090" i="1"/>
  <c r="BS1090" i="1"/>
  <c r="BR1090" i="1"/>
  <c r="BQ1090" i="1"/>
  <c r="BP1090" i="1"/>
  <c r="BO1090" i="1"/>
  <c r="BN1090" i="1"/>
  <c r="BM1090" i="1"/>
  <c r="BL1090" i="1"/>
  <c r="BK1090" i="1"/>
  <c r="BJ1090" i="1"/>
  <c r="BI1090" i="1"/>
  <c r="BH1090" i="1"/>
  <c r="BG1090" i="1"/>
  <c r="BF1090" i="1"/>
  <c r="BE1090" i="1"/>
  <c r="BD1090" i="1"/>
  <c r="BC1090" i="1"/>
  <c r="BB1090" i="1"/>
  <c r="BA1090" i="1"/>
  <c r="AZ1090" i="1"/>
  <c r="AY1090" i="1"/>
  <c r="AX1090" i="1"/>
  <c r="AW1090" i="1"/>
  <c r="AV1090" i="1"/>
  <c r="AU1090" i="1"/>
  <c r="AT1090" i="1"/>
  <c r="AS1090" i="1"/>
  <c r="AR1090" i="1"/>
  <c r="AQ1090" i="1"/>
  <c r="AP1090" i="1"/>
  <c r="AO1090" i="1"/>
  <c r="AN1090" i="1"/>
  <c r="AM1090" i="1"/>
  <c r="AL1090" i="1"/>
  <c r="AK1090" i="1"/>
  <c r="AJ1090" i="1"/>
  <c r="AI1090" i="1"/>
  <c r="AH1090" i="1"/>
  <c r="AG1090" i="1"/>
  <c r="AF1090" i="1"/>
  <c r="AE1090" i="1"/>
  <c r="AD1090" i="1"/>
  <c r="AC1090" i="1"/>
  <c r="AB1090" i="1"/>
  <c r="AA1090" i="1"/>
  <c r="Z1090" i="1"/>
  <c r="Y1090" i="1"/>
  <c r="X1090" i="1"/>
  <c r="W1090" i="1"/>
  <c r="V1090" i="1"/>
  <c r="U1090" i="1"/>
  <c r="T1090" i="1"/>
  <c r="S1090" i="1"/>
  <c r="R1090" i="1"/>
  <c r="Q1090" i="1"/>
  <c r="P1090" i="1"/>
  <c r="O1090" i="1"/>
  <c r="N1090" i="1"/>
  <c r="M1090" i="1"/>
  <c r="L1090" i="1"/>
  <c r="K1090" i="1"/>
  <c r="J1090" i="1"/>
  <c r="I1090" i="1"/>
  <c r="H1090" i="1"/>
  <c r="G1090" i="1"/>
  <c r="F1090" i="1"/>
  <c r="E1090" i="1"/>
  <c r="D1090" i="1"/>
  <c r="C1090" i="1"/>
  <c r="CX1089" i="1"/>
  <c r="CW1089" i="1"/>
  <c r="CV1089" i="1"/>
  <c r="CU1089" i="1"/>
  <c r="CT1089" i="1"/>
  <c r="CS1089" i="1"/>
  <c r="CR1089" i="1"/>
  <c r="CQ1089" i="1"/>
  <c r="CP1089" i="1"/>
  <c r="CO1089" i="1"/>
  <c r="CN1089" i="1"/>
  <c r="CM1089" i="1"/>
  <c r="CL1089" i="1"/>
  <c r="CK1089" i="1"/>
  <c r="CJ1089" i="1"/>
  <c r="CI1089" i="1"/>
  <c r="CH1089" i="1"/>
  <c r="CG1089" i="1"/>
  <c r="CF1089" i="1"/>
  <c r="CE1089" i="1"/>
  <c r="CD1089" i="1"/>
  <c r="CC1089" i="1"/>
  <c r="CB1089" i="1"/>
  <c r="CA1089" i="1"/>
  <c r="BZ1089" i="1"/>
  <c r="BY1089" i="1"/>
  <c r="BX1089" i="1"/>
  <c r="BW1089" i="1"/>
  <c r="BV1089" i="1"/>
  <c r="BU1089" i="1"/>
  <c r="BT1089" i="1"/>
  <c r="BS1089" i="1"/>
  <c r="BR1089" i="1"/>
  <c r="BQ1089" i="1"/>
  <c r="BP1089" i="1"/>
  <c r="BO1089" i="1"/>
  <c r="BN1089" i="1"/>
  <c r="BM1089" i="1"/>
  <c r="BL1089" i="1"/>
  <c r="BK1089" i="1"/>
  <c r="BJ1089" i="1"/>
  <c r="BI1089" i="1"/>
  <c r="BH1089" i="1"/>
  <c r="BG1089" i="1"/>
  <c r="BF1089" i="1"/>
  <c r="BE1089" i="1"/>
  <c r="BD1089" i="1"/>
  <c r="BC1089" i="1"/>
  <c r="BB1089" i="1"/>
  <c r="BA1089" i="1"/>
  <c r="AZ1089" i="1"/>
  <c r="AY1089" i="1"/>
  <c r="AX1089" i="1"/>
  <c r="AW1089" i="1"/>
  <c r="AV1089" i="1"/>
  <c r="AU1089" i="1"/>
  <c r="AT1089" i="1"/>
  <c r="AS1089" i="1"/>
  <c r="AR1089" i="1"/>
  <c r="AQ1089" i="1"/>
  <c r="AP1089" i="1"/>
  <c r="AO1089" i="1"/>
  <c r="AN1089" i="1"/>
  <c r="AM1089" i="1"/>
  <c r="AL1089" i="1"/>
  <c r="AK1089" i="1"/>
  <c r="AJ1089" i="1"/>
  <c r="AI1089" i="1"/>
  <c r="AH1089" i="1"/>
  <c r="AG1089" i="1"/>
  <c r="AF1089" i="1"/>
  <c r="AE1089" i="1"/>
  <c r="AD1089" i="1"/>
  <c r="AC1089" i="1"/>
  <c r="AB1089" i="1"/>
  <c r="AA1089" i="1"/>
  <c r="Z1089" i="1"/>
  <c r="Y1089" i="1"/>
  <c r="X1089" i="1"/>
  <c r="W1089" i="1"/>
  <c r="V1089" i="1"/>
  <c r="U1089" i="1"/>
  <c r="T1089" i="1"/>
  <c r="S1089" i="1"/>
  <c r="R1089" i="1"/>
  <c r="Q1089" i="1"/>
  <c r="P1089" i="1"/>
  <c r="O1089" i="1"/>
  <c r="N1089" i="1"/>
  <c r="M1089" i="1"/>
  <c r="L1089" i="1"/>
  <c r="K1089" i="1"/>
  <c r="J1089" i="1"/>
  <c r="I1089" i="1"/>
  <c r="H1089" i="1"/>
  <c r="G1089" i="1"/>
  <c r="F1089" i="1"/>
  <c r="E1089" i="1"/>
  <c r="D1089" i="1"/>
  <c r="C1089" i="1"/>
  <c r="CX1088" i="1"/>
  <c r="CW1088" i="1"/>
  <c r="CV1088" i="1"/>
  <c r="CU1088" i="1"/>
  <c r="CT1088" i="1"/>
  <c r="CS1088" i="1"/>
  <c r="CR1088" i="1"/>
  <c r="CQ1088" i="1"/>
  <c r="CP1088" i="1"/>
  <c r="CO1088" i="1"/>
  <c r="CN1088" i="1"/>
  <c r="CM1088" i="1"/>
  <c r="CL1088" i="1"/>
  <c r="CK1088" i="1"/>
  <c r="CJ1088" i="1"/>
  <c r="CI1088" i="1"/>
  <c r="CH1088" i="1"/>
  <c r="CG1088" i="1"/>
  <c r="CF1088" i="1"/>
  <c r="CE1088" i="1"/>
  <c r="CD1088" i="1"/>
  <c r="CC1088" i="1"/>
  <c r="CB1088" i="1"/>
  <c r="CA1088" i="1"/>
  <c r="BZ1088" i="1"/>
  <c r="BY1088" i="1"/>
  <c r="BX1088" i="1"/>
  <c r="BW1088" i="1"/>
  <c r="BV1088" i="1"/>
  <c r="BU1088" i="1"/>
  <c r="BT1088" i="1"/>
  <c r="BS1088" i="1"/>
  <c r="BR1088" i="1"/>
  <c r="BQ1088" i="1"/>
  <c r="BP1088" i="1"/>
  <c r="BO1088" i="1"/>
  <c r="BN1088" i="1"/>
  <c r="BM1088" i="1"/>
  <c r="BL1088" i="1"/>
  <c r="BK1088" i="1"/>
  <c r="BJ1088" i="1"/>
  <c r="BI1088" i="1"/>
  <c r="BH1088" i="1"/>
  <c r="BG1088" i="1"/>
  <c r="BF1088" i="1"/>
  <c r="BE1088" i="1"/>
  <c r="BD1088" i="1"/>
  <c r="BC1088" i="1"/>
  <c r="BB1088" i="1"/>
  <c r="BA1088" i="1"/>
  <c r="AZ1088" i="1"/>
  <c r="AY1088" i="1"/>
  <c r="AX1088" i="1"/>
  <c r="AW1088" i="1"/>
  <c r="AV1088" i="1"/>
  <c r="AU1088" i="1"/>
  <c r="AT1088" i="1"/>
  <c r="AS1088" i="1"/>
  <c r="AR1088" i="1"/>
  <c r="AQ1088" i="1"/>
  <c r="AP1088" i="1"/>
  <c r="AO1088" i="1"/>
  <c r="AN1088" i="1"/>
  <c r="AM1088" i="1"/>
  <c r="AL1088" i="1"/>
  <c r="AK1088" i="1"/>
  <c r="AJ1088" i="1"/>
  <c r="AI1088" i="1"/>
  <c r="AH1088" i="1"/>
  <c r="AG1088" i="1"/>
  <c r="AF1088" i="1"/>
  <c r="AE1088" i="1"/>
  <c r="AD1088" i="1"/>
  <c r="AC1088" i="1"/>
  <c r="AB1088" i="1"/>
  <c r="AA1088" i="1"/>
  <c r="Z1088" i="1"/>
  <c r="Y1088" i="1"/>
  <c r="X1088" i="1"/>
  <c r="W1088" i="1"/>
  <c r="V1088" i="1"/>
  <c r="U1088" i="1"/>
  <c r="T1088" i="1"/>
  <c r="S1088" i="1"/>
  <c r="R1088" i="1"/>
  <c r="Q1088" i="1"/>
  <c r="P1088" i="1"/>
  <c r="O1088" i="1"/>
  <c r="N1088" i="1"/>
  <c r="M1088" i="1"/>
  <c r="L1088" i="1"/>
  <c r="K1088" i="1"/>
  <c r="J1088" i="1"/>
  <c r="I1088" i="1"/>
  <c r="H1088" i="1"/>
  <c r="G1088" i="1"/>
  <c r="F1088" i="1"/>
  <c r="E1088" i="1"/>
  <c r="D1088" i="1"/>
  <c r="C1088" i="1"/>
  <c r="CX1087" i="1"/>
  <c r="CW1087" i="1"/>
  <c r="CV1087" i="1"/>
  <c r="CU1087" i="1"/>
  <c r="CT1087" i="1"/>
  <c r="CS1087" i="1"/>
  <c r="CR1087" i="1"/>
  <c r="CQ1087" i="1"/>
  <c r="CP1087" i="1"/>
  <c r="CO1087" i="1"/>
  <c r="CN1087" i="1"/>
  <c r="CM1087" i="1"/>
  <c r="CL1087" i="1"/>
  <c r="CK1087" i="1"/>
  <c r="CJ1087" i="1"/>
  <c r="CI1087" i="1"/>
  <c r="CH1087" i="1"/>
  <c r="CG1087" i="1"/>
  <c r="CF1087" i="1"/>
  <c r="CE1087" i="1"/>
  <c r="CD1087" i="1"/>
  <c r="CC1087" i="1"/>
  <c r="CB1087" i="1"/>
  <c r="CA1087" i="1"/>
  <c r="BZ1087" i="1"/>
  <c r="BY1087" i="1"/>
  <c r="BX1087" i="1"/>
  <c r="BW1087" i="1"/>
  <c r="BV1087" i="1"/>
  <c r="BU1087" i="1"/>
  <c r="BT1087" i="1"/>
  <c r="BS1087" i="1"/>
  <c r="BR1087" i="1"/>
  <c r="BQ1087" i="1"/>
  <c r="BP1087" i="1"/>
  <c r="BO1087" i="1"/>
  <c r="BN1087" i="1"/>
  <c r="BM1087" i="1"/>
  <c r="BL1087" i="1"/>
  <c r="BK1087" i="1"/>
  <c r="BJ1087" i="1"/>
  <c r="BI1087" i="1"/>
  <c r="BH1087" i="1"/>
  <c r="BG1087" i="1"/>
  <c r="BF1087" i="1"/>
  <c r="BE1087" i="1"/>
  <c r="BD1087" i="1"/>
  <c r="BC1087" i="1"/>
  <c r="BB1087" i="1"/>
  <c r="BA1087" i="1"/>
  <c r="AZ1087" i="1"/>
  <c r="AY1087" i="1"/>
  <c r="AX1087" i="1"/>
  <c r="AW1087" i="1"/>
  <c r="AV1087" i="1"/>
  <c r="AU1087" i="1"/>
  <c r="AT1087" i="1"/>
  <c r="AS1087" i="1"/>
  <c r="AR1087" i="1"/>
  <c r="AQ1087" i="1"/>
  <c r="AP1087" i="1"/>
  <c r="AO1087" i="1"/>
  <c r="AN1087" i="1"/>
  <c r="AM1087" i="1"/>
  <c r="AL1087" i="1"/>
  <c r="AK1087" i="1"/>
  <c r="AJ1087" i="1"/>
  <c r="AI1087" i="1"/>
  <c r="AH1087" i="1"/>
  <c r="AG1087" i="1"/>
  <c r="AF1087" i="1"/>
  <c r="AE1087" i="1"/>
  <c r="AD1087" i="1"/>
  <c r="AC1087" i="1"/>
  <c r="AB1087" i="1"/>
  <c r="AA1087" i="1"/>
  <c r="Z1087" i="1"/>
  <c r="Y1087" i="1"/>
  <c r="X1087" i="1"/>
  <c r="W1087" i="1"/>
  <c r="V1087" i="1"/>
  <c r="U1087" i="1"/>
  <c r="T1087" i="1"/>
  <c r="S1087" i="1"/>
  <c r="R1087" i="1"/>
  <c r="Q1087" i="1"/>
  <c r="P1087" i="1"/>
  <c r="O1087" i="1"/>
  <c r="N1087" i="1"/>
  <c r="M1087" i="1"/>
  <c r="L1087" i="1"/>
  <c r="K1087" i="1"/>
  <c r="J1087" i="1"/>
  <c r="I1087" i="1"/>
  <c r="H1087" i="1"/>
  <c r="G1087" i="1"/>
  <c r="F1087" i="1"/>
  <c r="E1087" i="1"/>
  <c r="D1087" i="1"/>
  <c r="C1087" i="1"/>
  <c r="CX1086" i="1"/>
  <c r="CW1086" i="1"/>
  <c r="CV1086" i="1"/>
  <c r="CU1086" i="1"/>
  <c r="CT1086" i="1"/>
  <c r="CS1086" i="1"/>
  <c r="CR1086" i="1"/>
  <c r="CQ1086" i="1"/>
  <c r="CP1086" i="1"/>
  <c r="CO1086" i="1"/>
  <c r="CN1086" i="1"/>
  <c r="CM1086" i="1"/>
  <c r="CL1086" i="1"/>
  <c r="CK1086" i="1"/>
  <c r="CJ1086" i="1"/>
  <c r="CI1086" i="1"/>
  <c r="CH1086" i="1"/>
  <c r="CG1086" i="1"/>
  <c r="CF1086" i="1"/>
  <c r="CE1086" i="1"/>
  <c r="CD1086" i="1"/>
  <c r="CC1086" i="1"/>
  <c r="CB1086" i="1"/>
  <c r="CA1086" i="1"/>
  <c r="BZ1086" i="1"/>
  <c r="BY1086" i="1"/>
  <c r="BX1086" i="1"/>
  <c r="BW1086" i="1"/>
  <c r="BV1086" i="1"/>
  <c r="BU1086" i="1"/>
  <c r="BT1086" i="1"/>
  <c r="BS1086" i="1"/>
  <c r="BR1086" i="1"/>
  <c r="BQ1086" i="1"/>
  <c r="BP1086" i="1"/>
  <c r="BO1086" i="1"/>
  <c r="BN1086" i="1"/>
  <c r="BM1086" i="1"/>
  <c r="BL1086" i="1"/>
  <c r="BK1086" i="1"/>
  <c r="BJ1086" i="1"/>
  <c r="BI1086" i="1"/>
  <c r="BH1086" i="1"/>
  <c r="BG1086" i="1"/>
  <c r="BF1086" i="1"/>
  <c r="BE1086" i="1"/>
  <c r="BD1086" i="1"/>
  <c r="BC1086" i="1"/>
  <c r="BB1086" i="1"/>
  <c r="BA1086" i="1"/>
  <c r="AZ1086" i="1"/>
  <c r="AY1086" i="1"/>
  <c r="AX1086" i="1"/>
  <c r="AW1086" i="1"/>
  <c r="AV1086" i="1"/>
  <c r="AU1086" i="1"/>
  <c r="AT1086" i="1"/>
  <c r="AS1086" i="1"/>
  <c r="AR1086" i="1"/>
  <c r="AQ1086" i="1"/>
  <c r="AP1086" i="1"/>
  <c r="AO1086" i="1"/>
  <c r="AN1086" i="1"/>
  <c r="AM1086" i="1"/>
  <c r="AL1086" i="1"/>
  <c r="AK1086" i="1"/>
  <c r="AJ1086" i="1"/>
  <c r="AI1086" i="1"/>
  <c r="AH1086" i="1"/>
  <c r="AG1086" i="1"/>
  <c r="AF1086" i="1"/>
  <c r="AE1086" i="1"/>
  <c r="AD1086" i="1"/>
  <c r="AC1086" i="1"/>
  <c r="AB1086" i="1"/>
  <c r="AA1086" i="1"/>
  <c r="Z1086" i="1"/>
  <c r="Y1086" i="1"/>
  <c r="X1086" i="1"/>
  <c r="W1086" i="1"/>
  <c r="V1086" i="1"/>
  <c r="U1086" i="1"/>
  <c r="T1086" i="1"/>
  <c r="S1086" i="1"/>
  <c r="R1086" i="1"/>
  <c r="Q1086" i="1"/>
  <c r="P1086" i="1"/>
  <c r="O1086" i="1"/>
  <c r="N1086" i="1"/>
  <c r="M1086" i="1"/>
  <c r="L1086" i="1"/>
  <c r="K1086" i="1"/>
  <c r="J1086" i="1"/>
  <c r="I1086" i="1"/>
  <c r="H1086" i="1"/>
  <c r="G1086" i="1"/>
  <c r="F1086" i="1"/>
  <c r="E1086" i="1"/>
  <c r="D1086" i="1"/>
  <c r="C1086" i="1"/>
  <c r="CX1085" i="1"/>
  <c r="CW1085" i="1"/>
  <c r="CV1085" i="1"/>
  <c r="CU1085" i="1"/>
  <c r="CT1085" i="1"/>
  <c r="CS1085" i="1"/>
  <c r="CR1085" i="1"/>
  <c r="CQ1085" i="1"/>
  <c r="CP1085" i="1"/>
  <c r="CO1085" i="1"/>
  <c r="CN1085" i="1"/>
  <c r="CM1085" i="1"/>
  <c r="CL1085" i="1"/>
  <c r="CK1085" i="1"/>
  <c r="CJ1085" i="1"/>
  <c r="CI1085" i="1"/>
  <c r="CH1085" i="1"/>
  <c r="CG1085" i="1"/>
  <c r="CF1085" i="1"/>
  <c r="CE1085" i="1"/>
  <c r="CD1085" i="1"/>
  <c r="CC1085" i="1"/>
  <c r="CB1085" i="1"/>
  <c r="CA1085" i="1"/>
  <c r="BZ1085" i="1"/>
  <c r="BY1085" i="1"/>
  <c r="BX1085" i="1"/>
  <c r="BW1085" i="1"/>
  <c r="BV1085" i="1"/>
  <c r="BU1085" i="1"/>
  <c r="BT1085" i="1"/>
  <c r="BS1085" i="1"/>
  <c r="BR1085" i="1"/>
  <c r="BQ1085" i="1"/>
  <c r="BP1085" i="1"/>
  <c r="BO1085" i="1"/>
  <c r="BN1085" i="1"/>
  <c r="BM1085" i="1"/>
  <c r="BL1085" i="1"/>
  <c r="BK1085" i="1"/>
  <c r="BJ1085" i="1"/>
  <c r="BI1085" i="1"/>
  <c r="BH1085" i="1"/>
  <c r="BG1085" i="1"/>
  <c r="BF1085" i="1"/>
  <c r="BE1085" i="1"/>
  <c r="BD1085" i="1"/>
  <c r="BC1085" i="1"/>
  <c r="BB1085" i="1"/>
  <c r="BA1085" i="1"/>
  <c r="AZ1085" i="1"/>
  <c r="AY1085" i="1"/>
  <c r="AX1085" i="1"/>
  <c r="AW1085" i="1"/>
  <c r="AV1085" i="1"/>
  <c r="AU1085" i="1"/>
  <c r="AT1085" i="1"/>
  <c r="AS1085" i="1"/>
  <c r="AR1085" i="1"/>
  <c r="AQ1085" i="1"/>
  <c r="AP1085" i="1"/>
  <c r="AO1085" i="1"/>
  <c r="AN1085" i="1"/>
  <c r="AM1085" i="1"/>
  <c r="AL1085" i="1"/>
  <c r="AK1085" i="1"/>
  <c r="AJ1085" i="1"/>
  <c r="AI1085" i="1"/>
  <c r="AH1085" i="1"/>
  <c r="AG1085" i="1"/>
  <c r="AF1085" i="1"/>
  <c r="AE1085" i="1"/>
  <c r="AD1085" i="1"/>
  <c r="AC1085" i="1"/>
  <c r="AB1085" i="1"/>
  <c r="AA1085" i="1"/>
  <c r="Z1085" i="1"/>
  <c r="Y1085" i="1"/>
  <c r="X1085" i="1"/>
  <c r="W1085" i="1"/>
  <c r="V1085" i="1"/>
  <c r="U1085" i="1"/>
  <c r="T1085" i="1"/>
  <c r="S1085" i="1"/>
  <c r="R1085" i="1"/>
  <c r="Q1085" i="1"/>
  <c r="P1085" i="1"/>
  <c r="O1085" i="1"/>
  <c r="N1085" i="1"/>
  <c r="M1085" i="1"/>
  <c r="L1085" i="1"/>
  <c r="K1085" i="1"/>
  <c r="J1085" i="1"/>
  <c r="I1085" i="1"/>
  <c r="H1085" i="1"/>
  <c r="G1085" i="1"/>
  <c r="F1085" i="1"/>
  <c r="E1085" i="1"/>
  <c r="D1085" i="1"/>
  <c r="C1085" i="1"/>
  <c r="CX1084" i="1"/>
  <c r="CW1084" i="1"/>
  <c r="CV1084" i="1"/>
  <c r="CU1084" i="1"/>
  <c r="CT1084" i="1"/>
  <c r="CS1084" i="1"/>
  <c r="CR1084" i="1"/>
  <c r="CQ1084" i="1"/>
  <c r="CP1084" i="1"/>
  <c r="CO1084" i="1"/>
  <c r="CN1084" i="1"/>
  <c r="CM1084" i="1"/>
  <c r="CL1084" i="1"/>
  <c r="CK1084" i="1"/>
  <c r="CJ1084" i="1"/>
  <c r="CI1084" i="1"/>
  <c r="CH1084" i="1"/>
  <c r="CG1084" i="1"/>
  <c r="CF1084" i="1"/>
  <c r="CE1084" i="1"/>
  <c r="CD1084" i="1"/>
  <c r="CC1084" i="1"/>
  <c r="CB1084" i="1"/>
  <c r="CA1084" i="1"/>
  <c r="BZ1084" i="1"/>
  <c r="BY1084" i="1"/>
  <c r="BX1084" i="1"/>
  <c r="BW1084" i="1"/>
  <c r="BV1084" i="1"/>
  <c r="BU1084" i="1"/>
  <c r="BT1084" i="1"/>
  <c r="BS1084" i="1"/>
  <c r="BR1084" i="1"/>
  <c r="BQ1084" i="1"/>
  <c r="BP1084" i="1"/>
  <c r="BO1084" i="1"/>
  <c r="BN1084" i="1"/>
  <c r="BM1084" i="1"/>
  <c r="BL1084" i="1"/>
  <c r="BK1084" i="1"/>
  <c r="BJ1084" i="1"/>
  <c r="BI1084" i="1"/>
  <c r="BH1084" i="1"/>
  <c r="BG1084" i="1"/>
  <c r="BF1084" i="1"/>
  <c r="BE1084" i="1"/>
  <c r="BD1084" i="1"/>
  <c r="BC1084" i="1"/>
  <c r="BB1084" i="1"/>
  <c r="BA1084" i="1"/>
  <c r="AZ1084" i="1"/>
  <c r="AY1084" i="1"/>
  <c r="AX1084" i="1"/>
  <c r="AW1084" i="1"/>
  <c r="AV1084" i="1"/>
  <c r="AU1084" i="1"/>
  <c r="AT1084" i="1"/>
  <c r="AS1084" i="1"/>
  <c r="AR1084" i="1"/>
  <c r="AQ1084" i="1"/>
  <c r="AP1084" i="1"/>
  <c r="AO1084" i="1"/>
  <c r="AN1084" i="1"/>
  <c r="AM1084" i="1"/>
  <c r="AL1084" i="1"/>
  <c r="AK1084" i="1"/>
  <c r="AJ1084" i="1"/>
  <c r="AI1084" i="1"/>
  <c r="AH1084" i="1"/>
  <c r="AG1084" i="1"/>
  <c r="AF1084" i="1"/>
  <c r="AE1084" i="1"/>
  <c r="AD1084" i="1"/>
  <c r="AC1084" i="1"/>
  <c r="AB1084" i="1"/>
  <c r="AA1084" i="1"/>
  <c r="Z1084" i="1"/>
  <c r="Y1084" i="1"/>
  <c r="X1084" i="1"/>
  <c r="W1084" i="1"/>
  <c r="V1084" i="1"/>
  <c r="U1084" i="1"/>
  <c r="T1084" i="1"/>
  <c r="S1084" i="1"/>
  <c r="R1084" i="1"/>
  <c r="Q1084" i="1"/>
  <c r="P1084" i="1"/>
  <c r="O1084" i="1"/>
  <c r="N1084" i="1"/>
  <c r="M1084" i="1"/>
  <c r="L1084" i="1"/>
  <c r="K1084" i="1"/>
  <c r="J1084" i="1"/>
  <c r="I1084" i="1"/>
  <c r="H1084" i="1"/>
  <c r="G1084" i="1"/>
  <c r="F1084" i="1"/>
  <c r="E1084" i="1"/>
  <c r="D1084" i="1"/>
  <c r="C1084" i="1"/>
  <c r="CX1083" i="1"/>
  <c r="CW1083" i="1"/>
  <c r="CV1083" i="1"/>
  <c r="CU1083" i="1"/>
  <c r="CT1083" i="1"/>
  <c r="CS1083" i="1"/>
  <c r="CR1083" i="1"/>
  <c r="CQ1083" i="1"/>
  <c r="CP1083" i="1"/>
  <c r="CO1083" i="1"/>
  <c r="CN1083" i="1"/>
  <c r="CM1083" i="1"/>
  <c r="CL1083" i="1"/>
  <c r="CK1083" i="1"/>
  <c r="CJ1083" i="1"/>
  <c r="CI1083" i="1"/>
  <c r="CH1083" i="1"/>
  <c r="CG1083" i="1"/>
  <c r="CF1083" i="1"/>
  <c r="CE1083" i="1"/>
  <c r="CD1083" i="1"/>
  <c r="CC1083" i="1"/>
  <c r="CB1083" i="1"/>
  <c r="CA1083" i="1"/>
  <c r="BZ1083" i="1"/>
  <c r="BY1083" i="1"/>
  <c r="BX1083" i="1"/>
  <c r="BW1083" i="1"/>
  <c r="BV1083" i="1"/>
  <c r="BU1083" i="1"/>
  <c r="BT1083" i="1"/>
  <c r="BS1083" i="1"/>
  <c r="BR1083" i="1"/>
  <c r="BQ1083" i="1"/>
  <c r="BP1083" i="1"/>
  <c r="BO1083" i="1"/>
  <c r="BN1083" i="1"/>
  <c r="BM1083" i="1"/>
  <c r="BL1083" i="1"/>
  <c r="BK1083" i="1"/>
  <c r="BJ1083" i="1"/>
  <c r="BI1083" i="1"/>
  <c r="BH1083" i="1"/>
  <c r="BG1083" i="1"/>
  <c r="BF1083" i="1"/>
  <c r="BE1083" i="1"/>
  <c r="BD1083" i="1"/>
  <c r="BC1083" i="1"/>
  <c r="BB1083" i="1"/>
  <c r="BA1083" i="1"/>
  <c r="AZ1083" i="1"/>
  <c r="AY1083" i="1"/>
  <c r="AX1083" i="1"/>
  <c r="AW1083" i="1"/>
  <c r="AV1083" i="1"/>
  <c r="AU1083" i="1"/>
  <c r="AT1083" i="1"/>
  <c r="AS1083" i="1"/>
  <c r="AR1083" i="1"/>
  <c r="AQ1083" i="1"/>
  <c r="AP1083" i="1"/>
  <c r="AO1083" i="1"/>
  <c r="AN1083" i="1"/>
  <c r="AM1083" i="1"/>
  <c r="AL1083" i="1"/>
  <c r="AK1083" i="1"/>
  <c r="AJ1083" i="1"/>
  <c r="AI1083" i="1"/>
  <c r="AH1083" i="1"/>
  <c r="AG1083" i="1"/>
  <c r="AF1083" i="1"/>
  <c r="AE1083" i="1"/>
  <c r="AD1083" i="1"/>
  <c r="AC1083" i="1"/>
  <c r="AB1083" i="1"/>
  <c r="AA1083" i="1"/>
  <c r="Z1083" i="1"/>
  <c r="Y1083" i="1"/>
  <c r="X1083" i="1"/>
  <c r="W1083" i="1"/>
  <c r="V1083" i="1"/>
  <c r="U1083" i="1"/>
  <c r="T1083" i="1"/>
  <c r="S1083" i="1"/>
  <c r="R1083" i="1"/>
  <c r="Q1083" i="1"/>
  <c r="P1083" i="1"/>
  <c r="O1083" i="1"/>
  <c r="N1083" i="1"/>
  <c r="M1083" i="1"/>
  <c r="L1083" i="1"/>
  <c r="K1083" i="1"/>
  <c r="J1083" i="1"/>
  <c r="I1083" i="1"/>
  <c r="H1083" i="1"/>
  <c r="G1083" i="1"/>
  <c r="F1083" i="1"/>
  <c r="E1083" i="1"/>
  <c r="D1083" i="1"/>
  <c r="C1083" i="1"/>
  <c r="CX1082" i="1"/>
  <c r="CW1082" i="1"/>
  <c r="CV1082" i="1"/>
  <c r="CU1082" i="1"/>
  <c r="CT1082" i="1"/>
  <c r="CS1082" i="1"/>
  <c r="CR1082" i="1"/>
  <c r="CQ1082" i="1"/>
  <c r="CP1082" i="1"/>
  <c r="CO1082" i="1"/>
  <c r="CN1082" i="1"/>
  <c r="CM1082" i="1"/>
  <c r="CL1082" i="1"/>
  <c r="CK1082" i="1"/>
  <c r="CJ1082" i="1"/>
  <c r="CI1082" i="1"/>
  <c r="CH1082" i="1"/>
  <c r="CG1082" i="1"/>
  <c r="CF1082" i="1"/>
  <c r="CE1082" i="1"/>
  <c r="CD1082" i="1"/>
  <c r="CC1082" i="1"/>
  <c r="CB1082" i="1"/>
  <c r="CA1082" i="1"/>
  <c r="BZ1082" i="1"/>
  <c r="BY1082" i="1"/>
  <c r="BX1082" i="1"/>
  <c r="BW1082" i="1"/>
  <c r="BV1082" i="1"/>
  <c r="BU1082" i="1"/>
  <c r="BT1082" i="1"/>
  <c r="BS1082" i="1"/>
  <c r="BR1082" i="1"/>
  <c r="BQ1082" i="1"/>
  <c r="BP1082" i="1"/>
  <c r="BO1082" i="1"/>
  <c r="BN1082" i="1"/>
  <c r="BM1082" i="1"/>
  <c r="BL1082" i="1"/>
  <c r="BK1082" i="1"/>
  <c r="BJ1082" i="1"/>
  <c r="BI1082" i="1"/>
  <c r="BH1082" i="1"/>
  <c r="BG1082" i="1"/>
  <c r="BF1082" i="1"/>
  <c r="BE1082" i="1"/>
  <c r="BD1082" i="1"/>
  <c r="BC1082" i="1"/>
  <c r="BB1082" i="1"/>
  <c r="BA1082" i="1"/>
  <c r="AZ1082" i="1"/>
  <c r="AY1082" i="1"/>
  <c r="AX1082" i="1"/>
  <c r="AW1082" i="1"/>
  <c r="AV1082" i="1"/>
  <c r="AU1082" i="1"/>
  <c r="AT1082" i="1"/>
  <c r="AS1082" i="1"/>
  <c r="AR1082" i="1"/>
  <c r="AQ1082" i="1"/>
  <c r="AP1082" i="1"/>
  <c r="AO1082" i="1"/>
  <c r="AN1082" i="1"/>
  <c r="AM1082" i="1"/>
  <c r="AL1082" i="1"/>
  <c r="AK1082" i="1"/>
  <c r="AJ1082" i="1"/>
  <c r="AI1082" i="1"/>
  <c r="AH1082" i="1"/>
  <c r="AG1082" i="1"/>
  <c r="AF1082" i="1"/>
  <c r="AE1082" i="1"/>
  <c r="AD1082" i="1"/>
  <c r="AC1082" i="1"/>
  <c r="AB1082" i="1"/>
  <c r="AA1082" i="1"/>
  <c r="Z1082" i="1"/>
  <c r="Y1082" i="1"/>
  <c r="X1082" i="1"/>
  <c r="W1082" i="1"/>
  <c r="V1082" i="1"/>
  <c r="U1082" i="1"/>
  <c r="T1082" i="1"/>
  <c r="S1082" i="1"/>
  <c r="R1082" i="1"/>
  <c r="Q1082" i="1"/>
  <c r="P1082" i="1"/>
  <c r="O1082" i="1"/>
  <c r="N1082" i="1"/>
  <c r="M1082" i="1"/>
  <c r="L1082" i="1"/>
  <c r="K1082" i="1"/>
  <c r="J1082" i="1"/>
  <c r="I1082" i="1"/>
  <c r="H1082" i="1"/>
  <c r="G1082" i="1"/>
  <c r="F1082" i="1"/>
  <c r="E1082" i="1"/>
  <c r="D1082" i="1"/>
  <c r="C1082" i="1"/>
  <c r="CX1081" i="1"/>
  <c r="CW1081" i="1"/>
  <c r="CV1081" i="1"/>
  <c r="CU1081" i="1"/>
  <c r="CT1081" i="1"/>
  <c r="CS1081" i="1"/>
  <c r="CR1081" i="1"/>
  <c r="CQ1081" i="1"/>
  <c r="CP1081" i="1"/>
  <c r="CO1081" i="1"/>
  <c r="CN1081" i="1"/>
  <c r="CM1081" i="1"/>
  <c r="CL1081" i="1"/>
  <c r="CK1081" i="1"/>
  <c r="CJ1081" i="1"/>
  <c r="CI1081" i="1"/>
  <c r="CH1081" i="1"/>
  <c r="CG1081" i="1"/>
  <c r="CF1081" i="1"/>
  <c r="CE1081" i="1"/>
  <c r="CD1081" i="1"/>
  <c r="CC1081" i="1"/>
  <c r="CB1081" i="1"/>
  <c r="CA1081" i="1"/>
  <c r="BZ1081" i="1"/>
  <c r="BY1081" i="1"/>
  <c r="BX1081" i="1"/>
  <c r="BW1081" i="1"/>
  <c r="BV1081" i="1"/>
  <c r="BU1081" i="1"/>
  <c r="BT1081" i="1"/>
  <c r="BS1081" i="1"/>
  <c r="BR1081" i="1"/>
  <c r="BQ1081" i="1"/>
  <c r="BP1081" i="1"/>
  <c r="BO1081" i="1"/>
  <c r="BN1081" i="1"/>
  <c r="BM1081" i="1"/>
  <c r="BL1081" i="1"/>
  <c r="BK1081" i="1"/>
  <c r="BJ1081" i="1"/>
  <c r="BI1081" i="1"/>
  <c r="BH1081" i="1"/>
  <c r="BG1081" i="1"/>
  <c r="BF1081" i="1"/>
  <c r="BE1081" i="1"/>
  <c r="BD1081" i="1"/>
  <c r="BC1081" i="1"/>
  <c r="BB1081" i="1"/>
  <c r="BA1081" i="1"/>
  <c r="AZ1081" i="1"/>
  <c r="AY1081" i="1"/>
  <c r="AX1081" i="1"/>
  <c r="AW1081" i="1"/>
  <c r="AV1081" i="1"/>
  <c r="AU1081" i="1"/>
  <c r="AT1081" i="1"/>
  <c r="AS1081" i="1"/>
  <c r="AR1081" i="1"/>
  <c r="AQ1081" i="1"/>
  <c r="AP1081" i="1"/>
  <c r="AO1081" i="1"/>
  <c r="AN1081" i="1"/>
  <c r="AM1081" i="1"/>
  <c r="AL1081" i="1"/>
  <c r="AK1081" i="1"/>
  <c r="AJ1081" i="1"/>
  <c r="AI1081" i="1"/>
  <c r="AH1081" i="1"/>
  <c r="AG1081" i="1"/>
  <c r="AF1081" i="1"/>
  <c r="AE1081" i="1"/>
  <c r="AD1081" i="1"/>
  <c r="AC1081" i="1"/>
  <c r="AB1081" i="1"/>
  <c r="AA1081" i="1"/>
  <c r="Z1081" i="1"/>
  <c r="Y1081" i="1"/>
  <c r="X1081" i="1"/>
  <c r="W1081" i="1"/>
  <c r="V1081" i="1"/>
  <c r="U1081" i="1"/>
  <c r="T1081" i="1"/>
  <c r="S1081" i="1"/>
  <c r="R1081" i="1"/>
  <c r="Q1081" i="1"/>
  <c r="P1081" i="1"/>
  <c r="O1081" i="1"/>
  <c r="N1081" i="1"/>
  <c r="M1081" i="1"/>
  <c r="L1081" i="1"/>
  <c r="K1081" i="1"/>
  <c r="J1081" i="1"/>
  <c r="I1081" i="1"/>
  <c r="H1081" i="1"/>
  <c r="G1081" i="1"/>
  <c r="F1081" i="1"/>
  <c r="E1081" i="1"/>
  <c r="D1081" i="1"/>
  <c r="C1081" i="1"/>
  <c r="CX1080" i="1"/>
  <c r="CW1080" i="1"/>
  <c r="CV1080" i="1"/>
  <c r="CU1080" i="1"/>
  <c r="CT1080" i="1"/>
  <c r="CS1080" i="1"/>
  <c r="CR1080" i="1"/>
  <c r="CQ1080" i="1"/>
  <c r="CP1080" i="1"/>
  <c r="CO1080" i="1"/>
  <c r="CN1080" i="1"/>
  <c r="CM1080" i="1"/>
  <c r="CL1080" i="1"/>
  <c r="CK1080" i="1"/>
  <c r="CJ1080" i="1"/>
  <c r="CI1080" i="1"/>
  <c r="CH1080" i="1"/>
  <c r="CG1080" i="1"/>
  <c r="CF1080" i="1"/>
  <c r="CE1080" i="1"/>
  <c r="CD1080" i="1"/>
  <c r="CC1080" i="1"/>
  <c r="CB1080" i="1"/>
  <c r="CA1080" i="1"/>
  <c r="BZ1080" i="1"/>
  <c r="BY1080" i="1"/>
  <c r="BX1080" i="1"/>
  <c r="BW1080" i="1"/>
  <c r="BV1080" i="1"/>
  <c r="BU1080" i="1"/>
  <c r="BT1080" i="1"/>
  <c r="BS1080" i="1"/>
  <c r="BR1080" i="1"/>
  <c r="BQ1080" i="1"/>
  <c r="BP1080" i="1"/>
  <c r="BO1080" i="1"/>
  <c r="BN1080" i="1"/>
  <c r="BM1080" i="1"/>
  <c r="BL1080" i="1"/>
  <c r="BK1080" i="1"/>
  <c r="BJ1080" i="1"/>
  <c r="BI1080" i="1"/>
  <c r="BH1080" i="1"/>
  <c r="BG1080" i="1"/>
  <c r="BF1080" i="1"/>
  <c r="BE1080" i="1"/>
  <c r="BD1080" i="1"/>
  <c r="BC1080" i="1"/>
  <c r="BB1080" i="1"/>
  <c r="BA1080" i="1"/>
  <c r="AZ1080" i="1"/>
  <c r="AY1080" i="1"/>
  <c r="AX1080" i="1"/>
  <c r="AW1080" i="1"/>
  <c r="AV1080" i="1"/>
  <c r="AU1080" i="1"/>
  <c r="AT1080" i="1"/>
  <c r="AS1080" i="1"/>
  <c r="AR1080" i="1"/>
  <c r="AQ1080" i="1"/>
  <c r="AP1080" i="1"/>
  <c r="AO1080" i="1"/>
  <c r="AN1080" i="1"/>
  <c r="AM1080" i="1"/>
  <c r="AL1080" i="1"/>
  <c r="AK1080" i="1"/>
  <c r="AJ1080" i="1"/>
  <c r="AI1080" i="1"/>
  <c r="AH1080" i="1"/>
  <c r="AG1080" i="1"/>
  <c r="AF1080" i="1"/>
  <c r="AE1080" i="1"/>
  <c r="AD1080" i="1"/>
  <c r="AC1080" i="1"/>
  <c r="AB1080" i="1"/>
  <c r="AA1080" i="1"/>
  <c r="Z1080" i="1"/>
  <c r="Y1080" i="1"/>
  <c r="X1080" i="1"/>
  <c r="W1080" i="1"/>
  <c r="V1080" i="1"/>
  <c r="U1080" i="1"/>
  <c r="T1080" i="1"/>
  <c r="S1080" i="1"/>
  <c r="R1080" i="1"/>
  <c r="Q1080" i="1"/>
  <c r="P1080" i="1"/>
  <c r="O1080" i="1"/>
  <c r="N1080" i="1"/>
  <c r="M1080" i="1"/>
  <c r="L1080" i="1"/>
  <c r="K1080" i="1"/>
  <c r="J1080" i="1"/>
  <c r="I1080" i="1"/>
  <c r="H1080" i="1"/>
  <c r="G1080" i="1"/>
  <c r="F1080" i="1"/>
  <c r="E1080" i="1"/>
  <c r="D1080" i="1"/>
  <c r="C1080" i="1"/>
  <c r="CX1079" i="1"/>
  <c r="CW1079" i="1"/>
  <c r="CV1079" i="1"/>
  <c r="CU1079" i="1"/>
  <c r="CT1079" i="1"/>
  <c r="CS1079" i="1"/>
  <c r="CR1079" i="1"/>
  <c r="CQ1079" i="1"/>
  <c r="CP1079" i="1"/>
  <c r="CO1079" i="1"/>
  <c r="CN1079" i="1"/>
  <c r="CM1079" i="1"/>
  <c r="CL1079" i="1"/>
  <c r="CK1079" i="1"/>
  <c r="CJ1079" i="1"/>
  <c r="CI1079" i="1"/>
  <c r="CH1079" i="1"/>
  <c r="CG1079" i="1"/>
  <c r="CF1079" i="1"/>
  <c r="CE1079" i="1"/>
  <c r="CD1079" i="1"/>
  <c r="CC1079" i="1"/>
  <c r="CB1079" i="1"/>
  <c r="CA1079" i="1"/>
  <c r="BZ1079" i="1"/>
  <c r="BY1079" i="1"/>
  <c r="BX1079" i="1"/>
  <c r="BW1079" i="1"/>
  <c r="BV1079" i="1"/>
  <c r="BU1079" i="1"/>
  <c r="BT1079" i="1"/>
  <c r="BS1079" i="1"/>
  <c r="BR1079" i="1"/>
  <c r="BQ1079" i="1"/>
  <c r="BP1079" i="1"/>
  <c r="BO1079" i="1"/>
  <c r="BN1079" i="1"/>
  <c r="BM1079" i="1"/>
  <c r="BL1079" i="1"/>
  <c r="BK1079" i="1"/>
  <c r="BJ1079" i="1"/>
  <c r="BI1079" i="1"/>
  <c r="BH1079" i="1"/>
  <c r="BG1079" i="1"/>
  <c r="BF1079" i="1"/>
  <c r="BE1079" i="1"/>
  <c r="BD1079" i="1"/>
  <c r="BC1079" i="1"/>
  <c r="BB1079" i="1"/>
  <c r="BA1079" i="1"/>
  <c r="AZ1079" i="1"/>
  <c r="AY1079" i="1"/>
  <c r="AX1079" i="1"/>
  <c r="AW1079" i="1"/>
  <c r="AV1079" i="1"/>
  <c r="AU1079" i="1"/>
  <c r="AT1079" i="1"/>
  <c r="AS1079" i="1"/>
  <c r="AR1079" i="1"/>
  <c r="AQ1079" i="1"/>
  <c r="AP1079" i="1"/>
  <c r="AO1079" i="1"/>
  <c r="AN1079" i="1"/>
  <c r="AM1079" i="1"/>
  <c r="AL1079" i="1"/>
  <c r="AK1079" i="1"/>
  <c r="AJ1079" i="1"/>
  <c r="AI1079" i="1"/>
  <c r="AH1079" i="1"/>
  <c r="AG1079" i="1"/>
  <c r="AF1079" i="1"/>
  <c r="AE1079" i="1"/>
  <c r="AD1079" i="1"/>
  <c r="AC1079" i="1"/>
  <c r="AB1079" i="1"/>
  <c r="AA1079" i="1"/>
  <c r="Z1079" i="1"/>
  <c r="Y1079" i="1"/>
  <c r="X1079" i="1"/>
  <c r="W1079" i="1"/>
  <c r="V1079" i="1"/>
  <c r="U1079" i="1"/>
  <c r="T1079" i="1"/>
  <c r="S1079" i="1"/>
  <c r="R1079" i="1"/>
  <c r="Q1079" i="1"/>
  <c r="P1079" i="1"/>
  <c r="O1079" i="1"/>
  <c r="N1079" i="1"/>
  <c r="M1079" i="1"/>
  <c r="L1079" i="1"/>
  <c r="K1079" i="1"/>
  <c r="J1079" i="1"/>
  <c r="I1079" i="1"/>
  <c r="H1079" i="1"/>
  <c r="G1079" i="1"/>
  <c r="F1079" i="1"/>
  <c r="E1079" i="1"/>
  <c r="D1079" i="1"/>
  <c r="C1079" i="1"/>
  <c r="CX1078" i="1"/>
  <c r="CW1078" i="1"/>
  <c r="CV1078" i="1"/>
  <c r="CU1078" i="1"/>
  <c r="CT1078" i="1"/>
  <c r="CS1078" i="1"/>
  <c r="CR1078" i="1"/>
  <c r="CQ1078" i="1"/>
  <c r="CP1078" i="1"/>
  <c r="CO1078" i="1"/>
  <c r="CN1078" i="1"/>
  <c r="CM1078" i="1"/>
  <c r="CL1078" i="1"/>
  <c r="CK1078" i="1"/>
  <c r="CJ1078" i="1"/>
  <c r="CI1078" i="1"/>
  <c r="CH1078" i="1"/>
  <c r="CG1078" i="1"/>
  <c r="CF1078" i="1"/>
  <c r="CE1078" i="1"/>
  <c r="CD1078" i="1"/>
  <c r="CC1078" i="1"/>
  <c r="CB1078" i="1"/>
  <c r="CA1078" i="1"/>
  <c r="BZ1078" i="1"/>
  <c r="BY1078" i="1"/>
  <c r="BX1078" i="1"/>
  <c r="BW1078" i="1"/>
  <c r="BV1078" i="1"/>
  <c r="BU1078" i="1"/>
  <c r="BT1078" i="1"/>
  <c r="BS1078" i="1"/>
  <c r="BR1078" i="1"/>
  <c r="BQ1078" i="1"/>
  <c r="BP1078" i="1"/>
  <c r="BO1078" i="1"/>
  <c r="BN1078" i="1"/>
  <c r="BM1078" i="1"/>
  <c r="BL1078" i="1"/>
  <c r="BK1078" i="1"/>
  <c r="BJ1078" i="1"/>
  <c r="BI1078" i="1"/>
  <c r="BH1078" i="1"/>
  <c r="BG1078" i="1"/>
  <c r="BF1078" i="1"/>
  <c r="BE1078" i="1"/>
  <c r="BD1078" i="1"/>
  <c r="BC1078" i="1"/>
  <c r="BB1078" i="1"/>
  <c r="BA1078" i="1"/>
  <c r="AZ1078" i="1"/>
  <c r="AY1078" i="1"/>
  <c r="AX1078" i="1"/>
  <c r="AW1078" i="1"/>
  <c r="AV1078" i="1"/>
  <c r="AU1078" i="1"/>
  <c r="AT1078" i="1"/>
  <c r="AS1078" i="1"/>
  <c r="AR1078" i="1"/>
  <c r="AQ1078" i="1"/>
  <c r="AP1078" i="1"/>
  <c r="AO1078" i="1"/>
  <c r="AN1078" i="1"/>
  <c r="AM1078" i="1"/>
  <c r="AL1078" i="1"/>
  <c r="AK1078" i="1"/>
  <c r="AJ1078" i="1"/>
  <c r="AI1078" i="1"/>
  <c r="AH1078" i="1"/>
  <c r="AG1078" i="1"/>
  <c r="AF1078" i="1"/>
  <c r="AE1078" i="1"/>
  <c r="AD1078" i="1"/>
  <c r="AC1078" i="1"/>
  <c r="AB1078" i="1"/>
  <c r="AA1078" i="1"/>
  <c r="Z1078" i="1"/>
  <c r="Y1078" i="1"/>
  <c r="X1078" i="1"/>
  <c r="W1078" i="1"/>
  <c r="V1078" i="1"/>
  <c r="U1078" i="1"/>
  <c r="T1078" i="1"/>
  <c r="S1078" i="1"/>
  <c r="R1078" i="1"/>
  <c r="Q1078" i="1"/>
  <c r="P1078" i="1"/>
  <c r="O1078" i="1"/>
  <c r="N1078" i="1"/>
  <c r="M1078" i="1"/>
  <c r="L1078" i="1"/>
  <c r="K1078" i="1"/>
  <c r="J1078" i="1"/>
  <c r="I1078" i="1"/>
  <c r="H1078" i="1"/>
  <c r="G1078" i="1"/>
  <c r="F1078" i="1"/>
  <c r="E1078" i="1"/>
  <c r="D1078" i="1"/>
  <c r="C1078" i="1"/>
  <c r="CX1077" i="1"/>
  <c r="CW1077" i="1"/>
  <c r="CV1077" i="1"/>
  <c r="CU1077" i="1"/>
  <c r="CT1077" i="1"/>
  <c r="CS1077" i="1"/>
  <c r="CR1077" i="1"/>
  <c r="CQ1077" i="1"/>
  <c r="CP1077" i="1"/>
  <c r="CO1077" i="1"/>
  <c r="CN1077" i="1"/>
  <c r="CM1077" i="1"/>
  <c r="CL1077" i="1"/>
  <c r="CK1077" i="1"/>
  <c r="CJ1077" i="1"/>
  <c r="CI1077" i="1"/>
  <c r="CH1077" i="1"/>
  <c r="CG1077" i="1"/>
  <c r="CF1077" i="1"/>
  <c r="CE1077" i="1"/>
  <c r="CD1077" i="1"/>
  <c r="CC1077" i="1"/>
  <c r="CB1077" i="1"/>
  <c r="CA1077" i="1"/>
  <c r="BZ1077" i="1"/>
  <c r="BY1077" i="1"/>
  <c r="BX1077" i="1"/>
  <c r="BW1077" i="1"/>
  <c r="BV1077" i="1"/>
  <c r="BU1077" i="1"/>
  <c r="BT1077" i="1"/>
  <c r="BS1077" i="1"/>
  <c r="BR1077" i="1"/>
  <c r="BQ1077" i="1"/>
  <c r="BP1077" i="1"/>
  <c r="BO1077" i="1"/>
  <c r="BN1077" i="1"/>
  <c r="BM1077" i="1"/>
  <c r="BL1077" i="1"/>
  <c r="BK1077" i="1"/>
  <c r="BJ1077" i="1"/>
  <c r="BI1077" i="1"/>
  <c r="BH1077" i="1"/>
  <c r="BG1077" i="1"/>
  <c r="BF1077" i="1"/>
  <c r="BE1077" i="1"/>
  <c r="BD1077" i="1"/>
  <c r="BC1077" i="1"/>
  <c r="BB1077" i="1"/>
  <c r="BA1077" i="1"/>
  <c r="AZ1077" i="1"/>
  <c r="AY1077" i="1"/>
  <c r="AX1077" i="1"/>
  <c r="AW1077" i="1"/>
  <c r="AV1077" i="1"/>
  <c r="AU1077" i="1"/>
  <c r="AT1077" i="1"/>
  <c r="AS1077" i="1"/>
  <c r="AR1077" i="1"/>
  <c r="AQ1077" i="1"/>
  <c r="AP1077" i="1"/>
  <c r="AO1077" i="1"/>
  <c r="AN1077" i="1"/>
  <c r="AM1077" i="1"/>
  <c r="AL1077" i="1"/>
  <c r="AK1077" i="1"/>
  <c r="AJ1077" i="1"/>
  <c r="AI1077" i="1"/>
  <c r="AH1077" i="1"/>
  <c r="AG1077" i="1"/>
  <c r="AF1077" i="1"/>
  <c r="AE1077" i="1"/>
  <c r="AD1077" i="1"/>
  <c r="AC1077" i="1"/>
  <c r="AB1077" i="1"/>
  <c r="AA1077" i="1"/>
  <c r="Z1077" i="1"/>
  <c r="Y1077" i="1"/>
  <c r="X1077" i="1"/>
  <c r="W1077" i="1"/>
  <c r="V1077" i="1"/>
  <c r="U1077" i="1"/>
  <c r="T1077" i="1"/>
  <c r="S1077" i="1"/>
  <c r="R1077" i="1"/>
  <c r="Q1077" i="1"/>
  <c r="P1077" i="1"/>
  <c r="O1077" i="1"/>
  <c r="N1077" i="1"/>
  <c r="M1077" i="1"/>
  <c r="L1077" i="1"/>
  <c r="K1077" i="1"/>
  <c r="J1077" i="1"/>
  <c r="I1077" i="1"/>
  <c r="H1077" i="1"/>
  <c r="G1077" i="1"/>
  <c r="F1077" i="1"/>
  <c r="E1077" i="1"/>
  <c r="D1077" i="1"/>
  <c r="C1077" i="1"/>
  <c r="CX1076" i="1"/>
  <c r="CW1076" i="1"/>
  <c r="CV1076" i="1"/>
  <c r="CU1076" i="1"/>
  <c r="CT1076" i="1"/>
  <c r="CS1076" i="1"/>
  <c r="CR1076" i="1"/>
  <c r="CQ1076" i="1"/>
  <c r="CP1076" i="1"/>
  <c r="CO1076" i="1"/>
  <c r="CN1076" i="1"/>
  <c r="CM1076" i="1"/>
  <c r="CL1076" i="1"/>
  <c r="CK1076" i="1"/>
  <c r="CJ1076" i="1"/>
  <c r="CI1076" i="1"/>
  <c r="CH1076" i="1"/>
  <c r="CG1076" i="1"/>
  <c r="CF1076" i="1"/>
  <c r="CE1076" i="1"/>
  <c r="CD1076" i="1"/>
  <c r="CC1076" i="1"/>
  <c r="CB1076" i="1"/>
  <c r="CA1076" i="1"/>
  <c r="BZ1076" i="1"/>
  <c r="BY1076" i="1"/>
  <c r="BX1076" i="1"/>
  <c r="BW1076" i="1"/>
  <c r="BV1076" i="1"/>
  <c r="BU1076" i="1"/>
  <c r="BT1076" i="1"/>
  <c r="BS1076" i="1"/>
  <c r="BR1076" i="1"/>
  <c r="BQ1076" i="1"/>
  <c r="BP1076" i="1"/>
  <c r="BO1076" i="1"/>
  <c r="BN1076" i="1"/>
  <c r="BM1076" i="1"/>
  <c r="BL1076" i="1"/>
  <c r="BK1076" i="1"/>
  <c r="BJ1076" i="1"/>
  <c r="BI1076" i="1"/>
  <c r="BH1076" i="1"/>
  <c r="BG1076" i="1"/>
  <c r="BF1076" i="1"/>
  <c r="BE1076" i="1"/>
  <c r="BD1076" i="1"/>
  <c r="BC1076" i="1"/>
  <c r="BB1076" i="1"/>
  <c r="BA1076" i="1"/>
  <c r="AZ1076" i="1"/>
  <c r="AY1076" i="1"/>
  <c r="AX1076" i="1"/>
  <c r="AW1076" i="1"/>
  <c r="AV1076" i="1"/>
  <c r="AU1076" i="1"/>
  <c r="AT1076" i="1"/>
  <c r="AS1076" i="1"/>
  <c r="AR1076" i="1"/>
  <c r="AQ1076" i="1"/>
  <c r="AP1076" i="1"/>
  <c r="AO1076" i="1"/>
  <c r="AN1076" i="1"/>
  <c r="AM1076" i="1"/>
  <c r="AL1076" i="1"/>
  <c r="AK1076" i="1"/>
  <c r="AJ1076" i="1"/>
  <c r="AI1076" i="1"/>
  <c r="AH1076" i="1"/>
  <c r="AG1076" i="1"/>
  <c r="AF1076" i="1"/>
  <c r="AE1076" i="1"/>
  <c r="AD1076" i="1"/>
  <c r="AC1076" i="1"/>
  <c r="AB1076" i="1"/>
  <c r="AA1076" i="1"/>
  <c r="Z1076" i="1"/>
  <c r="Y1076" i="1"/>
  <c r="X1076" i="1"/>
  <c r="W1076" i="1"/>
  <c r="V1076" i="1"/>
  <c r="U1076" i="1"/>
  <c r="T1076" i="1"/>
  <c r="S1076" i="1"/>
  <c r="R1076" i="1"/>
  <c r="Q1076" i="1"/>
  <c r="P1076" i="1"/>
  <c r="O1076" i="1"/>
  <c r="N1076" i="1"/>
  <c r="M1076" i="1"/>
  <c r="L1076" i="1"/>
  <c r="K1076" i="1"/>
  <c r="J1076" i="1"/>
  <c r="I1076" i="1"/>
  <c r="H1076" i="1"/>
  <c r="G1076" i="1"/>
  <c r="F1076" i="1"/>
  <c r="E1076" i="1"/>
  <c r="D1076" i="1"/>
  <c r="C1076" i="1"/>
  <c r="CX1075" i="1"/>
  <c r="CW1075" i="1"/>
  <c r="CV1075" i="1"/>
  <c r="CU1075" i="1"/>
  <c r="CT1075" i="1"/>
  <c r="CS1075" i="1"/>
  <c r="CR1075" i="1"/>
  <c r="CQ1075" i="1"/>
  <c r="CP1075" i="1"/>
  <c r="CO1075" i="1"/>
  <c r="CN1075" i="1"/>
  <c r="CM1075" i="1"/>
  <c r="CL1075" i="1"/>
  <c r="CK1075" i="1"/>
  <c r="CJ1075" i="1"/>
  <c r="CI1075" i="1"/>
  <c r="CH1075" i="1"/>
  <c r="CG1075" i="1"/>
  <c r="CF1075" i="1"/>
  <c r="CE1075" i="1"/>
  <c r="CD1075" i="1"/>
  <c r="CC1075" i="1"/>
  <c r="CB1075" i="1"/>
  <c r="CA1075" i="1"/>
  <c r="BZ1075" i="1"/>
  <c r="BY1075" i="1"/>
  <c r="BX1075" i="1"/>
  <c r="BW1075" i="1"/>
  <c r="BV1075" i="1"/>
  <c r="BU1075" i="1"/>
  <c r="BT1075" i="1"/>
  <c r="BS1075" i="1"/>
  <c r="BR1075" i="1"/>
  <c r="BQ1075" i="1"/>
  <c r="BP1075" i="1"/>
  <c r="BO1075" i="1"/>
  <c r="BN1075" i="1"/>
  <c r="BM1075" i="1"/>
  <c r="BL1075" i="1"/>
  <c r="BK1075" i="1"/>
  <c r="BJ1075" i="1"/>
  <c r="BI1075" i="1"/>
  <c r="BH1075" i="1"/>
  <c r="BG1075" i="1"/>
  <c r="BF1075" i="1"/>
  <c r="BE1075" i="1"/>
  <c r="BD1075" i="1"/>
  <c r="BC1075" i="1"/>
  <c r="BB1075" i="1"/>
  <c r="BA1075" i="1"/>
  <c r="AZ1075" i="1"/>
  <c r="AY1075" i="1"/>
  <c r="AX1075" i="1"/>
  <c r="AW1075" i="1"/>
  <c r="AV1075" i="1"/>
  <c r="AU1075" i="1"/>
  <c r="AT1075" i="1"/>
  <c r="AS1075" i="1"/>
  <c r="AR1075" i="1"/>
  <c r="AQ1075" i="1"/>
  <c r="AP1075" i="1"/>
  <c r="AO1075" i="1"/>
  <c r="AN1075" i="1"/>
  <c r="AM1075" i="1"/>
  <c r="AL1075" i="1"/>
  <c r="AK1075" i="1"/>
  <c r="AJ1075" i="1"/>
  <c r="AI1075" i="1"/>
  <c r="AH1075" i="1"/>
  <c r="AG1075" i="1"/>
  <c r="AF1075" i="1"/>
  <c r="AE1075" i="1"/>
  <c r="AD1075" i="1"/>
  <c r="AC1075" i="1"/>
  <c r="AB1075" i="1"/>
  <c r="AA1075" i="1"/>
  <c r="Z1075" i="1"/>
  <c r="Y1075" i="1"/>
  <c r="X1075" i="1"/>
  <c r="W1075" i="1"/>
  <c r="V1075" i="1"/>
  <c r="U1075" i="1"/>
  <c r="T1075" i="1"/>
  <c r="S1075" i="1"/>
  <c r="R1075" i="1"/>
  <c r="Q1075" i="1"/>
  <c r="P1075" i="1"/>
  <c r="O1075" i="1"/>
  <c r="N1075" i="1"/>
  <c r="M1075" i="1"/>
  <c r="L1075" i="1"/>
  <c r="K1075" i="1"/>
  <c r="J1075" i="1"/>
  <c r="I1075" i="1"/>
  <c r="H1075" i="1"/>
  <c r="G1075" i="1"/>
  <c r="F1075" i="1"/>
  <c r="E1075" i="1"/>
  <c r="D1075" i="1"/>
  <c r="C1075" i="1"/>
  <c r="CX1074" i="1"/>
  <c r="CW1074" i="1"/>
  <c r="CV1074" i="1"/>
  <c r="CU1074" i="1"/>
  <c r="CT1074" i="1"/>
  <c r="CS1074" i="1"/>
  <c r="CR1074" i="1"/>
  <c r="CQ1074" i="1"/>
  <c r="CP1074" i="1"/>
  <c r="CO1074" i="1"/>
  <c r="CN1074" i="1"/>
  <c r="CM1074" i="1"/>
  <c r="CL1074" i="1"/>
  <c r="CK1074" i="1"/>
  <c r="CJ1074" i="1"/>
  <c r="CI1074" i="1"/>
  <c r="CH1074" i="1"/>
  <c r="CG1074" i="1"/>
  <c r="CF1074" i="1"/>
  <c r="CE1074" i="1"/>
  <c r="CD1074" i="1"/>
  <c r="CC1074" i="1"/>
  <c r="CB1074" i="1"/>
  <c r="CA1074" i="1"/>
  <c r="BZ1074" i="1"/>
  <c r="BY1074" i="1"/>
  <c r="BX1074" i="1"/>
  <c r="BW1074" i="1"/>
  <c r="BV1074" i="1"/>
  <c r="BU1074" i="1"/>
  <c r="BT1074" i="1"/>
  <c r="BS1074" i="1"/>
  <c r="BR1074" i="1"/>
  <c r="BQ1074" i="1"/>
  <c r="BP1074" i="1"/>
  <c r="BO1074" i="1"/>
  <c r="BN1074" i="1"/>
  <c r="BM1074" i="1"/>
  <c r="BL1074" i="1"/>
  <c r="BK1074" i="1"/>
  <c r="BJ1074" i="1"/>
  <c r="BI1074" i="1"/>
  <c r="BH1074" i="1"/>
  <c r="BG1074" i="1"/>
  <c r="BF1074" i="1"/>
  <c r="BE1074" i="1"/>
  <c r="BD1074" i="1"/>
  <c r="BC1074" i="1"/>
  <c r="BB1074" i="1"/>
  <c r="BA1074" i="1"/>
  <c r="AZ1074" i="1"/>
  <c r="AY1074" i="1"/>
  <c r="AX1074" i="1"/>
  <c r="AW1074" i="1"/>
  <c r="AV1074" i="1"/>
  <c r="AU1074" i="1"/>
  <c r="AT1074" i="1"/>
  <c r="AS1074" i="1"/>
  <c r="AR1074" i="1"/>
  <c r="AQ1074" i="1"/>
  <c r="AP1074" i="1"/>
  <c r="AO1074" i="1"/>
  <c r="AN1074" i="1"/>
  <c r="AM1074" i="1"/>
  <c r="AL1074" i="1"/>
  <c r="AK1074" i="1"/>
  <c r="AJ1074" i="1"/>
  <c r="AI1074" i="1"/>
  <c r="AH1074" i="1"/>
  <c r="AG1074" i="1"/>
  <c r="AF1074" i="1"/>
  <c r="AE1074" i="1"/>
  <c r="AD1074" i="1"/>
  <c r="AC1074" i="1"/>
  <c r="AB1074" i="1"/>
  <c r="AA1074" i="1"/>
  <c r="Z1074" i="1"/>
  <c r="Y1074" i="1"/>
  <c r="X1074" i="1"/>
  <c r="W1074" i="1"/>
  <c r="V1074" i="1"/>
  <c r="U1074" i="1"/>
  <c r="T1074" i="1"/>
  <c r="S1074" i="1"/>
  <c r="R1074" i="1"/>
  <c r="Q1074" i="1"/>
  <c r="P1074" i="1"/>
  <c r="O1074" i="1"/>
  <c r="N1074" i="1"/>
  <c r="M1074" i="1"/>
  <c r="L1074" i="1"/>
  <c r="K1074" i="1"/>
  <c r="J1074" i="1"/>
  <c r="I1074" i="1"/>
  <c r="H1074" i="1"/>
  <c r="G1074" i="1"/>
  <c r="F1074" i="1"/>
  <c r="E1074" i="1"/>
  <c r="D1074" i="1"/>
  <c r="C1074" i="1"/>
  <c r="CX1073" i="1"/>
  <c r="CW1073" i="1"/>
  <c r="CV1073" i="1"/>
  <c r="CU1073" i="1"/>
  <c r="CT1073" i="1"/>
  <c r="CS1073" i="1"/>
  <c r="CR1073" i="1"/>
  <c r="CQ1073" i="1"/>
  <c r="CP1073" i="1"/>
  <c r="CO1073" i="1"/>
  <c r="CN1073" i="1"/>
  <c r="CM1073" i="1"/>
  <c r="CL1073" i="1"/>
  <c r="CK1073" i="1"/>
  <c r="CJ1073" i="1"/>
  <c r="CI1073" i="1"/>
  <c r="CH1073" i="1"/>
  <c r="CG1073" i="1"/>
  <c r="CF1073" i="1"/>
  <c r="CE1073" i="1"/>
  <c r="CD1073" i="1"/>
  <c r="CC1073" i="1"/>
  <c r="CB1073" i="1"/>
  <c r="CA1073" i="1"/>
  <c r="BZ1073" i="1"/>
  <c r="BY1073" i="1"/>
  <c r="BX1073" i="1"/>
  <c r="BW1073" i="1"/>
  <c r="BV1073" i="1"/>
  <c r="BU1073" i="1"/>
  <c r="BT1073" i="1"/>
  <c r="BS1073" i="1"/>
  <c r="BR1073" i="1"/>
  <c r="BQ1073" i="1"/>
  <c r="BP1073" i="1"/>
  <c r="BO1073" i="1"/>
  <c r="BN1073" i="1"/>
  <c r="BM1073" i="1"/>
  <c r="BL1073" i="1"/>
  <c r="BK1073" i="1"/>
  <c r="BJ1073" i="1"/>
  <c r="BI1073" i="1"/>
  <c r="BH1073" i="1"/>
  <c r="BG1073" i="1"/>
  <c r="BF1073" i="1"/>
  <c r="BE1073" i="1"/>
  <c r="BD1073" i="1"/>
  <c r="BC1073" i="1"/>
  <c r="BB1073" i="1"/>
  <c r="BA1073" i="1"/>
  <c r="AZ1073" i="1"/>
  <c r="AY1073" i="1"/>
  <c r="AX1073" i="1"/>
  <c r="AW1073" i="1"/>
  <c r="AV1073" i="1"/>
  <c r="AU1073" i="1"/>
  <c r="AT1073" i="1"/>
  <c r="AS1073" i="1"/>
  <c r="AR1073" i="1"/>
  <c r="AQ1073" i="1"/>
  <c r="AP1073" i="1"/>
  <c r="AO1073" i="1"/>
  <c r="AN1073" i="1"/>
  <c r="AM1073" i="1"/>
  <c r="AL1073" i="1"/>
  <c r="AK1073" i="1"/>
  <c r="AJ1073" i="1"/>
  <c r="AI1073" i="1"/>
  <c r="AH1073" i="1"/>
  <c r="AG1073" i="1"/>
  <c r="AF1073" i="1"/>
  <c r="AE1073" i="1"/>
  <c r="AD1073" i="1"/>
  <c r="AC1073" i="1"/>
  <c r="AB1073" i="1"/>
  <c r="AA1073" i="1"/>
  <c r="Z1073" i="1"/>
  <c r="Y1073" i="1"/>
  <c r="X1073" i="1"/>
  <c r="W1073" i="1"/>
  <c r="V1073" i="1"/>
  <c r="U1073" i="1"/>
  <c r="T1073" i="1"/>
  <c r="S1073" i="1"/>
  <c r="R1073" i="1"/>
  <c r="Q1073" i="1"/>
  <c r="P1073" i="1"/>
  <c r="O1073" i="1"/>
  <c r="N1073" i="1"/>
  <c r="M1073" i="1"/>
  <c r="L1073" i="1"/>
  <c r="K1073" i="1"/>
  <c r="J1073" i="1"/>
  <c r="I1073" i="1"/>
  <c r="H1073" i="1"/>
  <c r="G1073" i="1"/>
  <c r="F1073" i="1"/>
  <c r="E1073" i="1"/>
  <c r="D1073" i="1"/>
  <c r="C1073" i="1"/>
  <c r="CX1072" i="1"/>
  <c r="CW1072" i="1"/>
  <c r="CV1072" i="1"/>
  <c r="CU1072" i="1"/>
  <c r="CT1072" i="1"/>
  <c r="CS1072" i="1"/>
  <c r="CR1072" i="1"/>
  <c r="CQ1072" i="1"/>
  <c r="CP1072" i="1"/>
  <c r="CO1072" i="1"/>
  <c r="CN1072" i="1"/>
  <c r="CM1072" i="1"/>
  <c r="CL1072" i="1"/>
  <c r="CK1072" i="1"/>
  <c r="CJ1072" i="1"/>
  <c r="CI1072" i="1"/>
  <c r="CH1072" i="1"/>
  <c r="CG1072" i="1"/>
  <c r="CF1072" i="1"/>
  <c r="CE1072" i="1"/>
  <c r="CD1072" i="1"/>
  <c r="CC1072" i="1"/>
  <c r="CB1072" i="1"/>
  <c r="CA1072" i="1"/>
  <c r="BZ1072" i="1"/>
  <c r="BY1072" i="1"/>
  <c r="BX1072" i="1"/>
  <c r="BW1072" i="1"/>
  <c r="BV1072" i="1"/>
  <c r="BU1072" i="1"/>
  <c r="BT1072" i="1"/>
  <c r="BS1072" i="1"/>
  <c r="BR1072" i="1"/>
  <c r="BQ1072" i="1"/>
  <c r="BP1072" i="1"/>
  <c r="BO1072" i="1"/>
  <c r="BN1072" i="1"/>
  <c r="BM1072" i="1"/>
  <c r="BL1072" i="1"/>
  <c r="BK1072" i="1"/>
  <c r="BJ1072" i="1"/>
  <c r="BI1072" i="1"/>
  <c r="BH1072" i="1"/>
  <c r="BG1072" i="1"/>
  <c r="BF1072" i="1"/>
  <c r="BE1072" i="1"/>
  <c r="BD1072" i="1"/>
  <c r="BC1072" i="1"/>
  <c r="BB1072" i="1"/>
  <c r="BA1072" i="1"/>
  <c r="AZ1072" i="1"/>
  <c r="AY1072" i="1"/>
  <c r="AX1072" i="1"/>
  <c r="AW1072" i="1"/>
  <c r="AV1072" i="1"/>
  <c r="AU1072" i="1"/>
  <c r="AT1072" i="1"/>
  <c r="AS1072" i="1"/>
  <c r="AR1072" i="1"/>
  <c r="AQ1072" i="1"/>
  <c r="AP1072" i="1"/>
  <c r="AO1072" i="1"/>
  <c r="AN1072" i="1"/>
  <c r="AM1072" i="1"/>
  <c r="AL1072" i="1"/>
  <c r="AK1072" i="1"/>
  <c r="AJ1072" i="1"/>
  <c r="AI1072" i="1"/>
  <c r="AH1072" i="1"/>
  <c r="AG1072" i="1"/>
  <c r="AF1072" i="1"/>
  <c r="AE1072" i="1"/>
  <c r="AD1072" i="1"/>
  <c r="AC1072" i="1"/>
  <c r="AB1072" i="1"/>
  <c r="AA1072" i="1"/>
  <c r="Z1072" i="1"/>
  <c r="Y1072" i="1"/>
  <c r="X1072" i="1"/>
  <c r="W1072" i="1"/>
  <c r="V1072" i="1"/>
  <c r="U1072" i="1"/>
  <c r="T1072" i="1"/>
  <c r="S1072" i="1"/>
  <c r="R1072" i="1"/>
  <c r="Q1072" i="1"/>
  <c r="P1072" i="1"/>
  <c r="O1072" i="1"/>
  <c r="N1072" i="1"/>
  <c r="M1072" i="1"/>
  <c r="L1072" i="1"/>
  <c r="K1072" i="1"/>
  <c r="J1072" i="1"/>
  <c r="I1072" i="1"/>
  <c r="H1072" i="1"/>
  <c r="G1072" i="1"/>
  <c r="F1072" i="1"/>
  <c r="E1072" i="1"/>
  <c r="D1072" i="1"/>
  <c r="C1072" i="1"/>
  <c r="CX1071" i="1"/>
  <c r="CW1071" i="1"/>
  <c r="CV1071" i="1"/>
  <c r="CU1071" i="1"/>
  <c r="CT1071" i="1"/>
  <c r="CS1071" i="1"/>
  <c r="CR1071" i="1"/>
  <c r="CQ1071" i="1"/>
  <c r="CP1071" i="1"/>
  <c r="CO1071" i="1"/>
  <c r="CN1071" i="1"/>
  <c r="CM1071" i="1"/>
  <c r="CL1071" i="1"/>
  <c r="CK1071" i="1"/>
  <c r="CJ1071" i="1"/>
  <c r="CI1071" i="1"/>
  <c r="CH1071" i="1"/>
  <c r="CG1071" i="1"/>
  <c r="CF1071" i="1"/>
  <c r="CE1071" i="1"/>
  <c r="CD1071" i="1"/>
  <c r="CC1071" i="1"/>
  <c r="CB1071" i="1"/>
  <c r="CA1071" i="1"/>
  <c r="BZ1071" i="1"/>
  <c r="BY1071" i="1"/>
  <c r="BX1071" i="1"/>
  <c r="BW1071" i="1"/>
  <c r="BV1071" i="1"/>
  <c r="BU1071" i="1"/>
  <c r="BT1071" i="1"/>
  <c r="BS1071" i="1"/>
  <c r="BR1071" i="1"/>
  <c r="BQ1071" i="1"/>
  <c r="BP1071" i="1"/>
  <c r="BO1071" i="1"/>
  <c r="BN1071" i="1"/>
  <c r="BM1071" i="1"/>
  <c r="BL1071" i="1"/>
  <c r="BK1071" i="1"/>
  <c r="BJ1071" i="1"/>
  <c r="BI1071" i="1"/>
  <c r="BH1071" i="1"/>
  <c r="BG1071" i="1"/>
  <c r="BF1071" i="1"/>
  <c r="BE1071" i="1"/>
  <c r="BD1071" i="1"/>
  <c r="BC1071" i="1"/>
  <c r="BB1071" i="1"/>
  <c r="BA1071" i="1"/>
  <c r="AZ1071" i="1"/>
  <c r="AY1071" i="1"/>
  <c r="AX1071" i="1"/>
  <c r="AW1071" i="1"/>
  <c r="AV1071" i="1"/>
  <c r="AU1071" i="1"/>
  <c r="AT1071" i="1"/>
  <c r="AS1071" i="1"/>
  <c r="AR1071" i="1"/>
  <c r="AQ1071" i="1"/>
  <c r="AP1071" i="1"/>
  <c r="AO1071" i="1"/>
  <c r="AN1071" i="1"/>
  <c r="AM1071" i="1"/>
  <c r="AL1071" i="1"/>
  <c r="AK1071" i="1"/>
  <c r="AJ1071" i="1"/>
  <c r="AI1071" i="1"/>
  <c r="AH1071" i="1"/>
  <c r="AG1071" i="1"/>
  <c r="AF1071" i="1"/>
  <c r="AE1071" i="1"/>
  <c r="AD1071" i="1"/>
  <c r="AC1071" i="1"/>
  <c r="AB1071" i="1"/>
  <c r="AA1071" i="1"/>
  <c r="Z1071" i="1"/>
  <c r="Y1071" i="1"/>
  <c r="X1071" i="1"/>
  <c r="W1071" i="1"/>
  <c r="V1071" i="1"/>
  <c r="U1071" i="1"/>
  <c r="T1071" i="1"/>
  <c r="S1071" i="1"/>
  <c r="R1071" i="1"/>
  <c r="Q1071" i="1"/>
  <c r="P1071" i="1"/>
  <c r="O1071" i="1"/>
  <c r="N1071" i="1"/>
  <c r="M1071" i="1"/>
  <c r="L1071" i="1"/>
  <c r="K1071" i="1"/>
  <c r="J1071" i="1"/>
  <c r="I1071" i="1"/>
  <c r="H1071" i="1"/>
  <c r="G1071" i="1"/>
  <c r="F1071" i="1"/>
  <c r="E1071" i="1"/>
  <c r="D1071" i="1"/>
  <c r="C1071" i="1"/>
  <c r="CX1070" i="1"/>
  <c r="CW1070" i="1"/>
  <c r="CV1070" i="1"/>
  <c r="CU1070" i="1"/>
  <c r="CT1070" i="1"/>
  <c r="CS1070" i="1"/>
  <c r="CR1070" i="1"/>
  <c r="CQ1070" i="1"/>
  <c r="CP1070" i="1"/>
  <c r="CO1070" i="1"/>
  <c r="CN1070" i="1"/>
  <c r="CM1070" i="1"/>
  <c r="CL1070" i="1"/>
  <c r="CK1070" i="1"/>
  <c r="CJ1070" i="1"/>
  <c r="CI1070" i="1"/>
  <c r="CH1070" i="1"/>
  <c r="CG1070" i="1"/>
  <c r="CF1070" i="1"/>
  <c r="CE1070" i="1"/>
  <c r="CD1070" i="1"/>
  <c r="CC1070" i="1"/>
  <c r="CB1070" i="1"/>
  <c r="CA1070" i="1"/>
  <c r="BZ1070" i="1"/>
  <c r="BY1070" i="1"/>
  <c r="BX1070" i="1"/>
  <c r="BW1070" i="1"/>
  <c r="BV1070" i="1"/>
  <c r="BU1070" i="1"/>
  <c r="BT1070" i="1"/>
  <c r="BS1070" i="1"/>
  <c r="BR1070" i="1"/>
  <c r="BQ1070" i="1"/>
  <c r="BP1070" i="1"/>
  <c r="BO1070" i="1"/>
  <c r="BN1070" i="1"/>
  <c r="BM1070" i="1"/>
  <c r="BL1070" i="1"/>
  <c r="BK1070" i="1"/>
  <c r="BJ1070" i="1"/>
  <c r="BI1070" i="1"/>
  <c r="BH1070" i="1"/>
  <c r="BG1070" i="1"/>
  <c r="BF1070" i="1"/>
  <c r="BE1070" i="1"/>
  <c r="BD1070" i="1"/>
  <c r="BC1070" i="1"/>
  <c r="BB1070" i="1"/>
  <c r="BA1070" i="1"/>
  <c r="AZ1070" i="1"/>
  <c r="AY1070" i="1"/>
  <c r="AX1070" i="1"/>
  <c r="AW1070" i="1"/>
  <c r="AV1070" i="1"/>
  <c r="AU1070" i="1"/>
  <c r="AT1070" i="1"/>
  <c r="AS1070" i="1"/>
  <c r="AR1070" i="1"/>
  <c r="AQ1070" i="1"/>
  <c r="AP1070" i="1"/>
  <c r="AO1070" i="1"/>
  <c r="AN1070" i="1"/>
  <c r="AM1070" i="1"/>
  <c r="AL1070" i="1"/>
  <c r="AK1070" i="1"/>
  <c r="AJ1070" i="1"/>
  <c r="AI1070" i="1"/>
  <c r="AH1070" i="1"/>
  <c r="AG1070" i="1"/>
  <c r="AF1070" i="1"/>
  <c r="AE1070" i="1"/>
  <c r="AD1070" i="1"/>
  <c r="AC1070" i="1"/>
  <c r="AB1070" i="1"/>
  <c r="AA1070" i="1"/>
  <c r="Z1070" i="1"/>
  <c r="Y1070" i="1"/>
  <c r="X1070" i="1"/>
  <c r="W1070" i="1"/>
  <c r="V1070" i="1"/>
  <c r="U1070" i="1"/>
  <c r="T1070" i="1"/>
  <c r="S1070" i="1"/>
  <c r="R1070" i="1"/>
  <c r="Q1070" i="1"/>
  <c r="P1070" i="1"/>
  <c r="O1070" i="1"/>
  <c r="N1070" i="1"/>
  <c r="M1070" i="1"/>
  <c r="L1070" i="1"/>
  <c r="K1070" i="1"/>
  <c r="J1070" i="1"/>
  <c r="I1070" i="1"/>
  <c r="H1070" i="1"/>
  <c r="G1070" i="1"/>
  <c r="F1070" i="1"/>
  <c r="E1070" i="1"/>
  <c r="D1070" i="1"/>
  <c r="C1070" i="1"/>
  <c r="CX1069" i="1"/>
  <c r="CW1069" i="1"/>
  <c r="CV1069" i="1"/>
  <c r="CU1069" i="1"/>
  <c r="CT1069" i="1"/>
  <c r="CS1069" i="1"/>
  <c r="CR1069" i="1"/>
  <c r="CQ1069" i="1"/>
  <c r="CP1069" i="1"/>
  <c r="CO1069" i="1"/>
  <c r="CN1069" i="1"/>
  <c r="CM1069" i="1"/>
  <c r="CL1069" i="1"/>
  <c r="CK1069" i="1"/>
  <c r="CJ1069" i="1"/>
  <c r="CI1069" i="1"/>
  <c r="CH1069" i="1"/>
  <c r="CG1069" i="1"/>
  <c r="CF1069" i="1"/>
  <c r="CE1069" i="1"/>
  <c r="CD1069" i="1"/>
  <c r="CC1069" i="1"/>
  <c r="CB1069" i="1"/>
  <c r="CA1069" i="1"/>
  <c r="BZ1069" i="1"/>
  <c r="BY1069" i="1"/>
  <c r="BX1069" i="1"/>
  <c r="BW1069" i="1"/>
  <c r="BV1069" i="1"/>
  <c r="BU1069" i="1"/>
  <c r="BT1069" i="1"/>
  <c r="BS1069" i="1"/>
  <c r="BR1069" i="1"/>
  <c r="BQ1069" i="1"/>
  <c r="BP1069" i="1"/>
  <c r="BO1069" i="1"/>
  <c r="BN1069" i="1"/>
  <c r="BM1069" i="1"/>
  <c r="BL1069" i="1"/>
  <c r="BK1069" i="1"/>
  <c r="BJ1069" i="1"/>
  <c r="BI1069" i="1"/>
  <c r="BH1069" i="1"/>
  <c r="BG1069" i="1"/>
  <c r="BF1069" i="1"/>
  <c r="BE1069" i="1"/>
  <c r="BD1069" i="1"/>
  <c r="BC1069" i="1"/>
  <c r="BB1069" i="1"/>
  <c r="BA1069" i="1"/>
  <c r="AZ1069" i="1"/>
  <c r="AY1069" i="1"/>
  <c r="AX1069" i="1"/>
  <c r="AW1069" i="1"/>
  <c r="AV1069" i="1"/>
  <c r="AU1069" i="1"/>
  <c r="AT1069" i="1"/>
  <c r="AS1069" i="1"/>
  <c r="AR1069" i="1"/>
  <c r="AQ1069" i="1"/>
  <c r="AP1069" i="1"/>
  <c r="AO1069" i="1"/>
  <c r="AN1069" i="1"/>
  <c r="AM1069" i="1"/>
  <c r="AL1069" i="1"/>
  <c r="AK1069" i="1"/>
  <c r="AJ1069" i="1"/>
  <c r="AI1069" i="1"/>
  <c r="AH1069" i="1"/>
  <c r="AG1069" i="1"/>
  <c r="AF1069" i="1"/>
  <c r="AE1069" i="1"/>
  <c r="AD1069" i="1"/>
  <c r="AC1069" i="1"/>
  <c r="AB1069" i="1"/>
  <c r="AA1069" i="1"/>
  <c r="Z1069" i="1"/>
  <c r="Y1069" i="1"/>
  <c r="X1069" i="1"/>
  <c r="W1069" i="1"/>
  <c r="V1069" i="1"/>
  <c r="U1069" i="1"/>
  <c r="T1069" i="1"/>
  <c r="S1069" i="1"/>
  <c r="R1069" i="1"/>
  <c r="Q1069" i="1"/>
  <c r="P1069" i="1"/>
  <c r="O1069" i="1"/>
  <c r="N1069" i="1"/>
  <c r="M1069" i="1"/>
  <c r="L1069" i="1"/>
  <c r="K1069" i="1"/>
  <c r="J1069" i="1"/>
  <c r="I1069" i="1"/>
  <c r="H1069" i="1"/>
  <c r="G1069" i="1"/>
  <c r="F1069" i="1"/>
  <c r="E1069" i="1"/>
  <c r="D1069" i="1"/>
  <c r="C1069" i="1"/>
  <c r="CX1068" i="1"/>
  <c r="CW1068" i="1"/>
  <c r="CV1068" i="1"/>
  <c r="CU1068" i="1"/>
  <c r="CT1068" i="1"/>
  <c r="CS1068" i="1"/>
  <c r="CR1068" i="1"/>
  <c r="CQ1068" i="1"/>
  <c r="CP1068" i="1"/>
  <c r="CO1068" i="1"/>
  <c r="CN1068" i="1"/>
  <c r="CM1068" i="1"/>
  <c r="CL1068" i="1"/>
  <c r="CK1068" i="1"/>
  <c r="CJ1068" i="1"/>
  <c r="CI1068" i="1"/>
  <c r="CH1068" i="1"/>
  <c r="CG1068" i="1"/>
  <c r="CF1068" i="1"/>
  <c r="CE1068" i="1"/>
  <c r="CD1068" i="1"/>
  <c r="CC1068" i="1"/>
  <c r="CB1068" i="1"/>
  <c r="CA1068" i="1"/>
  <c r="BZ1068" i="1"/>
  <c r="BY1068" i="1"/>
  <c r="BX1068" i="1"/>
  <c r="BW1068" i="1"/>
  <c r="BV1068" i="1"/>
  <c r="BU1068" i="1"/>
  <c r="BT1068" i="1"/>
  <c r="BS1068" i="1"/>
  <c r="BR1068" i="1"/>
  <c r="BQ1068" i="1"/>
  <c r="BP1068" i="1"/>
  <c r="BO1068" i="1"/>
  <c r="BN1068" i="1"/>
  <c r="BM1068" i="1"/>
  <c r="BL1068" i="1"/>
  <c r="BK1068" i="1"/>
  <c r="BJ1068" i="1"/>
  <c r="BI1068" i="1"/>
  <c r="BH1068" i="1"/>
  <c r="BG1068" i="1"/>
  <c r="BF1068" i="1"/>
  <c r="BE1068" i="1"/>
  <c r="BD1068" i="1"/>
  <c r="BC1068" i="1"/>
  <c r="BB1068" i="1"/>
  <c r="BA1068" i="1"/>
  <c r="AZ1068" i="1"/>
  <c r="AY1068" i="1"/>
  <c r="AX1068" i="1"/>
  <c r="AW1068" i="1"/>
  <c r="AV1068" i="1"/>
  <c r="AU1068" i="1"/>
  <c r="AT1068" i="1"/>
  <c r="AS1068" i="1"/>
  <c r="AR1068" i="1"/>
  <c r="AQ1068" i="1"/>
  <c r="AP1068" i="1"/>
  <c r="AO1068" i="1"/>
  <c r="AN1068" i="1"/>
  <c r="AM1068" i="1"/>
  <c r="AL1068" i="1"/>
  <c r="AK1068" i="1"/>
  <c r="AJ1068" i="1"/>
  <c r="AI1068" i="1"/>
  <c r="AH1068" i="1"/>
  <c r="AG1068" i="1"/>
  <c r="AF1068" i="1"/>
  <c r="AE1068" i="1"/>
  <c r="AD1068" i="1"/>
  <c r="AC1068" i="1"/>
  <c r="AB1068" i="1"/>
  <c r="AA1068" i="1"/>
  <c r="Z1068" i="1"/>
  <c r="Y1068" i="1"/>
  <c r="X1068" i="1"/>
  <c r="W1068" i="1"/>
  <c r="V1068" i="1"/>
  <c r="U1068" i="1"/>
  <c r="T1068" i="1"/>
  <c r="S1068" i="1"/>
  <c r="R1068" i="1"/>
  <c r="Q1068" i="1"/>
  <c r="P1068" i="1"/>
  <c r="O1068" i="1"/>
  <c r="N1068" i="1"/>
  <c r="M1068" i="1"/>
  <c r="L1068" i="1"/>
  <c r="K1068" i="1"/>
  <c r="J1068" i="1"/>
  <c r="I1068" i="1"/>
  <c r="H1068" i="1"/>
  <c r="G1068" i="1"/>
  <c r="F1068" i="1"/>
  <c r="E1068" i="1"/>
  <c r="D1068" i="1"/>
  <c r="C1068" i="1"/>
  <c r="CX1067" i="1"/>
  <c r="CW1067" i="1"/>
  <c r="CV1067" i="1"/>
  <c r="CU1067" i="1"/>
  <c r="CT1067" i="1"/>
  <c r="CS1067" i="1"/>
  <c r="CR1067" i="1"/>
  <c r="CQ1067" i="1"/>
  <c r="CP1067" i="1"/>
  <c r="CO1067" i="1"/>
  <c r="CN1067" i="1"/>
  <c r="CM1067" i="1"/>
  <c r="CL1067" i="1"/>
  <c r="CK1067" i="1"/>
  <c r="CJ1067" i="1"/>
  <c r="CI1067" i="1"/>
  <c r="CH1067" i="1"/>
  <c r="CG1067" i="1"/>
  <c r="CF1067" i="1"/>
  <c r="CE1067" i="1"/>
  <c r="CD1067" i="1"/>
  <c r="CC1067" i="1"/>
  <c r="CB1067" i="1"/>
  <c r="CA1067" i="1"/>
  <c r="BZ1067" i="1"/>
  <c r="BY1067" i="1"/>
  <c r="BX1067" i="1"/>
  <c r="BW1067" i="1"/>
  <c r="BV1067" i="1"/>
  <c r="BU1067" i="1"/>
  <c r="BT1067" i="1"/>
  <c r="BS1067" i="1"/>
  <c r="BR1067" i="1"/>
  <c r="BQ1067" i="1"/>
  <c r="BP1067" i="1"/>
  <c r="BO1067" i="1"/>
  <c r="BN1067" i="1"/>
  <c r="BM1067" i="1"/>
  <c r="BL1067" i="1"/>
  <c r="BK1067" i="1"/>
  <c r="BJ1067" i="1"/>
  <c r="BI1067" i="1"/>
  <c r="BH1067" i="1"/>
  <c r="BG1067" i="1"/>
  <c r="BF1067" i="1"/>
  <c r="BE1067" i="1"/>
  <c r="BD1067" i="1"/>
  <c r="BC1067" i="1"/>
  <c r="BB1067" i="1"/>
  <c r="BA1067" i="1"/>
  <c r="AZ1067" i="1"/>
  <c r="AY1067" i="1"/>
  <c r="AX1067" i="1"/>
  <c r="AW1067" i="1"/>
  <c r="AV1067" i="1"/>
  <c r="AU1067" i="1"/>
  <c r="AT1067" i="1"/>
  <c r="AS1067" i="1"/>
  <c r="AR1067" i="1"/>
  <c r="AQ1067" i="1"/>
  <c r="AP1067" i="1"/>
  <c r="AO1067" i="1"/>
  <c r="AN1067" i="1"/>
  <c r="AM1067" i="1"/>
  <c r="AL1067" i="1"/>
  <c r="AK1067" i="1"/>
  <c r="AJ1067" i="1"/>
  <c r="AI1067" i="1"/>
  <c r="AH1067" i="1"/>
  <c r="AG1067" i="1"/>
  <c r="AF1067" i="1"/>
  <c r="AE1067" i="1"/>
  <c r="AD1067" i="1"/>
  <c r="AC1067" i="1"/>
  <c r="AB1067" i="1"/>
  <c r="AA1067" i="1"/>
  <c r="Z1067" i="1"/>
  <c r="Y1067" i="1"/>
  <c r="X1067" i="1"/>
  <c r="W1067" i="1"/>
  <c r="V1067" i="1"/>
  <c r="U1067" i="1"/>
  <c r="T1067" i="1"/>
  <c r="S1067" i="1"/>
  <c r="R1067" i="1"/>
  <c r="Q1067" i="1"/>
  <c r="P1067" i="1"/>
  <c r="O1067" i="1"/>
  <c r="N1067" i="1"/>
  <c r="M1067" i="1"/>
  <c r="L1067" i="1"/>
  <c r="K1067" i="1"/>
  <c r="J1067" i="1"/>
  <c r="I1067" i="1"/>
  <c r="H1067" i="1"/>
  <c r="G1067" i="1"/>
  <c r="F1067" i="1"/>
  <c r="E1067" i="1"/>
  <c r="D1067" i="1"/>
  <c r="C1067" i="1"/>
  <c r="CX1066" i="1"/>
  <c r="CW1066" i="1"/>
  <c r="CV1066" i="1"/>
  <c r="CU1066" i="1"/>
  <c r="CT1066" i="1"/>
  <c r="CS1066" i="1"/>
  <c r="CR1066" i="1"/>
  <c r="CQ1066" i="1"/>
  <c r="CP1066" i="1"/>
  <c r="CO1066" i="1"/>
  <c r="CN1066" i="1"/>
  <c r="CM1066" i="1"/>
  <c r="CL1066" i="1"/>
  <c r="CK1066" i="1"/>
  <c r="CJ1066" i="1"/>
  <c r="CI1066" i="1"/>
  <c r="CH1066" i="1"/>
  <c r="CG1066" i="1"/>
  <c r="CF1066" i="1"/>
  <c r="CE1066" i="1"/>
  <c r="CD1066" i="1"/>
  <c r="CC1066" i="1"/>
  <c r="CB1066" i="1"/>
  <c r="CA1066" i="1"/>
  <c r="BZ1066" i="1"/>
  <c r="BY1066" i="1"/>
  <c r="BX1066" i="1"/>
  <c r="BW1066" i="1"/>
  <c r="BV1066" i="1"/>
  <c r="BU1066" i="1"/>
  <c r="BT1066" i="1"/>
  <c r="BS1066" i="1"/>
  <c r="BR1066" i="1"/>
  <c r="BQ1066" i="1"/>
  <c r="BP1066" i="1"/>
  <c r="BO1066" i="1"/>
  <c r="BN1066" i="1"/>
  <c r="BM1066" i="1"/>
  <c r="BL1066" i="1"/>
  <c r="BK1066" i="1"/>
  <c r="BJ1066" i="1"/>
  <c r="BI1066" i="1"/>
  <c r="BH1066" i="1"/>
  <c r="BG1066" i="1"/>
  <c r="BF1066" i="1"/>
  <c r="BE1066" i="1"/>
  <c r="BD1066" i="1"/>
  <c r="BC1066" i="1"/>
  <c r="BB1066" i="1"/>
  <c r="BA1066" i="1"/>
  <c r="AZ1066" i="1"/>
  <c r="AY1066" i="1"/>
  <c r="AX1066" i="1"/>
  <c r="AW1066" i="1"/>
  <c r="AV1066" i="1"/>
  <c r="AU1066" i="1"/>
  <c r="AT1066" i="1"/>
  <c r="AS1066" i="1"/>
  <c r="AR1066" i="1"/>
  <c r="AQ1066" i="1"/>
  <c r="AP1066" i="1"/>
  <c r="AO1066" i="1"/>
  <c r="AN1066" i="1"/>
  <c r="AM1066" i="1"/>
  <c r="AL1066" i="1"/>
  <c r="AK1066" i="1"/>
  <c r="AJ1066" i="1"/>
  <c r="AI1066" i="1"/>
  <c r="AH1066" i="1"/>
  <c r="AG1066" i="1"/>
  <c r="AF1066" i="1"/>
  <c r="AE1066" i="1"/>
  <c r="AD1066" i="1"/>
  <c r="AC1066" i="1"/>
  <c r="AB1066" i="1"/>
  <c r="AA1066" i="1"/>
  <c r="Z1066" i="1"/>
  <c r="Y1066" i="1"/>
  <c r="X1066" i="1"/>
  <c r="W1066" i="1"/>
  <c r="V1066" i="1"/>
  <c r="U1066" i="1"/>
  <c r="T1066" i="1"/>
  <c r="S1066" i="1"/>
  <c r="R1066" i="1"/>
  <c r="Q1066" i="1"/>
  <c r="P1066" i="1"/>
  <c r="O1066" i="1"/>
  <c r="N1066" i="1"/>
  <c r="M1066" i="1"/>
  <c r="L1066" i="1"/>
  <c r="K1066" i="1"/>
  <c r="J1066" i="1"/>
  <c r="I1066" i="1"/>
  <c r="H1066" i="1"/>
  <c r="G1066" i="1"/>
  <c r="F1066" i="1"/>
  <c r="E1066" i="1"/>
  <c r="D1066" i="1"/>
  <c r="C1066" i="1"/>
  <c r="CX1065" i="1"/>
  <c r="CW1065" i="1"/>
  <c r="CV1065" i="1"/>
  <c r="CU1065" i="1"/>
  <c r="CT1065" i="1"/>
  <c r="CS1065" i="1"/>
  <c r="CR1065" i="1"/>
  <c r="CQ1065" i="1"/>
  <c r="CP1065" i="1"/>
  <c r="CO1065" i="1"/>
  <c r="CN1065" i="1"/>
  <c r="CM1065" i="1"/>
  <c r="CL1065" i="1"/>
  <c r="CK1065" i="1"/>
  <c r="CJ1065" i="1"/>
  <c r="CI1065" i="1"/>
  <c r="CH1065" i="1"/>
  <c r="CG1065" i="1"/>
  <c r="CF1065" i="1"/>
  <c r="CE1065" i="1"/>
  <c r="CD1065" i="1"/>
  <c r="CC1065" i="1"/>
  <c r="CB1065" i="1"/>
  <c r="CA1065" i="1"/>
  <c r="BZ1065" i="1"/>
  <c r="BY1065" i="1"/>
  <c r="BX1065" i="1"/>
  <c r="BW1065" i="1"/>
  <c r="BV1065" i="1"/>
  <c r="BU1065" i="1"/>
  <c r="BT1065" i="1"/>
  <c r="BS1065" i="1"/>
  <c r="BR1065" i="1"/>
  <c r="BQ1065" i="1"/>
  <c r="BP1065" i="1"/>
  <c r="BO1065" i="1"/>
  <c r="BN1065" i="1"/>
  <c r="BM1065" i="1"/>
  <c r="BL1065" i="1"/>
  <c r="BK1065" i="1"/>
  <c r="BJ1065" i="1"/>
  <c r="BI1065" i="1"/>
  <c r="BH1065" i="1"/>
  <c r="BG1065" i="1"/>
  <c r="BF1065" i="1"/>
  <c r="BE1065" i="1"/>
  <c r="BD1065" i="1"/>
  <c r="BC1065" i="1"/>
  <c r="BB1065" i="1"/>
  <c r="BA1065" i="1"/>
  <c r="AZ1065" i="1"/>
  <c r="AY1065" i="1"/>
  <c r="AX1065" i="1"/>
  <c r="AW1065" i="1"/>
  <c r="AV1065" i="1"/>
  <c r="AU1065" i="1"/>
  <c r="AT1065" i="1"/>
  <c r="AS1065" i="1"/>
  <c r="AR1065" i="1"/>
  <c r="AQ1065" i="1"/>
  <c r="AP1065" i="1"/>
  <c r="AO1065" i="1"/>
  <c r="AN1065" i="1"/>
  <c r="AM1065" i="1"/>
  <c r="AL1065" i="1"/>
  <c r="AK1065" i="1"/>
  <c r="AJ1065" i="1"/>
  <c r="AI1065" i="1"/>
  <c r="AH1065" i="1"/>
  <c r="AG1065" i="1"/>
  <c r="AF1065" i="1"/>
  <c r="AE1065" i="1"/>
  <c r="AD1065" i="1"/>
  <c r="AC1065" i="1"/>
  <c r="AB1065" i="1"/>
  <c r="AA1065" i="1"/>
  <c r="Z1065" i="1"/>
  <c r="Y1065" i="1"/>
  <c r="X1065" i="1"/>
  <c r="W1065" i="1"/>
  <c r="V1065" i="1"/>
  <c r="U1065" i="1"/>
  <c r="T1065" i="1"/>
  <c r="S1065" i="1"/>
  <c r="R1065" i="1"/>
  <c r="Q1065" i="1"/>
  <c r="P1065" i="1"/>
  <c r="O1065" i="1"/>
  <c r="N1065" i="1"/>
  <c r="M1065" i="1"/>
  <c r="L1065" i="1"/>
  <c r="K1065" i="1"/>
  <c r="J1065" i="1"/>
  <c r="I1065" i="1"/>
  <c r="H1065" i="1"/>
  <c r="G1065" i="1"/>
  <c r="F1065" i="1"/>
  <c r="E1065" i="1"/>
  <c r="D1065" i="1"/>
  <c r="C1065" i="1"/>
  <c r="CX1064" i="1"/>
  <c r="CW1064" i="1"/>
  <c r="CV1064" i="1"/>
  <c r="CU1064" i="1"/>
  <c r="CT1064" i="1"/>
  <c r="CS1064" i="1"/>
  <c r="CR1064" i="1"/>
  <c r="CQ1064" i="1"/>
  <c r="CP1064" i="1"/>
  <c r="CO1064" i="1"/>
  <c r="CN1064" i="1"/>
  <c r="CM1064" i="1"/>
  <c r="CL1064" i="1"/>
  <c r="CK1064" i="1"/>
  <c r="CJ1064" i="1"/>
  <c r="CI1064" i="1"/>
  <c r="CH1064" i="1"/>
  <c r="CG1064" i="1"/>
  <c r="CF1064" i="1"/>
  <c r="CE1064" i="1"/>
  <c r="CD1064" i="1"/>
  <c r="CC1064" i="1"/>
  <c r="CB1064" i="1"/>
  <c r="CA1064" i="1"/>
  <c r="BZ1064" i="1"/>
  <c r="BY1064" i="1"/>
  <c r="BX1064" i="1"/>
  <c r="BW1064" i="1"/>
  <c r="BV1064" i="1"/>
  <c r="BU1064" i="1"/>
  <c r="BT1064" i="1"/>
  <c r="BS1064" i="1"/>
  <c r="BR1064" i="1"/>
  <c r="BQ1064" i="1"/>
  <c r="BP1064" i="1"/>
  <c r="BO1064" i="1"/>
  <c r="BN1064" i="1"/>
  <c r="BM1064" i="1"/>
  <c r="BL1064" i="1"/>
  <c r="BK1064" i="1"/>
  <c r="BJ1064" i="1"/>
  <c r="BI1064" i="1"/>
  <c r="BH1064" i="1"/>
  <c r="BG1064" i="1"/>
  <c r="BF1064" i="1"/>
  <c r="BE1064" i="1"/>
  <c r="BD1064" i="1"/>
  <c r="BC1064" i="1"/>
  <c r="BB1064" i="1"/>
  <c r="BA1064" i="1"/>
  <c r="AZ1064" i="1"/>
  <c r="AY1064" i="1"/>
  <c r="AX1064" i="1"/>
  <c r="AW1064" i="1"/>
  <c r="AV1064" i="1"/>
  <c r="AU1064" i="1"/>
  <c r="AT1064" i="1"/>
  <c r="AS1064" i="1"/>
  <c r="AR1064" i="1"/>
  <c r="AQ1064" i="1"/>
  <c r="AP1064" i="1"/>
  <c r="AO1064" i="1"/>
  <c r="AN1064" i="1"/>
  <c r="AM1064" i="1"/>
  <c r="AL1064" i="1"/>
  <c r="AK1064" i="1"/>
  <c r="AJ1064" i="1"/>
  <c r="AI1064" i="1"/>
  <c r="AH1064" i="1"/>
  <c r="AG1064" i="1"/>
  <c r="AF1064" i="1"/>
  <c r="AE1064" i="1"/>
  <c r="AD1064" i="1"/>
  <c r="AC1064" i="1"/>
  <c r="AB1064" i="1"/>
  <c r="AA1064" i="1"/>
  <c r="Z1064" i="1"/>
  <c r="Y1064" i="1"/>
  <c r="X1064" i="1"/>
  <c r="W1064" i="1"/>
  <c r="V1064" i="1"/>
  <c r="U1064" i="1"/>
  <c r="T1064" i="1"/>
  <c r="S1064" i="1"/>
  <c r="R1064" i="1"/>
  <c r="Q1064" i="1"/>
  <c r="P1064" i="1"/>
  <c r="O1064" i="1"/>
  <c r="N1064" i="1"/>
  <c r="M1064" i="1"/>
  <c r="L1064" i="1"/>
  <c r="K1064" i="1"/>
  <c r="J1064" i="1"/>
  <c r="I1064" i="1"/>
  <c r="H1064" i="1"/>
  <c r="G1064" i="1"/>
  <c r="F1064" i="1"/>
  <c r="E1064" i="1"/>
  <c r="D1064" i="1"/>
  <c r="C1064" i="1"/>
  <c r="CX1063" i="1"/>
  <c r="CW1063" i="1"/>
  <c r="CV1063" i="1"/>
  <c r="CU1063" i="1"/>
  <c r="CT1063" i="1"/>
  <c r="CS1063" i="1"/>
  <c r="CR1063" i="1"/>
  <c r="CQ1063" i="1"/>
  <c r="CP1063" i="1"/>
  <c r="CO1063" i="1"/>
  <c r="CN1063" i="1"/>
  <c r="CM1063" i="1"/>
  <c r="CL1063" i="1"/>
  <c r="CK1063" i="1"/>
  <c r="CJ1063" i="1"/>
  <c r="CI1063" i="1"/>
  <c r="CH1063" i="1"/>
  <c r="CG1063" i="1"/>
  <c r="CF1063" i="1"/>
  <c r="CE1063" i="1"/>
  <c r="CD1063" i="1"/>
  <c r="CC1063" i="1"/>
  <c r="CB1063" i="1"/>
  <c r="CA1063" i="1"/>
  <c r="BZ1063" i="1"/>
  <c r="BY1063" i="1"/>
  <c r="BX1063" i="1"/>
  <c r="BW1063" i="1"/>
  <c r="BV1063" i="1"/>
  <c r="BU1063" i="1"/>
  <c r="BT1063" i="1"/>
  <c r="BS1063" i="1"/>
  <c r="BR1063" i="1"/>
  <c r="BQ1063" i="1"/>
  <c r="BP1063" i="1"/>
  <c r="BO1063" i="1"/>
  <c r="BN1063" i="1"/>
  <c r="BM1063" i="1"/>
  <c r="BL1063" i="1"/>
  <c r="BK1063" i="1"/>
  <c r="BJ1063" i="1"/>
  <c r="BI1063" i="1"/>
  <c r="BH1063" i="1"/>
  <c r="BG1063" i="1"/>
  <c r="BF1063" i="1"/>
  <c r="BE1063" i="1"/>
  <c r="BD1063" i="1"/>
  <c r="BC1063" i="1"/>
  <c r="BB1063" i="1"/>
  <c r="BA1063" i="1"/>
  <c r="AZ1063" i="1"/>
  <c r="AY1063" i="1"/>
  <c r="AX1063" i="1"/>
  <c r="AW1063" i="1"/>
  <c r="AV1063" i="1"/>
  <c r="AU1063" i="1"/>
  <c r="AT1063" i="1"/>
  <c r="AS1063" i="1"/>
  <c r="AR1063" i="1"/>
  <c r="AQ1063" i="1"/>
  <c r="AP1063" i="1"/>
  <c r="AO1063" i="1"/>
  <c r="AN1063" i="1"/>
  <c r="AM1063" i="1"/>
  <c r="AL1063" i="1"/>
  <c r="AK1063" i="1"/>
  <c r="AJ1063" i="1"/>
  <c r="AI1063" i="1"/>
  <c r="AH1063" i="1"/>
  <c r="AG1063" i="1"/>
  <c r="AF1063" i="1"/>
  <c r="AE1063" i="1"/>
  <c r="AD1063" i="1"/>
  <c r="AC1063" i="1"/>
  <c r="AB1063" i="1"/>
  <c r="AA1063" i="1"/>
  <c r="Z1063" i="1"/>
  <c r="Y1063" i="1"/>
  <c r="X1063" i="1"/>
  <c r="W1063" i="1"/>
  <c r="V1063" i="1"/>
  <c r="U1063" i="1"/>
  <c r="T1063" i="1"/>
  <c r="S1063" i="1"/>
  <c r="R1063" i="1"/>
  <c r="Q1063" i="1"/>
  <c r="P1063" i="1"/>
  <c r="O1063" i="1"/>
  <c r="N1063" i="1"/>
  <c r="M1063" i="1"/>
  <c r="L1063" i="1"/>
  <c r="K1063" i="1"/>
  <c r="J1063" i="1"/>
  <c r="I1063" i="1"/>
  <c r="H1063" i="1"/>
  <c r="G1063" i="1"/>
  <c r="F1063" i="1"/>
  <c r="E1063" i="1"/>
  <c r="D1063" i="1"/>
  <c r="C1063" i="1"/>
  <c r="CX1062" i="1"/>
  <c r="CW1062" i="1"/>
  <c r="CV1062" i="1"/>
  <c r="CU1062" i="1"/>
  <c r="CT1062" i="1"/>
  <c r="CS1062" i="1"/>
  <c r="CR1062" i="1"/>
  <c r="CQ1062" i="1"/>
  <c r="CP1062" i="1"/>
  <c r="CO1062" i="1"/>
  <c r="CN1062" i="1"/>
  <c r="CM1062" i="1"/>
  <c r="CL1062" i="1"/>
  <c r="CK1062" i="1"/>
  <c r="CJ1062" i="1"/>
  <c r="CI1062" i="1"/>
  <c r="CH1062" i="1"/>
  <c r="CG1062" i="1"/>
  <c r="CF1062" i="1"/>
  <c r="CE1062" i="1"/>
  <c r="CD1062" i="1"/>
  <c r="CC1062" i="1"/>
  <c r="CB1062" i="1"/>
  <c r="CA1062" i="1"/>
  <c r="BZ1062" i="1"/>
  <c r="BY1062" i="1"/>
  <c r="BX1062" i="1"/>
  <c r="BW1062" i="1"/>
  <c r="BV1062" i="1"/>
  <c r="BU1062" i="1"/>
  <c r="BT1062" i="1"/>
  <c r="BS1062" i="1"/>
  <c r="BR1062" i="1"/>
  <c r="BQ1062" i="1"/>
  <c r="BP1062" i="1"/>
  <c r="BO1062" i="1"/>
  <c r="BN1062" i="1"/>
  <c r="BM1062" i="1"/>
  <c r="BL1062" i="1"/>
  <c r="BK1062" i="1"/>
  <c r="BJ1062" i="1"/>
  <c r="BI1062" i="1"/>
  <c r="BH1062" i="1"/>
  <c r="BG1062" i="1"/>
  <c r="BF1062" i="1"/>
  <c r="BE1062" i="1"/>
  <c r="BD1062" i="1"/>
  <c r="BC1062" i="1"/>
  <c r="BB1062" i="1"/>
  <c r="BA1062" i="1"/>
  <c r="AZ1062" i="1"/>
  <c r="AY1062" i="1"/>
  <c r="AX1062" i="1"/>
  <c r="AW1062" i="1"/>
  <c r="AV1062" i="1"/>
  <c r="AU1062" i="1"/>
  <c r="AT1062" i="1"/>
  <c r="AS1062" i="1"/>
  <c r="AR1062" i="1"/>
  <c r="AQ1062" i="1"/>
  <c r="AP1062" i="1"/>
  <c r="AO1062" i="1"/>
  <c r="AN1062" i="1"/>
  <c r="AM1062" i="1"/>
  <c r="AL1062" i="1"/>
  <c r="AK1062" i="1"/>
  <c r="AJ1062" i="1"/>
  <c r="AI1062" i="1"/>
  <c r="AH1062" i="1"/>
  <c r="AG1062" i="1"/>
  <c r="AF1062" i="1"/>
  <c r="AE1062" i="1"/>
  <c r="AD1062" i="1"/>
  <c r="AC1062" i="1"/>
  <c r="AB1062" i="1"/>
  <c r="AA1062" i="1"/>
  <c r="Z1062" i="1"/>
  <c r="Y1062" i="1"/>
  <c r="X1062" i="1"/>
  <c r="W1062" i="1"/>
  <c r="V1062" i="1"/>
  <c r="U1062" i="1"/>
  <c r="T1062" i="1"/>
  <c r="S1062" i="1"/>
  <c r="R1062" i="1"/>
  <c r="Q1062" i="1"/>
  <c r="P1062" i="1"/>
  <c r="O1062" i="1"/>
  <c r="N1062" i="1"/>
  <c r="M1062" i="1"/>
  <c r="L1062" i="1"/>
  <c r="K1062" i="1"/>
  <c r="J1062" i="1"/>
  <c r="I1062" i="1"/>
  <c r="H1062" i="1"/>
  <c r="G1062" i="1"/>
  <c r="F1062" i="1"/>
  <c r="E1062" i="1"/>
  <c r="D1062" i="1"/>
  <c r="C1062" i="1"/>
  <c r="CX1061" i="1"/>
  <c r="CW1061" i="1"/>
  <c r="CV1061" i="1"/>
  <c r="CU1061" i="1"/>
  <c r="CT1061" i="1"/>
  <c r="CS1061" i="1"/>
  <c r="CR1061" i="1"/>
  <c r="CQ1061" i="1"/>
  <c r="CP1061" i="1"/>
  <c r="CO1061" i="1"/>
  <c r="CN1061" i="1"/>
  <c r="CM1061" i="1"/>
  <c r="CL1061" i="1"/>
  <c r="CK1061" i="1"/>
  <c r="CJ1061" i="1"/>
  <c r="CI1061" i="1"/>
  <c r="CH1061" i="1"/>
  <c r="CG1061" i="1"/>
  <c r="CF1061" i="1"/>
  <c r="CE1061" i="1"/>
  <c r="CD1061" i="1"/>
  <c r="CC1061" i="1"/>
  <c r="CB1061" i="1"/>
  <c r="CA1061" i="1"/>
  <c r="BZ1061" i="1"/>
  <c r="BY1061" i="1"/>
  <c r="BX1061" i="1"/>
  <c r="BW1061" i="1"/>
  <c r="BV1061" i="1"/>
  <c r="BU1061" i="1"/>
  <c r="BT1061" i="1"/>
  <c r="BS1061" i="1"/>
  <c r="BR1061" i="1"/>
  <c r="BQ1061" i="1"/>
  <c r="BP1061" i="1"/>
  <c r="BO1061" i="1"/>
  <c r="BN1061" i="1"/>
  <c r="BM1061" i="1"/>
  <c r="BL1061" i="1"/>
  <c r="BK1061" i="1"/>
  <c r="BJ1061" i="1"/>
  <c r="BI1061" i="1"/>
  <c r="BH1061" i="1"/>
  <c r="BG1061" i="1"/>
  <c r="BF1061" i="1"/>
  <c r="BE1061" i="1"/>
  <c r="BD1061" i="1"/>
  <c r="BC1061" i="1"/>
  <c r="BB1061" i="1"/>
  <c r="BA1061" i="1"/>
  <c r="AZ1061" i="1"/>
  <c r="AY1061" i="1"/>
  <c r="AX1061" i="1"/>
  <c r="AW1061" i="1"/>
  <c r="AV1061" i="1"/>
  <c r="AU1061" i="1"/>
  <c r="AT1061" i="1"/>
  <c r="AS1061" i="1"/>
  <c r="AR1061" i="1"/>
  <c r="AQ1061" i="1"/>
  <c r="AP1061" i="1"/>
  <c r="AO1061" i="1"/>
  <c r="AN1061" i="1"/>
  <c r="AM1061" i="1"/>
  <c r="AL1061" i="1"/>
  <c r="AK1061" i="1"/>
  <c r="AJ1061" i="1"/>
  <c r="AI1061" i="1"/>
  <c r="AH1061" i="1"/>
  <c r="AG1061" i="1"/>
  <c r="AF1061" i="1"/>
  <c r="AE1061" i="1"/>
  <c r="AD1061" i="1"/>
  <c r="AC1061" i="1"/>
  <c r="AB1061" i="1"/>
  <c r="AA1061" i="1"/>
  <c r="Z1061" i="1"/>
  <c r="Y1061" i="1"/>
  <c r="X1061" i="1"/>
  <c r="W1061" i="1"/>
  <c r="V1061" i="1"/>
  <c r="U1061" i="1"/>
  <c r="T1061" i="1"/>
  <c r="S1061" i="1"/>
  <c r="R1061" i="1"/>
  <c r="Q1061" i="1"/>
  <c r="P1061" i="1"/>
  <c r="O1061" i="1"/>
  <c r="N1061" i="1"/>
  <c r="M1061" i="1"/>
  <c r="L1061" i="1"/>
  <c r="K1061" i="1"/>
  <c r="J1061" i="1"/>
  <c r="I1061" i="1"/>
  <c r="H1061" i="1"/>
  <c r="G1061" i="1"/>
  <c r="F1061" i="1"/>
  <c r="E1061" i="1"/>
  <c r="D1061" i="1"/>
  <c r="C1061" i="1"/>
  <c r="CX1060" i="1"/>
  <c r="CW1060" i="1"/>
  <c r="CV1060" i="1"/>
  <c r="CU1060" i="1"/>
  <c r="CT1060" i="1"/>
  <c r="CS1060" i="1"/>
  <c r="CR1060" i="1"/>
  <c r="CQ1060" i="1"/>
  <c r="CP1060" i="1"/>
  <c r="CO1060" i="1"/>
  <c r="CN1060" i="1"/>
  <c r="CM1060" i="1"/>
  <c r="CL1060" i="1"/>
  <c r="CK1060" i="1"/>
  <c r="CJ1060" i="1"/>
  <c r="CI1060" i="1"/>
  <c r="CH1060" i="1"/>
  <c r="CG1060" i="1"/>
  <c r="CF1060" i="1"/>
  <c r="CE1060" i="1"/>
  <c r="CD1060" i="1"/>
  <c r="CC1060" i="1"/>
  <c r="CB1060" i="1"/>
  <c r="CA1060" i="1"/>
  <c r="BZ1060" i="1"/>
  <c r="BY1060" i="1"/>
  <c r="BX1060" i="1"/>
  <c r="BW1060" i="1"/>
  <c r="BV1060" i="1"/>
  <c r="BU1060" i="1"/>
  <c r="BT1060" i="1"/>
  <c r="BS1060" i="1"/>
  <c r="BR1060" i="1"/>
  <c r="BQ1060" i="1"/>
  <c r="BP1060" i="1"/>
  <c r="BO1060" i="1"/>
  <c r="BN1060" i="1"/>
  <c r="BM1060" i="1"/>
  <c r="BL1060" i="1"/>
  <c r="BK1060" i="1"/>
  <c r="BJ1060" i="1"/>
  <c r="BI1060" i="1"/>
  <c r="BH1060" i="1"/>
  <c r="BG1060" i="1"/>
  <c r="BF1060" i="1"/>
  <c r="BE1060" i="1"/>
  <c r="BD1060" i="1"/>
  <c r="BC1060" i="1"/>
  <c r="BB1060" i="1"/>
  <c r="BA1060" i="1"/>
  <c r="AZ1060" i="1"/>
  <c r="AY1060" i="1"/>
  <c r="AX1060" i="1"/>
  <c r="AW1060" i="1"/>
  <c r="AV1060" i="1"/>
  <c r="AU1060" i="1"/>
  <c r="AT1060" i="1"/>
  <c r="AS1060" i="1"/>
  <c r="AR1060" i="1"/>
  <c r="AQ1060" i="1"/>
  <c r="AP1060" i="1"/>
  <c r="AO1060" i="1"/>
  <c r="AN1060" i="1"/>
  <c r="AM1060" i="1"/>
  <c r="AL1060" i="1"/>
  <c r="AK1060" i="1"/>
  <c r="AJ1060" i="1"/>
  <c r="AI1060" i="1"/>
  <c r="AH1060" i="1"/>
  <c r="AG1060" i="1"/>
  <c r="AF1060" i="1"/>
  <c r="AE1060" i="1"/>
  <c r="AD1060" i="1"/>
  <c r="AC1060" i="1"/>
  <c r="AB1060" i="1"/>
  <c r="AA1060" i="1"/>
  <c r="Z1060" i="1"/>
  <c r="Y1060" i="1"/>
  <c r="X1060" i="1"/>
  <c r="W1060" i="1"/>
  <c r="V1060" i="1"/>
  <c r="U1060" i="1"/>
  <c r="T1060" i="1"/>
  <c r="S1060" i="1"/>
  <c r="R1060" i="1"/>
  <c r="Q1060" i="1"/>
  <c r="P1060" i="1"/>
  <c r="O1060" i="1"/>
  <c r="N1060" i="1"/>
  <c r="M1060" i="1"/>
  <c r="L1060" i="1"/>
  <c r="K1060" i="1"/>
  <c r="J1060" i="1"/>
  <c r="I1060" i="1"/>
  <c r="H1060" i="1"/>
  <c r="G1060" i="1"/>
  <c r="F1060" i="1"/>
  <c r="E1060" i="1"/>
  <c r="D1060" i="1"/>
  <c r="C1060" i="1"/>
  <c r="CX1059" i="1"/>
  <c r="CW1059" i="1"/>
  <c r="CV1059" i="1"/>
  <c r="CU1059" i="1"/>
  <c r="CT1059" i="1"/>
  <c r="CS1059" i="1"/>
  <c r="CR1059" i="1"/>
  <c r="CQ1059" i="1"/>
  <c r="CP1059" i="1"/>
  <c r="CO1059" i="1"/>
  <c r="CN1059" i="1"/>
  <c r="CM1059" i="1"/>
  <c r="CL1059" i="1"/>
  <c r="CK1059" i="1"/>
  <c r="CJ1059" i="1"/>
  <c r="CI1059" i="1"/>
  <c r="CH1059" i="1"/>
  <c r="CG1059" i="1"/>
  <c r="CF1059" i="1"/>
  <c r="CE1059" i="1"/>
  <c r="CD1059" i="1"/>
  <c r="CC1059" i="1"/>
  <c r="CB1059" i="1"/>
  <c r="CA1059" i="1"/>
  <c r="BZ1059" i="1"/>
  <c r="BY1059" i="1"/>
  <c r="BX1059" i="1"/>
  <c r="BW1059" i="1"/>
  <c r="BV1059" i="1"/>
  <c r="BU1059" i="1"/>
  <c r="BT1059" i="1"/>
  <c r="BS1059" i="1"/>
  <c r="BR1059" i="1"/>
  <c r="BQ1059" i="1"/>
  <c r="BP1059" i="1"/>
  <c r="BO1059" i="1"/>
  <c r="BN1059" i="1"/>
  <c r="BM1059" i="1"/>
  <c r="BL1059" i="1"/>
  <c r="BK1059" i="1"/>
  <c r="BJ1059" i="1"/>
  <c r="BI1059" i="1"/>
  <c r="BH1059" i="1"/>
  <c r="BG1059" i="1"/>
  <c r="BF1059" i="1"/>
  <c r="BE1059" i="1"/>
  <c r="BD1059" i="1"/>
  <c r="BC1059" i="1"/>
  <c r="BB1059" i="1"/>
  <c r="BA1059" i="1"/>
  <c r="AZ1059" i="1"/>
  <c r="AY1059" i="1"/>
  <c r="AX1059" i="1"/>
  <c r="AW1059" i="1"/>
  <c r="AV1059" i="1"/>
  <c r="AU1059" i="1"/>
  <c r="AT1059" i="1"/>
  <c r="AS1059" i="1"/>
  <c r="AR1059" i="1"/>
  <c r="AQ1059" i="1"/>
  <c r="AP1059" i="1"/>
  <c r="AO1059" i="1"/>
  <c r="AN1059" i="1"/>
  <c r="AM1059" i="1"/>
  <c r="AL1059" i="1"/>
  <c r="AK1059" i="1"/>
  <c r="AJ1059" i="1"/>
  <c r="AI1059" i="1"/>
  <c r="AH1059" i="1"/>
  <c r="AG1059" i="1"/>
  <c r="AF1059" i="1"/>
  <c r="AE1059" i="1"/>
  <c r="AD1059" i="1"/>
  <c r="AC1059" i="1"/>
  <c r="AB1059" i="1"/>
  <c r="AA1059" i="1"/>
  <c r="Z1059" i="1"/>
  <c r="Y1059" i="1"/>
  <c r="X1059" i="1"/>
  <c r="W1059" i="1"/>
  <c r="V1059" i="1"/>
  <c r="U1059" i="1"/>
  <c r="T1059" i="1"/>
  <c r="S1059" i="1"/>
  <c r="R1059" i="1"/>
  <c r="Q1059" i="1"/>
  <c r="P1059" i="1"/>
  <c r="O1059" i="1"/>
  <c r="N1059" i="1"/>
  <c r="M1059" i="1"/>
  <c r="L1059" i="1"/>
  <c r="K1059" i="1"/>
  <c r="J1059" i="1"/>
  <c r="I1059" i="1"/>
  <c r="H1059" i="1"/>
  <c r="G1059" i="1"/>
  <c r="F1059" i="1"/>
  <c r="E1059" i="1"/>
  <c r="D1059" i="1"/>
  <c r="C1059" i="1"/>
  <c r="CX1058" i="1"/>
  <c r="CW1058" i="1"/>
  <c r="CV1058" i="1"/>
  <c r="CU1058" i="1"/>
  <c r="CT1058" i="1"/>
  <c r="CS1058" i="1"/>
  <c r="CR1058" i="1"/>
  <c r="CQ1058" i="1"/>
  <c r="CP1058" i="1"/>
  <c r="CO1058" i="1"/>
  <c r="CN1058" i="1"/>
  <c r="CM1058" i="1"/>
  <c r="CL1058" i="1"/>
  <c r="CK1058" i="1"/>
  <c r="CJ1058" i="1"/>
  <c r="CI1058" i="1"/>
  <c r="CH1058" i="1"/>
  <c r="CG1058" i="1"/>
  <c r="CF1058" i="1"/>
  <c r="CE1058" i="1"/>
  <c r="CD1058" i="1"/>
  <c r="CC1058" i="1"/>
  <c r="CB1058" i="1"/>
  <c r="CA1058" i="1"/>
  <c r="BZ1058" i="1"/>
  <c r="BY1058" i="1"/>
  <c r="BX1058" i="1"/>
  <c r="BW1058" i="1"/>
  <c r="BV1058" i="1"/>
  <c r="BU1058" i="1"/>
  <c r="BT1058" i="1"/>
  <c r="BS1058" i="1"/>
  <c r="BR1058" i="1"/>
  <c r="BQ1058" i="1"/>
  <c r="BP1058" i="1"/>
  <c r="BO1058" i="1"/>
  <c r="BN1058" i="1"/>
  <c r="BM1058" i="1"/>
  <c r="BL1058" i="1"/>
  <c r="BK1058" i="1"/>
  <c r="BJ1058" i="1"/>
  <c r="BI1058" i="1"/>
  <c r="BH1058" i="1"/>
  <c r="BG1058" i="1"/>
  <c r="BF1058" i="1"/>
  <c r="BE1058" i="1"/>
  <c r="BD1058" i="1"/>
  <c r="BC1058" i="1"/>
  <c r="BB1058" i="1"/>
  <c r="BA1058" i="1"/>
  <c r="AZ1058" i="1"/>
  <c r="AY1058" i="1"/>
  <c r="AX1058" i="1"/>
  <c r="AW1058" i="1"/>
  <c r="AV1058" i="1"/>
  <c r="AU1058" i="1"/>
  <c r="AT1058" i="1"/>
  <c r="AS1058" i="1"/>
  <c r="AR1058" i="1"/>
  <c r="AQ1058" i="1"/>
  <c r="AP1058" i="1"/>
  <c r="AO1058" i="1"/>
  <c r="AN1058" i="1"/>
  <c r="AM1058" i="1"/>
  <c r="AL1058" i="1"/>
  <c r="AK1058" i="1"/>
  <c r="AJ1058" i="1"/>
  <c r="AI1058" i="1"/>
  <c r="AH1058" i="1"/>
  <c r="AG1058" i="1"/>
  <c r="AF1058" i="1"/>
  <c r="AE1058" i="1"/>
  <c r="AD1058" i="1"/>
  <c r="AC1058" i="1"/>
  <c r="AB1058" i="1"/>
  <c r="AA1058" i="1"/>
  <c r="Z1058" i="1"/>
  <c r="Y1058" i="1"/>
  <c r="X1058" i="1"/>
  <c r="W1058" i="1"/>
  <c r="V1058" i="1"/>
  <c r="U1058" i="1"/>
  <c r="T1058" i="1"/>
  <c r="S1058" i="1"/>
  <c r="R1058" i="1"/>
  <c r="Q1058" i="1"/>
  <c r="P1058" i="1"/>
  <c r="O1058" i="1"/>
  <c r="N1058" i="1"/>
  <c r="M1058" i="1"/>
  <c r="L1058" i="1"/>
  <c r="K1058" i="1"/>
  <c r="J1058" i="1"/>
  <c r="I1058" i="1"/>
  <c r="H1058" i="1"/>
  <c r="G1058" i="1"/>
  <c r="F1058" i="1"/>
  <c r="E1058" i="1"/>
  <c r="D1058" i="1"/>
  <c r="C1058" i="1"/>
  <c r="CX1057" i="1"/>
  <c r="CW1057" i="1"/>
  <c r="CV1057" i="1"/>
  <c r="CU1057" i="1"/>
  <c r="CT1057" i="1"/>
  <c r="CS1057" i="1"/>
  <c r="CR1057" i="1"/>
  <c r="CQ1057" i="1"/>
  <c r="CP1057" i="1"/>
  <c r="CO1057" i="1"/>
  <c r="CN1057" i="1"/>
  <c r="CM1057" i="1"/>
  <c r="CL1057" i="1"/>
  <c r="CK1057" i="1"/>
  <c r="CJ1057" i="1"/>
  <c r="CI1057" i="1"/>
  <c r="CH1057" i="1"/>
  <c r="CG1057" i="1"/>
  <c r="CF1057" i="1"/>
  <c r="CE1057" i="1"/>
  <c r="CD1057" i="1"/>
  <c r="CC1057" i="1"/>
  <c r="CB1057" i="1"/>
  <c r="CA1057" i="1"/>
  <c r="BZ1057" i="1"/>
  <c r="BY1057" i="1"/>
  <c r="BX1057" i="1"/>
  <c r="BW1057" i="1"/>
  <c r="BV1057" i="1"/>
  <c r="BU1057" i="1"/>
  <c r="BT1057" i="1"/>
  <c r="BS1057" i="1"/>
  <c r="BR1057" i="1"/>
  <c r="BQ1057" i="1"/>
  <c r="BP1057" i="1"/>
  <c r="BO1057" i="1"/>
  <c r="BN1057" i="1"/>
  <c r="BM1057" i="1"/>
  <c r="BL1057" i="1"/>
  <c r="BK1057" i="1"/>
  <c r="BJ1057" i="1"/>
  <c r="BI1057" i="1"/>
  <c r="BH1057" i="1"/>
  <c r="BG1057" i="1"/>
  <c r="BF1057" i="1"/>
  <c r="BE1057" i="1"/>
  <c r="BD1057" i="1"/>
  <c r="BC1057" i="1"/>
  <c r="BB1057" i="1"/>
  <c r="BA1057" i="1"/>
  <c r="AZ1057" i="1"/>
  <c r="AY1057" i="1"/>
  <c r="AX1057" i="1"/>
  <c r="AW1057" i="1"/>
  <c r="AV1057" i="1"/>
  <c r="AU1057" i="1"/>
  <c r="AT1057" i="1"/>
  <c r="AS1057" i="1"/>
  <c r="AR1057" i="1"/>
  <c r="AQ1057" i="1"/>
  <c r="AP1057" i="1"/>
  <c r="AO1057" i="1"/>
  <c r="AN1057" i="1"/>
  <c r="AM1057" i="1"/>
  <c r="AL1057" i="1"/>
  <c r="AK1057" i="1"/>
  <c r="AJ1057" i="1"/>
  <c r="AI1057" i="1"/>
  <c r="AH1057" i="1"/>
  <c r="AG1057" i="1"/>
  <c r="AF1057" i="1"/>
  <c r="AE1057" i="1"/>
  <c r="AD1057" i="1"/>
  <c r="AC1057" i="1"/>
  <c r="AB1057" i="1"/>
  <c r="AA1057" i="1"/>
  <c r="Z1057" i="1"/>
  <c r="Y1057" i="1"/>
  <c r="X1057" i="1"/>
  <c r="W1057" i="1"/>
  <c r="V1057" i="1"/>
  <c r="U1057" i="1"/>
  <c r="T1057" i="1"/>
  <c r="S1057" i="1"/>
  <c r="R1057" i="1"/>
  <c r="Q1057" i="1"/>
  <c r="P1057" i="1"/>
  <c r="O1057" i="1"/>
  <c r="N1057" i="1"/>
  <c r="M1057" i="1"/>
  <c r="L1057" i="1"/>
  <c r="K1057" i="1"/>
  <c r="J1057" i="1"/>
  <c r="I1057" i="1"/>
  <c r="H1057" i="1"/>
  <c r="G1057" i="1"/>
  <c r="F1057" i="1"/>
  <c r="E1057" i="1"/>
  <c r="D1057" i="1"/>
  <c r="C1057" i="1"/>
  <c r="CX1056" i="1"/>
  <c r="CW1056" i="1"/>
  <c r="CV1056" i="1"/>
  <c r="CU1056" i="1"/>
  <c r="CT1056" i="1"/>
  <c r="CS1056" i="1"/>
  <c r="CR1056" i="1"/>
  <c r="CQ1056" i="1"/>
  <c r="CP1056" i="1"/>
  <c r="CO1056" i="1"/>
  <c r="CN1056" i="1"/>
  <c r="CM1056" i="1"/>
  <c r="CL1056" i="1"/>
  <c r="CK1056" i="1"/>
  <c r="CJ1056" i="1"/>
  <c r="CI1056" i="1"/>
  <c r="CH1056" i="1"/>
  <c r="CG1056" i="1"/>
  <c r="CF1056" i="1"/>
  <c r="CE1056" i="1"/>
  <c r="CD1056" i="1"/>
  <c r="CC1056" i="1"/>
  <c r="CB1056" i="1"/>
  <c r="CA1056" i="1"/>
  <c r="BZ1056" i="1"/>
  <c r="BY1056" i="1"/>
  <c r="BX1056" i="1"/>
  <c r="BW1056" i="1"/>
  <c r="BV1056" i="1"/>
  <c r="BU1056" i="1"/>
  <c r="BT1056" i="1"/>
  <c r="BS1056" i="1"/>
  <c r="BR1056" i="1"/>
  <c r="BQ1056" i="1"/>
  <c r="BP1056" i="1"/>
  <c r="BO1056" i="1"/>
  <c r="BN1056" i="1"/>
  <c r="BM1056" i="1"/>
  <c r="BL1056" i="1"/>
  <c r="BK1056" i="1"/>
  <c r="BJ1056" i="1"/>
  <c r="BI1056" i="1"/>
  <c r="BH1056" i="1"/>
  <c r="BG1056" i="1"/>
  <c r="BF1056" i="1"/>
  <c r="BE1056" i="1"/>
  <c r="BD1056" i="1"/>
  <c r="BC1056" i="1"/>
  <c r="BB1056" i="1"/>
  <c r="BA1056" i="1"/>
  <c r="AZ1056" i="1"/>
  <c r="AY1056" i="1"/>
  <c r="AX1056" i="1"/>
  <c r="AW1056" i="1"/>
  <c r="AV1056" i="1"/>
  <c r="AU1056" i="1"/>
  <c r="AT1056" i="1"/>
  <c r="AS1056" i="1"/>
  <c r="AR1056" i="1"/>
  <c r="AQ1056" i="1"/>
  <c r="AP1056" i="1"/>
  <c r="AO1056" i="1"/>
  <c r="AN1056" i="1"/>
  <c r="AM1056" i="1"/>
  <c r="AL1056" i="1"/>
  <c r="AK1056" i="1"/>
  <c r="AJ1056" i="1"/>
  <c r="AI1056" i="1"/>
  <c r="AH1056" i="1"/>
  <c r="AG1056" i="1"/>
  <c r="AF1056" i="1"/>
  <c r="AE1056" i="1"/>
  <c r="AD1056" i="1"/>
  <c r="AC1056" i="1"/>
  <c r="AB1056" i="1"/>
  <c r="AA1056" i="1"/>
  <c r="Z1056" i="1"/>
  <c r="Y1056" i="1"/>
  <c r="X1056" i="1"/>
  <c r="W1056" i="1"/>
  <c r="V1056" i="1"/>
  <c r="U1056" i="1"/>
  <c r="T1056" i="1"/>
  <c r="S1056" i="1"/>
  <c r="R1056" i="1"/>
  <c r="Q1056" i="1"/>
  <c r="P1056" i="1"/>
  <c r="O1056" i="1"/>
  <c r="N1056" i="1"/>
  <c r="M1056" i="1"/>
  <c r="L1056" i="1"/>
  <c r="K1056" i="1"/>
  <c r="J1056" i="1"/>
  <c r="I1056" i="1"/>
  <c r="H1056" i="1"/>
  <c r="G1056" i="1"/>
  <c r="F1056" i="1"/>
  <c r="E1056" i="1"/>
  <c r="D1056" i="1"/>
  <c r="C1056" i="1"/>
  <c r="CX1055" i="1"/>
  <c r="CW1055" i="1"/>
  <c r="CV1055" i="1"/>
  <c r="CU1055" i="1"/>
  <c r="CT1055" i="1"/>
  <c r="CS1055" i="1"/>
  <c r="CR1055" i="1"/>
  <c r="CQ1055" i="1"/>
  <c r="CP1055" i="1"/>
  <c r="CO1055" i="1"/>
  <c r="CN1055" i="1"/>
  <c r="CM1055" i="1"/>
  <c r="CL1055" i="1"/>
  <c r="CK1055" i="1"/>
  <c r="CJ1055" i="1"/>
  <c r="CI1055" i="1"/>
  <c r="CH1055" i="1"/>
  <c r="CG1055" i="1"/>
  <c r="CF1055" i="1"/>
  <c r="CE1055" i="1"/>
  <c r="CD1055" i="1"/>
  <c r="CC1055" i="1"/>
  <c r="CB1055" i="1"/>
  <c r="CA1055" i="1"/>
  <c r="BZ1055" i="1"/>
  <c r="BY1055" i="1"/>
  <c r="BX1055" i="1"/>
  <c r="BW1055" i="1"/>
  <c r="BV1055" i="1"/>
  <c r="BU1055" i="1"/>
  <c r="BT1055" i="1"/>
  <c r="BS1055" i="1"/>
  <c r="BR1055" i="1"/>
  <c r="BQ1055" i="1"/>
  <c r="BP1055" i="1"/>
  <c r="BO1055" i="1"/>
  <c r="BN1055" i="1"/>
  <c r="BM1055" i="1"/>
  <c r="BL1055" i="1"/>
  <c r="BK1055" i="1"/>
  <c r="BJ1055" i="1"/>
  <c r="BI1055" i="1"/>
  <c r="BH1055" i="1"/>
  <c r="BG1055" i="1"/>
  <c r="BF1055" i="1"/>
  <c r="BE1055" i="1"/>
  <c r="BD1055" i="1"/>
  <c r="BC1055" i="1"/>
  <c r="BB1055" i="1"/>
  <c r="BA1055" i="1"/>
  <c r="AZ1055" i="1"/>
  <c r="AY1055" i="1"/>
  <c r="AX1055" i="1"/>
  <c r="AW1055" i="1"/>
  <c r="AV1055" i="1"/>
  <c r="AU1055" i="1"/>
  <c r="AT1055" i="1"/>
  <c r="AS1055" i="1"/>
  <c r="AR1055" i="1"/>
  <c r="AQ1055" i="1"/>
  <c r="AP1055" i="1"/>
  <c r="AO1055" i="1"/>
  <c r="AN1055" i="1"/>
  <c r="AM1055" i="1"/>
  <c r="AL1055" i="1"/>
  <c r="AK1055" i="1"/>
  <c r="AJ1055" i="1"/>
  <c r="AI1055" i="1"/>
  <c r="AH1055" i="1"/>
  <c r="AG1055" i="1"/>
  <c r="AF1055" i="1"/>
  <c r="AE1055" i="1"/>
  <c r="AD1055" i="1"/>
  <c r="AC1055" i="1"/>
  <c r="AB1055" i="1"/>
  <c r="AA1055" i="1"/>
  <c r="Z1055" i="1"/>
  <c r="Y1055" i="1"/>
  <c r="X1055" i="1"/>
  <c r="W1055" i="1"/>
  <c r="V1055" i="1"/>
  <c r="U1055" i="1"/>
  <c r="T1055" i="1"/>
  <c r="S1055" i="1"/>
  <c r="R1055" i="1"/>
  <c r="Q1055" i="1"/>
  <c r="P1055" i="1"/>
  <c r="O1055" i="1"/>
  <c r="N1055" i="1"/>
  <c r="M1055" i="1"/>
  <c r="L1055" i="1"/>
  <c r="K1055" i="1"/>
  <c r="J1055" i="1"/>
  <c r="I1055" i="1"/>
  <c r="H1055" i="1"/>
  <c r="G1055" i="1"/>
  <c r="F1055" i="1"/>
  <c r="E1055" i="1"/>
  <c r="D1055" i="1"/>
  <c r="C1055" i="1"/>
  <c r="CX1054" i="1"/>
  <c r="CW1054" i="1"/>
  <c r="CV1054" i="1"/>
  <c r="CU1054" i="1"/>
  <c r="CT1054" i="1"/>
  <c r="CS1054" i="1"/>
  <c r="CR1054" i="1"/>
  <c r="CQ1054" i="1"/>
  <c r="CP1054" i="1"/>
  <c r="CO1054" i="1"/>
  <c r="CN1054" i="1"/>
  <c r="CM1054" i="1"/>
  <c r="CL1054" i="1"/>
  <c r="CK1054" i="1"/>
  <c r="CJ1054" i="1"/>
  <c r="CI1054" i="1"/>
  <c r="CH1054" i="1"/>
  <c r="CG1054" i="1"/>
  <c r="CF1054" i="1"/>
  <c r="CE1054" i="1"/>
  <c r="CD1054" i="1"/>
  <c r="CC1054" i="1"/>
  <c r="CB1054" i="1"/>
  <c r="CA1054" i="1"/>
  <c r="BZ1054" i="1"/>
  <c r="BY1054" i="1"/>
  <c r="BX1054" i="1"/>
  <c r="BW1054" i="1"/>
  <c r="BV1054" i="1"/>
  <c r="BU1054" i="1"/>
  <c r="BT1054" i="1"/>
  <c r="BS1054" i="1"/>
  <c r="BR1054" i="1"/>
  <c r="BQ1054" i="1"/>
  <c r="BP1054" i="1"/>
  <c r="BO1054" i="1"/>
  <c r="BN1054" i="1"/>
  <c r="BM1054" i="1"/>
  <c r="BL1054" i="1"/>
  <c r="BK1054" i="1"/>
  <c r="BJ1054" i="1"/>
  <c r="BI1054" i="1"/>
  <c r="BH1054" i="1"/>
  <c r="BG1054" i="1"/>
  <c r="BF1054" i="1"/>
  <c r="BE1054" i="1"/>
  <c r="BD1054" i="1"/>
  <c r="BC1054" i="1"/>
  <c r="BB1054" i="1"/>
  <c r="BA1054" i="1"/>
  <c r="AZ1054" i="1"/>
  <c r="AY1054" i="1"/>
  <c r="AX1054" i="1"/>
  <c r="AW1054" i="1"/>
  <c r="AV1054" i="1"/>
  <c r="AU1054" i="1"/>
  <c r="AT1054" i="1"/>
  <c r="AS1054" i="1"/>
  <c r="AR1054" i="1"/>
  <c r="AQ1054" i="1"/>
  <c r="AP1054" i="1"/>
  <c r="AO1054" i="1"/>
  <c r="AN1054" i="1"/>
  <c r="AM1054" i="1"/>
  <c r="AL1054" i="1"/>
  <c r="AK1054" i="1"/>
  <c r="AJ1054" i="1"/>
  <c r="AI1054" i="1"/>
  <c r="AH1054" i="1"/>
  <c r="AG1054" i="1"/>
  <c r="AF1054" i="1"/>
  <c r="AE1054" i="1"/>
  <c r="AD1054" i="1"/>
  <c r="AC1054" i="1"/>
  <c r="AB1054" i="1"/>
  <c r="AA1054" i="1"/>
  <c r="Z1054" i="1"/>
  <c r="Y1054" i="1"/>
  <c r="X1054" i="1"/>
  <c r="W1054" i="1"/>
  <c r="V1054" i="1"/>
  <c r="U1054" i="1"/>
  <c r="T1054" i="1"/>
  <c r="S1054" i="1"/>
  <c r="R1054" i="1"/>
  <c r="Q1054" i="1"/>
  <c r="P1054" i="1"/>
  <c r="O1054" i="1"/>
  <c r="N1054" i="1"/>
  <c r="M1054" i="1"/>
  <c r="L1054" i="1"/>
  <c r="K1054" i="1"/>
  <c r="J1054" i="1"/>
  <c r="I1054" i="1"/>
  <c r="H1054" i="1"/>
  <c r="G1054" i="1"/>
  <c r="F1054" i="1"/>
  <c r="E1054" i="1"/>
  <c r="D1054" i="1"/>
  <c r="C1054" i="1"/>
  <c r="CX1053" i="1"/>
  <c r="CW1053" i="1"/>
  <c r="CV1053" i="1"/>
  <c r="CU1053" i="1"/>
  <c r="CT1053" i="1"/>
  <c r="CS1053" i="1"/>
  <c r="CR1053" i="1"/>
  <c r="CQ1053" i="1"/>
  <c r="CP1053" i="1"/>
  <c r="CO1053" i="1"/>
  <c r="CN1053" i="1"/>
  <c r="CM1053" i="1"/>
  <c r="CL1053" i="1"/>
  <c r="CK1053" i="1"/>
  <c r="CJ1053" i="1"/>
  <c r="CI1053" i="1"/>
  <c r="CH1053" i="1"/>
  <c r="CG1053" i="1"/>
  <c r="CF1053" i="1"/>
  <c r="CE1053" i="1"/>
  <c r="CD1053" i="1"/>
  <c r="CC1053" i="1"/>
  <c r="CB1053" i="1"/>
  <c r="CA1053" i="1"/>
  <c r="BZ1053" i="1"/>
  <c r="BY1053" i="1"/>
  <c r="BX1053" i="1"/>
  <c r="BW1053" i="1"/>
  <c r="BV1053" i="1"/>
  <c r="BU1053" i="1"/>
  <c r="BT1053" i="1"/>
  <c r="BS1053" i="1"/>
  <c r="BR1053" i="1"/>
  <c r="BQ1053" i="1"/>
  <c r="BP1053" i="1"/>
  <c r="BO1053" i="1"/>
  <c r="BN1053" i="1"/>
  <c r="BM1053" i="1"/>
  <c r="BL1053" i="1"/>
  <c r="BK1053" i="1"/>
  <c r="BJ1053" i="1"/>
  <c r="BI1053" i="1"/>
  <c r="BH1053" i="1"/>
  <c r="BG1053" i="1"/>
  <c r="BF1053" i="1"/>
  <c r="BE1053" i="1"/>
  <c r="BD1053" i="1"/>
  <c r="BC1053" i="1"/>
  <c r="BB1053" i="1"/>
  <c r="BA1053" i="1"/>
  <c r="AZ1053" i="1"/>
  <c r="AY1053" i="1"/>
  <c r="AX1053" i="1"/>
  <c r="AW1053" i="1"/>
  <c r="AV1053" i="1"/>
  <c r="AU1053" i="1"/>
  <c r="AT1053" i="1"/>
  <c r="AS1053" i="1"/>
  <c r="AR1053" i="1"/>
  <c r="AQ1053" i="1"/>
  <c r="AP1053" i="1"/>
  <c r="AO1053" i="1"/>
  <c r="AN1053" i="1"/>
  <c r="AM1053" i="1"/>
  <c r="AL1053" i="1"/>
  <c r="AK1053" i="1"/>
  <c r="AJ1053" i="1"/>
  <c r="AI1053" i="1"/>
  <c r="AH1053" i="1"/>
  <c r="AG1053" i="1"/>
  <c r="AF1053" i="1"/>
  <c r="AE1053" i="1"/>
  <c r="AD1053" i="1"/>
  <c r="AC1053" i="1"/>
  <c r="AB1053" i="1"/>
  <c r="AA1053" i="1"/>
  <c r="Z1053" i="1"/>
  <c r="Y1053" i="1"/>
  <c r="X1053" i="1"/>
  <c r="W1053" i="1"/>
  <c r="V1053" i="1"/>
  <c r="U1053" i="1"/>
  <c r="T1053" i="1"/>
  <c r="S1053" i="1"/>
  <c r="R1053" i="1"/>
  <c r="Q1053" i="1"/>
  <c r="P1053" i="1"/>
  <c r="O1053" i="1"/>
  <c r="N1053" i="1"/>
  <c r="M1053" i="1"/>
  <c r="L1053" i="1"/>
  <c r="K1053" i="1"/>
  <c r="J1053" i="1"/>
  <c r="I1053" i="1"/>
  <c r="H1053" i="1"/>
  <c r="G1053" i="1"/>
  <c r="F1053" i="1"/>
  <c r="E1053" i="1"/>
  <c r="D1053" i="1"/>
  <c r="C1053" i="1"/>
  <c r="CX1052" i="1"/>
  <c r="CW1052" i="1"/>
  <c r="CV1052" i="1"/>
  <c r="CU1052" i="1"/>
  <c r="CT1052" i="1"/>
  <c r="CS1052" i="1"/>
  <c r="CR1052" i="1"/>
  <c r="CQ1052" i="1"/>
  <c r="CP1052" i="1"/>
  <c r="CO1052" i="1"/>
  <c r="CN1052" i="1"/>
  <c r="CM1052" i="1"/>
  <c r="CL1052" i="1"/>
  <c r="CK1052" i="1"/>
  <c r="CJ1052" i="1"/>
  <c r="CI1052" i="1"/>
  <c r="CH1052" i="1"/>
  <c r="CG1052" i="1"/>
  <c r="CF1052" i="1"/>
  <c r="CE1052" i="1"/>
  <c r="CD1052" i="1"/>
  <c r="CC1052" i="1"/>
  <c r="CB1052" i="1"/>
  <c r="CA1052" i="1"/>
  <c r="BZ1052" i="1"/>
  <c r="BY1052" i="1"/>
  <c r="BX1052" i="1"/>
  <c r="BW1052" i="1"/>
  <c r="BV1052" i="1"/>
  <c r="BU1052" i="1"/>
  <c r="BT1052" i="1"/>
  <c r="BS1052" i="1"/>
  <c r="BR1052" i="1"/>
  <c r="BQ1052" i="1"/>
  <c r="BP1052" i="1"/>
  <c r="BO1052" i="1"/>
  <c r="BN1052" i="1"/>
  <c r="BM1052" i="1"/>
  <c r="BL1052" i="1"/>
  <c r="BK1052" i="1"/>
  <c r="BJ1052" i="1"/>
  <c r="BI1052" i="1"/>
  <c r="BH1052" i="1"/>
  <c r="BG1052" i="1"/>
  <c r="BF1052" i="1"/>
  <c r="BE1052" i="1"/>
  <c r="BD1052" i="1"/>
  <c r="BC1052" i="1"/>
  <c r="BB1052" i="1"/>
  <c r="BA1052" i="1"/>
  <c r="AZ1052" i="1"/>
  <c r="AY1052" i="1"/>
  <c r="AX1052" i="1"/>
  <c r="AW1052" i="1"/>
  <c r="AV1052" i="1"/>
  <c r="AU1052" i="1"/>
  <c r="AT1052" i="1"/>
  <c r="AS1052" i="1"/>
  <c r="AR1052" i="1"/>
  <c r="AQ1052" i="1"/>
  <c r="AP1052" i="1"/>
  <c r="AO1052" i="1"/>
  <c r="AN1052" i="1"/>
  <c r="AM1052" i="1"/>
  <c r="AL1052" i="1"/>
  <c r="AK1052" i="1"/>
  <c r="AJ1052" i="1"/>
  <c r="AI1052" i="1"/>
  <c r="AH1052" i="1"/>
  <c r="AG1052" i="1"/>
  <c r="AF1052" i="1"/>
  <c r="AE1052" i="1"/>
  <c r="AD1052" i="1"/>
  <c r="AC1052" i="1"/>
  <c r="AB1052" i="1"/>
  <c r="AA1052" i="1"/>
  <c r="Z1052" i="1"/>
  <c r="Y1052" i="1"/>
  <c r="X1052" i="1"/>
  <c r="W1052" i="1"/>
  <c r="V1052" i="1"/>
  <c r="U1052" i="1"/>
  <c r="T1052" i="1"/>
  <c r="S1052" i="1"/>
  <c r="R1052" i="1"/>
  <c r="Q1052" i="1"/>
  <c r="P1052" i="1"/>
  <c r="O1052" i="1"/>
  <c r="N1052" i="1"/>
  <c r="M1052" i="1"/>
  <c r="L1052" i="1"/>
  <c r="K1052" i="1"/>
  <c r="J1052" i="1"/>
  <c r="I1052" i="1"/>
  <c r="H1052" i="1"/>
  <c r="G1052" i="1"/>
  <c r="F1052" i="1"/>
  <c r="E1052" i="1"/>
  <c r="D1052" i="1"/>
  <c r="C1052" i="1"/>
  <c r="CX1051" i="1"/>
  <c r="CW1051" i="1"/>
  <c r="CV1051" i="1"/>
  <c r="CU1051" i="1"/>
  <c r="CT1051" i="1"/>
  <c r="CS1051" i="1"/>
  <c r="CR1051" i="1"/>
  <c r="CQ1051" i="1"/>
  <c r="CP1051" i="1"/>
  <c r="CO1051" i="1"/>
  <c r="CN1051" i="1"/>
  <c r="CM1051" i="1"/>
  <c r="CL1051" i="1"/>
  <c r="CK1051" i="1"/>
  <c r="CJ1051" i="1"/>
  <c r="CI1051" i="1"/>
  <c r="CH1051" i="1"/>
  <c r="CG1051" i="1"/>
  <c r="CF1051" i="1"/>
  <c r="CE1051" i="1"/>
  <c r="CD1051" i="1"/>
  <c r="CC1051" i="1"/>
  <c r="CB1051" i="1"/>
  <c r="CA1051" i="1"/>
  <c r="BZ1051" i="1"/>
  <c r="BY1051" i="1"/>
  <c r="BX1051" i="1"/>
  <c r="BW1051" i="1"/>
  <c r="BV1051" i="1"/>
  <c r="BU1051" i="1"/>
  <c r="BT1051" i="1"/>
  <c r="BS1051" i="1"/>
  <c r="BR1051" i="1"/>
  <c r="BQ1051" i="1"/>
  <c r="BP1051" i="1"/>
  <c r="BO1051" i="1"/>
  <c r="BN1051" i="1"/>
  <c r="BM1051" i="1"/>
  <c r="BL1051" i="1"/>
  <c r="BK1051" i="1"/>
  <c r="BJ1051" i="1"/>
  <c r="BI1051" i="1"/>
  <c r="BH1051" i="1"/>
  <c r="BG1051" i="1"/>
  <c r="BF1051" i="1"/>
  <c r="BE1051" i="1"/>
  <c r="BD1051" i="1"/>
  <c r="BC1051" i="1"/>
  <c r="BB1051" i="1"/>
  <c r="BA1051" i="1"/>
  <c r="AZ1051" i="1"/>
  <c r="AY1051" i="1"/>
  <c r="AX1051" i="1"/>
  <c r="AW1051" i="1"/>
  <c r="AV1051" i="1"/>
  <c r="AU1051" i="1"/>
  <c r="AT1051" i="1"/>
  <c r="AS1051" i="1"/>
  <c r="AR1051" i="1"/>
  <c r="AQ1051" i="1"/>
  <c r="AP1051" i="1"/>
  <c r="AO1051" i="1"/>
  <c r="AN1051" i="1"/>
  <c r="AM1051" i="1"/>
  <c r="AL1051" i="1"/>
  <c r="AK1051" i="1"/>
  <c r="AJ1051" i="1"/>
  <c r="AI1051" i="1"/>
  <c r="AH1051" i="1"/>
  <c r="AG1051" i="1"/>
  <c r="AF1051" i="1"/>
  <c r="AE1051" i="1"/>
  <c r="AD1051" i="1"/>
  <c r="AC1051" i="1"/>
  <c r="AB1051" i="1"/>
  <c r="AA1051" i="1"/>
  <c r="Z1051" i="1"/>
  <c r="Y1051" i="1"/>
  <c r="X1051" i="1"/>
  <c r="W1051" i="1"/>
  <c r="V1051" i="1"/>
  <c r="U1051" i="1"/>
  <c r="T1051" i="1"/>
  <c r="S1051" i="1"/>
  <c r="R1051" i="1"/>
  <c r="Q1051" i="1"/>
  <c r="P1051" i="1"/>
  <c r="O1051" i="1"/>
  <c r="N1051" i="1"/>
  <c r="M1051" i="1"/>
  <c r="L1051" i="1"/>
  <c r="K1051" i="1"/>
  <c r="J1051" i="1"/>
  <c r="I1051" i="1"/>
  <c r="H1051" i="1"/>
  <c r="G1051" i="1"/>
  <c r="F1051" i="1"/>
  <c r="E1051" i="1"/>
  <c r="D1051" i="1"/>
  <c r="C1051" i="1"/>
  <c r="CX1050" i="1"/>
  <c r="CW1050" i="1"/>
  <c r="CV1050" i="1"/>
  <c r="CU1050" i="1"/>
  <c r="CT1050" i="1"/>
  <c r="CS1050" i="1"/>
  <c r="CR1050" i="1"/>
  <c r="CQ1050" i="1"/>
  <c r="CP1050" i="1"/>
  <c r="CO1050" i="1"/>
  <c r="CN1050" i="1"/>
  <c r="CM1050" i="1"/>
  <c r="CL1050" i="1"/>
  <c r="CK1050" i="1"/>
  <c r="CJ1050" i="1"/>
  <c r="CI1050" i="1"/>
  <c r="CH1050" i="1"/>
  <c r="CG1050" i="1"/>
  <c r="CF1050" i="1"/>
  <c r="CE1050" i="1"/>
  <c r="CD1050" i="1"/>
  <c r="CC1050" i="1"/>
  <c r="CB1050" i="1"/>
  <c r="CA1050" i="1"/>
  <c r="BZ1050" i="1"/>
  <c r="BY1050" i="1"/>
  <c r="BX1050" i="1"/>
  <c r="BW1050" i="1"/>
  <c r="BV1050" i="1"/>
  <c r="BU1050" i="1"/>
  <c r="BT1050" i="1"/>
  <c r="BS1050" i="1"/>
  <c r="BR1050" i="1"/>
  <c r="BQ1050" i="1"/>
  <c r="BP1050" i="1"/>
  <c r="BO1050" i="1"/>
  <c r="BN1050" i="1"/>
  <c r="BM1050" i="1"/>
  <c r="BL1050" i="1"/>
  <c r="BK1050" i="1"/>
  <c r="BJ1050" i="1"/>
  <c r="BI1050" i="1"/>
  <c r="BH1050" i="1"/>
  <c r="BG1050" i="1"/>
  <c r="BF1050" i="1"/>
  <c r="BE1050" i="1"/>
  <c r="BD1050" i="1"/>
  <c r="BC1050" i="1"/>
  <c r="BB1050" i="1"/>
  <c r="BA1050" i="1"/>
  <c r="AZ1050" i="1"/>
  <c r="AY1050" i="1"/>
  <c r="AX1050" i="1"/>
  <c r="AW1050" i="1"/>
  <c r="AV1050" i="1"/>
  <c r="AU1050" i="1"/>
  <c r="AT1050" i="1"/>
  <c r="AS1050" i="1"/>
  <c r="AR1050" i="1"/>
  <c r="AQ1050" i="1"/>
  <c r="AP1050" i="1"/>
  <c r="AO1050" i="1"/>
  <c r="AN1050" i="1"/>
  <c r="AM1050" i="1"/>
  <c r="AL1050" i="1"/>
  <c r="AK1050" i="1"/>
  <c r="AJ1050" i="1"/>
  <c r="AI1050" i="1"/>
  <c r="AH1050" i="1"/>
  <c r="AG1050" i="1"/>
  <c r="AF1050" i="1"/>
  <c r="AE1050" i="1"/>
  <c r="AD1050" i="1"/>
  <c r="AC1050" i="1"/>
  <c r="AB1050" i="1"/>
  <c r="AA1050" i="1"/>
  <c r="Z1050" i="1"/>
  <c r="Y1050" i="1"/>
  <c r="X1050" i="1"/>
  <c r="W1050" i="1"/>
  <c r="V1050" i="1"/>
  <c r="U1050" i="1"/>
  <c r="T1050" i="1"/>
  <c r="S1050" i="1"/>
  <c r="R1050" i="1"/>
  <c r="Q1050" i="1"/>
  <c r="P1050" i="1"/>
  <c r="O1050" i="1"/>
  <c r="N1050" i="1"/>
  <c r="M1050" i="1"/>
  <c r="L1050" i="1"/>
  <c r="K1050" i="1"/>
  <c r="J1050" i="1"/>
  <c r="I1050" i="1"/>
  <c r="H1050" i="1"/>
  <c r="G1050" i="1"/>
  <c r="F1050" i="1"/>
  <c r="E1050" i="1"/>
  <c r="D1050" i="1"/>
  <c r="C1050" i="1"/>
  <c r="CX1049" i="1"/>
  <c r="CW1049" i="1"/>
  <c r="CV1049" i="1"/>
  <c r="CU1049" i="1"/>
  <c r="CT1049" i="1"/>
  <c r="CS1049" i="1"/>
  <c r="CR1049" i="1"/>
  <c r="CQ1049" i="1"/>
  <c r="CP1049" i="1"/>
  <c r="CO1049" i="1"/>
  <c r="CN1049" i="1"/>
  <c r="CM1049" i="1"/>
  <c r="CL1049" i="1"/>
  <c r="CK1049" i="1"/>
  <c r="CJ1049" i="1"/>
  <c r="CI1049" i="1"/>
  <c r="CH1049" i="1"/>
  <c r="CG1049" i="1"/>
  <c r="CF1049" i="1"/>
  <c r="CE1049" i="1"/>
  <c r="CD1049" i="1"/>
  <c r="CC1049" i="1"/>
  <c r="CB1049" i="1"/>
  <c r="CA1049" i="1"/>
  <c r="BZ1049" i="1"/>
  <c r="BY1049" i="1"/>
  <c r="BX1049" i="1"/>
  <c r="BW1049" i="1"/>
  <c r="BV1049" i="1"/>
  <c r="BU1049" i="1"/>
  <c r="BT1049" i="1"/>
  <c r="BS1049" i="1"/>
  <c r="BR1049" i="1"/>
  <c r="BQ1049" i="1"/>
  <c r="BP1049" i="1"/>
  <c r="BO1049" i="1"/>
  <c r="BN1049" i="1"/>
  <c r="BM1049" i="1"/>
  <c r="BL1049" i="1"/>
  <c r="BK1049" i="1"/>
  <c r="BJ1049" i="1"/>
  <c r="BI1049" i="1"/>
  <c r="BH1049" i="1"/>
  <c r="BG1049" i="1"/>
  <c r="BF1049" i="1"/>
  <c r="BE1049" i="1"/>
  <c r="BD1049" i="1"/>
  <c r="BC1049" i="1"/>
  <c r="BB1049" i="1"/>
  <c r="BA1049" i="1"/>
  <c r="AZ1049" i="1"/>
  <c r="AY1049" i="1"/>
  <c r="AX1049" i="1"/>
  <c r="AW1049" i="1"/>
  <c r="AV1049" i="1"/>
  <c r="AU1049" i="1"/>
  <c r="AT1049" i="1"/>
  <c r="AS1049" i="1"/>
  <c r="AR1049" i="1"/>
  <c r="AQ1049" i="1"/>
  <c r="AP1049" i="1"/>
  <c r="AO1049" i="1"/>
  <c r="AN1049" i="1"/>
  <c r="AM1049" i="1"/>
  <c r="AL1049" i="1"/>
  <c r="AK1049" i="1"/>
  <c r="AJ1049" i="1"/>
  <c r="AI1049" i="1"/>
  <c r="AH1049" i="1"/>
  <c r="AG1049" i="1"/>
  <c r="AF1049" i="1"/>
  <c r="AE1049" i="1"/>
  <c r="AD1049" i="1"/>
  <c r="AC1049" i="1"/>
  <c r="AB1049" i="1"/>
  <c r="AA1049" i="1"/>
  <c r="Z1049" i="1"/>
  <c r="Y1049" i="1"/>
  <c r="X1049" i="1"/>
  <c r="W1049" i="1"/>
  <c r="V1049" i="1"/>
  <c r="U1049" i="1"/>
  <c r="T1049" i="1"/>
  <c r="S1049" i="1"/>
  <c r="R1049" i="1"/>
  <c r="Q1049" i="1"/>
  <c r="P1049" i="1"/>
  <c r="O1049" i="1"/>
  <c r="N1049" i="1"/>
  <c r="M1049" i="1"/>
  <c r="L1049" i="1"/>
  <c r="K1049" i="1"/>
  <c r="J1049" i="1"/>
  <c r="I1049" i="1"/>
  <c r="H1049" i="1"/>
  <c r="G1049" i="1"/>
  <c r="F1049" i="1"/>
  <c r="E1049" i="1"/>
  <c r="D1049" i="1"/>
  <c r="C1049" i="1"/>
  <c r="CX1048" i="1"/>
  <c r="CW1048" i="1"/>
  <c r="CV1048" i="1"/>
  <c r="CU1048" i="1"/>
  <c r="CT1048" i="1"/>
  <c r="CS1048" i="1"/>
  <c r="CR1048" i="1"/>
  <c r="CQ1048" i="1"/>
  <c r="CP1048" i="1"/>
  <c r="CO1048" i="1"/>
  <c r="CN1048" i="1"/>
  <c r="CM1048" i="1"/>
  <c r="CL1048" i="1"/>
  <c r="CK1048" i="1"/>
  <c r="CJ1048" i="1"/>
  <c r="CI1048" i="1"/>
  <c r="CH1048" i="1"/>
  <c r="CG1048" i="1"/>
  <c r="CF1048" i="1"/>
  <c r="CE1048" i="1"/>
  <c r="CD1048" i="1"/>
  <c r="CC1048" i="1"/>
  <c r="CB1048" i="1"/>
  <c r="CA1048" i="1"/>
  <c r="BZ1048" i="1"/>
  <c r="BY1048" i="1"/>
  <c r="BX1048" i="1"/>
  <c r="BW1048" i="1"/>
  <c r="BV1048" i="1"/>
  <c r="BU1048" i="1"/>
  <c r="BT1048" i="1"/>
  <c r="BS1048" i="1"/>
  <c r="BR1048" i="1"/>
  <c r="BQ1048" i="1"/>
  <c r="BP1048" i="1"/>
  <c r="BO1048" i="1"/>
  <c r="BN1048" i="1"/>
  <c r="BM1048" i="1"/>
  <c r="BL1048" i="1"/>
  <c r="BK1048" i="1"/>
  <c r="BJ1048" i="1"/>
  <c r="BI1048" i="1"/>
  <c r="BH1048" i="1"/>
  <c r="BG1048" i="1"/>
  <c r="BF1048" i="1"/>
  <c r="BE1048" i="1"/>
  <c r="BD1048" i="1"/>
  <c r="BC1048" i="1"/>
  <c r="BB1048" i="1"/>
  <c r="BA1048" i="1"/>
  <c r="AZ1048" i="1"/>
  <c r="AY1048" i="1"/>
  <c r="AX1048" i="1"/>
  <c r="AW1048" i="1"/>
  <c r="AV1048" i="1"/>
  <c r="AU1048" i="1"/>
  <c r="AT1048" i="1"/>
  <c r="AS1048" i="1"/>
  <c r="AR1048" i="1"/>
  <c r="AQ1048" i="1"/>
  <c r="AP1048" i="1"/>
  <c r="AO1048" i="1"/>
  <c r="AN1048" i="1"/>
  <c r="AM1048" i="1"/>
  <c r="AL1048" i="1"/>
  <c r="AK1048" i="1"/>
  <c r="AJ1048" i="1"/>
  <c r="AI1048" i="1"/>
  <c r="AH1048" i="1"/>
  <c r="AG1048" i="1"/>
  <c r="AF1048" i="1"/>
  <c r="AE1048" i="1"/>
  <c r="AD1048" i="1"/>
  <c r="AC1048" i="1"/>
  <c r="AB1048" i="1"/>
  <c r="AA1048" i="1"/>
  <c r="Z1048" i="1"/>
  <c r="Y1048" i="1"/>
  <c r="X1048" i="1"/>
  <c r="W1048" i="1"/>
  <c r="V1048" i="1"/>
  <c r="U1048" i="1"/>
  <c r="T1048" i="1"/>
  <c r="S1048" i="1"/>
  <c r="R1048" i="1"/>
  <c r="Q1048" i="1"/>
  <c r="P1048" i="1"/>
  <c r="O1048" i="1"/>
  <c r="N1048" i="1"/>
  <c r="M1048" i="1"/>
  <c r="L1048" i="1"/>
  <c r="K1048" i="1"/>
  <c r="J1048" i="1"/>
  <c r="I1048" i="1"/>
  <c r="H1048" i="1"/>
  <c r="G1048" i="1"/>
  <c r="F1048" i="1"/>
  <c r="E1048" i="1"/>
  <c r="D1048" i="1"/>
  <c r="C1048" i="1"/>
  <c r="CX1047" i="1"/>
  <c r="CW1047" i="1"/>
  <c r="CV1047" i="1"/>
  <c r="CU1047" i="1"/>
  <c r="CT1047" i="1"/>
  <c r="CS1047" i="1"/>
  <c r="CR1047" i="1"/>
  <c r="CQ1047" i="1"/>
  <c r="CP1047" i="1"/>
  <c r="CO1047" i="1"/>
  <c r="CN1047" i="1"/>
  <c r="CM1047" i="1"/>
  <c r="CL1047" i="1"/>
  <c r="CK1047" i="1"/>
  <c r="CJ1047" i="1"/>
  <c r="CI1047" i="1"/>
  <c r="CH1047" i="1"/>
  <c r="CG1047" i="1"/>
  <c r="CF1047" i="1"/>
  <c r="CE1047" i="1"/>
  <c r="CD1047" i="1"/>
  <c r="CC1047" i="1"/>
  <c r="CB1047" i="1"/>
  <c r="CA1047" i="1"/>
  <c r="BZ1047" i="1"/>
  <c r="BY1047" i="1"/>
  <c r="BX1047" i="1"/>
  <c r="BW1047" i="1"/>
  <c r="BV1047" i="1"/>
  <c r="BU1047" i="1"/>
  <c r="BT1047" i="1"/>
  <c r="BS1047" i="1"/>
  <c r="BR1047" i="1"/>
  <c r="BQ1047" i="1"/>
  <c r="BP1047" i="1"/>
  <c r="BO1047" i="1"/>
  <c r="BN1047" i="1"/>
  <c r="BM1047" i="1"/>
  <c r="BL1047" i="1"/>
  <c r="BK1047" i="1"/>
  <c r="BJ1047" i="1"/>
  <c r="BI1047" i="1"/>
  <c r="BH1047" i="1"/>
  <c r="BG1047" i="1"/>
  <c r="BF1047" i="1"/>
  <c r="BE1047" i="1"/>
  <c r="BD1047" i="1"/>
  <c r="BC1047" i="1"/>
  <c r="BB1047" i="1"/>
  <c r="BA1047" i="1"/>
  <c r="AZ1047" i="1"/>
  <c r="AY1047" i="1"/>
  <c r="AX1047" i="1"/>
  <c r="AW1047" i="1"/>
  <c r="AV1047" i="1"/>
  <c r="AU1047" i="1"/>
  <c r="AT1047" i="1"/>
  <c r="AS1047" i="1"/>
  <c r="AR1047" i="1"/>
  <c r="AQ1047" i="1"/>
  <c r="AP1047" i="1"/>
  <c r="AO1047" i="1"/>
  <c r="AN1047" i="1"/>
  <c r="AM1047" i="1"/>
  <c r="AL1047" i="1"/>
  <c r="AK1047" i="1"/>
  <c r="AJ1047" i="1"/>
  <c r="AI1047" i="1"/>
  <c r="AH1047" i="1"/>
  <c r="AG1047" i="1"/>
  <c r="AF1047" i="1"/>
  <c r="AE1047" i="1"/>
  <c r="AD1047" i="1"/>
  <c r="AC1047" i="1"/>
  <c r="AB1047" i="1"/>
  <c r="AA1047" i="1"/>
  <c r="Z1047" i="1"/>
  <c r="Y1047" i="1"/>
  <c r="X1047" i="1"/>
  <c r="W1047" i="1"/>
  <c r="V1047" i="1"/>
  <c r="U1047" i="1"/>
  <c r="T1047" i="1"/>
  <c r="S1047" i="1"/>
  <c r="R1047" i="1"/>
  <c r="Q1047" i="1"/>
  <c r="P1047" i="1"/>
  <c r="O1047" i="1"/>
  <c r="N1047" i="1"/>
  <c r="M1047" i="1"/>
  <c r="L1047" i="1"/>
  <c r="K1047" i="1"/>
  <c r="J1047" i="1"/>
  <c r="I1047" i="1"/>
  <c r="H1047" i="1"/>
  <c r="G1047" i="1"/>
  <c r="F1047" i="1"/>
  <c r="E1047" i="1"/>
  <c r="D1047" i="1"/>
  <c r="C1047" i="1"/>
  <c r="CX1046" i="1"/>
  <c r="CW1046" i="1"/>
  <c r="CV1046" i="1"/>
  <c r="CU1046" i="1"/>
  <c r="CT1046" i="1"/>
  <c r="CS1046" i="1"/>
  <c r="CR1046" i="1"/>
  <c r="CQ1046" i="1"/>
  <c r="CP1046" i="1"/>
  <c r="CO1046" i="1"/>
  <c r="CN1046" i="1"/>
  <c r="CM1046" i="1"/>
  <c r="CL1046" i="1"/>
  <c r="CK1046" i="1"/>
  <c r="CJ1046" i="1"/>
  <c r="CI1046" i="1"/>
  <c r="CH1046" i="1"/>
  <c r="CG1046" i="1"/>
  <c r="CF1046" i="1"/>
  <c r="CE1046" i="1"/>
  <c r="CD1046" i="1"/>
  <c r="CC1046" i="1"/>
  <c r="CB1046" i="1"/>
  <c r="CA1046" i="1"/>
  <c r="BZ1046" i="1"/>
  <c r="BY1046" i="1"/>
  <c r="BX1046" i="1"/>
  <c r="BW1046" i="1"/>
  <c r="BV1046" i="1"/>
  <c r="BU1046" i="1"/>
  <c r="BT1046" i="1"/>
  <c r="BS1046" i="1"/>
  <c r="BR1046" i="1"/>
  <c r="BQ1046" i="1"/>
  <c r="BP1046" i="1"/>
  <c r="BO1046" i="1"/>
  <c r="BN1046" i="1"/>
  <c r="BM1046" i="1"/>
  <c r="BL1046" i="1"/>
  <c r="BK1046" i="1"/>
  <c r="BJ1046" i="1"/>
  <c r="BI1046" i="1"/>
  <c r="BH1046" i="1"/>
  <c r="BG1046" i="1"/>
  <c r="BF1046" i="1"/>
  <c r="BE1046" i="1"/>
  <c r="BD1046" i="1"/>
  <c r="BC1046" i="1"/>
  <c r="BB1046" i="1"/>
  <c r="BA1046" i="1"/>
  <c r="AZ1046" i="1"/>
  <c r="AY1046" i="1"/>
  <c r="AX1046" i="1"/>
  <c r="AW1046" i="1"/>
  <c r="AV1046" i="1"/>
  <c r="AU1046" i="1"/>
  <c r="AT1046" i="1"/>
  <c r="AS1046" i="1"/>
  <c r="AR1046" i="1"/>
  <c r="AQ1046" i="1"/>
  <c r="AP1046" i="1"/>
  <c r="AO1046" i="1"/>
  <c r="AN1046" i="1"/>
  <c r="AM1046" i="1"/>
  <c r="AL1046" i="1"/>
  <c r="AK1046" i="1"/>
  <c r="AJ1046" i="1"/>
  <c r="AI1046" i="1"/>
  <c r="AH1046" i="1"/>
  <c r="AG1046" i="1"/>
  <c r="AF1046" i="1"/>
  <c r="AE1046" i="1"/>
  <c r="AD1046" i="1"/>
  <c r="AC1046" i="1"/>
  <c r="AB1046" i="1"/>
  <c r="AA1046" i="1"/>
  <c r="Z1046" i="1"/>
  <c r="Y1046" i="1"/>
  <c r="X1046" i="1"/>
  <c r="W1046" i="1"/>
  <c r="V1046" i="1"/>
  <c r="U1046" i="1"/>
  <c r="T1046" i="1"/>
  <c r="S1046" i="1"/>
  <c r="R1046" i="1"/>
  <c r="Q1046" i="1"/>
  <c r="P1046" i="1"/>
  <c r="O1046" i="1"/>
  <c r="N1046" i="1"/>
  <c r="M1046" i="1"/>
  <c r="L1046" i="1"/>
  <c r="K1046" i="1"/>
  <c r="J1046" i="1"/>
  <c r="I1046" i="1"/>
  <c r="H1046" i="1"/>
  <c r="G1046" i="1"/>
  <c r="F1046" i="1"/>
  <c r="E1046" i="1"/>
  <c r="D1046" i="1"/>
  <c r="C1046" i="1"/>
  <c r="CX1045" i="1"/>
  <c r="CW1045" i="1"/>
  <c r="CV1045" i="1"/>
  <c r="CU1045" i="1"/>
  <c r="CT1045" i="1"/>
  <c r="CS1045" i="1"/>
  <c r="CR1045" i="1"/>
  <c r="CQ1045" i="1"/>
  <c r="CP1045" i="1"/>
  <c r="CO1045" i="1"/>
  <c r="CN1045" i="1"/>
  <c r="CM1045" i="1"/>
  <c r="CL1045" i="1"/>
  <c r="CK1045" i="1"/>
  <c r="CJ1045" i="1"/>
  <c r="CI1045" i="1"/>
  <c r="CH1045" i="1"/>
  <c r="CG1045" i="1"/>
  <c r="CF1045" i="1"/>
  <c r="CE1045" i="1"/>
  <c r="CD1045" i="1"/>
  <c r="CC1045" i="1"/>
  <c r="CB1045" i="1"/>
  <c r="CA1045" i="1"/>
  <c r="BZ1045" i="1"/>
  <c r="BY1045" i="1"/>
  <c r="BX1045" i="1"/>
  <c r="BW1045" i="1"/>
  <c r="BV1045" i="1"/>
  <c r="BU1045" i="1"/>
  <c r="BT1045" i="1"/>
  <c r="BS1045" i="1"/>
  <c r="BR1045" i="1"/>
  <c r="BQ1045" i="1"/>
  <c r="BP1045" i="1"/>
  <c r="BO1045" i="1"/>
  <c r="BN1045" i="1"/>
  <c r="BM1045" i="1"/>
  <c r="BL1045" i="1"/>
  <c r="BK1045" i="1"/>
  <c r="BJ1045" i="1"/>
  <c r="BI1045" i="1"/>
  <c r="BH1045" i="1"/>
  <c r="BG1045" i="1"/>
  <c r="BF1045" i="1"/>
  <c r="BE1045" i="1"/>
  <c r="BD1045" i="1"/>
  <c r="BC1045" i="1"/>
  <c r="BB1045" i="1"/>
  <c r="BA1045" i="1"/>
  <c r="AZ1045" i="1"/>
  <c r="AY1045" i="1"/>
  <c r="AX1045" i="1"/>
  <c r="AW1045" i="1"/>
  <c r="AV1045" i="1"/>
  <c r="AU1045" i="1"/>
  <c r="AT1045" i="1"/>
  <c r="AS1045" i="1"/>
  <c r="AR1045" i="1"/>
  <c r="AQ1045" i="1"/>
  <c r="AP1045" i="1"/>
  <c r="AO1045" i="1"/>
  <c r="AN1045" i="1"/>
  <c r="AM1045" i="1"/>
  <c r="AL1045" i="1"/>
  <c r="AK1045" i="1"/>
  <c r="AJ1045" i="1"/>
  <c r="AI1045" i="1"/>
  <c r="AH1045" i="1"/>
  <c r="AG1045" i="1"/>
  <c r="AF1045" i="1"/>
  <c r="AE1045" i="1"/>
  <c r="AD1045" i="1"/>
  <c r="AC1045" i="1"/>
  <c r="AB1045" i="1"/>
  <c r="AA1045" i="1"/>
  <c r="Z1045" i="1"/>
  <c r="Y1045" i="1"/>
  <c r="X1045" i="1"/>
  <c r="W1045" i="1"/>
  <c r="V1045" i="1"/>
  <c r="U1045" i="1"/>
  <c r="T1045" i="1"/>
  <c r="S1045" i="1"/>
  <c r="R1045" i="1"/>
  <c r="Q1045" i="1"/>
  <c r="P1045" i="1"/>
  <c r="O1045" i="1"/>
  <c r="N1045" i="1"/>
  <c r="M1045" i="1"/>
  <c r="L1045" i="1"/>
  <c r="K1045" i="1"/>
  <c r="J1045" i="1"/>
  <c r="I1045" i="1"/>
  <c r="H1045" i="1"/>
  <c r="G1045" i="1"/>
  <c r="F1045" i="1"/>
  <c r="E1045" i="1"/>
  <c r="D1045" i="1"/>
  <c r="C1045" i="1"/>
  <c r="CX1044" i="1"/>
  <c r="CW1044" i="1"/>
  <c r="CV1044" i="1"/>
  <c r="CU1044" i="1"/>
  <c r="CT1044" i="1"/>
  <c r="CS1044" i="1"/>
  <c r="CR1044" i="1"/>
  <c r="CQ1044" i="1"/>
  <c r="CP1044" i="1"/>
  <c r="CO1044" i="1"/>
  <c r="CN1044" i="1"/>
  <c r="CM1044" i="1"/>
  <c r="CL1044" i="1"/>
  <c r="CK1044" i="1"/>
  <c r="CJ1044" i="1"/>
  <c r="CI1044" i="1"/>
  <c r="CH1044" i="1"/>
  <c r="CG1044" i="1"/>
  <c r="CF1044" i="1"/>
  <c r="CE1044" i="1"/>
  <c r="CD1044" i="1"/>
  <c r="CC1044" i="1"/>
  <c r="CB1044" i="1"/>
  <c r="CA1044" i="1"/>
  <c r="BZ1044" i="1"/>
  <c r="BY1044" i="1"/>
  <c r="BX1044" i="1"/>
  <c r="BW1044" i="1"/>
  <c r="BV1044" i="1"/>
  <c r="BU1044" i="1"/>
  <c r="BT1044" i="1"/>
  <c r="BS1044" i="1"/>
  <c r="BR1044" i="1"/>
  <c r="BQ1044" i="1"/>
  <c r="BP1044" i="1"/>
  <c r="BO1044" i="1"/>
  <c r="BN1044" i="1"/>
  <c r="BM1044" i="1"/>
  <c r="BL1044" i="1"/>
  <c r="BK1044" i="1"/>
  <c r="BJ1044" i="1"/>
  <c r="BI1044" i="1"/>
  <c r="BH1044" i="1"/>
  <c r="BG1044" i="1"/>
  <c r="BF1044" i="1"/>
  <c r="BE1044" i="1"/>
  <c r="BD1044" i="1"/>
  <c r="BC1044" i="1"/>
  <c r="BB1044" i="1"/>
  <c r="BA1044" i="1"/>
  <c r="AZ1044" i="1"/>
  <c r="AY1044" i="1"/>
  <c r="AX1044" i="1"/>
  <c r="AW1044" i="1"/>
  <c r="AV1044" i="1"/>
  <c r="AU1044" i="1"/>
  <c r="AT1044" i="1"/>
  <c r="AS1044" i="1"/>
  <c r="AR1044" i="1"/>
  <c r="AQ1044" i="1"/>
  <c r="AP1044" i="1"/>
  <c r="AO1044" i="1"/>
  <c r="AN1044" i="1"/>
  <c r="AM1044" i="1"/>
  <c r="AL1044" i="1"/>
  <c r="AK1044" i="1"/>
  <c r="AJ1044" i="1"/>
  <c r="AI1044" i="1"/>
  <c r="AH1044" i="1"/>
  <c r="AG1044" i="1"/>
  <c r="AF1044" i="1"/>
  <c r="AE1044" i="1"/>
  <c r="AD1044" i="1"/>
  <c r="AC1044" i="1"/>
  <c r="AB1044" i="1"/>
  <c r="AA1044" i="1"/>
  <c r="Z1044" i="1"/>
  <c r="Y1044" i="1"/>
  <c r="X1044" i="1"/>
  <c r="W1044" i="1"/>
  <c r="V1044" i="1"/>
  <c r="U1044" i="1"/>
  <c r="T1044" i="1"/>
  <c r="S1044" i="1"/>
  <c r="R1044" i="1"/>
  <c r="Q1044" i="1"/>
  <c r="P1044" i="1"/>
  <c r="O1044" i="1"/>
  <c r="N1044" i="1"/>
  <c r="M1044" i="1"/>
  <c r="L1044" i="1"/>
  <c r="K1044" i="1"/>
  <c r="J1044" i="1"/>
  <c r="I1044" i="1"/>
  <c r="H1044" i="1"/>
  <c r="G1044" i="1"/>
  <c r="F1044" i="1"/>
  <c r="E1044" i="1"/>
  <c r="D1044" i="1"/>
  <c r="C1044" i="1"/>
  <c r="CX1043" i="1"/>
  <c r="CW1043" i="1"/>
  <c r="CV1043" i="1"/>
  <c r="CU1043" i="1"/>
  <c r="CT1043" i="1"/>
  <c r="CS1043" i="1"/>
  <c r="CR1043" i="1"/>
  <c r="CQ1043" i="1"/>
  <c r="CP1043" i="1"/>
  <c r="CO1043" i="1"/>
  <c r="CN1043" i="1"/>
  <c r="CM1043" i="1"/>
  <c r="CL1043" i="1"/>
  <c r="CK1043" i="1"/>
  <c r="CJ1043" i="1"/>
  <c r="CI1043" i="1"/>
  <c r="CH1043" i="1"/>
  <c r="CG1043" i="1"/>
  <c r="CF1043" i="1"/>
  <c r="CE1043" i="1"/>
  <c r="CD1043" i="1"/>
  <c r="CC1043" i="1"/>
  <c r="CB1043" i="1"/>
  <c r="CA1043" i="1"/>
  <c r="BZ1043" i="1"/>
  <c r="BY1043" i="1"/>
  <c r="BX1043" i="1"/>
  <c r="BW1043" i="1"/>
  <c r="BV1043" i="1"/>
  <c r="BU1043" i="1"/>
  <c r="BT1043" i="1"/>
  <c r="BS1043" i="1"/>
  <c r="BR1043" i="1"/>
  <c r="BQ1043" i="1"/>
  <c r="BP1043" i="1"/>
  <c r="BO1043" i="1"/>
  <c r="BN1043" i="1"/>
  <c r="BM1043" i="1"/>
  <c r="BL1043" i="1"/>
  <c r="BK1043" i="1"/>
  <c r="BJ1043" i="1"/>
  <c r="BI1043" i="1"/>
  <c r="BH1043" i="1"/>
  <c r="BG1043" i="1"/>
  <c r="BF1043" i="1"/>
  <c r="BE1043" i="1"/>
  <c r="BD1043" i="1"/>
  <c r="BC1043" i="1"/>
  <c r="BB1043" i="1"/>
  <c r="BA1043" i="1"/>
  <c r="AZ1043" i="1"/>
  <c r="AY1043" i="1"/>
  <c r="AX1043" i="1"/>
  <c r="AW1043" i="1"/>
  <c r="AV1043" i="1"/>
  <c r="AU1043" i="1"/>
  <c r="AT1043" i="1"/>
  <c r="AS1043" i="1"/>
  <c r="AR1043" i="1"/>
  <c r="AQ1043" i="1"/>
  <c r="AP1043" i="1"/>
  <c r="AO1043" i="1"/>
  <c r="AN1043" i="1"/>
  <c r="AM1043" i="1"/>
  <c r="AL1043" i="1"/>
  <c r="AK1043" i="1"/>
  <c r="AJ1043" i="1"/>
  <c r="AI1043" i="1"/>
  <c r="AH1043" i="1"/>
  <c r="AG1043" i="1"/>
  <c r="AF1043" i="1"/>
  <c r="AE1043" i="1"/>
  <c r="AD1043" i="1"/>
  <c r="AC1043" i="1"/>
  <c r="AB1043" i="1"/>
  <c r="AA1043" i="1"/>
  <c r="Z1043" i="1"/>
  <c r="Y1043" i="1"/>
  <c r="X1043" i="1"/>
  <c r="W1043" i="1"/>
  <c r="V1043" i="1"/>
  <c r="U1043" i="1"/>
  <c r="T1043" i="1"/>
  <c r="S1043" i="1"/>
  <c r="R1043" i="1"/>
  <c r="Q1043" i="1"/>
  <c r="P1043" i="1"/>
  <c r="O1043" i="1"/>
  <c r="N1043" i="1"/>
  <c r="M1043" i="1"/>
  <c r="L1043" i="1"/>
  <c r="K1043" i="1"/>
  <c r="J1043" i="1"/>
  <c r="I1043" i="1"/>
  <c r="H1043" i="1"/>
  <c r="G1043" i="1"/>
  <c r="F1043" i="1"/>
  <c r="E1043" i="1"/>
  <c r="D1043" i="1"/>
  <c r="C1043" i="1"/>
  <c r="CX1042" i="1"/>
  <c r="CW1042" i="1"/>
  <c r="CV1042" i="1"/>
  <c r="CU1042" i="1"/>
  <c r="CT1042" i="1"/>
  <c r="CS1042" i="1"/>
  <c r="CR1042" i="1"/>
  <c r="CQ1042" i="1"/>
  <c r="CP1042" i="1"/>
  <c r="CO1042" i="1"/>
  <c r="CN1042" i="1"/>
  <c r="CM1042" i="1"/>
  <c r="CL1042" i="1"/>
  <c r="CK1042" i="1"/>
  <c r="CJ1042" i="1"/>
  <c r="CI1042" i="1"/>
  <c r="CH1042" i="1"/>
  <c r="CG1042" i="1"/>
  <c r="CF1042" i="1"/>
  <c r="CE1042" i="1"/>
  <c r="CD1042" i="1"/>
  <c r="CC1042" i="1"/>
  <c r="CB1042" i="1"/>
  <c r="CA1042" i="1"/>
  <c r="BZ1042" i="1"/>
  <c r="BY1042" i="1"/>
  <c r="BX1042" i="1"/>
  <c r="BW1042" i="1"/>
  <c r="BV1042" i="1"/>
  <c r="BU1042" i="1"/>
  <c r="BT1042" i="1"/>
  <c r="BS1042" i="1"/>
  <c r="BR1042" i="1"/>
  <c r="BQ1042" i="1"/>
  <c r="BP1042" i="1"/>
  <c r="BO1042" i="1"/>
  <c r="BN1042" i="1"/>
  <c r="BM1042" i="1"/>
  <c r="BL1042" i="1"/>
  <c r="BK1042" i="1"/>
  <c r="BJ1042" i="1"/>
  <c r="BI1042" i="1"/>
  <c r="BH1042" i="1"/>
  <c r="BG1042" i="1"/>
  <c r="BF1042" i="1"/>
  <c r="BE1042" i="1"/>
  <c r="BD1042" i="1"/>
  <c r="BC1042" i="1"/>
  <c r="BB1042" i="1"/>
  <c r="BA1042" i="1"/>
  <c r="AZ1042" i="1"/>
  <c r="AY1042" i="1"/>
  <c r="AX1042" i="1"/>
  <c r="AW1042" i="1"/>
  <c r="AV1042" i="1"/>
  <c r="AU1042" i="1"/>
  <c r="AT1042" i="1"/>
  <c r="AS1042" i="1"/>
  <c r="AR1042" i="1"/>
  <c r="AQ1042" i="1"/>
  <c r="AP1042" i="1"/>
  <c r="AO1042" i="1"/>
  <c r="AN1042" i="1"/>
  <c r="AM1042" i="1"/>
  <c r="AL1042" i="1"/>
  <c r="AK1042" i="1"/>
  <c r="AJ1042" i="1"/>
  <c r="AI1042" i="1"/>
  <c r="AH1042" i="1"/>
  <c r="AG1042" i="1"/>
  <c r="AF1042" i="1"/>
  <c r="AE1042" i="1"/>
  <c r="AD1042" i="1"/>
  <c r="AC1042" i="1"/>
  <c r="AB1042" i="1"/>
  <c r="AA1042" i="1"/>
  <c r="Z1042" i="1"/>
  <c r="Y1042" i="1"/>
  <c r="X1042" i="1"/>
  <c r="W1042" i="1"/>
  <c r="V1042" i="1"/>
  <c r="U1042" i="1"/>
  <c r="T1042" i="1"/>
  <c r="S1042" i="1"/>
  <c r="R1042" i="1"/>
  <c r="Q1042" i="1"/>
  <c r="P1042" i="1"/>
  <c r="O1042" i="1"/>
  <c r="N1042" i="1"/>
  <c r="M1042" i="1"/>
  <c r="L1042" i="1"/>
  <c r="K1042" i="1"/>
  <c r="J1042" i="1"/>
  <c r="I1042" i="1"/>
  <c r="H1042" i="1"/>
  <c r="G1042" i="1"/>
  <c r="F1042" i="1"/>
  <c r="E1042" i="1"/>
  <c r="D1042" i="1"/>
  <c r="C1042" i="1"/>
  <c r="CX1041" i="1"/>
  <c r="CW1041" i="1"/>
  <c r="CV1041" i="1"/>
  <c r="CU1041" i="1"/>
  <c r="CT1041" i="1"/>
  <c r="CS1041" i="1"/>
  <c r="CR1041" i="1"/>
  <c r="CQ1041" i="1"/>
  <c r="CP1041" i="1"/>
  <c r="CO1041" i="1"/>
  <c r="CN1041" i="1"/>
  <c r="CM1041" i="1"/>
  <c r="CL1041" i="1"/>
  <c r="CK1041" i="1"/>
  <c r="CJ1041" i="1"/>
  <c r="CI1041" i="1"/>
  <c r="CH1041" i="1"/>
  <c r="CG1041" i="1"/>
  <c r="CF1041" i="1"/>
  <c r="CE1041" i="1"/>
  <c r="CD1041" i="1"/>
  <c r="CC1041" i="1"/>
  <c r="CB1041" i="1"/>
  <c r="CA1041" i="1"/>
  <c r="BZ1041" i="1"/>
  <c r="BY1041" i="1"/>
  <c r="BX1041" i="1"/>
  <c r="BW1041" i="1"/>
  <c r="BV1041" i="1"/>
  <c r="BU1041" i="1"/>
  <c r="BT1041" i="1"/>
  <c r="BS1041" i="1"/>
  <c r="BR1041" i="1"/>
  <c r="BQ1041" i="1"/>
  <c r="BP1041" i="1"/>
  <c r="BO1041" i="1"/>
  <c r="BN1041" i="1"/>
  <c r="BM1041" i="1"/>
  <c r="BL1041" i="1"/>
  <c r="BK1041" i="1"/>
  <c r="BJ1041" i="1"/>
  <c r="BI1041" i="1"/>
  <c r="BH1041" i="1"/>
  <c r="BG1041" i="1"/>
  <c r="BF1041" i="1"/>
  <c r="BE1041" i="1"/>
  <c r="BD1041" i="1"/>
  <c r="BC1041" i="1"/>
  <c r="BB1041" i="1"/>
  <c r="BA1041" i="1"/>
  <c r="AZ1041" i="1"/>
  <c r="AY1041" i="1"/>
  <c r="AX1041" i="1"/>
  <c r="AW1041" i="1"/>
  <c r="AV1041" i="1"/>
  <c r="AU1041" i="1"/>
  <c r="AT1041" i="1"/>
  <c r="AS1041" i="1"/>
  <c r="AR1041" i="1"/>
  <c r="AQ1041" i="1"/>
  <c r="AP1041" i="1"/>
  <c r="AO1041" i="1"/>
  <c r="AN1041" i="1"/>
  <c r="AM1041" i="1"/>
  <c r="AL1041" i="1"/>
  <c r="AK1041" i="1"/>
  <c r="AJ1041" i="1"/>
  <c r="AI1041" i="1"/>
  <c r="AH1041" i="1"/>
  <c r="AG1041" i="1"/>
  <c r="AF1041" i="1"/>
  <c r="AE1041" i="1"/>
  <c r="AD1041" i="1"/>
  <c r="AC1041" i="1"/>
  <c r="AB1041" i="1"/>
  <c r="AA1041" i="1"/>
  <c r="Z1041" i="1"/>
  <c r="Y1041" i="1"/>
  <c r="X1041" i="1"/>
  <c r="W1041" i="1"/>
  <c r="V1041" i="1"/>
  <c r="U1041" i="1"/>
  <c r="T1041" i="1"/>
  <c r="S1041" i="1"/>
  <c r="R1041" i="1"/>
  <c r="Q1041" i="1"/>
  <c r="P1041" i="1"/>
  <c r="O1041" i="1"/>
  <c r="N1041" i="1"/>
  <c r="M1041" i="1"/>
  <c r="L1041" i="1"/>
  <c r="K1041" i="1"/>
  <c r="J1041" i="1"/>
  <c r="I1041" i="1"/>
  <c r="H1041" i="1"/>
  <c r="G1041" i="1"/>
  <c r="F1041" i="1"/>
  <c r="E1041" i="1"/>
  <c r="D1041" i="1"/>
  <c r="C1041" i="1"/>
  <c r="CX1040" i="1"/>
  <c r="CW1040" i="1"/>
  <c r="CV1040" i="1"/>
  <c r="CU1040" i="1"/>
  <c r="CT1040" i="1"/>
  <c r="CS1040" i="1"/>
  <c r="CR1040" i="1"/>
  <c r="CQ1040" i="1"/>
  <c r="CP1040" i="1"/>
  <c r="CO1040" i="1"/>
  <c r="CN1040" i="1"/>
  <c r="CM1040" i="1"/>
  <c r="CL1040" i="1"/>
  <c r="CK1040" i="1"/>
  <c r="CJ1040" i="1"/>
  <c r="CI1040" i="1"/>
  <c r="CH1040" i="1"/>
  <c r="CG1040" i="1"/>
  <c r="CF1040" i="1"/>
  <c r="CE1040" i="1"/>
  <c r="CD1040" i="1"/>
  <c r="CC1040" i="1"/>
  <c r="CB1040" i="1"/>
  <c r="CA1040" i="1"/>
  <c r="BZ1040" i="1"/>
  <c r="BY1040" i="1"/>
  <c r="BX1040" i="1"/>
  <c r="BW1040" i="1"/>
  <c r="BV1040" i="1"/>
  <c r="BU1040" i="1"/>
  <c r="BT1040" i="1"/>
  <c r="BS1040" i="1"/>
  <c r="BR1040" i="1"/>
  <c r="BQ1040" i="1"/>
  <c r="BP1040" i="1"/>
  <c r="BO1040" i="1"/>
  <c r="BN1040" i="1"/>
  <c r="BM1040" i="1"/>
  <c r="BL1040" i="1"/>
  <c r="BK1040" i="1"/>
  <c r="BJ1040" i="1"/>
  <c r="BI1040" i="1"/>
  <c r="BH1040" i="1"/>
  <c r="BG1040" i="1"/>
  <c r="BF1040" i="1"/>
  <c r="BE1040" i="1"/>
  <c r="BD1040" i="1"/>
  <c r="BC1040" i="1"/>
  <c r="BB1040" i="1"/>
  <c r="BA1040" i="1"/>
  <c r="AZ1040" i="1"/>
  <c r="AY1040" i="1"/>
  <c r="AX1040" i="1"/>
  <c r="AW1040" i="1"/>
  <c r="AV1040" i="1"/>
  <c r="AU1040" i="1"/>
  <c r="AT1040" i="1"/>
  <c r="AS1040" i="1"/>
  <c r="AR1040" i="1"/>
  <c r="AQ1040" i="1"/>
  <c r="AP1040" i="1"/>
  <c r="AO1040" i="1"/>
  <c r="AN1040" i="1"/>
  <c r="AM1040" i="1"/>
  <c r="AL1040" i="1"/>
  <c r="AK1040" i="1"/>
  <c r="AJ1040" i="1"/>
  <c r="AI1040" i="1"/>
  <c r="AH1040" i="1"/>
  <c r="AG1040" i="1"/>
  <c r="AF1040" i="1"/>
  <c r="AE1040" i="1"/>
  <c r="AD1040" i="1"/>
  <c r="AC1040" i="1"/>
  <c r="AB1040" i="1"/>
  <c r="AA1040" i="1"/>
  <c r="Z1040" i="1"/>
  <c r="Y1040" i="1"/>
  <c r="X1040" i="1"/>
  <c r="W1040" i="1"/>
  <c r="V1040" i="1"/>
  <c r="U1040" i="1"/>
  <c r="T1040" i="1"/>
  <c r="S1040" i="1"/>
  <c r="R1040" i="1"/>
  <c r="Q1040" i="1"/>
  <c r="P1040" i="1"/>
  <c r="O1040" i="1"/>
  <c r="N1040" i="1"/>
  <c r="M1040" i="1"/>
  <c r="L1040" i="1"/>
  <c r="K1040" i="1"/>
  <c r="J1040" i="1"/>
  <c r="I1040" i="1"/>
  <c r="H1040" i="1"/>
  <c r="G1040" i="1"/>
  <c r="F1040" i="1"/>
  <c r="E1040" i="1"/>
  <c r="D1040" i="1"/>
  <c r="C1040" i="1"/>
  <c r="CX1039" i="1"/>
  <c r="CW1039" i="1"/>
  <c r="CV1039" i="1"/>
  <c r="CU1039" i="1"/>
  <c r="CT1039" i="1"/>
  <c r="CS1039" i="1"/>
  <c r="CR1039" i="1"/>
  <c r="CQ1039" i="1"/>
  <c r="CP1039" i="1"/>
  <c r="CO1039" i="1"/>
  <c r="CN1039" i="1"/>
  <c r="CM1039" i="1"/>
  <c r="CL1039" i="1"/>
  <c r="CK1039" i="1"/>
  <c r="CJ1039" i="1"/>
  <c r="CI1039" i="1"/>
  <c r="CH1039" i="1"/>
  <c r="CG1039" i="1"/>
  <c r="CF1039" i="1"/>
  <c r="CE1039" i="1"/>
  <c r="CD1039" i="1"/>
  <c r="CC1039" i="1"/>
  <c r="CB1039" i="1"/>
  <c r="CA1039" i="1"/>
  <c r="BZ1039" i="1"/>
  <c r="BY1039" i="1"/>
  <c r="BX1039" i="1"/>
  <c r="BW1039" i="1"/>
  <c r="BV1039" i="1"/>
  <c r="BU1039" i="1"/>
  <c r="BT1039" i="1"/>
  <c r="BS1039" i="1"/>
  <c r="BR1039" i="1"/>
  <c r="BQ1039" i="1"/>
  <c r="BP1039" i="1"/>
  <c r="BO1039" i="1"/>
  <c r="BN1039" i="1"/>
  <c r="BM1039" i="1"/>
  <c r="BL1039" i="1"/>
  <c r="BK1039" i="1"/>
  <c r="BJ1039" i="1"/>
  <c r="BI1039" i="1"/>
  <c r="BH1039" i="1"/>
  <c r="BG1039" i="1"/>
  <c r="BF1039" i="1"/>
  <c r="BE1039" i="1"/>
  <c r="BD1039" i="1"/>
  <c r="BC1039" i="1"/>
  <c r="BB1039" i="1"/>
  <c r="BA1039" i="1"/>
  <c r="AZ1039" i="1"/>
  <c r="AY1039" i="1"/>
  <c r="AX1039" i="1"/>
  <c r="AW1039" i="1"/>
  <c r="AV1039" i="1"/>
  <c r="AU1039" i="1"/>
  <c r="AT1039" i="1"/>
  <c r="AS1039" i="1"/>
  <c r="AR1039" i="1"/>
  <c r="AQ1039" i="1"/>
  <c r="AP1039" i="1"/>
  <c r="AO1039" i="1"/>
  <c r="AN1039" i="1"/>
  <c r="AM1039" i="1"/>
  <c r="AL1039" i="1"/>
  <c r="AK1039" i="1"/>
  <c r="AJ1039" i="1"/>
  <c r="AI1039" i="1"/>
  <c r="AH1039" i="1"/>
  <c r="AG1039" i="1"/>
  <c r="AF1039" i="1"/>
  <c r="AE1039" i="1"/>
  <c r="AD1039" i="1"/>
  <c r="AC1039" i="1"/>
  <c r="AB1039" i="1"/>
  <c r="AA1039" i="1"/>
  <c r="Z1039" i="1"/>
  <c r="Y1039" i="1"/>
  <c r="X1039" i="1"/>
  <c r="W1039" i="1"/>
  <c r="V1039" i="1"/>
  <c r="U1039" i="1"/>
  <c r="T1039" i="1"/>
  <c r="S1039" i="1"/>
  <c r="R1039" i="1"/>
  <c r="Q1039" i="1"/>
  <c r="P1039" i="1"/>
  <c r="O1039" i="1"/>
  <c r="N1039" i="1"/>
  <c r="M1039" i="1"/>
  <c r="L1039" i="1"/>
  <c r="K1039" i="1"/>
  <c r="J1039" i="1"/>
  <c r="I1039" i="1"/>
  <c r="H1039" i="1"/>
  <c r="G1039" i="1"/>
  <c r="F1039" i="1"/>
  <c r="E1039" i="1"/>
  <c r="D1039" i="1"/>
  <c r="C1039" i="1"/>
  <c r="CX1038" i="1"/>
  <c r="CW1038" i="1"/>
  <c r="CV1038" i="1"/>
  <c r="CU1038" i="1"/>
  <c r="CT1038" i="1"/>
  <c r="CS1038" i="1"/>
  <c r="CR1038" i="1"/>
  <c r="CQ1038" i="1"/>
  <c r="CP1038" i="1"/>
  <c r="CO1038" i="1"/>
  <c r="CN1038" i="1"/>
  <c r="CM1038" i="1"/>
  <c r="CL1038" i="1"/>
  <c r="CK1038" i="1"/>
  <c r="CJ1038" i="1"/>
  <c r="CI1038" i="1"/>
  <c r="CH1038" i="1"/>
  <c r="CG1038" i="1"/>
  <c r="CF1038" i="1"/>
  <c r="CE1038" i="1"/>
  <c r="CD1038" i="1"/>
  <c r="CC1038" i="1"/>
  <c r="CB1038" i="1"/>
  <c r="CA1038" i="1"/>
  <c r="BZ1038" i="1"/>
  <c r="BY1038" i="1"/>
  <c r="BX1038" i="1"/>
  <c r="BW1038" i="1"/>
  <c r="BV1038" i="1"/>
  <c r="BU1038" i="1"/>
  <c r="BT1038" i="1"/>
  <c r="BS1038" i="1"/>
  <c r="BR1038" i="1"/>
  <c r="BQ1038" i="1"/>
  <c r="BP1038" i="1"/>
  <c r="BO1038" i="1"/>
  <c r="BN1038" i="1"/>
  <c r="BM1038" i="1"/>
  <c r="BL1038" i="1"/>
  <c r="BK1038" i="1"/>
  <c r="BJ1038" i="1"/>
  <c r="BI1038" i="1"/>
  <c r="BH1038" i="1"/>
  <c r="BG1038" i="1"/>
  <c r="BF1038" i="1"/>
  <c r="BE1038" i="1"/>
  <c r="BD1038" i="1"/>
  <c r="BC1038" i="1"/>
  <c r="BB1038" i="1"/>
  <c r="BA1038" i="1"/>
  <c r="AZ1038" i="1"/>
  <c r="AY1038" i="1"/>
  <c r="AX1038" i="1"/>
  <c r="AW1038" i="1"/>
  <c r="AV1038" i="1"/>
  <c r="AU1038" i="1"/>
  <c r="AT1038" i="1"/>
  <c r="AS1038" i="1"/>
  <c r="AR1038" i="1"/>
  <c r="AQ1038" i="1"/>
  <c r="AP1038" i="1"/>
  <c r="AO1038" i="1"/>
  <c r="AN1038" i="1"/>
  <c r="AM1038" i="1"/>
  <c r="AL1038" i="1"/>
  <c r="AK1038" i="1"/>
  <c r="AJ1038" i="1"/>
  <c r="AI1038" i="1"/>
  <c r="AH1038" i="1"/>
  <c r="AG1038" i="1"/>
  <c r="AF1038" i="1"/>
  <c r="AE1038" i="1"/>
  <c r="AD1038" i="1"/>
  <c r="AC1038" i="1"/>
  <c r="AB1038" i="1"/>
  <c r="AA1038" i="1"/>
  <c r="Z1038" i="1"/>
  <c r="Y1038" i="1"/>
  <c r="X1038" i="1"/>
  <c r="W1038" i="1"/>
  <c r="V1038" i="1"/>
  <c r="U1038" i="1"/>
  <c r="T1038" i="1"/>
  <c r="S1038" i="1"/>
  <c r="R1038" i="1"/>
  <c r="Q1038" i="1"/>
  <c r="P1038" i="1"/>
  <c r="O1038" i="1"/>
  <c r="N1038" i="1"/>
  <c r="M1038" i="1"/>
  <c r="L1038" i="1"/>
  <c r="K1038" i="1"/>
  <c r="J1038" i="1"/>
  <c r="I1038" i="1"/>
  <c r="H1038" i="1"/>
  <c r="G1038" i="1"/>
  <c r="F1038" i="1"/>
  <c r="E1038" i="1"/>
  <c r="D1038" i="1"/>
  <c r="C1038" i="1"/>
  <c r="CX1037" i="1"/>
  <c r="CW1037" i="1"/>
  <c r="CV1037" i="1"/>
  <c r="CU1037" i="1"/>
  <c r="CT1037" i="1"/>
  <c r="CS1037" i="1"/>
  <c r="CR1037" i="1"/>
  <c r="CQ1037" i="1"/>
  <c r="CP1037" i="1"/>
  <c r="CO1037" i="1"/>
  <c r="CN1037" i="1"/>
  <c r="CM1037" i="1"/>
  <c r="CL1037" i="1"/>
  <c r="CK1037" i="1"/>
  <c r="CJ1037" i="1"/>
  <c r="CI1037" i="1"/>
  <c r="CH1037" i="1"/>
  <c r="CG1037" i="1"/>
  <c r="CF1037" i="1"/>
  <c r="CE1037" i="1"/>
  <c r="CD1037" i="1"/>
  <c r="CC1037" i="1"/>
  <c r="CB1037" i="1"/>
  <c r="CA1037" i="1"/>
  <c r="BZ1037" i="1"/>
  <c r="BY1037" i="1"/>
  <c r="BX1037" i="1"/>
  <c r="BW1037" i="1"/>
  <c r="BV1037" i="1"/>
  <c r="BU1037" i="1"/>
  <c r="BT1037" i="1"/>
  <c r="BS1037" i="1"/>
  <c r="BR1037" i="1"/>
  <c r="BQ1037" i="1"/>
  <c r="BP1037" i="1"/>
  <c r="BO1037" i="1"/>
  <c r="BN1037" i="1"/>
  <c r="BM1037" i="1"/>
  <c r="BL1037" i="1"/>
  <c r="BK1037" i="1"/>
  <c r="BJ1037" i="1"/>
  <c r="BI1037" i="1"/>
  <c r="BH1037" i="1"/>
  <c r="BG1037" i="1"/>
  <c r="BF1037" i="1"/>
  <c r="BE1037" i="1"/>
  <c r="BD1037" i="1"/>
  <c r="BC1037" i="1"/>
  <c r="BB1037" i="1"/>
  <c r="BA1037" i="1"/>
  <c r="AZ1037" i="1"/>
  <c r="AY1037" i="1"/>
  <c r="AX1037" i="1"/>
  <c r="AW1037" i="1"/>
  <c r="AV1037" i="1"/>
  <c r="AU1037" i="1"/>
  <c r="AT1037" i="1"/>
  <c r="AS1037" i="1"/>
  <c r="AR1037" i="1"/>
  <c r="AQ1037" i="1"/>
  <c r="AP1037" i="1"/>
  <c r="AO1037" i="1"/>
  <c r="AN1037" i="1"/>
  <c r="AM1037" i="1"/>
  <c r="AL1037" i="1"/>
  <c r="AK1037" i="1"/>
  <c r="AJ1037" i="1"/>
  <c r="AI1037" i="1"/>
  <c r="AH1037" i="1"/>
  <c r="AG1037" i="1"/>
  <c r="AF1037" i="1"/>
  <c r="AE1037" i="1"/>
  <c r="AD1037" i="1"/>
  <c r="AC1037" i="1"/>
  <c r="AB1037" i="1"/>
  <c r="AA1037" i="1"/>
  <c r="Z1037" i="1"/>
  <c r="Y1037" i="1"/>
  <c r="X1037" i="1"/>
  <c r="W1037" i="1"/>
  <c r="V1037" i="1"/>
  <c r="U1037" i="1"/>
  <c r="T1037" i="1"/>
  <c r="S1037" i="1"/>
  <c r="R1037" i="1"/>
  <c r="Q1037" i="1"/>
  <c r="P1037" i="1"/>
  <c r="O1037" i="1"/>
  <c r="N1037" i="1"/>
  <c r="M1037" i="1"/>
  <c r="L1037" i="1"/>
  <c r="K1037" i="1"/>
  <c r="J1037" i="1"/>
  <c r="I1037" i="1"/>
  <c r="H1037" i="1"/>
  <c r="G1037" i="1"/>
  <c r="F1037" i="1"/>
  <c r="E1037" i="1"/>
  <c r="D1037" i="1"/>
  <c r="C1037" i="1"/>
  <c r="CX1036" i="1"/>
  <c r="CW1036" i="1"/>
  <c r="CV1036" i="1"/>
  <c r="CU1036" i="1"/>
  <c r="CT1036" i="1"/>
  <c r="CS1036" i="1"/>
  <c r="CR1036" i="1"/>
  <c r="CQ1036" i="1"/>
  <c r="CP1036" i="1"/>
  <c r="CO1036" i="1"/>
  <c r="CN1036" i="1"/>
  <c r="CM1036" i="1"/>
  <c r="CL1036" i="1"/>
  <c r="CK1036" i="1"/>
  <c r="CJ1036" i="1"/>
  <c r="CI1036" i="1"/>
  <c r="CH1036" i="1"/>
  <c r="CG1036" i="1"/>
  <c r="CF1036" i="1"/>
  <c r="CE1036" i="1"/>
  <c r="CD1036" i="1"/>
  <c r="CC1036" i="1"/>
  <c r="CB1036" i="1"/>
  <c r="CA1036" i="1"/>
  <c r="BZ1036" i="1"/>
  <c r="BY1036" i="1"/>
  <c r="BX1036" i="1"/>
  <c r="BW1036" i="1"/>
  <c r="BV1036" i="1"/>
  <c r="BU1036" i="1"/>
  <c r="BT1036" i="1"/>
  <c r="BS1036" i="1"/>
  <c r="BR1036" i="1"/>
  <c r="BQ1036" i="1"/>
  <c r="BP1036" i="1"/>
  <c r="BO1036" i="1"/>
  <c r="BN1036" i="1"/>
  <c r="BM1036" i="1"/>
  <c r="BL1036" i="1"/>
  <c r="BK1036" i="1"/>
  <c r="BJ1036" i="1"/>
  <c r="BI1036" i="1"/>
  <c r="BH1036" i="1"/>
  <c r="BG1036" i="1"/>
  <c r="BF1036" i="1"/>
  <c r="BE1036" i="1"/>
  <c r="BD1036" i="1"/>
  <c r="BC1036" i="1"/>
  <c r="BB1036" i="1"/>
  <c r="BA1036" i="1"/>
  <c r="AZ1036" i="1"/>
  <c r="AY1036" i="1"/>
  <c r="AX1036" i="1"/>
  <c r="AW1036" i="1"/>
  <c r="AV1036" i="1"/>
  <c r="AU1036" i="1"/>
  <c r="AT1036" i="1"/>
  <c r="AS1036" i="1"/>
  <c r="AR1036" i="1"/>
  <c r="AQ1036" i="1"/>
  <c r="AP1036" i="1"/>
  <c r="AO1036" i="1"/>
  <c r="AN1036" i="1"/>
  <c r="AM1036" i="1"/>
  <c r="AL1036" i="1"/>
  <c r="AK1036" i="1"/>
  <c r="AJ1036" i="1"/>
  <c r="AI1036" i="1"/>
  <c r="AH1036" i="1"/>
  <c r="AG1036" i="1"/>
  <c r="AF1036" i="1"/>
  <c r="AE1036" i="1"/>
  <c r="AD1036" i="1"/>
  <c r="AC1036" i="1"/>
  <c r="AB1036" i="1"/>
  <c r="AA1036" i="1"/>
  <c r="Z1036" i="1"/>
  <c r="Y1036" i="1"/>
  <c r="X1036" i="1"/>
  <c r="W1036" i="1"/>
  <c r="V1036" i="1"/>
  <c r="U1036" i="1"/>
  <c r="T1036" i="1"/>
  <c r="S1036" i="1"/>
  <c r="R1036" i="1"/>
  <c r="Q1036" i="1"/>
  <c r="P1036" i="1"/>
  <c r="O1036" i="1"/>
  <c r="N1036" i="1"/>
  <c r="M1036" i="1"/>
  <c r="L1036" i="1"/>
  <c r="K1036" i="1"/>
  <c r="J1036" i="1"/>
  <c r="I1036" i="1"/>
  <c r="H1036" i="1"/>
  <c r="G1036" i="1"/>
  <c r="F1036" i="1"/>
  <c r="E1036" i="1"/>
  <c r="D1036" i="1"/>
  <c r="C1036" i="1"/>
  <c r="CX1035" i="1"/>
  <c r="CW1035" i="1"/>
  <c r="CV1035" i="1"/>
  <c r="CU1035" i="1"/>
  <c r="CT1035" i="1"/>
  <c r="CS1035" i="1"/>
  <c r="CR1035" i="1"/>
  <c r="CQ1035" i="1"/>
  <c r="CP1035" i="1"/>
  <c r="CO1035" i="1"/>
  <c r="CN1035" i="1"/>
  <c r="CM1035" i="1"/>
  <c r="CL1035" i="1"/>
  <c r="CK1035" i="1"/>
  <c r="CJ1035" i="1"/>
  <c r="CI1035" i="1"/>
  <c r="CH1035" i="1"/>
  <c r="CG1035" i="1"/>
  <c r="CF1035" i="1"/>
  <c r="CE1035" i="1"/>
  <c r="CD1035" i="1"/>
  <c r="CC1035" i="1"/>
  <c r="CB1035" i="1"/>
  <c r="CA1035" i="1"/>
  <c r="BZ1035" i="1"/>
  <c r="BY1035" i="1"/>
  <c r="BX1035" i="1"/>
  <c r="BW1035" i="1"/>
  <c r="BV1035" i="1"/>
  <c r="BU1035" i="1"/>
  <c r="BT1035" i="1"/>
  <c r="BS1035" i="1"/>
  <c r="BR1035" i="1"/>
  <c r="BQ1035" i="1"/>
  <c r="BP1035" i="1"/>
  <c r="BO1035" i="1"/>
  <c r="BN1035" i="1"/>
  <c r="BM1035" i="1"/>
  <c r="BL1035" i="1"/>
  <c r="BK1035" i="1"/>
  <c r="BJ1035" i="1"/>
  <c r="BI1035" i="1"/>
  <c r="BH1035" i="1"/>
  <c r="BG1035" i="1"/>
  <c r="BF1035" i="1"/>
  <c r="BE1035" i="1"/>
  <c r="BD1035" i="1"/>
  <c r="BC1035" i="1"/>
  <c r="BB1035" i="1"/>
  <c r="BA1035" i="1"/>
  <c r="AZ1035" i="1"/>
  <c r="AY1035" i="1"/>
  <c r="AX1035" i="1"/>
  <c r="AW1035" i="1"/>
  <c r="AV1035" i="1"/>
  <c r="AU1035" i="1"/>
  <c r="AT1035" i="1"/>
  <c r="AS1035" i="1"/>
  <c r="AR1035" i="1"/>
  <c r="AQ1035" i="1"/>
  <c r="AP1035" i="1"/>
  <c r="AO1035" i="1"/>
  <c r="AN1035" i="1"/>
  <c r="AM1035" i="1"/>
  <c r="AL1035" i="1"/>
  <c r="AK1035" i="1"/>
  <c r="AJ1035" i="1"/>
  <c r="AI1035" i="1"/>
  <c r="AH1035" i="1"/>
  <c r="AG1035" i="1"/>
  <c r="AF1035" i="1"/>
  <c r="AE1035" i="1"/>
  <c r="AD1035" i="1"/>
  <c r="AC1035" i="1"/>
  <c r="AB1035" i="1"/>
  <c r="AA1035" i="1"/>
  <c r="Z1035" i="1"/>
  <c r="Y1035" i="1"/>
  <c r="X1035" i="1"/>
  <c r="W1035" i="1"/>
  <c r="V1035" i="1"/>
  <c r="U1035" i="1"/>
  <c r="T1035" i="1"/>
  <c r="S1035" i="1"/>
  <c r="R1035" i="1"/>
  <c r="Q1035" i="1"/>
  <c r="P1035" i="1"/>
  <c r="O1035" i="1"/>
  <c r="N1035" i="1"/>
  <c r="M1035" i="1"/>
  <c r="L1035" i="1"/>
  <c r="K1035" i="1"/>
  <c r="J1035" i="1"/>
  <c r="I1035" i="1"/>
  <c r="H1035" i="1"/>
  <c r="G1035" i="1"/>
  <c r="F1035" i="1"/>
  <c r="E1035" i="1"/>
  <c r="D1035" i="1"/>
  <c r="C1035" i="1"/>
  <c r="CX1034" i="1"/>
  <c r="CW1034" i="1"/>
  <c r="CV1034" i="1"/>
  <c r="CU1034" i="1"/>
  <c r="CT1034" i="1"/>
  <c r="CS1034" i="1"/>
  <c r="CR1034" i="1"/>
  <c r="CQ1034" i="1"/>
  <c r="CP1034" i="1"/>
  <c r="CO1034" i="1"/>
  <c r="CN1034" i="1"/>
  <c r="CM1034" i="1"/>
  <c r="CL1034" i="1"/>
  <c r="CK1034" i="1"/>
  <c r="CJ1034" i="1"/>
  <c r="CI1034" i="1"/>
  <c r="CH1034" i="1"/>
  <c r="CG1034" i="1"/>
  <c r="CF1034" i="1"/>
  <c r="CE1034" i="1"/>
  <c r="CD1034" i="1"/>
  <c r="CC1034" i="1"/>
  <c r="CB1034" i="1"/>
  <c r="CA1034" i="1"/>
  <c r="BZ1034" i="1"/>
  <c r="BY1034" i="1"/>
  <c r="BX1034" i="1"/>
  <c r="BW1034" i="1"/>
  <c r="BV1034" i="1"/>
  <c r="BU1034" i="1"/>
  <c r="BT1034" i="1"/>
  <c r="BS1034" i="1"/>
  <c r="BR1034" i="1"/>
  <c r="BQ1034" i="1"/>
  <c r="BP1034" i="1"/>
  <c r="BO1034" i="1"/>
  <c r="BN1034" i="1"/>
  <c r="BM1034" i="1"/>
  <c r="BL1034" i="1"/>
  <c r="BK1034" i="1"/>
  <c r="BJ1034" i="1"/>
  <c r="BI1034" i="1"/>
  <c r="BH1034" i="1"/>
  <c r="BG1034" i="1"/>
  <c r="BF1034" i="1"/>
  <c r="BE1034" i="1"/>
  <c r="BD1034" i="1"/>
  <c r="BC1034" i="1"/>
  <c r="BB1034" i="1"/>
  <c r="BA1034" i="1"/>
  <c r="AZ1034" i="1"/>
  <c r="AY1034" i="1"/>
  <c r="AX1034" i="1"/>
  <c r="AW1034" i="1"/>
  <c r="AV1034" i="1"/>
  <c r="AU1034" i="1"/>
  <c r="AT1034" i="1"/>
  <c r="AS1034" i="1"/>
  <c r="AR1034" i="1"/>
  <c r="AQ1034" i="1"/>
  <c r="AP1034" i="1"/>
  <c r="AO1034" i="1"/>
  <c r="AN1034" i="1"/>
  <c r="AM1034" i="1"/>
  <c r="AL1034" i="1"/>
  <c r="AK1034" i="1"/>
  <c r="AJ1034" i="1"/>
  <c r="AI1034" i="1"/>
  <c r="AH1034" i="1"/>
  <c r="AG1034" i="1"/>
  <c r="AF1034" i="1"/>
  <c r="AE1034" i="1"/>
  <c r="AD1034" i="1"/>
  <c r="AC1034" i="1"/>
  <c r="AB1034" i="1"/>
  <c r="AA1034" i="1"/>
  <c r="Z1034" i="1"/>
  <c r="Y1034" i="1"/>
  <c r="X1034" i="1"/>
  <c r="W1034" i="1"/>
  <c r="V1034" i="1"/>
  <c r="U1034" i="1"/>
  <c r="T1034" i="1"/>
  <c r="S1034" i="1"/>
  <c r="R1034" i="1"/>
  <c r="Q1034" i="1"/>
  <c r="P1034" i="1"/>
  <c r="O1034" i="1"/>
  <c r="N1034" i="1"/>
  <c r="M1034" i="1"/>
  <c r="L1034" i="1"/>
  <c r="K1034" i="1"/>
  <c r="J1034" i="1"/>
  <c r="I1034" i="1"/>
  <c r="H1034" i="1"/>
  <c r="G1034" i="1"/>
  <c r="F1034" i="1"/>
  <c r="E1034" i="1"/>
  <c r="D1034" i="1"/>
  <c r="C1034" i="1"/>
  <c r="CX1033" i="1"/>
  <c r="CW1033" i="1"/>
  <c r="CV1033" i="1"/>
  <c r="CU1033" i="1"/>
  <c r="CT1033" i="1"/>
  <c r="CS1033" i="1"/>
  <c r="CR1033" i="1"/>
  <c r="CQ1033" i="1"/>
  <c r="CP1033" i="1"/>
  <c r="CO1033" i="1"/>
  <c r="CN1033" i="1"/>
  <c r="CM1033" i="1"/>
  <c r="CL1033" i="1"/>
  <c r="CK1033" i="1"/>
  <c r="CJ1033" i="1"/>
  <c r="CI1033" i="1"/>
  <c r="CH1033" i="1"/>
  <c r="CG1033" i="1"/>
  <c r="CF1033" i="1"/>
  <c r="CE1033" i="1"/>
  <c r="CD1033" i="1"/>
  <c r="CC1033" i="1"/>
  <c r="CB1033" i="1"/>
  <c r="CA1033" i="1"/>
  <c r="BZ1033" i="1"/>
  <c r="BY1033" i="1"/>
  <c r="BX1033" i="1"/>
  <c r="BW1033" i="1"/>
  <c r="BV1033" i="1"/>
  <c r="BU1033" i="1"/>
  <c r="BT1033" i="1"/>
  <c r="BS1033" i="1"/>
  <c r="BR1033" i="1"/>
  <c r="BQ1033" i="1"/>
  <c r="BP1033" i="1"/>
  <c r="BO1033" i="1"/>
  <c r="BN1033" i="1"/>
  <c r="BM1033" i="1"/>
  <c r="BL1033" i="1"/>
  <c r="BK1033" i="1"/>
  <c r="BJ1033" i="1"/>
  <c r="BI1033" i="1"/>
  <c r="BH1033" i="1"/>
  <c r="BG1033" i="1"/>
  <c r="BF1033" i="1"/>
  <c r="BE1033" i="1"/>
  <c r="BD1033" i="1"/>
  <c r="BC1033" i="1"/>
  <c r="BB1033" i="1"/>
  <c r="BA1033" i="1"/>
  <c r="AZ1033" i="1"/>
  <c r="AY1033" i="1"/>
  <c r="AX1033" i="1"/>
  <c r="AW1033" i="1"/>
  <c r="AV1033" i="1"/>
  <c r="AU1033" i="1"/>
  <c r="AT1033" i="1"/>
  <c r="AS1033" i="1"/>
  <c r="AR1033" i="1"/>
  <c r="AQ1033" i="1"/>
  <c r="AP1033" i="1"/>
  <c r="AO1033" i="1"/>
  <c r="AN1033" i="1"/>
  <c r="AM1033" i="1"/>
  <c r="AL1033" i="1"/>
  <c r="AK1033" i="1"/>
  <c r="AJ1033" i="1"/>
  <c r="AI1033" i="1"/>
  <c r="AH1033" i="1"/>
  <c r="AG1033" i="1"/>
  <c r="AF1033" i="1"/>
  <c r="AE1033" i="1"/>
  <c r="AD1033" i="1"/>
  <c r="AC1033" i="1"/>
  <c r="AB1033" i="1"/>
  <c r="AA1033" i="1"/>
  <c r="Z1033" i="1"/>
  <c r="Y1033" i="1"/>
  <c r="X1033" i="1"/>
  <c r="W1033" i="1"/>
  <c r="V1033" i="1"/>
  <c r="U1033" i="1"/>
  <c r="T1033" i="1"/>
  <c r="S1033" i="1"/>
  <c r="R1033" i="1"/>
  <c r="Q1033" i="1"/>
  <c r="P1033" i="1"/>
  <c r="O1033" i="1"/>
  <c r="N1033" i="1"/>
  <c r="M1033" i="1"/>
  <c r="L1033" i="1"/>
  <c r="K1033" i="1"/>
  <c r="J1033" i="1"/>
  <c r="I1033" i="1"/>
  <c r="H1033" i="1"/>
  <c r="G1033" i="1"/>
  <c r="F1033" i="1"/>
  <c r="E1033" i="1"/>
  <c r="D1033" i="1"/>
  <c r="C1033" i="1"/>
  <c r="CX1032" i="1"/>
  <c r="CW1032" i="1"/>
  <c r="CV1032" i="1"/>
  <c r="CU1032" i="1"/>
  <c r="CT1032" i="1"/>
  <c r="CS1032" i="1"/>
  <c r="CR1032" i="1"/>
  <c r="CQ1032" i="1"/>
  <c r="CP1032" i="1"/>
  <c r="CO1032" i="1"/>
  <c r="CN1032" i="1"/>
  <c r="CM1032" i="1"/>
  <c r="CL1032" i="1"/>
  <c r="CK1032" i="1"/>
  <c r="CJ1032" i="1"/>
  <c r="CI1032" i="1"/>
  <c r="CH1032" i="1"/>
  <c r="CG1032" i="1"/>
  <c r="CF1032" i="1"/>
  <c r="CE1032" i="1"/>
  <c r="CD1032" i="1"/>
  <c r="CC1032" i="1"/>
  <c r="CB1032" i="1"/>
  <c r="CA1032" i="1"/>
  <c r="BZ1032" i="1"/>
  <c r="BY1032" i="1"/>
  <c r="BX1032" i="1"/>
  <c r="BW1032" i="1"/>
  <c r="BV1032" i="1"/>
  <c r="BU1032" i="1"/>
  <c r="BT1032" i="1"/>
  <c r="BS1032" i="1"/>
  <c r="BR1032" i="1"/>
  <c r="BQ1032" i="1"/>
  <c r="BP1032" i="1"/>
  <c r="BO1032" i="1"/>
  <c r="BN1032" i="1"/>
  <c r="BM1032" i="1"/>
  <c r="BL1032" i="1"/>
  <c r="BK1032" i="1"/>
  <c r="BJ1032" i="1"/>
  <c r="BI1032" i="1"/>
  <c r="BH1032" i="1"/>
  <c r="BG1032" i="1"/>
  <c r="BF1032" i="1"/>
  <c r="BE1032" i="1"/>
  <c r="BD1032" i="1"/>
  <c r="BC1032" i="1"/>
  <c r="BB1032" i="1"/>
  <c r="BA1032" i="1"/>
  <c r="AZ1032" i="1"/>
  <c r="AY1032" i="1"/>
  <c r="AX1032" i="1"/>
  <c r="AW1032" i="1"/>
  <c r="AV1032" i="1"/>
  <c r="AU1032" i="1"/>
  <c r="AT1032" i="1"/>
  <c r="AS1032" i="1"/>
  <c r="AR1032" i="1"/>
  <c r="AQ1032" i="1"/>
  <c r="AP1032" i="1"/>
  <c r="AO1032" i="1"/>
  <c r="AN1032" i="1"/>
  <c r="AM1032" i="1"/>
  <c r="AL1032" i="1"/>
  <c r="AK1032" i="1"/>
  <c r="AJ1032" i="1"/>
  <c r="AI1032" i="1"/>
  <c r="AH1032" i="1"/>
  <c r="AG1032" i="1"/>
  <c r="AF1032" i="1"/>
  <c r="AE1032" i="1"/>
  <c r="AD1032" i="1"/>
  <c r="AC1032" i="1"/>
  <c r="AB1032" i="1"/>
  <c r="AA1032" i="1"/>
  <c r="Z1032" i="1"/>
  <c r="Y1032" i="1"/>
  <c r="X1032" i="1"/>
  <c r="W1032" i="1"/>
  <c r="V1032" i="1"/>
  <c r="U1032" i="1"/>
  <c r="T1032" i="1"/>
  <c r="S1032" i="1"/>
  <c r="R1032" i="1"/>
  <c r="Q1032" i="1"/>
  <c r="P1032" i="1"/>
  <c r="O1032" i="1"/>
  <c r="N1032" i="1"/>
  <c r="M1032" i="1"/>
  <c r="L1032" i="1"/>
  <c r="K1032" i="1"/>
  <c r="J1032" i="1"/>
  <c r="I1032" i="1"/>
  <c r="H1032" i="1"/>
  <c r="G1032" i="1"/>
  <c r="F1032" i="1"/>
  <c r="E1032" i="1"/>
  <c r="D1032" i="1"/>
  <c r="C1032" i="1"/>
  <c r="CX1031" i="1"/>
  <c r="CW1031" i="1"/>
  <c r="CV1031" i="1"/>
  <c r="CU1031" i="1"/>
  <c r="CT1031" i="1"/>
  <c r="CS1031" i="1"/>
  <c r="CR1031" i="1"/>
  <c r="CQ1031" i="1"/>
  <c r="CP1031" i="1"/>
  <c r="CO1031" i="1"/>
  <c r="CN1031" i="1"/>
  <c r="CM1031" i="1"/>
  <c r="CL1031" i="1"/>
  <c r="CK1031" i="1"/>
  <c r="CJ1031" i="1"/>
  <c r="CI1031" i="1"/>
  <c r="CH1031" i="1"/>
  <c r="CG1031" i="1"/>
  <c r="CF1031" i="1"/>
  <c r="CE1031" i="1"/>
  <c r="CD1031" i="1"/>
  <c r="CC1031" i="1"/>
  <c r="CB1031" i="1"/>
  <c r="CA1031" i="1"/>
  <c r="BZ1031" i="1"/>
  <c r="BY1031" i="1"/>
  <c r="BX1031" i="1"/>
  <c r="BW1031" i="1"/>
  <c r="BV1031" i="1"/>
  <c r="BU1031" i="1"/>
  <c r="BT1031" i="1"/>
  <c r="BS1031" i="1"/>
  <c r="BR1031" i="1"/>
  <c r="BQ1031" i="1"/>
  <c r="BP1031" i="1"/>
  <c r="BO1031" i="1"/>
  <c r="BN1031" i="1"/>
  <c r="BM1031" i="1"/>
  <c r="BL1031" i="1"/>
  <c r="BK1031" i="1"/>
  <c r="BJ1031" i="1"/>
  <c r="BI1031" i="1"/>
  <c r="BH1031" i="1"/>
  <c r="BG1031" i="1"/>
  <c r="BF1031" i="1"/>
  <c r="BE1031" i="1"/>
  <c r="BD1031" i="1"/>
  <c r="BC1031" i="1"/>
  <c r="BB1031" i="1"/>
  <c r="BA1031" i="1"/>
  <c r="AZ1031" i="1"/>
  <c r="AY1031" i="1"/>
  <c r="AX1031" i="1"/>
  <c r="AW1031" i="1"/>
  <c r="AV1031" i="1"/>
  <c r="AU1031" i="1"/>
  <c r="AT1031" i="1"/>
  <c r="AS1031" i="1"/>
  <c r="AR1031" i="1"/>
  <c r="AQ1031" i="1"/>
  <c r="AP1031" i="1"/>
  <c r="AO1031" i="1"/>
  <c r="AN1031" i="1"/>
  <c r="AM1031" i="1"/>
  <c r="AL1031" i="1"/>
  <c r="AK1031" i="1"/>
  <c r="AJ1031" i="1"/>
  <c r="AI1031" i="1"/>
  <c r="AH1031" i="1"/>
  <c r="AG1031" i="1"/>
  <c r="AF1031" i="1"/>
  <c r="AE1031" i="1"/>
  <c r="AD1031" i="1"/>
  <c r="AC1031" i="1"/>
  <c r="AB1031" i="1"/>
  <c r="AA1031" i="1"/>
  <c r="Z1031" i="1"/>
  <c r="Y1031" i="1"/>
  <c r="X1031" i="1"/>
  <c r="W1031" i="1"/>
  <c r="V1031" i="1"/>
  <c r="U1031" i="1"/>
  <c r="T1031" i="1"/>
  <c r="S1031" i="1"/>
  <c r="R1031" i="1"/>
  <c r="Q1031" i="1"/>
  <c r="P1031" i="1"/>
  <c r="O1031" i="1"/>
  <c r="N1031" i="1"/>
  <c r="M1031" i="1"/>
  <c r="L1031" i="1"/>
  <c r="K1031" i="1"/>
  <c r="J1031" i="1"/>
  <c r="I1031" i="1"/>
  <c r="H1031" i="1"/>
  <c r="G1031" i="1"/>
  <c r="F1031" i="1"/>
  <c r="E1031" i="1"/>
  <c r="D1031" i="1"/>
  <c r="C1031" i="1"/>
  <c r="CX1030" i="1"/>
  <c r="CW1030" i="1"/>
  <c r="CV1030" i="1"/>
  <c r="CU1030" i="1"/>
  <c r="CT1030" i="1"/>
  <c r="CS1030" i="1"/>
  <c r="CR1030" i="1"/>
  <c r="CQ1030" i="1"/>
  <c r="CP1030" i="1"/>
  <c r="CO1030" i="1"/>
  <c r="CN1030" i="1"/>
  <c r="CM1030" i="1"/>
  <c r="CL1030" i="1"/>
  <c r="CK1030" i="1"/>
  <c r="CJ1030" i="1"/>
  <c r="CI1030" i="1"/>
  <c r="CH1030" i="1"/>
  <c r="CG1030" i="1"/>
  <c r="CF1030" i="1"/>
  <c r="CE1030" i="1"/>
  <c r="CD1030" i="1"/>
  <c r="CC1030" i="1"/>
  <c r="CB1030" i="1"/>
  <c r="CA1030" i="1"/>
  <c r="BZ1030" i="1"/>
  <c r="BY1030" i="1"/>
  <c r="BX1030" i="1"/>
  <c r="BW1030" i="1"/>
  <c r="BV1030" i="1"/>
  <c r="BU1030" i="1"/>
  <c r="BT1030" i="1"/>
  <c r="BS1030" i="1"/>
  <c r="BR1030" i="1"/>
  <c r="BQ1030" i="1"/>
  <c r="BP1030" i="1"/>
  <c r="BO1030" i="1"/>
  <c r="BN1030" i="1"/>
  <c r="BM1030" i="1"/>
  <c r="BL1030" i="1"/>
  <c r="BK1030" i="1"/>
  <c r="BJ1030" i="1"/>
  <c r="BI1030" i="1"/>
  <c r="BH1030" i="1"/>
  <c r="BG1030" i="1"/>
  <c r="BF1030" i="1"/>
  <c r="BE1030" i="1"/>
  <c r="BD1030" i="1"/>
  <c r="BC1030" i="1"/>
  <c r="BB1030" i="1"/>
  <c r="BA1030" i="1"/>
  <c r="AZ1030" i="1"/>
  <c r="AY1030" i="1"/>
  <c r="AX1030" i="1"/>
  <c r="AW1030" i="1"/>
  <c r="AV1030" i="1"/>
  <c r="AU1030" i="1"/>
  <c r="AT1030" i="1"/>
  <c r="AS1030" i="1"/>
  <c r="AR1030" i="1"/>
  <c r="AQ1030" i="1"/>
  <c r="AP1030" i="1"/>
  <c r="AO1030" i="1"/>
  <c r="AN1030" i="1"/>
  <c r="AM1030" i="1"/>
  <c r="AL1030" i="1"/>
  <c r="AK1030" i="1"/>
  <c r="AJ1030" i="1"/>
  <c r="AI1030" i="1"/>
  <c r="AH1030" i="1"/>
  <c r="AG1030" i="1"/>
  <c r="AF1030" i="1"/>
  <c r="AE1030" i="1"/>
  <c r="AD1030" i="1"/>
  <c r="AC1030" i="1"/>
  <c r="AB1030" i="1"/>
  <c r="AA1030" i="1"/>
  <c r="Z1030" i="1"/>
  <c r="Y1030" i="1"/>
  <c r="X1030" i="1"/>
  <c r="W1030" i="1"/>
  <c r="V1030" i="1"/>
  <c r="U1030" i="1"/>
  <c r="T1030" i="1"/>
  <c r="S1030" i="1"/>
  <c r="R1030" i="1"/>
  <c r="Q1030" i="1"/>
  <c r="P1030" i="1"/>
  <c r="O1030" i="1"/>
  <c r="N1030" i="1"/>
  <c r="M1030" i="1"/>
  <c r="L1030" i="1"/>
  <c r="K1030" i="1"/>
  <c r="J1030" i="1"/>
  <c r="I1030" i="1"/>
  <c r="H1030" i="1"/>
  <c r="G1030" i="1"/>
  <c r="F1030" i="1"/>
  <c r="E1030" i="1"/>
  <c r="D1030" i="1"/>
  <c r="C1030" i="1"/>
  <c r="CX1029" i="1"/>
  <c r="CW1029" i="1"/>
  <c r="CV1029" i="1"/>
  <c r="CU1029" i="1"/>
  <c r="CT1029" i="1"/>
  <c r="CS1029" i="1"/>
  <c r="CR1029" i="1"/>
  <c r="CQ1029" i="1"/>
  <c r="CP1029" i="1"/>
  <c r="CO1029" i="1"/>
  <c r="CN1029" i="1"/>
  <c r="CM1029" i="1"/>
  <c r="CL1029" i="1"/>
  <c r="CK1029" i="1"/>
  <c r="CJ1029" i="1"/>
  <c r="CI1029" i="1"/>
  <c r="CH1029" i="1"/>
  <c r="CG1029" i="1"/>
  <c r="CF1029" i="1"/>
  <c r="CE1029" i="1"/>
  <c r="CD1029" i="1"/>
  <c r="CC1029" i="1"/>
  <c r="CB1029" i="1"/>
  <c r="CA1029" i="1"/>
  <c r="BZ1029" i="1"/>
  <c r="BY1029" i="1"/>
  <c r="BX1029" i="1"/>
  <c r="BW1029" i="1"/>
  <c r="BV1029" i="1"/>
  <c r="BU1029" i="1"/>
  <c r="BT1029" i="1"/>
  <c r="BS1029" i="1"/>
  <c r="BR1029" i="1"/>
  <c r="BQ1029" i="1"/>
  <c r="BP1029" i="1"/>
  <c r="BO1029" i="1"/>
  <c r="BN1029" i="1"/>
  <c r="BM1029" i="1"/>
  <c r="BL1029" i="1"/>
  <c r="BK1029" i="1"/>
  <c r="BJ1029" i="1"/>
  <c r="BI1029" i="1"/>
  <c r="BH1029" i="1"/>
  <c r="BG1029" i="1"/>
  <c r="BF1029" i="1"/>
  <c r="BE1029" i="1"/>
  <c r="BD1029" i="1"/>
  <c r="BC1029" i="1"/>
  <c r="BB1029" i="1"/>
  <c r="BA1029" i="1"/>
  <c r="AZ1029" i="1"/>
  <c r="AY1029" i="1"/>
  <c r="AX1029" i="1"/>
  <c r="AW1029" i="1"/>
  <c r="AV1029" i="1"/>
  <c r="AU1029" i="1"/>
  <c r="AT1029" i="1"/>
  <c r="AS1029" i="1"/>
  <c r="AR1029" i="1"/>
  <c r="AQ1029" i="1"/>
  <c r="AP1029" i="1"/>
  <c r="AO1029" i="1"/>
  <c r="AN1029" i="1"/>
  <c r="AM1029" i="1"/>
  <c r="AL1029" i="1"/>
  <c r="AK1029" i="1"/>
  <c r="AJ1029" i="1"/>
  <c r="AI1029" i="1"/>
  <c r="AH1029" i="1"/>
  <c r="AG1029" i="1"/>
  <c r="AF1029" i="1"/>
  <c r="AE1029" i="1"/>
  <c r="AD1029" i="1"/>
  <c r="AC1029" i="1"/>
  <c r="AB1029" i="1"/>
  <c r="AA1029" i="1"/>
  <c r="Z1029" i="1"/>
  <c r="Y1029" i="1"/>
  <c r="X1029" i="1"/>
  <c r="W1029" i="1"/>
  <c r="V1029" i="1"/>
  <c r="U1029" i="1"/>
  <c r="T1029" i="1"/>
  <c r="S1029" i="1"/>
  <c r="R1029" i="1"/>
  <c r="Q1029" i="1"/>
  <c r="P1029" i="1"/>
  <c r="O1029" i="1"/>
  <c r="N1029" i="1"/>
  <c r="M1029" i="1"/>
  <c r="L1029" i="1"/>
  <c r="K1029" i="1"/>
  <c r="J1029" i="1"/>
  <c r="I1029" i="1"/>
  <c r="H1029" i="1"/>
  <c r="G1029" i="1"/>
  <c r="F1029" i="1"/>
  <c r="E1029" i="1"/>
  <c r="D1029" i="1"/>
  <c r="C1029" i="1"/>
  <c r="CX1028" i="1"/>
  <c r="CW1028" i="1"/>
  <c r="CV1028" i="1"/>
  <c r="CU1028" i="1"/>
  <c r="CT1028" i="1"/>
  <c r="CS1028" i="1"/>
  <c r="CR1028" i="1"/>
  <c r="CQ1028" i="1"/>
  <c r="CP1028" i="1"/>
  <c r="CO1028" i="1"/>
  <c r="CN1028" i="1"/>
  <c r="CM1028" i="1"/>
  <c r="CL1028" i="1"/>
  <c r="CK1028" i="1"/>
  <c r="CJ1028" i="1"/>
  <c r="CI1028" i="1"/>
  <c r="CH1028" i="1"/>
  <c r="CG1028" i="1"/>
  <c r="CF1028" i="1"/>
  <c r="CE1028" i="1"/>
  <c r="CD1028" i="1"/>
  <c r="CC1028" i="1"/>
  <c r="CB1028" i="1"/>
  <c r="CA1028" i="1"/>
  <c r="BZ1028" i="1"/>
  <c r="BY1028" i="1"/>
  <c r="BX1028" i="1"/>
  <c r="BW1028" i="1"/>
  <c r="BV1028" i="1"/>
  <c r="BU1028" i="1"/>
  <c r="BT1028" i="1"/>
  <c r="BS1028" i="1"/>
  <c r="BR1028" i="1"/>
  <c r="BQ1028" i="1"/>
  <c r="BP1028" i="1"/>
  <c r="BO1028" i="1"/>
  <c r="BN1028" i="1"/>
  <c r="BM1028" i="1"/>
  <c r="BL1028" i="1"/>
  <c r="BK1028" i="1"/>
  <c r="BJ1028" i="1"/>
  <c r="BI1028" i="1"/>
  <c r="BH1028" i="1"/>
  <c r="BG1028" i="1"/>
  <c r="BF1028" i="1"/>
  <c r="BE1028" i="1"/>
  <c r="BD1028" i="1"/>
  <c r="BC1028" i="1"/>
  <c r="BB1028" i="1"/>
  <c r="BA1028" i="1"/>
  <c r="AZ1028" i="1"/>
  <c r="AY1028" i="1"/>
  <c r="AX1028" i="1"/>
  <c r="AW1028" i="1"/>
  <c r="AV1028" i="1"/>
  <c r="AU1028" i="1"/>
  <c r="AT1028" i="1"/>
  <c r="AS1028" i="1"/>
  <c r="AR1028" i="1"/>
  <c r="AQ1028" i="1"/>
  <c r="AP1028" i="1"/>
  <c r="AO1028" i="1"/>
  <c r="AN1028" i="1"/>
  <c r="AM1028" i="1"/>
  <c r="AL1028" i="1"/>
  <c r="AK1028" i="1"/>
  <c r="AJ1028" i="1"/>
  <c r="AI1028" i="1"/>
  <c r="AH1028" i="1"/>
  <c r="AG1028" i="1"/>
  <c r="AF1028" i="1"/>
  <c r="AE1028" i="1"/>
  <c r="AD1028" i="1"/>
  <c r="AC1028" i="1"/>
  <c r="AB1028" i="1"/>
  <c r="AA1028" i="1"/>
  <c r="Z1028" i="1"/>
  <c r="Y1028" i="1"/>
  <c r="X1028" i="1"/>
  <c r="W1028" i="1"/>
  <c r="V1028" i="1"/>
  <c r="U1028" i="1"/>
  <c r="T1028" i="1"/>
  <c r="S1028" i="1"/>
  <c r="R1028" i="1"/>
  <c r="Q1028" i="1"/>
  <c r="P1028" i="1"/>
  <c r="O1028" i="1"/>
  <c r="N1028" i="1"/>
  <c r="M1028" i="1"/>
  <c r="L1028" i="1"/>
  <c r="K1028" i="1"/>
  <c r="J1028" i="1"/>
  <c r="I1028" i="1"/>
  <c r="H1028" i="1"/>
  <c r="G1028" i="1"/>
  <c r="F1028" i="1"/>
  <c r="E1028" i="1"/>
  <c r="D1028" i="1"/>
  <c r="C1028" i="1"/>
  <c r="CX1027" i="1"/>
  <c r="CW1027" i="1"/>
  <c r="CV1027" i="1"/>
  <c r="CU1027" i="1"/>
  <c r="CT1027" i="1"/>
  <c r="CS1027" i="1"/>
  <c r="CR1027" i="1"/>
  <c r="CQ1027" i="1"/>
  <c r="CP1027" i="1"/>
  <c r="CO1027" i="1"/>
  <c r="CN1027" i="1"/>
  <c r="CM1027" i="1"/>
  <c r="CL1027" i="1"/>
  <c r="CK1027" i="1"/>
  <c r="CJ1027" i="1"/>
  <c r="CI1027" i="1"/>
  <c r="CH1027" i="1"/>
  <c r="CG1027" i="1"/>
  <c r="CF1027" i="1"/>
  <c r="CE1027" i="1"/>
  <c r="CD1027" i="1"/>
  <c r="CC1027" i="1"/>
  <c r="CB1027" i="1"/>
  <c r="CA1027" i="1"/>
  <c r="BZ1027" i="1"/>
  <c r="BY1027" i="1"/>
  <c r="BX1027" i="1"/>
  <c r="BW1027" i="1"/>
  <c r="BV1027" i="1"/>
  <c r="BU1027" i="1"/>
  <c r="BT1027" i="1"/>
  <c r="BS1027" i="1"/>
  <c r="BR1027" i="1"/>
  <c r="BQ1027" i="1"/>
  <c r="BP1027" i="1"/>
  <c r="BO1027" i="1"/>
  <c r="BN1027" i="1"/>
  <c r="BM1027" i="1"/>
  <c r="BL1027" i="1"/>
  <c r="BK1027" i="1"/>
  <c r="BJ1027" i="1"/>
  <c r="BI1027" i="1"/>
  <c r="BH1027" i="1"/>
  <c r="BG1027" i="1"/>
  <c r="BF1027" i="1"/>
  <c r="BE1027" i="1"/>
  <c r="BD1027" i="1"/>
  <c r="BC1027" i="1"/>
  <c r="BB1027" i="1"/>
  <c r="BA1027" i="1"/>
  <c r="AZ1027" i="1"/>
  <c r="AY1027" i="1"/>
  <c r="AX1027" i="1"/>
  <c r="AW1027" i="1"/>
  <c r="AV1027" i="1"/>
  <c r="AU1027" i="1"/>
  <c r="AT1027" i="1"/>
  <c r="AS1027" i="1"/>
  <c r="AR1027" i="1"/>
  <c r="AQ1027" i="1"/>
  <c r="AP1027" i="1"/>
  <c r="AO1027" i="1"/>
  <c r="AN1027" i="1"/>
  <c r="AM1027" i="1"/>
  <c r="AL1027" i="1"/>
  <c r="AK1027" i="1"/>
  <c r="AJ1027" i="1"/>
  <c r="AI1027" i="1"/>
  <c r="AH1027" i="1"/>
  <c r="AG1027" i="1"/>
  <c r="AF1027" i="1"/>
  <c r="AE1027" i="1"/>
  <c r="AD1027" i="1"/>
  <c r="AC1027" i="1"/>
  <c r="AB1027" i="1"/>
  <c r="AA1027" i="1"/>
  <c r="Z1027" i="1"/>
  <c r="Y1027" i="1"/>
  <c r="X1027" i="1"/>
  <c r="W1027" i="1"/>
  <c r="V1027" i="1"/>
  <c r="U1027" i="1"/>
  <c r="T1027" i="1"/>
  <c r="S1027" i="1"/>
  <c r="R1027" i="1"/>
  <c r="Q1027" i="1"/>
  <c r="P1027" i="1"/>
  <c r="O1027" i="1"/>
  <c r="N1027" i="1"/>
  <c r="M1027" i="1"/>
  <c r="L1027" i="1"/>
  <c r="K1027" i="1"/>
  <c r="J1027" i="1"/>
  <c r="I1027" i="1"/>
  <c r="H1027" i="1"/>
  <c r="G1027" i="1"/>
  <c r="F1027" i="1"/>
  <c r="E1027" i="1"/>
  <c r="D1027" i="1"/>
  <c r="C1027" i="1"/>
  <c r="CX1026" i="1"/>
  <c r="CW1026" i="1"/>
  <c r="CV1026" i="1"/>
  <c r="CU1026" i="1"/>
  <c r="CT1026" i="1"/>
  <c r="CS1026" i="1"/>
  <c r="CR1026" i="1"/>
  <c r="CQ1026" i="1"/>
  <c r="CP1026" i="1"/>
  <c r="CO1026" i="1"/>
  <c r="CN1026" i="1"/>
  <c r="CM1026" i="1"/>
  <c r="CL1026" i="1"/>
  <c r="CK1026" i="1"/>
  <c r="CJ1026" i="1"/>
  <c r="CI1026" i="1"/>
  <c r="CH1026" i="1"/>
  <c r="CG1026" i="1"/>
  <c r="CF1026" i="1"/>
  <c r="CE1026" i="1"/>
  <c r="CD1026" i="1"/>
  <c r="CC1026" i="1"/>
  <c r="CB1026" i="1"/>
  <c r="CA1026" i="1"/>
  <c r="BZ1026" i="1"/>
  <c r="BY1026" i="1"/>
  <c r="BX1026" i="1"/>
  <c r="BW1026" i="1"/>
  <c r="BV1026" i="1"/>
  <c r="BU1026" i="1"/>
  <c r="BT1026" i="1"/>
  <c r="BS1026" i="1"/>
  <c r="BR1026" i="1"/>
  <c r="BQ1026" i="1"/>
  <c r="BP1026" i="1"/>
  <c r="BO1026" i="1"/>
  <c r="BN1026" i="1"/>
  <c r="BM1026" i="1"/>
  <c r="BL1026" i="1"/>
  <c r="BK1026" i="1"/>
  <c r="BJ1026" i="1"/>
  <c r="BI1026" i="1"/>
  <c r="BH1026" i="1"/>
  <c r="BG1026" i="1"/>
  <c r="BF1026" i="1"/>
  <c r="BE1026" i="1"/>
  <c r="BD1026" i="1"/>
  <c r="BC1026" i="1"/>
  <c r="BB1026" i="1"/>
  <c r="BA1026" i="1"/>
  <c r="AZ1026" i="1"/>
  <c r="AY1026" i="1"/>
  <c r="AX1026" i="1"/>
  <c r="AW1026" i="1"/>
  <c r="AV1026" i="1"/>
  <c r="AU1026" i="1"/>
  <c r="AT1026" i="1"/>
  <c r="AS1026" i="1"/>
  <c r="AR1026" i="1"/>
  <c r="AQ1026" i="1"/>
  <c r="AP1026" i="1"/>
  <c r="AO1026" i="1"/>
  <c r="AN1026" i="1"/>
  <c r="AM1026" i="1"/>
  <c r="AL1026" i="1"/>
  <c r="AK1026" i="1"/>
  <c r="AJ1026" i="1"/>
  <c r="AI1026" i="1"/>
  <c r="AH1026" i="1"/>
  <c r="AG1026" i="1"/>
  <c r="AF1026" i="1"/>
  <c r="AE1026" i="1"/>
  <c r="AD1026" i="1"/>
  <c r="AC1026" i="1"/>
  <c r="AB1026" i="1"/>
  <c r="AA1026" i="1"/>
  <c r="Z1026" i="1"/>
  <c r="Y1026" i="1"/>
  <c r="X1026" i="1"/>
  <c r="W1026" i="1"/>
  <c r="V1026" i="1"/>
  <c r="U1026" i="1"/>
  <c r="T1026" i="1"/>
  <c r="S1026" i="1"/>
  <c r="R1026" i="1"/>
  <c r="Q1026" i="1"/>
  <c r="P1026" i="1"/>
  <c r="O1026" i="1"/>
  <c r="N1026" i="1"/>
  <c r="M1026" i="1"/>
  <c r="L1026" i="1"/>
  <c r="K1026" i="1"/>
  <c r="J1026" i="1"/>
  <c r="I1026" i="1"/>
  <c r="H1026" i="1"/>
  <c r="G1026" i="1"/>
  <c r="F1026" i="1"/>
  <c r="E1026" i="1"/>
  <c r="D1026" i="1"/>
  <c r="C1026" i="1"/>
  <c r="CX1025" i="1"/>
  <c r="CW1025" i="1"/>
  <c r="CV1025" i="1"/>
  <c r="CU1025" i="1"/>
  <c r="CT1025" i="1"/>
  <c r="CS1025" i="1"/>
  <c r="CR1025" i="1"/>
  <c r="CQ1025" i="1"/>
  <c r="CP1025" i="1"/>
  <c r="CO1025" i="1"/>
  <c r="CN1025" i="1"/>
  <c r="CM1025" i="1"/>
  <c r="CL1025" i="1"/>
  <c r="CK1025" i="1"/>
  <c r="CJ1025" i="1"/>
  <c r="CI1025" i="1"/>
  <c r="CH1025" i="1"/>
  <c r="CG1025" i="1"/>
  <c r="CF1025" i="1"/>
  <c r="CE1025" i="1"/>
  <c r="CD1025" i="1"/>
  <c r="CC1025" i="1"/>
  <c r="CB1025" i="1"/>
  <c r="CA1025" i="1"/>
  <c r="BZ1025" i="1"/>
  <c r="BY1025" i="1"/>
  <c r="BX1025" i="1"/>
  <c r="BW1025" i="1"/>
  <c r="BV1025" i="1"/>
  <c r="BU1025" i="1"/>
  <c r="BT1025" i="1"/>
  <c r="BS1025" i="1"/>
  <c r="BR1025" i="1"/>
  <c r="BQ1025" i="1"/>
  <c r="BP1025" i="1"/>
  <c r="BO1025" i="1"/>
  <c r="BN1025" i="1"/>
  <c r="BM1025" i="1"/>
  <c r="BL1025" i="1"/>
  <c r="BK1025" i="1"/>
  <c r="BJ1025" i="1"/>
  <c r="BI1025" i="1"/>
  <c r="BH1025" i="1"/>
  <c r="BG1025" i="1"/>
  <c r="BF1025" i="1"/>
  <c r="BE1025" i="1"/>
  <c r="BD1025" i="1"/>
  <c r="BC1025" i="1"/>
  <c r="BB1025" i="1"/>
  <c r="BA1025" i="1"/>
  <c r="AZ1025" i="1"/>
  <c r="AY1025" i="1"/>
  <c r="AX1025" i="1"/>
  <c r="AW1025" i="1"/>
  <c r="AV1025" i="1"/>
  <c r="AU1025" i="1"/>
  <c r="AT1025" i="1"/>
  <c r="AS1025" i="1"/>
  <c r="AR1025" i="1"/>
  <c r="AQ1025" i="1"/>
  <c r="AP1025" i="1"/>
  <c r="AO1025" i="1"/>
  <c r="AN1025" i="1"/>
  <c r="AM1025" i="1"/>
  <c r="AL1025" i="1"/>
  <c r="AK1025" i="1"/>
  <c r="AJ1025" i="1"/>
  <c r="AI1025" i="1"/>
  <c r="AH1025" i="1"/>
  <c r="AG1025" i="1"/>
  <c r="AF1025" i="1"/>
  <c r="AE1025" i="1"/>
  <c r="AD1025" i="1"/>
  <c r="AC1025" i="1"/>
  <c r="AB1025" i="1"/>
  <c r="AA1025" i="1"/>
  <c r="Z1025" i="1"/>
  <c r="Y1025" i="1"/>
  <c r="X1025" i="1"/>
  <c r="W1025" i="1"/>
  <c r="V1025" i="1"/>
  <c r="U1025" i="1"/>
  <c r="T1025" i="1"/>
  <c r="S1025" i="1"/>
  <c r="R1025" i="1"/>
  <c r="Q1025" i="1"/>
  <c r="P1025" i="1"/>
  <c r="O1025" i="1"/>
  <c r="N1025" i="1"/>
  <c r="M1025" i="1"/>
  <c r="L1025" i="1"/>
  <c r="K1025" i="1"/>
  <c r="J1025" i="1"/>
  <c r="I1025" i="1"/>
  <c r="H1025" i="1"/>
  <c r="G1025" i="1"/>
  <c r="F1025" i="1"/>
  <c r="E1025" i="1"/>
  <c r="D1025" i="1"/>
  <c r="C1025" i="1"/>
  <c r="CX1024" i="1"/>
  <c r="CW1024" i="1"/>
  <c r="CV1024" i="1"/>
  <c r="CU1024" i="1"/>
  <c r="CT1024" i="1"/>
  <c r="CS1024" i="1"/>
  <c r="CR1024" i="1"/>
  <c r="CQ1024" i="1"/>
  <c r="CP1024" i="1"/>
  <c r="CO1024" i="1"/>
  <c r="CN1024" i="1"/>
  <c r="CM1024" i="1"/>
  <c r="CL1024" i="1"/>
  <c r="CK1024" i="1"/>
  <c r="CJ1024" i="1"/>
  <c r="CI1024" i="1"/>
  <c r="CH1024" i="1"/>
  <c r="CG1024" i="1"/>
  <c r="CF1024" i="1"/>
  <c r="CE1024" i="1"/>
  <c r="CD1024" i="1"/>
  <c r="CC1024" i="1"/>
  <c r="CB1024" i="1"/>
  <c r="CA1024" i="1"/>
  <c r="BZ1024" i="1"/>
  <c r="BY1024" i="1"/>
  <c r="BX1024" i="1"/>
  <c r="BW1024" i="1"/>
  <c r="BV1024" i="1"/>
  <c r="BU1024" i="1"/>
  <c r="BT1024" i="1"/>
  <c r="BS1024" i="1"/>
  <c r="BR1024" i="1"/>
  <c r="BQ1024" i="1"/>
  <c r="BP1024" i="1"/>
  <c r="BO1024" i="1"/>
  <c r="BN1024" i="1"/>
  <c r="BM1024" i="1"/>
  <c r="BL1024" i="1"/>
  <c r="BK1024" i="1"/>
  <c r="BJ1024" i="1"/>
  <c r="BI1024" i="1"/>
  <c r="BH1024" i="1"/>
  <c r="BG1024" i="1"/>
  <c r="BF1024" i="1"/>
  <c r="BE1024" i="1"/>
  <c r="BD1024" i="1"/>
  <c r="BC1024" i="1"/>
  <c r="BB1024" i="1"/>
  <c r="BA1024" i="1"/>
  <c r="AZ1024" i="1"/>
  <c r="AY1024" i="1"/>
  <c r="AX1024" i="1"/>
  <c r="AW1024" i="1"/>
  <c r="AV1024" i="1"/>
  <c r="AU1024" i="1"/>
  <c r="AT1024" i="1"/>
  <c r="AS1024" i="1"/>
  <c r="AR1024" i="1"/>
  <c r="AQ1024" i="1"/>
  <c r="AP1024" i="1"/>
  <c r="AO1024" i="1"/>
  <c r="AN1024" i="1"/>
  <c r="AM1024" i="1"/>
  <c r="AL1024" i="1"/>
  <c r="AK1024" i="1"/>
  <c r="AJ1024" i="1"/>
  <c r="AI1024" i="1"/>
  <c r="AH1024" i="1"/>
  <c r="AG1024" i="1"/>
  <c r="AF1024" i="1"/>
  <c r="AE1024" i="1"/>
  <c r="AD1024" i="1"/>
  <c r="AC1024" i="1"/>
  <c r="AB1024" i="1"/>
  <c r="AA1024" i="1"/>
  <c r="Z1024" i="1"/>
  <c r="Y1024" i="1"/>
  <c r="X1024" i="1"/>
  <c r="W1024" i="1"/>
  <c r="V1024" i="1"/>
  <c r="U1024" i="1"/>
  <c r="T1024" i="1"/>
  <c r="S1024" i="1"/>
  <c r="R1024" i="1"/>
  <c r="Q1024" i="1"/>
  <c r="P1024" i="1"/>
  <c r="O1024" i="1"/>
  <c r="N1024" i="1"/>
  <c r="M1024" i="1"/>
  <c r="L1024" i="1"/>
  <c r="K1024" i="1"/>
  <c r="J1024" i="1"/>
  <c r="I1024" i="1"/>
  <c r="H1024" i="1"/>
  <c r="G1024" i="1"/>
  <c r="F1024" i="1"/>
  <c r="E1024" i="1"/>
  <c r="D1024" i="1"/>
  <c r="C1024" i="1"/>
  <c r="CX1023" i="1"/>
  <c r="CW1023" i="1"/>
  <c r="CV1023" i="1"/>
  <c r="CU1023" i="1"/>
  <c r="CT1023" i="1"/>
  <c r="CS1023" i="1"/>
  <c r="CR1023" i="1"/>
  <c r="CQ1023" i="1"/>
  <c r="CP1023" i="1"/>
  <c r="CO1023" i="1"/>
  <c r="CN1023" i="1"/>
  <c r="CM1023" i="1"/>
  <c r="CL1023" i="1"/>
  <c r="CK1023" i="1"/>
  <c r="CJ1023" i="1"/>
  <c r="CI1023" i="1"/>
  <c r="CH1023" i="1"/>
  <c r="CG1023" i="1"/>
  <c r="CF1023" i="1"/>
  <c r="CE1023" i="1"/>
  <c r="CD1023" i="1"/>
  <c r="CC1023" i="1"/>
  <c r="CB1023" i="1"/>
  <c r="CA1023" i="1"/>
  <c r="BZ1023" i="1"/>
  <c r="BY1023" i="1"/>
  <c r="BX1023" i="1"/>
  <c r="BW1023" i="1"/>
  <c r="BV1023" i="1"/>
  <c r="BU1023" i="1"/>
  <c r="BT1023" i="1"/>
  <c r="BS1023" i="1"/>
  <c r="BR1023" i="1"/>
  <c r="BQ1023" i="1"/>
  <c r="BP1023" i="1"/>
  <c r="BO1023" i="1"/>
  <c r="BN1023" i="1"/>
  <c r="BM1023" i="1"/>
  <c r="BL1023" i="1"/>
  <c r="BK1023" i="1"/>
  <c r="BJ1023" i="1"/>
  <c r="BI1023" i="1"/>
  <c r="BH1023" i="1"/>
  <c r="BG1023" i="1"/>
  <c r="BF1023" i="1"/>
  <c r="BE1023" i="1"/>
  <c r="BD1023" i="1"/>
  <c r="BC1023" i="1"/>
  <c r="BB1023" i="1"/>
  <c r="BA1023" i="1"/>
  <c r="AZ1023" i="1"/>
  <c r="AY1023" i="1"/>
  <c r="AX1023" i="1"/>
  <c r="AW1023" i="1"/>
  <c r="AV1023" i="1"/>
  <c r="AU1023" i="1"/>
  <c r="AT1023" i="1"/>
  <c r="AS1023" i="1"/>
  <c r="AR1023" i="1"/>
  <c r="AQ1023" i="1"/>
  <c r="AP1023" i="1"/>
  <c r="AO1023" i="1"/>
  <c r="AN1023" i="1"/>
  <c r="AM1023" i="1"/>
  <c r="AL1023" i="1"/>
  <c r="AK1023" i="1"/>
  <c r="AJ1023" i="1"/>
  <c r="AI1023" i="1"/>
  <c r="AH1023" i="1"/>
  <c r="AG1023" i="1"/>
  <c r="AF1023" i="1"/>
  <c r="AE1023" i="1"/>
  <c r="AD1023" i="1"/>
  <c r="AC1023" i="1"/>
  <c r="AB1023" i="1"/>
  <c r="AA1023" i="1"/>
  <c r="Z1023" i="1"/>
  <c r="Y1023" i="1"/>
  <c r="X1023" i="1"/>
  <c r="W1023" i="1"/>
  <c r="V1023" i="1"/>
  <c r="U1023" i="1"/>
  <c r="T1023" i="1"/>
  <c r="S1023" i="1"/>
  <c r="R1023" i="1"/>
  <c r="Q1023" i="1"/>
  <c r="P1023" i="1"/>
  <c r="O1023" i="1"/>
  <c r="N1023" i="1"/>
  <c r="M1023" i="1"/>
  <c r="L1023" i="1"/>
  <c r="K1023" i="1"/>
  <c r="J1023" i="1"/>
  <c r="I1023" i="1"/>
  <c r="H1023" i="1"/>
  <c r="G1023" i="1"/>
  <c r="F1023" i="1"/>
  <c r="E1023" i="1"/>
  <c r="D1023" i="1"/>
  <c r="C1023" i="1"/>
  <c r="CX1022" i="1"/>
  <c r="CW1022" i="1"/>
  <c r="CV1022" i="1"/>
  <c r="CU1022" i="1"/>
  <c r="CT1022" i="1"/>
  <c r="CS1022" i="1"/>
  <c r="CR1022" i="1"/>
  <c r="CQ1022" i="1"/>
  <c r="CP1022" i="1"/>
  <c r="CO1022" i="1"/>
  <c r="CN1022" i="1"/>
  <c r="CM1022" i="1"/>
  <c r="CL1022" i="1"/>
  <c r="CK1022" i="1"/>
  <c r="CJ1022" i="1"/>
  <c r="CI1022" i="1"/>
  <c r="CH1022" i="1"/>
  <c r="CG1022" i="1"/>
  <c r="CF1022" i="1"/>
  <c r="CE1022" i="1"/>
  <c r="CD1022" i="1"/>
  <c r="CC1022" i="1"/>
  <c r="CB1022" i="1"/>
  <c r="CA1022" i="1"/>
  <c r="BZ1022" i="1"/>
  <c r="BY1022" i="1"/>
  <c r="BX1022" i="1"/>
  <c r="BW1022" i="1"/>
  <c r="BV1022" i="1"/>
  <c r="BU1022" i="1"/>
  <c r="BT1022" i="1"/>
  <c r="BS1022" i="1"/>
  <c r="BR1022" i="1"/>
  <c r="BQ1022" i="1"/>
  <c r="BP1022" i="1"/>
  <c r="BO1022" i="1"/>
  <c r="BN1022" i="1"/>
  <c r="BM1022" i="1"/>
  <c r="BL1022" i="1"/>
  <c r="BK1022" i="1"/>
  <c r="BJ1022" i="1"/>
  <c r="BI1022" i="1"/>
  <c r="BH1022" i="1"/>
  <c r="BG1022" i="1"/>
  <c r="BF1022" i="1"/>
  <c r="BE1022" i="1"/>
  <c r="BD1022" i="1"/>
  <c r="BC1022" i="1"/>
  <c r="BB1022" i="1"/>
  <c r="BA1022" i="1"/>
  <c r="AZ1022" i="1"/>
  <c r="AY1022" i="1"/>
  <c r="AX1022" i="1"/>
  <c r="AW1022" i="1"/>
  <c r="AV1022" i="1"/>
  <c r="AU1022" i="1"/>
  <c r="AT1022" i="1"/>
  <c r="AS1022" i="1"/>
  <c r="AR1022" i="1"/>
  <c r="AQ1022" i="1"/>
  <c r="AP1022" i="1"/>
  <c r="AO1022" i="1"/>
  <c r="AN1022" i="1"/>
  <c r="AM1022" i="1"/>
  <c r="AL1022" i="1"/>
  <c r="AK1022" i="1"/>
  <c r="AJ1022" i="1"/>
  <c r="AI1022" i="1"/>
  <c r="AH1022" i="1"/>
  <c r="AG1022" i="1"/>
  <c r="AF1022" i="1"/>
  <c r="AE1022" i="1"/>
  <c r="AD1022" i="1"/>
  <c r="AC1022" i="1"/>
  <c r="AB1022" i="1"/>
  <c r="AA1022" i="1"/>
  <c r="Z1022" i="1"/>
  <c r="Y1022" i="1"/>
  <c r="X1022" i="1"/>
  <c r="W1022" i="1"/>
  <c r="V1022" i="1"/>
  <c r="U1022" i="1"/>
  <c r="T1022" i="1"/>
  <c r="S1022" i="1"/>
  <c r="R1022" i="1"/>
  <c r="Q1022" i="1"/>
  <c r="P1022" i="1"/>
  <c r="O1022" i="1"/>
  <c r="N1022" i="1"/>
  <c r="M1022" i="1"/>
  <c r="L1022" i="1"/>
  <c r="K1022" i="1"/>
  <c r="J1022" i="1"/>
  <c r="I1022" i="1"/>
  <c r="H1022" i="1"/>
  <c r="G1022" i="1"/>
  <c r="F1022" i="1"/>
  <c r="E1022" i="1"/>
  <c r="D1022" i="1"/>
  <c r="C1022" i="1"/>
  <c r="CX1021" i="1"/>
  <c r="CW1021" i="1"/>
  <c r="CV1021" i="1"/>
  <c r="CU1021" i="1"/>
  <c r="CT1021" i="1"/>
  <c r="CS1021" i="1"/>
  <c r="CR1021" i="1"/>
  <c r="CQ1021" i="1"/>
  <c r="CP1021" i="1"/>
  <c r="CO1021" i="1"/>
  <c r="CN1021" i="1"/>
  <c r="CM1021" i="1"/>
  <c r="CL1021" i="1"/>
  <c r="CK1021" i="1"/>
  <c r="CJ1021" i="1"/>
  <c r="CI1021" i="1"/>
  <c r="CH1021" i="1"/>
  <c r="CG1021" i="1"/>
  <c r="CF1021" i="1"/>
  <c r="CE1021" i="1"/>
  <c r="CD1021" i="1"/>
  <c r="CC1021" i="1"/>
  <c r="CB1021" i="1"/>
  <c r="CA1021" i="1"/>
  <c r="BZ1021" i="1"/>
  <c r="BY1021" i="1"/>
  <c r="BX1021" i="1"/>
  <c r="BW1021" i="1"/>
  <c r="BV1021" i="1"/>
  <c r="BU1021" i="1"/>
  <c r="BT1021" i="1"/>
  <c r="BS1021" i="1"/>
  <c r="BR1021" i="1"/>
  <c r="BQ1021" i="1"/>
  <c r="BP1021" i="1"/>
  <c r="BO1021" i="1"/>
  <c r="BN1021" i="1"/>
  <c r="BM1021" i="1"/>
  <c r="BL1021" i="1"/>
  <c r="BK1021" i="1"/>
  <c r="BJ1021" i="1"/>
  <c r="BI1021" i="1"/>
  <c r="BH1021" i="1"/>
  <c r="BG1021" i="1"/>
  <c r="BF1021" i="1"/>
  <c r="BE1021" i="1"/>
  <c r="BD1021" i="1"/>
  <c r="BC1021" i="1"/>
  <c r="BB1021" i="1"/>
  <c r="BA1021" i="1"/>
  <c r="AZ1021" i="1"/>
  <c r="AY1021" i="1"/>
  <c r="AX1021" i="1"/>
  <c r="AW1021" i="1"/>
  <c r="AV1021" i="1"/>
  <c r="AU1021" i="1"/>
  <c r="AT1021" i="1"/>
  <c r="AS1021" i="1"/>
  <c r="AR1021" i="1"/>
  <c r="AQ1021" i="1"/>
  <c r="AP1021" i="1"/>
  <c r="AO1021" i="1"/>
  <c r="AN1021" i="1"/>
  <c r="AM1021" i="1"/>
  <c r="AL1021" i="1"/>
  <c r="AK1021" i="1"/>
  <c r="AJ1021" i="1"/>
  <c r="AI1021" i="1"/>
  <c r="AH1021" i="1"/>
  <c r="AG1021" i="1"/>
  <c r="AF1021" i="1"/>
  <c r="AE1021" i="1"/>
  <c r="AD1021" i="1"/>
  <c r="AC1021" i="1"/>
  <c r="AB1021" i="1"/>
  <c r="AA1021" i="1"/>
  <c r="Z1021" i="1"/>
  <c r="Y1021" i="1"/>
  <c r="X1021" i="1"/>
  <c r="W1021" i="1"/>
  <c r="V1021" i="1"/>
  <c r="U1021" i="1"/>
  <c r="T1021" i="1"/>
  <c r="S1021" i="1"/>
  <c r="R1021" i="1"/>
  <c r="Q1021" i="1"/>
  <c r="P1021" i="1"/>
  <c r="O1021" i="1"/>
  <c r="N1021" i="1"/>
  <c r="M1021" i="1"/>
  <c r="L1021" i="1"/>
  <c r="K1021" i="1"/>
  <c r="J1021" i="1"/>
  <c r="I1021" i="1"/>
  <c r="H1021" i="1"/>
  <c r="G1021" i="1"/>
  <c r="F1021" i="1"/>
  <c r="E1021" i="1"/>
  <c r="D1021" i="1"/>
  <c r="C1021" i="1"/>
  <c r="CX1020" i="1"/>
  <c r="CW1020" i="1"/>
  <c r="CV1020" i="1"/>
  <c r="CU1020" i="1"/>
  <c r="CT1020" i="1"/>
  <c r="CS1020" i="1"/>
  <c r="CR1020" i="1"/>
  <c r="CQ1020" i="1"/>
  <c r="CP1020" i="1"/>
  <c r="CO1020" i="1"/>
  <c r="CN1020" i="1"/>
  <c r="CM1020" i="1"/>
  <c r="CL1020" i="1"/>
  <c r="CK1020" i="1"/>
  <c r="CJ1020" i="1"/>
  <c r="CI1020" i="1"/>
  <c r="CH1020" i="1"/>
  <c r="CG1020" i="1"/>
  <c r="CF1020" i="1"/>
  <c r="CE1020" i="1"/>
  <c r="CD1020" i="1"/>
  <c r="CC1020" i="1"/>
  <c r="CB1020" i="1"/>
  <c r="CA1020" i="1"/>
  <c r="BZ1020" i="1"/>
  <c r="BY1020" i="1"/>
  <c r="BX1020" i="1"/>
  <c r="BW1020" i="1"/>
  <c r="BV1020" i="1"/>
  <c r="BU1020" i="1"/>
  <c r="BT1020" i="1"/>
  <c r="BS1020" i="1"/>
  <c r="BR1020" i="1"/>
  <c r="BQ1020" i="1"/>
  <c r="BP1020" i="1"/>
  <c r="BO1020" i="1"/>
  <c r="BN1020" i="1"/>
  <c r="BM1020" i="1"/>
  <c r="BL1020" i="1"/>
  <c r="BK1020" i="1"/>
  <c r="BJ1020" i="1"/>
  <c r="BI1020" i="1"/>
  <c r="BH1020" i="1"/>
  <c r="BG1020" i="1"/>
  <c r="BF1020" i="1"/>
  <c r="BE1020" i="1"/>
  <c r="BD1020" i="1"/>
  <c r="BC1020" i="1"/>
  <c r="BB1020" i="1"/>
  <c r="BA1020" i="1"/>
  <c r="AZ1020" i="1"/>
  <c r="AY1020" i="1"/>
  <c r="AX1020" i="1"/>
  <c r="AW1020" i="1"/>
  <c r="AV1020" i="1"/>
  <c r="AU1020" i="1"/>
  <c r="AT1020" i="1"/>
  <c r="AS1020" i="1"/>
  <c r="AR1020" i="1"/>
  <c r="AQ1020" i="1"/>
  <c r="AP1020" i="1"/>
  <c r="AO1020" i="1"/>
  <c r="AN1020" i="1"/>
  <c r="AM1020" i="1"/>
  <c r="AL1020" i="1"/>
  <c r="AK1020" i="1"/>
  <c r="AJ1020" i="1"/>
  <c r="AI1020" i="1"/>
  <c r="AH1020" i="1"/>
  <c r="AG1020" i="1"/>
  <c r="AF1020" i="1"/>
  <c r="AE1020" i="1"/>
  <c r="AD1020" i="1"/>
  <c r="AC1020" i="1"/>
  <c r="AB1020" i="1"/>
  <c r="AA1020" i="1"/>
  <c r="Z1020" i="1"/>
  <c r="Y1020" i="1"/>
  <c r="X1020" i="1"/>
  <c r="W1020" i="1"/>
  <c r="V1020" i="1"/>
  <c r="U1020" i="1"/>
  <c r="T1020" i="1"/>
  <c r="S1020" i="1"/>
  <c r="R1020" i="1"/>
  <c r="Q1020" i="1"/>
  <c r="P1020" i="1"/>
  <c r="O1020" i="1"/>
  <c r="N1020" i="1"/>
  <c r="M1020" i="1"/>
  <c r="L1020" i="1"/>
  <c r="K1020" i="1"/>
  <c r="J1020" i="1"/>
  <c r="I1020" i="1"/>
  <c r="H1020" i="1"/>
  <c r="G1020" i="1"/>
  <c r="F1020" i="1"/>
  <c r="E1020" i="1"/>
  <c r="D1020" i="1"/>
  <c r="C1020" i="1"/>
  <c r="CX1019" i="1"/>
  <c r="CW1019" i="1"/>
  <c r="CV1019" i="1"/>
  <c r="CU1019" i="1"/>
  <c r="CT1019" i="1"/>
  <c r="CS1019" i="1"/>
  <c r="CR1019" i="1"/>
  <c r="CQ1019" i="1"/>
  <c r="CP1019" i="1"/>
  <c r="CO1019" i="1"/>
  <c r="CN1019" i="1"/>
  <c r="CM1019" i="1"/>
  <c r="CL1019" i="1"/>
  <c r="CK1019" i="1"/>
  <c r="CJ1019" i="1"/>
  <c r="CI1019" i="1"/>
  <c r="CH1019" i="1"/>
  <c r="CG1019" i="1"/>
  <c r="CF1019" i="1"/>
  <c r="CE1019" i="1"/>
  <c r="CD1019" i="1"/>
  <c r="CC1019" i="1"/>
  <c r="CB1019" i="1"/>
  <c r="CA1019" i="1"/>
  <c r="BZ1019" i="1"/>
  <c r="BY1019" i="1"/>
  <c r="BX1019" i="1"/>
  <c r="BW1019" i="1"/>
  <c r="BV1019" i="1"/>
  <c r="BU1019" i="1"/>
  <c r="BT1019" i="1"/>
  <c r="BS1019" i="1"/>
  <c r="BR1019" i="1"/>
  <c r="BQ1019" i="1"/>
  <c r="BP1019" i="1"/>
  <c r="BO1019" i="1"/>
  <c r="BN1019" i="1"/>
  <c r="BM1019" i="1"/>
  <c r="BL1019" i="1"/>
  <c r="BK1019" i="1"/>
  <c r="BJ1019" i="1"/>
  <c r="BI1019" i="1"/>
  <c r="BH1019" i="1"/>
  <c r="BG1019" i="1"/>
  <c r="BF1019" i="1"/>
  <c r="BE1019" i="1"/>
  <c r="BD1019" i="1"/>
  <c r="BC1019" i="1"/>
  <c r="BB1019" i="1"/>
  <c r="BA1019" i="1"/>
  <c r="AZ1019" i="1"/>
  <c r="AY1019" i="1"/>
  <c r="AX1019" i="1"/>
  <c r="AW1019" i="1"/>
  <c r="AV1019" i="1"/>
  <c r="AU1019" i="1"/>
  <c r="AT1019" i="1"/>
  <c r="AS1019" i="1"/>
  <c r="AR1019" i="1"/>
  <c r="AQ1019" i="1"/>
  <c r="AP1019" i="1"/>
  <c r="AO1019" i="1"/>
  <c r="AN1019" i="1"/>
  <c r="AM1019" i="1"/>
  <c r="AL1019" i="1"/>
  <c r="AK1019" i="1"/>
  <c r="AJ1019" i="1"/>
  <c r="AI1019" i="1"/>
  <c r="AH1019" i="1"/>
  <c r="AG1019" i="1"/>
  <c r="AF1019" i="1"/>
  <c r="AE1019" i="1"/>
  <c r="AD1019" i="1"/>
  <c r="AC1019" i="1"/>
  <c r="AB1019" i="1"/>
  <c r="AA1019" i="1"/>
  <c r="Z1019" i="1"/>
  <c r="Y1019" i="1"/>
  <c r="X1019" i="1"/>
  <c r="W1019" i="1"/>
  <c r="V1019" i="1"/>
  <c r="U1019" i="1"/>
  <c r="T1019" i="1"/>
  <c r="S1019" i="1"/>
  <c r="R1019" i="1"/>
  <c r="Q1019" i="1"/>
  <c r="P1019" i="1"/>
  <c r="O1019" i="1"/>
  <c r="N1019" i="1"/>
  <c r="M1019" i="1"/>
  <c r="L1019" i="1"/>
  <c r="K1019" i="1"/>
  <c r="J1019" i="1"/>
  <c r="I1019" i="1"/>
  <c r="H1019" i="1"/>
  <c r="G1019" i="1"/>
  <c r="F1019" i="1"/>
  <c r="E1019" i="1"/>
  <c r="D1019" i="1"/>
  <c r="C1019" i="1"/>
  <c r="CX1018" i="1"/>
  <c r="CW1018" i="1"/>
  <c r="CV1018" i="1"/>
  <c r="CU1018" i="1"/>
  <c r="CT1018" i="1"/>
  <c r="CS1018" i="1"/>
  <c r="CR1018" i="1"/>
  <c r="CQ1018" i="1"/>
  <c r="CP1018" i="1"/>
  <c r="CO1018" i="1"/>
  <c r="CN1018" i="1"/>
  <c r="CM1018" i="1"/>
  <c r="CL1018" i="1"/>
  <c r="CK1018" i="1"/>
  <c r="CJ1018" i="1"/>
  <c r="CI1018" i="1"/>
  <c r="CH1018" i="1"/>
  <c r="CG1018" i="1"/>
  <c r="CF1018" i="1"/>
  <c r="CE1018" i="1"/>
  <c r="CD1018" i="1"/>
  <c r="CC1018" i="1"/>
  <c r="CB1018" i="1"/>
  <c r="CA1018" i="1"/>
  <c r="BZ1018" i="1"/>
  <c r="BY1018" i="1"/>
  <c r="BX1018" i="1"/>
  <c r="BW1018" i="1"/>
  <c r="BV1018" i="1"/>
  <c r="BU1018" i="1"/>
  <c r="BT1018" i="1"/>
  <c r="BS1018" i="1"/>
  <c r="BR1018" i="1"/>
  <c r="BQ1018" i="1"/>
  <c r="BP1018" i="1"/>
  <c r="BO1018" i="1"/>
  <c r="BN1018" i="1"/>
  <c r="BM1018" i="1"/>
  <c r="BL1018" i="1"/>
  <c r="BK1018" i="1"/>
  <c r="BJ1018" i="1"/>
  <c r="BI1018" i="1"/>
  <c r="BH1018" i="1"/>
  <c r="BG1018" i="1"/>
  <c r="BF1018" i="1"/>
  <c r="BE1018" i="1"/>
  <c r="BD1018" i="1"/>
  <c r="BC1018" i="1"/>
  <c r="BB1018" i="1"/>
  <c r="BA1018" i="1"/>
  <c r="AZ1018" i="1"/>
  <c r="AY1018" i="1"/>
  <c r="AX1018" i="1"/>
  <c r="AW1018" i="1"/>
  <c r="AV1018" i="1"/>
  <c r="AU1018" i="1"/>
  <c r="AT1018" i="1"/>
  <c r="AS1018" i="1"/>
  <c r="AR1018" i="1"/>
  <c r="AQ1018" i="1"/>
  <c r="AP1018" i="1"/>
  <c r="AO1018" i="1"/>
  <c r="AN1018" i="1"/>
  <c r="AM1018" i="1"/>
  <c r="AL1018" i="1"/>
  <c r="AK1018" i="1"/>
  <c r="AJ1018" i="1"/>
  <c r="AI1018" i="1"/>
  <c r="AH1018" i="1"/>
  <c r="AG1018" i="1"/>
  <c r="AF1018" i="1"/>
  <c r="AE1018" i="1"/>
  <c r="AD1018" i="1"/>
  <c r="AC1018" i="1"/>
  <c r="AB1018" i="1"/>
  <c r="AA1018" i="1"/>
  <c r="Z1018" i="1"/>
  <c r="Y1018" i="1"/>
  <c r="X1018" i="1"/>
  <c r="W1018" i="1"/>
  <c r="V1018" i="1"/>
  <c r="U1018" i="1"/>
  <c r="T1018" i="1"/>
  <c r="S1018" i="1"/>
  <c r="R1018" i="1"/>
  <c r="Q1018" i="1"/>
  <c r="P1018" i="1"/>
  <c r="O1018" i="1"/>
  <c r="N1018" i="1"/>
  <c r="M1018" i="1"/>
  <c r="L1018" i="1"/>
  <c r="K1018" i="1"/>
  <c r="J1018" i="1"/>
  <c r="I1018" i="1"/>
  <c r="H1018" i="1"/>
  <c r="G1018" i="1"/>
  <c r="F1018" i="1"/>
  <c r="E1018" i="1"/>
  <c r="D1018" i="1"/>
  <c r="C1018" i="1"/>
  <c r="CX1017" i="1"/>
  <c r="CW1017" i="1"/>
  <c r="CV1017" i="1"/>
  <c r="CU1017" i="1"/>
  <c r="CT1017" i="1"/>
  <c r="CS1017" i="1"/>
  <c r="CR1017" i="1"/>
  <c r="CQ1017" i="1"/>
  <c r="CP1017" i="1"/>
  <c r="CO1017" i="1"/>
  <c r="CN1017" i="1"/>
  <c r="CM1017" i="1"/>
  <c r="CL1017" i="1"/>
  <c r="CK1017" i="1"/>
  <c r="CJ1017" i="1"/>
  <c r="CI1017" i="1"/>
  <c r="CH1017" i="1"/>
  <c r="CG1017" i="1"/>
  <c r="CF1017" i="1"/>
  <c r="CE1017" i="1"/>
  <c r="CD1017" i="1"/>
  <c r="CC1017" i="1"/>
  <c r="CB1017" i="1"/>
  <c r="CA1017" i="1"/>
  <c r="BZ1017" i="1"/>
  <c r="BY1017" i="1"/>
  <c r="BX1017" i="1"/>
  <c r="BW1017" i="1"/>
  <c r="BV1017" i="1"/>
  <c r="BU1017" i="1"/>
  <c r="BT1017" i="1"/>
  <c r="BS1017" i="1"/>
  <c r="BR1017" i="1"/>
  <c r="BQ1017" i="1"/>
  <c r="BP1017" i="1"/>
  <c r="BO1017" i="1"/>
  <c r="BN1017" i="1"/>
  <c r="BM1017" i="1"/>
  <c r="BL1017" i="1"/>
  <c r="BK1017" i="1"/>
  <c r="BJ1017" i="1"/>
  <c r="BI1017" i="1"/>
  <c r="BH1017" i="1"/>
  <c r="BG1017" i="1"/>
  <c r="BF1017" i="1"/>
  <c r="BE1017" i="1"/>
  <c r="BD1017" i="1"/>
  <c r="BC1017" i="1"/>
  <c r="BB1017" i="1"/>
  <c r="BA1017" i="1"/>
  <c r="AZ1017" i="1"/>
  <c r="AY1017" i="1"/>
  <c r="AX1017" i="1"/>
  <c r="AW1017" i="1"/>
  <c r="AV1017" i="1"/>
  <c r="AU1017" i="1"/>
  <c r="AT1017" i="1"/>
  <c r="AS1017" i="1"/>
  <c r="AR1017" i="1"/>
  <c r="AQ1017" i="1"/>
  <c r="AP1017" i="1"/>
  <c r="AO1017" i="1"/>
  <c r="AN1017" i="1"/>
  <c r="AM1017" i="1"/>
  <c r="AL1017" i="1"/>
  <c r="AK1017" i="1"/>
  <c r="AJ1017" i="1"/>
  <c r="AI1017" i="1"/>
  <c r="AH1017" i="1"/>
  <c r="AG1017" i="1"/>
  <c r="AF1017" i="1"/>
  <c r="AE1017" i="1"/>
  <c r="AD1017" i="1"/>
  <c r="AC1017" i="1"/>
  <c r="AB1017" i="1"/>
  <c r="AA1017" i="1"/>
  <c r="Z1017" i="1"/>
  <c r="Y1017" i="1"/>
  <c r="X1017" i="1"/>
  <c r="W1017" i="1"/>
  <c r="V1017" i="1"/>
  <c r="U1017" i="1"/>
  <c r="T1017" i="1"/>
  <c r="S1017" i="1"/>
  <c r="R1017" i="1"/>
  <c r="Q1017" i="1"/>
  <c r="P1017" i="1"/>
  <c r="O1017" i="1"/>
  <c r="N1017" i="1"/>
  <c r="M1017" i="1"/>
  <c r="L1017" i="1"/>
  <c r="K1017" i="1"/>
  <c r="J1017" i="1"/>
  <c r="I1017" i="1"/>
  <c r="H1017" i="1"/>
  <c r="G1017" i="1"/>
  <c r="F1017" i="1"/>
  <c r="E1017" i="1"/>
  <c r="D1017" i="1"/>
  <c r="C1017" i="1"/>
  <c r="CX1016" i="1"/>
  <c r="CW1016" i="1"/>
  <c r="CV1016" i="1"/>
  <c r="CU1016" i="1"/>
  <c r="CT1016" i="1"/>
  <c r="CS1016" i="1"/>
  <c r="CR1016" i="1"/>
  <c r="CQ1016" i="1"/>
  <c r="CP1016" i="1"/>
  <c r="CO1016" i="1"/>
  <c r="CN1016" i="1"/>
  <c r="CM1016" i="1"/>
  <c r="CL1016" i="1"/>
  <c r="CK1016" i="1"/>
  <c r="CJ1016" i="1"/>
  <c r="CI1016" i="1"/>
  <c r="CH1016" i="1"/>
  <c r="CG1016" i="1"/>
  <c r="CF1016" i="1"/>
  <c r="CE1016" i="1"/>
  <c r="CD1016" i="1"/>
  <c r="CC1016" i="1"/>
  <c r="CB1016" i="1"/>
  <c r="CA1016" i="1"/>
  <c r="BZ1016" i="1"/>
  <c r="BY1016" i="1"/>
  <c r="BX1016" i="1"/>
  <c r="BW1016" i="1"/>
  <c r="BV1016" i="1"/>
  <c r="BU1016" i="1"/>
  <c r="BT1016" i="1"/>
  <c r="BS1016" i="1"/>
  <c r="BR1016" i="1"/>
  <c r="BQ1016" i="1"/>
  <c r="BP1016" i="1"/>
  <c r="BO1016" i="1"/>
  <c r="BN1016" i="1"/>
  <c r="BM1016" i="1"/>
  <c r="BL1016" i="1"/>
  <c r="BK1016" i="1"/>
  <c r="BJ1016" i="1"/>
  <c r="BI1016" i="1"/>
  <c r="BH1016" i="1"/>
  <c r="BG1016" i="1"/>
  <c r="BF1016" i="1"/>
  <c r="BE1016" i="1"/>
  <c r="BD1016" i="1"/>
  <c r="BC1016" i="1"/>
  <c r="BB1016" i="1"/>
  <c r="BA1016" i="1"/>
  <c r="AZ1016" i="1"/>
  <c r="AY1016" i="1"/>
  <c r="AX1016" i="1"/>
  <c r="AW1016" i="1"/>
  <c r="AV1016" i="1"/>
  <c r="AU1016" i="1"/>
  <c r="AT1016" i="1"/>
  <c r="AS1016" i="1"/>
  <c r="AR1016" i="1"/>
  <c r="AQ1016" i="1"/>
  <c r="AP1016" i="1"/>
  <c r="AO1016" i="1"/>
  <c r="AN1016" i="1"/>
  <c r="AM1016" i="1"/>
  <c r="AL1016" i="1"/>
  <c r="AK1016" i="1"/>
  <c r="AJ1016" i="1"/>
  <c r="AI1016" i="1"/>
  <c r="AH1016" i="1"/>
  <c r="AG1016" i="1"/>
  <c r="AF1016" i="1"/>
  <c r="AE1016" i="1"/>
  <c r="AD1016" i="1"/>
  <c r="AC1016" i="1"/>
  <c r="AB1016" i="1"/>
  <c r="AA1016" i="1"/>
  <c r="Z1016" i="1"/>
  <c r="Y1016" i="1"/>
  <c r="X1016" i="1"/>
  <c r="W1016" i="1"/>
  <c r="V1016" i="1"/>
  <c r="U1016" i="1"/>
  <c r="T1016" i="1"/>
  <c r="S1016" i="1"/>
  <c r="R1016" i="1"/>
  <c r="Q1016" i="1"/>
  <c r="P1016" i="1"/>
  <c r="O1016" i="1"/>
  <c r="N1016" i="1"/>
  <c r="M1016" i="1"/>
  <c r="L1016" i="1"/>
  <c r="K1016" i="1"/>
  <c r="J1016" i="1"/>
  <c r="I1016" i="1"/>
  <c r="H1016" i="1"/>
  <c r="G1016" i="1"/>
  <c r="F1016" i="1"/>
  <c r="E1016" i="1"/>
  <c r="D1016" i="1"/>
  <c r="C1016" i="1"/>
  <c r="CX1015" i="1"/>
  <c r="CW1015" i="1"/>
  <c r="CV1015" i="1"/>
  <c r="CU1015" i="1"/>
  <c r="CT1015" i="1"/>
  <c r="CS1015" i="1"/>
  <c r="CR1015" i="1"/>
  <c r="CQ1015" i="1"/>
  <c r="CP1015" i="1"/>
  <c r="CO1015" i="1"/>
  <c r="CN1015" i="1"/>
  <c r="CM1015" i="1"/>
  <c r="CL1015" i="1"/>
  <c r="CK1015" i="1"/>
  <c r="CJ1015" i="1"/>
  <c r="CI1015" i="1"/>
  <c r="CH1015" i="1"/>
  <c r="CG1015" i="1"/>
  <c r="CF1015" i="1"/>
  <c r="CE1015" i="1"/>
  <c r="CD1015" i="1"/>
  <c r="CC1015" i="1"/>
  <c r="CB1015" i="1"/>
  <c r="CA1015" i="1"/>
  <c r="BZ1015" i="1"/>
  <c r="BY1015" i="1"/>
  <c r="BX1015" i="1"/>
  <c r="BW1015" i="1"/>
  <c r="BV1015" i="1"/>
  <c r="BU1015" i="1"/>
  <c r="BT1015" i="1"/>
  <c r="BS1015" i="1"/>
  <c r="BR1015" i="1"/>
  <c r="BQ1015" i="1"/>
  <c r="BP1015" i="1"/>
  <c r="BO1015" i="1"/>
  <c r="BN1015" i="1"/>
  <c r="BM1015" i="1"/>
  <c r="BL1015" i="1"/>
  <c r="BK1015" i="1"/>
  <c r="BJ1015" i="1"/>
  <c r="BI1015" i="1"/>
  <c r="BH1015" i="1"/>
  <c r="BG1015" i="1"/>
  <c r="BF1015" i="1"/>
  <c r="BE1015" i="1"/>
  <c r="BD1015" i="1"/>
  <c r="BC1015" i="1"/>
  <c r="BB1015" i="1"/>
  <c r="BA1015" i="1"/>
  <c r="AZ1015" i="1"/>
  <c r="AY1015" i="1"/>
  <c r="AX1015" i="1"/>
  <c r="AW1015" i="1"/>
  <c r="AV1015" i="1"/>
  <c r="AU1015" i="1"/>
  <c r="AT1015" i="1"/>
  <c r="AS1015" i="1"/>
  <c r="AR1015" i="1"/>
  <c r="AQ1015" i="1"/>
  <c r="AP1015" i="1"/>
  <c r="AO1015" i="1"/>
  <c r="AN1015" i="1"/>
  <c r="AM1015" i="1"/>
  <c r="AL1015" i="1"/>
  <c r="AK1015" i="1"/>
  <c r="AJ1015" i="1"/>
  <c r="AI1015" i="1"/>
  <c r="AH1015" i="1"/>
  <c r="AG1015" i="1"/>
  <c r="AF1015" i="1"/>
  <c r="AE1015" i="1"/>
  <c r="AD1015" i="1"/>
  <c r="AC1015" i="1"/>
  <c r="AB1015" i="1"/>
  <c r="AA1015" i="1"/>
  <c r="Z1015" i="1"/>
  <c r="Y1015" i="1"/>
  <c r="X1015" i="1"/>
  <c r="W1015" i="1"/>
  <c r="V1015" i="1"/>
  <c r="U1015" i="1"/>
  <c r="T1015" i="1"/>
  <c r="S1015" i="1"/>
  <c r="R1015" i="1"/>
  <c r="Q1015" i="1"/>
  <c r="P1015" i="1"/>
  <c r="O1015" i="1"/>
  <c r="N1015" i="1"/>
  <c r="M1015" i="1"/>
  <c r="L1015" i="1"/>
  <c r="K1015" i="1"/>
  <c r="J1015" i="1"/>
  <c r="I1015" i="1"/>
  <c r="H1015" i="1"/>
  <c r="G1015" i="1"/>
  <c r="F1015" i="1"/>
  <c r="E1015" i="1"/>
  <c r="D1015" i="1"/>
  <c r="C1015" i="1"/>
  <c r="CX1014" i="1"/>
  <c r="CW1014" i="1"/>
  <c r="CV1014" i="1"/>
  <c r="CU1014" i="1"/>
  <c r="CT1014" i="1"/>
  <c r="CS1014" i="1"/>
  <c r="CR1014" i="1"/>
  <c r="CQ1014" i="1"/>
  <c r="CP1014" i="1"/>
  <c r="CO1014" i="1"/>
  <c r="CN1014" i="1"/>
  <c r="CM1014" i="1"/>
  <c r="CL1014" i="1"/>
  <c r="CK1014" i="1"/>
  <c r="CJ1014" i="1"/>
  <c r="CI1014" i="1"/>
  <c r="CH1014" i="1"/>
  <c r="CG1014" i="1"/>
  <c r="CF1014" i="1"/>
  <c r="CE1014" i="1"/>
  <c r="CD1014" i="1"/>
  <c r="CC1014" i="1"/>
  <c r="CB1014" i="1"/>
  <c r="CA1014" i="1"/>
  <c r="BZ1014" i="1"/>
  <c r="BY1014" i="1"/>
  <c r="BX1014" i="1"/>
  <c r="BW1014" i="1"/>
  <c r="BV1014" i="1"/>
  <c r="BU1014" i="1"/>
  <c r="BT1014" i="1"/>
  <c r="BS1014" i="1"/>
  <c r="BR1014" i="1"/>
  <c r="BQ1014" i="1"/>
  <c r="BP1014" i="1"/>
  <c r="BO1014" i="1"/>
  <c r="BN1014" i="1"/>
  <c r="BM1014" i="1"/>
  <c r="BL1014" i="1"/>
  <c r="BK1014" i="1"/>
  <c r="BJ1014" i="1"/>
  <c r="BI1014" i="1"/>
  <c r="BH1014" i="1"/>
  <c r="BG1014" i="1"/>
  <c r="BF1014" i="1"/>
  <c r="BE1014" i="1"/>
  <c r="BD1014" i="1"/>
  <c r="BC1014" i="1"/>
  <c r="BB1014" i="1"/>
  <c r="BA1014" i="1"/>
  <c r="AZ1014" i="1"/>
  <c r="AY1014" i="1"/>
  <c r="AX1014" i="1"/>
  <c r="AW1014" i="1"/>
  <c r="AV1014" i="1"/>
  <c r="AU1014" i="1"/>
  <c r="AT1014" i="1"/>
  <c r="AS1014" i="1"/>
  <c r="AR1014" i="1"/>
  <c r="AQ1014" i="1"/>
  <c r="AP1014" i="1"/>
  <c r="AO1014" i="1"/>
  <c r="AN1014" i="1"/>
  <c r="AM1014" i="1"/>
  <c r="AL1014" i="1"/>
  <c r="AK1014" i="1"/>
  <c r="AJ1014" i="1"/>
  <c r="AI1014" i="1"/>
  <c r="AH1014" i="1"/>
  <c r="AG1014" i="1"/>
  <c r="AF1014" i="1"/>
  <c r="AE1014" i="1"/>
  <c r="AD1014" i="1"/>
  <c r="AC1014" i="1"/>
  <c r="AB1014" i="1"/>
  <c r="AA1014" i="1"/>
  <c r="Z1014" i="1"/>
  <c r="Y1014" i="1"/>
  <c r="X1014" i="1"/>
  <c r="W1014" i="1"/>
  <c r="V1014" i="1"/>
  <c r="U1014" i="1"/>
  <c r="T1014" i="1"/>
  <c r="S1014" i="1"/>
  <c r="R1014" i="1"/>
  <c r="Q1014" i="1"/>
  <c r="P1014" i="1"/>
  <c r="O1014" i="1"/>
  <c r="N1014" i="1"/>
  <c r="M1014" i="1"/>
  <c r="L1014" i="1"/>
  <c r="K1014" i="1"/>
  <c r="J1014" i="1"/>
  <c r="I1014" i="1"/>
  <c r="H1014" i="1"/>
  <c r="G1014" i="1"/>
  <c r="F1014" i="1"/>
  <c r="E1014" i="1"/>
  <c r="D1014" i="1"/>
  <c r="C1014" i="1"/>
  <c r="CX1013" i="1"/>
  <c r="CW1013" i="1"/>
  <c r="CV1013" i="1"/>
  <c r="CU1013" i="1"/>
  <c r="CT1013" i="1"/>
  <c r="CS1013" i="1"/>
  <c r="CR1013" i="1"/>
  <c r="CQ1013" i="1"/>
  <c r="CP1013" i="1"/>
  <c r="CO1013" i="1"/>
  <c r="CN1013" i="1"/>
  <c r="CM1013" i="1"/>
  <c r="CL1013" i="1"/>
  <c r="CK1013" i="1"/>
  <c r="CJ1013" i="1"/>
  <c r="CI1013" i="1"/>
  <c r="CH1013" i="1"/>
  <c r="CG1013" i="1"/>
  <c r="CF1013" i="1"/>
  <c r="CE1013" i="1"/>
  <c r="CD1013" i="1"/>
  <c r="CC1013" i="1"/>
  <c r="CB1013" i="1"/>
  <c r="CA1013" i="1"/>
  <c r="BZ1013" i="1"/>
  <c r="BY1013" i="1"/>
  <c r="BX1013" i="1"/>
  <c r="BW1013" i="1"/>
  <c r="BV1013" i="1"/>
  <c r="BU1013" i="1"/>
  <c r="BT1013" i="1"/>
  <c r="BS1013" i="1"/>
  <c r="BR1013" i="1"/>
  <c r="BQ1013" i="1"/>
  <c r="BP1013" i="1"/>
  <c r="BO1013" i="1"/>
  <c r="BN1013" i="1"/>
  <c r="BM1013" i="1"/>
  <c r="BL1013" i="1"/>
  <c r="BK1013" i="1"/>
  <c r="BJ1013" i="1"/>
  <c r="BI1013" i="1"/>
  <c r="BH1013" i="1"/>
  <c r="BG1013" i="1"/>
  <c r="BF1013" i="1"/>
  <c r="BE1013" i="1"/>
  <c r="BD1013" i="1"/>
  <c r="BC1013" i="1"/>
  <c r="BB1013" i="1"/>
  <c r="BA1013" i="1"/>
  <c r="AZ1013" i="1"/>
  <c r="AY1013" i="1"/>
  <c r="AX1013" i="1"/>
  <c r="AW1013" i="1"/>
  <c r="AV1013" i="1"/>
  <c r="AU1013" i="1"/>
  <c r="AT1013" i="1"/>
  <c r="AS1013" i="1"/>
  <c r="AR1013" i="1"/>
  <c r="AQ1013" i="1"/>
  <c r="AP1013" i="1"/>
  <c r="AO1013" i="1"/>
  <c r="AN1013" i="1"/>
  <c r="AM1013" i="1"/>
  <c r="AL1013" i="1"/>
  <c r="AK1013" i="1"/>
  <c r="AJ1013" i="1"/>
  <c r="AI1013" i="1"/>
  <c r="AH1013" i="1"/>
  <c r="AG1013" i="1"/>
  <c r="AF1013" i="1"/>
  <c r="AE1013" i="1"/>
  <c r="AD1013" i="1"/>
  <c r="AC1013" i="1"/>
  <c r="AB1013" i="1"/>
  <c r="AA1013" i="1"/>
  <c r="Z1013" i="1"/>
  <c r="Y1013" i="1"/>
  <c r="X1013" i="1"/>
  <c r="W1013" i="1"/>
  <c r="V1013" i="1"/>
  <c r="U1013" i="1"/>
  <c r="T1013" i="1"/>
  <c r="S1013" i="1"/>
  <c r="R1013" i="1"/>
  <c r="Q1013" i="1"/>
  <c r="P1013" i="1"/>
  <c r="O1013" i="1"/>
  <c r="N1013" i="1"/>
  <c r="M1013" i="1"/>
  <c r="L1013" i="1"/>
  <c r="K1013" i="1"/>
  <c r="J1013" i="1"/>
  <c r="I1013" i="1"/>
  <c r="H1013" i="1"/>
  <c r="G1013" i="1"/>
  <c r="F1013" i="1"/>
  <c r="E1013" i="1"/>
  <c r="D1013" i="1"/>
  <c r="C1013" i="1"/>
  <c r="CX1012" i="1"/>
  <c r="CW1012" i="1"/>
  <c r="CV1012" i="1"/>
  <c r="CU1012" i="1"/>
  <c r="CT1012" i="1"/>
  <c r="CS1012" i="1"/>
  <c r="CR1012" i="1"/>
  <c r="CQ1012" i="1"/>
  <c r="CP1012" i="1"/>
  <c r="CO1012" i="1"/>
  <c r="CN1012" i="1"/>
  <c r="CM1012" i="1"/>
  <c r="CL1012" i="1"/>
  <c r="CK1012" i="1"/>
  <c r="CJ1012" i="1"/>
  <c r="CI1012" i="1"/>
  <c r="CH1012" i="1"/>
  <c r="CG1012" i="1"/>
  <c r="CF1012" i="1"/>
  <c r="CE1012" i="1"/>
  <c r="CD1012" i="1"/>
  <c r="CC1012" i="1"/>
  <c r="CB1012" i="1"/>
  <c r="CA1012" i="1"/>
  <c r="BZ1012" i="1"/>
  <c r="BY1012" i="1"/>
  <c r="BX1012" i="1"/>
  <c r="BW1012" i="1"/>
  <c r="BV1012" i="1"/>
  <c r="BU1012" i="1"/>
  <c r="BT1012" i="1"/>
  <c r="BS1012" i="1"/>
  <c r="BR1012" i="1"/>
  <c r="BQ1012" i="1"/>
  <c r="BP1012" i="1"/>
  <c r="BO1012" i="1"/>
  <c r="BN1012" i="1"/>
  <c r="BM1012" i="1"/>
  <c r="BL1012" i="1"/>
  <c r="BK1012" i="1"/>
  <c r="BJ1012" i="1"/>
  <c r="BI1012" i="1"/>
  <c r="BH1012" i="1"/>
  <c r="BG1012" i="1"/>
  <c r="BF1012" i="1"/>
  <c r="BE1012" i="1"/>
  <c r="BD1012" i="1"/>
  <c r="BC1012" i="1"/>
  <c r="BB1012" i="1"/>
  <c r="BA1012" i="1"/>
  <c r="AZ1012" i="1"/>
  <c r="AY1012" i="1"/>
  <c r="AX1012" i="1"/>
  <c r="AW1012" i="1"/>
  <c r="AV1012" i="1"/>
  <c r="AU1012" i="1"/>
  <c r="AT1012" i="1"/>
  <c r="AS1012" i="1"/>
  <c r="AR1012" i="1"/>
  <c r="AQ1012" i="1"/>
  <c r="AP1012" i="1"/>
  <c r="AO1012" i="1"/>
  <c r="AN1012" i="1"/>
  <c r="AM1012" i="1"/>
  <c r="AL1012" i="1"/>
  <c r="AK1012" i="1"/>
  <c r="AJ1012" i="1"/>
  <c r="AI1012" i="1"/>
  <c r="AH1012" i="1"/>
  <c r="AG1012" i="1"/>
  <c r="AF1012" i="1"/>
  <c r="AE1012" i="1"/>
  <c r="AD1012" i="1"/>
  <c r="AC1012" i="1"/>
  <c r="AB1012" i="1"/>
  <c r="AA1012" i="1"/>
  <c r="Z1012" i="1"/>
  <c r="Y1012" i="1"/>
  <c r="X1012" i="1"/>
  <c r="W1012" i="1"/>
  <c r="V1012" i="1"/>
  <c r="U1012" i="1"/>
  <c r="T1012" i="1"/>
  <c r="S1012" i="1"/>
  <c r="R1012" i="1"/>
  <c r="Q1012" i="1"/>
  <c r="P1012" i="1"/>
  <c r="O1012" i="1"/>
  <c r="N1012" i="1"/>
  <c r="M1012" i="1"/>
  <c r="L1012" i="1"/>
  <c r="K1012" i="1"/>
  <c r="J1012" i="1"/>
  <c r="I1012" i="1"/>
  <c r="H1012" i="1"/>
  <c r="G1012" i="1"/>
  <c r="F1012" i="1"/>
  <c r="E1012" i="1"/>
  <c r="D1012" i="1"/>
  <c r="C1012" i="1"/>
  <c r="CX1011" i="1"/>
  <c r="CW1011" i="1"/>
  <c r="CV1011" i="1"/>
  <c r="CU1011" i="1"/>
  <c r="CT1011" i="1"/>
  <c r="CS1011" i="1"/>
  <c r="CR1011" i="1"/>
  <c r="CQ1011" i="1"/>
  <c r="CP1011" i="1"/>
  <c r="CO1011" i="1"/>
  <c r="CN1011" i="1"/>
  <c r="CM1011" i="1"/>
  <c r="CL1011" i="1"/>
  <c r="CK1011" i="1"/>
  <c r="CJ1011" i="1"/>
  <c r="CI1011" i="1"/>
  <c r="CH1011" i="1"/>
  <c r="CG1011" i="1"/>
  <c r="CF1011" i="1"/>
  <c r="CE1011" i="1"/>
  <c r="CD1011" i="1"/>
  <c r="CC1011" i="1"/>
  <c r="CB1011" i="1"/>
  <c r="CA1011" i="1"/>
  <c r="BZ1011" i="1"/>
  <c r="BY1011" i="1"/>
  <c r="BX1011" i="1"/>
  <c r="BW1011" i="1"/>
  <c r="BV1011" i="1"/>
  <c r="BU1011" i="1"/>
  <c r="BT1011" i="1"/>
  <c r="BS1011" i="1"/>
  <c r="BR1011" i="1"/>
  <c r="BQ1011" i="1"/>
  <c r="BP1011" i="1"/>
  <c r="BO1011" i="1"/>
  <c r="BN1011" i="1"/>
  <c r="BM1011" i="1"/>
  <c r="BL1011" i="1"/>
  <c r="BK1011" i="1"/>
  <c r="BJ1011" i="1"/>
  <c r="BI1011" i="1"/>
  <c r="BH1011" i="1"/>
  <c r="BG1011" i="1"/>
  <c r="BF1011" i="1"/>
  <c r="BE1011" i="1"/>
  <c r="BD1011" i="1"/>
  <c r="BC1011" i="1"/>
  <c r="BB1011" i="1"/>
  <c r="BA1011" i="1"/>
  <c r="AZ1011" i="1"/>
  <c r="AY1011" i="1"/>
  <c r="AX1011" i="1"/>
  <c r="AW1011" i="1"/>
  <c r="AV1011" i="1"/>
  <c r="AU1011" i="1"/>
  <c r="AT1011" i="1"/>
  <c r="AS1011" i="1"/>
  <c r="AR1011" i="1"/>
  <c r="AQ1011" i="1"/>
  <c r="AP1011" i="1"/>
  <c r="AO1011" i="1"/>
  <c r="AN1011" i="1"/>
  <c r="AM1011" i="1"/>
  <c r="AL1011" i="1"/>
  <c r="AK1011" i="1"/>
  <c r="AJ1011" i="1"/>
  <c r="AI1011" i="1"/>
  <c r="AH1011" i="1"/>
  <c r="AG1011" i="1"/>
  <c r="AF1011" i="1"/>
  <c r="AE1011" i="1"/>
  <c r="AD1011" i="1"/>
  <c r="AC1011" i="1"/>
  <c r="AB1011" i="1"/>
  <c r="AA1011" i="1"/>
  <c r="Z1011" i="1"/>
  <c r="Y1011" i="1"/>
  <c r="X1011" i="1"/>
  <c r="W1011" i="1"/>
  <c r="V1011" i="1"/>
  <c r="U1011" i="1"/>
  <c r="T1011" i="1"/>
  <c r="S1011" i="1"/>
  <c r="R1011" i="1"/>
  <c r="Q1011" i="1"/>
  <c r="P1011" i="1"/>
  <c r="O1011" i="1"/>
  <c r="N1011" i="1"/>
  <c r="M1011" i="1"/>
  <c r="L1011" i="1"/>
  <c r="K1011" i="1"/>
  <c r="J1011" i="1"/>
  <c r="I1011" i="1"/>
  <c r="H1011" i="1"/>
  <c r="G1011" i="1"/>
  <c r="F1011" i="1"/>
  <c r="E1011" i="1"/>
  <c r="D1011" i="1"/>
  <c r="C1011" i="1"/>
  <c r="CX1010" i="1"/>
  <c r="CW1010" i="1"/>
  <c r="CV1010" i="1"/>
  <c r="CU1010" i="1"/>
  <c r="CT1010" i="1"/>
  <c r="CS1010" i="1"/>
  <c r="CR1010" i="1"/>
  <c r="CQ1010" i="1"/>
  <c r="CP1010" i="1"/>
  <c r="CO1010" i="1"/>
  <c r="CN1010" i="1"/>
  <c r="CM1010" i="1"/>
  <c r="CL1010" i="1"/>
  <c r="CK1010" i="1"/>
  <c r="CJ1010" i="1"/>
  <c r="CI1010" i="1"/>
  <c r="CH1010" i="1"/>
  <c r="CG1010" i="1"/>
  <c r="CF1010" i="1"/>
  <c r="CE1010" i="1"/>
  <c r="CD1010" i="1"/>
  <c r="CC1010" i="1"/>
  <c r="CB1010" i="1"/>
  <c r="CA1010" i="1"/>
  <c r="BZ1010" i="1"/>
  <c r="BY1010" i="1"/>
  <c r="BX1010" i="1"/>
  <c r="BW1010" i="1"/>
  <c r="BV1010" i="1"/>
  <c r="BU1010" i="1"/>
  <c r="BT1010" i="1"/>
  <c r="BS1010" i="1"/>
  <c r="BR1010" i="1"/>
  <c r="BQ1010" i="1"/>
  <c r="BP1010" i="1"/>
  <c r="BO1010" i="1"/>
  <c r="BN1010" i="1"/>
  <c r="BM1010" i="1"/>
  <c r="BL1010" i="1"/>
  <c r="BK1010" i="1"/>
  <c r="BJ1010" i="1"/>
  <c r="BI1010" i="1"/>
  <c r="BH1010" i="1"/>
  <c r="BG1010" i="1"/>
  <c r="BF1010" i="1"/>
  <c r="BE1010" i="1"/>
  <c r="BD1010" i="1"/>
  <c r="BC1010" i="1"/>
  <c r="BB1010" i="1"/>
  <c r="BA1010" i="1"/>
  <c r="AZ1010" i="1"/>
  <c r="AY1010" i="1"/>
  <c r="AX1010" i="1"/>
  <c r="AW1010" i="1"/>
  <c r="AV1010" i="1"/>
  <c r="AU1010" i="1"/>
  <c r="AT1010" i="1"/>
  <c r="AS1010" i="1"/>
  <c r="AR1010" i="1"/>
  <c r="AQ1010" i="1"/>
  <c r="AP1010" i="1"/>
  <c r="AO1010" i="1"/>
  <c r="AN1010" i="1"/>
  <c r="AM1010" i="1"/>
  <c r="AL1010" i="1"/>
  <c r="AK1010" i="1"/>
  <c r="AJ1010" i="1"/>
  <c r="AI1010" i="1"/>
  <c r="AH1010" i="1"/>
  <c r="AG1010" i="1"/>
  <c r="AF1010" i="1"/>
  <c r="AE1010" i="1"/>
  <c r="AD1010" i="1"/>
  <c r="AC1010" i="1"/>
  <c r="AB1010" i="1"/>
  <c r="AA1010" i="1"/>
  <c r="Z1010" i="1"/>
  <c r="Y1010" i="1"/>
  <c r="X1010" i="1"/>
  <c r="W1010" i="1"/>
  <c r="V1010" i="1"/>
  <c r="U1010" i="1"/>
  <c r="T1010" i="1"/>
  <c r="S1010" i="1"/>
  <c r="R1010" i="1"/>
  <c r="Q1010" i="1"/>
  <c r="P1010" i="1"/>
  <c r="O1010" i="1"/>
  <c r="N1010" i="1"/>
  <c r="M1010" i="1"/>
  <c r="L1010" i="1"/>
  <c r="K1010" i="1"/>
  <c r="J1010" i="1"/>
  <c r="I1010" i="1"/>
  <c r="H1010" i="1"/>
  <c r="G1010" i="1"/>
  <c r="F1010" i="1"/>
  <c r="E1010" i="1"/>
  <c r="D1010" i="1"/>
  <c r="C1010" i="1"/>
  <c r="CX1009" i="1"/>
  <c r="CW1009" i="1"/>
  <c r="CV1009" i="1"/>
  <c r="CU1009" i="1"/>
  <c r="CT1009" i="1"/>
  <c r="CS1009" i="1"/>
  <c r="CR1009" i="1"/>
  <c r="CQ1009" i="1"/>
  <c r="CP1009" i="1"/>
  <c r="CO1009" i="1"/>
  <c r="CN1009" i="1"/>
  <c r="CM1009" i="1"/>
  <c r="CL1009" i="1"/>
  <c r="CK1009" i="1"/>
  <c r="CJ1009" i="1"/>
  <c r="CI1009" i="1"/>
  <c r="CH1009" i="1"/>
  <c r="CG1009" i="1"/>
  <c r="CF1009" i="1"/>
  <c r="CE1009" i="1"/>
  <c r="CD1009" i="1"/>
  <c r="CC1009" i="1"/>
  <c r="CB1009" i="1"/>
  <c r="CA1009" i="1"/>
  <c r="BZ1009" i="1"/>
  <c r="BY1009" i="1"/>
  <c r="BX1009" i="1"/>
  <c r="BW1009" i="1"/>
  <c r="BV1009" i="1"/>
  <c r="BU1009" i="1"/>
  <c r="BT1009" i="1"/>
  <c r="BS1009" i="1"/>
  <c r="BR1009" i="1"/>
  <c r="BQ1009" i="1"/>
  <c r="BP1009" i="1"/>
  <c r="BO1009" i="1"/>
  <c r="BN1009" i="1"/>
  <c r="BM1009" i="1"/>
  <c r="BL1009" i="1"/>
  <c r="BK1009" i="1"/>
  <c r="BJ1009" i="1"/>
  <c r="BI1009" i="1"/>
  <c r="BH1009" i="1"/>
  <c r="BG1009" i="1"/>
  <c r="BF1009" i="1"/>
  <c r="BE1009" i="1"/>
  <c r="BD1009" i="1"/>
  <c r="BC1009" i="1"/>
  <c r="BB1009" i="1"/>
  <c r="BA1009" i="1"/>
  <c r="AZ1009" i="1"/>
  <c r="AY1009" i="1"/>
  <c r="AX1009" i="1"/>
  <c r="AW1009" i="1"/>
  <c r="AV1009" i="1"/>
  <c r="AU1009" i="1"/>
  <c r="AT1009" i="1"/>
  <c r="AS1009" i="1"/>
  <c r="AR1009" i="1"/>
  <c r="AQ1009" i="1"/>
  <c r="AP1009" i="1"/>
  <c r="AO1009" i="1"/>
  <c r="AN1009" i="1"/>
  <c r="AM1009" i="1"/>
  <c r="AL1009" i="1"/>
  <c r="AK1009" i="1"/>
  <c r="AJ1009" i="1"/>
  <c r="AI1009" i="1"/>
  <c r="AH1009" i="1"/>
  <c r="AG1009" i="1"/>
  <c r="AF1009" i="1"/>
  <c r="AE1009" i="1"/>
  <c r="AD1009" i="1"/>
  <c r="AC1009" i="1"/>
  <c r="AB1009" i="1"/>
  <c r="AA1009" i="1"/>
  <c r="Z1009" i="1"/>
  <c r="Y1009" i="1"/>
  <c r="X1009" i="1"/>
  <c r="W1009" i="1"/>
  <c r="V1009" i="1"/>
  <c r="U1009" i="1"/>
  <c r="T1009" i="1"/>
  <c r="S1009" i="1"/>
  <c r="R1009" i="1"/>
  <c r="Q1009" i="1"/>
  <c r="P1009" i="1"/>
  <c r="O1009" i="1"/>
  <c r="N1009" i="1"/>
  <c r="M1009" i="1"/>
  <c r="L1009" i="1"/>
  <c r="K1009" i="1"/>
  <c r="J1009" i="1"/>
  <c r="I1009" i="1"/>
  <c r="H1009" i="1"/>
  <c r="G1009" i="1"/>
  <c r="F1009" i="1"/>
  <c r="E1009" i="1"/>
  <c r="D1009" i="1"/>
  <c r="C1009" i="1"/>
  <c r="CX1008" i="1"/>
  <c r="CW1008" i="1"/>
  <c r="CV1008" i="1"/>
  <c r="CU1008" i="1"/>
  <c r="CT1008" i="1"/>
  <c r="CS1008" i="1"/>
  <c r="CR1008" i="1"/>
  <c r="CQ1008" i="1"/>
  <c r="CP1008" i="1"/>
  <c r="CO1008" i="1"/>
  <c r="CN1008" i="1"/>
  <c r="CM1008" i="1"/>
  <c r="CL1008" i="1"/>
  <c r="CK1008" i="1"/>
  <c r="CJ1008" i="1"/>
  <c r="CI1008" i="1"/>
  <c r="CH1008" i="1"/>
  <c r="CG1008" i="1"/>
  <c r="CF1008" i="1"/>
  <c r="CE1008" i="1"/>
  <c r="CD1008" i="1"/>
  <c r="CC1008" i="1"/>
  <c r="CB1008" i="1"/>
  <c r="CA1008" i="1"/>
  <c r="BZ1008" i="1"/>
  <c r="BY1008" i="1"/>
  <c r="BX1008" i="1"/>
  <c r="BW1008" i="1"/>
  <c r="BV1008" i="1"/>
  <c r="BU1008" i="1"/>
  <c r="BT1008" i="1"/>
  <c r="BS1008" i="1"/>
  <c r="BR1008" i="1"/>
  <c r="BQ1008" i="1"/>
  <c r="BP1008" i="1"/>
  <c r="BO1008" i="1"/>
  <c r="BN1008" i="1"/>
  <c r="BM1008" i="1"/>
  <c r="BL1008" i="1"/>
  <c r="BK1008" i="1"/>
  <c r="BJ1008" i="1"/>
  <c r="BI1008" i="1"/>
  <c r="BH1008" i="1"/>
  <c r="BG1008" i="1"/>
  <c r="BF1008" i="1"/>
  <c r="BE1008" i="1"/>
  <c r="BD1008" i="1"/>
  <c r="BC1008" i="1"/>
  <c r="BB1008" i="1"/>
  <c r="BA1008" i="1"/>
  <c r="AZ1008" i="1"/>
  <c r="AY1008" i="1"/>
  <c r="AX1008" i="1"/>
  <c r="AW1008" i="1"/>
  <c r="AV1008" i="1"/>
  <c r="AU1008" i="1"/>
  <c r="AT1008" i="1"/>
  <c r="AS1008" i="1"/>
  <c r="AR1008" i="1"/>
  <c r="AQ1008" i="1"/>
  <c r="AP1008" i="1"/>
  <c r="AO1008" i="1"/>
  <c r="AN1008" i="1"/>
  <c r="AM1008" i="1"/>
  <c r="AL1008" i="1"/>
  <c r="AK1008" i="1"/>
  <c r="AJ1008" i="1"/>
  <c r="AI1008" i="1"/>
  <c r="AH1008" i="1"/>
  <c r="AG1008" i="1"/>
  <c r="AF1008" i="1"/>
  <c r="AE1008" i="1"/>
  <c r="AD1008" i="1"/>
  <c r="AC1008" i="1"/>
  <c r="AB1008" i="1"/>
  <c r="AA1008" i="1"/>
  <c r="Z1008" i="1"/>
  <c r="Y1008" i="1"/>
  <c r="X1008" i="1"/>
  <c r="W1008" i="1"/>
  <c r="V1008" i="1"/>
  <c r="U1008" i="1"/>
  <c r="T1008" i="1"/>
  <c r="S1008" i="1"/>
  <c r="R1008" i="1"/>
  <c r="Q1008" i="1"/>
  <c r="P1008" i="1"/>
  <c r="O1008" i="1"/>
  <c r="N1008" i="1"/>
  <c r="M1008" i="1"/>
  <c r="L1008" i="1"/>
  <c r="K1008" i="1"/>
  <c r="J1008" i="1"/>
  <c r="I1008" i="1"/>
  <c r="H1008" i="1"/>
  <c r="G1008" i="1"/>
  <c r="F1008" i="1"/>
  <c r="E1008" i="1"/>
  <c r="D1008" i="1"/>
  <c r="C1008" i="1"/>
  <c r="CX1007" i="1"/>
  <c r="CW1007" i="1"/>
  <c r="CV1007" i="1"/>
  <c r="CU1007" i="1"/>
  <c r="CT1007" i="1"/>
  <c r="CS1007" i="1"/>
  <c r="CR1007" i="1"/>
  <c r="CQ1007" i="1"/>
  <c r="CP1007" i="1"/>
  <c r="CO1007" i="1"/>
  <c r="CN1007" i="1"/>
  <c r="CM1007" i="1"/>
  <c r="CL1007" i="1"/>
  <c r="CK1007" i="1"/>
  <c r="CJ1007" i="1"/>
  <c r="CI1007" i="1"/>
  <c r="CH1007" i="1"/>
  <c r="CG1007" i="1"/>
  <c r="CF1007" i="1"/>
  <c r="CE1007" i="1"/>
  <c r="CD1007" i="1"/>
  <c r="CC1007" i="1"/>
  <c r="CB1007" i="1"/>
  <c r="CA1007" i="1"/>
  <c r="BZ1007" i="1"/>
  <c r="BY1007" i="1"/>
  <c r="BX1007" i="1"/>
  <c r="BW1007" i="1"/>
  <c r="BV1007" i="1"/>
  <c r="BU1007" i="1"/>
  <c r="BT1007" i="1"/>
  <c r="BS1007" i="1"/>
  <c r="BR1007" i="1"/>
  <c r="BQ1007" i="1"/>
  <c r="BP1007" i="1"/>
  <c r="BO1007" i="1"/>
  <c r="BN1007" i="1"/>
  <c r="BM1007" i="1"/>
  <c r="BL1007" i="1"/>
  <c r="BK1007" i="1"/>
  <c r="BJ1007" i="1"/>
  <c r="BI1007" i="1"/>
  <c r="BH1007" i="1"/>
  <c r="BG1007" i="1"/>
  <c r="BF1007" i="1"/>
  <c r="BE1007" i="1"/>
  <c r="BD1007" i="1"/>
  <c r="BC1007" i="1"/>
  <c r="BB1007" i="1"/>
  <c r="BA1007" i="1"/>
  <c r="AZ1007" i="1"/>
  <c r="AY1007" i="1"/>
  <c r="AX1007" i="1"/>
  <c r="AW1007" i="1"/>
  <c r="AV1007" i="1"/>
  <c r="AU1007" i="1"/>
  <c r="AT1007" i="1"/>
  <c r="AS1007" i="1"/>
  <c r="AR1007" i="1"/>
  <c r="AQ1007" i="1"/>
  <c r="AP1007" i="1"/>
  <c r="AO1007" i="1"/>
  <c r="AN1007" i="1"/>
  <c r="AM1007" i="1"/>
  <c r="AL1007" i="1"/>
  <c r="AK1007" i="1"/>
  <c r="AJ1007" i="1"/>
  <c r="AI1007" i="1"/>
  <c r="AH1007" i="1"/>
  <c r="AG1007" i="1"/>
  <c r="AF1007" i="1"/>
  <c r="AE1007" i="1"/>
  <c r="AD1007" i="1"/>
  <c r="AC1007" i="1"/>
  <c r="AB1007" i="1"/>
  <c r="AA1007" i="1"/>
  <c r="Z1007" i="1"/>
  <c r="Y1007" i="1"/>
  <c r="X1007" i="1"/>
  <c r="W1007" i="1"/>
  <c r="V1007" i="1"/>
  <c r="U1007" i="1"/>
  <c r="T1007" i="1"/>
  <c r="S1007" i="1"/>
  <c r="R1007" i="1"/>
  <c r="Q1007" i="1"/>
  <c r="P1007" i="1"/>
  <c r="O1007" i="1"/>
  <c r="N1007" i="1"/>
  <c r="M1007" i="1"/>
  <c r="L1007" i="1"/>
  <c r="K1007" i="1"/>
  <c r="J1007" i="1"/>
  <c r="I1007" i="1"/>
  <c r="H1007" i="1"/>
  <c r="G1007" i="1"/>
  <c r="F1007" i="1"/>
  <c r="E1007" i="1"/>
  <c r="D1007" i="1"/>
  <c r="C1007" i="1"/>
  <c r="CX1006" i="1"/>
  <c r="CW1006" i="1"/>
  <c r="CV1006" i="1"/>
  <c r="CU1006" i="1"/>
  <c r="CT1006" i="1"/>
  <c r="CS1006" i="1"/>
  <c r="CR1006" i="1"/>
  <c r="CQ1006" i="1"/>
  <c r="CP1006" i="1"/>
  <c r="CO1006" i="1"/>
  <c r="CN1006" i="1"/>
  <c r="CM1006" i="1"/>
  <c r="CL1006" i="1"/>
  <c r="CK1006" i="1"/>
  <c r="CJ1006" i="1"/>
  <c r="CI1006" i="1"/>
  <c r="CH1006" i="1"/>
  <c r="CG1006" i="1"/>
  <c r="CF1006" i="1"/>
  <c r="CE1006" i="1"/>
  <c r="CD1006" i="1"/>
  <c r="CC1006" i="1"/>
  <c r="CB1006" i="1"/>
  <c r="CA1006" i="1"/>
  <c r="BZ1006" i="1"/>
  <c r="BY1006" i="1"/>
  <c r="BX1006" i="1"/>
  <c r="BW1006" i="1"/>
  <c r="BV1006" i="1"/>
  <c r="BU1006" i="1"/>
  <c r="BT1006" i="1"/>
  <c r="BS1006" i="1"/>
  <c r="BR1006" i="1"/>
  <c r="BQ1006" i="1"/>
  <c r="BP1006" i="1"/>
  <c r="BO1006" i="1"/>
  <c r="BN1006" i="1"/>
  <c r="BM1006" i="1"/>
  <c r="BL1006" i="1"/>
  <c r="BK1006" i="1"/>
  <c r="BJ1006" i="1"/>
  <c r="BI1006" i="1"/>
  <c r="BH1006" i="1"/>
  <c r="BG1006" i="1"/>
  <c r="BF1006" i="1"/>
  <c r="BE1006" i="1"/>
  <c r="BD1006" i="1"/>
  <c r="BC1006" i="1"/>
  <c r="BB1006" i="1"/>
  <c r="BA1006" i="1"/>
  <c r="AZ1006" i="1"/>
  <c r="AY1006" i="1"/>
  <c r="AX1006" i="1"/>
  <c r="AW1006" i="1"/>
  <c r="AV1006" i="1"/>
  <c r="AU1006" i="1"/>
  <c r="AT1006" i="1"/>
  <c r="AS1006" i="1"/>
  <c r="AR1006" i="1"/>
  <c r="AQ1006" i="1"/>
  <c r="AP1006" i="1"/>
  <c r="AO1006" i="1"/>
  <c r="AN1006" i="1"/>
  <c r="AM1006" i="1"/>
  <c r="AL1006" i="1"/>
  <c r="AK1006" i="1"/>
  <c r="AJ1006" i="1"/>
  <c r="AI1006" i="1"/>
  <c r="AH1006" i="1"/>
  <c r="AG1006" i="1"/>
  <c r="AF1006" i="1"/>
  <c r="AE1006" i="1"/>
  <c r="AD1006" i="1"/>
  <c r="AC1006" i="1"/>
  <c r="AB1006" i="1"/>
  <c r="AA1006" i="1"/>
  <c r="Z1006" i="1"/>
  <c r="Y1006" i="1"/>
  <c r="X1006" i="1"/>
  <c r="W1006" i="1"/>
  <c r="V1006" i="1"/>
  <c r="U1006" i="1"/>
  <c r="T1006" i="1"/>
  <c r="S1006" i="1"/>
  <c r="R1006" i="1"/>
  <c r="Q1006" i="1"/>
  <c r="P1006" i="1"/>
  <c r="O1006" i="1"/>
  <c r="N1006" i="1"/>
  <c r="M1006" i="1"/>
  <c r="L1006" i="1"/>
  <c r="K1006" i="1"/>
  <c r="J1006" i="1"/>
  <c r="I1006" i="1"/>
  <c r="H1006" i="1"/>
  <c r="G1006" i="1"/>
  <c r="F1006" i="1"/>
  <c r="E1006" i="1"/>
  <c r="D1006" i="1"/>
  <c r="C1006" i="1"/>
  <c r="CX1005" i="1"/>
  <c r="CW1005" i="1"/>
  <c r="CV1005" i="1"/>
  <c r="CU1005" i="1"/>
  <c r="CT1005" i="1"/>
  <c r="CS1005" i="1"/>
  <c r="CR1005" i="1"/>
  <c r="CQ1005" i="1"/>
  <c r="CP1005" i="1"/>
  <c r="CO1005" i="1"/>
  <c r="CN1005" i="1"/>
  <c r="CM1005" i="1"/>
  <c r="CL1005" i="1"/>
  <c r="CK1005" i="1"/>
  <c r="CJ1005" i="1"/>
  <c r="CI1005" i="1"/>
  <c r="CH1005" i="1"/>
  <c r="CG1005" i="1"/>
  <c r="CF1005" i="1"/>
  <c r="CE1005" i="1"/>
  <c r="CD1005" i="1"/>
  <c r="CC1005" i="1"/>
  <c r="CB1005" i="1"/>
  <c r="CA1005" i="1"/>
  <c r="BZ1005" i="1"/>
  <c r="BY1005" i="1"/>
  <c r="BX1005" i="1"/>
  <c r="BW1005" i="1"/>
  <c r="BV1005" i="1"/>
  <c r="BU1005" i="1"/>
  <c r="BT1005" i="1"/>
  <c r="BS1005" i="1"/>
  <c r="BR1005" i="1"/>
  <c r="BQ1005" i="1"/>
  <c r="BP1005" i="1"/>
  <c r="BO1005" i="1"/>
  <c r="BN1005" i="1"/>
  <c r="BM1005" i="1"/>
  <c r="BL1005" i="1"/>
  <c r="BK1005" i="1"/>
  <c r="BJ1005" i="1"/>
  <c r="BI1005" i="1"/>
  <c r="BH1005" i="1"/>
  <c r="BG1005" i="1"/>
  <c r="BF1005" i="1"/>
  <c r="BE1005" i="1"/>
  <c r="BD1005" i="1"/>
  <c r="BC1005" i="1"/>
  <c r="BB1005" i="1"/>
  <c r="BA1005" i="1"/>
  <c r="AZ1005" i="1"/>
  <c r="AY1005" i="1"/>
  <c r="AX1005" i="1"/>
  <c r="AW1005" i="1"/>
  <c r="AV1005" i="1"/>
  <c r="AU1005" i="1"/>
  <c r="AT1005" i="1"/>
  <c r="AS1005" i="1"/>
  <c r="AR1005" i="1"/>
  <c r="AQ1005" i="1"/>
  <c r="AP1005" i="1"/>
  <c r="AO1005" i="1"/>
  <c r="AN1005" i="1"/>
  <c r="AM1005" i="1"/>
  <c r="AL1005" i="1"/>
  <c r="AK1005" i="1"/>
  <c r="AJ1005" i="1"/>
  <c r="AI1005" i="1"/>
  <c r="AH1005" i="1"/>
  <c r="AG1005" i="1"/>
  <c r="AF1005" i="1"/>
  <c r="AE1005" i="1"/>
  <c r="AD1005" i="1"/>
  <c r="AC1005" i="1"/>
  <c r="AB1005" i="1"/>
  <c r="AA1005" i="1"/>
  <c r="Z1005" i="1"/>
  <c r="Y1005" i="1"/>
  <c r="X1005" i="1"/>
  <c r="W1005" i="1"/>
  <c r="V1005" i="1"/>
  <c r="U1005" i="1"/>
  <c r="T1005" i="1"/>
  <c r="S1005" i="1"/>
  <c r="R1005" i="1"/>
  <c r="Q1005" i="1"/>
  <c r="P1005" i="1"/>
  <c r="O1005" i="1"/>
  <c r="N1005" i="1"/>
  <c r="M1005" i="1"/>
  <c r="L1005" i="1"/>
  <c r="K1005" i="1"/>
  <c r="J1005" i="1"/>
  <c r="I1005" i="1"/>
  <c r="H1005" i="1"/>
  <c r="G1005" i="1"/>
  <c r="F1005" i="1"/>
  <c r="E1005" i="1"/>
  <c r="D1005" i="1"/>
  <c r="C1005" i="1"/>
  <c r="CX1004" i="1"/>
  <c r="CW1004" i="1"/>
  <c r="CV1004" i="1"/>
  <c r="CU1004" i="1"/>
  <c r="CT1004" i="1"/>
  <c r="CS1004" i="1"/>
  <c r="CR1004" i="1"/>
  <c r="CQ1004" i="1"/>
  <c r="CP1004" i="1"/>
  <c r="CO1004" i="1"/>
  <c r="CN1004" i="1"/>
  <c r="CM1004" i="1"/>
  <c r="CL1004" i="1"/>
  <c r="CK1004" i="1"/>
  <c r="CJ1004" i="1"/>
  <c r="CI1004" i="1"/>
  <c r="CH1004" i="1"/>
  <c r="CG1004" i="1"/>
  <c r="CF1004" i="1"/>
  <c r="CE1004" i="1"/>
  <c r="CD1004" i="1"/>
  <c r="CC1004" i="1"/>
  <c r="CB1004" i="1"/>
  <c r="CA1004" i="1"/>
  <c r="BZ1004" i="1"/>
  <c r="BY1004" i="1"/>
  <c r="BX1004" i="1"/>
  <c r="BW1004" i="1"/>
  <c r="BV1004" i="1"/>
  <c r="BU1004" i="1"/>
  <c r="BT1004" i="1"/>
  <c r="BS1004" i="1"/>
  <c r="BR1004" i="1"/>
  <c r="BQ1004" i="1"/>
  <c r="BP1004" i="1"/>
  <c r="BO1004" i="1"/>
  <c r="BN1004" i="1"/>
  <c r="BM1004" i="1"/>
  <c r="BL1004" i="1"/>
  <c r="BK1004" i="1"/>
  <c r="BJ1004" i="1"/>
  <c r="BI1004" i="1"/>
  <c r="BH1004" i="1"/>
  <c r="BG1004" i="1"/>
  <c r="BF1004" i="1"/>
  <c r="BE1004" i="1"/>
  <c r="BD1004" i="1"/>
  <c r="BC1004" i="1"/>
  <c r="BB1004" i="1"/>
  <c r="BA1004" i="1"/>
  <c r="AZ1004" i="1"/>
  <c r="AY1004" i="1"/>
  <c r="AX1004" i="1"/>
  <c r="AW1004" i="1"/>
  <c r="AV1004" i="1"/>
  <c r="AU1004" i="1"/>
  <c r="AT1004" i="1"/>
  <c r="AS1004" i="1"/>
  <c r="AR1004" i="1"/>
  <c r="AQ1004" i="1"/>
  <c r="AP1004" i="1"/>
  <c r="AO1004" i="1"/>
  <c r="AN1004" i="1"/>
  <c r="AM1004" i="1"/>
  <c r="AL1004" i="1"/>
  <c r="AK1004" i="1"/>
  <c r="AJ1004" i="1"/>
  <c r="AI1004" i="1"/>
  <c r="AH1004" i="1"/>
  <c r="AG1004" i="1"/>
  <c r="AF1004" i="1"/>
  <c r="AE1004" i="1"/>
  <c r="AD1004" i="1"/>
  <c r="AC1004" i="1"/>
  <c r="AB1004" i="1"/>
  <c r="AA1004" i="1"/>
  <c r="Z1004" i="1"/>
  <c r="Y1004" i="1"/>
  <c r="X1004" i="1"/>
  <c r="W1004" i="1"/>
  <c r="V1004" i="1"/>
  <c r="U1004" i="1"/>
  <c r="T1004" i="1"/>
  <c r="S1004" i="1"/>
  <c r="R1004" i="1"/>
  <c r="Q1004" i="1"/>
  <c r="P1004" i="1"/>
  <c r="O1004" i="1"/>
  <c r="N1004" i="1"/>
  <c r="M1004" i="1"/>
  <c r="L1004" i="1"/>
  <c r="K1004" i="1"/>
  <c r="J1004" i="1"/>
  <c r="I1004" i="1"/>
  <c r="H1004" i="1"/>
  <c r="G1004" i="1"/>
  <c r="F1004" i="1"/>
  <c r="E1004" i="1"/>
  <c r="D1004" i="1"/>
  <c r="C1004" i="1"/>
  <c r="CX1003" i="1"/>
  <c r="CW1003" i="1"/>
  <c r="CV1003" i="1"/>
  <c r="CU1003" i="1"/>
  <c r="CT1003" i="1"/>
  <c r="CS1003" i="1"/>
  <c r="CR1003" i="1"/>
  <c r="CQ1003" i="1"/>
  <c r="CP1003" i="1"/>
  <c r="CO1003" i="1"/>
  <c r="CN1003" i="1"/>
  <c r="CM1003" i="1"/>
  <c r="CL1003" i="1"/>
  <c r="CK1003" i="1"/>
  <c r="CJ1003" i="1"/>
  <c r="CI1003" i="1"/>
  <c r="CH1003" i="1"/>
  <c r="CG1003" i="1"/>
  <c r="CF1003" i="1"/>
  <c r="CE1003" i="1"/>
  <c r="CD1003" i="1"/>
  <c r="CC1003" i="1"/>
  <c r="CB1003" i="1"/>
  <c r="CA1003" i="1"/>
  <c r="BZ1003" i="1"/>
  <c r="BY1003" i="1"/>
  <c r="BX1003" i="1"/>
  <c r="BW1003" i="1"/>
  <c r="BV1003" i="1"/>
  <c r="BU1003" i="1"/>
  <c r="BT1003" i="1"/>
  <c r="BS1003" i="1"/>
  <c r="BR1003" i="1"/>
  <c r="BQ1003" i="1"/>
  <c r="BP1003" i="1"/>
  <c r="BO1003" i="1"/>
  <c r="BN1003" i="1"/>
  <c r="BM1003" i="1"/>
  <c r="BL1003" i="1"/>
  <c r="BK1003" i="1"/>
  <c r="BJ1003" i="1"/>
  <c r="BI1003" i="1"/>
  <c r="BH1003" i="1"/>
  <c r="BG1003" i="1"/>
  <c r="BF1003" i="1"/>
  <c r="BE1003" i="1"/>
  <c r="BD1003" i="1"/>
  <c r="BC1003" i="1"/>
  <c r="BB1003" i="1"/>
  <c r="BA1003" i="1"/>
  <c r="AZ1003" i="1"/>
  <c r="AY1003" i="1"/>
  <c r="AX1003" i="1"/>
  <c r="AW1003" i="1"/>
  <c r="AV1003" i="1"/>
  <c r="AU1003" i="1"/>
  <c r="AT1003" i="1"/>
  <c r="AS1003" i="1"/>
  <c r="AR1003" i="1"/>
  <c r="AQ1003" i="1"/>
  <c r="AP1003" i="1"/>
  <c r="AO1003" i="1"/>
  <c r="AN1003" i="1"/>
  <c r="AM1003" i="1"/>
  <c r="AL1003" i="1"/>
  <c r="AK1003" i="1"/>
  <c r="AJ1003" i="1"/>
  <c r="AI1003" i="1"/>
  <c r="AH1003" i="1"/>
  <c r="AG1003" i="1"/>
  <c r="AF1003" i="1"/>
  <c r="AE1003" i="1"/>
  <c r="AD1003" i="1"/>
  <c r="AC1003" i="1"/>
  <c r="AB1003" i="1"/>
  <c r="AA1003" i="1"/>
  <c r="Z1003" i="1"/>
  <c r="Y1003" i="1"/>
  <c r="X1003" i="1"/>
  <c r="W1003" i="1"/>
  <c r="V1003" i="1"/>
  <c r="U1003" i="1"/>
  <c r="T1003" i="1"/>
  <c r="S1003" i="1"/>
  <c r="R1003" i="1"/>
  <c r="Q1003" i="1"/>
  <c r="P1003" i="1"/>
  <c r="O1003" i="1"/>
  <c r="N1003" i="1"/>
  <c r="M1003" i="1"/>
  <c r="L1003" i="1"/>
  <c r="K1003" i="1"/>
  <c r="J1003" i="1"/>
  <c r="I1003" i="1"/>
  <c r="H1003" i="1"/>
  <c r="G1003" i="1"/>
  <c r="F1003" i="1"/>
  <c r="E1003" i="1"/>
  <c r="D1003" i="1"/>
  <c r="C1003" i="1"/>
  <c r="CX1002" i="1"/>
  <c r="CW1002" i="1"/>
  <c r="CV1002" i="1"/>
  <c r="CU1002" i="1"/>
  <c r="CT1002" i="1"/>
  <c r="CS1002" i="1"/>
  <c r="CR1002" i="1"/>
  <c r="CQ1002" i="1"/>
  <c r="CP1002" i="1"/>
  <c r="CO1002" i="1"/>
  <c r="CN1002" i="1"/>
  <c r="CM1002" i="1"/>
  <c r="CL1002" i="1"/>
  <c r="CK1002" i="1"/>
  <c r="CJ1002" i="1"/>
  <c r="CI1002" i="1"/>
  <c r="CH1002" i="1"/>
  <c r="CG1002" i="1"/>
  <c r="CF1002" i="1"/>
  <c r="CE1002" i="1"/>
  <c r="CD1002" i="1"/>
  <c r="CC1002" i="1"/>
  <c r="CB1002" i="1"/>
  <c r="CA1002" i="1"/>
  <c r="BZ1002" i="1"/>
  <c r="BY1002" i="1"/>
  <c r="BX1002" i="1"/>
  <c r="BW1002" i="1"/>
  <c r="BV1002" i="1"/>
  <c r="BU1002" i="1"/>
  <c r="BT1002" i="1"/>
  <c r="BS1002" i="1"/>
  <c r="BR1002" i="1"/>
  <c r="BQ1002" i="1"/>
  <c r="BP1002" i="1"/>
  <c r="BO1002" i="1"/>
  <c r="BN1002" i="1"/>
  <c r="BM1002" i="1"/>
  <c r="BL1002" i="1"/>
  <c r="BK1002" i="1"/>
  <c r="BJ1002" i="1"/>
  <c r="BI1002" i="1"/>
  <c r="BH1002" i="1"/>
  <c r="BG1002" i="1"/>
  <c r="BF1002" i="1"/>
  <c r="BE1002" i="1"/>
  <c r="BD1002" i="1"/>
  <c r="BC1002" i="1"/>
  <c r="BB1002" i="1"/>
  <c r="BA1002" i="1"/>
  <c r="AZ1002" i="1"/>
  <c r="AY1002" i="1"/>
  <c r="AX1002" i="1"/>
  <c r="AW1002" i="1"/>
  <c r="AV1002" i="1"/>
  <c r="AU1002" i="1"/>
  <c r="AT1002" i="1"/>
  <c r="AS1002" i="1"/>
  <c r="AR1002" i="1"/>
  <c r="AQ1002" i="1"/>
  <c r="AP1002" i="1"/>
  <c r="AO1002" i="1"/>
  <c r="AN1002" i="1"/>
  <c r="AM1002" i="1"/>
  <c r="AL1002" i="1"/>
  <c r="AK1002" i="1"/>
  <c r="AJ1002" i="1"/>
  <c r="AI1002" i="1"/>
  <c r="AH1002" i="1"/>
  <c r="AG1002" i="1"/>
  <c r="AF1002" i="1"/>
  <c r="AE1002" i="1"/>
  <c r="AD1002" i="1"/>
  <c r="AC1002" i="1"/>
  <c r="AB1002" i="1"/>
  <c r="AA1002" i="1"/>
  <c r="Z1002" i="1"/>
  <c r="Y1002" i="1"/>
  <c r="X1002" i="1"/>
  <c r="W1002" i="1"/>
  <c r="V1002" i="1"/>
  <c r="U1002" i="1"/>
  <c r="T1002" i="1"/>
  <c r="S1002" i="1"/>
  <c r="R1002" i="1"/>
  <c r="Q1002" i="1"/>
  <c r="P1002" i="1"/>
  <c r="O1002" i="1"/>
  <c r="N1002" i="1"/>
  <c r="M1002" i="1"/>
  <c r="L1002" i="1"/>
  <c r="K1002" i="1"/>
  <c r="J1002" i="1"/>
  <c r="I1002" i="1"/>
  <c r="H1002" i="1"/>
  <c r="G1002" i="1"/>
  <c r="F1002" i="1"/>
  <c r="E1002" i="1"/>
  <c r="D1002" i="1"/>
  <c r="C1002" i="1"/>
  <c r="CX1001" i="1"/>
  <c r="CW1001" i="1"/>
  <c r="CV1001" i="1"/>
  <c r="CU1001" i="1"/>
  <c r="CT1001" i="1"/>
  <c r="CS1001" i="1"/>
  <c r="CR1001" i="1"/>
  <c r="CQ1001" i="1"/>
  <c r="CP1001" i="1"/>
  <c r="CO1001" i="1"/>
  <c r="CN1001" i="1"/>
  <c r="CM1001" i="1"/>
  <c r="CL1001" i="1"/>
  <c r="CK1001" i="1"/>
  <c r="CJ1001" i="1"/>
  <c r="CI1001" i="1"/>
  <c r="CH1001" i="1"/>
  <c r="CG1001" i="1"/>
  <c r="CF1001" i="1"/>
  <c r="CE1001" i="1"/>
  <c r="CD1001" i="1"/>
  <c r="CC1001" i="1"/>
  <c r="CB1001" i="1"/>
  <c r="CA1001" i="1"/>
  <c r="BZ1001" i="1"/>
  <c r="BY1001" i="1"/>
  <c r="BX1001" i="1"/>
  <c r="BW1001" i="1"/>
  <c r="BV1001" i="1"/>
  <c r="BU1001" i="1"/>
  <c r="BT1001" i="1"/>
  <c r="BS1001" i="1"/>
  <c r="BR1001" i="1"/>
  <c r="BQ1001" i="1"/>
  <c r="BP1001" i="1"/>
  <c r="BO1001" i="1"/>
  <c r="BN1001" i="1"/>
  <c r="BM1001" i="1"/>
  <c r="BL1001" i="1"/>
  <c r="BK1001" i="1"/>
  <c r="BJ1001" i="1"/>
  <c r="BI1001" i="1"/>
  <c r="BH1001" i="1"/>
  <c r="BG1001" i="1"/>
  <c r="BF1001" i="1"/>
  <c r="BE1001" i="1"/>
  <c r="BD1001" i="1"/>
  <c r="BC1001" i="1"/>
  <c r="BB1001" i="1"/>
  <c r="BA1001" i="1"/>
  <c r="AZ1001" i="1"/>
  <c r="AY1001" i="1"/>
  <c r="AX1001" i="1"/>
  <c r="AW1001" i="1"/>
  <c r="AV1001" i="1"/>
  <c r="AU1001" i="1"/>
  <c r="AT1001" i="1"/>
  <c r="AS1001" i="1"/>
  <c r="AR1001" i="1"/>
  <c r="AQ1001" i="1"/>
  <c r="AP1001" i="1"/>
  <c r="AO1001" i="1"/>
  <c r="AN1001" i="1"/>
  <c r="AM1001" i="1"/>
  <c r="AL1001" i="1"/>
  <c r="AK1001" i="1"/>
  <c r="AJ1001" i="1"/>
  <c r="AI1001" i="1"/>
  <c r="AH1001" i="1"/>
  <c r="AG1001" i="1"/>
  <c r="AF1001" i="1"/>
  <c r="AE1001" i="1"/>
  <c r="AD1001" i="1"/>
  <c r="AC1001" i="1"/>
  <c r="AB1001" i="1"/>
  <c r="AA1001" i="1"/>
  <c r="Z1001" i="1"/>
  <c r="Y1001" i="1"/>
  <c r="X1001" i="1"/>
  <c r="W1001" i="1"/>
  <c r="V1001" i="1"/>
  <c r="U1001" i="1"/>
  <c r="T1001" i="1"/>
  <c r="S1001" i="1"/>
  <c r="R1001" i="1"/>
  <c r="Q1001" i="1"/>
  <c r="P1001" i="1"/>
  <c r="O1001" i="1"/>
  <c r="N1001" i="1"/>
  <c r="M1001" i="1"/>
  <c r="L1001" i="1"/>
  <c r="K1001" i="1"/>
  <c r="J1001" i="1"/>
  <c r="I1001" i="1"/>
  <c r="H1001" i="1"/>
  <c r="G1001" i="1"/>
  <c r="F1001" i="1"/>
  <c r="E1001" i="1"/>
  <c r="D1001" i="1"/>
  <c r="C1001" i="1"/>
  <c r="CX1000" i="1"/>
  <c r="CW1000" i="1"/>
  <c r="CV1000" i="1"/>
  <c r="CU1000" i="1"/>
  <c r="CT1000" i="1"/>
  <c r="CS1000" i="1"/>
  <c r="CR1000" i="1"/>
  <c r="CQ1000" i="1"/>
  <c r="CP1000" i="1"/>
  <c r="CO1000" i="1"/>
  <c r="CN1000" i="1"/>
  <c r="CM1000" i="1"/>
  <c r="CL1000" i="1"/>
  <c r="CK1000" i="1"/>
  <c r="CJ1000" i="1"/>
  <c r="CI1000" i="1"/>
  <c r="CH1000" i="1"/>
  <c r="CG1000" i="1"/>
  <c r="CF1000" i="1"/>
  <c r="CE1000" i="1"/>
  <c r="CD1000" i="1"/>
  <c r="CC1000" i="1"/>
  <c r="CB1000" i="1"/>
  <c r="CA1000" i="1"/>
  <c r="BZ1000" i="1"/>
  <c r="BY1000" i="1"/>
  <c r="BX1000" i="1"/>
  <c r="BW1000" i="1"/>
  <c r="BV1000" i="1"/>
  <c r="BU1000" i="1"/>
  <c r="BT1000" i="1"/>
  <c r="BS1000" i="1"/>
  <c r="BR1000" i="1"/>
  <c r="BQ1000" i="1"/>
  <c r="BP1000" i="1"/>
  <c r="BO1000" i="1"/>
  <c r="BN1000" i="1"/>
  <c r="BM1000" i="1"/>
  <c r="BL1000" i="1"/>
  <c r="BK1000" i="1"/>
  <c r="BJ1000" i="1"/>
  <c r="BI1000" i="1"/>
  <c r="BH1000" i="1"/>
  <c r="BG1000" i="1"/>
  <c r="BF1000" i="1"/>
  <c r="BE1000" i="1"/>
  <c r="BD1000" i="1"/>
  <c r="BC1000" i="1"/>
  <c r="BB1000" i="1"/>
  <c r="BA1000" i="1"/>
  <c r="AZ1000" i="1"/>
  <c r="AY1000" i="1"/>
  <c r="AX1000" i="1"/>
  <c r="AW1000" i="1"/>
  <c r="AV1000" i="1"/>
  <c r="AU1000" i="1"/>
  <c r="AT1000" i="1"/>
  <c r="AS1000" i="1"/>
  <c r="AR1000" i="1"/>
  <c r="AQ1000" i="1"/>
  <c r="AP1000" i="1"/>
  <c r="AO1000" i="1"/>
  <c r="AN1000" i="1"/>
  <c r="AM1000" i="1"/>
  <c r="AL1000" i="1"/>
  <c r="AK1000" i="1"/>
  <c r="AJ1000" i="1"/>
  <c r="AI1000" i="1"/>
  <c r="AH1000" i="1"/>
  <c r="AG1000" i="1"/>
  <c r="AF1000" i="1"/>
  <c r="AE1000" i="1"/>
  <c r="AD1000" i="1"/>
  <c r="AC1000" i="1"/>
  <c r="AB1000" i="1"/>
  <c r="AA1000" i="1"/>
  <c r="Z1000" i="1"/>
  <c r="Y1000" i="1"/>
  <c r="X1000" i="1"/>
  <c r="W1000" i="1"/>
  <c r="V1000" i="1"/>
  <c r="U1000" i="1"/>
  <c r="T1000" i="1"/>
  <c r="S1000" i="1"/>
  <c r="R1000" i="1"/>
  <c r="Q1000" i="1"/>
  <c r="P1000" i="1"/>
  <c r="O1000" i="1"/>
  <c r="N1000" i="1"/>
  <c r="M1000" i="1"/>
  <c r="L1000" i="1"/>
  <c r="K1000" i="1"/>
  <c r="J1000" i="1"/>
  <c r="I1000" i="1"/>
  <c r="H1000" i="1"/>
  <c r="G1000" i="1"/>
  <c r="F1000" i="1"/>
  <c r="E1000" i="1"/>
  <c r="D1000" i="1"/>
  <c r="C1000" i="1"/>
  <c r="CX999" i="1"/>
  <c r="CW999" i="1"/>
  <c r="CV999" i="1"/>
  <c r="CU999" i="1"/>
  <c r="CT999" i="1"/>
  <c r="CS999" i="1"/>
  <c r="CR999" i="1"/>
  <c r="CQ999" i="1"/>
  <c r="CP999" i="1"/>
  <c r="CO999" i="1"/>
  <c r="CN999" i="1"/>
  <c r="CM999" i="1"/>
  <c r="CL999" i="1"/>
  <c r="CK999" i="1"/>
  <c r="CJ999" i="1"/>
  <c r="CI999" i="1"/>
  <c r="CH999" i="1"/>
  <c r="CG999" i="1"/>
  <c r="CF999" i="1"/>
  <c r="CE999" i="1"/>
  <c r="CD999" i="1"/>
  <c r="CC999" i="1"/>
  <c r="CB999" i="1"/>
  <c r="CA999" i="1"/>
  <c r="BZ999" i="1"/>
  <c r="BY999" i="1"/>
  <c r="BX999" i="1"/>
  <c r="BW999" i="1"/>
  <c r="BV999" i="1"/>
  <c r="BU999" i="1"/>
  <c r="BT999" i="1"/>
  <c r="BS999" i="1"/>
  <c r="BR999" i="1"/>
  <c r="BQ999" i="1"/>
  <c r="BP999" i="1"/>
  <c r="BO999" i="1"/>
  <c r="BN999" i="1"/>
  <c r="BM999" i="1"/>
  <c r="BL999" i="1"/>
  <c r="BK999" i="1"/>
  <c r="BJ999" i="1"/>
  <c r="BI999" i="1"/>
  <c r="BH999" i="1"/>
  <c r="BG999" i="1"/>
  <c r="BF999" i="1"/>
  <c r="BE999" i="1"/>
  <c r="BD999" i="1"/>
  <c r="BC999" i="1"/>
  <c r="BB999" i="1"/>
  <c r="BA999" i="1"/>
  <c r="AZ999" i="1"/>
  <c r="AY999" i="1"/>
  <c r="AX999" i="1"/>
  <c r="AW999" i="1"/>
  <c r="AV999" i="1"/>
  <c r="AU999" i="1"/>
  <c r="AT999" i="1"/>
  <c r="AS999" i="1"/>
  <c r="AR999" i="1"/>
  <c r="AQ999" i="1"/>
  <c r="AP999" i="1"/>
  <c r="AO999" i="1"/>
  <c r="AN999" i="1"/>
  <c r="AM999" i="1"/>
  <c r="AL999" i="1"/>
  <c r="AK999" i="1"/>
  <c r="AJ999" i="1"/>
  <c r="AI999" i="1"/>
  <c r="AH999" i="1"/>
  <c r="AG999" i="1"/>
  <c r="AF999" i="1"/>
  <c r="AE999" i="1"/>
  <c r="AD999" i="1"/>
  <c r="AC999" i="1"/>
  <c r="AB999" i="1"/>
  <c r="AA999" i="1"/>
  <c r="Z999" i="1"/>
  <c r="Y999" i="1"/>
  <c r="X999" i="1"/>
  <c r="W999" i="1"/>
  <c r="V999" i="1"/>
  <c r="U999" i="1"/>
  <c r="T999" i="1"/>
  <c r="S999" i="1"/>
  <c r="R999" i="1"/>
  <c r="Q999" i="1"/>
  <c r="P999" i="1"/>
  <c r="O999" i="1"/>
  <c r="N999" i="1"/>
  <c r="M999" i="1"/>
  <c r="L999" i="1"/>
  <c r="K999" i="1"/>
  <c r="J999" i="1"/>
  <c r="I999" i="1"/>
  <c r="H999" i="1"/>
  <c r="G999" i="1"/>
  <c r="F999" i="1"/>
  <c r="E999" i="1"/>
  <c r="D999" i="1"/>
  <c r="C999" i="1"/>
  <c r="CX998" i="1"/>
  <c r="CW998" i="1"/>
  <c r="CV998" i="1"/>
  <c r="CU998" i="1"/>
  <c r="CT998" i="1"/>
  <c r="CS998" i="1"/>
  <c r="CR998" i="1"/>
  <c r="CQ998" i="1"/>
  <c r="CP998" i="1"/>
  <c r="CO998" i="1"/>
  <c r="CN998" i="1"/>
  <c r="CM998" i="1"/>
  <c r="CL998" i="1"/>
  <c r="CK998" i="1"/>
  <c r="CJ998" i="1"/>
  <c r="CI998" i="1"/>
  <c r="CH998" i="1"/>
  <c r="CG998" i="1"/>
  <c r="CF998" i="1"/>
  <c r="CE998" i="1"/>
  <c r="CD998" i="1"/>
  <c r="CC998" i="1"/>
  <c r="CB998" i="1"/>
  <c r="CA998" i="1"/>
  <c r="BZ998" i="1"/>
  <c r="BY998" i="1"/>
  <c r="BX998" i="1"/>
  <c r="BW998" i="1"/>
  <c r="BV998" i="1"/>
  <c r="BU998" i="1"/>
  <c r="BT998" i="1"/>
  <c r="BS998" i="1"/>
  <c r="BR998" i="1"/>
  <c r="BQ998" i="1"/>
  <c r="BP998" i="1"/>
  <c r="BO998" i="1"/>
  <c r="BN998" i="1"/>
  <c r="BM998" i="1"/>
  <c r="BL998" i="1"/>
  <c r="BK998" i="1"/>
  <c r="BJ998" i="1"/>
  <c r="BI998" i="1"/>
  <c r="BH998" i="1"/>
  <c r="BG998" i="1"/>
  <c r="BF998" i="1"/>
  <c r="BE998" i="1"/>
  <c r="BD998" i="1"/>
  <c r="BC998" i="1"/>
  <c r="BB998" i="1"/>
  <c r="BA998" i="1"/>
  <c r="AZ998" i="1"/>
  <c r="AY998" i="1"/>
  <c r="AX998" i="1"/>
  <c r="AW998" i="1"/>
  <c r="AV998" i="1"/>
  <c r="AU998" i="1"/>
  <c r="AT998" i="1"/>
  <c r="AS998" i="1"/>
  <c r="AR998" i="1"/>
  <c r="AQ998" i="1"/>
  <c r="AP998" i="1"/>
  <c r="AO998" i="1"/>
  <c r="AN998" i="1"/>
  <c r="AM998" i="1"/>
  <c r="AL998" i="1"/>
  <c r="AK998" i="1"/>
  <c r="AJ998" i="1"/>
  <c r="AI998" i="1"/>
  <c r="AH998" i="1"/>
  <c r="AG998" i="1"/>
  <c r="AF998" i="1"/>
  <c r="AE998" i="1"/>
  <c r="AD998" i="1"/>
  <c r="AC998" i="1"/>
  <c r="AB998" i="1"/>
  <c r="AA998" i="1"/>
  <c r="Z998" i="1"/>
  <c r="Y998" i="1"/>
  <c r="X998" i="1"/>
  <c r="W998" i="1"/>
  <c r="V998" i="1"/>
  <c r="U998" i="1"/>
  <c r="T998" i="1"/>
  <c r="S998" i="1"/>
  <c r="R998" i="1"/>
  <c r="Q998" i="1"/>
  <c r="P998" i="1"/>
  <c r="O998" i="1"/>
  <c r="N998" i="1"/>
  <c r="M998" i="1"/>
  <c r="L998" i="1"/>
  <c r="K998" i="1"/>
  <c r="J998" i="1"/>
  <c r="I998" i="1"/>
  <c r="H998" i="1"/>
  <c r="G998" i="1"/>
  <c r="F998" i="1"/>
  <c r="E998" i="1"/>
  <c r="D998" i="1"/>
  <c r="C998" i="1"/>
  <c r="CX997" i="1"/>
  <c r="CW997" i="1"/>
  <c r="CV997" i="1"/>
  <c r="CU997" i="1"/>
  <c r="CT997" i="1"/>
  <c r="CS997" i="1"/>
  <c r="CR997" i="1"/>
  <c r="CQ997" i="1"/>
  <c r="CP997" i="1"/>
  <c r="CO997" i="1"/>
  <c r="CN997" i="1"/>
  <c r="CM997" i="1"/>
  <c r="CL997" i="1"/>
  <c r="CK997" i="1"/>
  <c r="CJ997" i="1"/>
  <c r="CI997" i="1"/>
  <c r="CH997" i="1"/>
  <c r="CG997" i="1"/>
  <c r="CF997" i="1"/>
  <c r="CE997" i="1"/>
  <c r="CD997" i="1"/>
  <c r="CC997" i="1"/>
  <c r="CB997" i="1"/>
  <c r="CA997" i="1"/>
  <c r="BZ997" i="1"/>
  <c r="BY997" i="1"/>
  <c r="BX997" i="1"/>
  <c r="BW997" i="1"/>
  <c r="BV997" i="1"/>
  <c r="BU997" i="1"/>
  <c r="BT997" i="1"/>
  <c r="BS997" i="1"/>
  <c r="BR997" i="1"/>
  <c r="BQ997" i="1"/>
  <c r="BP997" i="1"/>
  <c r="BO997" i="1"/>
  <c r="BN997" i="1"/>
  <c r="BM997" i="1"/>
  <c r="BL997" i="1"/>
  <c r="BK997" i="1"/>
  <c r="BJ997" i="1"/>
  <c r="BI997" i="1"/>
  <c r="BH997" i="1"/>
  <c r="BG997" i="1"/>
  <c r="BF997" i="1"/>
  <c r="BE997" i="1"/>
  <c r="BD997" i="1"/>
  <c r="BC997" i="1"/>
  <c r="BB997" i="1"/>
  <c r="BA997" i="1"/>
  <c r="AZ997" i="1"/>
  <c r="AY997" i="1"/>
  <c r="AX997" i="1"/>
  <c r="AW997" i="1"/>
  <c r="AV997" i="1"/>
  <c r="AU997" i="1"/>
  <c r="AT997" i="1"/>
  <c r="AS997" i="1"/>
  <c r="AR997" i="1"/>
  <c r="AQ997" i="1"/>
  <c r="AP997" i="1"/>
  <c r="AO997" i="1"/>
  <c r="AN997" i="1"/>
  <c r="AM997" i="1"/>
  <c r="AL997" i="1"/>
  <c r="AK997" i="1"/>
  <c r="AJ997" i="1"/>
  <c r="AI997" i="1"/>
  <c r="AH997" i="1"/>
  <c r="AG997" i="1"/>
  <c r="AF997" i="1"/>
  <c r="AE997" i="1"/>
  <c r="AD997" i="1"/>
  <c r="AC997" i="1"/>
  <c r="AB997" i="1"/>
  <c r="AA997" i="1"/>
  <c r="Z997" i="1"/>
  <c r="Y997" i="1"/>
  <c r="X997" i="1"/>
  <c r="W997" i="1"/>
  <c r="V997" i="1"/>
  <c r="U997" i="1"/>
  <c r="T997" i="1"/>
  <c r="S997" i="1"/>
  <c r="R997" i="1"/>
  <c r="Q997" i="1"/>
  <c r="P997" i="1"/>
  <c r="O997" i="1"/>
  <c r="N997" i="1"/>
  <c r="M997" i="1"/>
  <c r="L997" i="1"/>
  <c r="K997" i="1"/>
  <c r="J997" i="1"/>
  <c r="I997" i="1"/>
  <c r="H997" i="1"/>
  <c r="G997" i="1"/>
  <c r="F997" i="1"/>
  <c r="E997" i="1"/>
  <c r="D997" i="1"/>
  <c r="C997" i="1"/>
  <c r="CX996" i="1"/>
  <c r="CW996" i="1"/>
  <c r="CV996" i="1"/>
  <c r="CU996" i="1"/>
  <c r="CT996" i="1"/>
  <c r="CS996" i="1"/>
  <c r="CR996" i="1"/>
  <c r="CQ996" i="1"/>
  <c r="CP996" i="1"/>
  <c r="CO996" i="1"/>
  <c r="CN996" i="1"/>
  <c r="CM996" i="1"/>
  <c r="CL996" i="1"/>
  <c r="CK996" i="1"/>
  <c r="CJ996" i="1"/>
  <c r="CI996" i="1"/>
  <c r="CH996" i="1"/>
  <c r="CG996" i="1"/>
  <c r="CF996" i="1"/>
  <c r="CE996" i="1"/>
  <c r="CD996" i="1"/>
  <c r="CC996" i="1"/>
  <c r="CB996" i="1"/>
  <c r="CA996" i="1"/>
  <c r="BZ996" i="1"/>
  <c r="BY996" i="1"/>
  <c r="BX996" i="1"/>
  <c r="BW996" i="1"/>
  <c r="BV996" i="1"/>
  <c r="BU996" i="1"/>
  <c r="BT996" i="1"/>
  <c r="BS996" i="1"/>
  <c r="BR996" i="1"/>
  <c r="BQ996" i="1"/>
  <c r="BP996" i="1"/>
  <c r="BO996" i="1"/>
  <c r="BN996" i="1"/>
  <c r="BM996" i="1"/>
  <c r="BL996" i="1"/>
  <c r="BK996" i="1"/>
  <c r="BJ996" i="1"/>
  <c r="BI996" i="1"/>
  <c r="BH996" i="1"/>
  <c r="BG996" i="1"/>
  <c r="BF996" i="1"/>
  <c r="BE996" i="1"/>
  <c r="BD996" i="1"/>
  <c r="BC996" i="1"/>
  <c r="BB996" i="1"/>
  <c r="BA996" i="1"/>
  <c r="AZ996" i="1"/>
  <c r="AY996" i="1"/>
  <c r="AX996" i="1"/>
  <c r="AW996" i="1"/>
  <c r="AV996" i="1"/>
  <c r="AU996" i="1"/>
  <c r="AT996" i="1"/>
  <c r="AS996" i="1"/>
  <c r="AR996" i="1"/>
  <c r="AQ996" i="1"/>
  <c r="AP996" i="1"/>
  <c r="AO996" i="1"/>
  <c r="AN996" i="1"/>
  <c r="AM996" i="1"/>
  <c r="AL996" i="1"/>
  <c r="AK996" i="1"/>
  <c r="AJ996" i="1"/>
  <c r="AI996" i="1"/>
  <c r="AH996" i="1"/>
  <c r="AG996" i="1"/>
  <c r="AF996" i="1"/>
  <c r="AE996" i="1"/>
  <c r="AD996" i="1"/>
  <c r="AC996" i="1"/>
  <c r="AB996" i="1"/>
  <c r="AA996" i="1"/>
  <c r="Z996" i="1"/>
  <c r="Y996" i="1"/>
  <c r="X996" i="1"/>
  <c r="W996" i="1"/>
  <c r="V996" i="1"/>
  <c r="U996" i="1"/>
  <c r="T996" i="1"/>
  <c r="S996" i="1"/>
  <c r="R996" i="1"/>
  <c r="Q996" i="1"/>
  <c r="P996" i="1"/>
  <c r="O996" i="1"/>
  <c r="N996" i="1"/>
  <c r="M996" i="1"/>
  <c r="L996" i="1"/>
  <c r="K996" i="1"/>
  <c r="J996" i="1"/>
  <c r="I996" i="1"/>
  <c r="H996" i="1"/>
  <c r="G996" i="1"/>
  <c r="F996" i="1"/>
  <c r="E996" i="1"/>
  <c r="D996" i="1"/>
  <c r="C996" i="1"/>
  <c r="CX995" i="1"/>
  <c r="CW995" i="1"/>
  <c r="CV995" i="1"/>
  <c r="CU995" i="1"/>
  <c r="CT995" i="1"/>
  <c r="CS995" i="1"/>
  <c r="CR995" i="1"/>
  <c r="CQ995" i="1"/>
  <c r="CP995" i="1"/>
  <c r="CO995" i="1"/>
  <c r="CN995" i="1"/>
  <c r="CM995" i="1"/>
  <c r="CL995" i="1"/>
  <c r="CK995" i="1"/>
  <c r="CJ995" i="1"/>
  <c r="CI995" i="1"/>
  <c r="CH995" i="1"/>
  <c r="CG995" i="1"/>
  <c r="CF995" i="1"/>
  <c r="CE995" i="1"/>
  <c r="CD995" i="1"/>
  <c r="CC995" i="1"/>
  <c r="CB995" i="1"/>
  <c r="CA995" i="1"/>
  <c r="BZ995" i="1"/>
  <c r="BY995" i="1"/>
  <c r="BX995" i="1"/>
  <c r="BW995" i="1"/>
  <c r="BV995" i="1"/>
  <c r="BU995" i="1"/>
  <c r="BT995" i="1"/>
  <c r="BS995" i="1"/>
  <c r="BR995" i="1"/>
  <c r="BQ995" i="1"/>
  <c r="BP995" i="1"/>
  <c r="BO995" i="1"/>
  <c r="BN995" i="1"/>
  <c r="BM995" i="1"/>
  <c r="BL995" i="1"/>
  <c r="BK995" i="1"/>
  <c r="BJ995" i="1"/>
  <c r="BI995" i="1"/>
  <c r="BH995" i="1"/>
  <c r="BG995" i="1"/>
  <c r="BF995" i="1"/>
  <c r="BE995" i="1"/>
  <c r="BD995" i="1"/>
  <c r="BC995" i="1"/>
  <c r="BB995" i="1"/>
  <c r="BA995" i="1"/>
  <c r="AZ995" i="1"/>
  <c r="AY995" i="1"/>
  <c r="AX995" i="1"/>
  <c r="AW995" i="1"/>
  <c r="AV995" i="1"/>
  <c r="AU995" i="1"/>
  <c r="AT995" i="1"/>
  <c r="AS995" i="1"/>
  <c r="AR995" i="1"/>
  <c r="AQ995" i="1"/>
  <c r="AP995" i="1"/>
  <c r="AO995" i="1"/>
  <c r="AN995" i="1"/>
  <c r="AM995" i="1"/>
  <c r="AL995" i="1"/>
  <c r="AK995" i="1"/>
  <c r="AJ995" i="1"/>
  <c r="AI995" i="1"/>
  <c r="AH995" i="1"/>
  <c r="AG995" i="1"/>
  <c r="AF995" i="1"/>
  <c r="AE995" i="1"/>
  <c r="AD995" i="1"/>
  <c r="AC995" i="1"/>
  <c r="AB995" i="1"/>
  <c r="AA995" i="1"/>
  <c r="Z995" i="1"/>
  <c r="Y995" i="1"/>
  <c r="X995" i="1"/>
  <c r="W995" i="1"/>
  <c r="V995" i="1"/>
  <c r="U995" i="1"/>
  <c r="T995" i="1"/>
  <c r="S995" i="1"/>
  <c r="R995" i="1"/>
  <c r="Q995" i="1"/>
  <c r="P995" i="1"/>
  <c r="O995" i="1"/>
  <c r="N995" i="1"/>
  <c r="M995" i="1"/>
  <c r="L995" i="1"/>
  <c r="K995" i="1"/>
  <c r="J995" i="1"/>
  <c r="I995" i="1"/>
  <c r="H995" i="1"/>
  <c r="G995" i="1"/>
  <c r="F995" i="1"/>
  <c r="E995" i="1"/>
  <c r="D995" i="1"/>
  <c r="C995" i="1"/>
  <c r="CX994" i="1"/>
  <c r="CW994" i="1"/>
  <c r="CV994" i="1"/>
  <c r="CU994" i="1"/>
  <c r="CT994" i="1"/>
  <c r="CS994" i="1"/>
  <c r="CR994" i="1"/>
  <c r="CQ994" i="1"/>
  <c r="CP994" i="1"/>
  <c r="CO994" i="1"/>
  <c r="CN994" i="1"/>
  <c r="CM994" i="1"/>
  <c r="CL994" i="1"/>
  <c r="CK994" i="1"/>
  <c r="CJ994" i="1"/>
  <c r="CI994" i="1"/>
  <c r="CH994" i="1"/>
  <c r="CG994" i="1"/>
  <c r="CF994" i="1"/>
  <c r="CE994" i="1"/>
  <c r="CD994" i="1"/>
  <c r="CC994" i="1"/>
  <c r="CB994" i="1"/>
  <c r="CA994" i="1"/>
  <c r="BZ994" i="1"/>
  <c r="BY994" i="1"/>
  <c r="BX994" i="1"/>
  <c r="BW994" i="1"/>
  <c r="BV994" i="1"/>
  <c r="BU994" i="1"/>
  <c r="BT994" i="1"/>
  <c r="BS994" i="1"/>
  <c r="BR994" i="1"/>
  <c r="BQ994" i="1"/>
  <c r="BP994" i="1"/>
  <c r="BO994" i="1"/>
  <c r="BN994" i="1"/>
  <c r="BM994" i="1"/>
  <c r="BL994" i="1"/>
  <c r="BK994" i="1"/>
  <c r="BJ994" i="1"/>
  <c r="BI994" i="1"/>
  <c r="BH994" i="1"/>
  <c r="BG994" i="1"/>
  <c r="BF994" i="1"/>
  <c r="BE994" i="1"/>
  <c r="BD994" i="1"/>
  <c r="BC994" i="1"/>
  <c r="BB994" i="1"/>
  <c r="BA994" i="1"/>
  <c r="AZ994" i="1"/>
  <c r="AY994" i="1"/>
  <c r="AX994" i="1"/>
  <c r="AW994" i="1"/>
  <c r="AV994" i="1"/>
  <c r="AU994" i="1"/>
  <c r="AT994" i="1"/>
  <c r="AS994" i="1"/>
  <c r="AR994" i="1"/>
  <c r="AQ994" i="1"/>
  <c r="AP994" i="1"/>
  <c r="AO994" i="1"/>
  <c r="AN994" i="1"/>
  <c r="AM994" i="1"/>
  <c r="AL994" i="1"/>
  <c r="AK994" i="1"/>
  <c r="AJ994" i="1"/>
  <c r="AI994" i="1"/>
  <c r="AH994" i="1"/>
  <c r="AG994" i="1"/>
  <c r="AF994" i="1"/>
  <c r="AE994" i="1"/>
  <c r="AD994" i="1"/>
  <c r="AC994" i="1"/>
  <c r="AB994" i="1"/>
  <c r="AA994" i="1"/>
  <c r="Z994" i="1"/>
  <c r="Y994" i="1"/>
  <c r="X994" i="1"/>
  <c r="W994" i="1"/>
  <c r="V994" i="1"/>
  <c r="U994" i="1"/>
  <c r="T994" i="1"/>
  <c r="S994" i="1"/>
  <c r="R994" i="1"/>
  <c r="Q994" i="1"/>
  <c r="P994" i="1"/>
  <c r="O994" i="1"/>
  <c r="N994" i="1"/>
  <c r="M994" i="1"/>
  <c r="L994" i="1"/>
  <c r="K994" i="1"/>
  <c r="J994" i="1"/>
  <c r="I994" i="1"/>
  <c r="H994" i="1"/>
  <c r="G994" i="1"/>
  <c r="F994" i="1"/>
  <c r="E994" i="1"/>
  <c r="D994" i="1"/>
  <c r="C994" i="1"/>
  <c r="CX993" i="1"/>
  <c r="CW993" i="1"/>
  <c r="CV993" i="1"/>
  <c r="CU993" i="1"/>
  <c r="CT993" i="1"/>
  <c r="CS993" i="1"/>
  <c r="CR993" i="1"/>
  <c r="CQ993" i="1"/>
  <c r="CP993" i="1"/>
  <c r="CO993" i="1"/>
  <c r="CN993" i="1"/>
  <c r="CM993" i="1"/>
  <c r="CL993" i="1"/>
  <c r="CK993" i="1"/>
  <c r="CJ993" i="1"/>
  <c r="CI993" i="1"/>
  <c r="CH993" i="1"/>
  <c r="CG993" i="1"/>
  <c r="CF993" i="1"/>
  <c r="CE993" i="1"/>
  <c r="CD993" i="1"/>
  <c r="CC993" i="1"/>
  <c r="CB993" i="1"/>
  <c r="CA993" i="1"/>
  <c r="BZ993" i="1"/>
  <c r="BY993" i="1"/>
  <c r="BX993" i="1"/>
  <c r="BW993" i="1"/>
  <c r="BV993" i="1"/>
  <c r="BU993" i="1"/>
  <c r="BT993" i="1"/>
  <c r="BS993" i="1"/>
  <c r="BR993" i="1"/>
  <c r="BQ993" i="1"/>
  <c r="BP993" i="1"/>
  <c r="BO993" i="1"/>
  <c r="BN993" i="1"/>
  <c r="BM993" i="1"/>
  <c r="BL993" i="1"/>
  <c r="BK993" i="1"/>
  <c r="BJ993" i="1"/>
  <c r="BI993" i="1"/>
  <c r="BH993" i="1"/>
  <c r="BG993" i="1"/>
  <c r="BF993" i="1"/>
  <c r="BE993" i="1"/>
  <c r="BD993" i="1"/>
  <c r="BC993" i="1"/>
  <c r="BB993" i="1"/>
  <c r="BA993" i="1"/>
  <c r="AZ993" i="1"/>
  <c r="AY993" i="1"/>
  <c r="AX993" i="1"/>
  <c r="AW993" i="1"/>
  <c r="AV993" i="1"/>
  <c r="AU993" i="1"/>
  <c r="AT993" i="1"/>
  <c r="AS993" i="1"/>
  <c r="AR993" i="1"/>
  <c r="AQ993" i="1"/>
  <c r="AP993" i="1"/>
  <c r="AO993" i="1"/>
  <c r="AN993" i="1"/>
  <c r="AM993" i="1"/>
  <c r="AL993" i="1"/>
  <c r="AK993" i="1"/>
  <c r="AJ993" i="1"/>
  <c r="AI993" i="1"/>
  <c r="AH993" i="1"/>
  <c r="AG993" i="1"/>
  <c r="AF993" i="1"/>
  <c r="AE993" i="1"/>
  <c r="AD993" i="1"/>
  <c r="AC993" i="1"/>
  <c r="AB993" i="1"/>
  <c r="AA993" i="1"/>
  <c r="Z993" i="1"/>
  <c r="Y993" i="1"/>
  <c r="X993" i="1"/>
  <c r="W993" i="1"/>
  <c r="V993" i="1"/>
  <c r="U993" i="1"/>
  <c r="T993" i="1"/>
  <c r="S993" i="1"/>
  <c r="R993" i="1"/>
  <c r="Q993" i="1"/>
  <c r="P993" i="1"/>
  <c r="O993" i="1"/>
  <c r="N993" i="1"/>
  <c r="M993" i="1"/>
  <c r="L993" i="1"/>
  <c r="K993" i="1"/>
  <c r="J993" i="1"/>
  <c r="I993" i="1"/>
  <c r="H993" i="1"/>
  <c r="G993" i="1"/>
  <c r="F993" i="1"/>
  <c r="E993" i="1"/>
  <c r="D993" i="1"/>
  <c r="C993" i="1"/>
  <c r="CX992" i="1"/>
  <c r="CW992" i="1"/>
  <c r="CV992" i="1"/>
  <c r="CU992" i="1"/>
  <c r="CT992" i="1"/>
  <c r="CS992" i="1"/>
  <c r="CR992" i="1"/>
  <c r="CQ992" i="1"/>
  <c r="CP992" i="1"/>
  <c r="CO992" i="1"/>
  <c r="CN992" i="1"/>
  <c r="CM992" i="1"/>
  <c r="CL992" i="1"/>
  <c r="CK992" i="1"/>
  <c r="CJ992" i="1"/>
  <c r="CI992" i="1"/>
  <c r="CH992" i="1"/>
  <c r="CG992" i="1"/>
  <c r="CF992" i="1"/>
  <c r="CE992" i="1"/>
  <c r="CD992" i="1"/>
  <c r="CC992" i="1"/>
  <c r="CB992" i="1"/>
  <c r="CA992" i="1"/>
  <c r="BZ992" i="1"/>
  <c r="BY992" i="1"/>
  <c r="BX992" i="1"/>
  <c r="BW992" i="1"/>
  <c r="BV992" i="1"/>
  <c r="BU992" i="1"/>
  <c r="BT992" i="1"/>
  <c r="BS992" i="1"/>
  <c r="BR992" i="1"/>
  <c r="BQ992" i="1"/>
  <c r="BP992" i="1"/>
  <c r="BO992" i="1"/>
  <c r="BN992" i="1"/>
  <c r="BM992" i="1"/>
  <c r="BL992" i="1"/>
  <c r="BK992" i="1"/>
  <c r="BJ992" i="1"/>
  <c r="BI992" i="1"/>
  <c r="BH992" i="1"/>
  <c r="BG992" i="1"/>
  <c r="BF992" i="1"/>
  <c r="BE992" i="1"/>
  <c r="BD992" i="1"/>
  <c r="BC992" i="1"/>
  <c r="BB992" i="1"/>
  <c r="BA992" i="1"/>
  <c r="AZ992" i="1"/>
  <c r="AY992" i="1"/>
  <c r="AX992" i="1"/>
  <c r="AW992" i="1"/>
  <c r="AV992" i="1"/>
  <c r="AU992" i="1"/>
  <c r="AT992" i="1"/>
  <c r="AS992" i="1"/>
  <c r="AR992" i="1"/>
  <c r="AQ992" i="1"/>
  <c r="AP992" i="1"/>
  <c r="AO992" i="1"/>
  <c r="AN992" i="1"/>
  <c r="AM992" i="1"/>
  <c r="AL992" i="1"/>
  <c r="AK992" i="1"/>
  <c r="AJ992" i="1"/>
  <c r="AI992" i="1"/>
  <c r="AH992" i="1"/>
  <c r="AG992" i="1"/>
  <c r="AF992" i="1"/>
  <c r="AE992" i="1"/>
  <c r="AD992" i="1"/>
  <c r="AC992" i="1"/>
  <c r="AB992" i="1"/>
  <c r="AA992" i="1"/>
  <c r="Z992" i="1"/>
  <c r="Y992" i="1"/>
  <c r="X992" i="1"/>
  <c r="W992" i="1"/>
  <c r="V992" i="1"/>
  <c r="U992" i="1"/>
  <c r="T992" i="1"/>
  <c r="S992" i="1"/>
  <c r="R992" i="1"/>
  <c r="Q992" i="1"/>
  <c r="P992" i="1"/>
  <c r="O992" i="1"/>
  <c r="N992" i="1"/>
  <c r="M992" i="1"/>
  <c r="L992" i="1"/>
  <c r="K992" i="1"/>
  <c r="J992" i="1"/>
  <c r="I992" i="1"/>
  <c r="H992" i="1"/>
  <c r="G992" i="1"/>
  <c r="F992" i="1"/>
  <c r="E992" i="1"/>
  <c r="D992" i="1"/>
  <c r="C992" i="1"/>
  <c r="CX991" i="1"/>
  <c r="CW991" i="1"/>
  <c r="CV991" i="1"/>
  <c r="CU991" i="1"/>
  <c r="CT991" i="1"/>
  <c r="CS991" i="1"/>
  <c r="CR991" i="1"/>
  <c r="CQ991" i="1"/>
  <c r="CP991" i="1"/>
  <c r="CO991" i="1"/>
  <c r="CN991" i="1"/>
  <c r="CM991" i="1"/>
  <c r="CL991" i="1"/>
  <c r="CK991" i="1"/>
  <c r="CJ991" i="1"/>
  <c r="CI991" i="1"/>
  <c r="CH991" i="1"/>
  <c r="CG991" i="1"/>
  <c r="CF991" i="1"/>
  <c r="CE991" i="1"/>
  <c r="CD991" i="1"/>
  <c r="CC991" i="1"/>
  <c r="CB991" i="1"/>
  <c r="CA991" i="1"/>
  <c r="BZ991" i="1"/>
  <c r="BY991" i="1"/>
  <c r="BX991" i="1"/>
  <c r="BW991" i="1"/>
  <c r="BV991" i="1"/>
  <c r="BU991" i="1"/>
  <c r="BT991" i="1"/>
  <c r="BS991" i="1"/>
  <c r="BR991" i="1"/>
  <c r="BQ991" i="1"/>
  <c r="BP991" i="1"/>
  <c r="BO991" i="1"/>
  <c r="BN991" i="1"/>
  <c r="BM991" i="1"/>
  <c r="BL991" i="1"/>
  <c r="BK991" i="1"/>
  <c r="BJ991" i="1"/>
  <c r="BI991" i="1"/>
  <c r="BH991" i="1"/>
  <c r="BG991" i="1"/>
  <c r="BF991" i="1"/>
  <c r="BE991" i="1"/>
  <c r="BD991" i="1"/>
  <c r="BC991" i="1"/>
  <c r="BB991" i="1"/>
  <c r="BA991" i="1"/>
  <c r="AZ991" i="1"/>
  <c r="AY991" i="1"/>
  <c r="AX991" i="1"/>
  <c r="AW991" i="1"/>
  <c r="AV991" i="1"/>
  <c r="AU991" i="1"/>
  <c r="AT991" i="1"/>
  <c r="AS991" i="1"/>
  <c r="AR991" i="1"/>
  <c r="AQ991" i="1"/>
  <c r="AP991" i="1"/>
  <c r="AO991" i="1"/>
  <c r="AN991" i="1"/>
  <c r="AM991" i="1"/>
  <c r="AL991" i="1"/>
  <c r="AK991" i="1"/>
  <c r="AJ991" i="1"/>
  <c r="AI991" i="1"/>
  <c r="AH991" i="1"/>
  <c r="AG991" i="1"/>
  <c r="AF991" i="1"/>
  <c r="AE991" i="1"/>
  <c r="AD991" i="1"/>
  <c r="AC991" i="1"/>
  <c r="AB991" i="1"/>
  <c r="AA991" i="1"/>
  <c r="Z991" i="1"/>
  <c r="Y991" i="1"/>
  <c r="X991" i="1"/>
  <c r="W991" i="1"/>
  <c r="V991" i="1"/>
  <c r="U991" i="1"/>
  <c r="T991" i="1"/>
  <c r="S991" i="1"/>
  <c r="R991" i="1"/>
  <c r="Q991" i="1"/>
  <c r="P991" i="1"/>
  <c r="O991" i="1"/>
  <c r="N991" i="1"/>
  <c r="M991" i="1"/>
  <c r="L991" i="1"/>
  <c r="K991" i="1"/>
  <c r="J991" i="1"/>
  <c r="I991" i="1"/>
  <c r="H991" i="1"/>
  <c r="G991" i="1"/>
  <c r="F991" i="1"/>
  <c r="E991" i="1"/>
  <c r="D991" i="1"/>
  <c r="C991" i="1"/>
  <c r="CX990" i="1"/>
  <c r="CW990" i="1"/>
  <c r="CV990" i="1"/>
  <c r="CU990" i="1"/>
  <c r="CT990" i="1"/>
  <c r="CS990" i="1"/>
  <c r="CR990" i="1"/>
  <c r="CQ990" i="1"/>
  <c r="CP990" i="1"/>
  <c r="CO990" i="1"/>
  <c r="CN990" i="1"/>
  <c r="CM990" i="1"/>
  <c r="CL990" i="1"/>
  <c r="CK990" i="1"/>
  <c r="CJ990" i="1"/>
  <c r="CI990" i="1"/>
  <c r="CH990" i="1"/>
  <c r="CG990" i="1"/>
  <c r="CF990" i="1"/>
  <c r="CE990" i="1"/>
  <c r="CD990" i="1"/>
  <c r="CC990" i="1"/>
  <c r="CB990" i="1"/>
  <c r="CA990" i="1"/>
  <c r="BZ990" i="1"/>
  <c r="BY990" i="1"/>
  <c r="BX990" i="1"/>
  <c r="BW990" i="1"/>
  <c r="BV990" i="1"/>
  <c r="BU990" i="1"/>
  <c r="BT990" i="1"/>
  <c r="BS990" i="1"/>
  <c r="BR990" i="1"/>
  <c r="BQ990" i="1"/>
  <c r="BP990" i="1"/>
  <c r="BO990" i="1"/>
  <c r="BN990" i="1"/>
  <c r="BM990" i="1"/>
  <c r="BL990" i="1"/>
  <c r="BK990" i="1"/>
  <c r="BJ990" i="1"/>
  <c r="BI990" i="1"/>
  <c r="BH990" i="1"/>
  <c r="BG990" i="1"/>
  <c r="BF990" i="1"/>
  <c r="BE990" i="1"/>
  <c r="BD990" i="1"/>
  <c r="BC990" i="1"/>
  <c r="BB990" i="1"/>
  <c r="BA990" i="1"/>
  <c r="AZ990" i="1"/>
  <c r="AY990" i="1"/>
  <c r="AX990" i="1"/>
  <c r="AW990" i="1"/>
  <c r="AV990" i="1"/>
  <c r="AU990" i="1"/>
  <c r="AT990" i="1"/>
  <c r="AS990" i="1"/>
  <c r="AR990" i="1"/>
  <c r="AQ990" i="1"/>
  <c r="AP990" i="1"/>
  <c r="AO990" i="1"/>
  <c r="AN990" i="1"/>
  <c r="AM990" i="1"/>
  <c r="AL990" i="1"/>
  <c r="AK990" i="1"/>
  <c r="AJ990" i="1"/>
  <c r="AI990" i="1"/>
  <c r="AH990" i="1"/>
  <c r="AG990" i="1"/>
  <c r="AF990" i="1"/>
  <c r="AE990" i="1"/>
  <c r="AD990" i="1"/>
  <c r="AC990" i="1"/>
  <c r="AB990" i="1"/>
  <c r="AA990" i="1"/>
  <c r="Z990" i="1"/>
  <c r="Y990" i="1"/>
  <c r="X990" i="1"/>
  <c r="W990" i="1"/>
  <c r="V990" i="1"/>
  <c r="U990" i="1"/>
  <c r="T990" i="1"/>
  <c r="S990" i="1"/>
  <c r="R990" i="1"/>
  <c r="Q990" i="1"/>
  <c r="P990" i="1"/>
  <c r="O990" i="1"/>
  <c r="N990" i="1"/>
  <c r="M990" i="1"/>
  <c r="L990" i="1"/>
  <c r="K990" i="1"/>
  <c r="J990" i="1"/>
  <c r="I990" i="1"/>
  <c r="H990" i="1"/>
  <c r="G990" i="1"/>
  <c r="F990" i="1"/>
  <c r="E990" i="1"/>
  <c r="D990" i="1"/>
  <c r="C990" i="1"/>
  <c r="CX989" i="1"/>
  <c r="CW989" i="1"/>
  <c r="CV989" i="1"/>
  <c r="CU989" i="1"/>
  <c r="CT989" i="1"/>
  <c r="CS989" i="1"/>
  <c r="CR989" i="1"/>
  <c r="CQ989" i="1"/>
  <c r="CP989" i="1"/>
  <c r="CO989" i="1"/>
  <c r="CN989" i="1"/>
  <c r="CM989" i="1"/>
  <c r="CL989" i="1"/>
  <c r="CK989" i="1"/>
  <c r="CJ989" i="1"/>
  <c r="CI989" i="1"/>
  <c r="CH989" i="1"/>
  <c r="CG989" i="1"/>
  <c r="CF989" i="1"/>
  <c r="CE989" i="1"/>
  <c r="CD989" i="1"/>
  <c r="CC989" i="1"/>
  <c r="CB989" i="1"/>
  <c r="CA989" i="1"/>
  <c r="BZ989" i="1"/>
  <c r="BY989" i="1"/>
  <c r="BX989" i="1"/>
  <c r="BW989" i="1"/>
  <c r="BV989" i="1"/>
  <c r="BU989" i="1"/>
  <c r="BT989" i="1"/>
  <c r="BS989" i="1"/>
  <c r="BR989" i="1"/>
  <c r="BQ989" i="1"/>
  <c r="BP989" i="1"/>
  <c r="BO989" i="1"/>
  <c r="BN989" i="1"/>
  <c r="BM989" i="1"/>
  <c r="BL989" i="1"/>
  <c r="BK989" i="1"/>
  <c r="BJ989" i="1"/>
  <c r="BI989" i="1"/>
  <c r="BH989" i="1"/>
  <c r="BG989" i="1"/>
  <c r="BF989" i="1"/>
  <c r="BE989" i="1"/>
  <c r="BD989" i="1"/>
  <c r="BC989" i="1"/>
  <c r="BB989" i="1"/>
  <c r="BA989" i="1"/>
  <c r="AZ989" i="1"/>
  <c r="AY989" i="1"/>
  <c r="AX989" i="1"/>
  <c r="AW989" i="1"/>
  <c r="AV989" i="1"/>
  <c r="AU989" i="1"/>
  <c r="AT989" i="1"/>
  <c r="AS989" i="1"/>
  <c r="AR989" i="1"/>
  <c r="AQ989" i="1"/>
  <c r="AP989" i="1"/>
  <c r="AO989" i="1"/>
  <c r="AN989" i="1"/>
  <c r="AM989" i="1"/>
  <c r="AL989" i="1"/>
  <c r="AK989" i="1"/>
  <c r="AJ989" i="1"/>
  <c r="AI989" i="1"/>
  <c r="AH989" i="1"/>
  <c r="AG989" i="1"/>
  <c r="AF989" i="1"/>
  <c r="AE989" i="1"/>
  <c r="AD989" i="1"/>
  <c r="AC989" i="1"/>
  <c r="AB989" i="1"/>
  <c r="AA989" i="1"/>
  <c r="Z989" i="1"/>
  <c r="Y989" i="1"/>
  <c r="X989" i="1"/>
  <c r="W989" i="1"/>
  <c r="V989" i="1"/>
  <c r="U989" i="1"/>
  <c r="T989" i="1"/>
  <c r="S989" i="1"/>
  <c r="R989" i="1"/>
  <c r="Q989" i="1"/>
  <c r="P989" i="1"/>
  <c r="O989" i="1"/>
  <c r="N989" i="1"/>
  <c r="M989" i="1"/>
  <c r="L989" i="1"/>
  <c r="K989" i="1"/>
  <c r="J989" i="1"/>
  <c r="I989" i="1"/>
  <c r="H989" i="1"/>
  <c r="G989" i="1"/>
  <c r="F989" i="1"/>
  <c r="E989" i="1"/>
  <c r="D989" i="1"/>
  <c r="C989" i="1"/>
  <c r="CX988" i="1"/>
  <c r="CW988" i="1"/>
  <c r="CV988" i="1"/>
  <c r="CU988" i="1"/>
  <c r="CT988" i="1"/>
  <c r="CS988" i="1"/>
  <c r="CR988" i="1"/>
  <c r="CQ988" i="1"/>
  <c r="CP988" i="1"/>
  <c r="CO988" i="1"/>
  <c r="CN988" i="1"/>
  <c r="CM988" i="1"/>
  <c r="CL988" i="1"/>
  <c r="CK988" i="1"/>
  <c r="CJ988" i="1"/>
  <c r="CI988" i="1"/>
  <c r="CH988" i="1"/>
  <c r="CG988" i="1"/>
  <c r="CF988" i="1"/>
  <c r="CE988" i="1"/>
  <c r="CD988" i="1"/>
  <c r="CC988" i="1"/>
  <c r="CB988" i="1"/>
  <c r="CA988" i="1"/>
  <c r="BZ988" i="1"/>
  <c r="BY988" i="1"/>
  <c r="BX988" i="1"/>
  <c r="BW988" i="1"/>
  <c r="BV988" i="1"/>
  <c r="BU988" i="1"/>
  <c r="BT988" i="1"/>
  <c r="BS988" i="1"/>
  <c r="BR988" i="1"/>
  <c r="BQ988" i="1"/>
  <c r="BP988" i="1"/>
  <c r="BO988" i="1"/>
  <c r="BN988" i="1"/>
  <c r="BM988" i="1"/>
  <c r="BL988" i="1"/>
  <c r="BK988" i="1"/>
  <c r="BJ988" i="1"/>
  <c r="BI988" i="1"/>
  <c r="BH988" i="1"/>
  <c r="BG988" i="1"/>
  <c r="BF988" i="1"/>
  <c r="BE988" i="1"/>
  <c r="BD988" i="1"/>
  <c r="BC988" i="1"/>
  <c r="BB988" i="1"/>
  <c r="BA988" i="1"/>
  <c r="AZ988" i="1"/>
  <c r="AY988" i="1"/>
  <c r="AX988" i="1"/>
  <c r="AW988" i="1"/>
  <c r="AV988" i="1"/>
  <c r="AU988" i="1"/>
  <c r="AT988" i="1"/>
  <c r="AS988" i="1"/>
  <c r="AR988" i="1"/>
  <c r="AQ988" i="1"/>
  <c r="AP988" i="1"/>
  <c r="AO988" i="1"/>
  <c r="AN988" i="1"/>
  <c r="AM988" i="1"/>
  <c r="AL988" i="1"/>
  <c r="AK988" i="1"/>
  <c r="AJ988" i="1"/>
  <c r="AI988" i="1"/>
  <c r="AH988" i="1"/>
  <c r="AG988" i="1"/>
  <c r="AF988" i="1"/>
  <c r="AE988" i="1"/>
  <c r="AD988" i="1"/>
  <c r="AC988" i="1"/>
  <c r="AB988" i="1"/>
  <c r="AA988" i="1"/>
  <c r="Z988" i="1"/>
  <c r="Y988" i="1"/>
  <c r="X988" i="1"/>
  <c r="W988" i="1"/>
  <c r="V988" i="1"/>
  <c r="U988" i="1"/>
  <c r="T988" i="1"/>
  <c r="S988" i="1"/>
  <c r="R988" i="1"/>
  <c r="Q988" i="1"/>
  <c r="P988" i="1"/>
  <c r="O988" i="1"/>
  <c r="N988" i="1"/>
  <c r="M988" i="1"/>
  <c r="L988" i="1"/>
  <c r="K988" i="1"/>
  <c r="J988" i="1"/>
  <c r="I988" i="1"/>
  <c r="H988" i="1"/>
  <c r="G988" i="1"/>
  <c r="F988" i="1"/>
  <c r="E988" i="1"/>
  <c r="D988" i="1"/>
  <c r="C988" i="1"/>
  <c r="CX987" i="1"/>
  <c r="CW987" i="1"/>
  <c r="CV987" i="1"/>
  <c r="CU987" i="1"/>
  <c r="CT987" i="1"/>
  <c r="CS987" i="1"/>
  <c r="CR987" i="1"/>
  <c r="CQ987" i="1"/>
  <c r="CP987" i="1"/>
  <c r="CO987" i="1"/>
  <c r="CN987" i="1"/>
  <c r="CM987" i="1"/>
  <c r="CL987" i="1"/>
  <c r="CK987" i="1"/>
  <c r="CJ987" i="1"/>
  <c r="CI987" i="1"/>
  <c r="CH987" i="1"/>
  <c r="CG987" i="1"/>
  <c r="CF987" i="1"/>
  <c r="CE987" i="1"/>
  <c r="CD987" i="1"/>
  <c r="CC987" i="1"/>
  <c r="CB987" i="1"/>
  <c r="CA987" i="1"/>
  <c r="BZ987" i="1"/>
  <c r="BY987" i="1"/>
  <c r="BX987" i="1"/>
  <c r="BW987" i="1"/>
  <c r="BV987" i="1"/>
  <c r="BU987" i="1"/>
  <c r="BT987" i="1"/>
  <c r="BS987" i="1"/>
  <c r="BR987" i="1"/>
  <c r="BQ987" i="1"/>
  <c r="BP987" i="1"/>
  <c r="BO987" i="1"/>
  <c r="BN987" i="1"/>
  <c r="BM987" i="1"/>
  <c r="BL987" i="1"/>
  <c r="BK987" i="1"/>
  <c r="BJ987" i="1"/>
  <c r="BI987" i="1"/>
  <c r="BH987" i="1"/>
  <c r="BG987" i="1"/>
  <c r="BF987" i="1"/>
  <c r="BE987" i="1"/>
  <c r="BD987" i="1"/>
  <c r="BC987" i="1"/>
  <c r="BB987" i="1"/>
  <c r="BA987" i="1"/>
  <c r="AZ987" i="1"/>
  <c r="AY987" i="1"/>
  <c r="AX987" i="1"/>
  <c r="AW987" i="1"/>
  <c r="AV987" i="1"/>
  <c r="AU987" i="1"/>
  <c r="AT987" i="1"/>
  <c r="AS987" i="1"/>
  <c r="AR987" i="1"/>
  <c r="AQ987" i="1"/>
  <c r="AP987" i="1"/>
  <c r="AO987" i="1"/>
  <c r="AN987" i="1"/>
  <c r="AM987" i="1"/>
  <c r="AL987" i="1"/>
  <c r="AK987" i="1"/>
  <c r="AJ987" i="1"/>
  <c r="AI987" i="1"/>
  <c r="AH987" i="1"/>
  <c r="AG987" i="1"/>
  <c r="AF987" i="1"/>
  <c r="AE987" i="1"/>
  <c r="AD987" i="1"/>
  <c r="AC987" i="1"/>
  <c r="AB987" i="1"/>
  <c r="AA987" i="1"/>
  <c r="Z987" i="1"/>
  <c r="Y987" i="1"/>
  <c r="X987" i="1"/>
  <c r="W987" i="1"/>
  <c r="V987" i="1"/>
  <c r="U987" i="1"/>
  <c r="T987" i="1"/>
  <c r="S987" i="1"/>
  <c r="R987" i="1"/>
  <c r="Q987" i="1"/>
  <c r="P987" i="1"/>
  <c r="O987" i="1"/>
  <c r="N987" i="1"/>
  <c r="M987" i="1"/>
  <c r="L987" i="1"/>
  <c r="K987" i="1"/>
  <c r="J987" i="1"/>
  <c r="I987" i="1"/>
  <c r="H987" i="1"/>
  <c r="G987" i="1"/>
  <c r="F987" i="1"/>
  <c r="E987" i="1"/>
  <c r="D987" i="1"/>
  <c r="C987" i="1"/>
  <c r="CX986" i="1"/>
  <c r="CW986" i="1"/>
  <c r="CV986" i="1"/>
  <c r="CU986" i="1"/>
  <c r="CT986" i="1"/>
  <c r="CS986" i="1"/>
  <c r="CR986" i="1"/>
  <c r="CQ986" i="1"/>
  <c r="CP986" i="1"/>
  <c r="CO986" i="1"/>
  <c r="CN986" i="1"/>
  <c r="CM986" i="1"/>
  <c r="CL986" i="1"/>
  <c r="CK986" i="1"/>
  <c r="CJ986" i="1"/>
  <c r="CI986" i="1"/>
  <c r="CH986" i="1"/>
  <c r="CG986" i="1"/>
  <c r="CF986" i="1"/>
  <c r="CE986" i="1"/>
  <c r="CD986" i="1"/>
  <c r="CC986" i="1"/>
  <c r="CB986" i="1"/>
  <c r="CA986" i="1"/>
  <c r="BZ986" i="1"/>
  <c r="BY986" i="1"/>
  <c r="BX986" i="1"/>
  <c r="BW986" i="1"/>
  <c r="BV986" i="1"/>
  <c r="BU986" i="1"/>
  <c r="BT986" i="1"/>
  <c r="BS986" i="1"/>
  <c r="BR986" i="1"/>
  <c r="BQ986" i="1"/>
  <c r="BP986" i="1"/>
  <c r="BO986" i="1"/>
  <c r="BN986" i="1"/>
  <c r="BM986" i="1"/>
  <c r="BL986" i="1"/>
  <c r="BK986" i="1"/>
  <c r="BJ986" i="1"/>
  <c r="BI986" i="1"/>
  <c r="BH986" i="1"/>
  <c r="BG986" i="1"/>
  <c r="BF986" i="1"/>
  <c r="BE986" i="1"/>
  <c r="BD986" i="1"/>
  <c r="BC986" i="1"/>
  <c r="BB986" i="1"/>
  <c r="BA986" i="1"/>
  <c r="AZ986" i="1"/>
  <c r="AY986" i="1"/>
  <c r="AX986" i="1"/>
  <c r="AW986" i="1"/>
  <c r="AV986" i="1"/>
  <c r="AU986" i="1"/>
  <c r="AT986" i="1"/>
  <c r="AS986" i="1"/>
  <c r="AR986" i="1"/>
  <c r="AQ986" i="1"/>
  <c r="AP986" i="1"/>
  <c r="AO986" i="1"/>
  <c r="AN986" i="1"/>
  <c r="AM986" i="1"/>
  <c r="AL986" i="1"/>
  <c r="AK986" i="1"/>
  <c r="AJ986" i="1"/>
  <c r="AI986" i="1"/>
  <c r="AH986" i="1"/>
  <c r="AG986" i="1"/>
  <c r="AF986" i="1"/>
  <c r="AE986" i="1"/>
  <c r="AD986" i="1"/>
  <c r="AC986" i="1"/>
  <c r="AB986" i="1"/>
  <c r="AA986" i="1"/>
  <c r="Z986" i="1"/>
  <c r="Y986" i="1"/>
  <c r="X986" i="1"/>
  <c r="W986" i="1"/>
  <c r="V986" i="1"/>
  <c r="U986" i="1"/>
  <c r="T986" i="1"/>
  <c r="S986" i="1"/>
  <c r="R986" i="1"/>
  <c r="Q986" i="1"/>
  <c r="P986" i="1"/>
  <c r="O986" i="1"/>
  <c r="N986" i="1"/>
  <c r="M986" i="1"/>
  <c r="L986" i="1"/>
  <c r="K986" i="1"/>
  <c r="J986" i="1"/>
  <c r="I986" i="1"/>
  <c r="H986" i="1"/>
  <c r="G986" i="1"/>
  <c r="F986" i="1"/>
  <c r="E986" i="1"/>
  <c r="D986" i="1"/>
  <c r="C986" i="1"/>
  <c r="CX985" i="1"/>
  <c r="CW985" i="1"/>
  <c r="CV985" i="1"/>
  <c r="CU985" i="1"/>
  <c r="CT985" i="1"/>
  <c r="CS985" i="1"/>
  <c r="CR985" i="1"/>
  <c r="CQ985" i="1"/>
  <c r="CP985" i="1"/>
  <c r="CO985" i="1"/>
  <c r="CN985" i="1"/>
  <c r="CM985" i="1"/>
  <c r="CL985" i="1"/>
  <c r="CK985" i="1"/>
  <c r="CJ985" i="1"/>
  <c r="CI985" i="1"/>
  <c r="CH985" i="1"/>
  <c r="CG985" i="1"/>
  <c r="CF985" i="1"/>
  <c r="CE985" i="1"/>
  <c r="CD985" i="1"/>
  <c r="CC985" i="1"/>
  <c r="CB985" i="1"/>
  <c r="CA985" i="1"/>
  <c r="BZ985" i="1"/>
  <c r="BY985" i="1"/>
  <c r="BX985" i="1"/>
  <c r="BW985" i="1"/>
  <c r="BV985" i="1"/>
  <c r="BU985" i="1"/>
  <c r="BT985" i="1"/>
  <c r="BS985" i="1"/>
  <c r="BR985" i="1"/>
  <c r="BQ985" i="1"/>
  <c r="BP985" i="1"/>
  <c r="BO985" i="1"/>
  <c r="BN985" i="1"/>
  <c r="BM985" i="1"/>
  <c r="BL985" i="1"/>
  <c r="BK985" i="1"/>
  <c r="BJ985" i="1"/>
  <c r="BI985" i="1"/>
  <c r="BH985" i="1"/>
  <c r="BG985" i="1"/>
  <c r="BF985" i="1"/>
  <c r="BE985" i="1"/>
  <c r="BD985" i="1"/>
  <c r="BC985" i="1"/>
  <c r="BB985" i="1"/>
  <c r="BA985" i="1"/>
  <c r="AZ985" i="1"/>
  <c r="AY985" i="1"/>
  <c r="AX985" i="1"/>
  <c r="AW985" i="1"/>
  <c r="AV985" i="1"/>
  <c r="AU985" i="1"/>
  <c r="AT985" i="1"/>
  <c r="AS985" i="1"/>
  <c r="AR985" i="1"/>
  <c r="AQ985" i="1"/>
  <c r="AP985" i="1"/>
  <c r="AO985" i="1"/>
  <c r="AN985" i="1"/>
  <c r="AM985" i="1"/>
  <c r="AL985" i="1"/>
  <c r="AK985" i="1"/>
  <c r="AJ985" i="1"/>
  <c r="AI985" i="1"/>
  <c r="AH985" i="1"/>
  <c r="AG985" i="1"/>
  <c r="AF985" i="1"/>
  <c r="AE985" i="1"/>
  <c r="AD985" i="1"/>
  <c r="AC985" i="1"/>
  <c r="AB985" i="1"/>
  <c r="AA985" i="1"/>
  <c r="Z985" i="1"/>
  <c r="Y985" i="1"/>
  <c r="X985" i="1"/>
  <c r="W985" i="1"/>
  <c r="V985" i="1"/>
  <c r="U985" i="1"/>
  <c r="T985" i="1"/>
  <c r="S985" i="1"/>
  <c r="R985" i="1"/>
  <c r="Q985" i="1"/>
  <c r="P985" i="1"/>
  <c r="O985" i="1"/>
  <c r="N985" i="1"/>
  <c r="M985" i="1"/>
  <c r="L985" i="1"/>
  <c r="K985" i="1"/>
  <c r="J985" i="1"/>
  <c r="I985" i="1"/>
  <c r="H985" i="1"/>
  <c r="G985" i="1"/>
  <c r="F985" i="1"/>
  <c r="E985" i="1"/>
  <c r="D985" i="1"/>
  <c r="C985" i="1"/>
  <c r="CX984" i="1"/>
  <c r="CW984" i="1"/>
  <c r="CV984" i="1"/>
  <c r="CU984" i="1"/>
  <c r="CT984" i="1"/>
  <c r="CS984" i="1"/>
  <c r="CR984" i="1"/>
  <c r="CQ984" i="1"/>
  <c r="CP984" i="1"/>
  <c r="CO984" i="1"/>
  <c r="CN984" i="1"/>
  <c r="CM984" i="1"/>
  <c r="CL984" i="1"/>
  <c r="CK984" i="1"/>
  <c r="CJ984" i="1"/>
  <c r="CI984" i="1"/>
  <c r="CH984" i="1"/>
  <c r="CG984" i="1"/>
  <c r="CF984" i="1"/>
  <c r="CE984" i="1"/>
  <c r="CD984" i="1"/>
  <c r="CC984" i="1"/>
  <c r="CB984" i="1"/>
  <c r="CA984" i="1"/>
  <c r="BZ984" i="1"/>
  <c r="BY984" i="1"/>
  <c r="BX984" i="1"/>
  <c r="BW984" i="1"/>
  <c r="BV984" i="1"/>
  <c r="BU984" i="1"/>
  <c r="BT984" i="1"/>
  <c r="BS984" i="1"/>
  <c r="BR984" i="1"/>
  <c r="BQ984" i="1"/>
  <c r="BP984" i="1"/>
  <c r="BO984" i="1"/>
  <c r="BN984" i="1"/>
  <c r="BM984" i="1"/>
  <c r="BL984" i="1"/>
  <c r="BK984" i="1"/>
  <c r="BJ984" i="1"/>
  <c r="BI984" i="1"/>
  <c r="BH984" i="1"/>
  <c r="BG984" i="1"/>
  <c r="BF984" i="1"/>
  <c r="BE984" i="1"/>
  <c r="BD984" i="1"/>
  <c r="BC984" i="1"/>
  <c r="BB984" i="1"/>
  <c r="BA984" i="1"/>
  <c r="AZ984" i="1"/>
  <c r="AY984" i="1"/>
  <c r="AX984" i="1"/>
  <c r="AW984" i="1"/>
  <c r="AV984" i="1"/>
  <c r="AU984" i="1"/>
  <c r="AT984" i="1"/>
  <c r="AS984" i="1"/>
  <c r="AR984" i="1"/>
  <c r="AQ984" i="1"/>
  <c r="AP984" i="1"/>
  <c r="AO984" i="1"/>
  <c r="AN984" i="1"/>
  <c r="AM984" i="1"/>
  <c r="AL984" i="1"/>
  <c r="AK984" i="1"/>
  <c r="AJ984" i="1"/>
  <c r="AI984" i="1"/>
  <c r="AH984" i="1"/>
  <c r="AG984" i="1"/>
  <c r="AF984" i="1"/>
  <c r="AE984" i="1"/>
  <c r="AD984" i="1"/>
  <c r="AC984" i="1"/>
  <c r="AB984" i="1"/>
  <c r="AA984" i="1"/>
  <c r="Z984" i="1"/>
  <c r="Y984" i="1"/>
  <c r="X984" i="1"/>
  <c r="W984" i="1"/>
  <c r="V984" i="1"/>
  <c r="U984" i="1"/>
  <c r="T984" i="1"/>
  <c r="S984" i="1"/>
  <c r="R984" i="1"/>
  <c r="Q984" i="1"/>
  <c r="P984" i="1"/>
  <c r="O984" i="1"/>
  <c r="N984" i="1"/>
  <c r="M984" i="1"/>
  <c r="L984" i="1"/>
  <c r="K984" i="1"/>
  <c r="J984" i="1"/>
  <c r="I984" i="1"/>
  <c r="H984" i="1"/>
  <c r="G984" i="1"/>
  <c r="F984" i="1"/>
  <c r="E984" i="1"/>
  <c r="D984" i="1"/>
  <c r="C984" i="1"/>
  <c r="CX983" i="1"/>
  <c r="CW983" i="1"/>
  <c r="CV983" i="1"/>
  <c r="CU983" i="1"/>
  <c r="CT983" i="1"/>
  <c r="CS983" i="1"/>
  <c r="CR983" i="1"/>
  <c r="CQ983" i="1"/>
  <c r="CP983" i="1"/>
  <c r="CO983" i="1"/>
  <c r="CN983" i="1"/>
  <c r="CM983" i="1"/>
  <c r="CL983" i="1"/>
  <c r="CK983" i="1"/>
  <c r="CJ983" i="1"/>
  <c r="CI983" i="1"/>
  <c r="CH983" i="1"/>
  <c r="CG983" i="1"/>
  <c r="CF983" i="1"/>
  <c r="CE983" i="1"/>
  <c r="CD983" i="1"/>
  <c r="CC983" i="1"/>
  <c r="CB983" i="1"/>
  <c r="CA983" i="1"/>
  <c r="BZ983" i="1"/>
  <c r="BY983" i="1"/>
  <c r="BX983" i="1"/>
  <c r="BW983" i="1"/>
  <c r="BV983" i="1"/>
  <c r="BU983" i="1"/>
  <c r="BT983" i="1"/>
  <c r="BS983" i="1"/>
  <c r="BR983" i="1"/>
  <c r="BQ983" i="1"/>
  <c r="BP983" i="1"/>
  <c r="BO983" i="1"/>
  <c r="BN983" i="1"/>
  <c r="BM983" i="1"/>
  <c r="BL983" i="1"/>
  <c r="BK983" i="1"/>
  <c r="BJ983" i="1"/>
  <c r="BI983" i="1"/>
  <c r="BH983" i="1"/>
  <c r="BG983" i="1"/>
  <c r="BF983" i="1"/>
  <c r="BE983" i="1"/>
  <c r="BD983" i="1"/>
  <c r="BC983" i="1"/>
  <c r="BB983" i="1"/>
  <c r="BA983" i="1"/>
  <c r="AZ983" i="1"/>
  <c r="AY983" i="1"/>
  <c r="AX983" i="1"/>
  <c r="AW983" i="1"/>
  <c r="AV983" i="1"/>
  <c r="AU983" i="1"/>
  <c r="AT983" i="1"/>
  <c r="AS983" i="1"/>
  <c r="AR983" i="1"/>
  <c r="AQ983" i="1"/>
  <c r="AP983" i="1"/>
  <c r="AO983" i="1"/>
  <c r="AN983" i="1"/>
  <c r="AM983" i="1"/>
  <c r="AL983" i="1"/>
  <c r="AK983" i="1"/>
  <c r="AJ983" i="1"/>
  <c r="AI983" i="1"/>
  <c r="AH983" i="1"/>
  <c r="AG983" i="1"/>
  <c r="AF983" i="1"/>
  <c r="AE983" i="1"/>
  <c r="AD983" i="1"/>
  <c r="AC983" i="1"/>
  <c r="AB983" i="1"/>
  <c r="AA983" i="1"/>
  <c r="Z983" i="1"/>
  <c r="Y983" i="1"/>
  <c r="X983" i="1"/>
  <c r="W983" i="1"/>
  <c r="V983" i="1"/>
  <c r="U983" i="1"/>
  <c r="T983" i="1"/>
  <c r="S983" i="1"/>
  <c r="R983" i="1"/>
  <c r="Q983" i="1"/>
  <c r="P983" i="1"/>
  <c r="O983" i="1"/>
  <c r="N983" i="1"/>
  <c r="M983" i="1"/>
  <c r="L983" i="1"/>
  <c r="K983" i="1"/>
  <c r="J983" i="1"/>
  <c r="I983" i="1"/>
  <c r="H983" i="1"/>
  <c r="G983" i="1"/>
  <c r="F983" i="1"/>
  <c r="E983" i="1"/>
  <c r="D983" i="1"/>
  <c r="C983" i="1"/>
  <c r="CX982" i="1"/>
  <c r="CW982" i="1"/>
  <c r="CV982" i="1"/>
  <c r="CU982" i="1"/>
  <c r="CT982" i="1"/>
  <c r="CS982" i="1"/>
  <c r="CR982" i="1"/>
  <c r="CQ982" i="1"/>
  <c r="CP982" i="1"/>
  <c r="CO982" i="1"/>
  <c r="CN982" i="1"/>
  <c r="CM982" i="1"/>
  <c r="CL982" i="1"/>
  <c r="CK982" i="1"/>
  <c r="CJ982" i="1"/>
  <c r="CI982" i="1"/>
  <c r="CH982" i="1"/>
  <c r="CG982" i="1"/>
  <c r="CF982" i="1"/>
  <c r="CE982" i="1"/>
  <c r="CD982" i="1"/>
  <c r="CC982" i="1"/>
  <c r="CB982" i="1"/>
  <c r="CA982" i="1"/>
  <c r="BZ982" i="1"/>
  <c r="BY982" i="1"/>
  <c r="BX982" i="1"/>
  <c r="BW982" i="1"/>
  <c r="BV982" i="1"/>
  <c r="BU982" i="1"/>
  <c r="BT982" i="1"/>
  <c r="BS982" i="1"/>
  <c r="BR982" i="1"/>
  <c r="BQ982" i="1"/>
  <c r="BP982" i="1"/>
  <c r="BO982" i="1"/>
  <c r="BN982" i="1"/>
  <c r="BM982" i="1"/>
  <c r="BL982" i="1"/>
  <c r="BK982" i="1"/>
  <c r="BJ982" i="1"/>
  <c r="BI982" i="1"/>
  <c r="BH982" i="1"/>
  <c r="BG982" i="1"/>
  <c r="BF982" i="1"/>
  <c r="BE982" i="1"/>
  <c r="BD982" i="1"/>
  <c r="BC982" i="1"/>
  <c r="BB982" i="1"/>
  <c r="BA982" i="1"/>
  <c r="AZ982" i="1"/>
  <c r="AY982" i="1"/>
  <c r="AX982" i="1"/>
  <c r="AW982" i="1"/>
  <c r="AV982" i="1"/>
  <c r="AU982" i="1"/>
  <c r="AT982" i="1"/>
  <c r="AS982" i="1"/>
  <c r="AR982" i="1"/>
  <c r="AQ982" i="1"/>
  <c r="AP982" i="1"/>
  <c r="AO982" i="1"/>
  <c r="AN982" i="1"/>
  <c r="AM982" i="1"/>
  <c r="AL982" i="1"/>
  <c r="AK982" i="1"/>
  <c r="AJ982" i="1"/>
  <c r="AI982" i="1"/>
  <c r="AH982" i="1"/>
  <c r="AG982" i="1"/>
  <c r="AF982" i="1"/>
  <c r="AE982" i="1"/>
  <c r="AD982" i="1"/>
  <c r="AC982" i="1"/>
  <c r="AB982" i="1"/>
  <c r="AA982" i="1"/>
  <c r="Z982" i="1"/>
  <c r="Y982" i="1"/>
  <c r="X982" i="1"/>
  <c r="W982" i="1"/>
  <c r="V982" i="1"/>
  <c r="U982" i="1"/>
  <c r="T982" i="1"/>
  <c r="S982" i="1"/>
  <c r="R982" i="1"/>
  <c r="Q982" i="1"/>
  <c r="P982" i="1"/>
  <c r="O982" i="1"/>
  <c r="N982" i="1"/>
  <c r="M982" i="1"/>
  <c r="L982" i="1"/>
  <c r="K982" i="1"/>
  <c r="J982" i="1"/>
  <c r="I982" i="1"/>
  <c r="H982" i="1"/>
  <c r="G982" i="1"/>
  <c r="F982" i="1"/>
  <c r="E982" i="1"/>
  <c r="D982" i="1"/>
  <c r="C982" i="1"/>
  <c r="CX981" i="1"/>
  <c r="CW981" i="1"/>
  <c r="CV981" i="1"/>
  <c r="CU981" i="1"/>
  <c r="CT981" i="1"/>
  <c r="CS981" i="1"/>
  <c r="CR981" i="1"/>
  <c r="CQ981" i="1"/>
  <c r="CP981" i="1"/>
  <c r="CO981" i="1"/>
  <c r="CN981" i="1"/>
  <c r="CM981" i="1"/>
  <c r="CL981" i="1"/>
  <c r="CK981" i="1"/>
  <c r="CJ981" i="1"/>
  <c r="CI981" i="1"/>
  <c r="CH981" i="1"/>
  <c r="CG981" i="1"/>
  <c r="CF981" i="1"/>
  <c r="CE981" i="1"/>
  <c r="CD981" i="1"/>
  <c r="CC981" i="1"/>
  <c r="CB981" i="1"/>
  <c r="CA981" i="1"/>
  <c r="BZ981" i="1"/>
  <c r="BY981" i="1"/>
  <c r="BX981" i="1"/>
  <c r="BW981" i="1"/>
  <c r="BV981" i="1"/>
  <c r="BU981" i="1"/>
  <c r="BT981" i="1"/>
  <c r="BS981" i="1"/>
  <c r="BR981" i="1"/>
  <c r="BQ981" i="1"/>
  <c r="BP981" i="1"/>
  <c r="BO981" i="1"/>
  <c r="BN981" i="1"/>
  <c r="BM981" i="1"/>
  <c r="BL981" i="1"/>
  <c r="BK981" i="1"/>
  <c r="BJ981" i="1"/>
  <c r="BI981" i="1"/>
  <c r="BH981" i="1"/>
  <c r="BG981" i="1"/>
  <c r="BF981" i="1"/>
  <c r="BE981" i="1"/>
  <c r="BD981" i="1"/>
  <c r="BC981" i="1"/>
  <c r="BB981" i="1"/>
  <c r="BA981" i="1"/>
  <c r="AZ981" i="1"/>
  <c r="AY981" i="1"/>
  <c r="AX981" i="1"/>
  <c r="AW981" i="1"/>
  <c r="AV981" i="1"/>
  <c r="AU981" i="1"/>
  <c r="AT981" i="1"/>
  <c r="AS981" i="1"/>
  <c r="AR981" i="1"/>
  <c r="AQ981" i="1"/>
  <c r="AP981" i="1"/>
  <c r="AO981" i="1"/>
  <c r="AN981" i="1"/>
  <c r="AM981" i="1"/>
  <c r="AL981" i="1"/>
  <c r="AK981" i="1"/>
  <c r="AJ981" i="1"/>
  <c r="AI981" i="1"/>
  <c r="AH981" i="1"/>
  <c r="AG981" i="1"/>
  <c r="AF981" i="1"/>
  <c r="AE981" i="1"/>
  <c r="AD981" i="1"/>
  <c r="AC981" i="1"/>
  <c r="AB981" i="1"/>
  <c r="AA981" i="1"/>
  <c r="Z981" i="1"/>
  <c r="Y981" i="1"/>
  <c r="X981" i="1"/>
  <c r="W981" i="1"/>
  <c r="V981" i="1"/>
  <c r="U981" i="1"/>
  <c r="T981" i="1"/>
  <c r="S981" i="1"/>
  <c r="R981" i="1"/>
  <c r="Q981" i="1"/>
  <c r="P981" i="1"/>
  <c r="O981" i="1"/>
  <c r="N981" i="1"/>
  <c r="M981" i="1"/>
  <c r="L981" i="1"/>
  <c r="K981" i="1"/>
  <c r="J981" i="1"/>
  <c r="I981" i="1"/>
  <c r="H981" i="1"/>
  <c r="G981" i="1"/>
  <c r="F981" i="1"/>
  <c r="E981" i="1"/>
  <c r="D981" i="1"/>
  <c r="C981" i="1"/>
  <c r="CX980" i="1"/>
  <c r="CW980" i="1"/>
  <c r="CV980" i="1"/>
  <c r="CU980" i="1"/>
  <c r="CT980" i="1"/>
  <c r="CS980" i="1"/>
  <c r="CR980" i="1"/>
  <c r="CQ980" i="1"/>
  <c r="CP980" i="1"/>
  <c r="CO980" i="1"/>
  <c r="CN980" i="1"/>
  <c r="CM980" i="1"/>
  <c r="CL980" i="1"/>
  <c r="CK980" i="1"/>
  <c r="CJ980" i="1"/>
  <c r="CI980" i="1"/>
  <c r="CH980" i="1"/>
  <c r="CG980" i="1"/>
  <c r="CF980" i="1"/>
  <c r="CE980" i="1"/>
  <c r="CD980" i="1"/>
  <c r="CC980" i="1"/>
  <c r="CB980" i="1"/>
  <c r="CA980" i="1"/>
  <c r="BZ980" i="1"/>
  <c r="BY980" i="1"/>
  <c r="BX980" i="1"/>
  <c r="BW980" i="1"/>
  <c r="BV980" i="1"/>
  <c r="BU980" i="1"/>
  <c r="BT980" i="1"/>
  <c r="BS980" i="1"/>
  <c r="BR980" i="1"/>
  <c r="BQ980" i="1"/>
  <c r="BP980" i="1"/>
  <c r="BO980" i="1"/>
  <c r="BN980" i="1"/>
  <c r="BM980" i="1"/>
  <c r="BL980" i="1"/>
  <c r="BK980" i="1"/>
  <c r="BJ980" i="1"/>
  <c r="BI980" i="1"/>
  <c r="BH980" i="1"/>
  <c r="BG980" i="1"/>
  <c r="BF980" i="1"/>
  <c r="BE980" i="1"/>
  <c r="BD980" i="1"/>
  <c r="BC980" i="1"/>
  <c r="BB980" i="1"/>
  <c r="BA980" i="1"/>
  <c r="AZ980" i="1"/>
  <c r="AY980" i="1"/>
  <c r="AX980" i="1"/>
  <c r="AW980" i="1"/>
  <c r="AV980" i="1"/>
  <c r="AU980" i="1"/>
  <c r="AT980" i="1"/>
  <c r="AS980" i="1"/>
  <c r="AR980" i="1"/>
  <c r="AQ980" i="1"/>
  <c r="AP980" i="1"/>
  <c r="AO980" i="1"/>
  <c r="AN980" i="1"/>
  <c r="AM980" i="1"/>
  <c r="AL980" i="1"/>
  <c r="AK980" i="1"/>
  <c r="AJ980" i="1"/>
  <c r="AI980" i="1"/>
  <c r="AH980" i="1"/>
  <c r="AG980" i="1"/>
  <c r="AF980" i="1"/>
  <c r="AE980" i="1"/>
  <c r="AD980" i="1"/>
  <c r="AC980" i="1"/>
  <c r="AB980" i="1"/>
  <c r="AA980" i="1"/>
  <c r="Z980" i="1"/>
  <c r="Y980" i="1"/>
  <c r="X980" i="1"/>
  <c r="W980" i="1"/>
  <c r="V980" i="1"/>
  <c r="U980" i="1"/>
  <c r="T980" i="1"/>
  <c r="S980" i="1"/>
  <c r="R980" i="1"/>
  <c r="Q980" i="1"/>
  <c r="P980" i="1"/>
  <c r="O980" i="1"/>
  <c r="N980" i="1"/>
  <c r="M980" i="1"/>
  <c r="L980" i="1"/>
  <c r="K980" i="1"/>
  <c r="J980" i="1"/>
  <c r="I980" i="1"/>
  <c r="H980" i="1"/>
  <c r="G980" i="1"/>
  <c r="F980" i="1"/>
  <c r="E980" i="1"/>
  <c r="D980" i="1"/>
  <c r="C980" i="1"/>
  <c r="CX979" i="1"/>
  <c r="CW979" i="1"/>
  <c r="CV979" i="1"/>
  <c r="CU979" i="1"/>
  <c r="CT979" i="1"/>
  <c r="CS979" i="1"/>
  <c r="CR979" i="1"/>
  <c r="CQ979" i="1"/>
  <c r="CP979" i="1"/>
  <c r="CO979" i="1"/>
  <c r="CN979" i="1"/>
  <c r="CM979" i="1"/>
  <c r="CL979" i="1"/>
  <c r="CK979" i="1"/>
  <c r="CJ979" i="1"/>
  <c r="CI979" i="1"/>
  <c r="CH979" i="1"/>
  <c r="CG979" i="1"/>
  <c r="CF979" i="1"/>
  <c r="CE979" i="1"/>
  <c r="CD979" i="1"/>
  <c r="CC979" i="1"/>
  <c r="CB979" i="1"/>
  <c r="CA979" i="1"/>
  <c r="BZ979" i="1"/>
  <c r="BY979" i="1"/>
  <c r="BX979" i="1"/>
  <c r="BW979" i="1"/>
  <c r="BV979" i="1"/>
  <c r="BU979" i="1"/>
  <c r="BT979" i="1"/>
  <c r="BS979" i="1"/>
  <c r="BR979" i="1"/>
  <c r="BQ979" i="1"/>
  <c r="BP979" i="1"/>
  <c r="BO979" i="1"/>
  <c r="BN979" i="1"/>
  <c r="BM979" i="1"/>
  <c r="BL979" i="1"/>
  <c r="BK979" i="1"/>
  <c r="BJ979" i="1"/>
  <c r="BI979" i="1"/>
  <c r="BH979" i="1"/>
  <c r="BG979" i="1"/>
  <c r="BF979" i="1"/>
  <c r="BE979" i="1"/>
  <c r="BD979" i="1"/>
  <c r="BC979" i="1"/>
  <c r="BB979" i="1"/>
  <c r="BA979" i="1"/>
  <c r="AZ979" i="1"/>
  <c r="AY979" i="1"/>
  <c r="AX979" i="1"/>
  <c r="AW979" i="1"/>
  <c r="AV979" i="1"/>
  <c r="AU979" i="1"/>
  <c r="AT979" i="1"/>
  <c r="AS979" i="1"/>
  <c r="AR979" i="1"/>
  <c r="AQ979" i="1"/>
  <c r="AP979" i="1"/>
  <c r="AO979" i="1"/>
  <c r="AN979" i="1"/>
  <c r="AM979" i="1"/>
  <c r="AL979" i="1"/>
  <c r="AK979" i="1"/>
  <c r="AJ979" i="1"/>
  <c r="AI979" i="1"/>
  <c r="AH979" i="1"/>
  <c r="AG979" i="1"/>
  <c r="AF979" i="1"/>
  <c r="AE979" i="1"/>
  <c r="AD979" i="1"/>
  <c r="AC979" i="1"/>
  <c r="AB979" i="1"/>
  <c r="AA979" i="1"/>
  <c r="Z979" i="1"/>
  <c r="Y979" i="1"/>
  <c r="X979" i="1"/>
  <c r="W979" i="1"/>
  <c r="V979" i="1"/>
  <c r="U979" i="1"/>
  <c r="T979" i="1"/>
  <c r="S979" i="1"/>
  <c r="R979" i="1"/>
  <c r="Q979" i="1"/>
  <c r="P979" i="1"/>
  <c r="O979" i="1"/>
  <c r="N979" i="1"/>
  <c r="M979" i="1"/>
  <c r="L979" i="1"/>
  <c r="K979" i="1"/>
  <c r="J979" i="1"/>
  <c r="I979" i="1"/>
  <c r="H979" i="1"/>
  <c r="G979" i="1"/>
  <c r="F979" i="1"/>
  <c r="E979" i="1"/>
  <c r="D979" i="1"/>
  <c r="C979" i="1"/>
  <c r="CX978" i="1"/>
  <c r="CW978" i="1"/>
  <c r="CV978" i="1"/>
  <c r="CU978" i="1"/>
  <c r="CT978" i="1"/>
  <c r="CS978" i="1"/>
  <c r="CR978" i="1"/>
  <c r="CQ978" i="1"/>
  <c r="CP978" i="1"/>
  <c r="CO978" i="1"/>
  <c r="CN978" i="1"/>
  <c r="CM978" i="1"/>
  <c r="CL978" i="1"/>
  <c r="CK978" i="1"/>
  <c r="CJ978" i="1"/>
  <c r="CI978" i="1"/>
  <c r="CH978" i="1"/>
  <c r="CG978" i="1"/>
  <c r="CF978" i="1"/>
  <c r="CE978" i="1"/>
  <c r="CD978" i="1"/>
  <c r="CC978" i="1"/>
  <c r="CB978" i="1"/>
  <c r="CA978" i="1"/>
  <c r="BZ978" i="1"/>
  <c r="BY978" i="1"/>
  <c r="BX978" i="1"/>
  <c r="BW978" i="1"/>
  <c r="BV978" i="1"/>
  <c r="BU978" i="1"/>
  <c r="BT978" i="1"/>
  <c r="BS978" i="1"/>
  <c r="BR978" i="1"/>
  <c r="BQ978" i="1"/>
  <c r="BP978" i="1"/>
  <c r="BO978" i="1"/>
  <c r="BN978" i="1"/>
  <c r="BM978" i="1"/>
  <c r="BL978" i="1"/>
  <c r="BK978" i="1"/>
  <c r="BJ978" i="1"/>
  <c r="BI978" i="1"/>
  <c r="BH978" i="1"/>
  <c r="BG978" i="1"/>
  <c r="BF978" i="1"/>
  <c r="BE978" i="1"/>
  <c r="BD978" i="1"/>
  <c r="BC978" i="1"/>
  <c r="BB978" i="1"/>
  <c r="BA978" i="1"/>
  <c r="AZ978" i="1"/>
  <c r="AY978" i="1"/>
  <c r="AX978" i="1"/>
  <c r="AW978" i="1"/>
  <c r="AV978" i="1"/>
  <c r="AU978" i="1"/>
  <c r="AT978" i="1"/>
  <c r="AS978" i="1"/>
  <c r="AR978" i="1"/>
  <c r="AQ978" i="1"/>
  <c r="AP978" i="1"/>
  <c r="AO978" i="1"/>
  <c r="AN978" i="1"/>
  <c r="AM978" i="1"/>
  <c r="AL978" i="1"/>
  <c r="AK978" i="1"/>
  <c r="AJ978" i="1"/>
  <c r="AI978" i="1"/>
  <c r="AH978" i="1"/>
  <c r="AG978" i="1"/>
  <c r="AF978" i="1"/>
  <c r="AE978" i="1"/>
  <c r="AD978" i="1"/>
  <c r="AC978" i="1"/>
  <c r="AB978" i="1"/>
  <c r="AA978" i="1"/>
  <c r="Z978" i="1"/>
  <c r="Y978" i="1"/>
  <c r="X978" i="1"/>
  <c r="W978" i="1"/>
  <c r="V978" i="1"/>
  <c r="U978" i="1"/>
  <c r="T978" i="1"/>
  <c r="S978" i="1"/>
  <c r="R978" i="1"/>
  <c r="Q978" i="1"/>
  <c r="P978" i="1"/>
  <c r="O978" i="1"/>
  <c r="N978" i="1"/>
  <c r="M978" i="1"/>
  <c r="L978" i="1"/>
  <c r="K978" i="1"/>
  <c r="J978" i="1"/>
  <c r="I978" i="1"/>
  <c r="H978" i="1"/>
  <c r="G978" i="1"/>
  <c r="F978" i="1"/>
  <c r="E978" i="1"/>
  <c r="D978" i="1"/>
  <c r="C978" i="1"/>
  <c r="CX977" i="1"/>
  <c r="CW977" i="1"/>
  <c r="CV977" i="1"/>
  <c r="CU977" i="1"/>
  <c r="CT977" i="1"/>
  <c r="CS977" i="1"/>
  <c r="CR977" i="1"/>
  <c r="CQ977" i="1"/>
  <c r="CP977" i="1"/>
  <c r="CO977" i="1"/>
  <c r="CN977" i="1"/>
  <c r="CM977" i="1"/>
  <c r="CL977" i="1"/>
  <c r="CK977" i="1"/>
  <c r="CJ977" i="1"/>
  <c r="CI977" i="1"/>
  <c r="CH977" i="1"/>
  <c r="CG977" i="1"/>
  <c r="CF977" i="1"/>
  <c r="CE977" i="1"/>
  <c r="CD977" i="1"/>
  <c r="CC977" i="1"/>
  <c r="CB977" i="1"/>
  <c r="CA977" i="1"/>
  <c r="BZ977" i="1"/>
  <c r="BY977" i="1"/>
  <c r="BX977" i="1"/>
  <c r="BW977" i="1"/>
  <c r="BV977" i="1"/>
  <c r="BU977" i="1"/>
  <c r="BT977" i="1"/>
  <c r="BS977" i="1"/>
  <c r="BR977" i="1"/>
  <c r="BQ977" i="1"/>
  <c r="BP977" i="1"/>
  <c r="BO977" i="1"/>
  <c r="BN977" i="1"/>
  <c r="BM977" i="1"/>
  <c r="BL977" i="1"/>
  <c r="BK977" i="1"/>
  <c r="BJ977" i="1"/>
  <c r="BI977" i="1"/>
  <c r="BH977" i="1"/>
  <c r="BG977" i="1"/>
  <c r="BF977" i="1"/>
  <c r="BE977" i="1"/>
  <c r="BD977" i="1"/>
  <c r="BC977" i="1"/>
  <c r="BB977" i="1"/>
  <c r="BA977" i="1"/>
  <c r="AZ977" i="1"/>
  <c r="AY977" i="1"/>
  <c r="AX977" i="1"/>
  <c r="AW977" i="1"/>
  <c r="AV977" i="1"/>
  <c r="AU977" i="1"/>
  <c r="AT977" i="1"/>
  <c r="AS977" i="1"/>
  <c r="AR977" i="1"/>
  <c r="AQ977" i="1"/>
  <c r="AP977" i="1"/>
  <c r="AO977" i="1"/>
  <c r="AN977" i="1"/>
  <c r="AM977" i="1"/>
  <c r="AL977" i="1"/>
  <c r="AK977" i="1"/>
  <c r="AJ977" i="1"/>
  <c r="AI977" i="1"/>
  <c r="AH977" i="1"/>
  <c r="AG977" i="1"/>
  <c r="AF977" i="1"/>
  <c r="AE977" i="1"/>
  <c r="AD977" i="1"/>
  <c r="AC977" i="1"/>
  <c r="AB977" i="1"/>
  <c r="AA977" i="1"/>
  <c r="Z977" i="1"/>
  <c r="Y977" i="1"/>
  <c r="X977" i="1"/>
  <c r="W977" i="1"/>
  <c r="V977" i="1"/>
  <c r="U977" i="1"/>
  <c r="T977" i="1"/>
  <c r="S977" i="1"/>
  <c r="R977" i="1"/>
  <c r="Q977" i="1"/>
  <c r="P977" i="1"/>
  <c r="O977" i="1"/>
  <c r="N977" i="1"/>
  <c r="M977" i="1"/>
  <c r="L977" i="1"/>
  <c r="K977" i="1"/>
  <c r="J977" i="1"/>
  <c r="I977" i="1"/>
  <c r="H977" i="1"/>
  <c r="G977" i="1"/>
  <c r="F977" i="1"/>
  <c r="E977" i="1"/>
  <c r="D977" i="1"/>
  <c r="C977" i="1"/>
  <c r="CX976" i="1"/>
  <c r="CW976" i="1"/>
  <c r="CV976" i="1"/>
  <c r="CU976" i="1"/>
  <c r="CT976" i="1"/>
  <c r="CS976" i="1"/>
  <c r="CR976" i="1"/>
  <c r="CQ976" i="1"/>
  <c r="CP976" i="1"/>
  <c r="CO976" i="1"/>
  <c r="CN976" i="1"/>
  <c r="CM976" i="1"/>
  <c r="CL976" i="1"/>
  <c r="CK976" i="1"/>
  <c r="CJ976" i="1"/>
  <c r="CI976" i="1"/>
  <c r="CH976" i="1"/>
  <c r="CG976" i="1"/>
  <c r="CF976" i="1"/>
  <c r="CE976" i="1"/>
  <c r="CD976" i="1"/>
  <c r="CC976" i="1"/>
  <c r="CB976" i="1"/>
  <c r="CA976" i="1"/>
  <c r="BZ976" i="1"/>
  <c r="BY976" i="1"/>
  <c r="BX976" i="1"/>
  <c r="BW976" i="1"/>
  <c r="BV976" i="1"/>
  <c r="BU976" i="1"/>
  <c r="BT976" i="1"/>
  <c r="BS976" i="1"/>
  <c r="BR976" i="1"/>
  <c r="BQ976" i="1"/>
  <c r="BP976" i="1"/>
  <c r="BO976" i="1"/>
  <c r="BN976" i="1"/>
  <c r="BM976" i="1"/>
  <c r="BL976" i="1"/>
  <c r="BK976" i="1"/>
  <c r="BJ976" i="1"/>
  <c r="BI976" i="1"/>
  <c r="BH976" i="1"/>
  <c r="BG976" i="1"/>
  <c r="BF976" i="1"/>
  <c r="BE976" i="1"/>
  <c r="BD976" i="1"/>
  <c r="BC976" i="1"/>
  <c r="BB976" i="1"/>
  <c r="BA976" i="1"/>
  <c r="AZ976" i="1"/>
  <c r="AY976" i="1"/>
  <c r="AX976" i="1"/>
  <c r="AW976" i="1"/>
  <c r="AV976" i="1"/>
  <c r="AU976" i="1"/>
  <c r="AT976" i="1"/>
  <c r="AS976" i="1"/>
  <c r="AR976" i="1"/>
  <c r="AQ976" i="1"/>
  <c r="AP976" i="1"/>
  <c r="AO976" i="1"/>
  <c r="AN976" i="1"/>
  <c r="AM976" i="1"/>
  <c r="AL976" i="1"/>
  <c r="AK976" i="1"/>
  <c r="AJ976" i="1"/>
  <c r="AI976" i="1"/>
  <c r="AH976" i="1"/>
  <c r="AG976" i="1"/>
  <c r="AF976" i="1"/>
  <c r="AE976" i="1"/>
  <c r="AD976" i="1"/>
  <c r="AC976" i="1"/>
  <c r="AB976" i="1"/>
  <c r="AA976" i="1"/>
  <c r="Z976" i="1"/>
  <c r="Y976" i="1"/>
  <c r="X976" i="1"/>
  <c r="W976" i="1"/>
  <c r="V976" i="1"/>
  <c r="U976" i="1"/>
  <c r="T976" i="1"/>
  <c r="S976" i="1"/>
  <c r="R976" i="1"/>
  <c r="Q976" i="1"/>
  <c r="P976" i="1"/>
  <c r="O976" i="1"/>
  <c r="N976" i="1"/>
  <c r="M976" i="1"/>
  <c r="L976" i="1"/>
  <c r="K976" i="1"/>
  <c r="J976" i="1"/>
  <c r="I976" i="1"/>
  <c r="H976" i="1"/>
  <c r="G976" i="1"/>
  <c r="F976" i="1"/>
  <c r="E976" i="1"/>
  <c r="D976" i="1"/>
  <c r="C976" i="1"/>
  <c r="CX975" i="1"/>
  <c r="CW975" i="1"/>
  <c r="CV975" i="1"/>
  <c r="CU975" i="1"/>
  <c r="CT975" i="1"/>
  <c r="CS975" i="1"/>
  <c r="CR975" i="1"/>
  <c r="CQ975" i="1"/>
  <c r="CP975" i="1"/>
  <c r="CO975" i="1"/>
  <c r="CN975" i="1"/>
  <c r="CM975" i="1"/>
  <c r="CL975" i="1"/>
  <c r="CK975" i="1"/>
  <c r="CJ975" i="1"/>
  <c r="CI975" i="1"/>
  <c r="CH975" i="1"/>
  <c r="CG975" i="1"/>
  <c r="CF975" i="1"/>
  <c r="CE975" i="1"/>
  <c r="CD975" i="1"/>
  <c r="CC975" i="1"/>
  <c r="CB975" i="1"/>
  <c r="CA975" i="1"/>
  <c r="BZ975" i="1"/>
  <c r="BY975" i="1"/>
  <c r="BX975" i="1"/>
  <c r="BW975" i="1"/>
  <c r="BV975" i="1"/>
  <c r="BU975" i="1"/>
  <c r="BT975" i="1"/>
  <c r="BS975" i="1"/>
  <c r="BR975" i="1"/>
  <c r="BQ975" i="1"/>
  <c r="BP975" i="1"/>
  <c r="BO975" i="1"/>
  <c r="BN975" i="1"/>
  <c r="BM975" i="1"/>
  <c r="BL975" i="1"/>
  <c r="BK975" i="1"/>
  <c r="BJ975" i="1"/>
  <c r="BI975" i="1"/>
  <c r="BH975" i="1"/>
  <c r="BG975" i="1"/>
  <c r="BF975" i="1"/>
  <c r="BE975" i="1"/>
  <c r="BD975" i="1"/>
  <c r="BC975" i="1"/>
  <c r="BB975" i="1"/>
  <c r="BA975" i="1"/>
  <c r="AZ975" i="1"/>
  <c r="AY975" i="1"/>
  <c r="AX975" i="1"/>
  <c r="AW975" i="1"/>
  <c r="AV975" i="1"/>
  <c r="AU975" i="1"/>
  <c r="AT975" i="1"/>
  <c r="AS975" i="1"/>
  <c r="AR975" i="1"/>
  <c r="AQ975" i="1"/>
  <c r="AP975" i="1"/>
  <c r="AO975" i="1"/>
  <c r="AN975" i="1"/>
  <c r="AM975" i="1"/>
  <c r="AL975" i="1"/>
  <c r="AK975" i="1"/>
  <c r="AJ975" i="1"/>
  <c r="AI975" i="1"/>
  <c r="AH975" i="1"/>
  <c r="AG975" i="1"/>
  <c r="AF975" i="1"/>
  <c r="AE975" i="1"/>
  <c r="AD975" i="1"/>
  <c r="AC975" i="1"/>
  <c r="AB975" i="1"/>
  <c r="AA975" i="1"/>
  <c r="Z975" i="1"/>
  <c r="Y975" i="1"/>
  <c r="X975" i="1"/>
  <c r="W975" i="1"/>
  <c r="V975" i="1"/>
  <c r="U975" i="1"/>
  <c r="T975" i="1"/>
  <c r="S975" i="1"/>
  <c r="R975" i="1"/>
  <c r="Q975" i="1"/>
  <c r="P975" i="1"/>
  <c r="O975" i="1"/>
  <c r="N975" i="1"/>
  <c r="M975" i="1"/>
  <c r="L975" i="1"/>
  <c r="K975" i="1"/>
  <c r="J975" i="1"/>
  <c r="I975" i="1"/>
  <c r="H975" i="1"/>
  <c r="G975" i="1"/>
  <c r="F975" i="1"/>
  <c r="E975" i="1"/>
  <c r="D975" i="1"/>
  <c r="C975" i="1"/>
  <c r="CX974" i="1"/>
  <c r="CW974" i="1"/>
  <c r="CV974" i="1"/>
  <c r="CU974" i="1"/>
  <c r="CT974" i="1"/>
  <c r="CS974" i="1"/>
  <c r="CR974" i="1"/>
  <c r="CQ974" i="1"/>
  <c r="CP974" i="1"/>
  <c r="CO974" i="1"/>
  <c r="CN974" i="1"/>
  <c r="CM974" i="1"/>
  <c r="CL974" i="1"/>
  <c r="CK974" i="1"/>
  <c r="CJ974" i="1"/>
  <c r="CI974" i="1"/>
  <c r="CH974" i="1"/>
  <c r="CG974" i="1"/>
  <c r="CF974" i="1"/>
  <c r="CE974" i="1"/>
  <c r="CD974" i="1"/>
  <c r="CC974" i="1"/>
  <c r="CB974" i="1"/>
  <c r="CA974" i="1"/>
  <c r="BZ974" i="1"/>
  <c r="BY974" i="1"/>
  <c r="BX974" i="1"/>
  <c r="BW974" i="1"/>
  <c r="BV974" i="1"/>
  <c r="BU974" i="1"/>
  <c r="BT974" i="1"/>
  <c r="BS974" i="1"/>
  <c r="BR974" i="1"/>
  <c r="BQ974" i="1"/>
  <c r="BP974" i="1"/>
  <c r="BO974" i="1"/>
  <c r="BN974" i="1"/>
  <c r="BM974" i="1"/>
  <c r="BL974" i="1"/>
  <c r="BK974" i="1"/>
  <c r="BJ974" i="1"/>
  <c r="BI974" i="1"/>
  <c r="BH974" i="1"/>
  <c r="BG974" i="1"/>
  <c r="BF974" i="1"/>
  <c r="BE974" i="1"/>
  <c r="BD974" i="1"/>
  <c r="BC974" i="1"/>
  <c r="BB974" i="1"/>
  <c r="BA974" i="1"/>
  <c r="AZ974" i="1"/>
  <c r="AY974" i="1"/>
  <c r="AX974" i="1"/>
  <c r="AW974" i="1"/>
  <c r="AV974" i="1"/>
  <c r="AU974" i="1"/>
  <c r="AT974" i="1"/>
  <c r="AS974" i="1"/>
  <c r="AR974" i="1"/>
  <c r="AQ974" i="1"/>
  <c r="AP974" i="1"/>
  <c r="AO974" i="1"/>
  <c r="AN974" i="1"/>
  <c r="AM974" i="1"/>
  <c r="AL974" i="1"/>
  <c r="AK974" i="1"/>
  <c r="AJ974" i="1"/>
  <c r="AI974" i="1"/>
  <c r="AH974" i="1"/>
  <c r="AG974" i="1"/>
  <c r="AF974" i="1"/>
  <c r="AE974" i="1"/>
  <c r="AD974" i="1"/>
  <c r="AC974" i="1"/>
  <c r="AB974" i="1"/>
  <c r="AA974" i="1"/>
  <c r="Z974" i="1"/>
  <c r="Y974" i="1"/>
  <c r="X974" i="1"/>
  <c r="W974" i="1"/>
  <c r="V974" i="1"/>
  <c r="U974" i="1"/>
  <c r="T974" i="1"/>
  <c r="S974" i="1"/>
  <c r="R974" i="1"/>
  <c r="Q974" i="1"/>
  <c r="P974" i="1"/>
  <c r="O974" i="1"/>
  <c r="N974" i="1"/>
  <c r="M974" i="1"/>
  <c r="L974" i="1"/>
  <c r="K974" i="1"/>
  <c r="J974" i="1"/>
  <c r="I974" i="1"/>
  <c r="H974" i="1"/>
  <c r="G974" i="1"/>
  <c r="F974" i="1"/>
  <c r="E974" i="1"/>
  <c r="D974" i="1"/>
  <c r="C974" i="1"/>
  <c r="CX973" i="1"/>
  <c r="CW973" i="1"/>
  <c r="CV973" i="1"/>
  <c r="CU973" i="1"/>
  <c r="CT973" i="1"/>
  <c r="CS973" i="1"/>
  <c r="CR973" i="1"/>
  <c r="CQ973" i="1"/>
  <c r="CP973" i="1"/>
  <c r="CO973" i="1"/>
  <c r="CN973" i="1"/>
  <c r="CM973" i="1"/>
  <c r="CL973" i="1"/>
  <c r="CK973" i="1"/>
  <c r="CJ973" i="1"/>
  <c r="CI973" i="1"/>
  <c r="CH973" i="1"/>
  <c r="CG973" i="1"/>
  <c r="CF973" i="1"/>
  <c r="CE973" i="1"/>
  <c r="CD973" i="1"/>
  <c r="CC973" i="1"/>
  <c r="CB973" i="1"/>
  <c r="CA973" i="1"/>
  <c r="BZ973" i="1"/>
  <c r="BY973" i="1"/>
  <c r="BX973" i="1"/>
  <c r="BW973" i="1"/>
  <c r="BV973" i="1"/>
  <c r="BU973" i="1"/>
  <c r="BT973" i="1"/>
  <c r="BS973" i="1"/>
  <c r="BR973" i="1"/>
  <c r="BQ973" i="1"/>
  <c r="BP973" i="1"/>
  <c r="BO973" i="1"/>
  <c r="BN973" i="1"/>
  <c r="BM973" i="1"/>
  <c r="BL973" i="1"/>
  <c r="BK973" i="1"/>
  <c r="BJ973" i="1"/>
  <c r="BI973" i="1"/>
  <c r="BH973" i="1"/>
  <c r="BG973" i="1"/>
  <c r="BF973" i="1"/>
  <c r="BE973" i="1"/>
  <c r="BD973" i="1"/>
  <c r="BC973" i="1"/>
  <c r="BB973" i="1"/>
  <c r="BA973" i="1"/>
  <c r="AZ973" i="1"/>
  <c r="AY973" i="1"/>
  <c r="AX973" i="1"/>
  <c r="AW973" i="1"/>
  <c r="AV973" i="1"/>
  <c r="AU973" i="1"/>
  <c r="AT973" i="1"/>
  <c r="AS973" i="1"/>
  <c r="AR973" i="1"/>
  <c r="AQ973" i="1"/>
  <c r="AP973" i="1"/>
  <c r="AO973" i="1"/>
  <c r="AN973" i="1"/>
  <c r="AM973" i="1"/>
  <c r="AL973" i="1"/>
  <c r="AK973" i="1"/>
  <c r="AJ973" i="1"/>
  <c r="AI973" i="1"/>
  <c r="AH973" i="1"/>
  <c r="AG973" i="1"/>
  <c r="AF973" i="1"/>
  <c r="AE973" i="1"/>
  <c r="AD973" i="1"/>
  <c r="AC973" i="1"/>
  <c r="AB973" i="1"/>
  <c r="AA973" i="1"/>
  <c r="Z973" i="1"/>
  <c r="Y973" i="1"/>
  <c r="X973" i="1"/>
  <c r="W973" i="1"/>
  <c r="V973" i="1"/>
  <c r="U973" i="1"/>
  <c r="T973" i="1"/>
  <c r="S973" i="1"/>
  <c r="R973" i="1"/>
  <c r="Q973" i="1"/>
  <c r="P973" i="1"/>
  <c r="O973" i="1"/>
  <c r="N973" i="1"/>
  <c r="M973" i="1"/>
  <c r="L973" i="1"/>
  <c r="K973" i="1"/>
  <c r="J973" i="1"/>
  <c r="I973" i="1"/>
  <c r="H973" i="1"/>
  <c r="G973" i="1"/>
  <c r="F973" i="1"/>
  <c r="E973" i="1"/>
  <c r="D973" i="1"/>
  <c r="C973" i="1"/>
  <c r="CX972" i="1"/>
  <c r="CW972" i="1"/>
  <c r="CV972" i="1"/>
  <c r="CU972" i="1"/>
  <c r="CT972" i="1"/>
  <c r="CS972" i="1"/>
  <c r="CR972" i="1"/>
  <c r="CQ972" i="1"/>
  <c r="CP972" i="1"/>
  <c r="CO972" i="1"/>
  <c r="CN972" i="1"/>
  <c r="CM972" i="1"/>
  <c r="CL972" i="1"/>
  <c r="CK972" i="1"/>
  <c r="CJ972" i="1"/>
  <c r="CI972" i="1"/>
  <c r="CH972" i="1"/>
  <c r="CG972" i="1"/>
  <c r="CF972" i="1"/>
  <c r="CE972" i="1"/>
  <c r="CD972" i="1"/>
  <c r="CC972" i="1"/>
  <c r="CB972" i="1"/>
  <c r="CA972" i="1"/>
  <c r="BZ972" i="1"/>
  <c r="BY972" i="1"/>
  <c r="BX972" i="1"/>
  <c r="BW972" i="1"/>
  <c r="BV972" i="1"/>
  <c r="BU972" i="1"/>
  <c r="BT972" i="1"/>
  <c r="BS972" i="1"/>
  <c r="BR972" i="1"/>
  <c r="BQ972" i="1"/>
  <c r="BP972" i="1"/>
  <c r="BO972" i="1"/>
  <c r="BN972" i="1"/>
  <c r="BM972" i="1"/>
  <c r="BL972" i="1"/>
  <c r="BK972" i="1"/>
  <c r="BJ972" i="1"/>
  <c r="BI972" i="1"/>
  <c r="BH972" i="1"/>
  <c r="BG972" i="1"/>
  <c r="BF972" i="1"/>
  <c r="BE972" i="1"/>
  <c r="BD972" i="1"/>
  <c r="BC972" i="1"/>
  <c r="BB972" i="1"/>
  <c r="BA972" i="1"/>
  <c r="AZ972" i="1"/>
  <c r="AY972" i="1"/>
  <c r="AX972" i="1"/>
  <c r="AW972" i="1"/>
  <c r="AV972" i="1"/>
  <c r="AU972" i="1"/>
  <c r="AT972" i="1"/>
  <c r="AS972" i="1"/>
  <c r="AR972" i="1"/>
  <c r="AQ972" i="1"/>
  <c r="AP972" i="1"/>
  <c r="AO972" i="1"/>
  <c r="AN972" i="1"/>
  <c r="AM972" i="1"/>
  <c r="AL972" i="1"/>
  <c r="AK972" i="1"/>
  <c r="AJ972" i="1"/>
  <c r="AI972" i="1"/>
  <c r="AH972" i="1"/>
  <c r="AG972" i="1"/>
  <c r="AF972" i="1"/>
  <c r="AE972" i="1"/>
  <c r="AD972" i="1"/>
  <c r="AC972" i="1"/>
  <c r="AB972" i="1"/>
  <c r="AA972" i="1"/>
  <c r="Z972" i="1"/>
  <c r="Y972" i="1"/>
  <c r="X972" i="1"/>
  <c r="W972" i="1"/>
  <c r="V972" i="1"/>
  <c r="U972" i="1"/>
  <c r="T972" i="1"/>
  <c r="S972" i="1"/>
  <c r="R972" i="1"/>
  <c r="Q972" i="1"/>
  <c r="P972" i="1"/>
  <c r="O972" i="1"/>
  <c r="N972" i="1"/>
  <c r="M972" i="1"/>
  <c r="L972" i="1"/>
  <c r="K972" i="1"/>
  <c r="J972" i="1"/>
  <c r="I972" i="1"/>
  <c r="H972" i="1"/>
  <c r="G972" i="1"/>
  <c r="F972" i="1"/>
  <c r="E972" i="1"/>
  <c r="D972" i="1"/>
  <c r="C972" i="1"/>
  <c r="CX971" i="1"/>
  <c r="CW971" i="1"/>
  <c r="CV971" i="1"/>
  <c r="CU971" i="1"/>
  <c r="CT971" i="1"/>
  <c r="CS971" i="1"/>
  <c r="CR971" i="1"/>
  <c r="CQ971" i="1"/>
  <c r="CP971" i="1"/>
  <c r="CO971" i="1"/>
  <c r="CN971" i="1"/>
  <c r="CM971" i="1"/>
  <c r="CL971" i="1"/>
  <c r="CK971" i="1"/>
  <c r="CJ971" i="1"/>
  <c r="CI971" i="1"/>
  <c r="CH971" i="1"/>
  <c r="CG971" i="1"/>
  <c r="CF971" i="1"/>
  <c r="CE971" i="1"/>
  <c r="CD971" i="1"/>
  <c r="CC971" i="1"/>
  <c r="CB971" i="1"/>
  <c r="CA971" i="1"/>
  <c r="BZ971" i="1"/>
  <c r="BY971" i="1"/>
  <c r="BX971" i="1"/>
  <c r="BW971" i="1"/>
  <c r="BV971" i="1"/>
  <c r="BU971" i="1"/>
  <c r="BT971" i="1"/>
  <c r="BS971" i="1"/>
  <c r="BR971" i="1"/>
  <c r="BQ971" i="1"/>
  <c r="BP971" i="1"/>
  <c r="BO971" i="1"/>
  <c r="BN971" i="1"/>
  <c r="BM971" i="1"/>
  <c r="BL971" i="1"/>
  <c r="BK971" i="1"/>
  <c r="BJ971" i="1"/>
  <c r="BI971" i="1"/>
  <c r="BH971" i="1"/>
  <c r="BG971" i="1"/>
  <c r="BF971" i="1"/>
  <c r="BE971" i="1"/>
  <c r="BD971" i="1"/>
  <c r="BC971" i="1"/>
  <c r="BB971" i="1"/>
  <c r="BA971" i="1"/>
  <c r="AZ971" i="1"/>
  <c r="AY971" i="1"/>
  <c r="AX971" i="1"/>
  <c r="AW971" i="1"/>
  <c r="AV971" i="1"/>
  <c r="AU971" i="1"/>
  <c r="AT971" i="1"/>
  <c r="AS971" i="1"/>
  <c r="AR971" i="1"/>
  <c r="AQ971" i="1"/>
  <c r="AP971" i="1"/>
  <c r="AO971" i="1"/>
  <c r="AN971" i="1"/>
  <c r="AM971" i="1"/>
  <c r="AL971" i="1"/>
  <c r="AK971" i="1"/>
  <c r="AJ971" i="1"/>
  <c r="AI971" i="1"/>
  <c r="AH971" i="1"/>
  <c r="AG971" i="1"/>
  <c r="AF971" i="1"/>
  <c r="AE971" i="1"/>
  <c r="AD971" i="1"/>
  <c r="AC971" i="1"/>
  <c r="AB971" i="1"/>
  <c r="AA971" i="1"/>
  <c r="Z971" i="1"/>
  <c r="Y971" i="1"/>
  <c r="X971" i="1"/>
  <c r="W971" i="1"/>
  <c r="V971" i="1"/>
  <c r="U971" i="1"/>
  <c r="T971" i="1"/>
  <c r="S971" i="1"/>
  <c r="R971" i="1"/>
  <c r="Q971" i="1"/>
  <c r="P971" i="1"/>
  <c r="O971" i="1"/>
  <c r="N971" i="1"/>
  <c r="M971" i="1"/>
  <c r="L971" i="1"/>
  <c r="K971" i="1"/>
  <c r="J971" i="1"/>
  <c r="I971" i="1"/>
  <c r="H971" i="1"/>
  <c r="G971" i="1"/>
  <c r="F971" i="1"/>
  <c r="E971" i="1"/>
  <c r="D971" i="1"/>
  <c r="C971" i="1"/>
  <c r="CX970" i="1"/>
  <c r="CW970" i="1"/>
  <c r="CV970" i="1"/>
  <c r="CU970" i="1"/>
  <c r="CT970" i="1"/>
  <c r="CS970" i="1"/>
  <c r="CR970" i="1"/>
  <c r="CQ970" i="1"/>
  <c r="CP970" i="1"/>
  <c r="CO970" i="1"/>
  <c r="CN970" i="1"/>
  <c r="CM970" i="1"/>
  <c r="CL970" i="1"/>
  <c r="CK970" i="1"/>
  <c r="CJ970" i="1"/>
  <c r="CI970" i="1"/>
  <c r="CH970" i="1"/>
  <c r="CG970" i="1"/>
  <c r="CF970" i="1"/>
  <c r="CE970" i="1"/>
  <c r="CD970" i="1"/>
  <c r="CC970" i="1"/>
  <c r="CB970" i="1"/>
  <c r="CA970" i="1"/>
  <c r="BZ970" i="1"/>
  <c r="BY970" i="1"/>
  <c r="BX970" i="1"/>
  <c r="BW970" i="1"/>
  <c r="BV970" i="1"/>
  <c r="BU970" i="1"/>
  <c r="BT970" i="1"/>
  <c r="BS970" i="1"/>
  <c r="BR970" i="1"/>
  <c r="BQ970" i="1"/>
  <c r="BP970" i="1"/>
  <c r="BO970" i="1"/>
  <c r="BN970" i="1"/>
  <c r="BM970" i="1"/>
  <c r="BL970" i="1"/>
  <c r="BK970" i="1"/>
  <c r="BJ970" i="1"/>
  <c r="BI970" i="1"/>
  <c r="BH970" i="1"/>
  <c r="BG970" i="1"/>
  <c r="BF970" i="1"/>
  <c r="BE970" i="1"/>
  <c r="BD970" i="1"/>
  <c r="BC970" i="1"/>
  <c r="BB970" i="1"/>
  <c r="BA970" i="1"/>
  <c r="AZ970" i="1"/>
  <c r="AY970" i="1"/>
  <c r="AX970" i="1"/>
  <c r="AW970" i="1"/>
  <c r="AV970" i="1"/>
  <c r="AU970" i="1"/>
  <c r="AT970" i="1"/>
  <c r="AS970" i="1"/>
  <c r="AR970" i="1"/>
  <c r="AQ970" i="1"/>
  <c r="AP970" i="1"/>
  <c r="AO970" i="1"/>
  <c r="AN970" i="1"/>
  <c r="AM970" i="1"/>
  <c r="AL970" i="1"/>
  <c r="AK970" i="1"/>
  <c r="AJ970" i="1"/>
  <c r="AI970" i="1"/>
  <c r="AH970" i="1"/>
  <c r="AG970" i="1"/>
  <c r="AF970" i="1"/>
  <c r="AE970" i="1"/>
  <c r="AD970" i="1"/>
  <c r="AC970" i="1"/>
  <c r="AB970" i="1"/>
  <c r="AA970" i="1"/>
  <c r="Z970" i="1"/>
  <c r="Y970" i="1"/>
  <c r="X970" i="1"/>
  <c r="W970" i="1"/>
  <c r="V970" i="1"/>
  <c r="U970" i="1"/>
  <c r="T970" i="1"/>
  <c r="S970" i="1"/>
  <c r="R970" i="1"/>
  <c r="Q970" i="1"/>
  <c r="P970" i="1"/>
  <c r="O970" i="1"/>
  <c r="N970" i="1"/>
  <c r="M970" i="1"/>
  <c r="L970" i="1"/>
  <c r="K970" i="1"/>
  <c r="J970" i="1"/>
  <c r="I970" i="1"/>
  <c r="H970" i="1"/>
  <c r="G970" i="1"/>
  <c r="F970" i="1"/>
  <c r="E970" i="1"/>
  <c r="D970" i="1"/>
  <c r="C970" i="1"/>
  <c r="CX969" i="1"/>
  <c r="CW969" i="1"/>
  <c r="CV969" i="1"/>
  <c r="CU969" i="1"/>
  <c r="CT969" i="1"/>
  <c r="CS969" i="1"/>
  <c r="CR969" i="1"/>
  <c r="CQ969" i="1"/>
  <c r="CP969" i="1"/>
  <c r="CO969" i="1"/>
  <c r="CN969" i="1"/>
  <c r="CM969" i="1"/>
  <c r="CL969" i="1"/>
  <c r="CK969" i="1"/>
  <c r="CJ969" i="1"/>
  <c r="CI969" i="1"/>
  <c r="CH969" i="1"/>
  <c r="CG969" i="1"/>
  <c r="CF969" i="1"/>
  <c r="CE969" i="1"/>
  <c r="CD969" i="1"/>
  <c r="CC969" i="1"/>
  <c r="CB969" i="1"/>
  <c r="CA969" i="1"/>
  <c r="BZ969" i="1"/>
  <c r="BY969" i="1"/>
  <c r="BX969" i="1"/>
  <c r="BW969" i="1"/>
  <c r="BV969" i="1"/>
  <c r="BU969" i="1"/>
  <c r="BT969" i="1"/>
  <c r="BS969" i="1"/>
  <c r="BR969" i="1"/>
  <c r="BQ969" i="1"/>
  <c r="BP969" i="1"/>
  <c r="BO969" i="1"/>
  <c r="BN969" i="1"/>
  <c r="BM969" i="1"/>
  <c r="BL969" i="1"/>
  <c r="BK969" i="1"/>
  <c r="BJ969" i="1"/>
  <c r="BI969" i="1"/>
  <c r="BH969" i="1"/>
  <c r="BG969" i="1"/>
  <c r="BF969" i="1"/>
  <c r="BE969" i="1"/>
  <c r="BD969" i="1"/>
  <c r="BC969" i="1"/>
  <c r="BB969" i="1"/>
  <c r="BA969" i="1"/>
  <c r="AZ969" i="1"/>
  <c r="AY969" i="1"/>
  <c r="AX969" i="1"/>
  <c r="AW969" i="1"/>
  <c r="AV969" i="1"/>
  <c r="AU969" i="1"/>
  <c r="AT969" i="1"/>
  <c r="AS969" i="1"/>
  <c r="AR969" i="1"/>
  <c r="AQ969" i="1"/>
  <c r="AP969" i="1"/>
  <c r="AO969" i="1"/>
  <c r="AN969" i="1"/>
  <c r="AM969" i="1"/>
  <c r="AL969" i="1"/>
  <c r="AK969" i="1"/>
  <c r="AJ969" i="1"/>
  <c r="AI969" i="1"/>
  <c r="AH969" i="1"/>
  <c r="AG969" i="1"/>
  <c r="AF969" i="1"/>
  <c r="AE969" i="1"/>
  <c r="AD969" i="1"/>
  <c r="AC969" i="1"/>
  <c r="AB969" i="1"/>
  <c r="AA969" i="1"/>
  <c r="Z969" i="1"/>
  <c r="Y969" i="1"/>
  <c r="X969" i="1"/>
  <c r="W969" i="1"/>
  <c r="V969" i="1"/>
  <c r="U969" i="1"/>
  <c r="T969" i="1"/>
  <c r="S969" i="1"/>
  <c r="R969" i="1"/>
  <c r="Q969" i="1"/>
  <c r="P969" i="1"/>
  <c r="O969" i="1"/>
  <c r="N969" i="1"/>
  <c r="M969" i="1"/>
  <c r="L969" i="1"/>
  <c r="K969" i="1"/>
  <c r="J969" i="1"/>
  <c r="I969" i="1"/>
  <c r="H969" i="1"/>
  <c r="G969" i="1"/>
  <c r="F969" i="1"/>
  <c r="E969" i="1"/>
  <c r="D969" i="1"/>
  <c r="C969" i="1"/>
  <c r="CX968" i="1"/>
  <c r="CW968" i="1"/>
  <c r="CV968" i="1"/>
  <c r="CU968" i="1"/>
  <c r="CT968" i="1"/>
  <c r="CS968" i="1"/>
  <c r="CR968" i="1"/>
  <c r="CQ968" i="1"/>
  <c r="CP968" i="1"/>
  <c r="CO968" i="1"/>
  <c r="CN968" i="1"/>
  <c r="CM968" i="1"/>
  <c r="CL968" i="1"/>
  <c r="CK968" i="1"/>
  <c r="CJ968" i="1"/>
  <c r="CI968" i="1"/>
  <c r="CH968" i="1"/>
  <c r="CG968" i="1"/>
  <c r="CF968" i="1"/>
  <c r="CE968" i="1"/>
  <c r="CD968" i="1"/>
  <c r="CC968" i="1"/>
  <c r="CB968" i="1"/>
  <c r="CA968" i="1"/>
  <c r="BZ968" i="1"/>
  <c r="BY968" i="1"/>
  <c r="BX968" i="1"/>
  <c r="BW968" i="1"/>
  <c r="BV968" i="1"/>
  <c r="BU968" i="1"/>
  <c r="BT968" i="1"/>
  <c r="BS968" i="1"/>
  <c r="BR968" i="1"/>
  <c r="BQ968" i="1"/>
  <c r="BP968" i="1"/>
  <c r="BO968" i="1"/>
  <c r="BN968" i="1"/>
  <c r="BM968" i="1"/>
  <c r="BL968" i="1"/>
  <c r="BK968" i="1"/>
  <c r="BJ968" i="1"/>
  <c r="BI968" i="1"/>
  <c r="BH968" i="1"/>
  <c r="BG968" i="1"/>
  <c r="BF968" i="1"/>
  <c r="BE968" i="1"/>
  <c r="BD968" i="1"/>
  <c r="BC968" i="1"/>
  <c r="BB968" i="1"/>
  <c r="BA968" i="1"/>
  <c r="AZ968" i="1"/>
  <c r="AY968" i="1"/>
  <c r="AX968" i="1"/>
  <c r="AW968" i="1"/>
  <c r="AV968" i="1"/>
  <c r="AU968" i="1"/>
  <c r="AT968" i="1"/>
  <c r="AS968" i="1"/>
  <c r="AR968" i="1"/>
  <c r="AQ968" i="1"/>
  <c r="AP968" i="1"/>
  <c r="AO968" i="1"/>
  <c r="AN968" i="1"/>
  <c r="AM968" i="1"/>
  <c r="AL968" i="1"/>
  <c r="AK968" i="1"/>
  <c r="AJ968" i="1"/>
  <c r="AI968" i="1"/>
  <c r="AH968" i="1"/>
  <c r="AG968" i="1"/>
  <c r="AF968" i="1"/>
  <c r="AE968" i="1"/>
  <c r="AD968" i="1"/>
  <c r="AC968" i="1"/>
  <c r="AB968" i="1"/>
  <c r="AA968" i="1"/>
  <c r="Z968" i="1"/>
  <c r="Y968" i="1"/>
  <c r="X968" i="1"/>
  <c r="W968" i="1"/>
  <c r="V968" i="1"/>
  <c r="U968" i="1"/>
  <c r="T968" i="1"/>
  <c r="S968" i="1"/>
  <c r="R968" i="1"/>
  <c r="Q968" i="1"/>
  <c r="P968" i="1"/>
  <c r="O968" i="1"/>
  <c r="N968" i="1"/>
  <c r="M968" i="1"/>
  <c r="L968" i="1"/>
  <c r="K968" i="1"/>
  <c r="J968" i="1"/>
  <c r="I968" i="1"/>
  <c r="H968" i="1"/>
  <c r="G968" i="1"/>
  <c r="F968" i="1"/>
  <c r="E968" i="1"/>
  <c r="D968" i="1"/>
  <c r="C968" i="1"/>
  <c r="CX967" i="1"/>
  <c r="CW967" i="1"/>
  <c r="CV967" i="1"/>
  <c r="CU967" i="1"/>
  <c r="CT967" i="1"/>
  <c r="CS967" i="1"/>
  <c r="CR967" i="1"/>
  <c r="CQ967" i="1"/>
  <c r="CP967" i="1"/>
  <c r="CO967" i="1"/>
  <c r="CN967" i="1"/>
  <c r="CM967" i="1"/>
  <c r="CL967" i="1"/>
  <c r="CK967" i="1"/>
  <c r="CJ967" i="1"/>
  <c r="CI967" i="1"/>
  <c r="CH967" i="1"/>
  <c r="CG967" i="1"/>
  <c r="CF967" i="1"/>
  <c r="CE967" i="1"/>
  <c r="CD967" i="1"/>
  <c r="CC967" i="1"/>
  <c r="CB967" i="1"/>
  <c r="CA967" i="1"/>
  <c r="BZ967" i="1"/>
  <c r="BY967" i="1"/>
  <c r="BX967" i="1"/>
  <c r="BW967" i="1"/>
  <c r="BV967" i="1"/>
  <c r="BU967" i="1"/>
  <c r="BT967" i="1"/>
  <c r="BS967" i="1"/>
  <c r="BR967" i="1"/>
  <c r="BQ967" i="1"/>
  <c r="BP967" i="1"/>
  <c r="BO967" i="1"/>
  <c r="BN967" i="1"/>
  <c r="BM967" i="1"/>
  <c r="BL967" i="1"/>
  <c r="BK967" i="1"/>
  <c r="BJ967" i="1"/>
  <c r="BI967" i="1"/>
  <c r="BH967" i="1"/>
  <c r="BG967" i="1"/>
  <c r="BF967" i="1"/>
  <c r="BE967" i="1"/>
  <c r="BD967" i="1"/>
  <c r="BC967" i="1"/>
  <c r="BB967" i="1"/>
  <c r="BA967" i="1"/>
  <c r="AZ967" i="1"/>
  <c r="AY967" i="1"/>
  <c r="AX967" i="1"/>
  <c r="AW967" i="1"/>
  <c r="AV967" i="1"/>
  <c r="AU967" i="1"/>
  <c r="AT967" i="1"/>
  <c r="AS967" i="1"/>
  <c r="AR967" i="1"/>
  <c r="AQ967" i="1"/>
  <c r="AP967" i="1"/>
  <c r="AO967" i="1"/>
  <c r="AN967" i="1"/>
  <c r="AM967" i="1"/>
  <c r="AL967" i="1"/>
  <c r="AK967" i="1"/>
  <c r="AJ967" i="1"/>
  <c r="AI967" i="1"/>
  <c r="AH967" i="1"/>
  <c r="AG967" i="1"/>
  <c r="AF967" i="1"/>
  <c r="AE967" i="1"/>
  <c r="AD967" i="1"/>
  <c r="AC967" i="1"/>
  <c r="AB967" i="1"/>
  <c r="AA967" i="1"/>
  <c r="Z967" i="1"/>
  <c r="Y967" i="1"/>
  <c r="X967" i="1"/>
  <c r="W967" i="1"/>
  <c r="V967" i="1"/>
  <c r="U967" i="1"/>
  <c r="T967" i="1"/>
  <c r="S967" i="1"/>
  <c r="R967" i="1"/>
  <c r="Q967" i="1"/>
  <c r="P967" i="1"/>
  <c r="O967" i="1"/>
  <c r="N967" i="1"/>
  <c r="M967" i="1"/>
  <c r="L967" i="1"/>
  <c r="K967" i="1"/>
  <c r="J967" i="1"/>
  <c r="I967" i="1"/>
  <c r="H967" i="1"/>
  <c r="G967" i="1"/>
  <c r="F967" i="1"/>
  <c r="E967" i="1"/>
  <c r="D967" i="1"/>
  <c r="C967" i="1"/>
  <c r="CX966" i="1"/>
  <c r="CW966" i="1"/>
  <c r="CV966" i="1"/>
  <c r="CU966" i="1"/>
  <c r="CT966" i="1"/>
  <c r="CS966" i="1"/>
  <c r="CR966" i="1"/>
  <c r="CQ966" i="1"/>
  <c r="CP966" i="1"/>
  <c r="CO966" i="1"/>
  <c r="CN966" i="1"/>
  <c r="CM966" i="1"/>
  <c r="CL966" i="1"/>
  <c r="CK966" i="1"/>
  <c r="CJ966" i="1"/>
  <c r="CI966" i="1"/>
  <c r="CH966" i="1"/>
  <c r="CG966" i="1"/>
  <c r="CF966" i="1"/>
  <c r="CE966" i="1"/>
  <c r="CD966" i="1"/>
  <c r="CC966" i="1"/>
  <c r="CB966" i="1"/>
  <c r="CA966" i="1"/>
  <c r="BZ966" i="1"/>
  <c r="BY966" i="1"/>
  <c r="BX966" i="1"/>
  <c r="BW966" i="1"/>
  <c r="BV966" i="1"/>
  <c r="BU966" i="1"/>
  <c r="BT966" i="1"/>
  <c r="BS966" i="1"/>
  <c r="BR966" i="1"/>
  <c r="BQ966" i="1"/>
  <c r="BP966" i="1"/>
  <c r="BO966" i="1"/>
  <c r="BN966" i="1"/>
  <c r="BM966" i="1"/>
  <c r="BL966" i="1"/>
  <c r="BK966" i="1"/>
  <c r="BJ966" i="1"/>
  <c r="BI966" i="1"/>
  <c r="BH966" i="1"/>
  <c r="BG966" i="1"/>
  <c r="BF966" i="1"/>
  <c r="BE966" i="1"/>
  <c r="BD966" i="1"/>
  <c r="BC966" i="1"/>
  <c r="BB966" i="1"/>
  <c r="BA966" i="1"/>
  <c r="AZ966" i="1"/>
  <c r="AY966" i="1"/>
  <c r="AX966" i="1"/>
  <c r="AW966" i="1"/>
  <c r="AV966" i="1"/>
  <c r="AU966" i="1"/>
  <c r="AT966" i="1"/>
  <c r="AS966" i="1"/>
  <c r="AR966" i="1"/>
  <c r="AQ966" i="1"/>
  <c r="AP966" i="1"/>
  <c r="AO966" i="1"/>
  <c r="AN966" i="1"/>
  <c r="AM966" i="1"/>
  <c r="AL966" i="1"/>
  <c r="AK966" i="1"/>
  <c r="AJ966" i="1"/>
  <c r="AI966" i="1"/>
  <c r="AH966" i="1"/>
  <c r="AG966" i="1"/>
  <c r="AF966" i="1"/>
  <c r="AE966" i="1"/>
  <c r="AD966" i="1"/>
  <c r="AC966" i="1"/>
  <c r="AB966" i="1"/>
  <c r="AA966" i="1"/>
  <c r="Z966" i="1"/>
  <c r="Y966" i="1"/>
  <c r="X966" i="1"/>
  <c r="W966" i="1"/>
  <c r="V966" i="1"/>
  <c r="U966" i="1"/>
  <c r="T966" i="1"/>
  <c r="S966" i="1"/>
  <c r="R966" i="1"/>
  <c r="Q966" i="1"/>
  <c r="P966" i="1"/>
  <c r="O966" i="1"/>
  <c r="N966" i="1"/>
  <c r="M966" i="1"/>
  <c r="L966" i="1"/>
  <c r="K966" i="1"/>
  <c r="J966" i="1"/>
  <c r="I966" i="1"/>
  <c r="H966" i="1"/>
  <c r="G966" i="1"/>
  <c r="F966" i="1"/>
  <c r="E966" i="1"/>
  <c r="D966" i="1"/>
  <c r="C966" i="1"/>
  <c r="CX965" i="1"/>
  <c r="CW965" i="1"/>
  <c r="CV965" i="1"/>
  <c r="CU965" i="1"/>
  <c r="CT965" i="1"/>
  <c r="CS965" i="1"/>
  <c r="CR965" i="1"/>
  <c r="CQ965" i="1"/>
  <c r="CP965" i="1"/>
  <c r="CO965" i="1"/>
  <c r="CN965" i="1"/>
  <c r="CM965" i="1"/>
  <c r="CL965" i="1"/>
  <c r="CK965" i="1"/>
  <c r="CJ965" i="1"/>
  <c r="CI965" i="1"/>
  <c r="CH965" i="1"/>
  <c r="CG965" i="1"/>
  <c r="CF965" i="1"/>
  <c r="CE965" i="1"/>
  <c r="CD965" i="1"/>
  <c r="CC965" i="1"/>
  <c r="CB965" i="1"/>
  <c r="CA965" i="1"/>
  <c r="BZ965" i="1"/>
  <c r="BY965" i="1"/>
  <c r="BX965" i="1"/>
  <c r="BW965" i="1"/>
  <c r="BV965" i="1"/>
  <c r="BU965" i="1"/>
  <c r="BT965" i="1"/>
  <c r="BS965" i="1"/>
  <c r="BR965" i="1"/>
  <c r="BQ965" i="1"/>
  <c r="BP965" i="1"/>
  <c r="BO965" i="1"/>
  <c r="BN965" i="1"/>
  <c r="BM965" i="1"/>
  <c r="BL965" i="1"/>
  <c r="BK965" i="1"/>
  <c r="BJ965" i="1"/>
  <c r="BI965" i="1"/>
  <c r="BH965" i="1"/>
  <c r="BG965" i="1"/>
  <c r="BF965" i="1"/>
  <c r="BE965" i="1"/>
  <c r="BD965" i="1"/>
  <c r="BC965" i="1"/>
  <c r="BB965" i="1"/>
  <c r="BA965" i="1"/>
  <c r="AZ965" i="1"/>
  <c r="AY965" i="1"/>
  <c r="AX965" i="1"/>
  <c r="AW965" i="1"/>
  <c r="AV965" i="1"/>
  <c r="AU965" i="1"/>
  <c r="AT965" i="1"/>
  <c r="AS965" i="1"/>
  <c r="AR965" i="1"/>
  <c r="AQ965" i="1"/>
  <c r="AP965" i="1"/>
  <c r="AO965" i="1"/>
  <c r="AN965" i="1"/>
  <c r="AM965" i="1"/>
  <c r="AL965" i="1"/>
  <c r="AK965" i="1"/>
  <c r="AJ965" i="1"/>
  <c r="AI965" i="1"/>
  <c r="AH965" i="1"/>
  <c r="AG965" i="1"/>
  <c r="AF965" i="1"/>
  <c r="AE965" i="1"/>
  <c r="AD965" i="1"/>
  <c r="AC965" i="1"/>
  <c r="AB965" i="1"/>
  <c r="AA965" i="1"/>
  <c r="Z965" i="1"/>
  <c r="Y965" i="1"/>
  <c r="X965" i="1"/>
  <c r="W965" i="1"/>
  <c r="V965" i="1"/>
  <c r="U965" i="1"/>
  <c r="T965" i="1"/>
  <c r="S965" i="1"/>
  <c r="R965" i="1"/>
  <c r="Q965" i="1"/>
  <c r="P965" i="1"/>
  <c r="O965" i="1"/>
  <c r="N965" i="1"/>
  <c r="M965" i="1"/>
  <c r="L965" i="1"/>
  <c r="K965" i="1"/>
  <c r="J965" i="1"/>
  <c r="I965" i="1"/>
  <c r="H965" i="1"/>
  <c r="G965" i="1"/>
  <c r="F965" i="1"/>
  <c r="E965" i="1"/>
  <c r="D965" i="1"/>
  <c r="C965" i="1"/>
  <c r="CX964" i="1"/>
  <c r="CW964" i="1"/>
  <c r="CV964" i="1"/>
  <c r="CU964" i="1"/>
  <c r="CT964" i="1"/>
  <c r="CS964" i="1"/>
  <c r="CR964" i="1"/>
  <c r="CQ964" i="1"/>
  <c r="CP964" i="1"/>
  <c r="CO964" i="1"/>
  <c r="CN964" i="1"/>
  <c r="CM964" i="1"/>
  <c r="CL964" i="1"/>
  <c r="CK964" i="1"/>
  <c r="CJ964" i="1"/>
  <c r="CI964" i="1"/>
  <c r="CH964" i="1"/>
  <c r="CG964" i="1"/>
  <c r="CF964" i="1"/>
  <c r="CE964" i="1"/>
  <c r="CD964" i="1"/>
  <c r="CC964" i="1"/>
  <c r="CB964" i="1"/>
  <c r="CA964" i="1"/>
  <c r="BZ964" i="1"/>
  <c r="BY964" i="1"/>
  <c r="BX964" i="1"/>
  <c r="BW964" i="1"/>
  <c r="BV964" i="1"/>
  <c r="BU964" i="1"/>
  <c r="BT964" i="1"/>
  <c r="BS964" i="1"/>
  <c r="BR964" i="1"/>
  <c r="BQ964" i="1"/>
  <c r="BP964" i="1"/>
  <c r="BO964" i="1"/>
  <c r="BN964" i="1"/>
  <c r="BM964" i="1"/>
  <c r="BL964" i="1"/>
  <c r="BK964" i="1"/>
  <c r="BJ964" i="1"/>
  <c r="BI964" i="1"/>
  <c r="BH964" i="1"/>
  <c r="BG964" i="1"/>
  <c r="BF964" i="1"/>
  <c r="BE964" i="1"/>
  <c r="BD964" i="1"/>
  <c r="BC964" i="1"/>
  <c r="BB964" i="1"/>
  <c r="BA964" i="1"/>
  <c r="AZ964" i="1"/>
  <c r="AY964" i="1"/>
  <c r="AX964" i="1"/>
  <c r="AW964" i="1"/>
  <c r="AV964" i="1"/>
  <c r="AU964" i="1"/>
  <c r="AT964" i="1"/>
  <c r="AS964" i="1"/>
  <c r="AR964" i="1"/>
  <c r="AQ964" i="1"/>
  <c r="AP964" i="1"/>
  <c r="AO964" i="1"/>
  <c r="AN964" i="1"/>
  <c r="AM964" i="1"/>
  <c r="AL964" i="1"/>
  <c r="AK964" i="1"/>
  <c r="AJ964" i="1"/>
  <c r="AI964" i="1"/>
  <c r="AH964" i="1"/>
  <c r="AG964" i="1"/>
  <c r="AF964" i="1"/>
  <c r="AE964" i="1"/>
  <c r="AD964" i="1"/>
  <c r="AC964" i="1"/>
  <c r="AB964" i="1"/>
  <c r="AA964" i="1"/>
  <c r="Z964" i="1"/>
  <c r="Y964" i="1"/>
  <c r="X964" i="1"/>
  <c r="W964" i="1"/>
  <c r="V964" i="1"/>
  <c r="U964" i="1"/>
  <c r="T964" i="1"/>
  <c r="S964" i="1"/>
  <c r="R964" i="1"/>
  <c r="Q964" i="1"/>
  <c r="P964" i="1"/>
  <c r="O964" i="1"/>
  <c r="N964" i="1"/>
  <c r="M964" i="1"/>
  <c r="L964" i="1"/>
  <c r="K964" i="1"/>
  <c r="J964" i="1"/>
  <c r="I964" i="1"/>
  <c r="H964" i="1"/>
  <c r="G964" i="1"/>
  <c r="F964" i="1"/>
  <c r="E964" i="1"/>
  <c r="D964" i="1"/>
  <c r="C964" i="1"/>
  <c r="CX963" i="1"/>
  <c r="CW963" i="1"/>
  <c r="CV963" i="1"/>
  <c r="CU963" i="1"/>
  <c r="CT963" i="1"/>
  <c r="CS963" i="1"/>
  <c r="CR963" i="1"/>
  <c r="CQ963" i="1"/>
  <c r="CP963" i="1"/>
  <c r="CO963" i="1"/>
  <c r="CN963" i="1"/>
  <c r="CM963" i="1"/>
  <c r="CL963" i="1"/>
  <c r="CK963" i="1"/>
  <c r="CJ963" i="1"/>
  <c r="CI963" i="1"/>
  <c r="CH963" i="1"/>
  <c r="CG963" i="1"/>
  <c r="CF963" i="1"/>
  <c r="CE963" i="1"/>
  <c r="CD963" i="1"/>
  <c r="CC963" i="1"/>
  <c r="CB963" i="1"/>
  <c r="CA963" i="1"/>
  <c r="BZ963" i="1"/>
  <c r="BY963" i="1"/>
  <c r="BX963" i="1"/>
  <c r="BW963" i="1"/>
  <c r="BV963" i="1"/>
  <c r="BU963" i="1"/>
  <c r="BT963" i="1"/>
  <c r="BS963" i="1"/>
  <c r="BR963" i="1"/>
  <c r="BQ963" i="1"/>
  <c r="BP963" i="1"/>
  <c r="BO963" i="1"/>
  <c r="BN963" i="1"/>
  <c r="BM963" i="1"/>
  <c r="BL963" i="1"/>
  <c r="BK963" i="1"/>
  <c r="BJ963" i="1"/>
  <c r="BI963" i="1"/>
  <c r="BH963" i="1"/>
  <c r="BG963" i="1"/>
  <c r="BF963" i="1"/>
  <c r="BE963" i="1"/>
  <c r="BD963" i="1"/>
  <c r="BC963" i="1"/>
  <c r="BB963" i="1"/>
  <c r="BA963" i="1"/>
  <c r="AZ963" i="1"/>
  <c r="AY963" i="1"/>
  <c r="AX963" i="1"/>
  <c r="AW963" i="1"/>
  <c r="AV963" i="1"/>
  <c r="AU963" i="1"/>
  <c r="AT963" i="1"/>
  <c r="AS963" i="1"/>
  <c r="AR963" i="1"/>
  <c r="AQ963" i="1"/>
  <c r="AP963" i="1"/>
  <c r="AO963" i="1"/>
  <c r="AN963" i="1"/>
  <c r="AM963" i="1"/>
  <c r="AL963" i="1"/>
  <c r="AK963" i="1"/>
  <c r="AJ963" i="1"/>
  <c r="AI963" i="1"/>
  <c r="AH963" i="1"/>
  <c r="AG963" i="1"/>
  <c r="AF963" i="1"/>
  <c r="AE963" i="1"/>
  <c r="AD963" i="1"/>
  <c r="AC963" i="1"/>
  <c r="AB963" i="1"/>
  <c r="AA963" i="1"/>
  <c r="Z963" i="1"/>
  <c r="Y963" i="1"/>
  <c r="X963" i="1"/>
  <c r="W963" i="1"/>
  <c r="V963" i="1"/>
  <c r="U963" i="1"/>
  <c r="T963" i="1"/>
  <c r="S963" i="1"/>
  <c r="R963" i="1"/>
  <c r="Q963" i="1"/>
  <c r="P963" i="1"/>
  <c r="O963" i="1"/>
  <c r="N963" i="1"/>
  <c r="M963" i="1"/>
  <c r="L963" i="1"/>
  <c r="K963" i="1"/>
  <c r="J963" i="1"/>
  <c r="I963" i="1"/>
  <c r="H963" i="1"/>
  <c r="G963" i="1"/>
  <c r="F963" i="1"/>
  <c r="E963" i="1"/>
  <c r="D963" i="1"/>
  <c r="C963" i="1"/>
  <c r="CX962" i="1"/>
  <c r="CW962" i="1"/>
  <c r="CV962" i="1"/>
  <c r="CU962" i="1"/>
  <c r="CT962" i="1"/>
  <c r="CS962" i="1"/>
  <c r="CR962" i="1"/>
  <c r="CQ962" i="1"/>
  <c r="CP962" i="1"/>
  <c r="CO962" i="1"/>
  <c r="CN962" i="1"/>
  <c r="CM962" i="1"/>
  <c r="CL962" i="1"/>
  <c r="CK962" i="1"/>
  <c r="CJ962" i="1"/>
  <c r="CI962" i="1"/>
  <c r="CH962" i="1"/>
  <c r="CG962" i="1"/>
  <c r="CF962" i="1"/>
  <c r="CE962" i="1"/>
  <c r="CD962" i="1"/>
  <c r="CC962" i="1"/>
  <c r="CB962" i="1"/>
  <c r="CA962" i="1"/>
  <c r="BZ962" i="1"/>
  <c r="BY962" i="1"/>
  <c r="BX962" i="1"/>
  <c r="BW962" i="1"/>
  <c r="BV962" i="1"/>
  <c r="BU962" i="1"/>
  <c r="BT962" i="1"/>
  <c r="BS962" i="1"/>
  <c r="BR962" i="1"/>
  <c r="BQ962" i="1"/>
  <c r="BP962" i="1"/>
  <c r="BO962" i="1"/>
  <c r="BN962" i="1"/>
  <c r="BM962" i="1"/>
  <c r="BL962" i="1"/>
  <c r="BK962" i="1"/>
  <c r="BJ962" i="1"/>
  <c r="BI962" i="1"/>
  <c r="BH962" i="1"/>
  <c r="BG962" i="1"/>
  <c r="BF962" i="1"/>
  <c r="BE962" i="1"/>
  <c r="BD962" i="1"/>
  <c r="BC962" i="1"/>
  <c r="BB962" i="1"/>
  <c r="BA962" i="1"/>
  <c r="AZ962" i="1"/>
  <c r="AY962" i="1"/>
  <c r="AX962" i="1"/>
  <c r="AW962" i="1"/>
  <c r="AV962" i="1"/>
  <c r="AU962" i="1"/>
  <c r="AT962" i="1"/>
  <c r="AS962" i="1"/>
  <c r="AR962" i="1"/>
  <c r="AQ962" i="1"/>
  <c r="AP962" i="1"/>
  <c r="AO962" i="1"/>
  <c r="AN962" i="1"/>
  <c r="AM962" i="1"/>
  <c r="AL962" i="1"/>
  <c r="AK962" i="1"/>
  <c r="AJ962" i="1"/>
  <c r="AI962" i="1"/>
  <c r="AH962" i="1"/>
  <c r="AG962" i="1"/>
  <c r="AF962" i="1"/>
  <c r="AE962" i="1"/>
  <c r="AD962" i="1"/>
  <c r="AC962" i="1"/>
  <c r="AB962" i="1"/>
  <c r="AA962" i="1"/>
  <c r="Z962" i="1"/>
  <c r="Y962" i="1"/>
  <c r="X962" i="1"/>
  <c r="W962" i="1"/>
  <c r="V962" i="1"/>
  <c r="U962" i="1"/>
  <c r="T962" i="1"/>
  <c r="S962" i="1"/>
  <c r="R962" i="1"/>
  <c r="Q962" i="1"/>
  <c r="P962" i="1"/>
  <c r="O962" i="1"/>
  <c r="N962" i="1"/>
  <c r="M962" i="1"/>
  <c r="L962" i="1"/>
  <c r="K962" i="1"/>
  <c r="J962" i="1"/>
  <c r="I962" i="1"/>
  <c r="H962" i="1"/>
  <c r="G962" i="1"/>
  <c r="F962" i="1"/>
  <c r="E962" i="1"/>
  <c r="D962" i="1"/>
  <c r="C962" i="1"/>
  <c r="CX961" i="1"/>
  <c r="CW961" i="1"/>
  <c r="CV961" i="1"/>
  <c r="CU961" i="1"/>
  <c r="CT961" i="1"/>
  <c r="CS961" i="1"/>
  <c r="CR961" i="1"/>
  <c r="CQ961" i="1"/>
  <c r="CP961" i="1"/>
  <c r="CO961" i="1"/>
  <c r="CN961" i="1"/>
  <c r="CM961" i="1"/>
  <c r="CL961" i="1"/>
  <c r="CK961" i="1"/>
  <c r="CJ961" i="1"/>
  <c r="CI961" i="1"/>
  <c r="CH961" i="1"/>
  <c r="CG961" i="1"/>
  <c r="CF961" i="1"/>
  <c r="CE961" i="1"/>
  <c r="CD961" i="1"/>
  <c r="CC961" i="1"/>
  <c r="CB961" i="1"/>
  <c r="CA961" i="1"/>
  <c r="BZ961" i="1"/>
  <c r="BY961" i="1"/>
  <c r="BX961" i="1"/>
  <c r="BW961" i="1"/>
  <c r="BV961" i="1"/>
  <c r="BU961" i="1"/>
  <c r="BT961" i="1"/>
  <c r="BS961" i="1"/>
  <c r="BR961" i="1"/>
  <c r="BQ961" i="1"/>
  <c r="BP961" i="1"/>
  <c r="BO961" i="1"/>
  <c r="BN961" i="1"/>
  <c r="BM961" i="1"/>
  <c r="BL961" i="1"/>
  <c r="BK961" i="1"/>
  <c r="BJ961" i="1"/>
  <c r="BI961" i="1"/>
  <c r="BH961" i="1"/>
  <c r="BG961" i="1"/>
  <c r="BF961" i="1"/>
  <c r="BE961" i="1"/>
  <c r="BD961" i="1"/>
  <c r="BC961" i="1"/>
  <c r="BB961" i="1"/>
  <c r="BA961" i="1"/>
  <c r="AZ961" i="1"/>
  <c r="AY961" i="1"/>
  <c r="AX961" i="1"/>
  <c r="AW961" i="1"/>
  <c r="AV961" i="1"/>
  <c r="AU961" i="1"/>
  <c r="AT961" i="1"/>
  <c r="AS961" i="1"/>
  <c r="AR961" i="1"/>
  <c r="AQ961" i="1"/>
  <c r="AP961" i="1"/>
  <c r="AO961" i="1"/>
  <c r="AN961" i="1"/>
  <c r="AM961" i="1"/>
  <c r="AL961" i="1"/>
  <c r="AK961" i="1"/>
  <c r="AJ961" i="1"/>
  <c r="AI961" i="1"/>
  <c r="AH961" i="1"/>
  <c r="AG961" i="1"/>
  <c r="AF961" i="1"/>
  <c r="AE961" i="1"/>
  <c r="AD961" i="1"/>
  <c r="AC961" i="1"/>
  <c r="AB961" i="1"/>
  <c r="AA961" i="1"/>
  <c r="Z961" i="1"/>
  <c r="Y961" i="1"/>
  <c r="X961" i="1"/>
  <c r="W961" i="1"/>
  <c r="V961" i="1"/>
  <c r="U961" i="1"/>
  <c r="T961" i="1"/>
  <c r="S961" i="1"/>
  <c r="R961" i="1"/>
  <c r="Q961" i="1"/>
  <c r="P961" i="1"/>
  <c r="O961" i="1"/>
  <c r="N961" i="1"/>
  <c r="M961" i="1"/>
  <c r="L961" i="1"/>
  <c r="K961" i="1"/>
  <c r="J961" i="1"/>
  <c r="I961" i="1"/>
  <c r="H961" i="1"/>
  <c r="G961" i="1"/>
  <c r="F961" i="1"/>
  <c r="E961" i="1"/>
  <c r="D961" i="1"/>
  <c r="C961" i="1"/>
  <c r="CX960" i="1"/>
  <c r="CW960" i="1"/>
  <c r="CV960" i="1"/>
  <c r="CU960" i="1"/>
  <c r="CT960" i="1"/>
  <c r="CS960" i="1"/>
  <c r="CR960" i="1"/>
  <c r="CQ960" i="1"/>
  <c r="CP960" i="1"/>
  <c r="CO960" i="1"/>
  <c r="CN960" i="1"/>
  <c r="CM960" i="1"/>
  <c r="CL960" i="1"/>
  <c r="CK960" i="1"/>
  <c r="CJ960" i="1"/>
  <c r="CI960" i="1"/>
  <c r="CH960" i="1"/>
  <c r="CG960" i="1"/>
  <c r="CF960" i="1"/>
  <c r="CE960" i="1"/>
  <c r="CD960" i="1"/>
  <c r="CC960" i="1"/>
  <c r="CB960" i="1"/>
  <c r="CA960" i="1"/>
  <c r="BZ960" i="1"/>
  <c r="BY960" i="1"/>
  <c r="BX960" i="1"/>
  <c r="BW960" i="1"/>
  <c r="BV960" i="1"/>
  <c r="BU960" i="1"/>
  <c r="BT960" i="1"/>
  <c r="BS960" i="1"/>
  <c r="BR960" i="1"/>
  <c r="BQ960" i="1"/>
  <c r="BP960" i="1"/>
  <c r="BO960" i="1"/>
  <c r="BN960" i="1"/>
  <c r="BM960" i="1"/>
  <c r="BL960" i="1"/>
  <c r="BK960" i="1"/>
  <c r="BJ960" i="1"/>
  <c r="BI960" i="1"/>
  <c r="BH960" i="1"/>
  <c r="BG960" i="1"/>
  <c r="BF960" i="1"/>
  <c r="BE960" i="1"/>
  <c r="BD960" i="1"/>
  <c r="BC960" i="1"/>
  <c r="BB960" i="1"/>
  <c r="BA960" i="1"/>
  <c r="AZ960" i="1"/>
  <c r="AY960" i="1"/>
  <c r="AX960" i="1"/>
  <c r="AW960" i="1"/>
  <c r="AV960" i="1"/>
  <c r="AU960" i="1"/>
  <c r="AT960" i="1"/>
  <c r="AS960" i="1"/>
  <c r="AR960" i="1"/>
  <c r="AQ960" i="1"/>
  <c r="AP960" i="1"/>
  <c r="AO960" i="1"/>
  <c r="AN960" i="1"/>
  <c r="AM960" i="1"/>
  <c r="AL960" i="1"/>
  <c r="AK960" i="1"/>
  <c r="AJ960" i="1"/>
  <c r="AI960" i="1"/>
  <c r="AH960" i="1"/>
  <c r="AG960" i="1"/>
  <c r="AF960" i="1"/>
  <c r="AE960" i="1"/>
  <c r="AD960" i="1"/>
  <c r="AC960" i="1"/>
  <c r="AB960" i="1"/>
  <c r="AA960" i="1"/>
  <c r="Z960" i="1"/>
  <c r="Y960" i="1"/>
  <c r="X960" i="1"/>
  <c r="W960" i="1"/>
  <c r="V960" i="1"/>
  <c r="U960" i="1"/>
  <c r="T960" i="1"/>
  <c r="S960" i="1"/>
  <c r="R960" i="1"/>
  <c r="Q960" i="1"/>
  <c r="P960" i="1"/>
  <c r="O960" i="1"/>
  <c r="N960" i="1"/>
  <c r="M960" i="1"/>
  <c r="L960" i="1"/>
  <c r="K960" i="1"/>
  <c r="J960" i="1"/>
  <c r="I960" i="1"/>
  <c r="H960" i="1"/>
  <c r="G960" i="1"/>
  <c r="F960" i="1"/>
  <c r="E960" i="1"/>
  <c r="D960" i="1"/>
  <c r="C960" i="1"/>
  <c r="CX959" i="1"/>
  <c r="CW959" i="1"/>
  <c r="CV959" i="1"/>
  <c r="CU959" i="1"/>
  <c r="CT959" i="1"/>
  <c r="CS959" i="1"/>
  <c r="CR959" i="1"/>
  <c r="CQ959" i="1"/>
  <c r="CP959" i="1"/>
  <c r="CO959" i="1"/>
  <c r="CN959" i="1"/>
  <c r="CM959" i="1"/>
  <c r="CL959" i="1"/>
  <c r="CK959" i="1"/>
  <c r="CJ959" i="1"/>
  <c r="CI959" i="1"/>
  <c r="CH959" i="1"/>
  <c r="CG959" i="1"/>
  <c r="CF959" i="1"/>
  <c r="CE959" i="1"/>
  <c r="CD959" i="1"/>
  <c r="CC959" i="1"/>
  <c r="CB959" i="1"/>
  <c r="CA959" i="1"/>
  <c r="BZ959" i="1"/>
  <c r="BY959" i="1"/>
  <c r="BX959" i="1"/>
  <c r="BW959" i="1"/>
  <c r="BV959" i="1"/>
  <c r="BU959" i="1"/>
  <c r="BT959" i="1"/>
  <c r="BS959" i="1"/>
  <c r="BR959" i="1"/>
  <c r="BQ959" i="1"/>
  <c r="BP959" i="1"/>
  <c r="BO959" i="1"/>
  <c r="BN959" i="1"/>
  <c r="BM959" i="1"/>
  <c r="BL959" i="1"/>
  <c r="BK959" i="1"/>
  <c r="BJ959" i="1"/>
  <c r="BI959" i="1"/>
  <c r="BH959" i="1"/>
  <c r="BG959" i="1"/>
  <c r="BF959" i="1"/>
  <c r="BE959" i="1"/>
  <c r="BD959" i="1"/>
  <c r="BC959" i="1"/>
  <c r="BB959" i="1"/>
  <c r="BA959" i="1"/>
  <c r="AZ959" i="1"/>
  <c r="AY959" i="1"/>
  <c r="AX959" i="1"/>
  <c r="AW959" i="1"/>
  <c r="AV959" i="1"/>
  <c r="AU959" i="1"/>
  <c r="AT959" i="1"/>
  <c r="AS959" i="1"/>
  <c r="AR959" i="1"/>
  <c r="AQ959" i="1"/>
  <c r="AP959" i="1"/>
  <c r="AO959" i="1"/>
  <c r="AN959" i="1"/>
  <c r="AM959" i="1"/>
  <c r="AL959" i="1"/>
  <c r="AK959" i="1"/>
  <c r="AJ959" i="1"/>
  <c r="AI959" i="1"/>
  <c r="AH959" i="1"/>
  <c r="AG959" i="1"/>
  <c r="AF959" i="1"/>
  <c r="AE959" i="1"/>
  <c r="AD959" i="1"/>
  <c r="AC959" i="1"/>
  <c r="AB959" i="1"/>
  <c r="AA959" i="1"/>
  <c r="Z959" i="1"/>
  <c r="Y959" i="1"/>
  <c r="X959" i="1"/>
  <c r="W959" i="1"/>
  <c r="V959" i="1"/>
  <c r="U959" i="1"/>
  <c r="T959" i="1"/>
  <c r="S959" i="1"/>
  <c r="R959" i="1"/>
  <c r="Q959" i="1"/>
  <c r="P959" i="1"/>
  <c r="O959" i="1"/>
  <c r="N959" i="1"/>
  <c r="M959" i="1"/>
  <c r="L959" i="1"/>
  <c r="K959" i="1"/>
  <c r="J959" i="1"/>
  <c r="I959" i="1"/>
  <c r="H959" i="1"/>
  <c r="G959" i="1"/>
  <c r="F959" i="1"/>
  <c r="E959" i="1"/>
  <c r="D959" i="1"/>
  <c r="C959" i="1"/>
  <c r="CX958" i="1"/>
  <c r="CW958" i="1"/>
  <c r="CV958" i="1"/>
  <c r="CU958" i="1"/>
  <c r="CT958" i="1"/>
  <c r="CS958" i="1"/>
  <c r="CR958" i="1"/>
  <c r="CQ958" i="1"/>
  <c r="CP958" i="1"/>
  <c r="CO958" i="1"/>
  <c r="CN958" i="1"/>
  <c r="CM958" i="1"/>
  <c r="CL958" i="1"/>
  <c r="CK958" i="1"/>
  <c r="CJ958" i="1"/>
  <c r="CI958" i="1"/>
  <c r="CH958" i="1"/>
  <c r="CG958" i="1"/>
  <c r="CF958" i="1"/>
  <c r="CE958" i="1"/>
  <c r="CD958" i="1"/>
  <c r="CC958" i="1"/>
  <c r="CB958" i="1"/>
  <c r="CA958" i="1"/>
  <c r="BZ958" i="1"/>
  <c r="BY958" i="1"/>
  <c r="BX958" i="1"/>
  <c r="BW958" i="1"/>
  <c r="BV958" i="1"/>
  <c r="BU958" i="1"/>
  <c r="BT958" i="1"/>
  <c r="BS958" i="1"/>
  <c r="BR958" i="1"/>
  <c r="BQ958" i="1"/>
  <c r="BP958" i="1"/>
  <c r="BO958" i="1"/>
  <c r="BN958" i="1"/>
  <c r="BM958" i="1"/>
  <c r="BL958" i="1"/>
  <c r="BK958" i="1"/>
  <c r="BJ958" i="1"/>
  <c r="BI958" i="1"/>
  <c r="BH958" i="1"/>
  <c r="BG958" i="1"/>
  <c r="BF958" i="1"/>
  <c r="BE958" i="1"/>
  <c r="BD958" i="1"/>
  <c r="BC958" i="1"/>
  <c r="BB958" i="1"/>
  <c r="BA958" i="1"/>
  <c r="AZ958" i="1"/>
  <c r="AY958" i="1"/>
  <c r="AX958" i="1"/>
  <c r="AW958" i="1"/>
  <c r="AV958" i="1"/>
  <c r="AU958" i="1"/>
  <c r="AT958" i="1"/>
  <c r="AS958" i="1"/>
  <c r="AR958" i="1"/>
  <c r="AQ958" i="1"/>
  <c r="AP958" i="1"/>
  <c r="AO958" i="1"/>
  <c r="AN958" i="1"/>
  <c r="AM958" i="1"/>
  <c r="AL958" i="1"/>
  <c r="AK958" i="1"/>
  <c r="AJ958" i="1"/>
  <c r="AI958" i="1"/>
  <c r="AH958" i="1"/>
  <c r="AG958" i="1"/>
  <c r="AF958" i="1"/>
  <c r="AE958" i="1"/>
  <c r="AD958" i="1"/>
  <c r="AC958" i="1"/>
  <c r="AB958" i="1"/>
  <c r="AA958" i="1"/>
  <c r="Z958" i="1"/>
  <c r="Y958" i="1"/>
  <c r="X958" i="1"/>
  <c r="W958" i="1"/>
  <c r="V958" i="1"/>
  <c r="U958" i="1"/>
  <c r="T958" i="1"/>
  <c r="S958" i="1"/>
  <c r="R958" i="1"/>
  <c r="Q958" i="1"/>
  <c r="P958" i="1"/>
  <c r="O958" i="1"/>
  <c r="N958" i="1"/>
  <c r="M958" i="1"/>
  <c r="L958" i="1"/>
  <c r="K958" i="1"/>
  <c r="J958" i="1"/>
  <c r="I958" i="1"/>
  <c r="H958" i="1"/>
  <c r="G958" i="1"/>
  <c r="F958" i="1"/>
  <c r="E958" i="1"/>
  <c r="D958" i="1"/>
  <c r="C958" i="1"/>
  <c r="CX957" i="1"/>
  <c r="CW957" i="1"/>
  <c r="CV957" i="1"/>
  <c r="CU957" i="1"/>
  <c r="CT957" i="1"/>
  <c r="CS957" i="1"/>
  <c r="CR957" i="1"/>
  <c r="CQ957" i="1"/>
  <c r="CP957" i="1"/>
  <c r="CO957" i="1"/>
  <c r="CN957" i="1"/>
  <c r="CM957" i="1"/>
  <c r="CL957" i="1"/>
  <c r="CK957" i="1"/>
  <c r="CJ957" i="1"/>
  <c r="CI957" i="1"/>
  <c r="CH957" i="1"/>
  <c r="CG957" i="1"/>
  <c r="CF957" i="1"/>
  <c r="CE957" i="1"/>
  <c r="CD957" i="1"/>
  <c r="CC957" i="1"/>
  <c r="CB957" i="1"/>
  <c r="CA957" i="1"/>
  <c r="BZ957" i="1"/>
  <c r="BY957" i="1"/>
  <c r="BX957" i="1"/>
  <c r="BW957" i="1"/>
  <c r="BV957" i="1"/>
  <c r="BU957" i="1"/>
  <c r="BT957" i="1"/>
  <c r="BS957" i="1"/>
  <c r="BR957" i="1"/>
  <c r="BQ957" i="1"/>
  <c r="BP957" i="1"/>
  <c r="BO957" i="1"/>
  <c r="BN957" i="1"/>
  <c r="BM957" i="1"/>
  <c r="BL957" i="1"/>
  <c r="BK957" i="1"/>
  <c r="BJ957" i="1"/>
  <c r="BI957" i="1"/>
  <c r="BH957" i="1"/>
  <c r="BG957" i="1"/>
  <c r="BF957" i="1"/>
  <c r="BE957" i="1"/>
  <c r="BD957" i="1"/>
  <c r="BC957" i="1"/>
  <c r="BB957" i="1"/>
  <c r="BA957" i="1"/>
  <c r="AZ957" i="1"/>
  <c r="AY957" i="1"/>
  <c r="AX957" i="1"/>
  <c r="AW957" i="1"/>
  <c r="AV957" i="1"/>
  <c r="AU957" i="1"/>
  <c r="AT957" i="1"/>
  <c r="AS957" i="1"/>
  <c r="AR957" i="1"/>
  <c r="AQ957" i="1"/>
  <c r="AP957" i="1"/>
  <c r="AO957" i="1"/>
  <c r="AN957" i="1"/>
  <c r="AM957" i="1"/>
  <c r="AL957" i="1"/>
  <c r="AK957" i="1"/>
  <c r="AJ957" i="1"/>
  <c r="AI957" i="1"/>
  <c r="AH957" i="1"/>
  <c r="AG957" i="1"/>
  <c r="AF957" i="1"/>
  <c r="AE957" i="1"/>
  <c r="AD957" i="1"/>
  <c r="AC957" i="1"/>
  <c r="AB957" i="1"/>
  <c r="AA957" i="1"/>
  <c r="Z957" i="1"/>
  <c r="Y957" i="1"/>
  <c r="X957" i="1"/>
  <c r="W957" i="1"/>
  <c r="V957" i="1"/>
  <c r="U957" i="1"/>
  <c r="T957" i="1"/>
  <c r="S957" i="1"/>
  <c r="R957" i="1"/>
  <c r="Q957" i="1"/>
  <c r="P957" i="1"/>
  <c r="O957" i="1"/>
  <c r="N957" i="1"/>
  <c r="M957" i="1"/>
  <c r="L957" i="1"/>
  <c r="K957" i="1"/>
  <c r="J957" i="1"/>
  <c r="I957" i="1"/>
  <c r="H957" i="1"/>
  <c r="G957" i="1"/>
  <c r="F957" i="1"/>
  <c r="E957" i="1"/>
  <c r="D957" i="1"/>
  <c r="C957" i="1"/>
  <c r="CX956" i="1"/>
  <c r="CW956" i="1"/>
  <c r="CV956" i="1"/>
  <c r="CU956" i="1"/>
  <c r="CT956" i="1"/>
  <c r="CS956" i="1"/>
  <c r="CR956" i="1"/>
  <c r="CQ956" i="1"/>
  <c r="CP956" i="1"/>
  <c r="CO956" i="1"/>
  <c r="CN956" i="1"/>
  <c r="CM956" i="1"/>
  <c r="CL956" i="1"/>
  <c r="CK956" i="1"/>
  <c r="CJ956" i="1"/>
  <c r="CI956" i="1"/>
  <c r="CH956" i="1"/>
  <c r="CG956" i="1"/>
  <c r="CF956" i="1"/>
  <c r="CE956" i="1"/>
  <c r="CD956" i="1"/>
  <c r="CC956" i="1"/>
  <c r="CB956" i="1"/>
  <c r="CA956" i="1"/>
  <c r="BZ956" i="1"/>
  <c r="BY956" i="1"/>
  <c r="BX956" i="1"/>
  <c r="BW956" i="1"/>
  <c r="BV956" i="1"/>
  <c r="BU956" i="1"/>
  <c r="BT956" i="1"/>
  <c r="BS956" i="1"/>
  <c r="BR956" i="1"/>
  <c r="BQ956" i="1"/>
  <c r="BP956" i="1"/>
  <c r="BO956" i="1"/>
  <c r="BN956" i="1"/>
  <c r="BM956" i="1"/>
  <c r="BL956" i="1"/>
  <c r="BK956" i="1"/>
  <c r="BJ956" i="1"/>
  <c r="BI956" i="1"/>
  <c r="BH956" i="1"/>
  <c r="BG956" i="1"/>
  <c r="BF956" i="1"/>
  <c r="BE956" i="1"/>
  <c r="BD956" i="1"/>
  <c r="BC956" i="1"/>
  <c r="BB956" i="1"/>
  <c r="BA956" i="1"/>
  <c r="AZ956" i="1"/>
  <c r="AY956" i="1"/>
  <c r="AX956" i="1"/>
  <c r="AW956" i="1"/>
  <c r="AV956" i="1"/>
  <c r="AU956" i="1"/>
  <c r="AT956" i="1"/>
  <c r="AS956" i="1"/>
  <c r="AR956" i="1"/>
  <c r="AQ956" i="1"/>
  <c r="AP956" i="1"/>
  <c r="AO956" i="1"/>
  <c r="AN956" i="1"/>
  <c r="AM956" i="1"/>
  <c r="AL956" i="1"/>
  <c r="AK956" i="1"/>
  <c r="AJ956" i="1"/>
  <c r="AI956" i="1"/>
  <c r="AH956" i="1"/>
  <c r="AG956" i="1"/>
  <c r="AF956" i="1"/>
  <c r="AE956" i="1"/>
  <c r="AD956" i="1"/>
  <c r="AC956" i="1"/>
  <c r="AB956" i="1"/>
  <c r="AA956" i="1"/>
  <c r="Z956" i="1"/>
  <c r="Y956" i="1"/>
  <c r="X956" i="1"/>
  <c r="W956" i="1"/>
  <c r="V956" i="1"/>
  <c r="U956" i="1"/>
  <c r="T956" i="1"/>
  <c r="S956" i="1"/>
  <c r="R956" i="1"/>
  <c r="Q956" i="1"/>
  <c r="P956" i="1"/>
  <c r="O956" i="1"/>
  <c r="N956" i="1"/>
  <c r="M956" i="1"/>
  <c r="L956" i="1"/>
  <c r="K956" i="1"/>
  <c r="J956" i="1"/>
  <c r="I956" i="1"/>
  <c r="H956" i="1"/>
  <c r="G956" i="1"/>
  <c r="F956" i="1"/>
  <c r="E956" i="1"/>
  <c r="D956" i="1"/>
  <c r="C956" i="1"/>
  <c r="CX955" i="1"/>
  <c r="CW955" i="1"/>
  <c r="CV955" i="1"/>
  <c r="CU955" i="1"/>
  <c r="CT955" i="1"/>
  <c r="CS955" i="1"/>
  <c r="CR955" i="1"/>
  <c r="CQ955" i="1"/>
  <c r="CP955" i="1"/>
  <c r="CO955" i="1"/>
  <c r="CN955" i="1"/>
  <c r="CM955" i="1"/>
  <c r="CL955" i="1"/>
  <c r="CK955" i="1"/>
  <c r="CJ955" i="1"/>
  <c r="CI955" i="1"/>
  <c r="CH955" i="1"/>
  <c r="CG955" i="1"/>
  <c r="CF955" i="1"/>
  <c r="CE955" i="1"/>
  <c r="CD955" i="1"/>
  <c r="CC955" i="1"/>
  <c r="CB955" i="1"/>
  <c r="CA955" i="1"/>
  <c r="BZ955" i="1"/>
  <c r="BY955" i="1"/>
  <c r="BX955" i="1"/>
  <c r="BW955" i="1"/>
  <c r="BV955" i="1"/>
  <c r="BU955" i="1"/>
  <c r="BT955" i="1"/>
  <c r="BS955" i="1"/>
  <c r="BR955" i="1"/>
  <c r="BQ955" i="1"/>
  <c r="BP955" i="1"/>
  <c r="BO955" i="1"/>
  <c r="BN955" i="1"/>
  <c r="BM955" i="1"/>
  <c r="BL955" i="1"/>
  <c r="BK955" i="1"/>
  <c r="BJ955" i="1"/>
  <c r="BI955" i="1"/>
  <c r="BH955" i="1"/>
  <c r="BG955" i="1"/>
  <c r="BF955" i="1"/>
  <c r="BE955" i="1"/>
  <c r="BD955" i="1"/>
  <c r="BC955" i="1"/>
  <c r="BB955" i="1"/>
  <c r="BA955" i="1"/>
  <c r="AZ955" i="1"/>
  <c r="AY955" i="1"/>
  <c r="AX955" i="1"/>
  <c r="AW955" i="1"/>
  <c r="AV955" i="1"/>
  <c r="AU955" i="1"/>
  <c r="AT955" i="1"/>
  <c r="AS955" i="1"/>
  <c r="AR955" i="1"/>
  <c r="AQ955" i="1"/>
  <c r="AP955" i="1"/>
  <c r="AO955" i="1"/>
  <c r="AN955" i="1"/>
  <c r="AM955" i="1"/>
  <c r="AL955" i="1"/>
  <c r="AK955" i="1"/>
  <c r="AJ955" i="1"/>
  <c r="AI955" i="1"/>
  <c r="AH955" i="1"/>
  <c r="AG955" i="1"/>
  <c r="AF955" i="1"/>
  <c r="AE955" i="1"/>
  <c r="AD955" i="1"/>
  <c r="AC955" i="1"/>
  <c r="AB955" i="1"/>
  <c r="AA955" i="1"/>
  <c r="Z955" i="1"/>
  <c r="Y955" i="1"/>
  <c r="X955" i="1"/>
  <c r="W955" i="1"/>
  <c r="V955" i="1"/>
  <c r="U955" i="1"/>
  <c r="T955" i="1"/>
  <c r="S955" i="1"/>
  <c r="R955" i="1"/>
  <c r="Q955" i="1"/>
  <c r="P955" i="1"/>
  <c r="O955" i="1"/>
  <c r="N955" i="1"/>
  <c r="M955" i="1"/>
  <c r="L955" i="1"/>
  <c r="K955" i="1"/>
  <c r="J955" i="1"/>
  <c r="I955" i="1"/>
  <c r="H955" i="1"/>
  <c r="G955" i="1"/>
  <c r="F955" i="1"/>
  <c r="E955" i="1"/>
  <c r="D955" i="1"/>
  <c r="C955" i="1"/>
  <c r="CX954" i="1"/>
  <c r="CW954" i="1"/>
  <c r="CV954" i="1"/>
  <c r="CU954" i="1"/>
  <c r="CT954" i="1"/>
  <c r="CS954" i="1"/>
  <c r="CR954" i="1"/>
  <c r="CQ954" i="1"/>
  <c r="CP954" i="1"/>
  <c r="CO954" i="1"/>
  <c r="CN954" i="1"/>
  <c r="CM954" i="1"/>
  <c r="CL954" i="1"/>
  <c r="CK954" i="1"/>
  <c r="CJ954" i="1"/>
  <c r="CI954" i="1"/>
  <c r="CH954" i="1"/>
  <c r="CG954" i="1"/>
  <c r="CF954" i="1"/>
  <c r="CE954" i="1"/>
  <c r="CD954" i="1"/>
  <c r="CC954" i="1"/>
  <c r="CB954" i="1"/>
  <c r="CA954" i="1"/>
  <c r="BZ954" i="1"/>
  <c r="BY954" i="1"/>
  <c r="BX954" i="1"/>
  <c r="BW954" i="1"/>
  <c r="BV954" i="1"/>
  <c r="BU954" i="1"/>
  <c r="BT954" i="1"/>
  <c r="BS954" i="1"/>
  <c r="BR954" i="1"/>
  <c r="BQ954" i="1"/>
  <c r="BP954" i="1"/>
  <c r="BO954" i="1"/>
  <c r="BN954" i="1"/>
  <c r="BM954" i="1"/>
  <c r="BL954" i="1"/>
  <c r="BK954" i="1"/>
  <c r="BJ954" i="1"/>
  <c r="BI954" i="1"/>
  <c r="BH954" i="1"/>
  <c r="BG954" i="1"/>
  <c r="BF954" i="1"/>
  <c r="BE954" i="1"/>
  <c r="BD954" i="1"/>
  <c r="BC954" i="1"/>
  <c r="BB954" i="1"/>
  <c r="BA954" i="1"/>
  <c r="AZ954" i="1"/>
  <c r="AY954" i="1"/>
  <c r="AX954" i="1"/>
  <c r="AW954" i="1"/>
  <c r="AV954" i="1"/>
  <c r="AU954" i="1"/>
  <c r="AT954" i="1"/>
  <c r="AS954" i="1"/>
  <c r="AR954" i="1"/>
  <c r="AQ954" i="1"/>
  <c r="AP954" i="1"/>
  <c r="AO954" i="1"/>
  <c r="AN954" i="1"/>
  <c r="AM954" i="1"/>
  <c r="AL954" i="1"/>
  <c r="AK954" i="1"/>
  <c r="AJ954" i="1"/>
  <c r="AI954" i="1"/>
  <c r="AH954" i="1"/>
  <c r="AG954" i="1"/>
  <c r="AF954" i="1"/>
  <c r="AE954" i="1"/>
  <c r="AD954" i="1"/>
  <c r="AC954" i="1"/>
  <c r="AB954" i="1"/>
  <c r="AA954" i="1"/>
  <c r="Z954" i="1"/>
  <c r="Y954" i="1"/>
  <c r="X954" i="1"/>
  <c r="W954" i="1"/>
  <c r="V954" i="1"/>
  <c r="U954" i="1"/>
  <c r="T954" i="1"/>
  <c r="S954" i="1"/>
  <c r="R954" i="1"/>
  <c r="Q954" i="1"/>
  <c r="P954" i="1"/>
  <c r="O954" i="1"/>
  <c r="N954" i="1"/>
  <c r="M954" i="1"/>
  <c r="L954" i="1"/>
  <c r="K954" i="1"/>
  <c r="J954" i="1"/>
  <c r="I954" i="1"/>
  <c r="H954" i="1"/>
  <c r="G954" i="1"/>
  <c r="F954" i="1"/>
  <c r="E954" i="1"/>
  <c r="D954" i="1"/>
  <c r="C954" i="1"/>
  <c r="CX953" i="1"/>
  <c r="CW953" i="1"/>
  <c r="CV953" i="1"/>
  <c r="CU953" i="1"/>
  <c r="CT953" i="1"/>
  <c r="CS953" i="1"/>
  <c r="CR953" i="1"/>
  <c r="CQ953" i="1"/>
  <c r="CP953" i="1"/>
  <c r="CO953" i="1"/>
  <c r="CN953" i="1"/>
  <c r="CM953" i="1"/>
  <c r="CL953" i="1"/>
  <c r="CK953" i="1"/>
  <c r="CJ953" i="1"/>
  <c r="CI953" i="1"/>
  <c r="CH953" i="1"/>
  <c r="CG953" i="1"/>
  <c r="CF953" i="1"/>
  <c r="CE953" i="1"/>
  <c r="CD953" i="1"/>
  <c r="CC953" i="1"/>
  <c r="CB953" i="1"/>
  <c r="CA953" i="1"/>
  <c r="BZ953" i="1"/>
  <c r="BY953" i="1"/>
  <c r="BX953" i="1"/>
  <c r="BW953" i="1"/>
  <c r="BV953" i="1"/>
  <c r="BU953" i="1"/>
  <c r="BT953" i="1"/>
  <c r="BS953" i="1"/>
  <c r="BR953" i="1"/>
  <c r="BQ953" i="1"/>
  <c r="BP953" i="1"/>
  <c r="BO953" i="1"/>
  <c r="BN953" i="1"/>
  <c r="BM953" i="1"/>
  <c r="BL953" i="1"/>
  <c r="BK953" i="1"/>
  <c r="BJ953" i="1"/>
  <c r="BI953" i="1"/>
  <c r="BH953" i="1"/>
  <c r="BG953" i="1"/>
  <c r="BF953" i="1"/>
  <c r="BE953" i="1"/>
  <c r="BD953" i="1"/>
  <c r="BC953" i="1"/>
  <c r="BB953" i="1"/>
  <c r="BA953" i="1"/>
  <c r="AZ953" i="1"/>
  <c r="AY953" i="1"/>
  <c r="AX953" i="1"/>
  <c r="AW953" i="1"/>
  <c r="AV953" i="1"/>
  <c r="AU953" i="1"/>
  <c r="AT953" i="1"/>
  <c r="AS953" i="1"/>
  <c r="AR953" i="1"/>
  <c r="AQ953" i="1"/>
  <c r="AP953" i="1"/>
  <c r="AO953" i="1"/>
  <c r="AN953" i="1"/>
  <c r="AM953" i="1"/>
  <c r="AL953" i="1"/>
  <c r="AK953" i="1"/>
  <c r="AJ953" i="1"/>
  <c r="AI953" i="1"/>
  <c r="AH953" i="1"/>
  <c r="AG953" i="1"/>
  <c r="AF953" i="1"/>
  <c r="AE953" i="1"/>
  <c r="AD953" i="1"/>
  <c r="AC953" i="1"/>
  <c r="AB953" i="1"/>
  <c r="AA953" i="1"/>
  <c r="Z953" i="1"/>
  <c r="Y953" i="1"/>
  <c r="X953" i="1"/>
  <c r="W953" i="1"/>
  <c r="V953" i="1"/>
  <c r="U953" i="1"/>
  <c r="T953" i="1"/>
  <c r="S953" i="1"/>
  <c r="R953" i="1"/>
  <c r="Q953" i="1"/>
  <c r="P953" i="1"/>
  <c r="O953" i="1"/>
  <c r="N953" i="1"/>
  <c r="M953" i="1"/>
  <c r="L953" i="1"/>
  <c r="K953" i="1"/>
  <c r="J953" i="1"/>
  <c r="I953" i="1"/>
  <c r="H953" i="1"/>
  <c r="G953" i="1"/>
  <c r="F953" i="1"/>
  <c r="E953" i="1"/>
  <c r="D953" i="1"/>
  <c r="C953" i="1"/>
  <c r="CX952" i="1"/>
  <c r="CW952" i="1"/>
  <c r="CV952" i="1"/>
  <c r="CU952" i="1"/>
  <c r="CT952" i="1"/>
  <c r="CS952" i="1"/>
  <c r="CR952" i="1"/>
  <c r="CQ952" i="1"/>
  <c r="CP952" i="1"/>
  <c r="CO952" i="1"/>
  <c r="CN952" i="1"/>
  <c r="CM952" i="1"/>
  <c r="CL952" i="1"/>
  <c r="CK952" i="1"/>
  <c r="CJ952" i="1"/>
  <c r="CI952" i="1"/>
  <c r="CH952" i="1"/>
  <c r="CG952" i="1"/>
  <c r="CF952" i="1"/>
  <c r="CE952" i="1"/>
  <c r="CD952" i="1"/>
  <c r="CC952" i="1"/>
  <c r="CB952" i="1"/>
  <c r="CA952" i="1"/>
  <c r="BZ952" i="1"/>
  <c r="BY952" i="1"/>
  <c r="BX952" i="1"/>
  <c r="BW952" i="1"/>
  <c r="BV952" i="1"/>
  <c r="BU952" i="1"/>
  <c r="BT952" i="1"/>
  <c r="BS952" i="1"/>
  <c r="BR952" i="1"/>
  <c r="BQ952" i="1"/>
  <c r="BP952" i="1"/>
  <c r="BO952" i="1"/>
  <c r="BN952" i="1"/>
  <c r="BM952" i="1"/>
  <c r="BL952" i="1"/>
  <c r="BK952" i="1"/>
  <c r="BJ952" i="1"/>
  <c r="BI952" i="1"/>
  <c r="BH952" i="1"/>
  <c r="BG952" i="1"/>
  <c r="BF952" i="1"/>
  <c r="BE952" i="1"/>
  <c r="BD952" i="1"/>
  <c r="BC952" i="1"/>
  <c r="BB952" i="1"/>
  <c r="BA952" i="1"/>
  <c r="AZ952" i="1"/>
  <c r="AY952" i="1"/>
  <c r="AX952" i="1"/>
  <c r="AW952" i="1"/>
  <c r="AV952" i="1"/>
  <c r="AU952" i="1"/>
  <c r="AT952" i="1"/>
  <c r="AS952" i="1"/>
  <c r="AR952" i="1"/>
  <c r="AQ952" i="1"/>
  <c r="AP952" i="1"/>
  <c r="AO952" i="1"/>
  <c r="AN952" i="1"/>
  <c r="AM952" i="1"/>
  <c r="AL952" i="1"/>
  <c r="AK952" i="1"/>
  <c r="AJ952" i="1"/>
  <c r="AI952" i="1"/>
  <c r="AH952" i="1"/>
  <c r="AG952" i="1"/>
  <c r="AF952" i="1"/>
  <c r="AE952" i="1"/>
  <c r="AD952" i="1"/>
  <c r="AC952" i="1"/>
  <c r="AB952" i="1"/>
  <c r="AA952" i="1"/>
  <c r="Z952" i="1"/>
  <c r="Y952" i="1"/>
  <c r="X952" i="1"/>
  <c r="W952" i="1"/>
  <c r="V952" i="1"/>
  <c r="U952" i="1"/>
  <c r="T952" i="1"/>
  <c r="S952" i="1"/>
  <c r="R952" i="1"/>
  <c r="Q952" i="1"/>
  <c r="P952" i="1"/>
  <c r="O952" i="1"/>
  <c r="N952" i="1"/>
  <c r="M952" i="1"/>
  <c r="L952" i="1"/>
  <c r="K952" i="1"/>
  <c r="J952" i="1"/>
  <c r="I952" i="1"/>
  <c r="H952" i="1"/>
  <c r="G952" i="1"/>
  <c r="F952" i="1"/>
  <c r="E952" i="1"/>
  <c r="D952" i="1"/>
  <c r="C952" i="1"/>
  <c r="CX951" i="1"/>
  <c r="CW951" i="1"/>
  <c r="CV951" i="1"/>
  <c r="CU951" i="1"/>
  <c r="CT951" i="1"/>
  <c r="CS951" i="1"/>
  <c r="CR951" i="1"/>
  <c r="CQ951" i="1"/>
  <c r="CP951" i="1"/>
  <c r="CO951" i="1"/>
  <c r="CN951" i="1"/>
  <c r="CM951" i="1"/>
  <c r="CL951" i="1"/>
  <c r="CK951" i="1"/>
  <c r="CJ951" i="1"/>
  <c r="CI951" i="1"/>
  <c r="CH951" i="1"/>
  <c r="CG951" i="1"/>
  <c r="CF951" i="1"/>
  <c r="CE951" i="1"/>
  <c r="CD951" i="1"/>
  <c r="CC951" i="1"/>
  <c r="CB951" i="1"/>
  <c r="CA951" i="1"/>
  <c r="BZ951" i="1"/>
  <c r="BY951" i="1"/>
  <c r="BX951" i="1"/>
  <c r="BW951" i="1"/>
  <c r="BV951" i="1"/>
  <c r="BU951" i="1"/>
  <c r="BT951" i="1"/>
  <c r="BS951" i="1"/>
  <c r="BR951" i="1"/>
  <c r="BQ951" i="1"/>
  <c r="BP951" i="1"/>
  <c r="BO951" i="1"/>
  <c r="BN951" i="1"/>
  <c r="BM951" i="1"/>
  <c r="BL951" i="1"/>
  <c r="BK951" i="1"/>
  <c r="BJ951" i="1"/>
  <c r="BI951" i="1"/>
  <c r="BH951" i="1"/>
  <c r="BG951" i="1"/>
  <c r="BF951" i="1"/>
  <c r="BE951" i="1"/>
  <c r="BD951" i="1"/>
  <c r="BC951" i="1"/>
  <c r="BB951" i="1"/>
  <c r="BA951" i="1"/>
  <c r="AZ951" i="1"/>
  <c r="AY951" i="1"/>
  <c r="AX951" i="1"/>
  <c r="AW951" i="1"/>
  <c r="AV951" i="1"/>
  <c r="AU951" i="1"/>
  <c r="AT951" i="1"/>
  <c r="AS951" i="1"/>
  <c r="AR951" i="1"/>
  <c r="AQ951" i="1"/>
  <c r="AP951" i="1"/>
  <c r="AO951" i="1"/>
  <c r="AN951" i="1"/>
  <c r="AM951" i="1"/>
  <c r="AL951" i="1"/>
  <c r="AK951" i="1"/>
  <c r="AJ951" i="1"/>
  <c r="AI951" i="1"/>
  <c r="AH951" i="1"/>
  <c r="AG951" i="1"/>
  <c r="AF951" i="1"/>
  <c r="AE951" i="1"/>
  <c r="AD951" i="1"/>
  <c r="AC951" i="1"/>
  <c r="AB951" i="1"/>
  <c r="AA951" i="1"/>
  <c r="Z951" i="1"/>
  <c r="Y951" i="1"/>
  <c r="X951" i="1"/>
  <c r="W951" i="1"/>
  <c r="V951" i="1"/>
  <c r="U951" i="1"/>
  <c r="T951" i="1"/>
  <c r="S951" i="1"/>
  <c r="R951" i="1"/>
  <c r="Q951" i="1"/>
  <c r="P951" i="1"/>
  <c r="O951" i="1"/>
  <c r="N951" i="1"/>
  <c r="M951" i="1"/>
  <c r="L951" i="1"/>
  <c r="K951" i="1"/>
  <c r="J951" i="1"/>
  <c r="I951" i="1"/>
  <c r="H951" i="1"/>
  <c r="G951" i="1"/>
  <c r="F951" i="1"/>
  <c r="E951" i="1"/>
  <c r="D951" i="1"/>
  <c r="C951" i="1"/>
  <c r="CX950" i="1"/>
  <c r="CW950" i="1"/>
  <c r="CV950" i="1"/>
  <c r="CU950" i="1"/>
  <c r="CT950" i="1"/>
  <c r="CS950" i="1"/>
  <c r="CR950" i="1"/>
  <c r="CQ950" i="1"/>
  <c r="CP950" i="1"/>
  <c r="CO950" i="1"/>
  <c r="CN950" i="1"/>
  <c r="CM950" i="1"/>
  <c r="CL950" i="1"/>
  <c r="CK950" i="1"/>
  <c r="CJ950" i="1"/>
  <c r="CI950" i="1"/>
  <c r="CH950" i="1"/>
  <c r="CG950" i="1"/>
  <c r="CF950" i="1"/>
  <c r="CE950" i="1"/>
  <c r="CD950" i="1"/>
  <c r="CC950" i="1"/>
  <c r="CB950" i="1"/>
  <c r="CA950" i="1"/>
  <c r="BZ950" i="1"/>
  <c r="BY950" i="1"/>
  <c r="BX950" i="1"/>
  <c r="BW950" i="1"/>
  <c r="BV950" i="1"/>
  <c r="BU950" i="1"/>
  <c r="BT950" i="1"/>
  <c r="BS950" i="1"/>
  <c r="BR950" i="1"/>
  <c r="BQ950" i="1"/>
  <c r="BP950" i="1"/>
  <c r="BO950" i="1"/>
  <c r="BN950" i="1"/>
  <c r="BM950" i="1"/>
  <c r="BL950" i="1"/>
  <c r="BK950" i="1"/>
  <c r="BJ950" i="1"/>
  <c r="BI950" i="1"/>
  <c r="BH950" i="1"/>
  <c r="BG950" i="1"/>
  <c r="BF950" i="1"/>
  <c r="BE950" i="1"/>
  <c r="BD950" i="1"/>
  <c r="BC950" i="1"/>
  <c r="BB950" i="1"/>
  <c r="BA950" i="1"/>
  <c r="AZ950" i="1"/>
  <c r="AY950" i="1"/>
  <c r="AX950" i="1"/>
  <c r="AW950" i="1"/>
  <c r="AV950" i="1"/>
  <c r="AU950" i="1"/>
  <c r="AT950" i="1"/>
  <c r="AS950" i="1"/>
  <c r="AR950" i="1"/>
  <c r="AQ950" i="1"/>
  <c r="AP950" i="1"/>
  <c r="AO950" i="1"/>
  <c r="AN950" i="1"/>
  <c r="AM950" i="1"/>
  <c r="AL950" i="1"/>
  <c r="AK950" i="1"/>
  <c r="AJ950" i="1"/>
  <c r="AI950" i="1"/>
  <c r="AH950" i="1"/>
  <c r="AG950" i="1"/>
  <c r="AF950" i="1"/>
  <c r="AE950" i="1"/>
  <c r="AD950" i="1"/>
  <c r="AC950" i="1"/>
  <c r="AB950" i="1"/>
  <c r="AA950" i="1"/>
  <c r="Z950" i="1"/>
  <c r="Y950" i="1"/>
  <c r="X950" i="1"/>
  <c r="W950" i="1"/>
  <c r="V950" i="1"/>
  <c r="U950" i="1"/>
  <c r="T950" i="1"/>
  <c r="S950" i="1"/>
  <c r="R950" i="1"/>
  <c r="Q950" i="1"/>
  <c r="P950" i="1"/>
  <c r="O950" i="1"/>
  <c r="N950" i="1"/>
  <c r="M950" i="1"/>
  <c r="L950" i="1"/>
  <c r="K950" i="1"/>
  <c r="J950" i="1"/>
  <c r="I950" i="1"/>
  <c r="H950" i="1"/>
  <c r="G950" i="1"/>
  <c r="F950" i="1"/>
  <c r="E950" i="1"/>
  <c r="D950" i="1"/>
  <c r="C950" i="1"/>
  <c r="CX949" i="1"/>
  <c r="CW949" i="1"/>
  <c r="CV949" i="1"/>
  <c r="CU949" i="1"/>
  <c r="CT949" i="1"/>
  <c r="CS949" i="1"/>
  <c r="CR949" i="1"/>
  <c r="CQ949" i="1"/>
  <c r="CP949" i="1"/>
  <c r="CO949" i="1"/>
  <c r="CN949" i="1"/>
  <c r="CM949" i="1"/>
  <c r="CL949" i="1"/>
  <c r="CK949" i="1"/>
  <c r="CJ949" i="1"/>
  <c r="CI949" i="1"/>
  <c r="CH949" i="1"/>
  <c r="CG949" i="1"/>
  <c r="CF949" i="1"/>
  <c r="CE949" i="1"/>
  <c r="CD949" i="1"/>
  <c r="CC949" i="1"/>
  <c r="CB949" i="1"/>
  <c r="CA949" i="1"/>
  <c r="BZ949" i="1"/>
  <c r="BY949" i="1"/>
  <c r="BX949" i="1"/>
  <c r="BW949" i="1"/>
  <c r="BV949" i="1"/>
  <c r="BU949" i="1"/>
  <c r="BT949" i="1"/>
  <c r="BS949" i="1"/>
  <c r="BR949" i="1"/>
  <c r="BQ949" i="1"/>
  <c r="BP949" i="1"/>
  <c r="BO949" i="1"/>
  <c r="BN949" i="1"/>
  <c r="BM949" i="1"/>
  <c r="BL949" i="1"/>
  <c r="BK949" i="1"/>
  <c r="BJ949" i="1"/>
  <c r="BI949" i="1"/>
  <c r="BH949" i="1"/>
  <c r="BG949" i="1"/>
  <c r="BF949" i="1"/>
  <c r="BE949" i="1"/>
  <c r="BD949" i="1"/>
  <c r="BC949" i="1"/>
  <c r="BB949" i="1"/>
  <c r="BA949" i="1"/>
  <c r="AZ949" i="1"/>
  <c r="AY949" i="1"/>
  <c r="AX949" i="1"/>
  <c r="AW949" i="1"/>
  <c r="AV949" i="1"/>
  <c r="AU949" i="1"/>
  <c r="AT949" i="1"/>
  <c r="AS949" i="1"/>
  <c r="AR949" i="1"/>
  <c r="AQ949" i="1"/>
  <c r="AP949" i="1"/>
  <c r="AO949" i="1"/>
  <c r="AN949" i="1"/>
  <c r="AM949" i="1"/>
  <c r="AL949" i="1"/>
  <c r="AK949" i="1"/>
  <c r="AJ949" i="1"/>
  <c r="AI949" i="1"/>
  <c r="AH949" i="1"/>
  <c r="AG949" i="1"/>
  <c r="AF949" i="1"/>
  <c r="AE949" i="1"/>
  <c r="AD949" i="1"/>
  <c r="AC949" i="1"/>
  <c r="AB949" i="1"/>
  <c r="AA949" i="1"/>
  <c r="Z949" i="1"/>
  <c r="Y949" i="1"/>
  <c r="X949" i="1"/>
  <c r="W949" i="1"/>
  <c r="V949" i="1"/>
  <c r="U949" i="1"/>
  <c r="T949" i="1"/>
  <c r="S949" i="1"/>
  <c r="R949" i="1"/>
  <c r="Q949" i="1"/>
  <c r="P949" i="1"/>
  <c r="O949" i="1"/>
  <c r="N949" i="1"/>
  <c r="M949" i="1"/>
  <c r="L949" i="1"/>
  <c r="K949" i="1"/>
  <c r="J949" i="1"/>
  <c r="I949" i="1"/>
  <c r="H949" i="1"/>
  <c r="G949" i="1"/>
  <c r="F949" i="1"/>
  <c r="E949" i="1"/>
  <c r="D949" i="1"/>
  <c r="C949" i="1"/>
  <c r="CX948" i="1"/>
  <c r="CW948" i="1"/>
  <c r="CV948" i="1"/>
  <c r="CU948" i="1"/>
  <c r="CT948" i="1"/>
  <c r="CS948" i="1"/>
  <c r="CR948" i="1"/>
  <c r="CQ948" i="1"/>
  <c r="CP948" i="1"/>
  <c r="CO948" i="1"/>
  <c r="CN948" i="1"/>
  <c r="CM948" i="1"/>
  <c r="CL948" i="1"/>
  <c r="CK948" i="1"/>
  <c r="CJ948" i="1"/>
  <c r="CI948" i="1"/>
  <c r="CH948" i="1"/>
  <c r="CG948" i="1"/>
  <c r="CF948" i="1"/>
  <c r="CE948" i="1"/>
  <c r="CD948" i="1"/>
  <c r="CC948" i="1"/>
  <c r="CB948" i="1"/>
  <c r="CA948" i="1"/>
  <c r="BZ948" i="1"/>
  <c r="BY948" i="1"/>
  <c r="BX948" i="1"/>
  <c r="BW948" i="1"/>
  <c r="BV948" i="1"/>
  <c r="BU948" i="1"/>
  <c r="BT948" i="1"/>
  <c r="BS948" i="1"/>
  <c r="BR948" i="1"/>
  <c r="BQ948" i="1"/>
  <c r="BP948" i="1"/>
  <c r="BO948" i="1"/>
  <c r="BN948" i="1"/>
  <c r="BM948" i="1"/>
  <c r="BL948" i="1"/>
  <c r="BK948" i="1"/>
  <c r="BJ948" i="1"/>
  <c r="BI948" i="1"/>
  <c r="BH948" i="1"/>
  <c r="BG948" i="1"/>
  <c r="BF948" i="1"/>
  <c r="BE948" i="1"/>
  <c r="BD948" i="1"/>
  <c r="BC948" i="1"/>
  <c r="BB948" i="1"/>
  <c r="BA948" i="1"/>
  <c r="AZ948" i="1"/>
  <c r="AY948" i="1"/>
  <c r="AX948" i="1"/>
  <c r="AW948" i="1"/>
  <c r="AV948" i="1"/>
  <c r="AU948" i="1"/>
  <c r="AT948" i="1"/>
  <c r="AS948" i="1"/>
  <c r="AR948" i="1"/>
  <c r="AQ948" i="1"/>
  <c r="AP948" i="1"/>
  <c r="AO948" i="1"/>
  <c r="AN948" i="1"/>
  <c r="AM948" i="1"/>
  <c r="AL948" i="1"/>
  <c r="AK948" i="1"/>
  <c r="AJ948" i="1"/>
  <c r="AI948" i="1"/>
  <c r="AH948" i="1"/>
  <c r="AG948" i="1"/>
  <c r="AF948" i="1"/>
  <c r="AE948" i="1"/>
  <c r="AD948" i="1"/>
  <c r="AC948" i="1"/>
  <c r="AB948" i="1"/>
  <c r="AA948" i="1"/>
  <c r="Z948" i="1"/>
  <c r="Y948" i="1"/>
  <c r="X948" i="1"/>
  <c r="W948" i="1"/>
  <c r="V948" i="1"/>
  <c r="U948" i="1"/>
  <c r="T948" i="1"/>
  <c r="S948" i="1"/>
  <c r="R948" i="1"/>
  <c r="Q948" i="1"/>
  <c r="P948" i="1"/>
  <c r="O948" i="1"/>
  <c r="N948" i="1"/>
  <c r="M948" i="1"/>
  <c r="L948" i="1"/>
  <c r="K948" i="1"/>
  <c r="J948" i="1"/>
  <c r="I948" i="1"/>
  <c r="H948" i="1"/>
  <c r="G948" i="1"/>
  <c r="F948" i="1"/>
  <c r="E948" i="1"/>
  <c r="D948" i="1"/>
  <c r="C948" i="1"/>
  <c r="CX947" i="1"/>
  <c r="CW947" i="1"/>
  <c r="CV947" i="1"/>
  <c r="CU947" i="1"/>
  <c r="CT947" i="1"/>
  <c r="CS947" i="1"/>
  <c r="CR947" i="1"/>
  <c r="CQ947" i="1"/>
  <c r="CP947" i="1"/>
  <c r="CO947" i="1"/>
  <c r="CN947" i="1"/>
  <c r="CM947" i="1"/>
  <c r="CL947" i="1"/>
  <c r="CK947" i="1"/>
  <c r="CJ947" i="1"/>
  <c r="CI947" i="1"/>
  <c r="CH947" i="1"/>
  <c r="CG947" i="1"/>
  <c r="CF947" i="1"/>
  <c r="CE947" i="1"/>
  <c r="CD947" i="1"/>
  <c r="CC947" i="1"/>
  <c r="CB947" i="1"/>
  <c r="CA947" i="1"/>
  <c r="BZ947" i="1"/>
  <c r="BY947" i="1"/>
  <c r="BX947" i="1"/>
  <c r="BW947" i="1"/>
  <c r="BV947" i="1"/>
  <c r="BU947" i="1"/>
  <c r="BT947" i="1"/>
  <c r="BS947" i="1"/>
  <c r="BR947" i="1"/>
  <c r="BQ947" i="1"/>
  <c r="BP947" i="1"/>
  <c r="BO947" i="1"/>
  <c r="BN947" i="1"/>
  <c r="BM947" i="1"/>
  <c r="BL947" i="1"/>
  <c r="BK947" i="1"/>
  <c r="BJ947" i="1"/>
  <c r="BI947" i="1"/>
  <c r="BH947" i="1"/>
  <c r="BG947" i="1"/>
  <c r="BF947" i="1"/>
  <c r="BE947" i="1"/>
  <c r="BD947" i="1"/>
  <c r="BC947" i="1"/>
  <c r="BB947" i="1"/>
  <c r="BA947" i="1"/>
  <c r="AZ947" i="1"/>
  <c r="AY947" i="1"/>
  <c r="AX947" i="1"/>
  <c r="AW947" i="1"/>
  <c r="AV947" i="1"/>
  <c r="AU947" i="1"/>
  <c r="AT947" i="1"/>
  <c r="AS947" i="1"/>
  <c r="AR947" i="1"/>
  <c r="AQ947" i="1"/>
  <c r="AP947" i="1"/>
  <c r="AO947" i="1"/>
  <c r="AN947" i="1"/>
  <c r="AM947" i="1"/>
  <c r="AL947" i="1"/>
  <c r="AK947" i="1"/>
  <c r="AJ947" i="1"/>
  <c r="AI947" i="1"/>
  <c r="AH947" i="1"/>
  <c r="AG947" i="1"/>
  <c r="AF947" i="1"/>
  <c r="AE947" i="1"/>
  <c r="AD947" i="1"/>
  <c r="AC947" i="1"/>
  <c r="AB947" i="1"/>
  <c r="AA947" i="1"/>
  <c r="Z947" i="1"/>
  <c r="Y947" i="1"/>
  <c r="X947" i="1"/>
  <c r="W947" i="1"/>
  <c r="V947" i="1"/>
  <c r="U947" i="1"/>
  <c r="T947" i="1"/>
  <c r="S947" i="1"/>
  <c r="R947" i="1"/>
  <c r="Q947" i="1"/>
  <c r="P947" i="1"/>
  <c r="O947" i="1"/>
  <c r="N947" i="1"/>
  <c r="M947" i="1"/>
  <c r="L947" i="1"/>
  <c r="K947" i="1"/>
  <c r="J947" i="1"/>
  <c r="I947" i="1"/>
  <c r="H947" i="1"/>
  <c r="G947" i="1"/>
  <c r="F947" i="1"/>
  <c r="E947" i="1"/>
  <c r="D947" i="1"/>
  <c r="C947" i="1"/>
  <c r="CX946" i="1"/>
  <c r="CW946" i="1"/>
  <c r="CV946" i="1"/>
  <c r="CU946" i="1"/>
  <c r="CT946" i="1"/>
  <c r="CS946" i="1"/>
  <c r="CR946" i="1"/>
  <c r="CQ946" i="1"/>
  <c r="CP946" i="1"/>
  <c r="CO946" i="1"/>
  <c r="CN946" i="1"/>
  <c r="CM946" i="1"/>
  <c r="CL946" i="1"/>
  <c r="CK946" i="1"/>
  <c r="CJ946" i="1"/>
  <c r="CI946" i="1"/>
  <c r="CH946" i="1"/>
  <c r="CG946" i="1"/>
  <c r="CF946" i="1"/>
  <c r="CE946" i="1"/>
  <c r="CD946" i="1"/>
  <c r="CC946" i="1"/>
  <c r="CB946" i="1"/>
  <c r="CA946" i="1"/>
  <c r="BZ946" i="1"/>
  <c r="BY946" i="1"/>
  <c r="BX946" i="1"/>
  <c r="BW946" i="1"/>
  <c r="BV946" i="1"/>
  <c r="BU946" i="1"/>
  <c r="BT946" i="1"/>
  <c r="BS946" i="1"/>
  <c r="BR946" i="1"/>
  <c r="BQ946" i="1"/>
  <c r="BP946" i="1"/>
  <c r="BO946" i="1"/>
  <c r="BN946" i="1"/>
  <c r="BM946" i="1"/>
  <c r="BL946" i="1"/>
  <c r="BK946" i="1"/>
  <c r="BJ946" i="1"/>
  <c r="BI946" i="1"/>
  <c r="BH946" i="1"/>
  <c r="BG946" i="1"/>
  <c r="BF946" i="1"/>
  <c r="BE946" i="1"/>
  <c r="BD946" i="1"/>
  <c r="BC946" i="1"/>
  <c r="BB946" i="1"/>
  <c r="BA946" i="1"/>
  <c r="AZ946" i="1"/>
  <c r="AY946" i="1"/>
  <c r="AX946" i="1"/>
  <c r="AW946" i="1"/>
  <c r="AV946" i="1"/>
  <c r="AU946" i="1"/>
  <c r="AT946" i="1"/>
  <c r="AS946" i="1"/>
  <c r="AR946" i="1"/>
  <c r="AQ946" i="1"/>
  <c r="AP946" i="1"/>
  <c r="AO946" i="1"/>
  <c r="AN946" i="1"/>
  <c r="AM946" i="1"/>
  <c r="AL946" i="1"/>
  <c r="AK946" i="1"/>
  <c r="AJ946" i="1"/>
  <c r="AI946" i="1"/>
  <c r="AH946" i="1"/>
  <c r="AG946" i="1"/>
  <c r="AF946" i="1"/>
  <c r="AE946" i="1"/>
  <c r="AD946" i="1"/>
  <c r="AC946" i="1"/>
  <c r="AB946" i="1"/>
  <c r="AA946" i="1"/>
  <c r="Z946" i="1"/>
  <c r="Y946" i="1"/>
  <c r="X946" i="1"/>
  <c r="W946" i="1"/>
  <c r="V946" i="1"/>
  <c r="U946" i="1"/>
  <c r="T946" i="1"/>
  <c r="S946" i="1"/>
  <c r="R946" i="1"/>
  <c r="Q946" i="1"/>
  <c r="P946" i="1"/>
  <c r="O946" i="1"/>
  <c r="N946" i="1"/>
  <c r="M946" i="1"/>
  <c r="L946" i="1"/>
  <c r="K946" i="1"/>
  <c r="J946" i="1"/>
  <c r="I946" i="1"/>
  <c r="H946" i="1"/>
  <c r="G946" i="1"/>
  <c r="F946" i="1"/>
  <c r="E946" i="1"/>
  <c r="D946" i="1"/>
  <c r="C946" i="1"/>
  <c r="CX945" i="1"/>
  <c r="CW945" i="1"/>
  <c r="CV945" i="1"/>
  <c r="CU945" i="1"/>
  <c r="CT945" i="1"/>
  <c r="CS945" i="1"/>
  <c r="CR945" i="1"/>
  <c r="CQ945" i="1"/>
  <c r="CP945" i="1"/>
  <c r="CO945" i="1"/>
  <c r="CN945" i="1"/>
  <c r="CM945" i="1"/>
  <c r="CL945" i="1"/>
  <c r="CK945" i="1"/>
  <c r="CJ945" i="1"/>
  <c r="CI945" i="1"/>
  <c r="CH945" i="1"/>
  <c r="CG945" i="1"/>
  <c r="CF945" i="1"/>
  <c r="CE945" i="1"/>
  <c r="CD945" i="1"/>
  <c r="CC945" i="1"/>
  <c r="CB945" i="1"/>
  <c r="CA945" i="1"/>
  <c r="BZ945" i="1"/>
  <c r="BY945" i="1"/>
  <c r="BX945" i="1"/>
  <c r="BW945" i="1"/>
  <c r="BV945" i="1"/>
  <c r="BU945" i="1"/>
  <c r="BT945" i="1"/>
  <c r="BS945" i="1"/>
  <c r="BR945" i="1"/>
  <c r="BQ945" i="1"/>
  <c r="BP945" i="1"/>
  <c r="BO945" i="1"/>
  <c r="BN945" i="1"/>
  <c r="BM945" i="1"/>
  <c r="BL945" i="1"/>
  <c r="BK945" i="1"/>
  <c r="BJ945" i="1"/>
  <c r="BI945" i="1"/>
  <c r="BH945" i="1"/>
  <c r="BG945" i="1"/>
  <c r="BF945" i="1"/>
  <c r="BE945" i="1"/>
  <c r="BD945" i="1"/>
  <c r="BC945" i="1"/>
  <c r="BB945" i="1"/>
  <c r="BA945" i="1"/>
  <c r="AZ945" i="1"/>
  <c r="AY945" i="1"/>
  <c r="AX945" i="1"/>
  <c r="AW945" i="1"/>
  <c r="AV945" i="1"/>
  <c r="AU945" i="1"/>
  <c r="AT945" i="1"/>
  <c r="AS945" i="1"/>
  <c r="AR945" i="1"/>
  <c r="AQ945" i="1"/>
  <c r="AP945" i="1"/>
  <c r="AO945" i="1"/>
  <c r="AN945" i="1"/>
  <c r="AM945" i="1"/>
  <c r="AL945" i="1"/>
  <c r="AK945" i="1"/>
  <c r="AJ945" i="1"/>
  <c r="AI945" i="1"/>
  <c r="AH945" i="1"/>
  <c r="AG945" i="1"/>
  <c r="AF945" i="1"/>
  <c r="AE945" i="1"/>
  <c r="AD945" i="1"/>
  <c r="AC945" i="1"/>
  <c r="AB945" i="1"/>
  <c r="AA945" i="1"/>
  <c r="Z945" i="1"/>
  <c r="Y945" i="1"/>
  <c r="X945" i="1"/>
  <c r="W945" i="1"/>
  <c r="V945" i="1"/>
  <c r="U945" i="1"/>
  <c r="T945" i="1"/>
  <c r="S945" i="1"/>
  <c r="R945" i="1"/>
  <c r="Q945" i="1"/>
  <c r="P945" i="1"/>
  <c r="O945" i="1"/>
  <c r="N945" i="1"/>
  <c r="M945" i="1"/>
  <c r="L945" i="1"/>
  <c r="K945" i="1"/>
  <c r="J945" i="1"/>
  <c r="I945" i="1"/>
  <c r="H945" i="1"/>
  <c r="G945" i="1"/>
  <c r="F945" i="1"/>
  <c r="E945" i="1"/>
  <c r="D945" i="1"/>
  <c r="C945" i="1"/>
  <c r="CX944" i="1"/>
  <c r="CW944" i="1"/>
  <c r="CV944" i="1"/>
  <c r="CU944" i="1"/>
  <c r="CT944" i="1"/>
  <c r="CS944" i="1"/>
  <c r="CR944" i="1"/>
  <c r="CQ944" i="1"/>
  <c r="CP944" i="1"/>
  <c r="CO944" i="1"/>
  <c r="CN944" i="1"/>
  <c r="CM944" i="1"/>
  <c r="CL944" i="1"/>
  <c r="CK944" i="1"/>
  <c r="CJ944" i="1"/>
  <c r="CI944" i="1"/>
  <c r="CH944" i="1"/>
  <c r="CG944" i="1"/>
  <c r="CF944" i="1"/>
  <c r="CE944" i="1"/>
  <c r="CD944" i="1"/>
  <c r="CC944" i="1"/>
  <c r="CB944" i="1"/>
  <c r="CA944" i="1"/>
  <c r="BZ944" i="1"/>
  <c r="BY944" i="1"/>
  <c r="BX944" i="1"/>
  <c r="BW944" i="1"/>
  <c r="BV944" i="1"/>
  <c r="BU944" i="1"/>
  <c r="BT944" i="1"/>
  <c r="BS944" i="1"/>
  <c r="BR944" i="1"/>
  <c r="BQ944" i="1"/>
  <c r="BP944" i="1"/>
  <c r="BO944" i="1"/>
  <c r="BN944" i="1"/>
  <c r="BM944" i="1"/>
  <c r="BL944" i="1"/>
  <c r="BK944" i="1"/>
  <c r="BJ944" i="1"/>
  <c r="BI944" i="1"/>
  <c r="BH944" i="1"/>
  <c r="BG944" i="1"/>
  <c r="BF944" i="1"/>
  <c r="BE944" i="1"/>
  <c r="BD944" i="1"/>
  <c r="BC944" i="1"/>
  <c r="BB944" i="1"/>
  <c r="BA944" i="1"/>
  <c r="AZ944" i="1"/>
  <c r="AY944" i="1"/>
  <c r="AX944" i="1"/>
  <c r="AW944" i="1"/>
  <c r="AV944" i="1"/>
  <c r="AU944" i="1"/>
  <c r="AT944" i="1"/>
  <c r="AS944" i="1"/>
  <c r="AR944" i="1"/>
  <c r="AQ944" i="1"/>
  <c r="AP944" i="1"/>
  <c r="AO944" i="1"/>
  <c r="AN944" i="1"/>
  <c r="AM944" i="1"/>
  <c r="AL944" i="1"/>
  <c r="AK944" i="1"/>
  <c r="AJ944" i="1"/>
  <c r="AI944" i="1"/>
  <c r="AH944" i="1"/>
  <c r="AG944" i="1"/>
  <c r="AF944" i="1"/>
  <c r="AE944" i="1"/>
  <c r="AD944" i="1"/>
  <c r="AC944" i="1"/>
  <c r="AB944" i="1"/>
  <c r="AA944" i="1"/>
  <c r="Z944" i="1"/>
  <c r="Y944" i="1"/>
  <c r="X944" i="1"/>
  <c r="W944" i="1"/>
  <c r="V944" i="1"/>
  <c r="U944" i="1"/>
  <c r="T944" i="1"/>
  <c r="S944" i="1"/>
  <c r="R944" i="1"/>
  <c r="Q944" i="1"/>
  <c r="P944" i="1"/>
  <c r="O944" i="1"/>
  <c r="N944" i="1"/>
  <c r="M944" i="1"/>
  <c r="L944" i="1"/>
  <c r="K944" i="1"/>
  <c r="J944" i="1"/>
  <c r="I944" i="1"/>
  <c r="H944" i="1"/>
  <c r="G944" i="1"/>
  <c r="F944" i="1"/>
  <c r="E944" i="1"/>
  <c r="D944" i="1"/>
  <c r="C944" i="1"/>
  <c r="CX943" i="1"/>
  <c r="CW943" i="1"/>
  <c r="CV943" i="1"/>
  <c r="CU943" i="1"/>
  <c r="CT943" i="1"/>
  <c r="CS943" i="1"/>
  <c r="CR943" i="1"/>
  <c r="CQ943" i="1"/>
  <c r="CP943" i="1"/>
  <c r="CO943" i="1"/>
  <c r="CN943" i="1"/>
  <c r="CM943" i="1"/>
  <c r="CL943" i="1"/>
  <c r="CK943" i="1"/>
  <c r="CJ943" i="1"/>
  <c r="CI943" i="1"/>
  <c r="CH943" i="1"/>
  <c r="CG943" i="1"/>
  <c r="CF943" i="1"/>
  <c r="CE943" i="1"/>
  <c r="CD943" i="1"/>
  <c r="CC943" i="1"/>
  <c r="CB943" i="1"/>
  <c r="CA943" i="1"/>
  <c r="BZ943" i="1"/>
  <c r="BY943" i="1"/>
  <c r="BX943" i="1"/>
  <c r="BW943" i="1"/>
  <c r="BV943" i="1"/>
  <c r="BU943" i="1"/>
  <c r="BT943" i="1"/>
  <c r="BS943" i="1"/>
  <c r="BR943" i="1"/>
  <c r="BQ943" i="1"/>
  <c r="BP943" i="1"/>
  <c r="BO943" i="1"/>
  <c r="BN943" i="1"/>
  <c r="BM943" i="1"/>
  <c r="BL943" i="1"/>
  <c r="BK943" i="1"/>
  <c r="BJ943" i="1"/>
  <c r="BI943" i="1"/>
  <c r="BH943" i="1"/>
  <c r="BG943" i="1"/>
  <c r="BF943" i="1"/>
  <c r="BE943" i="1"/>
  <c r="BD943" i="1"/>
  <c r="BC943" i="1"/>
  <c r="BB943" i="1"/>
  <c r="BA943" i="1"/>
  <c r="AZ943" i="1"/>
  <c r="AY943" i="1"/>
  <c r="AX943" i="1"/>
  <c r="AW943" i="1"/>
  <c r="AV943" i="1"/>
  <c r="AU943" i="1"/>
  <c r="AT943" i="1"/>
  <c r="AS943" i="1"/>
  <c r="AR943" i="1"/>
  <c r="AQ943" i="1"/>
  <c r="AP943" i="1"/>
  <c r="AO943" i="1"/>
  <c r="AN943" i="1"/>
  <c r="AM943" i="1"/>
  <c r="AL943" i="1"/>
  <c r="AK943" i="1"/>
  <c r="AJ943" i="1"/>
  <c r="AI943" i="1"/>
  <c r="AH943" i="1"/>
  <c r="AG943" i="1"/>
  <c r="AF943" i="1"/>
  <c r="AE943" i="1"/>
  <c r="AD943" i="1"/>
  <c r="AC943" i="1"/>
  <c r="AB943" i="1"/>
  <c r="AA943" i="1"/>
  <c r="Z943" i="1"/>
  <c r="Y943" i="1"/>
  <c r="X943" i="1"/>
  <c r="W943" i="1"/>
  <c r="V943" i="1"/>
  <c r="U943" i="1"/>
  <c r="T943" i="1"/>
  <c r="S943" i="1"/>
  <c r="R943" i="1"/>
  <c r="Q943" i="1"/>
  <c r="P943" i="1"/>
  <c r="O943" i="1"/>
  <c r="N943" i="1"/>
  <c r="M943" i="1"/>
  <c r="L943" i="1"/>
  <c r="K943" i="1"/>
  <c r="J943" i="1"/>
  <c r="I943" i="1"/>
  <c r="H943" i="1"/>
  <c r="G943" i="1"/>
  <c r="F943" i="1"/>
  <c r="E943" i="1"/>
  <c r="D943" i="1"/>
  <c r="C943" i="1"/>
  <c r="CX942" i="1"/>
  <c r="CW942" i="1"/>
  <c r="CV942" i="1"/>
  <c r="CU942" i="1"/>
  <c r="CT942" i="1"/>
  <c r="CS942" i="1"/>
  <c r="CR942" i="1"/>
  <c r="CQ942" i="1"/>
  <c r="CP942" i="1"/>
  <c r="CO942" i="1"/>
  <c r="CN942" i="1"/>
  <c r="CM942" i="1"/>
  <c r="CL942" i="1"/>
  <c r="CK942" i="1"/>
  <c r="CJ942" i="1"/>
  <c r="CI942" i="1"/>
  <c r="CH942" i="1"/>
  <c r="CG942" i="1"/>
  <c r="CF942" i="1"/>
  <c r="CE942" i="1"/>
  <c r="CD942" i="1"/>
  <c r="CC942" i="1"/>
  <c r="CB942" i="1"/>
  <c r="CA942" i="1"/>
  <c r="BZ942" i="1"/>
  <c r="BY942" i="1"/>
  <c r="BX942" i="1"/>
  <c r="BW942" i="1"/>
  <c r="BV942" i="1"/>
  <c r="BU942" i="1"/>
  <c r="BT942" i="1"/>
  <c r="BS942" i="1"/>
  <c r="BR942" i="1"/>
  <c r="BQ942" i="1"/>
  <c r="BP942" i="1"/>
  <c r="BO942" i="1"/>
  <c r="BN942" i="1"/>
  <c r="BM942" i="1"/>
  <c r="BL942" i="1"/>
  <c r="BK942" i="1"/>
  <c r="BJ942" i="1"/>
  <c r="BI942" i="1"/>
  <c r="BH942" i="1"/>
  <c r="BG942" i="1"/>
  <c r="BF942" i="1"/>
  <c r="BE942" i="1"/>
  <c r="BD942" i="1"/>
  <c r="BC942" i="1"/>
  <c r="BB942" i="1"/>
  <c r="BA942" i="1"/>
  <c r="AZ942" i="1"/>
  <c r="AY942" i="1"/>
  <c r="AX942" i="1"/>
  <c r="AW942" i="1"/>
  <c r="AV942" i="1"/>
  <c r="AU942" i="1"/>
  <c r="AT942" i="1"/>
  <c r="AS942" i="1"/>
  <c r="AR942" i="1"/>
  <c r="AQ942" i="1"/>
  <c r="AP942" i="1"/>
  <c r="AO942" i="1"/>
  <c r="AN942" i="1"/>
  <c r="AM942" i="1"/>
  <c r="AL942" i="1"/>
  <c r="AK942" i="1"/>
  <c r="AJ942" i="1"/>
  <c r="AI942" i="1"/>
  <c r="AH942" i="1"/>
  <c r="AG942" i="1"/>
  <c r="AF942" i="1"/>
  <c r="AE942" i="1"/>
  <c r="AD942" i="1"/>
  <c r="AC942" i="1"/>
  <c r="AB942" i="1"/>
  <c r="AA942" i="1"/>
  <c r="Z942" i="1"/>
  <c r="Y942" i="1"/>
  <c r="X942" i="1"/>
  <c r="W942" i="1"/>
  <c r="V942" i="1"/>
  <c r="U942" i="1"/>
  <c r="T942" i="1"/>
  <c r="S942" i="1"/>
  <c r="R942" i="1"/>
  <c r="Q942" i="1"/>
  <c r="P942" i="1"/>
  <c r="O942" i="1"/>
  <c r="N942" i="1"/>
  <c r="M942" i="1"/>
  <c r="L942" i="1"/>
  <c r="K942" i="1"/>
  <c r="J942" i="1"/>
  <c r="I942" i="1"/>
  <c r="H942" i="1"/>
  <c r="G942" i="1"/>
  <c r="F942" i="1"/>
  <c r="E942" i="1"/>
  <c r="D942" i="1"/>
  <c r="C942" i="1"/>
  <c r="CX941" i="1"/>
  <c r="CW941" i="1"/>
  <c r="CV941" i="1"/>
  <c r="CU941" i="1"/>
  <c r="CT941" i="1"/>
  <c r="CS941" i="1"/>
  <c r="CR941" i="1"/>
  <c r="CQ941" i="1"/>
  <c r="CP941" i="1"/>
  <c r="CO941" i="1"/>
  <c r="CN941" i="1"/>
  <c r="CM941" i="1"/>
  <c r="CL941" i="1"/>
  <c r="CK941" i="1"/>
  <c r="CJ941" i="1"/>
  <c r="CI941" i="1"/>
  <c r="CH941" i="1"/>
  <c r="CG941" i="1"/>
  <c r="CF941" i="1"/>
  <c r="CE941" i="1"/>
  <c r="CD941" i="1"/>
  <c r="CC941" i="1"/>
  <c r="CB941" i="1"/>
  <c r="CA941" i="1"/>
  <c r="BZ941" i="1"/>
  <c r="BY941" i="1"/>
  <c r="BX941" i="1"/>
  <c r="BW941" i="1"/>
  <c r="BV941" i="1"/>
  <c r="BU941" i="1"/>
  <c r="BT941" i="1"/>
  <c r="BS941" i="1"/>
  <c r="BR941" i="1"/>
  <c r="BQ941" i="1"/>
  <c r="BP941" i="1"/>
  <c r="BO941" i="1"/>
  <c r="BN941" i="1"/>
  <c r="BM941" i="1"/>
  <c r="BL941" i="1"/>
  <c r="BK941" i="1"/>
  <c r="BJ941" i="1"/>
  <c r="BI941" i="1"/>
  <c r="BH941" i="1"/>
  <c r="BG941" i="1"/>
  <c r="BF941" i="1"/>
  <c r="BE941" i="1"/>
  <c r="BD941" i="1"/>
  <c r="BC941" i="1"/>
  <c r="BB941" i="1"/>
  <c r="BA941" i="1"/>
  <c r="AZ941" i="1"/>
  <c r="AY941" i="1"/>
  <c r="AX941" i="1"/>
  <c r="AW941" i="1"/>
  <c r="AV941" i="1"/>
  <c r="AU941" i="1"/>
  <c r="AT941" i="1"/>
  <c r="AS941" i="1"/>
  <c r="AR941" i="1"/>
  <c r="AQ941" i="1"/>
  <c r="AP941" i="1"/>
  <c r="AO941" i="1"/>
  <c r="AN941" i="1"/>
  <c r="AM941" i="1"/>
  <c r="AL941" i="1"/>
  <c r="AK941" i="1"/>
  <c r="AJ941" i="1"/>
  <c r="AI941" i="1"/>
  <c r="AH941" i="1"/>
  <c r="AG941" i="1"/>
  <c r="AF941" i="1"/>
  <c r="AE941" i="1"/>
  <c r="AD941" i="1"/>
  <c r="AC941" i="1"/>
  <c r="AB941" i="1"/>
  <c r="AA941" i="1"/>
  <c r="Z941" i="1"/>
  <c r="Y941" i="1"/>
  <c r="X941" i="1"/>
  <c r="W941" i="1"/>
  <c r="V941" i="1"/>
  <c r="U941" i="1"/>
  <c r="T941" i="1"/>
  <c r="S941" i="1"/>
  <c r="R941" i="1"/>
  <c r="Q941" i="1"/>
  <c r="P941" i="1"/>
  <c r="O941" i="1"/>
  <c r="N941" i="1"/>
  <c r="M941" i="1"/>
  <c r="L941" i="1"/>
  <c r="K941" i="1"/>
  <c r="J941" i="1"/>
  <c r="I941" i="1"/>
  <c r="H941" i="1"/>
  <c r="G941" i="1"/>
  <c r="F941" i="1"/>
  <c r="E941" i="1"/>
  <c r="D941" i="1"/>
  <c r="C941" i="1"/>
  <c r="CX940" i="1"/>
  <c r="CW940" i="1"/>
  <c r="CV940" i="1"/>
  <c r="CU940" i="1"/>
  <c r="CT940" i="1"/>
  <c r="CS940" i="1"/>
  <c r="CR940" i="1"/>
  <c r="CQ940" i="1"/>
  <c r="CP940" i="1"/>
  <c r="CO940" i="1"/>
  <c r="CN940" i="1"/>
  <c r="CM940" i="1"/>
  <c r="CL940" i="1"/>
  <c r="CK940" i="1"/>
  <c r="CJ940" i="1"/>
  <c r="CI940" i="1"/>
  <c r="CH940" i="1"/>
  <c r="CG940" i="1"/>
  <c r="CF940" i="1"/>
  <c r="CE940" i="1"/>
  <c r="CD940" i="1"/>
  <c r="CC940" i="1"/>
  <c r="CB940" i="1"/>
  <c r="CA940" i="1"/>
  <c r="BZ940" i="1"/>
  <c r="BY940" i="1"/>
  <c r="BX940" i="1"/>
  <c r="BW940" i="1"/>
  <c r="BV940" i="1"/>
  <c r="BU940" i="1"/>
  <c r="BT940" i="1"/>
  <c r="BS940" i="1"/>
  <c r="BR940" i="1"/>
  <c r="BQ940" i="1"/>
  <c r="BP940" i="1"/>
  <c r="BO940" i="1"/>
  <c r="BN940" i="1"/>
  <c r="BM940" i="1"/>
  <c r="BL940" i="1"/>
  <c r="BK940" i="1"/>
  <c r="BJ940" i="1"/>
  <c r="BI940" i="1"/>
  <c r="BH940" i="1"/>
  <c r="BG940" i="1"/>
  <c r="BF940" i="1"/>
  <c r="BE940" i="1"/>
  <c r="BD940" i="1"/>
  <c r="BC940" i="1"/>
  <c r="BB940" i="1"/>
  <c r="BA940" i="1"/>
  <c r="AZ940" i="1"/>
  <c r="AY940" i="1"/>
  <c r="AX940" i="1"/>
  <c r="AW940" i="1"/>
  <c r="AV940" i="1"/>
  <c r="AU940" i="1"/>
  <c r="AT940" i="1"/>
  <c r="AS940" i="1"/>
  <c r="AR940" i="1"/>
  <c r="AQ940" i="1"/>
  <c r="AP940" i="1"/>
  <c r="AO940" i="1"/>
  <c r="AN940" i="1"/>
  <c r="AM940" i="1"/>
  <c r="AL940" i="1"/>
  <c r="AK940" i="1"/>
  <c r="AJ940" i="1"/>
  <c r="AI940" i="1"/>
  <c r="AH940" i="1"/>
  <c r="AG940" i="1"/>
  <c r="AF940" i="1"/>
  <c r="AE940" i="1"/>
  <c r="AD940" i="1"/>
  <c r="AC940" i="1"/>
  <c r="AB940" i="1"/>
  <c r="AA940" i="1"/>
  <c r="Z940" i="1"/>
  <c r="Y940" i="1"/>
  <c r="X940" i="1"/>
  <c r="W940" i="1"/>
  <c r="V940" i="1"/>
  <c r="U940" i="1"/>
  <c r="T940" i="1"/>
  <c r="S940" i="1"/>
  <c r="R940" i="1"/>
  <c r="Q940" i="1"/>
  <c r="P940" i="1"/>
  <c r="O940" i="1"/>
  <c r="N940" i="1"/>
  <c r="M940" i="1"/>
  <c r="L940" i="1"/>
  <c r="K940" i="1"/>
  <c r="J940" i="1"/>
  <c r="I940" i="1"/>
  <c r="H940" i="1"/>
  <c r="G940" i="1"/>
  <c r="F940" i="1"/>
  <c r="E940" i="1"/>
  <c r="D940" i="1"/>
  <c r="C940" i="1"/>
  <c r="CX939" i="1"/>
  <c r="CW939" i="1"/>
  <c r="CV939" i="1"/>
  <c r="CU939" i="1"/>
  <c r="CT939" i="1"/>
  <c r="CS939" i="1"/>
  <c r="CR939" i="1"/>
  <c r="CQ939" i="1"/>
  <c r="CP939" i="1"/>
  <c r="CO939" i="1"/>
  <c r="CN939" i="1"/>
  <c r="CM939" i="1"/>
  <c r="CL939" i="1"/>
  <c r="CK939" i="1"/>
  <c r="CJ939" i="1"/>
  <c r="CI939" i="1"/>
  <c r="CH939" i="1"/>
  <c r="CG939" i="1"/>
  <c r="CF939" i="1"/>
  <c r="CE939" i="1"/>
  <c r="CD939" i="1"/>
  <c r="CC939" i="1"/>
  <c r="CB939" i="1"/>
  <c r="CA939" i="1"/>
  <c r="BZ939" i="1"/>
  <c r="BY939" i="1"/>
  <c r="BX939" i="1"/>
  <c r="BW939" i="1"/>
  <c r="BV939" i="1"/>
  <c r="BU939" i="1"/>
  <c r="BT939" i="1"/>
  <c r="BS939" i="1"/>
  <c r="BR939" i="1"/>
  <c r="BQ939" i="1"/>
  <c r="BP939" i="1"/>
  <c r="BO939" i="1"/>
  <c r="BN939" i="1"/>
  <c r="BM939" i="1"/>
  <c r="BL939" i="1"/>
  <c r="BK939" i="1"/>
  <c r="BJ939" i="1"/>
  <c r="BI939" i="1"/>
  <c r="BH939" i="1"/>
  <c r="BG939" i="1"/>
  <c r="BF939" i="1"/>
  <c r="BE939" i="1"/>
  <c r="BD939" i="1"/>
  <c r="BC939" i="1"/>
  <c r="BB939" i="1"/>
  <c r="BA939" i="1"/>
  <c r="AZ939" i="1"/>
  <c r="AY939" i="1"/>
  <c r="AX939" i="1"/>
  <c r="AW939" i="1"/>
  <c r="AV939" i="1"/>
  <c r="AU939" i="1"/>
  <c r="AT939" i="1"/>
  <c r="AS939" i="1"/>
  <c r="AR939" i="1"/>
  <c r="AQ939" i="1"/>
  <c r="AP939" i="1"/>
  <c r="AO939" i="1"/>
  <c r="AN939" i="1"/>
  <c r="AM939" i="1"/>
  <c r="AL939" i="1"/>
  <c r="AK939" i="1"/>
  <c r="AJ939" i="1"/>
  <c r="AI939" i="1"/>
  <c r="AH939" i="1"/>
  <c r="AG939" i="1"/>
  <c r="AF939" i="1"/>
  <c r="AE939" i="1"/>
  <c r="AD939" i="1"/>
  <c r="AC939" i="1"/>
  <c r="AB939" i="1"/>
  <c r="AA939" i="1"/>
  <c r="Z939" i="1"/>
  <c r="Y939" i="1"/>
  <c r="X939" i="1"/>
  <c r="W939" i="1"/>
  <c r="V939" i="1"/>
  <c r="U939" i="1"/>
  <c r="T939" i="1"/>
  <c r="S939" i="1"/>
  <c r="R939" i="1"/>
  <c r="Q939" i="1"/>
  <c r="P939" i="1"/>
  <c r="O939" i="1"/>
  <c r="N939" i="1"/>
  <c r="M939" i="1"/>
  <c r="L939" i="1"/>
  <c r="K939" i="1"/>
  <c r="J939" i="1"/>
  <c r="I939" i="1"/>
  <c r="H939" i="1"/>
  <c r="G939" i="1"/>
  <c r="F939" i="1"/>
  <c r="E939" i="1"/>
  <c r="D939" i="1"/>
  <c r="C939" i="1"/>
  <c r="CX938" i="1"/>
  <c r="CW938" i="1"/>
  <c r="CV938" i="1"/>
  <c r="CU938" i="1"/>
  <c r="CT938" i="1"/>
  <c r="CS938" i="1"/>
  <c r="CR938" i="1"/>
  <c r="CQ938" i="1"/>
  <c r="CP938" i="1"/>
  <c r="CO938" i="1"/>
  <c r="CN938" i="1"/>
  <c r="CM938" i="1"/>
  <c r="CL938" i="1"/>
  <c r="CK938" i="1"/>
  <c r="CJ938" i="1"/>
  <c r="CI938" i="1"/>
  <c r="CH938" i="1"/>
  <c r="CG938" i="1"/>
  <c r="CF938" i="1"/>
  <c r="CE938" i="1"/>
  <c r="CD938" i="1"/>
  <c r="CC938" i="1"/>
  <c r="CB938" i="1"/>
  <c r="CA938" i="1"/>
  <c r="BZ938" i="1"/>
  <c r="BY938" i="1"/>
  <c r="BX938" i="1"/>
  <c r="BW938" i="1"/>
  <c r="BV938" i="1"/>
  <c r="BU938" i="1"/>
  <c r="BT938" i="1"/>
  <c r="BS938" i="1"/>
  <c r="BR938" i="1"/>
  <c r="BQ938" i="1"/>
  <c r="BP938" i="1"/>
  <c r="BO938" i="1"/>
  <c r="BN938" i="1"/>
  <c r="BM938" i="1"/>
  <c r="BL938" i="1"/>
  <c r="BK938" i="1"/>
  <c r="BJ938" i="1"/>
  <c r="BI938" i="1"/>
  <c r="BH938" i="1"/>
  <c r="BG938" i="1"/>
  <c r="BF938" i="1"/>
  <c r="BE938" i="1"/>
  <c r="BD938" i="1"/>
  <c r="BC938" i="1"/>
  <c r="BB938" i="1"/>
  <c r="BA938" i="1"/>
  <c r="AZ938" i="1"/>
  <c r="AY938" i="1"/>
  <c r="AX938" i="1"/>
  <c r="AW938" i="1"/>
  <c r="AV938" i="1"/>
  <c r="AU938" i="1"/>
  <c r="AT938" i="1"/>
  <c r="AS938" i="1"/>
  <c r="AR938" i="1"/>
  <c r="AQ938" i="1"/>
  <c r="AP938" i="1"/>
  <c r="AO938" i="1"/>
  <c r="AN938" i="1"/>
  <c r="AM938" i="1"/>
  <c r="AL938" i="1"/>
  <c r="AK938" i="1"/>
  <c r="AJ938" i="1"/>
  <c r="AI938" i="1"/>
  <c r="AH938" i="1"/>
  <c r="AG938" i="1"/>
  <c r="AF938" i="1"/>
  <c r="AE938" i="1"/>
  <c r="AD938" i="1"/>
  <c r="AC938" i="1"/>
  <c r="AB938" i="1"/>
  <c r="AA938" i="1"/>
  <c r="Z938" i="1"/>
  <c r="Y938" i="1"/>
  <c r="X938" i="1"/>
  <c r="W938" i="1"/>
  <c r="V938" i="1"/>
  <c r="U938" i="1"/>
  <c r="T938" i="1"/>
  <c r="S938" i="1"/>
  <c r="R938" i="1"/>
  <c r="Q938" i="1"/>
  <c r="P938" i="1"/>
  <c r="O938" i="1"/>
  <c r="N938" i="1"/>
  <c r="M938" i="1"/>
  <c r="L938" i="1"/>
  <c r="K938" i="1"/>
  <c r="J938" i="1"/>
  <c r="I938" i="1"/>
  <c r="H938" i="1"/>
  <c r="G938" i="1"/>
  <c r="F938" i="1"/>
  <c r="E938" i="1"/>
  <c r="D938" i="1"/>
  <c r="C938" i="1"/>
  <c r="CX937" i="1"/>
  <c r="CW937" i="1"/>
  <c r="CV937" i="1"/>
  <c r="CU937" i="1"/>
  <c r="CT937" i="1"/>
  <c r="CS937" i="1"/>
  <c r="CR937" i="1"/>
  <c r="CQ937" i="1"/>
  <c r="CP937" i="1"/>
  <c r="CO937" i="1"/>
  <c r="CN937" i="1"/>
  <c r="CM937" i="1"/>
  <c r="CL937" i="1"/>
  <c r="CK937" i="1"/>
  <c r="CJ937" i="1"/>
  <c r="CI937" i="1"/>
  <c r="CH937" i="1"/>
  <c r="CG937" i="1"/>
  <c r="CF937" i="1"/>
  <c r="CE937" i="1"/>
  <c r="CD937" i="1"/>
  <c r="CC937" i="1"/>
  <c r="CB937" i="1"/>
  <c r="CA937" i="1"/>
  <c r="BZ937" i="1"/>
  <c r="BY937" i="1"/>
  <c r="BX937" i="1"/>
  <c r="BW937" i="1"/>
  <c r="BV937" i="1"/>
  <c r="BU937" i="1"/>
  <c r="BT937" i="1"/>
  <c r="BS937" i="1"/>
  <c r="BR937" i="1"/>
  <c r="BQ937" i="1"/>
  <c r="BP937" i="1"/>
  <c r="BO937" i="1"/>
  <c r="BN937" i="1"/>
  <c r="BM937" i="1"/>
  <c r="BL937" i="1"/>
  <c r="BK937" i="1"/>
  <c r="BJ937" i="1"/>
  <c r="BI937" i="1"/>
  <c r="BH937" i="1"/>
  <c r="BG937" i="1"/>
  <c r="BF937" i="1"/>
  <c r="BE937" i="1"/>
  <c r="BD937" i="1"/>
  <c r="BC937" i="1"/>
  <c r="BB937" i="1"/>
  <c r="BA937" i="1"/>
  <c r="AZ937" i="1"/>
  <c r="AY937" i="1"/>
  <c r="AX937" i="1"/>
  <c r="AW937" i="1"/>
  <c r="AV937" i="1"/>
  <c r="AU937" i="1"/>
  <c r="AT937" i="1"/>
  <c r="AS937" i="1"/>
  <c r="AR937" i="1"/>
  <c r="AQ937" i="1"/>
  <c r="AP937" i="1"/>
  <c r="AO937" i="1"/>
  <c r="AN937" i="1"/>
  <c r="AM937" i="1"/>
  <c r="AL937" i="1"/>
  <c r="AK937" i="1"/>
  <c r="AJ937" i="1"/>
  <c r="AI937" i="1"/>
  <c r="AH937" i="1"/>
  <c r="AG937" i="1"/>
  <c r="AF937" i="1"/>
  <c r="AE937" i="1"/>
  <c r="AD937" i="1"/>
  <c r="AC937" i="1"/>
  <c r="AB937" i="1"/>
  <c r="AA937" i="1"/>
  <c r="Z937" i="1"/>
  <c r="Y937" i="1"/>
  <c r="X937" i="1"/>
  <c r="W937" i="1"/>
  <c r="V937" i="1"/>
  <c r="U937" i="1"/>
  <c r="T937" i="1"/>
  <c r="S937" i="1"/>
  <c r="R937" i="1"/>
  <c r="Q937" i="1"/>
  <c r="P937" i="1"/>
  <c r="O937" i="1"/>
  <c r="N937" i="1"/>
  <c r="M937" i="1"/>
  <c r="L937" i="1"/>
  <c r="K937" i="1"/>
  <c r="J937" i="1"/>
  <c r="I937" i="1"/>
  <c r="H937" i="1"/>
  <c r="G937" i="1"/>
  <c r="F937" i="1"/>
  <c r="E937" i="1"/>
  <c r="D937" i="1"/>
  <c r="C937" i="1"/>
  <c r="CX936" i="1"/>
  <c r="CW936" i="1"/>
  <c r="CV936" i="1"/>
  <c r="CU936" i="1"/>
  <c r="CT936" i="1"/>
  <c r="CS936" i="1"/>
  <c r="CR936" i="1"/>
  <c r="CQ936" i="1"/>
  <c r="CP936" i="1"/>
  <c r="CO936" i="1"/>
  <c r="CN936" i="1"/>
  <c r="CM936" i="1"/>
  <c r="CL936" i="1"/>
  <c r="CK936" i="1"/>
  <c r="CJ936" i="1"/>
  <c r="CI936" i="1"/>
  <c r="CH936" i="1"/>
  <c r="CG936" i="1"/>
  <c r="CF936" i="1"/>
  <c r="CE936" i="1"/>
  <c r="CD936" i="1"/>
  <c r="CC936" i="1"/>
  <c r="CB936" i="1"/>
  <c r="CA936" i="1"/>
  <c r="BZ936" i="1"/>
  <c r="BY936" i="1"/>
  <c r="BX936" i="1"/>
  <c r="BW936" i="1"/>
  <c r="BV936" i="1"/>
  <c r="BU936" i="1"/>
  <c r="BT936" i="1"/>
  <c r="BS936" i="1"/>
  <c r="BR936" i="1"/>
  <c r="BQ936" i="1"/>
  <c r="BP936" i="1"/>
  <c r="BO936" i="1"/>
  <c r="BN936" i="1"/>
  <c r="BM936" i="1"/>
  <c r="BL936" i="1"/>
  <c r="BK936" i="1"/>
  <c r="BJ936" i="1"/>
  <c r="BI936" i="1"/>
  <c r="BH936" i="1"/>
  <c r="BG936" i="1"/>
  <c r="BF936" i="1"/>
  <c r="BE936" i="1"/>
  <c r="BD936" i="1"/>
  <c r="BC936" i="1"/>
  <c r="BB936" i="1"/>
  <c r="BA936" i="1"/>
  <c r="AZ936" i="1"/>
  <c r="AY936" i="1"/>
  <c r="AX936" i="1"/>
  <c r="AW936" i="1"/>
  <c r="AV936" i="1"/>
  <c r="AU936" i="1"/>
  <c r="AT936" i="1"/>
  <c r="AS936" i="1"/>
  <c r="AR936" i="1"/>
  <c r="AQ936" i="1"/>
  <c r="AP936" i="1"/>
  <c r="AO936" i="1"/>
  <c r="AN936" i="1"/>
  <c r="AM936" i="1"/>
  <c r="AL936" i="1"/>
  <c r="AK936" i="1"/>
  <c r="AJ936" i="1"/>
  <c r="AI936" i="1"/>
  <c r="AH936" i="1"/>
  <c r="AG936" i="1"/>
  <c r="AF936" i="1"/>
  <c r="AE936" i="1"/>
  <c r="AD936" i="1"/>
  <c r="AC936" i="1"/>
  <c r="AB936" i="1"/>
  <c r="AA936" i="1"/>
  <c r="Z936" i="1"/>
  <c r="Y936" i="1"/>
  <c r="X936" i="1"/>
  <c r="W936" i="1"/>
  <c r="V936" i="1"/>
  <c r="U936" i="1"/>
  <c r="T936" i="1"/>
  <c r="S936" i="1"/>
  <c r="R936" i="1"/>
  <c r="Q936" i="1"/>
  <c r="P936" i="1"/>
  <c r="O936" i="1"/>
  <c r="N936" i="1"/>
  <c r="M936" i="1"/>
  <c r="L936" i="1"/>
  <c r="K936" i="1"/>
  <c r="J936" i="1"/>
  <c r="I936" i="1"/>
  <c r="H936" i="1"/>
  <c r="G936" i="1"/>
  <c r="F936" i="1"/>
  <c r="E936" i="1"/>
  <c r="D936" i="1"/>
  <c r="C936" i="1"/>
  <c r="CX935" i="1"/>
  <c r="CW935" i="1"/>
  <c r="CV935" i="1"/>
  <c r="CU935" i="1"/>
  <c r="CT935" i="1"/>
  <c r="CS935" i="1"/>
  <c r="CR935" i="1"/>
  <c r="CQ935" i="1"/>
  <c r="CP935" i="1"/>
  <c r="CO935" i="1"/>
  <c r="CN935" i="1"/>
  <c r="CM935" i="1"/>
  <c r="CL935" i="1"/>
  <c r="CK935" i="1"/>
  <c r="CJ935" i="1"/>
  <c r="CI935" i="1"/>
  <c r="CH935" i="1"/>
  <c r="CG935" i="1"/>
  <c r="CF935" i="1"/>
  <c r="CE935" i="1"/>
  <c r="CD935" i="1"/>
  <c r="CC935" i="1"/>
  <c r="CB935" i="1"/>
  <c r="CA935" i="1"/>
  <c r="BZ935" i="1"/>
  <c r="BY935" i="1"/>
  <c r="BX935" i="1"/>
  <c r="BW935" i="1"/>
  <c r="BV935" i="1"/>
  <c r="BU935" i="1"/>
  <c r="BT935" i="1"/>
  <c r="BS935" i="1"/>
  <c r="BR935" i="1"/>
  <c r="BQ935" i="1"/>
  <c r="BP935" i="1"/>
  <c r="BO935" i="1"/>
  <c r="BN935" i="1"/>
  <c r="BM935" i="1"/>
  <c r="BL935" i="1"/>
  <c r="BK935" i="1"/>
  <c r="BJ935" i="1"/>
  <c r="BI935" i="1"/>
  <c r="BH935" i="1"/>
  <c r="BG935" i="1"/>
  <c r="BF935" i="1"/>
  <c r="BE935" i="1"/>
  <c r="BD935" i="1"/>
  <c r="BC935" i="1"/>
  <c r="BB935" i="1"/>
  <c r="BA935" i="1"/>
  <c r="AZ935" i="1"/>
  <c r="AY935" i="1"/>
  <c r="AX935" i="1"/>
  <c r="AW935" i="1"/>
  <c r="AV935" i="1"/>
  <c r="AU935" i="1"/>
  <c r="AT935" i="1"/>
  <c r="AS935" i="1"/>
  <c r="AR935" i="1"/>
  <c r="AQ935" i="1"/>
  <c r="AP935" i="1"/>
  <c r="AO935" i="1"/>
  <c r="AN935" i="1"/>
  <c r="AM935" i="1"/>
  <c r="AL935" i="1"/>
  <c r="AK935" i="1"/>
  <c r="AJ935" i="1"/>
  <c r="AI935" i="1"/>
  <c r="AH935" i="1"/>
  <c r="AG935" i="1"/>
  <c r="AF935" i="1"/>
  <c r="AE935" i="1"/>
  <c r="AD935" i="1"/>
  <c r="AC935" i="1"/>
  <c r="AB935" i="1"/>
  <c r="AA935" i="1"/>
  <c r="Z935" i="1"/>
  <c r="Y935" i="1"/>
  <c r="X935" i="1"/>
  <c r="W935" i="1"/>
  <c r="V935" i="1"/>
  <c r="U935" i="1"/>
  <c r="T935" i="1"/>
  <c r="S935" i="1"/>
  <c r="R935" i="1"/>
  <c r="Q935" i="1"/>
  <c r="P935" i="1"/>
  <c r="O935" i="1"/>
  <c r="N935" i="1"/>
  <c r="M935" i="1"/>
  <c r="L935" i="1"/>
  <c r="K935" i="1"/>
  <c r="J935" i="1"/>
  <c r="I935" i="1"/>
  <c r="H935" i="1"/>
  <c r="G935" i="1"/>
  <c r="F935" i="1"/>
  <c r="E935" i="1"/>
  <c r="D935" i="1"/>
  <c r="C935" i="1"/>
  <c r="CX934" i="1"/>
  <c r="CW934" i="1"/>
  <c r="CV934" i="1"/>
  <c r="CU934" i="1"/>
  <c r="CT934" i="1"/>
  <c r="CS934" i="1"/>
  <c r="CR934" i="1"/>
  <c r="CQ934" i="1"/>
  <c r="CP934" i="1"/>
  <c r="CO934" i="1"/>
  <c r="CN934" i="1"/>
  <c r="CM934" i="1"/>
  <c r="CL934" i="1"/>
  <c r="CK934" i="1"/>
  <c r="CJ934" i="1"/>
  <c r="CI934" i="1"/>
  <c r="CH934" i="1"/>
  <c r="CG934" i="1"/>
  <c r="CF934" i="1"/>
  <c r="CE934" i="1"/>
  <c r="CD934" i="1"/>
  <c r="CC934" i="1"/>
  <c r="CB934" i="1"/>
  <c r="CA934" i="1"/>
  <c r="BZ934" i="1"/>
  <c r="BY934" i="1"/>
  <c r="BX934" i="1"/>
  <c r="BW934" i="1"/>
  <c r="BV934" i="1"/>
  <c r="BU934" i="1"/>
  <c r="BT934" i="1"/>
  <c r="BS934" i="1"/>
  <c r="BR934" i="1"/>
  <c r="BQ934" i="1"/>
  <c r="BP934" i="1"/>
  <c r="BO934" i="1"/>
  <c r="BN934" i="1"/>
  <c r="BM934" i="1"/>
  <c r="BL934" i="1"/>
  <c r="BK934" i="1"/>
  <c r="BJ934" i="1"/>
  <c r="BI934" i="1"/>
  <c r="BH934" i="1"/>
  <c r="BG934" i="1"/>
  <c r="BF934" i="1"/>
  <c r="BE934" i="1"/>
  <c r="BD934" i="1"/>
  <c r="BC934" i="1"/>
  <c r="BB934" i="1"/>
  <c r="BA934" i="1"/>
  <c r="AZ934" i="1"/>
  <c r="AY934" i="1"/>
  <c r="AX934" i="1"/>
  <c r="AW934" i="1"/>
  <c r="AV934" i="1"/>
  <c r="AU934" i="1"/>
  <c r="AT934" i="1"/>
  <c r="AS934" i="1"/>
  <c r="AR934" i="1"/>
  <c r="AQ934" i="1"/>
  <c r="AP934" i="1"/>
  <c r="AO934" i="1"/>
  <c r="AN934" i="1"/>
  <c r="AM934" i="1"/>
  <c r="AL934" i="1"/>
  <c r="AK934" i="1"/>
  <c r="AJ934" i="1"/>
  <c r="AI934" i="1"/>
  <c r="AH934" i="1"/>
  <c r="AG934" i="1"/>
  <c r="AF934" i="1"/>
  <c r="AE934" i="1"/>
  <c r="AD934" i="1"/>
  <c r="AC934" i="1"/>
  <c r="AB934" i="1"/>
  <c r="AA934" i="1"/>
  <c r="Z934" i="1"/>
  <c r="Y934" i="1"/>
  <c r="X934" i="1"/>
  <c r="W934" i="1"/>
  <c r="V934" i="1"/>
  <c r="U934" i="1"/>
  <c r="T934" i="1"/>
  <c r="S934" i="1"/>
  <c r="R934" i="1"/>
  <c r="Q934" i="1"/>
  <c r="P934" i="1"/>
  <c r="O934" i="1"/>
  <c r="N934" i="1"/>
  <c r="M934" i="1"/>
  <c r="L934" i="1"/>
  <c r="K934" i="1"/>
  <c r="J934" i="1"/>
  <c r="I934" i="1"/>
  <c r="H934" i="1"/>
  <c r="G934" i="1"/>
  <c r="F934" i="1"/>
  <c r="E934" i="1"/>
  <c r="D934" i="1"/>
  <c r="C934" i="1"/>
  <c r="CX933" i="1"/>
  <c r="CW933" i="1"/>
  <c r="CV933" i="1"/>
  <c r="CU933" i="1"/>
  <c r="CT933" i="1"/>
  <c r="CS933" i="1"/>
  <c r="CR933" i="1"/>
  <c r="CQ933" i="1"/>
  <c r="CP933" i="1"/>
  <c r="CO933" i="1"/>
  <c r="CN933" i="1"/>
  <c r="CM933" i="1"/>
  <c r="CL933" i="1"/>
  <c r="CK933" i="1"/>
  <c r="CJ933" i="1"/>
  <c r="CI933" i="1"/>
  <c r="CH933" i="1"/>
  <c r="CG933" i="1"/>
  <c r="CF933" i="1"/>
  <c r="CE933" i="1"/>
  <c r="CD933" i="1"/>
  <c r="CC933" i="1"/>
  <c r="CB933" i="1"/>
  <c r="CA933" i="1"/>
  <c r="BZ933" i="1"/>
  <c r="BY933" i="1"/>
  <c r="BX933" i="1"/>
  <c r="BW933" i="1"/>
  <c r="BV933" i="1"/>
  <c r="BU933" i="1"/>
  <c r="BT933" i="1"/>
  <c r="BS933" i="1"/>
  <c r="BR933" i="1"/>
  <c r="BQ933" i="1"/>
  <c r="BP933" i="1"/>
  <c r="BO933" i="1"/>
  <c r="BN933" i="1"/>
  <c r="BM933" i="1"/>
  <c r="BL933" i="1"/>
  <c r="BK933" i="1"/>
  <c r="BJ933" i="1"/>
  <c r="BI933" i="1"/>
  <c r="BH933" i="1"/>
  <c r="BG933" i="1"/>
  <c r="BF933" i="1"/>
  <c r="BE933" i="1"/>
  <c r="BD933" i="1"/>
  <c r="BC933" i="1"/>
  <c r="BB933" i="1"/>
  <c r="BA933" i="1"/>
  <c r="AZ933" i="1"/>
  <c r="AY933" i="1"/>
  <c r="AX933" i="1"/>
  <c r="AW933" i="1"/>
  <c r="AV933" i="1"/>
  <c r="AU933" i="1"/>
  <c r="AT933" i="1"/>
  <c r="AS933" i="1"/>
  <c r="AR933" i="1"/>
  <c r="AQ933" i="1"/>
  <c r="AP933" i="1"/>
  <c r="AO933" i="1"/>
  <c r="AN933" i="1"/>
  <c r="AM933" i="1"/>
  <c r="AL933" i="1"/>
  <c r="AK933" i="1"/>
  <c r="AJ933" i="1"/>
  <c r="AI933" i="1"/>
  <c r="AH933" i="1"/>
  <c r="AG933" i="1"/>
  <c r="AF933" i="1"/>
  <c r="AE933" i="1"/>
  <c r="AD933" i="1"/>
  <c r="AC933" i="1"/>
  <c r="AB933" i="1"/>
  <c r="AA933" i="1"/>
  <c r="Z933" i="1"/>
  <c r="Y933" i="1"/>
  <c r="X933" i="1"/>
  <c r="W933" i="1"/>
  <c r="V933" i="1"/>
  <c r="U933" i="1"/>
  <c r="T933" i="1"/>
  <c r="S933" i="1"/>
  <c r="R933" i="1"/>
  <c r="Q933" i="1"/>
  <c r="P933" i="1"/>
  <c r="O933" i="1"/>
  <c r="N933" i="1"/>
  <c r="M933" i="1"/>
  <c r="L933" i="1"/>
  <c r="K933" i="1"/>
  <c r="J933" i="1"/>
  <c r="I933" i="1"/>
  <c r="H933" i="1"/>
  <c r="G933" i="1"/>
  <c r="F933" i="1"/>
  <c r="E933" i="1"/>
  <c r="D933" i="1"/>
  <c r="C933" i="1"/>
  <c r="CX932" i="1"/>
  <c r="CW932" i="1"/>
  <c r="CV932" i="1"/>
  <c r="CU932" i="1"/>
  <c r="CT932" i="1"/>
  <c r="CS932" i="1"/>
  <c r="CR932" i="1"/>
  <c r="CQ932" i="1"/>
  <c r="CP932" i="1"/>
  <c r="CO932" i="1"/>
  <c r="CN932" i="1"/>
  <c r="CM932" i="1"/>
  <c r="CL932" i="1"/>
  <c r="CK932" i="1"/>
  <c r="CJ932" i="1"/>
  <c r="CI932" i="1"/>
  <c r="CH932" i="1"/>
  <c r="CG932" i="1"/>
  <c r="CF932" i="1"/>
  <c r="CE932" i="1"/>
  <c r="CD932" i="1"/>
  <c r="CC932" i="1"/>
  <c r="CB932" i="1"/>
  <c r="CA932" i="1"/>
  <c r="BZ932" i="1"/>
  <c r="BY932" i="1"/>
  <c r="BX932" i="1"/>
  <c r="BW932" i="1"/>
  <c r="BV932" i="1"/>
  <c r="BU932" i="1"/>
  <c r="BT932" i="1"/>
  <c r="BS932" i="1"/>
  <c r="BR932" i="1"/>
  <c r="BQ932" i="1"/>
  <c r="BP932" i="1"/>
  <c r="BO932" i="1"/>
  <c r="BN932" i="1"/>
  <c r="BM932" i="1"/>
  <c r="BL932" i="1"/>
  <c r="BK932" i="1"/>
  <c r="BJ932" i="1"/>
  <c r="BI932" i="1"/>
  <c r="BH932" i="1"/>
  <c r="BG932" i="1"/>
  <c r="BF932" i="1"/>
  <c r="BE932" i="1"/>
  <c r="BD932" i="1"/>
  <c r="BC932" i="1"/>
  <c r="BB932" i="1"/>
  <c r="BA932" i="1"/>
  <c r="AZ932" i="1"/>
  <c r="AY932" i="1"/>
  <c r="AX932" i="1"/>
  <c r="AW932" i="1"/>
  <c r="AV932" i="1"/>
  <c r="AU932" i="1"/>
  <c r="AT932" i="1"/>
  <c r="AS932" i="1"/>
  <c r="AR932" i="1"/>
  <c r="AQ932" i="1"/>
  <c r="AP932" i="1"/>
  <c r="AO932" i="1"/>
  <c r="AN932" i="1"/>
  <c r="AM932" i="1"/>
  <c r="AL932" i="1"/>
  <c r="AK932" i="1"/>
  <c r="AJ932" i="1"/>
  <c r="AI932" i="1"/>
  <c r="AH932" i="1"/>
  <c r="AG932" i="1"/>
  <c r="AF932" i="1"/>
  <c r="AE932" i="1"/>
  <c r="AD932" i="1"/>
  <c r="AC932" i="1"/>
  <c r="AB932" i="1"/>
  <c r="AA932" i="1"/>
  <c r="Z932" i="1"/>
  <c r="Y932" i="1"/>
  <c r="X932" i="1"/>
  <c r="W932" i="1"/>
  <c r="V932" i="1"/>
  <c r="U932" i="1"/>
  <c r="T932" i="1"/>
  <c r="S932" i="1"/>
  <c r="R932" i="1"/>
  <c r="Q932" i="1"/>
  <c r="P932" i="1"/>
  <c r="O932" i="1"/>
  <c r="N932" i="1"/>
  <c r="M932" i="1"/>
  <c r="L932" i="1"/>
  <c r="K932" i="1"/>
  <c r="J932" i="1"/>
  <c r="I932" i="1"/>
  <c r="H932" i="1"/>
  <c r="G932" i="1"/>
  <c r="F932" i="1"/>
  <c r="E932" i="1"/>
  <c r="D932" i="1"/>
  <c r="C932" i="1"/>
  <c r="CX931" i="1"/>
  <c r="CW931" i="1"/>
  <c r="CV931" i="1"/>
  <c r="CU931" i="1"/>
  <c r="CT931" i="1"/>
  <c r="CS931" i="1"/>
  <c r="CR931" i="1"/>
  <c r="CQ931" i="1"/>
  <c r="CP931" i="1"/>
  <c r="CO931" i="1"/>
  <c r="CN931" i="1"/>
  <c r="CM931" i="1"/>
  <c r="CL931" i="1"/>
  <c r="CK931" i="1"/>
  <c r="CJ931" i="1"/>
  <c r="CI931" i="1"/>
  <c r="CH931" i="1"/>
  <c r="CG931" i="1"/>
  <c r="CF931" i="1"/>
  <c r="CE931" i="1"/>
  <c r="CD931" i="1"/>
  <c r="CC931" i="1"/>
  <c r="CB931" i="1"/>
  <c r="CA931" i="1"/>
  <c r="BZ931" i="1"/>
  <c r="BY931" i="1"/>
  <c r="BX931" i="1"/>
  <c r="BW931" i="1"/>
  <c r="BV931" i="1"/>
  <c r="BU931" i="1"/>
  <c r="BT931" i="1"/>
  <c r="BS931" i="1"/>
  <c r="BR931" i="1"/>
  <c r="BQ931" i="1"/>
  <c r="BP931" i="1"/>
  <c r="BO931" i="1"/>
  <c r="BN931" i="1"/>
  <c r="BM931" i="1"/>
  <c r="BL931" i="1"/>
  <c r="BK931" i="1"/>
  <c r="BJ931" i="1"/>
  <c r="BI931" i="1"/>
  <c r="BH931" i="1"/>
  <c r="BG931" i="1"/>
  <c r="BF931" i="1"/>
  <c r="BE931" i="1"/>
  <c r="BD931" i="1"/>
  <c r="BC931" i="1"/>
  <c r="BB931" i="1"/>
  <c r="BA931" i="1"/>
  <c r="AZ931" i="1"/>
  <c r="AY931" i="1"/>
  <c r="AX931" i="1"/>
  <c r="AW931" i="1"/>
  <c r="AV931" i="1"/>
  <c r="AU931" i="1"/>
  <c r="AT931" i="1"/>
  <c r="AS931" i="1"/>
  <c r="AR931" i="1"/>
  <c r="AQ931" i="1"/>
  <c r="AP931" i="1"/>
  <c r="AO931" i="1"/>
  <c r="AN931" i="1"/>
  <c r="AM931" i="1"/>
  <c r="AL931" i="1"/>
  <c r="AK931" i="1"/>
  <c r="AJ931" i="1"/>
  <c r="AI931" i="1"/>
  <c r="AH931" i="1"/>
  <c r="AG931" i="1"/>
  <c r="AF931" i="1"/>
  <c r="AE931" i="1"/>
  <c r="AD931" i="1"/>
  <c r="AC931" i="1"/>
  <c r="AB931" i="1"/>
  <c r="AA931" i="1"/>
  <c r="Z931" i="1"/>
  <c r="Y931" i="1"/>
  <c r="X931" i="1"/>
  <c r="W931" i="1"/>
  <c r="V931" i="1"/>
  <c r="U931" i="1"/>
  <c r="T931" i="1"/>
  <c r="S931" i="1"/>
  <c r="R931" i="1"/>
  <c r="Q931" i="1"/>
  <c r="P931" i="1"/>
  <c r="O931" i="1"/>
  <c r="N931" i="1"/>
  <c r="M931" i="1"/>
  <c r="L931" i="1"/>
  <c r="K931" i="1"/>
  <c r="J931" i="1"/>
  <c r="I931" i="1"/>
  <c r="H931" i="1"/>
  <c r="G931" i="1"/>
  <c r="F931" i="1"/>
  <c r="E931" i="1"/>
  <c r="D931" i="1"/>
  <c r="C931" i="1"/>
  <c r="CX930" i="1"/>
  <c r="CW930" i="1"/>
  <c r="CV930" i="1"/>
  <c r="CU930" i="1"/>
  <c r="CT930" i="1"/>
  <c r="CS930" i="1"/>
  <c r="CR930" i="1"/>
  <c r="CQ930" i="1"/>
  <c r="CP930" i="1"/>
  <c r="CO930" i="1"/>
  <c r="CN930" i="1"/>
  <c r="CM930" i="1"/>
  <c r="CL930" i="1"/>
  <c r="CK930" i="1"/>
  <c r="CJ930" i="1"/>
  <c r="CI930" i="1"/>
  <c r="CH930" i="1"/>
  <c r="CG930" i="1"/>
  <c r="CF930" i="1"/>
  <c r="CE930" i="1"/>
  <c r="CD930" i="1"/>
  <c r="CC930" i="1"/>
  <c r="CB930" i="1"/>
  <c r="CA930" i="1"/>
  <c r="BZ930" i="1"/>
  <c r="BY930" i="1"/>
  <c r="BX930" i="1"/>
  <c r="BW930" i="1"/>
  <c r="BV930" i="1"/>
  <c r="BU930" i="1"/>
  <c r="BT930" i="1"/>
  <c r="BS930" i="1"/>
  <c r="BR930" i="1"/>
  <c r="BQ930" i="1"/>
  <c r="BP930" i="1"/>
  <c r="BO930" i="1"/>
  <c r="BN930" i="1"/>
  <c r="BM930" i="1"/>
  <c r="BL930" i="1"/>
  <c r="BK930" i="1"/>
  <c r="BJ930" i="1"/>
  <c r="BI930" i="1"/>
  <c r="BH930" i="1"/>
  <c r="BG930" i="1"/>
  <c r="BF930" i="1"/>
  <c r="BE930" i="1"/>
  <c r="BD930" i="1"/>
  <c r="BC930" i="1"/>
  <c r="BB930" i="1"/>
  <c r="BA930" i="1"/>
  <c r="AZ930" i="1"/>
  <c r="AY930" i="1"/>
  <c r="AX930" i="1"/>
  <c r="AW930" i="1"/>
  <c r="AV930" i="1"/>
  <c r="AU930" i="1"/>
  <c r="AT930" i="1"/>
  <c r="AS930" i="1"/>
  <c r="AR930" i="1"/>
  <c r="AQ930" i="1"/>
  <c r="AP930" i="1"/>
  <c r="AO930" i="1"/>
  <c r="AN930" i="1"/>
  <c r="AM930" i="1"/>
  <c r="AL930" i="1"/>
  <c r="AK930" i="1"/>
  <c r="AJ930" i="1"/>
  <c r="AI930" i="1"/>
  <c r="AH930" i="1"/>
  <c r="AG930" i="1"/>
  <c r="AF930" i="1"/>
  <c r="AE930" i="1"/>
  <c r="AD930" i="1"/>
  <c r="AC930" i="1"/>
  <c r="AB930" i="1"/>
  <c r="AA930" i="1"/>
  <c r="Z930" i="1"/>
  <c r="Y930" i="1"/>
  <c r="X930" i="1"/>
  <c r="W930" i="1"/>
  <c r="V930" i="1"/>
  <c r="U930" i="1"/>
  <c r="T930" i="1"/>
  <c r="S930" i="1"/>
  <c r="R930" i="1"/>
  <c r="Q930" i="1"/>
  <c r="P930" i="1"/>
  <c r="O930" i="1"/>
  <c r="N930" i="1"/>
  <c r="M930" i="1"/>
  <c r="L930" i="1"/>
  <c r="K930" i="1"/>
  <c r="J930" i="1"/>
  <c r="I930" i="1"/>
  <c r="H930" i="1"/>
  <c r="G930" i="1"/>
  <c r="F930" i="1"/>
  <c r="E930" i="1"/>
  <c r="D930" i="1"/>
  <c r="C930" i="1"/>
  <c r="CX929" i="1"/>
  <c r="CW929" i="1"/>
  <c r="CV929" i="1"/>
  <c r="CU929" i="1"/>
  <c r="CT929" i="1"/>
  <c r="CS929" i="1"/>
  <c r="CR929" i="1"/>
  <c r="CQ929" i="1"/>
  <c r="CP929" i="1"/>
  <c r="CO929" i="1"/>
  <c r="CN929" i="1"/>
  <c r="CM929" i="1"/>
  <c r="CL929" i="1"/>
  <c r="CK929" i="1"/>
  <c r="CJ929" i="1"/>
  <c r="CI929" i="1"/>
  <c r="CH929" i="1"/>
  <c r="CG929" i="1"/>
  <c r="CF929" i="1"/>
  <c r="CE929" i="1"/>
  <c r="CD929" i="1"/>
  <c r="CC929" i="1"/>
  <c r="CB929" i="1"/>
  <c r="CA929" i="1"/>
  <c r="BZ929" i="1"/>
  <c r="BY929" i="1"/>
  <c r="BX929" i="1"/>
  <c r="BW929" i="1"/>
  <c r="BV929" i="1"/>
  <c r="BU929" i="1"/>
  <c r="BT929" i="1"/>
  <c r="BS929" i="1"/>
  <c r="BR929" i="1"/>
  <c r="BQ929" i="1"/>
  <c r="BP929" i="1"/>
  <c r="BO929" i="1"/>
  <c r="BN929" i="1"/>
  <c r="BM929" i="1"/>
  <c r="BL929" i="1"/>
  <c r="BK929" i="1"/>
  <c r="BJ929" i="1"/>
  <c r="BI929" i="1"/>
  <c r="BH929" i="1"/>
  <c r="BG929" i="1"/>
  <c r="BF929" i="1"/>
  <c r="BE929" i="1"/>
  <c r="BD929" i="1"/>
  <c r="BC929" i="1"/>
  <c r="BB929" i="1"/>
  <c r="BA929" i="1"/>
  <c r="AZ929" i="1"/>
  <c r="AY929" i="1"/>
  <c r="AX929" i="1"/>
  <c r="AW929" i="1"/>
  <c r="AV929" i="1"/>
  <c r="AU929" i="1"/>
  <c r="AT929" i="1"/>
  <c r="AS929" i="1"/>
  <c r="AR929" i="1"/>
  <c r="AQ929" i="1"/>
  <c r="AP929" i="1"/>
  <c r="AO929" i="1"/>
  <c r="AN929" i="1"/>
  <c r="AM929" i="1"/>
  <c r="AL929" i="1"/>
  <c r="AK929" i="1"/>
  <c r="AJ929" i="1"/>
  <c r="AI929" i="1"/>
  <c r="AH929" i="1"/>
  <c r="AG929" i="1"/>
  <c r="AF929" i="1"/>
  <c r="AE929" i="1"/>
  <c r="AD929" i="1"/>
  <c r="AC929" i="1"/>
  <c r="AB929" i="1"/>
  <c r="AA929" i="1"/>
  <c r="Z929" i="1"/>
  <c r="Y929" i="1"/>
  <c r="X929" i="1"/>
  <c r="W929" i="1"/>
  <c r="V929" i="1"/>
  <c r="U929" i="1"/>
  <c r="T929" i="1"/>
  <c r="S929" i="1"/>
  <c r="R929" i="1"/>
  <c r="Q929" i="1"/>
  <c r="P929" i="1"/>
  <c r="O929" i="1"/>
  <c r="N929" i="1"/>
  <c r="M929" i="1"/>
  <c r="L929" i="1"/>
  <c r="K929" i="1"/>
  <c r="J929" i="1"/>
  <c r="I929" i="1"/>
  <c r="H929" i="1"/>
  <c r="G929" i="1"/>
  <c r="F929" i="1"/>
  <c r="E929" i="1"/>
  <c r="D929" i="1"/>
  <c r="C929" i="1"/>
  <c r="CX928" i="1"/>
  <c r="CW928" i="1"/>
  <c r="CV928" i="1"/>
  <c r="CU928" i="1"/>
  <c r="CT928" i="1"/>
  <c r="CS928" i="1"/>
  <c r="CR928" i="1"/>
  <c r="CQ928" i="1"/>
  <c r="CP928" i="1"/>
  <c r="CO928" i="1"/>
  <c r="CN928" i="1"/>
  <c r="CM928" i="1"/>
  <c r="CL928" i="1"/>
  <c r="CK928" i="1"/>
  <c r="CJ928" i="1"/>
  <c r="CI928" i="1"/>
  <c r="CH928" i="1"/>
  <c r="CG928" i="1"/>
  <c r="CF928" i="1"/>
  <c r="CE928" i="1"/>
  <c r="CD928" i="1"/>
  <c r="CC928" i="1"/>
  <c r="CB928" i="1"/>
  <c r="CA928" i="1"/>
  <c r="BZ928" i="1"/>
  <c r="BY928" i="1"/>
  <c r="BX928" i="1"/>
  <c r="BW928" i="1"/>
  <c r="BV928" i="1"/>
  <c r="BU928" i="1"/>
  <c r="BT928" i="1"/>
  <c r="BS928" i="1"/>
  <c r="BR928" i="1"/>
  <c r="BQ928" i="1"/>
  <c r="BP928" i="1"/>
  <c r="BO928" i="1"/>
  <c r="BN928" i="1"/>
  <c r="BM928" i="1"/>
  <c r="BL928" i="1"/>
  <c r="BK928" i="1"/>
  <c r="BJ928" i="1"/>
  <c r="BI928" i="1"/>
  <c r="BH928" i="1"/>
  <c r="BG928" i="1"/>
  <c r="BF928" i="1"/>
  <c r="BE928" i="1"/>
  <c r="BD928" i="1"/>
  <c r="BC928" i="1"/>
  <c r="BB928" i="1"/>
  <c r="BA928" i="1"/>
  <c r="AZ928" i="1"/>
  <c r="AY928" i="1"/>
  <c r="AX928" i="1"/>
  <c r="AW928" i="1"/>
  <c r="AV928" i="1"/>
  <c r="AU928" i="1"/>
  <c r="AT928" i="1"/>
  <c r="AS928" i="1"/>
  <c r="AR928" i="1"/>
  <c r="AQ928" i="1"/>
  <c r="AP928" i="1"/>
  <c r="AO928" i="1"/>
  <c r="AN928" i="1"/>
  <c r="AM928" i="1"/>
  <c r="AL928" i="1"/>
  <c r="AK928" i="1"/>
  <c r="AJ928" i="1"/>
  <c r="AI928" i="1"/>
  <c r="AH928" i="1"/>
  <c r="AG928" i="1"/>
  <c r="AF928" i="1"/>
  <c r="AE928" i="1"/>
  <c r="AD928" i="1"/>
  <c r="AC928" i="1"/>
  <c r="AB928" i="1"/>
  <c r="AA928" i="1"/>
  <c r="Z928" i="1"/>
  <c r="Y928" i="1"/>
  <c r="X928" i="1"/>
  <c r="W928" i="1"/>
  <c r="V928" i="1"/>
  <c r="U928" i="1"/>
  <c r="T928" i="1"/>
  <c r="S928" i="1"/>
  <c r="R928" i="1"/>
  <c r="Q928" i="1"/>
  <c r="P928" i="1"/>
  <c r="O928" i="1"/>
  <c r="N928" i="1"/>
  <c r="M928" i="1"/>
  <c r="L928" i="1"/>
  <c r="K928" i="1"/>
  <c r="J928" i="1"/>
  <c r="I928" i="1"/>
  <c r="H928" i="1"/>
  <c r="G928" i="1"/>
  <c r="F928" i="1"/>
  <c r="E928" i="1"/>
  <c r="D928" i="1"/>
  <c r="C928" i="1"/>
  <c r="CX927" i="1"/>
  <c r="CW927" i="1"/>
  <c r="CV927" i="1"/>
  <c r="CU927" i="1"/>
  <c r="CT927" i="1"/>
  <c r="CS927" i="1"/>
  <c r="CR927" i="1"/>
  <c r="CQ927" i="1"/>
  <c r="CP927" i="1"/>
  <c r="CO927" i="1"/>
  <c r="CN927" i="1"/>
  <c r="CM927" i="1"/>
  <c r="CL927" i="1"/>
  <c r="CK927" i="1"/>
  <c r="CJ927" i="1"/>
  <c r="CI927" i="1"/>
  <c r="CH927" i="1"/>
  <c r="CG927" i="1"/>
  <c r="CF927" i="1"/>
  <c r="CE927" i="1"/>
  <c r="CD927" i="1"/>
  <c r="CC927" i="1"/>
  <c r="CB927" i="1"/>
  <c r="CA927" i="1"/>
  <c r="BZ927" i="1"/>
  <c r="BY927" i="1"/>
  <c r="BX927" i="1"/>
  <c r="BW927" i="1"/>
  <c r="BV927" i="1"/>
  <c r="BU927" i="1"/>
  <c r="BT927" i="1"/>
  <c r="BS927" i="1"/>
  <c r="BR927" i="1"/>
  <c r="BQ927" i="1"/>
  <c r="BP927" i="1"/>
  <c r="BO927" i="1"/>
  <c r="BN927" i="1"/>
  <c r="BM927" i="1"/>
  <c r="BL927" i="1"/>
  <c r="BK927" i="1"/>
  <c r="BJ927" i="1"/>
  <c r="BI927" i="1"/>
  <c r="BH927" i="1"/>
  <c r="BG927" i="1"/>
  <c r="BF927" i="1"/>
  <c r="BE927" i="1"/>
  <c r="BD927" i="1"/>
  <c r="BC927" i="1"/>
  <c r="BB927" i="1"/>
  <c r="BA927" i="1"/>
  <c r="AZ927" i="1"/>
  <c r="AY927" i="1"/>
  <c r="AX927" i="1"/>
  <c r="AW927" i="1"/>
  <c r="AV927" i="1"/>
  <c r="AU927" i="1"/>
  <c r="AT927" i="1"/>
  <c r="AS927" i="1"/>
  <c r="AR927" i="1"/>
  <c r="AQ927" i="1"/>
  <c r="AP927" i="1"/>
  <c r="AO927" i="1"/>
  <c r="AN927" i="1"/>
  <c r="AM927" i="1"/>
  <c r="AL927" i="1"/>
  <c r="AK927" i="1"/>
  <c r="AJ927" i="1"/>
  <c r="AI927" i="1"/>
  <c r="AH927" i="1"/>
  <c r="AG927" i="1"/>
  <c r="AF927" i="1"/>
  <c r="AE927" i="1"/>
  <c r="AD927" i="1"/>
  <c r="AC927" i="1"/>
  <c r="AB927" i="1"/>
  <c r="AA927" i="1"/>
  <c r="Z927" i="1"/>
  <c r="Y927" i="1"/>
  <c r="X927" i="1"/>
  <c r="W927" i="1"/>
  <c r="V927" i="1"/>
  <c r="U927" i="1"/>
  <c r="T927" i="1"/>
  <c r="S927" i="1"/>
  <c r="R927" i="1"/>
  <c r="Q927" i="1"/>
  <c r="P927" i="1"/>
  <c r="O927" i="1"/>
  <c r="N927" i="1"/>
  <c r="M927" i="1"/>
  <c r="L927" i="1"/>
  <c r="K927" i="1"/>
  <c r="J927" i="1"/>
  <c r="I927" i="1"/>
  <c r="H927" i="1"/>
  <c r="G927" i="1"/>
  <c r="F927" i="1"/>
  <c r="E927" i="1"/>
  <c r="D927" i="1"/>
  <c r="C927" i="1"/>
  <c r="CX926" i="1"/>
  <c r="CW926" i="1"/>
  <c r="CV926" i="1"/>
  <c r="CU926" i="1"/>
  <c r="CT926" i="1"/>
  <c r="CS926" i="1"/>
  <c r="CR926" i="1"/>
  <c r="CQ926" i="1"/>
  <c r="CP926" i="1"/>
  <c r="CO926" i="1"/>
  <c r="CN926" i="1"/>
  <c r="CM926" i="1"/>
  <c r="CL926" i="1"/>
  <c r="CK926" i="1"/>
  <c r="CJ926" i="1"/>
  <c r="CI926" i="1"/>
  <c r="CH926" i="1"/>
  <c r="CG926" i="1"/>
  <c r="CF926" i="1"/>
  <c r="CE926" i="1"/>
  <c r="CD926" i="1"/>
  <c r="CC926" i="1"/>
  <c r="CB926" i="1"/>
  <c r="CA926" i="1"/>
  <c r="BZ926" i="1"/>
  <c r="BY926" i="1"/>
  <c r="BX926" i="1"/>
  <c r="BW926" i="1"/>
  <c r="BV926" i="1"/>
  <c r="BU926" i="1"/>
  <c r="BT926" i="1"/>
  <c r="BS926" i="1"/>
  <c r="BR926" i="1"/>
  <c r="BQ926" i="1"/>
  <c r="BP926" i="1"/>
  <c r="BO926" i="1"/>
  <c r="BN926" i="1"/>
  <c r="BM926" i="1"/>
  <c r="BL926" i="1"/>
  <c r="BK926" i="1"/>
  <c r="BJ926" i="1"/>
  <c r="BI926" i="1"/>
  <c r="BH926" i="1"/>
  <c r="BG926" i="1"/>
  <c r="BF926" i="1"/>
  <c r="BE926" i="1"/>
  <c r="BD926" i="1"/>
  <c r="BC926" i="1"/>
  <c r="BB926" i="1"/>
  <c r="BA926" i="1"/>
  <c r="AZ926" i="1"/>
  <c r="AY926" i="1"/>
  <c r="AX926" i="1"/>
  <c r="AW926" i="1"/>
  <c r="AV926" i="1"/>
  <c r="AU926" i="1"/>
  <c r="AT926" i="1"/>
  <c r="AS926" i="1"/>
  <c r="AR926" i="1"/>
  <c r="AQ926" i="1"/>
  <c r="AP926" i="1"/>
  <c r="AO926" i="1"/>
  <c r="AN926" i="1"/>
  <c r="AM926" i="1"/>
  <c r="AL926" i="1"/>
  <c r="AK926" i="1"/>
  <c r="AJ926" i="1"/>
  <c r="AI926" i="1"/>
  <c r="AH926" i="1"/>
  <c r="AG926" i="1"/>
  <c r="AF926" i="1"/>
  <c r="AE926" i="1"/>
  <c r="AD926" i="1"/>
  <c r="AC926" i="1"/>
  <c r="AB926" i="1"/>
  <c r="AA926" i="1"/>
  <c r="Z926" i="1"/>
  <c r="Y926" i="1"/>
  <c r="X926" i="1"/>
  <c r="W926" i="1"/>
  <c r="V926" i="1"/>
  <c r="U926" i="1"/>
  <c r="T926" i="1"/>
  <c r="S926" i="1"/>
  <c r="R926" i="1"/>
  <c r="Q926" i="1"/>
  <c r="P926" i="1"/>
  <c r="O926" i="1"/>
  <c r="N926" i="1"/>
  <c r="M926" i="1"/>
  <c r="L926" i="1"/>
  <c r="K926" i="1"/>
  <c r="J926" i="1"/>
  <c r="I926" i="1"/>
  <c r="H926" i="1"/>
  <c r="G926" i="1"/>
  <c r="F926" i="1"/>
  <c r="E926" i="1"/>
  <c r="D926" i="1"/>
  <c r="C926" i="1"/>
  <c r="CX925" i="1"/>
  <c r="CW925" i="1"/>
  <c r="CV925" i="1"/>
  <c r="CU925" i="1"/>
  <c r="CT925" i="1"/>
  <c r="CS925" i="1"/>
  <c r="CR925" i="1"/>
  <c r="CQ925" i="1"/>
  <c r="CP925" i="1"/>
  <c r="CO925" i="1"/>
  <c r="CN925" i="1"/>
  <c r="CM925" i="1"/>
  <c r="CL925" i="1"/>
  <c r="CK925" i="1"/>
  <c r="CJ925" i="1"/>
  <c r="CI925" i="1"/>
  <c r="CH925" i="1"/>
  <c r="CG925" i="1"/>
  <c r="CF925" i="1"/>
  <c r="CE925" i="1"/>
  <c r="CD925" i="1"/>
  <c r="CC925" i="1"/>
  <c r="CB925" i="1"/>
  <c r="CA925" i="1"/>
  <c r="BZ925" i="1"/>
  <c r="BY925" i="1"/>
  <c r="BX925" i="1"/>
  <c r="BW925" i="1"/>
  <c r="BV925" i="1"/>
  <c r="BU925" i="1"/>
  <c r="BT925" i="1"/>
  <c r="BS925" i="1"/>
  <c r="BR925" i="1"/>
  <c r="BQ925" i="1"/>
  <c r="BP925" i="1"/>
  <c r="BO925" i="1"/>
  <c r="BN925" i="1"/>
  <c r="BM925" i="1"/>
  <c r="BL925" i="1"/>
  <c r="BK925" i="1"/>
  <c r="BJ925" i="1"/>
  <c r="BI925" i="1"/>
  <c r="BH925" i="1"/>
  <c r="BG925" i="1"/>
  <c r="BF925" i="1"/>
  <c r="BE925" i="1"/>
  <c r="BD925" i="1"/>
  <c r="BC925" i="1"/>
  <c r="BB925" i="1"/>
  <c r="BA925" i="1"/>
  <c r="AZ925" i="1"/>
  <c r="AY925" i="1"/>
  <c r="AX925" i="1"/>
  <c r="AW925" i="1"/>
  <c r="AV925" i="1"/>
  <c r="AU925" i="1"/>
  <c r="AT925" i="1"/>
  <c r="AS925" i="1"/>
  <c r="AR925" i="1"/>
  <c r="AQ925" i="1"/>
  <c r="AP925" i="1"/>
  <c r="AO925" i="1"/>
  <c r="AN925" i="1"/>
  <c r="AM925" i="1"/>
  <c r="AL925" i="1"/>
  <c r="AK925" i="1"/>
  <c r="AJ925" i="1"/>
  <c r="AI925" i="1"/>
  <c r="AH925" i="1"/>
  <c r="AG925" i="1"/>
  <c r="AF925" i="1"/>
  <c r="AE925" i="1"/>
  <c r="AD925" i="1"/>
  <c r="AC925" i="1"/>
  <c r="AB925" i="1"/>
  <c r="AA925" i="1"/>
  <c r="Z925" i="1"/>
  <c r="Y925" i="1"/>
  <c r="X925" i="1"/>
  <c r="W925" i="1"/>
  <c r="V925" i="1"/>
  <c r="U925" i="1"/>
  <c r="T925" i="1"/>
  <c r="S925" i="1"/>
  <c r="R925" i="1"/>
  <c r="Q925" i="1"/>
  <c r="P925" i="1"/>
  <c r="O925" i="1"/>
  <c r="N925" i="1"/>
  <c r="M925" i="1"/>
  <c r="L925" i="1"/>
  <c r="K925" i="1"/>
  <c r="J925" i="1"/>
  <c r="I925" i="1"/>
  <c r="H925" i="1"/>
  <c r="G925" i="1"/>
  <c r="F925" i="1"/>
  <c r="E925" i="1"/>
  <c r="D925" i="1"/>
  <c r="C925" i="1"/>
  <c r="CX924" i="1"/>
  <c r="CW924" i="1"/>
  <c r="CV924" i="1"/>
  <c r="CU924" i="1"/>
  <c r="CT924" i="1"/>
  <c r="CS924" i="1"/>
  <c r="CR924" i="1"/>
  <c r="CQ924" i="1"/>
  <c r="CP924" i="1"/>
  <c r="CO924" i="1"/>
  <c r="CN924" i="1"/>
  <c r="CM924" i="1"/>
  <c r="CL924" i="1"/>
  <c r="CK924" i="1"/>
  <c r="CJ924" i="1"/>
  <c r="CI924" i="1"/>
  <c r="CH924" i="1"/>
  <c r="CG924" i="1"/>
  <c r="CF924" i="1"/>
  <c r="CE924" i="1"/>
  <c r="CD924" i="1"/>
  <c r="CC924" i="1"/>
  <c r="CB924" i="1"/>
  <c r="CA924" i="1"/>
  <c r="BZ924" i="1"/>
  <c r="BY924" i="1"/>
  <c r="BX924" i="1"/>
  <c r="BW924" i="1"/>
  <c r="BV924" i="1"/>
  <c r="BU924" i="1"/>
  <c r="BT924" i="1"/>
  <c r="BS924" i="1"/>
  <c r="BR924" i="1"/>
  <c r="BQ924" i="1"/>
  <c r="BP924" i="1"/>
  <c r="BO924" i="1"/>
  <c r="BN924" i="1"/>
  <c r="BM924" i="1"/>
  <c r="BL924" i="1"/>
  <c r="BK924" i="1"/>
  <c r="BJ924" i="1"/>
  <c r="BI924" i="1"/>
  <c r="BH924" i="1"/>
  <c r="BG924" i="1"/>
  <c r="BF924" i="1"/>
  <c r="BE924" i="1"/>
  <c r="BD924" i="1"/>
  <c r="BC924" i="1"/>
  <c r="BB924" i="1"/>
  <c r="BA924" i="1"/>
  <c r="AZ924" i="1"/>
  <c r="AY924" i="1"/>
  <c r="AX924" i="1"/>
  <c r="AW924" i="1"/>
  <c r="AV924" i="1"/>
  <c r="AU924" i="1"/>
  <c r="AT924" i="1"/>
  <c r="AS924" i="1"/>
  <c r="AR924" i="1"/>
  <c r="AQ924" i="1"/>
  <c r="AP924" i="1"/>
  <c r="AO924" i="1"/>
  <c r="AN924" i="1"/>
  <c r="AM924" i="1"/>
  <c r="AL924" i="1"/>
  <c r="AK924" i="1"/>
  <c r="AJ924" i="1"/>
  <c r="AI924" i="1"/>
  <c r="AH924" i="1"/>
  <c r="AG924" i="1"/>
  <c r="AF924" i="1"/>
  <c r="AE924" i="1"/>
  <c r="AD924" i="1"/>
  <c r="AC924" i="1"/>
  <c r="AB924" i="1"/>
  <c r="AA924" i="1"/>
  <c r="Z924" i="1"/>
  <c r="Y924" i="1"/>
  <c r="X924" i="1"/>
  <c r="W924" i="1"/>
  <c r="V924" i="1"/>
  <c r="U924" i="1"/>
  <c r="T924" i="1"/>
  <c r="S924" i="1"/>
  <c r="R924" i="1"/>
  <c r="Q924" i="1"/>
  <c r="P924" i="1"/>
  <c r="O924" i="1"/>
  <c r="N924" i="1"/>
  <c r="M924" i="1"/>
  <c r="L924" i="1"/>
  <c r="K924" i="1"/>
  <c r="J924" i="1"/>
  <c r="I924" i="1"/>
  <c r="H924" i="1"/>
  <c r="G924" i="1"/>
  <c r="F924" i="1"/>
  <c r="E924" i="1"/>
  <c r="D924" i="1"/>
  <c r="C924" i="1"/>
  <c r="CX923" i="1"/>
  <c r="CW923" i="1"/>
  <c r="CV923" i="1"/>
  <c r="CU923" i="1"/>
  <c r="CT923" i="1"/>
  <c r="CS923" i="1"/>
  <c r="CR923" i="1"/>
  <c r="CQ923" i="1"/>
  <c r="CP923" i="1"/>
  <c r="CO923" i="1"/>
  <c r="CN923" i="1"/>
  <c r="CM923" i="1"/>
  <c r="CL923" i="1"/>
  <c r="CK923" i="1"/>
  <c r="CJ923" i="1"/>
  <c r="CI923" i="1"/>
  <c r="CH923" i="1"/>
  <c r="CG923" i="1"/>
  <c r="CF923" i="1"/>
  <c r="CE923" i="1"/>
  <c r="CD923" i="1"/>
  <c r="CC923" i="1"/>
  <c r="CB923" i="1"/>
  <c r="CA923" i="1"/>
  <c r="BZ923" i="1"/>
  <c r="BY923" i="1"/>
  <c r="BX923" i="1"/>
  <c r="BW923" i="1"/>
  <c r="BV923" i="1"/>
  <c r="BU923" i="1"/>
  <c r="BT923" i="1"/>
  <c r="BS923" i="1"/>
  <c r="BR923" i="1"/>
  <c r="BQ923" i="1"/>
  <c r="BP923" i="1"/>
  <c r="BO923" i="1"/>
  <c r="BN923" i="1"/>
  <c r="BM923" i="1"/>
  <c r="BL923" i="1"/>
  <c r="BK923" i="1"/>
  <c r="BJ923" i="1"/>
  <c r="BI923" i="1"/>
  <c r="BH923" i="1"/>
  <c r="BG923" i="1"/>
  <c r="BF923" i="1"/>
  <c r="BE923" i="1"/>
  <c r="BD923" i="1"/>
  <c r="BC923" i="1"/>
  <c r="BB923" i="1"/>
  <c r="BA923" i="1"/>
  <c r="AZ923" i="1"/>
  <c r="AY923" i="1"/>
  <c r="AX923" i="1"/>
  <c r="AW923" i="1"/>
  <c r="AV923" i="1"/>
  <c r="AU923" i="1"/>
  <c r="AT923" i="1"/>
  <c r="AS923" i="1"/>
  <c r="AR923" i="1"/>
  <c r="AQ923" i="1"/>
  <c r="AP923" i="1"/>
  <c r="AO923" i="1"/>
  <c r="AN923" i="1"/>
  <c r="AM923" i="1"/>
  <c r="AL923" i="1"/>
  <c r="AK923" i="1"/>
  <c r="AJ923" i="1"/>
  <c r="AI923" i="1"/>
  <c r="AH923" i="1"/>
  <c r="AG923" i="1"/>
  <c r="AF923" i="1"/>
  <c r="AE923" i="1"/>
  <c r="AD923" i="1"/>
  <c r="AC923" i="1"/>
  <c r="AB923" i="1"/>
  <c r="AA923" i="1"/>
  <c r="Z923" i="1"/>
  <c r="Y923" i="1"/>
  <c r="X923" i="1"/>
  <c r="W923" i="1"/>
  <c r="V923" i="1"/>
  <c r="U923" i="1"/>
  <c r="T923" i="1"/>
  <c r="S923" i="1"/>
  <c r="R923" i="1"/>
  <c r="Q923" i="1"/>
  <c r="P923" i="1"/>
  <c r="O923" i="1"/>
  <c r="N923" i="1"/>
  <c r="M923" i="1"/>
  <c r="L923" i="1"/>
  <c r="K923" i="1"/>
  <c r="J923" i="1"/>
  <c r="I923" i="1"/>
  <c r="H923" i="1"/>
  <c r="G923" i="1"/>
  <c r="F923" i="1"/>
  <c r="E923" i="1"/>
  <c r="D923" i="1"/>
  <c r="C923" i="1"/>
  <c r="CX922" i="1"/>
  <c r="CW922" i="1"/>
  <c r="CV922" i="1"/>
  <c r="CU922" i="1"/>
  <c r="CT922" i="1"/>
  <c r="CS922" i="1"/>
  <c r="CR922" i="1"/>
  <c r="CQ922" i="1"/>
  <c r="CP922" i="1"/>
  <c r="CO922" i="1"/>
  <c r="CN922" i="1"/>
  <c r="CM922" i="1"/>
  <c r="CL922" i="1"/>
  <c r="CK922" i="1"/>
  <c r="CJ922" i="1"/>
  <c r="CI922" i="1"/>
  <c r="CH922" i="1"/>
  <c r="CG922" i="1"/>
  <c r="CF922" i="1"/>
  <c r="CE922" i="1"/>
  <c r="CD922" i="1"/>
  <c r="CC922" i="1"/>
  <c r="CB922" i="1"/>
  <c r="CA922" i="1"/>
  <c r="BZ922" i="1"/>
  <c r="BY922" i="1"/>
  <c r="BX922" i="1"/>
  <c r="BW922" i="1"/>
  <c r="BV922" i="1"/>
  <c r="BU922" i="1"/>
  <c r="BT922" i="1"/>
  <c r="BS922" i="1"/>
  <c r="BR922" i="1"/>
  <c r="BQ922" i="1"/>
  <c r="BP922" i="1"/>
  <c r="BO922" i="1"/>
  <c r="BN922" i="1"/>
  <c r="BM922" i="1"/>
  <c r="BL922" i="1"/>
  <c r="BK922" i="1"/>
  <c r="BJ922" i="1"/>
  <c r="BI922" i="1"/>
  <c r="BH922" i="1"/>
  <c r="BG922" i="1"/>
  <c r="BF922" i="1"/>
  <c r="BE922" i="1"/>
  <c r="BD922" i="1"/>
  <c r="BC922" i="1"/>
  <c r="BB922" i="1"/>
  <c r="BA922" i="1"/>
  <c r="AZ922" i="1"/>
  <c r="AY922" i="1"/>
  <c r="AX922" i="1"/>
  <c r="AW922" i="1"/>
  <c r="AV922" i="1"/>
  <c r="AU922" i="1"/>
  <c r="AT922" i="1"/>
  <c r="AS922" i="1"/>
  <c r="AR922" i="1"/>
  <c r="AQ922" i="1"/>
  <c r="AP922" i="1"/>
  <c r="AO922" i="1"/>
  <c r="AN922" i="1"/>
  <c r="AM922" i="1"/>
  <c r="AL922" i="1"/>
  <c r="AK922" i="1"/>
  <c r="AJ922" i="1"/>
  <c r="AI922" i="1"/>
  <c r="AH922" i="1"/>
  <c r="AG922" i="1"/>
  <c r="AF922" i="1"/>
  <c r="AE922" i="1"/>
  <c r="AD922" i="1"/>
  <c r="AC922" i="1"/>
  <c r="AB922" i="1"/>
  <c r="AA922" i="1"/>
  <c r="Z922" i="1"/>
  <c r="Y922" i="1"/>
  <c r="X922" i="1"/>
  <c r="W922" i="1"/>
  <c r="V922" i="1"/>
  <c r="U922" i="1"/>
  <c r="T922" i="1"/>
  <c r="S922" i="1"/>
  <c r="R922" i="1"/>
  <c r="Q922" i="1"/>
  <c r="P922" i="1"/>
  <c r="O922" i="1"/>
  <c r="N922" i="1"/>
  <c r="M922" i="1"/>
  <c r="L922" i="1"/>
  <c r="K922" i="1"/>
  <c r="J922" i="1"/>
  <c r="I922" i="1"/>
  <c r="H922" i="1"/>
  <c r="G922" i="1"/>
  <c r="F922" i="1"/>
  <c r="E922" i="1"/>
  <c r="D922" i="1"/>
  <c r="C922" i="1"/>
  <c r="CX921" i="1"/>
  <c r="CW921" i="1"/>
  <c r="CV921" i="1"/>
  <c r="CU921" i="1"/>
  <c r="CT921" i="1"/>
  <c r="CS921" i="1"/>
  <c r="CR921" i="1"/>
  <c r="CQ921" i="1"/>
  <c r="CP921" i="1"/>
  <c r="CO921" i="1"/>
  <c r="CN921" i="1"/>
  <c r="CM921" i="1"/>
  <c r="CL921" i="1"/>
  <c r="CK921" i="1"/>
  <c r="CJ921" i="1"/>
  <c r="CI921" i="1"/>
  <c r="CH921" i="1"/>
  <c r="CG921" i="1"/>
  <c r="CF921" i="1"/>
  <c r="CE921" i="1"/>
  <c r="CD921" i="1"/>
  <c r="CC921" i="1"/>
  <c r="CB921" i="1"/>
  <c r="CA921" i="1"/>
  <c r="BZ921" i="1"/>
  <c r="BY921" i="1"/>
  <c r="BX921" i="1"/>
  <c r="BW921" i="1"/>
  <c r="BV921" i="1"/>
  <c r="BU921" i="1"/>
  <c r="BT921" i="1"/>
  <c r="BS921" i="1"/>
  <c r="BR921" i="1"/>
  <c r="BQ921" i="1"/>
  <c r="BP921" i="1"/>
  <c r="BO921" i="1"/>
  <c r="BN921" i="1"/>
  <c r="BM921" i="1"/>
  <c r="BL921" i="1"/>
  <c r="BK921" i="1"/>
  <c r="BJ921" i="1"/>
  <c r="BI921" i="1"/>
  <c r="BH921" i="1"/>
  <c r="BG921" i="1"/>
  <c r="BF921" i="1"/>
  <c r="BE921" i="1"/>
  <c r="BD921" i="1"/>
  <c r="BC921" i="1"/>
  <c r="BB921" i="1"/>
  <c r="BA921" i="1"/>
  <c r="AZ921" i="1"/>
  <c r="AY921" i="1"/>
  <c r="AX921" i="1"/>
  <c r="AW921" i="1"/>
  <c r="AV921" i="1"/>
  <c r="AU921" i="1"/>
  <c r="AT921" i="1"/>
  <c r="AS921" i="1"/>
  <c r="AR921" i="1"/>
  <c r="AQ921" i="1"/>
  <c r="AP921" i="1"/>
  <c r="AO921" i="1"/>
  <c r="AN921" i="1"/>
  <c r="AM921" i="1"/>
  <c r="AL921" i="1"/>
  <c r="AK921" i="1"/>
  <c r="AJ921" i="1"/>
  <c r="AI921" i="1"/>
  <c r="AH921" i="1"/>
  <c r="AG921" i="1"/>
  <c r="AF921" i="1"/>
  <c r="AE921" i="1"/>
  <c r="AD921" i="1"/>
  <c r="AC921" i="1"/>
  <c r="AB921" i="1"/>
  <c r="AA921" i="1"/>
  <c r="Z921" i="1"/>
  <c r="Y921" i="1"/>
  <c r="X921" i="1"/>
  <c r="W921" i="1"/>
  <c r="V921" i="1"/>
  <c r="U921" i="1"/>
  <c r="T921" i="1"/>
  <c r="S921" i="1"/>
  <c r="R921" i="1"/>
  <c r="Q921" i="1"/>
  <c r="P921" i="1"/>
  <c r="O921" i="1"/>
  <c r="N921" i="1"/>
  <c r="M921" i="1"/>
  <c r="L921" i="1"/>
  <c r="K921" i="1"/>
  <c r="J921" i="1"/>
  <c r="I921" i="1"/>
  <c r="H921" i="1"/>
  <c r="G921" i="1"/>
  <c r="F921" i="1"/>
  <c r="E921" i="1"/>
  <c r="D921" i="1"/>
  <c r="C921" i="1"/>
  <c r="CX920" i="1"/>
  <c r="CW920" i="1"/>
  <c r="CV920" i="1"/>
  <c r="CU920" i="1"/>
  <c r="CT920" i="1"/>
  <c r="CS920" i="1"/>
  <c r="CR920" i="1"/>
  <c r="CQ920" i="1"/>
  <c r="CP920" i="1"/>
  <c r="CO920" i="1"/>
  <c r="CN920" i="1"/>
  <c r="CM920" i="1"/>
  <c r="CL920" i="1"/>
  <c r="CK920" i="1"/>
  <c r="CJ920" i="1"/>
  <c r="CI920" i="1"/>
  <c r="CH920" i="1"/>
  <c r="CG920" i="1"/>
  <c r="CF920" i="1"/>
  <c r="CE920" i="1"/>
  <c r="CD920" i="1"/>
  <c r="CC920" i="1"/>
  <c r="CB920" i="1"/>
  <c r="CA920" i="1"/>
  <c r="BZ920" i="1"/>
  <c r="BY920" i="1"/>
  <c r="BX920" i="1"/>
  <c r="BW920" i="1"/>
  <c r="BV920" i="1"/>
  <c r="BU920" i="1"/>
  <c r="BT920" i="1"/>
  <c r="BS920" i="1"/>
  <c r="BR920" i="1"/>
  <c r="BQ920" i="1"/>
  <c r="BP920" i="1"/>
  <c r="BO920" i="1"/>
  <c r="BN920" i="1"/>
  <c r="BM920" i="1"/>
  <c r="BL920" i="1"/>
  <c r="BK920" i="1"/>
  <c r="BJ920" i="1"/>
  <c r="BI920" i="1"/>
  <c r="BH920" i="1"/>
  <c r="BG920" i="1"/>
  <c r="BF920" i="1"/>
  <c r="BE920" i="1"/>
  <c r="BD920" i="1"/>
  <c r="BC920" i="1"/>
  <c r="BB920" i="1"/>
  <c r="BA920" i="1"/>
  <c r="AZ920" i="1"/>
  <c r="AY920" i="1"/>
  <c r="AX920" i="1"/>
  <c r="AW920" i="1"/>
  <c r="AV920" i="1"/>
  <c r="AU920" i="1"/>
  <c r="AT920" i="1"/>
  <c r="AS920" i="1"/>
  <c r="AR920" i="1"/>
  <c r="AQ920" i="1"/>
  <c r="AP920" i="1"/>
  <c r="AO920" i="1"/>
  <c r="AN920" i="1"/>
  <c r="AM920" i="1"/>
  <c r="AL920" i="1"/>
  <c r="AK920" i="1"/>
  <c r="AJ920" i="1"/>
  <c r="AI920" i="1"/>
  <c r="AH920" i="1"/>
  <c r="AG920" i="1"/>
  <c r="AF920" i="1"/>
  <c r="AE920" i="1"/>
  <c r="AD920" i="1"/>
  <c r="AC920" i="1"/>
  <c r="AB920" i="1"/>
  <c r="AA920" i="1"/>
  <c r="Z920" i="1"/>
  <c r="Y920" i="1"/>
  <c r="X920" i="1"/>
  <c r="W920" i="1"/>
  <c r="V920" i="1"/>
  <c r="U920" i="1"/>
  <c r="T920" i="1"/>
  <c r="S920" i="1"/>
  <c r="R920" i="1"/>
  <c r="Q920" i="1"/>
  <c r="P920" i="1"/>
  <c r="O920" i="1"/>
  <c r="N920" i="1"/>
  <c r="M920" i="1"/>
  <c r="L920" i="1"/>
  <c r="K920" i="1"/>
  <c r="J920" i="1"/>
  <c r="I920" i="1"/>
  <c r="H920" i="1"/>
  <c r="G920" i="1"/>
  <c r="F920" i="1"/>
  <c r="E920" i="1"/>
  <c r="D920" i="1"/>
  <c r="C920" i="1"/>
  <c r="CX919" i="1"/>
  <c r="CW919" i="1"/>
  <c r="CV919" i="1"/>
  <c r="CU919" i="1"/>
  <c r="CT919" i="1"/>
  <c r="CS919" i="1"/>
  <c r="CR919" i="1"/>
  <c r="CQ919" i="1"/>
  <c r="CP919" i="1"/>
  <c r="CO919" i="1"/>
  <c r="CN919" i="1"/>
  <c r="CM919" i="1"/>
  <c r="CL919" i="1"/>
  <c r="CK919" i="1"/>
  <c r="CJ919" i="1"/>
  <c r="CI919" i="1"/>
  <c r="CH919" i="1"/>
  <c r="CG919" i="1"/>
  <c r="CF919" i="1"/>
  <c r="CE919" i="1"/>
  <c r="CD919" i="1"/>
  <c r="CC919" i="1"/>
  <c r="CB919" i="1"/>
  <c r="CA919" i="1"/>
  <c r="BZ919" i="1"/>
  <c r="BY919" i="1"/>
  <c r="BX919" i="1"/>
  <c r="BW919" i="1"/>
  <c r="BV919" i="1"/>
  <c r="BU919" i="1"/>
  <c r="BT919" i="1"/>
  <c r="BS919" i="1"/>
  <c r="BR919" i="1"/>
  <c r="BQ919" i="1"/>
  <c r="BP919" i="1"/>
  <c r="BO919" i="1"/>
  <c r="BN919" i="1"/>
  <c r="BM919" i="1"/>
  <c r="BL919" i="1"/>
  <c r="BK919" i="1"/>
  <c r="BJ919" i="1"/>
  <c r="BI919" i="1"/>
  <c r="BH919" i="1"/>
  <c r="BG919" i="1"/>
  <c r="BF919" i="1"/>
  <c r="BE919" i="1"/>
  <c r="BD919" i="1"/>
  <c r="BC919" i="1"/>
  <c r="BB919" i="1"/>
  <c r="BA919" i="1"/>
  <c r="AZ919" i="1"/>
  <c r="AY919" i="1"/>
  <c r="AX919" i="1"/>
  <c r="AW919" i="1"/>
  <c r="AV919" i="1"/>
  <c r="AU919" i="1"/>
  <c r="AT919" i="1"/>
  <c r="AS919" i="1"/>
  <c r="AR919" i="1"/>
  <c r="AQ919" i="1"/>
  <c r="AP919" i="1"/>
  <c r="AO919" i="1"/>
  <c r="AN919" i="1"/>
  <c r="AM919" i="1"/>
  <c r="AL919" i="1"/>
  <c r="AK919" i="1"/>
  <c r="AJ919" i="1"/>
  <c r="AI919" i="1"/>
  <c r="AH919" i="1"/>
  <c r="AG919" i="1"/>
  <c r="AF919" i="1"/>
  <c r="AE919" i="1"/>
  <c r="AD919" i="1"/>
  <c r="AC919" i="1"/>
  <c r="AB919" i="1"/>
  <c r="AA919" i="1"/>
  <c r="Z919" i="1"/>
  <c r="Y919" i="1"/>
  <c r="X919" i="1"/>
  <c r="W919" i="1"/>
  <c r="V919" i="1"/>
  <c r="U919" i="1"/>
  <c r="T919" i="1"/>
  <c r="S919" i="1"/>
  <c r="R919" i="1"/>
  <c r="Q919" i="1"/>
  <c r="P919" i="1"/>
  <c r="O919" i="1"/>
  <c r="N919" i="1"/>
  <c r="M919" i="1"/>
  <c r="L919" i="1"/>
  <c r="K919" i="1"/>
  <c r="J919" i="1"/>
  <c r="I919" i="1"/>
  <c r="H919" i="1"/>
  <c r="G919" i="1"/>
  <c r="F919" i="1"/>
  <c r="E919" i="1"/>
  <c r="D919" i="1"/>
  <c r="C919" i="1"/>
  <c r="CX918" i="1"/>
  <c r="CW918" i="1"/>
  <c r="CV918" i="1"/>
  <c r="CU918" i="1"/>
  <c r="CT918" i="1"/>
  <c r="CS918" i="1"/>
  <c r="CR918" i="1"/>
  <c r="CQ918" i="1"/>
  <c r="CP918" i="1"/>
  <c r="CO918" i="1"/>
  <c r="CN918" i="1"/>
  <c r="CM918" i="1"/>
  <c r="CL918" i="1"/>
  <c r="CK918" i="1"/>
  <c r="CJ918" i="1"/>
  <c r="CI918" i="1"/>
  <c r="CH918" i="1"/>
  <c r="CG918" i="1"/>
  <c r="CF918" i="1"/>
  <c r="CE918" i="1"/>
  <c r="CD918" i="1"/>
  <c r="CC918" i="1"/>
  <c r="CB918" i="1"/>
  <c r="CA918" i="1"/>
  <c r="BZ918" i="1"/>
  <c r="BY918" i="1"/>
  <c r="BX918" i="1"/>
  <c r="BW918" i="1"/>
  <c r="BV918" i="1"/>
  <c r="BU918" i="1"/>
  <c r="BT918" i="1"/>
  <c r="BS918" i="1"/>
  <c r="BR918" i="1"/>
  <c r="BQ918" i="1"/>
  <c r="BP918" i="1"/>
  <c r="BO918" i="1"/>
  <c r="BN918" i="1"/>
  <c r="BM918" i="1"/>
  <c r="BL918" i="1"/>
  <c r="BK918" i="1"/>
  <c r="BJ918" i="1"/>
  <c r="BI918" i="1"/>
  <c r="BH918" i="1"/>
  <c r="BG918" i="1"/>
  <c r="BF918" i="1"/>
  <c r="BE918" i="1"/>
  <c r="BD918" i="1"/>
  <c r="BC918" i="1"/>
  <c r="BB918" i="1"/>
  <c r="BA918" i="1"/>
  <c r="AZ918" i="1"/>
  <c r="AY918" i="1"/>
  <c r="AX918" i="1"/>
  <c r="AW918" i="1"/>
  <c r="AV918" i="1"/>
  <c r="AU918" i="1"/>
  <c r="AT918" i="1"/>
  <c r="AS918" i="1"/>
  <c r="AR918" i="1"/>
  <c r="AQ918" i="1"/>
  <c r="AP918" i="1"/>
  <c r="AO918" i="1"/>
  <c r="AN918" i="1"/>
  <c r="AM918" i="1"/>
  <c r="AL918" i="1"/>
  <c r="AK918" i="1"/>
  <c r="AJ918" i="1"/>
  <c r="AI918" i="1"/>
  <c r="AH918" i="1"/>
  <c r="AG918" i="1"/>
  <c r="AF918" i="1"/>
  <c r="AE918" i="1"/>
  <c r="AD918" i="1"/>
  <c r="AC918" i="1"/>
  <c r="AB918" i="1"/>
  <c r="AA918" i="1"/>
  <c r="Z918" i="1"/>
  <c r="Y918" i="1"/>
  <c r="X918" i="1"/>
  <c r="W918" i="1"/>
  <c r="V918" i="1"/>
  <c r="U918" i="1"/>
  <c r="T918" i="1"/>
  <c r="S918" i="1"/>
  <c r="R918" i="1"/>
  <c r="Q918" i="1"/>
  <c r="P918" i="1"/>
  <c r="O918" i="1"/>
  <c r="N918" i="1"/>
  <c r="M918" i="1"/>
  <c r="L918" i="1"/>
  <c r="K918" i="1"/>
  <c r="J918" i="1"/>
  <c r="I918" i="1"/>
  <c r="H918" i="1"/>
  <c r="G918" i="1"/>
  <c r="F918" i="1"/>
  <c r="E918" i="1"/>
  <c r="D918" i="1"/>
  <c r="C918" i="1"/>
  <c r="CX917" i="1"/>
  <c r="CW917" i="1"/>
  <c r="CV917" i="1"/>
  <c r="CU917" i="1"/>
  <c r="CT917" i="1"/>
  <c r="CS917" i="1"/>
  <c r="CR917" i="1"/>
  <c r="CQ917" i="1"/>
  <c r="CP917" i="1"/>
  <c r="CO917" i="1"/>
  <c r="CN917" i="1"/>
  <c r="CM917" i="1"/>
  <c r="CL917" i="1"/>
  <c r="CK917" i="1"/>
  <c r="CJ917" i="1"/>
  <c r="CI917" i="1"/>
  <c r="CH917" i="1"/>
  <c r="CG917" i="1"/>
  <c r="CF917" i="1"/>
  <c r="CE917" i="1"/>
  <c r="CD917" i="1"/>
  <c r="CC917" i="1"/>
  <c r="CB917" i="1"/>
  <c r="CA917" i="1"/>
  <c r="BZ917" i="1"/>
  <c r="BY917" i="1"/>
  <c r="BX917" i="1"/>
  <c r="BW917" i="1"/>
  <c r="BV917" i="1"/>
  <c r="BU917" i="1"/>
  <c r="BT917" i="1"/>
  <c r="BS917" i="1"/>
  <c r="BR917" i="1"/>
  <c r="BQ917" i="1"/>
  <c r="BP917" i="1"/>
  <c r="BO917" i="1"/>
  <c r="BN917" i="1"/>
  <c r="BM917" i="1"/>
  <c r="BL917" i="1"/>
  <c r="BK917" i="1"/>
  <c r="BJ917" i="1"/>
  <c r="BI917" i="1"/>
  <c r="BH917" i="1"/>
  <c r="BG917" i="1"/>
  <c r="BF917" i="1"/>
  <c r="BE917" i="1"/>
  <c r="BD917" i="1"/>
  <c r="BC917" i="1"/>
  <c r="BB917" i="1"/>
  <c r="BA917" i="1"/>
  <c r="AZ917" i="1"/>
  <c r="AY917" i="1"/>
  <c r="AX917" i="1"/>
  <c r="AW917" i="1"/>
  <c r="AV917" i="1"/>
  <c r="AU917" i="1"/>
  <c r="AT917" i="1"/>
  <c r="AS917" i="1"/>
  <c r="AR917" i="1"/>
  <c r="AQ917" i="1"/>
  <c r="AP917" i="1"/>
  <c r="AO917" i="1"/>
  <c r="AN917" i="1"/>
  <c r="AM917" i="1"/>
  <c r="AL917" i="1"/>
  <c r="AK917" i="1"/>
  <c r="AJ917" i="1"/>
  <c r="AI917" i="1"/>
  <c r="AH917" i="1"/>
  <c r="AG917" i="1"/>
  <c r="AF917" i="1"/>
  <c r="AE917" i="1"/>
  <c r="AD917" i="1"/>
  <c r="AC917" i="1"/>
  <c r="AB917" i="1"/>
  <c r="AA917" i="1"/>
  <c r="Z917" i="1"/>
  <c r="Y917" i="1"/>
  <c r="X917" i="1"/>
  <c r="W917" i="1"/>
  <c r="V917" i="1"/>
  <c r="U917" i="1"/>
  <c r="T917" i="1"/>
  <c r="S917" i="1"/>
  <c r="R917" i="1"/>
  <c r="Q917" i="1"/>
  <c r="P917" i="1"/>
  <c r="O917" i="1"/>
  <c r="N917" i="1"/>
  <c r="M917" i="1"/>
  <c r="L917" i="1"/>
  <c r="K917" i="1"/>
  <c r="J917" i="1"/>
  <c r="I917" i="1"/>
  <c r="H917" i="1"/>
  <c r="G917" i="1"/>
  <c r="F917" i="1"/>
  <c r="E917" i="1"/>
  <c r="D917" i="1"/>
  <c r="C917" i="1"/>
  <c r="CX916" i="1"/>
  <c r="CW916" i="1"/>
  <c r="CV916" i="1"/>
  <c r="CU916" i="1"/>
  <c r="CT916" i="1"/>
  <c r="CS916" i="1"/>
  <c r="CR916" i="1"/>
  <c r="CQ916" i="1"/>
  <c r="CP916" i="1"/>
  <c r="CO916" i="1"/>
  <c r="CN916" i="1"/>
  <c r="CM916" i="1"/>
  <c r="CL916" i="1"/>
  <c r="CK916" i="1"/>
  <c r="CJ916" i="1"/>
  <c r="CI916" i="1"/>
  <c r="CH916" i="1"/>
  <c r="CG916" i="1"/>
  <c r="CF916" i="1"/>
  <c r="CE916" i="1"/>
  <c r="CD916" i="1"/>
  <c r="CC916" i="1"/>
  <c r="CB916" i="1"/>
  <c r="CA916" i="1"/>
  <c r="BZ916" i="1"/>
  <c r="BY916" i="1"/>
  <c r="BX916" i="1"/>
  <c r="BW916" i="1"/>
  <c r="BV916" i="1"/>
  <c r="BU916" i="1"/>
  <c r="BT916" i="1"/>
  <c r="BS916" i="1"/>
  <c r="BR916" i="1"/>
  <c r="BQ916" i="1"/>
  <c r="BP916" i="1"/>
  <c r="BO916" i="1"/>
  <c r="BN916" i="1"/>
  <c r="BM916" i="1"/>
  <c r="BL916" i="1"/>
  <c r="BK916" i="1"/>
  <c r="BJ916" i="1"/>
  <c r="BI916" i="1"/>
  <c r="BH916" i="1"/>
  <c r="BG916" i="1"/>
  <c r="BF916" i="1"/>
  <c r="BE916" i="1"/>
  <c r="BD916" i="1"/>
  <c r="BC916" i="1"/>
  <c r="BB916" i="1"/>
  <c r="BA916" i="1"/>
  <c r="AZ916" i="1"/>
  <c r="AY916" i="1"/>
  <c r="AX916" i="1"/>
  <c r="AW916" i="1"/>
  <c r="AV916" i="1"/>
  <c r="AU916" i="1"/>
  <c r="AT916" i="1"/>
  <c r="AS916" i="1"/>
  <c r="AR916" i="1"/>
  <c r="AQ916" i="1"/>
  <c r="AP916" i="1"/>
  <c r="AO916" i="1"/>
  <c r="AN916" i="1"/>
  <c r="AM916" i="1"/>
  <c r="AL916" i="1"/>
  <c r="AK916" i="1"/>
  <c r="AJ916" i="1"/>
  <c r="AI916" i="1"/>
  <c r="AH916" i="1"/>
  <c r="AG916" i="1"/>
  <c r="AF916" i="1"/>
  <c r="AE916" i="1"/>
  <c r="AD916" i="1"/>
  <c r="AC916" i="1"/>
  <c r="AB916" i="1"/>
  <c r="AA916" i="1"/>
  <c r="Z916" i="1"/>
  <c r="Y916" i="1"/>
  <c r="X916" i="1"/>
  <c r="W916" i="1"/>
  <c r="V916" i="1"/>
  <c r="U916" i="1"/>
  <c r="T916" i="1"/>
  <c r="S916" i="1"/>
  <c r="R916" i="1"/>
  <c r="Q916" i="1"/>
  <c r="P916" i="1"/>
  <c r="O916" i="1"/>
  <c r="N916" i="1"/>
  <c r="M916" i="1"/>
  <c r="L916" i="1"/>
  <c r="K916" i="1"/>
  <c r="J916" i="1"/>
  <c r="I916" i="1"/>
  <c r="H916" i="1"/>
  <c r="G916" i="1"/>
  <c r="F916" i="1"/>
  <c r="E916" i="1"/>
  <c r="D916" i="1"/>
  <c r="C916" i="1"/>
  <c r="CX915" i="1"/>
  <c r="CW915" i="1"/>
  <c r="CV915" i="1"/>
  <c r="CU915" i="1"/>
  <c r="CT915" i="1"/>
  <c r="CS915" i="1"/>
  <c r="CR915" i="1"/>
  <c r="CQ915" i="1"/>
  <c r="CP915" i="1"/>
  <c r="CO915" i="1"/>
  <c r="CN915" i="1"/>
  <c r="CM915" i="1"/>
  <c r="CL915" i="1"/>
  <c r="CK915" i="1"/>
  <c r="CJ915" i="1"/>
  <c r="CI915" i="1"/>
  <c r="CH915" i="1"/>
  <c r="CG915" i="1"/>
  <c r="CF915" i="1"/>
  <c r="CE915" i="1"/>
  <c r="CD915" i="1"/>
  <c r="CC915" i="1"/>
  <c r="CB915" i="1"/>
  <c r="CA915" i="1"/>
  <c r="BZ915" i="1"/>
  <c r="BY915" i="1"/>
  <c r="BX915" i="1"/>
  <c r="BW915" i="1"/>
  <c r="BV915" i="1"/>
  <c r="BU915" i="1"/>
  <c r="BT915" i="1"/>
  <c r="BS915" i="1"/>
  <c r="BR915" i="1"/>
  <c r="BQ915" i="1"/>
  <c r="BP915" i="1"/>
  <c r="BO915" i="1"/>
  <c r="BN915" i="1"/>
  <c r="BM915" i="1"/>
  <c r="BL915" i="1"/>
  <c r="BK915" i="1"/>
  <c r="BJ915" i="1"/>
  <c r="BI915" i="1"/>
  <c r="BH915" i="1"/>
  <c r="BG915" i="1"/>
  <c r="BF915" i="1"/>
  <c r="BE915" i="1"/>
  <c r="BD915" i="1"/>
  <c r="BC915" i="1"/>
  <c r="BB915" i="1"/>
  <c r="BA915" i="1"/>
  <c r="AZ915" i="1"/>
  <c r="AY915" i="1"/>
  <c r="AX915" i="1"/>
  <c r="AW915" i="1"/>
  <c r="AV915" i="1"/>
  <c r="AU915" i="1"/>
  <c r="AT915" i="1"/>
  <c r="AS915" i="1"/>
  <c r="AR915" i="1"/>
  <c r="AQ915" i="1"/>
  <c r="AP915" i="1"/>
  <c r="AO915" i="1"/>
  <c r="AN915" i="1"/>
  <c r="AM915" i="1"/>
  <c r="AL915" i="1"/>
  <c r="AK915" i="1"/>
  <c r="AJ915" i="1"/>
  <c r="AI915" i="1"/>
  <c r="AH915" i="1"/>
  <c r="AG915" i="1"/>
  <c r="AF915" i="1"/>
  <c r="AE915" i="1"/>
  <c r="AD915" i="1"/>
  <c r="AC915" i="1"/>
  <c r="AB915" i="1"/>
  <c r="AA915" i="1"/>
  <c r="Z915" i="1"/>
  <c r="Y915" i="1"/>
  <c r="X915" i="1"/>
  <c r="W915" i="1"/>
  <c r="V915" i="1"/>
  <c r="U915" i="1"/>
  <c r="T915" i="1"/>
  <c r="S915" i="1"/>
  <c r="R915" i="1"/>
  <c r="Q915" i="1"/>
  <c r="P915" i="1"/>
  <c r="O915" i="1"/>
  <c r="N915" i="1"/>
  <c r="M915" i="1"/>
  <c r="L915" i="1"/>
  <c r="K915" i="1"/>
  <c r="J915" i="1"/>
  <c r="I915" i="1"/>
  <c r="H915" i="1"/>
  <c r="G915" i="1"/>
  <c r="F915" i="1"/>
  <c r="E915" i="1"/>
  <c r="D915" i="1"/>
  <c r="C915" i="1"/>
  <c r="CX914" i="1"/>
  <c r="CW914" i="1"/>
  <c r="CV914" i="1"/>
  <c r="CU914" i="1"/>
  <c r="CT914" i="1"/>
  <c r="CS914" i="1"/>
  <c r="CR914" i="1"/>
  <c r="CQ914" i="1"/>
  <c r="CP914" i="1"/>
  <c r="CO914" i="1"/>
  <c r="CN914" i="1"/>
  <c r="CM914" i="1"/>
  <c r="CL914" i="1"/>
  <c r="CK914" i="1"/>
  <c r="CJ914" i="1"/>
  <c r="CI914" i="1"/>
  <c r="CH914" i="1"/>
  <c r="CG914" i="1"/>
  <c r="CF914" i="1"/>
  <c r="CE914" i="1"/>
  <c r="CD914" i="1"/>
  <c r="CC914" i="1"/>
  <c r="CB914" i="1"/>
  <c r="CA914" i="1"/>
  <c r="BZ914" i="1"/>
  <c r="BY914" i="1"/>
  <c r="BX914" i="1"/>
  <c r="BW914" i="1"/>
  <c r="BV914" i="1"/>
  <c r="BU914" i="1"/>
  <c r="BT914" i="1"/>
  <c r="BS914" i="1"/>
  <c r="BR914" i="1"/>
  <c r="BQ914" i="1"/>
  <c r="BP914" i="1"/>
  <c r="BO914" i="1"/>
  <c r="BN914" i="1"/>
  <c r="BM914" i="1"/>
  <c r="BL914" i="1"/>
  <c r="BK914" i="1"/>
  <c r="BJ914" i="1"/>
  <c r="BI914" i="1"/>
  <c r="BH914" i="1"/>
  <c r="BG914" i="1"/>
  <c r="BF914" i="1"/>
  <c r="BE914" i="1"/>
  <c r="BD914" i="1"/>
  <c r="BC914" i="1"/>
  <c r="BB914" i="1"/>
  <c r="BA914" i="1"/>
  <c r="AZ914" i="1"/>
  <c r="AY914" i="1"/>
  <c r="AX914" i="1"/>
  <c r="AW914" i="1"/>
  <c r="AV914" i="1"/>
  <c r="AU914" i="1"/>
  <c r="AT914" i="1"/>
  <c r="AS914" i="1"/>
  <c r="AR914" i="1"/>
  <c r="AQ914" i="1"/>
  <c r="AP914" i="1"/>
  <c r="AO914" i="1"/>
  <c r="AN914" i="1"/>
  <c r="AM914" i="1"/>
  <c r="AL914" i="1"/>
  <c r="AK914" i="1"/>
  <c r="AJ914" i="1"/>
  <c r="AI914" i="1"/>
  <c r="AH914" i="1"/>
  <c r="AG914" i="1"/>
  <c r="AF914" i="1"/>
  <c r="AE914" i="1"/>
  <c r="AD914" i="1"/>
  <c r="AC914" i="1"/>
  <c r="AB914" i="1"/>
  <c r="AA914" i="1"/>
  <c r="Z914" i="1"/>
  <c r="Y914" i="1"/>
  <c r="X914" i="1"/>
  <c r="W914" i="1"/>
  <c r="V914" i="1"/>
  <c r="U914" i="1"/>
  <c r="T914" i="1"/>
  <c r="S914" i="1"/>
  <c r="R914" i="1"/>
  <c r="Q914" i="1"/>
  <c r="P914" i="1"/>
  <c r="O914" i="1"/>
  <c r="N914" i="1"/>
  <c r="M914" i="1"/>
  <c r="L914" i="1"/>
  <c r="K914" i="1"/>
  <c r="J914" i="1"/>
  <c r="I914" i="1"/>
  <c r="H914" i="1"/>
  <c r="G914" i="1"/>
  <c r="F914" i="1"/>
  <c r="E914" i="1"/>
  <c r="D914" i="1"/>
  <c r="C914" i="1"/>
  <c r="CX913" i="1"/>
  <c r="CW913" i="1"/>
  <c r="CV913" i="1"/>
  <c r="CU913" i="1"/>
  <c r="CT913" i="1"/>
  <c r="CS913" i="1"/>
  <c r="CR913" i="1"/>
  <c r="CQ913" i="1"/>
  <c r="CP913" i="1"/>
  <c r="CO913" i="1"/>
  <c r="CN913" i="1"/>
  <c r="CM913" i="1"/>
  <c r="CL913" i="1"/>
  <c r="CK913" i="1"/>
  <c r="CJ913" i="1"/>
  <c r="CI913" i="1"/>
  <c r="CH913" i="1"/>
  <c r="CG913" i="1"/>
  <c r="CF913" i="1"/>
  <c r="CE913" i="1"/>
  <c r="CD913" i="1"/>
  <c r="CC913" i="1"/>
  <c r="CB913" i="1"/>
  <c r="CA913" i="1"/>
  <c r="BZ913" i="1"/>
  <c r="BY913" i="1"/>
  <c r="BX913" i="1"/>
  <c r="BW913" i="1"/>
  <c r="BV913" i="1"/>
  <c r="BU913" i="1"/>
  <c r="BT913" i="1"/>
  <c r="BS913" i="1"/>
  <c r="BR913" i="1"/>
  <c r="BQ913" i="1"/>
  <c r="BP913" i="1"/>
  <c r="BO913" i="1"/>
  <c r="BN913" i="1"/>
  <c r="BM913" i="1"/>
  <c r="BL913" i="1"/>
  <c r="BK913" i="1"/>
  <c r="BJ913" i="1"/>
  <c r="BI913" i="1"/>
  <c r="BH913" i="1"/>
  <c r="BG913" i="1"/>
  <c r="BF913" i="1"/>
  <c r="BE913" i="1"/>
  <c r="BD913" i="1"/>
  <c r="BC913" i="1"/>
  <c r="BB913" i="1"/>
  <c r="BA913" i="1"/>
  <c r="AZ913" i="1"/>
  <c r="AY913" i="1"/>
  <c r="AX913" i="1"/>
  <c r="AW913" i="1"/>
  <c r="AV913" i="1"/>
  <c r="AU913" i="1"/>
  <c r="AT913" i="1"/>
  <c r="AS913" i="1"/>
  <c r="AR913" i="1"/>
  <c r="AQ913" i="1"/>
  <c r="AP913" i="1"/>
  <c r="AO913" i="1"/>
  <c r="AN913" i="1"/>
  <c r="AM913" i="1"/>
  <c r="AL913" i="1"/>
  <c r="AK913" i="1"/>
  <c r="AJ913" i="1"/>
  <c r="AI913" i="1"/>
  <c r="AH913" i="1"/>
  <c r="AG913" i="1"/>
  <c r="AF913" i="1"/>
  <c r="AE913" i="1"/>
  <c r="AD913" i="1"/>
  <c r="AC913" i="1"/>
  <c r="AB913" i="1"/>
  <c r="AA913" i="1"/>
  <c r="Z913" i="1"/>
  <c r="Y913" i="1"/>
  <c r="X913" i="1"/>
  <c r="W913" i="1"/>
  <c r="V913" i="1"/>
  <c r="U913" i="1"/>
  <c r="T913" i="1"/>
  <c r="S913" i="1"/>
  <c r="R913" i="1"/>
  <c r="Q913" i="1"/>
  <c r="P913" i="1"/>
  <c r="O913" i="1"/>
  <c r="N913" i="1"/>
  <c r="M913" i="1"/>
  <c r="L913" i="1"/>
  <c r="K913" i="1"/>
  <c r="J913" i="1"/>
  <c r="I913" i="1"/>
  <c r="H913" i="1"/>
  <c r="G913" i="1"/>
  <c r="F913" i="1"/>
  <c r="E913" i="1"/>
  <c r="D913" i="1"/>
  <c r="C913" i="1"/>
  <c r="CX912" i="1"/>
  <c r="CW912" i="1"/>
  <c r="CV912" i="1"/>
  <c r="CU912" i="1"/>
  <c r="CT912" i="1"/>
  <c r="CS912" i="1"/>
  <c r="CR912" i="1"/>
  <c r="CQ912" i="1"/>
  <c r="CP912" i="1"/>
  <c r="CO912" i="1"/>
  <c r="CN912" i="1"/>
  <c r="CM912" i="1"/>
  <c r="CL912" i="1"/>
  <c r="CK912" i="1"/>
  <c r="CJ912" i="1"/>
  <c r="CI912" i="1"/>
  <c r="CH912" i="1"/>
  <c r="CG912" i="1"/>
  <c r="CF912" i="1"/>
  <c r="CE912" i="1"/>
  <c r="CD912" i="1"/>
  <c r="CC912" i="1"/>
  <c r="CB912" i="1"/>
  <c r="CA912" i="1"/>
  <c r="BZ912" i="1"/>
  <c r="BY912" i="1"/>
  <c r="BX912" i="1"/>
  <c r="BW912" i="1"/>
  <c r="BV912" i="1"/>
  <c r="BU912" i="1"/>
  <c r="BT912" i="1"/>
  <c r="BS912" i="1"/>
  <c r="BR912" i="1"/>
  <c r="BQ912" i="1"/>
  <c r="BP912" i="1"/>
  <c r="BO912" i="1"/>
  <c r="BN912" i="1"/>
  <c r="BM912" i="1"/>
  <c r="BL912" i="1"/>
  <c r="BK912" i="1"/>
  <c r="BJ912" i="1"/>
  <c r="BI912" i="1"/>
  <c r="BH912" i="1"/>
  <c r="BG912" i="1"/>
  <c r="BF912" i="1"/>
  <c r="BE912" i="1"/>
  <c r="BD912" i="1"/>
  <c r="BC912" i="1"/>
  <c r="BB912" i="1"/>
  <c r="BA912" i="1"/>
  <c r="AZ912" i="1"/>
  <c r="AY912" i="1"/>
  <c r="AX912" i="1"/>
  <c r="AW912" i="1"/>
  <c r="AV912" i="1"/>
  <c r="AU912" i="1"/>
  <c r="AT912" i="1"/>
  <c r="AS912" i="1"/>
  <c r="AR912" i="1"/>
  <c r="AQ912" i="1"/>
  <c r="AP912" i="1"/>
  <c r="AO912" i="1"/>
  <c r="AN912" i="1"/>
  <c r="AM912" i="1"/>
  <c r="AL912" i="1"/>
  <c r="AK912" i="1"/>
  <c r="AJ912" i="1"/>
  <c r="AI912" i="1"/>
  <c r="AH912" i="1"/>
  <c r="AG912" i="1"/>
  <c r="AF912" i="1"/>
  <c r="AE912" i="1"/>
  <c r="AD912" i="1"/>
  <c r="AC912" i="1"/>
  <c r="AB912" i="1"/>
  <c r="AA912" i="1"/>
  <c r="Z912" i="1"/>
  <c r="Y912" i="1"/>
  <c r="X912" i="1"/>
  <c r="W912" i="1"/>
  <c r="V912" i="1"/>
  <c r="U912" i="1"/>
  <c r="T912" i="1"/>
  <c r="S912" i="1"/>
  <c r="R912" i="1"/>
  <c r="Q912" i="1"/>
  <c r="P912" i="1"/>
  <c r="O912" i="1"/>
  <c r="N912" i="1"/>
  <c r="M912" i="1"/>
  <c r="L912" i="1"/>
  <c r="K912" i="1"/>
  <c r="J912" i="1"/>
  <c r="I912" i="1"/>
  <c r="H912" i="1"/>
  <c r="G912" i="1"/>
  <c r="F912" i="1"/>
  <c r="E912" i="1"/>
  <c r="D912" i="1"/>
  <c r="C912" i="1"/>
  <c r="CX911" i="1"/>
  <c r="CW911" i="1"/>
  <c r="CV911" i="1"/>
  <c r="CU911" i="1"/>
  <c r="CT911" i="1"/>
  <c r="CS911" i="1"/>
  <c r="CR911" i="1"/>
  <c r="CQ911" i="1"/>
  <c r="CP911" i="1"/>
  <c r="CO911" i="1"/>
  <c r="CN911" i="1"/>
  <c r="CM911" i="1"/>
  <c r="CL911" i="1"/>
  <c r="CK911" i="1"/>
  <c r="CJ911" i="1"/>
  <c r="CI911" i="1"/>
  <c r="CH911" i="1"/>
  <c r="CG911" i="1"/>
  <c r="CF911" i="1"/>
  <c r="CE911" i="1"/>
  <c r="CD911" i="1"/>
  <c r="CC911" i="1"/>
  <c r="CB911" i="1"/>
  <c r="CA911" i="1"/>
  <c r="BZ911" i="1"/>
  <c r="BY911" i="1"/>
  <c r="BX911" i="1"/>
  <c r="BW911" i="1"/>
  <c r="BV911" i="1"/>
  <c r="BU911" i="1"/>
  <c r="BT911" i="1"/>
  <c r="BS911" i="1"/>
  <c r="BR911" i="1"/>
  <c r="BQ911" i="1"/>
  <c r="BP911" i="1"/>
  <c r="BO911" i="1"/>
  <c r="BN911" i="1"/>
  <c r="BM911" i="1"/>
  <c r="BL911" i="1"/>
  <c r="BK911" i="1"/>
  <c r="BJ911" i="1"/>
  <c r="BI911" i="1"/>
  <c r="BH911" i="1"/>
  <c r="BG911" i="1"/>
  <c r="BF911" i="1"/>
  <c r="BE911" i="1"/>
  <c r="BD911" i="1"/>
  <c r="BC911" i="1"/>
  <c r="BB911" i="1"/>
  <c r="BA911" i="1"/>
  <c r="AZ911" i="1"/>
  <c r="AY911" i="1"/>
  <c r="AX911" i="1"/>
  <c r="AW911" i="1"/>
  <c r="AV911" i="1"/>
  <c r="AU911" i="1"/>
  <c r="AT911" i="1"/>
  <c r="AS911" i="1"/>
  <c r="AR911" i="1"/>
  <c r="AQ911" i="1"/>
  <c r="AP911" i="1"/>
  <c r="AO911" i="1"/>
  <c r="AN911" i="1"/>
  <c r="AM911" i="1"/>
  <c r="AL911" i="1"/>
  <c r="AK911" i="1"/>
  <c r="AJ911" i="1"/>
  <c r="AI911" i="1"/>
  <c r="AH911" i="1"/>
  <c r="AG911" i="1"/>
  <c r="AF911" i="1"/>
  <c r="AE911" i="1"/>
  <c r="AD911" i="1"/>
  <c r="AC911" i="1"/>
  <c r="AB911" i="1"/>
  <c r="AA911" i="1"/>
  <c r="Z911" i="1"/>
  <c r="Y911" i="1"/>
  <c r="X911" i="1"/>
  <c r="W911" i="1"/>
  <c r="V911" i="1"/>
  <c r="U911" i="1"/>
  <c r="T911" i="1"/>
  <c r="S911" i="1"/>
  <c r="R911" i="1"/>
  <c r="Q911" i="1"/>
  <c r="P911" i="1"/>
  <c r="O911" i="1"/>
  <c r="N911" i="1"/>
  <c r="M911" i="1"/>
  <c r="L911" i="1"/>
  <c r="K911" i="1"/>
  <c r="J911" i="1"/>
  <c r="I911" i="1"/>
  <c r="H911" i="1"/>
  <c r="G911" i="1"/>
  <c r="F911" i="1"/>
  <c r="E911" i="1"/>
  <c r="D911" i="1"/>
  <c r="C911" i="1"/>
  <c r="CX910" i="1"/>
  <c r="CW910" i="1"/>
  <c r="CV910" i="1"/>
  <c r="CU910" i="1"/>
  <c r="CT910" i="1"/>
  <c r="CS910" i="1"/>
  <c r="CR910" i="1"/>
  <c r="CQ910" i="1"/>
  <c r="CP910" i="1"/>
  <c r="CO910" i="1"/>
  <c r="CN910" i="1"/>
  <c r="CM910" i="1"/>
  <c r="CL910" i="1"/>
  <c r="CK910" i="1"/>
  <c r="CJ910" i="1"/>
  <c r="CI910" i="1"/>
  <c r="CH910" i="1"/>
  <c r="CG910" i="1"/>
  <c r="CF910" i="1"/>
  <c r="CE910" i="1"/>
  <c r="CD910" i="1"/>
  <c r="CC910" i="1"/>
  <c r="CB910" i="1"/>
  <c r="CA910" i="1"/>
  <c r="BZ910" i="1"/>
  <c r="BY910" i="1"/>
  <c r="BX910" i="1"/>
  <c r="BW910" i="1"/>
  <c r="BV910" i="1"/>
  <c r="BU910" i="1"/>
  <c r="BT910" i="1"/>
  <c r="BS910" i="1"/>
  <c r="BR910" i="1"/>
  <c r="BQ910" i="1"/>
  <c r="BP910" i="1"/>
  <c r="BO910" i="1"/>
  <c r="BN910" i="1"/>
  <c r="BM910" i="1"/>
  <c r="BL910" i="1"/>
  <c r="BK910" i="1"/>
  <c r="BJ910" i="1"/>
  <c r="BI910" i="1"/>
  <c r="BH910" i="1"/>
  <c r="BG910" i="1"/>
  <c r="BF910" i="1"/>
  <c r="BE910" i="1"/>
  <c r="BD910" i="1"/>
  <c r="BC910" i="1"/>
  <c r="BB910" i="1"/>
  <c r="BA910" i="1"/>
  <c r="AZ910" i="1"/>
  <c r="AY910" i="1"/>
  <c r="AX910" i="1"/>
  <c r="AW910" i="1"/>
  <c r="AV910" i="1"/>
  <c r="AU910" i="1"/>
  <c r="AT910" i="1"/>
  <c r="AS910" i="1"/>
  <c r="AR910" i="1"/>
  <c r="AQ910" i="1"/>
  <c r="AP910" i="1"/>
  <c r="AO910" i="1"/>
  <c r="AN910" i="1"/>
  <c r="AM910" i="1"/>
  <c r="AL910" i="1"/>
  <c r="AK910" i="1"/>
  <c r="AJ910" i="1"/>
  <c r="AI910" i="1"/>
  <c r="AH910" i="1"/>
  <c r="AG910" i="1"/>
  <c r="AF910" i="1"/>
  <c r="AE910" i="1"/>
  <c r="AD910" i="1"/>
  <c r="AC910" i="1"/>
  <c r="AB910" i="1"/>
  <c r="AA910" i="1"/>
  <c r="Z910" i="1"/>
  <c r="Y910" i="1"/>
  <c r="X910" i="1"/>
  <c r="W910" i="1"/>
  <c r="V910" i="1"/>
  <c r="U910" i="1"/>
  <c r="T910" i="1"/>
  <c r="S910" i="1"/>
  <c r="R910" i="1"/>
  <c r="Q910" i="1"/>
  <c r="P910" i="1"/>
  <c r="O910" i="1"/>
  <c r="N910" i="1"/>
  <c r="M910" i="1"/>
  <c r="L910" i="1"/>
  <c r="K910" i="1"/>
  <c r="J910" i="1"/>
  <c r="I910" i="1"/>
  <c r="H910" i="1"/>
  <c r="G910" i="1"/>
  <c r="F910" i="1"/>
  <c r="E910" i="1"/>
  <c r="D910" i="1"/>
  <c r="C910" i="1"/>
  <c r="CX909" i="1"/>
  <c r="CW909" i="1"/>
  <c r="CV909" i="1"/>
  <c r="CU909" i="1"/>
  <c r="CT909" i="1"/>
  <c r="CS909" i="1"/>
  <c r="CR909" i="1"/>
  <c r="CQ909" i="1"/>
  <c r="CP909" i="1"/>
  <c r="CO909" i="1"/>
  <c r="CN909" i="1"/>
  <c r="CM909" i="1"/>
  <c r="CL909" i="1"/>
  <c r="CK909" i="1"/>
  <c r="CJ909" i="1"/>
  <c r="CI909" i="1"/>
  <c r="CH909" i="1"/>
  <c r="CG909" i="1"/>
  <c r="CF909" i="1"/>
  <c r="CE909" i="1"/>
  <c r="CD909" i="1"/>
  <c r="CC909" i="1"/>
  <c r="CB909" i="1"/>
  <c r="CA909" i="1"/>
  <c r="BZ909" i="1"/>
  <c r="BY909" i="1"/>
  <c r="BX909" i="1"/>
  <c r="BW909" i="1"/>
  <c r="BV909" i="1"/>
  <c r="BU909" i="1"/>
  <c r="BT909" i="1"/>
  <c r="BS909" i="1"/>
  <c r="BR909" i="1"/>
  <c r="BQ909" i="1"/>
  <c r="BP909" i="1"/>
  <c r="BO909" i="1"/>
  <c r="BN909" i="1"/>
  <c r="BM909" i="1"/>
  <c r="BL909" i="1"/>
  <c r="BK909" i="1"/>
  <c r="BJ909" i="1"/>
  <c r="BI909" i="1"/>
  <c r="BH909" i="1"/>
  <c r="BG909" i="1"/>
  <c r="BF909" i="1"/>
  <c r="BE909" i="1"/>
  <c r="BD909" i="1"/>
  <c r="BC909" i="1"/>
  <c r="BB909" i="1"/>
  <c r="BA909" i="1"/>
  <c r="AZ909" i="1"/>
  <c r="AY909" i="1"/>
  <c r="AX909" i="1"/>
  <c r="AW909" i="1"/>
  <c r="AV909" i="1"/>
  <c r="AU909" i="1"/>
  <c r="AT909" i="1"/>
  <c r="AS909" i="1"/>
  <c r="AR909" i="1"/>
  <c r="AQ909" i="1"/>
  <c r="AP909" i="1"/>
  <c r="AO909" i="1"/>
  <c r="AN909" i="1"/>
  <c r="AM909" i="1"/>
  <c r="AL909" i="1"/>
  <c r="AK909" i="1"/>
  <c r="AJ909" i="1"/>
  <c r="AI909" i="1"/>
  <c r="AH909" i="1"/>
  <c r="AG909" i="1"/>
  <c r="AF909" i="1"/>
  <c r="AE909" i="1"/>
  <c r="AD909" i="1"/>
  <c r="AC909" i="1"/>
  <c r="AB909" i="1"/>
  <c r="AA909" i="1"/>
  <c r="Z909" i="1"/>
  <c r="Y909" i="1"/>
  <c r="X909" i="1"/>
  <c r="W909" i="1"/>
  <c r="V909" i="1"/>
  <c r="U909" i="1"/>
  <c r="T909" i="1"/>
  <c r="S909" i="1"/>
  <c r="R909" i="1"/>
  <c r="Q909" i="1"/>
  <c r="P909" i="1"/>
  <c r="O909" i="1"/>
  <c r="N909" i="1"/>
  <c r="M909" i="1"/>
  <c r="L909" i="1"/>
  <c r="K909" i="1"/>
  <c r="J909" i="1"/>
  <c r="I909" i="1"/>
  <c r="H909" i="1"/>
  <c r="G909" i="1"/>
  <c r="F909" i="1"/>
  <c r="E909" i="1"/>
  <c r="D909" i="1"/>
  <c r="C909" i="1"/>
  <c r="CX908" i="1"/>
  <c r="CW908" i="1"/>
  <c r="CV908" i="1"/>
  <c r="CU908" i="1"/>
  <c r="CT908" i="1"/>
  <c r="CS908" i="1"/>
  <c r="CR908" i="1"/>
  <c r="CQ908" i="1"/>
  <c r="CP908" i="1"/>
  <c r="CO908" i="1"/>
  <c r="CN908" i="1"/>
  <c r="CM908" i="1"/>
  <c r="CL908" i="1"/>
  <c r="CK908" i="1"/>
  <c r="CJ908" i="1"/>
  <c r="CI908" i="1"/>
  <c r="CH908" i="1"/>
  <c r="CG908" i="1"/>
  <c r="CF908" i="1"/>
  <c r="CE908" i="1"/>
  <c r="CD908" i="1"/>
  <c r="CC908" i="1"/>
  <c r="CB908" i="1"/>
  <c r="CA908" i="1"/>
  <c r="BZ908" i="1"/>
  <c r="BY908" i="1"/>
  <c r="BX908" i="1"/>
  <c r="BW908" i="1"/>
  <c r="BV908" i="1"/>
  <c r="BU908" i="1"/>
  <c r="BT908" i="1"/>
  <c r="BS908" i="1"/>
  <c r="BR908" i="1"/>
  <c r="BQ908" i="1"/>
  <c r="BP908" i="1"/>
  <c r="BO908" i="1"/>
  <c r="BN908" i="1"/>
  <c r="BM908" i="1"/>
  <c r="BL908" i="1"/>
  <c r="BK908" i="1"/>
  <c r="BJ908" i="1"/>
  <c r="BI908" i="1"/>
  <c r="BH908" i="1"/>
  <c r="BG908" i="1"/>
  <c r="BF908" i="1"/>
  <c r="BE908" i="1"/>
  <c r="BD908" i="1"/>
  <c r="BC908" i="1"/>
  <c r="BB908" i="1"/>
  <c r="BA908" i="1"/>
  <c r="AZ908" i="1"/>
  <c r="AY908" i="1"/>
  <c r="AX908" i="1"/>
  <c r="AW908" i="1"/>
  <c r="AV908" i="1"/>
  <c r="AU908" i="1"/>
  <c r="AT908" i="1"/>
  <c r="AS908" i="1"/>
  <c r="AR908" i="1"/>
  <c r="AQ908" i="1"/>
  <c r="AP908" i="1"/>
  <c r="AO908" i="1"/>
  <c r="AN908" i="1"/>
  <c r="AM908" i="1"/>
  <c r="AL908" i="1"/>
  <c r="AK908" i="1"/>
  <c r="AJ908" i="1"/>
  <c r="AI908" i="1"/>
  <c r="AH908" i="1"/>
  <c r="AG908" i="1"/>
  <c r="AF908" i="1"/>
  <c r="AE908" i="1"/>
  <c r="AD908" i="1"/>
  <c r="AC908" i="1"/>
  <c r="AB908" i="1"/>
  <c r="AA908" i="1"/>
  <c r="Z908" i="1"/>
  <c r="Y908" i="1"/>
  <c r="X908" i="1"/>
  <c r="W908" i="1"/>
  <c r="V908" i="1"/>
  <c r="U908" i="1"/>
  <c r="T908" i="1"/>
  <c r="S908" i="1"/>
  <c r="R908" i="1"/>
  <c r="Q908" i="1"/>
  <c r="P908" i="1"/>
  <c r="O908" i="1"/>
  <c r="N908" i="1"/>
  <c r="M908" i="1"/>
  <c r="L908" i="1"/>
  <c r="K908" i="1"/>
  <c r="J908" i="1"/>
  <c r="I908" i="1"/>
  <c r="H908" i="1"/>
  <c r="G908" i="1"/>
  <c r="F908" i="1"/>
  <c r="E908" i="1"/>
  <c r="D908" i="1"/>
  <c r="C908" i="1"/>
  <c r="CX907" i="1"/>
  <c r="CW907" i="1"/>
  <c r="CV907" i="1"/>
  <c r="CU907" i="1"/>
  <c r="CT907" i="1"/>
  <c r="CS907" i="1"/>
  <c r="CR907" i="1"/>
  <c r="CQ907" i="1"/>
  <c r="CP907" i="1"/>
  <c r="CO907" i="1"/>
  <c r="CN907" i="1"/>
  <c r="CM907" i="1"/>
  <c r="CL907" i="1"/>
  <c r="CK907" i="1"/>
  <c r="CJ907" i="1"/>
  <c r="CI907" i="1"/>
  <c r="CH907" i="1"/>
  <c r="CG907" i="1"/>
  <c r="CF907" i="1"/>
  <c r="CE907" i="1"/>
  <c r="CD907" i="1"/>
  <c r="CC907" i="1"/>
  <c r="CB907" i="1"/>
  <c r="CA907" i="1"/>
  <c r="BZ907" i="1"/>
  <c r="BY907" i="1"/>
  <c r="BX907" i="1"/>
  <c r="BW907" i="1"/>
  <c r="BV907" i="1"/>
  <c r="BU907" i="1"/>
  <c r="BT907" i="1"/>
  <c r="BS907" i="1"/>
  <c r="BR907" i="1"/>
  <c r="BQ907" i="1"/>
  <c r="BP907" i="1"/>
  <c r="BO907" i="1"/>
  <c r="BN907" i="1"/>
  <c r="BM907" i="1"/>
  <c r="BL907" i="1"/>
  <c r="BK907" i="1"/>
  <c r="BJ907" i="1"/>
  <c r="BI907" i="1"/>
  <c r="BH907" i="1"/>
  <c r="BG907" i="1"/>
  <c r="BF907" i="1"/>
  <c r="BE907" i="1"/>
  <c r="BD907" i="1"/>
  <c r="BC907" i="1"/>
  <c r="BB907" i="1"/>
  <c r="BA907" i="1"/>
  <c r="AZ907" i="1"/>
  <c r="AY907" i="1"/>
  <c r="AX907" i="1"/>
  <c r="AW907" i="1"/>
  <c r="AV907" i="1"/>
  <c r="AU907" i="1"/>
  <c r="AT907" i="1"/>
  <c r="AS907" i="1"/>
  <c r="AR907" i="1"/>
  <c r="AQ907" i="1"/>
  <c r="AP907" i="1"/>
  <c r="AO907" i="1"/>
  <c r="AN907" i="1"/>
  <c r="AM907" i="1"/>
  <c r="AL907" i="1"/>
  <c r="AK907" i="1"/>
  <c r="AJ907" i="1"/>
  <c r="AI907" i="1"/>
  <c r="AH907" i="1"/>
  <c r="AG907" i="1"/>
  <c r="AF907" i="1"/>
  <c r="AE907" i="1"/>
  <c r="AD907" i="1"/>
  <c r="AC907" i="1"/>
  <c r="AB907" i="1"/>
  <c r="AA907" i="1"/>
  <c r="Z907" i="1"/>
  <c r="Y907" i="1"/>
  <c r="X907" i="1"/>
  <c r="W907" i="1"/>
  <c r="V907" i="1"/>
  <c r="U907" i="1"/>
  <c r="T907" i="1"/>
  <c r="S907" i="1"/>
  <c r="R907" i="1"/>
  <c r="Q907" i="1"/>
  <c r="P907" i="1"/>
  <c r="O907" i="1"/>
  <c r="N907" i="1"/>
  <c r="M907" i="1"/>
  <c r="L907" i="1"/>
  <c r="K907" i="1"/>
  <c r="J907" i="1"/>
  <c r="I907" i="1"/>
  <c r="H907" i="1"/>
  <c r="G907" i="1"/>
  <c r="F907" i="1"/>
  <c r="E907" i="1"/>
  <c r="D907" i="1"/>
  <c r="C907" i="1"/>
  <c r="CX906" i="1"/>
  <c r="CW906" i="1"/>
  <c r="CV906" i="1"/>
  <c r="CU906" i="1"/>
  <c r="CT906" i="1"/>
  <c r="CS906" i="1"/>
  <c r="CR906" i="1"/>
  <c r="CQ906" i="1"/>
  <c r="CP906" i="1"/>
  <c r="CO906" i="1"/>
  <c r="CN906" i="1"/>
  <c r="CM906" i="1"/>
  <c r="CL906" i="1"/>
  <c r="CK906" i="1"/>
  <c r="CJ906" i="1"/>
  <c r="CI906" i="1"/>
  <c r="CH906" i="1"/>
  <c r="CG906" i="1"/>
  <c r="CF906" i="1"/>
  <c r="CE906" i="1"/>
  <c r="CD906" i="1"/>
  <c r="CC906" i="1"/>
  <c r="CB906" i="1"/>
  <c r="CA906" i="1"/>
  <c r="BZ906" i="1"/>
  <c r="BY906" i="1"/>
  <c r="BX906" i="1"/>
  <c r="BW906" i="1"/>
  <c r="BV906" i="1"/>
  <c r="BU906" i="1"/>
  <c r="BT906" i="1"/>
  <c r="BS906" i="1"/>
  <c r="BR906" i="1"/>
  <c r="BQ906" i="1"/>
  <c r="BP906" i="1"/>
  <c r="BO906" i="1"/>
  <c r="BN906" i="1"/>
  <c r="BM906" i="1"/>
  <c r="BL906" i="1"/>
  <c r="BK906" i="1"/>
  <c r="BJ906" i="1"/>
  <c r="BI906" i="1"/>
  <c r="BH906" i="1"/>
  <c r="BG906" i="1"/>
  <c r="BF906" i="1"/>
  <c r="BE906" i="1"/>
  <c r="BD906" i="1"/>
  <c r="BC906" i="1"/>
  <c r="BB906" i="1"/>
  <c r="BA906" i="1"/>
  <c r="AZ906" i="1"/>
  <c r="AY906" i="1"/>
  <c r="AX906" i="1"/>
  <c r="AW906" i="1"/>
  <c r="AV906" i="1"/>
  <c r="AU906" i="1"/>
  <c r="AT906" i="1"/>
  <c r="AS906" i="1"/>
  <c r="AR906" i="1"/>
  <c r="AQ906" i="1"/>
  <c r="AP906" i="1"/>
  <c r="AO906" i="1"/>
  <c r="AN906" i="1"/>
  <c r="AM906" i="1"/>
  <c r="AL906" i="1"/>
  <c r="AK906" i="1"/>
  <c r="AJ906" i="1"/>
  <c r="AI906" i="1"/>
  <c r="AH906" i="1"/>
  <c r="AG906" i="1"/>
  <c r="AF906" i="1"/>
  <c r="AE906" i="1"/>
  <c r="AD906" i="1"/>
  <c r="AC906" i="1"/>
  <c r="AB906" i="1"/>
  <c r="AA906" i="1"/>
  <c r="Z906" i="1"/>
  <c r="Y906" i="1"/>
  <c r="X906" i="1"/>
  <c r="W906" i="1"/>
  <c r="V906" i="1"/>
  <c r="U906" i="1"/>
  <c r="T906" i="1"/>
  <c r="S906" i="1"/>
  <c r="R906" i="1"/>
  <c r="Q906" i="1"/>
  <c r="P906" i="1"/>
  <c r="O906" i="1"/>
  <c r="N906" i="1"/>
  <c r="M906" i="1"/>
  <c r="L906" i="1"/>
  <c r="K906" i="1"/>
  <c r="J906" i="1"/>
  <c r="I906" i="1"/>
  <c r="H906" i="1"/>
  <c r="G906" i="1"/>
  <c r="F906" i="1"/>
  <c r="E906" i="1"/>
  <c r="D906" i="1"/>
  <c r="C906" i="1"/>
  <c r="CX905" i="1"/>
  <c r="CW905" i="1"/>
  <c r="CV905" i="1"/>
  <c r="CU905" i="1"/>
  <c r="CT905" i="1"/>
  <c r="CS905" i="1"/>
  <c r="CR905" i="1"/>
  <c r="CQ905" i="1"/>
  <c r="CP905" i="1"/>
  <c r="CO905" i="1"/>
  <c r="CN905" i="1"/>
  <c r="CM905" i="1"/>
  <c r="CL905" i="1"/>
  <c r="CK905" i="1"/>
  <c r="CJ905" i="1"/>
  <c r="CI905" i="1"/>
  <c r="CH905" i="1"/>
  <c r="CG905" i="1"/>
  <c r="CF905" i="1"/>
  <c r="CE905" i="1"/>
  <c r="CD905" i="1"/>
  <c r="CC905" i="1"/>
  <c r="CB905" i="1"/>
  <c r="CA905" i="1"/>
  <c r="BZ905" i="1"/>
  <c r="BY905" i="1"/>
  <c r="BX905" i="1"/>
  <c r="BW905" i="1"/>
  <c r="BV905" i="1"/>
  <c r="BU905" i="1"/>
  <c r="BT905" i="1"/>
  <c r="BS905" i="1"/>
  <c r="BR905" i="1"/>
  <c r="BQ905" i="1"/>
  <c r="BP905" i="1"/>
  <c r="BO905" i="1"/>
  <c r="BN905" i="1"/>
  <c r="BM905" i="1"/>
  <c r="BL905" i="1"/>
  <c r="BK905" i="1"/>
  <c r="BJ905" i="1"/>
  <c r="BI905" i="1"/>
  <c r="BH905" i="1"/>
  <c r="BG905" i="1"/>
  <c r="BF905" i="1"/>
  <c r="BE905" i="1"/>
  <c r="BD905" i="1"/>
  <c r="BC905" i="1"/>
  <c r="BB905" i="1"/>
  <c r="BA905" i="1"/>
  <c r="AZ905" i="1"/>
  <c r="AY905" i="1"/>
  <c r="AX905" i="1"/>
  <c r="AW905" i="1"/>
  <c r="AV905" i="1"/>
  <c r="AU905" i="1"/>
  <c r="AT905" i="1"/>
  <c r="AS905" i="1"/>
  <c r="AR905" i="1"/>
  <c r="AQ905" i="1"/>
  <c r="AP905" i="1"/>
  <c r="AO905" i="1"/>
  <c r="AN905" i="1"/>
  <c r="AM905" i="1"/>
  <c r="AL905" i="1"/>
  <c r="AK905" i="1"/>
  <c r="AJ905" i="1"/>
  <c r="AI905" i="1"/>
  <c r="AH905" i="1"/>
  <c r="AG905" i="1"/>
  <c r="AF905" i="1"/>
  <c r="AE905" i="1"/>
  <c r="AD905" i="1"/>
  <c r="AC905" i="1"/>
  <c r="AB905" i="1"/>
  <c r="AA905" i="1"/>
  <c r="Z905" i="1"/>
  <c r="Y905" i="1"/>
  <c r="X905" i="1"/>
  <c r="W905" i="1"/>
  <c r="V905" i="1"/>
  <c r="U905" i="1"/>
  <c r="T905" i="1"/>
  <c r="S905" i="1"/>
  <c r="R905" i="1"/>
  <c r="Q905" i="1"/>
  <c r="P905" i="1"/>
  <c r="O905" i="1"/>
  <c r="N905" i="1"/>
  <c r="M905" i="1"/>
  <c r="L905" i="1"/>
  <c r="K905" i="1"/>
  <c r="J905" i="1"/>
  <c r="I905" i="1"/>
  <c r="H905" i="1"/>
  <c r="G905" i="1"/>
  <c r="F905" i="1"/>
  <c r="E905" i="1"/>
  <c r="D905" i="1"/>
  <c r="C905" i="1"/>
  <c r="CX904" i="1"/>
  <c r="CW904" i="1"/>
  <c r="CV904" i="1"/>
  <c r="CU904" i="1"/>
  <c r="CT904" i="1"/>
  <c r="CS904" i="1"/>
  <c r="CR904" i="1"/>
  <c r="CQ904" i="1"/>
  <c r="CP904" i="1"/>
  <c r="CO904" i="1"/>
  <c r="CN904" i="1"/>
  <c r="CM904" i="1"/>
  <c r="CL904" i="1"/>
  <c r="CK904" i="1"/>
  <c r="CJ904" i="1"/>
  <c r="CI904" i="1"/>
  <c r="CH904" i="1"/>
  <c r="CG904" i="1"/>
  <c r="CF904" i="1"/>
  <c r="CE904" i="1"/>
  <c r="CD904" i="1"/>
  <c r="CC904" i="1"/>
  <c r="CB904" i="1"/>
  <c r="CA904" i="1"/>
  <c r="BZ904" i="1"/>
  <c r="BY904" i="1"/>
  <c r="BX904" i="1"/>
  <c r="BW904" i="1"/>
  <c r="BV904" i="1"/>
  <c r="BU904" i="1"/>
  <c r="BT904" i="1"/>
  <c r="BS904" i="1"/>
  <c r="BR904" i="1"/>
  <c r="BQ904" i="1"/>
  <c r="BP904" i="1"/>
  <c r="BO904" i="1"/>
  <c r="BN904" i="1"/>
  <c r="BM904" i="1"/>
  <c r="BL904" i="1"/>
  <c r="BK904" i="1"/>
  <c r="BJ904" i="1"/>
  <c r="BI904" i="1"/>
  <c r="BH904" i="1"/>
  <c r="BG904" i="1"/>
  <c r="BF904" i="1"/>
  <c r="BE904" i="1"/>
  <c r="BD904" i="1"/>
  <c r="BC904" i="1"/>
  <c r="BB904" i="1"/>
  <c r="BA904" i="1"/>
  <c r="AZ904" i="1"/>
  <c r="AY904" i="1"/>
  <c r="AX904" i="1"/>
  <c r="AW904" i="1"/>
  <c r="AV904" i="1"/>
  <c r="AU904" i="1"/>
  <c r="AT904" i="1"/>
  <c r="AS904" i="1"/>
  <c r="AR904" i="1"/>
  <c r="AQ904" i="1"/>
  <c r="AP904" i="1"/>
  <c r="AO904" i="1"/>
  <c r="AN904" i="1"/>
  <c r="AM904" i="1"/>
  <c r="AL904" i="1"/>
  <c r="AK904" i="1"/>
  <c r="AJ904" i="1"/>
  <c r="AI904" i="1"/>
  <c r="AH904" i="1"/>
  <c r="AG904" i="1"/>
  <c r="AF904" i="1"/>
  <c r="AE904" i="1"/>
  <c r="AD904" i="1"/>
  <c r="AC904" i="1"/>
  <c r="AB904" i="1"/>
  <c r="AA904" i="1"/>
  <c r="Z904" i="1"/>
  <c r="Y904" i="1"/>
  <c r="X904" i="1"/>
  <c r="W904" i="1"/>
  <c r="V904" i="1"/>
  <c r="U904" i="1"/>
  <c r="T904" i="1"/>
  <c r="S904" i="1"/>
  <c r="R904" i="1"/>
  <c r="Q904" i="1"/>
  <c r="P904" i="1"/>
  <c r="O904" i="1"/>
  <c r="N904" i="1"/>
  <c r="M904" i="1"/>
  <c r="L904" i="1"/>
  <c r="K904" i="1"/>
  <c r="J904" i="1"/>
  <c r="I904" i="1"/>
  <c r="H904" i="1"/>
  <c r="G904" i="1"/>
  <c r="F904" i="1"/>
  <c r="E904" i="1"/>
  <c r="D904" i="1"/>
  <c r="C904" i="1"/>
  <c r="CX903" i="1"/>
  <c r="CW903" i="1"/>
  <c r="CV903" i="1"/>
  <c r="CU903" i="1"/>
  <c r="CT903" i="1"/>
  <c r="CS903" i="1"/>
  <c r="CR903" i="1"/>
  <c r="CQ903" i="1"/>
  <c r="CP903" i="1"/>
  <c r="CO903" i="1"/>
  <c r="CN903" i="1"/>
  <c r="CM903" i="1"/>
  <c r="CL903" i="1"/>
  <c r="CK903" i="1"/>
  <c r="CJ903" i="1"/>
  <c r="CI903" i="1"/>
  <c r="CH903" i="1"/>
  <c r="CG903" i="1"/>
  <c r="CF903" i="1"/>
  <c r="CE903" i="1"/>
  <c r="CD903" i="1"/>
  <c r="CC903" i="1"/>
  <c r="CB903" i="1"/>
  <c r="CA903" i="1"/>
  <c r="BZ903" i="1"/>
  <c r="BY903" i="1"/>
  <c r="BX903" i="1"/>
  <c r="BW903" i="1"/>
  <c r="BV903" i="1"/>
  <c r="BU903" i="1"/>
  <c r="BT903" i="1"/>
  <c r="BS903" i="1"/>
  <c r="BR903" i="1"/>
  <c r="BQ903" i="1"/>
  <c r="BP903" i="1"/>
  <c r="BO903" i="1"/>
  <c r="BN903" i="1"/>
  <c r="BM903" i="1"/>
  <c r="BL903" i="1"/>
  <c r="BK903" i="1"/>
  <c r="BJ903" i="1"/>
  <c r="BI903" i="1"/>
  <c r="BH903" i="1"/>
  <c r="BG903" i="1"/>
  <c r="BF903" i="1"/>
  <c r="BE903" i="1"/>
  <c r="BD903" i="1"/>
  <c r="BC903" i="1"/>
  <c r="BB903" i="1"/>
  <c r="BA903" i="1"/>
  <c r="AZ903" i="1"/>
  <c r="AY903" i="1"/>
  <c r="AX903" i="1"/>
  <c r="AW903" i="1"/>
  <c r="AV903" i="1"/>
  <c r="AU903" i="1"/>
  <c r="AT903" i="1"/>
  <c r="AS903" i="1"/>
  <c r="AR903" i="1"/>
  <c r="AQ903" i="1"/>
  <c r="AP903" i="1"/>
  <c r="AO903" i="1"/>
  <c r="AN903" i="1"/>
  <c r="AM903" i="1"/>
  <c r="AL903" i="1"/>
  <c r="AK903" i="1"/>
  <c r="AJ903" i="1"/>
  <c r="AI903" i="1"/>
  <c r="AH903" i="1"/>
  <c r="AG903" i="1"/>
  <c r="AF903" i="1"/>
  <c r="AE903" i="1"/>
  <c r="AD903" i="1"/>
  <c r="AC903" i="1"/>
  <c r="AB903" i="1"/>
  <c r="AA903" i="1"/>
  <c r="Z903" i="1"/>
  <c r="Y903" i="1"/>
  <c r="X903" i="1"/>
  <c r="W903" i="1"/>
  <c r="V903" i="1"/>
  <c r="U903" i="1"/>
  <c r="T903" i="1"/>
  <c r="S903" i="1"/>
  <c r="R903" i="1"/>
  <c r="Q903" i="1"/>
  <c r="P903" i="1"/>
  <c r="O903" i="1"/>
  <c r="N903" i="1"/>
  <c r="M903" i="1"/>
  <c r="L903" i="1"/>
  <c r="K903" i="1"/>
  <c r="J903" i="1"/>
  <c r="I903" i="1"/>
  <c r="H903" i="1"/>
  <c r="G903" i="1"/>
  <c r="F903" i="1"/>
  <c r="E903" i="1"/>
  <c r="D903" i="1"/>
  <c r="C903" i="1"/>
  <c r="CX902" i="1"/>
  <c r="CW902" i="1"/>
  <c r="CV902" i="1"/>
  <c r="CU902" i="1"/>
  <c r="CT902" i="1"/>
  <c r="CS902" i="1"/>
  <c r="CR902" i="1"/>
  <c r="CQ902" i="1"/>
  <c r="CP902" i="1"/>
  <c r="CO902" i="1"/>
  <c r="CN902" i="1"/>
  <c r="CM902" i="1"/>
  <c r="CL902" i="1"/>
  <c r="CK902" i="1"/>
  <c r="CJ902" i="1"/>
  <c r="CI902" i="1"/>
  <c r="CH902" i="1"/>
  <c r="CG902" i="1"/>
  <c r="CF902" i="1"/>
  <c r="CE902" i="1"/>
  <c r="CD902" i="1"/>
  <c r="CC902" i="1"/>
  <c r="CB902" i="1"/>
  <c r="CA902" i="1"/>
  <c r="BZ902" i="1"/>
  <c r="BY902" i="1"/>
  <c r="BX902" i="1"/>
  <c r="BW902" i="1"/>
  <c r="BV902" i="1"/>
  <c r="BU902" i="1"/>
  <c r="BT902" i="1"/>
  <c r="BS902" i="1"/>
  <c r="BR902" i="1"/>
  <c r="BQ902" i="1"/>
  <c r="BP902" i="1"/>
  <c r="BO902" i="1"/>
  <c r="BN902" i="1"/>
  <c r="BM902" i="1"/>
  <c r="BL902" i="1"/>
  <c r="BK902" i="1"/>
  <c r="BJ902" i="1"/>
  <c r="BI902" i="1"/>
  <c r="BH902" i="1"/>
  <c r="BG902" i="1"/>
  <c r="BF902" i="1"/>
  <c r="BE902" i="1"/>
  <c r="BD902" i="1"/>
  <c r="BC902" i="1"/>
  <c r="BB902" i="1"/>
  <c r="BA902" i="1"/>
  <c r="AZ902" i="1"/>
  <c r="AY902" i="1"/>
  <c r="AX902" i="1"/>
  <c r="AW902" i="1"/>
  <c r="AV902" i="1"/>
  <c r="AU902" i="1"/>
  <c r="AT902" i="1"/>
  <c r="AS902" i="1"/>
  <c r="AR902" i="1"/>
  <c r="AQ902" i="1"/>
  <c r="AP902" i="1"/>
  <c r="AO902" i="1"/>
  <c r="AN902" i="1"/>
  <c r="AM902" i="1"/>
  <c r="AL902" i="1"/>
  <c r="AK902" i="1"/>
  <c r="AJ902" i="1"/>
  <c r="AI902" i="1"/>
  <c r="AH902" i="1"/>
  <c r="AG902" i="1"/>
  <c r="AF902" i="1"/>
  <c r="AE902" i="1"/>
  <c r="AD902" i="1"/>
  <c r="AC902" i="1"/>
  <c r="AB902" i="1"/>
  <c r="AA902" i="1"/>
  <c r="Z902" i="1"/>
  <c r="Y902" i="1"/>
  <c r="X902" i="1"/>
  <c r="W902" i="1"/>
  <c r="V902" i="1"/>
  <c r="U902" i="1"/>
  <c r="T902" i="1"/>
  <c r="S902" i="1"/>
  <c r="R902" i="1"/>
  <c r="Q902" i="1"/>
  <c r="P902" i="1"/>
  <c r="O902" i="1"/>
  <c r="N902" i="1"/>
  <c r="M902" i="1"/>
  <c r="L902" i="1"/>
  <c r="K902" i="1"/>
  <c r="J902" i="1"/>
  <c r="I902" i="1"/>
  <c r="H902" i="1"/>
  <c r="G902" i="1"/>
  <c r="F902" i="1"/>
  <c r="E902" i="1"/>
  <c r="D902" i="1"/>
  <c r="C902" i="1"/>
  <c r="CX901" i="1"/>
  <c r="CW901" i="1"/>
  <c r="CV901" i="1"/>
  <c r="CU901" i="1"/>
  <c r="CT901" i="1"/>
  <c r="CS901" i="1"/>
  <c r="CR901" i="1"/>
  <c r="CQ901" i="1"/>
  <c r="CP901" i="1"/>
  <c r="CO901" i="1"/>
  <c r="CN901" i="1"/>
  <c r="CM901" i="1"/>
  <c r="CL901" i="1"/>
  <c r="CK901" i="1"/>
  <c r="CJ901" i="1"/>
  <c r="CI901" i="1"/>
  <c r="CH901" i="1"/>
  <c r="CG901" i="1"/>
  <c r="CF901" i="1"/>
  <c r="CE901" i="1"/>
  <c r="CD901" i="1"/>
  <c r="CC901" i="1"/>
  <c r="CB901" i="1"/>
  <c r="CA901" i="1"/>
  <c r="BZ901" i="1"/>
  <c r="BY901" i="1"/>
  <c r="BX901" i="1"/>
  <c r="BW901" i="1"/>
  <c r="BV901" i="1"/>
  <c r="BU901" i="1"/>
  <c r="BT901" i="1"/>
  <c r="BS901" i="1"/>
  <c r="BR901" i="1"/>
  <c r="BQ901" i="1"/>
  <c r="BP901" i="1"/>
  <c r="BO901" i="1"/>
  <c r="BN901" i="1"/>
  <c r="BM901" i="1"/>
  <c r="BL901" i="1"/>
  <c r="BK901" i="1"/>
  <c r="BJ901" i="1"/>
  <c r="BI901" i="1"/>
  <c r="BH901" i="1"/>
  <c r="BG901" i="1"/>
  <c r="BF901" i="1"/>
  <c r="BE901" i="1"/>
  <c r="BD901" i="1"/>
  <c r="BC901" i="1"/>
  <c r="BB901" i="1"/>
  <c r="BA901" i="1"/>
  <c r="AZ901" i="1"/>
  <c r="AY901" i="1"/>
  <c r="AX901" i="1"/>
  <c r="AW901" i="1"/>
  <c r="AV901" i="1"/>
  <c r="AU901" i="1"/>
  <c r="AT901" i="1"/>
  <c r="AS901" i="1"/>
  <c r="AR901" i="1"/>
  <c r="AQ901" i="1"/>
  <c r="AP901" i="1"/>
  <c r="AO901" i="1"/>
  <c r="AN901" i="1"/>
  <c r="AM901" i="1"/>
  <c r="AL901" i="1"/>
  <c r="AK901" i="1"/>
  <c r="AJ901" i="1"/>
  <c r="AI901" i="1"/>
  <c r="AH901" i="1"/>
  <c r="AG901" i="1"/>
  <c r="AF901" i="1"/>
  <c r="AE901" i="1"/>
  <c r="AD901" i="1"/>
  <c r="AC901" i="1"/>
  <c r="AB901" i="1"/>
  <c r="AA901" i="1"/>
  <c r="Z901" i="1"/>
  <c r="Y901" i="1"/>
  <c r="X901" i="1"/>
  <c r="W901" i="1"/>
  <c r="V901" i="1"/>
  <c r="U901" i="1"/>
  <c r="T901" i="1"/>
  <c r="S901" i="1"/>
  <c r="R901" i="1"/>
  <c r="Q901" i="1"/>
  <c r="P901" i="1"/>
  <c r="O901" i="1"/>
  <c r="N901" i="1"/>
  <c r="M901" i="1"/>
  <c r="L901" i="1"/>
  <c r="K901" i="1"/>
  <c r="J901" i="1"/>
  <c r="I901" i="1"/>
  <c r="H901" i="1"/>
  <c r="G901" i="1"/>
  <c r="F901" i="1"/>
  <c r="E901" i="1"/>
  <c r="D901" i="1"/>
  <c r="C901" i="1"/>
  <c r="CX900" i="1"/>
  <c r="CW900" i="1"/>
  <c r="CV900" i="1"/>
  <c r="CU900" i="1"/>
  <c r="CT900" i="1"/>
  <c r="CS900" i="1"/>
  <c r="CR900" i="1"/>
  <c r="CQ900" i="1"/>
  <c r="CP900" i="1"/>
  <c r="CO900" i="1"/>
  <c r="CN900" i="1"/>
  <c r="CM900" i="1"/>
  <c r="CL900" i="1"/>
  <c r="CK900" i="1"/>
  <c r="CJ900" i="1"/>
  <c r="CI900" i="1"/>
  <c r="CH900" i="1"/>
  <c r="CG900" i="1"/>
  <c r="CF900" i="1"/>
  <c r="CE900" i="1"/>
  <c r="CD900" i="1"/>
  <c r="CC900" i="1"/>
  <c r="CB900" i="1"/>
  <c r="CA900" i="1"/>
  <c r="BZ900" i="1"/>
  <c r="BY900" i="1"/>
  <c r="BX900" i="1"/>
  <c r="BW900" i="1"/>
  <c r="BV900" i="1"/>
  <c r="BU900" i="1"/>
  <c r="BT900" i="1"/>
  <c r="BS900" i="1"/>
  <c r="BR900" i="1"/>
  <c r="BQ900" i="1"/>
  <c r="BP900" i="1"/>
  <c r="BO900" i="1"/>
  <c r="BN900" i="1"/>
  <c r="BM900" i="1"/>
  <c r="BL900" i="1"/>
  <c r="BK900" i="1"/>
  <c r="BJ900" i="1"/>
  <c r="BI900" i="1"/>
  <c r="BH900" i="1"/>
  <c r="BG900" i="1"/>
  <c r="BF900" i="1"/>
  <c r="BE900" i="1"/>
  <c r="BD900" i="1"/>
  <c r="BC900" i="1"/>
  <c r="BB900" i="1"/>
  <c r="BA900" i="1"/>
  <c r="AZ900" i="1"/>
  <c r="AY900" i="1"/>
  <c r="AX900" i="1"/>
  <c r="AW900" i="1"/>
  <c r="AV900" i="1"/>
  <c r="AU900" i="1"/>
  <c r="AT900" i="1"/>
  <c r="AS900" i="1"/>
  <c r="AR900" i="1"/>
  <c r="AQ900" i="1"/>
  <c r="AP900" i="1"/>
  <c r="AO900" i="1"/>
  <c r="AN900" i="1"/>
  <c r="AM900" i="1"/>
  <c r="AL900" i="1"/>
  <c r="AK900" i="1"/>
  <c r="AJ900" i="1"/>
  <c r="AI900" i="1"/>
  <c r="AH900" i="1"/>
  <c r="AG900" i="1"/>
  <c r="AF900" i="1"/>
  <c r="AE900" i="1"/>
  <c r="AD900" i="1"/>
  <c r="AC900" i="1"/>
  <c r="AB900" i="1"/>
  <c r="AA900" i="1"/>
  <c r="Z900" i="1"/>
  <c r="Y900" i="1"/>
  <c r="X900" i="1"/>
  <c r="W900" i="1"/>
  <c r="V900" i="1"/>
  <c r="U900" i="1"/>
  <c r="T900" i="1"/>
  <c r="S900" i="1"/>
  <c r="R900" i="1"/>
  <c r="Q900" i="1"/>
  <c r="P900" i="1"/>
  <c r="O900" i="1"/>
  <c r="N900" i="1"/>
  <c r="M900" i="1"/>
  <c r="L900" i="1"/>
  <c r="K900" i="1"/>
  <c r="J900" i="1"/>
  <c r="I900" i="1"/>
  <c r="H900" i="1"/>
  <c r="G900" i="1"/>
  <c r="F900" i="1"/>
  <c r="E900" i="1"/>
  <c r="D900" i="1"/>
  <c r="C900" i="1"/>
  <c r="CX899" i="1"/>
  <c r="CW899" i="1"/>
  <c r="CV899" i="1"/>
  <c r="CU899" i="1"/>
  <c r="CT899" i="1"/>
  <c r="CS899" i="1"/>
  <c r="CR899" i="1"/>
  <c r="CQ899" i="1"/>
  <c r="CP899" i="1"/>
  <c r="CO899" i="1"/>
  <c r="CN899" i="1"/>
  <c r="CM899" i="1"/>
  <c r="CL899" i="1"/>
  <c r="CK899" i="1"/>
  <c r="CJ899" i="1"/>
  <c r="CI899" i="1"/>
  <c r="CH899" i="1"/>
  <c r="CG899" i="1"/>
  <c r="CF899" i="1"/>
  <c r="CE899" i="1"/>
  <c r="CD899" i="1"/>
  <c r="CC899" i="1"/>
  <c r="CB899" i="1"/>
  <c r="CA899" i="1"/>
  <c r="BZ899" i="1"/>
  <c r="BY899" i="1"/>
  <c r="BX899" i="1"/>
  <c r="BW899" i="1"/>
  <c r="BV899" i="1"/>
  <c r="BU899" i="1"/>
  <c r="BT899" i="1"/>
  <c r="BS899" i="1"/>
  <c r="BR899" i="1"/>
  <c r="BQ899" i="1"/>
  <c r="BP899" i="1"/>
  <c r="BO899" i="1"/>
  <c r="BN899" i="1"/>
  <c r="BM899" i="1"/>
  <c r="BL899" i="1"/>
  <c r="BK899" i="1"/>
  <c r="BJ899" i="1"/>
  <c r="BI899" i="1"/>
  <c r="BH899" i="1"/>
  <c r="BG899" i="1"/>
  <c r="BF899" i="1"/>
  <c r="BE899" i="1"/>
  <c r="BD899" i="1"/>
  <c r="BC899" i="1"/>
  <c r="BB899" i="1"/>
  <c r="BA899" i="1"/>
  <c r="AZ899" i="1"/>
  <c r="AY899" i="1"/>
  <c r="AX899" i="1"/>
  <c r="AW899" i="1"/>
  <c r="AV899" i="1"/>
  <c r="AU899" i="1"/>
  <c r="AT899" i="1"/>
  <c r="AS899" i="1"/>
  <c r="AR899" i="1"/>
  <c r="AQ899" i="1"/>
  <c r="AP899" i="1"/>
  <c r="AO899" i="1"/>
  <c r="AN899" i="1"/>
  <c r="AM899" i="1"/>
  <c r="AL899" i="1"/>
  <c r="AK899" i="1"/>
  <c r="AJ899" i="1"/>
  <c r="AI899" i="1"/>
  <c r="AH899" i="1"/>
  <c r="AG899" i="1"/>
  <c r="AF899" i="1"/>
  <c r="AE899" i="1"/>
  <c r="AD899" i="1"/>
  <c r="AC899" i="1"/>
  <c r="AB899" i="1"/>
  <c r="AA899" i="1"/>
  <c r="Z899" i="1"/>
  <c r="Y899" i="1"/>
  <c r="X899" i="1"/>
  <c r="W899" i="1"/>
  <c r="V899" i="1"/>
  <c r="U899" i="1"/>
  <c r="T899" i="1"/>
  <c r="S899" i="1"/>
  <c r="R899" i="1"/>
  <c r="Q899" i="1"/>
  <c r="P899" i="1"/>
  <c r="O899" i="1"/>
  <c r="N899" i="1"/>
  <c r="M899" i="1"/>
  <c r="L899" i="1"/>
  <c r="K899" i="1"/>
  <c r="J899" i="1"/>
  <c r="I899" i="1"/>
  <c r="H899" i="1"/>
  <c r="G899" i="1"/>
  <c r="F899" i="1"/>
  <c r="E899" i="1"/>
  <c r="D899" i="1"/>
  <c r="C899" i="1"/>
  <c r="CX898" i="1"/>
  <c r="CW898" i="1"/>
  <c r="CV898" i="1"/>
  <c r="CU898" i="1"/>
  <c r="CT898" i="1"/>
  <c r="CS898" i="1"/>
  <c r="CR898" i="1"/>
  <c r="CQ898" i="1"/>
  <c r="CP898" i="1"/>
  <c r="CO898" i="1"/>
  <c r="CN898" i="1"/>
  <c r="CM898" i="1"/>
  <c r="CL898" i="1"/>
  <c r="CK898" i="1"/>
  <c r="CJ898" i="1"/>
  <c r="CI898" i="1"/>
  <c r="CH898" i="1"/>
  <c r="CG898" i="1"/>
  <c r="CF898" i="1"/>
  <c r="CE898" i="1"/>
  <c r="CD898" i="1"/>
  <c r="CC898" i="1"/>
  <c r="CB898" i="1"/>
  <c r="CA898" i="1"/>
  <c r="BZ898" i="1"/>
  <c r="BY898" i="1"/>
  <c r="BX898" i="1"/>
  <c r="BW898" i="1"/>
  <c r="BV898" i="1"/>
  <c r="BU898" i="1"/>
  <c r="BT898" i="1"/>
  <c r="BS898" i="1"/>
  <c r="BR898" i="1"/>
  <c r="BQ898" i="1"/>
  <c r="BP898" i="1"/>
  <c r="BO898" i="1"/>
  <c r="BN898" i="1"/>
  <c r="BM898" i="1"/>
  <c r="BL898" i="1"/>
  <c r="BK898" i="1"/>
  <c r="BJ898" i="1"/>
  <c r="BI898" i="1"/>
  <c r="BH898" i="1"/>
  <c r="BG898" i="1"/>
  <c r="BF898" i="1"/>
  <c r="BE898" i="1"/>
  <c r="BD898" i="1"/>
  <c r="BC898" i="1"/>
  <c r="BB898" i="1"/>
  <c r="BA898" i="1"/>
  <c r="AZ898" i="1"/>
  <c r="AY898" i="1"/>
  <c r="AX898" i="1"/>
  <c r="AW898" i="1"/>
  <c r="AV898" i="1"/>
  <c r="AU898" i="1"/>
  <c r="AT898" i="1"/>
  <c r="AS898" i="1"/>
  <c r="AR898" i="1"/>
  <c r="AQ898" i="1"/>
  <c r="AP898" i="1"/>
  <c r="AO898" i="1"/>
  <c r="AN898" i="1"/>
  <c r="AM898" i="1"/>
  <c r="AL898" i="1"/>
  <c r="AK898" i="1"/>
  <c r="AJ898" i="1"/>
  <c r="AI898" i="1"/>
  <c r="AH898" i="1"/>
  <c r="AG898" i="1"/>
  <c r="AF898" i="1"/>
  <c r="AE898" i="1"/>
  <c r="AD898" i="1"/>
  <c r="AC898" i="1"/>
  <c r="AB898" i="1"/>
  <c r="AA898" i="1"/>
  <c r="Z898" i="1"/>
  <c r="Y898" i="1"/>
  <c r="X898" i="1"/>
  <c r="W898" i="1"/>
  <c r="V898" i="1"/>
  <c r="U898" i="1"/>
  <c r="T898" i="1"/>
  <c r="S898" i="1"/>
  <c r="R898" i="1"/>
  <c r="Q898" i="1"/>
  <c r="P898" i="1"/>
  <c r="O898" i="1"/>
  <c r="N898" i="1"/>
  <c r="M898" i="1"/>
  <c r="L898" i="1"/>
  <c r="K898" i="1"/>
  <c r="J898" i="1"/>
  <c r="I898" i="1"/>
  <c r="H898" i="1"/>
  <c r="G898" i="1"/>
  <c r="F898" i="1"/>
  <c r="E898" i="1"/>
  <c r="D898" i="1"/>
  <c r="C898" i="1"/>
  <c r="CX897" i="1"/>
  <c r="CW897" i="1"/>
  <c r="CV897" i="1"/>
  <c r="CU897" i="1"/>
  <c r="CT897" i="1"/>
  <c r="CS897" i="1"/>
  <c r="CR897" i="1"/>
  <c r="CQ897" i="1"/>
  <c r="CP897" i="1"/>
  <c r="CO897" i="1"/>
  <c r="CN897" i="1"/>
  <c r="CM897" i="1"/>
  <c r="CL897" i="1"/>
  <c r="CK897" i="1"/>
  <c r="CJ897" i="1"/>
  <c r="CI897" i="1"/>
  <c r="CH897" i="1"/>
  <c r="CG897" i="1"/>
  <c r="CF897" i="1"/>
  <c r="CE897" i="1"/>
  <c r="CD897" i="1"/>
  <c r="CC897" i="1"/>
  <c r="CB897" i="1"/>
  <c r="CA897" i="1"/>
  <c r="BZ897" i="1"/>
  <c r="BY897" i="1"/>
  <c r="BX897" i="1"/>
  <c r="BW897" i="1"/>
  <c r="BV897" i="1"/>
  <c r="BU897" i="1"/>
  <c r="BT897" i="1"/>
  <c r="BS897" i="1"/>
  <c r="BR897" i="1"/>
  <c r="BQ897" i="1"/>
  <c r="BP897" i="1"/>
  <c r="BO897" i="1"/>
  <c r="BN897" i="1"/>
  <c r="BM897" i="1"/>
  <c r="BL897" i="1"/>
  <c r="BK897" i="1"/>
  <c r="BJ897" i="1"/>
  <c r="BI897" i="1"/>
  <c r="BH897" i="1"/>
  <c r="BG897" i="1"/>
  <c r="BF897" i="1"/>
  <c r="BE897" i="1"/>
  <c r="BD897" i="1"/>
  <c r="BC897" i="1"/>
  <c r="BB897" i="1"/>
  <c r="BA897" i="1"/>
  <c r="AZ897" i="1"/>
  <c r="AY897" i="1"/>
  <c r="AX897" i="1"/>
  <c r="AW897" i="1"/>
  <c r="AV897" i="1"/>
  <c r="AU897" i="1"/>
  <c r="AT897" i="1"/>
  <c r="AS897" i="1"/>
  <c r="AR897" i="1"/>
  <c r="AQ897" i="1"/>
  <c r="AP897" i="1"/>
  <c r="AO897" i="1"/>
  <c r="AN897" i="1"/>
  <c r="AM897" i="1"/>
  <c r="AL897" i="1"/>
  <c r="AK897" i="1"/>
  <c r="AJ897" i="1"/>
  <c r="AI897" i="1"/>
  <c r="AH897" i="1"/>
  <c r="AG897" i="1"/>
  <c r="AF897" i="1"/>
  <c r="AE897" i="1"/>
  <c r="AD897" i="1"/>
  <c r="AC897" i="1"/>
  <c r="AB897" i="1"/>
  <c r="AA897" i="1"/>
  <c r="Z897" i="1"/>
  <c r="Y897" i="1"/>
  <c r="X897" i="1"/>
  <c r="W897" i="1"/>
  <c r="V897" i="1"/>
  <c r="U897" i="1"/>
  <c r="T897" i="1"/>
  <c r="S897" i="1"/>
  <c r="R897" i="1"/>
  <c r="Q897" i="1"/>
  <c r="P897" i="1"/>
  <c r="O897" i="1"/>
  <c r="N897" i="1"/>
  <c r="M897" i="1"/>
  <c r="L897" i="1"/>
  <c r="K897" i="1"/>
  <c r="J897" i="1"/>
  <c r="I897" i="1"/>
  <c r="H897" i="1"/>
  <c r="G897" i="1"/>
  <c r="F897" i="1"/>
  <c r="E897" i="1"/>
  <c r="D897" i="1"/>
  <c r="C897" i="1"/>
  <c r="CX896" i="1"/>
  <c r="CW896" i="1"/>
  <c r="CV896" i="1"/>
  <c r="CU896" i="1"/>
  <c r="CT896" i="1"/>
  <c r="CS896" i="1"/>
  <c r="CR896" i="1"/>
  <c r="CQ896" i="1"/>
  <c r="CP896" i="1"/>
  <c r="CO896" i="1"/>
  <c r="CN896" i="1"/>
  <c r="CM896" i="1"/>
  <c r="CL896" i="1"/>
  <c r="CK896" i="1"/>
  <c r="CJ896" i="1"/>
  <c r="CI896" i="1"/>
  <c r="CH896" i="1"/>
  <c r="CG896" i="1"/>
  <c r="CF896" i="1"/>
  <c r="CE896" i="1"/>
  <c r="CD896" i="1"/>
  <c r="CC896" i="1"/>
  <c r="CB896" i="1"/>
  <c r="CA896" i="1"/>
  <c r="BZ896" i="1"/>
  <c r="BY896" i="1"/>
  <c r="BX896" i="1"/>
  <c r="BW896" i="1"/>
  <c r="BV896" i="1"/>
  <c r="BU896" i="1"/>
  <c r="BT896" i="1"/>
  <c r="BS896" i="1"/>
  <c r="BR896" i="1"/>
  <c r="BQ896" i="1"/>
  <c r="BP896" i="1"/>
  <c r="BO896" i="1"/>
  <c r="BN896" i="1"/>
  <c r="BM896" i="1"/>
  <c r="BL896" i="1"/>
  <c r="BK896" i="1"/>
  <c r="BJ896" i="1"/>
  <c r="BI896" i="1"/>
  <c r="BH896" i="1"/>
  <c r="BG896" i="1"/>
  <c r="BF896" i="1"/>
  <c r="BE896" i="1"/>
  <c r="BD896" i="1"/>
  <c r="BC896" i="1"/>
  <c r="BB896" i="1"/>
  <c r="BA896" i="1"/>
  <c r="AZ896" i="1"/>
  <c r="AY896" i="1"/>
  <c r="AX896" i="1"/>
  <c r="AW896" i="1"/>
  <c r="AV896" i="1"/>
  <c r="AU896" i="1"/>
  <c r="AT896" i="1"/>
  <c r="AS896" i="1"/>
  <c r="AR896" i="1"/>
  <c r="AQ896" i="1"/>
  <c r="AP896" i="1"/>
  <c r="AO896" i="1"/>
  <c r="AN896" i="1"/>
  <c r="AM896" i="1"/>
  <c r="AL896" i="1"/>
  <c r="AK896" i="1"/>
  <c r="AJ896" i="1"/>
  <c r="AI896" i="1"/>
  <c r="AH896" i="1"/>
  <c r="AG896" i="1"/>
  <c r="AF896" i="1"/>
  <c r="AE896" i="1"/>
  <c r="AD896" i="1"/>
  <c r="AC896" i="1"/>
  <c r="AB896" i="1"/>
  <c r="AA896" i="1"/>
  <c r="Z896" i="1"/>
  <c r="Y896" i="1"/>
  <c r="X896" i="1"/>
  <c r="W896" i="1"/>
  <c r="V896" i="1"/>
  <c r="U896" i="1"/>
  <c r="T896" i="1"/>
  <c r="S896" i="1"/>
  <c r="R896" i="1"/>
  <c r="Q896" i="1"/>
  <c r="P896" i="1"/>
  <c r="O896" i="1"/>
  <c r="N896" i="1"/>
  <c r="M896" i="1"/>
  <c r="L896" i="1"/>
  <c r="K896" i="1"/>
  <c r="J896" i="1"/>
  <c r="I896" i="1"/>
  <c r="H896" i="1"/>
  <c r="G896" i="1"/>
  <c r="F896" i="1"/>
  <c r="E896" i="1"/>
  <c r="D896" i="1"/>
  <c r="C896" i="1"/>
  <c r="CX895" i="1"/>
  <c r="CW895" i="1"/>
  <c r="CV895" i="1"/>
  <c r="CU895" i="1"/>
  <c r="CT895" i="1"/>
  <c r="CS895" i="1"/>
  <c r="CR895" i="1"/>
  <c r="CQ895" i="1"/>
  <c r="CP895" i="1"/>
  <c r="CO895" i="1"/>
  <c r="CN895" i="1"/>
  <c r="CM895" i="1"/>
  <c r="CL895" i="1"/>
  <c r="CK895" i="1"/>
  <c r="CJ895" i="1"/>
  <c r="CI895" i="1"/>
  <c r="CH895" i="1"/>
  <c r="CG895" i="1"/>
  <c r="CF895" i="1"/>
  <c r="CE895" i="1"/>
  <c r="CD895" i="1"/>
  <c r="CC895" i="1"/>
  <c r="CB895" i="1"/>
  <c r="CA895" i="1"/>
  <c r="BZ895" i="1"/>
  <c r="BY895" i="1"/>
  <c r="BX895" i="1"/>
  <c r="BW895" i="1"/>
  <c r="BV895" i="1"/>
  <c r="BU895" i="1"/>
  <c r="BT895" i="1"/>
  <c r="BS895" i="1"/>
  <c r="BR895" i="1"/>
  <c r="BQ895" i="1"/>
  <c r="BP895" i="1"/>
  <c r="BO895" i="1"/>
  <c r="BN895" i="1"/>
  <c r="BM895" i="1"/>
  <c r="BL895" i="1"/>
  <c r="BK895" i="1"/>
  <c r="BJ895" i="1"/>
  <c r="BI895" i="1"/>
  <c r="BH895" i="1"/>
  <c r="BG895" i="1"/>
  <c r="BF895" i="1"/>
  <c r="BE895" i="1"/>
  <c r="BD895" i="1"/>
  <c r="BC895" i="1"/>
  <c r="BB895" i="1"/>
  <c r="BA895" i="1"/>
  <c r="AZ895" i="1"/>
  <c r="AY895" i="1"/>
  <c r="AX895" i="1"/>
  <c r="AW895" i="1"/>
  <c r="AV895" i="1"/>
  <c r="AU895" i="1"/>
  <c r="AT895" i="1"/>
  <c r="AS895" i="1"/>
  <c r="AR895" i="1"/>
  <c r="AQ895" i="1"/>
  <c r="AP895" i="1"/>
  <c r="AO895" i="1"/>
  <c r="AN895" i="1"/>
  <c r="AM895" i="1"/>
  <c r="AL895" i="1"/>
  <c r="AK895" i="1"/>
  <c r="AJ895" i="1"/>
  <c r="AI895" i="1"/>
  <c r="AH895" i="1"/>
  <c r="AG895" i="1"/>
  <c r="AF895" i="1"/>
  <c r="AE895" i="1"/>
  <c r="AD895" i="1"/>
  <c r="AC895" i="1"/>
  <c r="AB895" i="1"/>
  <c r="AA895" i="1"/>
  <c r="Z895" i="1"/>
  <c r="Y895" i="1"/>
  <c r="X895" i="1"/>
  <c r="W895" i="1"/>
  <c r="V895" i="1"/>
  <c r="U895" i="1"/>
  <c r="T895" i="1"/>
  <c r="S895" i="1"/>
  <c r="R895" i="1"/>
  <c r="Q895" i="1"/>
  <c r="P895" i="1"/>
  <c r="O895" i="1"/>
  <c r="N895" i="1"/>
  <c r="M895" i="1"/>
  <c r="L895" i="1"/>
  <c r="K895" i="1"/>
  <c r="J895" i="1"/>
  <c r="I895" i="1"/>
  <c r="H895" i="1"/>
  <c r="G895" i="1"/>
  <c r="F895" i="1"/>
  <c r="E895" i="1"/>
  <c r="D895" i="1"/>
  <c r="C895" i="1"/>
  <c r="CX894" i="1"/>
  <c r="CW894" i="1"/>
  <c r="CV894" i="1"/>
  <c r="CU894" i="1"/>
  <c r="CT894" i="1"/>
  <c r="CS894" i="1"/>
  <c r="CR894" i="1"/>
  <c r="CQ894" i="1"/>
  <c r="CP894" i="1"/>
  <c r="CO894" i="1"/>
  <c r="CN894" i="1"/>
  <c r="CM894" i="1"/>
  <c r="CL894" i="1"/>
  <c r="CK894" i="1"/>
  <c r="CJ894" i="1"/>
  <c r="CI894" i="1"/>
  <c r="CH894" i="1"/>
  <c r="CG894" i="1"/>
  <c r="CF894" i="1"/>
  <c r="CE894" i="1"/>
  <c r="CD894" i="1"/>
  <c r="CC894" i="1"/>
  <c r="CB894" i="1"/>
  <c r="CA894" i="1"/>
  <c r="BZ894" i="1"/>
  <c r="BY894" i="1"/>
  <c r="BX894" i="1"/>
  <c r="BW894" i="1"/>
  <c r="BV894" i="1"/>
  <c r="BU894" i="1"/>
  <c r="BT894" i="1"/>
  <c r="BS894" i="1"/>
  <c r="BR894" i="1"/>
  <c r="BQ894" i="1"/>
  <c r="BP894" i="1"/>
  <c r="BO894" i="1"/>
  <c r="BN894" i="1"/>
  <c r="BM894" i="1"/>
  <c r="BL894" i="1"/>
  <c r="BK894" i="1"/>
  <c r="BJ894" i="1"/>
  <c r="BI894" i="1"/>
  <c r="BH894" i="1"/>
  <c r="BG894" i="1"/>
  <c r="BF894" i="1"/>
  <c r="BE894" i="1"/>
  <c r="BD894" i="1"/>
  <c r="BC894" i="1"/>
  <c r="BB894" i="1"/>
  <c r="BA894" i="1"/>
  <c r="AZ894" i="1"/>
  <c r="AY894" i="1"/>
  <c r="AX894" i="1"/>
  <c r="AW894" i="1"/>
  <c r="AV894" i="1"/>
  <c r="AU894" i="1"/>
  <c r="AT894" i="1"/>
  <c r="AS894" i="1"/>
  <c r="AR894" i="1"/>
  <c r="AQ894" i="1"/>
  <c r="AP894" i="1"/>
  <c r="AO894" i="1"/>
  <c r="AN894" i="1"/>
  <c r="AM894" i="1"/>
  <c r="AL894" i="1"/>
  <c r="AK894" i="1"/>
  <c r="AJ894" i="1"/>
  <c r="AI894" i="1"/>
  <c r="AH894" i="1"/>
  <c r="AG894" i="1"/>
  <c r="AF894" i="1"/>
  <c r="AE894" i="1"/>
  <c r="AD894" i="1"/>
  <c r="AC894" i="1"/>
  <c r="AB894" i="1"/>
  <c r="AA894" i="1"/>
  <c r="Z894" i="1"/>
  <c r="Y894" i="1"/>
  <c r="X894" i="1"/>
  <c r="W894" i="1"/>
  <c r="V894" i="1"/>
  <c r="U894" i="1"/>
  <c r="T894" i="1"/>
  <c r="S894" i="1"/>
  <c r="R894" i="1"/>
  <c r="Q894" i="1"/>
  <c r="P894" i="1"/>
  <c r="O894" i="1"/>
  <c r="N894" i="1"/>
  <c r="M894" i="1"/>
  <c r="L894" i="1"/>
  <c r="K894" i="1"/>
  <c r="J894" i="1"/>
  <c r="I894" i="1"/>
  <c r="H894" i="1"/>
  <c r="G894" i="1"/>
  <c r="F894" i="1"/>
  <c r="E894" i="1"/>
  <c r="D894" i="1"/>
  <c r="C894" i="1"/>
  <c r="CX893" i="1"/>
  <c r="CW893" i="1"/>
  <c r="CV893" i="1"/>
  <c r="CU893" i="1"/>
  <c r="CT893" i="1"/>
  <c r="CS893" i="1"/>
  <c r="CR893" i="1"/>
  <c r="CQ893" i="1"/>
  <c r="CP893" i="1"/>
  <c r="CO893" i="1"/>
  <c r="CN893" i="1"/>
  <c r="CM893" i="1"/>
  <c r="CL893" i="1"/>
  <c r="CK893" i="1"/>
  <c r="CJ893" i="1"/>
  <c r="CI893" i="1"/>
  <c r="CH893" i="1"/>
  <c r="CG893" i="1"/>
  <c r="CF893" i="1"/>
  <c r="CE893" i="1"/>
  <c r="CD893" i="1"/>
  <c r="CC893" i="1"/>
  <c r="CB893" i="1"/>
  <c r="CA893" i="1"/>
  <c r="BZ893" i="1"/>
  <c r="BY893" i="1"/>
  <c r="BX893" i="1"/>
  <c r="BW893" i="1"/>
  <c r="BV893" i="1"/>
  <c r="BU893" i="1"/>
  <c r="BT893" i="1"/>
  <c r="BS893" i="1"/>
  <c r="BR893" i="1"/>
  <c r="BQ893" i="1"/>
  <c r="BP893" i="1"/>
  <c r="BO893" i="1"/>
  <c r="BN893" i="1"/>
  <c r="BM893" i="1"/>
  <c r="BL893" i="1"/>
  <c r="BK893" i="1"/>
  <c r="BJ893" i="1"/>
  <c r="BI893" i="1"/>
  <c r="BH893" i="1"/>
  <c r="BG893" i="1"/>
  <c r="BF893" i="1"/>
  <c r="BE893" i="1"/>
  <c r="BD893" i="1"/>
  <c r="BC893" i="1"/>
  <c r="BB893" i="1"/>
  <c r="BA893" i="1"/>
  <c r="AZ893" i="1"/>
  <c r="AY893" i="1"/>
  <c r="AX893" i="1"/>
  <c r="AW893" i="1"/>
  <c r="AV893" i="1"/>
  <c r="AU893" i="1"/>
  <c r="AT893" i="1"/>
  <c r="AS893" i="1"/>
  <c r="AR893" i="1"/>
  <c r="AQ893" i="1"/>
  <c r="AP893" i="1"/>
  <c r="AO893" i="1"/>
  <c r="AN893" i="1"/>
  <c r="AM893" i="1"/>
  <c r="AL893" i="1"/>
  <c r="AK893" i="1"/>
  <c r="AJ893" i="1"/>
  <c r="AI893" i="1"/>
  <c r="AH893" i="1"/>
  <c r="AG893" i="1"/>
  <c r="AF893" i="1"/>
  <c r="AE893" i="1"/>
  <c r="AD893" i="1"/>
  <c r="AC893" i="1"/>
  <c r="AB893" i="1"/>
  <c r="AA893" i="1"/>
  <c r="Z893" i="1"/>
  <c r="Y893" i="1"/>
  <c r="X893" i="1"/>
  <c r="W893" i="1"/>
  <c r="V893" i="1"/>
  <c r="U893" i="1"/>
  <c r="T893" i="1"/>
  <c r="S893" i="1"/>
  <c r="R893" i="1"/>
  <c r="Q893" i="1"/>
  <c r="P893" i="1"/>
  <c r="O893" i="1"/>
  <c r="N893" i="1"/>
  <c r="M893" i="1"/>
  <c r="L893" i="1"/>
  <c r="K893" i="1"/>
  <c r="J893" i="1"/>
  <c r="I893" i="1"/>
  <c r="H893" i="1"/>
  <c r="G893" i="1"/>
  <c r="F893" i="1"/>
  <c r="E893" i="1"/>
  <c r="D893" i="1"/>
  <c r="C893" i="1"/>
  <c r="CX892" i="1"/>
  <c r="CW892" i="1"/>
  <c r="CV892" i="1"/>
  <c r="CU892" i="1"/>
  <c r="CT892" i="1"/>
  <c r="CS892" i="1"/>
  <c r="CR892" i="1"/>
  <c r="CQ892" i="1"/>
  <c r="CP892" i="1"/>
  <c r="CO892" i="1"/>
  <c r="CN892" i="1"/>
  <c r="CM892" i="1"/>
  <c r="CL892" i="1"/>
  <c r="CK892" i="1"/>
  <c r="CJ892" i="1"/>
  <c r="CI892" i="1"/>
  <c r="CH892" i="1"/>
  <c r="CG892" i="1"/>
  <c r="CF892" i="1"/>
  <c r="CE892" i="1"/>
  <c r="CD892" i="1"/>
  <c r="CC892" i="1"/>
  <c r="CB892" i="1"/>
  <c r="CA892" i="1"/>
  <c r="BZ892" i="1"/>
  <c r="BY892" i="1"/>
  <c r="BX892" i="1"/>
  <c r="BW892" i="1"/>
  <c r="BV892" i="1"/>
  <c r="BU892" i="1"/>
  <c r="BT892" i="1"/>
  <c r="BS892" i="1"/>
  <c r="BR892" i="1"/>
  <c r="BQ892" i="1"/>
  <c r="BP892" i="1"/>
  <c r="BO892" i="1"/>
  <c r="BN892" i="1"/>
  <c r="BM892" i="1"/>
  <c r="BL892" i="1"/>
  <c r="BK892" i="1"/>
  <c r="BJ892" i="1"/>
  <c r="BI892" i="1"/>
  <c r="BH892" i="1"/>
  <c r="BG892" i="1"/>
  <c r="BF892" i="1"/>
  <c r="BE892" i="1"/>
  <c r="BD892" i="1"/>
  <c r="BC892" i="1"/>
  <c r="BB892" i="1"/>
  <c r="BA892" i="1"/>
  <c r="AZ892" i="1"/>
  <c r="AY892" i="1"/>
  <c r="AX892" i="1"/>
  <c r="AW892" i="1"/>
  <c r="AV892" i="1"/>
  <c r="AU892" i="1"/>
  <c r="AT892" i="1"/>
  <c r="AS892" i="1"/>
  <c r="AR892" i="1"/>
  <c r="AQ892" i="1"/>
  <c r="AP892" i="1"/>
  <c r="AO892" i="1"/>
  <c r="AN892" i="1"/>
  <c r="AM892" i="1"/>
  <c r="AL892" i="1"/>
  <c r="AK892" i="1"/>
  <c r="AJ892" i="1"/>
  <c r="AI892" i="1"/>
  <c r="AH892" i="1"/>
  <c r="AG892" i="1"/>
  <c r="AF892" i="1"/>
  <c r="AE892" i="1"/>
  <c r="AD892" i="1"/>
  <c r="AC892" i="1"/>
  <c r="AB892" i="1"/>
  <c r="AA892" i="1"/>
  <c r="Z892" i="1"/>
  <c r="Y892" i="1"/>
  <c r="X892" i="1"/>
  <c r="W892" i="1"/>
  <c r="V892" i="1"/>
  <c r="U892" i="1"/>
  <c r="T892" i="1"/>
  <c r="S892" i="1"/>
  <c r="R892" i="1"/>
  <c r="Q892" i="1"/>
  <c r="P892" i="1"/>
  <c r="O892" i="1"/>
  <c r="N892" i="1"/>
  <c r="M892" i="1"/>
  <c r="L892" i="1"/>
  <c r="K892" i="1"/>
  <c r="J892" i="1"/>
  <c r="I892" i="1"/>
  <c r="H892" i="1"/>
  <c r="G892" i="1"/>
  <c r="F892" i="1"/>
  <c r="E892" i="1"/>
  <c r="D892" i="1"/>
  <c r="C892" i="1"/>
  <c r="CX891" i="1"/>
  <c r="CW891" i="1"/>
  <c r="CV891" i="1"/>
  <c r="CU891" i="1"/>
  <c r="CT891" i="1"/>
  <c r="CS891" i="1"/>
  <c r="CR891" i="1"/>
  <c r="CQ891" i="1"/>
  <c r="CP891" i="1"/>
  <c r="CO891" i="1"/>
  <c r="CN891" i="1"/>
  <c r="CM891" i="1"/>
  <c r="CL891" i="1"/>
  <c r="CK891" i="1"/>
  <c r="CJ891" i="1"/>
  <c r="CI891" i="1"/>
  <c r="CH891" i="1"/>
  <c r="CG891" i="1"/>
  <c r="CF891" i="1"/>
  <c r="CE891" i="1"/>
  <c r="CD891" i="1"/>
  <c r="CC891" i="1"/>
  <c r="CB891" i="1"/>
  <c r="CA891" i="1"/>
  <c r="BZ891" i="1"/>
  <c r="BY891" i="1"/>
  <c r="BX891" i="1"/>
  <c r="BW891" i="1"/>
  <c r="BV891" i="1"/>
  <c r="BU891" i="1"/>
  <c r="BT891" i="1"/>
  <c r="BS891" i="1"/>
  <c r="BR891" i="1"/>
  <c r="BQ891" i="1"/>
  <c r="BP891" i="1"/>
  <c r="BO891" i="1"/>
  <c r="BN891" i="1"/>
  <c r="BM891" i="1"/>
  <c r="BL891" i="1"/>
  <c r="BK891" i="1"/>
  <c r="BJ891" i="1"/>
  <c r="BI891" i="1"/>
  <c r="BH891" i="1"/>
  <c r="BG891" i="1"/>
  <c r="BF891" i="1"/>
  <c r="BE891" i="1"/>
  <c r="BD891" i="1"/>
  <c r="BC891" i="1"/>
  <c r="BB891" i="1"/>
  <c r="BA891" i="1"/>
  <c r="AZ891" i="1"/>
  <c r="AY891" i="1"/>
  <c r="AX891" i="1"/>
  <c r="AW891" i="1"/>
  <c r="AV891" i="1"/>
  <c r="AU891" i="1"/>
  <c r="AT891" i="1"/>
  <c r="AS891" i="1"/>
  <c r="AR891" i="1"/>
  <c r="AQ891" i="1"/>
  <c r="AP891" i="1"/>
  <c r="AO891" i="1"/>
  <c r="AN891" i="1"/>
  <c r="AM891" i="1"/>
  <c r="AL891" i="1"/>
  <c r="AK891" i="1"/>
  <c r="AJ891" i="1"/>
  <c r="AI891" i="1"/>
  <c r="AH891" i="1"/>
  <c r="AG891" i="1"/>
  <c r="AF891" i="1"/>
  <c r="AE891" i="1"/>
  <c r="AD891" i="1"/>
  <c r="AC891" i="1"/>
  <c r="AB891" i="1"/>
  <c r="AA891" i="1"/>
  <c r="Z891" i="1"/>
  <c r="Y891" i="1"/>
  <c r="X891" i="1"/>
  <c r="W891" i="1"/>
  <c r="V891" i="1"/>
  <c r="U891" i="1"/>
  <c r="T891" i="1"/>
  <c r="S891" i="1"/>
  <c r="R891" i="1"/>
  <c r="Q891" i="1"/>
  <c r="P891" i="1"/>
  <c r="O891" i="1"/>
  <c r="N891" i="1"/>
  <c r="M891" i="1"/>
  <c r="L891" i="1"/>
  <c r="K891" i="1"/>
  <c r="J891" i="1"/>
  <c r="I891" i="1"/>
  <c r="H891" i="1"/>
  <c r="G891" i="1"/>
  <c r="F891" i="1"/>
  <c r="E891" i="1"/>
  <c r="D891" i="1"/>
  <c r="C891" i="1"/>
  <c r="CX890" i="1"/>
  <c r="CW890" i="1"/>
  <c r="CV890" i="1"/>
  <c r="CU890" i="1"/>
  <c r="CT890" i="1"/>
  <c r="CS890" i="1"/>
  <c r="CR890" i="1"/>
  <c r="CQ890" i="1"/>
  <c r="CP890" i="1"/>
  <c r="CO890" i="1"/>
  <c r="CN890" i="1"/>
  <c r="CM890" i="1"/>
  <c r="CL890" i="1"/>
  <c r="CK890" i="1"/>
  <c r="CJ890" i="1"/>
  <c r="CI890" i="1"/>
  <c r="CH890" i="1"/>
  <c r="CG890" i="1"/>
  <c r="CF890" i="1"/>
  <c r="CE890" i="1"/>
  <c r="CD890" i="1"/>
  <c r="CC890" i="1"/>
  <c r="CB890" i="1"/>
  <c r="CA890" i="1"/>
  <c r="BZ890" i="1"/>
  <c r="BY890" i="1"/>
  <c r="BX890" i="1"/>
  <c r="BW890" i="1"/>
  <c r="BV890" i="1"/>
  <c r="BU890" i="1"/>
  <c r="BT890" i="1"/>
  <c r="BS890" i="1"/>
  <c r="BR890" i="1"/>
  <c r="BQ890" i="1"/>
  <c r="BP890" i="1"/>
  <c r="BO890" i="1"/>
  <c r="BN890" i="1"/>
  <c r="BM890" i="1"/>
  <c r="BL890" i="1"/>
  <c r="BK890" i="1"/>
  <c r="BJ890" i="1"/>
  <c r="BI890" i="1"/>
  <c r="BH890" i="1"/>
  <c r="BG890" i="1"/>
  <c r="BF890" i="1"/>
  <c r="BE890" i="1"/>
  <c r="BD890" i="1"/>
  <c r="BC890" i="1"/>
  <c r="BB890" i="1"/>
  <c r="BA890" i="1"/>
  <c r="AZ890" i="1"/>
  <c r="AY890" i="1"/>
  <c r="AX890" i="1"/>
  <c r="AW890" i="1"/>
  <c r="AV890" i="1"/>
  <c r="AU890" i="1"/>
  <c r="AT890" i="1"/>
  <c r="AS890" i="1"/>
  <c r="AR890" i="1"/>
  <c r="AQ890" i="1"/>
  <c r="AP890" i="1"/>
  <c r="AO890" i="1"/>
  <c r="AN890" i="1"/>
  <c r="AM890" i="1"/>
  <c r="AL890" i="1"/>
  <c r="AK890" i="1"/>
  <c r="AJ890" i="1"/>
  <c r="AI890" i="1"/>
  <c r="AH890" i="1"/>
  <c r="AG890" i="1"/>
  <c r="AF890" i="1"/>
  <c r="AE890" i="1"/>
  <c r="AD890" i="1"/>
  <c r="AC890" i="1"/>
  <c r="AB890" i="1"/>
  <c r="AA890" i="1"/>
  <c r="Z890" i="1"/>
  <c r="Y890" i="1"/>
  <c r="X890" i="1"/>
  <c r="W890" i="1"/>
  <c r="V890" i="1"/>
  <c r="U890" i="1"/>
  <c r="T890" i="1"/>
  <c r="S890" i="1"/>
  <c r="R890" i="1"/>
  <c r="Q890" i="1"/>
  <c r="P890" i="1"/>
  <c r="O890" i="1"/>
  <c r="N890" i="1"/>
  <c r="M890" i="1"/>
  <c r="L890" i="1"/>
  <c r="K890" i="1"/>
  <c r="J890" i="1"/>
  <c r="I890" i="1"/>
  <c r="H890" i="1"/>
  <c r="G890" i="1"/>
  <c r="F890" i="1"/>
  <c r="E890" i="1"/>
  <c r="D890" i="1"/>
  <c r="C890" i="1"/>
  <c r="CX889" i="1"/>
  <c r="CW889" i="1"/>
  <c r="CV889" i="1"/>
  <c r="CU889" i="1"/>
  <c r="CT889" i="1"/>
  <c r="CS889" i="1"/>
  <c r="CR889" i="1"/>
  <c r="CQ889" i="1"/>
  <c r="CP889" i="1"/>
  <c r="CO889" i="1"/>
  <c r="CN889" i="1"/>
  <c r="CM889" i="1"/>
  <c r="CL889" i="1"/>
  <c r="CK889" i="1"/>
  <c r="CJ889" i="1"/>
  <c r="CI889" i="1"/>
  <c r="CH889" i="1"/>
  <c r="CG889" i="1"/>
  <c r="CF889" i="1"/>
  <c r="CE889" i="1"/>
  <c r="CD889" i="1"/>
  <c r="CC889" i="1"/>
  <c r="CB889" i="1"/>
  <c r="CA889" i="1"/>
  <c r="BZ889" i="1"/>
  <c r="BY889" i="1"/>
  <c r="BX889" i="1"/>
  <c r="BW889" i="1"/>
  <c r="BV889" i="1"/>
  <c r="BU889" i="1"/>
  <c r="BT889" i="1"/>
  <c r="BS889" i="1"/>
  <c r="BR889" i="1"/>
  <c r="BQ889" i="1"/>
  <c r="BP889" i="1"/>
  <c r="BO889" i="1"/>
  <c r="BN889" i="1"/>
  <c r="BM889" i="1"/>
  <c r="BL889" i="1"/>
  <c r="BK889" i="1"/>
  <c r="BJ889" i="1"/>
  <c r="BI889" i="1"/>
  <c r="BH889" i="1"/>
  <c r="BG889" i="1"/>
  <c r="BF889" i="1"/>
  <c r="BE889" i="1"/>
  <c r="BD889" i="1"/>
  <c r="BC889" i="1"/>
  <c r="BB889" i="1"/>
  <c r="BA889" i="1"/>
  <c r="AZ889" i="1"/>
  <c r="AY889" i="1"/>
  <c r="AX889" i="1"/>
  <c r="AW889" i="1"/>
  <c r="AV889" i="1"/>
  <c r="AU889" i="1"/>
  <c r="AT889" i="1"/>
  <c r="AS889" i="1"/>
  <c r="AR889" i="1"/>
  <c r="AQ889" i="1"/>
  <c r="AP889" i="1"/>
  <c r="AO889" i="1"/>
  <c r="AN889" i="1"/>
  <c r="AM889" i="1"/>
  <c r="AL889" i="1"/>
  <c r="AK889" i="1"/>
  <c r="AJ889" i="1"/>
  <c r="AI889" i="1"/>
  <c r="AH889" i="1"/>
  <c r="AG889" i="1"/>
  <c r="AF889" i="1"/>
  <c r="AE889" i="1"/>
  <c r="AD889" i="1"/>
  <c r="AC889" i="1"/>
  <c r="AB889" i="1"/>
  <c r="AA889" i="1"/>
  <c r="Z889" i="1"/>
  <c r="Y889" i="1"/>
  <c r="X889" i="1"/>
  <c r="W889" i="1"/>
  <c r="V889" i="1"/>
  <c r="U889" i="1"/>
  <c r="T889" i="1"/>
  <c r="S889" i="1"/>
  <c r="R889" i="1"/>
  <c r="Q889" i="1"/>
  <c r="P889" i="1"/>
  <c r="O889" i="1"/>
  <c r="N889" i="1"/>
  <c r="M889" i="1"/>
  <c r="L889" i="1"/>
  <c r="K889" i="1"/>
  <c r="J889" i="1"/>
  <c r="I889" i="1"/>
  <c r="H889" i="1"/>
  <c r="G889" i="1"/>
  <c r="F889" i="1"/>
  <c r="E889" i="1"/>
  <c r="D889" i="1"/>
  <c r="C889" i="1"/>
  <c r="CX888" i="1"/>
  <c r="CW888" i="1"/>
  <c r="CV888" i="1"/>
  <c r="CU888" i="1"/>
  <c r="CT888" i="1"/>
  <c r="CS888" i="1"/>
  <c r="CR888" i="1"/>
  <c r="CQ888" i="1"/>
  <c r="CP888" i="1"/>
  <c r="CO888" i="1"/>
  <c r="CN888" i="1"/>
  <c r="CM888" i="1"/>
  <c r="CL888" i="1"/>
  <c r="CK888" i="1"/>
  <c r="CJ888" i="1"/>
  <c r="CI888" i="1"/>
  <c r="CH888" i="1"/>
  <c r="CG888" i="1"/>
  <c r="CF888" i="1"/>
  <c r="CE888" i="1"/>
  <c r="CD888" i="1"/>
  <c r="CC888" i="1"/>
  <c r="CB888" i="1"/>
  <c r="CA888" i="1"/>
  <c r="BZ888" i="1"/>
  <c r="BY888" i="1"/>
  <c r="BX888" i="1"/>
  <c r="BW888" i="1"/>
  <c r="BV888" i="1"/>
  <c r="BU888" i="1"/>
  <c r="BT888" i="1"/>
  <c r="BS888" i="1"/>
  <c r="BR888" i="1"/>
  <c r="BQ888" i="1"/>
  <c r="BP888" i="1"/>
  <c r="BO888" i="1"/>
  <c r="BN888" i="1"/>
  <c r="BM888" i="1"/>
  <c r="BL888" i="1"/>
  <c r="BK888" i="1"/>
  <c r="BJ888" i="1"/>
  <c r="BI888" i="1"/>
  <c r="BH888" i="1"/>
  <c r="BG888" i="1"/>
  <c r="BF888" i="1"/>
  <c r="BE888" i="1"/>
  <c r="BD888" i="1"/>
  <c r="BC888" i="1"/>
  <c r="BB888" i="1"/>
  <c r="BA888" i="1"/>
  <c r="AZ888" i="1"/>
  <c r="AY888" i="1"/>
  <c r="AX888" i="1"/>
  <c r="AW888" i="1"/>
  <c r="AV888" i="1"/>
  <c r="AU888" i="1"/>
  <c r="AT888" i="1"/>
  <c r="AS888" i="1"/>
  <c r="AR888" i="1"/>
  <c r="AQ888" i="1"/>
  <c r="AP888" i="1"/>
  <c r="AO888" i="1"/>
  <c r="AN888" i="1"/>
  <c r="AM888" i="1"/>
  <c r="AL888" i="1"/>
  <c r="AK888" i="1"/>
  <c r="AJ888" i="1"/>
  <c r="AI888" i="1"/>
  <c r="AH888" i="1"/>
  <c r="AG888" i="1"/>
  <c r="AF888" i="1"/>
  <c r="AE888" i="1"/>
  <c r="AD888" i="1"/>
  <c r="AC888" i="1"/>
  <c r="AB888" i="1"/>
  <c r="AA888" i="1"/>
  <c r="Z888" i="1"/>
  <c r="Y888" i="1"/>
  <c r="X888" i="1"/>
  <c r="W888" i="1"/>
  <c r="V888" i="1"/>
  <c r="U888" i="1"/>
  <c r="T888" i="1"/>
  <c r="S888" i="1"/>
  <c r="R888" i="1"/>
  <c r="Q888" i="1"/>
  <c r="P888" i="1"/>
  <c r="O888" i="1"/>
  <c r="N888" i="1"/>
  <c r="M888" i="1"/>
  <c r="L888" i="1"/>
  <c r="K888" i="1"/>
  <c r="J888" i="1"/>
  <c r="I888" i="1"/>
  <c r="H888" i="1"/>
  <c r="G888" i="1"/>
  <c r="F888" i="1"/>
  <c r="E888" i="1"/>
  <c r="D888" i="1"/>
  <c r="C888" i="1"/>
  <c r="CX887" i="1"/>
  <c r="CW887" i="1"/>
  <c r="CV887" i="1"/>
  <c r="CU887" i="1"/>
  <c r="CT887" i="1"/>
  <c r="CS887" i="1"/>
  <c r="CR887" i="1"/>
  <c r="CQ887" i="1"/>
  <c r="CP887" i="1"/>
  <c r="CO887" i="1"/>
  <c r="CN887" i="1"/>
  <c r="CM887" i="1"/>
  <c r="CL887" i="1"/>
  <c r="CK887" i="1"/>
  <c r="CJ887" i="1"/>
  <c r="CI887" i="1"/>
  <c r="CH887" i="1"/>
  <c r="CG887" i="1"/>
  <c r="CF887" i="1"/>
  <c r="CE887" i="1"/>
  <c r="CD887" i="1"/>
  <c r="CC887" i="1"/>
  <c r="CB887" i="1"/>
  <c r="CA887" i="1"/>
  <c r="BZ887" i="1"/>
  <c r="BY887" i="1"/>
  <c r="BX887" i="1"/>
  <c r="BW887" i="1"/>
  <c r="BV887" i="1"/>
  <c r="BU887" i="1"/>
  <c r="BT887" i="1"/>
  <c r="BS887" i="1"/>
  <c r="BR887" i="1"/>
  <c r="BQ887" i="1"/>
  <c r="BP887" i="1"/>
  <c r="BO887" i="1"/>
  <c r="BN887" i="1"/>
  <c r="BM887" i="1"/>
  <c r="BL887" i="1"/>
  <c r="BK887" i="1"/>
  <c r="BJ887" i="1"/>
  <c r="BI887" i="1"/>
  <c r="BH887" i="1"/>
  <c r="BG887" i="1"/>
  <c r="BF887" i="1"/>
  <c r="BE887" i="1"/>
  <c r="BD887" i="1"/>
  <c r="BC887" i="1"/>
  <c r="BB887" i="1"/>
  <c r="BA887" i="1"/>
  <c r="AZ887" i="1"/>
  <c r="AY887" i="1"/>
  <c r="AX887" i="1"/>
  <c r="AW887" i="1"/>
  <c r="AV887" i="1"/>
  <c r="AU887" i="1"/>
  <c r="AT887" i="1"/>
  <c r="AS887" i="1"/>
  <c r="AR887" i="1"/>
  <c r="AQ887" i="1"/>
  <c r="AP887" i="1"/>
  <c r="AO887" i="1"/>
  <c r="AN887" i="1"/>
  <c r="AM887" i="1"/>
  <c r="AL887" i="1"/>
  <c r="AK887" i="1"/>
  <c r="AJ887" i="1"/>
  <c r="AI887" i="1"/>
  <c r="AH887" i="1"/>
  <c r="AG887" i="1"/>
  <c r="AF887" i="1"/>
  <c r="AE887" i="1"/>
  <c r="AD887" i="1"/>
  <c r="AC887" i="1"/>
  <c r="AB887" i="1"/>
  <c r="AA887" i="1"/>
  <c r="Z887" i="1"/>
  <c r="Y887" i="1"/>
  <c r="X887" i="1"/>
  <c r="W887" i="1"/>
  <c r="V887" i="1"/>
  <c r="U887" i="1"/>
  <c r="T887" i="1"/>
  <c r="S887" i="1"/>
  <c r="R887" i="1"/>
  <c r="Q887" i="1"/>
  <c r="P887" i="1"/>
  <c r="O887" i="1"/>
  <c r="N887" i="1"/>
  <c r="M887" i="1"/>
  <c r="L887" i="1"/>
  <c r="K887" i="1"/>
  <c r="J887" i="1"/>
  <c r="I887" i="1"/>
  <c r="H887" i="1"/>
  <c r="G887" i="1"/>
  <c r="F887" i="1"/>
  <c r="E887" i="1"/>
  <c r="D887" i="1"/>
  <c r="C887" i="1"/>
  <c r="CX886" i="1"/>
  <c r="CW886" i="1"/>
  <c r="CV886" i="1"/>
  <c r="CU886" i="1"/>
  <c r="CT886" i="1"/>
  <c r="CS886" i="1"/>
  <c r="CR886" i="1"/>
  <c r="CQ886" i="1"/>
  <c r="CP886" i="1"/>
  <c r="CO886" i="1"/>
  <c r="CN886" i="1"/>
  <c r="CM886" i="1"/>
  <c r="CL886" i="1"/>
  <c r="CK886" i="1"/>
  <c r="CJ886" i="1"/>
  <c r="CI886" i="1"/>
  <c r="CH886" i="1"/>
  <c r="CG886" i="1"/>
  <c r="CF886" i="1"/>
  <c r="CE886" i="1"/>
  <c r="CD886" i="1"/>
  <c r="CC886" i="1"/>
  <c r="CB886" i="1"/>
  <c r="CA886" i="1"/>
  <c r="BZ886" i="1"/>
  <c r="BY886" i="1"/>
  <c r="BX886" i="1"/>
  <c r="BW886" i="1"/>
  <c r="BV886" i="1"/>
  <c r="BU886" i="1"/>
  <c r="BT886" i="1"/>
  <c r="BS886" i="1"/>
  <c r="BR886" i="1"/>
  <c r="BQ886" i="1"/>
  <c r="BP886" i="1"/>
  <c r="BO886" i="1"/>
  <c r="BN886" i="1"/>
  <c r="BM886" i="1"/>
  <c r="BL886" i="1"/>
  <c r="BK886" i="1"/>
  <c r="BJ886" i="1"/>
  <c r="BI886" i="1"/>
  <c r="BH886" i="1"/>
  <c r="BG886" i="1"/>
  <c r="BF886" i="1"/>
  <c r="BE886" i="1"/>
  <c r="BD886" i="1"/>
  <c r="BC886" i="1"/>
  <c r="BB886" i="1"/>
  <c r="BA886" i="1"/>
  <c r="AZ886" i="1"/>
  <c r="AY886" i="1"/>
  <c r="AX886" i="1"/>
  <c r="AW886" i="1"/>
  <c r="AV886" i="1"/>
  <c r="AU886" i="1"/>
  <c r="AT886" i="1"/>
  <c r="AS886" i="1"/>
  <c r="AR886" i="1"/>
  <c r="AQ886" i="1"/>
  <c r="AP886" i="1"/>
  <c r="AO886" i="1"/>
  <c r="AN886" i="1"/>
  <c r="AM886" i="1"/>
  <c r="AL886" i="1"/>
  <c r="AK886" i="1"/>
  <c r="AJ886" i="1"/>
  <c r="AI886" i="1"/>
  <c r="AH886" i="1"/>
  <c r="AG886" i="1"/>
  <c r="AF886" i="1"/>
  <c r="AE886" i="1"/>
  <c r="AD886" i="1"/>
  <c r="AC886" i="1"/>
  <c r="AB886" i="1"/>
  <c r="AA886" i="1"/>
  <c r="Z886" i="1"/>
  <c r="Y886" i="1"/>
  <c r="X886" i="1"/>
  <c r="W886" i="1"/>
  <c r="V886" i="1"/>
  <c r="U886" i="1"/>
  <c r="T886" i="1"/>
  <c r="S886" i="1"/>
  <c r="R886" i="1"/>
  <c r="Q886" i="1"/>
  <c r="P886" i="1"/>
  <c r="O886" i="1"/>
  <c r="N886" i="1"/>
  <c r="M886" i="1"/>
  <c r="L886" i="1"/>
  <c r="K886" i="1"/>
  <c r="J886" i="1"/>
  <c r="I886" i="1"/>
  <c r="H886" i="1"/>
  <c r="G886" i="1"/>
  <c r="F886" i="1"/>
  <c r="E886" i="1"/>
  <c r="D886" i="1"/>
  <c r="C886" i="1"/>
  <c r="CX885" i="1"/>
  <c r="CW885" i="1"/>
  <c r="CV885" i="1"/>
  <c r="CU885" i="1"/>
  <c r="CT885" i="1"/>
  <c r="CS885" i="1"/>
  <c r="CR885" i="1"/>
  <c r="CQ885" i="1"/>
  <c r="CP885" i="1"/>
  <c r="CO885" i="1"/>
  <c r="CN885" i="1"/>
  <c r="CM885" i="1"/>
  <c r="CL885" i="1"/>
  <c r="CK885" i="1"/>
  <c r="CJ885" i="1"/>
  <c r="CI885" i="1"/>
  <c r="CH885" i="1"/>
  <c r="CG885" i="1"/>
  <c r="CF885" i="1"/>
  <c r="CE885" i="1"/>
  <c r="CD885" i="1"/>
  <c r="CC885" i="1"/>
  <c r="CB885" i="1"/>
  <c r="CA885" i="1"/>
  <c r="BZ885" i="1"/>
  <c r="BY885" i="1"/>
  <c r="BX885" i="1"/>
  <c r="BW885" i="1"/>
  <c r="BV885" i="1"/>
  <c r="BU885" i="1"/>
  <c r="BT885" i="1"/>
  <c r="BS885" i="1"/>
  <c r="BR885" i="1"/>
  <c r="BQ885" i="1"/>
  <c r="BP885" i="1"/>
  <c r="BO885" i="1"/>
  <c r="BN885" i="1"/>
  <c r="BM885" i="1"/>
  <c r="BL885" i="1"/>
  <c r="BK885" i="1"/>
  <c r="BJ885" i="1"/>
  <c r="BI885" i="1"/>
  <c r="BH885" i="1"/>
  <c r="BG885" i="1"/>
  <c r="BF885" i="1"/>
  <c r="BE885" i="1"/>
  <c r="BD885" i="1"/>
  <c r="BC885" i="1"/>
  <c r="BB885" i="1"/>
  <c r="BA885" i="1"/>
  <c r="AZ885" i="1"/>
  <c r="AY885" i="1"/>
  <c r="AX885" i="1"/>
  <c r="AW885" i="1"/>
  <c r="AV885" i="1"/>
  <c r="AU885" i="1"/>
  <c r="AT885" i="1"/>
  <c r="AS885" i="1"/>
  <c r="AR885" i="1"/>
  <c r="AQ885" i="1"/>
  <c r="AP885" i="1"/>
  <c r="AO885" i="1"/>
  <c r="AN885" i="1"/>
  <c r="AM885" i="1"/>
  <c r="AL885" i="1"/>
  <c r="AK885" i="1"/>
  <c r="AJ885" i="1"/>
  <c r="AI885" i="1"/>
  <c r="AH885" i="1"/>
  <c r="AG885" i="1"/>
  <c r="AF885" i="1"/>
  <c r="AE885" i="1"/>
  <c r="AD885" i="1"/>
  <c r="AC885" i="1"/>
  <c r="AB885" i="1"/>
  <c r="AA885" i="1"/>
  <c r="Z885" i="1"/>
  <c r="Y885" i="1"/>
  <c r="X885" i="1"/>
  <c r="W885" i="1"/>
  <c r="V885" i="1"/>
  <c r="U885" i="1"/>
  <c r="T885" i="1"/>
  <c r="S885" i="1"/>
  <c r="R885" i="1"/>
  <c r="Q885" i="1"/>
  <c r="P885" i="1"/>
  <c r="O885" i="1"/>
  <c r="N885" i="1"/>
  <c r="M885" i="1"/>
  <c r="L885" i="1"/>
  <c r="K885" i="1"/>
  <c r="J885" i="1"/>
  <c r="I885" i="1"/>
  <c r="H885" i="1"/>
  <c r="G885" i="1"/>
  <c r="F885" i="1"/>
  <c r="E885" i="1"/>
  <c r="D885" i="1"/>
  <c r="C885" i="1"/>
  <c r="CX884" i="1"/>
  <c r="CW884" i="1"/>
  <c r="CV884" i="1"/>
  <c r="CU884" i="1"/>
  <c r="CT884" i="1"/>
  <c r="CS884" i="1"/>
  <c r="CR884" i="1"/>
  <c r="CQ884" i="1"/>
  <c r="CP884" i="1"/>
  <c r="CO884" i="1"/>
  <c r="CN884" i="1"/>
  <c r="CM884" i="1"/>
  <c r="CL884" i="1"/>
  <c r="CK884" i="1"/>
  <c r="CJ884" i="1"/>
  <c r="CI884" i="1"/>
  <c r="CH884" i="1"/>
  <c r="CG884" i="1"/>
  <c r="CF884" i="1"/>
  <c r="CE884" i="1"/>
  <c r="CD884" i="1"/>
  <c r="CC884" i="1"/>
  <c r="CB884" i="1"/>
  <c r="CA884" i="1"/>
  <c r="BZ884" i="1"/>
  <c r="BY884" i="1"/>
  <c r="BX884" i="1"/>
  <c r="BW884" i="1"/>
  <c r="BV884" i="1"/>
  <c r="BU884" i="1"/>
  <c r="BT884" i="1"/>
  <c r="BS884" i="1"/>
  <c r="BR884" i="1"/>
  <c r="BQ884" i="1"/>
  <c r="BP884" i="1"/>
  <c r="BO884" i="1"/>
  <c r="BN884" i="1"/>
  <c r="BM884" i="1"/>
  <c r="BL884" i="1"/>
  <c r="BK884" i="1"/>
  <c r="BJ884" i="1"/>
  <c r="BI884" i="1"/>
  <c r="BH884" i="1"/>
  <c r="BG884" i="1"/>
  <c r="BF884" i="1"/>
  <c r="BE884" i="1"/>
  <c r="BD884" i="1"/>
  <c r="BC884" i="1"/>
  <c r="BB884" i="1"/>
  <c r="BA884" i="1"/>
  <c r="AZ884" i="1"/>
  <c r="AY884" i="1"/>
  <c r="AX884" i="1"/>
  <c r="AW884" i="1"/>
  <c r="AV884" i="1"/>
  <c r="AU884" i="1"/>
  <c r="AT884" i="1"/>
  <c r="AS884" i="1"/>
  <c r="AR884" i="1"/>
  <c r="AQ884" i="1"/>
  <c r="AP884" i="1"/>
  <c r="AO884" i="1"/>
  <c r="AN884" i="1"/>
  <c r="AM884" i="1"/>
  <c r="AL884" i="1"/>
  <c r="AK884" i="1"/>
  <c r="AJ884" i="1"/>
  <c r="AI884" i="1"/>
  <c r="AH884" i="1"/>
  <c r="AG884" i="1"/>
  <c r="AF884" i="1"/>
  <c r="AE884" i="1"/>
  <c r="AD884" i="1"/>
  <c r="AC884" i="1"/>
  <c r="AB884" i="1"/>
  <c r="AA884" i="1"/>
  <c r="Z884" i="1"/>
  <c r="Y884" i="1"/>
  <c r="X884" i="1"/>
  <c r="W884" i="1"/>
  <c r="V884" i="1"/>
  <c r="U884" i="1"/>
  <c r="T884" i="1"/>
  <c r="S884" i="1"/>
  <c r="R884" i="1"/>
  <c r="Q884" i="1"/>
  <c r="P884" i="1"/>
  <c r="O884" i="1"/>
  <c r="N884" i="1"/>
  <c r="M884" i="1"/>
  <c r="L884" i="1"/>
  <c r="K884" i="1"/>
  <c r="J884" i="1"/>
  <c r="I884" i="1"/>
  <c r="H884" i="1"/>
  <c r="G884" i="1"/>
  <c r="F884" i="1"/>
  <c r="E884" i="1"/>
  <c r="D884" i="1"/>
  <c r="C884" i="1"/>
  <c r="CX883" i="1"/>
  <c r="CW883" i="1"/>
  <c r="CV883" i="1"/>
  <c r="CU883" i="1"/>
  <c r="CT883" i="1"/>
  <c r="CS883" i="1"/>
  <c r="CR883" i="1"/>
  <c r="CQ883" i="1"/>
  <c r="CP883" i="1"/>
  <c r="CO883" i="1"/>
  <c r="CN883" i="1"/>
  <c r="CM883" i="1"/>
  <c r="CL883" i="1"/>
  <c r="CK883" i="1"/>
  <c r="CJ883" i="1"/>
  <c r="CI883" i="1"/>
  <c r="CH883" i="1"/>
  <c r="CG883" i="1"/>
  <c r="CF883" i="1"/>
  <c r="CE883" i="1"/>
  <c r="CD883" i="1"/>
  <c r="CC883" i="1"/>
  <c r="CB883" i="1"/>
  <c r="CA883" i="1"/>
  <c r="BZ883" i="1"/>
  <c r="BY883" i="1"/>
  <c r="BX883" i="1"/>
  <c r="BW883" i="1"/>
  <c r="BV883" i="1"/>
  <c r="BU883" i="1"/>
  <c r="BT883" i="1"/>
  <c r="BS883" i="1"/>
  <c r="BR883" i="1"/>
  <c r="BQ883" i="1"/>
  <c r="BP883" i="1"/>
  <c r="BO883" i="1"/>
  <c r="BN883" i="1"/>
  <c r="BM883" i="1"/>
  <c r="BL883" i="1"/>
  <c r="BK883" i="1"/>
  <c r="BJ883" i="1"/>
  <c r="BI883" i="1"/>
  <c r="BH883" i="1"/>
  <c r="BG883" i="1"/>
  <c r="BF883" i="1"/>
  <c r="BE883" i="1"/>
  <c r="BD883" i="1"/>
  <c r="BC883" i="1"/>
  <c r="BB883" i="1"/>
  <c r="BA883" i="1"/>
  <c r="AZ883" i="1"/>
  <c r="AY883" i="1"/>
  <c r="AX883" i="1"/>
  <c r="AW883" i="1"/>
  <c r="AV883" i="1"/>
  <c r="AU883" i="1"/>
  <c r="AT883" i="1"/>
  <c r="AS883" i="1"/>
  <c r="AR883" i="1"/>
  <c r="AQ883" i="1"/>
  <c r="AP883" i="1"/>
  <c r="AO883" i="1"/>
  <c r="AN883" i="1"/>
  <c r="AM883" i="1"/>
  <c r="AL883" i="1"/>
  <c r="AK883" i="1"/>
  <c r="AJ883" i="1"/>
  <c r="AI883" i="1"/>
  <c r="AH883" i="1"/>
  <c r="AG883" i="1"/>
  <c r="AF883" i="1"/>
  <c r="AE883" i="1"/>
  <c r="AD883" i="1"/>
  <c r="AC883" i="1"/>
  <c r="AB883" i="1"/>
  <c r="AA883" i="1"/>
  <c r="Z883" i="1"/>
  <c r="Y883" i="1"/>
  <c r="X883" i="1"/>
  <c r="W883" i="1"/>
  <c r="V883" i="1"/>
  <c r="U883" i="1"/>
  <c r="T883" i="1"/>
  <c r="S883" i="1"/>
  <c r="R883" i="1"/>
  <c r="Q883" i="1"/>
  <c r="P883" i="1"/>
  <c r="O883" i="1"/>
  <c r="N883" i="1"/>
  <c r="M883" i="1"/>
  <c r="L883" i="1"/>
  <c r="K883" i="1"/>
  <c r="J883" i="1"/>
  <c r="I883" i="1"/>
  <c r="H883" i="1"/>
  <c r="G883" i="1"/>
  <c r="F883" i="1"/>
  <c r="E883" i="1"/>
  <c r="D883" i="1"/>
  <c r="C883" i="1"/>
  <c r="CX882" i="1"/>
  <c r="CW882" i="1"/>
  <c r="CV882" i="1"/>
  <c r="CU882" i="1"/>
  <c r="CT882" i="1"/>
  <c r="CS882" i="1"/>
  <c r="CR882" i="1"/>
  <c r="CQ882" i="1"/>
  <c r="CP882" i="1"/>
  <c r="CO882" i="1"/>
  <c r="CN882" i="1"/>
  <c r="CM882" i="1"/>
  <c r="CL882" i="1"/>
  <c r="CK882" i="1"/>
  <c r="CJ882" i="1"/>
  <c r="CI882" i="1"/>
  <c r="CH882" i="1"/>
  <c r="CG882" i="1"/>
  <c r="CF882" i="1"/>
  <c r="CE882" i="1"/>
  <c r="CD882" i="1"/>
  <c r="CC882" i="1"/>
  <c r="CB882" i="1"/>
  <c r="CA882" i="1"/>
  <c r="BZ882" i="1"/>
  <c r="BY882" i="1"/>
  <c r="BX882" i="1"/>
  <c r="BW882" i="1"/>
  <c r="BV882" i="1"/>
  <c r="BU882" i="1"/>
  <c r="BT882" i="1"/>
  <c r="BS882" i="1"/>
  <c r="BR882" i="1"/>
  <c r="BQ882" i="1"/>
  <c r="BP882" i="1"/>
  <c r="BO882" i="1"/>
  <c r="BN882" i="1"/>
  <c r="BM882" i="1"/>
  <c r="BL882" i="1"/>
  <c r="BK882" i="1"/>
  <c r="BJ882" i="1"/>
  <c r="BI882" i="1"/>
  <c r="BH882" i="1"/>
  <c r="BG882" i="1"/>
  <c r="BF882" i="1"/>
  <c r="BE882" i="1"/>
  <c r="BD882" i="1"/>
  <c r="BC882" i="1"/>
  <c r="BB882" i="1"/>
  <c r="BA882" i="1"/>
  <c r="AZ882" i="1"/>
  <c r="AY882" i="1"/>
  <c r="AX882" i="1"/>
  <c r="AW882" i="1"/>
  <c r="AV882" i="1"/>
  <c r="AU882" i="1"/>
  <c r="AT882" i="1"/>
  <c r="AS882" i="1"/>
  <c r="AR882" i="1"/>
  <c r="AQ882" i="1"/>
  <c r="AP882" i="1"/>
  <c r="AO882" i="1"/>
  <c r="AN882" i="1"/>
  <c r="AM882" i="1"/>
  <c r="AL882" i="1"/>
  <c r="AK882" i="1"/>
  <c r="AJ882" i="1"/>
  <c r="AI882" i="1"/>
  <c r="AH882" i="1"/>
  <c r="AG882" i="1"/>
  <c r="AF882" i="1"/>
  <c r="AE882" i="1"/>
  <c r="AD882" i="1"/>
  <c r="AC882" i="1"/>
  <c r="AB882" i="1"/>
  <c r="AA882" i="1"/>
  <c r="Z882" i="1"/>
  <c r="Y882" i="1"/>
  <c r="X882" i="1"/>
  <c r="W882" i="1"/>
  <c r="V882" i="1"/>
  <c r="U882" i="1"/>
  <c r="T882" i="1"/>
  <c r="S882" i="1"/>
  <c r="R882" i="1"/>
  <c r="Q882" i="1"/>
  <c r="P882" i="1"/>
  <c r="O882" i="1"/>
  <c r="N882" i="1"/>
  <c r="M882" i="1"/>
  <c r="L882" i="1"/>
  <c r="K882" i="1"/>
  <c r="J882" i="1"/>
  <c r="I882" i="1"/>
  <c r="H882" i="1"/>
  <c r="G882" i="1"/>
  <c r="F882" i="1"/>
  <c r="E882" i="1"/>
  <c r="D882" i="1"/>
  <c r="C882" i="1"/>
  <c r="CX881" i="1"/>
  <c r="CW881" i="1"/>
  <c r="CV881" i="1"/>
  <c r="CU881" i="1"/>
  <c r="CT881" i="1"/>
  <c r="CS881" i="1"/>
  <c r="CR881" i="1"/>
  <c r="CQ881" i="1"/>
  <c r="CP881" i="1"/>
  <c r="CO881" i="1"/>
  <c r="CN881" i="1"/>
  <c r="CM881" i="1"/>
  <c r="CL881" i="1"/>
  <c r="CK881" i="1"/>
  <c r="CJ881" i="1"/>
  <c r="CI881" i="1"/>
  <c r="CH881" i="1"/>
  <c r="CG881" i="1"/>
  <c r="CF881" i="1"/>
  <c r="CE881" i="1"/>
  <c r="CD881" i="1"/>
  <c r="CC881" i="1"/>
  <c r="CB881" i="1"/>
  <c r="CA881" i="1"/>
  <c r="BZ881" i="1"/>
  <c r="BY881" i="1"/>
  <c r="BX881" i="1"/>
  <c r="BW881" i="1"/>
  <c r="BV881" i="1"/>
  <c r="BU881" i="1"/>
  <c r="BT881" i="1"/>
  <c r="BS881" i="1"/>
  <c r="BR881" i="1"/>
  <c r="BQ881" i="1"/>
  <c r="BP881" i="1"/>
  <c r="BO881" i="1"/>
  <c r="BN881" i="1"/>
  <c r="BM881" i="1"/>
  <c r="BL881" i="1"/>
  <c r="BK881" i="1"/>
  <c r="BJ881" i="1"/>
  <c r="BI881" i="1"/>
  <c r="BH881" i="1"/>
  <c r="BG881" i="1"/>
  <c r="BF881" i="1"/>
  <c r="BE881" i="1"/>
  <c r="BD881" i="1"/>
  <c r="BC881" i="1"/>
  <c r="BB881" i="1"/>
  <c r="BA881" i="1"/>
  <c r="AZ881" i="1"/>
  <c r="AY881" i="1"/>
  <c r="AX881" i="1"/>
  <c r="AW881" i="1"/>
  <c r="AV881" i="1"/>
  <c r="AU881" i="1"/>
  <c r="AT881" i="1"/>
  <c r="AS881" i="1"/>
  <c r="AR881" i="1"/>
  <c r="AQ881" i="1"/>
  <c r="AP881" i="1"/>
  <c r="AO881" i="1"/>
  <c r="AN881" i="1"/>
  <c r="AM881" i="1"/>
  <c r="AL881" i="1"/>
  <c r="AK881" i="1"/>
  <c r="AJ881" i="1"/>
  <c r="AI881" i="1"/>
  <c r="AH881" i="1"/>
  <c r="AG881" i="1"/>
  <c r="AF881" i="1"/>
  <c r="AE881" i="1"/>
  <c r="AD881" i="1"/>
  <c r="AC881" i="1"/>
  <c r="AB881" i="1"/>
  <c r="AA881" i="1"/>
  <c r="Z881" i="1"/>
  <c r="Y881" i="1"/>
  <c r="X881" i="1"/>
  <c r="W881" i="1"/>
  <c r="V881" i="1"/>
  <c r="U881" i="1"/>
  <c r="T881" i="1"/>
  <c r="S881" i="1"/>
  <c r="R881" i="1"/>
  <c r="Q881" i="1"/>
  <c r="P881" i="1"/>
  <c r="O881" i="1"/>
  <c r="N881" i="1"/>
  <c r="M881" i="1"/>
  <c r="L881" i="1"/>
  <c r="K881" i="1"/>
  <c r="J881" i="1"/>
  <c r="I881" i="1"/>
  <c r="H881" i="1"/>
  <c r="G881" i="1"/>
  <c r="F881" i="1"/>
  <c r="E881" i="1"/>
  <c r="D881" i="1"/>
  <c r="C881" i="1"/>
  <c r="CX880" i="1"/>
  <c r="CW880" i="1"/>
  <c r="CV880" i="1"/>
  <c r="CU880" i="1"/>
  <c r="CT880" i="1"/>
  <c r="CS880" i="1"/>
  <c r="CR880" i="1"/>
  <c r="CQ880" i="1"/>
  <c r="CP880" i="1"/>
  <c r="CO880" i="1"/>
  <c r="CN880" i="1"/>
  <c r="CM880" i="1"/>
  <c r="CL880" i="1"/>
  <c r="CK880" i="1"/>
  <c r="CJ880" i="1"/>
  <c r="CI880" i="1"/>
  <c r="CH880" i="1"/>
  <c r="CG880" i="1"/>
  <c r="CF880" i="1"/>
  <c r="CE880" i="1"/>
  <c r="CD880" i="1"/>
  <c r="CC880" i="1"/>
  <c r="CB880" i="1"/>
  <c r="CA880" i="1"/>
  <c r="BZ880" i="1"/>
  <c r="BY880" i="1"/>
  <c r="BX880" i="1"/>
  <c r="BW880" i="1"/>
  <c r="BV880" i="1"/>
  <c r="BU880" i="1"/>
  <c r="BT880" i="1"/>
  <c r="BS880" i="1"/>
  <c r="BR880" i="1"/>
  <c r="BQ880" i="1"/>
  <c r="BP880" i="1"/>
  <c r="BO880" i="1"/>
  <c r="BN880" i="1"/>
  <c r="BM880" i="1"/>
  <c r="BL880" i="1"/>
  <c r="BK880" i="1"/>
  <c r="BJ880" i="1"/>
  <c r="BI880" i="1"/>
  <c r="BH880" i="1"/>
  <c r="BG880" i="1"/>
  <c r="BF880" i="1"/>
  <c r="BE880" i="1"/>
  <c r="BD880" i="1"/>
  <c r="BC880" i="1"/>
  <c r="BB880" i="1"/>
  <c r="BA880" i="1"/>
  <c r="AZ880" i="1"/>
  <c r="AY880" i="1"/>
  <c r="AX880" i="1"/>
  <c r="AW880" i="1"/>
  <c r="AV880" i="1"/>
  <c r="AU880" i="1"/>
  <c r="AT880" i="1"/>
  <c r="AS880" i="1"/>
  <c r="AR880" i="1"/>
  <c r="AQ880" i="1"/>
  <c r="AP880" i="1"/>
  <c r="AO880" i="1"/>
  <c r="AN880" i="1"/>
  <c r="AM880" i="1"/>
  <c r="AL880" i="1"/>
  <c r="AK880" i="1"/>
  <c r="AJ880" i="1"/>
  <c r="AI880" i="1"/>
  <c r="AH880" i="1"/>
  <c r="AG880" i="1"/>
  <c r="AF880" i="1"/>
  <c r="AE880" i="1"/>
  <c r="AD880" i="1"/>
  <c r="AC880" i="1"/>
  <c r="AB880" i="1"/>
  <c r="AA880" i="1"/>
  <c r="Z880" i="1"/>
  <c r="Y880" i="1"/>
  <c r="X880" i="1"/>
  <c r="W880" i="1"/>
  <c r="V880" i="1"/>
  <c r="U880" i="1"/>
  <c r="T880" i="1"/>
  <c r="S880" i="1"/>
  <c r="R880" i="1"/>
  <c r="Q880" i="1"/>
  <c r="P880" i="1"/>
  <c r="O880" i="1"/>
  <c r="N880" i="1"/>
  <c r="M880" i="1"/>
  <c r="L880" i="1"/>
  <c r="K880" i="1"/>
  <c r="J880" i="1"/>
  <c r="I880" i="1"/>
  <c r="H880" i="1"/>
  <c r="G880" i="1"/>
  <c r="F880" i="1"/>
  <c r="E880" i="1"/>
  <c r="D880" i="1"/>
  <c r="C880" i="1"/>
  <c r="CX879" i="1"/>
  <c r="CW879" i="1"/>
  <c r="CV879" i="1"/>
  <c r="CU879" i="1"/>
  <c r="CT879" i="1"/>
  <c r="CS879" i="1"/>
  <c r="CR879" i="1"/>
  <c r="CQ879" i="1"/>
  <c r="CP879" i="1"/>
  <c r="CO879" i="1"/>
  <c r="CN879" i="1"/>
  <c r="CM879" i="1"/>
  <c r="CL879" i="1"/>
  <c r="CK879" i="1"/>
  <c r="CJ879" i="1"/>
  <c r="CI879" i="1"/>
  <c r="CH879" i="1"/>
  <c r="CG879" i="1"/>
  <c r="CF879" i="1"/>
  <c r="CE879" i="1"/>
  <c r="CD879" i="1"/>
  <c r="CC879" i="1"/>
  <c r="CB879" i="1"/>
  <c r="CA879" i="1"/>
  <c r="BZ879" i="1"/>
  <c r="BY879" i="1"/>
  <c r="BX879" i="1"/>
  <c r="BW879" i="1"/>
  <c r="BV879" i="1"/>
  <c r="BU879" i="1"/>
  <c r="BT879" i="1"/>
  <c r="BS879" i="1"/>
  <c r="BR879" i="1"/>
  <c r="BQ879" i="1"/>
  <c r="BP879" i="1"/>
  <c r="BO879" i="1"/>
  <c r="BN879" i="1"/>
  <c r="BM879" i="1"/>
  <c r="BL879" i="1"/>
  <c r="BK879" i="1"/>
  <c r="BJ879" i="1"/>
  <c r="BI879" i="1"/>
  <c r="BH879" i="1"/>
  <c r="BG879" i="1"/>
  <c r="BF879" i="1"/>
  <c r="BE879" i="1"/>
  <c r="BD879" i="1"/>
  <c r="BC879" i="1"/>
  <c r="BB879" i="1"/>
  <c r="BA879" i="1"/>
  <c r="AZ879" i="1"/>
  <c r="AY879" i="1"/>
  <c r="AX879" i="1"/>
  <c r="AW879" i="1"/>
  <c r="AV879" i="1"/>
  <c r="AU879" i="1"/>
  <c r="AT879" i="1"/>
  <c r="AS879" i="1"/>
  <c r="AR879" i="1"/>
  <c r="AQ879" i="1"/>
  <c r="AP879" i="1"/>
  <c r="AO879" i="1"/>
  <c r="AN879" i="1"/>
  <c r="AM879" i="1"/>
  <c r="AL879" i="1"/>
  <c r="AK879" i="1"/>
  <c r="AJ879" i="1"/>
  <c r="AI879" i="1"/>
  <c r="AH879" i="1"/>
  <c r="AG879" i="1"/>
  <c r="AF879" i="1"/>
  <c r="AE879" i="1"/>
  <c r="AD879" i="1"/>
  <c r="AC879" i="1"/>
  <c r="AB879" i="1"/>
  <c r="AA879" i="1"/>
  <c r="Z879" i="1"/>
  <c r="Y879" i="1"/>
  <c r="X879" i="1"/>
  <c r="W879" i="1"/>
  <c r="V879" i="1"/>
  <c r="U879" i="1"/>
  <c r="T879" i="1"/>
  <c r="S879" i="1"/>
  <c r="R879" i="1"/>
  <c r="Q879" i="1"/>
  <c r="P879" i="1"/>
  <c r="O879" i="1"/>
  <c r="N879" i="1"/>
  <c r="M879" i="1"/>
  <c r="L879" i="1"/>
  <c r="K879" i="1"/>
  <c r="J879" i="1"/>
  <c r="I879" i="1"/>
  <c r="H879" i="1"/>
  <c r="G879" i="1"/>
  <c r="F879" i="1"/>
  <c r="E879" i="1"/>
  <c r="D879" i="1"/>
  <c r="C879" i="1"/>
  <c r="CX878" i="1"/>
  <c r="CW878" i="1"/>
  <c r="CV878" i="1"/>
  <c r="CU878" i="1"/>
  <c r="CT878" i="1"/>
  <c r="CS878" i="1"/>
  <c r="CR878" i="1"/>
  <c r="CQ878" i="1"/>
  <c r="CP878" i="1"/>
  <c r="CO878" i="1"/>
  <c r="CN878" i="1"/>
  <c r="CM878" i="1"/>
  <c r="CL878" i="1"/>
  <c r="CK878" i="1"/>
  <c r="CJ878" i="1"/>
  <c r="CI878" i="1"/>
  <c r="CH878" i="1"/>
  <c r="CG878" i="1"/>
  <c r="CF878" i="1"/>
  <c r="CE878" i="1"/>
  <c r="CD878" i="1"/>
  <c r="CC878" i="1"/>
  <c r="CB878" i="1"/>
  <c r="CA878" i="1"/>
  <c r="BZ878" i="1"/>
  <c r="BY878" i="1"/>
  <c r="BX878" i="1"/>
  <c r="BW878" i="1"/>
  <c r="BV878" i="1"/>
  <c r="BU878" i="1"/>
  <c r="BT878" i="1"/>
  <c r="BS878" i="1"/>
  <c r="BR878" i="1"/>
  <c r="BQ878" i="1"/>
  <c r="BP878" i="1"/>
  <c r="BO878" i="1"/>
  <c r="BN878" i="1"/>
  <c r="BM878" i="1"/>
  <c r="BL878" i="1"/>
  <c r="BK878" i="1"/>
  <c r="BJ878" i="1"/>
  <c r="BI878" i="1"/>
  <c r="BH878" i="1"/>
  <c r="BG878" i="1"/>
  <c r="BF878" i="1"/>
  <c r="BE878" i="1"/>
  <c r="BD878" i="1"/>
  <c r="BC878" i="1"/>
  <c r="BB878" i="1"/>
  <c r="BA878" i="1"/>
  <c r="AZ878" i="1"/>
  <c r="AY878" i="1"/>
  <c r="AX878" i="1"/>
  <c r="AW878" i="1"/>
  <c r="AV878" i="1"/>
  <c r="AU878" i="1"/>
  <c r="AT878" i="1"/>
  <c r="AS878" i="1"/>
  <c r="AR878" i="1"/>
  <c r="AQ878" i="1"/>
  <c r="AP878" i="1"/>
  <c r="AO878" i="1"/>
  <c r="AN878" i="1"/>
  <c r="AM878" i="1"/>
  <c r="AL878" i="1"/>
  <c r="AK878" i="1"/>
  <c r="AJ878" i="1"/>
  <c r="AI878" i="1"/>
  <c r="AH878" i="1"/>
  <c r="AG878" i="1"/>
  <c r="AF878" i="1"/>
  <c r="AE878" i="1"/>
  <c r="AD878" i="1"/>
  <c r="AC878" i="1"/>
  <c r="AB878" i="1"/>
  <c r="AA878" i="1"/>
  <c r="Z878" i="1"/>
  <c r="Y878" i="1"/>
  <c r="X878" i="1"/>
  <c r="W878" i="1"/>
  <c r="V878" i="1"/>
  <c r="U878" i="1"/>
  <c r="T878" i="1"/>
  <c r="S878" i="1"/>
  <c r="R878" i="1"/>
  <c r="Q878" i="1"/>
  <c r="P878" i="1"/>
  <c r="O878" i="1"/>
  <c r="N878" i="1"/>
  <c r="M878" i="1"/>
  <c r="L878" i="1"/>
  <c r="K878" i="1"/>
  <c r="J878" i="1"/>
  <c r="I878" i="1"/>
  <c r="H878" i="1"/>
  <c r="G878" i="1"/>
  <c r="F878" i="1"/>
  <c r="E878" i="1"/>
  <c r="D878" i="1"/>
  <c r="C878" i="1"/>
  <c r="CX877" i="1"/>
  <c r="CW877" i="1"/>
  <c r="CV877" i="1"/>
  <c r="CU877" i="1"/>
  <c r="CT877" i="1"/>
  <c r="CS877" i="1"/>
  <c r="CR877" i="1"/>
  <c r="CQ877" i="1"/>
  <c r="CP877" i="1"/>
  <c r="CO877" i="1"/>
  <c r="CN877" i="1"/>
  <c r="CM877" i="1"/>
  <c r="CL877" i="1"/>
  <c r="CK877" i="1"/>
  <c r="CJ877" i="1"/>
  <c r="CI877" i="1"/>
  <c r="CH877" i="1"/>
  <c r="CG877" i="1"/>
  <c r="CF877" i="1"/>
  <c r="CE877" i="1"/>
  <c r="CD877" i="1"/>
  <c r="CC877" i="1"/>
  <c r="CB877" i="1"/>
  <c r="CA877" i="1"/>
  <c r="BZ877" i="1"/>
  <c r="BY877" i="1"/>
  <c r="BX877" i="1"/>
  <c r="BW877" i="1"/>
  <c r="BV877" i="1"/>
  <c r="BU877" i="1"/>
  <c r="BT877" i="1"/>
  <c r="BS877" i="1"/>
  <c r="BR877" i="1"/>
  <c r="BQ877" i="1"/>
  <c r="BP877" i="1"/>
  <c r="BO877" i="1"/>
  <c r="BN877" i="1"/>
  <c r="BM877" i="1"/>
  <c r="BL877" i="1"/>
  <c r="BK877" i="1"/>
  <c r="BJ877" i="1"/>
  <c r="BI877" i="1"/>
  <c r="BH877" i="1"/>
  <c r="BG877" i="1"/>
  <c r="BF877" i="1"/>
  <c r="BE877" i="1"/>
  <c r="BD877" i="1"/>
  <c r="BC877" i="1"/>
  <c r="BB877" i="1"/>
  <c r="BA877" i="1"/>
  <c r="AZ877" i="1"/>
  <c r="AY877" i="1"/>
  <c r="AX877" i="1"/>
  <c r="AW877" i="1"/>
  <c r="AV877" i="1"/>
  <c r="AU877" i="1"/>
  <c r="AT877" i="1"/>
  <c r="AS877" i="1"/>
  <c r="AR877" i="1"/>
  <c r="AQ877" i="1"/>
  <c r="AP877" i="1"/>
  <c r="AO877" i="1"/>
  <c r="AN877" i="1"/>
  <c r="AM877" i="1"/>
  <c r="AL877" i="1"/>
  <c r="AK877" i="1"/>
  <c r="AJ877" i="1"/>
  <c r="AI877" i="1"/>
  <c r="AH877" i="1"/>
  <c r="AG877" i="1"/>
  <c r="AF877" i="1"/>
  <c r="AE877" i="1"/>
  <c r="AD877" i="1"/>
  <c r="AC877" i="1"/>
  <c r="AB877" i="1"/>
  <c r="AA877" i="1"/>
  <c r="Z877" i="1"/>
  <c r="Y877" i="1"/>
  <c r="X877" i="1"/>
  <c r="W877" i="1"/>
  <c r="V877" i="1"/>
  <c r="U877" i="1"/>
  <c r="T877" i="1"/>
  <c r="S877" i="1"/>
  <c r="R877" i="1"/>
  <c r="Q877" i="1"/>
  <c r="P877" i="1"/>
  <c r="O877" i="1"/>
  <c r="N877" i="1"/>
  <c r="M877" i="1"/>
  <c r="L877" i="1"/>
  <c r="K877" i="1"/>
  <c r="J877" i="1"/>
  <c r="I877" i="1"/>
  <c r="H877" i="1"/>
  <c r="G877" i="1"/>
  <c r="F877" i="1"/>
  <c r="E877" i="1"/>
  <c r="D877" i="1"/>
  <c r="C877" i="1"/>
  <c r="CX876" i="1"/>
  <c r="CW876" i="1"/>
  <c r="CV876" i="1"/>
  <c r="CU876" i="1"/>
  <c r="CT876" i="1"/>
  <c r="CS876" i="1"/>
  <c r="CR876" i="1"/>
  <c r="CQ876" i="1"/>
  <c r="CP876" i="1"/>
  <c r="CO876" i="1"/>
  <c r="CN876" i="1"/>
  <c r="CM876" i="1"/>
  <c r="CL876" i="1"/>
  <c r="CK876" i="1"/>
  <c r="CJ876" i="1"/>
  <c r="CI876" i="1"/>
  <c r="CH876" i="1"/>
  <c r="CG876" i="1"/>
  <c r="CF876" i="1"/>
  <c r="CE876" i="1"/>
  <c r="CD876" i="1"/>
  <c r="CC876" i="1"/>
  <c r="CB876" i="1"/>
  <c r="CA876" i="1"/>
  <c r="BZ876" i="1"/>
  <c r="BY876" i="1"/>
  <c r="BX876" i="1"/>
  <c r="BW876" i="1"/>
  <c r="BV876" i="1"/>
  <c r="BU876" i="1"/>
  <c r="BT876" i="1"/>
  <c r="BS876" i="1"/>
  <c r="BR876" i="1"/>
  <c r="BQ876" i="1"/>
  <c r="BP876" i="1"/>
  <c r="BO876" i="1"/>
  <c r="BN876" i="1"/>
  <c r="BM876" i="1"/>
  <c r="BL876" i="1"/>
  <c r="BK876" i="1"/>
  <c r="BJ876" i="1"/>
  <c r="BI876" i="1"/>
  <c r="BH876" i="1"/>
  <c r="BG876" i="1"/>
  <c r="BF876" i="1"/>
  <c r="BE876" i="1"/>
  <c r="BD876" i="1"/>
  <c r="BC876" i="1"/>
  <c r="BB876" i="1"/>
  <c r="BA876" i="1"/>
  <c r="AZ876" i="1"/>
  <c r="AY876" i="1"/>
  <c r="AX876" i="1"/>
  <c r="AW876" i="1"/>
  <c r="AV876" i="1"/>
  <c r="AU876" i="1"/>
  <c r="AT876" i="1"/>
  <c r="AS876" i="1"/>
  <c r="AR876" i="1"/>
  <c r="AQ876" i="1"/>
  <c r="AP876" i="1"/>
  <c r="AO876" i="1"/>
  <c r="AN876" i="1"/>
  <c r="AM876" i="1"/>
  <c r="AL876" i="1"/>
  <c r="AK876" i="1"/>
  <c r="AJ876" i="1"/>
  <c r="AI876" i="1"/>
  <c r="AH876" i="1"/>
  <c r="AG876" i="1"/>
  <c r="AF876" i="1"/>
  <c r="AE876" i="1"/>
  <c r="AD876" i="1"/>
  <c r="AC876" i="1"/>
  <c r="AB876" i="1"/>
  <c r="AA876" i="1"/>
  <c r="Z876" i="1"/>
  <c r="Y876" i="1"/>
  <c r="X876" i="1"/>
  <c r="W876" i="1"/>
  <c r="V876" i="1"/>
  <c r="U876" i="1"/>
  <c r="T876" i="1"/>
  <c r="S876" i="1"/>
  <c r="R876" i="1"/>
  <c r="Q876" i="1"/>
  <c r="P876" i="1"/>
  <c r="O876" i="1"/>
  <c r="N876" i="1"/>
  <c r="M876" i="1"/>
  <c r="L876" i="1"/>
  <c r="K876" i="1"/>
  <c r="J876" i="1"/>
  <c r="I876" i="1"/>
  <c r="H876" i="1"/>
  <c r="G876" i="1"/>
  <c r="F876" i="1"/>
  <c r="E876" i="1"/>
  <c r="D876" i="1"/>
  <c r="C876" i="1"/>
  <c r="CX875" i="1"/>
  <c r="CW875" i="1"/>
  <c r="CV875" i="1"/>
  <c r="CU875" i="1"/>
  <c r="CT875" i="1"/>
  <c r="CS875" i="1"/>
  <c r="CR875" i="1"/>
  <c r="CQ875" i="1"/>
  <c r="CP875" i="1"/>
  <c r="CO875" i="1"/>
  <c r="CN875" i="1"/>
  <c r="CM875" i="1"/>
  <c r="CL875" i="1"/>
  <c r="CK875" i="1"/>
  <c r="CJ875" i="1"/>
  <c r="CI875" i="1"/>
  <c r="CH875" i="1"/>
  <c r="CG875" i="1"/>
  <c r="CF875" i="1"/>
  <c r="CE875" i="1"/>
  <c r="CD875" i="1"/>
  <c r="CC875" i="1"/>
  <c r="CB875" i="1"/>
  <c r="CA875" i="1"/>
  <c r="BZ875" i="1"/>
  <c r="BY875" i="1"/>
  <c r="BX875" i="1"/>
  <c r="BW875" i="1"/>
  <c r="BV875" i="1"/>
  <c r="BU875" i="1"/>
  <c r="BT875" i="1"/>
  <c r="BS875" i="1"/>
  <c r="BR875" i="1"/>
  <c r="BQ875" i="1"/>
  <c r="BP875" i="1"/>
  <c r="BO875" i="1"/>
  <c r="BN875" i="1"/>
  <c r="BM875" i="1"/>
  <c r="BL875" i="1"/>
  <c r="BK875" i="1"/>
  <c r="BJ875" i="1"/>
  <c r="BI875" i="1"/>
  <c r="BH875" i="1"/>
  <c r="BG875" i="1"/>
  <c r="BF875" i="1"/>
  <c r="BE875" i="1"/>
  <c r="BD875" i="1"/>
  <c r="BC875" i="1"/>
  <c r="BB875" i="1"/>
  <c r="BA875" i="1"/>
  <c r="AZ875" i="1"/>
  <c r="AY875" i="1"/>
  <c r="AX875" i="1"/>
  <c r="AW875" i="1"/>
  <c r="AV875" i="1"/>
  <c r="AU875" i="1"/>
  <c r="AT875" i="1"/>
  <c r="AS875" i="1"/>
  <c r="AR875" i="1"/>
  <c r="AQ875" i="1"/>
  <c r="AP875" i="1"/>
  <c r="AO875" i="1"/>
  <c r="AN875" i="1"/>
  <c r="AM875" i="1"/>
  <c r="AL875" i="1"/>
  <c r="AK875" i="1"/>
  <c r="AJ875" i="1"/>
  <c r="AI875" i="1"/>
  <c r="AH875" i="1"/>
  <c r="AG875" i="1"/>
  <c r="AF875" i="1"/>
  <c r="AE875" i="1"/>
  <c r="AD875" i="1"/>
  <c r="AC875" i="1"/>
  <c r="AB875" i="1"/>
  <c r="AA875" i="1"/>
  <c r="Z875" i="1"/>
  <c r="Y875" i="1"/>
  <c r="X875" i="1"/>
  <c r="W875" i="1"/>
  <c r="V875" i="1"/>
  <c r="U875" i="1"/>
  <c r="T875" i="1"/>
  <c r="S875" i="1"/>
  <c r="R875" i="1"/>
  <c r="Q875" i="1"/>
  <c r="P875" i="1"/>
  <c r="O875" i="1"/>
  <c r="N875" i="1"/>
  <c r="M875" i="1"/>
  <c r="L875" i="1"/>
  <c r="K875" i="1"/>
  <c r="J875" i="1"/>
  <c r="I875" i="1"/>
  <c r="H875" i="1"/>
  <c r="G875" i="1"/>
  <c r="F875" i="1"/>
  <c r="E875" i="1"/>
  <c r="D875" i="1"/>
  <c r="C875" i="1"/>
  <c r="CX874" i="1"/>
  <c r="CW874" i="1"/>
  <c r="CV874" i="1"/>
  <c r="CU874" i="1"/>
  <c r="CT874" i="1"/>
  <c r="CS874" i="1"/>
  <c r="CR874" i="1"/>
  <c r="CQ874" i="1"/>
  <c r="CP874" i="1"/>
  <c r="CO874" i="1"/>
  <c r="CN874" i="1"/>
  <c r="CM874" i="1"/>
  <c r="CL874" i="1"/>
  <c r="CK874" i="1"/>
  <c r="CJ874" i="1"/>
  <c r="CI874" i="1"/>
  <c r="CH874" i="1"/>
  <c r="CG874" i="1"/>
  <c r="CF874" i="1"/>
  <c r="CE874" i="1"/>
  <c r="CD874" i="1"/>
  <c r="CC874" i="1"/>
  <c r="CB874" i="1"/>
  <c r="CA874" i="1"/>
  <c r="BZ874" i="1"/>
  <c r="BY874" i="1"/>
  <c r="BX874" i="1"/>
  <c r="BW874" i="1"/>
  <c r="BV874" i="1"/>
  <c r="BU874" i="1"/>
  <c r="BT874" i="1"/>
  <c r="BS874" i="1"/>
  <c r="BR874" i="1"/>
  <c r="BQ874" i="1"/>
  <c r="BP874" i="1"/>
  <c r="BO874" i="1"/>
  <c r="BN874" i="1"/>
  <c r="BM874" i="1"/>
  <c r="BL874" i="1"/>
  <c r="BK874" i="1"/>
  <c r="BJ874" i="1"/>
  <c r="BI874" i="1"/>
  <c r="BH874" i="1"/>
  <c r="BG874" i="1"/>
  <c r="BF874" i="1"/>
  <c r="BE874" i="1"/>
  <c r="BD874" i="1"/>
  <c r="BC874" i="1"/>
  <c r="BB874" i="1"/>
  <c r="BA874" i="1"/>
  <c r="AZ874" i="1"/>
  <c r="AY874" i="1"/>
  <c r="AX874" i="1"/>
  <c r="AW874" i="1"/>
  <c r="AV874" i="1"/>
  <c r="AU874" i="1"/>
  <c r="AT874" i="1"/>
  <c r="AS874" i="1"/>
  <c r="AR874" i="1"/>
  <c r="AQ874" i="1"/>
  <c r="AP874" i="1"/>
  <c r="AO874" i="1"/>
  <c r="AN874" i="1"/>
  <c r="AM874" i="1"/>
  <c r="AL874" i="1"/>
  <c r="AK874" i="1"/>
  <c r="AJ874" i="1"/>
  <c r="AI874" i="1"/>
  <c r="AH874" i="1"/>
  <c r="AG874" i="1"/>
  <c r="AF874" i="1"/>
  <c r="AE874" i="1"/>
  <c r="AD874" i="1"/>
  <c r="AC874" i="1"/>
  <c r="AB874" i="1"/>
  <c r="AA874" i="1"/>
  <c r="Z874" i="1"/>
  <c r="Y874" i="1"/>
  <c r="X874" i="1"/>
  <c r="W874" i="1"/>
  <c r="V874" i="1"/>
  <c r="U874" i="1"/>
  <c r="T874" i="1"/>
  <c r="S874" i="1"/>
  <c r="R874" i="1"/>
  <c r="Q874" i="1"/>
  <c r="P874" i="1"/>
  <c r="O874" i="1"/>
  <c r="N874" i="1"/>
  <c r="M874" i="1"/>
  <c r="L874" i="1"/>
  <c r="K874" i="1"/>
  <c r="J874" i="1"/>
  <c r="I874" i="1"/>
  <c r="H874" i="1"/>
  <c r="G874" i="1"/>
  <c r="F874" i="1"/>
  <c r="E874" i="1"/>
  <c r="D874" i="1"/>
  <c r="C874" i="1"/>
  <c r="CX873" i="1"/>
  <c r="CW873" i="1"/>
  <c r="CV873" i="1"/>
  <c r="CU873" i="1"/>
  <c r="CT873" i="1"/>
  <c r="CS873" i="1"/>
  <c r="CR873" i="1"/>
  <c r="CQ873" i="1"/>
  <c r="CP873" i="1"/>
  <c r="CO873" i="1"/>
  <c r="CN873" i="1"/>
  <c r="CM873" i="1"/>
  <c r="CL873" i="1"/>
  <c r="CK873" i="1"/>
  <c r="CJ873" i="1"/>
  <c r="CI873" i="1"/>
  <c r="CH873" i="1"/>
  <c r="CG873" i="1"/>
  <c r="CF873" i="1"/>
  <c r="CE873" i="1"/>
  <c r="CD873" i="1"/>
  <c r="CC873" i="1"/>
  <c r="CB873" i="1"/>
  <c r="CA873" i="1"/>
  <c r="BZ873" i="1"/>
  <c r="BY873" i="1"/>
  <c r="BX873" i="1"/>
  <c r="BW873" i="1"/>
  <c r="BV873" i="1"/>
  <c r="BU873" i="1"/>
  <c r="BT873" i="1"/>
  <c r="BS873" i="1"/>
  <c r="BR873" i="1"/>
  <c r="BQ873" i="1"/>
  <c r="BP873" i="1"/>
  <c r="BO873" i="1"/>
  <c r="BN873" i="1"/>
  <c r="BM873" i="1"/>
  <c r="BL873" i="1"/>
  <c r="BK873" i="1"/>
  <c r="BJ873" i="1"/>
  <c r="BI873" i="1"/>
  <c r="BH873" i="1"/>
  <c r="BG873" i="1"/>
  <c r="BF873" i="1"/>
  <c r="BE873" i="1"/>
  <c r="BD873" i="1"/>
  <c r="BC873" i="1"/>
  <c r="BB873" i="1"/>
  <c r="BA873" i="1"/>
  <c r="AZ873" i="1"/>
  <c r="AY873" i="1"/>
  <c r="AX873" i="1"/>
  <c r="AW873" i="1"/>
  <c r="AV873" i="1"/>
  <c r="AU873" i="1"/>
  <c r="AT873" i="1"/>
  <c r="AS873" i="1"/>
  <c r="AR873" i="1"/>
  <c r="AQ873" i="1"/>
  <c r="AP873" i="1"/>
  <c r="AO873" i="1"/>
  <c r="AN873" i="1"/>
  <c r="AM873" i="1"/>
  <c r="AL873" i="1"/>
  <c r="AK873" i="1"/>
  <c r="AJ873" i="1"/>
  <c r="AI873" i="1"/>
  <c r="AH873" i="1"/>
  <c r="AG873" i="1"/>
  <c r="AF873" i="1"/>
  <c r="AE873" i="1"/>
  <c r="AD873" i="1"/>
  <c r="AC873" i="1"/>
  <c r="AB873" i="1"/>
  <c r="AA873" i="1"/>
  <c r="Z873" i="1"/>
  <c r="Y873" i="1"/>
  <c r="X873" i="1"/>
  <c r="W873" i="1"/>
  <c r="V873" i="1"/>
  <c r="U873" i="1"/>
  <c r="T873" i="1"/>
  <c r="S873" i="1"/>
  <c r="R873" i="1"/>
  <c r="Q873" i="1"/>
  <c r="P873" i="1"/>
  <c r="O873" i="1"/>
  <c r="N873" i="1"/>
  <c r="M873" i="1"/>
  <c r="L873" i="1"/>
  <c r="K873" i="1"/>
  <c r="J873" i="1"/>
  <c r="I873" i="1"/>
  <c r="H873" i="1"/>
  <c r="G873" i="1"/>
  <c r="F873" i="1"/>
  <c r="E873" i="1"/>
  <c r="D873" i="1"/>
  <c r="C873" i="1"/>
  <c r="CX872" i="1"/>
  <c r="CW872" i="1"/>
  <c r="CV872" i="1"/>
  <c r="CU872" i="1"/>
  <c r="CT872" i="1"/>
  <c r="CS872" i="1"/>
  <c r="CR872" i="1"/>
  <c r="CQ872" i="1"/>
  <c r="CP872" i="1"/>
  <c r="CO872" i="1"/>
  <c r="CN872" i="1"/>
  <c r="CM872" i="1"/>
  <c r="CL872" i="1"/>
  <c r="CK872" i="1"/>
  <c r="CJ872" i="1"/>
  <c r="CI872" i="1"/>
  <c r="CH872" i="1"/>
  <c r="CG872" i="1"/>
  <c r="CF872" i="1"/>
  <c r="CE872" i="1"/>
  <c r="CD872" i="1"/>
  <c r="CC872" i="1"/>
  <c r="CB872" i="1"/>
  <c r="CA872" i="1"/>
  <c r="BZ872" i="1"/>
  <c r="BY872" i="1"/>
  <c r="BX872" i="1"/>
  <c r="BW872" i="1"/>
  <c r="BV872" i="1"/>
  <c r="BU872" i="1"/>
  <c r="BT872" i="1"/>
  <c r="BS872" i="1"/>
  <c r="BR872" i="1"/>
  <c r="BQ872" i="1"/>
  <c r="BP872" i="1"/>
  <c r="BO872" i="1"/>
  <c r="BN872" i="1"/>
  <c r="BM872" i="1"/>
  <c r="BL872" i="1"/>
  <c r="BK872" i="1"/>
  <c r="BJ872" i="1"/>
  <c r="BI872" i="1"/>
  <c r="BH872" i="1"/>
  <c r="BG872" i="1"/>
  <c r="BF872" i="1"/>
  <c r="BE872" i="1"/>
  <c r="BD872" i="1"/>
  <c r="BC872" i="1"/>
  <c r="BB872" i="1"/>
  <c r="BA872" i="1"/>
  <c r="AZ872" i="1"/>
  <c r="AY872" i="1"/>
  <c r="AX872" i="1"/>
  <c r="AW872" i="1"/>
  <c r="AV872" i="1"/>
  <c r="AU872" i="1"/>
  <c r="AT872" i="1"/>
  <c r="AS872" i="1"/>
  <c r="AR872" i="1"/>
  <c r="AQ872" i="1"/>
  <c r="AP872" i="1"/>
  <c r="AO872" i="1"/>
  <c r="AN872" i="1"/>
  <c r="AM872" i="1"/>
  <c r="AL872" i="1"/>
  <c r="AK872" i="1"/>
  <c r="AJ872" i="1"/>
  <c r="AI872" i="1"/>
  <c r="AH872" i="1"/>
  <c r="AG872" i="1"/>
  <c r="AF872" i="1"/>
  <c r="AE872" i="1"/>
  <c r="AD872" i="1"/>
  <c r="AC872" i="1"/>
  <c r="AB872" i="1"/>
  <c r="AA872" i="1"/>
  <c r="Z872" i="1"/>
  <c r="Y872" i="1"/>
  <c r="X872" i="1"/>
  <c r="W872" i="1"/>
  <c r="V872" i="1"/>
  <c r="U872" i="1"/>
  <c r="T872" i="1"/>
  <c r="S872" i="1"/>
  <c r="R872" i="1"/>
  <c r="Q872" i="1"/>
  <c r="P872" i="1"/>
  <c r="O872" i="1"/>
  <c r="N872" i="1"/>
  <c r="M872" i="1"/>
  <c r="L872" i="1"/>
  <c r="K872" i="1"/>
  <c r="J872" i="1"/>
  <c r="I872" i="1"/>
  <c r="H872" i="1"/>
  <c r="G872" i="1"/>
  <c r="F872" i="1"/>
  <c r="E872" i="1"/>
  <c r="D872" i="1"/>
  <c r="C872" i="1"/>
  <c r="CX871" i="1"/>
  <c r="CW871" i="1"/>
  <c r="CV871" i="1"/>
  <c r="CU871" i="1"/>
  <c r="CT871" i="1"/>
  <c r="CS871" i="1"/>
  <c r="CR871" i="1"/>
  <c r="CQ871" i="1"/>
  <c r="CP871" i="1"/>
  <c r="CO871" i="1"/>
  <c r="CN871" i="1"/>
  <c r="CM871" i="1"/>
  <c r="CL871" i="1"/>
  <c r="CK871" i="1"/>
  <c r="CJ871" i="1"/>
  <c r="CI871" i="1"/>
  <c r="CH871" i="1"/>
  <c r="CG871" i="1"/>
  <c r="CF871" i="1"/>
  <c r="CE871" i="1"/>
  <c r="CD871" i="1"/>
  <c r="CC871" i="1"/>
  <c r="CB871" i="1"/>
  <c r="CA871" i="1"/>
  <c r="BZ871" i="1"/>
  <c r="BY871" i="1"/>
  <c r="BX871" i="1"/>
  <c r="BW871" i="1"/>
  <c r="BV871" i="1"/>
  <c r="BU871" i="1"/>
  <c r="BT871" i="1"/>
  <c r="BS871" i="1"/>
  <c r="BR871" i="1"/>
  <c r="BQ871" i="1"/>
  <c r="BP871" i="1"/>
  <c r="BO871" i="1"/>
  <c r="BN871" i="1"/>
  <c r="BM871" i="1"/>
  <c r="BL871" i="1"/>
  <c r="BK871" i="1"/>
  <c r="BJ871" i="1"/>
  <c r="BI871" i="1"/>
  <c r="BH871" i="1"/>
  <c r="BG871" i="1"/>
  <c r="BF871" i="1"/>
  <c r="BE871" i="1"/>
  <c r="BD871" i="1"/>
  <c r="BC871" i="1"/>
  <c r="BB871" i="1"/>
  <c r="BA871" i="1"/>
  <c r="AZ871" i="1"/>
  <c r="AY871" i="1"/>
  <c r="AX871" i="1"/>
  <c r="AW871" i="1"/>
  <c r="AV871" i="1"/>
  <c r="AU871" i="1"/>
  <c r="AT871" i="1"/>
  <c r="AS871" i="1"/>
  <c r="AR871" i="1"/>
  <c r="AQ871" i="1"/>
  <c r="AP871" i="1"/>
  <c r="AO871" i="1"/>
  <c r="AN871" i="1"/>
  <c r="AM871" i="1"/>
  <c r="AL871" i="1"/>
  <c r="AK871" i="1"/>
  <c r="AJ871" i="1"/>
  <c r="AI871" i="1"/>
  <c r="AH871" i="1"/>
  <c r="AG871" i="1"/>
  <c r="AF871" i="1"/>
  <c r="AE871" i="1"/>
  <c r="AD871" i="1"/>
  <c r="AC871" i="1"/>
  <c r="AB871" i="1"/>
  <c r="AA871" i="1"/>
  <c r="Z871" i="1"/>
  <c r="Y871" i="1"/>
  <c r="X871" i="1"/>
  <c r="W871" i="1"/>
  <c r="V871" i="1"/>
  <c r="U871" i="1"/>
  <c r="T871" i="1"/>
  <c r="S871" i="1"/>
  <c r="R871" i="1"/>
  <c r="Q871" i="1"/>
  <c r="P871" i="1"/>
  <c r="O871" i="1"/>
  <c r="N871" i="1"/>
  <c r="M871" i="1"/>
  <c r="L871" i="1"/>
  <c r="K871" i="1"/>
  <c r="J871" i="1"/>
  <c r="I871" i="1"/>
  <c r="H871" i="1"/>
  <c r="G871" i="1"/>
  <c r="F871" i="1"/>
  <c r="E871" i="1"/>
  <c r="D871" i="1"/>
  <c r="C871" i="1"/>
  <c r="CX870" i="1"/>
  <c r="CW870" i="1"/>
  <c r="CV870" i="1"/>
  <c r="CU870" i="1"/>
  <c r="CT870" i="1"/>
  <c r="CS870" i="1"/>
  <c r="CR870" i="1"/>
  <c r="CQ870" i="1"/>
  <c r="CP870" i="1"/>
  <c r="CO870" i="1"/>
  <c r="CN870" i="1"/>
  <c r="CM870" i="1"/>
  <c r="CL870" i="1"/>
  <c r="CK870" i="1"/>
  <c r="CJ870" i="1"/>
  <c r="CI870" i="1"/>
  <c r="CH870" i="1"/>
  <c r="CG870" i="1"/>
  <c r="CF870" i="1"/>
  <c r="CE870" i="1"/>
  <c r="CD870" i="1"/>
  <c r="CC870" i="1"/>
  <c r="CB870" i="1"/>
  <c r="CA870" i="1"/>
  <c r="BZ870" i="1"/>
  <c r="BY870" i="1"/>
  <c r="BX870" i="1"/>
  <c r="BW870" i="1"/>
  <c r="BV870" i="1"/>
  <c r="BU870" i="1"/>
  <c r="BT870" i="1"/>
  <c r="BS870" i="1"/>
  <c r="BR870" i="1"/>
  <c r="BQ870" i="1"/>
  <c r="BP870" i="1"/>
  <c r="BO870" i="1"/>
  <c r="BN870" i="1"/>
  <c r="BM870" i="1"/>
  <c r="BL870" i="1"/>
  <c r="BK870" i="1"/>
  <c r="BJ870" i="1"/>
  <c r="BI870" i="1"/>
  <c r="BH870" i="1"/>
  <c r="BG870" i="1"/>
  <c r="BF870" i="1"/>
  <c r="BE870" i="1"/>
  <c r="BD870" i="1"/>
  <c r="BC870" i="1"/>
  <c r="BB870" i="1"/>
  <c r="BA870" i="1"/>
  <c r="AZ870" i="1"/>
  <c r="AY870" i="1"/>
  <c r="AX870" i="1"/>
  <c r="AW870" i="1"/>
  <c r="AV870" i="1"/>
  <c r="AU870" i="1"/>
  <c r="AT870" i="1"/>
  <c r="AS870" i="1"/>
  <c r="AR870" i="1"/>
  <c r="AQ870" i="1"/>
  <c r="AP870" i="1"/>
  <c r="AO870" i="1"/>
  <c r="AN870" i="1"/>
  <c r="AM870" i="1"/>
  <c r="AL870" i="1"/>
  <c r="AK870" i="1"/>
  <c r="AJ870" i="1"/>
  <c r="AI870" i="1"/>
  <c r="AH870" i="1"/>
  <c r="AG870" i="1"/>
  <c r="AF870" i="1"/>
  <c r="AE870" i="1"/>
  <c r="AD870" i="1"/>
  <c r="AC870" i="1"/>
  <c r="AB870" i="1"/>
  <c r="AA870" i="1"/>
  <c r="Z870" i="1"/>
  <c r="Y870" i="1"/>
  <c r="X870" i="1"/>
  <c r="W870" i="1"/>
  <c r="V870" i="1"/>
  <c r="U870" i="1"/>
  <c r="T870" i="1"/>
  <c r="S870" i="1"/>
  <c r="R870" i="1"/>
  <c r="Q870" i="1"/>
  <c r="P870" i="1"/>
  <c r="O870" i="1"/>
  <c r="N870" i="1"/>
  <c r="M870" i="1"/>
  <c r="L870" i="1"/>
  <c r="K870" i="1"/>
  <c r="J870" i="1"/>
  <c r="I870" i="1"/>
  <c r="H870" i="1"/>
  <c r="G870" i="1"/>
  <c r="F870" i="1"/>
  <c r="E870" i="1"/>
  <c r="D870" i="1"/>
  <c r="C870" i="1"/>
  <c r="CX869" i="1"/>
  <c r="CW869" i="1"/>
  <c r="CV869" i="1"/>
  <c r="CU869" i="1"/>
  <c r="CT869" i="1"/>
  <c r="CS869" i="1"/>
  <c r="CR869" i="1"/>
  <c r="CQ869" i="1"/>
  <c r="CP869" i="1"/>
  <c r="CO869" i="1"/>
  <c r="CN869" i="1"/>
  <c r="CM869" i="1"/>
  <c r="CL869" i="1"/>
  <c r="CK869" i="1"/>
  <c r="CJ869" i="1"/>
  <c r="CI869" i="1"/>
  <c r="CH869" i="1"/>
  <c r="CG869" i="1"/>
  <c r="CF869" i="1"/>
  <c r="CE869" i="1"/>
  <c r="CD869" i="1"/>
  <c r="CC869" i="1"/>
  <c r="CB869" i="1"/>
  <c r="CA869" i="1"/>
  <c r="BZ869" i="1"/>
  <c r="BY869" i="1"/>
  <c r="BX869" i="1"/>
  <c r="BW869" i="1"/>
  <c r="BV869" i="1"/>
  <c r="BU869" i="1"/>
  <c r="BT869" i="1"/>
  <c r="BS869" i="1"/>
  <c r="BR869" i="1"/>
  <c r="BQ869" i="1"/>
  <c r="BP869" i="1"/>
  <c r="BO869" i="1"/>
  <c r="BN869" i="1"/>
  <c r="BM869" i="1"/>
  <c r="BL869" i="1"/>
  <c r="BK869" i="1"/>
  <c r="BJ869" i="1"/>
  <c r="BI869" i="1"/>
  <c r="BH869" i="1"/>
  <c r="BG869" i="1"/>
  <c r="BF869" i="1"/>
  <c r="BE869" i="1"/>
  <c r="BD869" i="1"/>
  <c r="BC869" i="1"/>
  <c r="BB869" i="1"/>
  <c r="BA869" i="1"/>
  <c r="AZ869" i="1"/>
  <c r="AY869" i="1"/>
  <c r="AX869" i="1"/>
  <c r="AW869" i="1"/>
  <c r="AV869" i="1"/>
  <c r="AU869" i="1"/>
  <c r="AT869" i="1"/>
  <c r="AS869" i="1"/>
  <c r="AR869" i="1"/>
  <c r="AQ869" i="1"/>
  <c r="AP869" i="1"/>
  <c r="AO869" i="1"/>
  <c r="AN869" i="1"/>
  <c r="AM869" i="1"/>
  <c r="AL869" i="1"/>
  <c r="AK869" i="1"/>
  <c r="AJ869" i="1"/>
  <c r="AI869" i="1"/>
  <c r="AH869" i="1"/>
  <c r="AG869" i="1"/>
  <c r="AF869" i="1"/>
  <c r="AE869" i="1"/>
  <c r="AD869" i="1"/>
  <c r="AC869" i="1"/>
  <c r="AB869" i="1"/>
  <c r="AA869" i="1"/>
  <c r="Z869" i="1"/>
  <c r="Y869" i="1"/>
  <c r="X869" i="1"/>
  <c r="W869" i="1"/>
  <c r="V869" i="1"/>
  <c r="U869" i="1"/>
  <c r="T869" i="1"/>
  <c r="S869" i="1"/>
  <c r="R869" i="1"/>
  <c r="Q869" i="1"/>
  <c r="P869" i="1"/>
  <c r="O869" i="1"/>
  <c r="N869" i="1"/>
  <c r="M869" i="1"/>
  <c r="L869" i="1"/>
  <c r="K869" i="1"/>
  <c r="J869" i="1"/>
  <c r="I869" i="1"/>
  <c r="H869" i="1"/>
  <c r="G869" i="1"/>
  <c r="F869" i="1"/>
  <c r="E869" i="1"/>
  <c r="D869" i="1"/>
  <c r="C869" i="1"/>
  <c r="CX868" i="1"/>
  <c r="CW868" i="1"/>
  <c r="CV868" i="1"/>
  <c r="CU868" i="1"/>
  <c r="CT868" i="1"/>
  <c r="CS868" i="1"/>
  <c r="CR868" i="1"/>
  <c r="CQ868" i="1"/>
  <c r="CP868" i="1"/>
  <c r="CO868" i="1"/>
  <c r="CN868" i="1"/>
  <c r="CM868" i="1"/>
  <c r="CL868" i="1"/>
  <c r="CK868" i="1"/>
  <c r="CJ868" i="1"/>
  <c r="CI868" i="1"/>
  <c r="CH868" i="1"/>
  <c r="CG868" i="1"/>
  <c r="CF868" i="1"/>
  <c r="CE868" i="1"/>
  <c r="CD868" i="1"/>
  <c r="CC868" i="1"/>
  <c r="CB868" i="1"/>
  <c r="CA868" i="1"/>
  <c r="BZ868" i="1"/>
  <c r="BY868" i="1"/>
  <c r="BX868" i="1"/>
  <c r="BW868" i="1"/>
  <c r="BV868" i="1"/>
  <c r="BU868" i="1"/>
  <c r="BT868" i="1"/>
  <c r="BS868" i="1"/>
  <c r="BR868" i="1"/>
  <c r="BQ868" i="1"/>
  <c r="BP868" i="1"/>
  <c r="BO868" i="1"/>
  <c r="BN868" i="1"/>
  <c r="BM868" i="1"/>
  <c r="BL868" i="1"/>
  <c r="BK868" i="1"/>
  <c r="BJ868" i="1"/>
  <c r="BI868" i="1"/>
  <c r="BH868" i="1"/>
  <c r="BG868" i="1"/>
  <c r="BF868" i="1"/>
  <c r="BE868" i="1"/>
  <c r="BD868" i="1"/>
  <c r="BC868" i="1"/>
  <c r="BB868" i="1"/>
  <c r="BA868" i="1"/>
  <c r="AZ868" i="1"/>
  <c r="AY868" i="1"/>
  <c r="AX868" i="1"/>
  <c r="AW868" i="1"/>
  <c r="AV868" i="1"/>
  <c r="AU868" i="1"/>
  <c r="AT868" i="1"/>
  <c r="AS868" i="1"/>
  <c r="AR868" i="1"/>
  <c r="AQ868" i="1"/>
  <c r="AP868" i="1"/>
  <c r="AO868" i="1"/>
  <c r="AN868" i="1"/>
  <c r="AM868" i="1"/>
  <c r="AL868" i="1"/>
  <c r="AK868" i="1"/>
  <c r="AJ868" i="1"/>
  <c r="AI868" i="1"/>
  <c r="AH868" i="1"/>
  <c r="AG868" i="1"/>
  <c r="AF868" i="1"/>
  <c r="AE868" i="1"/>
  <c r="AD868" i="1"/>
  <c r="AC868" i="1"/>
  <c r="AB868" i="1"/>
  <c r="AA868" i="1"/>
  <c r="Z868" i="1"/>
  <c r="Y868" i="1"/>
  <c r="X868" i="1"/>
  <c r="W868" i="1"/>
  <c r="V868" i="1"/>
  <c r="U868" i="1"/>
  <c r="T868" i="1"/>
  <c r="S868" i="1"/>
  <c r="R868" i="1"/>
  <c r="Q868" i="1"/>
  <c r="P868" i="1"/>
  <c r="O868" i="1"/>
  <c r="N868" i="1"/>
  <c r="M868" i="1"/>
  <c r="L868" i="1"/>
  <c r="K868" i="1"/>
  <c r="J868" i="1"/>
  <c r="I868" i="1"/>
  <c r="H868" i="1"/>
  <c r="G868" i="1"/>
  <c r="F868" i="1"/>
  <c r="E868" i="1"/>
  <c r="D868" i="1"/>
  <c r="C868" i="1"/>
  <c r="CX867" i="1"/>
  <c r="CW867" i="1"/>
  <c r="CV867" i="1"/>
  <c r="CU867" i="1"/>
  <c r="CT867" i="1"/>
  <c r="CS867" i="1"/>
  <c r="CR867" i="1"/>
  <c r="CQ867" i="1"/>
  <c r="CP867" i="1"/>
  <c r="CO867" i="1"/>
  <c r="CN867" i="1"/>
  <c r="CM867" i="1"/>
  <c r="CL867" i="1"/>
  <c r="CK867" i="1"/>
  <c r="CJ867" i="1"/>
  <c r="CI867" i="1"/>
  <c r="CH867" i="1"/>
  <c r="CG867" i="1"/>
  <c r="CF867" i="1"/>
  <c r="CE867" i="1"/>
  <c r="CD867" i="1"/>
  <c r="CC867" i="1"/>
  <c r="CB867" i="1"/>
  <c r="CA867" i="1"/>
  <c r="BZ867" i="1"/>
  <c r="BY867" i="1"/>
  <c r="BX867" i="1"/>
  <c r="BW867" i="1"/>
  <c r="BV867" i="1"/>
  <c r="BU867" i="1"/>
  <c r="BT867" i="1"/>
  <c r="BS867" i="1"/>
  <c r="BR867" i="1"/>
  <c r="BQ867" i="1"/>
  <c r="BP867" i="1"/>
  <c r="BO867" i="1"/>
  <c r="BN867" i="1"/>
  <c r="BM867" i="1"/>
  <c r="BL867" i="1"/>
  <c r="BK867" i="1"/>
  <c r="BJ867" i="1"/>
  <c r="BI867" i="1"/>
  <c r="BH867" i="1"/>
  <c r="BG867" i="1"/>
  <c r="BF867" i="1"/>
  <c r="BE867" i="1"/>
  <c r="BD867" i="1"/>
  <c r="BC867" i="1"/>
  <c r="BB867" i="1"/>
  <c r="BA867" i="1"/>
  <c r="AZ867" i="1"/>
  <c r="AY867" i="1"/>
  <c r="AX867" i="1"/>
  <c r="AW867" i="1"/>
  <c r="AV867" i="1"/>
  <c r="AU867" i="1"/>
  <c r="AT867" i="1"/>
  <c r="AS867" i="1"/>
  <c r="AR867" i="1"/>
  <c r="AQ867" i="1"/>
  <c r="AP867" i="1"/>
  <c r="AO867" i="1"/>
  <c r="AN867" i="1"/>
  <c r="AM867" i="1"/>
  <c r="AL867" i="1"/>
  <c r="AK867" i="1"/>
  <c r="AJ867" i="1"/>
  <c r="AI867" i="1"/>
  <c r="AH867" i="1"/>
  <c r="AG867" i="1"/>
  <c r="AF867" i="1"/>
  <c r="AE867" i="1"/>
  <c r="AD867" i="1"/>
  <c r="AC867" i="1"/>
  <c r="AB867" i="1"/>
  <c r="AA867" i="1"/>
  <c r="Z867" i="1"/>
  <c r="Y867" i="1"/>
  <c r="X867" i="1"/>
  <c r="W867" i="1"/>
  <c r="V867" i="1"/>
  <c r="U867" i="1"/>
  <c r="T867" i="1"/>
  <c r="S867" i="1"/>
  <c r="R867" i="1"/>
  <c r="Q867" i="1"/>
  <c r="P867" i="1"/>
  <c r="O867" i="1"/>
  <c r="N867" i="1"/>
  <c r="M867" i="1"/>
  <c r="L867" i="1"/>
  <c r="K867" i="1"/>
  <c r="J867" i="1"/>
  <c r="I867" i="1"/>
  <c r="H867" i="1"/>
  <c r="G867" i="1"/>
  <c r="F867" i="1"/>
  <c r="E867" i="1"/>
  <c r="D867" i="1"/>
  <c r="C867" i="1"/>
  <c r="CX866" i="1"/>
  <c r="CW866" i="1"/>
  <c r="CV866" i="1"/>
  <c r="CU866" i="1"/>
  <c r="CT866" i="1"/>
  <c r="CS866" i="1"/>
  <c r="CR866" i="1"/>
  <c r="CQ866" i="1"/>
  <c r="CP866" i="1"/>
  <c r="CO866" i="1"/>
  <c r="CN866" i="1"/>
  <c r="CM866" i="1"/>
  <c r="CL866" i="1"/>
  <c r="CK866" i="1"/>
  <c r="CJ866" i="1"/>
  <c r="CI866" i="1"/>
  <c r="CH866" i="1"/>
  <c r="CG866" i="1"/>
  <c r="CF866" i="1"/>
  <c r="CE866" i="1"/>
  <c r="CD866" i="1"/>
  <c r="CC866" i="1"/>
  <c r="CB866" i="1"/>
  <c r="CA866" i="1"/>
  <c r="BZ866" i="1"/>
  <c r="BY866" i="1"/>
  <c r="BX866" i="1"/>
  <c r="BW866" i="1"/>
  <c r="BV866" i="1"/>
  <c r="BU866" i="1"/>
  <c r="BT866" i="1"/>
  <c r="BS866" i="1"/>
  <c r="BR866" i="1"/>
  <c r="BQ866" i="1"/>
  <c r="BP866" i="1"/>
  <c r="BO866" i="1"/>
  <c r="BN866" i="1"/>
  <c r="BM866" i="1"/>
  <c r="BL866" i="1"/>
  <c r="BK866" i="1"/>
  <c r="BJ866" i="1"/>
  <c r="BI866" i="1"/>
  <c r="BH866" i="1"/>
  <c r="BG866" i="1"/>
  <c r="BF866" i="1"/>
  <c r="BE866" i="1"/>
  <c r="BD866" i="1"/>
  <c r="BC866" i="1"/>
  <c r="BB866" i="1"/>
  <c r="BA866" i="1"/>
  <c r="AZ866" i="1"/>
  <c r="AY866" i="1"/>
  <c r="AX866" i="1"/>
  <c r="AW866" i="1"/>
  <c r="AV866" i="1"/>
  <c r="AU866" i="1"/>
  <c r="AT866" i="1"/>
  <c r="AS866" i="1"/>
  <c r="AR866" i="1"/>
  <c r="AQ866" i="1"/>
  <c r="AP866" i="1"/>
  <c r="AO866" i="1"/>
  <c r="AN866" i="1"/>
  <c r="AM866" i="1"/>
  <c r="AL866" i="1"/>
  <c r="AK866" i="1"/>
  <c r="AJ866" i="1"/>
  <c r="AI866" i="1"/>
  <c r="AH866" i="1"/>
  <c r="AG866" i="1"/>
  <c r="AF866" i="1"/>
  <c r="AE866" i="1"/>
  <c r="AD866" i="1"/>
  <c r="AC866" i="1"/>
  <c r="AB866" i="1"/>
  <c r="AA866" i="1"/>
  <c r="Z866" i="1"/>
  <c r="Y866" i="1"/>
  <c r="X866" i="1"/>
  <c r="W866" i="1"/>
  <c r="V866" i="1"/>
  <c r="U866" i="1"/>
  <c r="T866" i="1"/>
  <c r="S866" i="1"/>
  <c r="R866" i="1"/>
  <c r="Q866" i="1"/>
  <c r="P866" i="1"/>
  <c r="O866" i="1"/>
  <c r="N866" i="1"/>
  <c r="M866" i="1"/>
  <c r="L866" i="1"/>
  <c r="K866" i="1"/>
  <c r="J866" i="1"/>
  <c r="I866" i="1"/>
  <c r="H866" i="1"/>
  <c r="G866" i="1"/>
  <c r="F866" i="1"/>
  <c r="E866" i="1"/>
  <c r="D866" i="1"/>
  <c r="C866" i="1"/>
  <c r="CX865" i="1"/>
  <c r="CW865" i="1"/>
  <c r="CV865" i="1"/>
  <c r="CU865" i="1"/>
  <c r="CT865" i="1"/>
  <c r="CS865" i="1"/>
  <c r="CR865" i="1"/>
  <c r="CQ865" i="1"/>
  <c r="CP865" i="1"/>
  <c r="CO865" i="1"/>
  <c r="CN865" i="1"/>
  <c r="CM865" i="1"/>
  <c r="CL865" i="1"/>
  <c r="CK865" i="1"/>
  <c r="CJ865" i="1"/>
  <c r="CI865" i="1"/>
  <c r="CH865" i="1"/>
  <c r="CG865" i="1"/>
  <c r="CF865" i="1"/>
  <c r="CE865" i="1"/>
  <c r="CD865" i="1"/>
  <c r="CC865" i="1"/>
  <c r="CB865" i="1"/>
  <c r="CA865" i="1"/>
  <c r="BZ865" i="1"/>
  <c r="BY865" i="1"/>
  <c r="BX865" i="1"/>
  <c r="BW865" i="1"/>
  <c r="BV865" i="1"/>
  <c r="BU865" i="1"/>
  <c r="BT865" i="1"/>
  <c r="BS865" i="1"/>
  <c r="BR865" i="1"/>
  <c r="BQ865" i="1"/>
  <c r="BP865" i="1"/>
  <c r="BO865" i="1"/>
  <c r="BN865" i="1"/>
  <c r="BM865" i="1"/>
  <c r="BL865" i="1"/>
  <c r="BK865" i="1"/>
  <c r="BJ865" i="1"/>
  <c r="BI865" i="1"/>
  <c r="BH865" i="1"/>
  <c r="BG865" i="1"/>
  <c r="BF865" i="1"/>
  <c r="BE865" i="1"/>
  <c r="BD865" i="1"/>
  <c r="BC865" i="1"/>
  <c r="BB865" i="1"/>
  <c r="BA865" i="1"/>
  <c r="AZ865" i="1"/>
  <c r="AY865" i="1"/>
  <c r="AX865" i="1"/>
  <c r="AW865" i="1"/>
  <c r="AV865" i="1"/>
  <c r="AU865" i="1"/>
  <c r="AT865" i="1"/>
  <c r="AS865" i="1"/>
  <c r="AR865" i="1"/>
  <c r="AQ865" i="1"/>
  <c r="AP865" i="1"/>
  <c r="AO865" i="1"/>
  <c r="AN865" i="1"/>
  <c r="AM865" i="1"/>
  <c r="AL865" i="1"/>
  <c r="AK865" i="1"/>
  <c r="AJ865" i="1"/>
  <c r="AI865" i="1"/>
  <c r="AH865" i="1"/>
  <c r="AG865" i="1"/>
  <c r="AF865" i="1"/>
  <c r="AE865" i="1"/>
  <c r="AD865" i="1"/>
  <c r="AC865" i="1"/>
  <c r="AB865" i="1"/>
  <c r="AA865" i="1"/>
  <c r="Z865" i="1"/>
  <c r="Y865" i="1"/>
  <c r="X865" i="1"/>
  <c r="W865" i="1"/>
  <c r="V865" i="1"/>
  <c r="U865" i="1"/>
  <c r="T865" i="1"/>
  <c r="S865" i="1"/>
  <c r="R865" i="1"/>
  <c r="Q865" i="1"/>
  <c r="P865" i="1"/>
  <c r="O865" i="1"/>
  <c r="N865" i="1"/>
  <c r="M865" i="1"/>
  <c r="L865" i="1"/>
  <c r="K865" i="1"/>
  <c r="J865" i="1"/>
  <c r="I865" i="1"/>
  <c r="H865" i="1"/>
  <c r="G865" i="1"/>
  <c r="F865" i="1"/>
  <c r="E865" i="1"/>
  <c r="D865" i="1"/>
  <c r="C865" i="1"/>
  <c r="CX864" i="1"/>
  <c r="CW864" i="1"/>
  <c r="CV864" i="1"/>
  <c r="CU864" i="1"/>
  <c r="CT864" i="1"/>
  <c r="CS864" i="1"/>
  <c r="CR864" i="1"/>
  <c r="CQ864" i="1"/>
  <c r="CP864" i="1"/>
  <c r="CO864" i="1"/>
  <c r="CN864" i="1"/>
  <c r="CM864" i="1"/>
  <c r="CL864" i="1"/>
  <c r="CK864" i="1"/>
  <c r="CJ864" i="1"/>
  <c r="CI864" i="1"/>
  <c r="CH864" i="1"/>
  <c r="CG864" i="1"/>
  <c r="CF864" i="1"/>
  <c r="CE864" i="1"/>
  <c r="CD864" i="1"/>
  <c r="CC864" i="1"/>
  <c r="CB864" i="1"/>
  <c r="CA864" i="1"/>
  <c r="BZ864" i="1"/>
  <c r="BY864" i="1"/>
  <c r="BX864" i="1"/>
  <c r="BW864" i="1"/>
  <c r="BV864" i="1"/>
  <c r="BU864" i="1"/>
  <c r="BT864" i="1"/>
  <c r="BS864" i="1"/>
  <c r="BR864" i="1"/>
  <c r="BQ864" i="1"/>
  <c r="BP864" i="1"/>
  <c r="BO864" i="1"/>
  <c r="BN864" i="1"/>
  <c r="BM864" i="1"/>
  <c r="BL864" i="1"/>
  <c r="BK864" i="1"/>
  <c r="BJ864" i="1"/>
  <c r="BI864" i="1"/>
  <c r="BH864" i="1"/>
  <c r="BG864" i="1"/>
  <c r="BF864" i="1"/>
  <c r="BE864" i="1"/>
  <c r="BD864" i="1"/>
  <c r="BC864" i="1"/>
  <c r="BB864" i="1"/>
  <c r="BA864" i="1"/>
  <c r="AZ864" i="1"/>
  <c r="AY864" i="1"/>
  <c r="AX864" i="1"/>
  <c r="AW864" i="1"/>
  <c r="AV864" i="1"/>
  <c r="AU864" i="1"/>
  <c r="AT864" i="1"/>
  <c r="AS864" i="1"/>
  <c r="AR864" i="1"/>
  <c r="AQ864" i="1"/>
  <c r="AP864" i="1"/>
  <c r="AO864" i="1"/>
  <c r="AN864" i="1"/>
  <c r="AM864" i="1"/>
  <c r="AL864" i="1"/>
  <c r="AK864" i="1"/>
  <c r="AJ864" i="1"/>
  <c r="AI864" i="1"/>
  <c r="AH864" i="1"/>
  <c r="AG864" i="1"/>
  <c r="AF864" i="1"/>
  <c r="AE864" i="1"/>
  <c r="AD864" i="1"/>
  <c r="AC864" i="1"/>
  <c r="AB864" i="1"/>
  <c r="AA864" i="1"/>
  <c r="Z864" i="1"/>
  <c r="Y864" i="1"/>
  <c r="X864" i="1"/>
  <c r="W864" i="1"/>
  <c r="V864" i="1"/>
  <c r="U864" i="1"/>
  <c r="T864" i="1"/>
  <c r="S864" i="1"/>
  <c r="R864" i="1"/>
  <c r="Q864" i="1"/>
  <c r="P864" i="1"/>
  <c r="O864" i="1"/>
  <c r="N864" i="1"/>
  <c r="M864" i="1"/>
  <c r="L864" i="1"/>
  <c r="K864" i="1"/>
  <c r="J864" i="1"/>
  <c r="I864" i="1"/>
  <c r="H864" i="1"/>
  <c r="G864" i="1"/>
  <c r="F864" i="1"/>
  <c r="E864" i="1"/>
  <c r="D864" i="1"/>
  <c r="C864" i="1"/>
  <c r="CX863" i="1"/>
  <c r="CW863" i="1"/>
  <c r="CV863" i="1"/>
  <c r="CU863" i="1"/>
  <c r="CT863" i="1"/>
  <c r="CS863" i="1"/>
  <c r="CR863" i="1"/>
  <c r="CQ863" i="1"/>
  <c r="CP863" i="1"/>
  <c r="CO863" i="1"/>
  <c r="CN863" i="1"/>
  <c r="CM863" i="1"/>
  <c r="CL863" i="1"/>
  <c r="CK863" i="1"/>
  <c r="CJ863" i="1"/>
  <c r="CI863" i="1"/>
  <c r="CH863" i="1"/>
  <c r="CG863" i="1"/>
  <c r="CF863" i="1"/>
  <c r="CE863" i="1"/>
  <c r="CD863" i="1"/>
  <c r="CC863" i="1"/>
  <c r="CB863" i="1"/>
  <c r="CA863" i="1"/>
  <c r="BZ863" i="1"/>
  <c r="BY863" i="1"/>
  <c r="BX863" i="1"/>
  <c r="BW863" i="1"/>
  <c r="BV863" i="1"/>
  <c r="BU863" i="1"/>
  <c r="BT863" i="1"/>
  <c r="BS863" i="1"/>
  <c r="BR863" i="1"/>
  <c r="BQ863" i="1"/>
  <c r="BP863" i="1"/>
  <c r="BO863" i="1"/>
  <c r="BN863" i="1"/>
  <c r="BM863" i="1"/>
  <c r="BL863" i="1"/>
  <c r="BK863" i="1"/>
  <c r="BJ863" i="1"/>
  <c r="BI863" i="1"/>
  <c r="BH863" i="1"/>
  <c r="BG863" i="1"/>
  <c r="BF863" i="1"/>
  <c r="BE863" i="1"/>
  <c r="BD863" i="1"/>
  <c r="BC863" i="1"/>
  <c r="BB863" i="1"/>
  <c r="BA863" i="1"/>
  <c r="AZ863" i="1"/>
  <c r="AY863" i="1"/>
  <c r="AX863" i="1"/>
  <c r="AW863" i="1"/>
  <c r="AV863" i="1"/>
  <c r="AU863" i="1"/>
  <c r="AT863" i="1"/>
  <c r="AS863" i="1"/>
  <c r="AR863" i="1"/>
  <c r="AQ863" i="1"/>
  <c r="AP863" i="1"/>
  <c r="AO863" i="1"/>
  <c r="AN863" i="1"/>
  <c r="AM863" i="1"/>
  <c r="AL863" i="1"/>
  <c r="AK863" i="1"/>
  <c r="AJ863" i="1"/>
  <c r="AI863" i="1"/>
  <c r="AH863" i="1"/>
  <c r="AG863" i="1"/>
  <c r="AF863" i="1"/>
  <c r="AE863" i="1"/>
  <c r="AD863" i="1"/>
  <c r="AC863" i="1"/>
  <c r="AB863" i="1"/>
  <c r="AA863" i="1"/>
  <c r="Z863" i="1"/>
  <c r="Y863" i="1"/>
  <c r="X863" i="1"/>
  <c r="W863" i="1"/>
  <c r="V863" i="1"/>
  <c r="U863" i="1"/>
  <c r="T863" i="1"/>
  <c r="S863" i="1"/>
  <c r="R863" i="1"/>
  <c r="Q863" i="1"/>
  <c r="P863" i="1"/>
  <c r="O863" i="1"/>
  <c r="N863" i="1"/>
  <c r="M863" i="1"/>
  <c r="L863" i="1"/>
  <c r="K863" i="1"/>
  <c r="J863" i="1"/>
  <c r="I863" i="1"/>
  <c r="H863" i="1"/>
  <c r="G863" i="1"/>
  <c r="F863" i="1"/>
  <c r="E863" i="1"/>
  <c r="D863" i="1"/>
  <c r="C863" i="1"/>
  <c r="CX862" i="1"/>
  <c r="CW862" i="1"/>
  <c r="CV862" i="1"/>
  <c r="CU862" i="1"/>
  <c r="CT862" i="1"/>
  <c r="CS862" i="1"/>
  <c r="CR862" i="1"/>
  <c r="CQ862" i="1"/>
  <c r="CP862" i="1"/>
  <c r="CO862" i="1"/>
  <c r="CN862" i="1"/>
  <c r="CM862" i="1"/>
  <c r="CL862" i="1"/>
  <c r="CK862" i="1"/>
  <c r="CJ862" i="1"/>
  <c r="CI862" i="1"/>
  <c r="CH862" i="1"/>
  <c r="CG862" i="1"/>
  <c r="CF862" i="1"/>
  <c r="CE862" i="1"/>
  <c r="CD862" i="1"/>
  <c r="CC862" i="1"/>
  <c r="CB862" i="1"/>
  <c r="CA862" i="1"/>
  <c r="BZ862" i="1"/>
  <c r="BY862" i="1"/>
  <c r="BX862" i="1"/>
  <c r="BW862" i="1"/>
  <c r="BV862" i="1"/>
  <c r="BU862" i="1"/>
  <c r="BT862" i="1"/>
  <c r="BS862" i="1"/>
  <c r="BR862" i="1"/>
  <c r="BQ862" i="1"/>
  <c r="BP862" i="1"/>
  <c r="BO862" i="1"/>
  <c r="BN862" i="1"/>
  <c r="BM862" i="1"/>
  <c r="BL862" i="1"/>
  <c r="BK862" i="1"/>
  <c r="BJ862" i="1"/>
  <c r="BI862" i="1"/>
  <c r="BH862" i="1"/>
  <c r="BG862" i="1"/>
  <c r="BF862" i="1"/>
  <c r="BE862" i="1"/>
  <c r="BD862" i="1"/>
  <c r="BC862" i="1"/>
  <c r="BB862" i="1"/>
  <c r="BA862" i="1"/>
  <c r="AZ862" i="1"/>
  <c r="AY862" i="1"/>
  <c r="AX862" i="1"/>
  <c r="AW862" i="1"/>
  <c r="AV862" i="1"/>
  <c r="AU862" i="1"/>
  <c r="AT862" i="1"/>
  <c r="AS862" i="1"/>
  <c r="AR862" i="1"/>
  <c r="AQ862" i="1"/>
  <c r="AP862" i="1"/>
  <c r="AO862" i="1"/>
  <c r="AN862" i="1"/>
  <c r="AM862" i="1"/>
  <c r="AL862" i="1"/>
  <c r="AK862" i="1"/>
  <c r="AJ862" i="1"/>
  <c r="AI862" i="1"/>
  <c r="AH862" i="1"/>
  <c r="AG862" i="1"/>
  <c r="AF862" i="1"/>
  <c r="AE862" i="1"/>
  <c r="AD862" i="1"/>
  <c r="AC862" i="1"/>
  <c r="AB862" i="1"/>
  <c r="AA862" i="1"/>
  <c r="Z862" i="1"/>
  <c r="Y862" i="1"/>
  <c r="X862" i="1"/>
  <c r="W862" i="1"/>
  <c r="V862" i="1"/>
  <c r="U862" i="1"/>
  <c r="T862" i="1"/>
  <c r="S862" i="1"/>
  <c r="R862" i="1"/>
  <c r="Q862" i="1"/>
  <c r="P862" i="1"/>
  <c r="O862" i="1"/>
  <c r="N862" i="1"/>
  <c r="M862" i="1"/>
  <c r="L862" i="1"/>
  <c r="K862" i="1"/>
  <c r="J862" i="1"/>
  <c r="I862" i="1"/>
  <c r="H862" i="1"/>
  <c r="G862" i="1"/>
  <c r="F862" i="1"/>
  <c r="E862" i="1"/>
  <c r="D862" i="1"/>
  <c r="C862" i="1"/>
  <c r="CX861" i="1"/>
  <c r="CW861" i="1"/>
  <c r="CV861" i="1"/>
  <c r="CU861" i="1"/>
  <c r="CT861" i="1"/>
  <c r="CS861" i="1"/>
  <c r="CR861" i="1"/>
  <c r="CQ861" i="1"/>
  <c r="CP861" i="1"/>
  <c r="CO861" i="1"/>
  <c r="CN861" i="1"/>
  <c r="CM861" i="1"/>
  <c r="CL861" i="1"/>
  <c r="CK861" i="1"/>
  <c r="CJ861" i="1"/>
  <c r="CI861" i="1"/>
  <c r="CH861" i="1"/>
  <c r="CG861" i="1"/>
  <c r="CF861" i="1"/>
  <c r="CE861" i="1"/>
  <c r="CD861" i="1"/>
  <c r="CC861" i="1"/>
  <c r="CB861" i="1"/>
  <c r="CA861" i="1"/>
  <c r="BZ861" i="1"/>
  <c r="BY861" i="1"/>
  <c r="BX861" i="1"/>
  <c r="BW861" i="1"/>
  <c r="BV861" i="1"/>
  <c r="BU861" i="1"/>
  <c r="BT861" i="1"/>
  <c r="BS861" i="1"/>
  <c r="BR861" i="1"/>
  <c r="BQ861" i="1"/>
  <c r="BP861" i="1"/>
  <c r="BO861" i="1"/>
  <c r="BN861" i="1"/>
  <c r="BM861" i="1"/>
  <c r="BL861" i="1"/>
  <c r="BK861" i="1"/>
  <c r="BJ861" i="1"/>
  <c r="BI861" i="1"/>
  <c r="BH861" i="1"/>
  <c r="BG861" i="1"/>
  <c r="BF861" i="1"/>
  <c r="BE861" i="1"/>
  <c r="BD861" i="1"/>
  <c r="BC861" i="1"/>
  <c r="BB861" i="1"/>
  <c r="BA861" i="1"/>
  <c r="AZ861" i="1"/>
  <c r="AY861" i="1"/>
  <c r="AX861" i="1"/>
  <c r="AW861" i="1"/>
  <c r="AV861" i="1"/>
  <c r="AU861" i="1"/>
  <c r="AT861" i="1"/>
  <c r="AS861" i="1"/>
  <c r="AR861" i="1"/>
  <c r="AQ861" i="1"/>
  <c r="AP861" i="1"/>
  <c r="AO861" i="1"/>
  <c r="AN861" i="1"/>
  <c r="AM861" i="1"/>
  <c r="AL861" i="1"/>
  <c r="AK861" i="1"/>
  <c r="AJ861" i="1"/>
  <c r="AI861" i="1"/>
  <c r="AH861" i="1"/>
  <c r="AG861" i="1"/>
  <c r="AF861" i="1"/>
  <c r="AE861" i="1"/>
  <c r="AD861" i="1"/>
  <c r="AC861" i="1"/>
  <c r="AB861" i="1"/>
  <c r="AA861" i="1"/>
  <c r="Z861" i="1"/>
  <c r="Y861" i="1"/>
  <c r="X861" i="1"/>
  <c r="W861" i="1"/>
  <c r="V861" i="1"/>
  <c r="U861" i="1"/>
  <c r="T861" i="1"/>
  <c r="S861" i="1"/>
  <c r="R861" i="1"/>
  <c r="Q861" i="1"/>
  <c r="P861" i="1"/>
  <c r="O861" i="1"/>
  <c r="N861" i="1"/>
  <c r="M861" i="1"/>
  <c r="L861" i="1"/>
  <c r="K861" i="1"/>
  <c r="J861" i="1"/>
  <c r="I861" i="1"/>
  <c r="H861" i="1"/>
  <c r="G861" i="1"/>
  <c r="F861" i="1"/>
  <c r="E861" i="1"/>
  <c r="D861" i="1"/>
  <c r="C861" i="1"/>
  <c r="CX860" i="1"/>
  <c r="CW860" i="1"/>
  <c r="CV860" i="1"/>
  <c r="CU860" i="1"/>
  <c r="CT860" i="1"/>
  <c r="CS860" i="1"/>
  <c r="CR860" i="1"/>
  <c r="CQ860" i="1"/>
  <c r="CP860" i="1"/>
  <c r="CO860" i="1"/>
  <c r="CN860" i="1"/>
  <c r="CM860" i="1"/>
  <c r="CL860" i="1"/>
  <c r="CK860" i="1"/>
  <c r="CJ860" i="1"/>
  <c r="CI860" i="1"/>
  <c r="CH860" i="1"/>
  <c r="CG860" i="1"/>
  <c r="CF860" i="1"/>
  <c r="CE860" i="1"/>
  <c r="CD860" i="1"/>
  <c r="CC860" i="1"/>
  <c r="CB860" i="1"/>
  <c r="CA860" i="1"/>
  <c r="BZ860" i="1"/>
  <c r="BY860" i="1"/>
  <c r="BX860" i="1"/>
  <c r="BW860" i="1"/>
  <c r="BV860" i="1"/>
  <c r="BU860" i="1"/>
  <c r="BT860" i="1"/>
  <c r="BS860" i="1"/>
  <c r="BR860" i="1"/>
  <c r="BQ860" i="1"/>
  <c r="BP860" i="1"/>
  <c r="BO860" i="1"/>
  <c r="BN860" i="1"/>
  <c r="BM860" i="1"/>
  <c r="BL860" i="1"/>
  <c r="BK860" i="1"/>
  <c r="BJ860" i="1"/>
  <c r="BI860" i="1"/>
  <c r="BH860" i="1"/>
  <c r="BG860" i="1"/>
  <c r="BF860" i="1"/>
  <c r="BE860" i="1"/>
  <c r="BD860" i="1"/>
  <c r="BC860" i="1"/>
  <c r="BB860" i="1"/>
  <c r="BA860" i="1"/>
  <c r="AZ860" i="1"/>
  <c r="AY860" i="1"/>
  <c r="AX860" i="1"/>
  <c r="AW860" i="1"/>
  <c r="AV860" i="1"/>
  <c r="AU860" i="1"/>
  <c r="AT860" i="1"/>
  <c r="AS860" i="1"/>
  <c r="AR860" i="1"/>
  <c r="AQ860" i="1"/>
  <c r="AP860" i="1"/>
  <c r="AO860" i="1"/>
  <c r="AN860" i="1"/>
  <c r="AM860" i="1"/>
  <c r="AL860" i="1"/>
  <c r="AK860" i="1"/>
  <c r="AJ860" i="1"/>
  <c r="AI860" i="1"/>
  <c r="AH860" i="1"/>
  <c r="AG860" i="1"/>
  <c r="AF860" i="1"/>
  <c r="AE860" i="1"/>
  <c r="AD860" i="1"/>
  <c r="AC860" i="1"/>
  <c r="AB860" i="1"/>
  <c r="AA860" i="1"/>
  <c r="Z860" i="1"/>
  <c r="Y860" i="1"/>
  <c r="X860" i="1"/>
  <c r="W860" i="1"/>
  <c r="V860" i="1"/>
  <c r="U860" i="1"/>
  <c r="T860" i="1"/>
  <c r="S860" i="1"/>
  <c r="R860" i="1"/>
  <c r="Q860" i="1"/>
  <c r="P860" i="1"/>
  <c r="O860" i="1"/>
  <c r="N860" i="1"/>
  <c r="M860" i="1"/>
  <c r="L860" i="1"/>
  <c r="K860" i="1"/>
  <c r="J860" i="1"/>
  <c r="I860" i="1"/>
  <c r="H860" i="1"/>
  <c r="G860" i="1"/>
  <c r="F860" i="1"/>
  <c r="E860" i="1"/>
  <c r="D860" i="1"/>
  <c r="C860" i="1"/>
  <c r="CX859" i="1"/>
  <c r="CW859" i="1"/>
  <c r="CV859" i="1"/>
  <c r="CU859" i="1"/>
  <c r="CT859" i="1"/>
  <c r="CS859" i="1"/>
  <c r="CR859" i="1"/>
  <c r="CQ859" i="1"/>
  <c r="CP859" i="1"/>
  <c r="CO859" i="1"/>
  <c r="CN859" i="1"/>
  <c r="CM859" i="1"/>
  <c r="CL859" i="1"/>
  <c r="CK859" i="1"/>
  <c r="CJ859" i="1"/>
  <c r="CI859" i="1"/>
  <c r="CH859" i="1"/>
  <c r="CG859" i="1"/>
  <c r="CF859" i="1"/>
  <c r="CE859" i="1"/>
  <c r="CD859" i="1"/>
  <c r="CC859" i="1"/>
  <c r="CB859" i="1"/>
  <c r="CA859" i="1"/>
  <c r="BZ859" i="1"/>
  <c r="BY859" i="1"/>
  <c r="BX859" i="1"/>
  <c r="BW859" i="1"/>
  <c r="BV859" i="1"/>
  <c r="BU859" i="1"/>
  <c r="BT859" i="1"/>
  <c r="BS859" i="1"/>
  <c r="BR859" i="1"/>
  <c r="BQ859" i="1"/>
  <c r="BP859" i="1"/>
  <c r="BO859" i="1"/>
  <c r="BN859" i="1"/>
  <c r="BM859" i="1"/>
  <c r="BL859" i="1"/>
  <c r="BK859" i="1"/>
  <c r="BJ859" i="1"/>
  <c r="BI859" i="1"/>
  <c r="BH859" i="1"/>
  <c r="BG859" i="1"/>
  <c r="BF859" i="1"/>
  <c r="BE859" i="1"/>
  <c r="BD859" i="1"/>
  <c r="BC859" i="1"/>
  <c r="BB859" i="1"/>
  <c r="BA859" i="1"/>
  <c r="AZ859" i="1"/>
  <c r="AY859" i="1"/>
  <c r="AX859" i="1"/>
  <c r="AW859" i="1"/>
  <c r="AV859" i="1"/>
  <c r="AU859" i="1"/>
  <c r="AT859" i="1"/>
  <c r="AS859" i="1"/>
  <c r="AR859" i="1"/>
  <c r="AQ859" i="1"/>
  <c r="AP859" i="1"/>
  <c r="AO859" i="1"/>
  <c r="AN859" i="1"/>
  <c r="AM859" i="1"/>
  <c r="AL859" i="1"/>
  <c r="AK859" i="1"/>
  <c r="AJ859" i="1"/>
  <c r="AI859" i="1"/>
  <c r="AH859" i="1"/>
  <c r="AG859" i="1"/>
  <c r="AF859" i="1"/>
  <c r="AE859" i="1"/>
  <c r="AD859" i="1"/>
  <c r="AC859" i="1"/>
  <c r="AB859" i="1"/>
  <c r="AA859" i="1"/>
  <c r="Z859" i="1"/>
  <c r="Y859" i="1"/>
  <c r="X859" i="1"/>
  <c r="W859" i="1"/>
  <c r="V859" i="1"/>
  <c r="U859" i="1"/>
  <c r="T859" i="1"/>
  <c r="S859" i="1"/>
  <c r="R859" i="1"/>
  <c r="Q859" i="1"/>
  <c r="P859" i="1"/>
  <c r="O859" i="1"/>
  <c r="N859" i="1"/>
  <c r="M859" i="1"/>
  <c r="L859" i="1"/>
  <c r="K859" i="1"/>
  <c r="J859" i="1"/>
  <c r="I859" i="1"/>
  <c r="H859" i="1"/>
  <c r="G859" i="1"/>
  <c r="F859" i="1"/>
  <c r="E859" i="1"/>
  <c r="D859" i="1"/>
  <c r="C859" i="1"/>
  <c r="CX858" i="1"/>
  <c r="CW858" i="1"/>
  <c r="CV858" i="1"/>
  <c r="CU858" i="1"/>
  <c r="CT858" i="1"/>
  <c r="CS858" i="1"/>
  <c r="CR858" i="1"/>
  <c r="CQ858" i="1"/>
  <c r="CP858" i="1"/>
  <c r="CO858" i="1"/>
  <c r="CN858" i="1"/>
  <c r="CM858" i="1"/>
  <c r="CL858" i="1"/>
  <c r="CK858" i="1"/>
  <c r="CJ858" i="1"/>
  <c r="CI858" i="1"/>
  <c r="CH858" i="1"/>
  <c r="CG858" i="1"/>
  <c r="CF858" i="1"/>
  <c r="CE858" i="1"/>
  <c r="CD858" i="1"/>
  <c r="CC858" i="1"/>
  <c r="CB858" i="1"/>
  <c r="CA858" i="1"/>
  <c r="BZ858" i="1"/>
  <c r="BY858" i="1"/>
  <c r="BX858" i="1"/>
  <c r="BW858" i="1"/>
  <c r="BV858" i="1"/>
  <c r="BU858" i="1"/>
  <c r="BT858" i="1"/>
  <c r="BS858" i="1"/>
  <c r="BR858" i="1"/>
  <c r="BQ858" i="1"/>
  <c r="BP858" i="1"/>
  <c r="BO858" i="1"/>
  <c r="BN858" i="1"/>
  <c r="BM858" i="1"/>
  <c r="BL858" i="1"/>
  <c r="BK858" i="1"/>
  <c r="BJ858" i="1"/>
  <c r="BI858" i="1"/>
  <c r="BH858" i="1"/>
  <c r="BG858" i="1"/>
  <c r="BF858" i="1"/>
  <c r="BE858" i="1"/>
  <c r="BD858" i="1"/>
  <c r="BC858" i="1"/>
  <c r="BB858" i="1"/>
  <c r="BA858" i="1"/>
  <c r="AZ858" i="1"/>
  <c r="AY858" i="1"/>
  <c r="AX858" i="1"/>
  <c r="AW858" i="1"/>
  <c r="AV858" i="1"/>
  <c r="AU858" i="1"/>
  <c r="AT858" i="1"/>
  <c r="AS858" i="1"/>
  <c r="AR858" i="1"/>
  <c r="AQ858" i="1"/>
  <c r="AP858" i="1"/>
  <c r="AO858" i="1"/>
  <c r="AN858" i="1"/>
  <c r="AM858" i="1"/>
  <c r="AL858" i="1"/>
  <c r="AK858" i="1"/>
  <c r="AJ858" i="1"/>
  <c r="AI858" i="1"/>
  <c r="AH858" i="1"/>
  <c r="AG858" i="1"/>
  <c r="AF858" i="1"/>
  <c r="AE858" i="1"/>
  <c r="AD858" i="1"/>
  <c r="AC858" i="1"/>
  <c r="AB858" i="1"/>
  <c r="AA858" i="1"/>
  <c r="Z858" i="1"/>
  <c r="Y858" i="1"/>
  <c r="X858" i="1"/>
  <c r="W858" i="1"/>
  <c r="V858" i="1"/>
  <c r="U858" i="1"/>
  <c r="T858" i="1"/>
  <c r="S858" i="1"/>
  <c r="R858" i="1"/>
  <c r="Q858" i="1"/>
  <c r="P858" i="1"/>
  <c r="O858" i="1"/>
  <c r="N858" i="1"/>
  <c r="M858" i="1"/>
  <c r="L858" i="1"/>
  <c r="K858" i="1"/>
  <c r="J858" i="1"/>
  <c r="I858" i="1"/>
  <c r="H858" i="1"/>
  <c r="G858" i="1"/>
  <c r="F858" i="1"/>
  <c r="E858" i="1"/>
  <c r="D858" i="1"/>
  <c r="C858" i="1"/>
  <c r="CX857" i="1"/>
  <c r="CW857" i="1"/>
  <c r="CV857" i="1"/>
  <c r="CU857" i="1"/>
  <c r="CT857" i="1"/>
  <c r="CS857" i="1"/>
  <c r="CR857" i="1"/>
  <c r="CQ857" i="1"/>
  <c r="CP857" i="1"/>
  <c r="CO857" i="1"/>
  <c r="CN857" i="1"/>
  <c r="CM857" i="1"/>
  <c r="CL857" i="1"/>
  <c r="CK857" i="1"/>
  <c r="CJ857" i="1"/>
  <c r="CI857" i="1"/>
  <c r="CH857" i="1"/>
  <c r="CG857" i="1"/>
  <c r="CF857" i="1"/>
  <c r="CE857" i="1"/>
  <c r="CD857" i="1"/>
  <c r="CC857" i="1"/>
  <c r="CB857" i="1"/>
  <c r="CA857" i="1"/>
  <c r="BZ857" i="1"/>
  <c r="BY857" i="1"/>
  <c r="BX857" i="1"/>
  <c r="BW857" i="1"/>
  <c r="BV857" i="1"/>
  <c r="BU857" i="1"/>
  <c r="BT857" i="1"/>
  <c r="BS857" i="1"/>
  <c r="BR857" i="1"/>
  <c r="BQ857" i="1"/>
  <c r="BP857" i="1"/>
  <c r="BO857" i="1"/>
  <c r="BN857" i="1"/>
  <c r="BM857" i="1"/>
  <c r="BL857" i="1"/>
  <c r="BK857" i="1"/>
  <c r="BJ857" i="1"/>
  <c r="BI857" i="1"/>
  <c r="BH857" i="1"/>
  <c r="BG857" i="1"/>
  <c r="BF857" i="1"/>
  <c r="BE857" i="1"/>
  <c r="BD857" i="1"/>
  <c r="BC857" i="1"/>
  <c r="BB857" i="1"/>
  <c r="BA857" i="1"/>
  <c r="AZ857" i="1"/>
  <c r="AY857" i="1"/>
  <c r="AX857" i="1"/>
  <c r="AW857" i="1"/>
  <c r="AV857" i="1"/>
  <c r="AU857" i="1"/>
  <c r="AT857" i="1"/>
  <c r="AS857" i="1"/>
  <c r="AR857" i="1"/>
  <c r="AQ857" i="1"/>
  <c r="AP857" i="1"/>
  <c r="AO857" i="1"/>
  <c r="AN857" i="1"/>
  <c r="AM857" i="1"/>
  <c r="AL857" i="1"/>
  <c r="AK857" i="1"/>
  <c r="AJ857" i="1"/>
  <c r="AI857" i="1"/>
  <c r="AH857" i="1"/>
  <c r="AG857" i="1"/>
  <c r="AF857" i="1"/>
  <c r="AE857" i="1"/>
  <c r="AD857" i="1"/>
  <c r="AC857" i="1"/>
  <c r="AB857" i="1"/>
  <c r="AA857" i="1"/>
  <c r="Z857" i="1"/>
  <c r="Y857" i="1"/>
  <c r="X857" i="1"/>
  <c r="W857" i="1"/>
  <c r="V857" i="1"/>
  <c r="U857" i="1"/>
  <c r="T857" i="1"/>
  <c r="S857" i="1"/>
  <c r="R857" i="1"/>
  <c r="Q857" i="1"/>
  <c r="P857" i="1"/>
  <c r="O857" i="1"/>
  <c r="N857" i="1"/>
  <c r="M857" i="1"/>
  <c r="L857" i="1"/>
  <c r="K857" i="1"/>
  <c r="J857" i="1"/>
  <c r="I857" i="1"/>
  <c r="H857" i="1"/>
  <c r="G857" i="1"/>
  <c r="F857" i="1"/>
  <c r="E857" i="1"/>
  <c r="D857" i="1"/>
  <c r="C857" i="1"/>
  <c r="CX856" i="1"/>
  <c r="CW856" i="1"/>
  <c r="CV856" i="1"/>
  <c r="CU856" i="1"/>
  <c r="CT856" i="1"/>
  <c r="CS856" i="1"/>
  <c r="CR856" i="1"/>
  <c r="CQ856" i="1"/>
  <c r="CP856" i="1"/>
  <c r="CO856" i="1"/>
  <c r="CN856" i="1"/>
  <c r="CM856" i="1"/>
  <c r="CL856" i="1"/>
  <c r="CK856" i="1"/>
  <c r="CJ856" i="1"/>
  <c r="CI856" i="1"/>
  <c r="CH856" i="1"/>
  <c r="CG856" i="1"/>
  <c r="CF856" i="1"/>
  <c r="CE856" i="1"/>
  <c r="CD856" i="1"/>
  <c r="CC856" i="1"/>
  <c r="CB856" i="1"/>
  <c r="CA856" i="1"/>
  <c r="BZ856" i="1"/>
  <c r="BY856" i="1"/>
  <c r="BX856" i="1"/>
  <c r="BW856" i="1"/>
  <c r="BV856" i="1"/>
  <c r="BU856" i="1"/>
  <c r="BT856" i="1"/>
  <c r="BS856" i="1"/>
  <c r="BR856" i="1"/>
  <c r="BQ856" i="1"/>
  <c r="BP856" i="1"/>
  <c r="BO856" i="1"/>
  <c r="BN856" i="1"/>
  <c r="BM856" i="1"/>
  <c r="BL856" i="1"/>
  <c r="BK856" i="1"/>
  <c r="BJ856" i="1"/>
  <c r="BI856" i="1"/>
  <c r="BH856" i="1"/>
  <c r="BG856" i="1"/>
  <c r="BF856" i="1"/>
  <c r="BE856" i="1"/>
  <c r="BD856" i="1"/>
  <c r="BC856" i="1"/>
  <c r="BB856" i="1"/>
  <c r="BA856" i="1"/>
  <c r="AZ856" i="1"/>
  <c r="AY856" i="1"/>
  <c r="AX856" i="1"/>
  <c r="AW856" i="1"/>
  <c r="AV856" i="1"/>
  <c r="AU856" i="1"/>
  <c r="AT856" i="1"/>
  <c r="AS856" i="1"/>
  <c r="AR856" i="1"/>
  <c r="AQ856" i="1"/>
  <c r="AP856" i="1"/>
  <c r="AO856" i="1"/>
  <c r="AN856" i="1"/>
  <c r="AM856" i="1"/>
  <c r="AL856" i="1"/>
  <c r="AK856" i="1"/>
  <c r="AJ856" i="1"/>
  <c r="AI856" i="1"/>
  <c r="AH856" i="1"/>
  <c r="AG856" i="1"/>
  <c r="AF856" i="1"/>
  <c r="AE856" i="1"/>
  <c r="AD856" i="1"/>
  <c r="AC856" i="1"/>
  <c r="AB856" i="1"/>
  <c r="AA856" i="1"/>
  <c r="Z856" i="1"/>
  <c r="Y856" i="1"/>
  <c r="X856" i="1"/>
  <c r="W856" i="1"/>
  <c r="V856" i="1"/>
  <c r="U856" i="1"/>
  <c r="T856" i="1"/>
  <c r="S856" i="1"/>
  <c r="R856" i="1"/>
  <c r="Q856" i="1"/>
  <c r="P856" i="1"/>
  <c r="O856" i="1"/>
  <c r="N856" i="1"/>
  <c r="M856" i="1"/>
  <c r="L856" i="1"/>
  <c r="K856" i="1"/>
  <c r="J856" i="1"/>
  <c r="I856" i="1"/>
  <c r="H856" i="1"/>
  <c r="G856" i="1"/>
  <c r="F856" i="1"/>
  <c r="E856" i="1"/>
  <c r="D856" i="1"/>
  <c r="C856" i="1"/>
  <c r="CX855" i="1"/>
  <c r="CW855" i="1"/>
  <c r="CV855" i="1"/>
  <c r="CU855" i="1"/>
  <c r="CT855" i="1"/>
  <c r="CS855" i="1"/>
  <c r="CR855" i="1"/>
  <c r="CQ855" i="1"/>
  <c r="CP855" i="1"/>
  <c r="CO855" i="1"/>
  <c r="CN855" i="1"/>
  <c r="CM855" i="1"/>
  <c r="CL855" i="1"/>
  <c r="CK855" i="1"/>
  <c r="CJ855" i="1"/>
  <c r="CI855" i="1"/>
  <c r="CH855" i="1"/>
  <c r="CG855" i="1"/>
  <c r="CF855" i="1"/>
  <c r="CE855" i="1"/>
  <c r="CD855" i="1"/>
  <c r="CC855" i="1"/>
  <c r="CB855" i="1"/>
  <c r="CA855" i="1"/>
  <c r="BZ855" i="1"/>
  <c r="BY855" i="1"/>
  <c r="BX855" i="1"/>
  <c r="BW855" i="1"/>
  <c r="BV855" i="1"/>
  <c r="BU855" i="1"/>
  <c r="BT855" i="1"/>
  <c r="BS855" i="1"/>
  <c r="BR855" i="1"/>
  <c r="BQ855" i="1"/>
  <c r="BP855" i="1"/>
  <c r="BO855" i="1"/>
  <c r="BN855" i="1"/>
  <c r="BM855" i="1"/>
  <c r="BL855" i="1"/>
  <c r="BK855" i="1"/>
  <c r="BJ855" i="1"/>
  <c r="BI855" i="1"/>
  <c r="BH855" i="1"/>
  <c r="BG855" i="1"/>
  <c r="BF855" i="1"/>
  <c r="BE855" i="1"/>
  <c r="BD855" i="1"/>
  <c r="BC855" i="1"/>
  <c r="BB855" i="1"/>
  <c r="BA855" i="1"/>
  <c r="AZ855" i="1"/>
  <c r="AY855" i="1"/>
  <c r="AX855" i="1"/>
  <c r="AW855" i="1"/>
  <c r="AV855" i="1"/>
  <c r="AU855" i="1"/>
  <c r="AT855" i="1"/>
  <c r="AS855" i="1"/>
  <c r="AR855" i="1"/>
  <c r="AQ855" i="1"/>
  <c r="AP855" i="1"/>
  <c r="AO855" i="1"/>
  <c r="AN855" i="1"/>
  <c r="AM855" i="1"/>
  <c r="AL855" i="1"/>
  <c r="AK855" i="1"/>
  <c r="AJ855" i="1"/>
  <c r="AI855" i="1"/>
  <c r="AH855" i="1"/>
  <c r="AG855" i="1"/>
  <c r="AF855" i="1"/>
  <c r="AE855" i="1"/>
  <c r="AD855" i="1"/>
  <c r="AC855" i="1"/>
  <c r="AB855" i="1"/>
  <c r="AA855" i="1"/>
  <c r="Z855" i="1"/>
  <c r="Y855" i="1"/>
  <c r="X855" i="1"/>
  <c r="W855" i="1"/>
  <c r="V855" i="1"/>
  <c r="U855" i="1"/>
  <c r="T855" i="1"/>
  <c r="S855" i="1"/>
  <c r="R855" i="1"/>
  <c r="Q855" i="1"/>
  <c r="P855" i="1"/>
  <c r="O855" i="1"/>
  <c r="N855" i="1"/>
  <c r="M855" i="1"/>
  <c r="L855" i="1"/>
  <c r="K855" i="1"/>
  <c r="J855" i="1"/>
  <c r="I855" i="1"/>
  <c r="H855" i="1"/>
  <c r="G855" i="1"/>
  <c r="F855" i="1"/>
  <c r="E855" i="1"/>
  <c r="D855" i="1"/>
  <c r="C855" i="1"/>
  <c r="CX854" i="1"/>
  <c r="CW854" i="1"/>
  <c r="CV854" i="1"/>
  <c r="CU854" i="1"/>
  <c r="CT854" i="1"/>
  <c r="CS854" i="1"/>
  <c r="CR854" i="1"/>
  <c r="CQ854" i="1"/>
  <c r="CP854" i="1"/>
  <c r="CO854" i="1"/>
  <c r="CN854" i="1"/>
  <c r="CM854" i="1"/>
  <c r="CL854" i="1"/>
  <c r="CK854" i="1"/>
  <c r="CJ854" i="1"/>
  <c r="CI854" i="1"/>
  <c r="CH854" i="1"/>
  <c r="CG854" i="1"/>
  <c r="CF854" i="1"/>
  <c r="CE854" i="1"/>
  <c r="CD854" i="1"/>
  <c r="CC854" i="1"/>
  <c r="CB854" i="1"/>
  <c r="CA854" i="1"/>
  <c r="BZ854" i="1"/>
  <c r="BY854" i="1"/>
  <c r="BX854" i="1"/>
  <c r="BW854" i="1"/>
  <c r="BV854" i="1"/>
  <c r="BU854" i="1"/>
  <c r="BT854" i="1"/>
  <c r="BS854" i="1"/>
  <c r="BR854" i="1"/>
  <c r="BQ854" i="1"/>
  <c r="BP854" i="1"/>
  <c r="BO854" i="1"/>
  <c r="BN854" i="1"/>
  <c r="BM854" i="1"/>
  <c r="BL854" i="1"/>
  <c r="BK854" i="1"/>
  <c r="BJ854" i="1"/>
  <c r="BI854" i="1"/>
  <c r="BH854" i="1"/>
  <c r="BG854" i="1"/>
  <c r="BF854" i="1"/>
  <c r="BE854" i="1"/>
  <c r="BD854" i="1"/>
  <c r="BC854" i="1"/>
  <c r="BB854" i="1"/>
  <c r="BA854" i="1"/>
  <c r="AZ854" i="1"/>
  <c r="AY854" i="1"/>
  <c r="AX854" i="1"/>
  <c r="AW854" i="1"/>
  <c r="AV854" i="1"/>
  <c r="AU854" i="1"/>
  <c r="AT854" i="1"/>
  <c r="AS854" i="1"/>
  <c r="AR854" i="1"/>
  <c r="AQ854" i="1"/>
  <c r="AP854" i="1"/>
  <c r="AO854" i="1"/>
  <c r="AN854" i="1"/>
  <c r="AM854" i="1"/>
  <c r="AL854" i="1"/>
  <c r="AK854" i="1"/>
  <c r="AJ854" i="1"/>
  <c r="AI854" i="1"/>
  <c r="AH854" i="1"/>
  <c r="AG854" i="1"/>
  <c r="AF854" i="1"/>
  <c r="AE854" i="1"/>
  <c r="AD854" i="1"/>
  <c r="AC854" i="1"/>
  <c r="AB854" i="1"/>
  <c r="AA854" i="1"/>
  <c r="Z854" i="1"/>
  <c r="Y854" i="1"/>
  <c r="X854" i="1"/>
  <c r="W854" i="1"/>
  <c r="V854" i="1"/>
  <c r="U854" i="1"/>
  <c r="T854" i="1"/>
  <c r="S854" i="1"/>
  <c r="R854" i="1"/>
  <c r="Q854" i="1"/>
  <c r="P854" i="1"/>
  <c r="O854" i="1"/>
  <c r="N854" i="1"/>
  <c r="M854" i="1"/>
  <c r="L854" i="1"/>
  <c r="K854" i="1"/>
  <c r="J854" i="1"/>
  <c r="I854" i="1"/>
  <c r="H854" i="1"/>
  <c r="G854" i="1"/>
  <c r="F854" i="1"/>
  <c r="E854" i="1"/>
  <c r="D854" i="1"/>
  <c r="C854" i="1"/>
  <c r="CX853" i="1"/>
  <c r="CW853" i="1"/>
  <c r="CV853" i="1"/>
  <c r="CU853" i="1"/>
  <c r="CT853" i="1"/>
  <c r="CS853" i="1"/>
  <c r="CR853" i="1"/>
  <c r="CQ853" i="1"/>
  <c r="CP853" i="1"/>
  <c r="CO853" i="1"/>
  <c r="CN853" i="1"/>
  <c r="CM853" i="1"/>
  <c r="CL853" i="1"/>
  <c r="CK853" i="1"/>
  <c r="CJ853" i="1"/>
  <c r="CI853" i="1"/>
  <c r="CH853" i="1"/>
  <c r="CG853" i="1"/>
  <c r="CF853" i="1"/>
  <c r="CE853" i="1"/>
  <c r="CD853" i="1"/>
  <c r="CC853" i="1"/>
  <c r="CB853" i="1"/>
  <c r="CA853" i="1"/>
  <c r="BZ853" i="1"/>
  <c r="BY853" i="1"/>
  <c r="BX853" i="1"/>
  <c r="BW853" i="1"/>
  <c r="BV853" i="1"/>
  <c r="BU853" i="1"/>
  <c r="BT853" i="1"/>
  <c r="BS853" i="1"/>
  <c r="BR853" i="1"/>
  <c r="BQ853" i="1"/>
  <c r="BP853" i="1"/>
  <c r="BO853" i="1"/>
  <c r="BN853" i="1"/>
  <c r="BM853" i="1"/>
  <c r="BL853" i="1"/>
  <c r="BK853" i="1"/>
  <c r="BJ853" i="1"/>
  <c r="BI853" i="1"/>
  <c r="BH853" i="1"/>
  <c r="BG853" i="1"/>
  <c r="BF853" i="1"/>
  <c r="BE853" i="1"/>
  <c r="BD853" i="1"/>
  <c r="BC853" i="1"/>
  <c r="BB853" i="1"/>
  <c r="BA853" i="1"/>
  <c r="AZ853" i="1"/>
  <c r="AY853" i="1"/>
  <c r="AX853" i="1"/>
  <c r="AW853" i="1"/>
  <c r="AV853" i="1"/>
  <c r="AU853" i="1"/>
  <c r="AT853" i="1"/>
  <c r="AS853" i="1"/>
  <c r="AR853" i="1"/>
  <c r="AQ853" i="1"/>
  <c r="AP853" i="1"/>
  <c r="AO853" i="1"/>
  <c r="AN853" i="1"/>
  <c r="AM853" i="1"/>
  <c r="AL853" i="1"/>
  <c r="AK853" i="1"/>
  <c r="AJ853" i="1"/>
  <c r="AI853" i="1"/>
  <c r="AH853" i="1"/>
  <c r="AG853" i="1"/>
  <c r="AF853" i="1"/>
  <c r="AE853" i="1"/>
  <c r="AD853" i="1"/>
  <c r="AC853" i="1"/>
  <c r="AB853" i="1"/>
  <c r="AA853" i="1"/>
  <c r="Z853" i="1"/>
  <c r="Y853" i="1"/>
  <c r="X853" i="1"/>
  <c r="W853" i="1"/>
  <c r="V853" i="1"/>
  <c r="U853" i="1"/>
  <c r="T853" i="1"/>
  <c r="S853" i="1"/>
  <c r="R853" i="1"/>
  <c r="Q853" i="1"/>
  <c r="P853" i="1"/>
  <c r="O853" i="1"/>
  <c r="N853" i="1"/>
  <c r="M853" i="1"/>
  <c r="L853" i="1"/>
  <c r="K853" i="1"/>
  <c r="J853" i="1"/>
  <c r="I853" i="1"/>
  <c r="H853" i="1"/>
  <c r="G853" i="1"/>
  <c r="F853" i="1"/>
  <c r="E853" i="1"/>
  <c r="D853" i="1"/>
  <c r="C853" i="1"/>
  <c r="CX852" i="1"/>
  <c r="CW852" i="1"/>
  <c r="CV852" i="1"/>
  <c r="CU852" i="1"/>
  <c r="CT852" i="1"/>
  <c r="CS852" i="1"/>
  <c r="CR852" i="1"/>
  <c r="CQ852" i="1"/>
  <c r="CP852" i="1"/>
  <c r="CO852" i="1"/>
  <c r="CN852" i="1"/>
  <c r="CM852" i="1"/>
  <c r="CL852" i="1"/>
  <c r="CK852" i="1"/>
  <c r="CJ852" i="1"/>
  <c r="CI852" i="1"/>
  <c r="CH852" i="1"/>
  <c r="CG852" i="1"/>
  <c r="CF852" i="1"/>
  <c r="CE852" i="1"/>
  <c r="CD852" i="1"/>
  <c r="CC852" i="1"/>
  <c r="CB852" i="1"/>
  <c r="CA852" i="1"/>
  <c r="BZ852" i="1"/>
  <c r="BY852" i="1"/>
  <c r="BX852" i="1"/>
  <c r="BW852" i="1"/>
  <c r="BV852" i="1"/>
  <c r="BU852" i="1"/>
  <c r="BT852" i="1"/>
  <c r="BS852" i="1"/>
  <c r="BR852" i="1"/>
  <c r="BQ852" i="1"/>
  <c r="BP852" i="1"/>
  <c r="BO852" i="1"/>
  <c r="BN852" i="1"/>
  <c r="BM852" i="1"/>
  <c r="BL852" i="1"/>
  <c r="BK852" i="1"/>
  <c r="BJ852" i="1"/>
  <c r="BI852" i="1"/>
  <c r="BH852" i="1"/>
  <c r="BG852" i="1"/>
  <c r="BF852" i="1"/>
  <c r="BE852" i="1"/>
  <c r="BD852" i="1"/>
  <c r="BC852" i="1"/>
  <c r="BB852" i="1"/>
  <c r="BA852" i="1"/>
  <c r="AZ852" i="1"/>
  <c r="AY852" i="1"/>
  <c r="AX852" i="1"/>
  <c r="AW852" i="1"/>
  <c r="AV852" i="1"/>
  <c r="AU852" i="1"/>
  <c r="AT852" i="1"/>
  <c r="AS852" i="1"/>
  <c r="AR852" i="1"/>
  <c r="AQ852" i="1"/>
  <c r="AP852" i="1"/>
  <c r="AO852" i="1"/>
  <c r="AN852" i="1"/>
  <c r="AM852" i="1"/>
  <c r="AL852" i="1"/>
  <c r="AK852" i="1"/>
  <c r="AJ852" i="1"/>
  <c r="AI852" i="1"/>
  <c r="AH852" i="1"/>
  <c r="AG852" i="1"/>
  <c r="AF852" i="1"/>
  <c r="AE852" i="1"/>
  <c r="AD852" i="1"/>
  <c r="AC852" i="1"/>
  <c r="AB852" i="1"/>
  <c r="AA852" i="1"/>
  <c r="Z852" i="1"/>
  <c r="Y852" i="1"/>
  <c r="X852" i="1"/>
  <c r="W852" i="1"/>
  <c r="V852" i="1"/>
  <c r="U852" i="1"/>
  <c r="T852" i="1"/>
  <c r="S852" i="1"/>
  <c r="R852" i="1"/>
  <c r="Q852" i="1"/>
  <c r="P852" i="1"/>
  <c r="O852" i="1"/>
  <c r="N852" i="1"/>
  <c r="M852" i="1"/>
  <c r="L852" i="1"/>
  <c r="K852" i="1"/>
  <c r="J852" i="1"/>
  <c r="I852" i="1"/>
  <c r="H852" i="1"/>
  <c r="G852" i="1"/>
  <c r="F852" i="1"/>
  <c r="E852" i="1"/>
  <c r="D852" i="1"/>
  <c r="C852" i="1"/>
  <c r="CX851" i="1"/>
  <c r="CW851" i="1"/>
  <c r="CV851" i="1"/>
  <c r="CU851" i="1"/>
  <c r="CT851" i="1"/>
  <c r="CS851" i="1"/>
  <c r="CR851" i="1"/>
  <c r="CQ851" i="1"/>
  <c r="CP851" i="1"/>
  <c r="CO851" i="1"/>
  <c r="CN851" i="1"/>
  <c r="CM851" i="1"/>
  <c r="CL851" i="1"/>
  <c r="CK851" i="1"/>
  <c r="CJ851" i="1"/>
  <c r="CI851" i="1"/>
  <c r="CH851" i="1"/>
  <c r="CG851" i="1"/>
  <c r="CF851" i="1"/>
  <c r="CE851" i="1"/>
  <c r="CD851" i="1"/>
  <c r="CC851" i="1"/>
  <c r="CB851" i="1"/>
  <c r="CA851" i="1"/>
  <c r="BZ851" i="1"/>
  <c r="BY851" i="1"/>
  <c r="BX851" i="1"/>
  <c r="BW851" i="1"/>
  <c r="BV851" i="1"/>
  <c r="BU851" i="1"/>
  <c r="BT851" i="1"/>
  <c r="BS851" i="1"/>
  <c r="BR851" i="1"/>
  <c r="BQ851" i="1"/>
  <c r="BP851" i="1"/>
  <c r="BO851" i="1"/>
  <c r="BN851" i="1"/>
  <c r="BM851" i="1"/>
  <c r="BL851" i="1"/>
  <c r="BK851" i="1"/>
  <c r="BJ851" i="1"/>
  <c r="BI851" i="1"/>
  <c r="BH851" i="1"/>
  <c r="BG851" i="1"/>
  <c r="BF851" i="1"/>
  <c r="BE851" i="1"/>
  <c r="BD851" i="1"/>
  <c r="BC851" i="1"/>
  <c r="BB851" i="1"/>
  <c r="BA851" i="1"/>
  <c r="AZ851" i="1"/>
  <c r="AY851" i="1"/>
  <c r="AX851" i="1"/>
  <c r="AW851" i="1"/>
  <c r="AV851" i="1"/>
  <c r="AU851" i="1"/>
  <c r="AT851" i="1"/>
  <c r="AS851" i="1"/>
  <c r="AR851" i="1"/>
  <c r="AQ851" i="1"/>
  <c r="AP851" i="1"/>
  <c r="AO851" i="1"/>
  <c r="AN851" i="1"/>
  <c r="AM851" i="1"/>
  <c r="AL851" i="1"/>
  <c r="AK851" i="1"/>
  <c r="AJ851" i="1"/>
  <c r="AI851" i="1"/>
  <c r="AH851" i="1"/>
  <c r="AG851" i="1"/>
  <c r="AF851" i="1"/>
  <c r="AE851" i="1"/>
  <c r="AD851" i="1"/>
  <c r="AC851" i="1"/>
  <c r="AB851" i="1"/>
  <c r="AA851" i="1"/>
  <c r="Z851" i="1"/>
  <c r="Y851" i="1"/>
  <c r="X851" i="1"/>
  <c r="W851" i="1"/>
  <c r="V851" i="1"/>
  <c r="U851" i="1"/>
  <c r="T851" i="1"/>
  <c r="S851" i="1"/>
  <c r="R851" i="1"/>
  <c r="Q851" i="1"/>
  <c r="P851" i="1"/>
  <c r="O851" i="1"/>
  <c r="N851" i="1"/>
  <c r="M851" i="1"/>
  <c r="L851" i="1"/>
  <c r="K851" i="1"/>
  <c r="J851" i="1"/>
  <c r="I851" i="1"/>
  <c r="H851" i="1"/>
  <c r="G851" i="1"/>
  <c r="F851" i="1"/>
  <c r="E851" i="1"/>
  <c r="D851" i="1"/>
  <c r="C851" i="1"/>
  <c r="CX850" i="1"/>
  <c r="CW850" i="1"/>
  <c r="CV850" i="1"/>
  <c r="CU850" i="1"/>
  <c r="CT850" i="1"/>
  <c r="CS850" i="1"/>
  <c r="CR850" i="1"/>
  <c r="CQ850" i="1"/>
  <c r="CP850" i="1"/>
  <c r="CO850" i="1"/>
  <c r="CN850" i="1"/>
  <c r="CM850" i="1"/>
  <c r="CL850" i="1"/>
  <c r="CK850" i="1"/>
  <c r="CJ850" i="1"/>
  <c r="CI850" i="1"/>
  <c r="CH850" i="1"/>
  <c r="CG850" i="1"/>
  <c r="CF850" i="1"/>
  <c r="CE850" i="1"/>
  <c r="CD850" i="1"/>
  <c r="CC850" i="1"/>
  <c r="CB850" i="1"/>
  <c r="CA850" i="1"/>
  <c r="BZ850" i="1"/>
  <c r="BY850" i="1"/>
  <c r="BX850" i="1"/>
  <c r="BW850" i="1"/>
  <c r="BV850" i="1"/>
  <c r="BU850" i="1"/>
  <c r="BT850" i="1"/>
  <c r="BS850" i="1"/>
  <c r="BR850" i="1"/>
  <c r="BQ850" i="1"/>
  <c r="BP850" i="1"/>
  <c r="BO850" i="1"/>
  <c r="BN850" i="1"/>
  <c r="BM850" i="1"/>
  <c r="BL850" i="1"/>
  <c r="BK850" i="1"/>
  <c r="BJ850" i="1"/>
  <c r="BI850" i="1"/>
  <c r="BH850" i="1"/>
  <c r="BG850" i="1"/>
  <c r="BF850" i="1"/>
  <c r="BE850" i="1"/>
  <c r="BD850" i="1"/>
  <c r="BC850" i="1"/>
  <c r="BB850" i="1"/>
  <c r="BA850" i="1"/>
  <c r="AZ850" i="1"/>
  <c r="AY850" i="1"/>
  <c r="AX850" i="1"/>
  <c r="AW850" i="1"/>
  <c r="AV850" i="1"/>
  <c r="AU850" i="1"/>
  <c r="AT850" i="1"/>
  <c r="AS850" i="1"/>
  <c r="AR850" i="1"/>
  <c r="AQ850" i="1"/>
  <c r="AP850" i="1"/>
  <c r="AO850" i="1"/>
  <c r="AN850" i="1"/>
  <c r="AM850" i="1"/>
  <c r="AL850" i="1"/>
  <c r="AK850" i="1"/>
  <c r="AJ850" i="1"/>
  <c r="AI850" i="1"/>
  <c r="AH850" i="1"/>
  <c r="AG850" i="1"/>
  <c r="AF850" i="1"/>
  <c r="AE850" i="1"/>
  <c r="AD850" i="1"/>
  <c r="AC850" i="1"/>
  <c r="AB850" i="1"/>
  <c r="AA850" i="1"/>
  <c r="Z850" i="1"/>
  <c r="Y850" i="1"/>
  <c r="X850" i="1"/>
  <c r="W850" i="1"/>
  <c r="V850" i="1"/>
  <c r="U850" i="1"/>
  <c r="T850" i="1"/>
  <c r="S850" i="1"/>
  <c r="R850" i="1"/>
  <c r="Q850" i="1"/>
  <c r="P850" i="1"/>
  <c r="O850" i="1"/>
  <c r="N850" i="1"/>
  <c r="M850" i="1"/>
  <c r="L850" i="1"/>
  <c r="K850" i="1"/>
  <c r="J850" i="1"/>
  <c r="I850" i="1"/>
  <c r="H850" i="1"/>
  <c r="G850" i="1"/>
  <c r="F850" i="1"/>
  <c r="E850" i="1"/>
  <c r="D850" i="1"/>
  <c r="C850" i="1"/>
  <c r="CX849" i="1"/>
  <c r="CW849" i="1"/>
  <c r="CV849" i="1"/>
  <c r="CU849" i="1"/>
  <c r="CT849" i="1"/>
  <c r="CS849" i="1"/>
  <c r="CR849" i="1"/>
  <c r="CQ849" i="1"/>
  <c r="CP849" i="1"/>
  <c r="CO849" i="1"/>
  <c r="CN849" i="1"/>
  <c r="CM849" i="1"/>
  <c r="CL849" i="1"/>
  <c r="CK849" i="1"/>
  <c r="CJ849" i="1"/>
  <c r="CI849" i="1"/>
  <c r="CH849" i="1"/>
  <c r="CG849" i="1"/>
  <c r="CF849" i="1"/>
  <c r="CE849" i="1"/>
  <c r="CD849" i="1"/>
  <c r="CC849" i="1"/>
  <c r="CB849" i="1"/>
  <c r="CA849" i="1"/>
  <c r="BZ849" i="1"/>
  <c r="BY849" i="1"/>
  <c r="BX849" i="1"/>
  <c r="BW849" i="1"/>
  <c r="BV849" i="1"/>
  <c r="BU849" i="1"/>
  <c r="BT849" i="1"/>
  <c r="BS849" i="1"/>
  <c r="BR849" i="1"/>
  <c r="BQ849" i="1"/>
  <c r="BP849" i="1"/>
  <c r="BO849" i="1"/>
  <c r="BN849" i="1"/>
  <c r="BM849" i="1"/>
  <c r="BL849" i="1"/>
  <c r="BK849" i="1"/>
  <c r="BJ849" i="1"/>
  <c r="BI849" i="1"/>
  <c r="BH849" i="1"/>
  <c r="BG849" i="1"/>
  <c r="BF849" i="1"/>
  <c r="BE849" i="1"/>
  <c r="BD849" i="1"/>
  <c r="BC849" i="1"/>
  <c r="BB849" i="1"/>
  <c r="BA849" i="1"/>
  <c r="AZ849" i="1"/>
  <c r="AY849" i="1"/>
  <c r="AX849" i="1"/>
  <c r="AW849" i="1"/>
  <c r="AV849" i="1"/>
  <c r="AU849" i="1"/>
  <c r="AT849" i="1"/>
  <c r="AS849" i="1"/>
  <c r="AR849" i="1"/>
  <c r="AQ849" i="1"/>
  <c r="AP849" i="1"/>
  <c r="AO849" i="1"/>
  <c r="AN849" i="1"/>
  <c r="AM849" i="1"/>
  <c r="AL849" i="1"/>
  <c r="AK849" i="1"/>
  <c r="AJ849" i="1"/>
  <c r="AI849" i="1"/>
  <c r="AH849" i="1"/>
  <c r="AG849" i="1"/>
  <c r="AF849" i="1"/>
  <c r="AE849" i="1"/>
  <c r="AD849" i="1"/>
  <c r="AC849" i="1"/>
  <c r="AB849" i="1"/>
  <c r="AA849" i="1"/>
  <c r="Z849" i="1"/>
  <c r="Y849" i="1"/>
  <c r="X849" i="1"/>
  <c r="W849" i="1"/>
  <c r="V849" i="1"/>
  <c r="U849" i="1"/>
  <c r="T849" i="1"/>
  <c r="S849" i="1"/>
  <c r="R849" i="1"/>
  <c r="Q849" i="1"/>
  <c r="P849" i="1"/>
  <c r="O849" i="1"/>
  <c r="N849" i="1"/>
  <c r="M849" i="1"/>
  <c r="L849" i="1"/>
  <c r="K849" i="1"/>
  <c r="J849" i="1"/>
  <c r="I849" i="1"/>
  <c r="H849" i="1"/>
  <c r="G849" i="1"/>
  <c r="F849" i="1"/>
  <c r="E849" i="1"/>
  <c r="D849" i="1"/>
  <c r="C849" i="1"/>
  <c r="CX848" i="1"/>
  <c r="CW848" i="1"/>
  <c r="CV848" i="1"/>
  <c r="CU848" i="1"/>
  <c r="CT848" i="1"/>
  <c r="CS848" i="1"/>
  <c r="CR848" i="1"/>
  <c r="CQ848" i="1"/>
  <c r="CP848" i="1"/>
  <c r="CO848" i="1"/>
  <c r="CN848" i="1"/>
  <c r="CM848" i="1"/>
  <c r="CL848" i="1"/>
  <c r="CK848" i="1"/>
  <c r="CJ848" i="1"/>
  <c r="CI848" i="1"/>
  <c r="CH848" i="1"/>
  <c r="CG848" i="1"/>
  <c r="CF848" i="1"/>
  <c r="CE848" i="1"/>
  <c r="CD848" i="1"/>
  <c r="CC848" i="1"/>
  <c r="CB848" i="1"/>
  <c r="CA848" i="1"/>
  <c r="BZ848" i="1"/>
  <c r="BY848" i="1"/>
  <c r="BX848" i="1"/>
  <c r="BW848" i="1"/>
  <c r="BV848" i="1"/>
  <c r="BU848" i="1"/>
  <c r="BT848" i="1"/>
  <c r="BS848" i="1"/>
  <c r="BR848" i="1"/>
  <c r="BQ848" i="1"/>
  <c r="BP848" i="1"/>
  <c r="BO848" i="1"/>
  <c r="BN848" i="1"/>
  <c r="BM848" i="1"/>
  <c r="BL848" i="1"/>
  <c r="BK848" i="1"/>
  <c r="BJ848" i="1"/>
  <c r="BI848" i="1"/>
  <c r="BH848" i="1"/>
  <c r="BG848" i="1"/>
  <c r="BF848" i="1"/>
  <c r="BE848" i="1"/>
  <c r="BD848" i="1"/>
  <c r="BC848" i="1"/>
  <c r="BB848" i="1"/>
  <c r="BA848" i="1"/>
  <c r="AZ848" i="1"/>
  <c r="AY848" i="1"/>
  <c r="AX848" i="1"/>
  <c r="AW848" i="1"/>
  <c r="AV848" i="1"/>
  <c r="AU848" i="1"/>
  <c r="AT848" i="1"/>
  <c r="AS848" i="1"/>
  <c r="AR848" i="1"/>
  <c r="AQ848" i="1"/>
  <c r="AP848" i="1"/>
  <c r="AO848" i="1"/>
  <c r="AN848" i="1"/>
  <c r="AM848" i="1"/>
  <c r="AL848" i="1"/>
  <c r="AK848" i="1"/>
  <c r="AJ848" i="1"/>
  <c r="AI848" i="1"/>
  <c r="AH848" i="1"/>
  <c r="AG848" i="1"/>
  <c r="AF848" i="1"/>
  <c r="AE848" i="1"/>
  <c r="AD848" i="1"/>
  <c r="AC848" i="1"/>
  <c r="AB848" i="1"/>
  <c r="AA848" i="1"/>
  <c r="Z848" i="1"/>
  <c r="Y848" i="1"/>
  <c r="X848" i="1"/>
  <c r="W848" i="1"/>
  <c r="V848" i="1"/>
  <c r="U848" i="1"/>
  <c r="T848" i="1"/>
  <c r="S848" i="1"/>
  <c r="R848" i="1"/>
  <c r="Q848" i="1"/>
  <c r="P848" i="1"/>
  <c r="O848" i="1"/>
  <c r="N848" i="1"/>
  <c r="M848" i="1"/>
  <c r="L848" i="1"/>
  <c r="K848" i="1"/>
  <c r="J848" i="1"/>
  <c r="I848" i="1"/>
  <c r="H848" i="1"/>
  <c r="G848" i="1"/>
  <c r="F848" i="1"/>
  <c r="E848" i="1"/>
  <c r="D848" i="1"/>
  <c r="C848" i="1"/>
  <c r="CX847" i="1"/>
  <c r="CW847" i="1"/>
  <c r="CV847" i="1"/>
  <c r="CU847" i="1"/>
  <c r="CT847" i="1"/>
  <c r="CS847" i="1"/>
  <c r="CR847" i="1"/>
  <c r="CQ847" i="1"/>
  <c r="CP847" i="1"/>
  <c r="CO847" i="1"/>
  <c r="CN847" i="1"/>
  <c r="CM847" i="1"/>
  <c r="CL847" i="1"/>
  <c r="CK847" i="1"/>
  <c r="CJ847" i="1"/>
  <c r="CI847" i="1"/>
  <c r="CH847" i="1"/>
  <c r="CG847" i="1"/>
  <c r="CF847" i="1"/>
  <c r="CE847" i="1"/>
  <c r="CD847" i="1"/>
  <c r="CC847" i="1"/>
  <c r="CB847" i="1"/>
  <c r="CA847" i="1"/>
  <c r="BZ847" i="1"/>
  <c r="BY847" i="1"/>
  <c r="BX847" i="1"/>
  <c r="BW847" i="1"/>
  <c r="BV847" i="1"/>
  <c r="BU847" i="1"/>
  <c r="BT847" i="1"/>
  <c r="BS847" i="1"/>
  <c r="BR847" i="1"/>
  <c r="BQ847" i="1"/>
  <c r="BP847" i="1"/>
  <c r="BO847" i="1"/>
  <c r="BN847" i="1"/>
  <c r="BM847" i="1"/>
  <c r="BL847" i="1"/>
  <c r="BK847" i="1"/>
  <c r="BJ847" i="1"/>
  <c r="BI847" i="1"/>
  <c r="BH847" i="1"/>
  <c r="BG847" i="1"/>
  <c r="BF847" i="1"/>
  <c r="BE847" i="1"/>
  <c r="BD847" i="1"/>
  <c r="BC847" i="1"/>
  <c r="BB847" i="1"/>
  <c r="BA847" i="1"/>
  <c r="AZ847" i="1"/>
  <c r="AY847" i="1"/>
  <c r="AX847" i="1"/>
  <c r="AW847" i="1"/>
  <c r="AV847" i="1"/>
  <c r="AU847" i="1"/>
  <c r="AT847" i="1"/>
  <c r="AS847" i="1"/>
  <c r="AR847" i="1"/>
  <c r="AQ847" i="1"/>
  <c r="AP847" i="1"/>
  <c r="AO847" i="1"/>
  <c r="AN847" i="1"/>
  <c r="AM847" i="1"/>
  <c r="AL847" i="1"/>
  <c r="AK847" i="1"/>
  <c r="AJ847" i="1"/>
  <c r="AI847" i="1"/>
  <c r="AH847" i="1"/>
  <c r="AG847" i="1"/>
  <c r="AF847" i="1"/>
  <c r="AE847" i="1"/>
  <c r="AD847" i="1"/>
  <c r="AC847" i="1"/>
  <c r="AB847" i="1"/>
  <c r="AA847" i="1"/>
  <c r="Z847" i="1"/>
  <c r="Y847" i="1"/>
  <c r="X847" i="1"/>
  <c r="W847" i="1"/>
  <c r="V847" i="1"/>
  <c r="U847" i="1"/>
  <c r="T847" i="1"/>
  <c r="S847" i="1"/>
  <c r="R847" i="1"/>
  <c r="Q847" i="1"/>
  <c r="P847" i="1"/>
  <c r="O847" i="1"/>
  <c r="N847" i="1"/>
  <c r="M847" i="1"/>
  <c r="L847" i="1"/>
  <c r="K847" i="1"/>
  <c r="J847" i="1"/>
  <c r="I847" i="1"/>
  <c r="H847" i="1"/>
  <c r="G847" i="1"/>
  <c r="F847" i="1"/>
  <c r="E847" i="1"/>
  <c r="D847" i="1"/>
  <c r="C847" i="1"/>
  <c r="CX846" i="1"/>
  <c r="CW846" i="1"/>
  <c r="CV846" i="1"/>
  <c r="CU846" i="1"/>
  <c r="CT846" i="1"/>
  <c r="CS846" i="1"/>
  <c r="CR846" i="1"/>
  <c r="CQ846" i="1"/>
  <c r="CP846" i="1"/>
  <c r="CO846" i="1"/>
  <c r="CN846" i="1"/>
  <c r="CM846" i="1"/>
  <c r="CL846" i="1"/>
  <c r="CK846" i="1"/>
  <c r="CJ846" i="1"/>
  <c r="CI846" i="1"/>
  <c r="CH846" i="1"/>
  <c r="CG846" i="1"/>
  <c r="CF846" i="1"/>
  <c r="CE846" i="1"/>
  <c r="CD846" i="1"/>
  <c r="CC846" i="1"/>
  <c r="CB846" i="1"/>
  <c r="CA846" i="1"/>
  <c r="BZ846" i="1"/>
  <c r="BY846" i="1"/>
  <c r="BX846" i="1"/>
  <c r="BW846" i="1"/>
  <c r="BV846" i="1"/>
  <c r="BU846" i="1"/>
  <c r="BT846" i="1"/>
  <c r="BS846" i="1"/>
  <c r="BR846" i="1"/>
  <c r="BQ846" i="1"/>
  <c r="BP846" i="1"/>
  <c r="BO846" i="1"/>
  <c r="BN846" i="1"/>
  <c r="BM846" i="1"/>
  <c r="BL846" i="1"/>
  <c r="BK846" i="1"/>
  <c r="BJ846" i="1"/>
  <c r="BI846" i="1"/>
  <c r="BH846" i="1"/>
  <c r="BG846" i="1"/>
  <c r="BF846" i="1"/>
  <c r="BE846" i="1"/>
  <c r="BD846" i="1"/>
  <c r="BC846" i="1"/>
  <c r="BB846" i="1"/>
  <c r="BA846" i="1"/>
  <c r="AZ846" i="1"/>
  <c r="AY846" i="1"/>
  <c r="AX846" i="1"/>
  <c r="AW846" i="1"/>
  <c r="AV846" i="1"/>
  <c r="AU846" i="1"/>
  <c r="AT846" i="1"/>
  <c r="AS846" i="1"/>
  <c r="AR846" i="1"/>
  <c r="AQ846" i="1"/>
  <c r="AP846" i="1"/>
  <c r="AO846" i="1"/>
  <c r="AN846" i="1"/>
  <c r="AM846" i="1"/>
  <c r="AL846" i="1"/>
  <c r="AK846" i="1"/>
  <c r="AJ846" i="1"/>
  <c r="AI846" i="1"/>
  <c r="AH846" i="1"/>
  <c r="AG846" i="1"/>
  <c r="AF846" i="1"/>
  <c r="AE846" i="1"/>
  <c r="AD846" i="1"/>
  <c r="AC846" i="1"/>
  <c r="AB846" i="1"/>
  <c r="AA846" i="1"/>
  <c r="Z846" i="1"/>
  <c r="Y846" i="1"/>
  <c r="X846" i="1"/>
  <c r="W846" i="1"/>
  <c r="V846" i="1"/>
  <c r="U846" i="1"/>
  <c r="T846" i="1"/>
  <c r="S846" i="1"/>
  <c r="R846" i="1"/>
  <c r="Q846" i="1"/>
  <c r="P846" i="1"/>
  <c r="O846" i="1"/>
  <c r="N846" i="1"/>
  <c r="M846" i="1"/>
  <c r="L846" i="1"/>
  <c r="K846" i="1"/>
  <c r="J846" i="1"/>
  <c r="I846" i="1"/>
  <c r="H846" i="1"/>
  <c r="G846" i="1"/>
  <c r="F846" i="1"/>
  <c r="E846" i="1"/>
  <c r="D846" i="1"/>
  <c r="C846" i="1"/>
  <c r="CX845" i="1"/>
  <c r="CW845" i="1"/>
  <c r="CV845" i="1"/>
  <c r="CU845" i="1"/>
  <c r="CT845" i="1"/>
  <c r="CS845" i="1"/>
  <c r="CR845" i="1"/>
  <c r="CQ845" i="1"/>
  <c r="CP845" i="1"/>
  <c r="CO845" i="1"/>
  <c r="CN845" i="1"/>
  <c r="CM845" i="1"/>
  <c r="CL845" i="1"/>
  <c r="CK845" i="1"/>
  <c r="CJ845" i="1"/>
  <c r="CI845" i="1"/>
  <c r="CH845" i="1"/>
  <c r="CG845" i="1"/>
  <c r="CF845" i="1"/>
  <c r="CE845" i="1"/>
  <c r="CD845" i="1"/>
  <c r="CC845" i="1"/>
  <c r="CB845" i="1"/>
  <c r="CA845" i="1"/>
  <c r="BZ845" i="1"/>
  <c r="BY845" i="1"/>
  <c r="BX845" i="1"/>
  <c r="BW845" i="1"/>
  <c r="BV845" i="1"/>
  <c r="BU845" i="1"/>
  <c r="BT845" i="1"/>
  <c r="BS845" i="1"/>
  <c r="BR845" i="1"/>
  <c r="BQ845" i="1"/>
  <c r="BP845" i="1"/>
  <c r="BO845" i="1"/>
  <c r="BN845" i="1"/>
  <c r="BM845" i="1"/>
  <c r="BL845" i="1"/>
  <c r="BK845" i="1"/>
  <c r="BJ845" i="1"/>
  <c r="BI845" i="1"/>
  <c r="BH845" i="1"/>
  <c r="BG845" i="1"/>
  <c r="BF845" i="1"/>
  <c r="BE845" i="1"/>
  <c r="BD845" i="1"/>
  <c r="BC845" i="1"/>
  <c r="BB845" i="1"/>
  <c r="BA845" i="1"/>
  <c r="AZ845" i="1"/>
  <c r="AY845" i="1"/>
  <c r="AX845" i="1"/>
  <c r="AW845" i="1"/>
  <c r="AV845" i="1"/>
  <c r="AU845" i="1"/>
  <c r="AT845" i="1"/>
  <c r="AS845" i="1"/>
  <c r="AR845" i="1"/>
  <c r="AQ845" i="1"/>
  <c r="AP845" i="1"/>
  <c r="AO845" i="1"/>
  <c r="AN845" i="1"/>
  <c r="AM845" i="1"/>
  <c r="AL845" i="1"/>
  <c r="AK845" i="1"/>
  <c r="AJ845" i="1"/>
  <c r="AI845" i="1"/>
  <c r="AH845" i="1"/>
  <c r="AG845" i="1"/>
  <c r="AF845" i="1"/>
  <c r="AE845" i="1"/>
  <c r="AD845" i="1"/>
  <c r="AC845" i="1"/>
  <c r="AB845" i="1"/>
  <c r="AA845" i="1"/>
  <c r="Z845" i="1"/>
  <c r="Y845" i="1"/>
  <c r="X845" i="1"/>
  <c r="W845" i="1"/>
  <c r="V845" i="1"/>
  <c r="U845" i="1"/>
  <c r="T845" i="1"/>
  <c r="S845" i="1"/>
  <c r="R845" i="1"/>
  <c r="Q845" i="1"/>
  <c r="P845" i="1"/>
  <c r="O845" i="1"/>
  <c r="N845" i="1"/>
  <c r="M845" i="1"/>
  <c r="L845" i="1"/>
  <c r="K845" i="1"/>
  <c r="J845" i="1"/>
  <c r="I845" i="1"/>
  <c r="H845" i="1"/>
  <c r="G845" i="1"/>
  <c r="F845" i="1"/>
  <c r="E845" i="1"/>
  <c r="D845" i="1"/>
  <c r="C845" i="1"/>
  <c r="CX844" i="1"/>
  <c r="CW844" i="1"/>
  <c r="CV844" i="1"/>
  <c r="CU844" i="1"/>
  <c r="CT844" i="1"/>
  <c r="CS844" i="1"/>
  <c r="CR844" i="1"/>
  <c r="CQ844" i="1"/>
  <c r="CP844" i="1"/>
  <c r="CO844" i="1"/>
  <c r="CN844" i="1"/>
  <c r="CM844" i="1"/>
  <c r="CL844" i="1"/>
  <c r="CK844" i="1"/>
  <c r="CJ844" i="1"/>
  <c r="CI844" i="1"/>
  <c r="CH844" i="1"/>
  <c r="CG844" i="1"/>
  <c r="CF844" i="1"/>
  <c r="CE844" i="1"/>
  <c r="CD844" i="1"/>
  <c r="CC844" i="1"/>
  <c r="CB844" i="1"/>
  <c r="CA844" i="1"/>
  <c r="BZ844" i="1"/>
  <c r="BY844" i="1"/>
  <c r="BX844" i="1"/>
  <c r="BW844" i="1"/>
  <c r="BV844" i="1"/>
  <c r="BU844" i="1"/>
  <c r="BT844" i="1"/>
  <c r="BS844" i="1"/>
  <c r="BR844" i="1"/>
  <c r="BQ844" i="1"/>
  <c r="BP844" i="1"/>
  <c r="BO844" i="1"/>
  <c r="BN844" i="1"/>
  <c r="BM844" i="1"/>
  <c r="BL844" i="1"/>
  <c r="BK844" i="1"/>
  <c r="BJ844" i="1"/>
  <c r="BI844" i="1"/>
  <c r="BH844" i="1"/>
  <c r="BG844" i="1"/>
  <c r="BF844" i="1"/>
  <c r="BE844" i="1"/>
  <c r="BD844" i="1"/>
  <c r="BC844" i="1"/>
  <c r="BB844" i="1"/>
  <c r="BA844" i="1"/>
  <c r="AZ844" i="1"/>
  <c r="AY844" i="1"/>
  <c r="AX844" i="1"/>
  <c r="AW844" i="1"/>
  <c r="AV844" i="1"/>
  <c r="AU844" i="1"/>
  <c r="AT844" i="1"/>
  <c r="AS844" i="1"/>
  <c r="AR844" i="1"/>
  <c r="AQ844" i="1"/>
  <c r="AP844" i="1"/>
  <c r="AO844" i="1"/>
  <c r="AN844" i="1"/>
  <c r="AM844" i="1"/>
  <c r="AL844" i="1"/>
  <c r="AK844" i="1"/>
  <c r="AJ844" i="1"/>
  <c r="AI844" i="1"/>
  <c r="AH844" i="1"/>
  <c r="AG844" i="1"/>
  <c r="AF844" i="1"/>
  <c r="AE844" i="1"/>
  <c r="AD844" i="1"/>
  <c r="AC844" i="1"/>
  <c r="AB844" i="1"/>
  <c r="AA844" i="1"/>
  <c r="Z844" i="1"/>
  <c r="Y844" i="1"/>
  <c r="X844" i="1"/>
  <c r="W844" i="1"/>
  <c r="V844" i="1"/>
  <c r="U844" i="1"/>
  <c r="T844" i="1"/>
  <c r="S844" i="1"/>
  <c r="R844" i="1"/>
  <c r="Q844" i="1"/>
  <c r="P844" i="1"/>
  <c r="O844" i="1"/>
  <c r="N844" i="1"/>
  <c r="M844" i="1"/>
  <c r="L844" i="1"/>
  <c r="K844" i="1"/>
  <c r="J844" i="1"/>
  <c r="I844" i="1"/>
  <c r="H844" i="1"/>
  <c r="G844" i="1"/>
  <c r="F844" i="1"/>
  <c r="E844" i="1"/>
  <c r="D844" i="1"/>
  <c r="C844" i="1"/>
  <c r="CX843" i="1"/>
  <c r="CW843" i="1"/>
  <c r="CV843" i="1"/>
  <c r="CU843" i="1"/>
  <c r="CT843" i="1"/>
  <c r="CS843" i="1"/>
  <c r="CR843" i="1"/>
  <c r="CQ843" i="1"/>
  <c r="CP843" i="1"/>
  <c r="CO843" i="1"/>
  <c r="CN843" i="1"/>
  <c r="CM843" i="1"/>
  <c r="CL843" i="1"/>
  <c r="CK843" i="1"/>
  <c r="CJ843" i="1"/>
  <c r="CI843" i="1"/>
  <c r="CH843" i="1"/>
  <c r="CG843" i="1"/>
  <c r="CF843" i="1"/>
  <c r="CE843" i="1"/>
  <c r="CD843" i="1"/>
  <c r="CC843" i="1"/>
  <c r="CB843" i="1"/>
  <c r="CA843" i="1"/>
  <c r="BZ843" i="1"/>
  <c r="BY843" i="1"/>
  <c r="BX843" i="1"/>
  <c r="BW843" i="1"/>
  <c r="BV843" i="1"/>
  <c r="BU843" i="1"/>
  <c r="BT843" i="1"/>
  <c r="BS843" i="1"/>
  <c r="BR843" i="1"/>
  <c r="BQ843" i="1"/>
  <c r="BP843" i="1"/>
  <c r="BO843" i="1"/>
  <c r="BN843" i="1"/>
  <c r="BM843" i="1"/>
  <c r="BL843" i="1"/>
  <c r="BK843" i="1"/>
  <c r="BJ843" i="1"/>
  <c r="BI843" i="1"/>
  <c r="BH843" i="1"/>
  <c r="BG843" i="1"/>
  <c r="BF843" i="1"/>
  <c r="BE843" i="1"/>
  <c r="BD843" i="1"/>
  <c r="BC843" i="1"/>
  <c r="BB843" i="1"/>
  <c r="BA843" i="1"/>
  <c r="AZ843" i="1"/>
  <c r="AY843" i="1"/>
  <c r="AX843" i="1"/>
  <c r="AW843" i="1"/>
  <c r="AV843" i="1"/>
  <c r="AU843" i="1"/>
  <c r="AT843" i="1"/>
  <c r="AS843" i="1"/>
  <c r="AR843" i="1"/>
  <c r="AQ843" i="1"/>
  <c r="AP843" i="1"/>
  <c r="AO843" i="1"/>
  <c r="AN843" i="1"/>
  <c r="AM843" i="1"/>
  <c r="AL843" i="1"/>
  <c r="AK843" i="1"/>
  <c r="AJ843" i="1"/>
  <c r="AI843" i="1"/>
  <c r="AH843" i="1"/>
  <c r="AG843" i="1"/>
  <c r="AF843" i="1"/>
  <c r="AE843" i="1"/>
  <c r="AD843" i="1"/>
  <c r="AC843" i="1"/>
  <c r="AB843" i="1"/>
  <c r="AA843" i="1"/>
  <c r="Z843" i="1"/>
  <c r="Y843" i="1"/>
  <c r="X843" i="1"/>
  <c r="W843" i="1"/>
  <c r="V843" i="1"/>
  <c r="U843" i="1"/>
  <c r="T843" i="1"/>
  <c r="S843" i="1"/>
  <c r="R843" i="1"/>
  <c r="Q843" i="1"/>
  <c r="P843" i="1"/>
  <c r="O843" i="1"/>
  <c r="N843" i="1"/>
  <c r="M843" i="1"/>
  <c r="L843" i="1"/>
  <c r="K843" i="1"/>
  <c r="J843" i="1"/>
  <c r="I843" i="1"/>
  <c r="H843" i="1"/>
  <c r="G843" i="1"/>
  <c r="F843" i="1"/>
  <c r="E843" i="1"/>
  <c r="D843" i="1"/>
  <c r="C843" i="1"/>
  <c r="CX842" i="1"/>
  <c r="CW842" i="1"/>
  <c r="CV842" i="1"/>
  <c r="CU842" i="1"/>
  <c r="CT842" i="1"/>
  <c r="CS842" i="1"/>
  <c r="CR842" i="1"/>
  <c r="CQ842" i="1"/>
  <c r="CP842" i="1"/>
  <c r="CO842" i="1"/>
  <c r="CN842" i="1"/>
  <c r="CM842" i="1"/>
  <c r="CL842" i="1"/>
  <c r="CK842" i="1"/>
  <c r="CJ842" i="1"/>
  <c r="CI842" i="1"/>
  <c r="CH842" i="1"/>
  <c r="CG842" i="1"/>
  <c r="CF842" i="1"/>
  <c r="CE842" i="1"/>
  <c r="CD842" i="1"/>
  <c r="CC842" i="1"/>
  <c r="CB842" i="1"/>
  <c r="CA842" i="1"/>
  <c r="BZ842" i="1"/>
  <c r="BY842" i="1"/>
  <c r="BX842" i="1"/>
  <c r="BW842" i="1"/>
  <c r="BV842" i="1"/>
  <c r="BU842" i="1"/>
  <c r="BT842" i="1"/>
  <c r="BS842" i="1"/>
  <c r="BR842" i="1"/>
  <c r="BQ842" i="1"/>
  <c r="BP842" i="1"/>
  <c r="BO842" i="1"/>
  <c r="BN842" i="1"/>
  <c r="BM842" i="1"/>
  <c r="BL842" i="1"/>
  <c r="BK842" i="1"/>
  <c r="BJ842" i="1"/>
  <c r="BI842" i="1"/>
  <c r="BH842" i="1"/>
  <c r="BG842" i="1"/>
  <c r="BF842" i="1"/>
  <c r="BE842" i="1"/>
  <c r="BD842" i="1"/>
  <c r="BC842" i="1"/>
  <c r="BB842" i="1"/>
  <c r="BA842" i="1"/>
  <c r="AZ842" i="1"/>
  <c r="AY842" i="1"/>
  <c r="AX842" i="1"/>
  <c r="AW842" i="1"/>
  <c r="AV842" i="1"/>
  <c r="AU842" i="1"/>
  <c r="AT842" i="1"/>
  <c r="AS842" i="1"/>
  <c r="AR842" i="1"/>
  <c r="AQ842" i="1"/>
  <c r="AP842" i="1"/>
  <c r="AO842" i="1"/>
  <c r="AN842" i="1"/>
  <c r="AM842" i="1"/>
  <c r="AL842" i="1"/>
  <c r="AK842" i="1"/>
  <c r="AJ842" i="1"/>
  <c r="AI842" i="1"/>
  <c r="AH842" i="1"/>
  <c r="AG842" i="1"/>
  <c r="AF842" i="1"/>
  <c r="AE842" i="1"/>
  <c r="AD842" i="1"/>
  <c r="AC842" i="1"/>
  <c r="AB842" i="1"/>
  <c r="AA842" i="1"/>
  <c r="Z842" i="1"/>
  <c r="Y842" i="1"/>
  <c r="X842" i="1"/>
  <c r="W842" i="1"/>
  <c r="V842" i="1"/>
  <c r="U842" i="1"/>
  <c r="T842" i="1"/>
  <c r="S842" i="1"/>
  <c r="R842" i="1"/>
  <c r="Q842" i="1"/>
  <c r="P842" i="1"/>
  <c r="O842" i="1"/>
  <c r="N842" i="1"/>
  <c r="M842" i="1"/>
  <c r="L842" i="1"/>
  <c r="K842" i="1"/>
  <c r="J842" i="1"/>
  <c r="I842" i="1"/>
  <c r="H842" i="1"/>
  <c r="G842" i="1"/>
  <c r="F842" i="1"/>
  <c r="E842" i="1"/>
  <c r="D842" i="1"/>
  <c r="C842" i="1"/>
  <c r="CX841" i="1"/>
  <c r="CW841" i="1"/>
  <c r="CV841" i="1"/>
  <c r="CU841" i="1"/>
  <c r="CT841" i="1"/>
  <c r="CS841" i="1"/>
  <c r="CR841" i="1"/>
  <c r="CQ841" i="1"/>
  <c r="CP841" i="1"/>
  <c r="CO841" i="1"/>
  <c r="CN841" i="1"/>
  <c r="CM841" i="1"/>
  <c r="CL841" i="1"/>
  <c r="CK841" i="1"/>
  <c r="CJ841" i="1"/>
  <c r="CI841" i="1"/>
  <c r="CH841" i="1"/>
  <c r="CG841" i="1"/>
  <c r="CF841" i="1"/>
  <c r="CE841" i="1"/>
  <c r="CD841" i="1"/>
  <c r="CC841" i="1"/>
  <c r="CB841" i="1"/>
  <c r="CA841" i="1"/>
  <c r="BZ841" i="1"/>
  <c r="BY841" i="1"/>
  <c r="BX841" i="1"/>
  <c r="BW841" i="1"/>
  <c r="BV841" i="1"/>
  <c r="BU841" i="1"/>
  <c r="BT841" i="1"/>
  <c r="BS841" i="1"/>
  <c r="BR841" i="1"/>
  <c r="BQ841" i="1"/>
  <c r="BP841" i="1"/>
  <c r="BO841" i="1"/>
  <c r="BN841" i="1"/>
  <c r="BM841" i="1"/>
  <c r="BL841" i="1"/>
  <c r="BK841" i="1"/>
  <c r="BJ841" i="1"/>
  <c r="BI841" i="1"/>
  <c r="BH841" i="1"/>
  <c r="BG841" i="1"/>
  <c r="BF841" i="1"/>
  <c r="BE841" i="1"/>
  <c r="BD841" i="1"/>
  <c r="BC841" i="1"/>
  <c r="BB841" i="1"/>
  <c r="BA841" i="1"/>
  <c r="AZ841" i="1"/>
  <c r="AY841" i="1"/>
  <c r="AX841" i="1"/>
  <c r="AW841" i="1"/>
  <c r="AV841" i="1"/>
  <c r="AU841" i="1"/>
  <c r="AT841" i="1"/>
  <c r="AS841" i="1"/>
  <c r="AR841" i="1"/>
  <c r="AQ841" i="1"/>
  <c r="AP841" i="1"/>
  <c r="AO841" i="1"/>
  <c r="AN841" i="1"/>
  <c r="AM841" i="1"/>
  <c r="AL841" i="1"/>
  <c r="AK841" i="1"/>
  <c r="AJ841" i="1"/>
  <c r="AI841" i="1"/>
  <c r="AH841" i="1"/>
  <c r="AG841" i="1"/>
  <c r="AF841" i="1"/>
  <c r="AE841" i="1"/>
  <c r="AD841" i="1"/>
  <c r="AC841" i="1"/>
  <c r="AB841" i="1"/>
  <c r="AA841" i="1"/>
  <c r="Z841" i="1"/>
  <c r="Y841" i="1"/>
  <c r="X841" i="1"/>
  <c r="W841" i="1"/>
  <c r="V841" i="1"/>
  <c r="U841" i="1"/>
  <c r="T841" i="1"/>
  <c r="S841" i="1"/>
  <c r="R841" i="1"/>
  <c r="Q841" i="1"/>
  <c r="P841" i="1"/>
  <c r="O841" i="1"/>
  <c r="N841" i="1"/>
  <c r="M841" i="1"/>
  <c r="L841" i="1"/>
  <c r="K841" i="1"/>
  <c r="J841" i="1"/>
  <c r="I841" i="1"/>
  <c r="H841" i="1"/>
  <c r="G841" i="1"/>
  <c r="F841" i="1"/>
  <c r="E841" i="1"/>
  <c r="D841" i="1"/>
  <c r="C841" i="1"/>
  <c r="CX840" i="1"/>
  <c r="CW840" i="1"/>
  <c r="CV840" i="1"/>
  <c r="CU840" i="1"/>
  <c r="CT840" i="1"/>
  <c r="CS840" i="1"/>
  <c r="CR840" i="1"/>
  <c r="CQ840" i="1"/>
  <c r="CP840" i="1"/>
  <c r="CO840" i="1"/>
  <c r="CN840" i="1"/>
  <c r="CM840" i="1"/>
  <c r="CL840" i="1"/>
  <c r="CK840" i="1"/>
  <c r="CJ840" i="1"/>
  <c r="CI840" i="1"/>
  <c r="CH840" i="1"/>
  <c r="CG840" i="1"/>
  <c r="CF840" i="1"/>
  <c r="CE840" i="1"/>
  <c r="CD840" i="1"/>
  <c r="CC840" i="1"/>
  <c r="CB840" i="1"/>
  <c r="CA840" i="1"/>
  <c r="BZ840" i="1"/>
  <c r="BY840" i="1"/>
  <c r="BX840" i="1"/>
  <c r="BW840" i="1"/>
  <c r="BV840" i="1"/>
  <c r="BU840" i="1"/>
  <c r="BT840" i="1"/>
  <c r="BS840" i="1"/>
  <c r="BR840" i="1"/>
  <c r="BQ840" i="1"/>
  <c r="BP840" i="1"/>
  <c r="BO840" i="1"/>
  <c r="BN840" i="1"/>
  <c r="BM840" i="1"/>
  <c r="BL840" i="1"/>
  <c r="BK840" i="1"/>
  <c r="BJ840" i="1"/>
  <c r="BI840" i="1"/>
  <c r="BH840" i="1"/>
  <c r="BG840" i="1"/>
  <c r="BF840" i="1"/>
  <c r="BE840" i="1"/>
  <c r="BD840" i="1"/>
  <c r="BC840" i="1"/>
  <c r="BB840" i="1"/>
  <c r="BA840" i="1"/>
  <c r="AZ840" i="1"/>
  <c r="AY840" i="1"/>
  <c r="AX840" i="1"/>
  <c r="AW840" i="1"/>
  <c r="AV840" i="1"/>
  <c r="AU840" i="1"/>
  <c r="AT840" i="1"/>
  <c r="AS840" i="1"/>
  <c r="AR840" i="1"/>
  <c r="AQ840" i="1"/>
  <c r="AP840" i="1"/>
  <c r="AO840" i="1"/>
  <c r="AN840" i="1"/>
  <c r="AM840" i="1"/>
  <c r="AL840" i="1"/>
  <c r="AK840" i="1"/>
  <c r="AJ840" i="1"/>
  <c r="AI840" i="1"/>
  <c r="AH840" i="1"/>
  <c r="AG840" i="1"/>
  <c r="AF840" i="1"/>
  <c r="AE840" i="1"/>
  <c r="AD840" i="1"/>
  <c r="AC840" i="1"/>
  <c r="AB840" i="1"/>
  <c r="AA840" i="1"/>
  <c r="Z840" i="1"/>
  <c r="Y840" i="1"/>
  <c r="X840" i="1"/>
  <c r="W840" i="1"/>
  <c r="V840" i="1"/>
  <c r="U840" i="1"/>
  <c r="T840" i="1"/>
  <c r="S840" i="1"/>
  <c r="R840" i="1"/>
  <c r="Q840" i="1"/>
  <c r="P840" i="1"/>
  <c r="O840" i="1"/>
  <c r="N840" i="1"/>
  <c r="M840" i="1"/>
  <c r="L840" i="1"/>
  <c r="K840" i="1"/>
  <c r="J840" i="1"/>
  <c r="I840" i="1"/>
  <c r="H840" i="1"/>
  <c r="G840" i="1"/>
  <c r="F840" i="1"/>
  <c r="E840" i="1"/>
  <c r="D840" i="1"/>
  <c r="C840" i="1"/>
  <c r="CX839" i="1"/>
  <c r="CW839" i="1"/>
  <c r="CV839" i="1"/>
  <c r="CU839" i="1"/>
  <c r="CT839" i="1"/>
  <c r="CS839" i="1"/>
  <c r="CR839" i="1"/>
  <c r="CQ839" i="1"/>
  <c r="CP839" i="1"/>
  <c r="CO839" i="1"/>
  <c r="CN839" i="1"/>
  <c r="CM839" i="1"/>
  <c r="CL839" i="1"/>
  <c r="CK839" i="1"/>
  <c r="CJ839" i="1"/>
  <c r="CI839" i="1"/>
  <c r="CH839" i="1"/>
  <c r="CG839" i="1"/>
  <c r="CF839" i="1"/>
  <c r="CE839" i="1"/>
  <c r="CD839" i="1"/>
  <c r="CC839" i="1"/>
  <c r="CB839" i="1"/>
  <c r="CA839" i="1"/>
  <c r="BZ839" i="1"/>
  <c r="BY839" i="1"/>
  <c r="BX839" i="1"/>
  <c r="BW839" i="1"/>
  <c r="BV839" i="1"/>
  <c r="BU839" i="1"/>
  <c r="BT839" i="1"/>
  <c r="BS839" i="1"/>
  <c r="BR839" i="1"/>
  <c r="BQ839" i="1"/>
  <c r="BP839" i="1"/>
  <c r="BO839" i="1"/>
  <c r="BN839" i="1"/>
  <c r="BM839" i="1"/>
  <c r="BL839" i="1"/>
  <c r="BK839" i="1"/>
  <c r="BJ839" i="1"/>
  <c r="BI839" i="1"/>
  <c r="BH839" i="1"/>
  <c r="BG839" i="1"/>
  <c r="BF839" i="1"/>
  <c r="BE839" i="1"/>
  <c r="BD839" i="1"/>
  <c r="BC839" i="1"/>
  <c r="BB839" i="1"/>
  <c r="BA839" i="1"/>
  <c r="AZ839" i="1"/>
  <c r="AY839" i="1"/>
  <c r="AX839" i="1"/>
  <c r="AW839" i="1"/>
  <c r="AV839" i="1"/>
  <c r="AU839" i="1"/>
  <c r="AT839" i="1"/>
  <c r="AS839" i="1"/>
  <c r="AR839" i="1"/>
  <c r="AQ839" i="1"/>
  <c r="AP839" i="1"/>
  <c r="AO839" i="1"/>
  <c r="AN839" i="1"/>
  <c r="AM839" i="1"/>
  <c r="AL839" i="1"/>
  <c r="AK839" i="1"/>
  <c r="AJ839" i="1"/>
  <c r="AI839" i="1"/>
  <c r="AH839" i="1"/>
  <c r="AG839" i="1"/>
  <c r="AF839" i="1"/>
  <c r="AE839" i="1"/>
  <c r="AD839" i="1"/>
  <c r="AC839" i="1"/>
  <c r="AB839" i="1"/>
  <c r="AA839" i="1"/>
  <c r="Z839" i="1"/>
  <c r="Y839" i="1"/>
  <c r="X839" i="1"/>
  <c r="W839" i="1"/>
  <c r="V839" i="1"/>
  <c r="U839" i="1"/>
  <c r="T839" i="1"/>
  <c r="S839" i="1"/>
  <c r="R839" i="1"/>
  <c r="Q839" i="1"/>
  <c r="P839" i="1"/>
  <c r="O839" i="1"/>
  <c r="N839" i="1"/>
  <c r="M839" i="1"/>
  <c r="L839" i="1"/>
  <c r="K839" i="1"/>
  <c r="J839" i="1"/>
  <c r="I839" i="1"/>
  <c r="H839" i="1"/>
  <c r="G839" i="1"/>
  <c r="F839" i="1"/>
  <c r="E839" i="1"/>
  <c r="D839" i="1"/>
  <c r="C839" i="1"/>
  <c r="CX838" i="1"/>
  <c r="CW838" i="1"/>
  <c r="CV838" i="1"/>
  <c r="CU838" i="1"/>
  <c r="CT838" i="1"/>
  <c r="CS838" i="1"/>
  <c r="CR838" i="1"/>
  <c r="CQ838" i="1"/>
  <c r="CP838" i="1"/>
  <c r="CO838" i="1"/>
  <c r="CN838" i="1"/>
  <c r="CM838" i="1"/>
  <c r="CL838" i="1"/>
  <c r="CK838" i="1"/>
  <c r="CJ838" i="1"/>
  <c r="CI838" i="1"/>
  <c r="CH838" i="1"/>
  <c r="CG838" i="1"/>
  <c r="CF838" i="1"/>
  <c r="CE838" i="1"/>
  <c r="CD838" i="1"/>
  <c r="CC838" i="1"/>
  <c r="CB838" i="1"/>
  <c r="CA838" i="1"/>
  <c r="BZ838" i="1"/>
  <c r="BY838" i="1"/>
  <c r="BX838" i="1"/>
  <c r="BW838" i="1"/>
  <c r="BV838" i="1"/>
  <c r="BU838" i="1"/>
  <c r="BT838" i="1"/>
  <c r="BS838" i="1"/>
  <c r="BR838" i="1"/>
  <c r="BQ838" i="1"/>
  <c r="BP838" i="1"/>
  <c r="BO838" i="1"/>
  <c r="BN838" i="1"/>
  <c r="BM838" i="1"/>
  <c r="BL838" i="1"/>
  <c r="BK838" i="1"/>
  <c r="BJ838" i="1"/>
  <c r="BI838" i="1"/>
  <c r="BH838" i="1"/>
  <c r="BG838" i="1"/>
  <c r="BF838" i="1"/>
  <c r="BE838" i="1"/>
  <c r="BD838" i="1"/>
  <c r="BC838" i="1"/>
  <c r="BB838" i="1"/>
  <c r="BA838" i="1"/>
  <c r="AZ838" i="1"/>
  <c r="AY838" i="1"/>
  <c r="AX838" i="1"/>
  <c r="AW838" i="1"/>
  <c r="AV838" i="1"/>
  <c r="AU838" i="1"/>
  <c r="AT838" i="1"/>
  <c r="AS838" i="1"/>
  <c r="AR838" i="1"/>
  <c r="AQ838" i="1"/>
  <c r="AP838" i="1"/>
  <c r="AO838" i="1"/>
  <c r="AN838" i="1"/>
  <c r="AM838" i="1"/>
  <c r="AL838" i="1"/>
  <c r="AK838" i="1"/>
  <c r="AJ838" i="1"/>
  <c r="AI838" i="1"/>
  <c r="AH838" i="1"/>
  <c r="AG838" i="1"/>
  <c r="AF838" i="1"/>
  <c r="AE838" i="1"/>
  <c r="AD838" i="1"/>
  <c r="AC838" i="1"/>
  <c r="AB838" i="1"/>
  <c r="AA838" i="1"/>
  <c r="Z838" i="1"/>
  <c r="Y838" i="1"/>
  <c r="X838" i="1"/>
  <c r="W838" i="1"/>
  <c r="V838" i="1"/>
  <c r="U838" i="1"/>
  <c r="T838" i="1"/>
  <c r="S838" i="1"/>
  <c r="R838" i="1"/>
  <c r="Q838" i="1"/>
  <c r="P838" i="1"/>
  <c r="O838" i="1"/>
  <c r="N838" i="1"/>
  <c r="M838" i="1"/>
  <c r="L838" i="1"/>
  <c r="K838" i="1"/>
  <c r="J838" i="1"/>
  <c r="I838" i="1"/>
  <c r="H838" i="1"/>
  <c r="G838" i="1"/>
  <c r="F838" i="1"/>
  <c r="E838" i="1"/>
  <c r="D838" i="1"/>
  <c r="C838" i="1"/>
  <c r="CX837" i="1"/>
  <c r="CW837" i="1"/>
  <c r="CV837" i="1"/>
  <c r="CU837" i="1"/>
  <c r="CT837" i="1"/>
  <c r="CS837" i="1"/>
  <c r="CR837" i="1"/>
  <c r="CQ837" i="1"/>
  <c r="CP837" i="1"/>
  <c r="CO837" i="1"/>
  <c r="CN837" i="1"/>
  <c r="CM837" i="1"/>
  <c r="CL837" i="1"/>
  <c r="CK837" i="1"/>
  <c r="CJ837" i="1"/>
  <c r="CI837" i="1"/>
  <c r="CH837" i="1"/>
  <c r="CG837" i="1"/>
  <c r="CF837" i="1"/>
  <c r="CE837" i="1"/>
  <c r="CD837" i="1"/>
  <c r="CC837" i="1"/>
  <c r="CB837" i="1"/>
  <c r="CA837" i="1"/>
  <c r="BZ837" i="1"/>
  <c r="BY837" i="1"/>
  <c r="BX837" i="1"/>
  <c r="BW837" i="1"/>
  <c r="BV837" i="1"/>
  <c r="BU837" i="1"/>
  <c r="BT837" i="1"/>
  <c r="BS837" i="1"/>
  <c r="BR837" i="1"/>
  <c r="BQ837" i="1"/>
  <c r="BP837" i="1"/>
  <c r="BO837" i="1"/>
  <c r="BN837" i="1"/>
  <c r="BM837" i="1"/>
  <c r="BL837" i="1"/>
  <c r="BK837" i="1"/>
  <c r="BJ837" i="1"/>
  <c r="BI837" i="1"/>
  <c r="BH837" i="1"/>
  <c r="BG837" i="1"/>
  <c r="BF837" i="1"/>
  <c r="BE837" i="1"/>
  <c r="BD837" i="1"/>
  <c r="BC837" i="1"/>
  <c r="BB837" i="1"/>
  <c r="BA837" i="1"/>
  <c r="AZ837" i="1"/>
  <c r="AY837" i="1"/>
  <c r="AX837" i="1"/>
  <c r="AW837" i="1"/>
  <c r="AV837" i="1"/>
  <c r="AU837" i="1"/>
  <c r="AT837" i="1"/>
  <c r="AS837" i="1"/>
  <c r="AR837" i="1"/>
  <c r="AQ837" i="1"/>
  <c r="AP837" i="1"/>
  <c r="AO837" i="1"/>
  <c r="AN837" i="1"/>
  <c r="AM837" i="1"/>
  <c r="AL837" i="1"/>
  <c r="AK837" i="1"/>
  <c r="AJ837" i="1"/>
  <c r="AI837" i="1"/>
  <c r="AH837" i="1"/>
  <c r="AG837" i="1"/>
  <c r="AF837" i="1"/>
  <c r="AE837" i="1"/>
  <c r="AD837" i="1"/>
  <c r="AC837" i="1"/>
  <c r="AB837" i="1"/>
  <c r="AA837" i="1"/>
  <c r="Z837" i="1"/>
  <c r="Y837" i="1"/>
  <c r="X837" i="1"/>
  <c r="W837" i="1"/>
  <c r="V837" i="1"/>
  <c r="U837" i="1"/>
  <c r="T837" i="1"/>
  <c r="S837" i="1"/>
  <c r="R837" i="1"/>
  <c r="Q837" i="1"/>
  <c r="P837" i="1"/>
  <c r="O837" i="1"/>
  <c r="N837" i="1"/>
  <c r="M837" i="1"/>
  <c r="L837" i="1"/>
  <c r="K837" i="1"/>
  <c r="J837" i="1"/>
  <c r="I837" i="1"/>
  <c r="H837" i="1"/>
  <c r="G837" i="1"/>
  <c r="F837" i="1"/>
  <c r="E837" i="1"/>
  <c r="D837" i="1"/>
  <c r="C837" i="1"/>
  <c r="CX836" i="1"/>
  <c r="CW836" i="1"/>
  <c r="CV836" i="1"/>
  <c r="CU836" i="1"/>
  <c r="CT836" i="1"/>
  <c r="CS836" i="1"/>
  <c r="CR836" i="1"/>
  <c r="CQ836" i="1"/>
  <c r="CP836" i="1"/>
  <c r="CO836" i="1"/>
  <c r="CN836" i="1"/>
  <c r="CM836" i="1"/>
  <c r="CL836" i="1"/>
  <c r="CK836" i="1"/>
  <c r="CJ836" i="1"/>
  <c r="CI836" i="1"/>
  <c r="CH836" i="1"/>
  <c r="CG836" i="1"/>
  <c r="CF836" i="1"/>
  <c r="CE836" i="1"/>
  <c r="CD836" i="1"/>
  <c r="CC836" i="1"/>
  <c r="CB836" i="1"/>
  <c r="CA836" i="1"/>
  <c r="BZ836" i="1"/>
  <c r="BY836" i="1"/>
  <c r="BX836" i="1"/>
  <c r="BW836" i="1"/>
  <c r="BV836" i="1"/>
  <c r="BU836" i="1"/>
  <c r="BT836" i="1"/>
  <c r="BS836" i="1"/>
  <c r="BR836" i="1"/>
  <c r="BQ836" i="1"/>
  <c r="BP836" i="1"/>
  <c r="BO836" i="1"/>
  <c r="BN836" i="1"/>
  <c r="BM836" i="1"/>
  <c r="BL836" i="1"/>
  <c r="BK836" i="1"/>
  <c r="BJ836" i="1"/>
  <c r="BI836" i="1"/>
  <c r="BH836" i="1"/>
  <c r="BG836" i="1"/>
  <c r="BF836" i="1"/>
  <c r="BE836" i="1"/>
  <c r="BD836" i="1"/>
  <c r="BC836" i="1"/>
  <c r="BB836" i="1"/>
  <c r="BA836" i="1"/>
  <c r="AZ836" i="1"/>
  <c r="AY836" i="1"/>
  <c r="AX836" i="1"/>
  <c r="AW836" i="1"/>
  <c r="AV836" i="1"/>
  <c r="AU836" i="1"/>
  <c r="AT836" i="1"/>
  <c r="AS836" i="1"/>
  <c r="AR836" i="1"/>
  <c r="AQ836" i="1"/>
  <c r="AP836" i="1"/>
  <c r="AO836" i="1"/>
  <c r="AN836" i="1"/>
  <c r="AM836" i="1"/>
  <c r="AL836" i="1"/>
  <c r="AK836" i="1"/>
  <c r="AJ836" i="1"/>
  <c r="AI836" i="1"/>
  <c r="AH836" i="1"/>
  <c r="AG836" i="1"/>
  <c r="AF836" i="1"/>
  <c r="AE836" i="1"/>
  <c r="AD836" i="1"/>
  <c r="AC836" i="1"/>
  <c r="AB836" i="1"/>
  <c r="AA836" i="1"/>
  <c r="Z836" i="1"/>
  <c r="Y836" i="1"/>
  <c r="X836" i="1"/>
  <c r="W836" i="1"/>
  <c r="V836" i="1"/>
  <c r="U836" i="1"/>
  <c r="T836" i="1"/>
  <c r="S836" i="1"/>
  <c r="R836" i="1"/>
  <c r="Q836" i="1"/>
  <c r="P836" i="1"/>
  <c r="O836" i="1"/>
  <c r="N836" i="1"/>
  <c r="M836" i="1"/>
  <c r="L836" i="1"/>
  <c r="K836" i="1"/>
  <c r="J836" i="1"/>
  <c r="I836" i="1"/>
  <c r="H836" i="1"/>
  <c r="G836" i="1"/>
  <c r="F836" i="1"/>
  <c r="E836" i="1"/>
  <c r="D836" i="1"/>
  <c r="C836" i="1"/>
  <c r="CX835" i="1"/>
  <c r="CW835" i="1"/>
  <c r="CV835" i="1"/>
  <c r="CU835" i="1"/>
  <c r="CT835" i="1"/>
  <c r="CS835" i="1"/>
  <c r="CR835" i="1"/>
  <c r="CQ835" i="1"/>
  <c r="CP835" i="1"/>
  <c r="CO835" i="1"/>
  <c r="CN835" i="1"/>
  <c r="CM835" i="1"/>
  <c r="CL835" i="1"/>
  <c r="CK835" i="1"/>
  <c r="CJ835" i="1"/>
  <c r="CI835" i="1"/>
  <c r="CH835" i="1"/>
  <c r="CG835" i="1"/>
  <c r="CF835" i="1"/>
  <c r="CE835" i="1"/>
  <c r="CD835" i="1"/>
  <c r="CC835" i="1"/>
  <c r="CB835" i="1"/>
  <c r="CA835" i="1"/>
  <c r="BZ835" i="1"/>
  <c r="BY835" i="1"/>
  <c r="BX835" i="1"/>
  <c r="BW835" i="1"/>
  <c r="BV835" i="1"/>
  <c r="BU835" i="1"/>
  <c r="BT835" i="1"/>
  <c r="BS835" i="1"/>
  <c r="BR835" i="1"/>
  <c r="BQ835" i="1"/>
  <c r="BP835" i="1"/>
  <c r="BO835" i="1"/>
  <c r="BN835" i="1"/>
  <c r="BM835" i="1"/>
  <c r="BL835" i="1"/>
  <c r="BK835" i="1"/>
  <c r="BJ835" i="1"/>
  <c r="BI835" i="1"/>
  <c r="BH835" i="1"/>
  <c r="BG835" i="1"/>
  <c r="BF835" i="1"/>
  <c r="BE835" i="1"/>
  <c r="BD835" i="1"/>
  <c r="BC835" i="1"/>
  <c r="BB835" i="1"/>
  <c r="BA835" i="1"/>
  <c r="AZ835" i="1"/>
  <c r="AY835" i="1"/>
  <c r="AX835" i="1"/>
  <c r="AW835" i="1"/>
  <c r="AV835" i="1"/>
  <c r="AU835" i="1"/>
  <c r="AT835" i="1"/>
  <c r="AS835" i="1"/>
  <c r="AR835" i="1"/>
  <c r="AQ835" i="1"/>
  <c r="AP835" i="1"/>
  <c r="AO835" i="1"/>
  <c r="AN835" i="1"/>
  <c r="AM835" i="1"/>
  <c r="AL835" i="1"/>
  <c r="AK835" i="1"/>
  <c r="AJ835" i="1"/>
  <c r="AI835" i="1"/>
  <c r="AH835" i="1"/>
  <c r="AG835" i="1"/>
  <c r="AF835" i="1"/>
  <c r="AE835" i="1"/>
  <c r="AD835" i="1"/>
  <c r="AC835" i="1"/>
  <c r="AB835" i="1"/>
  <c r="AA835" i="1"/>
  <c r="Z835" i="1"/>
  <c r="Y835" i="1"/>
  <c r="X835" i="1"/>
  <c r="W835" i="1"/>
  <c r="V835" i="1"/>
  <c r="U835" i="1"/>
  <c r="T835" i="1"/>
  <c r="S835" i="1"/>
  <c r="R835" i="1"/>
  <c r="Q835" i="1"/>
  <c r="P835" i="1"/>
  <c r="O835" i="1"/>
  <c r="N835" i="1"/>
  <c r="M835" i="1"/>
  <c r="L835" i="1"/>
  <c r="K835" i="1"/>
  <c r="J835" i="1"/>
  <c r="I835" i="1"/>
  <c r="H835" i="1"/>
  <c r="G835" i="1"/>
  <c r="F835" i="1"/>
  <c r="E835" i="1"/>
  <c r="D835" i="1"/>
  <c r="C835" i="1"/>
  <c r="CX834" i="1"/>
  <c r="CW834" i="1"/>
  <c r="CV834" i="1"/>
  <c r="CU834" i="1"/>
  <c r="CT834" i="1"/>
  <c r="CS834" i="1"/>
  <c r="CR834" i="1"/>
  <c r="CQ834" i="1"/>
  <c r="CP834" i="1"/>
  <c r="CO834" i="1"/>
  <c r="CN834" i="1"/>
  <c r="CM834" i="1"/>
  <c r="CL834" i="1"/>
  <c r="CK834" i="1"/>
  <c r="CJ834" i="1"/>
  <c r="CI834" i="1"/>
  <c r="CH834" i="1"/>
  <c r="CG834" i="1"/>
  <c r="CF834" i="1"/>
  <c r="CE834" i="1"/>
  <c r="CD834" i="1"/>
  <c r="CC834" i="1"/>
  <c r="CB834" i="1"/>
  <c r="CA834" i="1"/>
  <c r="BZ834" i="1"/>
  <c r="BY834" i="1"/>
  <c r="BX834" i="1"/>
  <c r="BW834" i="1"/>
  <c r="BV834" i="1"/>
  <c r="BU834" i="1"/>
  <c r="BT834" i="1"/>
  <c r="BS834" i="1"/>
  <c r="BR834" i="1"/>
  <c r="BQ834" i="1"/>
  <c r="BP834" i="1"/>
  <c r="BO834" i="1"/>
  <c r="BN834" i="1"/>
  <c r="BM834" i="1"/>
  <c r="BL834" i="1"/>
  <c r="BK834" i="1"/>
  <c r="BJ834" i="1"/>
  <c r="BI834" i="1"/>
  <c r="BH834" i="1"/>
  <c r="BG834" i="1"/>
  <c r="BF834" i="1"/>
  <c r="BE834" i="1"/>
  <c r="BD834" i="1"/>
  <c r="BC834" i="1"/>
  <c r="BB834" i="1"/>
  <c r="BA834" i="1"/>
  <c r="AZ834" i="1"/>
  <c r="AY834" i="1"/>
  <c r="AX834" i="1"/>
  <c r="AW834" i="1"/>
  <c r="AV834" i="1"/>
  <c r="AU834" i="1"/>
  <c r="AT834" i="1"/>
  <c r="AS834" i="1"/>
  <c r="AR834" i="1"/>
  <c r="AQ834" i="1"/>
  <c r="AP834" i="1"/>
  <c r="AO834" i="1"/>
  <c r="AN834" i="1"/>
  <c r="AM834" i="1"/>
  <c r="AL834" i="1"/>
  <c r="AK834" i="1"/>
  <c r="AJ834" i="1"/>
  <c r="AI834" i="1"/>
  <c r="AH834" i="1"/>
  <c r="AG834" i="1"/>
  <c r="AF834" i="1"/>
  <c r="AE834" i="1"/>
  <c r="AD834" i="1"/>
  <c r="AC834" i="1"/>
  <c r="AB834" i="1"/>
  <c r="AA834" i="1"/>
  <c r="Z834" i="1"/>
  <c r="Y834" i="1"/>
  <c r="X834" i="1"/>
  <c r="W834" i="1"/>
  <c r="V834" i="1"/>
  <c r="U834" i="1"/>
  <c r="T834" i="1"/>
  <c r="S834" i="1"/>
  <c r="R834" i="1"/>
  <c r="Q834" i="1"/>
  <c r="P834" i="1"/>
  <c r="O834" i="1"/>
  <c r="N834" i="1"/>
  <c r="M834" i="1"/>
  <c r="L834" i="1"/>
  <c r="K834" i="1"/>
  <c r="J834" i="1"/>
  <c r="I834" i="1"/>
  <c r="H834" i="1"/>
  <c r="G834" i="1"/>
  <c r="F834" i="1"/>
  <c r="E834" i="1"/>
  <c r="D834" i="1"/>
  <c r="C834" i="1"/>
  <c r="CX833" i="1"/>
  <c r="CW833" i="1"/>
  <c r="CV833" i="1"/>
  <c r="CU833" i="1"/>
  <c r="CT833" i="1"/>
  <c r="CS833" i="1"/>
  <c r="CR833" i="1"/>
  <c r="CQ833" i="1"/>
  <c r="CP833" i="1"/>
  <c r="CO833" i="1"/>
  <c r="CN833" i="1"/>
  <c r="CM833" i="1"/>
  <c r="CL833" i="1"/>
  <c r="CK833" i="1"/>
  <c r="CJ833" i="1"/>
  <c r="CI833" i="1"/>
  <c r="CH833" i="1"/>
  <c r="CG833" i="1"/>
  <c r="CF833" i="1"/>
  <c r="CE833" i="1"/>
  <c r="CD833" i="1"/>
  <c r="CC833" i="1"/>
  <c r="CB833" i="1"/>
  <c r="CA833" i="1"/>
  <c r="BZ833" i="1"/>
  <c r="BY833" i="1"/>
  <c r="BX833" i="1"/>
  <c r="BW833" i="1"/>
  <c r="BV833" i="1"/>
  <c r="BU833" i="1"/>
  <c r="BT833" i="1"/>
  <c r="BS833" i="1"/>
  <c r="BR833" i="1"/>
  <c r="BQ833" i="1"/>
  <c r="BP833" i="1"/>
  <c r="BO833" i="1"/>
  <c r="BN833" i="1"/>
  <c r="BM833" i="1"/>
  <c r="BL833" i="1"/>
  <c r="BK833" i="1"/>
  <c r="BJ833" i="1"/>
  <c r="BI833" i="1"/>
  <c r="BH833" i="1"/>
  <c r="BG833" i="1"/>
  <c r="BF833" i="1"/>
  <c r="BE833" i="1"/>
  <c r="BD833" i="1"/>
  <c r="BC833" i="1"/>
  <c r="BB833" i="1"/>
  <c r="BA833" i="1"/>
  <c r="AZ833" i="1"/>
  <c r="AY833" i="1"/>
  <c r="AX833" i="1"/>
  <c r="AW833" i="1"/>
  <c r="AV833" i="1"/>
  <c r="AU833" i="1"/>
  <c r="AT833" i="1"/>
  <c r="AS833" i="1"/>
  <c r="AR833" i="1"/>
  <c r="AQ833" i="1"/>
  <c r="AP833" i="1"/>
  <c r="AO833" i="1"/>
  <c r="AN833" i="1"/>
  <c r="AM833" i="1"/>
  <c r="AL833" i="1"/>
  <c r="AK833" i="1"/>
  <c r="AJ833" i="1"/>
  <c r="AI833" i="1"/>
  <c r="AH833" i="1"/>
  <c r="AG833" i="1"/>
  <c r="AF833" i="1"/>
  <c r="AE833" i="1"/>
  <c r="AD833" i="1"/>
  <c r="AC833" i="1"/>
  <c r="AB833" i="1"/>
  <c r="AA833" i="1"/>
  <c r="Z833" i="1"/>
  <c r="Y833" i="1"/>
  <c r="X833" i="1"/>
  <c r="W833" i="1"/>
  <c r="V833" i="1"/>
  <c r="U833" i="1"/>
  <c r="T833" i="1"/>
  <c r="S833" i="1"/>
  <c r="R833" i="1"/>
  <c r="Q833" i="1"/>
  <c r="P833" i="1"/>
  <c r="O833" i="1"/>
  <c r="N833" i="1"/>
  <c r="M833" i="1"/>
  <c r="L833" i="1"/>
  <c r="K833" i="1"/>
  <c r="J833" i="1"/>
  <c r="I833" i="1"/>
  <c r="H833" i="1"/>
  <c r="G833" i="1"/>
  <c r="F833" i="1"/>
  <c r="E833" i="1"/>
  <c r="D833" i="1"/>
  <c r="C833" i="1"/>
  <c r="CX832" i="1"/>
  <c r="CW832" i="1"/>
  <c r="CV832" i="1"/>
  <c r="CU832" i="1"/>
  <c r="CT832" i="1"/>
  <c r="CS832" i="1"/>
  <c r="CR832" i="1"/>
  <c r="CQ832" i="1"/>
  <c r="CP832" i="1"/>
  <c r="CO832" i="1"/>
  <c r="CN832" i="1"/>
  <c r="CM832" i="1"/>
  <c r="CL832" i="1"/>
  <c r="CK832" i="1"/>
  <c r="CJ832" i="1"/>
  <c r="CI832" i="1"/>
  <c r="CH832" i="1"/>
  <c r="CG832" i="1"/>
  <c r="CF832" i="1"/>
  <c r="CE832" i="1"/>
  <c r="CD832" i="1"/>
  <c r="CC832" i="1"/>
  <c r="CB832" i="1"/>
  <c r="CA832" i="1"/>
  <c r="BZ832" i="1"/>
  <c r="BY832" i="1"/>
  <c r="BX832" i="1"/>
  <c r="BW832" i="1"/>
  <c r="BV832" i="1"/>
  <c r="BU832" i="1"/>
  <c r="BT832" i="1"/>
  <c r="BS832" i="1"/>
  <c r="BR832" i="1"/>
  <c r="BQ832" i="1"/>
  <c r="BP832" i="1"/>
  <c r="BO832" i="1"/>
  <c r="BN832" i="1"/>
  <c r="BM832" i="1"/>
  <c r="BL832" i="1"/>
  <c r="BK832" i="1"/>
  <c r="BJ832" i="1"/>
  <c r="BI832" i="1"/>
  <c r="BH832" i="1"/>
  <c r="BG832" i="1"/>
  <c r="BF832" i="1"/>
  <c r="BE832" i="1"/>
  <c r="BD832" i="1"/>
  <c r="BC832" i="1"/>
  <c r="BB832" i="1"/>
  <c r="BA832" i="1"/>
  <c r="AZ832" i="1"/>
  <c r="AY832" i="1"/>
  <c r="AX832" i="1"/>
  <c r="AW832" i="1"/>
  <c r="AV832" i="1"/>
  <c r="AU832" i="1"/>
  <c r="AT832" i="1"/>
  <c r="AS832" i="1"/>
  <c r="AR832" i="1"/>
  <c r="AQ832" i="1"/>
  <c r="AP832" i="1"/>
  <c r="AO832" i="1"/>
  <c r="AN832" i="1"/>
  <c r="AM832" i="1"/>
  <c r="AL832" i="1"/>
  <c r="AK832" i="1"/>
  <c r="AJ832" i="1"/>
  <c r="AI832" i="1"/>
  <c r="AH832" i="1"/>
  <c r="AG832" i="1"/>
  <c r="AF832" i="1"/>
  <c r="AE832" i="1"/>
  <c r="AD832" i="1"/>
  <c r="AC832" i="1"/>
  <c r="AB832" i="1"/>
  <c r="AA832" i="1"/>
  <c r="Z832" i="1"/>
  <c r="Y832" i="1"/>
  <c r="X832" i="1"/>
  <c r="W832" i="1"/>
  <c r="V832" i="1"/>
  <c r="U832" i="1"/>
  <c r="T832" i="1"/>
  <c r="S832" i="1"/>
  <c r="R832" i="1"/>
  <c r="Q832" i="1"/>
  <c r="P832" i="1"/>
  <c r="O832" i="1"/>
  <c r="N832" i="1"/>
  <c r="M832" i="1"/>
  <c r="L832" i="1"/>
  <c r="K832" i="1"/>
  <c r="J832" i="1"/>
  <c r="I832" i="1"/>
  <c r="H832" i="1"/>
  <c r="G832" i="1"/>
  <c r="F832" i="1"/>
  <c r="E832" i="1"/>
  <c r="D832" i="1"/>
  <c r="C832" i="1"/>
  <c r="CX831" i="1"/>
  <c r="CW831" i="1"/>
  <c r="CV831" i="1"/>
  <c r="CU831" i="1"/>
  <c r="CT831" i="1"/>
  <c r="CS831" i="1"/>
  <c r="CR831" i="1"/>
  <c r="CQ831" i="1"/>
  <c r="CP831" i="1"/>
  <c r="CO831" i="1"/>
  <c r="CN831" i="1"/>
  <c r="CM831" i="1"/>
  <c r="CL831" i="1"/>
  <c r="CK831" i="1"/>
  <c r="CJ831" i="1"/>
  <c r="CI831" i="1"/>
  <c r="CH831" i="1"/>
  <c r="CG831" i="1"/>
  <c r="CF831" i="1"/>
  <c r="CE831" i="1"/>
  <c r="CD831" i="1"/>
  <c r="CC831" i="1"/>
  <c r="CB831" i="1"/>
  <c r="CA831" i="1"/>
  <c r="BZ831" i="1"/>
  <c r="BY831" i="1"/>
  <c r="BX831" i="1"/>
  <c r="BW831" i="1"/>
  <c r="BV831" i="1"/>
  <c r="BU831" i="1"/>
  <c r="BT831" i="1"/>
  <c r="BS831" i="1"/>
  <c r="BR831" i="1"/>
  <c r="BQ831" i="1"/>
  <c r="BP831" i="1"/>
  <c r="BO831" i="1"/>
  <c r="BN831" i="1"/>
  <c r="BM831" i="1"/>
  <c r="BL831" i="1"/>
  <c r="BK831" i="1"/>
  <c r="BJ831" i="1"/>
  <c r="BI831" i="1"/>
  <c r="BH831" i="1"/>
  <c r="BG831" i="1"/>
  <c r="BF831" i="1"/>
  <c r="BE831" i="1"/>
  <c r="BD831" i="1"/>
  <c r="BC831" i="1"/>
  <c r="BB831" i="1"/>
  <c r="BA831" i="1"/>
  <c r="AZ831" i="1"/>
  <c r="AY831" i="1"/>
  <c r="AX831" i="1"/>
  <c r="AW831" i="1"/>
  <c r="AV831" i="1"/>
  <c r="AU831" i="1"/>
  <c r="AT831" i="1"/>
  <c r="AS831" i="1"/>
  <c r="AR831" i="1"/>
  <c r="AQ831" i="1"/>
  <c r="AP831" i="1"/>
  <c r="AO831" i="1"/>
  <c r="AN831" i="1"/>
  <c r="AM831" i="1"/>
  <c r="AL831" i="1"/>
  <c r="AK831" i="1"/>
  <c r="AJ831" i="1"/>
  <c r="AI831" i="1"/>
  <c r="AH831" i="1"/>
  <c r="AG831" i="1"/>
  <c r="AF831" i="1"/>
  <c r="AE831" i="1"/>
  <c r="AD831" i="1"/>
  <c r="AC831" i="1"/>
  <c r="AB831" i="1"/>
  <c r="AA831" i="1"/>
  <c r="Z831" i="1"/>
  <c r="Y831" i="1"/>
  <c r="X831" i="1"/>
  <c r="W831" i="1"/>
  <c r="V831" i="1"/>
  <c r="U831" i="1"/>
  <c r="T831" i="1"/>
  <c r="S831" i="1"/>
  <c r="R831" i="1"/>
  <c r="Q831" i="1"/>
  <c r="P831" i="1"/>
  <c r="O831" i="1"/>
  <c r="N831" i="1"/>
  <c r="M831" i="1"/>
  <c r="L831" i="1"/>
  <c r="K831" i="1"/>
  <c r="J831" i="1"/>
  <c r="I831" i="1"/>
  <c r="H831" i="1"/>
  <c r="G831" i="1"/>
  <c r="F831" i="1"/>
  <c r="E831" i="1"/>
  <c r="D831" i="1"/>
  <c r="C831" i="1"/>
  <c r="CX830" i="1"/>
  <c r="CW830" i="1"/>
  <c r="CV830" i="1"/>
  <c r="CU830" i="1"/>
  <c r="CT830" i="1"/>
  <c r="CS830" i="1"/>
  <c r="CR830" i="1"/>
  <c r="CQ830" i="1"/>
  <c r="CP830" i="1"/>
  <c r="CO830" i="1"/>
  <c r="CN830" i="1"/>
  <c r="CM830" i="1"/>
  <c r="CL830" i="1"/>
  <c r="CK830" i="1"/>
  <c r="CJ830" i="1"/>
  <c r="CI830" i="1"/>
  <c r="CH830" i="1"/>
  <c r="CG830" i="1"/>
  <c r="CF830" i="1"/>
  <c r="CE830" i="1"/>
  <c r="CD830" i="1"/>
  <c r="CC830" i="1"/>
  <c r="CB830" i="1"/>
  <c r="CA830" i="1"/>
  <c r="BZ830" i="1"/>
  <c r="BY830" i="1"/>
  <c r="BX830" i="1"/>
  <c r="BW830" i="1"/>
  <c r="BV830" i="1"/>
  <c r="BU830" i="1"/>
  <c r="BT830" i="1"/>
  <c r="BS830" i="1"/>
  <c r="BR830" i="1"/>
  <c r="BQ830" i="1"/>
  <c r="BP830" i="1"/>
  <c r="BO830" i="1"/>
  <c r="BN830" i="1"/>
  <c r="BM830" i="1"/>
  <c r="BL830" i="1"/>
  <c r="BK830" i="1"/>
  <c r="BJ830" i="1"/>
  <c r="BI830" i="1"/>
  <c r="BH830" i="1"/>
  <c r="BG830" i="1"/>
  <c r="BF830" i="1"/>
  <c r="BE830" i="1"/>
  <c r="BD830" i="1"/>
  <c r="BC830" i="1"/>
  <c r="BB830" i="1"/>
  <c r="BA830" i="1"/>
  <c r="AZ830" i="1"/>
  <c r="AY830" i="1"/>
  <c r="AX830" i="1"/>
  <c r="AW830" i="1"/>
  <c r="AV830" i="1"/>
  <c r="AU830" i="1"/>
  <c r="AT830" i="1"/>
  <c r="AS830" i="1"/>
  <c r="AR830" i="1"/>
  <c r="AQ830" i="1"/>
  <c r="AP830" i="1"/>
  <c r="AO830" i="1"/>
  <c r="AN830" i="1"/>
  <c r="AM830" i="1"/>
  <c r="AL830" i="1"/>
  <c r="AK830" i="1"/>
  <c r="AJ830" i="1"/>
  <c r="AI830" i="1"/>
  <c r="AH830" i="1"/>
  <c r="AG830" i="1"/>
  <c r="AF830" i="1"/>
  <c r="AE830" i="1"/>
  <c r="AD830" i="1"/>
  <c r="AC830" i="1"/>
  <c r="AB830" i="1"/>
  <c r="AA830" i="1"/>
  <c r="Z830" i="1"/>
  <c r="Y830" i="1"/>
  <c r="X830" i="1"/>
  <c r="W830" i="1"/>
  <c r="V830" i="1"/>
  <c r="U830" i="1"/>
  <c r="T830" i="1"/>
  <c r="S830" i="1"/>
  <c r="R830" i="1"/>
  <c r="Q830" i="1"/>
  <c r="P830" i="1"/>
  <c r="O830" i="1"/>
  <c r="N830" i="1"/>
  <c r="M830" i="1"/>
  <c r="L830" i="1"/>
  <c r="K830" i="1"/>
  <c r="J830" i="1"/>
  <c r="I830" i="1"/>
  <c r="H830" i="1"/>
  <c r="G830" i="1"/>
  <c r="F830" i="1"/>
  <c r="E830" i="1"/>
  <c r="D830" i="1"/>
  <c r="C830" i="1"/>
  <c r="CX829" i="1"/>
  <c r="CW829" i="1"/>
  <c r="CV829" i="1"/>
  <c r="CU829" i="1"/>
  <c r="CT829" i="1"/>
  <c r="CS829" i="1"/>
  <c r="CR829" i="1"/>
  <c r="CQ829" i="1"/>
  <c r="CP829" i="1"/>
  <c r="CO829" i="1"/>
  <c r="CN829" i="1"/>
  <c r="CM829" i="1"/>
  <c r="CL829" i="1"/>
  <c r="CK829" i="1"/>
  <c r="CJ829" i="1"/>
  <c r="CI829" i="1"/>
  <c r="CH829" i="1"/>
  <c r="CG829" i="1"/>
  <c r="CF829" i="1"/>
  <c r="CE829" i="1"/>
  <c r="CD829" i="1"/>
  <c r="CC829" i="1"/>
  <c r="CB829" i="1"/>
  <c r="CA829" i="1"/>
  <c r="BZ829" i="1"/>
  <c r="BY829" i="1"/>
  <c r="BX829" i="1"/>
  <c r="BW829" i="1"/>
  <c r="BV829" i="1"/>
  <c r="BU829" i="1"/>
  <c r="BT829" i="1"/>
  <c r="BS829" i="1"/>
  <c r="BR829" i="1"/>
  <c r="BQ829" i="1"/>
  <c r="BP829" i="1"/>
  <c r="BO829" i="1"/>
  <c r="BN829" i="1"/>
  <c r="BM829" i="1"/>
  <c r="BL829" i="1"/>
  <c r="BK829" i="1"/>
  <c r="BJ829" i="1"/>
  <c r="BI829" i="1"/>
  <c r="BH829" i="1"/>
  <c r="BG829" i="1"/>
  <c r="BF829" i="1"/>
  <c r="BE829" i="1"/>
  <c r="BD829" i="1"/>
  <c r="BC829" i="1"/>
  <c r="BB829" i="1"/>
  <c r="BA829" i="1"/>
  <c r="AZ829" i="1"/>
  <c r="AY829" i="1"/>
  <c r="AX829" i="1"/>
  <c r="AW829" i="1"/>
  <c r="AV829" i="1"/>
  <c r="AU829" i="1"/>
  <c r="AT829" i="1"/>
  <c r="AS829" i="1"/>
  <c r="AR829" i="1"/>
  <c r="AQ829" i="1"/>
  <c r="AP829" i="1"/>
  <c r="AO829" i="1"/>
  <c r="AN829" i="1"/>
  <c r="AM829" i="1"/>
  <c r="AL829" i="1"/>
  <c r="AK829" i="1"/>
  <c r="AJ829" i="1"/>
  <c r="AI829" i="1"/>
  <c r="AH829" i="1"/>
  <c r="AG829" i="1"/>
  <c r="AF829" i="1"/>
  <c r="AE829" i="1"/>
  <c r="AD829" i="1"/>
  <c r="AC829" i="1"/>
  <c r="AB829" i="1"/>
  <c r="AA829" i="1"/>
  <c r="Z829" i="1"/>
  <c r="Y829" i="1"/>
  <c r="X829" i="1"/>
  <c r="W829" i="1"/>
  <c r="V829" i="1"/>
  <c r="U829" i="1"/>
  <c r="T829" i="1"/>
  <c r="S829" i="1"/>
  <c r="R829" i="1"/>
  <c r="Q829" i="1"/>
  <c r="P829" i="1"/>
  <c r="O829" i="1"/>
  <c r="N829" i="1"/>
  <c r="M829" i="1"/>
  <c r="L829" i="1"/>
  <c r="K829" i="1"/>
  <c r="J829" i="1"/>
  <c r="I829" i="1"/>
  <c r="H829" i="1"/>
  <c r="G829" i="1"/>
  <c r="F829" i="1"/>
  <c r="E829" i="1"/>
  <c r="D829" i="1"/>
  <c r="C829" i="1"/>
  <c r="CX828" i="1"/>
  <c r="CW828" i="1"/>
  <c r="CV828" i="1"/>
  <c r="CU828" i="1"/>
  <c r="CT828" i="1"/>
  <c r="CS828" i="1"/>
  <c r="CR828" i="1"/>
  <c r="CQ828" i="1"/>
  <c r="CP828" i="1"/>
  <c r="CO828" i="1"/>
  <c r="CN828" i="1"/>
  <c r="CM828" i="1"/>
  <c r="CL828" i="1"/>
  <c r="CK828" i="1"/>
  <c r="CJ828" i="1"/>
  <c r="CI828" i="1"/>
  <c r="CH828" i="1"/>
  <c r="CG828" i="1"/>
  <c r="CF828" i="1"/>
  <c r="CE828" i="1"/>
  <c r="CD828" i="1"/>
  <c r="CC828" i="1"/>
  <c r="CB828" i="1"/>
  <c r="CA828" i="1"/>
  <c r="BZ828" i="1"/>
  <c r="BY828" i="1"/>
  <c r="BX828" i="1"/>
  <c r="BW828" i="1"/>
  <c r="BV828" i="1"/>
  <c r="BU828" i="1"/>
  <c r="BT828" i="1"/>
  <c r="BS828" i="1"/>
  <c r="BR828" i="1"/>
  <c r="BQ828" i="1"/>
  <c r="BP828" i="1"/>
  <c r="BO828" i="1"/>
  <c r="BN828" i="1"/>
  <c r="BM828" i="1"/>
  <c r="BL828" i="1"/>
  <c r="BK828" i="1"/>
  <c r="BJ828" i="1"/>
  <c r="BI828" i="1"/>
  <c r="BH828" i="1"/>
  <c r="BG828" i="1"/>
  <c r="BF828" i="1"/>
  <c r="BE828" i="1"/>
  <c r="BD828" i="1"/>
  <c r="BC828" i="1"/>
  <c r="BB828" i="1"/>
  <c r="BA828" i="1"/>
  <c r="AZ828" i="1"/>
  <c r="AY828" i="1"/>
  <c r="AX828" i="1"/>
  <c r="AW828" i="1"/>
  <c r="AV828" i="1"/>
  <c r="AU828" i="1"/>
  <c r="AT828" i="1"/>
  <c r="AS828" i="1"/>
  <c r="AR828" i="1"/>
  <c r="AQ828" i="1"/>
  <c r="AP828" i="1"/>
  <c r="AO828" i="1"/>
  <c r="AN828" i="1"/>
  <c r="AM828" i="1"/>
  <c r="AL828" i="1"/>
  <c r="AK828" i="1"/>
  <c r="AJ828" i="1"/>
  <c r="AI828" i="1"/>
  <c r="AH828" i="1"/>
  <c r="AG828" i="1"/>
  <c r="AF828" i="1"/>
  <c r="AE828" i="1"/>
  <c r="AD828" i="1"/>
  <c r="AC828" i="1"/>
  <c r="AB828" i="1"/>
  <c r="AA828" i="1"/>
  <c r="Z828" i="1"/>
  <c r="Y828" i="1"/>
  <c r="X828" i="1"/>
  <c r="W828" i="1"/>
  <c r="V828" i="1"/>
  <c r="U828" i="1"/>
  <c r="T828" i="1"/>
  <c r="S828" i="1"/>
  <c r="R828" i="1"/>
  <c r="Q828" i="1"/>
  <c r="P828" i="1"/>
  <c r="O828" i="1"/>
  <c r="N828" i="1"/>
  <c r="M828" i="1"/>
  <c r="L828" i="1"/>
  <c r="K828" i="1"/>
  <c r="J828" i="1"/>
  <c r="I828" i="1"/>
  <c r="H828" i="1"/>
  <c r="G828" i="1"/>
  <c r="F828" i="1"/>
  <c r="E828" i="1"/>
  <c r="D828" i="1"/>
  <c r="C828" i="1"/>
  <c r="CX827" i="1"/>
  <c r="CW827" i="1"/>
  <c r="CV827" i="1"/>
  <c r="CU827" i="1"/>
  <c r="CT827" i="1"/>
  <c r="CS827" i="1"/>
  <c r="CR827" i="1"/>
  <c r="CQ827" i="1"/>
  <c r="CP827" i="1"/>
  <c r="CO827" i="1"/>
  <c r="CN827" i="1"/>
  <c r="CM827" i="1"/>
  <c r="CL827" i="1"/>
  <c r="CK827" i="1"/>
  <c r="CJ827" i="1"/>
  <c r="CI827" i="1"/>
  <c r="CH827" i="1"/>
  <c r="CG827" i="1"/>
  <c r="CF827" i="1"/>
  <c r="CE827" i="1"/>
  <c r="CD827" i="1"/>
  <c r="CC827" i="1"/>
  <c r="CB827" i="1"/>
  <c r="CA827" i="1"/>
  <c r="BZ827" i="1"/>
  <c r="BY827" i="1"/>
  <c r="BX827" i="1"/>
  <c r="BW827" i="1"/>
  <c r="BV827" i="1"/>
  <c r="BU827" i="1"/>
  <c r="BT827" i="1"/>
  <c r="BS827" i="1"/>
  <c r="BR827" i="1"/>
  <c r="BQ827" i="1"/>
  <c r="BP827" i="1"/>
  <c r="BO827" i="1"/>
  <c r="BN827" i="1"/>
  <c r="BM827" i="1"/>
  <c r="BL827" i="1"/>
  <c r="BK827" i="1"/>
  <c r="BJ827" i="1"/>
  <c r="BI827" i="1"/>
  <c r="BH827" i="1"/>
  <c r="BG827" i="1"/>
  <c r="BF827" i="1"/>
  <c r="BE827" i="1"/>
  <c r="BD827" i="1"/>
  <c r="BC827" i="1"/>
  <c r="BB827" i="1"/>
  <c r="BA827" i="1"/>
  <c r="AZ827" i="1"/>
  <c r="AY827" i="1"/>
  <c r="AX827" i="1"/>
  <c r="AW827" i="1"/>
  <c r="AV827" i="1"/>
  <c r="AU827" i="1"/>
  <c r="AT827" i="1"/>
  <c r="AS827" i="1"/>
  <c r="AR827" i="1"/>
  <c r="AQ827" i="1"/>
  <c r="AP827" i="1"/>
  <c r="AO827" i="1"/>
  <c r="AN827" i="1"/>
  <c r="AM827" i="1"/>
  <c r="AL827" i="1"/>
  <c r="AK827" i="1"/>
  <c r="AJ827" i="1"/>
  <c r="AI827" i="1"/>
  <c r="AH827" i="1"/>
  <c r="AG827" i="1"/>
  <c r="AF827" i="1"/>
  <c r="AE827" i="1"/>
  <c r="AD827" i="1"/>
  <c r="AC827" i="1"/>
  <c r="AB827" i="1"/>
  <c r="AA827" i="1"/>
  <c r="Z827" i="1"/>
  <c r="Y827" i="1"/>
  <c r="X827" i="1"/>
  <c r="W827" i="1"/>
  <c r="V827" i="1"/>
  <c r="U827" i="1"/>
  <c r="T827" i="1"/>
  <c r="S827" i="1"/>
  <c r="R827" i="1"/>
  <c r="Q827" i="1"/>
  <c r="P827" i="1"/>
  <c r="O827" i="1"/>
  <c r="N827" i="1"/>
  <c r="M827" i="1"/>
  <c r="L827" i="1"/>
  <c r="K827" i="1"/>
  <c r="J827" i="1"/>
  <c r="I827" i="1"/>
  <c r="H827" i="1"/>
  <c r="G827" i="1"/>
  <c r="F827" i="1"/>
  <c r="E827" i="1"/>
  <c r="D827" i="1"/>
  <c r="C827" i="1"/>
  <c r="CX826" i="1"/>
  <c r="CW826" i="1"/>
  <c r="CV826" i="1"/>
  <c r="CU826" i="1"/>
  <c r="CT826" i="1"/>
  <c r="CS826" i="1"/>
  <c r="CR826" i="1"/>
  <c r="CQ826" i="1"/>
  <c r="CP826" i="1"/>
  <c r="CO826" i="1"/>
  <c r="CN826" i="1"/>
  <c r="CM826" i="1"/>
  <c r="CL826" i="1"/>
  <c r="CK826" i="1"/>
  <c r="CJ826" i="1"/>
  <c r="CI826" i="1"/>
  <c r="CH826" i="1"/>
  <c r="CG826" i="1"/>
  <c r="CF826" i="1"/>
  <c r="CE826" i="1"/>
  <c r="CD826" i="1"/>
  <c r="CC826" i="1"/>
  <c r="CB826" i="1"/>
  <c r="CA826" i="1"/>
  <c r="BZ826" i="1"/>
  <c r="BY826" i="1"/>
  <c r="BX826" i="1"/>
  <c r="BW826" i="1"/>
  <c r="BV826" i="1"/>
  <c r="BU826" i="1"/>
  <c r="BT826" i="1"/>
  <c r="BS826" i="1"/>
  <c r="BR826" i="1"/>
  <c r="BQ826" i="1"/>
  <c r="BP826" i="1"/>
  <c r="BO826" i="1"/>
  <c r="BN826" i="1"/>
  <c r="BM826" i="1"/>
  <c r="BL826" i="1"/>
  <c r="BK826" i="1"/>
  <c r="BJ826" i="1"/>
  <c r="BI826" i="1"/>
  <c r="BH826" i="1"/>
  <c r="BG826" i="1"/>
  <c r="BF826" i="1"/>
  <c r="BE826" i="1"/>
  <c r="BD826" i="1"/>
  <c r="BC826" i="1"/>
  <c r="BB826" i="1"/>
  <c r="BA826" i="1"/>
  <c r="AZ826" i="1"/>
  <c r="AY826" i="1"/>
  <c r="AX826" i="1"/>
  <c r="AW826" i="1"/>
  <c r="AV826" i="1"/>
  <c r="AU826" i="1"/>
  <c r="AT826" i="1"/>
  <c r="AS826" i="1"/>
  <c r="AR826" i="1"/>
  <c r="AQ826" i="1"/>
  <c r="AP826" i="1"/>
  <c r="AO826" i="1"/>
  <c r="AN826" i="1"/>
  <c r="AM826" i="1"/>
  <c r="AL826" i="1"/>
  <c r="AK826" i="1"/>
  <c r="AJ826" i="1"/>
  <c r="AI826" i="1"/>
  <c r="AH826" i="1"/>
  <c r="AG826" i="1"/>
  <c r="AF826" i="1"/>
  <c r="AE826" i="1"/>
  <c r="AD826" i="1"/>
  <c r="AC826" i="1"/>
  <c r="AB826" i="1"/>
  <c r="AA826" i="1"/>
  <c r="Z826" i="1"/>
  <c r="Y826" i="1"/>
  <c r="X826" i="1"/>
  <c r="W826" i="1"/>
  <c r="V826" i="1"/>
  <c r="U826" i="1"/>
  <c r="T826" i="1"/>
  <c r="S826" i="1"/>
  <c r="R826" i="1"/>
  <c r="Q826" i="1"/>
  <c r="P826" i="1"/>
  <c r="O826" i="1"/>
  <c r="N826" i="1"/>
  <c r="M826" i="1"/>
  <c r="L826" i="1"/>
  <c r="K826" i="1"/>
  <c r="J826" i="1"/>
  <c r="I826" i="1"/>
  <c r="H826" i="1"/>
  <c r="G826" i="1"/>
  <c r="F826" i="1"/>
  <c r="E826" i="1"/>
  <c r="D826" i="1"/>
  <c r="C826" i="1"/>
  <c r="CX825" i="1"/>
  <c r="CW825" i="1"/>
  <c r="CV825" i="1"/>
  <c r="CU825" i="1"/>
  <c r="CT825" i="1"/>
  <c r="CS825" i="1"/>
  <c r="CR825" i="1"/>
  <c r="CQ825" i="1"/>
  <c r="CP825" i="1"/>
  <c r="CO825" i="1"/>
  <c r="CN825" i="1"/>
  <c r="CM825" i="1"/>
  <c r="CL825" i="1"/>
  <c r="CK825" i="1"/>
  <c r="CJ825" i="1"/>
  <c r="CI825" i="1"/>
  <c r="CH825" i="1"/>
  <c r="CG825" i="1"/>
  <c r="CF825" i="1"/>
  <c r="CE825" i="1"/>
  <c r="CD825" i="1"/>
  <c r="CC825" i="1"/>
  <c r="CB825" i="1"/>
  <c r="CA825" i="1"/>
  <c r="BZ825" i="1"/>
  <c r="BY825" i="1"/>
  <c r="BX825" i="1"/>
  <c r="BW825" i="1"/>
  <c r="BV825" i="1"/>
  <c r="BU825" i="1"/>
  <c r="BT825" i="1"/>
  <c r="BS825" i="1"/>
  <c r="BR825" i="1"/>
  <c r="BQ825" i="1"/>
  <c r="BP825" i="1"/>
  <c r="BO825" i="1"/>
  <c r="BN825" i="1"/>
  <c r="BM825" i="1"/>
  <c r="BL825" i="1"/>
  <c r="BK825" i="1"/>
  <c r="BJ825" i="1"/>
  <c r="BI825" i="1"/>
  <c r="BH825" i="1"/>
  <c r="BG825" i="1"/>
  <c r="BF825" i="1"/>
  <c r="BE825" i="1"/>
  <c r="BD825" i="1"/>
  <c r="BC825" i="1"/>
  <c r="BB825" i="1"/>
  <c r="BA825" i="1"/>
  <c r="AZ825" i="1"/>
  <c r="AY825" i="1"/>
  <c r="AX825" i="1"/>
  <c r="AW825" i="1"/>
  <c r="AV825" i="1"/>
  <c r="AU825" i="1"/>
  <c r="AT825" i="1"/>
  <c r="AS825" i="1"/>
  <c r="AR825" i="1"/>
  <c r="AQ825" i="1"/>
  <c r="AP825" i="1"/>
  <c r="AO825" i="1"/>
  <c r="AN825" i="1"/>
  <c r="AM825" i="1"/>
  <c r="AL825" i="1"/>
  <c r="AK825" i="1"/>
  <c r="AJ825" i="1"/>
  <c r="AI825" i="1"/>
  <c r="AH825" i="1"/>
  <c r="AG825" i="1"/>
  <c r="AF825" i="1"/>
  <c r="AE825" i="1"/>
  <c r="AD825" i="1"/>
  <c r="AC825" i="1"/>
  <c r="AB825" i="1"/>
  <c r="AA825" i="1"/>
  <c r="Z825" i="1"/>
  <c r="Y825" i="1"/>
  <c r="X825" i="1"/>
  <c r="W825" i="1"/>
  <c r="V825" i="1"/>
  <c r="U825" i="1"/>
  <c r="T825" i="1"/>
  <c r="S825" i="1"/>
  <c r="R825" i="1"/>
  <c r="Q825" i="1"/>
  <c r="P825" i="1"/>
  <c r="O825" i="1"/>
  <c r="N825" i="1"/>
  <c r="M825" i="1"/>
  <c r="L825" i="1"/>
  <c r="K825" i="1"/>
  <c r="J825" i="1"/>
  <c r="I825" i="1"/>
  <c r="H825" i="1"/>
  <c r="G825" i="1"/>
  <c r="F825" i="1"/>
  <c r="E825" i="1"/>
  <c r="D825" i="1"/>
  <c r="C825" i="1"/>
  <c r="CX824" i="1"/>
  <c r="CW824" i="1"/>
  <c r="CV824" i="1"/>
  <c r="CU824" i="1"/>
  <c r="CT824" i="1"/>
  <c r="CS824" i="1"/>
  <c r="CR824" i="1"/>
  <c r="CQ824" i="1"/>
  <c r="CP824" i="1"/>
  <c r="CO824" i="1"/>
  <c r="CN824" i="1"/>
  <c r="CM824" i="1"/>
  <c r="CL824" i="1"/>
  <c r="CK824" i="1"/>
  <c r="CJ824" i="1"/>
  <c r="CI824" i="1"/>
  <c r="CH824" i="1"/>
  <c r="CG824" i="1"/>
  <c r="CF824" i="1"/>
  <c r="CE824" i="1"/>
  <c r="CD824" i="1"/>
  <c r="CC824" i="1"/>
  <c r="CB824" i="1"/>
  <c r="CA824" i="1"/>
  <c r="BZ824" i="1"/>
  <c r="BY824" i="1"/>
  <c r="BX824" i="1"/>
  <c r="BW824" i="1"/>
  <c r="BV824" i="1"/>
  <c r="BU824" i="1"/>
  <c r="BT824" i="1"/>
  <c r="BS824" i="1"/>
  <c r="BR824" i="1"/>
  <c r="BQ824" i="1"/>
  <c r="BP824" i="1"/>
  <c r="BO824" i="1"/>
  <c r="BN824" i="1"/>
  <c r="BM824" i="1"/>
  <c r="BL824" i="1"/>
  <c r="BK824" i="1"/>
  <c r="BJ824" i="1"/>
  <c r="BI824" i="1"/>
  <c r="BH824" i="1"/>
  <c r="BG824" i="1"/>
  <c r="BF824" i="1"/>
  <c r="BE824" i="1"/>
  <c r="BD824" i="1"/>
  <c r="BC824" i="1"/>
  <c r="BB824" i="1"/>
  <c r="BA824" i="1"/>
  <c r="AZ824" i="1"/>
  <c r="AY824" i="1"/>
  <c r="AX824" i="1"/>
  <c r="AW824" i="1"/>
  <c r="AV824" i="1"/>
  <c r="AU824" i="1"/>
  <c r="AT824" i="1"/>
  <c r="AS824" i="1"/>
  <c r="AR824" i="1"/>
  <c r="AQ824" i="1"/>
  <c r="AP824" i="1"/>
  <c r="AO824" i="1"/>
  <c r="AN824" i="1"/>
  <c r="AM824" i="1"/>
  <c r="AL824" i="1"/>
  <c r="AK824" i="1"/>
  <c r="AJ824" i="1"/>
  <c r="AI824" i="1"/>
  <c r="AH824" i="1"/>
  <c r="AG824" i="1"/>
  <c r="AF824" i="1"/>
  <c r="AE824" i="1"/>
  <c r="AD824" i="1"/>
  <c r="AC824" i="1"/>
  <c r="AB824" i="1"/>
  <c r="AA824" i="1"/>
  <c r="Z824" i="1"/>
  <c r="Y824" i="1"/>
  <c r="X824" i="1"/>
  <c r="W824" i="1"/>
  <c r="V824" i="1"/>
  <c r="U824" i="1"/>
  <c r="T824" i="1"/>
  <c r="S824" i="1"/>
  <c r="R824" i="1"/>
  <c r="Q824" i="1"/>
  <c r="P824" i="1"/>
  <c r="O824" i="1"/>
  <c r="N824" i="1"/>
  <c r="M824" i="1"/>
  <c r="L824" i="1"/>
  <c r="K824" i="1"/>
  <c r="J824" i="1"/>
  <c r="I824" i="1"/>
  <c r="H824" i="1"/>
  <c r="G824" i="1"/>
  <c r="F824" i="1"/>
  <c r="E824" i="1"/>
  <c r="D824" i="1"/>
  <c r="C824" i="1"/>
  <c r="CX823" i="1"/>
  <c r="CW823" i="1"/>
  <c r="CV823" i="1"/>
  <c r="CU823" i="1"/>
  <c r="CT823" i="1"/>
  <c r="CS823" i="1"/>
  <c r="CR823" i="1"/>
  <c r="CQ823" i="1"/>
  <c r="CP823" i="1"/>
  <c r="CO823" i="1"/>
  <c r="CN823" i="1"/>
  <c r="CM823" i="1"/>
  <c r="CL823" i="1"/>
  <c r="CK823" i="1"/>
  <c r="CJ823" i="1"/>
  <c r="CI823" i="1"/>
  <c r="CH823" i="1"/>
  <c r="CG823" i="1"/>
  <c r="CF823" i="1"/>
  <c r="CE823" i="1"/>
  <c r="CD823" i="1"/>
  <c r="CC823" i="1"/>
  <c r="CB823" i="1"/>
  <c r="CA823" i="1"/>
  <c r="BZ823" i="1"/>
  <c r="BY823" i="1"/>
  <c r="BX823" i="1"/>
  <c r="BW823" i="1"/>
  <c r="BV823" i="1"/>
  <c r="BU823" i="1"/>
  <c r="BT823" i="1"/>
  <c r="BS823" i="1"/>
  <c r="BR823" i="1"/>
  <c r="BQ823" i="1"/>
  <c r="BP823" i="1"/>
  <c r="BO823" i="1"/>
  <c r="BN823" i="1"/>
  <c r="BM823" i="1"/>
  <c r="BL823" i="1"/>
  <c r="BK823" i="1"/>
  <c r="BJ823" i="1"/>
  <c r="BI823" i="1"/>
  <c r="BH823" i="1"/>
  <c r="BG823" i="1"/>
  <c r="BF823" i="1"/>
  <c r="BE823" i="1"/>
  <c r="BD823" i="1"/>
  <c r="BC823" i="1"/>
  <c r="BB823" i="1"/>
  <c r="BA823" i="1"/>
  <c r="AZ823" i="1"/>
  <c r="AY823" i="1"/>
  <c r="AX823" i="1"/>
  <c r="AW823" i="1"/>
  <c r="AV823" i="1"/>
  <c r="AU823" i="1"/>
  <c r="AT823" i="1"/>
  <c r="AS823" i="1"/>
  <c r="AR823" i="1"/>
  <c r="AQ823" i="1"/>
  <c r="AP823" i="1"/>
  <c r="AO823" i="1"/>
  <c r="AN823" i="1"/>
  <c r="AM823" i="1"/>
  <c r="AL823" i="1"/>
  <c r="AK823" i="1"/>
  <c r="AJ823" i="1"/>
  <c r="AI823" i="1"/>
  <c r="AH823" i="1"/>
  <c r="AG823" i="1"/>
  <c r="AF823" i="1"/>
  <c r="AE823" i="1"/>
  <c r="AD823" i="1"/>
  <c r="AC823" i="1"/>
  <c r="AB823" i="1"/>
  <c r="AA823" i="1"/>
  <c r="Z823" i="1"/>
  <c r="Y823" i="1"/>
  <c r="X823" i="1"/>
  <c r="W823" i="1"/>
  <c r="V823" i="1"/>
  <c r="U823" i="1"/>
  <c r="T823" i="1"/>
  <c r="S823" i="1"/>
  <c r="R823" i="1"/>
  <c r="Q823" i="1"/>
  <c r="P823" i="1"/>
  <c r="O823" i="1"/>
  <c r="N823" i="1"/>
  <c r="M823" i="1"/>
  <c r="L823" i="1"/>
  <c r="K823" i="1"/>
  <c r="J823" i="1"/>
  <c r="I823" i="1"/>
  <c r="H823" i="1"/>
  <c r="G823" i="1"/>
  <c r="F823" i="1"/>
  <c r="E823" i="1"/>
  <c r="D823" i="1"/>
  <c r="C823" i="1"/>
  <c r="CX822" i="1"/>
  <c r="CW822" i="1"/>
  <c r="CV822" i="1"/>
  <c r="CU822" i="1"/>
  <c r="CT822" i="1"/>
  <c r="CS822" i="1"/>
  <c r="CR822" i="1"/>
  <c r="CQ822" i="1"/>
  <c r="CP822" i="1"/>
  <c r="CO822" i="1"/>
  <c r="CN822" i="1"/>
  <c r="CM822" i="1"/>
  <c r="CL822" i="1"/>
  <c r="CK822" i="1"/>
  <c r="CJ822" i="1"/>
  <c r="CI822" i="1"/>
  <c r="CH822" i="1"/>
  <c r="CG822" i="1"/>
  <c r="CF822" i="1"/>
  <c r="CE822" i="1"/>
  <c r="CD822" i="1"/>
  <c r="CC822" i="1"/>
  <c r="CB822" i="1"/>
  <c r="CA822" i="1"/>
  <c r="BZ822" i="1"/>
  <c r="BY822" i="1"/>
  <c r="BX822" i="1"/>
  <c r="BW822" i="1"/>
  <c r="BV822" i="1"/>
  <c r="BU822" i="1"/>
  <c r="BT822" i="1"/>
  <c r="BS822" i="1"/>
  <c r="BR822" i="1"/>
  <c r="BQ822" i="1"/>
  <c r="BP822" i="1"/>
  <c r="BO822" i="1"/>
  <c r="BN822" i="1"/>
  <c r="BM822" i="1"/>
  <c r="BL822" i="1"/>
  <c r="BK822" i="1"/>
  <c r="BJ822" i="1"/>
  <c r="BI822" i="1"/>
  <c r="BH822" i="1"/>
  <c r="BG822" i="1"/>
  <c r="BF822" i="1"/>
  <c r="BE822" i="1"/>
  <c r="BD822" i="1"/>
  <c r="BC822" i="1"/>
  <c r="BB822" i="1"/>
  <c r="BA822" i="1"/>
  <c r="AZ822" i="1"/>
  <c r="AY822" i="1"/>
  <c r="AX822" i="1"/>
  <c r="AW822" i="1"/>
  <c r="AV822" i="1"/>
  <c r="AU822" i="1"/>
  <c r="AT822" i="1"/>
  <c r="AS822" i="1"/>
  <c r="AR822" i="1"/>
  <c r="AQ822" i="1"/>
  <c r="AP822" i="1"/>
  <c r="AO822" i="1"/>
  <c r="AN822" i="1"/>
  <c r="AM822" i="1"/>
  <c r="AL822" i="1"/>
  <c r="AK822" i="1"/>
  <c r="AJ822" i="1"/>
  <c r="AI822" i="1"/>
  <c r="AH822" i="1"/>
  <c r="AG822" i="1"/>
  <c r="AF822" i="1"/>
  <c r="AE822" i="1"/>
  <c r="AD822" i="1"/>
  <c r="AC822" i="1"/>
  <c r="AB822" i="1"/>
  <c r="AA822" i="1"/>
  <c r="Z822" i="1"/>
  <c r="Y822" i="1"/>
  <c r="X822" i="1"/>
  <c r="W822" i="1"/>
  <c r="V822" i="1"/>
  <c r="U822" i="1"/>
  <c r="T822" i="1"/>
  <c r="S822" i="1"/>
  <c r="R822" i="1"/>
  <c r="Q822" i="1"/>
  <c r="P822" i="1"/>
  <c r="O822" i="1"/>
  <c r="N822" i="1"/>
  <c r="M822" i="1"/>
  <c r="L822" i="1"/>
  <c r="K822" i="1"/>
  <c r="J822" i="1"/>
  <c r="I822" i="1"/>
  <c r="H822" i="1"/>
  <c r="G822" i="1"/>
  <c r="F822" i="1"/>
  <c r="E822" i="1"/>
  <c r="D822" i="1"/>
  <c r="C822" i="1"/>
  <c r="CX821" i="1"/>
  <c r="CW821" i="1"/>
  <c r="CV821" i="1"/>
  <c r="CU821" i="1"/>
  <c r="CT821" i="1"/>
  <c r="CS821" i="1"/>
  <c r="CR821" i="1"/>
  <c r="CQ821" i="1"/>
  <c r="CP821" i="1"/>
  <c r="CO821" i="1"/>
  <c r="CN821" i="1"/>
  <c r="CM821" i="1"/>
  <c r="CL821" i="1"/>
  <c r="CK821" i="1"/>
  <c r="CJ821" i="1"/>
  <c r="CI821" i="1"/>
  <c r="CH821" i="1"/>
  <c r="CG821" i="1"/>
  <c r="CF821" i="1"/>
  <c r="CE821" i="1"/>
  <c r="CD821" i="1"/>
  <c r="CC821" i="1"/>
  <c r="CB821" i="1"/>
  <c r="CA821" i="1"/>
  <c r="BZ821" i="1"/>
  <c r="BY821" i="1"/>
  <c r="BX821" i="1"/>
  <c r="BW821" i="1"/>
  <c r="BV821" i="1"/>
  <c r="BU821" i="1"/>
  <c r="BT821" i="1"/>
  <c r="BS821" i="1"/>
  <c r="BR821" i="1"/>
  <c r="BQ821" i="1"/>
  <c r="BP821" i="1"/>
  <c r="BO821" i="1"/>
  <c r="BN821" i="1"/>
  <c r="BM821" i="1"/>
  <c r="BL821" i="1"/>
  <c r="BK821" i="1"/>
  <c r="BJ821" i="1"/>
  <c r="BI821" i="1"/>
  <c r="BH821" i="1"/>
  <c r="BG821" i="1"/>
  <c r="BF821" i="1"/>
  <c r="BE821" i="1"/>
  <c r="BD821" i="1"/>
  <c r="BC821" i="1"/>
  <c r="BB821" i="1"/>
  <c r="BA821" i="1"/>
  <c r="AZ821" i="1"/>
  <c r="AY821" i="1"/>
  <c r="AX821" i="1"/>
  <c r="AW821" i="1"/>
  <c r="AV821" i="1"/>
  <c r="AU821" i="1"/>
  <c r="AT821" i="1"/>
  <c r="AS821" i="1"/>
  <c r="AR821" i="1"/>
  <c r="AQ821" i="1"/>
  <c r="AP821" i="1"/>
  <c r="AO821" i="1"/>
  <c r="AN821" i="1"/>
  <c r="AM821" i="1"/>
  <c r="AL821" i="1"/>
  <c r="AK821" i="1"/>
  <c r="AJ821" i="1"/>
  <c r="AI821" i="1"/>
  <c r="AH821" i="1"/>
  <c r="AG821" i="1"/>
  <c r="AF821" i="1"/>
  <c r="AE821" i="1"/>
  <c r="AD821" i="1"/>
  <c r="AC821" i="1"/>
  <c r="AB821" i="1"/>
  <c r="AA821" i="1"/>
  <c r="Z821" i="1"/>
  <c r="Y821" i="1"/>
  <c r="X821" i="1"/>
  <c r="W821" i="1"/>
  <c r="V821" i="1"/>
  <c r="U821" i="1"/>
  <c r="T821" i="1"/>
  <c r="S821" i="1"/>
  <c r="R821" i="1"/>
  <c r="Q821" i="1"/>
  <c r="P821" i="1"/>
  <c r="O821" i="1"/>
  <c r="N821" i="1"/>
  <c r="M821" i="1"/>
  <c r="L821" i="1"/>
  <c r="K821" i="1"/>
  <c r="J821" i="1"/>
  <c r="I821" i="1"/>
  <c r="H821" i="1"/>
  <c r="G821" i="1"/>
  <c r="F821" i="1"/>
  <c r="E821" i="1"/>
  <c r="D821" i="1"/>
  <c r="C821" i="1"/>
  <c r="CX820" i="1"/>
  <c r="CW820" i="1"/>
  <c r="CV820" i="1"/>
  <c r="CU820" i="1"/>
  <c r="CT820" i="1"/>
  <c r="CS820" i="1"/>
  <c r="CR820" i="1"/>
  <c r="CQ820" i="1"/>
  <c r="CP820" i="1"/>
  <c r="CO820" i="1"/>
  <c r="CN820" i="1"/>
  <c r="CM820" i="1"/>
  <c r="CL820" i="1"/>
  <c r="CK820" i="1"/>
  <c r="CJ820" i="1"/>
  <c r="CI820" i="1"/>
  <c r="CH820" i="1"/>
  <c r="CG820" i="1"/>
  <c r="CF820" i="1"/>
  <c r="CE820" i="1"/>
  <c r="CD820" i="1"/>
  <c r="CC820" i="1"/>
  <c r="CB820" i="1"/>
  <c r="CA820" i="1"/>
  <c r="BZ820" i="1"/>
  <c r="BY820" i="1"/>
  <c r="BX820" i="1"/>
  <c r="BW820" i="1"/>
  <c r="BV820" i="1"/>
  <c r="BU820" i="1"/>
  <c r="BT820" i="1"/>
  <c r="BS820" i="1"/>
  <c r="BR820" i="1"/>
  <c r="BQ820" i="1"/>
  <c r="BP820" i="1"/>
  <c r="BO820" i="1"/>
  <c r="BN820" i="1"/>
  <c r="BM820" i="1"/>
  <c r="BL820" i="1"/>
  <c r="BK820" i="1"/>
  <c r="BJ820" i="1"/>
  <c r="BI820" i="1"/>
  <c r="BH820" i="1"/>
  <c r="BG820" i="1"/>
  <c r="BF820" i="1"/>
  <c r="BE820" i="1"/>
  <c r="BD820" i="1"/>
  <c r="BC820" i="1"/>
  <c r="BB820" i="1"/>
  <c r="BA820" i="1"/>
  <c r="AZ820" i="1"/>
  <c r="AY820" i="1"/>
  <c r="AX820" i="1"/>
  <c r="AW820" i="1"/>
  <c r="AV820" i="1"/>
  <c r="AU820" i="1"/>
  <c r="AT820" i="1"/>
  <c r="AS820" i="1"/>
  <c r="AR820" i="1"/>
  <c r="AQ820" i="1"/>
  <c r="AP820" i="1"/>
  <c r="AO820" i="1"/>
  <c r="AN820" i="1"/>
  <c r="AM820" i="1"/>
  <c r="AL820" i="1"/>
  <c r="AK820" i="1"/>
  <c r="AJ820" i="1"/>
  <c r="AI820" i="1"/>
  <c r="AH820" i="1"/>
  <c r="AG820" i="1"/>
  <c r="AF820" i="1"/>
  <c r="AE820" i="1"/>
  <c r="AD820" i="1"/>
  <c r="AC820" i="1"/>
  <c r="AB820" i="1"/>
  <c r="AA820" i="1"/>
  <c r="Z820" i="1"/>
  <c r="Y820" i="1"/>
  <c r="X820" i="1"/>
  <c r="W820" i="1"/>
  <c r="V820" i="1"/>
  <c r="U820" i="1"/>
  <c r="T820" i="1"/>
  <c r="S820" i="1"/>
  <c r="R820" i="1"/>
  <c r="Q820" i="1"/>
  <c r="P820" i="1"/>
  <c r="O820" i="1"/>
  <c r="N820" i="1"/>
  <c r="M820" i="1"/>
  <c r="L820" i="1"/>
  <c r="K820" i="1"/>
  <c r="J820" i="1"/>
  <c r="I820" i="1"/>
  <c r="H820" i="1"/>
  <c r="G820" i="1"/>
  <c r="F820" i="1"/>
  <c r="E820" i="1"/>
  <c r="D820" i="1"/>
  <c r="C820" i="1"/>
  <c r="CX819" i="1"/>
  <c r="CW819" i="1"/>
  <c r="CV819" i="1"/>
  <c r="CU819" i="1"/>
  <c r="CT819" i="1"/>
  <c r="CS819" i="1"/>
  <c r="CR819" i="1"/>
  <c r="CQ819" i="1"/>
  <c r="CP819" i="1"/>
  <c r="CO819" i="1"/>
  <c r="CN819" i="1"/>
  <c r="CM819" i="1"/>
  <c r="CL819" i="1"/>
  <c r="CK819" i="1"/>
  <c r="CJ819" i="1"/>
  <c r="CI819" i="1"/>
  <c r="CH819" i="1"/>
  <c r="CG819" i="1"/>
  <c r="CF819" i="1"/>
  <c r="CE819" i="1"/>
  <c r="CD819" i="1"/>
  <c r="CC819" i="1"/>
  <c r="CB819" i="1"/>
  <c r="CA819" i="1"/>
  <c r="BZ819" i="1"/>
  <c r="BY819" i="1"/>
  <c r="BX819" i="1"/>
  <c r="BW819" i="1"/>
  <c r="BV819" i="1"/>
  <c r="BU819" i="1"/>
  <c r="BT819" i="1"/>
  <c r="BS819" i="1"/>
  <c r="BR819" i="1"/>
  <c r="BQ819" i="1"/>
  <c r="BP819" i="1"/>
  <c r="BO819" i="1"/>
  <c r="BN819" i="1"/>
  <c r="BM819" i="1"/>
  <c r="BL819" i="1"/>
  <c r="BK819" i="1"/>
  <c r="BJ819" i="1"/>
  <c r="BI819" i="1"/>
  <c r="BH819" i="1"/>
  <c r="BG819" i="1"/>
  <c r="BF819" i="1"/>
  <c r="BE819" i="1"/>
  <c r="BD819" i="1"/>
  <c r="BC819" i="1"/>
  <c r="BB819" i="1"/>
  <c r="BA819" i="1"/>
  <c r="AZ819" i="1"/>
  <c r="AY819" i="1"/>
  <c r="AX819" i="1"/>
  <c r="AW819" i="1"/>
  <c r="AV819" i="1"/>
  <c r="AU819" i="1"/>
  <c r="AT819" i="1"/>
  <c r="AS819" i="1"/>
  <c r="AR819" i="1"/>
  <c r="AQ819" i="1"/>
  <c r="AP819" i="1"/>
  <c r="AO819" i="1"/>
  <c r="AN819" i="1"/>
  <c r="AM819" i="1"/>
  <c r="AL819" i="1"/>
  <c r="AK819" i="1"/>
  <c r="AJ819" i="1"/>
  <c r="AI819" i="1"/>
  <c r="AH819" i="1"/>
  <c r="AG819" i="1"/>
  <c r="AF819" i="1"/>
  <c r="AE819" i="1"/>
  <c r="AD819" i="1"/>
  <c r="AC819" i="1"/>
  <c r="AB819" i="1"/>
  <c r="AA819" i="1"/>
  <c r="Z819" i="1"/>
  <c r="Y819" i="1"/>
  <c r="X819" i="1"/>
  <c r="W819" i="1"/>
  <c r="V819" i="1"/>
  <c r="U819" i="1"/>
  <c r="T819" i="1"/>
  <c r="S819" i="1"/>
  <c r="R819" i="1"/>
  <c r="Q819" i="1"/>
  <c r="P819" i="1"/>
  <c r="O819" i="1"/>
  <c r="N819" i="1"/>
  <c r="M819" i="1"/>
  <c r="L819" i="1"/>
  <c r="K819" i="1"/>
  <c r="J819" i="1"/>
  <c r="I819" i="1"/>
  <c r="H819" i="1"/>
  <c r="G819" i="1"/>
  <c r="F819" i="1"/>
  <c r="E819" i="1"/>
  <c r="D819" i="1"/>
  <c r="C819" i="1"/>
  <c r="CX818" i="1"/>
  <c r="CW818" i="1"/>
  <c r="CV818" i="1"/>
  <c r="CU818" i="1"/>
  <c r="CT818" i="1"/>
  <c r="CS818" i="1"/>
  <c r="CR818" i="1"/>
  <c r="CQ818" i="1"/>
  <c r="CP818" i="1"/>
  <c r="CO818" i="1"/>
  <c r="CN818" i="1"/>
  <c r="CM818" i="1"/>
  <c r="CL818" i="1"/>
  <c r="CK818" i="1"/>
  <c r="CJ818" i="1"/>
  <c r="CI818" i="1"/>
  <c r="CH818" i="1"/>
  <c r="CG818" i="1"/>
  <c r="CF818" i="1"/>
  <c r="CE818" i="1"/>
  <c r="CD818" i="1"/>
  <c r="CC818" i="1"/>
  <c r="CB818" i="1"/>
  <c r="CA818" i="1"/>
  <c r="BZ818" i="1"/>
  <c r="BY818" i="1"/>
  <c r="BX818" i="1"/>
  <c r="BW818" i="1"/>
  <c r="BV818" i="1"/>
  <c r="BU818" i="1"/>
  <c r="BT818" i="1"/>
  <c r="BS818" i="1"/>
  <c r="BR818" i="1"/>
  <c r="BQ818" i="1"/>
  <c r="BP818" i="1"/>
  <c r="BO818" i="1"/>
  <c r="BN818" i="1"/>
  <c r="BM818" i="1"/>
  <c r="BL818" i="1"/>
  <c r="BK818" i="1"/>
  <c r="BJ818" i="1"/>
  <c r="BI818" i="1"/>
  <c r="BH818" i="1"/>
  <c r="BG818" i="1"/>
  <c r="BF818" i="1"/>
  <c r="BE818" i="1"/>
  <c r="BD818" i="1"/>
  <c r="BC818" i="1"/>
  <c r="BB818" i="1"/>
  <c r="BA818" i="1"/>
  <c r="AZ818" i="1"/>
  <c r="AY818" i="1"/>
  <c r="AX818" i="1"/>
  <c r="AW818" i="1"/>
  <c r="AV818" i="1"/>
  <c r="AU818" i="1"/>
  <c r="AT818" i="1"/>
  <c r="AS818" i="1"/>
  <c r="AR818" i="1"/>
  <c r="AQ818" i="1"/>
  <c r="AP818" i="1"/>
  <c r="AO818" i="1"/>
  <c r="AN818" i="1"/>
  <c r="AM818" i="1"/>
  <c r="AL818" i="1"/>
  <c r="AK818" i="1"/>
  <c r="AJ818" i="1"/>
  <c r="AI818" i="1"/>
  <c r="AH818" i="1"/>
  <c r="AG818" i="1"/>
  <c r="AF818" i="1"/>
  <c r="AE818" i="1"/>
  <c r="AD818" i="1"/>
  <c r="AC818" i="1"/>
  <c r="AB818" i="1"/>
  <c r="AA818" i="1"/>
  <c r="Z818" i="1"/>
  <c r="Y818" i="1"/>
  <c r="X818" i="1"/>
  <c r="W818" i="1"/>
  <c r="V818" i="1"/>
  <c r="U818" i="1"/>
  <c r="T818" i="1"/>
  <c r="S818" i="1"/>
  <c r="R818" i="1"/>
  <c r="Q818" i="1"/>
  <c r="P818" i="1"/>
  <c r="O818" i="1"/>
  <c r="N818" i="1"/>
  <c r="M818" i="1"/>
  <c r="L818" i="1"/>
  <c r="K818" i="1"/>
  <c r="J818" i="1"/>
  <c r="I818" i="1"/>
  <c r="H818" i="1"/>
  <c r="G818" i="1"/>
  <c r="F818" i="1"/>
  <c r="E818" i="1"/>
  <c r="D818" i="1"/>
  <c r="C818" i="1"/>
  <c r="CX817" i="1"/>
  <c r="CW817" i="1"/>
  <c r="CV817" i="1"/>
  <c r="CU817" i="1"/>
  <c r="CT817" i="1"/>
  <c r="CS817" i="1"/>
  <c r="CR817" i="1"/>
  <c r="CQ817" i="1"/>
  <c r="CP817" i="1"/>
  <c r="CO817" i="1"/>
  <c r="CN817" i="1"/>
  <c r="CM817" i="1"/>
  <c r="CL817" i="1"/>
  <c r="CK817" i="1"/>
  <c r="CJ817" i="1"/>
  <c r="CI817" i="1"/>
  <c r="CH817" i="1"/>
  <c r="CG817" i="1"/>
  <c r="CF817" i="1"/>
  <c r="CE817" i="1"/>
  <c r="CD817" i="1"/>
  <c r="CC817" i="1"/>
  <c r="CB817" i="1"/>
  <c r="CA817" i="1"/>
  <c r="BZ817" i="1"/>
  <c r="BY817" i="1"/>
  <c r="BX817" i="1"/>
  <c r="BW817" i="1"/>
  <c r="BV817" i="1"/>
  <c r="BU817" i="1"/>
  <c r="BT817" i="1"/>
  <c r="BS817" i="1"/>
  <c r="BR817" i="1"/>
  <c r="BQ817" i="1"/>
  <c r="BP817" i="1"/>
  <c r="BO817" i="1"/>
  <c r="BN817" i="1"/>
  <c r="BM817" i="1"/>
  <c r="BL817" i="1"/>
  <c r="BK817" i="1"/>
  <c r="BJ817" i="1"/>
  <c r="BI817" i="1"/>
  <c r="BH817" i="1"/>
  <c r="BG817" i="1"/>
  <c r="BF817" i="1"/>
  <c r="BE817" i="1"/>
  <c r="BD817" i="1"/>
  <c r="BC817" i="1"/>
  <c r="BB817" i="1"/>
  <c r="BA817" i="1"/>
  <c r="AZ817" i="1"/>
  <c r="AY817" i="1"/>
  <c r="AX817" i="1"/>
  <c r="AW817" i="1"/>
  <c r="AV817" i="1"/>
  <c r="AU817" i="1"/>
  <c r="AT817" i="1"/>
  <c r="AS817" i="1"/>
  <c r="AR817" i="1"/>
  <c r="AQ817" i="1"/>
  <c r="AP817" i="1"/>
  <c r="AO817" i="1"/>
  <c r="AN817" i="1"/>
  <c r="AM817" i="1"/>
  <c r="AL817" i="1"/>
  <c r="AK817" i="1"/>
  <c r="AJ817" i="1"/>
  <c r="AI817" i="1"/>
  <c r="AH817" i="1"/>
  <c r="AG817" i="1"/>
  <c r="AF817" i="1"/>
  <c r="AE817" i="1"/>
  <c r="AD817" i="1"/>
  <c r="AC817" i="1"/>
  <c r="AB817" i="1"/>
  <c r="AA817" i="1"/>
  <c r="Z817" i="1"/>
  <c r="Y817" i="1"/>
  <c r="X817" i="1"/>
  <c r="W817" i="1"/>
  <c r="V817" i="1"/>
  <c r="U817" i="1"/>
  <c r="T817" i="1"/>
  <c r="S817" i="1"/>
  <c r="R817" i="1"/>
  <c r="Q817" i="1"/>
  <c r="P817" i="1"/>
  <c r="O817" i="1"/>
  <c r="N817" i="1"/>
  <c r="M817" i="1"/>
  <c r="L817" i="1"/>
  <c r="K817" i="1"/>
  <c r="J817" i="1"/>
  <c r="I817" i="1"/>
  <c r="H817" i="1"/>
  <c r="G817" i="1"/>
  <c r="F817" i="1"/>
  <c r="E817" i="1"/>
  <c r="D817" i="1"/>
  <c r="C817" i="1"/>
  <c r="CX816" i="1"/>
  <c r="CW816" i="1"/>
  <c r="CV816" i="1"/>
  <c r="CU816" i="1"/>
  <c r="CT816" i="1"/>
  <c r="CS816" i="1"/>
  <c r="CR816" i="1"/>
  <c r="CQ816" i="1"/>
  <c r="CP816" i="1"/>
  <c r="CO816" i="1"/>
  <c r="CN816" i="1"/>
  <c r="CM816" i="1"/>
  <c r="CL816" i="1"/>
  <c r="CK816" i="1"/>
  <c r="CJ816" i="1"/>
  <c r="CI816" i="1"/>
  <c r="CH816" i="1"/>
  <c r="CG816" i="1"/>
  <c r="CF816" i="1"/>
  <c r="CE816" i="1"/>
  <c r="CD816" i="1"/>
  <c r="CC816" i="1"/>
  <c r="CB816" i="1"/>
  <c r="CA816" i="1"/>
  <c r="BZ816" i="1"/>
  <c r="BY816" i="1"/>
  <c r="BX816" i="1"/>
  <c r="BW816" i="1"/>
  <c r="BV816" i="1"/>
  <c r="BU816" i="1"/>
  <c r="BT816" i="1"/>
  <c r="BS816" i="1"/>
  <c r="BR816" i="1"/>
  <c r="BQ816" i="1"/>
  <c r="BP816" i="1"/>
  <c r="BO816" i="1"/>
  <c r="BN816" i="1"/>
  <c r="BM816" i="1"/>
  <c r="BL816" i="1"/>
  <c r="BK816" i="1"/>
  <c r="BJ816" i="1"/>
  <c r="BI816" i="1"/>
  <c r="BH816" i="1"/>
  <c r="BG816" i="1"/>
  <c r="BF816" i="1"/>
  <c r="BE816" i="1"/>
  <c r="BD816" i="1"/>
  <c r="BC816" i="1"/>
  <c r="BB816" i="1"/>
  <c r="BA816" i="1"/>
  <c r="AZ816" i="1"/>
  <c r="AY816" i="1"/>
  <c r="AX816" i="1"/>
  <c r="AW816" i="1"/>
  <c r="AV816" i="1"/>
  <c r="AU816" i="1"/>
  <c r="AT816" i="1"/>
  <c r="AS816" i="1"/>
  <c r="AR816" i="1"/>
  <c r="AQ816" i="1"/>
  <c r="AP816" i="1"/>
  <c r="AO816" i="1"/>
  <c r="AN816" i="1"/>
  <c r="AM816" i="1"/>
  <c r="AL816" i="1"/>
  <c r="AK816" i="1"/>
  <c r="AJ816" i="1"/>
  <c r="AI816" i="1"/>
  <c r="AH816" i="1"/>
  <c r="AG816" i="1"/>
  <c r="AF816" i="1"/>
  <c r="AE816" i="1"/>
  <c r="AD816" i="1"/>
  <c r="AC816" i="1"/>
  <c r="AB816" i="1"/>
  <c r="AA816" i="1"/>
  <c r="Z816" i="1"/>
  <c r="Y816" i="1"/>
  <c r="X816" i="1"/>
  <c r="W816" i="1"/>
  <c r="V816" i="1"/>
  <c r="U816" i="1"/>
  <c r="T816" i="1"/>
  <c r="S816" i="1"/>
  <c r="R816" i="1"/>
  <c r="Q816" i="1"/>
  <c r="P816" i="1"/>
  <c r="O816" i="1"/>
  <c r="N816" i="1"/>
  <c r="M816" i="1"/>
  <c r="L816" i="1"/>
  <c r="K816" i="1"/>
  <c r="J816" i="1"/>
  <c r="I816" i="1"/>
  <c r="H816" i="1"/>
  <c r="G816" i="1"/>
  <c r="F816" i="1"/>
  <c r="E816" i="1"/>
  <c r="D816" i="1"/>
  <c r="C816" i="1"/>
  <c r="CX815" i="1"/>
  <c r="CW815" i="1"/>
  <c r="CV815" i="1"/>
  <c r="CU815" i="1"/>
  <c r="CT815" i="1"/>
  <c r="CS815" i="1"/>
  <c r="CR815" i="1"/>
  <c r="CQ815" i="1"/>
  <c r="CP815" i="1"/>
  <c r="CO815" i="1"/>
  <c r="CN815" i="1"/>
  <c r="CM815" i="1"/>
  <c r="CL815" i="1"/>
  <c r="CK815" i="1"/>
  <c r="CJ815" i="1"/>
  <c r="CI815" i="1"/>
  <c r="CH815" i="1"/>
  <c r="CG815" i="1"/>
  <c r="CF815" i="1"/>
  <c r="CE815" i="1"/>
  <c r="CD815" i="1"/>
  <c r="CC815" i="1"/>
  <c r="CB815" i="1"/>
  <c r="CA815" i="1"/>
  <c r="BZ815" i="1"/>
  <c r="BY815" i="1"/>
  <c r="BX815" i="1"/>
  <c r="BW815" i="1"/>
  <c r="BV815" i="1"/>
  <c r="BU815" i="1"/>
  <c r="BT815" i="1"/>
  <c r="BS815" i="1"/>
  <c r="BR815" i="1"/>
  <c r="BQ815" i="1"/>
  <c r="BP815" i="1"/>
  <c r="BO815" i="1"/>
  <c r="BN815" i="1"/>
  <c r="BM815" i="1"/>
  <c r="BL815" i="1"/>
  <c r="BK815" i="1"/>
  <c r="BJ815" i="1"/>
  <c r="BI815" i="1"/>
  <c r="BH815" i="1"/>
  <c r="BG815" i="1"/>
  <c r="BF815" i="1"/>
  <c r="BE815" i="1"/>
  <c r="BD815" i="1"/>
  <c r="BC815" i="1"/>
  <c r="BB815" i="1"/>
  <c r="BA815" i="1"/>
  <c r="AZ815" i="1"/>
  <c r="AY815" i="1"/>
  <c r="AX815" i="1"/>
  <c r="AW815" i="1"/>
  <c r="AV815" i="1"/>
  <c r="AU815" i="1"/>
  <c r="AT815" i="1"/>
  <c r="AS815" i="1"/>
  <c r="AR815" i="1"/>
  <c r="AQ815" i="1"/>
  <c r="AP815" i="1"/>
  <c r="AO815" i="1"/>
  <c r="AN815" i="1"/>
  <c r="AM815" i="1"/>
  <c r="AL815" i="1"/>
  <c r="AK815" i="1"/>
  <c r="AJ815" i="1"/>
  <c r="AI815" i="1"/>
  <c r="AH815" i="1"/>
  <c r="AG815" i="1"/>
  <c r="AF815" i="1"/>
  <c r="AE815" i="1"/>
  <c r="AD815" i="1"/>
  <c r="AC815" i="1"/>
  <c r="AB815" i="1"/>
  <c r="AA815" i="1"/>
  <c r="Z815" i="1"/>
  <c r="Y815" i="1"/>
  <c r="X815" i="1"/>
  <c r="W815" i="1"/>
  <c r="V815" i="1"/>
  <c r="U815" i="1"/>
  <c r="T815" i="1"/>
  <c r="S815" i="1"/>
  <c r="R815" i="1"/>
  <c r="Q815" i="1"/>
  <c r="P815" i="1"/>
  <c r="O815" i="1"/>
  <c r="N815" i="1"/>
  <c r="M815" i="1"/>
  <c r="L815" i="1"/>
  <c r="K815" i="1"/>
  <c r="J815" i="1"/>
  <c r="I815" i="1"/>
  <c r="H815" i="1"/>
  <c r="G815" i="1"/>
  <c r="F815" i="1"/>
  <c r="E815" i="1"/>
  <c r="D815" i="1"/>
  <c r="C815" i="1"/>
  <c r="CX814" i="1"/>
  <c r="CW814" i="1"/>
  <c r="CV814" i="1"/>
  <c r="CU814" i="1"/>
  <c r="CT814" i="1"/>
  <c r="CS814" i="1"/>
  <c r="CR814" i="1"/>
  <c r="CQ814" i="1"/>
  <c r="CP814" i="1"/>
  <c r="CO814" i="1"/>
  <c r="CN814" i="1"/>
  <c r="CM814" i="1"/>
  <c r="CL814" i="1"/>
  <c r="CK814" i="1"/>
  <c r="CJ814" i="1"/>
  <c r="CI814" i="1"/>
  <c r="CH814" i="1"/>
  <c r="CG814" i="1"/>
  <c r="CF814" i="1"/>
  <c r="CE814" i="1"/>
  <c r="CD814" i="1"/>
  <c r="CC814" i="1"/>
  <c r="CB814" i="1"/>
  <c r="CA814" i="1"/>
  <c r="BZ814" i="1"/>
  <c r="BY814" i="1"/>
  <c r="BX814" i="1"/>
  <c r="BW814" i="1"/>
  <c r="BV814" i="1"/>
  <c r="BU814" i="1"/>
  <c r="BT814" i="1"/>
  <c r="BS814" i="1"/>
  <c r="BR814" i="1"/>
  <c r="BQ814" i="1"/>
  <c r="BP814" i="1"/>
  <c r="BO814" i="1"/>
  <c r="BN814" i="1"/>
  <c r="BM814" i="1"/>
  <c r="BL814" i="1"/>
  <c r="BK814" i="1"/>
  <c r="BJ814" i="1"/>
  <c r="BI814" i="1"/>
  <c r="BH814" i="1"/>
  <c r="BG814" i="1"/>
  <c r="BF814" i="1"/>
  <c r="BE814" i="1"/>
  <c r="BD814" i="1"/>
  <c r="BC814" i="1"/>
  <c r="BB814" i="1"/>
  <c r="BA814" i="1"/>
  <c r="AZ814" i="1"/>
  <c r="AY814" i="1"/>
  <c r="AX814" i="1"/>
  <c r="AW814" i="1"/>
  <c r="AV814" i="1"/>
  <c r="AU814" i="1"/>
  <c r="AT814" i="1"/>
  <c r="AS814" i="1"/>
  <c r="AR814" i="1"/>
  <c r="AQ814" i="1"/>
  <c r="AP814" i="1"/>
  <c r="AO814" i="1"/>
  <c r="AN814" i="1"/>
  <c r="AM814" i="1"/>
  <c r="AL814" i="1"/>
  <c r="AK814" i="1"/>
  <c r="AJ814" i="1"/>
  <c r="AI814" i="1"/>
  <c r="AH814" i="1"/>
  <c r="AG814" i="1"/>
  <c r="AF814" i="1"/>
  <c r="AE814" i="1"/>
  <c r="AD814" i="1"/>
  <c r="AC814" i="1"/>
  <c r="AB814" i="1"/>
  <c r="AA814" i="1"/>
  <c r="Z814" i="1"/>
  <c r="Y814" i="1"/>
  <c r="X814" i="1"/>
  <c r="W814" i="1"/>
  <c r="V814" i="1"/>
  <c r="U814" i="1"/>
  <c r="T814" i="1"/>
  <c r="S814" i="1"/>
  <c r="R814" i="1"/>
  <c r="Q814" i="1"/>
  <c r="P814" i="1"/>
  <c r="O814" i="1"/>
  <c r="N814" i="1"/>
  <c r="M814" i="1"/>
  <c r="L814" i="1"/>
  <c r="K814" i="1"/>
  <c r="J814" i="1"/>
  <c r="I814" i="1"/>
  <c r="H814" i="1"/>
  <c r="G814" i="1"/>
  <c r="F814" i="1"/>
  <c r="E814" i="1"/>
  <c r="D814" i="1"/>
  <c r="C814" i="1"/>
  <c r="CX813" i="1"/>
  <c r="CW813" i="1"/>
  <c r="CV813" i="1"/>
  <c r="CU813" i="1"/>
  <c r="CT813" i="1"/>
  <c r="CS813" i="1"/>
  <c r="CR813" i="1"/>
  <c r="CQ813" i="1"/>
  <c r="CP813" i="1"/>
  <c r="CO813" i="1"/>
  <c r="CN813" i="1"/>
  <c r="CM813" i="1"/>
  <c r="CL813" i="1"/>
  <c r="CK813" i="1"/>
  <c r="CJ813" i="1"/>
  <c r="CI813" i="1"/>
  <c r="CH813" i="1"/>
  <c r="CG813" i="1"/>
  <c r="CF813" i="1"/>
  <c r="CE813" i="1"/>
  <c r="CD813" i="1"/>
  <c r="CC813" i="1"/>
  <c r="CB813" i="1"/>
  <c r="CA813" i="1"/>
  <c r="BZ813" i="1"/>
  <c r="BY813" i="1"/>
  <c r="BX813" i="1"/>
  <c r="BW813" i="1"/>
  <c r="BV813" i="1"/>
  <c r="BU813" i="1"/>
  <c r="BT813" i="1"/>
  <c r="BS813" i="1"/>
  <c r="BR813" i="1"/>
  <c r="BQ813" i="1"/>
  <c r="BP813" i="1"/>
  <c r="BO813" i="1"/>
  <c r="BN813" i="1"/>
  <c r="BM813" i="1"/>
  <c r="BL813" i="1"/>
  <c r="BK813" i="1"/>
  <c r="BJ813" i="1"/>
  <c r="BI813" i="1"/>
  <c r="BH813" i="1"/>
  <c r="BG813" i="1"/>
  <c r="BF813" i="1"/>
  <c r="BE813" i="1"/>
  <c r="BD813" i="1"/>
  <c r="BC813" i="1"/>
  <c r="BB813" i="1"/>
  <c r="BA813" i="1"/>
  <c r="AZ813" i="1"/>
  <c r="AY813" i="1"/>
  <c r="AX813" i="1"/>
  <c r="AW813" i="1"/>
  <c r="AV813" i="1"/>
  <c r="AU813" i="1"/>
  <c r="AT813" i="1"/>
  <c r="AS813" i="1"/>
  <c r="AR813" i="1"/>
  <c r="AQ813" i="1"/>
  <c r="AP813" i="1"/>
  <c r="AO813" i="1"/>
  <c r="AN813" i="1"/>
  <c r="AM813" i="1"/>
  <c r="AL813" i="1"/>
  <c r="AK813" i="1"/>
  <c r="AJ813" i="1"/>
  <c r="AI813" i="1"/>
  <c r="AH813" i="1"/>
  <c r="AG813" i="1"/>
  <c r="AF813" i="1"/>
  <c r="AE813" i="1"/>
  <c r="AD813" i="1"/>
  <c r="AC813" i="1"/>
  <c r="AB813" i="1"/>
  <c r="AA813" i="1"/>
  <c r="Z813" i="1"/>
  <c r="Y813" i="1"/>
  <c r="X813" i="1"/>
  <c r="W813" i="1"/>
  <c r="V813" i="1"/>
  <c r="U813" i="1"/>
  <c r="T813" i="1"/>
  <c r="S813" i="1"/>
  <c r="R813" i="1"/>
  <c r="Q813" i="1"/>
  <c r="P813" i="1"/>
  <c r="O813" i="1"/>
  <c r="N813" i="1"/>
  <c r="M813" i="1"/>
  <c r="L813" i="1"/>
  <c r="K813" i="1"/>
  <c r="J813" i="1"/>
  <c r="I813" i="1"/>
  <c r="H813" i="1"/>
  <c r="G813" i="1"/>
  <c r="F813" i="1"/>
  <c r="E813" i="1"/>
  <c r="D813" i="1"/>
  <c r="C813" i="1"/>
  <c r="CX812" i="1"/>
  <c r="CW812" i="1"/>
  <c r="CV812" i="1"/>
  <c r="CU812" i="1"/>
  <c r="CT812" i="1"/>
  <c r="CS812" i="1"/>
  <c r="CR812" i="1"/>
  <c r="CQ812" i="1"/>
  <c r="CP812" i="1"/>
  <c r="CO812" i="1"/>
  <c r="CN812" i="1"/>
  <c r="CM812" i="1"/>
  <c r="CL812" i="1"/>
  <c r="CK812" i="1"/>
  <c r="CJ812" i="1"/>
  <c r="CI812" i="1"/>
  <c r="CH812" i="1"/>
  <c r="CG812" i="1"/>
  <c r="CF812" i="1"/>
  <c r="CE812" i="1"/>
  <c r="CD812" i="1"/>
  <c r="CC812" i="1"/>
  <c r="CB812" i="1"/>
  <c r="CA812" i="1"/>
  <c r="BZ812" i="1"/>
  <c r="BY812" i="1"/>
  <c r="BX812" i="1"/>
  <c r="BW812" i="1"/>
  <c r="BV812" i="1"/>
  <c r="BU812" i="1"/>
  <c r="BT812" i="1"/>
  <c r="BS812" i="1"/>
  <c r="BR812" i="1"/>
  <c r="BQ812" i="1"/>
  <c r="BP812" i="1"/>
  <c r="BO812" i="1"/>
  <c r="BN812" i="1"/>
  <c r="BM812" i="1"/>
  <c r="BL812" i="1"/>
  <c r="BK812" i="1"/>
  <c r="BJ812" i="1"/>
  <c r="BI812" i="1"/>
  <c r="BH812" i="1"/>
  <c r="BG812" i="1"/>
  <c r="BF812" i="1"/>
  <c r="BE812" i="1"/>
  <c r="BD812" i="1"/>
  <c r="BC812" i="1"/>
  <c r="BB812" i="1"/>
  <c r="BA812" i="1"/>
  <c r="AZ812" i="1"/>
  <c r="AY812" i="1"/>
  <c r="AX812" i="1"/>
  <c r="AW812" i="1"/>
  <c r="AV812" i="1"/>
  <c r="AU812" i="1"/>
  <c r="AT812" i="1"/>
  <c r="AS812" i="1"/>
  <c r="AR812" i="1"/>
  <c r="AQ812" i="1"/>
  <c r="AP812" i="1"/>
  <c r="AO812" i="1"/>
  <c r="AN812" i="1"/>
  <c r="AM812" i="1"/>
  <c r="AL812" i="1"/>
  <c r="AK812" i="1"/>
  <c r="AJ812" i="1"/>
  <c r="AI812" i="1"/>
  <c r="AH812" i="1"/>
  <c r="AG812" i="1"/>
  <c r="AF812" i="1"/>
  <c r="AE812" i="1"/>
  <c r="AD812" i="1"/>
  <c r="AC812" i="1"/>
  <c r="AB812" i="1"/>
  <c r="AA812" i="1"/>
  <c r="Z812" i="1"/>
  <c r="Y812" i="1"/>
  <c r="X812" i="1"/>
  <c r="W812" i="1"/>
  <c r="V812" i="1"/>
  <c r="U812" i="1"/>
  <c r="T812" i="1"/>
  <c r="S812" i="1"/>
  <c r="R812" i="1"/>
  <c r="Q812" i="1"/>
  <c r="P812" i="1"/>
  <c r="O812" i="1"/>
  <c r="N812" i="1"/>
  <c r="M812" i="1"/>
  <c r="L812" i="1"/>
  <c r="K812" i="1"/>
  <c r="J812" i="1"/>
  <c r="I812" i="1"/>
  <c r="H812" i="1"/>
  <c r="G812" i="1"/>
  <c r="F812" i="1"/>
  <c r="E812" i="1"/>
  <c r="D812" i="1"/>
  <c r="C812" i="1"/>
  <c r="CX811" i="1"/>
  <c r="CW811" i="1"/>
  <c r="CV811" i="1"/>
  <c r="CU811" i="1"/>
  <c r="CT811" i="1"/>
  <c r="CS811" i="1"/>
  <c r="CR811" i="1"/>
  <c r="CQ811" i="1"/>
  <c r="CP811" i="1"/>
  <c r="CO811" i="1"/>
  <c r="CN811" i="1"/>
  <c r="CM811" i="1"/>
  <c r="CL811" i="1"/>
  <c r="CK811" i="1"/>
  <c r="CJ811" i="1"/>
  <c r="CI811" i="1"/>
  <c r="CH811" i="1"/>
  <c r="CG811" i="1"/>
  <c r="CF811" i="1"/>
  <c r="CE811" i="1"/>
  <c r="CD811" i="1"/>
  <c r="CC811" i="1"/>
  <c r="CB811" i="1"/>
  <c r="CA811" i="1"/>
  <c r="BZ811" i="1"/>
  <c r="BY811" i="1"/>
  <c r="BX811" i="1"/>
  <c r="BW811" i="1"/>
  <c r="BV811" i="1"/>
  <c r="BU811" i="1"/>
  <c r="BT811" i="1"/>
  <c r="BS811" i="1"/>
  <c r="BR811" i="1"/>
  <c r="BQ811" i="1"/>
  <c r="BP811" i="1"/>
  <c r="BO811" i="1"/>
  <c r="BN811" i="1"/>
  <c r="BM811" i="1"/>
  <c r="BL811" i="1"/>
  <c r="BK811" i="1"/>
  <c r="BJ811" i="1"/>
  <c r="BI811" i="1"/>
  <c r="BH811" i="1"/>
  <c r="BG811" i="1"/>
  <c r="BF811" i="1"/>
  <c r="BE811" i="1"/>
  <c r="BD811" i="1"/>
  <c r="BC811" i="1"/>
  <c r="BB811" i="1"/>
  <c r="BA811" i="1"/>
  <c r="AZ811" i="1"/>
  <c r="AY811" i="1"/>
  <c r="AX811" i="1"/>
  <c r="AW811" i="1"/>
  <c r="AV811" i="1"/>
  <c r="AU811" i="1"/>
  <c r="AT811" i="1"/>
  <c r="AS811" i="1"/>
  <c r="AR811" i="1"/>
  <c r="AQ811" i="1"/>
  <c r="AP811" i="1"/>
  <c r="AO811" i="1"/>
  <c r="AN811" i="1"/>
  <c r="AM811" i="1"/>
  <c r="AL811" i="1"/>
  <c r="AK811" i="1"/>
  <c r="AJ811" i="1"/>
  <c r="AI811" i="1"/>
  <c r="AH811" i="1"/>
  <c r="AG811" i="1"/>
  <c r="AF811" i="1"/>
  <c r="AE811" i="1"/>
  <c r="AD811" i="1"/>
  <c r="AC811" i="1"/>
  <c r="AB811" i="1"/>
  <c r="AA811" i="1"/>
  <c r="Z811" i="1"/>
  <c r="Y811" i="1"/>
  <c r="X811" i="1"/>
  <c r="W811" i="1"/>
  <c r="V811" i="1"/>
  <c r="U811" i="1"/>
  <c r="T811" i="1"/>
  <c r="S811" i="1"/>
  <c r="R811" i="1"/>
  <c r="Q811" i="1"/>
  <c r="P811" i="1"/>
  <c r="O811" i="1"/>
  <c r="N811" i="1"/>
  <c r="M811" i="1"/>
  <c r="L811" i="1"/>
  <c r="K811" i="1"/>
  <c r="J811" i="1"/>
  <c r="I811" i="1"/>
  <c r="H811" i="1"/>
  <c r="G811" i="1"/>
  <c r="F811" i="1"/>
  <c r="E811" i="1"/>
  <c r="D811" i="1"/>
  <c r="C811" i="1"/>
  <c r="CX810" i="1"/>
  <c r="CW810" i="1"/>
  <c r="CV810" i="1"/>
  <c r="CU810" i="1"/>
  <c r="CT810" i="1"/>
  <c r="CS810" i="1"/>
  <c r="CR810" i="1"/>
  <c r="CQ810" i="1"/>
  <c r="CP810" i="1"/>
  <c r="CO810" i="1"/>
  <c r="CN810" i="1"/>
  <c r="CM810" i="1"/>
  <c r="CL810" i="1"/>
  <c r="CK810" i="1"/>
  <c r="CJ810" i="1"/>
  <c r="CI810" i="1"/>
  <c r="CH810" i="1"/>
  <c r="CG810" i="1"/>
  <c r="CF810" i="1"/>
  <c r="CE810" i="1"/>
  <c r="CD810" i="1"/>
  <c r="CC810" i="1"/>
  <c r="CB810" i="1"/>
  <c r="CA810" i="1"/>
  <c r="BZ810" i="1"/>
  <c r="BY810" i="1"/>
  <c r="BX810" i="1"/>
  <c r="BW810" i="1"/>
  <c r="BV810" i="1"/>
  <c r="BU810" i="1"/>
  <c r="BT810" i="1"/>
  <c r="BS810" i="1"/>
  <c r="BR810" i="1"/>
  <c r="BQ810" i="1"/>
  <c r="BP810" i="1"/>
  <c r="BO810" i="1"/>
  <c r="BN810" i="1"/>
  <c r="BM810" i="1"/>
  <c r="BL810" i="1"/>
  <c r="BK810" i="1"/>
  <c r="BJ810" i="1"/>
  <c r="BI810" i="1"/>
  <c r="BH810" i="1"/>
  <c r="BG810" i="1"/>
  <c r="BF810" i="1"/>
  <c r="BE810" i="1"/>
  <c r="BD810" i="1"/>
  <c r="BC810" i="1"/>
  <c r="BB810" i="1"/>
  <c r="BA810" i="1"/>
  <c r="AZ810" i="1"/>
  <c r="AY810" i="1"/>
  <c r="AX810" i="1"/>
  <c r="AW810" i="1"/>
  <c r="AV810" i="1"/>
  <c r="AU810" i="1"/>
  <c r="AT810" i="1"/>
  <c r="AS810" i="1"/>
  <c r="AR810" i="1"/>
  <c r="AQ810" i="1"/>
  <c r="AP810" i="1"/>
  <c r="AO810" i="1"/>
  <c r="AN810" i="1"/>
  <c r="AM810" i="1"/>
  <c r="AL810" i="1"/>
  <c r="AK810" i="1"/>
  <c r="AJ810" i="1"/>
  <c r="AI810" i="1"/>
  <c r="AH810" i="1"/>
  <c r="AG810" i="1"/>
  <c r="AF810" i="1"/>
  <c r="AE810" i="1"/>
  <c r="AD810" i="1"/>
  <c r="AC810" i="1"/>
  <c r="AB810" i="1"/>
  <c r="AA810" i="1"/>
  <c r="Z810" i="1"/>
  <c r="Y810" i="1"/>
  <c r="X810" i="1"/>
  <c r="W810" i="1"/>
  <c r="V810" i="1"/>
  <c r="U810" i="1"/>
  <c r="T810" i="1"/>
  <c r="S810" i="1"/>
  <c r="R810" i="1"/>
  <c r="Q810" i="1"/>
  <c r="P810" i="1"/>
  <c r="O810" i="1"/>
  <c r="N810" i="1"/>
  <c r="M810" i="1"/>
  <c r="L810" i="1"/>
  <c r="K810" i="1"/>
  <c r="J810" i="1"/>
  <c r="I810" i="1"/>
  <c r="H810" i="1"/>
  <c r="G810" i="1"/>
  <c r="F810" i="1"/>
  <c r="E810" i="1"/>
  <c r="D810" i="1"/>
  <c r="C810" i="1"/>
  <c r="CX809" i="1"/>
  <c r="CW809" i="1"/>
  <c r="CV809" i="1"/>
  <c r="CU809" i="1"/>
  <c r="CT809" i="1"/>
  <c r="CS809" i="1"/>
  <c r="CR809" i="1"/>
  <c r="CQ809" i="1"/>
  <c r="CP809" i="1"/>
  <c r="CO809" i="1"/>
  <c r="CN809" i="1"/>
  <c r="CM809" i="1"/>
  <c r="CL809" i="1"/>
  <c r="CK809" i="1"/>
  <c r="CJ809" i="1"/>
  <c r="CI809" i="1"/>
  <c r="CH809" i="1"/>
  <c r="CG809" i="1"/>
  <c r="CF809" i="1"/>
  <c r="CE809" i="1"/>
  <c r="CD809" i="1"/>
  <c r="CC809" i="1"/>
  <c r="CB809" i="1"/>
  <c r="CA809" i="1"/>
  <c r="BZ809" i="1"/>
  <c r="BY809" i="1"/>
  <c r="BX809" i="1"/>
  <c r="BW809" i="1"/>
  <c r="BV809" i="1"/>
  <c r="BU809" i="1"/>
  <c r="BT809" i="1"/>
  <c r="BS809" i="1"/>
  <c r="BR809" i="1"/>
  <c r="BQ809" i="1"/>
  <c r="BP809" i="1"/>
  <c r="BO809" i="1"/>
  <c r="BN809" i="1"/>
  <c r="BM809" i="1"/>
  <c r="BL809" i="1"/>
  <c r="BK809" i="1"/>
  <c r="BJ809" i="1"/>
  <c r="BI809" i="1"/>
  <c r="BH809" i="1"/>
  <c r="BG809" i="1"/>
  <c r="BF809" i="1"/>
  <c r="BE809" i="1"/>
  <c r="BD809" i="1"/>
  <c r="BC809" i="1"/>
  <c r="BB809" i="1"/>
  <c r="BA809" i="1"/>
  <c r="AZ809" i="1"/>
  <c r="AY809" i="1"/>
  <c r="AX809" i="1"/>
  <c r="AW809" i="1"/>
  <c r="AV809" i="1"/>
  <c r="AU809" i="1"/>
  <c r="AT809" i="1"/>
  <c r="AS809" i="1"/>
  <c r="AR809" i="1"/>
  <c r="AQ809" i="1"/>
  <c r="AP809" i="1"/>
  <c r="AO809" i="1"/>
  <c r="AN809" i="1"/>
  <c r="AM809" i="1"/>
  <c r="AL809" i="1"/>
  <c r="AK809" i="1"/>
  <c r="AJ809" i="1"/>
  <c r="AI809" i="1"/>
  <c r="AH809" i="1"/>
  <c r="AG809" i="1"/>
  <c r="AF809" i="1"/>
  <c r="AE809" i="1"/>
  <c r="AD809" i="1"/>
  <c r="AC809" i="1"/>
  <c r="AB809" i="1"/>
  <c r="AA809" i="1"/>
  <c r="Z809" i="1"/>
  <c r="Y809" i="1"/>
  <c r="X809" i="1"/>
  <c r="W809" i="1"/>
  <c r="V809" i="1"/>
  <c r="U809" i="1"/>
  <c r="T809" i="1"/>
  <c r="S809" i="1"/>
  <c r="R809" i="1"/>
  <c r="Q809" i="1"/>
  <c r="P809" i="1"/>
  <c r="O809" i="1"/>
  <c r="N809" i="1"/>
  <c r="M809" i="1"/>
  <c r="L809" i="1"/>
  <c r="K809" i="1"/>
  <c r="J809" i="1"/>
  <c r="I809" i="1"/>
  <c r="H809" i="1"/>
  <c r="G809" i="1"/>
  <c r="F809" i="1"/>
  <c r="E809" i="1"/>
  <c r="D809" i="1"/>
  <c r="C809" i="1"/>
  <c r="CX808" i="1"/>
  <c r="CW808" i="1"/>
  <c r="CV808" i="1"/>
  <c r="CU808" i="1"/>
  <c r="CT808" i="1"/>
  <c r="CS808" i="1"/>
  <c r="CR808" i="1"/>
  <c r="CQ808" i="1"/>
  <c r="CP808" i="1"/>
  <c r="CO808" i="1"/>
  <c r="CN808" i="1"/>
  <c r="CM808" i="1"/>
  <c r="CL808" i="1"/>
  <c r="CK808" i="1"/>
  <c r="CJ808" i="1"/>
  <c r="CI808" i="1"/>
  <c r="CH808" i="1"/>
  <c r="CG808" i="1"/>
  <c r="CF808" i="1"/>
  <c r="CE808" i="1"/>
  <c r="CD808" i="1"/>
  <c r="CC808" i="1"/>
  <c r="CB808" i="1"/>
  <c r="CA808" i="1"/>
  <c r="BZ808" i="1"/>
  <c r="BY808" i="1"/>
  <c r="BX808" i="1"/>
  <c r="BW808" i="1"/>
  <c r="BV808" i="1"/>
  <c r="BU808" i="1"/>
  <c r="BT808" i="1"/>
  <c r="BS808" i="1"/>
  <c r="BR808" i="1"/>
  <c r="BQ808" i="1"/>
  <c r="BP808" i="1"/>
  <c r="BO808" i="1"/>
  <c r="BN808" i="1"/>
  <c r="BM808" i="1"/>
  <c r="BL808" i="1"/>
  <c r="BK808" i="1"/>
  <c r="BJ808" i="1"/>
  <c r="BI808" i="1"/>
  <c r="BH808" i="1"/>
  <c r="BG808" i="1"/>
  <c r="BF808" i="1"/>
  <c r="BE808" i="1"/>
  <c r="BD808" i="1"/>
  <c r="BC808" i="1"/>
  <c r="BB808" i="1"/>
  <c r="BA808" i="1"/>
  <c r="AZ808" i="1"/>
  <c r="AY808" i="1"/>
  <c r="AX808" i="1"/>
  <c r="AW808" i="1"/>
  <c r="AV808" i="1"/>
  <c r="AU808" i="1"/>
  <c r="AT808" i="1"/>
  <c r="AS808" i="1"/>
  <c r="AR808" i="1"/>
  <c r="AQ808" i="1"/>
  <c r="AP808" i="1"/>
  <c r="AO808" i="1"/>
  <c r="AN808" i="1"/>
  <c r="AM808" i="1"/>
  <c r="AL808" i="1"/>
  <c r="AK808" i="1"/>
  <c r="AJ808" i="1"/>
  <c r="AI808" i="1"/>
  <c r="AH808" i="1"/>
  <c r="AG808" i="1"/>
  <c r="AF808" i="1"/>
  <c r="AE808" i="1"/>
  <c r="AD808" i="1"/>
  <c r="AC808" i="1"/>
  <c r="AB808" i="1"/>
  <c r="AA808" i="1"/>
  <c r="Z808" i="1"/>
  <c r="Y808" i="1"/>
  <c r="X808" i="1"/>
  <c r="W808" i="1"/>
  <c r="V808" i="1"/>
  <c r="U808" i="1"/>
  <c r="T808" i="1"/>
  <c r="S808" i="1"/>
  <c r="R808" i="1"/>
  <c r="Q808" i="1"/>
  <c r="P808" i="1"/>
  <c r="O808" i="1"/>
  <c r="N808" i="1"/>
  <c r="M808" i="1"/>
  <c r="L808" i="1"/>
  <c r="K808" i="1"/>
  <c r="J808" i="1"/>
  <c r="I808" i="1"/>
  <c r="H808" i="1"/>
  <c r="G808" i="1"/>
  <c r="F808" i="1"/>
  <c r="E808" i="1"/>
  <c r="D808" i="1"/>
  <c r="C808" i="1"/>
  <c r="CX807" i="1"/>
  <c r="CW807" i="1"/>
  <c r="CV807" i="1"/>
  <c r="CU807" i="1"/>
  <c r="CT807" i="1"/>
  <c r="CS807" i="1"/>
  <c r="CR807" i="1"/>
  <c r="CQ807" i="1"/>
  <c r="CP807" i="1"/>
  <c r="CO807" i="1"/>
  <c r="CN807" i="1"/>
  <c r="CM807" i="1"/>
  <c r="CL807" i="1"/>
  <c r="CK807" i="1"/>
  <c r="CJ807" i="1"/>
  <c r="CI807" i="1"/>
  <c r="CH807" i="1"/>
  <c r="CG807" i="1"/>
  <c r="CF807" i="1"/>
  <c r="CE807" i="1"/>
  <c r="CD807" i="1"/>
  <c r="CC807" i="1"/>
  <c r="CB807" i="1"/>
  <c r="CA807" i="1"/>
  <c r="BZ807" i="1"/>
  <c r="BY807" i="1"/>
  <c r="BX807" i="1"/>
  <c r="BW807" i="1"/>
  <c r="BV807" i="1"/>
  <c r="BU807" i="1"/>
  <c r="BT807" i="1"/>
  <c r="BS807" i="1"/>
  <c r="BR807" i="1"/>
  <c r="BQ807" i="1"/>
  <c r="BP807" i="1"/>
  <c r="BO807" i="1"/>
  <c r="BN807" i="1"/>
  <c r="BM807" i="1"/>
  <c r="BL807" i="1"/>
  <c r="BK807" i="1"/>
  <c r="BJ807" i="1"/>
  <c r="BI807" i="1"/>
  <c r="BH807" i="1"/>
  <c r="BG807" i="1"/>
  <c r="BF807" i="1"/>
  <c r="BE807" i="1"/>
  <c r="BD807" i="1"/>
  <c r="BC807" i="1"/>
  <c r="BB807" i="1"/>
  <c r="BA807" i="1"/>
  <c r="AZ807" i="1"/>
  <c r="AY807" i="1"/>
  <c r="AX807" i="1"/>
  <c r="AW807" i="1"/>
  <c r="AV807" i="1"/>
  <c r="AU807" i="1"/>
  <c r="AT807" i="1"/>
  <c r="AS807" i="1"/>
  <c r="AR807" i="1"/>
  <c r="AQ807" i="1"/>
  <c r="AP807" i="1"/>
  <c r="AO807" i="1"/>
  <c r="AN807" i="1"/>
  <c r="AM807" i="1"/>
  <c r="AL807" i="1"/>
  <c r="AK807" i="1"/>
  <c r="AJ807" i="1"/>
  <c r="AI807" i="1"/>
  <c r="AH807" i="1"/>
  <c r="AG807" i="1"/>
  <c r="AF807" i="1"/>
  <c r="AE807" i="1"/>
  <c r="AD807" i="1"/>
  <c r="AC807" i="1"/>
  <c r="AB807" i="1"/>
  <c r="AA807" i="1"/>
  <c r="Z807" i="1"/>
  <c r="Y807" i="1"/>
  <c r="X807" i="1"/>
  <c r="W807" i="1"/>
  <c r="V807" i="1"/>
  <c r="U807" i="1"/>
  <c r="T807" i="1"/>
  <c r="S807" i="1"/>
  <c r="R807" i="1"/>
  <c r="Q807" i="1"/>
  <c r="P807" i="1"/>
  <c r="O807" i="1"/>
  <c r="N807" i="1"/>
  <c r="M807" i="1"/>
  <c r="L807" i="1"/>
  <c r="K807" i="1"/>
  <c r="J807" i="1"/>
  <c r="I807" i="1"/>
  <c r="H807" i="1"/>
  <c r="G807" i="1"/>
  <c r="F807" i="1"/>
  <c r="E807" i="1"/>
  <c r="D807" i="1"/>
  <c r="C807" i="1"/>
  <c r="CX806" i="1"/>
  <c r="CW806" i="1"/>
  <c r="CV806" i="1"/>
  <c r="CU806" i="1"/>
  <c r="CT806" i="1"/>
  <c r="CS806" i="1"/>
  <c r="CR806" i="1"/>
  <c r="CQ806" i="1"/>
  <c r="CP806" i="1"/>
  <c r="CO806" i="1"/>
  <c r="CN806" i="1"/>
  <c r="CM806" i="1"/>
  <c r="CL806" i="1"/>
  <c r="CK806" i="1"/>
  <c r="CJ806" i="1"/>
  <c r="CI806" i="1"/>
  <c r="CH806" i="1"/>
  <c r="CG806" i="1"/>
  <c r="CF806" i="1"/>
  <c r="CE806" i="1"/>
  <c r="CD806" i="1"/>
  <c r="CC806" i="1"/>
  <c r="CB806" i="1"/>
  <c r="CA806" i="1"/>
  <c r="BZ806" i="1"/>
  <c r="BY806" i="1"/>
  <c r="BX806" i="1"/>
  <c r="BW806" i="1"/>
  <c r="BV806" i="1"/>
  <c r="BU806" i="1"/>
  <c r="BT806" i="1"/>
  <c r="BS806" i="1"/>
  <c r="BR806" i="1"/>
  <c r="BQ806" i="1"/>
  <c r="BP806" i="1"/>
  <c r="BO806" i="1"/>
  <c r="BN806" i="1"/>
  <c r="BM806" i="1"/>
  <c r="BL806" i="1"/>
  <c r="BK806" i="1"/>
  <c r="BJ806" i="1"/>
  <c r="BI806" i="1"/>
  <c r="BH806" i="1"/>
  <c r="BG806" i="1"/>
  <c r="BF806" i="1"/>
  <c r="BE806" i="1"/>
  <c r="BD806" i="1"/>
  <c r="BC806" i="1"/>
  <c r="BB806" i="1"/>
  <c r="BA806" i="1"/>
  <c r="AZ806" i="1"/>
  <c r="AY806" i="1"/>
  <c r="AX806" i="1"/>
  <c r="AW806" i="1"/>
  <c r="AV806" i="1"/>
  <c r="AU806" i="1"/>
  <c r="AT806" i="1"/>
  <c r="AS806" i="1"/>
  <c r="AR806" i="1"/>
  <c r="AQ806" i="1"/>
  <c r="AP806" i="1"/>
  <c r="AO806" i="1"/>
  <c r="AN806" i="1"/>
  <c r="AM806" i="1"/>
  <c r="AL806" i="1"/>
  <c r="AK806" i="1"/>
  <c r="AJ806" i="1"/>
  <c r="AI806" i="1"/>
  <c r="AH806" i="1"/>
  <c r="AG806" i="1"/>
  <c r="AF806" i="1"/>
  <c r="AE806" i="1"/>
  <c r="AD806" i="1"/>
  <c r="AC806" i="1"/>
  <c r="AB806" i="1"/>
  <c r="AA806" i="1"/>
  <c r="Z806" i="1"/>
  <c r="Y806" i="1"/>
  <c r="X806" i="1"/>
  <c r="W806" i="1"/>
  <c r="V806" i="1"/>
  <c r="U806" i="1"/>
  <c r="T806" i="1"/>
  <c r="S806" i="1"/>
  <c r="R806" i="1"/>
  <c r="Q806" i="1"/>
  <c r="P806" i="1"/>
  <c r="O806" i="1"/>
  <c r="N806" i="1"/>
  <c r="M806" i="1"/>
  <c r="L806" i="1"/>
  <c r="K806" i="1"/>
  <c r="J806" i="1"/>
  <c r="I806" i="1"/>
  <c r="H806" i="1"/>
  <c r="G806" i="1"/>
  <c r="F806" i="1"/>
  <c r="E806" i="1"/>
  <c r="D806" i="1"/>
  <c r="C806" i="1"/>
  <c r="CX805" i="1"/>
  <c r="CW805" i="1"/>
  <c r="CV805" i="1"/>
  <c r="CU805" i="1"/>
  <c r="CT805" i="1"/>
  <c r="CS805" i="1"/>
  <c r="CR805" i="1"/>
  <c r="CQ805" i="1"/>
  <c r="CP805" i="1"/>
  <c r="CO805" i="1"/>
  <c r="CN805" i="1"/>
  <c r="CM805" i="1"/>
  <c r="CL805" i="1"/>
  <c r="CK805" i="1"/>
  <c r="CJ805" i="1"/>
  <c r="CI805" i="1"/>
  <c r="CH805" i="1"/>
  <c r="CG805" i="1"/>
  <c r="CF805" i="1"/>
  <c r="CE805" i="1"/>
  <c r="CD805" i="1"/>
  <c r="CC805" i="1"/>
  <c r="CB805" i="1"/>
  <c r="CA805" i="1"/>
  <c r="BZ805" i="1"/>
  <c r="BY805" i="1"/>
  <c r="BX805" i="1"/>
  <c r="BW805" i="1"/>
  <c r="BV805" i="1"/>
  <c r="BU805" i="1"/>
  <c r="BT805" i="1"/>
  <c r="BS805" i="1"/>
  <c r="BR805" i="1"/>
  <c r="BQ805" i="1"/>
  <c r="BP805" i="1"/>
  <c r="BO805" i="1"/>
  <c r="BN805" i="1"/>
  <c r="BM805" i="1"/>
  <c r="BL805" i="1"/>
  <c r="BK805" i="1"/>
  <c r="BJ805" i="1"/>
  <c r="BI805" i="1"/>
  <c r="BH805" i="1"/>
  <c r="BG805" i="1"/>
  <c r="BF805" i="1"/>
  <c r="BE805" i="1"/>
  <c r="BD805" i="1"/>
  <c r="BC805" i="1"/>
  <c r="BB805" i="1"/>
  <c r="BA805" i="1"/>
  <c r="AZ805" i="1"/>
  <c r="AY805" i="1"/>
  <c r="AX805" i="1"/>
  <c r="AW805" i="1"/>
  <c r="AV805" i="1"/>
  <c r="AU805" i="1"/>
  <c r="AT805" i="1"/>
  <c r="AS805" i="1"/>
  <c r="AR805" i="1"/>
  <c r="AQ805" i="1"/>
  <c r="AP805" i="1"/>
  <c r="AO805" i="1"/>
  <c r="AN805" i="1"/>
  <c r="AM805" i="1"/>
  <c r="AL805" i="1"/>
  <c r="AK805" i="1"/>
  <c r="AJ805" i="1"/>
  <c r="AI805" i="1"/>
  <c r="AH805" i="1"/>
  <c r="AG805" i="1"/>
  <c r="AF805" i="1"/>
  <c r="AE805" i="1"/>
  <c r="AD805" i="1"/>
  <c r="AC805" i="1"/>
  <c r="AB805" i="1"/>
  <c r="AA805" i="1"/>
  <c r="Z805" i="1"/>
  <c r="Y805" i="1"/>
  <c r="X805" i="1"/>
  <c r="W805" i="1"/>
  <c r="V805" i="1"/>
  <c r="U805" i="1"/>
  <c r="T805" i="1"/>
  <c r="S805" i="1"/>
  <c r="R805" i="1"/>
  <c r="Q805" i="1"/>
  <c r="P805" i="1"/>
  <c r="O805" i="1"/>
  <c r="N805" i="1"/>
  <c r="M805" i="1"/>
  <c r="L805" i="1"/>
  <c r="K805" i="1"/>
  <c r="J805" i="1"/>
  <c r="I805" i="1"/>
  <c r="H805" i="1"/>
  <c r="G805" i="1"/>
  <c r="F805" i="1"/>
  <c r="E805" i="1"/>
  <c r="D805" i="1"/>
  <c r="C805" i="1"/>
  <c r="CX804" i="1"/>
  <c r="CW804" i="1"/>
  <c r="CV804" i="1"/>
  <c r="CU804" i="1"/>
  <c r="CT804" i="1"/>
  <c r="CS804" i="1"/>
  <c r="CR804" i="1"/>
  <c r="CQ804" i="1"/>
  <c r="CP804" i="1"/>
  <c r="CO804" i="1"/>
  <c r="CN804" i="1"/>
  <c r="CM804" i="1"/>
  <c r="CL804" i="1"/>
  <c r="CK804" i="1"/>
  <c r="CJ804" i="1"/>
  <c r="CI804" i="1"/>
  <c r="CH804" i="1"/>
  <c r="CG804" i="1"/>
  <c r="CF804" i="1"/>
  <c r="CE804" i="1"/>
  <c r="CD804" i="1"/>
  <c r="CC804" i="1"/>
  <c r="CB804" i="1"/>
  <c r="CA804" i="1"/>
  <c r="BZ804" i="1"/>
  <c r="BY804" i="1"/>
  <c r="BX804" i="1"/>
  <c r="BW804" i="1"/>
  <c r="BV804" i="1"/>
  <c r="BU804" i="1"/>
  <c r="BT804" i="1"/>
  <c r="BS804" i="1"/>
  <c r="BR804" i="1"/>
  <c r="BQ804" i="1"/>
  <c r="BP804" i="1"/>
  <c r="BO804" i="1"/>
  <c r="BN804" i="1"/>
  <c r="BM804" i="1"/>
  <c r="BL804" i="1"/>
  <c r="BK804" i="1"/>
  <c r="BJ804" i="1"/>
  <c r="BI804" i="1"/>
  <c r="BH804" i="1"/>
  <c r="BG804" i="1"/>
  <c r="BF804" i="1"/>
  <c r="BE804" i="1"/>
  <c r="BD804" i="1"/>
  <c r="BC804" i="1"/>
  <c r="BB804" i="1"/>
  <c r="BA804" i="1"/>
  <c r="AZ804" i="1"/>
  <c r="AY804" i="1"/>
  <c r="AX804" i="1"/>
  <c r="AW804" i="1"/>
  <c r="AV804" i="1"/>
  <c r="AU804" i="1"/>
  <c r="AT804" i="1"/>
  <c r="AS804" i="1"/>
  <c r="AR804" i="1"/>
  <c r="AQ804" i="1"/>
  <c r="AP804" i="1"/>
  <c r="AO804" i="1"/>
  <c r="AN804" i="1"/>
  <c r="AM804" i="1"/>
  <c r="AL804" i="1"/>
  <c r="AK804" i="1"/>
  <c r="AJ804" i="1"/>
  <c r="AI804" i="1"/>
  <c r="AH804" i="1"/>
  <c r="AG804" i="1"/>
  <c r="AF804" i="1"/>
  <c r="AE804" i="1"/>
  <c r="AD804" i="1"/>
  <c r="AC804" i="1"/>
  <c r="AB804" i="1"/>
  <c r="AA804" i="1"/>
  <c r="Z804" i="1"/>
  <c r="Y804" i="1"/>
  <c r="X804" i="1"/>
  <c r="W804" i="1"/>
  <c r="V804" i="1"/>
  <c r="U804" i="1"/>
  <c r="T804" i="1"/>
  <c r="S804" i="1"/>
  <c r="R804" i="1"/>
  <c r="Q804" i="1"/>
  <c r="P804" i="1"/>
  <c r="O804" i="1"/>
  <c r="N804" i="1"/>
  <c r="M804" i="1"/>
  <c r="L804" i="1"/>
  <c r="K804" i="1"/>
  <c r="J804" i="1"/>
  <c r="I804" i="1"/>
  <c r="H804" i="1"/>
  <c r="G804" i="1"/>
  <c r="F804" i="1"/>
  <c r="E804" i="1"/>
  <c r="D804" i="1"/>
  <c r="C804" i="1"/>
  <c r="CX803" i="1"/>
  <c r="CW803" i="1"/>
  <c r="CV803" i="1"/>
  <c r="CU803" i="1"/>
  <c r="CT803" i="1"/>
  <c r="CS803" i="1"/>
  <c r="CR803" i="1"/>
  <c r="CQ803" i="1"/>
  <c r="CP803" i="1"/>
  <c r="CO803" i="1"/>
  <c r="CN803" i="1"/>
  <c r="CM803" i="1"/>
  <c r="CL803" i="1"/>
  <c r="CK803" i="1"/>
  <c r="CJ803" i="1"/>
  <c r="CI803" i="1"/>
  <c r="CH803" i="1"/>
  <c r="CG803" i="1"/>
  <c r="CF803" i="1"/>
  <c r="CE803" i="1"/>
  <c r="CD803" i="1"/>
  <c r="CC803" i="1"/>
  <c r="CB803" i="1"/>
  <c r="CA803" i="1"/>
  <c r="BZ803" i="1"/>
  <c r="BY803" i="1"/>
  <c r="BX803" i="1"/>
  <c r="BW803" i="1"/>
  <c r="BV803" i="1"/>
  <c r="BU803" i="1"/>
  <c r="BT803" i="1"/>
  <c r="BS803" i="1"/>
  <c r="BR803" i="1"/>
  <c r="BQ803" i="1"/>
  <c r="BP803" i="1"/>
  <c r="BO803" i="1"/>
  <c r="BN803" i="1"/>
  <c r="BM803" i="1"/>
  <c r="BL803" i="1"/>
  <c r="BK803" i="1"/>
  <c r="BJ803" i="1"/>
  <c r="BI803" i="1"/>
  <c r="BH803" i="1"/>
  <c r="BG803" i="1"/>
  <c r="BF803" i="1"/>
  <c r="BE803" i="1"/>
  <c r="BD803" i="1"/>
  <c r="BC803" i="1"/>
  <c r="BB803" i="1"/>
  <c r="BA803" i="1"/>
  <c r="AZ803" i="1"/>
  <c r="AY803" i="1"/>
  <c r="AX803" i="1"/>
  <c r="AW803" i="1"/>
  <c r="AV803" i="1"/>
  <c r="AU803" i="1"/>
  <c r="AT803" i="1"/>
  <c r="AS803" i="1"/>
  <c r="AR803" i="1"/>
  <c r="AQ803" i="1"/>
  <c r="AP803" i="1"/>
  <c r="AO803" i="1"/>
  <c r="AN803" i="1"/>
  <c r="AM803" i="1"/>
  <c r="AL803" i="1"/>
  <c r="AK803" i="1"/>
  <c r="AJ803" i="1"/>
  <c r="AI803" i="1"/>
  <c r="AH803" i="1"/>
  <c r="AG803" i="1"/>
  <c r="AF803" i="1"/>
  <c r="AE803" i="1"/>
  <c r="AD803" i="1"/>
  <c r="AC803" i="1"/>
  <c r="AB803" i="1"/>
  <c r="AA803" i="1"/>
  <c r="Z803" i="1"/>
  <c r="Y803" i="1"/>
  <c r="X803" i="1"/>
  <c r="W803" i="1"/>
  <c r="V803" i="1"/>
  <c r="U803" i="1"/>
  <c r="T803" i="1"/>
  <c r="S803" i="1"/>
  <c r="R803" i="1"/>
  <c r="Q803" i="1"/>
  <c r="P803" i="1"/>
  <c r="O803" i="1"/>
  <c r="N803" i="1"/>
  <c r="M803" i="1"/>
  <c r="L803" i="1"/>
  <c r="K803" i="1"/>
  <c r="J803" i="1"/>
  <c r="I803" i="1"/>
  <c r="H803" i="1"/>
  <c r="G803" i="1"/>
  <c r="F803" i="1"/>
  <c r="E803" i="1"/>
  <c r="D803" i="1"/>
  <c r="C803" i="1"/>
  <c r="CX802" i="1"/>
  <c r="CW802" i="1"/>
  <c r="CV802" i="1"/>
  <c r="CU802" i="1"/>
  <c r="CT802" i="1"/>
  <c r="CS802" i="1"/>
  <c r="CR802" i="1"/>
  <c r="CQ802" i="1"/>
  <c r="CP802" i="1"/>
  <c r="CO802" i="1"/>
  <c r="CN802" i="1"/>
  <c r="CM802" i="1"/>
  <c r="CL802" i="1"/>
  <c r="CK802" i="1"/>
  <c r="CJ802" i="1"/>
  <c r="CI802" i="1"/>
  <c r="CH802" i="1"/>
  <c r="CG802" i="1"/>
  <c r="CF802" i="1"/>
  <c r="CE802" i="1"/>
  <c r="CD802" i="1"/>
  <c r="CC802" i="1"/>
  <c r="CB802" i="1"/>
  <c r="CA802" i="1"/>
  <c r="BZ802" i="1"/>
  <c r="BY802" i="1"/>
  <c r="BX802" i="1"/>
  <c r="BW802" i="1"/>
  <c r="BV802" i="1"/>
  <c r="BU802" i="1"/>
  <c r="BT802" i="1"/>
  <c r="BS802" i="1"/>
  <c r="BR802" i="1"/>
  <c r="BQ802" i="1"/>
  <c r="BP802" i="1"/>
  <c r="BO802" i="1"/>
  <c r="BN802" i="1"/>
  <c r="BM802" i="1"/>
  <c r="BL802" i="1"/>
  <c r="BK802" i="1"/>
  <c r="BJ802" i="1"/>
  <c r="BI802" i="1"/>
  <c r="BH802" i="1"/>
  <c r="BG802" i="1"/>
  <c r="BF802" i="1"/>
  <c r="BE802" i="1"/>
  <c r="BD802" i="1"/>
  <c r="BC802" i="1"/>
  <c r="BB802" i="1"/>
  <c r="BA802" i="1"/>
  <c r="AZ802" i="1"/>
  <c r="AY802" i="1"/>
  <c r="AX802" i="1"/>
  <c r="AW802" i="1"/>
  <c r="AV802" i="1"/>
  <c r="AU802" i="1"/>
  <c r="AT802" i="1"/>
  <c r="AS802" i="1"/>
  <c r="AR802" i="1"/>
  <c r="AQ802" i="1"/>
  <c r="AP802" i="1"/>
  <c r="AO802" i="1"/>
  <c r="AN802" i="1"/>
  <c r="AM802" i="1"/>
  <c r="AL802" i="1"/>
  <c r="AK802" i="1"/>
  <c r="AJ802" i="1"/>
  <c r="AI802" i="1"/>
  <c r="AH802" i="1"/>
  <c r="AG802" i="1"/>
  <c r="AF802" i="1"/>
  <c r="AE802" i="1"/>
  <c r="AD802" i="1"/>
  <c r="AC802" i="1"/>
  <c r="AB802" i="1"/>
  <c r="AA802" i="1"/>
  <c r="Z802" i="1"/>
  <c r="Y802" i="1"/>
  <c r="X802" i="1"/>
  <c r="W802" i="1"/>
  <c r="V802" i="1"/>
  <c r="U802" i="1"/>
  <c r="T802" i="1"/>
  <c r="S802" i="1"/>
  <c r="R802" i="1"/>
  <c r="Q802" i="1"/>
  <c r="P802" i="1"/>
  <c r="O802" i="1"/>
  <c r="N802" i="1"/>
  <c r="M802" i="1"/>
  <c r="L802" i="1"/>
  <c r="K802" i="1"/>
  <c r="J802" i="1"/>
  <c r="I802" i="1"/>
  <c r="H802" i="1"/>
  <c r="G802" i="1"/>
  <c r="F802" i="1"/>
  <c r="E802" i="1"/>
  <c r="D802" i="1"/>
  <c r="C802" i="1"/>
  <c r="CX801" i="1"/>
  <c r="CW801" i="1"/>
  <c r="CV801" i="1"/>
  <c r="CU801" i="1"/>
  <c r="CT801" i="1"/>
  <c r="CS801" i="1"/>
  <c r="CR801" i="1"/>
  <c r="CQ801" i="1"/>
  <c r="CP801" i="1"/>
  <c r="CO801" i="1"/>
  <c r="CN801" i="1"/>
  <c r="CM801" i="1"/>
  <c r="CL801" i="1"/>
  <c r="CK801" i="1"/>
  <c r="CJ801" i="1"/>
  <c r="CI801" i="1"/>
  <c r="CH801" i="1"/>
  <c r="CG801" i="1"/>
  <c r="CF801" i="1"/>
  <c r="CE801" i="1"/>
  <c r="CD801" i="1"/>
  <c r="CC801" i="1"/>
  <c r="CB801" i="1"/>
  <c r="CA801" i="1"/>
  <c r="BZ801" i="1"/>
  <c r="BY801" i="1"/>
  <c r="BX801" i="1"/>
  <c r="BW801" i="1"/>
  <c r="BV801" i="1"/>
  <c r="BU801" i="1"/>
  <c r="BT801" i="1"/>
  <c r="BS801" i="1"/>
  <c r="BR801" i="1"/>
  <c r="BQ801" i="1"/>
  <c r="BP801" i="1"/>
  <c r="BO801" i="1"/>
  <c r="BN801" i="1"/>
  <c r="BM801" i="1"/>
  <c r="BL801" i="1"/>
  <c r="BK801" i="1"/>
  <c r="BJ801" i="1"/>
  <c r="BI801" i="1"/>
  <c r="BH801" i="1"/>
  <c r="BG801" i="1"/>
  <c r="BF801" i="1"/>
  <c r="BE801" i="1"/>
  <c r="BD801" i="1"/>
  <c r="BC801" i="1"/>
  <c r="BB801" i="1"/>
  <c r="BA801" i="1"/>
  <c r="AZ801" i="1"/>
  <c r="AY801" i="1"/>
  <c r="AX801" i="1"/>
  <c r="AW801" i="1"/>
  <c r="AV801" i="1"/>
  <c r="AU801" i="1"/>
  <c r="AT801" i="1"/>
  <c r="AS801" i="1"/>
  <c r="AR801" i="1"/>
  <c r="AQ801" i="1"/>
  <c r="AP801" i="1"/>
  <c r="AO801" i="1"/>
  <c r="AN801" i="1"/>
  <c r="AM801" i="1"/>
  <c r="AL801" i="1"/>
  <c r="AK801" i="1"/>
  <c r="AJ801" i="1"/>
  <c r="AI801" i="1"/>
  <c r="AH801" i="1"/>
  <c r="AG801" i="1"/>
  <c r="AF801" i="1"/>
  <c r="AE801" i="1"/>
  <c r="AD801" i="1"/>
  <c r="AC801" i="1"/>
  <c r="AB801" i="1"/>
  <c r="AA801" i="1"/>
  <c r="Z801" i="1"/>
  <c r="Y801" i="1"/>
  <c r="X801" i="1"/>
  <c r="W801" i="1"/>
  <c r="V801" i="1"/>
  <c r="U801" i="1"/>
  <c r="T801" i="1"/>
  <c r="S801" i="1"/>
  <c r="R801" i="1"/>
  <c r="Q801" i="1"/>
  <c r="P801" i="1"/>
  <c r="O801" i="1"/>
  <c r="N801" i="1"/>
  <c r="M801" i="1"/>
  <c r="L801" i="1"/>
  <c r="K801" i="1"/>
  <c r="J801" i="1"/>
  <c r="I801" i="1"/>
  <c r="H801" i="1"/>
  <c r="G801" i="1"/>
  <c r="F801" i="1"/>
  <c r="E801" i="1"/>
  <c r="D801" i="1"/>
  <c r="C801" i="1"/>
  <c r="CX800" i="1"/>
  <c r="CW800" i="1"/>
  <c r="CV800" i="1"/>
  <c r="CU800" i="1"/>
  <c r="CT800" i="1"/>
  <c r="CS800" i="1"/>
  <c r="CR800" i="1"/>
  <c r="CQ800" i="1"/>
  <c r="CP800" i="1"/>
  <c r="CO800" i="1"/>
  <c r="CN800" i="1"/>
  <c r="CM800" i="1"/>
  <c r="CL800" i="1"/>
  <c r="CK800" i="1"/>
  <c r="CJ800" i="1"/>
  <c r="CI800" i="1"/>
  <c r="CH800" i="1"/>
  <c r="CG800" i="1"/>
  <c r="CF800" i="1"/>
  <c r="CE800" i="1"/>
  <c r="CD800" i="1"/>
  <c r="CC800" i="1"/>
  <c r="CB800" i="1"/>
  <c r="CA800" i="1"/>
  <c r="BZ800" i="1"/>
  <c r="BY800" i="1"/>
  <c r="BX800" i="1"/>
  <c r="BW800" i="1"/>
  <c r="BV800" i="1"/>
  <c r="BU800" i="1"/>
  <c r="BT800" i="1"/>
  <c r="BS800" i="1"/>
  <c r="BR800" i="1"/>
  <c r="BQ800" i="1"/>
  <c r="BP800" i="1"/>
  <c r="BO800" i="1"/>
  <c r="BN800" i="1"/>
  <c r="BM800" i="1"/>
  <c r="BL800" i="1"/>
  <c r="BK800" i="1"/>
  <c r="BJ800" i="1"/>
  <c r="BI800" i="1"/>
  <c r="BH800" i="1"/>
  <c r="BG800" i="1"/>
  <c r="BF800" i="1"/>
  <c r="BE800" i="1"/>
  <c r="BD800" i="1"/>
  <c r="BC800" i="1"/>
  <c r="BB800" i="1"/>
  <c r="BA800" i="1"/>
  <c r="AZ800" i="1"/>
  <c r="AY800" i="1"/>
  <c r="AX800" i="1"/>
  <c r="AW800" i="1"/>
  <c r="AV800" i="1"/>
  <c r="AU800" i="1"/>
  <c r="AT800" i="1"/>
  <c r="AS800" i="1"/>
  <c r="AR800" i="1"/>
  <c r="AQ800" i="1"/>
  <c r="AP800" i="1"/>
  <c r="AO800" i="1"/>
  <c r="AN800" i="1"/>
  <c r="AM800" i="1"/>
  <c r="AL800" i="1"/>
  <c r="AK800" i="1"/>
  <c r="AJ800" i="1"/>
  <c r="AI800" i="1"/>
  <c r="AH800" i="1"/>
  <c r="AG800" i="1"/>
  <c r="AF800" i="1"/>
  <c r="AE800" i="1"/>
  <c r="AD800" i="1"/>
  <c r="AC800" i="1"/>
  <c r="AB800" i="1"/>
  <c r="AA800" i="1"/>
  <c r="Z800" i="1"/>
  <c r="Y800" i="1"/>
  <c r="X800" i="1"/>
  <c r="W800" i="1"/>
  <c r="V800" i="1"/>
  <c r="U800" i="1"/>
  <c r="T800" i="1"/>
  <c r="S800" i="1"/>
  <c r="R800" i="1"/>
  <c r="Q800" i="1"/>
  <c r="P800" i="1"/>
  <c r="O800" i="1"/>
  <c r="N800" i="1"/>
  <c r="M800" i="1"/>
  <c r="L800" i="1"/>
  <c r="K800" i="1"/>
  <c r="J800" i="1"/>
  <c r="I800" i="1"/>
  <c r="H800" i="1"/>
  <c r="G800" i="1"/>
  <c r="F800" i="1"/>
  <c r="E800" i="1"/>
  <c r="D800" i="1"/>
  <c r="C800" i="1"/>
  <c r="CX799" i="1"/>
  <c r="CW799" i="1"/>
  <c r="CV799" i="1"/>
  <c r="CU799" i="1"/>
  <c r="CT799" i="1"/>
  <c r="CS799" i="1"/>
  <c r="CR799" i="1"/>
  <c r="CQ799" i="1"/>
  <c r="CP799" i="1"/>
  <c r="CO799" i="1"/>
  <c r="CN799" i="1"/>
  <c r="CM799" i="1"/>
  <c r="CL799" i="1"/>
  <c r="CK799" i="1"/>
  <c r="CJ799" i="1"/>
  <c r="CI799" i="1"/>
  <c r="CH799" i="1"/>
  <c r="CG799" i="1"/>
  <c r="CF799" i="1"/>
  <c r="CE799" i="1"/>
  <c r="CD799" i="1"/>
  <c r="CC799" i="1"/>
  <c r="CB799" i="1"/>
  <c r="CA799" i="1"/>
  <c r="BZ799" i="1"/>
  <c r="BY799" i="1"/>
  <c r="BX799" i="1"/>
  <c r="BW799" i="1"/>
  <c r="BV799" i="1"/>
  <c r="BU799" i="1"/>
  <c r="BT799" i="1"/>
  <c r="BS799" i="1"/>
  <c r="BR799" i="1"/>
  <c r="BQ799" i="1"/>
  <c r="BP799" i="1"/>
  <c r="BO799" i="1"/>
  <c r="BN799" i="1"/>
  <c r="BM799" i="1"/>
  <c r="BL799" i="1"/>
  <c r="BK799" i="1"/>
  <c r="BJ799" i="1"/>
  <c r="BI799" i="1"/>
  <c r="BH799" i="1"/>
  <c r="BG799" i="1"/>
  <c r="BF799" i="1"/>
  <c r="BE799" i="1"/>
  <c r="BD799" i="1"/>
  <c r="BC799" i="1"/>
  <c r="BB799" i="1"/>
  <c r="BA799" i="1"/>
  <c r="AZ799" i="1"/>
  <c r="AY799" i="1"/>
  <c r="AX799" i="1"/>
  <c r="AW799" i="1"/>
  <c r="AV799" i="1"/>
  <c r="AU799" i="1"/>
  <c r="AT799" i="1"/>
  <c r="AS799" i="1"/>
  <c r="AR799" i="1"/>
  <c r="AQ799" i="1"/>
  <c r="AP799" i="1"/>
  <c r="AO799" i="1"/>
  <c r="AN799" i="1"/>
  <c r="AM799" i="1"/>
  <c r="AL799" i="1"/>
  <c r="AK799" i="1"/>
  <c r="AJ799" i="1"/>
  <c r="AI799" i="1"/>
  <c r="AH799" i="1"/>
  <c r="AG799" i="1"/>
  <c r="AF799" i="1"/>
  <c r="AE799" i="1"/>
  <c r="AD799" i="1"/>
  <c r="AC799" i="1"/>
  <c r="AB799" i="1"/>
  <c r="AA799" i="1"/>
  <c r="Z799" i="1"/>
  <c r="Y799" i="1"/>
  <c r="X799" i="1"/>
  <c r="W799" i="1"/>
  <c r="V799" i="1"/>
  <c r="U799" i="1"/>
  <c r="T799" i="1"/>
  <c r="S799" i="1"/>
  <c r="R799" i="1"/>
  <c r="Q799" i="1"/>
  <c r="P799" i="1"/>
  <c r="O799" i="1"/>
  <c r="N799" i="1"/>
  <c r="M799" i="1"/>
  <c r="L799" i="1"/>
  <c r="K799" i="1"/>
  <c r="J799" i="1"/>
  <c r="I799" i="1"/>
  <c r="H799" i="1"/>
  <c r="G799" i="1"/>
  <c r="F799" i="1"/>
  <c r="E799" i="1"/>
  <c r="D799" i="1"/>
  <c r="C799" i="1"/>
  <c r="CX798" i="1"/>
  <c r="CW798" i="1"/>
  <c r="CV798" i="1"/>
  <c r="CU798" i="1"/>
  <c r="CT798" i="1"/>
  <c r="CS798" i="1"/>
  <c r="CR798" i="1"/>
  <c r="CQ798" i="1"/>
  <c r="CP798" i="1"/>
  <c r="CO798" i="1"/>
  <c r="CN798" i="1"/>
  <c r="CM798" i="1"/>
  <c r="CL798" i="1"/>
  <c r="CK798" i="1"/>
  <c r="CJ798" i="1"/>
  <c r="CI798" i="1"/>
  <c r="CH798" i="1"/>
  <c r="CG798" i="1"/>
  <c r="CF798" i="1"/>
  <c r="CE798" i="1"/>
  <c r="CD798" i="1"/>
  <c r="CC798" i="1"/>
  <c r="CB798" i="1"/>
  <c r="CA798" i="1"/>
  <c r="BZ798" i="1"/>
  <c r="BY798" i="1"/>
  <c r="BX798" i="1"/>
  <c r="BW798" i="1"/>
  <c r="BV798" i="1"/>
  <c r="BU798" i="1"/>
  <c r="BT798" i="1"/>
  <c r="BS798" i="1"/>
  <c r="BR798" i="1"/>
  <c r="BQ798" i="1"/>
  <c r="BP798" i="1"/>
  <c r="BO798" i="1"/>
  <c r="BN798" i="1"/>
  <c r="BM798" i="1"/>
  <c r="BL798" i="1"/>
  <c r="BK798" i="1"/>
  <c r="BJ798" i="1"/>
  <c r="BI798" i="1"/>
  <c r="BH798" i="1"/>
  <c r="BG798" i="1"/>
  <c r="BF798" i="1"/>
  <c r="BE798" i="1"/>
  <c r="BD798" i="1"/>
  <c r="BC798" i="1"/>
  <c r="BB798" i="1"/>
  <c r="BA798" i="1"/>
  <c r="AZ798" i="1"/>
  <c r="AY798" i="1"/>
  <c r="AX798" i="1"/>
  <c r="AW798" i="1"/>
  <c r="AV798" i="1"/>
  <c r="AU798" i="1"/>
  <c r="AT798" i="1"/>
  <c r="AS798" i="1"/>
  <c r="AR798" i="1"/>
  <c r="AQ798" i="1"/>
  <c r="AP798" i="1"/>
  <c r="AO798" i="1"/>
  <c r="AN798" i="1"/>
  <c r="AM798" i="1"/>
  <c r="AL798" i="1"/>
  <c r="AK798" i="1"/>
  <c r="AJ798" i="1"/>
  <c r="AI798" i="1"/>
  <c r="AH798" i="1"/>
  <c r="AG798" i="1"/>
  <c r="AF798" i="1"/>
  <c r="AE798" i="1"/>
  <c r="AD798" i="1"/>
  <c r="AC798" i="1"/>
  <c r="AB798" i="1"/>
  <c r="AA798" i="1"/>
  <c r="Z798" i="1"/>
  <c r="Y798" i="1"/>
  <c r="X798" i="1"/>
  <c r="W798" i="1"/>
  <c r="V798" i="1"/>
  <c r="U798" i="1"/>
  <c r="T798" i="1"/>
  <c r="S798" i="1"/>
  <c r="R798" i="1"/>
  <c r="Q798" i="1"/>
  <c r="P798" i="1"/>
  <c r="O798" i="1"/>
  <c r="N798" i="1"/>
  <c r="M798" i="1"/>
  <c r="L798" i="1"/>
  <c r="K798" i="1"/>
  <c r="J798" i="1"/>
  <c r="I798" i="1"/>
  <c r="H798" i="1"/>
  <c r="G798" i="1"/>
  <c r="F798" i="1"/>
  <c r="E798" i="1"/>
  <c r="D798" i="1"/>
  <c r="C798" i="1"/>
  <c r="CX797" i="1"/>
  <c r="CW797" i="1"/>
  <c r="CV797" i="1"/>
  <c r="CU797" i="1"/>
  <c r="CT797" i="1"/>
  <c r="CS797" i="1"/>
  <c r="CR797" i="1"/>
  <c r="CQ797" i="1"/>
  <c r="CP797" i="1"/>
  <c r="CO797" i="1"/>
  <c r="CN797" i="1"/>
  <c r="CM797" i="1"/>
  <c r="CL797" i="1"/>
  <c r="CK797" i="1"/>
  <c r="CJ797" i="1"/>
  <c r="CI797" i="1"/>
  <c r="CH797" i="1"/>
  <c r="CG797" i="1"/>
  <c r="CF797" i="1"/>
  <c r="CE797" i="1"/>
  <c r="CD797" i="1"/>
  <c r="CC797" i="1"/>
  <c r="CB797" i="1"/>
  <c r="CA797" i="1"/>
  <c r="BZ797" i="1"/>
  <c r="BY797" i="1"/>
  <c r="BX797" i="1"/>
  <c r="BW797" i="1"/>
  <c r="BV797" i="1"/>
  <c r="BU797" i="1"/>
  <c r="BT797" i="1"/>
  <c r="BS797" i="1"/>
  <c r="BR797" i="1"/>
  <c r="BQ797" i="1"/>
  <c r="BP797" i="1"/>
  <c r="BO797" i="1"/>
  <c r="BN797" i="1"/>
  <c r="BM797" i="1"/>
  <c r="BL797" i="1"/>
  <c r="BK797" i="1"/>
  <c r="BJ797" i="1"/>
  <c r="BI797" i="1"/>
  <c r="BH797" i="1"/>
  <c r="BG797" i="1"/>
  <c r="BF797" i="1"/>
  <c r="BE797" i="1"/>
  <c r="BD797" i="1"/>
  <c r="BC797" i="1"/>
  <c r="BB797" i="1"/>
  <c r="BA797" i="1"/>
  <c r="AZ797" i="1"/>
  <c r="AY797" i="1"/>
  <c r="AX797" i="1"/>
  <c r="AW797" i="1"/>
  <c r="AV797" i="1"/>
  <c r="AU797" i="1"/>
  <c r="AT797" i="1"/>
  <c r="AS797" i="1"/>
  <c r="AR797" i="1"/>
  <c r="AQ797" i="1"/>
  <c r="AP797" i="1"/>
  <c r="AO797" i="1"/>
  <c r="AN797" i="1"/>
  <c r="AM797" i="1"/>
  <c r="AL797" i="1"/>
  <c r="AK797" i="1"/>
  <c r="AJ797" i="1"/>
  <c r="AI797" i="1"/>
  <c r="AH797" i="1"/>
  <c r="AG797" i="1"/>
  <c r="AF797" i="1"/>
  <c r="AE797" i="1"/>
  <c r="AD797" i="1"/>
  <c r="AC797" i="1"/>
  <c r="AB797" i="1"/>
  <c r="AA797" i="1"/>
  <c r="Z797" i="1"/>
  <c r="Y797" i="1"/>
  <c r="X797" i="1"/>
  <c r="W797" i="1"/>
  <c r="V797" i="1"/>
  <c r="U797" i="1"/>
  <c r="T797" i="1"/>
  <c r="S797" i="1"/>
  <c r="R797" i="1"/>
  <c r="Q797" i="1"/>
  <c r="P797" i="1"/>
  <c r="O797" i="1"/>
  <c r="N797" i="1"/>
  <c r="M797" i="1"/>
  <c r="L797" i="1"/>
  <c r="K797" i="1"/>
  <c r="J797" i="1"/>
  <c r="I797" i="1"/>
  <c r="H797" i="1"/>
  <c r="G797" i="1"/>
  <c r="F797" i="1"/>
  <c r="E797" i="1"/>
  <c r="D797" i="1"/>
  <c r="C797" i="1"/>
  <c r="CX796" i="1"/>
  <c r="CW796" i="1"/>
  <c r="CV796" i="1"/>
  <c r="CU796" i="1"/>
  <c r="CT796" i="1"/>
  <c r="CS796" i="1"/>
  <c r="CR796" i="1"/>
  <c r="CQ796" i="1"/>
  <c r="CP796" i="1"/>
  <c r="CO796" i="1"/>
  <c r="CN796" i="1"/>
  <c r="CM796" i="1"/>
  <c r="CL796" i="1"/>
  <c r="CK796" i="1"/>
  <c r="CJ796" i="1"/>
  <c r="CI796" i="1"/>
  <c r="CH796" i="1"/>
  <c r="CG796" i="1"/>
  <c r="CF796" i="1"/>
  <c r="CE796" i="1"/>
  <c r="CD796" i="1"/>
  <c r="CC796" i="1"/>
  <c r="CB796" i="1"/>
  <c r="CA796" i="1"/>
  <c r="BZ796" i="1"/>
  <c r="BY796" i="1"/>
  <c r="BX796" i="1"/>
  <c r="BW796" i="1"/>
  <c r="BV796" i="1"/>
  <c r="BU796" i="1"/>
  <c r="BT796" i="1"/>
  <c r="BS796" i="1"/>
  <c r="BR796" i="1"/>
  <c r="BQ796" i="1"/>
  <c r="BP796" i="1"/>
  <c r="BO796" i="1"/>
  <c r="BN796" i="1"/>
  <c r="BM796" i="1"/>
  <c r="BL796" i="1"/>
  <c r="BK796" i="1"/>
  <c r="BJ796" i="1"/>
  <c r="BI796" i="1"/>
  <c r="BH796" i="1"/>
  <c r="BG796" i="1"/>
  <c r="BF796" i="1"/>
  <c r="BE796" i="1"/>
  <c r="BD796" i="1"/>
  <c r="BC796" i="1"/>
  <c r="BB796" i="1"/>
  <c r="BA796" i="1"/>
  <c r="AZ796" i="1"/>
  <c r="AY796" i="1"/>
  <c r="AX796" i="1"/>
  <c r="AW796" i="1"/>
  <c r="AV796" i="1"/>
  <c r="AU796" i="1"/>
  <c r="AT796" i="1"/>
  <c r="AS796" i="1"/>
  <c r="AR796" i="1"/>
  <c r="AQ796" i="1"/>
  <c r="AP796" i="1"/>
  <c r="AO796" i="1"/>
  <c r="AN796" i="1"/>
  <c r="AM796" i="1"/>
  <c r="AL796" i="1"/>
  <c r="AK796" i="1"/>
  <c r="AJ796" i="1"/>
  <c r="AI796" i="1"/>
  <c r="AH796" i="1"/>
  <c r="AG796" i="1"/>
  <c r="AF796" i="1"/>
  <c r="AE796" i="1"/>
  <c r="AD796" i="1"/>
  <c r="AC796" i="1"/>
  <c r="AB796" i="1"/>
  <c r="AA796" i="1"/>
  <c r="Z796" i="1"/>
  <c r="Y796" i="1"/>
  <c r="X796" i="1"/>
  <c r="W796" i="1"/>
  <c r="V796" i="1"/>
  <c r="U796" i="1"/>
  <c r="T796" i="1"/>
  <c r="S796" i="1"/>
  <c r="R796" i="1"/>
  <c r="Q796" i="1"/>
  <c r="P796" i="1"/>
  <c r="O796" i="1"/>
  <c r="N796" i="1"/>
  <c r="M796" i="1"/>
  <c r="L796" i="1"/>
  <c r="K796" i="1"/>
  <c r="J796" i="1"/>
  <c r="I796" i="1"/>
  <c r="H796" i="1"/>
  <c r="G796" i="1"/>
  <c r="F796" i="1"/>
  <c r="E796" i="1"/>
  <c r="D796" i="1"/>
  <c r="C796" i="1"/>
  <c r="CX795" i="1"/>
  <c r="CW795" i="1"/>
  <c r="CV795" i="1"/>
  <c r="CU795" i="1"/>
  <c r="CT795" i="1"/>
  <c r="CS795" i="1"/>
  <c r="CR795" i="1"/>
  <c r="CQ795" i="1"/>
  <c r="CP795" i="1"/>
  <c r="CO795" i="1"/>
  <c r="CN795" i="1"/>
  <c r="CM795" i="1"/>
  <c r="CL795" i="1"/>
  <c r="CK795" i="1"/>
  <c r="CJ795" i="1"/>
  <c r="CI795" i="1"/>
  <c r="CH795" i="1"/>
  <c r="CG795" i="1"/>
  <c r="CF795" i="1"/>
  <c r="CE795" i="1"/>
  <c r="CD795" i="1"/>
  <c r="CC795" i="1"/>
  <c r="CB795" i="1"/>
  <c r="CA795" i="1"/>
  <c r="BZ795" i="1"/>
  <c r="BY795" i="1"/>
  <c r="BX795" i="1"/>
  <c r="BW795" i="1"/>
  <c r="BV795" i="1"/>
  <c r="BU795" i="1"/>
  <c r="BT795" i="1"/>
  <c r="BS795" i="1"/>
  <c r="BR795" i="1"/>
  <c r="BQ795" i="1"/>
  <c r="BP795" i="1"/>
  <c r="BO795" i="1"/>
  <c r="BN795" i="1"/>
  <c r="BM795" i="1"/>
  <c r="BL795" i="1"/>
  <c r="BK795" i="1"/>
  <c r="BJ795" i="1"/>
  <c r="BI795" i="1"/>
  <c r="BH795" i="1"/>
  <c r="BG795" i="1"/>
  <c r="BF795" i="1"/>
  <c r="BE795" i="1"/>
  <c r="BD795" i="1"/>
  <c r="BC795" i="1"/>
  <c r="BB795" i="1"/>
  <c r="BA795" i="1"/>
  <c r="AZ795" i="1"/>
  <c r="AY795" i="1"/>
  <c r="AX795" i="1"/>
  <c r="AW795" i="1"/>
  <c r="AV795" i="1"/>
  <c r="AU795" i="1"/>
  <c r="AT795" i="1"/>
  <c r="AS795" i="1"/>
  <c r="AR795" i="1"/>
  <c r="AQ795" i="1"/>
  <c r="AP795" i="1"/>
  <c r="AO795" i="1"/>
  <c r="AN795" i="1"/>
  <c r="AM795" i="1"/>
  <c r="AL795" i="1"/>
  <c r="AK795" i="1"/>
  <c r="AJ795" i="1"/>
  <c r="AI795" i="1"/>
  <c r="AH795" i="1"/>
  <c r="AG795" i="1"/>
  <c r="AF795" i="1"/>
  <c r="AE795" i="1"/>
  <c r="AD795" i="1"/>
  <c r="AC795" i="1"/>
  <c r="AB795" i="1"/>
  <c r="AA795" i="1"/>
  <c r="Z795" i="1"/>
  <c r="Y795" i="1"/>
  <c r="X795" i="1"/>
  <c r="W795" i="1"/>
  <c r="V795" i="1"/>
  <c r="U795" i="1"/>
  <c r="T795" i="1"/>
  <c r="S795" i="1"/>
  <c r="R795" i="1"/>
  <c r="Q795" i="1"/>
  <c r="P795" i="1"/>
  <c r="O795" i="1"/>
  <c r="N795" i="1"/>
  <c r="M795" i="1"/>
  <c r="L795" i="1"/>
  <c r="K795" i="1"/>
  <c r="J795" i="1"/>
  <c r="I795" i="1"/>
  <c r="H795" i="1"/>
  <c r="G795" i="1"/>
  <c r="F795" i="1"/>
  <c r="E795" i="1"/>
  <c r="D795" i="1"/>
  <c r="C795" i="1"/>
  <c r="CX794" i="1"/>
  <c r="CW794" i="1"/>
  <c r="CV794" i="1"/>
  <c r="CU794" i="1"/>
  <c r="CT794" i="1"/>
  <c r="CS794" i="1"/>
  <c r="CR794" i="1"/>
  <c r="CQ794" i="1"/>
  <c r="CP794" i="1"/>
  <c r="CO794" i="1"/>
  <c r="CN794" i="1"/>
  <c r="CM794" i="1"/>
  <c r="CL794" i="1"/>
  <c r="CK794" i="1"/>
  <c r="CJ794" i="1"/>
  <c r="CI794" i="1"/>
  <c r="CH794" i="1"/>
  <c r="CG794" i="1"/>
  <c r="CF794" i="1"/>
  <c r="CE794" i="1"/>
  <c r="CD794" i="1"/>
  <c r="CC794" i="1"/>
  <c r="CB794" i="1"/>
  <c r="CA794" i="1"/>
  <c r="BZ794" i="1"/>
  <c r="BY794" i="1"/>
  <c r="BX794" i="1"/>
  <c r="BW794" i="1"/>
  <c r="BV794" i="1"/>
  <c r="BU794" i="1"/>
  <c r="BT794" i="1"/>
  <c r="BS794" i="1"/>
  <c r="BR794" i="1"/>
  <c r="BQ794" i="1"/>
  <c r="BP794" i="1"/>
  <c r="BO794" i="1"/>
  <c r="BN794" i="1"/>
  <c r="BM794" i="1"/>
  <c r="BL794" i="1"/>
  <c r="BK794" i="1"/>
  <c r="BJ794" i="1"/>
  <c r="BI794" i="1"/>
  <c r="BH794" i="1"/>
  <c r="BG794" i="1"/>
  <c r="BF794" i="1"/>
  <c r="BE794" i="1"/>
  <c r="BD794" i="1"/>
  <c r="BC794" i="1"/>
  <c r="BB794" i="1"/>
  <c r="BA794" i="1"/>
  <c r="AZ794" i="1"/>
  <c r="AY794" i="1"/>
  <c r="AX794" i="1"/>
  <c r="AW794" i="1"/>
  <c r="AV794" i="1"/>
  <c r="AU794" i="1"/>
  <c r="AT794" i="1"/>
  <c r="AS794" i="1"/>
  <c r="AR794" i="1"/>
  <c r="AQ794" i="1"/>
  <c r="AP794" i="1"/>
  <c r="AO794" i="1"/>
  <c r="AN794" i="1"/>
  <c r="AM794" i="1"/>
  <c r="AL794" i="1"/>
  <c r="AK794" i="1"/>
  <c r="AJ794" i="1"/>
  <c r="AI794" i="1"/>
  <c r="AH794" i="1"/>
  <c r="AG794" i="1"/>
  <c r="AF794" i="1"/>
  <c r="AE794" i="1"/>
  <c r="AD794" i="1"/>
  <c r="AC794" i="1"/>
  <c r="AB794" i="1"/>
  <c r="AA794" i="1"/>
  <c r="Z794" i="1"/>
  <c r="Y794" i="1"/>
  <c r="X794" i="1"/>
  <c r="W794" i="1"/>
  <c r="V794" i="1"/>
  <c r="U794" i="1"/>
  <c r="T794" i="1"/>
  <c r="S794" i="1"/>
  <c r="R794" i="1"/>
  <c r="Q794" i="1"/>
  <c r="P794" i="1"/>
  <c r="O794" i="1"/>
  <c r="N794" i="1"/>
  <c r="M794" i="1"/>
  <c r="L794" i="1"/>
  <c r="K794" i="1"/>
  <c r="J794" i="1"/>
  <c r="I794" i="1"/>
  <c r="H794" i="1"/>
  <c r="G794" i="1"/>
  <c r="F794" i="1"/>
  <c r="E794" i="1"/>
  <c r="D794" i="1"/>
  <c r="C794" i="1"/>
  <c r="CX793" i="1"/>
  <c r="CW793" i="1"/>
  <c r="CV793" i="1"/>
  <c r="CU793" i="1"/>
  <c r="CT793" i="1"/>
  <c r="CS793" i="1"/>
  <c r="CR793" i="1"/>
  <c r="CQ793" i="1"/>
  <c r="CP793" i="1"/>
  <c r="CO793" i="1"/>
  <c r="CN793" i="1"/>
  <c r="CM793" i="1"/>
  <c r="CL793" i="1"/>
  <c r="CK793" i="1"/>
  <c r="CJ793" i="1"/>
  <c r="CI793" i="1"/>
  <c r="CH793" i="1"/>
  <c r="CG793" i="1"/>
  <c r="CF793" i="1"/>
  <c r="CE793" i="1"/>
  <c r="CD793" i="1"/>
  <c r="CC793" i="1"/>
  <c r="CB793" i="1"/>
  <c r="CA793" i="1"/>
  <c r="BZ793" i="1"/>
  <c r="BY793" i="1"/>
  <c r="BX793" i="1"/>
  <c r="BW793" i="1"/>
  <c r="BV793" i="1"/>
  <c r="BU793" i="1"/>
  <c r="BT793" i="1"/>
  <c r="BS793" i="1"/>
  <c r="BR793" i="1"/>
  <c r="BQ793" i="1"/>
  <c r="BP793" i="1"/>
  <c r="BO793" i="1"/>
  <c r="BN793" i="1"/>
  <c r="BM793" i="1"/>
  <c r="BL793" i="1"/>
  <c r="BK793" i="1"/>
  <c r="BJ793" i="1"/>
  <c r="BI793" i="1"/>
  <c r="BH793" i="1"/>
  <c r="BG793" i="1"/>
  <c r="BF793" i="1"/>
  <c r="BE793" i="1"/>
  <c r="BD793" i="1"/>
  <c r="BC793" i="1"/>
  <c r="BB793" i="1"/>
  <c r="BA793" i="1"/>
  <c r="AZ793" i="1"/>
  <c r="AY793" i="1"/>
  <c r="AX793" i="1"/>
  <c r="AW793" i="1"/>
  <c r="AV793" i="1"/>
  <c r="AU793" i="1"/>
  <c r="AT793" i="1"/>
  <c r="AS793" i="1"/>
  <c r="AR793" i="1"/>
  <c r="AQ793" i="1"/>
  <c r="AP793" i="1"/>
  <c r="AO793" i="1"/>
  <c r="AN793" i="1"/>
  <c r="AM793" i="1"/>
  <c r="AL793" i="1"/>
  <c r="AK793" i="1"/>
  <c r="AJ793" i="1"/>
  <c r="AI793" i="1"/>
  <c r="AH793" i="1"/>
  <c r="AG793" i="1"/>
  <c r="AF793" i="1"/>
  <c r="AE793" i="1"/>
  <c r="AD793" i="1"/>
  <c r="AC793" i="1"/>
  <c r="AB793" i="1"/>
  <c r="AA793" i="1"/>
  <c r="Z793" i="1"/>
  <c r="Y793" i="1"/>
  <c r="X793" i="1"/>
  <c r="W793" i="1"/>
  <c r="V793" i="1"/>
  <c r="U793" i="1"/>
  <c r="T793" i="1"/>
  <c r="S793" i="1"/>
  <c r="R793" i="1"/>
  <c r="Q793" i="1"/>
  <c r="P793" i="1"/>
  <c r="O793" i="1"/>
  <c r="N793" i="1"/>
  <c r="M793" i="1"/>
  <c r="L793" i="1"/>
  <c r="K793" i="1"/>
  <c r="J793" i="1"/>
  <c r="I793" i="1"/>
  <c r="H793" i="1"/>
  <c r="G793" i="1"/>
  <c r="F793" i="1"/>
  <c r="E793" i="1"/>
  <c r="D793" i="1"/>
  <c r="C793" i="1"/>
  <c r="CX792" i="1"/>
  <c r="CW792" i="1"/>
  <c r="CV792" i="1"/>
  <c r="CU792" i="1"/>
  <c r="CT792" i="1"/>
  <c r="CS792" i="1"/>
  <c r="CR792" i="1"/>
  <c r="CQ792" i="1"/>
  <c r="CP792" i="1"/>
  <c r="CO792" i="1"/>
  <c r="CN792" i="1"/>
  <c r="CM792" i="1"/>
  <c r="CL792" i="1"/>
  <c r="CK792" i="1"/>
  <c r="CJ792" i="1"/>
  <c r="CI792" i="1"/>
  <c r="CH792" i="1"/>
  <c r="CG792" i="1"/>
  <c r="CF792" i="1"/>
  <c r="CE792" i="1"/>
  <c r="CD792" i="1"/>
  <c r="CC792" i="1"/>
  <c r="CB792" i="1"/>
  <c r="CA792" i="1"/>
  <c r="BZ792" i="1"/>
  <c r="BY792" i="1"/>
  <c r="BX792" i="1"/>
  <c r="BW792" i="1"/>
  <c r="BV792" i="1"/>
  <c r="BU792" i="1"/>
  <c r="BT792" i="1"/>
  <c r="BS792" i="1"/>
  <c r="BR792" i="1"/>
  <c r="BQ792" i="1"/>
  <c r="BP792" i="1"/>
  <c r="BO792" i="1"/>
  <c r="BN792" i="1"/>
  <c r="BM792" i="1"/>
  <c r="BL792" i="1"/>
  <c r="BK792" i="1"/>
  <c r="BJ792" i="1"/>
  <c r="BI792" i="1"/>
  <c r="BH792" i="1"/>
  <c r="BG792" i="1"/>
  <c r="BF792" i="1"/>
  <c r="BE792" i="1"/>
  <c r="BD792" i="1"/>
  <c r="BC792" i="1"/>
  <c r="BB792" i="1"/>
  <c r="BA792" i="1"/>
  <c r="AZ792" i="1"/>
  <c r="AY792" i="1"/>
  <c r="AX792" i="1"/>
  <c r="AW792" i="1"/>
  <c r="AV792" i="1"/>
  <c r="AU792" i="1"/>
  <c r="AT792" i="1"/>
  <c r="AS792" i="1"/>
  <c r="AR792" i="1"/>
  <c r="AQ792" i="1"/>
  <c r="AP792" i="1"/>
  <c r="AO792" i="1"/>
  <c r="AN792" i="1"/>
  <c r="AM792" i="1"/>
  <c r="AL792" i="1"/>
  <c r="AK792" i="1"/>
  <c r="AJ792" i="1"/>
  <c r="AI792" i="1"/>
  <c r="AH792" i="1"/>
  <c r="AG792" i="1"/>
  <c r="AF792" i="1"/>
  <c r="AE792" i="1"/>
  <c r="AD792" i="1"/>
  <c r="AC792" i="1"/>
  <c r="AB792" i="1"/>
  <c r="AA792" i="1"/>
  <c r="Z792" i="1"/>
  <c r="Y792" i="1"/>
  <c r="X792" i="1"/>
  <c r="W792" i="1"/>
  <c r="V792" i="1"/>
  <c r="U792" i="1"/>
  <c r="T792" i="1"/>
  <c r="S792" i="1"/>
  <c r="R792" i="1"/>
  <c r="Q792" i="1"/>
  <c r="P792" i="1"/>
  <c r="O792" i="1"/>
  <c r="N792" i="1"/>
  <c r="M792" i="1"/>
  <c r="L792" i="1"/>
  <c r="K792" i="1"/>
  <c r="J792" i="1"/>
  <c r="I792" i="1"/>
  <c r="H792" i="1"/>
  <c r="G792" i="1"/>
  <c r="F792" i="1"/>
  <c r="E792" i="1"/>
  <c r="D792" i="1"/>
  <c r="C792" i="1"/>
  <c r="CX791" i="1"/>
  <c r="CW791" i="1"/>
  <c r="CV791" i="1"/>
  <c r="CU791" i="1"/>
  <c r="CT791" i="1"/>
  <c r="CS791" i="1"/>
  <c r="CR791" i="1"/>
  <c r="CQ791" i="1"/>
  <c r="CP791" i="1"/>
  <c r="CO791" i="1"/>
  <c r="CN791" i="1"/>
  <c r="CM791" i="1"/>
  <c r="CL791" i="1"/>
  <c r="CK791" i="1"/>
  <c r="CJ791" i="1"/>
  <c r="CI791" i="1"/>
  <c r="CH791" i="1"/>
  <c r="CG791" i="1"/>
  <c r="CF791" i="1"/>
  <c r="CE791" i="1"/>
  <c r="CD791" i="1"/>
  <c r="CC791" i="1"/>
  <c r="CB791" i="1"/>
  <c r="CA791" i="1"/>
  <c r="BZ791" i="1"/>
  <c r="BY791" i="1"/>
  <c r="BX791" i="1"/>
  <c r="BW791" i="1"/>
  <c r="BV791" i="1"/>
  <c r="BU791" i="1"/>
  <c r="BT791" i="1"/>
  <c r="BS791" i="1"/>
  <c r="BR791" i="1"/>
  <c r="BQ791" i="1"/>
  <c r="BP791" i="1"/>
  <c r="BO791" i="1"/>
  <c r="BN791" i="1"/>
  <c r="BM791" i="1"/>
  <c r="BL791" i="1"/>
  <c r="BK791" i="1"/>
  <c r="BJ791" i="1"/>
  <c r="BI791" i="1"/>
  <c r="BH791" i="1"/>
  <c r="BG791" i="1"/>
  <c r="BF791" i="1"/>
  <c r="BE791" i="1"/>
  <c r="BD791" i="1"/>
  <c r="BC791" i="1"/>
  <c r="BB791" i="1"/>
  <c r="BA791" i="1"/>
  <c r="AZ791" i="1"/>
  <c r="AY791" i="1"/>
  <c r="AX791" i="1"/>
  <c r="AW791" i="1"/>
  <c r="AV791" i="1"/>
  <c r="AU791" i="1"/>
  <c r="AT791" i="1"/>
  <c r="AS791" i="1"/>
  <c r="AR791" i="1"/>
  <c r="AQ791" i="1"/>
  <c r="AP791" i="1"/>
  <c r="AO791" i="1"/>
  <c r="AN791" i="1"/>
  <c r="AM791" i="1"/>
  <c r="AL791" i="1"/>
  <c r="AK791" i="1"/>
  <c r="AJ791" i="1"/>
  <c r="AI791" i="1"/>
  <c r="AH791" i="1"/>
  <c r="AG791" i="1"/>
  <c r="AF791" i="1"/>
  <c r="AE791" i="1"/>
  <c r="AD791" i="1"/>
  <c r="AC791" i="1"/>
  <c r="AB791" i="1"/>
  <c r="AA791" i="1"/>
  <c r="Z791" i="1"/>
  <c r="Y791" i="1"/>
  <c r="X791" i="1"/>
  <c r="W791" i="1"/>
  <c r="V791" i="1"/>
  <c r="U791" i="1"/>
  <c r="T791" i="1"/>
  <c r="S791" i="1"/>
  <c r="R791" i="1"/>
  <c r="Q791" i="1"/>
  <c r="P791" i="1"/>
  <c r="O791" i="1"/>
  <c r="N791" i="1"/>
  <c r="M791" i="1"/>
  <c r="L791" i="1"/>
  <c r="K791" i="1"/>
  <c r="J791" i="1"/>
  <c r="I791" i="1"/>
  <c r="H791" i="1"/>
  <c r="G791" i="1"/>
  <c r="F791" i="1"/>
  <c r="E791" i="1"/>
  <c r="D791" i="1"/>
  <c r="C791" i="1"/>
  <c r="CX790" i="1"/>
  <c r="CW790" i="1"/>
  <c r="CV790" i="1"/>
  <c r="CU790" i="1"/>
  <c r="CT790" i="1"/>
  <c r="CS790" i="1"/>
  <c r="CR790" i="1"/>
  <c r="CQ790" i="1"/>
  <c r="CP790" i="1"/>
  <c r="CO790" i="1"/>
  <c r="CN790" i="1"/>
  <c r="CM790" i="1"/>
  <c r="CL790" i="1"/>
  <c r="CK790" i="1"/>
  <c r="CJ790" i="1"/>
  <c r="CI790" i="1"/>
  <c r="CH790" i="1"/>
  <c r="CG790" i="1"/>
  <c r="CF790" i="1"/>
  <c r="CE790" i="1"/>
  <c r="CD790" i="1"/>
  <c r="CC790" i="1"/>
  <c r="CB790" i="1"/>
  <c r="CA790" i="1"/>
  <c r="BZ790" i="1"/>
  <c r="BY790" i="1"/>
  <c r="BX790" i="1"/>
  <c r="BW790" i="1"/>
  <c r="BV790" i="1"/>
  <c r="BU790" i="1"/>
  <c r="BT790" i="1"/>
  <c r="BS790" i="1"/>
  <c r="BR790" i="1"/>
  <c r="BQ790" i="1"/>
  <c r="BP790" i="1"/>
  <c r="BO790" i="1"/>
  <c r="BN790" i="1"/>
  <c r="BM790" i="1"/>
  <c r="BL790" i="1"/>
  <c r="BK790" i="1"/>
  <c r="BJ790" i="1"/>
  <c r="BI790" i="1"/>
  <c r="BH790" i="1"/>
  <c r="BG790" i="1"/>
  <c r="BF790" i="1"/>
  <c r="BE790" i="1"/>
  <c r="BD790" i="1"/>
  <c r="BC790" i="1"/>
  <c r="BB790" i="1"/>
  <c r="BA790" i="1"/>
  <c r="AZ790" i="1"/>
  <c r="AY790" i="1"/>
  <c r="AX790" i="1"/>
  <c r="AW790" i="1"/>
  <c r="AV790" i="1"/>
  <c r="AU790" i="1"/>
  <c r="AT790" i="1"/>
  <c r="AS790" i="1"/>
  <c r="AR790" i="1"/>
  <c r="AQ790" i="1"/>
  <c r="AP790" i="1"/>
  <c r="AO790" i="1"/>
  <c r="AN790" i="1"/>
  <c r="AM790" i="1"/>
  <c r="AL790" i="1"/>
  <c r="AK790" i="1"/>
  <c r="AJ790" i="1"/>
  <c r="AI790" i="1"/>
  <c r="AH790" i="1"/>
  <c r="AG790" i="1"/>
  <c r="AF790" i="1"/>
  <c r="AE790" i="1"/>
  <c r="AD790" i="1"/>
  <c r="AC790" i="1"/>
  <c r="AB790" i="1"/>
  <c r="AA790" i="1"/>
  <c r="Z790" i="1"/>
  <c r="Y790" i="1"/>
  <c r="X790" i="1"/>
  <c r="W790" i="1"/>
  <c r="V790" i="1"/>
  <c r="U790" i="1"/>
  <c r="T790" i="1"/>
  <c r="S790" i="1"/>
  <c r="R790" i="1"/>
  <c r="Q790" i="1"/>
  <c r="P790" i="1"/>
  <c r="O790" i="1"/>
  <c r="N790" i="1"/>
  <c r="M790" i="1"/>
  <c r="L790" i="1"/>
  <c r="K790" i="1"/>
  <c r="J790" i="1"/>
  <c r="I790" i="1"/>
  <c r="H790" i="1"/>
  <c r="G790" i="1"/>
  <c r="F790" i="1"/>
  <c r="E790" i="1"/>
  <c r="D790" i="1"/>
  <c r="C790" i="1"/>
  <c r="CX789" i="1"/>
  <c r="CW789" i="1"/>
  <c r="CV789" i="1"/>
  <c r="CU789" i="1"/>
  <c r="CT789" i="1"/>
  <c r="CS789" i="1"/>
  <c r="CR789" i="1"/>
  <c r="CQ789" i="1"/>
  <c r="CP789" i="1"/>
  <c r="CO789" i="1"/>
  <c r="CN789" i="1"/>
  <c r="CM789" i="1"/>
  <c r="CL789" i="1"/>
  <c r="CK789" i="1"/>
  <c r="CJ789" i="1"/>
  <c r="CI789" i="1"/>
  <c r="CH789" i="1"/>
  <c r="CG789" i="1"/>
  <c r="CF789" i="1"/>
  <c r="CE789" i="1"/>
  <c r="CD789" i="1"/>
  <c r="CC789" i="1"/>
  <c r="CB789" i="1"/>
  <c r="CA789" i="1"/>
  <c r="BZ789" i="1"/>
  <c r="BY789" i="1"/>
  <c r="BX789" i="1"/>
  <c r="BW789" i="1"/>
  <c r="BV789" i="1"/>
  <c r="BU789" i="1"/>
  <c r="BT789" i="1"/>
  <c r="BS789" i="1"/>
  <c r="BR789" i="1"/>
  <c r="BQ789" i="1"/>
  <c r="BP789" i="1"/>
  <c r="BO789" i="1"/>
  <c r="BN789" i="1"/>
  <c r="BM789" i="1"/>
  <c r="BL789" i="1"/>
  <c r="BK789" i="1"/>
  <c r="BJ789" i="1"/>
  <c r="BI789" i="1"/>
  <c r="BH789" i="1"/>
  <c r="BG789" i="1"/>
  <c r="BF789" i="1"/>
  <c r="BE789" i="1"/>
  <c r="BD789" i="1"/>
  <c r="BC789" i="1"/>
  <c r="BB789" i="1"/>
  <c r="BA789" i="1"/>
  <c r="AZ789" i="1"/>
  <c r="AY789" i="1"/>
  <c r="AX789" i="1"/>
  <c r="AW789" i="1"/>
  <c r="AV789" i="1"/>
  <c r="AU789" i="1"/>
  <c r="AT789" i="1"/>
  <c r="AS789" i="1"/>
  <c r="AR789" i="1"/>
  <c r="AQ789" i="1"/>
  <c r="AP789" i="1"/>
  <c r="AO789" i="1"/>
  <c r="AN789" i="1"/>
  <c r="AM789" i="1"/>
  <c r="AL789" i="1"/>
  <c r="AK789" i="1"/>
  <c r="AJ789" i="1"/>
  <c r="AI789" i="1"/>
  <c r="AH789" i="1"/>
  <c r="AG789" i="1"/>
  <c r="AF789" i="1"/>
  <c r="AE789" i="1"/>
  <c r="AD789" i="1"/>
  <c r="AC789" i="1"/>
  <c r="AB789" i="1"/>
  <c r="AA789" i="1"/>
  <c r="Z789" i="1"/>
  <c r="Y789" i="1"/>
  <c r="X789" i="1"/>
  <c r="W789" i="1"/>
  <c r="V789" i="1"/>
  <c r="U789" i="1"/>
  <c r="T789" i="1"/>
  <c r="S789" i="1"/>
  <c r="R789" i="1"/>
  <c r="Q789" i="1"/>
  <c r="P789" i="1"/>
  <c r="O789" i="1"/>
  <c r="N789" i="1"/>
  <c r="M789" i="1"/>
  <c r="L789" i="1"/>
  <c r="K789" i="1"/>
  <c r="J789" i="1"/>
  <c r="I789" i="1"/>
  <c r="H789" i="1"/>
  <c r="G789" i="1"/>
  <c r="F789" i="1"/>
  <c r="E789" i="1"/>
  <c r="D789" i="1"/>
  <c r="C789" i="1"/>
  <c r="CX788" i="1"/>
  <c r="CW788" i="1"/>
  <c r="CV788" i="1"/>
  <c r="CU788" i="1"/>
  <c r="CT788" i="1"/>
  <c r="CS788" i="1"/>
  <c r="CR788" i="1"/>
  <c r="CQ788" i="1"/>
  <c r="CP788" i="1"/>
  <c r="CO788" i="1"/>
  <c r="CN788" i="1"/>
  <c r="CM788" i="1"/>
  <c r="CL788" i="1"/>
  <c r="CK788" i="1"/>
  <c r="CJ788" i="1"/>
  <c r="CI788" i="1"/>
  <c r="CH788" i="1"/>
  <c r="CG788" i="1"/>
  <c r="CF788" i="1"/>
  <c r="CE788" i="1"/>
  <c r="CD788" i="1"/>
  <c r="CC788" i="1"/>
  <c r="CB788" i="1"/>
  <c r="CA788" i="1"/>
  <c r="BZ788" i="1"/>
  <c r="BY788" i="1"/>
  <c r="BX788" i="1"/>
  <c r="BW788" i="1"/>
  <c r="BV788" i="1"/>
  <c r="BU788" i="1"/>
  <c r="BT788" i="1"/>
  <c r="BS788" i="1"/>
  <c r="BR788" i="1"/>
  <c r="BQ788" i="1"/>
  <c r="BP788" i="1"/>
  <c r="BO788" i="1"/>
  <c r="BN788" i="1"/>
  <c r="BM788" i="1"/>
  <c r="BL788" i="1"/>
  <c r="BK788" i="1"/>
  <c r="BJ788" i="1"/>
  <c r="BI788" i="1"/>
  <c r="BH788" i="1"/>
  <c r="BG788" i="1"/>
  <c r="BF788" i="1"/>
  <c r="BE788" i="1"/>
  <c r="BD788" i="1"/>
  <c r="BC788" i="1"/>
  <c r="BB788" i="1"/>
  <c r="BA788" i="1"/>
  <c r="AZ788" i="1"/>
  <c r="AY788" i="1"/>
  <c r="AX788" i="1"/>
  <c r="AW788" i="1"/>
  <c r="AV788" i="1"/>
  <c r="AU788" i="1"/>
  <c r="AT788" i="1"/>
  <c r="AS788" i="1"/>
  <c r="AR788" i="1"/>
  <c r="AQ788" i="1"/>
  <c r="AP788" i="1"/>
  <c r="AO788" i="1"/>
  <c r="AN788" i="1"/>
  <c r="AM788" i="1"/>
  <c r="AL788" i="1"/>
  <c r="AK788" i="1"/>
  <c r="AJ788" i="1"/>
  <c r="AI788" i="1"/>
  <c r="AH788" i="1"/>
  <c r="AG788" i="1"/>
  <c r="AF788" i="1"/>
  <c r="AE788" i="1"/>
  <c r="AD788" i="1"/>
  <c r="AC788" i="1"/>
  <c r="AB788" i="1"/>
  <c r="AA788" i="1"/>
  <c r="Z788" i="1"/>
  <c r="Y788" i="1"/>
  <c r="X788" i="1"/>
  <c r="W788" i="1"/>
  <c r="V788" i="1"/>
  <c r="U788" i="1"/>
  <c r="T788" i="1"/>
  <c r="S788" i="1"/>
  <c r="R788" i="1"/>
  <c r="Q788" i="1"/>
  <c r="P788" i="1"/>
  <c r="O788" i="1"/>
  <c r="N788" i="1"/>
  <c r="M788" i="1"/>
  <c r="L788" i="1"/>
  <c r="K788" i="1"/>
  <c r="J788" i="1"/>
  <c r="I788" i="1"/>
  <c r="H788" i="1"/>
  <c r="G788" i="1"/>
  <c r="F788" i="1"/>
  <c r="E788" i="1"/>
  <c r="D788" i="1"/>
  <c r="C788" i="1"/>
  <c r="CX787" i="1"/>
  <c r="CW787" i="1"/>
  <c r="CV787" i="1"/>
  <c r="CU787" i="1"/>
  <c r="CT787" i="1"/>
  <c r="CS787" i="1"/>
  <c r="CR787" i="1"/>
  <c r="CQ787" i="1"/>
  <c r="CP787" i="1"/>
  <c r="CO787" i="1"/>
  <c r="CN787" i="1"/>
  <c r="CM787" i="1"/>
  <c r="CL787" i="1"/>
  <c r="CK787" i="1"/>
  <c r="CJ787" i="1"/>
  <c r="CI787" i="1"/>
  <c r="CH787" i="1"/>
  <c r="CG787" i="1"/>
  <c r="CF787" i="1"/>
  <c r="CE787" i="1"/>
  <c r="CD787" i="1"/>
  <c r="CC787" i="1"/>
  <c r="CB787" i="1"/>
  <c r="CA787" i="1"/>
  <c r="BZ787" i="1"/>
  <c r="BY787" i="1"/>
  <c r="BX787" i="1"/>
  <c r="BW787" i="1"/>
  <c r="BV787" i="1"/>
  <c r="BU787" i="1"/>
  <c r="BT787" i="1"/>
  <c r="BS787" i="1"/>
  <c r="BR787" i="1"/>
  <c r="BQ787" i="1"/>
  <c r="BP787" i="1"/>
  <c r="BO787" i="1"/>
  <c r="BN787" i="1"/>
  <c r="BM787" i="1"/>
  <c r="BL787" i="1"/>
  <c r="BK787" i="1"/>
  <c r="BJ787" i="1"/>
  <c r="BI787" i="1"/>
  <c r="BH787" i="1"/>
  <c r="BG787" i="1"/>
  <c r="BF787" i="1"/>
  <c r="BE787" i="1"/>
  <c r="BD787" i="1"/>
  <c r="BC787" i="1"/>
  <c r="BB787" i="1"/>
  <c r="BA787" i="1"/>
  <c r="AZ787" i="1"/>
  <c r="AY787" i="1"/>
  <c r="AX787" i="1"/>
  <c r="AW787" i="1"/>
  <c r="AV787" i="1"/>
  <c r="AU787" i="1"/>
  <c r="AT787" i="1"/>
  <c r="AS787" i="1"/>
  <c r="AR787" i="1"/>
  <c r="AQ787" i="1"/>
  <c r="AP787" i="1"/>
  <c r="AO787" i="1"/>
  <c r="AN787" i="1"/>
  <c r="AM787" i="1"/>
  <c r="AL787" i="1"/>
  <c r="AK787" i="1"/>
  <c r="AJ787" i="1"/>
  <c r="AI787" i="1"/>
  <c r="AH787" i="1"/>
  <c r="AG787" i="1"/>
  <c r="AF787" i="1"/>
  <c r="AE787" i="1"/>
  <c r="AD787" i="1"/>
  <c r="AC787" i="1"/>
  <c r="AB787" i="1"/>
  <c r="AA787" i="1"/>
  <c r="Z787" i="1"/>
  <c r="Y787" i="1"/>
  <c r="X787" i="1"/>
  <c r="W787" i="1"/>
  <c r="V787" i="1"/>
  <c r="U787" i="1"/>
  <c r="T787" i="1"/>
  <c r="S787" i="1"/>
  <c r="R787" i="1"/>
  <c r="Q787" i="1"/>
  <c r="P787" i="1"/>
  <c r="O787" i="1"/>
  <c r="N787" i="1"/>
  <c r="M787" i="1"/>
  <c r="L787" i="1"/>
  <c r="K787" i="1"/>
  <c r="J787" i="1"/>
  <c r="I787" i="1"/>
  <c r="H787" i="1"/>
  <c r="G787" i="1"/>
  <c r="F787" i="1"/>
  <c r="E787" i="1"/>
  <c r="D787" i="1"/>
  <c r="C787" i="1"/>
  <c r="CX786" i="1"/>
  <c r="CW786" i="1"/>
  <c r="CV786" i="1"/>
  <c r="CU786" i="1"/>
  <c r="CT786" i="1"/>
  <c r="CS786" i="1"/>
  <c r="CR786" i="1"/>
  <c r="CQ786" i="1"/>
  <c r="CP786" i="1"/>
  <c r="CO786" i="1"/>
  <c r="CN786" i="1"/>
  <c r="CM786" i="1"/>
  <c r="CL786" i="1"/>
  <c r="CK786" i="1"/>
  <c r="CJ786" i="1"/>
  <c r="CI786" i="1"/>
  <c r="CH786" i="1"/>
  <c r="CG786" i="1"/>
  <c r="CF786" i="1"/>
  <c r="CE786" i="1"/>
  <c r="CD786" i="1"/>
  <c r="CC786" i="1"/>
  <c r="CB786" i="1"/>
  <c r="CA786" i="1"/>
  <c r="BZ786" i="1"/>
  <c r="BY786" i="1"/>
  <c r="BX786" i="1"/>
  <c r="BW786" i="1"/>
  <c r="BV786" i="1"/>
  <c r="BU786" i="1"/>
  <c r="BT786" i="1"/>
  <c r="BS786" i="1"/>
  <c r="BR786" i="1"/>
  <c r="BQ786" i="1"/>
  <c r="BP786" i="1"/>
  <c r="BO786" i="1"/>
  <c r="BN786" i="1"/>
  <c r="BM786" i="1"/>
  <c r="BL786" i="1"/>
  <c r="BK786" i="1"/>
  <c r="BJ786" i="1"/>
  <c r="BI786" i="1"/>
  <c r="BH786" i="1"/>
  <c r="BG786" i="1"/>
  <c r="BF786" i="1"/>
  <c r="BE786" i="1"/>
  <c r="BD786" i="1"/>
  <c r="BC786" i="1"/>
  <c r="BB786" i="1"/>
  <c r="BA786" i="1"/>
  <c r="AZ786" i="1"/>
  <c r="AY786" i="1"/>
  <c r="AX786" i="1"/>
  <c r="AW786" i="1"/>
  <c r="AV786" i="1"/>
  <c r="AU786" i="1"/>
  <c r="AT786" i="1"/>
  <c r="AS786" i="1"/>
  <c r="AR786" i="1"/>
  <c r="AQ786" i="1"/>
  <c r="AP786" i="1"/>
  <c r="AO786" i="1"/>
  <c r="AN786" i="1"/>
  <c r="AM786" i="1"/>
  <c r="AL786" i="1"/>
  <c r="AK786" i="1"/>
  <c r="AJ786" i="1"/>
  <c r="AI786" i="1"/>
  <c r="AH786" i="1"/>
  <c r="AG786" i="1"/>
  <c r="AF786" i="1"/>
  <c r="AE786" i="1"/>
  <c r="AD786" i="1"/>
  <c r="AC786" i="1"/>
  <c r="AB786" i="1"/>
  <c r="AA786" i="1"/>
  <c r="Z786" i="1"/>
  <c r="Y786" i="1"/>
  <c r="X786" i="1"/>
  <c r="W786" i="1"/>
  <c r="V786" i="1"/>
  <c r="U786" i="1"/>
  <c r="T786" i="1"/>
  <c r="S786" i="1"/>
  <c r="R786" i="1"/>
  <c r="Q786" i="1"/>
  <c r="P786" i="1"/>
  <c r="O786" i="1"/>
  <c r="N786" i="1"/>
  <c r="M786" i="1"/>
  <c r="L786" i="1"/>
  <c r="K786" i="1"/>
  <c r="J786" i="1"/>
  <c r="I786" i="1"/>
  <c r="H786" i="1"/>
  <c r="G786" i="1"/>
  <c r="F786" i="1"/>
  <c r="E786" i="1"/>
  <c r="D786" i="1"/>
  <c r="C786" i="1"/>
  <c r="CX785" i="1"/>
  <c r="CW785" i="1"/>
  <c r="CV785" i="1"/>
  <c r="CU785" i="1"/>
  <c r="CT785" i="1"/>
  <c r="CS785" i="1"/>
  <c r="CR785" i="1"/>
  <c r="CQ785" i="1"/>
  <c r="CP785" i="1"/>
  <c r="CO785" i="1"/>
  <c r="CN785" i="1"/>
  <c r="CM785" i="1"/>
  <c r="CL785" i="1"/>
  <c r="CK785" i="1"/>
  <c r="CJ785" i="1"/>
  <c r="CI785" i="1"/>
  <c r="CH785" i="1"/>
  <c r="CG785" i="1"/>
  <c r="CF785" i="1"/>
  <c r="CE785" i="1"/>
  <c r="CD785" i="1"/>
  <c r="CC785" i="1"/>
  <c r="CB785" i="1"/>
  <c r="CA785" i="1"/>
  <c r="BZ785" i="1"/>
  <c r="BY785" i="1"/>
  <c r="BX785" i="1"/>
  <c r="BW785" i="1"/>
  <c r="BV785" i="1"/>
  <c r="BU785" i="1"/>
  <c r="BT785" i="1"/>
  <c r="BS785" i="1"/>
  <c r="BR785" i="1"/>
  <c r="BQ785" i="1"/>
  <c r="BP785" i="1"/>
  <c r="BO785" i="1"/>
  <c r="BN785" i="1"/>
  <c r="BM785" i="1"/>
  <c r="BL785" i="1"/>
  <c r="BK785" i="1"/>
  <c r="BJ785" i="1"/>
  <c r="BI785" i="1"/>
  <c r="BH785" i="1"/>
  <c r="BG785" i="1"/>
  <c r="BF785" i="1"/>
  <c r="BE785" i="1"/>
  <c r="BD785" i="1"/>
  <c r="BC785" i="1"/>
  <c r="BB785" i="1"/>
  <c r="BA785" i="1"/>
  <c r="AZ785" i="1"/>
  <c r="AY785" i="1"/>
  <c r="AX785" i="1"/>
  <c r="AW785" i="1"/>
  <c r="AV785" i="1"/>
  <c r="AU785" i="1"/>
  <c r="AT785" i="1"/>
  <c r="AS785" i="1"/>
  <c r="AR785" i="1"/>
  <c r="AQ785" i="1"/>
  <c r="AP785" i="1"/>
  <c r="AO785" i="1"/>
  <c r="AN785" i="1"/>
  <c r="AM785" i="1"/>
  <c r="AL785" i="1"/>
  <c r="AK785" i="1"/>
  <c r="AJ785" i="1"/>
  <c r="AI785" i="1"/>
  <c r="AH785" i="1"/>
  <c r="AG785" i="1"/>
  <c r="AF785" i="1"/>
  <c r="AE785" i="1"/>
  <c r="AD785" i="1"/>
  <c r="AC785" i="1"/>
  <c r="AB785" i="1"/>
  <c r="AA785" i="1"/>
  <c r="Z785" i="1"/>
  <c r="Y785" i="1"/>
  <c r="X785" i="1"/>
  <c r="W785" i="1"/>
  <c r="V785" i="1"/>
  <c r="U785" i="1"/>
  <c r="T785" i="1"/>
  <c r="S785" i="1"/>
  <c r="R785" i="1"/>
  <c r="Q785" i="1"/>
  <c r="P785" i="1"/>
  <c r="O785" i="1"/>
  <c r="N785" i="1"/>
  <c r="M785" i="1"/>
  <c r="L785" i="1"/>
  <c r="K785" i="1"/>
  <c r="J785" i="1"/>
  <c r="I785" i="1"/>
  <c r="H785" i="1"/>
  <c r="G785" i="1"/>
  <c r="F785" i="1"/>
  <c r="E785" i="1"/>
  <c r="D785" i="1"/>
  <c r="C785" i="1"/>
  <c r="CX784" i="1"/>
  <c r="CW784" i="1"/>
  <c r="CV784" i="1"/>
  <c r="CU784" i="1"/>
  <c r="CT784" i="1"/>
  <c r="CS784" i="1"/>
  <c r="CR784" i="1"/>
  <c r="CQ784" i="1"/>
  <c r="CP784" i="1"/>
  <c r="CO784" i="1"/>
  <c r="CN784" i="1"/>
  <c r="CM784" i="1"/>
  <c r="CL784" i="1"/>
  <c r="CK784" i="1"/>
  <c r="CJ784" i="1"/>
  <c r="CI784" i="1"/>
  <c r="CH784" i="1"/>
  <c r="CG784" i="1"/>
  <c r="CF784" i="1"/>
  <c r="CE784" i="1"/>
  <c r="CD784" i="1"/>
  <c r="CC784" i="1"/>
  <c r="CB784" i="1"/>
  <c r="CA784" i="1"/>
  <c r="BZ784" i="1"/>
  <c r="BY784" i="1"/>
  <c r="BX784" i="1"/>
  <c r="BW784" i="1"/>
  <c r="BV784" i="1"/>
  <c r="BU784" i="1"/>
  <c r="BT784" i="1"/>
  <c r="BS784" i="1"/>
  <c r="BR784" i="1"/>
  <c r="BQ784" i="1"/>
  <c r="BP784" i="1"/>
  <c r="BO784" i="1"/>
  <c r="BN784" i="1"/>
  <c r="BM784" i="1"/>
  <c r="BL784" i="1"/>
  <c r="BK784" i="1"/>
  <c r="BJ784" i="1"/>
  <c r="BI784" i="1"/>
  <c r="BH784" i="1"/>
  <c r="BG784" i="1"/>
  <c r="BF784" i="1"/>
  <c r="BE784" i="1"/>
  <c r="BD784" i="1"/>
  <c r="BC784" i="1"/>
  <c r="BB784" i="1"/>
  <c r="BA784" i="1"/>
  <c r="AZ784" i="1"/>
  <c r="AY784" i="1"/>
  <c r="AX784" i="1"/>
  <c r="AW784" i="1"/>
  <c r="AV784" i="1"/>
  <c r="AU784" i="1"/>
  <c r="AT784" i="1"/>
  <c r="AS784" i="1"/>
  <c r="AR784" i="1"/>
  <c r="AQ784" i="1"/>
  <c r="AP784" i="1"/>
  <c r="AO784" i="1"/>
  <c r="AN784" i="1"/>
  <c r="AM784" i="1"/>
  <c r="AL784" i="1"/>
  <c r="AK784" i="1"/>
  <c r="AJ784" i="1"/>
  <c r="AI784" i="1"/>
  <c r="AH784" i="1"/>
  <c r="AG784" i="1"/>
  <c r="AF784" i="1"/>
  <c r="AE784" i="1"/>
  <c r="AD784" i="1"/>
  <c r="AC784" i="1"/>
  <c r="AB784" i="1"/>
  <c r="AA784" i="1"/>
  <c r="Z784" i="1"/>
  <c r="Y784" i="1"/>
  <c r="X784" i="1"/>
  <c r="W784" i="1"/>
  <c r="V784" i="1"/>
  <c r="U784" i="1"/>
  <c r="T784" i="1"/>
  <c r="S784" i="1"/>
  <c r="R784" i="1"/>
  <c r="Q784" i="1"/>
  <c r="P784" i="1"/>
  <c r="O784" i="1"/>
  <c r="N784" i="1"/>
  <c r="M784" i="1"/>
  <c r="L784" i="1"/>
  <c r="K784" i="1"/>
  <c r="J784" i="1"/>
  <c r="I784" i="1"/>
  <c r="H784" i="1"/>
  <c r="G784" i="1"/>
  <c r="F784" i="1"/>
  <c r="E784" i="1"/>
  <c r="D784" i="1"/>
  <c r="C784" i="1"/>
  <c r="CX783" i="1"/>
  <c r="CW783" i="1"/>
  <c r="CV783" i="1"/>
  <c r="CU783" i="1"/>
  <c r="CT783" i="1"/>
  <c r="CS783" i="1"/>
  <c r="CR783" i="1"/>
  <c r="CQ783" i="1"/>
  <c r="CP783" i="1"/>
  <c r="CO783" i="1"/>
  <c r="CN783" i="1"/>
  <c r="CM783" i="1"/>
  <c r="CL783" i="1"/>
  <c r="CK783" i="1"/>
  <c r="CJ783" i="1"/>
  <c r="CI783" i="1"/>
  <c r="CH783" i="1"/>
  <c r="CG783" i="1"/>
  <c r="CF783" i="1"/>
  <c r="CE783" i="1"/>
  <c r="CD783" i="1"/>
  <c r="CC783" i="1"/>
  <c r="CB783" i="1"/>
  <c r="CA783" i="1"/>
  <c r="BZ783" i="1"/>
  <c r="BY783" i="1"/>
  <c r="BX783" i="1"/>
  <c r="BW783" i="1"/>
  <c r="BV783" i="1"/>
  <c r="BU783" i="1"/>
  <c r="BT783" i="1"/>
  <c r="BS783" i="1"/>
  <c r="BR783" i="1"/>
  <c r="BQ783" i="1"/>
  <c r="BP783" i="1"/>
  <c r="BO783" i="1"/>
  <c r="BN783" i="1"/>
  <c r="BM783" i="1"/>
  <c r="BL783" i="1"/>
  <c r="BK783" i="1"/>
  <c r="BJ783" i="1"/>
  <c r="BI783" i="1"/>
  <c r="BH783" i="1"/>
  <c r="BG783" i="1"/>
  <c r="BF783" i="1"/>
  <c r="BE783" i="1"/>
  <c r="BD783" i="1"/>
  <c r="BC783" i="1"/>
  <c r="BB783" i="1"/>
  <c r="BA783" i="1"/>
  <c r="AZ783" i="1"/>
  <c r="AY783" i="1"/>
  <c r="AX783" i="1"/>
  <c r="AW783" i="1"/>
  <c r="AV783" i="1"/>
  <c r="AU783" i="1"/>
  <c r="AT783" i="1"/>
  <c r="AS783" i="1"/>
  <c r="AR783" i="1"/>
  <c r="AQ783" i="1"/>
  <c r="AP783" i="1"/>
  <c r="AO783" i="1"/>
  <c r="AN783" i="1"/>
  <c r="AM783" i="1"/>
  <c r="AL783" i="1"/>
  <c r="AK783" i="1"/>
  <c r="AJ783" i="1"/>
  <c r="AI783" i="1"/>
  <c r="AH783" i="1"/>
  <c r="AG783" i="1"/>
  <c r="AF783" i="1"/>
  <c r="AE783" i="1"/>
  <c r="AD783" i="1"/>
  <c r="AC783" i="1"/>
  <c r="AB783" i="1"/>
  <c r="AA783" i="1"/>
  <c r="Z783" i="1"/>
  <c r="Y783" i="1"/>
  <c r="X783" i="1"/>
  <c r="W783" i="1"/>
  <c r="V783" i="1"/>
  <c r="U783" i="1"/>
  <c r="T783" i="1"/>
  <c r="S783" i="1"/>
  <c r="R783" i="1"/>
  <c r="Q783" i="1"/>
  <c r="P783" i="1"/>
  <c r="O783" i="1"/>
  <c r="N783" i="1"/>
  <c r="M783" i="1"/>
  <c r="L783" i="1"/>
  <c r="K783" i="1"/>
  <c r="J783" i="1"/>
  <c r="I783" i="1"/>
  <c r="H783" i="1"/>
  <c r="G783" i="1"/>
  <c r="F783" i="1"/>
  <c r="E783" i="1"/>
  <c r="D783" i="1"/>
  <c r="C783" i="1"/>
  <c r="CX782" i="1"/>
  <c r="CW782" i="1"/>
  <c r="CV782" i="1"/>
  <c r="CU782" i="1"/>
  <c r="CT782" i="1"/>
  <c r="CS782" i="1"/>
  <c r="CR782" i="1"/>
  <c r="CQ782" i="1"/>
  <c r="CP782" i="1"/>
  <c r="CO782" i="1"/>
  <c r="CN782" i="1"/>
  <c r="CM782" i="1"/>
  <c r="CL782" i="1"/>
  <c r="CK782" i="1"/>
  <c r="CJ782" i="1"/>
  <c r="CI782" i="1"/>
  <c r="CH782" i="1"/>
  <c r="CG782" i="1"/>
  <c r="CF782" i="1"/>
  <c r="CE782" i="1"/>
  <c r="CD782" i="1"/>
  <c r="CC782" i="1"/>
  <c r="CB782" i="1"/>
  <c r="CA782" i="1"/>
  <c r="BZ782" i="1"/>
  <c r="BY782" i="1"/>
  <c r="BX782" i="1"/>
  <c r="BW782" i="1"/>
  <c r="BV782" i="1"/>
  <c r="BU782" i="1"/>
  <c r="BT782" i="1"/>
  <c r="BS782" i="1"/>
  <c r="BR782" i="1"/>
  <c r="BQ782" i="1"/>
  <c r="BP782" i="1"/>
  <c r="BO782" i="1"/>
  <c r="BN782" i="1"/>
  <c r="BM782" i="1"/>
  <c r="BL782" i="1"/>
  <c r="BK782" i="1"/>
  <c r="BJ782" i="1"/>
  <c r="BI782" i="1"/>
  <c r="BH782" i="1"/>
  <c r="BG782" i="1"/>
  <c r="BF782" i="1"/>
  <c r="BE782" i="1"/>
  <c r="BD782" i="1"/>
  <c r="BC782" i="1"/>
  <c r="BB782" i="1"/>
  <c r="BA782" i="1"/>
  <c r="AZ782" i="1"/>
  <c r="AY782" i="1"/>
  <c r="AX782" i="1"/>
  <c r="AW782" i="1"/>
  <c r="AV782" i="1"/>
  <c r="AU782" i="1"/>
  <c r="AT782" i="1"/>
  <c r="AS782" i="1"/>
  <c r="AR782" i="1"/>
  <c r="AQ782" i="1"/>
  <c r="AP782" i="1"/>
  <c r="AO782" i="1"/>
  <c r="AN782" i="1"/>
  <c r="AM782" i="1"/>
  <c r="AL782" i="1"/>
  <c r="AK782" i="1"/>
  <c r="AJ782" i="1"/>
  <c r="AI782" i="1"/>
  <c r="AH782" i="1"/>
  <c r="AG782" i="1"/>
  <c r="AF782" i="1"/>
  <c r="AE782" i="1"/>
  <c r="AD782" i="1"/>
  <c r="AC782" i="1"/>
  <c r="AB782" i="1"/>
  <c r="AA782" i="1"/>
  <c r="Z782" i="1"/>
  <c r="Y782" i="1"/>
  <c r="X782" i="1"/>
  <c r="W782" i="1"/>
  <c r="V782" i="1"/>
  <c r="U782" i="1"/>
  <c r="T782" i="1"/>
  <c r="S782" i="1"/>
  <c r="R782" i="1"/>
  <c r="Q782" i="1"/>
  <c r="P782" i="1"/>
  <c r="O782" i="1"/>
  <c r="N782" i="1"/>
  <c r="M782" i="1"/>
  <c r="L782" i="1"/>
  <c r="K782" i="1"/>
  <c r="J782" i="1"/>
  <c r="I782" i="1"/>
  <c r="H782" i="1"/>
  <c r="G782" i="1"/>
  <c r="F782" i="1"/>
  <c r="E782" i="1"/>
  <c r="D782" i="1"/>
  <c r="C782" i="1"/>
  <c r="CX781" i="1"/>
  <c r="CW781" i="1"/>
  <c r="CV781" i="1"/>
  <c r="CU781" i="1"/>
  <c r="CT781" i="1"/>
  <c r="CS781" i="1"/>
  <c r="CR781" i="1"/>
  <c r="CQ781" i="1"/>
  <c r="CP781" i="1"/>
  <c r="CO781" i="1"/>
  <c r="CN781" i="1"/>
  <c r="CM781" i="1"/>
  <c r="CL781" i="1"/>
  <c r="CK781" i="1"/>
  <c r="CJ781" i="1"/>
  <c r="CI781" i="1"/>
  <c r="CH781" i="1"/>
  <c r="CG781" i="1"/>
  <c r="CF781" i="1"/>
  <c r="CE781" i="1"/>
  <c r="CD781" i="1"/>
  <c r="CC781" i="1"/>
  <c r="CB781" i="1"/>
  <c r="CA781" i="1"/>
  <c r="BZ781" i="1"/>
  <c r="BY781" i="1"/>
  <c r="BX781" i="1"/>
  <c r="BW781" i="1"/>
  <c r="BV781" i="1"/>
  <c r="BU781" i="1"/>
  <c r="BT781" i="1"/>
  <c r="BS781" i="1"/>
  <c r="BR781" i="1"/>
  <c r="BQ781" i="1"/>
  <c r="BP781" i="1"/>
  <c r="BO781" i="1"/>
  <c r="BN781" i="1"/>
  <c r="BM781" i="1"/>
  <c r="BL781" i="1"/>
  <c r="BK781" i="1"/>
  <c r="BJ781" i="1"/>
  <c r="BI781" i="1"/>
  <c r="BH781" i="1"/>
  <c r="BG781" i="1"/>
  <c r="BF781" i="1"/>
  <c r="BE781" i="1"/>
  <c r="BD781" i="1"/>
  <c r="BC781" i="1"/>
  <c r="BB781" i="1"/>
  <c r="BA781" i="1"/>
  <c r="AZ781" i="1"/>
  <c r="AY781" i="1"/>
  <c r="AX781" i="1"/>
  <c r="AW781" i="1"/>
  <c r="AV781" i="1"/>
  <c r="AU781" i="1"/>
  <c r="AT781" i="1"/>
  <c r="AS781" i="1"/>
  <c r="AR781" i="1"/>
  <c r="AQ781" i="1"/>
  <c r="AP781" i="1"/>
  <c r="AO781" i="1"/>
  <c r="AN781" i="1"/>
  <c r="AM781" i="1"/>
  <c r="AL781" i="1"/>
  <c r="AK781" i="1"/>
  <c r="AJ781" i="1"/>
  <c r="AI781" i="1"/>
  <c r="AH781" i="1"/>
  <c r="AG781" i="1"/>
  <c r="AF781" i="1"/>
  <c r="AE781" i="1"/>
  <c r="AD781" i="1"/>
  <c r="AC781" i="1"/>
  <c r="AB781" i="1"/>
  <c r="AA781" i="1"/>
  <c r="Z781" i="1"/>
  <c r="Y781" i="1"/>
  <c r="X781" i="1"/>
  <c r="W781" i="1"/>
  <c r="V781" i="1"/>
  <c r="U781" i="1"/>
  <c r="T781" i="1"/>
  <c r="S781" i="1"/>
  <c r="R781" i="1"/>
  <c r="Q781" i="1"/>
  <c r="P781" i="1"/>
  <c r="O781" i="1"/>
  <c r="N781" i="1"/>
  <c r="M781" i="1"/>
  <c r="L781" i="1"/>
  <c r="K781" i="1"/>
  <c r="J781" i="1"/>
  <c r="I781" i="1"/>
  <c r="H781" i="1"/>
  <c r="G781" i="1"/>
  <c r="F781" i="1"/>
  <c r="E781" i="1"/>
  <c r="D781" i="1"/>
  <c r="C781" i="1"/>
  <c r="CX780" i="1"/>
  <c r="CW780" i="1"/>
  <c r="CV780" i="1"/>
  <c r="CU780" i="1"/>
  <c r="CT780" i="1"/>
  <c r="CS780" i="1"/>
  <c r="CR780" i="1"/>
  <c r="CQ780" i="1"/>
  <c r="CP780" i="1"/>
  <c r="CO780" i="1"/>
  <c r="CN780" i="1"/>
  <c r="CM780" i="1"/>
  <c r="CL780" i="1"/>
  <c r="CK780" i="1"/>
  <c r="CJ780" i="1"/>
  <c r="CI780" i="1"/>
  <c r="CH780" i="1"/>
  <c r="CG780" i="1"/>
  <c r="CF780" i="1"/>
  <c r="CE780" i="1"/>
  <c r="CD780" i="1"/>
  <c r="CC780" i="1"/>
  <c r="CB780" i="1"/>
  <c r="CA780" i="1"/>
  <c r="BZ780" i="1"/>
  <c r="BY780" i="1"/>
  <c r="BX780" i="1"/>
  <c r="BW780" i="1"/>
  <c r="BV780" i="1"/>
  <c r="BU780" i="1"/>
  <c r="BT780" i="1"/>
  <c r="BS780" i="1"/>
  <c r="BR780" i="1"/>
  <c r="BQ780" i="1"/>
  <c r="BP780" i="1"/>
  <c r="BO780" i="1"/>
  <c r="BN780" i="1"/>
  <c r="BM780" i="1"/>
  <c r="BL780" i="1"/>
  <c r="BK780" i="1"/>
  <c r="BJ780" i="1"/>
  <c r="BI780" i="1"/>
  <c r="BH780" i="1"/>
  <c r="BG780" i="1"/>
  <c r="BF780" i="1"/>
  <c r="BE780" i="1"/>
  <c r="BD780" i="1"/>
  <c r="BC780" i="1"/>
  <c r="BB780" i="1"/>
  <c r="BA780" i="1"/>
  <c r="AZ780" i="1"/>
  <c r="AY780" i="1"/>
  <c r="AX780" i="1"/>
  <c r="AW780" i="1"/>
  <c r="AV780" i="1"/>
  <c r="AU780" i="1"/>
  <c r="AT780" i="1"/>
  <c r="AS780" i="1"/>
  <c r="AR780" i="1"/>
  <c r="AQ780" i="1"/>
  <c r="AP780" i="1"/>
  <c r="AO780" i="1"/>
  <c r="AN780" i="1"/>
  <c r="AM780" i="1"/>
  <c r="AL780" i="1"/>
  <c r="AK780" i="1"/>
  <c r="AJ780" i="1"/>
  <c r="AI780" i="1"/>
  <c r="AH780" i="1"/>
  <c r="AG780" i="1"/>
  <c r="AF780" i="1"/>
  <c r="AE780" i="1"/>
  <c r="AD780" i="1"/>
  <c r="AC780" i="1"/>
  <c r="AB780" i="1"/>
  <c r="AA780" i="1"/>
  <c r="Z780" i="1"/>
  <c r="Y780" i="1"/>
  <c r="X780" i="1"/>
  <c r="W780" i="1"/>
  <c r="V780" i="1"/>
  <c r="U780" i="1"/>
  <c r="T780" i="1"/>
  <c r="S780" i="1"/>
  <c r="R780" i="1"/>
  <c r="Q780" i="1"/>
  <c r="P780" i="1"/>
  <c r="O780" i="1"/>
  <c r="N780" i="1"/>
  <c r="M780" i="1"/>
  <c r="L780" i="1"/>
  <c r="K780" i="1"/>
  <c r="J780" i="1"/>
  <c r="I780" i="1"/>
  <c r="H780" i="1"/>
  <c r="G780" i="1"/>
  <c r="F780" i="1"/>
  <c r="E780" i="1"/>
  <c r="D780" i="1"/>
  <c r="C780" i="1"/>
  <c r="CX779" i="1"/>
  <c r="CW779" i="1"/>
  <c r="CV779" i="1"/>
  <c r="CU779" i="1"/>
  <c r="CT779" i="1"/>
  <c r="CS779" i="1"/>
  <c r="CR779" i="1"/>
  <c r="CQ779" i="1"/>
  <c r="CP779" i="1"/>
  <c r="CO779" i="1"/>
  <c r="CN779" i="1"/>
  <c r="CM779" i="1"/>
  <c r="CL779" i="1"/>
  <c r="CK779" i="1"/>
  <c r="CJ779" i="1"/>
  <c r="CI779" i="1"/>
  <c r="CH779" i="1"/>
  <c r="CG779" i="1"/>
  <c r="CF779" i="1"/>
  <c r="CE779" i="1"/>
  <c r="CD779" i="1"/>
  <c r="CC779" i="1"/>
  <c r="CB779" i="1"/>
  <c r="CA779" i="1"/>
  <c r="BZ779" i="1"/>
  <c r="BY779" i="1"/>
  <c r="BX779" i="1"/>
  <c r="BW779" i="1"/>
  <c r="BV779" i="1"/>
  <c r="BU779" i="1"/>
  <c r="BT779" i="1"/>
  <c r="BS779" i="1"/>
  <c r="BR779" i="1"/>
  <c r="BQ779" i="1"/>
  <c r="BP779" i="1"/>
  <c r="BO779" i="1"/>
  <c r="BN779" i="1"/>
  <c r="BM779" i="1"/>
  <c r="BL779" i="1"/>
  <c r="BK779" i="1"/>
  <c r="BJ779" i="1"/>
  <c r="BI779" i="1"/>
  <c r="BH779" i="1"/>
  <c r="BG779" i="1"/>
  <c r="BF779" i="1"/>
  <c r="BE779" i="1"/>
  <c r="BD779" i="1"/>
  <c r="BC779" i="1"/>
  <c r="BB779" i="1"/>
  <c r="BA779" i="1"/>
  <c r="AZ779" i="1"/>
  <c r="AY779" i="1"/>
  <c r="AX779" i="1"/>
  <c r="AW779" i="1"/>
  <c r="AV779" i="1"/>
  <c r="AU779" i="1"/>
  <c r="AT779" i="1"/>
  <c r="AS779" i="1"/>
  <c r="AR779" i="1"/>
  <c r="AQ779" i="1"/>
  <c r="AP779" i="1"/>
  <c r="AO779" i="1"/>
  <c r="AN779" i="1"/>
  <c r="AM779" i="1"/>
  <c r="AL779" i="1"/>
  <c r="AK779" i="1"/>
  <c r="AJ779" i="1"/>
  <c r="AI779" i="1"/>
  <c r="AH779" i="1"/>
  <c r="AG779" i="1"/>
  <c r="AF779" i="1"/>
  <c r="AE779" i="1"/>
  <c r="AD779" i="1"/>
  <c r="AC779" i="1"/>
  <c r="AB779" i="1"/>
  <c r="AA779" i="1"/>
  <c r="Z779" i="1"/>
  <c r="Y779" i="1"/>
  <c r="X779" i="1"/>
  <c r="W779" i="1"/>
  <c r="V779" i="1"/>
  <c r="U779" i="1"/>
  <c r="T779" i="1"/>
  <c r="S779" i="1"/>
  <c r="R779" i="1"/>
  <c r="Q779" i="1"/>
  <c r="P779" i="1"/>
  <c r="O779" i="1"/>
  <c r="N779" i="1"/>
  <c r="M779" i="1"/>
  <c r="L779" i="1"/>
  <c r="K779" i="1"/>
  <c r="J779" i="1"/>
  <c r="I779" i="1"/>
  <c r="H779" i="1"/>
  <c r="G779" i="1"/>
  <c r="F779" i="1"/>
  <c r="E779" i="1"/>
  <c r="D779" i="1"/>
  <c r="C779" i="1"/>
  <c r="CX778" i="1"/>
  <c r="CW778" i="1"/>
  <c r="CV778" i="1"/>
  <c r="CU778" i="1"/>
  <c r="CT778" i="1"/>
  <c r="CS778" i="1"/>
  <c r="CR778" i="1"/>
  <c r="CQ778" i="1"/>
  <c r="CP778" i="1"/>
  <c r="CO778" i="1"/>
  <c r="CN778" i="1"/>
  <c r="CM778" i="1"/>
  <c r="CL778" i="1"/>
  <c r="CK778" i="1"/>
  <c r="CJ778" i="1"/>
  <c r="CI778" i="1"/>
  <c r="CH778" i="1"/>
  <c r="CG778" i="1"/>
  <c r="CF778" i="1"/>
  <c r="CE778" i="1"/>
  <c r="CD778" i="1"/>
  <c r="CC778" i="1"/>
  <c r="CB778" i="1"/>
  <c r="CA778" i="1"/>
  <c r="BZ778" i="1"/>
  <c r="BY778" i="1"/>
  <c r="BX778" i="1"/>
  <c r="BW778" i="1"/>
  <c r="BV778" i="1"/>
  <c r="BU778" i="1"/>
  <c r="BT778" i="1"/>
  <c r="BS778" i="1"/>
  <c r="BR778" i="1"/>
  <c r="BQ778" i="1"/>
  <c r="BP778" i="1"/>
  <c r="BO778" i="1"/>
  <c r="BN778" i="1"/>
  <c r="BM778" i="1"/>
  <c r="BL778" i="1"/>
  <c r="BK778" i="1"/>
  <c r="BJ778" i="1"/>
  <c r="BI778" i="1"/>
  <c r="BH778" i="1"/>
  <c r="BG778" i="1"/>
  <c r="BF778" i="1"/>
  <c r="BE778" i="1"/>
  <c r="BD778" i="1"/>
  <c r="BC778" i="1"/>
  <c r="BB778" i="1"/>
  <c r="BA778" i="1"/>
  <c r="AZ778" i="1"/>
  <c r="AY778" i="1"/>
  <c r="AX778" i="1"/>
  <c r="AW778" i="1"/>
  <c r="AV778" i="1"/>
  <c r="AU778" i="1"/>
  <c r="AT778" i="1"/>
  <c r="AS778" i="1"/>
  <c r="AR778" i="1"/>
  <c r="AQ778" i="1"/>
  <c r="AP778" i="1"/>
  <c r="AO778" i="1"/>
  <c r="AN778" i="1"/>
  <c r="AM778" i="1"/>
  <c r="AL778" i="1"/>
  <c r="AK778" i="1"/>
  <c r="AJ778" i="1"/>
  <c r="AI778" i="1"/>
  <c r="AH778" i="1"/>
  <c r="AG778" i="1"/>
  <c r="AF778" i="1"/>
  <c r="AE778" i="1"/>
  <c r="AD778" i="1"/>
  <c r="AC778" i="1"/>
  <c r="AB778" i="1"/>
  <c r="AA778" i="1"/>
  <c r="Z778" i="1"/>
  <c r="Y778" i="1"/>
  <c r="X778" i="1"/>
  <c r="W778" i="1"/>
  <c r="V778" i="1"/>
  <c r="U778" i="1"/>
  <c r="T778" i="1"/>
  <c r="S778" i="1"/>
  <c r="R778" i="1"/>
  <c r="Q778" i="1"/>
  <c r="P778" i="1"/>
  <c r="O778" i="1"/>
  <c r="N778" i="1"/>
  <c r="M778" i="1"/>
  <c r="L778" i="1"/>
  <c r="K778" i="1"/>
  <c r="J778" i="1"/>
  <c r="I778" i="1"/>
  <c r="H778" i="1"/>
  <c r="G778" i="1"/>
  <c r="F778" i="1"/>
  <c r="E778" i="1"/>
  <c r="D778" i="1"/>
  <c r="C778" i="1"/>
  <c r="CX777" i="1"/>
  <c r="CW777" i="1"/>
  <c r="CV777" i="1"/>
  <c r="CU777" i="1"/>
  <c r="CT777" i="1"/>
  <c r="CS777" i="1"/>
  <c r="CR777" i="1"/>
  <c r="CQ777" i="1"/>
  <c r="CP777" i="1"/>
  <c r="CO777" i="1"/>
  <c r="CN777" i="1"/>
  <c r="CM777" i="1"/>
  <c r="CL777" i="1"/>
  <c r="CK777" i="1"/>
  <c r="CJ777" i="1"/>
  <c r="CI777" i="1"/>
  <c r="CH777" i="1"/>
  <c r="CG777" i="1"/>
  <c r="CF777" i="1"/>
  <c r="CE777" i="1"/>
  <c r="CD777" i="1"/>
  <c r="CC777" i="1"/>
  <c r="CB777" i="1"/>
  <c r="CA777" i="1"/>
  <c r="BZ777" i="1"/>
  <c r="BY777" i="1"/>
  <c r="BX777" i="1"/>
  <c r="BW777" i="1"/>
  <c r="BV777" i="1"/>
  <c r="BU777" i="1"/>
  <c r="BT777" i="1"/>
  <c r="BS777" i="1"/>
  <c r="BR777" i="1"/>
  <c r="BQ777" i="1"/>
  <c r="BP777" i="1"/>
  <c r="BO777" i="1"/>
  <c r="BN777" i="1"/>
  <c r="BM777" i="1"/>
  <c r="BL777" i="1"/>
  <c r="BK777" i="1"/>
  <c r="BJ777" i="1"/>
  <c r="BI777" i="1"/>
  <c r="BH777" i="1"/>
  <c r="BG777" i="1"/>
  <c r="BF777" i="1"/>
  <c r="BE777" i="1"/>
  <c r="BD777" i="1"/>
  <c r="BC777" i="1"/>
  <c r="BB777" i="1"/>
  <c r="BA777" i="1"/>
  <c r="AZ777" i="1"/>
  <c r="AY777" i="1"/>
  <c r="AX777" i="1"/>
  <c r="AW777" i="1"/>
  <c r="AV777" i="1"/>
  <c r="AU777" i="1"/>
  <c r="AT777" i="1"/>
  <c r="AS777" i="1"/>
  <c r="AR777" i="1"/>
  <c r="AQ777" i="1"/>
  <c r="AP777" i="1"/>
  <c r="AO777" i="1"/>
  <c r="AN777" i="1"/>
  <c r="AM777" i="1"/>
  <c r="AL777" i="1"/>
  <c r="AK777" i="1"/>
  <c r="AJ777" i="1"/>
  <c r="AI777" i="1"/>
  <c r="AH777" i="1"/>
  <c r="AG777" i="1"/>
  <c r="AF777" i="1"/>
  <c r="AE777" i="1"/>
  <c r="AD777" i="1"/>
  <c r="AC777" i="1"/>
  <c r="AB777" i="1"/>
  <c r="AA777" i="1"/>
  <c r="Z777" i="1"/>
  <c r="Y777" i="1"/>
  <c r="X777" i="1"/>
  <c r="W777" i="1"/>
  <c r="V777" i="1"/>
  <c r="U777" i="1"/>
  <c r="T777" i="1"/>
  <c r="S777" i="1"/>
  <c r="R777" i="1"/>
  <c r="Q777" i="1"/>
  <c r="P777" i="1"/>
  <c r="O777" i="1"/>
  <c r="N777" i="1"/>
  <c r="M777" i="1"/>
  <c r="L777" i="1"/>
  <c r="K777" i="1"/>
  <c r="J777" i="1"/>
  <c r="I777" i="1"/>
  <c r="H777" i="1"/>
  <c r="G777" i="1"/>
  <c r="F777" i="1"/>
  <c r="E777" i="1"/>
  <c r="D777" i="1"/>
  <c r="C777" i="1"/>
  <c r="CX776" i="1"/>
  <c r="CW776" i="1"/>
  <c r="CV776" i="1"/>
  <c r="CU776" i="1"/>
  <c r="CT776" i="1"/>
  <c r="CS776" i="1"/>
  <c r="CR776" i="1"/>
  <c r="CQ776" i="1"/>
  <c r="CP776" i="1"/>
  <c r="CO776" i="1"/>
  <c r="CN776" i="1"/>
  <c r="CM776" i="1"/>
  <c r="CL776" i="1"/>
  <c r="CK776" i="1"/>
  <c r="CJ776" i="1"/>
  <c r="CI776" i="1"/>
  <c r="CH776" i="1"/>
  <c r="CG776" i="1"/>
  <c r="CF776" i="1"/>
  <c r="CE776" i="1"/>
  <c r="CD776" i="1"/>
  <c r="CC776" i="1"/>
  <c r="CB776" i="1"/>
  <c r="CA776" i="1"/>
  <c r="BZ776" i="1"/>
  <c r="BY776" i="1"/>
  <c r="BX776" i="1"/>
  <c r="BW776" i="1"/>
  <c r="BV776" i="1"/>
  <c r="BU776" i="1"/>
  <c r="BT776" i="1"/>
  <c r="BS776" i="1"/>
  <c r="BR776" i="1"/>
  <c r="BQ776" i="1"/>
  <c r="BP776" i="1"/>
  <c r="BO776" i="1"/>
  <c r="BN776" i="1"/>
  <c r="BM776" i="1"/>
  <c r="BL776" i="1"/>
  <c r="BK776" i="1"/>
  <c r="BJ776" i="1"/>
  <c r="BI776" i="1"/>
  <c r="BH776" i="1"/>
  <c r="BG776" i="1"/>
  <c r="BF776" i="1"/>
  <c r="BE776" i="1"/>
  <c r="BD776" i="1"/>
  <c r="BC776" i="1"/>
  <c r="BB776" i="1"/>
  <c r="BA776" i="1"/>
  <c r="AZ776" i="1"/>
  <c r="AY776" i="1"/>
  <c r="AX776" i="1"/>
  <c r="AW776" i="1"/>
  <c r="AV776" i="1"/>
  <c r="AU776" i="1"/>
  <c r="AT776" i="1"/>
  <c r="AS776" i="1"/>
  <c r="AR776" i="1"/>
  <c r="AQ776" i="1"/>
  <c r="AP776" i="1"/>
  <c r="AO776" i="1"/>
  <c r="AN776" i="1"/>
  <c r="AM776" i="1"/>
  <c r="AL776" i="1"/>
  <c r="AK776" i="1"/>
  <c r="AJ776" i="1"/>
  <c r="AI776" i="1"/>
  <c r="AH776" i="1"/>
  <c r="AG776" i="1"/>
  <c r="AF776" i="1"/>
  <c r="AE776" i="1"/>
  <c r="AD776" i="1"/>
  <c r="AC776" i="1"/>
  <c r="AB776" i="1"/>
  <c r="AA776" i="1"/>
  <c r="Z776" i="1"/>
  <c r="Y776" i="1"/>
  <c r="X776" i="1"/>
  <c r="W776" i="1"/>
  <c r="V776" i="1"/>
  <c r="U776" i="1"/>
  <c r="T776" i="1"/>
  <c r="S776" i="1"/>
  <c r="R776" i="1"/>
  <c r="Q776" i="1"/>
  <c r="P776" i="1"/>
  <c r="O776" i="1"/>
  <c r="N776" i="1"/>
  <c r="M776" i="1"/>
  <c r="L776" i="1"/>
  <c r="K776" i="1"/>
  <c r="J776" i="1"/>
  <c r="I776" i="1"/>
  <c r="H776" i="1"/>
  <c r="G776" i="1"/>
  <c r="F776" i="1"/>
  <c r="E776" i="1"/>
  <c r="D776" i="1"/>
  <c r="C776" i="1"/>
  <c r="CX775" i="1"/>
  <c r="CW775" i="1"/>
  <c r="CV775" i="1"/>
  <c r="CU775" i="1"/>
  <c r="CT775" i="1"/>
  <c r="CS775" i="1"/>
  <c r="CR775" i="1"/>
  <c r="CQ775" i="1"/>
  <c r="CP775" i="1"/>
  <c r="CO775" i="1"/>
  <c r="CN775" i="1"/>
  <c r="CM775" i="1"/>
  <c r="CL775" i="1"/>
  <c r="CK775" i="1"/>
  <c r="CJ775" i="1"/>
  <c r="CI775" i="1"/>
  <c r="CH775" i="1"/>
  <c r="CG775" i="1"/>
  <c r="CF775" i="1"/>
  <c r="CE775" i="1"/>
  <c r="CD775" i="1"/>
  <c r="CC775" i="1"/>
  <c r="CB775" i="1"/>
  <c r="CA775" i="1"/>
  <c r="BZ775" i="1"/>
  <c r="BY775" i="1"/>
  <c r="BX775" i="1"/>
  <c r="BW775" i="1"/>
  <c r="BV775" i="1"/>
  <c r="BU775" i="1"/>
  <c r="BT775" i="1"/>
  <c r="BS775" i="1"/>
  <c r="BR775" i="1"/>
  <c r="BQ775" i="1"/>
  <c r="BP775" i="1"/>
  <c r="BO775" i="1"/>
  <c r="BN775" i="1"/>
  <c r="BM775" i="1"/>
  <c r="BL775" i="1"/>
  <c r="BK775" i="1"/>
  <c r="BJ775" i="1"/>
  <c r="BI775" i="1"/>
  <c r="BH775" i="1"/>
  <c r="BG775" i="1"/>
  <c r="BF775" i="1"/>
  <c r="BE775" i="1"/>
  <c r="BD775" i="1"/>
  <c r="BC775" i="1"/>
  <c r="BB775" i="1"/>
  <c r="BA775" i="1"/>
  <c r="AZ775" i="1"/>
  <c r="AY775" i="1"/>
  <c r="AX775" i="1"/>
  <c r="AW775" i="1"/>
  <c r="AV775" i="1"/>
  <c r="AU775" i="1"/>
  <c r="AT775" i="1"/>
  <c r="AS775" i="1"/>
  <c r="AR775" i="1"/>
  <c r="AQ775" i="1"/>
  <c r="AP775" i="1"/>
  <c r="AO775" i="1"/>
  <c r="AN775" i="1"/>
  <c r="AM775" i="1"/>
  <c r="AL775" i="1"/>
  <c r="AK775" i="1"/>
  <c r="AJ775" i="1"/>
  <c r="AI775" i="1"/>
  <c r="AH775" i="1"/>
  <c r="AG775" i="1"/>
  <c r="AF775" i="1"/>
  <c r="AE775" i="1"/>
  <c r="AD775" i="1"/>
  <c r="AC775" i="1"/>
  <c r="AB775" i="1"/>
  <c r="AA775" i="1"/>
  <c r="Z775" i="1"/>
  <c r="Y775" i="1"/>
  <c r="X775" i="1"/>
  <c r="W775" i="1"/>
  <c r="V775" i="1"/>
  <c r="U775" i="1"/>
  <c r="T775" i="1"/>
  <c r="S775" i="1"/>
  <c r="R775" i="1"/>
  <c r="Q775" i="1"/>
  <c r="P775" i="1"/>
  <c r="O775" i="1"/>
  <c r="N775" i="1"/>
  <c r="M775" i="1"/>
  <c r="L775" i="1"/>
  <c r="K775" i="1"/>
  <c r="J775" i="1"/>
  <c r="I775" i="1"/>
  <c r="H775" i="1"/>
  <c r="G775" i="1"/>
  <c r="F775" i="1"/>
  <c r="E775" i="1"/>
  <c r="D775" i="1"/>
  <c r="C775" i="1"/>
  <c r="CX774" i="1"/>
  <c r="CW774" i="1"/>
  <c r="CV774" i="1"/>
  <c r="CU774" i="1"/>
  <c r="CT774" i="1"/>
  <c r="CS774" i="1"/>
  <c r="CR774" i="1"/>
  <c r="CQ774" i="1"/>
  <c r="CP774" i="1"/>
  <c r="CO774" i="1"/>
  <c r="CN774" i="1"/>
  <c r="CM774" i="1"/>
  <c r="CL774" i="1"/>
  <c r="CK774" i="1"/>
  <c r="CJ774" i="1"/>
  <c r="CI774" i="1"/>
  <c r="CH774" i="1"/>
  <c r="CG774" i="1"/>
  <c r="CF774" i="1"/>
  <c r="CE774" i="1"/>
  <c r="CD774" i="1"/>
  <c r="CC774" i="1"/>
  <c r="CB774" i="1"/>
  <c r="CA774" i="1"/>
  <c r="BZ774" i="1"/>
  <c r="BY774" i="1"/>
  <c r="BX774" i="1"/>
  <c r="BW774" i="1"/>
  <c r="BV774" i="1"/>
  <c r="BU774" i="1"/>
  <c r="BT774" i="1"/>
  <c r="BS774" i="1"/>
  <c r="BR774" i="1"/>
  <c r="BQ774" i="1"/>
  <c r="BP774" i="1"/>
  <c r="BO774" i="1"/>
  <c r="BN774" i="1"/>
  <c r="BM774" i="1"/>
  <c r="BL774" i="1"/>
  <c r="BK774" i="1"/>
  <c r="BJ774" i="1"/>
  <c r="BI774" i="1"/>
  <c r="BH774" i="1"/>
  <c r="BG774" i="1"/>
  <c r="BF774" i="1"/>
  <c r="BE774" i="1"/>
  <c r="BD774" i="1"/>
  <c r="BC774" i="1"/>
  <c r="BB774" i="1"/>
  <c r="BA774" i="1"/>
  <c r="AZ774" i="1"/>
  <c r="AY774" i="1"/>
  <c r="AX774" i="1"/>
  <c r="AW774" i="1"/>
  <c r="AV774" i="1"/>
  <c r="AU774" i="1"/>
  <c r="AT774" i="1"/>
  <c r="AS774" i="1"/>
  <c r="AR774" i="1"/>
  <c r="AQ774" i="1"/>
  <c r="AP774" i="1"/>
  <c r="AO774" i="1"/>
  <c r="AN774" i="1"/>
  <c r="AM774" i="1"/>
  <c r="AL774" i="1"/>
  <c r="AK774" i="1"/>
  <c r="AJ774" i="1"/>
  <c r="AI774" i="1"/>
  <c r="AH774" i="1"/>
  <c r="AG774" i="1"/>
  <c r="AF774" i="1"/>
  <c r="AE774" i="1"/>
  <c r="AD774" i="1"/>
  <c r="AC774" i="1"/>
  <c r="AB774" i="1"/>
  <c r="AA774" i="1"/>
  <c r="Z774" i="1"/>
  <c r="Y774" i="1"/>
  <c r="X774" i="1"/>
  <c r="W774" i="1"/>
  <c r="V774" i="1"/>
  <c r="U774" i="1"/>
  <c r="T774" i="1"/>
  <c r="S774" i="1"/>
  <c r="R774" i="1"/>
  <c r="Q774" i="1"/>
  <c r="P774" i="1"/>
  <c r="O774" i="1"/>
  <c r="N774" i="1"/>
  <c r="M774" i="1"/>
  <c r="L774" i="1"/>
  <c r="K774" i="1"/>
  <c r="J774" i="1"/>
  <c r="I774" i="1"/>
  <c r="H774" i="1"/>
  <c r="G774" i="1"/>
  <c r="F774" i="1"/>
  <c r="E774" i="1"/>
  <c r="D774" i="1"/>
  <c r="C774" i="1"/>
  <c r="CX773" i="1"/>
  <c r="CW773" i="1"/>
  <c r="CV773" i="1"/>
  <c r="CU773" i="1"/>
  <c r="CT773" i="1"/>
  <c r="CS773" i="1"/>
  <c r="CR773" i="1"/>
  <c r="CQ773" i="1"/>
  <c r="CP773" i="1"/>
  <c r="CO773" i="1"/>
  <c r="CN773" i="1"/>
  <c r="CM773" i="1"/>
  <c r="CL773" i="1"/>
  <c r="CK773" i="1"/>
  <c r="CJ773" i="1"/>
  <c r="CI773" i="1"/>
  <c r="CH773" i="1"/>
  <c r="CG773" i="1"/>
  <c r="CF773" i="1"/>
  <c r="CE773" i="1"/>
  <c r="CD773" i="1"/>
  <c r="CC773" i="1"/>
  <c r="CB773" i="1"/>
  <c r="CA773" i="1"/>
  <c r="BZ773" i="1"/>
  <c r="BY773" i="1"/>
  <c r="BX773" i="1"/>
  <c r="BW773" i="1"/>
  <c r="BV773" i="1"/>
  <c r="BU773" i="1"/>
  <c r="BT773" i="1"/>
  <c r="BS773" i="1"/>
  <c r="BR773" i="1"/>
  <c r="BQ773" i="1"/>
  <c r="BP773" i="1"/>
  <c r="BO773" i="1"/>
  <c r="BN773" i="1"/>
  <c r="BM773" i="1"/>
  <c r="BL773" i="1"/>
  <c r="BK773" i="1"/>
  <c r="BJ773" i="1"/>
  <c r="BI773" i="1"/>
  <c r="BH773" i="1"/>
  <c r="BG773" i="1"/>
  <c r="BF773" i="1"/>
  <c r="BE773" i="1"/>
  <c r="BD773" i="1"/>
  <c r="BC773" i="1"/>
  <c r="BB773" i="1"/>
  <c r="BA773" i="1"/>
  <c r="AZ773" i="1"/>
  <c r="AY773" i="1"/>
  <c r="AX773" i="1"/>
  <c r="AW773" i="1"/>
  <c r="AV773" i="1"/>
  <c r="AU773" i="1"/>
  <c r="AT773" i="1"/>
  <c r="AS773" i="1"/>
  <c r="AR773" i="1"/>
  <c r="AQ773" i="1"/>
  <c r="AP773" i="1"/>
  <c r="AO773" i="1"/>
  <c r="AN773" i="1"/>
  <c r="AM773" i="1"/>
  <c r="AL773" i="1"/>
  <c r="AK773" i="1"/>
  <c r="AJ773" i="1"/>
  <c r="AI773" i="1"/>
  <c r="AH773" i="1"/>
  <c r="AG773" i="1"/>
  <c r="AF773" i="1"/>
  <c r="AE773" i="1"/>
  <c r="AD773" i="1"/>
  <c r="AC773" i="1"/>
  <c r="AB773" i="1"/>
  <c r="AA773" i="1"/>
  <c r="Z773" i="1"/>
  <c r="Y773" i="1"/>
  <c r="X773" i="1"/>
  <c r="W773" i="1"/>
  <c r="V773" i="1"/>
  <c r="U773" i="1"/>
  <c r="T773" i="1"/>
  <c r="S773" i="1"/>
  <c r="R773" i="1"/>
  <c r="Q773" i="1"/>
  <c r="P773" i="1"/>
  <c r="O773" i="1"/>
  <c r="N773" i="1"/>
  <c r="M773" i="1"/>
  <c r="L773" i="1"/>
  <c r="K773" i="1"/>
  <c r="J773" i="1"/>
  <c r="I773" i="1"/>
  <c r="H773" i="1"/>
  <c r="G773" i="1"/>
  <c r="F773" i="1"/>
  <c r="E773" i="1"/>
  <c r="D773" i="1"/>
  <c r="C773" i="1"/>
  <c r="CX772" i="1"/>
  <c r="CW772" i="1"/>
  <c r="CV772" i="1"/>
  <c r="CU772" i="1"/>
  <c r="CT772" i="1"/>
  <c r="CS772" i="1"/>
  <c r="CR772" i="1"/>
  <c r="CQ772" i="1"/>
  <c r="CP772" i="1"/>
  <c r="CO772" i="1"/>
  <c r="CN772" i="1"/>
  <c r="CM772" i="1"/>
  <c r="CL772" i="1"/>
  <c r="CK772" i="1"/>
  <c r="CJ772" i="1"/>
  <c r="CI772" i="1"/>
  <c r="CH772" i="1"/>
  <c r="CG772" i="1"/>
  <c r="CF772" i="1"/>
  <c r="CE772" i="1"/>
  <c r="CD772" i="1"/>
  <c r="CC772" i="1"/>
  <c r="CB772" i="1"/>
  <c r="CA772" i="1"/>
  <c r="BZ772" i="1"/>
  <c r="BY772" i="1"/>
  <c r="BX772" i="1"/>
  <c r="BW772" i="1"/>
  <c r="BV772" i="1"/>
  <c r="BU772" i="1"/>
  <c r="BT772" i="1"/>
  <c r="BS772" i="1"/>
  <c r="BR772" i="1"/>
  <c r="BQ772" i="1"/>
  <c r="BP772" i="1"/>
  <c r="BO772" i="1"/>
  <c r="BN772" i="1"/>
  <c r="BM772" i="1"/>
  <c r="BL772" i="1"/>
  <c r="BK772" i="1"/>
  <c r="BJ772" i="1"/>
  <c r="BI772" i="1"/>
  <c r="BH772" i="1"/>
  <c r="BG772" i="1"/>
  <c r="BF772" i="1"/>
  <c r="BE772" i="1"/>
  <c r="BD772" i="1"/>
  <c r="BC772" i="1"/>
  <c r="BB772" i="1"/>
  <c r="BA772" i="1"/>
  <c r="AZ772" i="1"/>
  <c r="AY772" i="1"/>
  <c r="AX772" i="1"/>
  <c r="AW772" i="1"/>
  <c r="AV772" i="1"/>
  <c r="AU772" i="1"/>
  <c r="AT772" i="1"/>
  <c r="AS772" i="1"/>
  <c r="AR772" i="1"/>
  <c r="AQ772" i="1"/>
  <c r="AP772" i="1"/>
  <c r="AO772" i="1"/>
  <c r="AN772" i="1"/>
  <c r="AM772" i="1"/>
  <c r="AL772" i="1"/>
  <c r="AK772" i="1"/>
  <c r="AJ772" i="1"/>
  <c r="AI772" i="1"/>
  <c r="AH772" i="1"/>
  <c r="AG772" i="1"/>
  <c r="AF772" i="1"/>
  <c r="AE772" i="1"/>
  <c r="AD772" i="1"/>
  <c r="AC772" i="1"/>
  <c r="AB772" i="1"/>
  <c r="AA772" i="1"/>
  <c r="Z772" i="1"/>
  <c r="Y772" i="1"/>
  <c r="X772" i="1"/>
  <c r="W772" i="1"/>
  <c r="V772" i="1"/>
  <c r="U772" i="1"/>
  <c r="T772" i="1"/>
  <c r="S772" i="1"/>
  <c r="R772" i="1"/>
  <c r="Q772" i="1"/>
  <c r="P772" i="1"/>
  <c r="O772" i="1"/>
  <c r="N772" i="1"/>
  <c r="M772" i="1"/>
  <c r="L772" i="1"/>
  <c r="K772" i="1"/>
  <c r="J772" i="1"/>
  <c r="I772" i="1"/>
  <c r="H772" i="1"/>
  <c r="G772" i="1"/>
  <c r="F772" i="1"/>
  <c r="E772" i="1"/>
  <c r="D772" i="1"/>
  <c r="C772" i="1"/>
  <c r="CX771" i="1"/>
  <c r="CW771" i="1"/>
  <c r="CV771" i="1"/>
  <c r="CU771" i="1"/>
  <c r="CT771" i="1"/>
  <c r="CS771" i="1"/>
  <c r="CR771" i="1"/>
  <c r="CQ771" i="1"/>
  <c r="CP771" i="1"/>
  <c r="CO771" i="1"/>
  <c r="CN771" i="1"/>
  <c r="CM771" i="1"/>
  <c r="CL771" i="1"/>
  <c r="CK771" i="1"/>
  <c r="CJ771" i="1"/>
  <c r="CI771" i="1"/>
  <c r="CH771" i="1"/>
  <c r="CG771" i="1"/>
  <c r="CF771" i="1"/>
  <c r="CE771" i="1"/>
  <c r="CD771" i="1"/>
  <c r="CC771" i="1"/>
  <c r="CB771" i="1"/>
  <c r="CA771" i="1"/>
  <c r="BZ771" i="1"/>
  <c r="BY771" i="1"/>
  <c r="BX771" i="1"/>
  <c r="BW771" i="1"/>
  <c r="BV771" i="1"/>
  <c r="BU771" i="1"/>
  <c r="BT771" i="1"/>
  <c r="BS771" i="1"/>
  <c r="BR771" i="1"/>
  <c r="BQ771" i="1"/>
  <c r="BP771" i="1"/>
  <c r="BO771" i="1"/>
  <c r="BN771" i="1"/>
  <c r="BM771" i="1"/>
  <c r="BL771" i="1"/>
  <c r="BK771" i="1"/>
  <c r="BJ771" i="1"/>
  <c r="BI771" i="1"/>
  <c r="BH771" i="1"/>
  <c r="BG771" i="1"/>
  <c r="BF771" i="1"/>
  <c r="BE771" i="1"/>
  <c r="BD771" i="1"/>
  <c r="BC771" i="1"/>
  <c r="BB771" i="1"/>
  <c r="BA771" i="1"/>
  <c r="AZ771" i="1"/>
  <c r="AY771" i="1"/>
  <c r="AX771" i="1"/>
  <c r="AW771" i="1"/>
  <c r="AV771" i="1"/>
  <c r="AU771" i="1"/>
  <c r="AT771" i="1"/>
  <c r="AS771" i="1"/>
  <c r="AR771" i="1"/>
  <c r="AQ771" i="1"/>
  <c r="AP771" i="1"/>
  <c r="AO771" i="1"/>
  <c r="AN771" i="1"/>
  <c r="AM771" i="1"/>
  <c r="AL771" i="1"/>
  <c r="AK771" i="1"/>
  <c r="AJ771" i="1"/>
  <c r="AI771" i="1"/>
  <c r="AH771" i="1"/>
  <c r="AG771" i="1"/>
  <c r="AF771" i="1"/>
  <c r="AE771" i="1"/>
  <c r="AD771" i="1"/>
  <c r="AC771" i="1"/>
  <c r="AB771" i="1"/>
  <c r="AA771" i="1"/>
  <c r="Z771" i="1"/>
  <c r="Y771" i="1"/>
  <c r="X771" i="1"/>
  <c r="W771" i="1"/>
  <c r="V771" i="1"/>
  <c r="U771" i="1"/>
  <c r="T771" i="1"/>
  <c r="S771" i="1"/>
  <c r="R771" i="1"/>
  <c r="Q771" i="1"/>
  <c r="P771" i="1"/>
  <c r="O771" i="1"/>
  <c r="N771" i="1"/>
  <c r="M771" i="1"/>
  <c r="L771" i="1"/>
  <c r="K771" i="1"/>
  <c r="J771" i="1"/>
  <c r="I771" i="1"/>
  <c r="H771" i="1"/>
  <c r="G771" i="1"/>
  <c r="F771" i="1"/>
  <c r="E771" i="1"/>
  <c r="D771" i="1"/>
  <c r="C771" i="1"/>
  <c r="CX770" i="1"/>
  <c r="CW770" i="1"/>
  <c r="CV770" i="1"/>
  <c r="CU770" i="1"/>
  <c r="CT770" i="1"/>
  <c r="CS770" i="1"/>
  <c r="CR770" i="1"/>
  <c r="CQ770" i="1"/>
  <c r="CP770" i="1"/>
  <c r="CO770" i="1"/>
  <c r="CN770" i="1"/>
  <c r="CM770" i="1"/>
  <c r="CL770" i="1"/>
  <c r="CK770" i="1"/>
  <c r="CJ770" i="1"/>
  <c r="CI770" i="1"/>
  <c r="CH770" i="1"/>
  <c r="CG770" i="1"/>
  <c r="CF770" i="1"/>
  <c r="CE770" i="1"/>
  <c r="CD770" i="1"/>
  <c r="CC770" i="1"/>
  <c r="CB770" i="1"/>
  <c r="CA770" i="1"/>
  <c r="BZ770" i="1"/>
  <c r="BY770" i="1"/>
  <c r="BX770" i="1"/>
  <c r="BW770" i="1"/>
  <c r="BV770" i="1"/>
  <c r="BU770" i="1"/>
  <c r="BT770" i="1"/>
  <c r="BS770" i="1"/>
  <c r="BR770" i="1"/>
  <c r="BQ770" i="1"/>
  <c r="BP770" i="1"/>
  <c r="BO770" i="1"/>
  <c r="BN770" i="1"/>
  <c r="BM770" i="1"/>
  <c r="BL770" i="1"/>
  <c r="BK770" i="1"/>
  <c r="BJ770" i="1"/>
  <c r="BI770" i="1"/>
  <c r="BH770" i="1"/>
  <c r="BG770" i="1"/>
  <c r="BF770" i="1"/>
  <c r="BE770" i="1"/>
  <c r="BD770" i="1"/>
  <c r="BC770" i="1"/>
  <c r="BB770" i="1"/>
  <c r="BA770" i="1"/>
  <c r="AZ770" i="1"/>
  <c r="AY770" i="1"/>
  <c r="AX770" i="1"/>
  <c r="AW770" i="1"/>
  <c r="AV770" i="1"/>
  <c r="AU770" i="1"/>
  <c r="AT770" i="1"/>
  <c r="AS770" i="1"/>
  <c r="AR770" i="1"/>
  <c r="AQ770" i="1"/>
  <c r="AP770" i="1"/>
  <c r="AO770" i="1"/>
  <c r="AN770" i="1"/>
  <c r="AM770" i="1"/>
  <c r="AL770" i="1"/>
  <c r="AK770" i="1"/>
  <c r="AJ770" i="1"/>
  <c r="AI770" i="1"/>
  <c r="AH770" i="1"/>
  <c r="AG770" i="1"/>
  <c r="AF770" i="1"/>
  <c r="AE770" i="1"/>
  <c r="AD770" i="1"/>
  <c r="AC770" i="1"/>
  <c r="AB770" i="1"/>
  <c r="AA770" i="1"/>
  <c r="Z770" i="1"/>
  <c r="Y770" i="1"/>
  <c r="X770" i="1"/>
  <c r="W770" i="1"/>
  <c r="V770" i="1"/>
  <c r="U770" i="1"/>
  <c r="T770" i="1"/>
  <c r="S770" i="1"/>
  <c r="R770" i="1"/>
  <c r="Q770" i="1"/>
  <c r="P770" i="1"/>
  <c r="O770" i="1"/>
  <c r="N770" i="1"/>
  <c r="M770" i="1"/>
  <c r="L770" i="1"/>
  <c r="K770" i="1"/>
  <c r="J770" i="1"/>
  <c r="I770" i="1"/>
  <c r="H770" i="1"/>
  <c r="G770" i="1"/>
  <c r="F770" i="1"/>
  <c r="E770" i="1"/>
  <c r="D770" i="1"/>
  <c r="C770" i="1"/>
  <c r="CX769" i="1"/>
  <c r="CW769" i="1"/>
  <c r="CV769" i="1"/>
  <c r="CU769" i="1"/>
  <c r="CT769" i="1"/>
  <c r="CS769" i="1"/>
  <c r="CR769" i="1"/>
  <c r="CQ769" i="1"/>
  <c r="CP769" i="1"/>
  <c r="CO769" i="1"/>
  <c r="CN769" i="1"/>
  <c r="CM769" i="1"/>
  <c r="CL769" i="1"/>
  <c r="CK769" i="1"/>
  <c r="CJ769" i="1"/>
  <c r="CI769" i="1"/>
  <c r="CH769" i="1"/>
  <c r="CG769" i="1"/>
  <c r="CF769" i="1"/>
  <c r="CE769" i="1"/>
  <c r="CD769" i="1"/>
  <c r="CC769" i="1"/>
  <c r="CB769" i="1"/>
  <c r="CA769" i="1"/>
  <c r="BZ769" i="1"/>
  <c r="BY769" i="1"/>
  <c r="BX769" i="1"/>
  <c r="BW769" i="1"/>
  <c r="BV769" i="1"/>
  <c r="BU769" i="1"/>
  <c r="BT769" i="1"/>
  <c r="BS769" i="1"/>
  <c r="BR769" i="1"/>
  <c r="BQ769" i="1"/>
  <c r="BP769" i="1"/>
  <c r="BO769" i="1"/>
  <c r="BN769" i="1"/>
  <c r="BM769" i="1"/>
  <c r="BL769" i="1"/>
  <c r="BK769" i="1"/>
  <c r="BJ769" i="1"/>
  <c r="BI769" i="1"/>
  <c r="BH769" i="1"/>
  <c r="BG769" i="1"/>
  <c r="BF769" i="1"/>
  <c r="BE769" i="1"/>
  <c r="BD769" i="1"/>
  <c r="BC769" i="1"/>
  <c r="BB769" i="1"/>
  <c r="BA769" i="1"/>
  <c r="AZ769" i="1"/>
  <c r="AY769" i="1"/>
  <c r="AX769" i="1"/>
  <c r="AW769" i="1"/>
  <c r="AV769" i="1"/>
  <c r="AU769" i="1"/>
  <c r="AT769" i="1"/>
  <c r="AS769" i="1"/>
  <c r="AR769" i="1"/>
  <c r="AQ769" i="1"/>
  <c r="AP769" i="1"/>
  <c r="AO769" i="1"/>
  <c r="AN769" i="1"/>
  <c r="AM769" i="1"/>
  <c r="AL769" i="1"/>
  <c r="AK769" i="1"/>
  <c r="AJ769" i="1"/>
  <c r="AI769" i="1"/>
  <c r="AH769" i="1"/>
  <c r="AG769" i="1"/>
  <c r="AF769" i="1"/>
  <c r="AE769" i="1"/>
  <c r="AD769" i="1"/>
  <c r="AC769" i="1"/>
  <c r="AB769" i="1"/>
  <c r="AA769" i="1"/>
  <c r="Z769" i="1"/>
  <c r="Y769" i="1"/>
  <c r="X769" i="1"/>
  <c r="W769" i="1"/>
  <c r="V769" i="1"/>
  <c r="U769" i="1"/>
  <c r="T769" i="1"/>
  <c r="S769" i="1"/>
  <c r="R769" i="1"/>
  <c r="Q769" i="1"/>
  <c r="P769" i="1"/>
  <c r="O769" i="1"/>
  <c r="N769" i="1"/>
  <c r="M769" i="1"/>
  <c r="L769" i="1"/>
  <c r="K769" i="1"/>
  <c r="J769" i="1"/>
  <c r="I769" i="1"/>
  <c r="H769" i="1"/>
  <c r="G769" i="1"/>
  <c r="F769" i="1"/>
  <c r="E769" i="1"/>
  <c r="D769" i="1"/>
  <c r="C769" i="1"/>
  <c r="CX768" i="1"/>
  <c r="CW768" i="1"/>
  <c r="CV768" i="1"/>
  <c r="CU768" i="1"/>
  <c r="CT768" i="1"/>
  <c r="CS768" i="1"/>
  <c r="CR768" i="1"/>
  <c r="CQ768" i="1"/>
  <c r="CP768" i="1"/>
  <c r="CO768" i="1"/>
  <c r="CN768" i="1"/>
  <c r="CM768" i="1"/>
  <c r="CL768" i="1"/>
  <c r="CK768" i="1"/>
  <c r="CJ768" i="1"/>
  <c r="CI768" i="1"/>
  <c r="CH768" i="1"/>
  <c r="CG768" i="1"/>
  <c r="CF768" i="1"/>
  <c r="CE768" i="1"/>
  <c r="CD768" i="1"/>
  <c r="CC768" i="1"/>
  <c r="CB768" i="1"/>
  <c r="CA768" i="1"/>
  <c r="BZ768" i="1"/>
  <c r="BY768" i="1"/>
  <c r="BX768" i="1"/>
  <c r="BW768" i="1"/>
  <c r="BV768" i="1"/>
  <c r="BU768" i="1"/>
  <c r="BT768" i="1"/>
  <c r="BS768" i="1"/>
  <c r="BR768" i="1"/>
  <c r="BQ768" i="1"/>
  <c r="BP768" i="1"/>
  <c r="BO768" i="1"/>
  <c r="BN768" i="1"/>
  <c r="BM768" i="1"/>
  <c r="BL768" i="1"/>
  <c r="BK768" i="1"/>
  <c r="BJ768" i="1"/>
  <c r="BI768" i="1"/>
  <c r="BH768" i="1"/>
  <c r="BG768" i="1"/>
  <c r="BF768" i="1"/>
  <c r="BE768" i="1"/>
  <c r="BD768" i="1"/>
  <c r="BC768" i="1"/>
  <c r="BB768" i="1"/>
  <c r="BA768" i="1"/>
  <c r="AZ768" i="1"/>
  <c r="AY768" i="1"/>
  <c r="AX768" i="1"/>
  <c r="AW768" i="1"/>
  <c r="AV768" i="1"/>
  <c r="AU768" i="1"/>
  <c r="AT768" i="1"/>
  <c r="AS768" i="1"/>
  <c r="AR768" i="1"/>
  <c r="AQ768" i="1"/>
  <c r="AP768" i="1"/>
  <c r="AO768" i="1"/>
  <c r="AN768" i="1"/>
  <c r="AM768" i="1"/>
  <c r="AL768" i="1"/>
  <c r="AK768" i="1"/>
  <c r="AJ768" i="1"/>
  <c r="AI768" i="1"/>
  <c r="AH768" i="1"/>
  <c r="AG768" i="1"/>
  <c r="AF768" i="1"/>
  <c r="AE768" i="1"/>
  <c r="AD768" i="1"/>
  <c r="AC768" i="1"/>
  <c r="AB768" i="1"/>
  <c r="AA768" i="1"/>
  <c r="Z768" i="1"/>
  <c r="Y768" i="1"/>
  <c r="X768" i="1"/>
  <c r="W768" i="1"/>
  <c r="V768" i="1"/>
  <c r="U768" i="1"/>
  <c r="T768" i="1"/>
  <c r="S768" i="1"/>
  <c r="R768" i="1"/>
  <c r="Q768" i="1"/>
  <c r="P768" i="1"/>
  <c r="O768" i="1"/>
  <c r="N768" i="1"/>
  <c r="M768" i="1"/>
  <c r="L768" i="1"/>
  <c r="K768" i="1"/>
  <c r="J768" i="1"/>
  <c r="I768" i="1"/>
  <c r="H768" i="1"/>
  <c r="G768" i="1"/>
  <c r="F768" i="1"/>
  <c r="E768" i="1"/>
  <c r="D768" i="1"/>
  <c r="C768" i="1"/>
  <c r="CX767" i="1"/>
  <c r="CW767" i="1"/>
  <c r="CV767" i="1"/>
  <c r="CU767" i="1"/>
  <c r="CT767" i="1"/>
  <c r="CS767" i="1"/>
  <c r="CR767" i="1"/>
  <c r="CQ767" i="1"/>
  <c r="CP767" i="1"/>
  <c r="CO767" i="1"/>
  <c r="CN767" i="1"/>
  <c r="CM767" i="1"/>
  <c r="CL767" i="1"/>
  <c r="CK767" i="1"/>
  <c r="CJ767" i="1"/>
  <c r="CI767" i="1"/>
  <c r="CH767" i="1"/>
  <c r="CG767" i="1"/>
  <c r="CF767" i="1"/>
  <c r="CE767" i="1"/>
  <c r="CD767" i="1"/>
  <c r="CC767" i="1"/>
  <c r="CB767" i="1"/>
  <c r="CA767" i="1"/>
  <c r="BZ767" i="1"/>
  <c r="BY767" i="1"/>
  <c r="BX767" i="1"/>
  <c r="BW767" i="1"/>
  <c r="BV767" i="1"/>
  <c r="BU767" i="1"/>
  <c r="BT767" i="1"/>
  <c r="BS767" i="1"/>
  <c r="BR767" i="1"/>
  <c r="BQ767" i="1"/>
  <c r="BP767" i="1"/>
  <c r="BO767" i="1"/>
  <c r="BN767" i="1"/>
  <c r="BM767" i="1"/>
  <c r="BL767" i="1"/>
  <c r="BK767" i="1"/>
  <c r="BJ767" i="1"/>
  <c r="BI767" i="1"/>
  <c r="BH767" i="1"/>
  <c r="BG767" i="1"/>
  <c r="BF767" i="1"/>
  <c r="BE767" i="1"/>
  <c r="BD767" i="1"/>
  <c r="BC767" i="1"/>
  <c r="BB767" i="1"/>
  <c r="BA767" i="1"/>
  <c r="AZ767" i="1"/>
  <c r="AY767" i="1"/>
  <c r="AX767" i="1"/>
  <c r="AW767" i="1"/>
  <c r="AV767" i="1"/>
  <c r="AU767" i="1"/>
  <c r="AT767" i="1"/>
  <c r="AS767" i="1"/>
  <c r="AR767" i="1"/>
  <c r="AQ767" i="1"/>
  <c r="AP767" i="1"/>
  <c r="AO767" i="1"/>
  <c r="AN767" i="1"/>
  <c r="AM767" i="1"/>
  <c r="AL767" i="1"/>
  <c r="AK767" i="1"/>
  <c r="AJ767" i="1"/>
  <c r="AI767" i="1"/>
  <c r="AH767" i="1"/>
  <c r="AG767" i="1"/>
  <c r="AF767" i="1"/>
  <c r="AE767" i="1"/>
  <c r="AD767" i="1"/>
  <c r="AC767" i="1"/>
  <c r="AB767" i="1"/>
  <c r="AA767" i="1"/>
  <c r="Z767" i="1"/>
  <c r="Y767" i="1"/>
  <c r="X767" i="1"/>
  <c r="W767" i="1"/>
  <c r="V767" i="1"/>
  <c r="U767" i="1"/>
  <c r="T767" i="1"/>
  <c r="S767" i="1"/>
  <c r="R767" i="1"/>
  <c r="Q767" i="1"/>
  <c r="P767" i="1"/>
  <c r="O767" i="1"/>
  <c r="N767" i="1"/>
  <c r="M767" i="1"/>
  <c r="L767" i="1"/>
  <c r="K767" i="1"/>
  <c r="J767" i="1"/>
  <c r="I767" i="1"/>
  <c r="H767" i="1"/>
  <c r="G767" i="1"/>
  <c r="F767" i="1"/>
  <c r="E767" i="1"/>
  <c r="D767" i="1"/>
  <c r="C767" i="1"/>
  <c r="CX766" i="1"/>
  <c r="CW766" i="1"/>
  <c r="CV766" i="1"/>
  <c r="CU766" i="1"/>
  <c r="CT766" i="1"/>
  <c r="CS766" i="1"/>
  <c r="CR766" i="1"/>
  <c r="CQ766" i="1"/>
  <c r="CP766" i="1"/>
  <c r="CO766" i="1"/>
  <c r="CN766" i="1"/>
  <c r="CM766" i="1"/>
  <c r="CL766" i="1"/>
  <c r="CK766" i="1"/>
  <c r="CJ766" i="1"/>
  <c r="CI766" i="1"/>
  <c r="CH766" i="1"/>
  <c r="CG766" i="1"/>
  <c r="CF766" i="1"/>
  <c r="CE766" i="1"/>
  <c r="CD766" i="1"/>
  <c r="CC766" i="1"/>
  <c r="CB766" i="1"/>
  <c r="CA766" i="1"/>
  <c r="BZ766" i="1"/>
  <c r="BY766" i="1"/>
  <c r="BX766" i="1"/>
  <c r="BW766" i="1"/>
  <c r="BV766" i="1"/>
  <c r="BU766" i="1"/>
  <c r="BT766" i="1"/>
  <c r="BS766" i="1"/>
  <c r="BR766" i="1"/>
  <c r="BQ766" i="1"/>
  <c r="BP766" i="1"/>
  <c r="BO766" i="1"/>
  <c r="BN766" i="1"/>
  <c r="BM766" i="1"/>
  <c r="BL766" i="1"/>
  <c r="BK766" i="1"/>
  <c r="BJ766" i="1"/>
  <c r="BI766" i="1"/>
  <c r="BH766" i="1"/>
  <c r="BG766" i="1"/>
  <c r="BF766" i="1"/>
  <c r="BE766" i="1"/>
  <c r="BD766" i="1"/>
  <c r="BC766" i="1"/>
  <c r="BB766" i="1"/>
  <c r="BA766" i="1"/>
  <c r="AZ766" i="1"/>
  <c r="AY766" i="1"/>
  <c r="AX766" i="1"/>
  <c r="AW766" i="1"/>
  <c r="AV766" i="1"/>
  <c r="AU766" i="1"/>
  <c r="AT766" i="1"/>
  <c r="AS766" i="1"/>
  <c r="AR766" i="1"/>
  <c r="AQ766" i="1"/>
  <c r="AP766" i="1"/>
  <c r="AO766" i="1"/>
  <c r="AN766" i="1"/>
  <c r="AM766" i="1"/>
  <c r="AL766" i="1"/>
  <c r="AK766" i="1"/>
  <c r="AJ766" i="1"/>
  <c r="AI766" i="1"/>
  <c r="AH766" i="1"/>
  <c r="AG766" i="1"/>
  <c r="AF766" i="1"/>
  <c r="AE766" i="1"/>
  <c r="AD766" i="1"/>
  <c r="AC766" i="1"/>
  <c r="AB766" i="1"/>
  <c r="AA766" i="1"/>
  <c r="Z766" i="1"/>
  <c r="Y766" i="1"/>
  <c r="X766" i="1"/>
  <c r="W766" i="1"/>
  <c r="V766" i="1"/>
  <c r="U766" i="1"/>
  <c r="T766" i="1"/>
  <c r="S766" i="1"/>
  <c r="R766" i="1"/>
  <c r="Q766" i="1"/>
  <c r="P766" i="1"/>
  <c r="O766" i="1"/>
  <c r="N766" i="1"/>
  <c r="M766" i="1"/>
  <c r="L766" i="1"/>
  <c r="K766" i="1"/>
  <c r="J766" i="1"/>
  <c r="I766" i="1"/>
  <c r="H766" i="1"/>
  <c r="G766" i="1"/>
  <c r="F766" i="1"/>
  <c r="E766" i="1"/>
  <c r="D766" i="1"/>
  <c r="C766" i="1"/>
  <c r="CX765" i="1"/>
  <c r="CW765" i="1"/>
  <c r="CV765" i="1"/>
  <c r="CU765" i="1"/>
  <c r="CT765" i="1"/>
  <c r="CS765" i="1"/>
  <c r="CR765" i="1"/>
  <c r="CQ765" i="1"/>
  <c r="CP765" i="1"/>
  <c r="CO765" i="1"/>
  <c r="CN765" i="1"/>
  <c r="CM765" i="1"/>
  <c r="CL765" i="1"/>
  <c r="CK765" i="1"/>
  <c r="CJ765" i="1"/>
  <c r="CI765" i="1"/>
  <c r="CH765" i="1"/>
  <c r="CG765" i="1"/>
  <c r="CF765" i="1"/>
  <c r="CE765" i="1"/>
  <c r="CD765" i="1"/>
  <c r="CC765" i="1"/>
  <c r="CB765" i="1"/>
  <c r="CA765" i="1"/>
  <c r="BZ765" i="1"/>
  <c r="BY765" i="1"/>
  <c r="BX765" i="1"/>
  <c r="BW765" i="1"/>
  <c r="BV765" i="1"/>
  <c r="BU765" i="1"/>
  <c r="BT765" i="1"/>
  <c r="BS765" i="1"/>
  <c r="BR765" i="1"/>
  <c r="BQ765" i="1"/>
  <c r="BP765" i="1"/>
  <c r="BO765" i="1"/>
  <c r="BN765" i="1"/>
  <c r="BM765" i="1"/>
  <c r="BL765" i="1"/>
  <c r="BK765" i="1"/>
  <c r="BJ765" i="1"/>
  <c r="BI765" i="1"/>
  <c r="BH765" i="1"/>
  <c r="BG765" i="1"/>
  <c r="BF765" i="1"/>
  <c r="BE765" i="1"/>
  <c r="BD765" i="1"/>
  <c r="BC765" i="1"/>
  <c r="BB765" i="1"/>
  <c r="BA765" i="1"/>
  <c r="AZ765" i="1"/>
  <c r="AY765" i="1"/>
  <c r="AX765" i="1"/>
  <c r="AW765" i="1"/>
  <c r="AV765" i="1"/>
  <c r="AU765" i="1"/>
  <c r="AT765" i="1"/>
  <c r="AS765" i="1"/>
  <c r="AR765" i="1"/>
  <c r="AQ765" i="1"/>
  <c r="AP765" i="1"/>
  <c r="AO765" i="1"/>
  <c r="AN765" i="1"/>
  <c r="AM765" i="1"/>
  <c r="AL765" i="1"/>
  <c r="AK765" i="1"/>
  <c r="AJ765" i="1"/>
  <c r="AI765" i="1"/>
  <c r="AH765" i="1"/>
  <c r="AG765" i="1"/>
  <c r="AF765" i="1"/>
  <c r="AE765" i="1"/>
  <c r="AD765" i="1"/>
  <c r="AC765" i="1"/>
  <c r="AB765" i="1"/>
  <c r="AA765" i="1"/>
  <c r="Z765" i="1"/>
  <c r="Y765" i="1"/>
  <c r="X765" i="1"/>
  <c r="W765" i="1"/>
  <c r="V765" i="1"/>
  <c r="U765" i="1"/>
  <c r="T765" i="1"/>
  <c r="S765" i="1"/>
  <c r="R765" i="1"/>
  <c r="Q765" i="1"/>
  <c r="P765" i="1"/>
  <c r="O765" i="1"/>
  <c r="N765" i="1"/>
  <c r="M765" i="1"/>
  <c r="L765" i="1"/>
  <c r="K765" i="1"/>
  <c r="J765" i="1"/>
  <c r="I765" i="1"/>
  <c r="H765" i="1"/>
  <c r="G765" i="1"/>
  <c r="F765" i="1"/>
  <c r="E765" i="1"/>
  <c r="D765" i="1"/>
  <c r="C765" i="1"/>
  <c r="CX764" i="1"/>
  <c r="CW764" i="1"/>
  <c r="CV764" i="1"/>
  <c r="CU764" i="1"/>
  <c r="CT764" i="1"/>
  <c r="CS764" i="1"/>
  <c r="CR764" i="1"/>
  <c r="CQ764" i="1"/>
  <c r="CP764" i="1"/>
  <c r="CO764" i="1"/>
  <c r="CN764" i="1"/>
  <c r="CM764" i="1"/>
  <c r="CL764" i="1"/>
  <c r="CK764" i="1"/>
  <c r="CJ764" i="1"/>
  <c r="CI764" i="1"/>
  <c r="CH764" i="1"/>
  <c r="CG764" i="1"/>
  <c r="CF764" i="1"/>
  <c r="CE764" i="1"/>
  <c r="CD764" i="1"/>
  <c r="CC764" i="1"/>
  <c r="CB764" i="1"/>
  <c r="CA764" i="1"/>
  <c r="BZ764" i="1"/>
  <c r="BY764" i="1"/>
  <c r="BX764" i="1"/>
  <c r="BW764" i="1"/>
  <c r="BV764" i="1"/>
  <c r="BU764" i="1"/>
  <c r="BT764" i="1"/>
  <c r="BS764" i="1"/>
  <c r="BR764" i="1"/>
  <c r="BQ764" i="1"/>
  <c r="BP764" i="1"/>
  <c r="BO764" i="1"/>
  <c r="BN764" i="1"/>
  <c r="BM764" i="1"/>
  <c r="BL764" i="1"/>
  <c r="BK764" i="1"/>
  <c r="BJ764" i="1"/>
  <c r="BI764" i="1"/>
  <c r="BH764" i="1"/>
  <c r="BG764" i="1"/>
  <c r="BF764" i="1"/>
  <c r="BE764" i="1"/>
  <c r="BD764" i="1"/>
  <c r="BC764" i="1"/>
  <c r="BB764" i="1"/>
  <c r="BA764" i="1"/>
  <c r="AZ764" i="1"/>
  <c r="AY764" i="1"/>
  <c r="AX764" i="1"/>
  <c r="AW764" i="1"/>
  <c r="AV764" i="1"/>
  <c r="AU764" i="1"/>
  <c r="AT764" i="1"/>
  <c r="AS764" i="1"/>
  <c r="AR764" i="1"/>
  <c r="AQ764" i="1"/>
  <c r="AP764" i="1"/>
  <c r="AO764" i="1"/>
  <c r="AN764" i="1"/>
  <c r="AM764" i="1"/>
  <c r="AL764" i="1"/>
  <c r="AK764" i="1"/>
  <c r="AJ764" i="1"/>
  <c r="AI764" i="1"/>
  <c r="AH764" i="1"/>
  <c r="AG764" i="1"/>
  <c r="AF764" i="1"/>
  <c r="AE764" i="1"/>
  <c r="AD764" i="1"/>
  <c r="AC764" i="1"/>
  <c r="AB764" i="1"/>
  <c r="AA764" i="1"/>
  <c r="Z764" i="1"/>
  <c r="Y764" i="1"/>
  <c r="X764" i="1"/>
  <c r="W764" i="1"/>
  <c r="V764" i="1"/>
  <c r="U764" i="1"/>
  <c r="T764" i="1"/>
  <c r="S764" i="1"/>
  <c r="R764" i="1"/>
  <c r="Q764" i="1"/>
  <c r="P764" i="1"/>
  <c r="O764" i="1"/>
  <c r="N764" i="1"/>
  <c r="M764" i="1"/>
  <c r="L764" i="1"/>
  <c r="K764" i="1"/>
  <c r="J764" i="1"/>
  <c r="I764" i="1"/>
  <c r="H764" i="1"/>
  <c r="G764" i="1"/>
  <c r="F764" i="1"/>
  <c r="E764" i="1"/>
  <c r="D764" i="1"/>
  <c r="C764" i="1"/>
  <c r="CX763" i="1"/>
  <c r="CW763" i="1"/>
  <c r="CV763" i="1"/>
  <c r="CU763" i="1"/>
  <c r="CT763" i="1"/>
  <c r="CS763" i="1"/>
  <c r="CR763" i="1"/>
  <c r="CQ763" i="1"/>
  <c r="CP763" i="1"/>
  <c r="CO763" i="1"/>
  <c r="CN763" i="1"/>
  <c r="CM763" i="1"/>
  <c r="CL763" i="1"/>
  <c r="CK763" i="1"/>
  <c r="CJ763" i="1"/>
  <c r="CI763" i="1"/>
  <c r="CH763" i="1"/>
  <c r="CG763" i="1"/>
  <c r="CF763" i="1"/>
  <c r="CE763" i="1"/>
  <c r="CD763" i="1"/>
  <c r="CC763" i="1"/>
  <c r="CB763" i="1"/>
  <c r="CA763" i="1"/>
  <c r="BZ763" i="1"/>
  <c r="BY763" i="1"/>
  <c r="BX763" i="1"/>
  <c r="BW763" i="1"/>
  <c r="BV763" i="1"/>
  <c r="BU763" i="1"/>
  <c r="BT763" i="1"/>
  <c r="BS763" i="1"/>
  <c r="BR763" i="1"/>
  <c r="BQ763" i="1"/>
  <c r="BP763" i="1"/>
  <c r="BO763" i="1"/>
  <c r="BN763" i="1"/>
  <c r="BM763" i="1"/>
  <c r="BL763" i="1"/>
  <c r="BK763" i="1"/>
  <c r="BJ763" i="1"/>
  <c r="BI763" i="1"/>
  <c r="BH763" i="1"/>
  <c r="BG763" i="1"/>
  <c r="BF763" i="1"/>
  <c r="BE763" i="1"/>
  <c r="BD763" i="1"/>
  <c r="BC763" i="1"/>
  <c r="BB763" i="1"/>
  <c r="BA763" i="1"/>
  <c r="AZ763" i="1"/>
  <c r="AY763" i="1"/>
  <c r="AX763" i="1"/>
  <c r="AW763" i="1"/>
  <c r="AV763" i="1"/>
  <c r="AU763" i="1"/>
  <c r="AT763" i="1"/>
  <c r="AS763" i="1"/>
  <c r="AR763" i="1"/>
  <c r="AQ763" i="1"/>
  <c r="AP763" i="1"/>
  <c r="AO763" i="1"/>
  <c r="AN763" i="1"/>
  <c r="AM763" i="1"/>
  <c r="AL763" i="1"/>
  <c r="AK763" i="1"/>
  <c r="AJ763" i="1"/>
  <c r="AI763" i="1"/>
  <c r="AH763" i="1"/>
  <c r="AG763" i="1"/>
  <c r="AF763" i="1"/>
  <c r="AE763" i="1"/>
  <c r="AD763" i="1"/>
  <c r="AC763" i="1"/>
  <c r="AB763" i="1"/>
  <c r="AA763" i="1"/>
  <c r="Z763" i="1"/>
  <c r="Y763" i="1"/>
  <c r="X763" i="1"/>
  <c r="W763" i="1"/>
  <c r="V763" i="1"/>
  <c r="U763" i="1"/>
  <c r="T763" i="1"/>
  <c r="S763" i="1"/>
  <c r="R763" i="1"/>
  <c r="Q763" i="1"/>
  <c r="P763" i="1"/>
  <c r="O763" i="1"/>
  <c r="N763" i="1"/>
  <c r="M763" i="1"/>
  <c r="L763" i="1"/>
  <c r="K763" i="1"/>
  <c r="J763" i="1"/>
  <c r="I763" i="1"/>
  <c r="H763" i="1"/>
  <c r="G763" i="1"/>
  <c r="F763" i="1"/>
  <c r="E763" i="1"/>
  <c r="D763" i="1"/>
  <c r="C763" i="1"/>
  <c r="CX762" i="1"/>
  <c r="CW762" i="1"/>
  <c r="CV762" i="1"/>
  <c r="CU762" i="1"/>
  <c r="CT762" i="1"/>
  <c r="CS762" i="1"/>
  <c r="CR762" i="1"/>
  <c r="CQ762" i="1"/>
  <c r="CP762" i="1"/>
  <c r="CO762" i="1"/>
  <c r="CN762" i="1"/>
  <c r="CM762" i="1"/>
  <c r="CL762" i="1"/>
  <c r="CK762" i="1"/>
  <c r="CJ762" i="1"/>
  <c r="CI762" i="1"/>
  <c r="CH762" i="1"/>
  <c r="CG762" i="1"/>
  <c r="CF762" i="1"/>
  <c r="CE762" i="1"/>
  <c r="CD762" i="1"/>
  <c r="CC762" i="1"/>
  <c r="CB762" i="1"/>
  <c r="CA762" i="1"/>
  <c r="BZ762" i="1"/>
  <c r="BY762" i="1"/>
  <c r="BX762" i="1"/>
  <c r="BW762" i="1"/>
  <c r="BV762" i="1"/>
  <c r="BU762" i="1"/>
  <c r="BT762" i="1"/>
  <c r="BS762" i="1"/>
  <c r="BR762" i="1"/>
  <c r="BQ762" i="1"/>
  <c r="BP762" i="1"/>
  <c r="BO762" i="1"/>
  <c r="BN762" i="1"/>
  <c r="BM762" i="1"/>
  <c r="BL762" i="1"/>
  <c r="BK762" i="1"/>
  <c r="BJ762" i="1"/>
  <c r="BI762" i="1"/>
  <c r="BH762" i="1"/>
  <c r="BG762" i="1"/>
  <c r="BF762" i="1"/>
  <c r="BE762" i="1"/>
  <c r="BD762" i="1"/>
  <c r="BC762" i="1"/>
  <c r="BB762" i="1"/>
  <c r="BA762" i="1"/>
  <c r="AZ762" i="1"/>
  <c r="AY762" i="1"/>
  <c r="AX762" i="1"/>
  <c r="AW762" i="1"/>
  <c r="AV762" i="1"/>
  <c r="AU762" i="1"/>
  <c r="AT762" i="1"/>
  <c r="AS762" i="1"/>
  <c r="AR762" i="1"/>
  <c r="AQ762" i="1"/>
  <c r="AP762" i="1"/>
  <c r="AO762" i="1"/>
  <c r="AN762" i="1"/>
  <c r="AM762" i="1"/>
  <c r="AL762" i="1"/>
  <c r="AK762" i="1"/>
  <c r="AJ762" i="1"/>
  <c r="AI762" i="1"/>
  <c r="AH762" i="1"/>
  <c r="AG762" i="1"/>
  <c r="AF762" i="1"/>
  <c r="AE762" i="1"/>
  <c r="AD762" i="1"/>
  <c r="AC762" i="1"/>
  <c r="AB762" i="1"/>
  <c r="AA762" i="1"/>
  <c r="Z762" i="1"/>
  <c r="Y762" i="1"/>
  <c r="X762" i="1"/>
  <c r="W762" i="1"/>
  <c r="V762" i="1"/>
  <c r="U762" i="1"/>
  <c r="T762" i="1"/>
  <c r="S762" i="1"/>
  <c r="R762" i="1"/>
  <c r="Q762" i="1"/>
  <c r="P762" i="1"/>
  <c r="O762" i="1"/>
  <c r="N762" i="1"/>
  <c r="M762" i="1"/>
  <c r="L762" i="1"/>
  <c r="K762" i="1"/>
  <c r="J762" i="1"/>
  <c r="I762" i="1"/>
  <c r="H762" i="1"/>
  <c r="G762" i="1"/>
  <c r="F762" i="1"/>
  <c r="E762" i="1"/>
  <c r="D762" i="1"/>
  <c r="C762" i="1"/>
  <c r="CX761" i="1"/>
  <c r="CW761" i="1"/>
  <c r="CV761" i="1"/>
  <c r="CU761" i="1"/>
  <c r="CT761" i="1"/>
  <c r="CS761" i="1"/>
  <c r="CR761" i="1"/>
  <c r="CQ761" i="1"/>
  <c r="CP761" i="1"/>
  <c r="CO761" i="1"/>
  <c r="CN761" i="1"/>
  <c r="CM761" i="1"/>
  <c r="CL761" i="1"/>
  <c r="CK761" i="1"/>
  <c r="CJ761" i="1"/>
  <c r="CI761" i="1"/>
  <c r="CH761" i="1"/>
  <c r="CG761" i="1"/>
  <c r="CF761" i="1"/>
  <c r="CE761" i="1"/>
  <c r="CD761" i="1"/>
  <c r="CC761" i="1"/>
  <c r="CB761" i="1"/>
  <c r="CA761" i="1"/>
  <c r="BZ761" i="1"/>
  <c r="BY761" i="1"/>
  <c r="BX761" i="1"/>
  <c r="BW761" i="1"/>
  <c r="BV761" i="1"/>
  <c r="BU761" i="1"/>
  <c r="BT761" i="1"/>
  <c r="BS761" i="1"/>
  <c r="BR761" i="1"/>
  <c r="BQ761" i="1"/>
  <c r="BP761" i="1"/>
  <c r="BO761" i="1"/>
  <c r="BN761" i="1"/>
  <c r="BM761" i="1"/>
  <c r="BL761" i="1"/>
  <c r="BK761" i="1"/>
  <c r="BJ761" i="1"/>
  <c r="BI761" i="1"/>
  <c r="BH761" i="1"/>
  <c r="BG761" i="1"/>
  <c r="BF761" i="1"/>
  <c r="BE761" i="1"/>
  <c r="BD761" i="1"/>
  <c r="BC761" i="1"/>
  <c r="BB761" i="1"/>
  <c r="BA761" i="1"/>
  <c r="AZ761" i="1"/>
  <c r="AY761" i="1"/>
  <c r="AX761" i="1"/>
  <c r="AW761" i="1"/>
  <c r="AV761" i="1"/>
  <c r="AU761" i="1"/>
  <c r="AT761" i="1"/>
  <c r="AS761" i="1"/>
  <c r="AR761" i="1"/>
  <c r="AQ761" i="1"/>
  <c r="AP761" i="1"/>
  <c r="AO761" i="1"/>
  <c r="AN761" i="1"/>
  <c r="AM761" i="1"/>
  <c r="AL761" i="1"/>
  <c r="AK761" i="1"/>
  <c r="AJ761" i="1"/>
  <c r="AI761" i="1"/>
  <c r="AH761" i="1"/>
  <c r="AG761" i="1"/>
  <c r="AF761" i="1"/>
  <c r="AE761" i="1"/>
  <c r="AD761" i="1"/>
  <c r="AC761" i="1"/>
  <c r="AB761" i="1"/>
  <c r="AA761" i="1"/>
  <c r="Z761" i="1"/>
  <c r="Y761" i="1"/>
  <c r="X761" i="1"/>
  <c r="W761" i="1"/>
  <c r="V761" i="1"/>
  <c r="U761" i="1"/>
  <c r="T761" i="1"/>
  <c r="S761" i="1"/>
  <c r="R761" i="1"/>
  <c r="Q761" i="1"/>
  <c r="P761" i="1"/>
  <c r="O761" i="1"/>
  <c r="N761" i="1"/>
  <c r="M761" i="1"/>
  <c r="L761" i="1"/>
  <c r="K761" i="1"/>
  <c r="J761" i="1"/>
  <c r="I761" i="1"/>
  <c r="H761" i="1"/>
  <c r="G761" i="1"/>
  <c r="F761" i="1"/>
  <c r="E761" i="1"/>
  <c r="D761" i="1"/>
  <c r="C761" i="1"/>
  <c r="CX760" i="1"/>
  <c r="CW760" i="1"/>
  <c r="CV760" i="1"/>
  <c r="CU760" i="1"/>
  <c r="CT760" i="1"/>
  <c r="CS760" i="1"/>
  <c r="CR760" i="1"/>
  <c r="CQ760" i="1"/>
  <c r="CP760" i="1"/>
  <c r="CO760" i="1"/>
  <c r="CN760" i="1"/>
  <c r="CM760" i="1"/>
  <c r="CL760" i="1"/>
  <c r="CK760" i="1"/>
  <c r="CJ760" i="1"/>
  <c r="CI760" i="1"/>
  <c r="CH760" i="1"/>
  <c r="CG760" i="1"/>
  <c r="CF760" i="1"/>
  <c r="CE760" i="1"/>
  <c r="CD760" i="1"/>
  <c r="CC760" i="1"/>
  <c r="CB760" i="1"/>
  <c r="CA760" i="1"/>
  <c r="BZ760" i="1"/>
  <c r="BY760" i="1"/>
  <c r="BX760" i="1"/>
  <c r="BW760" i="1"/>
  <c r="BV760" i="1"/>
  <c r="BU760" i="1"/>
  <c r="BT760" i="1"/>
  <c r="BS760" i="1"/>
  <c r="BR760" i="1"/>
  <c r="BQ760" i="1"/>
  <c r="BP760" i="1"/>
  <c r="BO760" i="1"/>
  <c r="BN760" i="1"/>
  <c r="BM760" i="1"/>
  <c r="BL760" i="1"/>
  <c r="BK760" i="1"/>
  <c r="BJ760" i="1"/>
  <c r="BI760" i="1"/>
  <c r="BH760" i="1"/>
  <c r="BG760" i="1"/>
  <c r="BF760" i="1"/>
  <c r="BE760" i="1"/>
  <c r="BD760" i="1"/>
  <c r="BC760" i="1"/>
  <c r="BB760" i="1"/>
  <c r="BA760" i="1"/>
  <c r="AZ760" i="1"/>
  <c r="AY760" i="1"/>
  <c r="AX760" i="1"/>
  <c r="AW760" i="1"/>
  <c r="AV760" i="1"/>
  <c r="AU760" i="1"/>
  <c r="AT760" i="1"/>
  <c r="AS760" i="1"/>
  <c r="AR760" i="1"/>
  <c r="AQ760" i="1"/>
  <c r="AP760" i="1"/>
  <c r="AO760" i="1"/>
  <c r="AN760" i="1"/>
  <c r="AM760" i="1"/>
  <c r="AL760" i="1"/>
  <c r="AK760" i="1"/>
  <c r="AJ760" i="1"/>
  <c r="AI760" i="1"/>
  <c r="AH760" i="1"/>
  <c r="AG760" i="1"/>
  <c r="AF760" i="1"/>
  <c r="AE760" i="1"/>
  <c r="AD760" i="1"/>
  <c r="AC760" i="1"/>
  <c r="AB760" i="1"/>
  <c r="AA760" i="1"/>
  <c r="Z760" i="1"/>
  <c r="Y760" i="1"/>
  <c r="X760" i="1"/>
  <c r="W760" i="1"/>
  <c r="V760" i="1"/>
  <c r="U760" i="1"/>
  <c r="T760" i="1"/>
  <c r="S760" i="1"/>
  <c r="R760" i="1"/>
  <c r="Q760" i="1"/>
  <c r="P760" i="1"/>
  <c r="O760" i="1"/>
  <c r="N760" i="1"/>
  <c r="M760" i="1"/>
  <c r="L760" i="1"/>
  <c r="K760" i="1"/>
  <c r="J760" i="1"/>
  <c r="I760" i="1"/>
  <c r="H760" i="1"/>
  <c r="G760" i="1"/>
  <c r="F760" i="1"/>
  <c r="E760" i="1"/>
  <c r="D760" i="1"/>
  <c r="C760" i="1"/>
  <c r="CX759" i="1"/>
  <c r="CW759" i="1"/>
  <c r="CV759" i="1"/>
  <c r="CU759" i="1"/>
  <c r="CT759" i="1"/>
  <c r="CS759" i="1"/>
  <c r="CR759" i="1"/>
  <c r="CQ759" i="1"/>
  <c r="CP759" i="1"/>
  <c r="CO759" i="1"/>
  <c r="CN759" i="1"/>
  <c r="CM759" i="1"/>
  <c r="CL759" i="1"/>
  <c r="CK759" i="1"/>
  <c r="CJ759" i="1"/>
  <c r="CI759" i="1"/>
  <c r="CH759" i="1"/>
  <c r="CG759" i="1"/>
  <c r="CF759" i="1"/>
  <c r="CE759" i="1"/>
  <c r="CD759" i="1"/>
  <c r="CC759" i="1"/>
  <c r="CB759" i="1"/>
  <c r="CA759" i="1"/>
  <c r="BZ759" i="1"/>
  <c r="BY759" i="1"/>
  <c r="BX759" i="1"/>
  <c r="BW759" i="1"/>
  <c r="BV759" i="1"/>
  <c r="BU759" i="1"/>
  <c r="BT759" i="1"/>
  <c r="BS759" i="1"/>
  <c r="BR759" i="1"/>
  <c r="BQ759" i="1"/>
  <c r="BP759" i="1"/>
  <c r="BO759" i="1"/>
  <c r="BN759" i="1"/>
  <c r="BM759" i="1"/>
  <c r="BL759" i="1"/>
  <c r="BK759" i="1"/>
  <c r="BJ759" i="1"/>
  <c r="BI759" i="1"/>
  <c r="BH759" i="1"/>
  <c r="BG759" i="1"/>
  <c r="BF759" i="1"/>
  <c r="BE759" i="1"/>
  <c r="BD759" i="1"/>
  <c r="BC759" i="1"/>
  <c r="BB759" i="1"/>
  <c r="BA759" i="1"/>
  <c r="AZ759" i="1"/>
  <c r="AY759" i="1"/>
  <c r="AX759" i="1"/>
  <c r="AW759" i="1"/>
  <c r="AV759" i="1"/>
  <c r="AU759" i="1"/>
  <c r="AT759" i="1"/>
  <c r="AS759" i="1"/>
  <c r="AR759" i="1"/>
  <c r="AQ759" i="1"/>
  <c r="AP759" i="1"/>
  <c r="AO759" i="1"/>
  <c r="AN759" i="1"/>
  <c r="AM759" i="1"/>
  <c r="AL759" i="1"/>
  <c r="AK759" i="1"/>
  <c r="AJ759" i="1"/>
  <c r="AI759" i="1"/>
  <c r="AH759" i="1"/>
  <c r="AG759" i="1"/>
  <c r="AF759" i="1"/>
  <c r="AE759" i="1"/>
  <c r="AD759" i="1"/>
  <c r="AC759" i="1"/>
  <c r="AB759" i="1"/>
  <c r="AA759" i="1"/>
  <c r="Z759" i="1"/>
  <c r="Y759" i="1"/>
  <c r="X759" i="1"/>
  <c r="W759" i="1"/>
  <c r="V759" i="1"/>
  <c r="U759" i="1"/>
  <c r="T759" i="1"/>
  <c r="S759" i="1"/>
  <c r="R759" i="1"/>
  <c r="Q759" i="1"/>
  <c r="P759" i="1"/>
  <c r="O759" i="1"/>
  <c r="N759" i="1"/>
  <c r="M759" i="1"/>
  <c r="L759" i="1"/>
  <c r="K759" i="1"/>
  <c r="J759" i="1"/>
  <c r="I759" i="1"/>
  <c r="H759" i="1"/>
  <c r="G759" i="1"/>
  <c r="F759" i="1"/>
  <c r="E759" i="1"/>
  <c r="D759" i="1"/>
  <c r="C759" i="1"/>
  <c r="CX758" i="1"/>
  <c r="CW758" i="1"/>
  <c r="CV758" i="1"/>
  <c r="CU758" i="1"/>
  <c r="CT758" i="1"/>
  <c r="CS758" i="1"/>
  <c r="CR758" i="1"/>
  <c r="CQ758" i="1"/>
  <c r="CP758" i="1"/>
  <c r="CO758" i="1"/>
  <c r="CN758" i="1"/>
  <c r="CM758" i="1"/>
  <c r="CL758" i="1"/>
  <c r="CK758" i="1"/>
  <c r="CJ758" i="1"/>
  <c r="CI758" i="1"/>
  <c r="CH758" i="1"/>
  <c r="CG758" i="1"/>
  <c r="CF758" i="1"/>
  <c r="CE758" i="1"/>
  <c r="CD758" i="1"/>
  <c r="CC758" i="1"/>
  <c r="CB758" i="1"/>
  <c r="CA758" i="1"/>
  <c r="BZ758" i="1"/>
  <c r="BY758" i="1"/>
  <c r="BX758" i="1"/>
  <c r="BW758" i="1"/>
  <c r="BV758" i="1"/>
  <c r="BU758" i="1"/>
  <c r="BT758" i="1"/>
  <c r="BS758" i="1"/>
  <c r="BR758" i="1"/>
  <c r="BQ758" i="1"/>
  <c r="BP758" i="1"/>
  <c r="BO758" i="1"/>
  <c r="BN758" i="1"/>
  <c r="BM758" i="1"/>
  <c r="BL758" i="1"/>
  <c r="BK758" i="1"/>
  <c r="BJ758" i="1"/>
  <c r="BI758" i="1"/>
  <c r="BH758" i="1"/>
  <c r="BG758" i="1"/>
  <c r="BF758" i="1"/>
  <c r="BE758" i="1"/>
  <c r="BD758" i="1"/>
  <c r="BC758" i="1"/>
  <c r="BB758" i="1"/>
  <c r="BA758" i="1"/>
  <c r="AZ758" i="1"/>
  <c r="AY758" i="1"/>
  <c r="AX758" i="1"/>
  <c r="AW758" i="1"/>
  <c r="AV758" i="1"/>
  <c r="AU758" i="1"/>
  <c r="AT758" i="1"/>
  <c r="AS758" i="1"/>
  <c r="AR758" i="1"/>
  <c r="AQ758" i="1"/>
  <c r="AP758" i="1"/>
  <c r="AO758" i="1"/>
  <c r="AN758" i="1"/>
  <c r="AM758" i="1"/>
  <c r="AL758" i="1"/>
  <c r="AK758" i="1"/>
  <c r="AJ758" i="1"/>
  <c r="AI758" i="1"/>
  <c r="AH758" i="1"/>
  <c r="AG758" i="1"/>
  <c r="AF758" i="1"/>
  <c r="AE758" i="1"/>
  <c r="AD758" i="1"/>
  <c r="AC758" i="1"/>
  <c r="AB758" i="1"/>
  <c r="AA758" i="1"/>
  <c r="Z758" i="1"/>
  <c r="Y758" i="1"/>
  <c r="X758" i="1"/>
  <c r="W758" i="1"/>
  <c r="V758" i="1"/>
  <c r="U758" i="1"/>
  <c r="T758" i="1"/>
  <c r="S758" i="1"/>
  <c r="R758" i="1"/>
  <c r="Q758" i="1"/>
  <c r="P758" i="1"/>
  <c r="O758" i="1"/>
  <c r="N758" i="1"/>
  <c r="M758" i="1"/>
  <c r="L758" i="1"/>
  <c r="K758" i="1"/>
  <c r="J758" i="1"/>
  <c r="I758" i="1"/>
  <c r="H758" i="1"/>
  <c r="G758" i="1"/>
  <c r="F758" i="1"/>
  <c r="E758" i="1"/>
  <c r="D758" i="1"/>
  <c r="C758" i="1"/>
  <c r="CX757" i="1"/>
  <c r="CW757" i="1"/>
  <c r="CV757" i="1"/>
  <c r="CU757" i="1"/>
  <c r="CT757" i="1"/>
  <c r="CS757" i="1"/>
  <c r="CR757" i="1"/>
  <c r="CQ757" i="1"/>
  <c r="CP757" i="1"/>
  <c r="CO757" i="1"/>
  <c r="CN757" i="1"/>
  <c r="CM757" i="1"/>
  <c r="CL757" i="1"/>
  <c r="CK757" i="1"/>
  <c r="CJ757" i="1"/>
  <c r="CI757" i="1"/>
  <c r="CH757" i="1"/>
  <c r="CG757" i="1"/>
  <c r="CF757" i="1"/>
  <c r="CE757" i="1"/>
  <c r="CD757" i="1"/>
  <c r="CC757" i="1"/>
  <c r="CB757" i="1"/>
  <c r="CA757" i="1"/>
  <c r="BZ757" i="1"/>
  <c r="BY757" i="1"/>
  <c r="BX757" i="1"/>
  <c r="BW757" i="1"/>
  <c r="BV757" i="1"/>
  <c r="BU757" i="1"/>
  <c r="BT757" i="1"/>
  <c r="BS757" i="1"/>
  <c r="BR757" i="1"/>
  <c r="BQ757" i="1"/>
  <c r="BP757" i="1"/>
  <c r="BO757" i="1"/>
  <c r="BN757" i="1"/>
  <c r="BM757" i="1"/>
  <c r="BL757" i="1"/>
  <c r="BK757" i="1"/>
  <c r="BJ757" i="1"/>
  <c r="BI757" i="1"/>
  <c r="BH757" i="1"/>
  <c r="BG757" i="1"/>
  <c r="BF757" i="1"/>
  <c r="BE757" i="1"/>
  <c r="BD757" i="1"/>
  <c r="BC757" i="1"/>
  <c r="BB757" i="1"/>
  <c r="BA757" i="1"/>
  <c r="AZ757" i="1"/>
  <c r="AY757" i="1"/>
  <c r="AX757" i="1"/>
  <c r="AW757" i="1"/>
  <c r="AV757" i="1"/>
  <c r="AU757" i="1"/>
  <c r="AT757" i="1"/>
  <c r="AS757" i="1"/>
  <c r="AR757" i="1"/>
  <c r="AQ757" i="1"/>
  <c r="AP757" i="1"/>
  <c r="AO757" i="1"/>
  <c r="AN757" i="1"/>
  <c r="AM757" i="1"/>
  <c r="AL757" i="1"/>
  <c r="AK757" i="1"/>
  <c r="AJ757" i="1"/>
  <c r="AI757" i="1"/>
  <c r="AH757" i="1"/>
  <c r="AG757" i="1"/>
  <c r="AF757" i="1"/>
  <c r="AE757" i="1"/>
  <c r="AD757" i="1"/>
  <c r="AC757" i="1"/>
  <c r="AB757" i="1"/>
  <c r="AA757" i="1"/>
  <c r="Z757" i="1"/>
  <c r="Y757" i="1"/>
  <c r="X757" i="1"/>
  <c r="W757" i="1"/>
  <c r="V757" i="1"/>
  <c r="U757" i="1"/>
  <c r="T757" i="1"/>
  <c r="S757" i="1"/>
  <c r="R757" i="1"/>
  <c r="Q757" i="1"/>
  <c r="P757" i="1"/>
  <c r="O757" i="1"/>
  <c r="N757" i="1"/>
  <c r="M757" i="1"/>
  <c r="L757" i="1"/>
  <c r="K757" i="1"/>
  <c r="J757" i="1"/>
  <c r="I757" i="1"/>
  <c r="H757" i="1"/>
  <c r="G757" i="1"/>
  <c r="F757" i="1"/>
  <c r="E757" i="1"/>
  <c r="D757" i="1"/>
  <c r="C757" i="1"/>
  <c r="CX756" i="1"/>
  <c r="CW756" i="1"/>
  <c r="CV756" i="1"/>
  <c r="CU756" i="1"/>
  <c r="CT756" i="1"/>
  <c r="CS756" i="1"/>
  <c r="CR756" i="1"/>
  <c r="CQ756" i="1"/>
  <c r="CP756" i="1"/>
  <c r="CO756" i="1"/>
  <c r="CN756" i="1"/>
  <c r="CM756" i="1"/>
  <c r="CL756" i="1"/>
  <c r="CK756" i="1"/>
  <c r="CJ756" i="1"/>
  <c r="CI756" i="1"/>
  <c r="CH756" i="1"/>
  <c r="CG756" i="1"/>
  <c r="CF756" i="1"/>
  <c r="CE756" i="1"/>
  <c r="CD756" i="1"/>
  <c r="CC756" i="1"/>
  <c r="CB756" i="1"/>
  <c r="CA756" i="1"/>
  <c r="BZ756" i="1"/>
  <c r="BY756" i="1"/>
  <c r="BX756" i="1"/>
  <c r="BW756" i="1"/>
  <c r="BV756" i="1"/>
  <c r="BU756" i="1"/>
  <c r="BT756" i="1"/>
  <c r="BS756" i="1"/>
  <c r="BR756" i="1"/>
  <c r="BQ756" i="1"/>
  <c r="BP756" i="1"/>
  <c r="BO756" i="1"/>
  <c r="BN756" i="1"/>
  <c r="BM756" i="1"/>
  <c r="BL756" i="1"/>
  <c r="BK756" i="1"/>
  <c r="BJ756" i="1"/>
  <c r="BI756" i="1"/>
  <c r="BH756" i="1"/>
  <c r="BG756" i="1"/>
  <c r="BF756" i="1"/>
  <c r="BE756" i="1"/>
  <c r="BD756" i="1"/>
  <c r="BC756" i="1"/>
  <c r="BB756" i="1"/>
  <c r="BA756" i="1"/>
  <c r="AZ756" i="1"/>
  <c r="AY756" i="1"/>
  <c r="AX756" i="1"/>
  <c r="AW756" i="1"/>
  <c r="AV756" i="1"/>
  <c r="AU756" i="1"/>
  <c r="AT756" i="1"/>
  <c r="AS756" i="1"/>
  <c r="AR756" i="1"/>
  <c r="AQ756" i="1"/>
  <c r="AP756" i="1"/>
  <c r="AO756" i="1"/>
  <c r="AN756" i="1"/>
  <c r="AM756" i="1"/>
  <c r="AL756" i="1"/>
  <c r="AK756" i="1"/>
  <c r="AJ756" i="1"/>
  <c r="AI756" i="1"/>
  <c r="AH756" i="1"/>
  <c r="AG756" i="1"/>
  <c r="AF756" i="1"/>
  <c r="AE756" i="1"/>
  <c r="AD756" i="1"/>
  <c r="AC756" i="1"/>
  <c r="AB756" i="1"/>
  <c r="AA756" i="1"/>
  <c r="Z756" i="1"/>
  <c r="Y756" i="1"/>
  <c r="X756" i="1"/>
  <c r="W756" i="1"/>
  <c r="V756" i="1"/>
  <c r="U756" i="1"/>
  <c r="T756" i="1"/>
  <c r="S756" i="1"/>
  <c r="R756" i="1"/>
  <c r="Q756" i="1"/>
  <c r="P756" i="1"/>
  <c r="O756" i="1"/>
  <c r="N756" i="1"/>
  <c r="M756" i="1"/>
  <c r="L756" i="1"/>
  <c r="K756" i="1"/>
  <c r="J756" i="1"/>
  <c r="I756" i="1"/>
  <c r="H756" i="1"/>
  <c r="G756" i="1"/>
  <c r="F756" i="1"/>
  <c r="E756" i="1"/>
  <c r="D756" i="1"/>
  <c r="C756" i="1"/>
  <c r="CX755" i="1"/>
  <c r="CW755" i="1"/>
  <c r="CV755" i="1"/>
  <c r="CU755" i="1"/>
  <c r="CT755" i="1"/>
  <c r="CS755" i="1"/>
  <c r="CR755" i="1"/>
  <c r="CQ755" i="1"/>
  <c r="CP755" i="1"/>
  <c r="CO755" i="1"/>
  <c r="CN755" i="1"/>
  <c r="CM755" i="1"/>
  <c r="CL755" i="1"/>
  <c r="CK755" i="1"/>
  <c r="CJ755" i="1"/>
  <c r="CI755" i="1"/>
  <c r="CH755" i="1"/>
  <c r="CG755" i="1"/>
  <c r="CF755" i="1"/>
  <c r="CE755" i="1"/>
  <c r="CD755" i="1"/>
  <c r="CC755" i="1"/>
  <c r="CB755" i="1"/>
  <c r="CA755" i="1"/>
  <c r="BZ755" i="1"/>
  <c r="BY755" i="1"/>
  <c r="BX755" i="1"/>
  <c r="BW755" i="1"/>
  <c r="BV755" i="1"/>
  <c r="BU755" i="1"/>
  <c r="BT755" i="1"/>
  <c r="BS755" i="1"/>
  <c r="BR755" i="1"/>
  <c r="BQ755" i="1"/>
  <c r="BP755" i="1"/>
  <c r="BO755" i="1"/>
  <c r="BN755" i="1"/>
  <c r="BM755" i="1"/>
  <c r="BL755" i="1"/>
  <c r="BK755" i="1"/>
  <c r="BJ755" i="1"/>
  <c r="BI755" i="1"/>
  <c r="BH755" i="1"/>
  <c r="BG755" i="1"/>
  <c r="BF755" i="1"/>
  <c r="BE755" i="1"/>
  <c r="BD755" i="1"/>
  <c r="BC755" i="1"/>
  <c r="BB755" i="1"/>
  <c r="BA755" i="1"/>
  <c r="AZ755" i="1"/>
  <c r="AY755" i="1"/>
  <c r="AX755" i="1"/>
  <c r="AW755" i="1"/>
  <c r="AV755" i="1"/>
  <c r="AU755" i="1"/>
  <c r="AT755" i="1"/>
  <c r="AS755" i="1"/>
  <c r="AR755" i="1"/>
  <c r="AQ755" i="1"/>
  <c r="AP755" i="1"/>
  <c r="AO755" i="1"/>
  <c r="AN755" i="1"/>
  <c r="AM755" i="1"/>
  <c r="AL755" i="1"/>
  <c r="AK755" i="1"/>
  <c r="AJ755" i="1"/>
  <c r="AI755" i="1"/>
  <c r="AH755" i="1"/>
  <c r="AG755" i="1"/>
  <c r="AF755" i="1"/>
  <c r="AE755" i="1"/>
  <c r="AD755" i="1"/>
  <c r="AC755" i="1"/>
  <c r="AB755" i="1"/>
  <c r="AA755" i="1"/>
  <c r="Z755" i="1"/>
  <c r="Y755" i="1"/>
  <c r="X755" i="1"/>
  <c r="W755" i="1"/>
  <c r="V755" i="1"/>
  <c r="U755" i="1"/>
  <c r="T755" i="1"/>
  <c r="S755" i="1"/>
  <c r="R755" i="1"/>
  <c r="Q755" i="1"/>
  <c r="P755" i="1"/>
  <c r="O755" i="1"/>
  <c r="N755" i="1"/>
  <c r="M755" i="1"/>
  <c r="L755" i="1"/>
  <c r="K755" i="1"/>
  <c r="J755" i="1"/>
  <c r="I755" i="1"/>
  <c r="H755" i="1"/>
  <c r="G755" i="1"/>
  <c r="F755" i="1"/>
  <c r="E755" i="1"/>
  <c r="D755" i="1"/>
  <c r="C755" i="1"/>
  <c r="CX754" i="1"/>
  <c r="CW754" i="1"/>
  <c r="CV754" i="1"/>
  <c r="CU754" i="1"/>
  <c r="CT754" i="1"/>
  <c r="CS754" i="1"/>
  <c r="CR754" i="1"/>
  <c r="CQ754" i="1"/>
  <c r="CP754" i="1"/>
  <c r="CO754" i="1"/>
  <c r="CN754" i="1"/>
  <c r="CM754" i="1"/>
  <c r="CL754" i="1"/>
  <c r="CK754" i="1"/>
  <c r="CJ754" i="1"/>
  <c r="CI754" i="1"/>
  <c r="CH754" i="1"/>
  <c r="CG754" i="1"/>
  <c r="CF754" i="1"/>
  <c r="CE754" i="1"/>
  <c r="CD754" i="1"/>
  <c r="CC754" i="1"/>
  <c r="CB754" i="1"/>
  <c r="CA754" i="1"/>
  <c r="BZ754" i="1"/>
  <c r="BY754" i="1"/>
  <c r="BX754" i="1"/>
  <c r="BW754" i="1"/>
  <c r="BV754" i="1"/>
  <c r="BU754" i="1"/>
  <c r="BT754" i="1"/>
  <c r="BS754" i="1"/>
  <c r="BR754" i="1"/>
  <c r="BQ754" i="1"/>
  <c r="BP754" i="1"/>
  <c r="BO754" i="1"/>
  <c r="BN754" i="1"/>
  <c r="BM754" i="1"/>
  <c r="BL754" i="1"/>
  <c r="BK754" i="1"/>
  <c r="BJ754" i="1"/>
  <c r="BI754" i="1"/>
  <c r="BH754" i="1"/>
  <c r="BG754" i="1"/>
  <c r="BF754" i="1"/>
  <c r="BE754" i="1"/>
  <c r="BD754" i="1"/>
  <c r="BC754" i="1"/>
  <c r="BB754" i="1"/>
  <c r="BA754" i="1"/>
  <c r="AZ754" i="1"/>
  <c r="AY754" i="1"/>
  <c r="AX754" i="1"/>
  <c r="AW754" i="1"/>
  <c r="AV754" i="1"/>
  <c r="AU754" i="1"/>
  <c r="AT754" i="1"/>
  <c r="AS754" i="1"/>
  <c r="AR754" i="1"/>
  <c r="AQ754" i="1"/>
  <c r="AP754" i="1"/>
  <c r="AO754" i="1"/>
  <c r="AN754" i="1"/>
  <c r="AM754" i="1"/>
  <c r="AL754" i="1"/>
  <c r="AK754" i="1"/>
  <c r="AJ754" i="1"/>
  <c r="AI754" i="1"/>
  <c r="AH754" i="1"/>
  <c r="AG754" i="1"/>
  <c r="AF754" i="1"/>
  <c r="AE754" i="1"/>
  <c r="AD754" i="1"/>
  <c r="AC754" i="1"/>
  <c r="AB754" i="1"/>
  <c r="AA754" i="1"/>
  <c r="Z754" i="1"/>
  <c r="Y754" i="1"/>
  <c r="X754" i="1"/>
  <c r="W754" i="1"/>
  <c r="V754" i="1"/>
  <c r="U754" i="1"/>
  <c r="T754" i="1"/>
  <c r="S754" i="1"/>
  <c r="R754" i="1"/>
  <c r="Q754" i="1"/>
  <c r="P754" i="1"/>
  <c r="O754" i="1"/>
  <c r="N754" i="1"/>
  <c r="M754" i="1"/>
  <c r="L754" i="1"/>
  <c r="K754" i="1"/>
  <c r="J754" i="1"/>
  <c r="I754" i="1"/>
  <c r="H754" i="1"/>
  <c r="G754" i="1"/>
  <c r="F754" i="1"/>
  <c r="E754" i="1"/>
  <c r="D754" i="1"/>
  <c r="C754" i="1"/>
  <c r="CX753" i="1"/>
  <c r="CW753" i="1"/>
  <c r="CV753" i="1"/>
  <c r="CU753" i="1"/>
  <c r="CT753" i="1"/>
  <c r="CS753" i="1"/>
  <c r="CR753" i="1"/>
  <c r="CQ753" i="1"/>
  <c r="CP753" i="1"/>
  <c r="CO753" i="1"/>
  <c r="CN753" i="1"/>
  <c r="CM753" i="1"/>
  <c r="CL753" i="1"/>
  <c r="CK753" i="1"/>
  <c r="CJ753" i="1"/>
  <c r="CI753" i="1"/>
  <c r="CH753" i="1"/>
  <c r="CG753" i="1"/>
  <c r="CF753" i="1"/>
  <c r="CE753" i="1"/>
  <c r="CD753" i="1"/>
  <c r="CC753" i="1"/>
  <c r="CB753" i="1"/>
  <c r="CA753" i="1"/>
  <c r="BZ753" i="1"/>
  <c r="BY753" i="1"/>
  <c r="BX753" i="1"/>
  <c r="BW753" i="1"/>
  <c r="BV753" i="1"/>
  <c r="BU753" i="1"/>
  <c r="BT753" i="1"/>
  <c r="BS753" i="1"/>
  <c r="BR753" i="1"/>
  <c r="BQ753" i="1"/>
  <c r="BP753" i="1"/>
  <c r="BO753" i="1"/>
  <c r="BN753" i="1"/>
  <c r="BM753" i="1"/>
  <c r="BL753" i="1"/>
  <c r="BK753" i="1"/>
  <c r="BJ753" i="1"/>
  <c r="BI753" i="1"/>
  <c r="BH753" i="1"/>
  <c r="BG753" i="1"/>
  <c r="BF753" i="1"/>
  <c r="BE753" i="1"/>
  <c r="BD753" i="1"/>
  <c r="BC753" i="1"/>
  <c r="BB753" i="1"/>
  <c r="BA753" i="1"/>
  <c r="AZ753" i="1"/>
  <c r="AY753" i="1"/>
  <c r="AX753" i="1"/>
  <c r="AW753" i="1"/>
  <c r="AV753" i="1"/>
  <c r="AU753" i="1"/>
  <c r="AT753" i="1"/>
  <c r="AS753" i="1"/>
  <c r="AR753" i="1"/>
  <c r="AQ753" i="1"/>
  <c r="AP753" i="1"/>
  <c r="AO753" i="1"/>
  <c r="AN753" i="1"/>
  <c r="AM753" i="1"/>
  <c r="AL753" i="1"/>
  <c r="AK753" i="1"/>
  <c r="AJ753" i="1"/>
  <c r="AI753" i="1"/>
  <c r="AH753" i="1"/>
  <c r="AG753" i="1"/>
  <c r="AF753" i="1"/>
  <c r="AE753" i="1"/>
  <c r="AD753" i="1"/>
  <c r="AC753" i="1"/>
  <c r="AB753" i="1"/>
  <c r="AA753" i="1"/>
  <c r="Z753" i="1"/>
  <c r="Y753" i="1"/>
  <c r="X753" i="1"/>
  <c r="W753" i="1"/>
  <c r="V753" i="1"/>
  <c r="U753" i="1"/>
  <c r="T753" i="1"/>
  <c r="S753" i="1"/>
  <c r="R753" i="1"/>
  <c r="Q753" i="1"/>
  <c r="P753" i="1"/>
  <c r="O753" i="1"/>
  <c r="N753" i="1"/>
  <c r="M753" i="1"/>
  <c r="L753" i="1"/>
  <c r="K753" i="1"/>
  <c r="J753" i="1"/>
  <c r="I753" i="1"/>
  <c r="H753" i="1"/>
  <c r="G753" i="1"/>
  <c r="F753" i="1"/>
  <c r="E753" i="1"/>
  <c r="D753" i="1"/>
  <c r="C753" i="1"/>
  <c r="CX752" i="1"/>
  <c r="CW752" i="1"/>
  <c r="CV752" i="1"/>
  <c r="CU752" i="1"/>
  <c r="CT752" i="1"/>
  <c r="CS752" i="1"/>
  <c r="CR752" i="1"/>
  <c r="CQ752" i="1"/>
  <c r="CP752" i="1"/>
  <c r="CO752" i="1"/>
  <c r="CN752" i="1"/>
  <c r="CM752" i="1"/>
  <c r="CL752" i="1"/>
  <c r="CK752" i="1"/>
  <c r="CJ752" i="1"/>
  <c r="CI752" i="1"/>
  <c r="CH752" i="1"/>
  <c r="CG752" i="1"/>
  <c r="CF752" i="1"/>
  <c r="CE752" i="1"/>
  <c r="CD752" i="1"/>
  <c r="CC752" i="1"/>
  <c r="CB752" i="1"/>
  <c r="CA752" i="1"/>
  <c r="BZ752" i="1"/>
  <c r="BY752" i="1"/>
  <c r="BX752" i="1"/>
  <c r="BW752" i="1"/>
  <c r="BV752" i="1"/>
  <c r="BU752" i="1"/>
  <c r="BT752" i="1"/>
  <c r="BS752" i="1"/>
  <c r="BR752" i="1"/>
  <c r="BQ752" i="1"/>
  <c r="BP752" i="1"/>
  <c r="BO752" i="1"/>
  <c r="BN752" i="1"/>
  <c r="BM752" i="1"/>
  <c r="BL752" i="1"/>
  <c r="BK752" i="1"/>
  <c r="BJ752" i="1"/>
  <c r="BI752" i="1"/>
  <c r="BH752" i="1"/>
  <c r="BG752" i="1"/>
  <c r="BF752" i="1"/>
  <c r="BE752" i="1"/>
  <c r="BD752" i="1"/>
  <c r="BC752" i="1"/>
  <c r="BB752" i="1"/>
  <c r="BA752" i="1"/>
  <c r="AZ752" i="1"/>
  <c r="AY752" i="1"/>
  <c r="AX752" i="1"/>
  <c r="AW752" i="1"/>
  <c r="AV752" i="1"/>
  <c r="AU752" i="1"/>
  <c r="AT752" i="1"/>
  <c r="AS752" i="1"/>
  <c r="AR752" i="1"/>
  <c r="AQ752" i="1"/>
  <c r="AP752" i="1"/>
  <c r="AO752" i="1"/>
  <c r="AN752" i="1"/>
  <c r="AM752" i="1"/>
  <c r="AL752" i="1"/>
  <c r="AK752" i="1"/>
  <c r="AJ752" i="1"/>
  <c r="AI752" i="1"/>
  <c r="AH752" i="1"/>
  <c r="AG752" i="1"/>
  <c r="AF752" i="1"/>
  <c r="AE752" i="1"/>
  <c r="AD752" i="1"/>
  <c r="AC752" i="1"/>
  <c r="AB752" i="1"/>
  <c r="AA752" i="1"/>
  <c r="Z752" i="1"/>
  <c r="Y752" i="1"/>
  <c r="X752" i="1"/>
  <c r="W752" i="1"/>
  <c r="V752" i="1"/>
  <c r="U752" i="1"/>
  <c r="T752" i="1"/>
  <c r="S752" i="1"/>
  <c r="R752" i="1"/>
  <c r="Q752" i="1"/>
  <c r="P752" i="1"/>
  <c r="O752" i="1"/>
  <c r="N752" i="1"/>
  <c r="M752" i="1"/>
  <c r="L752" i="1"/>
  <c r="K752" i="1"/>
  <c r="J752" i="1"/>
  <c r="I752" i="1"/>
  <c r="H752" i="1"/>
  <c r="G752" i="1"/>
  <c r="F752" i="1"/>
  <c r="E752" i="1"/>
  <c r="D752" i="1"/>
  <c r="C752" i="1"/>
  <c r="CX751" i="1"/>
  <c r="CW751" i="1"/>
  <c r="CV751" i="1"/>
  <c r="CU751" i="1"/>
  <c r="CT751" i="1"/>
  <c r="CS751" i="1"/>
  <c r="CR751" i="1"/>
  <c r="CQ751" i="1"/>
  <c r="CP751" i="1"/>
  <c r="CO751" i="1"/>
  <c r="CN751" i="1"/>
  <c r="CM751" i="1"/>
  <c r="CL751" i="1"/>
  <c r="CK751" i="1"/>
  <c r="CJ751" i="1"/>
  <c r="CI751" i="1"/>
  <c r="CH751" i="1"/>
  <c r="CG751" i="1"/>
  <c r="CF751" i="1"/>
  <c r="CE751" i="1"/>
  <c r="CD751" i="1"/>
  <c r="CC751" i="1"/>
  <c r="CB751" i="1"/>
  <c r="CA751" i="1"/>
  <c r="BZ751" i="1"/>
  <c r="BY751" i="1"/>
  <c r="BX751" i="1"/>
  <c r="BW751" i="1"/>
  <c r="BV751" i="1"/>
  <c r="BU751" i="1"/>
  <c r="BT751" i="1"/>
  <c r="BS751" i="1"/>
  <c r="BR751" i="1"/>
  <c r="BQ751" i="1"/>
  <c r="BP751" i="1"/>
  <c r="BO751" i="1"/>
  <c r="BN751" i="1"/>
  <c r="BM751" i="1"/>
  <c r="BL751" i="1"/>
  <c r="BK751" i="1"/>
  <c r="BJ751" i="1"/>
  <c r="BI751" i="1"/>
  <c r="BH751" i="1"/>
  <c r="BG751" i="1"/>
  <c r="BF751" i="1"/>
  <c r="BE751" i="1"/>
  <c r="BD751" i="1"/>
  <c r="BC751" i="1"/>
  <c r="BB751" i="1"/>
  <c r="BA751" i="1"/>
  <c r="AZ751" i="1"/>
  <c r="AY751" i="1"/>
  <c r="AX751" i="1"/>
  <c r="AW751" i="1"/>
  <c r="AV751" i="1"/>
  <c r="AU751" i="1"/>
  <c r="AT751" i="1"/>
  <c r="AS751" i="1"/>
  <c r="AR751" i="1"/>
  <c r="AQ751" i="1"/>
  <c r="AP751" i="1"/>
  <c r="AO751" i="1"/>
  <c r="AN751" i="1"/>
  <c r="AM751" i="1"/>
  <c r="AL751" i="1"/>
  <c r="AK751" i="1"/>
  <c r="AJ751" i="1"/>
  <c r="AI751" i="1"/>
  <c r="AH751" i="1"/>
  <c r="AG751" i="1"/>
  <c r="AF751" i="1"/>
  <c r="AE751" i="1"/>
  <c r="AD751" i="1"/>
  <c r="AC751" i="1"/>
  <c r="AB751" i="1"/>
  <c r="AA751" i="1"/>
  <c r="Z751" i="1"/>
  <c r="Y751" i="1"/>
  <c r="X751" i="1"/>
  <c r="W751" i="1"/>
  <c r="V751" i="1"/>
  <c r="U751" i="1"/>
  <c r="T751" i="1"/>
  <c r="S751" i="1"/>
  <c r="R751" i="1"/>
  <c r="Q751" i="1"/>
  <c r="P751" i="1"/>
  <c r="O751" i="1"/>
  <c r="N751" i="1"/>
  <c r="M751" i="1"/>
  <c r="L751" i="1"/>
  <c r="K751" i="1"/>
  <c r="J751" i="1"/>
  <c r="I751" i="1"/>
  <c r="H751" i="1"/>
  <c r="G751" i="1"/>
  <c r="F751" i="1"/>
  <c r="E751" i="1"/>
  <c r="D751" i="1"/>
  <c r="C751" i="1"/>
  <c r="CX750" i="1"/>
  <c r="CW750" i="1"/>
  <c r="CV750" i="1"/>
  <c r="CU750" i="1"/>
  <c r="CT750" i="1"/>
  <c r="CS750" i="1"/>
  <c r="CR750" i="1"/>
  <c r="CQ750" i="1"/>
  <c r="CP750" i="1"/>
  <c r="CO750" i="1"/>
  <c r="CN750" i="1"/>
  <c r="CM750" i="1"/>
  <c r="CL750" i="1"/>
  <c r="CK750" i="1"/>
  <c r="CJ750" i="1"/>
  <c r="CI750" i="1"/>
  <c r="CH750" i="1"/>
  <c r="CG750" i="1"/>
  <c r="CF750" i="1"/>
  <c r="CE750" i="1"/>
  <c r="CD750" i="1"/>
  <c r="CC750" i="1"/>
  <c r="CB750" i="1"/>
  <c r="CA750" i="1"/>
  <c r="BZ750" i="1"/>
  <c r="BY750" i="1"/>
  <c r="BX750" i="1"/>
  <c r="BW750" i="1"/>
  <c r="BV750" i="1"/>
  <c r="BU750" i="1"/>
  <c r="BT750" i="1"/>
  <c r="BS750" i="1"/>
  <c r="BR750" i="1"/>
  <c r="BQ750" i="1"/>
  <c r="BP750" i="1"/>
  <c r="BO750" i="1"/>
  <c r="BN750" i="1"/>
  <c r="BM750" i="1"/>
  <c r="BL750" i="1"/>
  <c r="BK750" i="1"/>
  <c r="BJ750" i="1"/>
  <c r="BI750" i="1"/>
  <c r="BH750" i="1"/>
  <c r="BG750" i="1"/>
  <c r="BF750" i="1"/>
  <c r="BE750" i="1"/>
  <c r="BD750" i="1"/>
  <c r="BC750" i="1"/>
  <c r="BB750" i="1"/>
  <c r="BA750" i="1"/>
  <c r="AZ750" i="1"/>
  <c r="AY750" i="1"/>
  <c r="AX750" i="1"/>
  <c r="AW750" i="1"/>
  <c r="AV750" i="1"/>
  <c r="AU750" i="1"/>
  <c r="AT750" i="1"/>
  <c r="AS750" i="1"/>
  <c r="AR750" i="1"/>
  <c r="AQ750" i="1"/>
  <c r="AP750" i="1"/>
  <c r="AO750" i="1"/>
  <c r="AN750" i="1"/>
  <c r="AM750" i="1"/>
  <c r="AL750" i="1"/>
  <c r="AK750" i="1"/>
  <c r="AJ750" i="1"/>
  <c r="AI750" i="1"/>
  <c r="AH750" i="1"/>
  <c r="AG750" i="1"/>
  <c r="AF750" i="1"/>
  <c r="AE750" i="1"/>
  <c r="AD750" i="1"/>
  <c r="AC750" i="1"/>
  <c r="AB750" i="1"/>
  <c r="AA750" i="1"/>
  <c r="Z750" i="1"/>
  <c r="Y750" i="1"/>
  <c r="X750" i="1"/>
  <c r="W750" i="1"/>
  <c r="V750" i="1"/>
  <c r="U750" i="1"/>
  <c r="T750" i="1"/>
  <c r="S750" i="1"/>
  <c r="R750" i="1"/>
  <c r="Q750" i="1"/>
  <c r="P750" i="1"/>
  <c r="O750" i="1"/>
  <c r="N750" i="1"/>
  <c r="M750" i="1"/>
  <c r="L750" i="1"/>
  <c r="K750" i="1"/>
  <c r="J750" i="1"/>
  <c r="I750" i="1"/>
  <c r="H750" i="1"/>
  <c r="G750" i="1"/>
  <c r="F750" i="1"/>
  <c r="E750" i="1"/>
  <c r="D750" i="1"/>
  <c r="C750" i="1"/>
  <c r="CX749" i="1"/>
  <c r="CW749" i="1"/>
  <c r="CV749" i="1"/>
  <c r="CU749" i="1"/>
  <c r="CT749" i="1"/>
  <c r="CS749" i="1"/>
  <c r="CR749" i="1"/>
  <c r="CQ749" i="1"/>
  <c r="CP749" i="1"/>
  <c r="CO749" i="1"/>
  <c r="CN749" i="1"/>
  <c r="CM749" i="1"/>
  <c r="CL749" i="1"/>
  <c r="CK749" i="1"/>
  <c r="CJ749" i="1"/>
  <c r="CI749" i="1"/>
  <c r="CH749" i="1"/>
  <c r="CG749" i="1"/>
  <c r="CF749" i="1"/>
  <c r="CE749" i="1"/>
  <c r="CD749" i="1"/>
  <c r="CC749" i="1"/>
  <c r="CB749" i="1"/>
  <c r="CA749" i="1"/>
  <c r="BZ749" i="1"/>
  <c r="BY749" i="1"/>
  <c r="BX749" i="1"/>
  <c r="BW749" i="1"/>
  <c r="BV749" i="1"/>
  <c r="BU749" i="1"/>
  <c r="BT749" i="1"/>
  <c r="BS749" i="1"/>
  <c r="BR749" i="1"/>
  <c r="BQ749" i="1"/>
  <c r="BP749" i="1"/>
  <c r="BO749" i="1"/>
  <c r="BN749" i="1"/>
  <c r="BM749" i="1"/>
  <c r="BL749" i="1"/>
  <c r="BK749" i="1"/>
  <c r="BJ749" i="1"/>
  <c r="BI749" i="1"/>
  <c r="BH749" i="1"/>
  <c r="BG749" i="1"/>
  <c r="BF749" i="1"/>
  <c r="BE749" i="1"/>
  <c r="BD749" i="1"/>
  <c r="BC749" i="1"/>
  <c r="BB749" i="1"/>
  <c r="BA749" i="1"/>
  <c r="AZ749" i="1"/>
  <c r="AY749" i="1"/>
  <c r="AX749" i="1"/>
  <c r="AW749" i="1"/>
  <c r="AV749" i="1"/>
  <c r="AU749" i="1"/>
  <c r="AT749" i="1"/>
  <c r="AS749" i="1"/>
  <c r="AR749" i="1"/>
  <c r="AQ749" i="1"/>
  <c r="AP749" i="1"/>
  <c r="AO749" i="1"/>
  <c r="AN749" i="1"/>
  <c r="AM749" i="1"/>
  <c r="AL749" i="1"/>
  <c r="AK749" i="1"/>
  <c r="AJ749" i="1"/>
  <c r="AI749" i="1"/>
  <c r="AH749" i="1"/>
  <c r="AG749" i="1"/>
  <c r="AF749" i="1"/>
  <c r="AE749" i="1"/>
  <c r="AD749" i="1"/>
  <c r="AC749" i="1"/>
  <c r="AB749" i="1"/>
  <c r="AA749" i="1"/>
  <c r="Z749" i="1"/>
  <c r="Y749" i="1"/>
  <c r="X749" i="1"/>
  <c r="W749" i="1"/>
  <c r="V749" i="1"/>
  <c r="U749" i="1"/>
  <c r="T749" i="1"/>
  <c r="S749" i="1"/>
  <c r="R749" i="1"/>
  <c r="Q749" i="1"/>
  <c r="P749" i="1"/>
  <c r="O749" i="1"/>
  <c r="N749" i="1"/>
  <c r="M749" i="1"/>
  <c r="L749" i="1"/>
  <c r="K749" i="1"/>
  <c r="J749" i="1"/>
  <c r="I749" i="1"/>
  <c r="H749" i="1"/>
  <c r="G749" i="1"/>
  <c r="F749" i="1"/>
  <c r="E749" i="1"/>
  <c r="D749" i="1"/>
  <c r="C749" i="1"/>
  <c r="CX748" i="1"/>
  <c r="CW748" i="1"/>
  <c r="CV748" i="1"/>
  <c r="CU748" i="1"/>
  <c r="CT748" i="1"/>
  <c r="CS748" i="1"/>
  <c r="CR748" i="1"/>
  <c r="CQ748" i="1"/>
  <c r="CP748" i="1"/>
  <c r="CO748" i="1"/>
  <c r="CN748" i="1"/>
  <c r="CM748" i="1"/>
  <c r="CL748" i="1"/>
  <c r="CK748" i="1"/>
  <c r="CJ748" i="1"/>
  <c r="CI748" i="1"/>
  <c r="CH748" i="1"/>
  <c r="CG748" i="1"/>
  <c r="CF748" i="1"/>
  <c r="CE748" i="1"/>
  <c r="CD748" i="1"/>
  <c r="CC748" i="1"/>
  <c r="CB748" i="1"/>
  <c r="CA748" i="1"/>
  <c r="BZ748" i="1"/>
  <c r="BY748" i="1"/>
  <c r="BX748" i="1"/>
  <c r="BW748" i="1"/>
  <c r="BV748" i="1"/>
  <c r="BU748" i="1"/>
  <c r="BT748" i="1"/>
  <c r="BS748" i="1"/>
  <c r="BR748" i="1"/>
  <c r="BQ748" i="1"/>
  <c r="BP748" i="1"/>
  <c r="BO748" i="1"/>
  <c r="BN748" i="1"/>
  <c r="BM748" i="1"/>
  <c r="BL748" i="1"/>
  <c r="BK748" i="1"/>
  <c r="BJ748" i="1"/>
  <c r="BI748" i="1"/>
  <c r="BH748" i="1"/>
  <c r="BG748" i="1"/>
  <c r="BF748" i="1"/>
  <c r="BE748" i="1"/>
  <c r="BD748" i="1"/>
  <c r="BC748" i="1"/>
  <c r="BB748" i="1"/>
  <c r="BA748" i="1"/>
  <c r="AZ748" i="1"/>
  <c r="AY748" i="1"/>
  <c r="AX748" i="1"/>
  <c r="AW748" i="1"/>
  <c r="AV748" i="1"/>
  <c r="AU748" i="1"/>
  <c r="AT748" i="1"/>
  <c r="AS748" i="1"/>
  <c r="AR748" i="1"/>
  <c r="AQ748" i="1"/>
  <c r="AP748" i="1"/>
  <c r="AO748" i="1"/>
  <c r="AN748" i="1"/>
  <c r="AM748" i="1"/>
  <c r="AL748" i="1"/>
  <c r="AK748" i="1"/>
  <c r="AJ748" i="1"/>
  <c r="AI748" i="1"/>
  <c r="AH748" i="1"/>
  <c r="AG748" i="1"/>
  <c r="AF748" i="1"/>
  <c r="AE748" i="1"/>
  <c r="AD748" i="1"/>
  <c r="AC748" i="1"/>
  <c r="AB748" i="1"/>
  <c r="AA748" i="1"/>
  <c r="Z748" i="1"/>
  <c r="Y748" i="1"/>
  <c r="X748" i="1"/>
  <c r="W748" i="1"/>
  <c r="V748" i="1"/>
  <c r="U748" i="1"/>
  <c r="T748" i="1"/>
  <c r="S748" i="1"/>
  <c r="R748" i="1"/>
  <c r="Q748" i="1"/>
  <c r="P748" i="1"/>
  <c r="O748" i="1"/>
  <c r="N748" i="1"/>
  <c r="M748" i="1"/>
  <c r="L748" i="1"/>
  <c r="K748" i="1"/>
  <c r="J748" i="1"/>
  <c r="I748" i="1"/>
  <c r="H748" i="1"/>
  <c r="G748" i="1"/>
  <c r="F748" i="1"/>
  <c r="E748" i="1"/>
  <c r="D748" i="1"/>
  <c r="C748" i="1"/>
  <c r="CX747" i="1"/>
  <c r="CW747" i="1"/>
  <c r="CV747" i="1"/>
  <c r="CU747" i="1"/>
  <c r="CT747" i="1"/>
  <c r="CS747" i="1"/>
  <c r="CR747" i="1"/>
  <c r="CQ747" i="1"/>
  <c r="CP747" i="1"/>
  <c r="CO747" i="1"/>
  <c r="CN747" i="1"/>
  <c r="CM747" i="1"/>
  <c r="CL747" i="1"/>
  <c r="CK747" i="1"/>
  <c r="CJ747" i="1"/>
  <c r="CI747" i="1"/>
  <c r="CH747" i="1"/>
  <c r="CG747" i="1"/>
  <c r="CF747" i="1"/>
  <c r="CE747" i="1"/>
  <c r="CD747" i="1"/>
  <c r="CC747" i="1"/>
  <c r="CB747" i="1"/>
  <c r="CA747" i="1"/>
  <c r="BZ747" i="1"/>
  <c r="BY747" i="1"/>
  <c r="BX747" i="1"/>
  <c r="BW747" i="1"/>
  <c r="BV747" i="1"/>
  <c r="BU747" i="1"/>
  <c r="BT747" i="1"/>
  <c r="BS747" i="1"/>
  <c r="BR747" i="1"/>
  <c r="BQ747" i="1"/>
  <c r="BP747" i="1"/>
  <c r="BO747" i="1"/>
  <c r="BN747" i="1"/>
  <c r="BM747" i="1"/>
  <c r="BL747" i="1"/>
  <c r="BK747" i="1"/>
  <c r="BJ747" i="1"/>
  <c r="BI747" i="1"/>
  <c r="BH747" i="1"/>
  <c r="BG747" i="1"/>
  <c r="BF747" i="1"/>
  <c r="BE747" i="1"/>
  <c r="BD747" i="1"/>
  <c r="BC747" i="1"/>
  <c r="BB747" i="1"/>
  <c r="BA747" i="1"/>
  <c r="AZ747" i="1"/>
  <c r="AY747" i="1"/>
  <c r="AX747" i="1"/>
  <c r="AW747" i="1"/>
  <c r="AV747" i="1"/>
  <c r="AU747" i="1"/>
  <c r="AT747" i="1"/>
  <c r="AS747" i="1"/>
  <c r="AR747" i="1"/>
  <c r="AQ747" i="1"/>
  <c r="AP747" i="1"/>
  <c r="AO747" i="1"/>
  <c r="AN747" i="1"/>
  <c r="AM747" i="1"/>
  <c r="AL747" i="1"/>
  <c r="AK747" i="1"/>
  <c r="AJ747" i="1"/>
  <c r="AI747" i="1"/>
  <c r="AH747" i="1"/>
  <c r="AG747" i="1"/>
  <c r="AF747" i="1"/>
  <c r="AE747" i="1"/>
  <c r="AD747" i="1"/>
  <c r="AC747" i="1"/>
  <c r="AB747" i="1"/>
  <c r="AA747" i="1"/>
  <c r="Z747" i="1"/>
  <c r="Y747" i="1"/>
  <c r="X747" i="1"/>
  <c r="W747" i="1"/>
  <c r="V747" i="1"/>
  <c r="U747" i="1"/>
  <c r="T747" i="1"/>
  <c r="S747" i="1"/>
  <c r="R747" i="1"/>
  <c r="Q747" i="1"/>
  <c r="P747" i="1"/>
  <c r="O747" i="1"/>
  <c r="N747" i="1"/>
  <c r="M747" i="1"/>
  <c r="L747" i="1"/>
  <c r="K747" i="1"/>
  <c r="J747" i="1"/>
  <c r="I747" i="1"/>
  <c r="H747" i="1"/>
  <c r="G747" i="1"/>
  <c r="F747" i="1"/>
  <c r="E747" i="1"/>
  <c r="D747" i="1"/>
  <c r="C747" i="1"/>
  <c r="CX746" i="1"/>
  <c r="CW746" i="1"/>
  <c r="CV746" i="1"/>
  <c r="CU746" i="1"/>
  <c r="CT746" i="1"/>
  <c r="CS746" i="1"/>
  <c r="CR746" i="1"/>
  <c r="CQ746" i="1"/>
  <c r="CP746" i="1"/>
  <c r="CO746" i="1"/>
  <c r="CN746" i="1"/>
  <c r="CM746" i="1"/>
  <c r="CL746" i="1"/>
  <c r="CK746" i="1"/>
  <c r="CJ746" i="1"/>
  <c r="CI746" i="1"/>
  <c r="CH746" i="1"/>
  <c r="CG746" i="1"/>
  <c r="CF746" i="1"/>
  <c r="CE746" i="1"/>
  <c r="CD746" i="1"/>
  <c r="CC746" i="1"/>
  <c r="CB746" i="1"/>
  <c r="CA746" i="1"/>
  <c r="BZ746" i="1"/>
  <c r="BY746" i="1"/>
  <c r="BX746" i="1"/>
  <c r="BW746" i="1"/>
  <c r="BV746" i="1"/>
  <c r="BU746" i="1"/>
  <c r="BT746" i="1"/>
  <c r="BS746" i="1"/>
  <c r="BR746" i="1"/>
  <c r="BQ746" i="1"/>
  <c r="BP746" i="1"/>
  <c r="BO746" i="1"/>
  <c r="BN746" i="1"/>
  <c r="BM746" i="1"/>
  <c r="BL746" i="1"/>
  <c r="BK746" i="1"/>
  <c r="BJ746" i="1"/>
  <c r="BI746" i="1"/>
  <c r="BH746" i="1"/>
  <c r="BG746" i="1"/>
  <c r="BF746" i="1"/>
  <c r="BE746" i="1"/>
  <c r="BD746" i="1"/>
  <c r="BC746" i="1"/>
  <c r="BB746" i="1"/>
  <c r="BA746" i="1"/>
  <c r="AZ746" i="1"/>
  <c r="AY746" i="1"/>
  <c r="AX746" i="1"/>
  <c r="AW746" i="1"/>
  <c r="AV746" i="1"/>
  <c r="AU746" i="1"/>
  <c r="AT746" i="1"/>
  <c r="AS746" i="1"/>
  <c r="AR746" i="1"/>
  <c r="AQ746" i="1"/>
  <c r="AP746" i="1"/>
  <c r="AO746" i="1"/>
  <c r="AN746" i="1"/>
  <c r="AM746" i="1"/>
  <c r="AL746" i="1"/>
  <c r="AK746" i="1"/>
  <c r="AJ746" i="1"/>
  <c r="AI746" i="1"/>
  <c r="AH746" i="1"/>
  <c r="AG746" i="1"/>
  <c r="AF746" i="1"/>
  <c r="AE746" i="1"/>
  <c r="AD746" i="1"/>
  <c r="AC746" i="1"/>
  <c r="AB746" i="1"/>
  <c r="AA746" i="1"/>
  <c r="Z746" i="1"/>
  <c r="Y746" i="1"/>
  <c r="X746" i="1"/>
  <c r="W746" i="1"/>
  <c r="V746" i="1"/>
  <c r="U746" i="1"/>
  <c r="T746" i="1"/>
  <c r="S746" i="1"/>
  <c r="R746" i="1"/>
  <c r="Q746" i="1"/>
  <c r="P746" i="1"/>
  <c r="O746" i="1"/>
  <c r="N746" i="1"/>
  <c r="M746" i="1"/>
  <c r="L746" i="1"/>
  <c r="K746" i="1"/>
  <c r="J746" i="1"/>
  <c r="I746" i="1"/>
  <c r="H746" i="1"/>
  <c r="G746" i="1"/>
  <c r="F746" i="1"/>
  <c r="E746" i="1"/>
  <c r="D746" i="1"/>
  <c r="C746" i="1"/>
  <c r="CX745" i="1"/>
  <c r="CW745" i="1"/>
  <c r="CV745" i="1"/>
  <c r="CU745" i="1"/>
  <c r="CT745" i="1"/>
  <c r="CS745" i="1"/>
  <c r="CR745" i="1"/>
  <c r="CQ745" i="1"/>
  <c r="CP745" i="1"/>
  <c r="CO745" i="1"/>
  <c r="CN745" i="1"/>
  <c r="CM745" i="1"/>
  <c r="CL745" i="1"/>
  <c r="CK745" i="1"/>
  <c r="CJ745" i="1"/>
  <c r="CI745" i="1"/>
  <c r="CH745" i="1"/>
  <c r="CG745" i="1"/>
  <c r="CF745" i="1"/>
  <c r="CE745" i="1"/>
  <c r="CD745" i="1"/>
  <c r="CC745" i="1"/>
  <c r="CB745" i="1"/>
  <c r="CA745" i="1"/>
  <c r="BZ745" i="1"/>
  <c r="BY745" i="1"/>
  <c r="BX745" i="1"/>
  <c r="BW745" i="1"/>
  <c r="BV745" i="1"/>
  <c r="BU745" i="1"/>
  <c r="BT745" i="1"/>
  <c r="BS745" i="1"/>
  <c r="BR745" i="1"/>
  <c r="BQ745" i="1"/>
  <c r="BP745" i="1"/>
  <c r="BO745" i="1"/>
  <c r="BN745" i="1"/>
  <c r="BM745" i="1"/>
  <c r="BL745" i="1"/>
  <c r="BK745" i="1"/>
  <c r="BJ745" i="1"/>
  <c r="BI745" i="1"/>
  <c r="BH745" i="1"/>
  <c r="BG745" i="1"/>
  <c r="BF745" i="1"/>
  <c r="BE745" i="1"/>
  <c r="BD745" i="1"/>
  <c r="BC745" i="1"/>
  <c r="BB745" i="1"/>
  <c r="BA745" i="1"/>
  <c r="AZ745" i="1"/>
  <c r="AY745" i="1"/>
  <c r="AX745" i="1"/>
  <c r="AW745" i="1"/>
  <c r="AV745" i="1"/>
  <c r="AU745" i="1"/>
  <c r="AT745" i="1"/>
  <c r="AS745" i="1"/>
  <c r="AR745" i="1"/>
  <c r="AQ745" i="1"/>
  <c r="AP745" i="1"/>
  <c r="AO745" i="1"/>
  <c r="AN745" i="1"/>
  <c r="AM745" i="1"/>
  <c r="AL745" i="1"/>
  <c r="AK745" i="1"/>
  <c r="AJ745" i="1"/>
  <c r="AI745" i="1"/>
  <c r="AH745" i="1"/>
  <c r="AG745" i="1"/>
  <c r="AF745" i="1"/>
  <c r="AE745" i="1"/>
  <c r="AD745" i="1"/>
  <c r="AC745" i="1"/>
  <c r="AB745" i="1"/>
  <c r="AA745" i="1"/>
  <c r="Z745" i="1"/>
  <c r="Y745" i="1"/>
  <c r="X745" i="1"/>
  <c r="W745" i="1"/>
  <c r="V745" i="1"/>
  <c r="U745" i="1"/>
  <c r="T745" i="1"/>
  <c r="S745" i="1"/>
  <c r="R745" i="1"/>
  <c r="Q745" i="1"/>
  <c r="P745" i="1"/>
  <c r="O745" i="1"/>
  <c r="N745" i="1"/>
  <c r="M745" i="1"/>
  <c r="L745" i="1"/>
  <c r="K745" i="1"/>
  <c r="J745" i="1"/>
  <c r="I745" i="1"/>
  <c r="H745" i="1"/>
  <c r="G745" i="1"/>
  <c r="F745" i="1"/>
  <c r="E745" i="1"/>
  <c r="D745" i="1"/>
  <c r="C745" i="1"/>
  <c r="CX744" i="1"/>
  <c r="CW744" i="1"/>
  <c r="CV744" i="1"/>
  <c r="CU744" i="1"/>
  <c r="CT744" i="1"/>
  <c r="CS744" i="1"/>
  <c r="CR744" i="1"/>
  <c r="CQ744" i="1"/>
  <c r="CP744" i="1"/>
  <c r="CO744" i="1"/>
  <c r="CN744" i="1"/>
  <c r="CM744" i="1"/>
  <c r="CL744" i="1"/>
  <c r="CK744" i="1"/>
  <c r="CJ744" i="1"/>
  <c r="CI744" i="1"/>
  <c r="CH744" i="1"/>
  <c r="CG744" i="1"/>
  <c r="CF744" i="1"/>
  <c r="CE744" i="1"/>
  <c r="CD744" i="1"/>
  <c r="CC744" i="1"/>
  <c r="CB744" i="1"/>
  <c r="CA744" i="1"/>
  <c r="BZ744" i="1"/>
  <c r="BY744" i="1"/>
  <c r="BX744" i="1"/>
  <c r="BW744" i="1"/>
  <c r="BV744" i="1"/>
  <c r="BU744" i="1"/>
  <c r="BT744" i="1"/>
  <c r="BS744" i="1"/>
  <c r="BR744" i="1"/>
  <c r="BQ744" i="1"/>
  <c r="BP744" i="1"/>
  <c r="BO744" i="1"/>
  <c r="BN744" i="1"/>
  <c r="BM744" i="1"/>
  <c r="BL744" i="1"/>
  <c r="BK744" i="1"/>
  <c r="BJ744" i="1"/>
  <c r="BI744" i="1"/>
  <c r="BH744" i="1"/>
  <c r="BG744" i="1"/>
  <c r="BF744" i="1"/>
  <c r="BE744" i="1"/>
  <c r="BD744" i="1"/>
  <c r="BC744" i="1"/>
  <c r="BB744" i="1"/>
  <c r="BA744" i="1"/>
  <c r="AZ744" i="1"/>
  <c r="AY744" i="1"/>
  <c r="AX744" i="1"/>
  <c r="AW744" i="1"/>
  <c r="AV744" i="1"/>
  <c r="AU744" i="1"/>
  <c r="AT744" i="1"/>
  <c r="AS744" i="1"/>
  <c r="AR744" i="1"/>
  <c r="AQ744" i="1"/>
  <c r="AP744" i="1"/>
  <c r="AO744" i="1"/>
  <c r="AN744" i="1"/>
  <c r="AM744" i="1"/>
  <c r="AL744" i="1"/>
  <c r="AK744" i="1"/>
  <c r="AJ744" i="1"/>
  <c r="AI744" i="1"/>
  <c r="AH744" i="1"/>
  <c r="AG744" i="1"/>
  <c r="AF744" i="1"/>
  <c r="AE744" i="1"/>
  <c r="AD744" i="1"/>
  <c r="AC744" i="1"/>
  <c r="AB744" i="1"/>
  <c r="AA744" i="1"/>
  <c r="Z744" i="1"/>
  <c r="Y744" i="1"/>
  <c r="X744" i="1"/>
  <c r="W744" i="1"/>
  <c r="V744" i="1"/>
  <c r="U744" i="1"/>
  <c r="T744" i="1"/>
  <c r="S744" i="1"/>
  <c r="R744" i="1"/>
  <c r="Q744" i="1"/>
  <c r="P744" i="1"/>
  <c r="O744" i="1"/>
  <c r="N744" i="1"/>
  <c r="M744" i="1"/>
  <c r="L744" i="1"/>
  <c r="K744" i="1"/>
  <c r="J744" i="1"/>
  <c r="I744" i="1"/>
  <c r="H744" i="1"/>
  <c r="G744" i="1"/>
  <c r="F744" i="1"/>
  <c r="E744" i="1"/>
  <c r="D744" i="1"/>
  <c r="C744" i="1"/>
  <c r="CX743" i="1"/>
  <c r="CW743" i="1"/>
  <c r="CV743" i="1"/>
  <c r="CU743" i="1"/>
  <c r="CT743" i="1"/>
  <c r="CS743" i="1"/>
  <c r="CR743" i="1"/>
  <c r="CQ743" i="1"/>
  <c r="CP743" i="1"/>
  <c r="CO743" i="1"/>
  <c r="CN743" i="1"/>
  <c r="CM743" i="1"/>
  <c r="CL743" i="1"/>
  <c r="CK743" i="1"/>
  <c r="CJ743" i="1"/>
  <c r="CI743" i="1"/>
  <c r="CH743" i="1"/>
  <c r="CG743" i="1"/>
  <c r="CF743" i="1"/>
  <c r="CE743" i="1"/>
  <c r="CD743" i="1"/>
  <c r="CC743" i="1"/>
  <c r="CB743" i="1"/>
  <c r="CA743" i="1"/>
  <c r="BZ743" i="1"/>
  <c r="BY743" i="1"/>
  <c r="BX743" i="1"/>
  <c r="BW743" i="1"/>
  <c r="BV743" i="1"/>
  <c r="BU743" i="1"/>
  <c r="BT743" i="1"/>
  <c r="BS743" i="1"/>
  <c r="BR743" i="1"/>
  <c r="BQ743" i="1"/>
  <c r="BP743" i="1"/>
  <c r="BO743" i="1"/>
  <c r="BN743" i="1"/>
  <c r="BM743" i="1"/>
  <c r="BL743" i="1"/>
  <c r="BK743" i="1"/>
  <c r="BJ743" i="1"/>
  <c r="BI743" i="1"/>
  <c r="BH743" i="1"/>
  <c r="BG743" i="1"/>
  <c r="BF743" i="1"/>
  <c r="BE743" i="1"/>
  <c r="BD743" i="1"/>
  <c r="BC743" i="1"/>
  <c r="BB743" i="1"/>
  <c r="BA743" i="1"/>
  <c r="AZ743" i="1"/>
  <c r="AY743" i="1"/>
  <c r="AX743" i="1"/>
  <c r="AW743" i="1"/>
  <c r="AV743" i="1"/>
  <c r="AU743" i="1"/>
  <c r="AT743" i="1"/>
  <c r="AS743" i="1"/>
  <c r="AR743" i="1"/>
  <c r="AQ743" i="1"/>
  <c r="AP743" i="1"/>
  <c r="AO743" i="1"/>
  <c r="AN743" i="1"/>
  <c r="AM743" i="1"/>
  <c r="AL743" i="1"/>
  <c r="AK743" i="1"/>
  <c r="AJ743" i="1"/>
  <c r="AI743" i="1"/>
  <c r="AH743" i="1"/>
  <c r="AG743" i="1"/>
  <c r="AF743" i="1"/>
  <c r="AE743" i="1"/>
  <c r="AD743" i="1"/>
  <c r="AC743" i="1"/>
  <c r="AB743" i="1"/>
  <c r="AA743" i="1"/>
  <c r="Z743" i="1"/>
  <c r="Y743" i="1"/>
  <c r="X743" i="1"/>
  <c r="W743" i="1"/>
  <c r="V743" i="1"/>
  <c r="U743" i="1"/>
  <c r="T743" i="1"/>
  <c r="S743" i="1"/>
  <c r="R743" i="1"/>
  <c r="Q743" i="1"/>
  <c r="P743" i="1"/>
  <c r="O743" i="1"/>
  <c r="N743" i="1"/>
  <c r="M743" i="1"/>
  <c r="L743" i="1"/>
  <c r="K743" i="1"/>
  <c r="J743" i="1"/>
  <c r="I743" i="1"/>
  <c r="H743" i="1"/>
  <c r="G743" i="1"/>
  <c r="F743" i="1"/>
  <c r="E743" i="1"/>
  <c r="D743" i="1"/>
  <c r="C743" i="1"/>
  <c r="CX742" i="1"/>
  <c r="CW742" i="1"/>
  <c r="CV742" i="1"/>
  <c r="CU742" i="1"/>
  <c r="CT742" i="1"/>
  <c r="CS742" i="1"/>
  <c r="CR742" i="1"/>
  <c r="CQ742" i="1"/>
  <c r="CP742" i="1"/>
  <c r="CO742" i="1"/>
  <c r="CN742" i="1"/>
  <c r="CM742" i="1"/>
  <c r="CL742" i="1"/>
  <c r="CK742" i="1"/>
  <c r="CJ742" i="1"/>
  <c r="CI742" i="1"/>
  <c r="CH742" i="1"/>
  <c r="CG742" i="1"/>
  <c r="CF742" i="1"/>
  <c r="CE742" i="1"/>
  <c r="CD742" i="1"/>
  <c r="CC742" i="1"/>
  <c r="CB742" i="1"/>
  <c r="CA742" i="1"/>
  <c r="BZ742" i="1"/>
  <c r="BY742" i="1"/>
  <c r="BX742" i="1"/>
  <c r="BW742" i="1"/>
  <c r="BV742" i="1"/>
  <c r="BU742" i="1"/>
  <c r="BT742" i="1"/>
  <c r="BS742" i="1"/>
  <c r="BR742" i="1"/>
  <c r="BQ742" i="1"/>
  <c r="BP742" i="1"/>
  <c r="BO742" i="1"/>
  <c r="BN742" i="1"/>
  <c r="BM742" i="1"/>
  <c r="BL742" i="1"/>
  <c r="BK742" i="1"/>
  <c r="BJ742" i="1"/>
  <c r="BI742" i="1"/>
  <c r="BH742" i="1"/>
  <c r="BG742" i="1"/>
  <c r="BF742" i="1"/>
  <c r="BE742" i="1"/>
  <c r="BD742" i="1"/>
  <c r="BC742" i="1"/>
  <c r="BB742" i="1"/>
  <c r="BA742" i="1"/>
  <c r="AZ742" i="1"/>
  <c r="AY742" i="1"/>
  <c r="AX742" i="1"/>
  <c r="AW742" i="1"/>
  <c r="AV742" i="1"/>
  <c r="AU742" i="1"/>
  <c r="AT742" i="1"/>
  <c r="AS742" i="1"/>
  <c r="AR742" i="1"/>
  <c r="AQ742" i="1"/>
  <c r="AP742" i="1"/>
  <c r="AO742" i="1"/>
  <c r="AN742" i="1"/>
  <c r="AM742" i="1"/>
  <c r="AL742" i="1"/>
  <c r="AK742" i="1"/>
  <c r="AJ742" i="1"/>
  <c r="AI742" i="1"/>
  <c r="AH742" i="1"/>
  <c r="AG742" i="1"/>
  <c r="AF742" i="1"/>
  <c r="AE742" i="1"/>
  <c r="AD742" i="1"/>
  <c r="AC742" i="1"/>
  <c r="AB742" i="1"/>
  <c r="AA742" i="1"/>
  <c r="Z742" i="1"/>
  <c r="Y742" i="1"/>
  <c r="X742" i="1"/>
  <c r="W742" i="1"/>
  <c r="V742" i="1"/>
  <c r="U742" i="1"/>
  <c r="T742" i="1"/>
  <c r="S742" i="1"/>
  <c r="R742" i="1"/>
  <c r="Q742" i="1"/>
  <c r="P742" i="1"/>
  <c r="O742" i="1"/>
  <c r="N742" i="1"/>
  <c r="M742" i="1"/>
  <c r="L742" i="1"/>
  <c r="K742" i="1"/>
  <c r="J742" i="1"/>
  <c r="I742" i="1"/>
  <c r="H742" i="1"/>
  <c r="G742" i="1"/>
  <c r="F742" i="1"/>
  <c r="E742" i="1"/>
  <c r="D742" i="1"/>
  <c r="C742" i="1"/>
  <c r="CX741" i="1"/>
  <c r="CW741" i="1"/>
  <c r="CV741" i="1"/>
  <c r="CU741" i="1"/>
  <c r="CT741" i="1"/>
  <c r="CS741" i="1"/>
  <c r="CR741" i="1"/>
  <c r="CQ741" i="1"/>
  <c r="CP741" i="1"/>
  <c r="CO741" i="1"/>
  <c r="CN741" i="1"/>
  <c r="CM741" i="1"/>
  <c r="CL741" i="1"/>
  <c r="CK741" i="1"/>
  <c r="CJ741" i="1"/>
  <c r="CI741" i="1"/>
  <c r="CH741" i="1"/>
  <c r="CG741" i="1"/>
  <c r="CF741" i="1"/>
  <c r="CE741" i="1"/>
  <c r="CD741" i="1"/>
  <c r="CC741" i="1"/>
  <c r="CB741" i="1"/>
  <c r="CA741" i="1"/>
  <c r="BZ741" i="1"/>
  <c r="BY741" i="1"/>
  <c r="BX741" i="1"/>
  <c r="BW741" i="1"/>
  <c r="BV741" i="1"/>
  <c r="BU741" i="1"/>
  <c r="BT741" i="1"/>
  <c r="BS741" i="1"/>
  <c r="BR741" i="1"/>
  <c r="BQ741" i="1"/>
  <c r="BP741" i="1"/>
  <c r="BO741" i="1"/>
  <c r="BN741" i="1"/>
  <c r="BM741" i="1"/>
  <c r="BL741" i="1"/>
  <c r="BK741" i="1"/>
  <c r="BJ741" i="1"/>
  <c r="BI741" i="1"/>
  <c r="BH741" i="1"/>
  <c r="BG741" i="1"/>
  <c r="BF741" i="1"/>
  <c r="BE741" i="1"/>
  <c r="BD741" i="1"/>
  <c r="BC741" i="1"/>
  <c r="BB741" i="1"/>
  <c r="BA741" i="1"/>
  <c r="AZ741" i="1"/>
  <c r="AY741" i="1"/>
  <c r="AX741" i="1"/>
  <c r="AW741" i="1"/>
  <c r="AV741" i="1"/>
  <c r="AU741" i="1"/>
  <c r="AT741" i="1"/>
  <c r="AS741" i="1"/>
  <c r="AR741" i="1"/>
  <c r="AQ741" i="1"/>
  <c r="AP741" i="1"/>
  <c r="AO741" i="1"/>
  <c r="AN741" i="1"/>
  <c r="AM741" i="1"/>
  <c r="AL741" i="1"/>
  <c r="AK741" i="1"/>
  <c r="AJ741" i="1"/>
  <c r="AI741" i="1"/>
  <c r="AH741" i="1"/>
  <c r="AG741" i="1"/>
  <c r="AF741" i="1"/>
  <c r="AE741" i="1"/>
  <c r="AD741" i="1"/>
  <c r="AC741" i="1"/>
  <c r="AB741" i="1"/>
  <c r="AA741" i="1"/>
  <c r="Z741" i="1"/>
  <c r="Y741" i="1"/>
  <c r="X741" i="1"/>
  <c r="W741" i="1"/>
  <c r="V741" i="1"/>
  <c r="U741" i="1"/>
  <c r="T741" i="1"/>
  <c r="S741" i="1"/>
  <c r="R741" i="1"/>
  <c r="Q741" i="1"/>
  <c r="P741" i="1"/>
  <c r="O741" i="1"/>
  <c r="N741" i="1"/>
  <c r="M741" i="1"/>
  <c r="L741" i="1"/>
  <c r="K741" i="1"/>
  <c r="J741" i="1"/>
  <c r="I741" i="1"/>
  <c r="H741" i="1"/>
  <c r="G741" i="1"/>
  <c r="F741" i="1"/>
  <c r="E741" i="1"/>
  <c r="D741" i="1"/>
  <c r="C741" i="1"/>
  <c r="CX740" i="1"/>
  <c r="CW740" i="1"/>
  <c r="CV740" i="1"/>
  <c r="CU740" i="1"/>
  <c r="CT740" i="1"/>
  <c r="CS740" i="1"/>
  <c r="CR740" i="1"/>
  <c r="CQ740" i="1"/>
  <c r="CP740" i="1"/>
  <c r="CO740" i="1"/>
  <c r="CN740" i="1"/>
  <c r="CM740" i="1"/>
  <c r="CL740" i="1"/>
  <c r="CK740" i="1"/>
  <c r="CJ740" i="1"/>
  <c r="CI740" i="1"/>
  <c r="CH740" i="1"/>
  <c r="CG740" i="1"/>
  <c r="CF740" i="1"/>
  <c r="CE740" i="1"/>
  <c r="CD740" i="1"/>
  <c r="CC740" i="1"/>
  <c r="CB740" i="1"/>
  <c r="CA740" i="1"/>
  <c r="BZ740" i="1"/>
  <c r="BY740" i="1"/>
  <c r="BX740" i="1"/>
  <c r="BW740" i="1"/>
  <c r="BV740" i="1"/>
  <c r="BU740" i="1"/>
  <c r="BT740" i="1"/>
  <c r="BS740" i="1"/>
  <c r="BR740" i="1"/>
  <c r="BQ740" i="1"/>
  <c r="BP740" i="1"/>
  <c r="BO740" i="1"/>
  <c r="BN740" i="1"/>
  <c r="BM740" i="1"/>
  <c r="BL740" i="1"/>
  <c r="BK740" i="1"/>
  <c r="BJ740" i="1"/>
  <c r="BI740" i="1"/>
  <c r="BH740" i="1"/>
  <c r="BG740" i="1"/>
  <c r="BF740" i="1"/>
  <c r="BE740" i="1"/>
  <c r="BD740" i="1"/>
  <c r="BC740" i="1"/>
  <c r="BB740" i="1"/>
  <c r="BA740" i="1"/>
  <c r="AZ740" i="1"/>
  <c r="AY740" i="1"/>
  <c r="AX740" i="1"/>
  <c r="AW740" i="1"/>
  <c r="AV740" i="1"/>
  <c r="AU740" i="1"/>
  <c r="AT740" i="1"/>
  <c r="AS740" i="1"/>
  <c r="AR740" i="1"/>
  <c r="AQ740" i="1"/>
  <c r="AP740" i="1"/>
  <c r="AO740" i="1"/>
  <c r="AN740" i="1"/>
  <c r="AM740" i="1"/>
  <c r="AL740" i="1"/>
  <c r="AK740" i="1"/>
  <c r="AJ740" i="1"/>
  <c r="AI740" i="1"/>
  <c r="AH740" i="1"/>
  <c r="AG740" i="1"/>
  <c r="AF740" i="1"/>
  <c r="AE740" i="1"/>
  <c r="AD740" i="1"/>
  <c r="AC740" i="1"/>
  <c r="AB740" i="1"/>
  <c r="AA740" i="1"/>
  <c r="Z740" i="1"/>
  <c r="Y740" i="1"/>
  <c r="X740" i="1"/>
  <c r="W740" i="1"/>
  <c r="V740" i="1"/>
  <c r="U740" i="1"/>
  <c r="T740" i="1"/>
  <c r="S740" i="1"/>
  <c r="R740" i="1"/>
  <c r="Q740" i="1"/>
  <c r="P740" i="1"/>
  <c r="O740" i="1"/>
  <c r="N740" i="1"/>
  <c r="M740" i="1"/>
  <c r="L740" i="1"/>
  <c r="K740" i="1"/>
  <c r="J740" i="1"/>
  <c r="I740" i="1"/>
  <c r="H740" i="1"/>
  <c r="G740" i="1"/>
  <c r="F740" i="1"/>
  <c r="E740" i="1"/>
  <c r="D740" i="1"/>
  <c r="C740" i="1"/>
  <c r="CX739" i="1"/>
  <c r="CW739" i="1"/>
  <c r="CV739" i="1"/>
  <c r="CU739" i="1"/>
  <c r="CT739" i="1"/>
  <c r="CS739" i="1"/>
  <c r="CR739" i="1"/>
  <c r="CQ739" i="1"/>
  <c r="CP739" i="1"/>
  <c r="CO739" i="1"/>
  <c r="CN739" i="1"/>
  <c r="CM739" i="1"/>
  <c r="CL739" i="1"/>
  <c r="CK739" i="1"/>
  <c r="CJ739" i="1"/>
  <c r="CI739" i="1"/>
  <c r="CH739" i="1"/>
  <c r="CG739" i="1"/>
  <c r="CF739" i="1"/>
  <c r="CE739" i="1"/>
  <c r="CD739" i="1"/>
  <c r="CC739" i="1"/>
  <c r="CB739" i="1"/>
  <c r="CA739" i="1"/>
  <c r="BZ739" i="1"/>
  <c r="BY739" i="1"/>
  <c r="BX739" i="1"/>
  <c r="BW739" i="1"/>
  <c r="BV739" i="1"/>
  <c r="BU739" i="1"/>
  <c r="BT739" i="1"/>
  <c r="BS739" i="1"/>
  <c r="BR739" i="1"/>
  <c r="BQ739" i="1"/>
  <c r="BP739" i="1"/>
  <c r="BO739" i="1"/>
  <c r="BN739" i="1"/>
  <c r="BM739" i="1"/>
  <c r="BL739" i="1"/>
  <c r="BK739" i="1"/>
  <c r="BJ739" i="1"/>
  <c r="BI739" i="1"/>
  <c r="BH739" i="1"/>
  <c r="BG739" i="1"/>
  <c r="BF739" i="1"/>
  <c r="BE739" i="1"/>
  <c r="BD739" i="1"/>
  <c r="BC739" i="1"/>
  <c r="BB739" i="1"/>
  <c r="BA739" i="1"/>
  <c r="AZ739" i="1"/>
  <c r="AY739" i="1"/>
  <c r="AX739" i="1"/>
  <c r="AW739" i="1"/>
  <c r="AV739" i="1"/>
  <c r="AU739" i="1"/>
  <c r="AT739" i="1"/>
  <c r="AS739" i="1"/>
  <c r="AR739" i="1"/>
  <c r="AQ739" i="1"/>
  <c r="AP739" i="1"/>
  <c r="AO739" i="1"/>
  <c r="AN739" i="1"/>
  <c r="AM739" i="1"/>
  <c r="AL739" i="1"/>
  <c r="AK739" i="1"/>
  <c r="AJ739" i="1"/>
  <c r="AI739" i="1"/>
  <c r="AH739" i="1"/>
  <c r="AG739" i="1"/>
  <c r="AF739" i="1"/>
  <c r="AE739" i="1"/>
  <c r="AD739" i="1"/>
  <c r="AC739" i="1"/>
  <c r="AB739" i="1"/>
  <c r="AA739" i="1"/>
  <c r="Z739" i="1"/>
  <c r="Y739" i="1"/>
  <c r="X739" i="1"/>
  <c r="W739" i="1"/>
  <c r="V739" i="1"/>
  <c r="U739" i="1"/>
  <c r="T739" i="1"/>
  <c r="S739" i="1"/>
  <c r="R739" i="1"/>
  <c r="Q739" i="1"/>
  <c r="P739" i="1"/>
  <c r="O739" i="1"/>
  <c r="N739" i="1"/>
  <c r="M739" i="1"/>
  <c r="L739" i="1"/>
  <c r="K739" i="1"/>
  <c r="J739" i="1"/>
  <c r="I739" i="1"/>
  <c r="H739" i="1"/>
  <c r="G739" i="1"/>
  <c r="F739" i="1"/>
  <c r="E739" i="1"/>
  <c r="D739" i="1"/>
  <c r="C739" i="1"/>
  <c r="CX738" i="1"/>
  <c r="CW738" i="1"/>
  <c r="CV738" i="1"/>
  <c r="CU738" i="1"/>
  <c r="CT738" i="1"/>
  <c r="CS738" i="1"/>
  <c r="CR738" i="1"/>
  <c r="CQ738" i="1"/>
  <c r="CP738" i="1"/>
  <c r="CO738" i="1"/>
  <c r="CN738" i="1"/>
  <c r="CM738" i="1"/>
  <c r="CL738" i="1"/>
  <c r="CK738" i="1"/>
  <c r="CJ738" i="1"/>
  <c r="CI738" i="1"/>
  <c r="CH738" i="1"/>
  <c r="CG738" i="1"/>
  <c r="CF738" i="1"/>
  <c r="CE738" i="1"/>
  <c r="CD738" i="1"/>
  <c r="CC738" i="1"/>
  <c r="CB738" i="1"/>
  <c r="CA738" i="1"/>
  <c r="BZ738" i="1"/>
  <c r="BY738" i="1"/>
  <c r="BX738" i="1"/>
  <c r="BW738" i="1"/>
  <c r="BV738" i="1"/>
  <c r="BU738" i="1"/>
  <c r="BT738" i="1"/>
  <c r="BS738" i="1"/>
  <c r="BR738" i="1"/>
  <c r="BQ738" i="1"/>
  <c r="BP738" i="1"/>
  <c r="BO738" i="1"/>
  <c r="BN738" i="1"/>
  <c r="BM738" i="1"/>
  <c r="BL738" i="1"/>
  <c r="BK738" i="1"/>
  <c r="BJ738" i="1"/>
  <c r="BI738" i="1"/>
  <c r="BH738" i="1"/>
  <c r="BG738" i="1"/>
  <c r="BF738" i="1"/>
  <c r="BE738" i="1"/>
  <c r="BD738" i="1"/>
  <c r="BC738" i="1"/>
  <c r="BB738" i="1"/>
  <c r="BA738" i="1"/>
  <c r="AZ738" i="1"/>
  <c r="AY738" i="1"/>
  <c r="AX738" i="1"/>
  <c r="AW738" i="1"/>
  <c r="AV738" i="1"/>
  <c r="AU738" i="1"/>
  <c r="AT738" i="1"/>
  <c r="AS738" i="1"/>
  <c r="AR738" i="1"/>
  <c r="AQ738" i="1"/>
  <c r="AP738" i="1"/>
  <c r="AO738" i="1"/>
  <c r="AN738" i="1"/>
  <c r="AM738" i="1"/>
  <c r="AL738" i="1"/>
  <c r="AK738" i="1"/>
  <c r="AJ738" i="1"/>
  <c r="AI738" i="1"/>
  <c r="AH738" i="1"/>
  <c r="AG738" i="1"/>
  <c r="AF738" i="1"/>
  <c r="AE738" i="1"/>
  <c r="AD738" i="1"/>
  <c r="AC738" i="1"/>
  <c r="AB738" i="1"/>
  <c r="AA738" i="1"/>
  <c r="Z738" i="1"/>
  <c r="Y738" i="1"/>
  <c r="X738" i="1"/>
  <c r="W738" i="1"/>
  <c r="V738" i="1"/>
  <c r="U738" i="1"/>
  <c r="T738" i="1"/>
  <c r="S738" i="1"/>
  <c r="R738" i="1"/>
  <c r="Q738" i="1"/>
  <c r="P738" i="1"/>
  <c r="O738" i="1"/>
  <c r="N738" i="1"/>
  <c r="M738" i="1"/>
  <c r="L738" i="1"/>
  <c r="K738" i="1"/>
  <c r="J738" i="1"/>
  <c r="I738" i="1"/>
  <c r="H738" i="1"/>
  <c r="G738" i="1"/>
  <c r="F738" i="1"/>
  <c r="E738" i="1"/>
  <c r="D738" i="1"/>
  <c r="C738" i="1"/>
  <c r="CX737" i="1"/>
  <c r="CW737" i="1"/>
  <c r="CV737" i="1"/>
  <c r="CU737" i="1"/>
  <c r="CT737" i="1"/>
  <c r="CS737" i="1"/>
  <c r="CR737" i="1"/>
  <c r="CQ737" i="1"/>
  <c r="CP737" i="1"/>
  <c r="CO737" i="1"/>
  <c r="CN737" i="1"/>
  <c r="CM737" i="1"/>
  <c r="CL737" i="1"/>
  <c r="CK737" i="1"/>
  <c r="CJ737" i="1"/>
  <c r="CI737" i="1"/>
  <c r="CH737" i="1"/>
  <c r="CG737" i="1"/>
  <c r="CF737" i="1"/>
  <c r="CE737" i="1"/>
  <c r="CD737" i="1"/>
  <c r="CC737" i="1"/>
  <c r="CB737" i="1"/>
  <c r="CA737" i="1"/>
  <c r="BZ737" i="1"/>
  <c r="BY737" i="1"/>
  <c r="BX737" i="1"/>
  <c r="BW737" i="1"/>
  <c r="BV737" i="1"/>
  <c r="BU737" i="1"/>
  <c r="BT737" i="1"/>
  <c r="BS737" i="1"/>
  <c r="BR737" i="1"/>
  <c r="BQ737" i="1"/>
  <c r="BP737" i="1"/>
  <c r="BO737" i="1"/>
  <c r="BN737" i="1"/>
  <c r="BM737" i="1"/>
  <c r="BL737" i="1"/>
  <c r="BK737" i="1"/>
  <c r="BJ737" i="1"/>
  <c r="BI737" i="1"/>
  <c r="BH737" i="1"/>
  <c r="BG737" i="1"/>
  <c r="BF737" i="1"/>
  <c r="BE737" i="1"/>
  <c r="BD737" i="1"/>
  <c r="BC737" i="1"/>
  <c r="BB737" i="1"/>
  <c r="BA737" i="1"/>
  <c r="AZ737" i="1"/>
  <c r="AY737" i="1"/>
  <c r="AX737" i="1"/>
  <c r="AW737" i="1"/>
  <c r="AV737" i="1"/>
  <c r="AU737" i="1"/>
  <c r="AT737" i="1"/>
  <c r="AS737" i="1"/>
  <c r="AR737" i="1"/>
  <c r="AQ737" i="1"/>
  <c r="AP737" i="1"/>
  <c r="AO737" i="1"/>
  <c r="AN737" i="1"/>
  <c r="AM737" i="1"/>
  <c r="AL737" i="1"/>
  <c r="AK737" i="1"/>
  <c r="AJ737" i="1"/>
  <c r="AI737" i="1"/>
  <c r="AH737" i="1"/>
  <c r="AG737" i="1"/>
  <c r="AF737" i="1"/>
  <c r="AE737" i="1"/>
  <c r="AD737" i="1"/>
  <c r="AC737" i="1"/>
  <c r="AB737" i="1"/>
  <c r="AA737" i="1"/>
  <c r="Z737" i="1"/>
  <c r="Y737" i="1"/>
  <c r="X737" i="1"/>
  <c r="W737" i="1"/>
  <c r="V737" i="1"/>
  <c r="U737" i="1"/>
  <c r="T737" i="1"/>
  <c r="S737" i="1"/>
  <c r="R737" i="1"/>
  <c r="Q737" i="1"/>
  <c r="P737" i="1"/>
  <c r="O737" i="1"/>
  <c r="N737" i="1"/>
  <c r="M737" i="1"/>
  <c r="L737" i="1"/>
  <c r="K737" i="1"/>
  <c r="J737" i="1"/>
  <c r="I737" i="1"/>
  <c r="H737" i="1"/>
  <c r="G737" i="1"/>
  <c r="F737" i="1"/>
  <c r="E737" i="1"/>
  <c r="D737" i="1"/>
  <c r="C737" i="1"/>
  <c r="CX736" i="1"/>
  <c r="CW736" i="1"/>
  <c r="CV736" i="1"/>
  <c r="CU736" i="1"/>
  <c r="CT736" i="1"/>
  <c r="CS736" i="1"/>
  <c r="CR736" i="1"/>
  <c r="CQ736" i="1"/>
  <c r="CP736" i="1"/>
  <c r="CO736" i="1"/>
  <c r="CN736" i="1"/>
  <c r="CM736" i="1"/>
  <c r="CL736" i="1"/>
  <c r="CK736" i="1"/>
  <c r="CJ736" i="1"/>
  <c r="CI736" i="1"/>
  <c r="CH736" i="1"/>
  <c r="CG736" i="1"/>
  <c r="CF736" i="1"/>
  <c r="CE736" i="1"/>
  <c r="CD736" i="1"/>
  <c r="CC736" i="1"/>
  <c r="CB736" i="1"/>
  <c r="CA736" i="1"/>
  <c r="BZ736" i="1"/>
  <c r="BY736" i="1"/>
  <c r="BX736" i="1"/>
  <c r="BW736" i="1"/>
  <c r="BV736" i="1"/>
  <c r="BU736" i="1"/>
  <c r="BT736" i="1"/>
  <c r="BS736" i="1"/>
  <c r="BR736" i="1"/>
  <c r="BQ736" i="1"/>
  <c r="BP736" i="1"/>
  <c r="BO736" i="1"/>
  <c r="BN736" i="1"/>
  <c r="BM736" i="1"/>
  <c r="BL736" i="1"/>
  <c r="BK736" i="1"/>
  <c r="BJ736" i="1"/>
  <c r="BI736" i="1"/>
  <c r="BH736" i="1"/>
  <c r="BG736" i="1"/>
  <c r="BF736" i="1"/>
  <c r="BE736" i="1"/>
  <c r="BD736" i="1"/>
  <c r="BC736" i="1"/>
  <c r="BB736" i="1"/>
  <c r="BA736" i="1"/>
  <c r="AZ736" i="1"/>
  <c r="AY736" i="1"/>
  <c r="AX736" i="1"/>
  <c r="AW736" i="1"/>
  <c r="AV736" i="1"/>
  <c r="AU736" i="1"/>
  <c r="AT736" i="1"/>
  <c r="AS736" i="1"/>
  <c r="AR736" i="1"/>
  <c r="AQ736" i="1"/>
  <c r="AP736" i="1"/>
  <c r="AO736" i="1"/>
  <c r="AN736" i="1"/>
  <c r="AM736" i="1"/>
  <c r="AL736" i="1"/>
  <c r="AK736" i="1"/>
  <c r="AJ736" i="1"/>
  <c r="AI736" i="1"/>
  <c r="AH736" i="1"/>
  <c r="AG736" i="1"/>
  <c r="AF736" i="1"/>
  <c r="AE736" i="1"/>
  <c r="AD736" i="1"/>
  <c r="AC736" i="1"/>
  <c r="AB736" i="1"/>
  <c r="AA736" i="1"/>
  <c r="Z736" i="1"/>
  <c r="Y736" i="1"/>
  <c r="X736" i="1"/>
  <c r="W736" i="1"/>
  <c r="V736" i="1"/>
  <c r="U736" i="1"/>
  <c r="T736" i="1"/>
  <c r="S736" i="1"/>
  <c r="R736" i="1"/>
  <c r="Q736" i="1"/>
  <c r="P736" i="1"/>
  <c r="O736" i="1"/>
  <c r="N736" i="1"/>
  <c r="M736" i="1"/>
  <c r="L736" i="1"/>
  <c r="K736" i="1"/>
  <c r="J736" i="1"/>
  <c r="I736" i="1"/>
  <c r="H736" i="1"/>
  <c r="G736" i="1"/>
  <c r="F736" i="1"/>
  <c r="E736" i="1"/>
  <c r="D736" i="1"/>
  <c r="C736" i="1"/>
  <c r="CX735" i="1"/>
  <c r="CW735" i="1"/>
  <c r="CV735" i="1"/>
  <c r="CU735" i="1"/>
  <c r="CT735" i="1"/>
  <c r="CS735" i="1"/>
  <c r="CR735" i="1"/>
  <c r="CQ735" i="1"/>
  <c r="CP735" i="1"/>
  <c r="CO735" i="1"/>
  <c r="CN735" i="1"/>
  <c r="CM735" i="1"/>
  <c r="CL735" i="1"/>
  <c r="CK735" i="1"/>
  <c r="CJ735" i="1"/>
  <c r="CI735" i="1"/>
  <c r="CH735" i="1"/>
  <c r="CG735" i="1"/>
  <c r="CF735" i="1"/>
  <c r="CE735" i="1"/>
  <c r="CD735" i="1"/>
  <c r="CC735" i="1"/>
  <c r="CB735" i="1"/>
  <c r="CA735" i="1"/>
  <c r="BZ735" i="1"/>
  <c r="BY735" i="1"/>
  <c r="BX735" i="1"/>
  <c r="BW735" i="1"/>
  <c r="BV735" i="1"/>
  <c r="BU735" i="1"/>
  <c r="BT735" i="1"/>
  <c r="BS735" i="1"/>
  <c r="BR735" i="1"/>
  <c r="BQ735" i="1"/>
  <c r="BP735" i="1"/>
  <c r="BO735" i="1"/>
  <c r="BN735" i="1"/>
  <c r="BM735" i="1"/>
  <c r="BL735" i="1"/>
  <c r="BK735" i="1"/>
  <c r="BJ735" i="1"/>
  <c r="BI735" i="1"/>
  <c r="BH735" i="1"/>
  <c r="BG735" i="1"/>
  <c r="BF735" i="1"/>
  <c r="BE735" i="1"/>
  <c r="BD735" i="1"/>
  <c r="BC735" i="1"/>
  <c r="BB735" i="1"/>
  <c r="BA735" i="1"/>
  <c r="AZ735" i="1"/>
  <c r="AY735" i="1"/>
  <c r="AX735" i="1"/>
  <c r="AW735" i="1"/>
  <c r="AV735" i="1"/>
  <c r="AU735" i="1"/>
  <c r="AT735" i="1"/>
  <c r="AS735" i="1"/>
  <c r="AR735" i="1"/>
  <c r="AQ735" i="1"/>
  <c r="AP735" i="1"/>
  <c r="AO735" i="1"/>
  <c r="AN735" i="1"/>
  <c r="AM735" i="1"/>
  <c r="AL735" i="1"/>
  <c r="AK735" i="1"/>
  <c r="AJ735" i="1"/>
  <c r="AI735" i="1"/>
  <c r="AH735" i="1"/>
  <c r="AG735" i="1"/>
  <c r="AF735" i="1"/>
  <c r="AE735" i="1"/>
  <c r="AD735" i="1"/>
  <c r="AC735" i="1"/>
  <c r="AB735" i="1"/>
  <c r="AA735" i="1"/>
  <c r="Z735" i="1"/>
  <c r="Y735" i="1"/>
  <c r="X735" i="1"/>
  <c r="W735" i="1"/>
  <c r="V735" i="1"/>
  <c r="U735" i="1"/>
  <c r="T735" i="1"/>
  <c r="S735" i="1"/>
  <c r="R735" i="1"/>
  <c r="Q735" i="1"/>
  <c r="P735" i="1"/>
  <c r="O735" i="1"/>
  <c r="N735" i="1"/>
  <c r="M735" i="1"/>
  <c r="L735" i="1"/>
  <c r="K735" i="1"/>
  <c r="J735" i="1"/>
  <c r="I735" i="1"/>
  <c r="H735" i="1"/>
  <c r="G735" i="1"/>
  <c r="F735" i="1"/>
  <c r="E735" i="1"/>
  <c r="D735" i="1"/>
  <c r="C735" i="1"/>
  <c r="CX734" i="1"/>
  <c r="CW734" i="1"/>
  <c r="CV734" i="1"/>
  <c r="CU734" i="1"/>
  <c r="CT734" i="1"/>
  <c r="CS734" i="1"/>
  <c r="CR734" i="1"/>
  <c r="CQ734" i="1"/>
  <c r="CP734" i="1"/>
  <c r="CO734" i="1"/>
  <c r="CN734" i="1"/>
  <c r="CM734" i="1"/>
  <c r="CL734" i="1"/>
  <c r="CK734" i="1"/>
  <c r="CJ734" i="1"/>
  <c r="CI734" i="1"/>
  <c r="CH734" i="1"/>
  <c r="CG734" i="1"/>
  <c r="CF734" i="1"/>
  <c r="CE734" i="1"/>
  <c r="CD734" i="1"/>
  <c r="CC734" i="1"/>
  <c r="CB734" i="1"/>
  <c r="CA734" i="1"/>
  <c r="BZ734" i="1"/>
  <c r="BY734" i="1"/>
  <c r="BX734" i="1"/>
  <c r="BW734" i="1"/>
  <c r="BV734" i="1"/>
  <c r="BU734" i="1"/>
  <c r="BT734" i="1"/>
  <c r="BS734" i="1"/>
  <c r="BR734" i="1"/>
  <c r="BQ734" i="1"/>
  <c r="BP734" i="1"/>
  <c r="BO734" i="1"/>
  <c r="BN734" i="1"/>
  <c r="BM734" i="1"/>
  <c r="BL734" i="1"/>
  <c r="BK734" i="1"/>
  <c r="BJ734" i="1"/>
  <c r="BI734" i="1"/>
  <c r="BH734" i="1"/>
  <c r="BG734" i="1"/>
  <c r="BF734" i="1"/>
  <c r="BE734" i="1"/>
  <c r="BD734" i="1"/>
  <c r="BC734" i="1"/>
  <c r="BB734" i="1"/>
  <c r="BA734" i="1"/>
  <c r="AZ734" i="1"/>
  <c r="AY734" i="1"/>
  <c r="AX734" i="1"/>
  <c r="AW734" i="1"/>
  <c r="AV734" i="1"/>
  <c r="AU734" i="1"/>
  <c r="AT734" i="1"/>
  <c r="AS734" i="1"/>
  <c r="AR734" i="1"/>
  <c r="AQ734" i="1"/>
  <c r="AP734" i="1"/>
  <c r="AO734" i="1"/>
  <c r="AN734" i="1"/>
  <c r="AM734" i="1"/>
  <c r="AL734" i="1"/>
  <c r="AK734" i="1"/>
  <c r="AJ734" i="1"/>
  <c r="AI734" i="1"/>
  <c r="AH734" i="1"/>
  <c r="AG734" i="1"/>
  <c r="AF734" i="1"/>
  <c r="AE734" i="1"/>
  <c r="AD734" i="1"/>
  <c r="AC734" i="1"/>
  <c r="AB734" i="1"/>
  <c r="AA734" i="1"/>
  <c r="Z734" i="1"/>
  <c r="Y734" i="1"/>
  <c r="X734" i="1"/>
  <c r="W734" i="1"/>
  <c r="V734" i="1"/>
  <c r="U734" i="1"/>
  <c r="T734" i="1"/>
  <c r="S734" i="1"/>
  <c r="R734" i="1"/>
  <c r="Q734" i="1"/>
  <c r="P734" i="1"/>
  <c r="O734" i="1"/>
  <c r="N734" i="1"/>
  <c r="M734" i="1"/>
  <c r="L734" i="1"/>
  <c r="K734" i="1"/>
  <c r="J734" i="1"/>
  <c r="I734" i="1"/>
  <c r="H734" i="1"/>
  <c r="G734" i="1"/>
  <c r="F734" i="1"/>
  <c r="E734" i="1"/>
  <c r="D734" i="1"/>
  <c r="C734" i="1"/>
  <c r="CX733" i="1"/>
  <c r="CW733" i="1"/>
  <c r="CV733" i="1"/>
  <c r="CU733" i="1"/>
  <c r="CT733" i="1"/>
  <c r="CS733" i="1"/>
  <c r="CR733" i="1"/>
  <c r="CQ733" i="1"/>
  <c r="CP733" i="1"/>
  <c r="CO733" i="1"/>
  <c r="CN733" i="1"/>
  <c r="CM733" i="1"/>
  <c r="CL733" i="1"/>
  <c r="CK733" i="1"/>
  <c r="CJ733" i="1"/>
  <c r="CI733" i="1"/>
  <c r="CH733" i="1"/>
  <c r="CG733" i="1"/>
  <c r="CF733" i="1"/>
  <c r="CE733" i="1"/>
  <c r="CD733" i="1"/>
  <c r="CC733" i="1"/>
  <c r="CB733" i="1"/>
  <c r="CA733" i="1"/>
  <c r="BZ733" i="1"/>
  <c r="BY733" i="1"/>
  <c r="BX733" i="1"/>
  <c r="BW733" i="1"/>
  <c r="BV733" i="1"/>
  <c r="BU733" i="1"/>
  <c r="BT733" i="1"/>
  <c r="BS733" i="1"/>
  <c r="BR733" i="1"/>
  <c r="BQ733" i="1"/>
  <c r="BP733" i="1"/>
  <c r="BO733" i="1"/>
  <c r="BN733" i="1"/>
  <c r="BM733" i="1"/>
  <c r="BL733" i="1"/>
  <c r="BK733" i="1"/>
  <c r="BJ733" i="1"/>
  <c r="BI733" i="1"/>
  <c r="BH733" i="1"/>
  <c r="BG733" i="1"/>
  <c r="BF733" i="1"/>
  <c r="BE733" i="1"/>
  <c r="BD733" i="1"/>
  <c r="BC733" i="1"/>
  <c r="BB733" i="1"/>
  <c r="BA733" i="1"/>
  <c r="AZ733" i="1"/>
  <c r="AY733" i="1"/>
  <c r="AX733" i="1"/>
  <c r="AW733" i="1"/>
  <c r="AV733" i="1"/>
  <c r="AU733" i="1"/>
  <c r="AT733" i="1"/>
  <c r="AS733" i="1"/>
  <c r="AR733" i="1"/>
  <c r="AQ733" i="1"/>
  <c r="AP733" i="1"/>
  <c r="AO733" i="1"/>
  <c r="AN733" i="1"/>
  <c r="AM733" i="1"/>
  <c r="AL733" i="1"/>
  <c r="AK733" i="1"/>
  <c r="AJ733" i="1"/>
  <c r="AI733" i="1"/>
  <c r="AH733" i="1"/>
  <c r="AG733" i="1"/>
  <c r="AF733" i="1"/>
  <c r="AE733" i="1"/>
  <c r="AD733" i="1"/>
  <c r="AC733" i="1"/>
  <c r="AB733" i="1"/>
  <c r="AA733" i="1"/>
  <c r="Z733" i="1"/>
  <c r="Y733" i="1"/>
  <c r="X733" i="1"/>
  <c r="W733" i="1"/>
  <c r="V733" i="1"/>
  <c r="U733" i="1"/>
  <c r="T733" i="1"/>
  <c r="S733" i="1"/>
  <c r="R733" i="1"/>
  <c r="Q733" i="1"/>
  <c r="P733" i="1"/>
  <c r="O733" i="1"/>
  <c r="N733" i="1"/>
  <c r="M733" i="1"/>
  <c r="L733" i="1"/>
  <c r="K733" i="1"/>
  <c r="J733" i="1"/>
  <c r="I733" i="1"/>
  <c r="H733" i="1"/>
  <c r="G733" i="1"/>
  <c r="F733" i="1"/>
  <c r="E733" i="1"/>
  <c r="D733" i="1"/>
  <c r="C733" i="1"/>
  <c r="CX732" i="1"/>
  <c r="CW732" i="1"/>
  <c r="CV732" i="1"/>
  <c r="CU732" i="1"/>
  <c r="CT732" i="1"/>
  <c r="CS732" i="1"/>
  <c r="CR732" i="1"/>
  <c r="CQ732" i="1"/>
  <c r="CP732" i="1"/>
  <c r="CO732" i="1"/>
  <c r="CN732" i="1"/>
  <c r="CM732" i="1"/>
  <c r="CL732" i="1"/>
  <c r="CK732" i="1"/>
  <c r="CJ732" i="1"/>
  <c r="CI732" i="1"/>
  <c r="CH732" i="1"/>
  <c r="CG732" i="1"/>
  <c r="CF732" i="1"/>
  <c r="CE732" i="1"/>
  <c r="CD732" i="1"/>
  <c r="CC732" i="1"/>
  <c r="CB732" i="1"/>
  <c r="CA732" i="1"/>
  <c r="BZ732" i="1"/>
  <c r="BY732" i="1"/>
  <c r="BX732" i="1"/>
  <c r="BW732" i="1"/>
  <c r="BV732" i="1"/>
  <c r="BU732" i="1"/>
  <c r="BT732" i="1"/>
  <c r="BS732" i="1"/>
  <c r="BR732" i="1"/>
  <c r="BQ732" i="1"/>
  <c r="BP732" i="1"/>
  <c r="BO732" i="1"/>
  <c r="BN732" i="1"/>
  <c r="BM732" i="1"/>
  <c r="BL732" i="1"/>
  <c r="BK732" i="1"/>
  <c r="BJ732" i="1"/>
  <c r="BI732" i="1"/>
  <c r="BH732" i="1"/>
  <c r="BG732" i="1"/>
  <c r="BF732" i="1"/>
  <c r="BE732" i="1"/>
  <c r="BD732" i="1"/>
  <c r="BC732" i="1"/>
  <c r="BB732" i="1"/>
  <c r="BA732" i="1"/>
  <c r="AZ732" i="1"/>
  <c r="AY732" i="1"/>
  <c r="AX732" i="1"/>
  <c r="AW732" i="1"/>
  <c r="AV732" i="1"/>
  <c r="AU732" i="1"/>
  <c r="AT732" i="1"/>
  <c r="AS732" i="1"/>
  <c r="AR732" i="1"/>
  <c r="AQ732" i="1"/>
  <c r="AP732" i="1"/>
  <c r="AO732" i="1"/>
  <c r="AN732" i="1"/>
  <c r="AM732" i="1"/>
  <c r="AL732" i="1"/>
  <c r="AK732" i="1"/>
  <c r="AJ732" i="1"/>
  <c r="AI732" i="1"/>
  <c r="AH732" i="1"/>
  <c r="AG732" i="1"/>
  <c r="AF732" i="1"/>
  <c r="AE732" i="1"/>
  <c r="AD732" i="1"/>
  <c r="AC732" i="1"/>
  <c r="AB732" i="1"/>
  <c r="AA732" i="1"/>
  <c r="Z732" i="1"/>
  <c r="Y732" i="1"/>
  <c r="X732" i="1"/>
  <c r="W732" i="1"/>
  <c r="V732" i="1"/>
  <c r="U732" i="1"/>
  <c r="T732" i="1"/>
  <c r="S732" i="1"/>
  <c r="R732" i="1"/>
  <c r="Q732" i="1"/>
  <c r="P732" i="1"/>
  <c r="O732" i="1"/>
  <c r="N732" i="1"/>
  <c r="M732" i="1"/>
  <c r="L732" i="1"/>
  <c r="K732" i="1"/>
  <c r="J732" i="1"/>
  <c r="I732" i="1"/>
  <c r="H732" i="1"/>
  <c r="G732" i="1"/>
  <c r="F732" i="1"/>
  <c r="E732" i="1"/>
  <c r="D732" i="1"/>
  <c r="C732" i="1"/>
  <c r="CX731" i="1"/>
  <c r="CW731" i="1"/>
  <c r="CV731" i="1"/>
  <c r="CU731" i="1"/>
  <c r="CT731" i="1"/>
  <c r="CS731" i="1"/>
  <c r="CR731" i="1"/>
  <c r="CQ731" i="1"/>
  <c r="CP731" i="1"/>
  <c r="CO731" i="1"/>
  <c r="CN731" i="1"/>
  <c r="CM731" i="1"/>
  <c r="CL731" i="1"/>
  <c r="CK731" i="1"/>
  <c r="CJ731" i="1"/>
  <c r="CI731" i="1"/>
  <c r="CH731" i="1"/>
  <c r="CG731" i="1"/>
  <c r="CF731" i="1"/>
  <c r="CE731" i="1"/>
  <c r="CD731" i="1"/>
  <c r="CC731" i="1"/>
  <c r="CB731" i="1"/>
  <c r="CA731" i="1"/>
  <c r="BZ731" i="1"/>
  <c r="BY731" i="1"/>
  <c r="BX731" i="1"/>
  <c r="BW731" i="1"/>
  <c r="BV731" i="1"/>
  <c r="BU731" i="1"/>
  <c r="BT731" i="1"/>
  <c r="BS731" i="1"/>
  <c r="BR731" i="1"/>
  <c r="BQ731" i="1"/>
  <c r="BP731" i="1"/>
  <c r="BO731" i="1"/>
  <c r="BN731" i="1"/>
  <c r="BM731" i="1"/>
  <c r="BL731" i="1"/>
  <c r="BK731" i="1"/>
  <c r="BJ731" i="1"/>
  <c r="BI731" i="1"/>
  <c r="BH731" i="1"/>
  <c r="BG731" i="1"/>
  <c r="BF731" i="1"/>
  <c r="BE731" i="1"/>
  <c r="BD731" i="1"/>
  <c r="BC731" i="1"/>
  <c r="BB731" i="1"/>
  <c r="BA731" i="1"/>
  <c r="AZ731" i="1"/>
  <c r="AY731" i="1"/>
  <c r="AX731" i="1"/>
  <c r="AW731" i="1"/>
  <c r="AV731" i="1"/>
  <c r="AU731" i="1"/>
  <c r="AT731" i="1"/>
  <c r="AS731" i="1"/>
  <c r="AR731" i="1"/>
  <c r="AQ731" i="1"/>
  <c r="AP731" i="1"/>
  <c r="AO731" i="1"/>
  <c r="AN731" i="1"/>
  <c r="AM731" i="1"/>
  <c r="AL731" i="1"/>
  <c r="AK731" i="1"/>
  <c r="AJ731" i="1"/>
  <c r="AI731" i="1"/>
  <c r="AH731" i="1"/>
  <c r="AG731" i="1"/>
  <c r="AF731" i="1"/>
  <c r="AE731" i="1"/>
  <c r="AD731" i="1"/>
  <c r="AC731" i="1"/>
  <c r="AB731" i="1"/>
  <c r="AA731" i="1"/>
  <c r="Z731" i="1"/>
  <c r="Y731" i="1"/>
  <c r="X731" i="1"/>
  <c r="W731" i="1"/>
  <c r="V731" i="1"/>
  <c r="U731" i="1"/>
  <c r="T731" i="1"/>
  <c r="S731" i="1"/>
  <c r="R731" i="1"/>
  <c r="Q731" i="1"/>
  <c r="P731" i="1"/>
  <c r="O731" i="1"/>
  <c r="N731" i="1"/>
  <c r="M731" i="1"/>
  <c r="L731" i="1"/>
  <c r="K731" i="1"/>
  <c r="J731" i="1"/>
  <c r="I731" i="1"/>
  <c r="H731" i="1"/>
  <c r="G731" i="1"/>
  <c r="F731" i="1"/>
  <c r="E731" i="1"/>
  <c r="D731" i="1"/>
  <c r="C731" i="1"/>
  <c r="CX730" i="1"/>
  <c r="CW730" i="1"/>
  <c r="CV730" i="1"/>
  <c r="CU730" i="1"/>
  <c r="CT730" i="1"/>
  <c r="CS730" i="1"/>
  <c r="CR730" i="1"/>
  <c r="CQ730" i="1"/>
  <c r="CP730" i="1"/>
  <c r="CO730" i="1"/>
  <c r="CN730" i="1"/>
  <c r="CM730" i="1"/>
  <c r="CL730" i="1"/>
  <c r="CK730" i="1"/>
  <c r="CJ730" i="1"/>
  <c r="CI730" i="1"/>
  <c r="CH730" i="1"/>
  <c r="CG730" i="1"/>
  <c r="CF730" i="1"/>
  <c r="CE730" i="1"/>
  <c r="CD730" i="1"/>
  <c r="CC730" i="1"/>
  <c r="CB730" i="1"/>
  <c r="CA730" i="1"/>
  <c r="BZ730" i="1"/>
  <c r="BY730" i="1"/>
  <c r="BX730" i="1"/>
  <c r="BW730" i="1"/>
  <c r="BV730" i="1"/>
  <c r="BU730" i="1"/>
  <c r="BT730" i="1"/>
  <c r="BS730" i="1"/>
  <c r="BR730" i="1"/>
  <c r="BQ730" i="1"/>
  <c r="BP730" i="1"/>
  <c r="BO730" i="1"/>
  <c r="BN730" i="1"/>
  <c r="BM730" i="1"/>
  <c r="BL730" i="1"/>
  <c r="BK730" i="1"/>
  <c r="BJ730" i="1"/>
  <c r="BI730" i="1"/>
  <c r="BH730" i="1"/>
  <c r="BG730" i="1"/>
  <c r="BF730" i="1"/>
  <c r="BE730" i="1"/>
  <c r="BD730" i="1"/>
  <c r="BC730" i="1"/>
  <c r="BB730" i="1"/>
  <c r="BA730" i="1"/>
  <c r="AZ730" i="1"/>
  <c r="AY730" i="1"/>
  <c r="AX730" i="1"/>
  <c r="AW730" i="1"/>
  <c r="AV730" i="1"/>
  <c r="AU730" i="1"/>
  <c r="AT730" i="1"/>
  <c r="AS730" i="1"/>
  <c r="AR730" i="1"/>
  <c r="AQ730" i="1"/>
  <c r="AP730" i="1"/>
  <c r="AO730" i="1"/>
  <c r="AN730" i="1"/>
  <c r="AM730" i="1"/>
  <c r="AL730" i="1"/>
  <c r="AK730" i="1"/>
  <c r="AJ730" i="1"/>
  <c r="AI730" i="1"/>
  <c r="AH730" i="1"/>
  <c r="AG730" i="1"/>
  <c r="AF730" i="1"/>
  <c r="AE730" i="1"/>
  <c r="AD730" i="1"/>
  <c r="AC730" i="1"/>
  <c r="AB730" i="1"/>
  <c r="AA730" i="1"/>
  <c r="Z730" i="1"/>
  <c r="Y730" i="1"/>
  <c r="X730" i="1"/>
  <c r="W730" i="1"/>
  <c r="V730" i="1"/>
  <c r="U730" i="1"/>
  <c r="T730" i="1"/>
  <c r="S730" i="1"/>
  <c r="R730" i="1"/>
  <c r="Q730" i="1"/>
  <c r="P730" i="1"/>
  <c r="O730" i="1"/>
  <c r="N730" i="1"/>
  <c r="M730" i="1"/>
  <c r="L730" i="1"/>
  <c r="K730" i="1"/>
  <c r="J730" i="1"/>
  <c r="I730" i="1"/>
  <c r="H730" i="1"/>
  <c r="G730" i="1"/>
  <c r="F730" i="1"/>
  <c r="E730" i="1"/>
  <c r="D730" i="1"/>
  <c r="C730" i="1"/>
  <c r="CX729" i="1"/>
  <c r="CW729" i="1"/>
  <c r="CV729" i="1"/>
  <c r="CU729" i="1"/>
  <c r="CT729" i="1"/>
  <c r="CS729" i="1"/>
  <c r="CR729" i="1"/>
  <c r="CQ729" i="1"/>
  <c r="CP729" i="1"/>
  <c r="CO729" i="1"/>
  <c r="CN729" i="1"/>
  <c r="CM729" i="1"/>
  <c r="CL729" i="1"/>
  <c r="CK729" i="1"/>
  <c r="CJ729" i="1"/>
  <c r="CI729" i="1"/>
  <c r="CH729" i="1"/>
  <c r="CG729" i="1"/>
  <c r="CF729" i="1"/>
  <c r="CE729" i="1"/>
  <c r="CD729" i="1"/>
  <c r="CC729" i="1"/>
  <c r="CB729" i="1"/>
  <c r="CA729" i="1"/>
  <c r="BZ729" i="1"/>
  <c r="BY729" i="1"/>
  <c r="BX729" i="1"/>
  <c r="BW729" i="1"/>
  <c r="BV729" i="1"/>
  <c r="BU729" i="1"/>
  <c r="BT729" i="1"/>
  <c r="BS729" i="1"/>
  <c r="BR729" i="1"/>
  <c r="BQ729" i="1"/>
  <c r="BP729" i="1"/>
  <c r="BO729" i="1"/>
  <c r="BN729" i="1"/>
  <c r="BM729" i="1"/>
  <c r="BL729" i="1"/>
  <c r="BK729" i="1"/>
  <c r="BJ729" i="1"/>
  <c r="BI729" i="1"/>
  <c r="BH729" i="1"/>
  <c r="BG729" i="1"/>
  <c r="BF729" i="1"/>
  <c r="BE729" i="1"/>
  <c r="BD729" i="1"/>
  <c r="BC729" i="1"/>
  <c r="BB729" i="1"/>
  <c r="BA729" i="1"/>
  <c r="AZ729" i="1"/>
  <c r="AY729" i="1"/>
  <c r="AX729" i="1"/>
  <c r="AW729" i="1"/>
  <c r="AV729" i="1"/>
  <c r="AU729" i="1"/>
  <c r="AT729" i="1"/>
  <c r="AS729" i="1"/>
  <c r="AR729" i="1"/>
  <c r="AQ729" i="1"/>
  <c r="AP729" i="1"/>
  <c r="AO729" i="1"/>
  <c r="AN729" i="1"/>
  <c r="AM729" i="1"/>
  <c r="AL729" i="1"/>
  <c r="AK729" i="1"/>
  <c r="AJ729" i="1"/>
  <c r="AI729" i="1"/>
  <c r="AH729" i="1"/>
  <c r="AG729" i="1"/>
  <c r="AF729" i="1"/>
  <c r="AE729" i="1"/>
  <c r="AD729" i="1"/>
  <c r="AC729" i="1"/>
  <c r="AB729" i="1"/>
  <c r="AA729" i="1"/>
  <c r="Z729" i="1"/>
  <c r="Y729" i="1"/>
  <c r="X729" i="1"/>
  <c r="W729" i="1"/>
  <c r="V729" i="1"/>
  <c r="U729" i="1"/>
  <c r="T729" i="1"/>
  <c r="S729" i="1"/>
  <c r="R729" i="1"/>
  <c r="Q729" i="1"/>
  <c r="P729" i="1"/>
  <c r="O729" i="1"/>
  <c r="N729" i="1"/>
  <c r="M729" i="1"/>
  <c r="L729" i="1"/>
  <c r="K729" i="1"/>
  <c r="J729" i="1"/>
  <c r="I729" i="1"/>
  <c r="H729" i="1"/>
  <c r="G729" i="1"/>
  <c r="F729" i="1"/>
  <c r="E729" i="1"/>
  <c r="D729" i="1"/>
  <c r="C729" i="1"/>
  <c r="CX728" i="1"/>
  <c r="CW728" i="1"/>
  <c r="CV728" i="1"/>
  <c r="CU728" i="1"/>
  <c r="CT728" i="1"/>
  <c r="CS728" i="1"/>
  <c r="CR728" i="1"/>
  <c r="CQ728" i="1"/>
  <c r="CP728" i="1"/>
  <c r="CO728" i="1"/>
  <c r="CN728" i="1"/>
  <c r="CM728" i="1"/>
  <c r="CL728" i="1"/>
  <c r="CK728" i="1"/>
  <c r="CJ728" i="1"/>
  <c r="CI728" i="1"/>
  <c r="CH728" i="1"/>
  <c r="CG728" i="1"/>
  <c r="CF728" i="1"/>
  <c r="CE728" i="1"/>
  <c r="CD728" i="1"/>
  <c r="CC728" i="1"/>
  <c r="CB728" i="1"/>
  <c r="CA728" i="1"/>
  <c r="BZ728" i="1"/>
  <c r="BY728" i="1"/>
  <c r="BX728" i="1"/>
  <c r="BW728" i="1"/>
  <c r="BV728" i="1"/>
  <c r="BU728" i="1"/>
  <c r="BT728" i="1"/>
  <c r="BS728" i="1"/>
  <c r="BR728" i="1"/>
  <c r="BQ728" i="1"/>
  <c r="BP728" i="1"/>
  <c r="BO728" i="1"/>
  <c r="BN728" i="1"/>
  <c r="BM728" i="1"/>
  <c r="BL728" i="1"/>
  <c r="BK728" i="1"/>
  <c r="BJ728" i="1"/>
  <c r="BI728" i="1"/>
  <c r="BH728" i="1"/>
  <c r="BG728" i="1"/>
  <c r="BF728" i="1"/>
  <c r="BE728" i="1"/>
  <c r="BD728" i="1"/>
  <c r="BC728" i="1"/>
  <c r="BB728" i="1"/>
  <c r="BA728" i="1"/>
  <c r="AZ728" i="1"/>
  <c r="AY728" i="1"/>
  <c r="AX728" i="1"/>
  <c r="AW728" i="1"/>
  <c r="AV728" i="1"/>
  <c r="AU728" i="1"/>
  <c r="AT728" i="1"/>
  <c r="AS728" i="1"/>
  <c r="AR728" i="1"/>
  <c r="AQ728" i="1"/>
  <c r="AP728" i="1"/>
  <c r="AO728" i="1"/>
  <c r="AN728" i="1"/>
  <c r="AM728" i="1"/>
  <c r="AL728" i="1"/>
  <c r="AK728" i="1"/>
  <c r="AJ728" i="1"/>
  <c r="AI728" i="1"/>
  <c r="AH728" i="1"/>
  <c r="AG728" i="1"/>
  <c r="AF728" i="1"/>
  <c r="AE728" i="1"/>
  <c r="AD728" i="1"/>
  <c r="AC728" i="1"/>
  <c r="AB728" i="1"/>
  <c r="AA728" i="1"/>
  <c r="Z728" i="1"/>
  <c r="Y728" i="1"/>
  <c r="X728" i="1"/>
  <c r="W728" i="1"/>
  <c r="V728" i="1"/>
  <c r="U728" i="1"/>
  <c r="T728" i="1"/>
  <c r="S728" i="1"/>
  <c r="R728" i="1"/>
  <c r="Q728" i="1"/>
  <c r="P728" i="1"/>
  <c r="O728" i="1"/>
  <c r="N728" i="1"/>
  <c r="M728" i="1"/>
  <c r="L728" i="1"/>
  <c r="K728" i="1"/>
  <c r="J728" i="1"/>
  <c r="I728" i="1"/>
  <c r="H728" i="1"/>
  <c r="G728" i="1"/>
  <c r="F728" i="1"/>
  <c r="E728" i="1"/>
  <c r="D728" i="1"/>
  <c r="C728" i="1"/>
  <c r="CX727" i="1"/>
  <c r="CW727" i="1"/>
  <c r="CV727" i="1"/>
  <c r="CU727" i="1"/>
  <c r="CT727" i="1"/>
  <c r="CS727" i="1"/>
  <c r="CR727" i="1"/>
  <c r="CQ727" i="1"/>
  <c r="CP727" i="1"/>
  <c r="CO727" i="1"/>
  <c r="CN727" i="1"/>
  <c r="CM727" i="1"/>
  <c r="CL727" i="1"/>
  <c r="CK727" i="1"/>
  <c r="CJ727" i="1"/>
  <c r="CI727" i="1"/>
  <c r="CH727" i="1"/>
  <c r="CG727" i="1"/>
  <c r="CF727" i="1"/>
  <c r="CE727" i="1"/>
  <c r="CD727" i="1"/>
  <c r="CC727" i="1"/>
  <c r="CB727" i="1"/>
  <c r="CA727" i="1"/>
  <c r="BZ727" i="1"/>
  <c r="BY727" i="1"/>
  <c r="BX727" i="1"/>
  <c r="BW727" i="1"/>
  <c r="BV727" i="1"/>
  <c r="BU727" i="1"/>
  <c r="BT727" i="1"/>
  <c r="BS727" i="1"/>
  <c r="BR727" i="1"/>
  <c r="BQ727" i="1"/>
  <c r="BP727" i="1"/>
  <c r="BO727" i="1"/>
  <c r="BN727" i="1"/>
  <c r="BM727" i="1"/>
  <c r="BL727" i="1"/>
  <c r="BK727" i="1"/>
  <c r="BJ727" i="1"/>
  <c r="BI727" i="1"/>
  <c r="BH727" i="1"/>
  <c r="BG727" i="1"/>
  <c r="BF727" i="1"/>
  <c r="BE727" i="1"/>
  <c r="BD727" i="1"/>
  <c r="BC727" i="1"/>
  <c r="BB727" i="1"/>
  <c r="BA727" i="1"/>
  <c r="AZ727" i="1"/>
  <c r="AY727" i="1"/>
  <c r="AX727" i="1"/>
  <c r="AW727" i="1"/>
  <c r="AV727" i="1"/>
  <c r="AU727" i="1"/>
  <c r="AT727" i="1"/>
  <c r="AS727" i="1"/>
  <c r="AR727" i="1"/>
  <c r="AQ727" i="1"/>
  <c r="AP727" i="1"/>
  <c r="AO727" i="1"/>
  <c r="AN727" i="1"/>
  <c r="AM727" i="1"/>
  <c r="AL727" i="1"/>
  <c r="AK727" i="1"/>
  <c r="AJ727" i="1"/>
  <c r="AI727" i="1"/>
  <c r="AH727" i="1"/>
  <c r="AG727" i="1"/>
  <c r="AF727" i="1"/>
  <c r="AE727" i="1"/>
  <c r="AD727" i="1"/>
  <c r="AC727" i="1"/>
  <c r="AB727" i="1"/>
  <c r="AA727" i="1"/>
  <c r="Z727" i="1"/>
  <c r="Y727" i="1"/>
  <c r="X727" i="1"/>
  <c r="W727" i="1"/>
  <c r="V727" i="1"/>
  <c r="U727" i="1"/>
  <c r="T727" i="1"/>
  <c r="S727" i="1"/>
  <c r="R727" i="1"/>
  <c r="Q727" i="1"/>
  <c r="P727" i="1"/>
  <c r="O727" i="1"/>
  <c r="N727" i="1"/>
  <c r="M727" i="1"/>
  <c r="L727" i="1"/>
  <c r="K727" i="1"/>
  <c r="J727" i="1"/>
  <c r="I727" i="1"/>
  <c r="H727" i="1"/>
  <c r="G727" i="1"/>
  <c r="F727" i="1"/>
  <c r="E727" i="1"/>
  <c r="D727" i="1"/>
  <c r="C727" i="1"/>
  <c r="CX726" i="1"/>
  <c r="CW726" i="1"/>
  <c r="CV726" i="1"/>
  <c r="CU726" i="1"/>
  <c r="CT726" i="1"/>
  <c r="CS726" i="1"/>
  <c r="CR726" i="1"/>
  <c r="CQ726" i="1"/>
  <c r="CP726" i="1"/>
  <c r="CO726" i="1"/>
  <c r="CN726" i="1"/>
  <c r="CM726" i="1"/>
  <c r="CL726" i="1"/>
  <c r="CK726" i="1"/>
  <c r="CJ726" i="1"/>
  <c r="CI726" i="1"/>
  <c r="CH726" i="1"/>
  <c r="CG726" i="1"/>
  <c r="CF726" i="1"/>
  <c r="CE726" i="1"/>
  <c r="CD726" i="1"/>
  <c r="CC726" i="1"/>
  <c r="CB726" i="1"/>
  <c r="CA726" i="1"/>
  <c r="BZ726" i="1"/>
  <c r="BY726" i="1"/>
  <c r="BX726" i="1"/>
  <c r="BW726" i="1"/>
  <c r="BV726" i="1"/>
  <c r="BU726" i="1"/>
  <c r="BT726" i="1"/>
  <c r="BS726" i="1"/>
  <c r="BR726" i="1"/>
  <c r="BQ726" i="1"/>
  <c r="BP726" i="1"/>
  <c r="BO726" i="1"/>
  <c r="BN726" i="1"/>
  <c r="BM726" i="1"/>
  <c r="BL726" i="1"/>
  <c r="BK726" i="1"/>
  <c r="BJ726" i="1"/>
  <c r="BI726" i="1"/>
  <c r="BH726" i="1"/>
  <c r="BG726" i="1"/>
  <c r="BF726" i="1"/>
  <c r="BE726" i="1"/>
  <c r="BD726" i="1"/>
  <c r="BC726" i="1"/>
  <c r="BB726" i="1"/>
  <c r="BA726" i="1"/>
  <c r="AZ726" i="1"/>
  <c r="AY726" i="1"/>
  <c r="AX726" i="1"/>
  <c r="AW726" i="1"/>
  <c r="AV726" i="1"/>
  <c r="AU726" i="1"/>
  <c r="AT726" i="1"/>
  <c r="AS726" i="1"/>
  <c r="AR726" i="1"/>
  <c r="AQ726" i="1"/>
  <c r="AP726" i="1"/>
  <c r="AO726" i="1"/>
  <c r="AN726" i="1"/>
  <c r="AM726" i="1"/>
  <c r="AL726" i="1"/>
  <c r="AK726" i="1"/>
  <c r="AJ726" i="1"/>
  <c r="AI726" i="1"/>
  <c r="AH726" i="1"/>
  <c r="AG726" i="1"/>
  <c r="AF726" i="1"/>
  <c r="AE726" i="1"/>
  <c r="AD726" i="1"/>
  <c r="AC726" i="1"/>
  <c r="AB726" i="1"/>
  <c r="AA726" i="1"/>
  <c r="Z726" i="1"/>
  <c r="Y726" i="1"/>
  <c r="X726" i="1"/>
  <c r="W726" i="1"/>
  <c r="V726" i="1"/>
  <c r="U726" i="1"/>
  <c r="T726" i="1"/>
  <c r="S726" i="1"/>
  <c r="R726" i="1"/>
  <c r="Q726" i="1"/>
  <c r="P726" i="1"/>
  <c r="O726" i="1"/>
  <c r="N726" i="1"/>
  <c r="M726" i="1"/>
  <c r="L726" i="1"/>
  <c r="K726" i="1"/>
  <c r="J726" i="1"/>
  <c r="I726" i="1"/>
  <c r="H726" i="1"/>
  <c r="G726" i="1"/>
  <c r="F726" i="1"/>
  <c r="E726" i="1"/>
  <c r="D726" i="1"/>
  <c r="C726" i="1"/>
  <c r="CX725" i="1"/>
  <c r="CW725" i="1"/>
  <c r="CV725" i="1"/>
  <c r="CU725" i="1"/>
  <c r="CT725" i="1"/>
  <c r="CS725" i="1"/>
  <c r="CR725" i="1"/>
  <c r="CQ725" i="1"/>
  <c r="CP725" i="1"/>
  <c r="CO725" i="1"/>
  <c r="CN725" i="1"/>
  <c r="CM725" i="1"/>
  <c r="CL725" i="1"/>
  <c r="CK725" i="1"/>
  <c r="CJ725" i="1"/>
  <c r="CI725" i="1"/>
  <c r="CH725" i="1"/>
  <c r="CG725" i="1"/>
  <c r="CF725" i="1"/>
  <c r="CE725" i="1"/>
  <c r="CD725" i="1"/>
  <c r="CC725" i="1"/>
  <c r="CB725" i="1"/>
  <c r="CA725" i="1"/>
  <c r="BZ725" i="1"/>
  <c r="BY725" i="1"/>
  <c r="BX725" i="1"/>
  <c r="BW725" i="1"/>
  <c r="BV725" i="1"/>
  <c r="BU725" i="1"/>
  <c r="BT725" i="1"/>
  <c r="BS725" i="1"/>
  <c r="BR725" i="1"/>
  <c r="BQ725" i="1"/>
  <c r="BP725" i="1"/>
  <c r="BO725" i="1"/>
  <c r="BN725" i="1"/>
  <c r="BM725" i="1"/>
  <c r="BL725" i="1"/>
  <c r="BK725" i="1"/>
  <c r="BJ725" i="1"/>
  <c r="BI725" i="1"/>
  <c r="BH725" i="1"/>
  <c r="BG725" i="1"/>
  <c r="BF725" i="1"/>
  <c r="BE725" i="1"/>
  <c r="BD725" i="1"/>
  <c r="BC725" i="1"/>
  <c r="BB725" i="1"/>
  <c r="BA725" i="1"/>
  <c r="AZ725" i="1"/>
  <c r="AY725" i="1"/>
  <c r="AX725" i="1"/>
  <c r="AW725" i="1"/>
  <c r="AV725" i="1"/>
  <c r="AU725" i="1"/>
  <c r="AT725" i="1"/>
  <c r="AS725" i="1"/>
  <c r="AR725" i="1"/>
  <c r="AQ725" i="1"/>
  <c r="AP725" i="1"/>
  <c r="AO725" i="1"/>
  <c r="AN725" i="1"/>
  <c r="AM725" i="1"/>
  <c r="AL725" i="1"/>
  <c r="AK725" i="1"/>
  <c r="AJ725" i="1"/>
  <c r="AI725" i="1"/>
  <c r="AH725" i="1"/>
  <c r="AG725" i="1"/>
  <c r="AF725" i="1"/>
  <c r="AE725" i="1"/>
  <c r="AD725" i="1"/>
  <c r="AC725" i="1"/>
  <c r="AB725" i="1"/>
  <c r="AA725" i="1"/>
  <c r="Z725" i="1"/>
  <c r="Y725" i="1"/>
  <c r="X725" i="1"/>
  <c r="W725" i="1"/>
  <c r="V725" i="1"/>
  <c r="U725" i="1"/>
  <c r="T725" i="1"/>
  <c r="S725" i="1"/>
  <c r="R725" i="1"/>
  <c r="Q725" i="1"/>
  <c r="P725" i="1"/>
  <c r="O725" i="1"/>
  <c r="N725" i="1"/>
  <c r="M725" i="1"/>
  <c r="L725" i="1"/>
  <c r="K725" i="1"/>
  <c r="J725" i="1"/>
  <c r="I725" i="1"/>
  <c r="H725" i="1"/>
  <c r="G725" i="1"/>
  <c r="F725" i="1"/>
  <c r="E725" i="1"/>
  <c r="D725" i="1"/>
  <c r="C725" i="1"/>
  <c r="CX724" i="1"/>
  <c r="CW724" i="1"/>
  <c r="CV724" i="1"/>
  <c r="CU724" i="1"/>
  <c r="CT724" i="1"/>
  <c r="CS724" i="1"/>
  <c r="CR724" i="1"/>
  <c r="CQ724" i="1"/>
  <c r="CP724" i="1"/>
  <c r="CO724" i="1"/>
  <c r="CN724" i="1"/>
  <c r="CM724" i="1"/>
  <c r="CL724" i="1"/>
  <c r="CK724" i="1"/>
  <c r="CJ724" i="1"/>
  <c r="CI724" i="1"/>
  <c r="CH724" i="1"/>
  <c r="CG724" i="1"/>
  <c r="CF724" i="1"/>
  <c r="CE724" i="1"/>
  <c r="CD724" i="1"/>
  <c r="CC724" i="1"/>
  <c r="CB724" i="1"/>
  <c r="CA724" i="1"/>
  <c r="BZ724" i="1"/>
  <c r="BY724" i="1"/>
  <c r="BX724" i="1"/>
  <c r="BW724" i="1"/>
  <c r="BV724" i="1"/>
  <c r="BU724" i="1"/>
  <c r="BT724" i="1"/>
  <c r="BS724" i="1"/>
  <c r="BR724" i="1"/>
  <c r="BQ724" i="1"/>
  <c r="BP724" i="1"/>
  <c r="BO724" i="1"/>
  <c r="BN724" i="1"/>
  <c r="BM724" i="1"/>
  <c r="BL724" i="1"/>
  <c r="BK724" i="1"/>
  <c r="BJ724" i="1"/>
  <c r="BI724" i="1"/>
  <c r="BH724" i="1"/>
  <c r="BG724" i="1"/>
  <c r="BF724" i="1"/>
  <c r="BE724" i="1"/>
  <c r="BD724" i="1"/>
  <c r="BC724" i="1"/>
  <c r="BB724" i="1"/>
  <c r="BA724" i="1"/>
  <c r="AZ724" i="1"/>
  <c r="AY724" i="1"/>
  <c r="AX724" i="1"/>
  <c r="AW724" i="1"/>
  <c r="AV724" i="1"/>
  <c r="AU724" i="1"/>
  <c r="AT724" i="1"/>
  <c r="AS724" i="1"/>
  <c r="AR724" i="1"/>
  <c r="AQ724" i="1"/>
  <c r="AP724" i="1"/>
  <c r="AO724" i="1"/>
  <c r="AN724" i="1"/>
  <c r="AM724" i="1"/>
  <c r="AL724" i="1"/>
  <c r="AK724" i="1"/>
  <c r="AJ724" i="1"/>
  <c r="AI724" i="1"/>
  <c r="AH724" i="1"/>
  <c r="AG724" i="1"/>
  <c r="AF724" i="1"/>
  <c r="AE724" i="1"/>
  <c r="AD724" i="1"/>
  <c r="AC724" i="1"/>
  <c r="AB724" i="1"/>
  <c r="AA724" i="1"/>
  <c r="Z724" i="1"/>
  <c r="Y724" i="1"/>
  <c r="X724" i="1"/>
  <c r="W724" i="1"/>
  <c r="V724" i="1"/>
  <c r="U724" i="1"/>
  <c r="T724" i="1"/>
  <c r="S724" i="1"/>
  <c r="R724" i="1"/>
  <c r="Q724" i="1"/>
  <c r="P724" i="1"/>
  <c r="O724" i="1"/>
  <c r="N724" i="1"/>
  <c r="M724" i="1"/>
  <c r="L724" i="1"/>
  <c r="K724" i="1"/>
  <c r="J724" i="1"/>
  <c r="I724" i="1"/>
  <c r="H724" i="1"/>
  <c r="G724" i="1"/>
  <c r="F724" i="1"/>
  <c r="E724" i="1"/>
  <c r="D724" i="1"/>
  <c r="C724" i="1"/>
  <c r="CX723" i="1"/>
  <c r="CW723" i="1"/>
  <c r="CV723" i="1"/>
  <c r="CU723" i="1"/>
  <c r="CT723" i="1"/>
  <c r="CS723" i="1"/>
  <c r="CR723" i="1"/>
  <c r="CQ723" i="1"/>
  <c r="CP723" i="1"/>
  <c r="CO723" i="1"/>
  <c r="CN723" i="1"/>
  <c r="CM723" i="1"/>
  <c r="CL723" i="1"/>
  <c r="CK723" i="1"/>
  <c r="CJ723" i="1"/>
  <c r="CI723" i="1"/>
  <c r="CH723" i="1"/>
  <c r="CG723" i="1"/>
  <c r="CF723" i="1"/>
  <c r="CE723" i="1"/>
  <c r="CD723" i="1"/>
  <c r="CC723" i="1"/>
  <c r="CB723" i="1"/>
  <c r="CA723" i="1"/>
  <c r="BZ723" i="1"/>
  <c r="BY723" i="1"/>
  <c r="BX723" i="1"/>
  <c r="BW723" i="1"/>
  <c r="BV723" i="1"/>
  <c r="BU723" i="1"/>
  <c r="BT723" i="1"/>
  <c r="BS723" i="1"/>
  <c r="BR723" i="1"/>
  <c r="BQ723" i="1"/>
  <c r="BP723" i="1"/>
  <c r="BO723" i="1"/>
  <c r="BN723" i="1"/>
  <c r="BM723" i="1"/>
  <c r="BL723" i="1"/>
  <c r="BK723" i="1"/>
  <c r="BJ723" i="1"/>
  <c r="BI723" i="1"/>
  <c r="BH723" i="1"/>
  <c r="BG723" i="1"/>
  <c r="BF723" i="1"/>
  <c r="BE723" i="1"/>
  <c r="BD723" i="1"/>
  <c r="BC723" i="1"/>
  <c r="BB723" i="1"/>
  <c r="BA723" i="1"/>
  <c r="AZ723" i="1"/>
  <c r="AY723" i="1"/>
  <c r="AX723" i="1"/>
  <c r="AW723" i="1"/>
  <c r="AV723" i="1"/>
  <c r="AU723" i="1"/>
  <c r="AT723" i="1"/>
  <c r="AS723" i="1"/>
  <c r="AR723" i="1"/>
  <c r="AQ723" i="1"/>
  <c r="AP723" i="1"/>
  <c r="AO723" i="1"/>
  <c r="AN723" i="1"/>
  <c r="AM723" i="1"/>
  <c r="AL723" i="1"/>
  <c r="AK723" i="1"/>
  <c r="AJ723" i="1"/>
  <c r="AI723" i="1"/>
  <c r="AH723" i="1"/>
  <c r="AG723" i="1"/>
  <c r="AF723" i="1"/>
  <c r="AE723" i="1"/>
  <c r="AD723" i="1"/>
  <c r="AC723" i="1"/>
  <c r="AB723" i="1"/>
  <c r="AA723" i="1"/>
  <c r="Z723" i="1"/>
  <c r="Y723" i="1"/>
  <c r="X723" i="1"/>
  <c r="W723" i="1"/>
  <c r="V723" i="1"/>
  <c r="U723" i="1"/>
  <c r="T723" i="1"/>
  <c r="S723" i="1"/>
  <c r="R723" i="1"/>
  <c r="Q723" i="1"/>
  <c r="P723" i="1"/>
  <c r="O723" i="1"/>
  <c r="N723" i="1"/>
  <c r="M723" i="1"/>
  <c r="L723" i="1"/>
  <c r="K723" i="1"/>
  <c r="J723" i="1"/>
  <c r="I723" i="1"/>
  <c r="H723" i="1"/>
  <c r="G723" i="1"/>
  <c r="F723" i="1"/>
  <c r="E723" i="1"/>
  <c r="D723" i="1"/>
  <c r="C723" i="1"/>
  <c r="CX722" i="1"/>
  <c r="CW722" i="1"/>
  <c r="CV722" i="1"/>
  <c r="CU722" i="1"/>
  <c r="CT722" i="1"/>
  <c r="CS722" i="1"/>
  <c r="CR722" i="1"/>
  <c r="CQ722" i="1"/>
  <c r="CP722" i="1"/>
  <c r="CO722" i="1"/>
  <c r="CN722" i="1"/>
  <c r="CM722" i="1"/>
  <c r="CL722" i="1"/>
  <c r="CK722" i="1"/>
  <c r="CJ722" i="1"/>
  <c r="CI722" i="1"/>
  <c r="CH722" i="1"/>
  <c r="CG722" i="1"/>
  <c r="CF722" i="1"/>
  <c r="CE722" i="1"/>
  <c r="CD722" i="1"/>
  <c r="CC722" i="1"/>
  <c r="CB722" i="1"/>
  <c r="CA722" i="1"/>
  <c r="BZ722" i="1"/>
  <c r="BY722" i="1"/>
  <c r="BX722" i="1"/>
  <c r="BW722" i="1"/>
  <c r="BV722" i="1"/>
  <c r="BU722" i="1"/>
  <c r="BT722" i="1"/>
  <c r="BS722" i="1"/>
  <c r="BR722" i="1"/>
  <c r="BQ722" i="1"/>
  <c r="BP722" i="1"/>
  <c r="BO722" i="1"/>
  <c r="BN722" i="1"/>
  <c r="BM722" i="1"/>
  <c r="BL722" i="1"/>
  <c r="BK722" i="1"/>
  <c r="BJ722" i="1"/>
  <c r="BI722" i="1"/>
  <c r="BH722" i="1"/>
  <c r="BG722" i="1"/>
  <c r="BF722" i="1"/>
  <c r="BE722" i="1"/>
  <c r="BD722" i="1"/>
  <c r="BC722" i="1"/>
  <c r="BB722" i="1"/>
  <c r="BA722" i="1"/>
  <c r="AZ722" i="1"/>
  <c r="AY722" i="1"/>
  <c r="AX722" i="1"/>
  <c r="AW722" i="1"/>
  <c r="AV722" i="1"/>
  <c r="AU722" i="1"/>
  <c r="AT722" i="1"/>
  <c r="AS722" i="1"/>
  <c r="AR722" i="1"/>
  <c r="AQ722" i="1"/>
  <c r="AP722" i="1"/>
  <c r="AO722" i="1"/>
  <c r="AN722" i="1"/>
  <c r="AM722" i="1"/>
  <c r="AL722" i="1"/>
  <c r="AK722" i="1"/>
  <c r="AJ722" i="1"/>
  <c r="AI722" i="1"/>
  <c r="AH722" i="1"/>
  <c r="AG722" i="1"/>
  <c r="AF722" i="1"/>
  <c r="AE722" i="1"/>
  <c r="AD722" i="1"/>
  <c r="AC722" i="1"/>
  <c r="AB722" i="1"/>
  <c r="AA722" i="1"/>
  <c r="Z722" i="1"/>
  <c r="Y722" i="1"/>
  <c r="X722" i="1"/>
  <c r="W722" i="1"/>
  <c r="V722" i="1"/>
  <c r="U722" i="1"/>
  <c r="T722" i="1"/>
  <c r="S722" i="1"/>
  <c r="R722" i="1"/>
  <c r="Q722" i="1"/>
  <c r="P722" i="1"/>
  <c r="O722" i="1"/>
  <c r="N722" i="1"/>
  <c r="M722" i="1"/>
  <c r="L722" i="1"/>
  <c r="K722" i="1"/>
  <c r="J722" i="1"/>
  <c r="I722" i="1"/>
  <c r="H722" i="1"/>
  <c r="G722" i="1"/>
  <c r="F722" i="1"/>
  <c r="E722" i="1"/>
  <c r="D722" i="1"/>
  <c r="C722" i="1"/>
  <c r="CX721" i="1"/>
  <c r="CW721" i="1"/>
  <c r="CV721" i="1"/>
  <c r="CU721" i="1"/>
  <c r="CT721" i="1"/>
  <c r="CS721" i="1"/>
  <c r="CR721" i="1"/>
  <c r="CQ721" i="1"/>
  <c r="CP721" i="1"/>
  <c r="CO721" i="1"/>
  <c r="CN721" i="1"/>
  <c r="CM721" i="1"/>
  <c r="CL721" i="1"/>
  <c r="CK721" i="1"/>
  <c r="CJ721" i="1"/>
  <c r="CI721" i="1"/>
  <c r="CH721" i="1"/>
  <c r="CG721" i="1"/>
  <c r="CF721" i="1"/>
  <c r="CE721" i="1"/>
  <c r="CD721" i="1"/>
  <c r="CC721" i="1"/>
  <c r="CB721" i="1"/>
  <c r="CA721" i="1"/>
  <c r="BZ721" i="1"/>
  <c r="BY721" i="1"/>
  <c r="BX721" i="1"/>
  <c r="BW721" i="1"/>
  <c r="BV721" i="1"/>
  <c r="BU721" i="1"/>
  <c r="BT721" i="1"/>
  <c r="BS721" i="1"/>
  <c r="BR721" i="1"/>
  <c r="BQ721" i="1"/>
  <c r="BP721" i="1"/>
  <c r="BO721" i="1"/>
  <c r="BN721" i="1"/>
  <c r="BM721" i="1"/>
  <c r="BL721" i="1"/>
  <c r="BK721" i="1"/>
  <c r="BJ721" i="1"/>
  <c r="BI721" i="1"/>
  <c r="BH721" i="1"/>
  <c r="BG721" i="1"/>
  <c r="BF721" i="1"/>
  <c r="BE721" i="1"/>
  <c r="BD721" i="1"/>
  <c r="BC721" i="1"/>
  <c r="BB721" i="1"/>
  <c r="BA721" i="1"/>
  <c r="AZ721" i="1"/>
  <c r="AY721" i="1"/>
  <c r="AX721" i="1"/>
  <c r="AW721" i="1"/>
  <c r="AV721" i="1"/>
  <c r="AU721" i="1"/>
  <c r="AT721" i="1"/>
  <c r="AS721" i="1"/>
  <c r="AR721" i="1"/>
  <c r="AQ721" i="1"/>
  <c r="AP721" i="1"/>
  <c r="AO721" i="1"/>
  <c r="AN721" i="1"/>
  <c r="AM721" i="1"/>
  <c r="AL721" i="1"/>
  <c r="AK721" i="1"/>
  <c r="AJ721" i="1"/>
  <c r="AI721" i="1"/>
  <c r="AH721" i="1"/>
  <c r="AG721" i="1"/>
  <c r="AF721" i="1"/>
  <c r="AE721" i="1"/>
  <c r="AD721" i="1"/>
  <c r="AC721" i="1"/>
  <c r="AB721" i="1"/>
  <c r="AA721" i="1"/>
  <c r="Z721" i="1"/>
  <c r="Y721" i="1"/>
  <c r="X721" i="1"/>
  <c r="W721" i="1"/>
  <c r="V721" i="1"/>
  <c r="U721" i="1"/>
  <c r="T721" i="1"/>
  <c r="S721" i="1"/>
  <c r="R721" i="1"/>
  <c r="Q721" i="1"/>
  <c r="P721" i="1"/>
  <c r="O721" i="1"/>
  <c r="N721" i="1"/>
  <c r="M721" i="1"/>
  <c r="L721" i="1"/>
  <c r="K721" i="1"/>
  <c r="J721" i="1"/>
  <c r="I721" i="1"/>
  <c r="H721" i="1"/>
  <c r="G721" i="1"/>
  <c r="F721" i="1"/>
  <c r="E721" i="1"/>
  <c r="D721" i="1"/>
  <c r="C721" i="1"/>
  <c r="CX720" i="1"/>
  <c r="CW720" i="1"/>
  <c r="CV720" i="1"/>
  <c r="CU720" i="1"/>
  <c r="CT720" i="1"/>
  <c r="CS720" i="1"/>
  <c r="CR720" i="1"/>
  <c r="CQ720" i="1"/>
  <c r="CP720" i="1"/>
  <c r="CO720" i="1"/>
  <c r="CN720" i="1"/>
  <c r="CM720" i="1"/>
  <c r="CL720" i="1"/>
  <c r="CK720" i="1"/>
  <c r="CJ720" i="1"/>
  <c r="CI720" i="1"/>
  <c r="CH720" i="1"/>
  <c r="CG720" i="1"/>
  <c r="CF720" i="1"/>
  <c r="CE720" i="1"/>
  <c r="CD720" i="1"/>
  <c r="CC720" i="1"/>
  <c r="CB720" i="1"/>
  <c r="CA720" i="1"/>
  <c r="BZ720" i="1"/>
  <c r="BY720" i="1"/>
  <c r="BX720" i="1"/>
  <c r="BW720" i="1"/>
  <c r="BV720" i="1"/>
  <c r="BU720" i="1"/>
  <c r="BT720" i="1"/>
  <c r="BS720" i="1"/>
  <c r="BR720" i="1"/>
  <c r="BQ720" i="1"/>
  <c r="BP720" i="1"/>
  <c r="BO720" i="1"/>
  <c r="BN720" i="1"/>
  <c r="BM720" i="1"/>
  <c r="BL720" i="1"/>
  <c r="BK720" i="1"/>
  <c r="BJ720" i="1"/>
  <c r="BI720" i="1"/>
  <c r="BH720" i="1"/>
  <c r="BG720" i="1"/>
  <c r="BF720" i="1"/>
  <c r="BE720" i="1"/>
  <c r="BD720" i="1"/>
  <c r="BC720" i="1"/>
  <c r="BB720" i="1"/>
  <c r="BA720" i="1"/>
  <c r="AZ720" i="1"/>
  <c r="AY720" i="1"/>
  <c r="AX720" i="1"/>
  <c r="AW720" i="1"/>
  <c r="AV720" i="1"/>
  <c r="AU720" i="1"/>
  <c r="AT720" i="1"/>
  <c r="AS720" i="1"/>
  <c r="AR720" i="1"/>
  <c r="AQ720" i="1"/>
  <c r="AP720" i="1"/>
  <c r="AO720" i="1"/>
  <c r="AN720" i="1"/>
  <c r="AM720" i="1"/>
  <c r="AL720" i="1"/>
  <c r="AK720" i="1"/>
  <c r="AJ720" i="1"/>
  <c r="AI720" i="1"/>
  <c r="AH720" i="1"/>
  <c r="AG720" i="1"/>
  <c r="AF720" i="1"/>
  <c r="AE720" i="1"/>
  <c r="AD720" i="1"/>
  <c r="AC720" i="1"/>
  <c r="AB720" i="1"/>
  <c r="AA720" i="1"/>
  <c r="Z720" i="1"/>
  <c r="Y720" i="1"/>
  <c r="X720" i="1"/>
  <c r="W720" i="1"/>
  <c r="V720" i="1"/>
  <c r="U720" i="1"/>
  <c r="T720" i="1"/>
  <c r="S720" i="1"/>
  <c r="R720" i="1"/>
  <c r="Q720" i="1"/>
  <c r="P720" i="1"/>
  <c r="O720" i="1"/>
  <c r="N720" i="1"/>
  <c r="M720" i="1"/>
  <c r="L720" i="1"/>
  <c r="K720" i="1"/>
  <c r="J720" i="1"/>
  <c r="I720" i="1"/>
  <c r="H720" i="1"/>
  <c r="G720" i="1"/>
  <c r="F720" i="1"/>
  <c r="E720" i="1"/>
  <c r="D720" i="1"/>
  <c r="C720" i="1"/>
  <c r="CX719" i="1"/>
  <c r="CW719" i="1"/>
  <c r="CV719" i="1"/>
  <c r="CU719" i="1"/>
  <c r="CT719" i="1"/>
  <c r="CS719" i="1"/>
  <c r="CR719" i="1"/>
  <c r="CQ719" i="1"/>
  <c r="CP719" i="1"/>
  <c r="CO719" i="1"/>
  <c r="CN719" i="1"/>
  <c r="CM719" i="1"/>
  <c r="CL719" i="1"/>
  <c r="CK719" i="1"/>
  <c r="CJ719" i="1"/>
  <c r="CI719" i="1"/>
  <c r="CH719" i="1"/>
  <c r="CG719" i="1"/>
  <c r="CF719" i="1"/>
  <c r="CE719" i="1"/>
  <c r="CD719" i="1"/>
  <c r="CC719" i="1"/>
  <c r="CB719" i="1"/>
  <c r="CA719" i="1"/>
  <c r="BZ719" i="1"/>
  <c r="BY719" i="1"/>
  <c r="BX719" i="1"/>
  <c r="BW719" i="1"/>
  <c r="BV719" i="1"/>
  <c r="BU719" i="1"/>
  <c r="BT719" i="1"/>
  <c r="BS719" i="1"/>
  <c r="BR719" i="1"/>
  <c r="BQ719" i="1"/>
  <c r="BP719" i="1"/>
  <c r="BO719" i="1"/>
  <c r="BN719" i="1"/>
  <c r="BM719" i="1"/>
  <c r="BL719" i="1"/>
  <c r="BK719" i="1"/>
  <c r="BJ719" i="1"/>
  <c r="BI719" i="1"/>
  <c r="BH719" i="1"/>
  <c r="BG719" i="1"/>
  <c r="BF719" i="1"/>
  <c r="BE719" i="1"/>
  <c r="BD719" i="1"/>
  <c r="BC719" i="1"/>
  <c r="BB719" i="1"/>
  <c r="BA719" i="1"/>
  <c r="AZ719" i="1"/>
  <c r="AY719" i="1"/>
  <c r="AX719" i="1"/>
  <c r="AW719" i="1"/>
  <c r="AV719" i="1"/>
  <c r="AU719" i="1"/>
  <c r="AT719" i="1"/>
  <c r="AS719" i="1"/>
  <c r="AR719" i="1"/>
  <c r="AQ719" i="1"/>
  <c r="AP719" i="1"/>
  <c r="AO719" i="1"/>
  <c r="AN719" i="1"/>
  <c r="AM719" i="1"/>
  <c r="AL719" i="1"/>
  <c r="AK719" i="1"/>
  <c r="AJ719" i="1"/>
  <c r="AI719" i="1"/>
  <c r="AH719" i="1"/>
  <c r="AG719" i="1"/>
  <c r="AF719" i="1"/>
  <c r="AE719" i="1"/>
  <c r="AD719" i="1"/>
  <c r="AC719" i="1"/>
  <c r="AB719" i="1"/>
  <c r="AA719" i="1"/>
  <c r="Z719" i="1"/>
  <c r="Y719" i="1"/>
  <c r="X719" i="1"/>
  <c r="W719" i="1"/>
  <c r="V719" i="1"/>
  <c r="U719" i="1"/>
  <c r="T719" i="1"/>
  <c r="S719" i="1"/>
  <c r="R719" i="1"/>
  <c r="Q719" i="1"/>
  <c r="P719" i="1"/>
  <c r="O719" i="1"/>
  <c r="N719" i="1"/>
  <c r="M719" i="1"/>
  <c r="L719" i="1"/>
  <c r="K719" i="1"/>
  <c r="J719" i="1"/>
  <c r="I719" i="1"/>
  <c r="H719" i="1"/>
  <c r="G719" i="1"/>
  <c r="F719" i="1"/>
  <c r="E719" i="1"/>
  <c r="D719" i="1"/>
  <c r="C719" i="1"/>
  <c r="CX718" i="1"/>
  <c r="CW718" i="1"/>
  <c r="CV718" i="1"/>
  <c r="CU718" i="1"/>
  <c r="CT718" i="1"/>
  <c r="CS718" i="1"/>
  <c r="CR718" i="1"/>
  <c r="CQ718" i="1"/>
  <c r="CP718" i="1"/>
  <c r="CO718" i="1"/>
  <c r="CN718" i="1"/>
  <c r="CM718" i="1"/>
  <c r="CL718" i="1"/>
  <c r="CK718" i="1"/>
  <c r="CJ718" i="1"/>
  <c r="CI718" i="1"/>
  <c r="CH718" i="1"/>
  <c r="CG718" i="1"/>
  <c r="CF718" i="1"/>
  <c r="CE718" i="1"/>
  <c r="CD718" i="1"/>
  <c r="CC718" i="1"/>
  <c r="CB718" i="1"/>
  <c r="CA718" i="1"/>
  <c r="BZ718" i="1"/>
  <c r="BY718" i="1"/>
  <c r="BX718" i="1"/>
  <c r="BW718" i="1"/>
  <c r="BV718" i="1"/>
  <c r="BU718" i="1"/>
  <c r="BT718" i="1"/>
  <c r="BS718" i="1"/>
  <c r="BR718" i="1"/>
  <c r="BQ718" i="1"/>
  <c r="BP718" i="1"/>
  <c r="BO718" i="1"/>
  <c r="BN718" i="1"/>
  <c r="BM718" i="1"/>
  <c r="BL718" i="1"/>
  <c r="BK718" i="1"/>
  <c r="BJ718" i="1"/>
  <c r="BI718" i="1"/>
  <c r="BH718" i="1"/>
  <c r="BG718" i="1"/>
  <c r="BF718" i="1"/>
  <c r="BE718" i="1"/>
  <c r="BD718" i="1"/>
  <c r="BC718" i="1"/>
  <c r="BB718" i="1"/>
  <c r="BA718" i="1"/>
  <c r="AZ718" i="1"/>
  <c r="AY718" i="1"/>
  <c r="AX718" i="1"/>
  <c r="AW718" i="1"/>
  <c r="AV718" i="1"/>
  <c r="AU718" i="1"/>
  <c r="AT718" i="1"/>
  <c r="AS718" i="1"/>
  <c r="AR718" i="1"/>
  <c r="AQ718" i="1"/>
  <c r="AP718" i="1"/>
  <c r="AO718" i="1"/>
  <c r="AN718" i="1"/>
  <c r="AM718" i="1"/>
  <c r="AL718" i="1"/>
  <c r="AK718" i="1"/>
  <c r="AJ718" i="1"/>
  <c r="AI718" i="1"/>
  <c r="AH718" i="1"/>
  <c r="AG718" i="1"/>
  <c r="AF718" i="1"/>
  <c r="AE718" i="1"/>
  <c r="AD718" i="1"/>
  <c r="AC718" i="1"/>
  <c r="AB718" i="1"/>
  <c r="AA718" i="1"/>
  <c r="Z718" i="1"/>
  <c r="Y718" i="1"/>
  <c r="X718" i="1"/>
  <c r="W718" i="1"/>
  <c r="V718" i="1"/>
  <c r="U718" i="1"/>
  <c r="T718" i="1"/>
  <c r="S718" i="1"/>
  <c r="R718" i="1"/>
  <c r="Q718" i="1"/>
  <c r="P718" i="1"/>
  <c r="O718" i="1"/>
  <c r="N718" i="1"/>
  <c r="M718" i="1"/>
  <c r="L718" i="1"/>
  <c r="K718" i="1"/>
  <c r="J718" i="1"/>
  <c r="I718" i="1"/>
  <c r="H718" i="1"/>
  <c r="G718" i="1"/>
  <c r="F718" i="1"/>
  <c r="E718" i="1"/>
  <c r="D718" i="1"/>
  <c r="C718" i="1"/>
  <c r="CX717" i="1"/>
  <c r="CW717" i="1"/>
  <c r="CV717" i="1"/>
  <c r="CU717" i="1"/>
  <c r="CT717" i="1"/>
  <c r="CS717" i="1"/>
  <c r="CR717" i="1"/>
  <c r="CQ717" i="1"/>
  <c r="CP717" i="1"/>
  <c r="CO717" i="1"/>
  <c r="CN717" i="1"/>
  <c r="CM717" i="1"/>
  <c r="CL717" i="1"/>
  <c r="CK717" i="1"/>
  <c r="CJ717" i="1"/>
  <c r="CI717" i="1"/>
  <c r="CH717" i="1"/>
  <c r="CG717" i="1"/>
  <c r="CF717" i="1"/>
  <c r="CE717" i="1"/>
  <c r="CD717" i="1"/>
  <c r="CC717" i="1"/>
  <c r="CB717" i="1"/>
  <c r="CA717" i="1"/>
  <c r="BZ717" i="1"/>
  <c r="BY717" i="1"/>
  <c r="BX717" i="1"/>
  <c r="BW717" i="1"/>
  <c r="BV717" i="1"/>
  <c r="BU717" i="1"/>
  <c r="BT717" i="1"/>
  <c r="BS717" i="1"/>
  <c r="BR717" i="1"/>
  <c r="BQ717" i="1"/>
  <c r="BP717" i="1"/>
  <c r="BO717" i="1"/>
  <c r="BN717" i="1"/>
  <c r="BM717" i="1"/>
  <c r="BL717" i="1"/>
  <c r="BK717" i="1"/>
  <c r="BJ717" i="1"/>
  <c r="BI717" i="1"/>
  <c r="BH717" i="1"/>
  <c r="BG717" i="1"/>
  <c r="BF717" i="1"/>
  <c r="BE717" i="1"/>
  <c r="BD717" i="1"/>
  <c r="BC717" i="1"/>
  <c r="BB717" i="1"/>
  <c r="BA717" i="1"/>
  <c r="AZ717" i="1"/>
  <c r="AY717" i="1"/>
  <c r="AX717" i="1"/>
  <c r="AW717" i="1"/>
  <c r="AV717" i="1"/>
  <c r="AU717" i="1"/>
  <c r="AT717" i="1"/>
  <c r="AS717" i="1"/>
  <c r="AR717" i="1"/>
  <c r="AQ717" i="1"/>
  <c r="AP717" i="1"/>
  <c r="AO717" i="1"/>
  <c r="AN717" i="1"/>
  <c r="AM717" i="1"/>
  <c r="AL717" i="1"/>
  <c r="AK717" i="1"/>
  <c r="AJ717" i="1"/>
  <c r="AI717" i="1"/>
  <c r="AH717" i="1"/>
  <c r="AG717" i="1"/>
  <c r="AF717" i="1"/>
  <c r="AE717" i="1"/>
  <c r="AD717" i="1"/>
  <c r="AC717" i="1"/>
  <c r="AB717" i="1"/>
  <c r="AA717" i="1"/>
  <c r="Z717" i="1"/>
  <c r="Y717" i="1"/>
  <c r="X717" i="1"/>
  <c r="W717" i="1"/>
  <c r="V717" i="1"/>
  <c r="U717" i="1"/>
  <c r="T717" i="1"/>
  <c r="S717" i="1"/>
  <c r="R717" i="1"/>
  <c r="Q717" i="1"/>
  <c r="P717" i="1"/>
  <c r="O717" i="1"/>
  <c r="N717" i="1"/>
  <c r="M717" i="1"/>
  <c r="L717" i="1"/>
  <c r="K717" i="1"/>
  <c r="J717" i="1"/>
  <c r="I717" i="1"/>
  <c r="H717" i="1"/>
  <c r="G717" i="1"/>
  <c r="F717" i="1"/>
  <c r="E717" i="1"/>
  <c r="D717" i="1"/>
  <c r="C717" i="1"/>
  <c r="CX716" i="1"/>
  <c r="CW716" i="1"/>
  <c r="CV716" i="1"/>
  <c r="CU716" i="1"/>
  <c r="CT716" i="1"/>
  <c r="CS716" i="1"/>
  <c r="CR716" i="1"/>
  <c r="CQ716" i="1"/>
  <c r="CP716" i="1"/>
  <c r="CO716" i="1"/>
  <c r="CN716" i="1"/>
  <c r="CM716" i="1"/>
  <c r="CL716" i="1"/>
  <c r="CK716" i="1"/>
  <c r="CJ716" i="1"/>
  <c r="CI716" i="1"/>
  <c r="CH716" i="1"/>
  <c r="CG716" i="1"/>
  <c r="CF716" i="1"/>
  <c r="CE716" i="1"/>
  <c r="CD716" i="1"/>
  <c r="CC716" i="1"/>
  <c r="CB716" i="1"/>
  <c r="CA716" i="1"/>
  <c r="BZ716" i="1"/>
  <c r="BY716" i="1"/>
  <c r="BX716" i="1"/>
  <c r="BW716" i="1"/>
  <c r="BV716" i="1"/>
  <c r="BU716" i="1"/>
  <c r="BT716" i="1"/>
  <c r="BS716" i="1"/>
  <c r="BR716" i="1"/>
  <c r="BQ716" i="1"/>
  <c r="BP716" i="1"/>
  <c r="BO716" i="1"/>
  <c r="BN716" i="1"/>
  <c r="BM716" i="1"/>
  <c r="BL716" i="1"/>
  <c r="BK716" i="1"/>
  <c r="BJ716" i="1"/>
  <c r="BI716" i="1"/>
  <c r="BH716" i="1"/>
  <c r="BG716" i="1"/>
  <c r="BF716" i="1"/>
  <c r="BE716" i="1"/>
  <c r="BD716" i="1"/>
  <c r="BC716" i="1"/>
  <c r="BB716" i="1"/>
  <c r="BA716" i="1"/>
  <c r="AZ716" i="1"/>
  <c r="AY716" i="1"/>
  <c r="AX716" i="1"/>
  <c r="AW716" i="1"/>
  <c r="AV716" i="1"/>
  <c r="AU716" i="1"/>
  <c r="AT716" i="1"/>
  <c r="AS716" i="1"/>
  <c r="AR716" i="1"/>
  <c r="AQ716" i="1"/>
  <c r="AP716" i="1"/>
  <c r="AO716" i="1"/>
  <c r="AN716" i="1"/>
  <c r="AM716" i="1"/>
  <c r="AL716" i="1"/>
  <c r="AK716" i="1"/>
  <c r="AJ716" i="1"/>
  <c r="AI716" i="1"/>
  <c r="AH716" i="1"/>
  <c r="AG716" i="1"/>
  <c r="AF716" i="1"/>
  <c r="AE716" i="1"/>
  <c r="AD716" i="1"/>
  <c r="AC716" i="1"/>
  <c r="AB716" i="1"/>
  <c r="AA716" i="1"/>
  <c r="Z716" i="1"/>
  <c r="Y716" i="1"/>
  <c r="X716" i="1"/>
  <c r="W716" i="1"/>
  <c r="V716" i="1"/>
  <c r="U716" i="1"/>
  <c r="T716" i="1"/>
  <c r="S716" i="1"/>
  <c r="R716" i="1"/>
  <c r="Q716" i="1"/>
  <c r="P716" i="1"/>
  <c r="O716" i="1"/>
  <c r="N716" i="1"/>
  <c r="M716" i="1"/>
  <c r="L716" i="1"/>
  <c r="K716" i="1"/>
  <c r="J716" i="1"/>
  <c r="I716" i="1"/>
  <c r="H716" i="1"/>
  <c r="G716" i="1"/>
  <c r="F716" i="1"/>
  <c r="E716" i="1"/>
  <c r="D716" i="1"/>
  <c r="C716" i="1"/>
  <c r="CX715" i="1"/>
  <c r="CW715" i="1"/>
  <c r="CV715" i="1"/>
  <c r="CU715" i="1"/>
  <c r="CT715" i="1"/>
  <c r="CS715" i="1"/>
  <c r="CR715" i="1"/>
  <c r="CQ715" i="1"/>
  <c r="CP715" i="1"/>
  <c r="CO715" i="1"/>
  <c r="CN715" i="1"/>
  <c r="CM715" i="1"/>
  <c r="CL715" i="1"/>
  <c r="CK715" i="1"/>
  <c r="CJ715" i="1"/>
  <c r="CI715" i="1"/>
  <c r="CH715" i="1"/>
  <c r="CG715" i="1"/>
  <c r="CF715" i="1"/>
  <c r="CE715" i="1"/>
  <c r="CD715" i="1"/>
  <c r="CC715" i="1"/>
  <c r="CB715" i="1"/>
  <c r="CA715" i="1"/>
  <c r="BZ715" i="1"/>
  <c r="BY715" i="1"/>
  <c r="BX715" i="1"/>
  <c r="BW715" i="1"/>
  <c r="BV715" i="1"/>
  <c r="BU715" i="1"/>
  <c r="BT715" i="1"/>
  <c r="BS715" i="1"/>
  <c r="BR715" i="1"/>
  <c r="BQ715" i="1"/>
  <c r="BP715" i="1"/>
  <c r="BO715" i="1"/>
  <c r="BN715" i="1"/>
  <c r="BM715" i="1"/>
  <c r="BL715" i="1"/>
  <c r="BK715" i="1"/>
  <c r="BJ715" i="1"/>
  <c r="BI715" i="1"/>
  <c r="BH715" i="1"/>
  <c r="BG715" i="1"/>
  <c r="BF715" i="1"/>
  <c r="BE715" i="1"/>
  <c r="BD715" i="1"/>
  <c r="BC715" i="1"/>
  <c r="BB715" i="1"/>
  <c r="BA715" i="1"/>
  <c r="AZ715" i="1"/>
  <c r="AY715" i="1"/>
  <c r="AX715" i="1"/>
  <c r="AW715" i="1"/>
  <c r="AV715" i="1"/>
  <c r="AU715" i="1"/>
  <c r="AT715" i="1"/>
  <c r="AS715" i="1"/>
  <c r="AR715" i="1"/>
  <c r="AQ715" i="1"/>
  <c r="AP715" i="1"/>
  <c r="AO715" i="1"/>
  <c r="AN715" i="1"/>
  <c r="AM715" i="1"/>
  <c r="AL715" i="1"/>
  <c r="AK715" i="1"/>
  <c r="AJ715" i="1"/>
  <c r="AI715" i="1"/>
  <c r="AH715" i="1"/>
  <c r="AG715" i="1"/>
  <c r="AF715" i="1"/>
  <c r="AE715" i="1"/>
  <c r="AD715" i="1"/>
  <c r="AC715" i="1"/>
  <c r="AB715" i="1"/>
  <c r="AA715" i="1"/>
  <c r="Z715" i="1"/>
  <c r="Y715" i="1"/>
  <c r="X715" i="1"/>
  <c r="W715" i="1"/>
  <c r="V715" i="1"/>
  <c r="U715" i="1"/>
  <c r="T715" i="1"/>
  <c r="S715" i="1"/>
  <c r="R715" i="1"/>
  <c r="Q715" i="1"/>
  <c r="P715" i="1"/>
  <c r="O715" i="1"/>
  <c r="N715" i="1"/>
  <c r="M715" i="1"/>
  <c r="L715" i="1"/>
  <c r="K715" i="1"/>
  <c r="J715" i="1"/>
  <c r="I715" i="1"/>
  <c r="H715" i="1"/>
  <c r="G715" i="1"/>
  <c r="F715" i="1"/>
  <c r="E715" i="1"/>
  <c r="D715" i="1"/>
  <c r="C715" i="1"/>
  <c r="CX714" i="1"/>
  <c r="CW714" i="1"/>
  <c r="CV714" i="1"/>
  <c r="CU714" i="1"/>
  <c r="CT714" i="1"/>
  <c r="CS714" i="1"/>
  <c r="CR714" i="1"/>
  <c r="CQ714" i="1"/>
  <c r="CP714" i="1"/>
  <c r="CO714" i="1"/>
  <c r="CN714" i="1"/>
  <c r="CM714" i="1"/>
  <c r="CL714" i="1"/>
  <c r="CK714" i="1"/>
  <c r="CJ714" i="1"/>
  <c r="CI714" i="1"/>
  <c r="CH714" i="1"/>
  <c r="CG714" i="1"/>
  <c r="CF714" i="1"/>
  <c r="CE714" i="1"/>
  <c r="CD714" i="1"/>
  <c r="CC714" i="1"/>
  <c r="CB714" i="1"/>
  <c r="CA714" i="1"/>
  <c r="BZ714" i="1"/>
  <c r="BY714" i="1"/>
  <c r="BX714" i="1"/>
  <c r="BW714" i="1"/>
  <c r="BV714" i="1"/>
  <c r="BU714" i="1"/>
  <c r="BT714" i="1"/>
  <c r="BS714" i="1"/>
  <c r="BR714" i="1"/>
  <c r="BQ714" i="1"/>
  <c r="BP714" i="1"/>
  <c r="BO714" i="1"/>
  <c r="BN714" i="1"/>
  <c r="BM714" i="1"/>
  <c r="BL714" i="1"/>
  <c r="BK714" i="1"/>
  <c r="BJ714" i="1"/>
  <c r="BI714" i="1"/>
  <c r="BH714" i="1"/>
  <c r="BG714" i="1"/>
  <c r="BF714" i="1"/>
  <c r="BE714" i="1"/>
  <c r="BD714" i="1"/>
  <c r="BC714" i="1"/>
  <c r="BB714" i="1"/>
  <c r="BA714" i="1"/>
  <c r="AZ714" i="1"/>
  <c r="AY714" i="1"/>
  <c r="AX714" i="1"/>
  <c r="AW714" i="1"/>
  <c r="AV714" i="1"/>
  <c r="AU714" i="1"/>
  <c r="AT714" i="1"/>
  <c r="AS714" i="1"/>
  <c r="AR714" i="1"/>
  <c r="AQ714" i="1"/>
  <c r="AP714" i="1"/>
  <c r="AO714" i="1"/>
  <c r="AN714" i="1"/>
  <c r="AM714" i="1"/>
  <c r="AL714" i="1"/>
  <c r="AK714" i="1"/>
  <c r="AJ714" i="1"/>
  <c r="AI714" i="1"/>
  <c r="AH714" i="1"/>
  <c r="AG714" i="1"/>
  <c r="AF714" i="1"/>
  <c r="AE714" i="1"/>
  <c r="AD714" i="1"/>
  <c r="AC714" i="1"/>
  <c r="AB714" i="1"/>
  <c r="AA714" i="1"/>
  <c r="Z714" i="1"/>
  <c r="Y714" i="1"/>
  <c r="X714" i="1"/>
  <c r="W714" i="1"/>
  <c r="V714" i="1"/>
  <c r="U714" i="1"/>
  <c r="T714" i="1"/>
  <c r="S714" i="1"/>
  <c r="R714" i="1"/>
  <c r="Q714" i="1"/>
  <c r="P714" i="1"/>
  <c r="O714" i="1"/>
  <c r="N714" i="1"/>
  <c r="M714" i="1"/>
  <c r="L714" i="1"/>
  <c r="K714" i="1"/>
  <c r="J714" i="1"/>
  <c r="I714" i="1"/>
  <c r="H714" i="1"/>
  <c r="G714" i="1"/>
  <c r="F714" i="1"/>
  <c r="E714" i="1"/>
  <c r="D714" i="1"/>
  <c r="C714" i="1"/>
  <c r="CX713" i="1"/>
  <c r="CW713" i="1"/>
  <c r="CV713" i="1"/>
  <c r="CU713" i="1"/>
  <c r="CT713" i="1"/>
  <c r="CS713" i="1"/>
  <c r="CR713" i="1"/>
  <c r="CQ713" i="1"/>
  <c r="CP713" i="1"/>
  <c r="CO713" i="1"/>
  <c r="CN713" i="1"/>
  <c r="CM713" i="1"/>
  <c r="CL713" i="1"/>
  <c r="CK713" i="1"/>
  <c r="CJ713" i="1"/>
  <c r="CI713" i="1"/>
  <c r="CH713" i="1"/>
  <c r="CG713" i="1"/>
  <c r="CF713" i="1"/>
  <c r="CE713" i="1"/>
  <c r="CD713" i="1"/>
  <c r="CC713" i="1"/>
  <c r="CB713" i="1"/>
  <c r="CA713" i="1"/>
  <c r="BZ713" i="1"/>
  <c r="BY713" i="1"/>
  <c r="BX713" i="1"/>
  <c r="BW713" i="1"/>
  <c r="BV713" i="1"/>
  <c r="BU713" i="1"/>
  <c r="BT713" i="1"/>
  <c r="BS713" i="1"/>
  <c r="BR713" i="1"/>
  <c r="BQ713" i="1"/>
  <c r="BP713" i="1"/>
  <c r="BO713" i="1"/>
  <c r="BN713" i="1"/>
  <c r="BM713" i="1"/>
  <c r="BL713" i="1"/>
  <c r="BK713" i="1"/>
  <c r="BJ713" i="1"/>
  <c r="BI713" i="1"/>
  <c r="BH713" i="1"/>
  <c r="BG713" i="1"/>
  <c r="BF713" i="1"/>
  <c r="BE713" i="1"/>
  <c r="BD713" i="1"/>
  <c r="BC713" i="1"/>
  <c r="BB713" i="1"/>
  <c r="BA713" i="1"/>
  <c r="AZ713" i="1"/>
  <c r="AY713" i="1"/>
  <c r="AX713" i="1"/>
  <c r="AW713" i="1"/>
  <c r="AV713" i="1"/>
  <c r="AU713" i="1"/>
  <c r="AT713" i="1"/>
  <c r="AS713" i="1"/>
  <c r="AR713" i="1"/>
  <c r="AQ713" i="1"/>
  <c r="AP713" i="1"/>
  <c r="AO713" i="1"/>
  <c r="AN713" i="1"/>
  <c r="AM713" i="1"/>
  <c r="AL713" i="1"/>
  <c r="AK713" i="1"/>
  <c r="AJ713" i="1"/>
  <c r="AI713" i="1"/>
  <c r="AH713" i="1"/>
  <c r="AG713" i="1"/>
  <c r="AF713" i="1"/>
  <c r="AE713" i="1"/>
  <c r="AD713" i="1"/>
  <c r="AC713" i="1"/>
  <c r="AB713" i="1"/>
  <c r="AA713" i="1"/>
  <c r="Z713" i="1"/>
  <c r="Y713" i="1"/>
  <c r="X713" i="1"/>
  <c r="W713" i="1"/>
  <c r="V713" i="1"/>
  <c r="U713" i="1"/>
  <c r="T713" i="1"/>
  <c r="S713" i="1"/>
  <c r="R713" i="1"/>
  <c r="Q713" i="1"/>
  <c r="P713" i="1"/>
  <c r="O713" i="1"/>
  <c r="N713" i="1"/>
  <c r="M713" i="1"/>
  <c r="L713" i="1"/>
  <c r="K713" i="1"/>
  <c r="J713" i="1"/>
  <c r="I713" i="1"/>
  <c r="H713" i="1"/>
  <c r="G713" i="1"/>
  <c r="F713" i="1"/>
  <c r="E713" i="1"/>
  <c r="D713" i="1"/>
  <c r="C713" i="1"/>
  <c r="CX712" i="1"/>
  <c r="CW712" i="1"/>
  <c r="CV712" i="1"/>
  <c r="CU712" i="1"/>
  <c r="CT712" i="1"/>
  <c r="CS712" i="1"/>
  <c r="CR712" i="1"/>
  <c r="CQ712" i="1"/>
  <c r="CP712" i="1"/>
  <c r="CO712" i="1"/>
  <c r="CN712" i="1"/>
  <c r="CM712" i="1"/>
  <c r="CL712" i="1"/>
  <c r="CK712" i="1"/>
  <c r="CJ712" i="1"/>
  <c r="CI712" i="1"/>
  <c r="CH712" i="1"/>
  <c r="CG712" i="1"/>
  <c r="CF712" i="1"/>
  <c r="CE712" i="1"/>
  <c r="CD712" i="1"/>
  <c r="CC712" i="1"/>
  <c r="CB712" i="1"/>
  <c r="CA712" i="1"/>
  <c r="BZ712" i="1"/>
  <c r="BY712" i="1"/>
  <c r="BX712" i="1"/>
  <c r="BW712" i="1"/>
  <c r="BV712" i="1"/>
  <c r="BU712" i="1"/>
  <c r="BT712" i="1"/>
  <c r="BS712" i="1"/>
  <c r="BR712" i="1"/>
  <c r="BQ712" i="1"/>
  <c r="BP712" i="1"/>
  <c r="BO712" i="1"/>
  <c r="BN712" i="1"/>
  <c r="BM712" i="1"/>
  <c r="BL712" i="1"/>
  <c r="BK712" i="1"/>
  <c r="BJ712" i="1"/>
  <c r="BI712" i="1"/>
  <c r="BH712" i="1"/>
  <c r="BG712" i="1"/>
  <c r="BF712" i="1"/>
  <c r="BE712" i="1"/>
  <c r="BD712" i="1"/>
  <c r="BC712" i="1"/>
  <c r="BB712" i="1"/>
  <c r="BA712" i="1"/>
  <c r="AZ712" i="1"/>
  <c r="AY712" i="1"/>
  <c r="AX712" i="1"/>
  <c r="AW712" i="1"/>
  <c r="AV712" i="1"/>
  <c r="AU712" i="1"/>
  <c r="AT712" i="1"/>
  <c r="AS712" i="1"/>
  <c r="AR712" i="1"/>
  <c r="AQ712" i="1"/>
  <c r="AP712" i="1"/>
  <c r="AO712" i="1"/>
  <c r="AN712" i="1"/>
  <c r="AM712" i="1"/>
  <c r="AL712" i="1"/>
  <c r="AK712" i="1"/>
  <c r="AJ712" i="1"/>
  <c r="AI712" i="1"/>
  <c r="AH712" i="1"/>
  <c r="AG712" i="1"/>
  <c r="AF712" i="1"/>
  <c r="AE712" i="1"/>
  <c r="AD712" i="1"/>
  <c r="AC712" i="1"/>
  <c r="AB712" i="1"/>
  <c r="AA712" i="1"/>
  <c r="Z712" i="1"/>
  <c r="Y712" i="1"/>
  <c r="X712" i="1"/>
  <c r="W712" i="1"/>
  <c r="V712" i="1"/>
  <c r="U712" i="1"/>
  <c r="T712" i="1"/>
  <c r="S712" i="1"/>
  <c r="R712" i="1"/>
  <c r="Q712" i="1"/>
  <c r="P712" i="1"/>
  <c r="O712" i="1"/>
  <c r="N712" i="1"/>
  <c r="M712" i="1"/>
  <c r="L712" i="1"/>
  <c r="K712" i="1"/>
  <c r="J712" i="1"/>
  <c r="I712" i="1"/>
  <c r="H712" i="1"/>
  <c r="G712" i="1"/>
  <c r="F712" i="1"/>
  <c r="E712" i="1"/>
  <c r="D712" i="1"/>
  <c r="C712" i="1"/>
  <c r="CX711" i="1"/>
  <c r="CW711" i="1"/>
  <c r="CV711" i="1"/>
  <c r="CU711" i="1"/>
  <c r="CT711" i="1"/>
  <c r="CS711" i="1"/>
  <c r="CR711" i="1"/>
  <c r="CQ711" i="1"/>
  <c r="CP711" i="1"/>
  <c r="CO711" i="1"/>
  <c r="CN711" i="1"/>
  <c r="CM711" i="1"/>
  <c r="CL711" i="1"/>
  <c r="CK711" i="1"/>
  <c r="CJ711" i="1"/>
  <c r="CI711" i="1"/>
  <c r="CH711" i="1"/>
  <c r="CG711" i="1"/>
  <c r="CF711" i="1"/>
  <c r="CE711" i="1"/>
  <c r="CD711" i="1"/>
  <c r="CC711" i="1"/>
  <c r="CB711" i="1"/>
  <c r="CA711" i="1"/>
  <c r="BZ711" i="1"/>
  <c r="BY711" i="1"/>
  <c r="BX711" i="1"/>
  <c r="BW711" i="1"/>
  <c r="BV711" i="1"/>
  <c r="BU711" i="1"/>
  <c r="BT711" i="1"/>
  <c r="BS711" i="1"/>
  <c r="BR711" i="1"/>
  <c r="BQ711" i="1"/>
  <c r="BP711" i="1"/>
  <c r="BO711" i="1"/>
  <c r="BN711" i="1"/>
  <c r="BM711" i="1"/>
  <c r="BL711" i="1"/>
  <c r="BK711" i="1"/>
  <c r="BJ711" i="1"/>
  <c r="BI711" i="1"/>
  <c r="BH711" i="1"/>
  <c r="BG711" i="1"/>
  <c r="BF711" i="1"/>
  <c r="BE711" i="1"/>
  <c r="BD711" i="1"/>
  <c r="BC711" i="1"/>
  <c r="BB711" i="1"/>
  <c r="BA711" i="1"/>
  <c r="AZ711" i="1"/>
  <c r="AY711" i="1"/>
  <c r="AX711" i="1"/>
  <c r="AW711" i="1"/>
  <c r="AV711" i="1"/>
  <c r="AU711" i="1"/>
  <c r="AT711" i="1"/>
  <c r="AS711" i="1"/>
  <c r="AR711" i="1"/>
  <c r="AQ711" i="1"/>
  <c r="AP711" i="1"/>
  <c r="AO711" i="1"/>
  <c r="AN711" i="1"/>
  <c r="AM711" i="1"/>
  <c r="AL711" i="1"/>
  <c r="AK711" i="1"/>
  <c r="AJ711" i="1"/>
  <c r="AI711" i="1"/>
  <c r="AH711" i="1"/>
  <c r="AG711" i="1"/>
  <c r="AF711" i="1"/>
  <c r="AE711" i="1"/>
  <c r="AD711" i="1"/>
  <c r="AC711" i="1"/>
  <c r="AB711" i="1"/>
  <c r="AA711" i="1"/>
  <c r="Z711" i="1"/>
  <c r="Y711" i="1"/>
  <c r="X711" i="1"/>
  <c r="W711" i="1"/>
  <c r="V711" i="1"/>
  <c r="U711" i="1"/>
  <c r="T711" i="1"/>
  <c r="S711" i="1"/>
  <c r="R711" i="1"/>
  <c r="Q711" i="1"/>
  <c r="P711" i="1"/>
  <c r="O711" i="1"/>
  <c r="N711" i="1"/>
  <c r="M711" i="1"/>
  <c r="L711" i="1"/>
  <c r="K711" i="1"/>
  <c r="J711" i="1"/>
  <c r="I711" i="1"/>
  <c r="H711" i="1"/>
  <c r="G711" i="1"/>
  <c r="F711" i="1"/>
  <c r="E711" i="1"/>
  <c r="D711" i="1"/>
  <c r="C711" i="1"/>
  <c r="CX710" i="1"/>
  <c r="CW710" i="1"/>
  <c r="CV710" i="1"/>
  <c r="CU710" i="1"/>
  <c r="CT710" i="1"/>
  <c r="CS710" i="1"/>
  <c r="CR710" i="1"/>
  <c r="CQ710" i="1"/>
  <c r="CP710" i="1"/>
  <c r="CO710" i="1"/>
  <c r="CN710" i="1"/>
  <c r="CM710" i="1"/>
  <c r="CL710" i="1"/>
  <c r="CK710" i="1"/>
  <c r="CJ710" i="1"/>
  <c r="CI710" i="1"/>
  <c r="CH710" i="1"/>
  <c r="CG710" i="1"/>
  <c r="CF710" i="1"/>
  <c r="CE710" i="1"/>
  <c r="CD710" i="1"/>
  <c r="CC710" i="1"/>
  <c r="CB710" i="1"/>
  <c r="CA710" i="1"/>
  <c r="BZ710" i="1"/>
  <c r="BY710" i="1"/>
  <c r="BX710" i="1"/>
  <c r="BW710" i="1"/>
  <c r="BV710" i="1"/>
  <c r="BU710" i="1"/>
  <c r="BT710" i="1"/>
  <c r="BS710" i="1"/>
  <c r="BR710" i="1"/>
  <c r="BQ710" i="1"/>
  <c r="BP710" i="1"/>
  <c r="BO710" i="1"/>
  <c r="BN710" i="1"/>
  <c r="BM710" i="1"/>
  <c r="BL710" i="1"/>
  <c r="BK710" i="1"/>
  <c r="BJ710" i="1"/>
  <c r="BI710" i="1"/>
  <c r="BH710" i="1"/>
  <c r="BG710" i="1"/>
  <c r="BF710" i="1"/>
  <c r="BE710" i="1"/>
  <c r="BD710" i="1"/>
  <c r="BC710" i="1"/>
  <c r="BB710" i="1"/>
  <c r="BA710" i="1"/>
  <c r="AZ710" i="1"/>
  <c r="AY710" i="1"/>
  <c r="AX710" i="1"/>
  <c r="AW710" i="1"/>
  <c r="AV710" i="1"/>
  <c r="AU710" i="1"/>
  <c r="AT710" i="1"/>
  <c r="AS710" i="1"/>
  <c r="AR710" i="1"/>
  <c r="AQ710" i="1"/>
  <c r="AP710" i="1"/>
  <c r="AO710" i="1"/>
  <c r="AN710" i="1"/>
  <c r="AM710" i="1"/>
  <c r="AL710" i="1"/>
  <c r="AK710" i="1"/>
  <c r="AJ710" i="1"/>
  <c r="AI710" i="1"/>
  <c r="AH710" i="1"/>
  <c r="AG710" i="1"/>
  <c r="AF710" i="1"/>
  <c r="AE710" i="1"/>
  <c r="AD710" i="1"/>
  <c r="AC710" i="1"/>
  <c r="AB710" i="1"/>
  <c r="AA710" i="1"/>
  <c r="Z710" i="1"/>
  <c r="Y710" i="1"/>
  <c r="X710" i="1"/>
  <c r="W710" i="1"/>
  <c r="V710" i="1"/>
  <c r="U710" i="1"/>
  <c r="T710" i="1"/>
  <c r="S710" i="1"/>
  <c r="R710" i="1"/>
  <c r="Q710" i="1"/>
  <c r="P710" i="1"/>
  <c r="O710" i="1"/>
  <c r="N710" i="1"/>
  <c r="M710" i="1"/>
  <c r="L710" i="1"/>
  <c r="K710" i="1"/>
  <c r="J710" i="1"/>
  <c r="I710" i="1"/>
  <c r="H710" i="1"/>
  <c r="G710" i="1"/>
  <c r="F710" i="1"/>
  <c r="E710" i="1"/>
  <c r="D710" i="1"/>
  <c r="C710" i="1"/>
  <c r="CX709" i="1"/>
  <c r="CW709" i="1"/>
  <c r="CV709" i="1"/>
  <c r="CU709" i="1"/>
  <c r="CT709" i="1"/>
  <c r="CS709" i="1"/>
  <c r="CR709" i="1"/>
  <c r="CQ709" i="1"/>
  <c r="CP709" i="1"/>
  <c r="CO709" i="1"/>
  <c r="CN709" i="1"/>
  <c r="CM709" i="1"/>
  <c r="CL709" i="1"/>
  <c r="CK709" i="1"/>
  <c r="CJ709" i="1"/>
  <c r="CI709" i="1"/>
  <c r="CH709" i="1"/>
  <c r="CG709" i="1"/>
  <c r="CF709" i="1"/>
  <c r="CE709" i="1"/>
  <c r="CD709" i="1"/>
  <c r="CC709" i="1"/>
  <c r="CB709" i="1"/>
  <c r="CA709" i="1"/>
  <c r="BZ709" i="1"/>
  <c r="BY709" i="1"/>
  <c r="BX709" i="1"/>
  <c r="BW709" i="1"/>
  <c r="BV709" i="1"/>
  <c r="BU709" i="1"/>
  <c r="BT709" i="1"/>
  <c r="BS709" i="1"/>
  <c r="BR709" i="1"/>
  <c r="BQ709" i="1"/>
  <c r="BP709" i="1"/>
  <c r="BO709" i="1"/>
  <c r="BN709" i="1"/>
  <c r="BM709" i="1"/>
  <c r="BL709" i="1"/>
  <c r="BK709" i="1"/>
  <c r="BJ709" i="1"/>
  <c r="BI709" i="1"/>
  <c r="BH709" i="1"/>
  <c r="BG709" i="1"/>
  <c r="BF709" i="1"/>
  <c r="BE709" i="1"/>
  <c r="BD709" i="1"/>
  <c r="BC709" i="1"/>
  <c r="BB709" i="1"/>
  <c r="BA709" i="1"/>
  <c r="AZ709" i="1"/>
  <c r="AY709" i="1"/>
  <c r="AX709" i="1"/>
  <c r="AW709" i="1"/>
  <c r="AV709" i="1"/>
  <c r="AU709" i="1"/>
  <c r="AT709" i="1"/>
  <c r="AS709" i="1"/>
  <c r="AR709" i="1"/>
  <c r="AQ709" i="1"/>
  <c r="AP709" i="1"/>
  <c r="AO709" i="1"/>
  <c r="AN709" i="1"/>
  <c r="AM709" i="1"/>
  <c r="AL709" i="1"/>
  <c r="AK709" i="1"/>
  <c r="AJ709" i="1"/>
  <c r="AI709" i="1"/>
  <c r="AH709" i="1"/>
  <c r="AG709" i="1"/>
  <c r="AF709" i="1"/>
  <c r="AE709" i="1"/>
  <c r="AD709" i="1"/>
  <c r="AC709" i="1"/>
  <c r="AB709" i="1"/>
  <c r="AA709" i="1"/>
  <c r="Z709" i="1"/>
  <c r="Y709" i="1"/>
  <c r="X709" i="1"/>
  <c r="W709" i="1"/>
  <c r="V709" i="1"/>
  <c r="U709" i="1"/>
  <c r="T709" i="1"/>
  <c r="S709" i="1"/>
  <c r="R709" i="1"/>
  <c r="Q709" i="1"/>
  <c r="P709" i="1"/>
  <c r="O709" i="1"/>
  <c r="N709" i="1"/>
  <c r="M709" i="1"/>
  <c r="L709" i="1"/>
  <c r="K709" i="1"/>
  <c r="J709" i="1"/>
  <c r="I709" i="1"/>
  <c r="H709" i="1"/>
  <c r="G709" i="1"/>
  <c r="F709" i="1"/>
  <c r="E709" i="1"/>
  <c r="D709" i="1"/>
  <c r="C709" i="1"/>
  <c r="CX708" i="1"/>
  <c r="CW708" i="1"/>
  <c r="CV708" i="1"/>
  <c r="CU708" i="1"/>
  <c r="CT708" i="1"/>
  <c r="CS708" i="1"/>
  <c r="CR708" i="1"/>
  <c r="CQ708" i="1"/>
  <c r="CP708" i="1"/>
  <c r="CO708" i="1"/>
  <c r="CN708" i="1"/>
  <c r="CM708" i="1"/>
  <c r="CL708" i="1"/>
  <c r="CK708" i="1"/>
  <c r="CJ708" i="1"/>
  <c r="CI708" i="1"/>
  <c r="CH708" i="1"/>
  <c r="CG708" i="1"/>
  <c r="CF708" i="1"/>
  <c r="CE708" i="1"/>
  <c r="CD708" i="1"/>
  <c r="CC708" i="1"/>
  <c r="CB708" i="1"/>
  <c r="CA708" i="1"/>
  <c r="BZ708" i="1"/>
  <c r="BY708" i="1"/>
  <c r="BX708" i="1"/>
  <c r="BW708" i="1"/>
  <c r="BV708" i="1"/>
  <c r="BU708" i="1"/>
  <c r="BT708" i="1"/>
  <c r="BS708" i="1"/>
  <c r="BR708" i="1"/>
  <c r="BQ708" i="1"/>
  <c r="BP708" i="1"/>
  <c r="BO708" i="1"/>
  <c r="BN708" i="1"/>
  <c r="BM708" i="1"/>
  <c r="BL708" i="1"/>
  <c r="BK708" i="1"/>
  <c r="BJ708" i="1"/>
  <c r="BI708" i="1"/>
  <c r="BH708" i="1"/>
  <c r="BG708" i="1"/>
  <c r="BF708" i="1"/>
  <c r="BE708" i="1"/>
  <c r="BD708" i="1"/>
  <c r="BC708" i="1"/>
  <c r="BB708" i="1"/>
  <c r="BA708" i="1"/>
  <c r="AZ708" i="1"/>
  <c r="AY708" i="1"/>
  <c r="AX708" i="1"/>
  <c r="AW708" i="1"/>
  <c r="AV708" i="1"/>
  <c r="AU708" i="1"/>
  <c r="AT708" i="1"/>
  <c r="AS708" i="1"/>
  <c r="AR708" i="1"/>
  <c r="AQ708" i="1"/>
  <c r="AP708" i="1"/>
  <c r="AO708" i="1"/>
  <c r="AN708" i="1"/>
  <c r="AM708" i="1"/>
  <c r="AL708" i="1"/>
  <c r="AK708" i="1"/>
  <c r="AJ708" i="1"/>
  <c r="AI708" i="1"/>
  <c r="AH708" i="1"/>
  <c r="AG708" i="1"/>
  <c r="AF708" i="1"/>
  <c r="AE708" i="1"/>
  <c r="AD708" i="1"/>
  <c r="AC708" i="1"/>
  <c r="AB708" i="1"/>
  <c r="AA708" i="1"/>
  <c r="Z708" i="1"/>
  <c r="Y708" i="1"/>
  <c r="X708" i="1"/>
  <c r="W708" i="1"/>
  <c r="V708" i="1"/>
  <c r="U708" i="1"/>
  <c r="T708" i="1"/>
  <c r="S708" i="1"/>
  <c r="R708" i="1"/>
  <c r="Q708" i="1"/>
  <c r="P708" i="1"/>
  <c r="O708" i="1"/>
  <c r="N708" i="1"/>
  <c r="M708" i="1"/>
  <c r="L708" i="1"/>
  <c r="K708" i="1"/>
  <c r="J708" i="1"/>
  <c r="I708" i="1"/>
  <c r="H708" i="1"/>
  <c r="G708" i="1"/>
  <c r="F708" i="1"/>
  <c r="E708" i="1"/>
  <c r="D708" i="1"/>
  <c r="C708" i="1"/>
  <c r="CX707" i="1"/>
  <c r="CW707" i="1"/>
  <c r="CV707" i="1"/>
  <c r="CU707" i="1"/>
  <c r="CT707" i="1"/>
  <c r="CS707" i="1"/>
  <c r="CR707" i="1"/>
  <c r="CQ707" i="1"/>
  <c r="CP707" i="1"/>
  <c r="CO707" i="1"/>
  <c r="CN707" i="1"/>
  <c r="CM707" i="1"/>
  <c r="CL707" i="1"/>
  <c r="CK707" i="1"/>
  <c r="CJ707" i="1"/>
  <c r="CI707" i="1"/>
  <c r="CH707" i="1"/>
  <c r="CG707" i="1"/>
  <c r="CF707" i="1"/>
  <c r="CE707" i="1"/>
  <c r="CD707" i="1"/>
  <c r="CC707" i="1"/>
  <c r="CB707" i="1"/>
  <c r="CA707" i="1"/>
  <c r="BZ707" i="1"/>
  <c r="BY707" i="1"/>
  <c r="BX707" i="1"/>
  <c r="BW707" i="1"/>
  <c r="BV707" i="1"/>
  <c r="BU707" i="1"/>
  <c r="BT707" i="1"/>
  <c r="BS707" i="1"/>
  <c r="BR707" i="1"/>
  <c r="BQ707" i="1"/>
  <c r="BP707" i="1"/>
  <c r="BO707" i="1"/>
  <c r="BN707" i="1"/>
  <c r="BM707" i="1"/>
  <c r="BL707" i="1"/>
  <c r="BK707" i="1"/>
  <c r="BJ707" i="1"/>
  <c r="BI707" i="1"/>
  <c r="BH707" i="1"/>
  <c r="BG707" i="1"/>
  <c r="BF707" i="1"/>
  <c r="BE707" i="1"/>
  <c r="BD707" i="1"/>
  <c r="BC707" i="1"/>
  <c r="BB707" i="1"/>
  <c r="BA707" i="1"/>
  <c r="AZ707" i="1"/>
  <c r="AY707" i="1"/>
  <c r="AX707" i="1"/>
  <c r="AW707" i="1"/>
  <c r="AV707" i="1"/>
  <c r="AU707" i="1"/>
  <c r="AT707" i="1"/>
  <c r="AS707" i="1"/>
  <c r="AR707" i="1"/>
  <c r="AQ707" i="1"/>
  <c r="AP707" i="1"/>
  <c r="AO707" i="1"/>
  <c r="AN707" i="1"/>
  <c r="AM707" i="1"/>
  <c r="AL707" i="1"/>
  <c r="AK707" i="1"/>
  <c r="AJ707" i="1"/>
  <c r="AI707" i="1"/>
  <c r="AH707" i="1"/>
  <c r="AG707" i="1"/>
  <c r="AF707" i="1"/>
  <c r="AE707" i="1"/>
  <c r="AD707" i="1"/>
  <c r="AC707" i="1"/>
  <c r="AB707" i="1"/>
  <c r="AA707" i="1"/>
  <c r="Z707" i="1"/>
  <c r="Y707" i="1"/>
  <c r="X707" i="1"/>
  <c r="W707" i="1"/>
  <c r="V707" i="1"/>
  <c r="U707" i="1"/>
  <c r="T707" i="1"/>
  <c r="S707" i="1"/>
  <c r="R707" i="1"/>
  <c r="Q707" i="1"/>
  <c r="P707" i="1"/>
  <c r="O707" i="1"/>
  <c r="N707" i="1"/>
  <c r="M707" i="1"/>
  <c r="L707" i="1"/>
  <c r="K707" i="1"/>
  <c r="J707" i="1"/>
  <c r="I707" i="1"/>
  <c r="H707" i="1"/>
  <c r="G707" i="1"/>
  <c r="F707" i="1"/>
  <c r="E707" i="1"/>
  <c r="D707" i="1"/>
  <c r="C707" i="1"/>
  <c r="CX706" i="1"/>
  <c r="CW706" i="1"/>
  <c r="CV706" i="1"/>
  <c r="CU706" i="1"/>
  <c r="CT706" i="1"/>
  <c r="CS706" i="1"/>
  <c r="CR706" i="1"/>
  <c r="CQ706" i="1"/>
  <c r="CP706" i="1"/>
  <c r="CO706" i="1"/>
  <c r="CN706" i="1"/>
  <c r="CM706" i="1"/>
  <c r="CL706" i="1"/>
  <c r="CK706" i="1"/>
  <c r="CJ706" i="1"/>
  <c r="CI706" i="1"/>
  <c r="CH706" i="1"/>
  <c r="CG706" i="1"/>
  <c r="CF706" i="1"/>
  <c r="CE706" i="1"/>
  <c r="CD706" i="1"/>
  <c r="CC706" i="1"/>
  <c r="CB706" i="1"/>
  <c r="CA706" i="1"/>
  <c r="BZ706" i="1"/>
  <c r="BY706" i="1"/>
  <c r="BX706" i="1"/>
  <c r="BW706" i="1"/>
  <c r="BV706" i="1"/>
  <c r="BU706" i="1"/>
  <c r="BT706" i="1"/>
  <c r="BS706" i="1"/>
  <c r="BR706" i="1"/>
  <c r="BQ706" i="1"/>
  <c r="BP706" i="1"/>
  <c r="BO706" i="1"/>
  <c r="BN706" i="1"/>
  <c r="BM706" i="1"/>
  <c r="BL706" i="1"/>
  <c r="BK706" i="1"/>
  <c r="BJ706" i="1"/>
  <c r="BI706" i="1"/>
  <c r="BH706" i="1"/>
  <c r="BG706" i="1"/>
  <c r="BF706" i="1"/>
  <c r="BE706" i="1"/>
  <c r="BD706" i="1"/>
  <c r="BC706" i="1"/>
  <c r="BB706" i="1"/>
  <c r="BA706" i="1"/>
  <c r="AZ706" i="1"/>
  <c r="AY706" i="1"/>
  <c r="AX706" i="1"/>
  <c r="AW706" i="1"/>
  <c r="AV706" i="1"/>
  <c r="AU706" i="1"/>
  <c r="AT706" i="1"/>
  <c r="AS706" i="1"/>
  <c r="AR706" i="1"/>
  <c r="AQ706" i="1"/>
  <c r="AP706" i="1"/>
  <c r="AO706" i="1"/>
  <c r="AN706" i="1"/>
  <c r="AM706" i="1"/>
  <c r="AL706" i="1"/>
  <c r="AK706" i="1"/>
  <c r="AJ706" i="1"/>
  <c r="AI706" i="1"/>
  <c r="AH706" i="1"/>
  <c r="AG706" i="1"/>
  <c r="AF706" i="1"/>
  <c r="AE706" i="1"/>
  <c r="AD706" i="1"/>
  <c r="AC706" i="1"/>
  <c r="AB706" i="1"/>
  <c r="AA706" i="1"/>
  <c r="Z706" i="1"/>
  <c r="Y706" i="1"/>
  <c r="X706" i="1"/>
  <c r="W706" i="1"/>
  <c r="V706" i="1"/>
  <c r="U706" i="1"/>
  <c r="T706" i="1"/>
  <c r="S706" i="1"/>
  <c r="R706" i="1"/>
  <c r="Q706" i="1"/>
  <c r="P706" i="1"/>
  <c r="O706" i="1"/>
  <c r="N706" i="1"/>
  <c r="M706" i="1"/>
  <c r="L706" i="1"/>
  <c r="K706" i="1"/>
  <c r="J706" i="1"/>
  <c r="I706" i="1"/>
  <c r="H706" i="1"/>
  <c r="G706" i="1"/>
  <c r="F706" i="1"/>
  <c r="E706" i="1"/>
  <c r="D706" i="1"/>
  <c r="C706" i="1"/>
  <c r="CX705" i="1"/>
  <c r="CW705" i="1"/>
  <c r="CV705" i="1"/>
  <c r="CU705" i="1"/>
  <c r="CT705" i="1"/>
  <c r="CS705" i="1"/>
  <c r="CR705" i="1"/>
  <c r="CQ705" i="1"/>
  <c r="CP705" i="1"/>
  <c r="CO705" i="1"/>
  <c r="CN705" i="1"/>
  <c r="CM705" i="1"/>
  <c r="CL705" i="1"/>
  <c r="CK705" i="1"/>
  <c r="CJ705" i="1"/>
  <c r="CI705" i="1"/>
  <c r="CH705" i="1"/>
  <c r="CG705" i="1"/>
  <c r="CF705" i="1"/>
  <c r="CE705" i="1"/>
  <c r="CD705" i="1"/>
  <c r="CC705" i="1"/>
  <c r="CB705" i="1"/>
  <c r="CA705" i="1"/>
  <c r="BZ705" i="1"/>
  <c r="BY705" i="1"/>
  <c r="BX705" i="1"/>
  <c r="BW705" i="1"/>
  <c r="BV705" i="1"/>
  <c r="BU705" i="1"/>
  <c r="BT705" i="1"/>
  <c r="BS705" i="1"/>
  <c r="BR705" i="1"/>
  <c r="BQ705" i="1"/>
  <c r="BP705" i="1"/>
  <c r="BO705" i="1"/>
  <c r="BN705" i="1"/>
  <c r="BM705" i="1"/>
  <c r="BL705" i="1"/>
  <c r="BK705" i="1"/>
  <c r="BJ705" i="1"/>
  <c r="BI705" i="1"/>
  <c r="BH705" i="1"/>
  <c r="BG705" i="1"/>
  <c r="BF705" i="1"/>
  <c r="BE705" i="1"/>
  <c r="BD705" i="1"/>
  <c r="BC705" i="1"/>
  <c r="BB705" i="1"/>
  <c r="BA705" i="1"/>
  <c r="AZ705" i="1"/>
  <c r="AY705" i="1"/>
  <c r="AX705" i="1"/>
  <c r="AW705" i="1"/>
  <c r="AV705" i="1"/>
  <c r="AU705" i="1"/>
  <c r="AT705" i="1"/>
  <c r="AS705" i="1"/>
  <c r="AR705" i="1"/>
  <c r="AQ705" i="1"/>
  <c r="AP705" i="1"/>
  <c r="AO705" i="1"/>
  <c r="AN705" i="1"/>
  <c r="AM705" i="1"/>
  <c r="AL705" i="1"/>
  <c r="AK705" i="1"/>
  <c r="AJ705" i="1"/>
  <c r="AI705" i="1"/>
  <c r="AH705" i="1"/>
  <c r="AG705" i="1"/>
  <c r="AF705" i="1"/>
  <c r="AE705" i="1"/>
  <c r="AD705" i="1"/>
  <c r="AC705" i="1"/>
  <c r="AB705" i="1"/>
  <c r="AA705" i="1"/>
  <c r="Z705" i="1"/>
  <c r="Y705" i="1"/>
  <c r="X705" i="1"/>
  <c r="W705" i="1"/>
  <c r="V705" i="1"/>
  <c r="U705" i="1"/>
  <c r="T705" i="1"/>
  <c r="S705" i="1"/>
  <c r="R705" i="1"/>
  <c r="Q705" i="1"/>
  <c r="P705" i="1"/>
  <c r="O705" i="1"/>
  <c r="N705" i="1"/>
  <c r="M705" i="1"/>
  <c r="L705" i="1"/>
  <c r="K705" i="1"/>
  <c r="J705" i="1"/>
  <c r="I705" i="1"/>
  <c r="H705" i="1"/>
  <c r="G705" i="1"/>
  <c r="F705" i="1"/>
  <c r="E705" i="1"/>
  <c r="D705" i="1"/>
  <c r="C705" i="1"/>
  <c r="CX704" i="1"/>
  <c r="CW704" i="1"/>
  <c r="CV704" i="1"/>
  <c r="CU704" i="1"/>
  <c r="CT704" i="1"/>
  <c r="CS704" i="1"/>
  <c r="CR704" i="1"/>
  <c r="CQ704" i="1"/>
  <c r="CP704" i="1"/>
  <c r="CO704" i="1"/>
  <c r="CN704" i="1"/>
  <c r="CM704" i="1"/>
  <c r="CL704" i="1"/>
  <c r="CK704" i="1"/>
  <c r="CJ704" i="1"/>
  <c r="CI704" i="1"/>
  <c r="CH704" i="1"/>
  <c r="CG704" i="1"/>
  <c r="CF704" i="1"/>
  <c r="CE704" i="1"/>
  <c r="CD704" i="1"/>
  <c r="CC704" i="1"/>
  <c r="CB704" i="1"/>
  <c r="CA704" i="1"/>
  <c r="BZ704" i="1"/>
  <c r="BY704" i="1"/>
  <c r="BX704" i="1"/>
  <c r="BW704" i="1"/>
  <c r="BV704" i="1"/>
  <c r="BU704" i="1"/>
  <c r="BT704" i="1"/>
  <c r="BS704" i="1"/>
  <c r="BR704" i="1"/>
  <c r="BQ704" i="1"/>
  <c r="BP704" i="1"/>
  <c r="BO704" i="1"/>
  <c r="BN704" i="1"/>
  <c r="BM704" i="1"/>
  <c r="BL704" i="1"/>
  <c r="BK704" i="1"/>
  <c r="BJ704" i="1"/>
  <c r="BI704" i="1"/>
  <c r="BH704" i="1"/>
  <c r="BG704" i="1"/>
  <c r="BF704" i="1"/>
  <c r="BE704" i="1"/>
  <c r="BD704" i="1"/>
  <c r="BC704" i="1"/>
  <c r="BB704" i="1"/>
  <c r="BA704" i="1"/>
  <c r="AZ704" i="1"/>
  <c r="AY704" i="1"/>
  <c r="AX704" i="1"/>
  <c r="AW704" i="1"/>
  <c r="AV704" i="1"/>
  <c r="AU704" i="1"/>
  <c r="AT704" i="1"/>
  <c r="AS704" i="1"/>
  <c r="AR704" i="1"/>
  <c r="AQ704" i="1"/>
  <c r="AP704" i="1"/>
  <c r="AO704" i="1"/>
  <c r="AN704" i="1"/>
  <c r="AM704" i="1"/>
  <c r="AL704" i="1"/>
  <c r="AK704" i="1"/>
  <c r="AJ704" i="1"/>
  <c r="AI704" i="1"/>
  <c r="AH704" i="1"/>
  <c r="AG704" i="1"/>
  <c r="AF704" i="1"/>
  <c r="AE704" i="1"/>
  <c r="AD704" i="1"/>
  <c r="AC704" i="1"/>
  <c r="AB704" i="1"/>
  <c r="AA704" i="1"/>
  <c r="Z704" i="1"/>
  <c r="Y704" i="1"/>
  <c r="X704" i="1"/>
  <c r="W704" i="1"/>
  <c r="V704" i="1"/>
  <c r="U704" i="1"/>
  <c r="T704" i="1"/>
  <c r="S704" i="1"/>
  <c r="R704" i="1"/>
  <c r="Q704" i="1"/>
  <c r="P704" i="1"/>
  <c r="O704" i="1"/>
  <c r="N704" i="1"/>
  <c r="M704" i="1"/>
  <c r="L704" i="1"/>
  <c r="K704" i="1"/>
  <c r="J704" i="1"/>
  <c r="I704" i="1"/>
  <c r="H704" i="1"/>
  <c r="G704" i="1"/>
  <c r="F704" i="1"/>
  <c r="E704" i="1"/>
  <c r="D704" i="1"/>
  <c r="C704" i="1"/>
  <c r="CX703" i="1"/>
  <c r="CW703" i="1"/>
  <c r="CV703" i="1"/>
  <c r="CU703" i="1"/>
  <c r="CT703" i="1"/>
  <c r="CS703" i="1"/>
  <c r="CR703" i="1"/>
  <c r="CQ703" i="1"/>
  <c r="CP703" i="1"/>
  <c r="CO703" i="1"/>
  <c r="CN703" i="1"/>
  <c r="CM703" i="1"/>
  <c r="CL703" i="1"/>
  <c r="CK703" i="1"/>
  <c r="CJ703" i="1"/>
  <c r="CI703" i="1"/>
  <c r="CH703" i="1"/>
  <c r="CG703" i="1"/>
  <c r="CF703" i="1"/>
  <c r="CE703" i="1"/>
  <c r="CD703" i="1"/>
  <c r="CC703" i="1"/>
  <c r="CB703" i="1"/>
  <c r="CA703" i="1"/>
  <c r="BZ703" i="1"/>
  <c r="BY703" i="1"/>
  <c r="BX703" i="1"/>
  <c r="BW703" i="1"/>
  <c r="BV703" i="1"/>
  <c r="BU703" i="1"/>
  <c r="BT703" i="1"/>
  <c r="BS703" i="1"/>
  <c r="BR703" i="1"/>
  <c r="BQ703" i="1"/>
  <c r="BP703" i="1"/>
  <c r="BO703" i="1"/>
  <c r="BN703" i="1"/>
  <c r="BM703" i="1"/>
  <c r="BL703" i="1"/>
  <c r="BK703" i="1"/>
  <c r="BJ703" i="1"/>
  <c r="BI703" i="1"/>
  <c r="BH703" i="1"/>
  <c r="BG703" i="1"/>
  <c r="BF703" i="1"/>
  <c r="BE703" i="1"/>
  <c r="BD703" i="1"/>
  <c r="BC703" i="1"/>
  <c r="BB703" i="1"/>
  <c r="BA703" i="1"/>
  <c r="AZ703" i="1"/>
  <c r="AY703" i="1"/>
  <c r="AX703" i="1"/>
  <c r="AW703" i="1"/>
  <c r="AV703" i="1"/>
  <c r="AU703" i="1"/>
  <c r="AT703" i="1"/>
  <c r="AS703" i="1"/>
  <c r="AR703" i="1"/>
  <c r="AQ703" i="1"/>
  <c r="AP703" i="1"/>
  <c r="AO703" i="1"/>
  <c r="AN703" i="1"/>
  <c r="AM703" i="1"/>
  <c r="AL703" i="1"/>
  <c r="AK703" i="1"/>
  <c r="AJ703" i="1"/>
  <c r="AI703" i="1"/>
  <c r="AH703" i="1"/>
  <c r="AG703" i="1"/>
  <c r="AF703" i="1"/>
  <c r="AE703" i="1"/>
  <c r="AD703" i="1"/>
  <c r="AC703" i="1"/>
  <c r="AB703" i="1"/>
  <c r="AA703" i="1"/>
  <c r="Z703" i="1"/>
  <c r="Y703" i="1"/>
  <c r="X703" i="1"/>
  <c r="W703" i="1"/>
  <c r="V703" i="1"/>
  <c r="U703" i="1"/>
  <c r="T703" i="1"/>
  <c r="S703" i="1"/>
  <c r="R703" i="1"/>
  <c r="Q703" i="1"/>
  <c r="P703" i="1"/>
  <c r="O703" i="1"/>
  <c r="N703" i="1"/>
  <c r="M703" i="1"/>
  <c r="L703" i="1"/>
  <c r="K703" i="1"/>
  <c r="J703" i="1"/>
  <c r="I703" i="1"/>
  <c r="H703" i="1"/>
  <c r="G703" i="1"/>
  <c r="F703" i="1"/>
  <c r="E703" i="1"/>
  <c r="D703" i="1"/>
  <c r="C703" i="1"/>
  <c r="CX702" i="1"/>
  <c r="CW702" i="1"/>
  <c r="CV702" i="1"/>
  <c r="CU702" i="1"/>
  <c r="CT702" i="1"/>
  <c r="CS702" i="1"/>
  <c r="CR702" i="1"/>
  <c r="CQ702" i="1"/>
  <c r="CP702" i="1"/>
  <c r="CO702" i="1"/>
  <c r="CN702" i="1"/>
  <c r="CM702" i="1"/>
  <c r="CL702" i="1"/>
  <c r="CK702" i="1"/>
  <c r="CJ702" i="1"/>
  <c r="CI702" i="1"/>
  <c r="CH702" i="1"/>
  <c r="CG702" i="1"/>
  <c r="CF702" i="1"/>
  <c r="CE702" i="1"/>
  <c r="CD702" i="1"/>
  <c r="CC702" i="1"/>
  <c r="CB702" i="1"/>
  <c r="CA702" i="1"/>
  <c r="BZ702" i="1"/>
  <c r="BY702" i="1"/>
  <c r="BX702" i="1"/>
  <c r="BW702" i="1"/>
  <c r="BV702" i="1"/>
  <c r="BU702" i="1"/>
  <c r="BT702" i="1"/>
  <c r="BS702" i="1"/>
  <c r="BR702" i="1"/>
  <c r="BQ702" i="1"/>
  <c r="BP702" i="1"/>
  <c r="BO702" i="1"/>
  <c r="BN702" i="1"/>
  <c r="BM702" i="1"/>
  <c r="BL702" i="1"/>
  <c r="BK702" i="1"/>
  <c r="BJ702" i="1"/>
  <c r="BI702" i="1"/>
  <c r="BH702" i="1"/>
  <c r="BG702" i="1"/>
  <c r="BF702" i="1"/>
  <c r="BE702" i="1"/>
  <c r="BD702" i="1"/>
  <c r="BC702" i="1"/>
  <c r="BB702" i="1"/>
  <c r="BA702" i="1"/>
  <c r="AZ702" i="1"/>
  <c r="AY702" i="1"/>
  <c r="AX702" i="1"/>
  <c r="AW702" i="1"/>
  <c r="AV702" i="1"/>
  <c r="AU702" i="1"/>
  <c r="AT702" i="1"/>
  <c r="AS702" i="1"/>
  <c r="AR702" i="1"/>
  <c r="AQ702" i="1"/>
  <c r="AP702" i="1"/>
  <c r="AO702" i="1"/>
  <c r="AN702" i="1"/>
  <c r="AM702" i="1"/>
  <c r="AL702" i="1"/>
  <c r="AK702" i="1"/>
  <c r="AJ702" i="1"/>
  <c r="AI702" i="1"/>
  <c r="AH702" i="1"/>
  <c r="AG702" i="1"/>
  <c r="AF702" i="1"/>
  <c r="AE702" i="1"/>
  <c r="AD702" i="1"/>
  <c r="AC702" i="1"/>
  <c r="AB702" i="1"/>
  <c r="AA702" i="1"/>
  <c r="Z702" i="1"/>
  <c r="Y702" i="1"/>
  <c r="X702" i="1"/>
  <c r="W702" i="1"/>
  <c r="V702" i="1"/>
  <c r="U702" i="1"/>
  <c r="T702" i="1"/>
  <c r="S702" i="1"/>
  <c r="R702" i="1"/>
  <c r="Q702" i="1"/>
  <c r="P702" i="1"/>
  <c r="O702" i="1"/>
  <c r="N702" i="1"/>
  <c r="M702" i="1"/>
  <c r="L702" i="1"/>
  <c r="K702" i="1"/>
  <c r="J702" i="1"/>
  <c r="I702" i="1"/>
  <c r="H702" i="1"/>
  <c r="G702" i="1"/>
  <c r="F702" i="1"/>
  <c r="E702" i="1"/>
  <c r="D702" i="1"/>
  <c r="C702" i="1"/>
  <c r="CX701" i="1"/>
  <c r="CW701" i="1"/>
  <c r="CV701" i="1"/>
  <c r="CU701" i="1"/>
  <c r="CT701" i="1"/>
  <c r="CS701" i="1"/>
  <c r="CR701" i="1"/>
  <c r="CQ701" i="1"/>
  <c r="CP701" i="1"/>
  <c r="CO701" i="1"/>
  <c r="CN701" i="1"/>
  <c r="CM701" i="1"/>
  <c r="CL701" i="1"/>
  <c r="CK701" i="1"/>
  <c r="CJ701" i="1"/>
  <c r="CI701" i="1"/>
  <c r="CH701" i="1"/>
  <c r="CG701" i="1"/>
  <c r="CF701" i="1"/>
  <c r="CE701" i="1"/>
  <c r="CD701" i="1"/>
  <c r="CC701" i="1"/>
  <c r="CB701" i="1"/>
  <c r="CA701" i="1"/>
  <c r="BZ701" i="1"/>
  <c r="BY701" i="1"/>
  <c r="BX701" i="1"/>
  <c r="BW701" i="1"/>
  <c r="BV701" i="1"/>
  <c r="BU701" i="1"/>
  <c r="BT701" i="1"/>
  <c r="BS701" i="1"/>
  <c r="BR701" i="1"/>
  <c r="BQ701" i="1"/>
  <c r="BP701" i="1"/>
  <c r="BO701" i="1"/>
  <c r="BN701" i="1"/>
  <c r="BM701" i="1"/>
  <c r="BL701" i="1"/>
  <c r="BK701" i="1"/>
  <c r="BJ701" i="1"/>
  <c r="BI701" i="1"/>
  <c r="BH701" i="1"/>
  <c r="BG701" i="1"/>
  <c r="BF701" i="1"/>
  <c r="BE701" i="1"/>
  <c r="BD701" i="1"/>
  <c r="BC701" i="1"/>
  <c r="BB701" i="1"/>
  <c r="BA701" i="1"/>
  <c r="AZ701" i="1"/>
  <c r="AY701" i="1"/>
  <c r="AX701" i="1"/>
  <c r="AW701" i="1"/>
  <c r="AV701" i="1"/>
  <c r="AU701" i="1"/>
  <c r="AT701" i="1"/>
  <c r="AS701" i="1"/>
  <c r="AR701" i="1"/>
  <c r="AQ701" i="1"/>
  <c r="AP701" i="1"/>
  <c r="AO701" i="1"/>
  <c r="AN701" i="1"/>
  <c r="AM701" i="1"/>
  <c r="AL701" i="1"/>
  <c r="AK701" i="1"/>
  <c r="AJ701" i="1"/>
  <c r="AI701" i="1"/>
  <c r="AH701" i="1"/>
  <c r="AG701" i="1"/>
  <c r="AF701" i="1"/>
  <c r="AE701" i="1"/>
  <c r="AD701" i="1"/>
  <c r="AC701" i="1"/>
  <c r="AB701" i="1"/>
  <c r="AA701" i="1"/>
  <c r="Z701" i="1"/>
  <c r="Y701" i="1"/>
  <c r="X701" i="1"/>
  <c r="W701" i="1"/>
  <c r="V701" i="1"/>
  <c r="U701" i="1"/>
  <c r="T701" i="1"/>
  <c r="S701" i="1"/>
  <c r="R701" i="1"/>
  <c r="Q701" i="1"/>
  <c r="P701" i="1"/>
  <c r="O701" i="1"/>
  <c r="N701" i="1"/>
  <c r="M701" i="1"/>
  <c r="L701" i="1"/>
  <c r="K701" i="1"/>
  <c r="J701" i="1"/>
  <c r="I701" i="1"/>
  <c r="H701" i="1"/>
  <c r="G701" i="1"/>
  <c r="F701" i="1"/>
  <c r="E701" i="1"/>
  <c r="D701" i="1"/>
  <c r="C701" i="1"/>
  <c r="CX700" i="1"/>
  <c r="CW700" i="1"/>
  <c r="CV700" i="1"/>
  <c r="CU700" i="1"/>
  <c r="CT700" i="1"/>
  <c r="CS700" i="1"/>
  <c r="CR700" i="1"/>
  <c r="CQ700" i="1"/>
  <c r="CP700" i="1"/>
  <c r="CO700" i="1"/>
  <c r="CN700" i="1"/>
  <c r="CM700" i="1"/>
  <c r="CL700" i="1"/>
  <c r="CK700" i="1"/>
  <c r="CJ700" i="1"/>
  <c r="CI700" i="1"/>
  <c r="CH700" i="1"/>
  <c r="CG700" i="1"/>
  <c r="CF700" i="1"/>
  <c r="CE700" i="1"/>
  <c r="CD700" i="1"/>
  <c r="CC700" i="1"/>
  <c r="CB700" i="1"/>
  <c r="CA700" i="1"/>
  <c r="BZ700" i="1"/>
  <c r="BY700" i="1"/>
  <c r="BX700" i="1"/>
  <c r="BW700" i="1"/>
  <c r="BV700" i="1"/>
  <c r="BU700" i="1"/>
  <c r="BT700" i="1"/>
  <c r="BS700" i="1"/>
  <c r="BR700" i="1"/>
  <c r="BQ700" i="1"/>
  <c r="BP700" i="1"/>
  <c r="BO700" i="1"/>
  <c r="BN700" i="1"/>
  <c r="BM700" i="1"/>
  <c r="BL700" i="1"/>
  <c r="BK700" i="1"/>
  <c r="BJ700" i="1"/>
  <c r="BI700" i="1"/>
  <c r="BH700" i="1"/>
  <c r="BG700" i="1"/>
  <c r="BF700" i="1"/>
  <c r="BE700" i="1"/>
  <c r="BD700" i="1"/>
  <c r="BC700" i="1"/>
  <c r="BB700" i="1"/>
  <c r="BA700" i="1"/>
  <c r="AZ700" i="1"/>
  <c r="AY700" i="1"/>
  <c r="AX700" i="1"/>
  <c r="AW700" i="1"/>
  <c r="AV700" i="1"/>
  <c r="AU700" i="1"/>
  <c r="AT700" i="1"/>
  <c r="AS700" i="1"/>
  <c r="AR700" i="1"/>
  <c r="AQ700" i="1"/>
  <c r="AP700" i="1"/>
  <c r="AO700" i="1"/>
  <c r="AN700" i="1"/>
  <c r="AM700" i="1"/>
  <c r="AL700" i="1"/>
  <c r="AK700" i="1"/>
  <c r="AJ700" i="1"/>
  <c r="AI700" i="1"/>
  <c r="AH700" i="1"/>
  <c r="AG700" i="1"/>
  <c r="AF700" i="1"/>
  <c r="AE700" i="1"/>
  <c r="AD700" i="1"/>
  <c r="AC700" i="1"/>
  <c r="AB700" i="1"/>
  <c r="AA700" i="1"/>
  <c r="Z700" i="1"/>
  <c r="Y700" i="1"/>
  <c r="X700" i="1"/>
  <c r="W700" i="1"/>
  <c r="V700" i="1"/>
  <c r="U700" i="1"/>
  <c r="T700" i="1"/>
  <c r="S700" i="1"/>
  <c r="R700" i="1"/>
  <c r="Q700" i="1"/>
  <c r="P700" i="1"/>
  <c r="O700" i="1"/>
  <c r="N700" i="1"/>
  <c r="M700" i="1"/>
  <c r="L700" i="1"/>
  <c r="K700" i="1"/>
  <c r="J700" i="1"/>
  <c r="I700" i="1"/>
  <c r="H700" i="1"/>
  <c r="G700" i="1"/>
  <c r="F700" i="1"/>
  <c r="E700" i="1"/>
  <c r="D700" i="1"/>
  <c r="C700" i="1"/>
  <c r="CX699" i="1"/>
  <c r="CW699" i="1"/>
  <c r="CV699" i="1"/>
  <c r="CU699" i="1"/>
  <c r="CT699" i="1"/>
  <c r="CS699" i="1"/>
  <c r="CR699" i="1"/>
  <c r="CQ699" i="1"/>
  <c r="CP699" i="1"/>
  <c r="CO699" i="1"/>
  <c r="CN699" i="1"/>
  <c r="CM699" i="1"/>
  <c r="CL699" i="1"/>
  <c r="CK699" i="1"/>
  <c r="CJ699" i="1"/>
  <c r="CI699" i="1"/>
  <c r="CH699" i="1"/>
  <c r="CG699" i="1"/>
  <c r="CF699" i="1"/>
  <c r="CE699" i="1"/>
  <c r="CD699" i="1"/>
  <c r="CC699" i="1"/>
  <c r="CB699" i="1"/>
  <c r="CA699" i="1"/>
  <c r="BZ699" i="1"/>
  <c r="BY699" i="1"/>
  <c r="BX699" i="1"/>
  <c r="BW699" i="1"/>
  <c r="BV699" i="1"/>
  <c r="BU699" i="1"/>
  <c r="BT699" i="1"/>
  <c r="BS699" i="1"/>
  <c r="BR699" i="1"/>
  <c r="BQ699" i="1"/>
  <c r="BP699" i="1"/>
  <c r="BO699" i="1"/>
  <c r="BN699" i="1"/>
  <c r="BM699" i="1"/>
  <c r="BL699" i="1"/>
  <c r="BK699" i="1"/>
  <c r="BJ699" i="1"/>
  <c r="BI699" i="1"/>
  <c r="BH699" i="1"/>
  <c r="BG699" i="1"/>
  <c r="BF699" i="1"/>
  <c r="BE699" i="1"/>
  <c r="BD699" i="1"/>
  <c r="BC699" i="1"/>
  <c r="BB699" i="1"/>
  <c r="BA699" i="1"/>
  <c r="AZ699" i="1"/>
  <c r="AY699" i="1"/>
  <c r="AX699" i="1"/>
  <c r="AW699" i="1"/>
  <c r="AV699" i="1"/>
  <c r="AU699" i="1"/>
  <c r="AT699" i="1"/>
  <c r="AS699" i="1"/>
  <c r="AR699" i="1"/>
  <c r="AQ699" i="1"/>
  <c r="AP699" i="1"/>
  <c r="AO699" i="1"/>
  <c r="AN699" i="1"/>
  <c r="AM699" i="1"/>
  <c r="AL699" i="1"/>
  <c r="AK699" i="1"/>
  <c r="AJ699" i="1"/>
  <c r="AI699" i="1"/>
  <c r="AH699" i="1"/>
  <c r="AG699" i="1"/>
  <c r="AF699" i="1"/>
  <c r="AE699" i="1"/>
  <c r="AD699" i="1"/>
  <c r="AC699" i="1"/>
  <c r="AB699" i="1"/>
  <c r="AA699" i="1"/>
  <c r="Z699" i="1"/>
  <c r="Y699" i="1"/>
  <c r="X699" i="1"/>
  <c r="W699" i="1"/>
  <c r="V699" i="1"/>
  <c r="U699" i="1"/>
  <c r="T699" i="1"/>
  <c r="S699" i="1"/>
  <c r="R699" i="1"/>
  <c r="Q699" i="1"/>
  <c r="P699" i="1"/>
  <c r="O699" i="1"/>
  <c r="N699" i="1"/>
  <c r="M699" i="1"/>
  <c r="L699" i="1"/>
  <c r="K699" i="1"/>
  <c r="J699" i="1"/>
  <c r="I699" i="1"/>
  <c r="H699" i="1"/>
  <c r="G699" i="1"/>
  <c r="F699" i="1"/>
  <c r="E699" i="1"/>
  <c r="D699" i="1"/>
  <c r="C699" i="1"/>
  <c r="CX698" i="1"/>
  <c r="CW698" i="1"/>
  <c r="CV698" i="1"/>
  <c r="CU698" i="1"/>
  <c r="CT698" i="1"/>
  <c r="CS698" i="1"/>
  <c r="CR698" i="1"/>
  <c r="CQ698" i="1"/>
  <c r="CP698" i="1"/>
  <c r="CO698" i="1"/>
  <c r="CN698" i="1"/>
  <c r="CM698" i="1"/>
  <c r="CL698" i="1"/>
  <c r="CK698" i="1"/>
  <c r="CJ698" i="1"/>
  <c r="CI698" i="1"/>
  <c r="CH698" i="1"/>
  <c r="CG698" i="1"/>
  <c r="CF698" i="1"/>
  <c r="CE698" i="1"/>
  <c r="CD698" i="1"/>
  <c r="CC698" i="1"/>
  <c r="CB698" i="1"/>
  <c r="CA698" i="1"/>
  <c r="BZ698" i="1"/>
  <c r="BY698" i="1"/>
  <c r="BX698" i="1"/>
  <c r="BW698" i="1"/>
  <c r="BV698" i="1"/>
  <c r="BU698" i="1"/>
  <c r="BT698" i="1"/>
  <c r="BS698" i="1"/>
  <c r="BR698" i="1"/>
  <c r="BQ698" i="1"/>
  <c r="BP698" i="1"/>
  <c r="BO698" i="1"/>
  <c r="BN698" i="1"/>
  <c r="BM698" i="1"/>
  <c r="BL698" i="1"/>
  <c r="BK698" i="1"/>
  <c r="BJ698" i="1"/>
  <c r="BI698" i="1"/>
  <c r="BH698" i="1"/>
  <c r="BG698" i="1"/>
  <c r="BF698" i="1"/>
  <c r="BE698" i="1"/>
  <c r="BD698" i="1"/>
  <c r="BC698" i="1"/>
  <c r="BB698" i="1"/>
  <c r="BA698" i="1"/>
  <c r="AZ698" i="1"/>
  <c r="AY698" i="1"/>
  <c r="AX698" i="1"/>
  <c r="AW698" i="1"/>
  <c r="AV698" i="1"/>
  <c r="AU698" i="1"/>
  <c r="AT698" i="1"/>
  <c r="AS698" i="1"/>
  <c r="AR698" i="1"/>
  <c r="AQ698" i="1"/>
  <c r="AP698" i="1"/>
  <c r="AO698" i="1"/>
  <c r="AN698" i="1"/>
  <c r="AM698" i="1"/>
  <c r="AL698" i="1"/>
  <c r="AK698" i="1"/>
  <c r="AJ698" i="1"/>
  <c r="AI698" i="1"/>
  <c r="AH698" i="1"/>
  <c r="AG698" i="1"/>
  <c r="AF698" i="1"/>
  <c r="AE698" i="1"/>
  <c r="AD698" i="1"/>
  <c r="AC698" i="1"/>
  <c r="AB698" i="1"/>
  <c r="AA698" i="1"/>
  <c r="Z698" i="1"/>
  <c r="Y698" i="1"/>
  <c r="X698" i="1"/>
  <c r="W698" i="1"/>
  <c r="V698" i="1"/>
  <c r="U698" i="1"/>
  <c r="T698" i="1"/>
  <c r="S698" i="1"/>
  <c r="R698" i="1"/>
  <c r="Q698" i="1"/>
  <c r="P698" i="1"/>
  <c r="O698" i="1"/>
  <c r="N698" i="1"/>
  <c r="M698" i="1"/>
  <c r="L698" i="1"/>
  <c r="K698" i="1"/>
  <c r="J698" i="1"/>
  <c r="I698" i="1"/>
  <c r="H698" i="1"/>
  <c r="G698" i="1"/>
  <c r="F698" i="1"/>
  <c r="E698" i="1"/>
  <c r="D698" i="1"/>
  <c r="C698" i="1"/>
  <c r="CX697" i="1"/>
  <c r="CW697" i="1"/>
  <c r="CV697" i="1"/>
  <c r="CU697" i="1"/>
  <c r="CT697" i="1"/>
  <c r="CS697" i="1"/>
  <c r="CR697" i="1"/>
  <c r="CQ697" i="1"/>
  <c r="CP697" i="1"/>
  <c r="CO697" i="1"/>
  <c r="CN697" i="1"/>
  <c r="CM697" i="1"/>
  <c r="CL697" i="1"/>
  <c r="CK697" i="1"/>
  <c r="CJ697" i="1"/>
  <c r="CI697" i="1"/>
  <c r="CH697" i="1"/>
  <c r="CG697" i="1"/>
  <c r="CF697" i="1"/>
  <c r="CE697" i="1"/>
  <c r="CD697" i="1"/>
  <c r="CC697" i="1"/>
  <c r="CB697" i="1"/>
  <c r="CA697" i="1"/>
  <c r="BZ697" i="1"/>
  <c r="BY697" i="1"/>
  <c r="BX697" i="1"/>
  <c r="BW697" i="1"/>
  <c r="BV697" i="1"/>
  <c r="BU697" i="1"/>
  <c r="BT697" i="1"/>
  <c r="BS697" i="1"/>
  <c r="BR697" i="1"/>
  <c r="BQ697" i="1"/>
  <c r="BP697" i="1"/>
  <c r="BO697" i="1"/>
  <c r="BN697" i="1"/>
  <c r="BM697" i="1"/>
  <c r="BL697" i="1"/>
  <c r="BK697" i="1"/>
  <c r="BJ697" i="1"/>
  <c r="BI697" i="1"/>
  <c r="BH697" i="1"/>
  <c r="BG697" i="1"/>
  <c r="BF697" i="1"/>
  <c r="BE697" i="1"/>
  <c r="BD697" i="1"/>
  <c r="BC697" i="1"/>
  <c r="BB697" i="1"/>
  <c r="BA697" i="1"/>
  <c r="AZ697" i="1"/>
  <c r="AY697" i="1"/>
  <c r="AX697" i="1"/>
  <c r="AW697" i="1"/>
  <c r="AV697" i="1"/>
  <c r="AU697" i="1"/>
  <c r="AT697" i="1"/>
  <c r="AS697" i="1"/>
  <c r="AR697" i="1"/>
  <c r="AQ697" i="1"/>
  <c r="AP697" i="1"/>
  <c r="AO697" i="1"/>
  <c r="AN697" i="1"/>
  <c r="AM697" i="1"/>
  <c r="AL697" i="1"/>
  <c r="AK697" i="1"/>
  <c r="AJ697" i="1"/>
  <c r="AI697" i="1"/>
  <c r="AH697" i="1"/>
  <c r="AG697" i="1"/>
  <c r="AF697" i="1"/>
  <c r="AE697" i="1"/>
  <c r="AD697" i="1"/>
  <c r="AC697" i="1"/>
  <c r="AB697" i="1"/>
  <c r="AA697" i="1"/>
  <c r="Z697" i="1"/>
  <c r="Y697" i="1"/>
  <c r="X697" i="1"/>
  <c r="W697" i="1"/>
  <c r="V697" i="1"/>
  <c r="U697" i="1"/>
  <c r="T697" i="1"/>
  <c r="S697" i="1"/>
  <c r="R697" i="1"/>
  <c r="Q697" i="1"/>
  <c r="P697" i="1"/>
  <c r="O697" i="1"/>
  <c r="N697" i="1"/>
  <c r="M697" i="1"/>
  <c r="L697" i="1"/>
  <c r="K697" i="1"/>
  <c r="J697" i="1"/>
  <c r="I697" i="1"/>
  <c r="H697" i="1"/>
  <c r="G697" i="1"/>
  <c r="F697" i="1"/>
  <c r="E697" i="1"/>
  <c r="D697" i="1"/>
  <c r="C697" i="1"/>
  <c r="CX696" i="1"/>
  <c r="CW696" i="1"/>
  <c r="CV696" i="1"/>
  <c r="CU696" i="1"/>
  <c r="CT696" i="1"/>
  <c r="CS696" i="1"/>
  <c r="CR696" i="1"/>
  <c r="CQ696" i="1"/>
  <c r="CP696" i="1"/>
  <c r="CO696" i="1"/>
  <c r="CN696" i="1"/>
  <c r="CM696" i="1"/>
  <c r="CL696" i="1"/>
  <c r="CK696" i="1"/>
  <c r="CJ696" i="1"/>
  <c r="CI696" i="1"/>
  <c r="CH696" i="1"/>
  <c r="CG696" i="1"/>
  <c r="CF696" i="1"/>
  <c r="CE696" i="1"/>
  <c r="CD696" i="1"/>
  <c r="CC696" i="1"/>
  <c r="CB696" i="1"/>
  <c r="CA696" i="1"/>
  <c r="BZ696" i="1"/>
  <c r="BY696" i="1"/>
  <c r="BX696" i="1"/>
  <c r="BW696" i="1"/>
  <c r="BV696" i="1"/>
  <c r="BU696" i="1"/>
  <c r="BT696" i="1"/>
  <c r="BS696" i="1"/>
  <c r="BR696" i="1"/>
  <c r="BQ696" i="1"/>
  <c r="BP696" i="1"/>
  <c r="BO696" i="1"/>
  <c r="BN696" i="1"/>
  <c r="BM696" i="1"/>
  <c r="BL696" i="1"/>
  <c r="BK696" i="1"/>
  <c r="BJ696" i="1"/>
  <c r="BI696" i="1"/>
  <c r="BH696" i="1"/>
  <c r="BG696" i="1"/>
  <c r="BF696" i="1"/>
  <c r="BE696" i="1"/>
  <c r="BD696" i="1"/>
  <c r="BC696" i="1"/>
  <c r="BB696" i="1"/>
  <c r="BA696" i="1"/>
  <c r="AZ696" i="1"/>
  <c r="AY696" i="1"/>
  <c r="AX696" i="1"/>
  <c r="AW696" i="1"/>
  <c r="AV696" i="1"/>
  <c r="AU696" i="1"/>
  <c r="AT696" i="1"/>
  <c r="AS696" i="1"/>
  <c r="AR696" i="1"/>
  <c r="AQ696" i="1"/>
  <c r="AP696" i="1"/>
  <c r="AO696" i="1"/>
  <c r="AN696" i="1"/>
  <c r="AM696" i="1"/>
  <c r="AL696" i="1"/>
  <c r="AK696" i="1"/>
  <c r="AJ696" i="1"/>
  <c r="AI696" i="1"/>
  <c r="AH696" i="1"/>
  <c r="AG696" i="1"/>
  <c r="AF696" i="1"/>
  <c r="AE696" i="1"/>
  <c r="AD696" i="1"/>
  <c r="AC696" i="1"/>
  <c r="AB696" i="1"/>
  <c r="AA696" i="1"/>
  <c r="Z696" i="1"/>
  <c r="Y696" i="1"/>
  <c r="X696" i="1"/>
  <c r="W696" i="1"/>
  <c r="V696" i="1"/>
  <c r="U696" i="1"/>
  <c r="T696" i="1"/>
  <c r="S696" i="1"/>
  <c r="R696" i="1"/>
  <c r="Q696" i="1"/>
  <c r="P696" i="1"/>
  <c r="O696" i="1"/>
  <c r="N696" i="1"/>
  <c r="M696" i="1"/>
  <c r="L696" i="1"/>
  <c r="K696" i="1"/>
  <c r="J696" i="1"/>
  <c r="I696" i="1"/>
  <c r="H696" i="1"/>
  <c r="G696" i="1"/>
  <c r="F696" i="1"/>
  <c r="E696" i="1"/>
  <c r="D696" i="1"/>
  <c r="C696" i="1"/>
  <c r="CX695" i="1"/>
  <c r="CW695" i="1"/>
  <c r="CV695" i="1"/>
  <c r="CU695" i="1"/>
  <c r="CT695" i="1"/>
  <c r="CS695" i="1"/>
  <c r="CR695" i="1"/>
  <c r="CQ695" i="1"/>
  <c r="CP695" i="1"/>
  <c r="CO695" i="1"/>
  <c r="CN695" i="1"/>
  <c r="CM695" i="1"/>
  <c r="CL695" i="1"/>
  <c r="CK695" i="1"/>
  <c r="CJ695" i="1"/>
  <c r="CI695" i="1"/>
  <c r="CH695" i="1"/>
  <c r="CG695" i="1"/>
  <c r="CF695" i="1"/>
  <c r="CE695" i="1"/>
  <c r="CD695" i="1"/>
  <c r="CC695" i="1"/>
  <c r="CB695" i="1"/>
  <c r="CA695" i="1"/>
  <c r="BZ695" i="1"/>
  <c r="BY695" i="1"/>
  <c r="BX695" i="1"/>
  <c r="BW695" i="1"/>
  <c r="BV695" i="1"/>
  <c r="BU695" i="1"/>
  <c r="BT695" i="1"/>
  <c r="BS695" i="1"/>
  <c r="BR695" i="1"/>
  <c r="BQ695" i="1"/>
  <c r="BP695" i="1"/>
  <c r="BO695" i="1"/>
  <c r="BN695" i="1"/>
  <c r="BM695" i="1"/>
  <c r="BL695" i="1"/>
  <c r="BK695" i="1"/>
  <c r="BJ695" i="1"/>
  <c r="BI695" i="1"/>
  <c r="BH695" i="1"/>
  <c r="BG695" i="1"/>
  <c r="BF695" i="1"/>
  <c r="BE695" i="1"/>
  <c r="BD695" i="1"/>
  <c r="BC695" i="1"/>
  <c r="BB695" i="1"/>
  <c r="BA695" i="1"/>
  <c r="AZ695" i="1"/>
  <c r="AY695" i="1"/>
  <c r="AX695" i="1"/>
  <c r="AW695" i="1"/>
  <c r="AV695" i="1"/>
  <c r="AU695" i="1"/>
  <c r="AT695" i="1"/>
  <c r="AS695" i="1"/>
  <c r="AR695" i="1"/>
  <c r="AQ695" i="1"/>
  <c r="AP695" i="1"/>
  <c r="AO695" i="1"/>
  <c r="AN695" i="1"/>
  <c r="AM695" i="1"/>
  <c r="AL695" i="1"/>
  <c r="AK695" i="1"/>
  <c r="AJ695" i="1"/>
  <c r="AI695" i="1"/>
  <c r="AH695" i="1"/>
  <c r="AG695" i="1"/>
  <c r="AF695" i="1"/>
  <c r="AE695" i="1"/>
  <c r="AD695" i="1"/>
  <c r="AC695" i="1"/>
  <c r="AB695" i="1"/>
  <c r="AA695" i="1"/>
  <c r="Z695" i="1"/>
  <c r="Y695" i="1"/>
  <c r="X695" i="1"/>
  <c r="W695" i="1"/>
  <c r="V695" i="1"/>
  <c r="U695" i="1"/>
  <c r="T695" i="1"/>
  <c r="S695" i="1"/>
  <c r="R695" i="1"/>
  <c r="Q695" i="1"/>
  <c r="P695" i="1"/>
  <c r="O695" i="1"/>
  <c r="N695" i="1"/>
  <c r="M695" i="1"/>
  <c r="L695" i="1"/>
  <c r="K695" i="1"/>
  <c r="J695" i="1"/>
  <c r="I695" i="1"/>
  <c r="H695" i="1"/>
  <c r="G695" i="1"/>
  <c r="F695" i="1"/>
  <c r="E695" i="1"/>
  <c r="D695" i="1"/>
  <c r="C695" i="1"/>
  <c r="CX694" i="1"/>
  <c r="CW694" i="1"/>
  <c r="CV694" i="1"/>
  <c r="CU694" i="1"/>
  <c r="CT694" i="1"/>
  <c r="CS694" i="1"/>
  <c r="CR694" i="1"/>
  <c r="CQ694" i="1"/>
  <c r="CP694" i="1"/>
  <c r="CO694" i="1"/>
  <c r="CN694" i="1"/>
  <c r="CM694" i="1"/>
  <c r="CL694" i="1"/>
  <c r="CK694" i="1"/>
  <c r="CJ694" i="1"/>
  <c r="CI694" i="1"/>
  <c r="CH694" i="1"/>
  <c r="CG694" i="1"/>
  <c r="CF694" i="1"/>
  <c r="CE694" i="1"/>
  <c r="CD694" i="1"/>
  <c r="CC694" i="1"/>
  <c r="CB694" i="1"/>
  <c r="CA694" i="1"/>
  <c r="BZ694" i="1"/>
  <c r="BY694" i="1"/>
  <c r="BX694" i="1"/>
  <c r="BW694" i="1"/>
  <c r="BV694" i="1"/>
  <c r="BU694" i="1"/>
  <c r="BT694" i="1"/>
  <c r="BS694" i="1"/>
  <c r="BR694" i="1"/>
  <c r="BQ694" i="1"/>
  <c r="BP694" i="1"/>
  <c r="BO694" i="1"/>
  <c r="BN694" i="1"/>
  <c r="BM694" i="1"/>
  <c r="BL694" i="1"/>
  <c r="BK694" i="1"/>
  <c r="BJ694" i="1"/>
  <c r="BI694" i="1"/>
  <c r="BH694" i="1"/>
  <c r="BG694" i="1"/>
  <c r="BF694" i="1"/>
  <c r="BE694" i="1"/>
  <c r="BD694" i="1"/>
  <c r="BC694" i="1"/>
  <c r="BB694" i="1"/>
  <c r="BA694" i="1"/>
  <c r="AZ694" i="1"/>
  <c r="AY694" i="1"/>
  <c r="AX694" i="1"/>
  <c r="AW694" i="1"/>
  <c r="AV694" i="1"/>
  <c r="AU694" i="1"/>
  <c r="AT694" i="1"/>
  <c r="AS694" i="1"/>
  <c r="AR694" i="1"/>
  <c r="AQ694" i="1"/>
  <c r="AP694" i="1"/>
  <c r="AO694" i="1"/>
  <c r="AN694" i="1"/>
  <c r="AM694" i="1"/>
  <c r="AL694" i="1"/>
  <c r="AK694" i="1"/>
  <c r="AJ694" i="1"/>
  <c r="AI694" i="1"/>
  <c r="AH694" i="1"/>
  <c r="AG694" i="1"/>
  <c r="AF694" i="1"/>
  <c r="AE694" i="1"/>
  <c r="AD694" i="1"/>
  <c r="AC694" i="1"/>
  <c r="AB694" i="1"/>
  <c r="AA694" i="1"/>
  <c r="Z694" i="1"/>
  <c r="Y694" i="1"/>
  <c r="X694" i="1"/>
  <c r="W694" i="1"/>
  <c r="V694" i="1"/>
  <c r="U694" i="1"/>
  <c r="T694" i="1"/>
  <c r="S694" i="1"/>
  <c r="R694" i="1"/>
  <c r="Q694" i="1"/>
  <c r="P694" i="1"/>
  <c r="O694" i="1"/>
  <c r="N694" i="1"/>
  <c r="M694" i="1"/>
  <c r="L694" i="1"/>
  <c r="K694" i="1"/>
  <c r="J694" i="1"/>
  <c r="I694" i="1"/>
  <c r="H694" i="1"/>
  <c r="G694" i="1"/>
  <c r="F694" i="1"/>
  <c r="E694" i="1"/>
  <c r="D694" i="1"/>
  <c r="C694" i="1"/>
  <c r="CX693" i="1"/>
  <c r="CW693" i="1"/>
  <c r="CV693" i="1"/>
  <c r="CU693" i="1"/>
  <c r="CT693" i="1"/>
  <c r="CS693" i="1"/>
  <c r="CR693" i="1"/>
  <c r="CQ693" i="1"/>
  <c r="CP693" i="1"/>
  <c r="CO693" i="1"/>
  <c r="CN693" i="1"/>
  <c r="CM693" i="1"/>
  <c r="CL693" i="1"/>
  <c r="CK693" i="1"/>
  <c r="CJ693" i="1"/>
  <c r="CI693" i="1"/>
  <c r="CH693" i="1"/>
  <c r="CG693" i="1"/>
  <c r="CF693" i="1"/>
  <c r="CE693" i="1"/>
  <c r="CD693" i="1"/>
  <c r="CC693" i="1"/>
  <c r="CB693" i="1"/>
  <c r="CA693" i="1"/>
  <c r="BZ693" i="1"/>
  <c r="BY693" i="1"/>
  <c r="BX693" i="1"/>
  <c r="BW693" i="1"/>
  <c r="BV693" i="1"/>
  <c r="BU693" i="1"/>
  <c r="BT693" i="1"/>
  <c r="BS693" i="1"/>
  <c r="BR693" i="1"/>
  <c r="BQ693" i="1"/>
  <c r="BP693" i="1"/>
  <c r="BO693" i="1"/>
  <c r="BN693" i="1"/>
  <c r="BM693" i="1"/>
  <c r="BL693" i="1"/>
  <c r="BK693" i="1"/>
  <c r="BJ693" i="1"/>
  <c r="BI693" i="1"/>
  <c r="BH693" i="1"/>
  <c r="BG693" i="1"/>
  <c r="BF693" i="1"/>
  <c r="BE693" i="1"/>
  <c r="BD693" i="1"/>
  <c r="BC693" i="1"/>
  <c r="BB693" i="1"/>
  <c r="BA693" i="1"/>
  <c r="AZ693" i="1"/>
  <c r="AY693" i="1"/>
  <c r="AX693" i="1"/>
  <c r="AW693" i="1"/>
  <c r="AV693" i="1"/>
  <c r="AU693" i="1"/>
  <c r="AT693" i="1"/>
  <c r="AS693" i="1"/>
  <c r="AR693" i="1"/>
  <c r="AQ693" i="1"/>
  <c r="AP693" i="1"/>
  <c r="AO693" i="1"/>
  <c r="AN693" i="1"/>
  <c r="AM693" i="1"/>
  <c r="AL693" i="1"/>
  <c r="AK693" i="1"/>
  <c r="AJ693" i="1"/>
  <c r="AI693" i="1"/>
  <c r="AH693" i="1"/>
  <c r="AG693" i="1"/>
  <c r="AF693" i="1"/>
  <c r="AE693" i="1"/>
  <c r="AD693" i="1"/>
  <c r="AC693" i="1"/>
  <c r="AB693" i="1"/>
  <c r="AA693" i="1"/>
  <c r="Z693" i="1"/>
  <c r="Y693" i="1"/>
  <c r="X693" i="1"/>
  <c r="W693" i="1"/>
  <c r="V693" i="1"/>
  <c r="U693" i="1"/>
  <c r="T693" i="1"/>
  <c r="S693" i="1"/>
  <c r="R693" i="1"/>
  <c r="Q693" i="1"/>
  <c r="P693" i="1"/>
  <c r="O693" i="1"/>
  <c r="N693" i="1"/>
  <c r="M693" i="1"/>
  <c r="L693" i="1"/>
  <c r="K693" i="1"/>
  <c r="J693" i="1"/>
  <c r="I693" i="1"/>
  <c r="H693" i="1"/>
  <c r="G693" i="1"/>
  <c r="F693" i="1"/>
  <c r="E693" i="1"/>
  <c r="D693" i="1"/>
  <c r="C693" i="1"/>
  <c r="CX692" i="1"/>
  <c r="CW692" i="1"/>
  <c r="CV692" i="1"/>
  <c r="CU692" i="1"/>
  <c r="CT692" i="1"/>
  <c r="CS692" i="1"/>
  <c r="CR692" i="1"/>
  <c r="CQ692" i="1"/>
  <c r="CP692" i="1"/>
  <c r="CO692" i="1"/>
  <c r="CN692" i="1"/>
  <c r="CM692" i="1"/>
  <c r="CL692" i="1"/>
  <c r="CK692" i="1"/>
  <c r="CJ692" i="1"/>
  <c r="CI692" i="1"/>
  <c r="CH692" i="1"/>
  <c r="CG692" i="1"/>
  <c r="CF692" i="1"/>
  <c r="CE692" i="1"/>
  <c r="CD692" i="1"/>
  <c r="CC692" i="1"/>
  <c r="CB692" i="1"/>
  <c r="CA692" i="1"/>
  <c r="BZ692" i="1"/>
  <c r="BY692" i="1"/>
  <c r="BX692" i="1"/>
  <c r="BW692" i="1"/>
  <c r="BV692" i="1"/>
  <c r="BU692" i="1"/>
  <c r="BT692" i="1"/>
  <c r="BS692" i="1"/>
  <c r="BR692" i="1"/>
  <c r="BQ692" i="1"/>
  <c r="BP692" i="1"/>
  <c r="BO692" i="1"/>
  <c r="BN692" i="1"/>
  <c r="BM692" i="1"/>
  <c r="BL692" i="1"/>
  <c r="BK692" i="1"/>
  <c r="BJ692" i="1"/>
  <c r="BI692" i="1"/>
  <c r="BH692" i="1"/>
  <c r="BG692" i="1"/>
  <c r="BF692" i="1"/>
  <c r="BE692" i="1"/>
  <c r="BD692" i="1"/>
  <c r="BC692" i="1"/>
  <c r="BB692" i="1"/>
  <c r="BA692" i="1"/>
  <c r="AZ692" i="1"/>
  <c r="AY692" i="1"/>
  <c r="AX692" i="1"/>
  <c r="AW692" i="1"/>
  <c r="AV692" i="1"/>
  <c r="AU692" i="1"/>
  <c r="AT692" i="1"/>
  <c r="AS692" i="1"/>
  <c r="AR692" i="1"/>
  <c r="AQ692" i="1"/>
  <c r="AP692" i="1"/>
  <c r="AO692" i="1"/>
  <c r="AN692" i="1"/>
  <c r="AM692" i="1"/>
  <c r="AL692" i="1"/>
  <c r="AK692" i="1"/>
  <c r="AJ692" i="1"/>
  <c r="AI692" i="1"/>
  <c r="AH692" i="1"/>
  <c r="AG692" i="1"/>
  <c r="AF692" i="1"/>
  <c r="AE692" i="1"/>
  <c r="AD692" i="1"/>
  <c r="AC692" i="1"/>
  <c r="AB692" i="1"/>
  <c r="AA692" i="1"/>
  <c r="Z692" i="1"/>
  <c r="Y692" i="1"/>
  <c r="X692" i="1"/>
  <c r="W692" i="1"/>
  <c r="V692" i="1"/>
  <c r="U692" i="1"/>
  <c r="T692" i="1"/>
  <c r="S692" i="1"/>
  <c r="R692" i="1"/>
  <c r="Q692" i="1"/>
  <c r="P692" i="1"/>
  <c r="O692" i="1"/>
  <c r="N692" i="1"/>
  <c r="M692" i="1"/>
  <c r="L692" i="1"/>
  <c r="K692" i="1"/>
  <c r="J692" i="1"/>
  <c r="I692" i="1"/>
  <c r="H692" i="1"/>
  <c r="G692" i="1"/>
  <c r="F692" i="1"/>
  <c r="E692" i="1"/>
  <c r="D692" i="1"/>
  <c r="C692" i="1"/>
  <c r="CX691" i="1"/>
  <c r="CW691" i="1"/>
  <c r="CV691" i="1"/>
  <c r="CU691" i="1"/>
  <c r="CT691" i="1"/>
  <c r="CS691" i="1"/>
  <c r="CR691" i="1"/>
  <c r="CQ691" i="1"/>
  <c r="CP691" i="1"/>
  <c r="CO691" i="1"/>
  <c r="CN691" i="1"/>
  <c r="CM691" i="1"/>
  <c r="CL691" i="1"/>
  <c r="CK691" i="1"/>
  <c r="CJ691" i="1"/>
  <c r="CI691" i="1"/>
  <c r="CH691" i="1"/>
  <c r="CG691" i="1"/>
  <c r="CF691" i="1"/>
  <c r="CE691" i="1"/>
  <c r="CD691" i="1"/>
  <c r="CC691" i="1"/>
  <c r="CB691" i="1"/>
  <c r="CA691" i="1"/>
  <c r="BZ691" i="1"/>
  <c r="BY691" i="1"/>
  <c r="BX691" i="1"/>
  <c r="BW691" i="1"/>
  <c r="BV691" i="1"/>
  <c r="BU691" i="1"/>
  <c r="BT691" i="1"/>
  <c r="BS691" i="1"/>
  <c r="BR691" i="1"/>
  <c r="BQ691" i="1"/>
  <c r="BP691" i="1"/>
  <c r="BO691" i="1"/>
  <c r="BN691" i="1"/>
  <c r="BM691" i="1"/>
  <c r="BL691" i="1"/>
  <c r="BK691" i="1"/>
  <c r="BJ691" i="1"/>
  <c r="BI691" i="1"/>
  <c r="BH691" i="1"/>
  <c r="BG691" i="1"/>
  <c r="BF691" i="1"/>
  <c r="BE691" i="1"/>
  <c r="BD691" i="1"/>
  <c r="BC691" i="1"/>
  <c r="BB691" i="1"/>
  <c r="BA691" i="1"/>
  <c r="AZ691" i="1"/>
  <c r="AY691" i="1"/>
  <c r="AX691" i="1"/>
  <c r="AW691" i="1"/>
  <c r="AV691" i="1"/>
  <c r="AU691" i="1"/>
  <c r="AT691" i="1"/>
  <c r="AS691" i="1"/>
  <c r="AR691" i="1"/>
  <c r="AQ691" i="1"/>
  <c r="AP691" i="1"/>
  <c r="AO691" i="1"/>
  <c r="AN691" i="1"/>
  <c r="AM691" i="1"/>
  <c r="AL691" i="1"/>
  <c r="AK691" i="1"/>
  <c r="AJ691" i="1"/>
  <c r="AI691" i="1"/>
  <c r="AH691" i="1"/>
  <c r="AG691" i="1"/>
  <c r="AF691" i="1"/>
  <c r="AE691" i="1"/>
  <c r="AD691" i="1"/>
  <c r="AC691" i="1"/>
  <c r="AB691" i="1"/>
  <c r="AA691" i="1"/>
  <c r="Z691" i="1"/>
  <c r="Y691" i="1"/>
  <c r="X691" i="1"/>
  <c r="W691" i="1"/>
  <c r="V691" i="1"/>
  <c r="U691" i="1"/>
  <c r="T691" i="1"/>
  <c r="S691" i="1"/>
  <c r="R691" i="1"/>
  <c r="Q691" i="1"/>
  <c r="P691" i="1"/>
  <c r="O691" i="1"/>
  <c r="N691" i="1"/>
  <c r="M691" i="1"/>
  <c r="L691" i="1"/>
  <c r="K691" i="1"/>
  <c r="J691" i="1"/>
  <c r="I691" i="1"/>
  <c r="H691" i="1"/>
  <c r="G691" i="1"/>
  <c r="F691" i="1"/>
  <c r="E691" i="1"/>
  <c r="D691" i="1"/>
  <c r="C691" i="1"/>
  <c r="CX690" i="1"/>
  <c r="CW690" i="1"/>
  <c r="CV690" i="1"/>
  <c r="CU690" i="1"/>
  <c r="CT690" i="1"/>
  <c r="CS690" i="1"/>
  <c r="CR690" i="1"/>
  <c r="CQ690" i="1"/>
  <c r="CP690" i="1"/>
  <c r="CO690" i="1"/>
  <c r="CN690" i="1"/>
  <c r="CM690" i="1"/>
  <c r="CL690" i="1"/>
  <c r="CK690" i="1"/>
  <c r="CJ690" i="1"/>
  <c r="CI690" i="1"/>
  <c r="CH690" i="1"/>
  <c r="CG690" i="1"/>
  <c r="CF690" i="1"/>
  <c r="CE690" i="1"/>
  <c r="CD690" i="1"/>
  <c r="CC690" i="1"/>
  <c r="CB690" i="1"/>
  <c r="CA690" i="1"/>
  <c r="BZ690" i="1"/>
  <c r="BY690" i="1"/>
  <c r="BX690" i="1"/>
  <c r="BW690" i="1"/>
  <c r="BV690" i="1"/>
  <c r="BU690" i="1"/>
  <c r="BT690" i="1"/>
  <c r="BS690" i="1"/>
  <c r="BR690" i="1"/>
  <c r="BQ690" i="1"/>
  <c r="BP690" i="1"/>
  <c r="BO690" i="1"/>
  <c r="BN690" i="1"/>
  <c r="BM690" i="1"/>
  <c r="BL690" i="1"/>
  <c r="BK690" i="1"/>
  <c r="BJ690" i="1"/>
  <c r="BI690" i="1"/>
  <c r="BH690" i="1"/>
  <c r="BG690" i="1"/>
  <c r="BF690" i="1"/>
  <c r="BE690" i="1"/>
  <c r="BD690" i="1"/>
  <c r="BC690" i="1"/>
  <c r="BB690" i="1"/>
  <c r="BA690" i="1"/>
  <c r="AZ690" i="1"/>
  <c r="AY690" i="1"/>
  <c r="AX690" i="1"/>
  <c r="AW690" i="1"/>
  <c r="AV690" i="1"/>
  <c r="AU690" i="1"/>
  <c r="AT690" i="1"/>
  <c r="AS690" i="1"/>
  <c r="AR690" i="1"/>
  <c r="AQ690" i="1"/>
  <c r="AP690" i="1"/>
  <c r="AO690" i="1"/>
  <c r="AN690" i="1"/>
  <c r="AM690" i="1"/>
  <c r="AL690" i="1"/>
  <c r="AK690" i="1"/>
  <c r="AJ690" i="1"/>
  <c r="AI690" i="1"/>
  <c r="AH690" i="1"/>
  <c r="AG690" i="1"/>
  <c r="AF690" i="1"/>
  <c r="AE690" i="1"/>
  <c r="AD690" i="1"/>
  <c r="AC690" i="1"/>
  <c r="AB690" i="1"/>
  <c r="AA690" i="1"/>
  <c r="Z690" i="1"/>
  <c r="Y690" i="1"/>
  <c r="X690" i="1"/>
  <c r="W690" i="1"/>
  <c r="V690" i="1"/>
  <c r="U690" i="1"/>
  <c r="T690" i="1"/>
  <c r="S690" i="1"/>
  <c r="R690" i="1"/>
  <c r="Q690" i="1"/>
  <c r="P690" i="1"/>
  <c r="O690" i="1"/>
  <c r="N690" i="1"/>
  <c r="M690" i="1"/>
  <c r="L690" i="1"/>
  <c r="K690" i="1"/>
  <c r="J690" i="1"/>
  <c r="I690" i="1"/>
  <c r="H690" i="1"/>
  <c r="G690" i="1"/>
  <c r="F690" i="1"/>
  <c r="E690" i="1"/>
  <c r="D690" i="1"/>
  <c r="C690" i="1"/>
  <c r="CX689" i="1"/>
  <c r="CW689" i="1"/>
  <c r="CV689" i="1"/>
  <c r="CU689" i="1"/>
  <c r="CT689" i="1"/>
  <c r="CS689" i="1"/>
  <c r="CR689" i="1"/>
  <c r="CQ689" i="1"/>
  <c r="CP689" i="1"/>
  <c r="CO689" i="1"/>
  <c r="CN689" i="1"/>
  <c r="CM689" i="1"/>
  <c r="CL689" i="1"/>
  <c r="CK689" i="1"/>
  <c r="CJ689" i="1"/>
  <c r="CI689" i="1"/>
  <c r="CH689" i="1"/>
  <c r="CG689" i="1"/>
  <c r="CF689" i="1"/>
  <c r="CE689" i="1"/>
  <c r="CD689" i="1"/>
  <c r="CC689" i="1"/>
  <c r="CB689" i="1"/>
  <c r="CA689" i="1"/>
  <c r="BZ689" i="1"/>
  <c r="BY689" i="1"/>
  <c r="BX689" i="1"/>
  <c r="BW689" i="1"/>
  <c r="BV689" i="1"/>
  <c r="BU689" i="1"/>
  <c r="BT689" i="1"/>
  <c r="BS689" i="1"/>
  <c r="BR689" i="1"/>
  <c r="BQ689" i="1"/>
  <c r="BP689" i="1"/>
  <c r="BO689" i="1"/>
  <c r="BN689" i="1"/>
  <c r="BM689" i="1"/>
  <c r="BL689" i="1"/>
  <c r="BK689" i="1"/>
  <c r="BJ689" i="1"/>
  <c r="BI689" i="1"/>
  <c r="BH689" i="1"/>
  <c r="BG689" i="1"/>
  <c r="BF689" i="1"/>
  <c r="BE689" i="1"/>
  <c r="BD689" i="1"/>
  <c r="BC689" i="1"/>
  <c r="BB689" i="1"/>
  <c r="BA689" i="1"/>
  <c r="AZ689" i="1"/>
  <c r="AY689" i="1"/>
  <c r="AX689" i="1"/>
  <c r="AW689" i="1"/>
  <c r="AV689" i="1"/>
  <c r="AU689" i="1"/>
  <c r="AT689" i="1"/>
  <c r="AS689" i="1"/>
  <c r="AR689" i="1"/>
  <c r="AQ689" i="1"/>
  <c r="AP689" i="1"/>
  <c r="AO689" i="1"/>
  <c r="AN689" i="1"/>
  <c r="AM689" i="1"/>
  <c r="AL689" i="1"/>
  <c r="AK689" i="1"/>
  <c r="AJ689" i="1"/>
  <c r="AI689" i="1"/>
  <c r="AH689" i="1"/>
  <c r="AG689" i="1"/>
  <c r="AF689" i="1"/>
  <c r="AE689" i="1"/>
  <c r="AD689" i="1"/>
  <c r="AC689" i="1"/>
  <c r="AB689" i="1"/>
  <c r="AA689" i="1"/>
  <c r="Z689" i="1"/>
  <c r="Y689" i="1"/>
  <c r="X689" i="1"/>
  <c r="W689" i="1"/>
  <c r="V689" i="1"/>
  <c r="U689" i="1"/>
  <c r="T689" i="1"/>
  <c r="S689" i="1"/>
  <c r="R689" i="1"/>
  <c r="Q689" i="1"/>
  <c r="P689" i="1"/>
  <c r="O689" i="1"/>
  <c r="N689" i="1"/>
  <c r="M689" i="1"/>
  <c r="L689" i="1"/>
  <c r="K689" i="1"/>
  <c r="J689" i="1"/>
  <c r="I689" i="1"/>
  <c r="H689" i="1"/>
  <c r="G689" i="1"/>
  <c r="F689" i="1"/>
  <c r="E689" i="1"/>
  <c r="D689" i="1"/>
  <c r="C689" i="1"/>
  <c r="CX688" i="1"/>
  <c r="CW688" i="1"/>
  <c r="CV688" i="1"/>
  <c r="CU688" i="1"/>
  <c r="CT688" i="1"/>
  <c r="CS688" i="1"/>
  <c r="CR688" i="1"/>
  <c r="CQ688" i="1"/>
  <c r="CP688" i="1"/>
  <c r="CO688" i="1"/>
  <c r="CN688" i="1"/>
  <c r="CM688" i="1"/>
  <c r="CL688" i="1"/>
  <c r="CK688" i="1"/>
  <c r="CJ688" i="1"/>
  <c r="CI688" i="1"/>
  <c r="CH688" i="1"/>
  <c r="CG688" i="1"/>
  <c r="CF688" i="1"/>
  <c r="CE688" i="1"/>
  <c r="CD688" i="1"/>
  <c r="CC688" i="1"/>
  <c r="CB688" i="1"/>
  <c r="CA688" i="1"/>
  <c r="BZ688" i="1"/>
  <c r="BY688" i="1"/>
  <c r="BX688" i="1"/>
  <c r="BW688" i="1"/>
  <c r="BV688" i="1"/>
  <c r="BU688" i="1"/>
  <c r="BT688" i="1"/>
  <c r="BS688" i="1"/>
  <c r="BR688" i="1"/>
  <c r="BQ688" i="1"/>
  <c r="BP688" i="1"/>
  <c r="BO688" i="1"/>
  <c r="BN688" i="1"/>
  <c r="BM688" i="1"/>
  <c r="BL688" i="1"/>
  <c r="BK688" i="1"/>
  <c r="BJ688" i="1"/>
  <c r="BI688" i="1"/>
  <c r="BH688" i="1"/>
  <c r="BG688" i="1"/>
  <c r="BF688" i="1"/>
  <c r="BE688" i="1"/>
  <c r="BD688" i="1"/>
  <c r="BC688" i="1"/>
  <c r="BB688" i="1"/>
  <c r="BA688" i="1"/>
  <c r="AZ688" i="1"/>
  <c r="AY688" i="1"/>
  <c r="AX688" i="1"/>
  <c r="AW688" i="1"/>
  <c r="AV688" i="1"/>
  <c r="AU688" i="1"/>
  <c r="AT688" i="1"/>
  <c r="AS688" i="1"/>
  <c r="AR688" i="1"/>
  <c r="AQ688" i="1"/>
  <c r="AP688" i="1"/>
  <c r="AO688" i="1"/>
  <c r="AN688" i="1"/>
  <c r="AM688" i="1"/>
  <c r="AL688" i="1"/>
  <c r="AK688" i="1"/>
  <c r="AJ688" i="1"/>
  <c r="AI688" i="1"/>
  <c r="AH688" i="1"/>
  <c r="AG688" i="1"/>
  <c r="AF688" i="1"/>
  <c r="AE688" i="1"/>
  <c r="AD688" i="1"/>
  <c r="AC688" i="1"/>
  <c r="AB688" i="1"/>
  <c r="AA688" i="1"/>
  <c r="Z688" i="1"/>
  <c r="Y688" i="1"/>
  <c r="X688" i="1"/>
  <c r="W688" i="1"/>
  <c r="V688" i="1"/>
  <c r="U688" i="1"/>
  <c r="T688" i="1"/>
  <c r="S688" i="1"/>
  <c r="R688" i="1"/>
  <c r="Q688" i="1"/>
  <c r="P688" i="1"/>
  <c r="O688" i="1"/>
  <c r="N688" i="1"/>
  <c r="M688" i="1"/>
  <c r="L688" i="1"/>
  <c r="K688" i="1"/>
  <c r="J688" i="1"/>
  <c r="I688" i="1"/>
  <c r="H688" i="1"/>
  <c r="G688" i="1"/>
  <c r="F688" i="1"/>
  <c r="E688" i="1"/>
  <c r="D688" i="1"/>
  <c r="C688" i="1"/>
  <c r="CX687" i="1"/>
  <c r="CW687" i="1"/>
  <c r="CV687" i="1"/>
  <c r="CU687" i="1"/>
  <c r="CT687" i="1"/>
  <c r="CS687" i="1"/>
  <c r="CR687" i="1"/>
  <c r="CQ687" i="1"/>
  <c r="CP687" i="1"/>
  <c r="CO687" i="1"/>
  <c r="CN687" i="1"/>
  <c r="CM687" i="1"/>
  <c r="CL687" i="1"/>
  <c r="CK687" i="1"/>
  <c r="CJ687" i="1"/>
  <c r="CI687" i="1"/>
  <c r="CH687" i="1"/>
  <c r="CG687" i="1"/>
  <c r="CF687" i="1"/>
  <c r="CE687" i="1"/>
  <c r="CD687" i="1"/>
  <c r="CC687" i="1"/>
  <c r="CB687" i="1"/>
  <c r="CA687" i="1"/>
  <c r="BZ687" i="1"/>
  <c r="BY687" i="1"/>
  <c r="BX687" i="1"/>
  <c r="BW687" i="1"/>
  <c r="BV687" i="1"/>
  <c r="BU687" i="1"/>
  <c r="BT687" i="1"/>
  <c r="BS687" i="1"/>
  <c r="BR687" i="1"/>
  <c r="BQ687" i="1"/>
  <c r="BP687" i="1"/>
  <c r="BO687" i="1"/>
  <c r="BN687" i="1"/>
  <c r="BM687" i="1"/>
  <c r="BL687" i="1"/>
  <c r="BK687" i="1"/>
  <c r="BJ687" i="1"/>
  <c r="BI687" i="1"/>
  <c r="BH687" i="1"/>
  <c r="BG687" i="1"/>
  <c r="BF687" i="1"/>
  <c r="BE687" i="1"/>
  <c r="BD687" i="1"/>
  <c r="BC687" i="1"/>
  <c r="BB687" i="1"/>
  <c r="BA687" i="1"/>
  <c r="AZ687" i="1"/>
  <c r="AY687" i="1"/>
  <c r="AX687" i="1"/>
  <c r="AW687" i="1"/>
  <c r="AV687" i="1"/>
  <c r="AU687" i="1"/>
  <c r="AT687" i="1"/>
  <c r="AS687" i="1"/>
  <c r="AR687" i="1"/>
  <c r="AQ687" i="1"/>
  <c r="AP687" i="1"/>
  <c r="AO687" i="1"/>
  <c r="AN687" i="1"/>
  <c r="AM687" i="1"/>
  <c r="AL687" i="1"/>
  <c r="AK687" i="1"/>
  <c r="AJ687" i="1"/>
  <c r="AI687" i="1"/>
  <c r="AH687" i="1"/>
  <c r="AG687" i="1"/>
  <c r="AF687" i="1"/>
  <c r="AE687" i="1"/>
  <c r="AD687" i="1"/>
  <c r="AC687" i="1"/>
  <c r="AB687" i="1"/>
  <c r="AA687" i="1"/>
  <c r="Z687" i="1"/>
  <c r="Y687" i="1"/>
  <c r="X687" i="1"/>
  <c r="W687" i="1"/>
  <c r="V687" i="1"/>
  <c r="U687" i="1"/>
  <c r="T687" i="1"/>
  <c r="S687" i="1"/>
  <c r="R687" i="1"/>
  <c r="Q687" i="1"/>
  <c r="P687" i="1"/>
  <c r="O687" i="1"/>
  <c r="N687" i="1"/>
  <c r="M687" i="1"/>
  <c r="L687" i="1"/>
  <c r="K687" i="1"/>
  <c r="J687" i="1"/>
  <c r="I687" i="1"/>
  <c r="H687" i="1"/>
  <c r="G687" i="1"/>
  <c r="F687" i="1"/>
  <c r="E687" i="1"/>
  <c r="D687" i="1"/>
  <c r="C687" i="1"/>
  <c r="CX686" i="1"/>
  <c r="CW686" i="1"/>
  <c r="CV686" i="1"/>
  <c r="CU686" i="1"/>
  <c r="CT686" i="1"/>
  <c r="CS686" i="1"/>
  <c r="CR686" i="1"/>
  <c r="CQ686" i="1"/>
  <c r="CP686" i="1"/>
  <c r="CO686" i="1"/>
  <c r="CN686" i="1"/>
  <c r="CM686" i="1"/>
  <c r="CL686" i="1"/>
  <c r="CK686" i="1"/>
  <c r="CJ686" i="1"/>
  <c r="CI686" i="1"/>
  <c r="CH686" i="1"/>
  <c r="CG686" i="1"/>
  <c r="CF686" i="1"/>
  <c r="CE686" i="1"/>
  <c r="CD686" i="1"/>
  <c r="CC686" i="1"/>
  <c r="CB686" i="1"/>
  <c r="CA686" i="1"/>
  <c r="BZ686" i="1"/>
  <c r="BY686" i="1"/>
  <c r="BX686" i="1"/>
  <c r="BW686" i="1"/>
  <c r="BV686" i="1"/>
  <c r="BU686" i="1"/>
  <c r="BT686" i="1"/>
  <c r="BS686" i="1"/>
  <c r="BR686" i="1"/>
  <c r="BQ686" i="1"/>
  <c r="BP686" i="1"/>
  <c r="BO686" i="1"/>
  <c r="BN686" i="1"/>
  <c r="BM686" i="1"/>
  <c r="BL686" i="1"/>
  <c r="BK686" i="1"/>
  <c r="BJ686" i="1"/>
  <c r="BI686" i="1"/>
  <c r="BH686" i="1"/>
  <c r="BG686" i="1"/>
  <c r="BF686" i="1"/>
  <c r="BE686" i="1"/>
  <c r="BD686" i="1"/>
  <c r="BC686" i="1"/>
  <c r="BB686" i="1"/>
  <c r="BA686" i="1"/>
  <c r="AZ686" i="1"/>
  <c r="AY686" i="1"/>
  <c r="AX686" i="1"/>
  <c r="AW686" i="1"/>
  <c r="AV686" i="1"/>
  <c r="AU686" i="1"/>
  <c r="AT686" i="1"/>
  <c r="AS686" i="1"/>
  <c r="AR686" i="1"/>
  <c r="AQ686" i="1"/>
  <c r="AP686" i="1"/>
  <c r="AO686" i="1"/>
  <c r="AN686" i="1"/>
  <c r="AM686" i="1"/>
  <c r="AL686" i="1"/>
  <c r="AK686" i="1"/>
  <c r="AJ686" i="1"/>
  <c r="AI686" i="1"/>
  <c r="AH686" i="1"/>
  <c r="AG686" i="1"/>
  <c r="AF686" i="1"/>
  <c r="AE686" i="1"/>
  <c r="AD686" i="1"/>
  <c r="AC686" i="1"/>
  <c r="AB686" i="1"/>
  <c r="AA686" i="1"/>
  <c r="Z686" i="1"/>
  <c r="Y686" i="1"/>
  <c r="X686" i="1"/>
  <c r="W686" i="1"/>
  <c r="V686" i="1"/>
  <c r="U686" i="1"/>
  <c r="T686" i="1"/>
  <c r="S686" i="1"/>
  <c r="R686" i="1"/>
  <c r="Q686" i="1"/>
  <c r="P686" i="1"/>
  <c r="O686" i="1"/>
  <c r="N686" i="1"/>
  <c r="M686" i="1"/>
  <c r="L686" i="1"/>
  <c r="K686" i="1"/>
  <c r="J686" i="1"/>
  <c r="I686" i="1"/>
  <c r="H686" i="1"/>
  <c r="G686" i="1"/>
  <c r="F686" i="1"/>
  <c r="E686" i="1"/>
  <c r="D686" i="1"/>
  <c r="C686" i="1"/>
  <c r="CX685" i="1"/>
  <c r="CW685" i="1"/>
  <c r="CV685" i="1"/>
  <c r="CU685" i="1"/>
  <c r="CT685" i="1"/>
  <c r="CS685" i="1"/>
  <c r="CR685" i="1"/>
  <c r="CQ685" i="1"/>
  <c r="CP685" i="1"/>
  <c r="CO685" i="1"/>
  <c r="CN685" i="1"/>
  <c r="CM685" i="1"/>
  <c r="CL685" i="1"/>
  <c r="CK685" i="1"/>
  <c r="CJ685" i="1"/>
  <c r="CI685" i="1"/>
  <c r="CH685" i="1"/>
  <c r="CG685" i="1"/>
  <c r="CF685" i="1"/>
  <c r="CE685" i="1"/>
  <c r="CD685" i="1"/>
  <c r="CC685" i="1"/>
  <c r="CB685" i="1"/>
  <c r="CA685" i="1"/>
  <c r="BZ685" i="1"/>
  <c r="BY685" i="1"/>
  <c r="BX685" i="1"/>
  <c r="BW685" i="1"/>
  <c r="BV685" i="1"/>
  <c r="BU685" i="1"/>
  <c r="BT685" i="1"/>
  <c r="BS685" i="1"/>
  <c r="BR685" i="1"/>
  <c r="BQ685" i="1"/>
  <c r="BP685" i="1"/>
  <c r="BO685" i="1"/>
  <c r="BN685" i="1"/>
  <c r="BM685" i="1"/>
  <c r="BL685" i="1"/>
  <c r="BK685" i="1"/>
  <c r="BJ685" i="1"/>
  <c r="BI685" i="1"/>
  <c r="BH685" i="1"/>
  <c r="BG685" i="1"/>
  <c r="BF685" i="1"/>
  <c r="BE685" i="1"/>
  <c r="BD685" i="1"/>
  <c r="BC685" i="1"/>
  <c r="BB685" i="1"/>
  <c r="BA685" i="1"/>
  <c r="AZ685" i="1"/>
  <c r="AY685" i="1"/>
  <c r="AX685" i="1"/>
  <c r="AW685" i="1"/>
  <c r="AV685" i="1"/>
  <c r="AU685" i="1"/>
  <c r="AT685" i="1"/>
  <c r="AS685" i="1"/>
  <c r="AR685" i="1"/>
  <c r="AQ685" i="1"/>
  <c r="AP685" i="1"/>
  <c r="AO685" i="1"/>
  <c r="AN685" i="1"/>
  <c r="AM685" i="1"/>
  <c r="AL685" i="1"/>
  <c r="AK685" i="1"/>
  <c r="AJ685" i="1"/>
  <c r="AI685" i="1"/>
  <c r="AH685" i="1"/>
  <c r="AG685" i="1"/>
  <c r="AF685" i="1"/>
  <c r="AE685" i="1"/>
  <c r="AD685" i="1"/>
  <c r="AC685" i="1"/>
  <c r="AB685" i="1"/>
  <c r="AA685" i="1"/>
  <c r="Z685" i="1"/>
  <c r="Y685" i="1"/>
  <c r="X685" i="1"/>
  <c r="W685" i="1"/>
  <c r="V685" i="1"/>
  <c r="U685" i="1"/>
  <c r="T685" i="1"/>
  <c r="S685" i="1"/>
  <c r="R685" i="1"/>
  <c r="Q685" i="1"/>
  <c r="P685" i="1"/>
  <c r="O685" i="1"/>
  <c r="N685" i="1"/>
  <c r="M685" i="1"/>
  <c r="L685" i="1"/>
  <c r="K685" i="1"/>
  <c r="J685" i="1"/>
  <c r="I685" i="1"/>
  <c r="H685" i="1"/>
  <c r="G685" i="1"/>
  <c r="F685" i="1"/>
  <c r="E685" i="1"/>
  <c r="D685" i="1"/>
  <c r="C685" i="1"/>
  <c r="CX684" i="1"/>
  <c r="CW684" i="1"/>
  <c r="CV684" i="1"/>
  <c r="CU684" i="1"/>
  <c r="CT684" i="1"/>
  <c r="CS684" i="1"/>
  <c r="CR684" i="1"/>
  <c r="CQ684" i="1"/>
  <c r="CP684" i="1"/>
  <c r="CO684" i="1"/>
  <c r="CN684" i="1"/>
  <c r="CM684" i="1"/>
  <c r="CL684" i="1"/>
  <c r="CK684" i="1"/>
  <c r="CJ684" i="1"/>
  <c r="CI684" i="1"/>
  <c r="CH684" i="1"/>
  <c r="CG684" i="1"/>
  <c r="CF684" i="1"/>
  <c r="CE684" i="1"/>
  <c r="CD684" i="1"/>
  <c r="CC684" i="1"/>
  <c r="CB684" i="1"/>
  <c r="CA684" i="1"/>
  <c r="BZ684" i="1"/>
  <c r="BY684" i="1"/>
  <c r="BX684" i="1"/>
  <c r="BW684" i="1"/>
  <c r="BV684" i="1"/>
  <c r="BU684" i="1"/>
  <c r="BT684" i="1"/>
  <c r="BS684" i="1"/>
  <c r="BR684" i="1"/>
  <c r="BQ684" i="1"/>
  <c r="BP684" i="1"/>
  <c r="BO684" i="1"/>
  <c r="BN684" i="1"/>
  <c r="BM684" i="1"/>
  <c r="BL684" i="1"/>
  <c r="BK684" i="1"/>
  <c r="BJ684" i="1"/>
  <c r="BI684" i="1"/>
  <c r="BH684" i="1"/>
  <c r="BG684" i="1"/>
  <c r="BF684" i="1"/>
  <c r="BE684" i="1"/>
  <c r="BD684" i="1"/>
  <c r="BC684" i="1"/>
  <c r="BB684" i="1"/>
  <c r="BA684" i="1"/>
  <c r="AZ684" i="1"/>
  <c r="AY684" i="1"/>
  <c r="AX684" i="1"/>
  <c r="AW684" i="1"/>
  <c r="AV684" i="1"/>
  <c r="AU684" i="1"/>
  <c r="AT684" i="1"/>
  <c r="AS684" i="1"/>
  <c r="AR684" i="1"/>
  <c r="AQ684" i="1"/>
  <c r="AP684" i="1"/>
  <c r="AO684" i="1"/>
  <c r="AN684" i="1"/>
  <c r="AM684" i="1"/>
  <c r="AL684" i="1"/>
  <c r="AK684" i="1"/>
  <c r="AJ684" i="1"/>
  <c r="AI684" i="1"/>
  <c r="AH684" i="1"/>
  <c r="AG684" i="1"/>
  <c r="AF684" i="1"/>
  <c r="AE684" i="1"/>
  <c r="AD684" i="1"/>
  <c r="AC684" i="1"/>
  <c r="AB684" i="1"/>
  <c r="AA684" i="1"/>
  <c r="Z684" i="1"/>
  <c r="Y684" i="1"/>
  <c r="X684" i="1"/>
  <c r="W684" i="1"/>
  <c r="V684" i="1"/>
  <c r="U684" i="1"/>
  <c r="T684" i="1"/>
  <c r="S684" i="1"/>
  <c r="R684" i="1"/>
  <c r="Q684" i="1"/>
  <c r="P684" i="1"/>
  <c r="O684" i="1"/>
  <c r="N684" i="1"/>
  <c r="M684" i="1"/>
  <c r="L684" i="1"/>
  <c r="K684" i="1"/>
  <c r="J684" i="1"/>
  <c r="I684" i="1"/>
  <c r="H684" i="1"/>
  <c r="G684" i="1"/>
  <c r="F684" i="1"/>
  <c r="E684" i="1"/>
  <c r="D684" i="1"/>
  <c r="C684" i="1"/>
  <c r="CX683" i="1"/>
  <c r="CW683" i="1"/>
  <c r="CV683" i="1"/>
  <c r="CU683" i="1"/>
  <c r="CT683" i="1"/>
  <c r="CS683" i="1"/>
  <c r="CR683" i="1"/>
  <c r="CQ683" i="1"/>
  <c r="CP683" i="1"/>
  <c r="CO683" i="1"/>
  <c r="CN683" i="1"/>
  <c r="CM683" i="1"/>
  <c r="CL683" i="1"/>
  <c r="CK683" i="1"/>
  <c r="CJ683" i="1"/>
  <c r="CI683" i="1"/>
  <c r="CH683" i="1"/>
  <c r="CG683" i="1"/>
  <c r="CF683" i="1"/>
  <c r="CE683" i="1"/>
  <c r="CD683" i="1"/>
  <c r="CC683" i="1"/>
  <c r="CB683" i="1"/>
  <c r="CA683" i="1"/>
  <c r="BZ683" i="1"/>
  <c r="BY683" i="1"/>
  <c r="BX683" i="1"/>
  <c r="BW683" i="1"/>
  <c r="BV683" i="1"/>
  <c r="BU683" i="1"/>
  <c r="BT683" i="1"/>
  <c r="BS683" i="1"/>
  <c r="BR683" i="1"/>
  <c r="BQ683" i="1"/>
  <c r="BP683" i="1"/>
  <c r="BO683" i="1"/>
  <c r="BN683" i="1"/>
  <c r="BM683" i="1"/>
  <c r="BL683" i="1"/>
  <c r="BK683" i="1"/>
  <c r="BJ683" i="1"/>
  <c r="BI683" i="1"/>
  <c r="BH683" i="1"/>
  <c r="BG683" i="1"/>
  <c r="BF683" i="1"/>
  <c r="BE683" i="1"/>
  <c r="BD683" i="1"/>
  <c r="BC683" i="1"/>
  <c r="BB683" i="1"/>
  <c r="BA683" i="1"/>
  <c r="AZ683" i="1"/>
  <c r="AY683" i="1"/>
  <c r="AX683" i="1"/>
  <c r="AW683" i="1"/>
  <c r="AV683" i="1"/>
  <c r="AU683" i="1"/>
  <c r="AT683" i="1"/>
  <c r="AS683" i="1"/>
  <c r="AR683" i="1"/>
  <c r="AQ683" i="1"/>
  <c r="AP683" i="1"/>
  <c r="AO683" i="1"/>
  <c r="AN683" i="1"/>
  <c r="AM683" i="1"/>
  <c r="AL683" i="1"/>
  <c r="AK683" i="1"/>
  <c r="AJ683" i="1"/>
  <c r="AI683" i="1"/>
  <c r="AH683" i="1"/>
  <c r="AG683" i="1"/>
  <c r="AF683" i="1"/>
  <c r="AE683" i="1"/>
  <c r="AD683" i="1"/>
  <c r="AC683" i="1"/>
  <c r="AB683" i="1"/>
  <c r="AA683" i="1"/>
  <c r="Z683" i="1"/>
  <c r="Y683" i="1"/>
  <c r="X683" i="1"/>
  <c r="W683" i="1"/>
  <c r="V683" i="1"/>
  <c r="U683" i="1"/>
  <c r="T683" i="1"/>
  <c r="S683" i="1"/>
  <c r="R683" i="1"/>
  <c r="Q683" i="1"/>
  <c r="P683" i="1"/>
  <c r="O683" i="1"/>
  <c r="N683" i="1"/>
  <c r="M683" i="1"/>
  <c r="L683" i="1"/>
  <c r="K683" i="1"/>
  <c r="J683" i="1"/>
  <c r="I683" i="1"/>
  <c r="H683" i="1"/>
  <c r="G683" i="1"/>
  <c r="F683" i="1"/>
  <c r="E683" i="1"/>
  <c r="D683" i="1"/>
  <c r="C683" i="1"/>
  <c r="CX682" i="1"/>
  <c r="CW682" i="1"/>
  <c r="CV682" i="1"/>
  <c r="CU682" i="1"/>
  <c r="CT682" i="1"/>
  <c r="CS682" i="1"/>
  <c r="CR682" i="1"/>
  <c r="CQ682" i="1"/>
  <c r="CP682" i="1"/>
  <c r="CO682" i="1"/>
  <c r="CN682" i="1"/>
  <c r="CM682" i="1"/>
  <c r="CL682" i="1"/>
  <c r="CK682" i="1"/>
  <c r="CJ682" i="1"/>
  <c r="CI682" i="1"/>
  <c r="CH682" i="1"/>
  <c r="CG682" i="1"/>
  <c r="CF682" i="1"/>
  <c r="CE682" i="1"/>
  <c r="CD682" i="1"/>
  <c r="CC682" i="1"/>
  <c r="CB682" i="1"/>
  <c r="CA682" i="1"/>
  <c r="BZ682" i="1"/>
  <c r="BY682" i="1"/>
  <c r="BX682" i="1"/>
  <c r="BW682" i="1"/>
  <c r="BV682" i="1"/>
  <c r="BU682" i="1"/>
  <c r="BT682" i="1"/>
  <c r="BS682" i="1"/>
  <c r="BR682" i="1"/>
  <c r="BQ682" i="1"/>
  <c r="BP682" i="1"/>
  <c r="BO682" i="1"/>
  <c r="BN682" i="1"/>
  <c r="BM682" i="1"/>
  <c r="BL682" i="1"/>
  <c r="BK682" i="1"/>
  <c r="BJ682" i="1"/>
  <c r="BI682" i="1"/>
  <c r="BH682" i="1"/>
  <c r="BG682" i="1"/>
  <c r="BF682" i="1"/>
  <c r="BE682" i="1"/>
  <c r="BD682" i="1"/>
  <c r="BC682" i="1"/>
  <c r="BB682" i="1"/>
  <c r="BA682" i="1"/>
  <c r="AZ682" i="1"/>
  <c r="AY682" i="1"/>
  <c r="AX682" i="1"/>
  <c r="AW682" i="1"/>
  <c r="AV682" i="1"/>
  <c r="AU682" i="1"/>
  <c r="AT682" i="1"/>
  <c r="AS682" i="1"/>
  <c r="AR682" i="1"/>
  <c r="AQ682" i="1"/>
  <c r="AP682" i="1"/>
  <c r="AO682" i="1"/>
  <c r="AN682" i="1"/>
  <c r="AM682" i="1"/>
  <c r="AL682" i="1"/>
  <c r="AK682" i="1"/>
  <c r="AJ682" i="1"/>
  <c r="AI682" i="1"/>
  <c r="AH682" i="1"/>
  <c r="AG682" i="1"/>
  <c r="AF682" i="1"/>
  <c r="AE682" i="1"/>
  <c r="AD682" i="1"/>
  <c r="AC682" i="1"/>
  <c r="AB682" i="1"/>
  <c r="AA682" i="1"/>
  <c r="Z682" i="1"/>
  <c r="Y682" i="1"/>
  <c r="X682" i="1"/>
  <c r="W682" i="1"/>
  <c r="V682" i="1"/>
  <c r="U682" i="1"/>
  <c r="T682" i="1"/>
  <c r="S682" i="1"/>
  <c r="R682" i="1"/>
  <c r="Q682" i="1"/>
  <c r="P682" i="1"/>
  <c r="O682" i="1"/>
  <c r="N682" i="1"/>
  <c r="M682" i="1"/>
  <c r="L682" i="1"/>
  <c r="K682" i="1"/>
  <c r="J682" i="1"/>
  <c r="I682" i="1"/>
  <c r="H682" i="1"/>
  <c r="G682" i="1"/>
  <c r="F682" i="1"/>
  <c r="E682" i="1"/>
  <c r="D682" i="1"/>
  <c r="C682" i="1"/>
  <c r="CX681" i="1"/>
  <c r="CW681" i="1"/>
  <c r="CV681" i="1"/>
  <c r="CU681" i="1"/>
  <c r="CT681" i="1"/>
  <c r="CS681" i="1"/>
  <c r="CR681" i="1"/>
  <c r="CQ681" i="1"/>
  <c r="CP681" i="1"/>
  <c r="CO681" i="1"/>
  <c r="CN681" i="1"/>
  <c r="CM681" i="1"/>
  <c r="CL681" i="1"/>
  <c r="CK681" i="1"/>
  <c r="CJ681" i="1"/>
  <c r="CI681" i="1"/>
  <c r="CH681" i="1"/>
  <c r="CG681" i="1"/>
  <c r="CF681" i="1"/>
  <c r="CE681" i="1"/>
  <c r="CD681" i="1"/>
  <c r="CC681" i="1"/>
  <c r="CB681" i="1"/>
  <c r="CA681" i="1"/>
  <c r="BZ681" i="1"/>
  <c r="BY681" i="1"/>
  <c r="BX681" i="1"/>
  <c r="BW681" i="1"/>
  <c r="BV681" i="1"/>
  <c r="BU681" i="1"/>
  <c r="BT681" i="1"/>
  <c r="BS681" i="1"/>
  <c r="BR681" i="1"/>
  <c r="BQ681" i="1"/>
  <c r="BP681" i="1"/>
  <c r="BO681" i="1"/>
  <c r="BN681" i="1"/>
  <c r="BM681" i="1"/>
  <c r="BL681" i="1"/>
  <c r="BK681" i="1"/>
  <c r="BJ681" i="1"/>
  <c r="BI681" i="1"/>
  <c r="BH681" i="1"/>
  <c r="BG681" i="1"/>
  <c r="BF681" i="1"/>
  <c r="BE681" i="1"/>
  <c r="BD681" i="1"/>
  <c r="BC681" i="1"/>
  <c r="BB681" i="1"/>
  <c r="BA681" i="1"/>
  <c r="AZ681" i="1"/>
  <c r="AY681" i="1"/>
  <c r="AX681" i="1"/>
  <c r="AW681" i="1"/>
  <c r="AV681" i="1"/>
  <c r="AU681" i="1"/>
  <c r="AT681" i="1"/>
  <c r="AS681" i="1"/>
  <c r="AR681" i="1"/>
  <c r="AQ681" i="1"/>
  <c r="AP681" i="1"/>
  <c r="AO681" i="1"/>
  <c r="AN681" i="1"/>
  <c r="AM681" i="1"/>
  <c r="AL681" i="1"/>
  <c r="AK681" i="1"/>
  <c r="AJ681" i="1"/>
  <c r="AI681" i="1"/>
  <c r="AH681" i="1"/>
  <c r="AG681" i="1"/>
  <c r="AF681" i="1"/>
  <c r="AE681" i="1"/>
  <c r="AD681" i="1"/>
  <c r="AC681" i="1"/>
  <c r="AB681" i="1"/>
  <c r="AA681" i="1"/>
  <c r="Z681" i="1"/>
  <c r="Y681" i="1"/>
  <c r="X681" i="1"/>
  <c r="W681" i="1"/>
  <c r="V681" i="1"/>
  <c r="U681" i="1"/>
  <c r="T681" i="1"/>
  <c r="S681" i="1"/>
  <c r="R681" i="1"/>
  <c r="Q681" i="1"/>
  <c r="P681" i="1"/>
  <c r="O681" i="1"/>
  <c r="N681" i="1"/>
  <c r="M681" i="1"/>
  <c r="L681" i="1"/>
  <c r="K681" i="1"/>
  <c r="J681" i="1"/>
  <c r="I681" i="1"/>
  <c r="H681" i="1"/>
  <c r="G681" i="1"/>
  <c r="F681" i="1"/>
  <c r="E681" i="1"/>
  <c r="D681" i="1"/>
  <c r="C681" i="1"/>
  <c r="CX680" i="1"/>
  <c r="CW680" i="1"/>
  <c r="CV680" i="1"/>
  <c r="CU680" i="1"/>
  <c r="CT680" i="1"/>
  <c r="CS680" i="1"/>
  <c r="CR680" i="1"/>
  <c r="CQ680" i="1"/>
  <c r="CP680" i="1"/>
  <c r="CO680" i="1"/>
  <c r="CN680" i="1"/>
  <c r="CM680" i="1"/>
  <c r="CL680" i="1"/>
  <c r="CK680" i="1"/>
  <c r="CJ680" i="1"/>
  <c r="CI680" i="1"/>
  <c r="CH680" i="1"/>
  <c r="CG680" i="1"/>
  <c r="CF680" i="1"/>
  <c r="CE680" i="1"/>
  <c r="CD680" i="1"/>
  <c r="CC680" i="1"/>
  <c r="CB680" i="1"/>
  <c r="CA680" i="1"/>
  <c r="BZ680" i="1"/>
  <c r="BY680" i="1"/>
  <c r="BX680" i="1"/>
  <c r="BW680" i="1"/>
  <c r="BV680" i="1"/>
  <c r="BU680" i="1"/>
  <c r="BT680" i="1"/>
  <c r="BS680" i="1"/>
  <c r="BR680" i="1"/>
  <c r="BQ680" i="1"/>
  <c r="BP680" i="1"/>
  <c r="BO680" i="1"/>
  <c r="BN680" i="1"/>
  <c r="BM680" i="1"/>
  <c r="BL680" i="1"/>
  <c r="BK680" i="1"/>
  <c r="BJ680" i="1"/>
  <c r="BI680" i="1"/>
  <c r="BH680" i="1"/>
  <c r="BG680" i="1"/>
  <c r="BF680" i="1"/>
  <c r="BE680" i="1"/>
  <c r="BD680" i="1"/>
  <c r="BC680" i="1"/>
  <c r="BB680" i="1"/>
  <c r="BA680" i="1"/>
  <c r="AZ680" i="1"/>
  <c r="AY680" i="1"/>
  <c r="AX680" i="1"/>
  <c r="AW680" i="1"/>
  <c r="AV680" i="1"/>
  <c r="AU680" i="1"/>
  <c r="AT680" i="1"/>
  <c r="AS680" i="1"/>
  <c r="AR680" i="1"/>
  <c r="AQ680" i="1"/>
  <c r="AP680" i="1"/>
  <c r="AO680" i="1"/>
  <c r="AN680" i="1"/>
  <c r="AM680" i="1"/>
  <c r="AL680" i="1"/>
  <c r="AK680" i="1"/>
  <c r="AJ680" i="1"/>
  <c r="AI680" i="1"/>
  <c r="AH680" i="1"/>
  <c r="AG680" i="1"/>
  <c r="AF680" i="1"/>
  <c r="AE680" i="1"/>
  <c r="AD680" i="1"/>
  <c r="AC680" i="1"/>
  <c r="AB680" i="1"/>
  <c r="AA680" i="1"/>
  <c r="Z680" i="1"/>
  <c r="Y680" i="1"/>
  <c r="X680" i="1"/>
  <c r="W680" i="1"/>
  <c r="V680" i="1"/>
  <c r="U680" i="1"/>
  <c r="T680" i="1"/>
  <c r="S680" i="1"/>
  <c r="R680" i="1"/>
  <c r="Q680" i="1"/>
  <c r="P680" i="1"/>
  <c r="O680" i="1"/>
  <c r="N680" i="1"/>
  <c r="M680" i="1"/>
  <c r="L680" i="1"/>
  <c r="K680" i="1"/>
  <c r="J680" i="1"/>
  <c r="I680" i="1"/>
  <c r="H680" i="1"/>
  <c r="G680" i="1"/>
  <c r="F680" i="1"/>
  <c r="E680" i="1"/>
  <c r="D680" i="1"/>
  <c r="C680" i="1"/>
  <c r="CX679" i="1"/>
  <c r="CW679" i="1"/>
  <c r="CV679" i="1"/>
  <c r="CU679" i="1"/>
  <c r="CT679" i="1"/>
  <c r="CS679" i="1"/>
  <c r="CR679" i="1"/>
  <c r="CQ679" i="1"/>
  <c r="CP679" i="1"/>
  <c r="CO679" i="1"/>
  <c r="CN679" i="1"/>
  <c r="CM679" i="1"/>
  <c r="CL679" i="1"/>
  <c r="CK679" i="1"/>
  <c r="CJ679" i="1"/>
  <c r="CI679" i="1"/>
  <c r="CH679" i="1"/>
  <c r="CG679" i="1"/>
  <c r="CF679" i="1"/>
  <c r="CE679" i="1"/>
  <c r="CD679" i="1"/>
  <c r="CC679" i="1"/>
  <c r="CB679" i="1"/>
  <c r="CA679" i="1"/>
  <c r="BZ679" i="1"/>
  <c r="BY679" i="1"/>
  <c r="BX679" i="1"/>
  <c r="BW679" i="1"/>
  <c r="BV679" i="1"/>
  <c r="BU679" i="1"/>
  <c r="BT679" i="1"/>
  <c r="BS679" i="1"/>
  <c r="BR679" i="1"/>
  <c r="BQ679" i="1"/>
  <c r="BP679" i="1"/>
  <c r="BO679" i="1"/>
  <c r="BN679" i="1"/>
  <c r="BM679" i="1"/>
  <c r="BL679" i="1"/>
  <c r="BK679" i="1"/>
  <c r="BJ679" i="1"/>
  <c r="BI679" i="1"/>
  <c r="BH679" i="1"/>
  <c r="BG679" i="1"/>
  <c r="BF679" i="1"/>
  <c r="BE679" i="1"/>
  <c r="BD679" i="1"/>
  <c r="BC679" i="1"/>
  <c r="BB679" i="1"/>
  <c r="BA679" i="1"/>
  <c r="AZ679" i="1"/>
  <c r="AY679" i="1"/>
  <c r="AX679" i="1"/>
  <c r="AW679" i="1"/>
  <c r="AV679" i="1"/>
  <c r="AU679" i="1"/>
  <c r="AT679" i="1"/>
  <c r="AS679" i="1"/>
  <c r="AR679" i="1"/>
  <c r="AQ679" i="1"/>
  <c r="AP679" i="1"/>
  <c r="AO679" i="1"/>
  <c r="AN679" i="1"/>
  <c r="AM679" i="1"/>
  <c r="AL679" i="1"/>
  <c r="AK679" i="1"/>
  <c r="AJ679" i="1"/>
  <c r="AI679" i="1"/>
  <c r="AH679" i="1"/>
  <c r="AG679" i="1"/>
  <c r="AF679" i="1"/>
  <c r="AE679" i="1"/>
  <c r="AD679" i="1"/>
  <c r="AC679" i="1"/>
  <c r="AB679" i="1"/>
  <c r="AA679" i="1"/>
  <c r="Z679" i="1"/>
  <c r="Y679" i="1"/>
  <c r="X679" i="1"/>
  <c r="W679" i="1"/>
  <c r="V679" i="1"/>
  <c r="U679" i="1"/>
  <c r="T679" i="1"/>
  <c r="S679" i="1"/>
  <c r="R679" i="1"/>
  <c r="Q679" i="1"/>
  <c r="P679" i="1"/>
  <c r="O679" i="1"/>
  <c r="N679" i="1"/>
  <c r="M679" i="1"/>
  <c r="L679" i="1"/>
  <c r="K679" i="1"/>
  <c r="J679" i="1"/>
  <c r="I679" i="1"/>
  <c r="H679" i="1"/>
  <c r="G679" i="1"/>
  <c r="F679" i="1"/>
  <c r="E679" i="1"/>
  <c r="D679" i="1"/>
  <c r="C679" i="1"/>
  <c r="CX678" i="1"/>
  <c r="CW678" i="1"/>
  <c r="CV678" i="1"/>
  <c r="CU678" i="1"/>
  <c r="CT678" i="1"/>
  <c r="CS678" i="1"/>
  <c r="CR678" i="1"/>
  <c r="CQ678" i="1"/>
  <c r="CP678" i="1"/>
  <c r="CO678" i="1"/>
  <c r="CN678" i="1"/>
  <c r="CM678" i="1"/>
  <c r="CL678" i="1"/>
  <c r="CK678" i="1"/>
  <c r="CJ678" i="1"/>
  <c r="CI678" i="1"/>
  <c r="CH678" i="1"/>
  <c r="CG678" i="1"/>
  <c r="CF678" i="1"/>
  <c r="CE678" i="1"/>
  <c r="CD678" i="1"/>
  <c r="CC678" i="1"/>
  <c r="CB678" i="1"/>
  <c r="CA678" i="1"/>
  <c r="BZ678" i="1"/>
  <c r="BY678" i="1"/>
  <c r="BX678" i="1"/>
  <c r="BW678" i="1"/>
  <c r="BV678" i="1"/>
  <c r="BU678" i="1"/>
  <c r="BT678" i="1"/>
  <c r="BS678" i="1"/>
  <c r="BR678" i="1"/>
  <c r="BQ678" i="1"/>
  <c r="BP678" i="1"/>
  <c r="BO678" i="1"/>
  <c r="BN678" i="1"/>
  <c r="BM678" i="1"/>
  <c r="BL678" i="1"/>
  <c r="BK678" i="1"/>
  <c r="BJ678" i="1"/>
  <c r="BI678" i="1"/>
  <c r="BH678" i="1"/>
  <c r="BG678" i="1"/>
  <c r="BF678" i="1"/>
  <c r="BE678" i="1"/>
  <c r="BD678" i="1"/>
  <c r="BC678" i="1"/>
  <c r="BB678" i="1"/>
  <c r="BA678" i="1"/>
  <c r="AZ678" i="1"/>
  <c r="AY678" i="1"/>
  <c r="AX678" i="1"/>
  <c r="AW678" i="1"/>
  <c r="AV678" i="1"/>
  <c r="AU678" i="1"/>
  <c r="AT678" i="1"/>
  <c r="AS678" i="1"/>
  <c r="AR678" i="1"/>
  <c r="AQ678" i="1"/>
  <c r="AP678" i="1"/>
  <c r="AO678" i="1"/>
  <c r="AN678" i="1"/>
  <c r="AM678" i="1"/>
  <c r="AL678" i="1"/>
  <c r="AK678" i="1"/>
  <c r="AJ678" i="1"/>
  <c r="AI678" i="1"/>
  <c r="AH678" i="1"/>
  <c r="AG678" i="1"/>
  <c r="AF678" i="1"/>
  <c r="AE678" i="1"/>
  <c r="AD678" i="1"/>
  <c r="AC678" i="1"/>
  <c r="AB678" i="1"/>
  <c r="AA678" i="1"/>
  <c r="Z678" i="1"/>
  <c r="Y678" i="1"/>
  <c r="X678" i="1"/>
  <c r="W678" i="1"/>
  <c r="V678" i="1"/>
  <c r="U678" i="1"/>
  <c r="T678" i="1"/>
  <c r="S678" i="1"/>
  <c r="R678" i="1"/>
  <c r="Q678" i="1"/>
  <c r="P678" i="1"/>
  <c r="O678" i="1"/>
  <c r="N678" i="1"/>
  <c r="M678" i="1"/>
  <c r="L678" i="1"/>
  <c r="K678" i="1"/>
  <c r="J678" i="1"/>
  <c r="I678" i="1"/>
  <c r="H678" i="1"/>
  <c r="G678" i="1"/>
  <c r="F678" i="1"/>
  <c r="E678" i="1"/>
  <c r="D678" i="1"/>
  <c r="C678" i="1"/>
  <c r="CX677" i="1"/>
  <c r="CW677" i="1"/>
  <c r="CV677" i="1"/>
  <c r="CU677" i="1"/>
  <c r="CT677" i="1"/>
  <c r="CS677" i="1"/>
  <c r="CR677" i="1"/>
  <c r="CQ677" i="1"/>
  <c r="CP677" i="1"/>
  <c r="CO677" i="1"/>
  <c r="CN677" i="1"/>
  <c r="CM677" i="1"/>
  <c r="CL677" i="1"/>
  <c r="CK677" i="1"/>
  <c r="CJ677" i="1"/>
  <c r="CI677" i="1"/>
  <c r="CH677" i="1"/>
  <c r="CG677" i="1"/>
  <c r="CF677" i="1"/>
  <c r="CE677" i="1"/>
  <c r="CD677" i="1"/>
  <c r="CC677" i="1"/>
  <c r="CB677" i="1"/>
  <c r="CA677" i="1"/>
  <c r="BZ677" i="1"/>
  <c r="BY677" i="1"/>
  <c r="BX677" i="1"/>
  <c r="BW677" i="1"/>
  <c r="BV677" i="1"/>
  <c r="BU677" i="1"/>
  <c r="BT677" i="1"/>
  <c r="BS677" i="1"/>
  <c r="BR677" i="1"/>
  <c r="BQ677" i="1"/>
  <c r="BP677" i="1"/>
  <c r="BO677" i="1"/>
  <c r="BN677" i="1"/>
  <c r="BM677" i="1"/>
  <c r="BL677" i="1"/>
  <c r="BK677" i="1"/>
  <c r="BJ677" i="1"/>
  <c r="BI677" i="1"/>
  <c r="BH677" i="1"/>
  <c r="BG677" i="1"/>
  <c r="BF677" i="1"/>
  <c r="BE677" i="1"/>
  <c r="BD677" i="1"/>
  <c r="BC677" i="1"/>
  <c r="BB677" i="1"/>
  <c r="BA677" i="1"/>
  <c r="AZ677" i="1"/>
  <c r="AY677" i="1"/>
  <c r="AX677" i="1"/>
  <c r="AW677" i="1"/>
  <c r="AV677" i="1"/>
  <c r="AU677" i="1"/>
  <c r="AT677" i="1"/>
  <c r="AS677" i="1"/>
  <c r="AR677" i="1"/>
  <c r="AQ677" i="1"/>
  <c r="AP677" i="1"/>
  <c r="AO677" i="1"/>
  <c r="AN677" i="1"/>
  <c r="AM677" i="1"/>
  <c r="AL677" i="1"/>
  <c r="AK677" i="1"/>
  <c r="AJ677" i="1"/>
  <c r="AI677" i="1"/>
  <c r="AH677" i="1"/>
  <c r="AG677" i="1"/>
  <c r="AF677" i="1"/>
  <c r="AE677" i="1"/>
  <c r="AD677" i="1"/>
  <c r="AC677" i="1"/>
  <c r="AB677" i="1"/>
  <c r="AA677" i="1"/>
  <c r="Z677" i="1"/>
  <c r="Y677" i="1"/>
  <c r="X677" i="1"/>
  <c r="W677" i="1"/>
  <c r="V677" i="1"/>
  <c r="U677" i="1"/>
  <c r="T677" i="1"/>
  <c r="S677" i="1"/>
  <c r="R677" i="1"/>
  <c r="Q677" i="1"/>
  <c r="P677" i="1"/>
  <c r="O677" i="1"/>
  <c r="N677" i="1"/>
  <c r="M677" i="1"/>
  <c r="L677" i="1"/>
  <c r="K677" i="1"/>
  <c r="J677" i="1"/>
  <c r="I677" i="1"/>
  <c r="H677" i="1"/>
  <c r="G677" i="1"/>
  <c r="F677" i="1"/>
  <c r="E677" i="1"/>
  <c r="D677" i="1"/>
  <c r="C677" i="1"/>
  <c r="CX676" i="1"/>
  <c r="CW676" i="1"/>
  <c r="CV676" i="1"/>
  <c r="CU676" i="1"/>
  <c r="CT676" i="1"/>
  <c r="CS676" i="1"/>
  <c r="CR676" i="1"/>
  <c r="CQ676" i="1"/>
  <c r="CP676" i="1"/>
  <c r="CO676" i="1"/>
  <c r="CN676" i="1"/>
  <c r="CM676" i="1"/>
  <c r="CL676" i="1"/>
  <c r="CK676" i="1"/>
  <c r="CJ676" i="1"/>
  <c r="CI676" i="1"/>
  <c r="CH676" i="1"/>
  <c r="CG676" i="1"/>
  <c r="CF676" i="1"/>
  <c r="CE676" i="1"/>
  <c r="CD676" i="1"/>
  <c r="CC676" i="1"/>
  <c r="CB676" i="1"/>
  <c r="CA676" i="1"/>
  <c r="BZ676" i="1"/>
  <c r="BY676" i="1"/>
  <c r="BX676" i="1"/>
  <c r="BW676" i="1"/>
  <c r="BV676" i="1"/>
  <c r="BU676" i="1"/>
  <c r="BT676" i="1"/>
  <c r="BS676" i="1"/>
  <c r="BR676" i="1"/>
  <c r="BQ676" i="1"/>
  <c r="BP676" i="1"/>
  <c r="BO676" i="1"/>
  <c r="BN676" i="1"/>
  <c r="BM676" i="1"/>
  <c r="BL676" i="1"/>
  <c r="BK676" i="1"/>
  <c r="BJ676" i="1"/>
  <c r="BI676" i="1"/>
  <c r="BH676" i="1"/>
  <c r="BG676" i="1"/>
  <c r="BF676" i="1"/>
  <c r="BE676" i="1"/>
  <c r="BD676" i="1"/>
  <c r="BC676" i="1"/>
  <c r="BB676" i="1"/>
  <c r="BA676" i="1"/>
  <c r="AZ676" i="1"/>
  <c r="AY676" i="1"/>
  <c r="AX676" i="1"/>
  <c r="AW676" i="1"/>
  <c r="AV676" i="1"/>
  <c r="AU676" i="1"/>
  <c r="AT676" i="1"/>
  <c r="AS676" i="1"/>
  <c r="AR676" i="1"/>
  <c r="AQ676" i="1"/>
  <c r="AP676" i="1"/>
  <c r="AO676" i="1"/>
  <c r="AN676" i="1"/>
  <c r="AM676" i="1"/>
  <c r="AL676" i="1"/>
  <c r="AK676" i="1"/>
  <c r="AJ676" i="1"/>
  <c r="AI676" i="1"/>
  <c r="AH676" i="1"/>
  <c r="AG676" i="1"/>
  <c r="AF676" i="1"/>
  <c r="AE676" i="1"/>
  <c r="AD676" i="1"/>
  <c r="AC676" i="1"/>
  <c r="AB676" i="1"/>
  <c r="AA676" i="1"/>
  <c r="Z676" i="1"/>
  <c r="Y676" i="1"/>
  <c r="X676" i="1"/>
  <c r="W676" i="1"/>
  <c r="V676" i="1"/>
  <c r="U676" i="1"/>
  <c r="T676" i="1"/>
  <c r="S676" i="1"/>
  <c r="R676" i="1"/>
  <c r="Q676" i="1"/>
  <c r="P676" i="1"/>
  <c r="O676" i="1"/>
  <c r="N676" i="1"/>
  <c r="M676" i="1"/>
  <c r="L676" i="1"/>
  <c r="K676" i="1"/>
  <c r="J676" i="1"/>
  <c r="I676" i="1"/>
  <c r="H676" i="1"/>
  <c r="G676" i="1"/>
  <c r="F676" i="1"/>
  <c r="E676" i="1"/>
  <c r="D676" i="1"/>
  <c r="C676" i="1"/>
  <c r="CX675" i="1"/>
  <c r="CW675" i="1"/>
  <c r="CV675" i="1"/>
  <c r="CU675" i="1"/>
  <c r="CT675" i="1"/>
  <c r="CS675" i="1"/>
  <c r="CR675" i="1"/>
  <c r="CQ675" i="1"/>
  <c r="CP675" i="1"/>
  <c r="CO675" i="1"/>
  <c r="CN675" i="1"/>
  <c r="CM675" i="1"/>
  <c r="CL675" i="1"/>
  <c r="CK675" i="1"/>
  <c r="CJ675" i="1"/>
  <c r="CI675" i="1"/>
  <c r="CH675" i="1"/>
  <c r="CG675" i="1"/>
  <c r="CF675" i="1"/>
  <c r="CE675" i="1"/>
  <c r="CD675" i="1"/>
  <c r="CC675" i="1"/>
  <c r="CB675" i="1"/>
  <c r="CA675" i="1"/>
  <c r="BZ675" i="1"/>
  <c r="BY675" i="1"/>
  <c r="BX675" i="1"/>
  <c r="BW675" i="1"/>
  <c r="BV675" i="1"/>
  <c r="BU675" i="1"/>
  <c r="BT675" i="1"/>
  <c r="BS675" i="1"/>
  <c r="BR675" i="1"/>
  <c r="BQ675" i="1"/>
  <c r="BP675" i="1"/>
  <c r="BO675" i="1"/>
  <c r="BN675" i="1"/>
  <c r="BM675" i="1"/>
  <c r="BL675" i="1"/>
  <c r="BK675" i="1"/>
  <c r="BJ675" i="1"/>
  <c r="BI675" i="1"/>
  <c r="BH675" i="1"/>
  <c r="BG675" i="1"/>
  <c r="BF675" i="1"/>
  <c r="BE675" i="1"/>
  <c r="BD675" i="1"/>
  <c r="BC675" i="1"/>
  <c r="BB675" i="1"/>
  <c r="BA675" i="1"/>
  <c r="AZ675" i="1"/>
  <c r="AY675" i="1"/>
  <c r="AX675" i="1"/>
  <c r="AW675" i="1"/>
  <c r="AV675" i="1"/>
  <c r="AU675" i="1"/>
  <c r="AT675" i="1"/>
  <c r="AS675" i="1"/>
  <c r="AR675" i="1"/>
  <c r="AQ675" i="1"/>
  <c r="AP675" i="1"/>
  <c r="AO675" i="1"/>
  <c r="AN675" i="1"/>
  <c r="AM675" i="1"/>
  <c r="AL675" i="1"/>
  <c r="AK675" i="1"/>
  <c r="AJ675" i="1"/>
  <c r="AI675" i="1"/>
  <c r="AH675" i="1"/>
  <c r="AG675" i="1"/>
  <c r="AF675" i="1"/>
  <c r="AE675" i="1"/>
  <c r="AD675" i="1"/>
  <c r="AC675" i="1"/>
  <c r="AB675" i="1"/>
  <c r="AA675" i="1"/>
  <c r="Z675" i="1"/>
  <c r="Y675" i="1"/>
  <c r="X675" i="1"/>
  <c r="W675" i="1"/>
  <c r="V675" i="1"/>
  <c r="U675" i="1"/>
  <c r="T675" i="1"/>
  <c r="S675" i="1"/>
  <c r="R675" i="1"/>
  <c r="Q675" i="1"/>
  <c r="P675" i="1"/>
  <c r="O675" i="1"/>
  <c r="N675" i="1"/>
  <c r="M675" i="1"/>
  <c r="L675" i="1"/>
  <c r="K675" i="1"/>
  <c r="J675" i="1"/>
  <c r="I675" i="1"/>
  <c r="H675" i="1"/>
  <c r="G675" i="1"/>
  <c r="F675" i="1"/>
  <c r="E675" i="1"/>
  <c r="D675" i="1"/>
  <c r="C675" i="1"/>
  <c r="CX674" i="1"/>
  <c r="CW674" i="1"/>
  <c r="CV674" i="1"/>
  <c r="CU674" i="1"/>
  <c r="CT674" i="1"/>
  <c r="CS674" i="1"/>
  <c r="CR674" i="1"/>
  <c r="CQ674" i="1"/>
  <c r="CP674" i="1"/>
  <c r="CO674" i="1"/>
  <c r="CN674" i="1"/>
  <c r="CM674" i="1"/>
  <c r="CL674" i="1"/>
  <c r="CK674" i="1"/>
  <c r="CJ674" i="1"/>
  <c r="CI674" i="1"/>
  <c r="CH674" i="1"/>
  <c r="CG674" i="1"/>
  <c r="CF674" i="1"/>
  <c r="CE674" i="1"/>
  <c r="CD674" i="1"/>
  <c r="CC674" i="1"/>
  <c r="CB674" i="1"/>
  <c r="CA674" i="1"/>
  <c r="BZ674" i="1"/>
  <c r="BY674" i="1"/>
  <c r="BX674" i="1"/>
  <c r="BW674" i="1"/>
  <c r="BV674" i="1"/>
  <c r="BU674" i="1"/>
  <c r="BT674" i="1"/>
  <c r="BS674" i="1"/>
  <c r="BR674" i="1"/>
  <c r="BQ674" i="1"/>
  <c r="BP674" i="1"/>
  <c r="BO674" i="1"/>
  <c r="BN674" i="1"/>
  <c r="BM674" i="1"/>
  <c r="BL674" i="1"/>
  <c r="BK674" i="1"/>
  <c r="BJ674" i="1"/>
  <c r="BI674" i="1"/>
  <c r="BH674" i="1"/>
  <c r="BG674" i="1"/>
  <c r="BF674" i="1"/>
  <c r="BE674" i="1"/>
  <c r="BD674" i="1"/>
  <c r="BC674" i="1"/>
  <c r="BB674" i="1"/>
  <c r="BA674" i="1"/>
  <c r="AZ674" i="1"/>
  <c r="AY674" i="1"/>
  <c r="AX674" i="1"/>
  <c r="AW674" i="1"/>
  <c r="AV674" i="1"/>
  <c r="AU674" i="1"/>
  <c r="AT674" i="1"/>
  <c r="AS674" i="1"/>
  <c r="AR674" i="1"/>
  <c r="AQ674" i="1"/>
  <c r="AP674" i="1"/>
  <c r="AO674" i="1"/>
  <c r="AN674" i="1"/>
  <c r="AM674" i="1"/>
  <c r="AL674" i="1"/>
  <c r="AK674" i="1"/>
  <c r="AJ674" i="1"/>
  <c r="AI674" i="1"/>
  <c r="AH674" i="1"/>
  <c r="AG674" i="1"/>
  <c r="AF674" i="1"/>
  <c r="AE674" i="1"/>
  <c r="AD674" i="1"/>
  <c r="AC674" i="1"/>
  <c r="AB674" i="1"/>
  <c r="AA674" i="1"/>
  <c r="Z674" i="1"/>
  <c r="Y674" i="1"/>
  <c r="X674" i="1"/>
  <c r="W674" i="1"/>
  <c r="V674" i="1"/>
  <c r="U674" i="1"/>
  <c r="T674" i="1"/>
  <c r="S674" i="1"/>
  <c r="R674" i="1"/>
  <c r="Q674" i="1"/>
  <c r="P674" i="1"/>
  <c r="O674" i="1"/>
  <c r="N674" i="1"/>
  <c r="M674" i="1"/>
  <c r="L674" i="1"/>
  <c r="K674" i="1"/>
  <c r="J674" i="1"/>
  <c r="I674" i="1"/>
  <c r="H674" i="1"/>
  <c r="G674" i="1"/>
  <c r="F674" i="1"/>
  <c r="E674" i="1"/>
  <c r="D674" i="1"/>
  <c r="C674" i="1"/>
  <c r="CX673" i="1"/>
  <c r="CW673" i="1"/>
  <c r="CV673" i="1"/>
  <c r="CU673" i="1"/>
  <c r="CT673" i="1"/>
  <c r="CS673" i="1"/>
  <c r="CR673" i="1"/>
  <c r="CQ673" i="1"/>
  <c r="CP673" i="1"/>
  <c r="CO673" i="1"/>
  <c r="CN673" i="1"/>
  <c r="CM673" i="1"/>
  <c r="CL673" i="1"/>
  <c r="CK673" i="1"/>
  <c r="CJ673" i="1"/>
  <c r="CI673" i="1"/>
  <c r="CH673" i="1"/>
  <c r="CG673" i="1"/>
  <c r="CF673" i="1"/>
  <c r="CE673" i="1"/>
  <c r="CD673" i="1"/>
  <c r="CC673" i="1"/>
  <c r="CB673" i="1"/>
  <c r="CA673" i="1"/>
  <c r="BZ673" i="1"/>
  <c r="BY673" i="1"/>
  <c r="BX673" i="1"/>
  <c r="BW673" i="1"/>
  <c r="BV673" i="1"/>
  <c r="BU673" i="1"/>
  <c r="BT673" i="1"/>
  <c r="BS673" i="1"/>
  <c r="BR673" i="1"/>
  <c r="BQ673" i="1"/>
  <c r="BP673" i="1"/>
  <c r="BO673" i="1"/>
  <c r="BN673" i="1"/>
  <c r="BM673" i="1"/>
  <c r="BL673" i="1"/>
  <c r="BK673" i="1"/>
  <c r="BJ673" i="1"/>
  <c r="BI673" i="1"/>
  <c r="BH673" i="1"/>
  <c r="BG673" i="1"/>
  <c r="BF673" i="1"/>
  <c r="BE673" i="1"/>
  <c r="BD673" i="1"/>
  <c r="BC673" i="1"/>
  <c r="BB673" i="1"/>
  <c r="BA673" i="1"/>
  <c r="AZ673" i="1"/>
  <c r="AY673" i="1"/>
  <c r="AX673" i="1"/>
  <c r="AW673" i="1"/>
  <c r="AV673" i="1"/>
  <c r="AU673" i="1"/>
  <c r="AT673" i="1"/>
  <c r="AS673" i="1"/>
  <c r="AR673" i="1"/>
  <c r="AQ673" i="1"/>
  <c r="AP673" i="1"/>
  <c r="AO673" i="1"/>
  <c r="AN673" i="1"/>
  <c r="AM673" i="1"/>
  <c r="AL673" i="1"/>
  <c r="AK673" i="1"/>
  <c r="AJ673" i="1"/>
  <c r="AI673" i="1"/>
  <c r="AH673" i="1"/>
  <c r="AG673" i="1"/>
  <c r="AF673" i="1"/>
  <c r="AE673" i="1"/>
  <c r="AD673" i="1"/>
  <c r="AC673" i="1"/>
  <c r="AB673" i="1"/>
  <c r="AA673" i="1"/>
  <c r="Z673" i="1"/>
  <c r="Y673" i="1"/>
  <c r="X673" i="1"/>
  <c r="W673" i="1"/>
  <c r="V673" i="1"/>
  <c r="U673" i="1"/>
  <c r="T673" i="1"/>
  <c r="S673" i="1"/>
  <c r="R673" i="1"/>
  <c r="Q673" i="1"/>
  <c r="P673" i="1"/>
  <c r="O673" i="1"/>
  <c r="N673" i="1"/>
  <c r="M673" i="1"/>
  <c r="L673" i="1"/>
  <c r="K673" i="1"/>
  <c r="J673" i="1"/>
  <c r="I673" i="1"/>
  <c r="H673" i="1"/>
  <c r="G673" i="1"/>
  <c r="F673" i="1"/>
  <c r="E673" i="1"/>
  <c r="D673" i="1"/>
  <c r="C673" i="1"/>
  <c r="CX672" i="1"/>
  <c r="CW672" i="1"/>
  <c r="CV672" i="1"/>
  <c r="CU672" i="1"/>
  <c r="CT672" i="1"/>
  <c r="CS672" i="1"/>
  <c r="CR672" i="1"/>
  <c r="CQ672" i="1"/>
  <c r="CP672" i="1"/>
  <c r="CO672" i="1"/>
  <c r="CN672" i="1"/>
  <c r="CM672" i="1"/>
  <c r="CL672" i="1"/>
  <c r="CK672" i="1"/>
  <c r="CJ672" i="1"/>
  <c r="CI672" i="1"/>
  <c r="CH672" i="1"/>
  <c r="CG672" i="1"/>
  <c r="CF672" i="1"/>
  <c r="CE672" i="1"/>
  <c r="CD672" i="1"/>
  <c r="CC672" i="1"/>
  <c r="CB672" i="1"/>
  <c r="CA672" i="1"/>
  <c r="BZ672" i="1"/>
  <c r="BY672" i="1"/>
  <c r="BX672" i="1"/>
  <c r="BW672" i="1"/>
  <c r="BV672" i="1"/>
  <c r="BU672" i="1"/>
  <c r="BT672" i="1"/>
  <c r="BS672" i="1"/>
  <c r="BR672" i="1"/>
  <c r="BQ672" i="1"/>
  <c r="BP672" i="1"/>
  <c r="BO672" i="1"/>
  <c r="BN672" i="1"/>
  <c r="BM672" i="1"/>
  <c r="BL672" i="1"/>
  <c r="BK672" i="1"/>
  <c r="BJ672" i="1"/>
  <c r="BI672" i="1"/>
  <c r="BH672" i="1"/>
  <c r="BG672" i="1"/>
  <c r="BF672" i="1"/>
  <c r="BE672" i="1"/>
  <c r="BD672" i="1"/>
  <c r="BC672" i="1"/>
  <c r="BB672" i="1"/>
  <c r="BA672" i="1"/>
  <c r="AZ672" i="1"/>
  <c r="AY672" i="1"/>
  <c r="AX672" i="1"/>
  <c r="AW672" i="1"/>
  <c r="AV672" i="1"/>
  <c r="AU672" i="1"/>
  <c r="AT672" i="1"/>
  <c r="AS672" i="1"/>
  <c r="AR672" i="1"/>
  <c r="AQ672" i="1"/>
  <c r="AP672" i="1"/>
  <c r="AO672" i="1"/>
  <c r="AN672" i="1"/>
  <c r="AM672" i="1"/>
  <c r="AL672" i="1"/>
  <c r="AK672" i="1"/>
  <c r="AJ672" i="1"/>
  <c r="AI672" i="1"/>
  <c r="AH672" i="1"/>
  <c r="AG672" i="1"/>
  <c r="AF672" i="1"/>
  <c r="AE672" i="1"/>
  <c r="AD672" i="1"/>
  <c r="AC672" i="1"/>
  <c r="AB672" i="1"/>
  <c r="AA672" i="1"/>
  <c r="Z672" i="1"/>
  <c r="Y672" i="1"/>
  <c r="X672" i="1"/>
  <c r="W672" i="1"/>
  <c r="V672" i="1"/>
  <c r="U672" i="1"/>
  <c r="T672" i="1"/>
  <c r="S672" i="1"/>
  <c r="R672" i="1"/>
  <c r="Q672" i="1"/>
  <c r="P672" i="1"/>
  <c r="O672" i="1"/>
  <c r="N672" i="1"/>
  <c r="M672" i="1"/>
  <c r="L672" i="1"/>
  <c r="K672" i="1"/>
  <c r="J672" i="1"/>
  <c r="I672" i="1"/>
  <c r="H672" i="1"/>
  <c r="G672" i="1"/>
  <c r="F672" i="1"/>
  <c r="E672" i="1"/>
  <c r="D672" i="1"/>
  <c r="C672" i="1"/>
  <c r="CX671" i="1"/>
  <c r="CW671" i="1"/>
  <c r="CV671" i="1"/>
  <c r="CU671" i="1"/>
  <c r="CT671" i="1"/>
  <c r="CS671" i="1"/>
  <c r="CR671" i="1"/>
  <c r="CQ671" i="1"/>
  <c r="CP671" i="1"/>
  <c r="CO671" i="1"/>
  <c r="CN671" i="1"/>
  <c r="CM671" i="1"/>
  <c r="CL671" i="1"/>
  <c r="CK671" i="1"/>
  <c r="CJ671" i="1"/>
  <c r="CI671" i="1"/>
  <c r="CH671" i="1"/>
  <c r="CG671" i="1"/>
  <c r="CF671" i="1"/>
  <c r="CE671" i="1"/>
  <c r="CD671" i="1"/>
  <c r="CC671" i="1"/>
  <c r="CB671" i="1"/>
  <c r="CA671" i="1"/>
  <c r="BZ671" i="1"/>
  <c r="BY671" i="1"/>
  <c r="BX671" i="1"/>
  <c r="BW671" i="1"/>
  <c r="BV671" i="1"/>
  <c r="BU671" i="1"/>
  <c r="BT671" i="1"/>
  <c r="BS671" i="1"/>
  <c r="BR671" i="1"/>
  <c r="BQ671" i="1"/>
  <c r="BP671" i="1"/>
  <c r="BO671" i="1"/>
  <c r="BN671" i="1"/>
  <c r="BM671" i="1"/>
  <c r="BL671" i="1"/>
  <c r="BK671" i="1"/>
  <c r="BJ671" i="1"/>
  <c r="BI671" i="1"/>
  <c r="BH671" i="1"/>
  <c r="BG671" i="1"/>
  <c r="BF671" i="1"/>
  <c r="BE671" i="1"/>
  <c r="BD671" i="1"/>
  <c r="BC671" i="1"/>
  <c r="BB671" i="1"/>
  <c r="BA671" i="1"/>
  <c r="AZ671" i="1"/>
  <c r="AY671" i="1"/>
  <c r="AX671" i="1"/>
  <c r="AW671" i="1"/>
  <c r="AV671" i="1"/>
  <c r="AU671" i="1"/>
  <c r="AT671" i="1"/>
  <c r="AS671" i="1"/>
  <c r="AR671" i="1"/>
  <c r="AQ671" i="1"/>
  <c r="AP671" i="1"/>
  <c r="AO671" i="1"/>
  <c r="AN671" i="1"/>
  <c r="AM671" i="1"/>
  <c r="AL671" i="1"/>
  <c r="AK671" i="1"/>
  <c r="AJ671" i="1"/>
  <c r="AI671" i="1"/>
  <c r="AH671" i="1"/>
  <c r="AG671" i="1"/>
  <c r="AF671" i="1"/>
  <c r="AE671" i="1"/>
  <c r="AD671" i="1"/>
  <c r="AC671" i="1"/>
  <c r="AB671" i="1"/>
  <c r="AA671" i="1"/>
  <c r="Z671" i="1"/>
  <c r="Y671" i="1"/>
  <c r="X671" i="1"/>
  <c r="W671" i="1"/>
  <c r="V671" i="1"/>
  <c r="U671" i="1"/>
  <c r="T671" i="1"/>
  <c r="S671" i="1"/>
  <c r="R671" i="1"/>
  <c r="Q671" i="1"/>
  <c r="P671" i="1"/>
  <c r="O671" i="1"/>
  <c r="N671" i="1"/>
  <c r="M671" i="1"/>
  <c r="L671" i="1"/>
  <c r="K671" i="1"/>
  <c r="J671" i="1"/>
  <c r="I671" i="1"/>
  <c r="H671" i="1"/>
  <c r="G671" i="1"/>
  <c r="F671" i="1"/>
  <c r="E671" i="1"/>
  <c r="D671" i="1"/>
  <c r="C671" i="1"/>
  <c r="CX670" i="1"/>
  <c r="CW670" i="1"/>
  <c r="CV670" i="1"/>
  <c r="CU670" i="1"/>
  <c r="CT670" i="1"/>
  <c r="CS670" i="1"/>
  <c r="CR670" i="1"/>
  <c r="CQ670" i="1"/>
  <c r="CP670" i="1"/>
  <c r="CO670" i="1"/>
  <c r="CN670" i="1"/>
  <c r="CM670" i="1"/>
  <c r="CL670" i="1"/>
  <c r="CK670" i="1"/>
  <c r="CJ670" i="1"/>
  <c r="CI670" i="1"/>
  <c r="CH670" i="1"/>
  <c r="CG670" i="1"/>
  <c r="CF670" i="1"/>
  <c r="CE670" i="1"/>
  <c r="CD670" i="1"/>
  <c r="CC670" i="1"/>
  <c r="CB670" i="1"/>
  <c r="CA670" i="1"/>
  <c r="BZ670" i="1"/>
  <c r="BY670" i="1"/>
  <c r="BX670" i="1"/>
  <c r="BW670" i="1"/>
  <c r="BV670" i="1"/>
  <c r="BU670" i="1"/>
  <c r="BT670" i="1"/>
  <c r="BS670" i="1"/>
  <c r="BR670" i="1"/>
  <c r="BQ670" i="1"/>
  <c r="BP670" i="1"/>
  <c r="BO670" i="1"/>
  <c r="BN670" i="1"/>
  <c r="BM670" i="1"/>
  <c r="BL670" i="1"/>
  <c r="BK670" i="1"/>
  <c r="BJ670" i="1"/>
  <c r="BI670" i="1"/>
  <c r="BH670" i="1"/>
  <c r="BG670" i="1"/>
  <c r="BF670" i="1"/>
  <c r="BE670" i="1"/>
  <c r="BD670" i="1"/>
  <c r="BC670" i="1"/>
  <c r="BB670" i="1"/>
  <c r="BA670" i="1"/>
  <c r="AZ670" i="1"/>
  <c r="AY670" i="1"/>
  <c r="AX670" i="1"/>
  <c r="AW670" i="1"/>
  <c r="AV670" i="1"/>
  <c r="AU670" i="1"/>
  <c r="AT670" i="1"/>
  <c r="AS670" i="1"/>
  <c r="AR670" i="1"/>
  <c r="AQ670" i="1"/>
  <c r="AP670" i="1"/>
  <c r="AO670" i="1"/>
  <c r="AN670" i="1"/>
  <c r="AM670" i="1"/>
  <c r="AL670" i="1"/>
  <c r="AK670" i="1"/>
  <c r="AJ670" i="1"/>
  <c r="AI670" i="1"/>
  <c r="AH670" i="1"/>
  <c r="AG670" i="1"/>
  <c r="AF670" i="1"/>
  <c r="AE670" i="1"/>
  <c r="AD670" i="1"/>
  <c r="AC670" i="1"/>
  <c r="AB670" i="1"/>
  <c r="AA670" i="1"/>
  <c r="Z670" i="1"/>
  <c r="Y670" i="1"/>
  <c r="X670" i="1"/>
  <c r="W670" i="1"/>
  <c r="V670" i="1"/>
  <c r="U670" i="1"/>
  <c r="T670" i="1"/>
  <c r="S670" i="1"/>
  <c r="R670" i="1"/>
  <c r="Q670" i="1"/>
  <c r="P670" i="1"/>
  <c r="O670" i="1"/>
  <c r="N670" i="1"/>
  <c r="M670" i="1"/>
  <c r="L670" i="1"/>
  <c r="K670" i="1"/>
  <c r="J670" i="1"/>
  <c r="I670" i="1"/>
  <c r="H670" i="1"/>
  <c r="G670" i="1"/>
  <c r="F670" i="1"/>
  <c r="E670" i="1"/>
  <c r="D670" i="1"/>
  <c r="C670" i="1"/>
  <c r="CX669" i="1"/>
  <c r="CW669" i="1"/>
  <c r="CV669" i="1"/>
  <c r="CU669" i="1"/>
  <c r="CT669" i="1"/>
  <c r="CS669" i="1"/>
  <c r="CR669" i="1"/>
  <c r="CQ669" i="1"/>
  <c r="CP669" i="1"/>
  <c r="CO669" i="1"/>
  <c r="CN669" i="1"/>
  <c r="CM669" i="1"/>
  <c r="CL669" i="1"/>
  <c r="CK669" i="1"/>
  <c r="CJ669" i="1"/>
  <c r="CI669" i="1"/>
  <c r="CH669" i="1"/>
  <c r="CG669" i="1"/>
  <c r="CF669" i="1"/>
  <c r="CE669" i="1"/>
  <c r="CD669" i="1"/>
  <c r="CC669" i="1"/>
  <c r="CB669" i="1"/>
  <c r="CA669" i="1"/>
  <c r="BZ669" i="1"/>
  <c r="BY669" i="1"/>
  <c r="BX669" i="1"/>
  <c r="BW669" i="1"/>
  <c r="BV669" i="1"/>
  <c r="BU669" i="1"/>
  <c r="BT669" i="1"/>
  <c r="BS669" i="1"/>
  <c r="BR669" i="1"/>
  <c r="BQ669" i="1"/>
  <c r="BP669" i="1"/>
  <c r="BO669" i="1"/>
  <c r="BN669" i="1"/>
  <c r="BM669" i="1"/>
  <c r="BL669" i="1"/>
  <c r="BK669" i="1"/>
  <c r="BJ669" i="1"/>
  <c r="BI669" i="1"/>
  <c r="BH669" i="1"/>
  <c r="BG669" i="1"/>
  <c r="BF669" i="1"/>
  <c r="BE669" i="1"/>
  <c r="BD669" i="1"/>
  <c r="BC669" i="1"/>
  <c r="BB669" i="1"/>
  <c r="BA669" i="1"/>
  <c r="AZ669" i="1"/>
  <c r="AY669" i="1"/>
  <c r="AX669" i="1"/>
  <c r="AW669" i="1"/>
  <c r="AV669" i="1"/>
  <c r="AU669" i="1"/>
  <c r="AT669" i="1"/>
  <c r="AS669" i="1"/>
  <c r="AR669" i="1"/>
  <c r="AQ669" i="1"/>
  <c r="AP669" i="1"/>
  <c r="AO669" i="1"/>
  <c r="AN669" i="1"/>
  <c r="AM669" i="1"/>
  <c r="AL669" i="1"/>
  <c r="AK669" i="1"/>
  <c r="AJ669" i="1"/>
  <c r="AI669" i="1"/>
  <c r="AH669" i="1"/>
  <c r="AG669" i="1"/>
  <c r="AF669" i="1"/>
  <c r="AE669" i="1"/>
  <c r="AD669" i="1"/>
  <c r="AC669" i="1"/>
  <c r="AB669" i="1"/>
  <c r="AA669" i="1"/>
  <c r="Z669" i="1"/>
  <c r="Y669" i="1"/>
  <c r="X669" i="1"/>
  <c r="W669" i="1"/>
  <c r="V669" i="1"/>
  <c r="U669" i="1"/>
  <c r="T669" i="1"/>
  <c r="S669" i="1"/>
  <c r="R669" i="1"/>
  <c r="Q669" i="1"/>
  <c r="P669" i="1"/>
  <c r="O669" i="1"/>
  <c r="N669" i="1"/>
  <c r="M669" i="1"/>
  <c r="L669" i="1"/>
  <c r="K669" i="1"/>
  <c r="J669" i="1"/>
  <c r="I669" i="1"/>
  <c r="H669" i="1"/>
  <c r="G669" i="1"/>
  <c r="F669" i="1"/>
  <c r="E669" i="1"/>
  <c r="D669" i="1"/>
  <c r="C669" i="1"/>
  <c r="CX668" i="1"/>
  <c r="CW668" i="1"/>
  <c r="CV668" i="1"/>
  <c r="CU668" i="1"/>
  <c r="CT668" i="1"/>
  <c r="CS668" i="1"/>
  <c r="CR668" i="1"/>
  <c r="CQ668" i="1"/>
  <c r="CP668" i="1"/>
  <c r="CO668" i="1"/>
  <c r="CN668" i="1"/>
  <c r="CM668" i="1"/>
  <c r="CL668" i="1"/>
  <c r="CK668" i="1"/>
  <c r="CJ668" i="1"/>
  <c r="CI668" i="1"/>
  <c r="CH668" i="1"/>
  <c r="CG668" i="1"/>
  <c r="CF668" i="1"/>
  <c r="CE668" i="1"/>
  <c r="CD668" i="1"/>
  <c r="CC668" i="1"/>
  <c r="CB668" i="1"/>
  <c r="CA668" i="1"/>
  <c r="BZ668" i="1"/>
  <c r="BY668" i="1"/>
  <c r="BX668" i="1"/>
  <c r="BW668" i="1"/>
  <c r="BV668" i="1"/>
  <c r="BU668" i="1"/>
  <c r="BT668" i="1"/>
  <c r="BS668" i="1"/>
  <c r="BR668" i="1"/>
  <c r="BQ668" i="1"/>
  <c r="BP668" i="1"/>
  <c r="BO668" i="1"/>
  <c r="BN668" i="1"/>
  <c r="BM668" i="1"/>
  <c r="BL668" i="1"/>
  <c r="BK668" i="1"/>
  <c r="BJ668" i="1"/>
  <c r="BI668" i="1"/>
  <c r="BH668" i="1"/>
  <c r="BG668" i="1"/>
  <c r="BF668" i="1"/>
  <c r="BE668" i="1"/>
  <c r="BD668" i="1"/>
  <c r="BC668" i="1"/>
  <c r="BB668" i="1"/>
  <c r="BA668" i="1"/>
  <c r="AZ668" i="1"/>
  <c r="AY668" i="1"/>
  <c r="AX668" i="1"/>
  <c r="AW668" i="1"/>
  <c r="AV668" i="1"/>
  <c r="AU668" i="1"/>
  <c r="AT668" i="1"/>
  <c r="AS668" i="1"/>
  <c r="AR668" i="1"/>
  <c r="AQ668" i="1"/>
  <c r="AP668" i="1"/>
  <c r="AO668" i="1"/>
  <c r="AN668" i="1"/>
  <c r="AM668" i="1"/>
  <c r="AL668" i="1"/>
  <c r="AK668" i="1"/>
  <c r="AJ668" i="1"/>
  <c r="AI668" i="1"/>
  <c r="AH668" i="1"/>
  <c r="AG668" i="1"/>
  <c r="AF668" i="1"/>
  <c r="AE668" i="1"/>
  <c r="AD668" i="1"/>
  <c r="AC668" i="1"/>
  <c r="AB668" i="1"/>
  <c r="AA668" i="1"/>
  <c r="Z668" i="1"/>
  <c r="Y668" i="1"/>
  <c r="X668" i="1"/>
  <c r="W668" i="1"/>
  <c r="V668" i="1"/>
  <c r="U668" i="1"/>
  <c r="T668" i="1"/>
  <c r="S668" i="1"/>
  <c r="R668" i="1"/>
  <c r="Q668" i="1"/>
  <c r="P668" i="1"/>
  <c r="O668" i="1"/>
  <c r="N668" i="1"/>
  <c r="M668" i="1"/>
  <c r="L668" i="1"/>
  <c r="K668" i="1"/>
  <c r="J668" i="1"/>
  <c r="I668" i="1"/>
  <c r="H668" i="1"/>
  <c r="G668" i="1"/>
  <c r="F668" i="1"/>
  <c r="E668" i="1"/>
  <c r="D668" i="1"/>
  <c r="C668" i="1"/>
  <c r="CX667" i="1"/>
  <c r="CW667" i="1"/>
  <c r="CV667" i="1"/>
  <c r="CU667" i="1"/>
  <c r="CT667" i="1"/>
  <c r="CS667" i="1"/>
  <c r="CR667" i="1"/>
  <c r="CQ667" i="1"/>
  <c r="CP667" i="1"/>
  <c r="CO667" i="1"/>
  <c r="CN667" i="1"/>
  <c r="CM667" i="1"/>
  <c r="CL667" i="1"/>
  <c r="CK667" i="1"/>
  <c r="CJ667" i="1"/>
  <c r="CI667" i="1"/>
  <c r="CH667" i="1"/>
  <c r="CG667" i="1"/>
  <c r="CF667" i="1"/>
  <c r="CE667" i="1"/>
  <c r="CD667" i="1"/>
  <c r="CC667" i="1"/>
  <c r="CB667" i="1"/>
  <c r="CA667" i="1"/>
  <c r="BZ667" i="1"/>
  <c r="BY667" i="1"/>
  <c r="BX667" i="1"/>
  <c r="BW667" i="1"/>
  <c r="BV667" i="1"/>
  <c r="BU667" i="1"/>
  <c r="BT667" i="1"/>
  <c r="BS667" i="1"/>
  <c r="BR667" i="1"/>
  <c r="BQ667" i="1"/>
  <c r="BP667" i="1"/>
  <c r="BO667" i="1"/>
  <c r="BN667" i="1"/>
  <c r="BM667" i="1"/>
  <c r="BL667" i="1"/>
  <c r="BK667" i="1"/>
  <c r="BJ667" i="1"/>
  <c r="BI667" i="1"/>
  <c r="BH667" i="1"/>
  <c r="BG667" i="1"/>
  <c r="BF667" i="1"/>
  <c r="BE667" i="1"/>
  <c r="BD667" i="1"/>
  <c r="BC667" i="1"/>
  <c r="BB667" i="1"/>
  <c r="BA667" i="1"/>
  <c r="AZ667" i="1"/>
  <c r="AY667" i="1"/>
  <c r="AX667" i="1"/>
  <c r="AW667" i="1"/>
  <c r="AV667" i="1"/>
  <c r="AU667" i="1"/>
  <c r="AT667" i="1"/>
  <c r="AS667" i="1"/>
  <c r="AR667" i="1"/>
  <c r="AQ667" i="1"/>
  <c r="AP667" i="1"/>
  <c r="AO667" i="1"/>
  <c r="AN667" i="1"/>
  <c r="AM667" i="1"/>
  <c r="AL667" i="1"/>
  <c r="AK667" i="1"/>
  <c r="AJ667" i="1"/>
  <c r="AI667" i="1"/>
  <c r="AH667" i="1"/>
  <c r="AG667" i="1"/>
  <c r="AF667" i="1"/>
  <c r="AE667" i="1"/>
  <c r="AD667" i="1"/>
  <c r="AC667" i="1"/>
  <c r="AB667" i="1"/>
  <c r="AA667" i="1"/>
  <c r="Z667" i="1"/>
  <c r="Y667" i="1"/>
  <c r="X667" i="1"/>
  <c r="W667" i="1"/>
  <c r="V667" i="1"/>
  <c r="U667" i="1"/>
  <c r="T667" i="1"/>
  <c r="S667" i="1"/>
  <c r="R667" i="1"/>
  <c r="Q667" i="1"/>
  <c r="P667" i="1"/>
  <c r="O667" i="1"/>
  <c r="N667" i="1"/>
  <c r="M667" i="1"/>
  <c r="L667" i="1"/>
  <c r="K667" i="1"/>
  <c r="J667" i="1"/>
  <c r="I667" i="1"/>
  <c r="H667" i="1"/>
  <c r="G667" i="1"/>
  <c r="F667" i="1"/>
  <c r="E667" i="1"/>
  <c r="D667" i="1"/>
  <c r="C667" i="1"/>
  <c r="CX666" i="1"/>
  <c r="CW666" i="1"/>
  <c r="CV666" i="1"/>
  <c r="CU666" i="1"/>
  <c r="CT666" i="1"/>
  <c r="CS666" i="1"/>
  <c r="CR666" i="1"/>
  <c r="CQ666" i="1"/>
  <c r="CP666" i="1"/>
  <c r="CO666" i="1"/>
  <c r="CN666" i="1"/>
  <c r="CM666" i="1"/>
  <c r="CL666" i="1"/>
  <c r="CK666" i="1"/>
  <c r="CJ666" i="1"/>
  <c r="CI666" i="1"/>
  <c r="CH666" i="1"/>
  <c r="CG666" i="1"/>
  <c r="CF666" i="1"/>
  <c r="CE666" i="1"/>
  <c r="CD666" i="1"/>
  <c r="CC666" i="1"/>
  <c r="CB666" i="1"/>
  <c r="CA666" i="1"/>
  <c r="BZ666" i="1"/>
  <c r="BY666" i="1"/>
  <c r="BX666" i="1"/>
  <c r="BW666" i="1"/>
  <c r="BV666" i="1"/>
  <c r="BU666" i="1"/>
  <c r="BT666" i="1"/>
  <c r="BS666" i="1"/>
  <c r="BR666" i="1"/>
  <c r="BQ666" i="1"/>
  <c r="BP666" i="1"/>
  <c r="BO666" i="1"/>
  <c r="BN666" i="1"/>
  <c r="BM666" i="1"/>
  <c r="BL666" i="1"/>
  <c r="BK666" i="1"/>
  <c r="BJ666" i="1"/>
  <c r="BI666" i="1"/>
  <c r="BH666" i="1"/>
  <c r="BG666" i="1"/>
  <c r="BF666" i="1"/>
  <c r="BE666" i="1"/>
  <c r="BD666" i="1"/>
  <c r="BC666" i="1"/>
  <c r="BB666" i="1"/>
  <c r="BA666" i="1"/>
  <c r="AZ666" i="1"/>
  <c r="AY666" i="1"/>
  <c r="AX666" i="1"/>
  <c r="AW666" i="1"/>
  <c r="AV666" i="1"/>
  <c r="AU666" i="1"/>
  <c r="AT666" i="1"/>
  <c r="AS666" i="1"/>
  <c r="AR666" i="1"/>
  <c r="AQ666" i="1"/>
  <c r="AP666" i="1"/>
  <c r="AO666" i="1"/>
  <c r="AN666" i="1"/>
  <c r="AM666" i="1"/>
  <c r="AL666" i="1"/>
  <c r="AK666" i="1"/>
  <c r="AJ666" i="1"/>
  <c r="AI666" i="1"/>
  <c r="AH666" i="1"/>
  <c r="AG666" i="1"/>
  <c r="AF666" i="1"/>
  <c r="AE666" i="1"/>
  <c r="AD666" i="1"/>
  <c r="AC666" i="1"/>
  <c r="AB666" i="1"/>
  <c r="AA666" i="1"/>
  <c r="Z666" i="1"/>
  <c r="Y666" i="1"/>
  <c r="X666" i="1"/>
  <c r="W666" i="1"/>
  <c r="V666" i="1"/>
  <c r="U666" i="1"/>
  <c r="T666" i="1"/>
  <c r="S666" i="1"/>
  <c r="R666" i="1"/>
  <c r="Q666" i="1"/>
  <c r="P666" i="1"/>
  <c r="O666" i="1"/>
  <c r="N666" i="1"/>
  <c r="M666" i="1"/>
  <c r="L666" i="1"/>
  <c r="K666" i="1"/>
  <c r="J666" i="1"/>
  <c r="I666" i="1"/>
  <c r="H666" i="1"/>
  <c r="G666" i="1"/>
  <c r="F666" i="1"/>
  <c r="E666" i="1"/>
  <c r="D666" i="1"/>
  <c r="C666" i="1"/>
  <c r="CX665" i="1"/>
  <c r="CW665" i="1"/>
  <c r="CV665" i="1"/>
  <c r="CU665" i="1"/>
  <c r="CT665" i="1"/>
  <c r="CS665" i="1"/>
  <c r="CR665" i="1"/>
  <c r="CQ665" i="1"/>
  <c r="CP665" i="1"/>
  <c r="CO665" i="1"/>
  <c r="CN665" i="1"/>
  <c r="CM665" i="1"/>
  <c r="CL665" i="1"/>
  <c r="CK665" i="1"/>
  <c r="CJ665" i="1"/>
  <c r="CI665" i="1"/>
  <c r="CH665" i="1"/>
  <c r="CG665" i="1"/>
  <c r="CF665" i="1"/>
  <c r="CE665" i="1"/>
  <c r="CD665" i="1"/>
  <c r="CC665" i="1"/>
  <c r="CB665" i="1"/>
  <c r="CA665" i="1"/>
  <c r="BZ665" i="1"/>
  <c r="BY665" i="1"/>
  <c r="BX665" i="1"/>
  <c r="BW665" i="1"/>
  <c r="BV665" i="1"/>
  <c r="BU665" i="1"/>
  <c r="BT665" i="1"/>
  <c r="BS665" i="1"/>
  <c r="BR665" i="1"/>
  <c r="BQ665" i="1"/>
  <c r="BP665" i="1"/>
  <c r="BO665" i="1"/>
  <c r="BN665" i="1"/>
  <c r="BM665" i="1"/>
  <c r="BL665" i="1"/>
  <c r="BK665" i="1"/>
  <c r="BJ665" i="1"/>
  <c r="BI665" i="1"/>
  <c r="BH665" i="1"/>
  <c r="BG665" i="1"/>
  <c r="BF665" i="1"/>
  <c r="BE665" i="1"/>
  <c r="BD665" i="1"/>
  <c r="BC665" i="1"/>
  <c r="BB665" i="1"/>
  <c r="BA665" i="1"/>
  <c r="AZ665" i="1"/>
  <c r="AY665" i="1"/>
  <c r="AX665" i="1"/>
  <c r="AW665" i="1"/>
  <c r="AV665" i="1"/>
  <c r="AU665" i="1"/>
  <c r="AT665" i="1"/>
  <c r="AS665" i="1"/>
  <c r="AR665" i="1"/>
  <c r="AQ665" i="1"/>
  <c r="AP665" i="1"/>
  <c r="AO665" i="1"/>
  <c r="AN665" i="1"/>
  <c r="AM665" i="1"/>
  <c r="AL665" i="1"/>
  <c r="AK665" i="1"/>
  <c r="AJ665" i="1"/>
  <c r="AI665" i="1"/>
  <c r="AH665" i="1"/>
  <c r="AG665" i="1"/>
  <c r="AF665" i="1"/>
  <c r="AE665" i="1"/>
  <c r="AD665" i="1"/>
  <c r="AC665" i="1"/>
  <c r="AB665" i="1"/>
  <c r="AA665" i="1"/>
  <c r="Z665" i="1"/>
  <c r="Y665" i="1"/>
  <c r="X665" i="1"/>
  <c r="W665" i="1"/>
  <c r="V665" i="1"/>
  <c r="U665" i="1"/>
  <c r="T665" i="1"/>
  <c r="S665" i="1"/>
  <c r="R665" i="1"/>
  <c r="Q665" i="1"/>
  <c r="P665" i="1"/>
  <c r="O665" i="1"/>
  <c r="N665" i="1"/>
  <c r="M665" i="1"/>
  <c r="L665" i="1"/>
  <c r="K665" i="1"/>
  <c r="J665" i="1"/>
  <c r="I665" i="1"/>
  <c r="H665" i="1"/>
  <c r="G665" i="1"/>
  <c r="F665" i="1"/>
  <c r="E665" i="1"/>
  <c r="D665" i="1"/>
  <c r="C665" i="1"/>
  <c r="CX664" i="1"/>
  <c r="CW664" i="1"/>
  <c r="CV664" i="1"/>
  <c r="CU664" i="1"/>
  <c r="CT664" i="1"/>
  <c r="CS664" i="1"/>
  <c r="CR664" i="1"/>
  <c r="CQ664" i="1"/>
  <c r="CP664" i="1"/>
  <c r="CO664" i="1"/>
  <c r="CN664" i="1"/>
  <c r="CM664" i="1"/>
  <c r="CL664" i="1"/>
  <c r="CK664" i="1"/>
  <c r="CJ664" i="1"/>
  <c r="CI664" i="1"/>
  <c r="CH664" i="1"/>
  <c r="CG664" i="1"/>
  <c r="CF664" i="1"/>
  <c r="CE664" i="1"/>
  <c r="CD664" i="1"/>
  <c r="CC664" i="1"/>
  <c r="CB664" i="1"/>
  <c r="CA664" i="1"/>
  <c r="BZ664" i="1"/>
  <c r="BY664" i="1"/>
  <c r="BX664" i="1"/>
  <c r="BW664" i="1"/>
  <c r="BV664" i="1"/>
  <c r="BU664" i="1"/>
  <c r="BT664" i="1"/>
  <c r="BS664" i="1"/>
  <c r="BR664" i="1"/>
  <c r="BQ664" i="1"/>
  <c r="BP664" i="1"/>
  <c r="BO664" i="1"/>
  <c r="BN664" i="1"/>
  <c r="BM664" i="1"/>
  <c r="BL664" i="1"/>
  <c r="BK664" i="1"/>
  <c r="BJ664" i="1"/>
  <c r="BI664" i="1"/>
  <c r="BH664" i="1"/>
  <c r="BG664" i="1"/>
  <c r="BF664" i="1"/>
  <c r="BE664" i="1"/>
  <c r="BD664" i="1"/>
  <c r="BC664" i="1"/>
  <c r="BB664" i="1"/>
  <c r="BA664" i="1"/>
  <c r="AZ664" i="1"/>
  <c r="AY664" i="1"/>
  <c r="AX664" i="1"/>
  <c r="AW664" i="1"/>
  <c r="AV664" i="1"/>
  <c r="AU664" i="1"/>
  <c r="AT664" i="1"/>
  <c r="AS664" i="1"/>
  <c r="AR664" i="1"/>
  <c r="AQ664" i="1"/>
  <c r="AP664" i="1"/>
  <c r="AO664" i="1"/>
  <c r="AN664" i="1"/>
  <c r="AM664" i="1"/>
  <c r="AL664" i="1"/>
  <c r="AK664" i="1"/>
  <c r="AJ664" i="1"/>
  <c r="AI664" i="1"/>
  <c r="AH664" i="1"/>
  <c r="AG664" i="1"/>
  <c r="AF664" i="1"/>
  <c r="AE664" i="1"/>
  <c r="AD664" i="1"/>
  <c r="AC664" i="1"/>
  <c r="AB664" i="1"/>
  <c r="AA664" i="1"/>
  <c r="Z664" i="1"/>
  <c r="Y664" i="1"/>
  <c r="X664" i="1"/>
  <c r="W664" i="1"/>
  <c r="V664" i="1"/>
  <c r="U664" i="1"/>
  <c r="T664" i="1"/>
  <c r="S664" i="1"/>
  <c r="R664" i="1"/>
  <c r="Q664" i="1"/>
  <c r="P664" i="1"/>
  <c r="O664" i="1"/>
  <c r="N664" i="1"/>
  <c r="M664" i="1"/>
  <c r="L664" i="1"/>
  <c r="K664" i="1"/>
  <c r="J664" i="1"/>
  <c r="I664" i="1"/>
  <c r="H664" i="1"/>
  <c r="G664" i="1"/>
  <c r="F664" i="1"/>
  <c r="E664" i="1"/>
  <c r="D664" i="1"/>
  <c r="C664" i="1"/>
  <c r="CX663" i="1"/>
  <c r="CW663" i="1"/>
  <c r="CV663" i="1"/>
  <c r="CU663" i="1"/>
  <c r="CT663" i="1"/>
  <c r="CS663" i="1"/>
  <c r="CR663" i="1"/>
  <c r="CQ663" i="1"/>
  <c r="CP663" i="1"/>
  <c r="CO663" i="1"/>
  <c r="CN663" i="1"/>
  <c r="CM663" i="1"/>
  <c r="CL663" i="1"/>
  <c r="CK663" i="1"/>
  <c r="CJ663" i="1"/>
  <c r="CI663" i="1"/>
  <c r="CH663" i="1"/>
  <c r="CG663" i="1"/>
  <c r="CF663" i="1"/>
  <c r="CE663" i="1"/>
  <c r="CD663" i="1"/>
  <c r="CC663" i="1"/>
  <c r="CB663" i="1"/>
  <c r="CA663" i="1"/>
  <c r="BZ663" i="1"/>
  <c r="BY663" i="1"/>
  <c r="BX663" i="1"/>
  <c r="BW663" i="1"/>
  <c r="BV663" i="1"/>
  <c r="BU663" i="1"/>
  <c r="BT663" i="1"/>
  <c r="BS663" i="1"/>
  <c r="BR663" i="1"/>
  <c r="BQ663" i="1"/>
  <c r="BP663" i="1"/>
  <c r="BO663" i="1"/>
  <c r="BN663" i="1"/>
  <c r="BM663" i="1"/>
  <c r="BL663" i="1"/>
  <c r="BK663" i="1"/>
  <c r="BJ663" i="1"/>
  <c r="BI663" i="1"/>
  <c r="BH663" i="1"/>
  <c r="BG663" i="1"/>
  <c r="BF663" i="1"/>
  <c r="BE663" i="1"/>
  <c r="BD663" i="1"/>
  <c r="BC663" i="1"/>
  <c r="BB663" i="1"/>
  <c r="BA663" i="1"/>
  <c r="AZ663" i="1"/>
  <c r="AY663" i="1"/>
  <c r="AX663" i="1"/>
  <c r="AW663" i="1"/>
  <c r="AV663" i="1"/>
  <c r="AU663" i="1"/>
  <c r="AT663" i="1"/>
  <c r="AS663" i="1"/>
  <c r="AR663" i="1"/>
  <c r="AQ663" i="1"/>
  <c r="AP663" i="1"/>
  <c r="AO663" i="1"/>
  <c r="AN663" i="1"/>
  <c r="AM663" i="1"/>
  <c r="AL663" i="1"/>
  <c r="AK663" i="1"/>
  <c r="AJ663" i="1"/>
  <c r="AI663" i="1"/>
  <c r="AH663" i="1"/>
  <c r="AG663" i="1"/>
  <c r="AF663" i="1"/>
  <c r="AE663" i="1"/>
  <c r="AD663" i="1"/>
  <c r="AC663" i="1"/>
  <c r="AB663" i="1"/>
  <c r="AA663" i="1"/>
  <c r="Z663" i="1"/>
  <c r="Y663" i="1"/>
  <c r="X663" i="1"/>
  <c r="W663" i="1"/>
  <c r="V663" i="1"/>
  <c r="U663" i="1"/>
  <c r="T663" i="1"/>
  <c r="S663" i="1"/>
  <c r="R663" i="1"/>
  <c r="Q663" i="1"/>
  <c r="P663" i="1"/>
  <c r="O663" i="1"/>
  <c r="N663" i="1"/>
  <c r="M663" i="1"/>
  <c r="L663" i="1"/>
  <c r="K663" i="1"/>
  <c r="J663" i="1"/>
  <c r="I663" i="1"/>
  <c r="H663" i="1"/>
  <c r="G663" i="1"/>
  <c r="F663" i="1"/>
  <c r="E663" i="1"/>
  <c r="D663" i="1"/>
  <c r="C663" i="1"/>
  <c r="CX662" i="1"/>
  <c r="CW662" i="1"/>
  <c r="CV662" i="1"/>
  <c r="CU662" i="1"/>
  <c r="CT662" i="1"/>
  <c r="CS662" i="1"/>
  <c r="CR662" i="1"/>
  <c r="CQ662" i="1"/>
  <c r="CP662" i="1"/>
  <c r="CO662" i="1"/>
  <c r="CN662" i="1"/>
  <c r="CM662" i="1"/>
  <c r="CL662" i="1"/>
  <c r="CK662" i="1"/>
  <c r="CJ662" i="1"/>
  <c r="CI662" i="1"/>
  <c r="CH662" i="1"/>
  <c r="CG662" i="1"/>
  <c r="CF662" i="1"/>
  <c r="CE662" i="1"/>
  <c r="CD662" i="1"/>
  <c r="CC662" i="1"/>
  <c r="CB662" i="1"/>
  <c r="CA662" i="1"/>
  <c r="BZ662" i="1"/>
  <c r="BY662" i="1"/>
  <c r="BX662" i="1"/>
  <c r="BW662" i="1"/>
  <c r="BV662" i="1"/>
  <c r="BU662" i="1"/>
  <c r="BT662" i="1"/>
  <c r="BS662" i="1"/>
  <c r="BR662" i="1"/>
  <c r="BQ662" i="1"/>
  <c r="BP662" i="1"/>
  <c r="BO662" i="1"/>
  <c r="BN662" i="1"/>
  <c r="BM662" i="1"/>
  <c r="BL662" i="1"/>
  <c r="BK662" i="1"/>
  <c r="BJ662" i="1"/>
  <c r="BI662" i="1"/>
  <c r="BH662" i="1"/>
  <c r="BG662" i="1"/>
  <c r="BF662" i="1"/>
  <c r="BE662" i="1"/>
  <c r="BD662" i="1"/>
  <c r="BC662" i="1"/>
  <c r="BB662" i="1"/>
  <c r="BA662" i="1"/>
  <c r="AZ662" i="1"/>
  <c r="AY662" i="1"/>
  <c r="AX662" i="1"/>
  <c r="AW662" i="1"/>
  <c r="AV662" i="1"/>
  <c r="AU662" i="1"/>
  <c r="AT662" i="1"/>
  <c r="AS662" i="1"/>
  <c r="AR662" i="1"/>
  <c r="AQ662" i="1"/>
  <c r="AP662" i="1"/>
  <c r="AO662" i="1"/>
  <c r="AN662" i="1"/>
  <c r="AM662" i="1"/>
  <c r="AL662" i="1"/>
  <c r="AK662" i="1"/>
  <c r="AJ662" i="1"/>
  <c r="AI662" i="1"/>
  <c r="AH662" i="1"/>
  <c r="AG662" i="1"/>
  <c r="AF662" i="1"/>
  <c r="AE662" i="1"/>
  <c r="AD662" i="1"/>
  <c r="AC662" i="1"/>
  <c r="AB662" i="1"/>
  <c r="AA662" i="1"/>
  <c r="Z662" i="1"/>
  <c r="Y662" i="1"/>
  <c r="X662" i="1"/>
  <c r="W662" i="1"/>
  <c r="V662" i="1"/>
  <c r="U662" i="1"/>
  <c r="T662" i="1"/>
  <c r="S662" i="1"/>
  <c r="R662" i="1"/>
  <c r="Q662" i="1"/>
  <c r="P662" i="1"/>
  <c r="O662" i="1"/>
  <c r="N662" i="1"/>
  <c r="M662" i="1"/>
  <c r="L662" i="1"/>
  <c r="K662" i="1"/>
  <c r="J662" i="1"/>
  <c r="I662" i="1"/>
  <c r="H662" i="1"/>
  <c r="G662" i="1"/>
  <c r="F662" i="1"/>
  <c r="E662" i="1"/>
  <c r="D662" i="1"/>
  <c r="C662" i="1"/>
  <c r="CX661" i="1"/>
  <c r="CW661" i="1"/>
  <c r="CV661" i="1"/>
  <c r="CU661" i="1"/>
  <c r="CT661" i="1"/>
  <c r="CS661" i="1"/>
  <c r="CR661" i="1"/>
  <c r="CQ661" i="1"/>
  <c r="CP661" i="1"/>
  <c r="CO661" i="1"/>
  <c r="CN661" i="1"/>
  <c r="CM661" i="1"/>
  <c r="CL661" i="1"/>
  <c r="CK661" i="1"/>
  <c r="CJ661" i="1"/>
  <c r="CI661" i="1"/>
  <c r="CH661" i="1"/>
  <c r="CG661" i="1"/>
  <c r="CF661" i="1"/>
  <c r="CE661" i="1"/>
  <c r="CD661" i="1"/>
  <c r="CC661" i="1"/>
  <c r="CB661" i="1"/>
  <c r="CA661" i="1"/>
  <c r="BZ661" i="1"/>
  <c r="BY661" i="1"/>
  <c r="BX661" i="1"/>
  <c r="BW661" i="1"/>
  <c r="BV661" i="1"/>
  <c r="BU661" i="1"/>
  <c r="BT661" i="1"/>
  <c r="BS661" i="1"/>
  <c r="BR661" i="1"/>
  <c r="BQ661" i="1"/>
  <c r="BP661" i="1"/>
  <c r="BO661" i="1"/>
  <c r="BN661" i="1"/>
  <c r="BM661" i="1"/>
  <c r="BL661" i="1"/>
  <c r="BK661" i="1"/>
  <c r="BJ661" i="1"/>
  <c r="BI661" i="1"/>
  <c r="BH661" i="1"/>
  <c r="BG661" i="1"/>
  <c r="BF661" i="1"/>
  <c r="BE661" i="1"/>
  <c r="BD661" i="1"/>
  <c r="BC661" i="1"/>
  <c r="BB661" i="1"/>
  <c r="BA661" i="1"/>
  <c r="AZ661" i="1"/>
  <c r="AY661" i="1"/>
  <c r="AX661" i="1"/>
  <c r="AW661" i="1"/>
  <c r="AV661" i="1"/>
  <c r="AU661" i="1"/>
  <c r="AT661" i="1"/>
  <c r="AS661" i="1"/>
  <c r="AR661" i="1"/>
  <c r="AQ661" i="1"/>
  <c r="AP661" i="1"/>
  <c r="AO661" i="1"/>
  <c r="AN661" i="1"/>
  <c r="AM661" i="1"/>
  <c r="AL661" i="1"/>
  <c r="AK661" i="1"/>
  <c r="AJ661" i="1"/>
  <c r="AI661" i="1"/>
  <c r="AH661" i="1"/>
  <c r="AG661" i="1"/>
  <c r="AF661" i="1"/>
  <c r="AE661" i="1"/>
  <c r="AD661" i="1"/>
  <c r="AC661" i="1"/>
  <c r="AB661" i="1"/>
  <c r="AA661" i="1"/>
  <c r="Z661" i="1"/>
  <c r="Y661" i="1"/>
  <c r="X661" i="1"/>
  <c r="W661" i="1"/>
  <c r="V661" i="1"/>
  <c r="U661" i="1"/>
  <c r="T661" i="1"/>
  <c r="S661" i="1"/>
  <c r="R661" i="1"/>
  <c r="Q661" i="1"/>
  <c r="P661" i="1"/>
  <c r="O661" i="1"/>
  <c r="N661" i="1"/>
  <c r="M661" i="1"/>
  <c r="L661" i="1"/>
  <c r="K661" i="1"/>
  <c r="J661" i="1"/>
  <c r="I661" i="1"/>
  <c r="H661" i="1"/>
  <c r="G661" i="1"/>
  <c r="F661" i="1"/>
  <c r="E661" i="1"/>
  <c r="D661" i="1"/>
  <c r="C661" i="1"/>
  <c r="CX660" i="1"/>
  <c r="CW660" i="1"/>
  <c r="CV660" i="1"/>
  <c r="CU660" i="1"/>
  <c r="CT660" i="1"/>
  <c r="CS660" i="1"/>
  <c r="CR660" i="1"/>
  <c r="CQ660" i="1"/>
  <c r="CP660" i="1"/>
  <c r="CO660" i="1"/>
  <c r="CN660" i="1"/>
  <c r="CM660" i="1"/>
  <c r="CL660" i="1"/>
  <c r="CK660" i="1"/>
  <c r="CJ660" i="1"/>
  <c r="CI660" i="1"/>
  <c r="CH660" i="1"/>
  <c r="CG660" i="1"/>
  <c r="CF660" i="1"/>
  <c r="CE660" i="1"/>
  <c r="CD660" i="1"/>
  <c r="CC660" i="1"/>
  <c r="CB660" i="1"/>
  <c r="CA660" i="1"/>
  <c r="BZ660" i="1"/>
  <c r="BY660" i="1"/>
  <c r="BX660" i="1"/>
  <c r="BW660" i="1"/>
  <c r="BV660" i="1"/>
  <c r="BU660" i="1"/>
  <c r="BT660" i="1"/>
  <c r="BS660" i="1"/>
  <c r="BR660" i="1"/>
  <c r="BQ660" i="1"/>
  <c r="BP660" i="1"/>
  <c r="BO660" i="1"/>
  <c r="BN660" i="1"/>
  <c r="BM660" i="1"/>
  <c r="BL660" i="1"/>
  <c r="BK660" i="1"/>
  <c r="BJ660" i="1"/>
  <c r="BI660" i="1"/>
  <c r="BH660" i="1"/>
  <c r="BG660" i="1"/>
  <c r="BF660" i="1"/>
  <c r="BE660" i="1"/>
  <c r="BD660" i="1"/>
  <c r="BC660" i="1"/>
  <c r="BB660" i="1"/>
  <c r="BA660" i="1"/>
  <c r="AZ660" i="1"/>
  <c r="AY660" i="1"/>
  <c r="AX660" i="1"/>
  <c r="AW660" i="1"/>
  <c r="AV660" i="1"/>
  <c r="AU660" i="1"/>
  <c r="AT660" i="1"/>
  <c r="AS660" i="1"/>
  <c r="AR660" i="1"/>
  <c r="AQ660" i="1"/>
  <c r="AP660" i="1"/>
  <c r="AO660" i="1"/>
  <c r="AN660" i="1"/>
  <c r="AM660" i="1"/>
  <c r="AL660" i="1"/>
  <c r="AK660" i="1"/>
  <c r="AJ660" i="1"/>
  <c r="AI660" i="1"/>
  <c r="AH660" i="1"/>
  <c r="AG660" i="1"/>
  <c r="AF660" i="1"/>
  <c r="AE660" i="1"/>
  <c r="AD660" i="1"/>
  <c r="AC660" i="1"/>
  <c r="AB660" i="1"/>
  <c r="AA660" i="1"/>
  <c r="Z660" i="1"/>
  <c r="Y660" i="1"/>
  <c r="X660" i="1"/>
  <c r="W660" i="1"/>
  <c r="V660" i="1"/>
  <c r="U660" i="1"/>
  <c r="T660" i="1"/>
  <c r="S660" i="1"/>
  <c r="R660" i="1"/>
  <c r="Q660" i="1"/>
  <c r="P660" i="1"/>
  <c r="O660" i="1"/>
  <c r="N660" i="1"/>
  <c r="M660" i="1"/>
  <c r="L660" i="1"/>
  <c r="K660" i="1"/>
  <c r="J660" i="1"/>
  <c r="I660" i="1"/>
  <c r="H660" i="1"/>
  <c r="G660" i="1"/>
  <c r="F660" i="1"/>
  <c r="E660" i="1"/>
  <c r="D660" i="1"/>
  <c r="C660" i="1"/>
  <c r="CX659" i="1"/>
  <c r="CW659" i="1"/>
  <c r="CV659" i="1"/>
  <c r="CU659" i="1"/>
  <c r="CT659" i="1"/>
  <c r="CS659" i="1"/>
  <c r="CR659" i="1"/>
  <c r="CQ659" i="1"/>
  <c r="CP659" i="1"/>
  <c r="CO659" i="1"/>
  <c r="CN659" i="1"/>
  <c r="CM659" i="1"/>
  <c r="CL659" i="1"/>
  <c r="CK659" i="1"/>
  <c r="CJ659" i="1"/>
  <c r="CI659" i="1"/>
  <c r="CH659" i="1"/>
  <c r="CG659" i="1"/>
  <c r="CF659" i="1"/>
  <c r="CE659" i="1"/>
  <c r="CD659" i="1"/>
  <c r="CC659" i="1"/>
  <c r="CB659" i="1"/>
  <c r="CA659" i="1"/>
  <c r="BZ659" i="1"/>
  <c r="BY659" i="1"/>
  <c r="BX659" i="1"/>
  <c r="BW659" i="1"/>
  <c r="BV659" i="1"/>
  <c r="BU659" i="1"/>
  <c r="BT659" i="1"/>
  <c r="BS659" i="1"/>
  <c r="BR659" i="1"/>
  <c r="BQ659" i="1"/>
  <c r="BP659" i="1"/>
  <c r="BO659" i="1"/>
  <c r="BN659" i="1"/>
  <c r="BM659" i="1"/>
  <c r="BL659" i="1"/>
  <c r="BK659" i="1"/>
  <c r="BJ659" i="1"/>
  <c r="BI659" i="1"/>
  <c r="BH659" i="1"/>
  <c r="BG659" i="1"/>
  <c r="BF659" i="1"/>
  <c r="BE659" i="1"/>
  <c r="BD659" i="1"/>
  <c r="BC659" i="1"/>
  <c r="BB659" i="1"/>
  <c r="BA659" i="1"/>
  <c r="AZ659" i="1"/>
  <c r="AY659" i="1"/>
  <c r="AX659" i="1"/>
  <c r="AW659" i="1"/>
  <c r="AV659" i="1"/>
  <c r="AU659" i="1"/>
  <c r="AT659" i="1"/>
  <c r="AS659" i="1"/>
  <c r="AR659" i="1"/>
  <c r="AQ659" i="1"/>
  <c r="AP659" i="1"/>
  <c r="AO659" i="1"/>
  <c r="AN659" i="1"/>
  <c r="AM659" i="1"/>
  <c r="AL659" i="1"/>
  <c r="AK659" i="1"/>
  <c r="AJ659" i="1"/>
  <c r="AI659" i="1"/>
  <c r="AH659" i="1"/>
  <c r="AG659" i="1"/>
  <c r="AF659" i="1"/>
  <c r="AE659" i="1"/>
  <c r="AD659" i="1"/>
  <c r="AC659" i="1"/>
  <c r="AB659" i="1"/>
  <c r="AA659" i="1"/>
  <c r="Z659" i="1"/>
  <c r="Y659" i="1"/>
  <c r="X659" i="1"/>
  <c r="W659" i="1"/>
  <c r="V659" i="1"/>
  <c r="U659" i="1"/>
  <c r="T659" i="1"/>
  <c r="S659" i="1"/>
  <c r="R659" i="1"/>
  <c r="Q659" i="1"/>
  <c r="P659" i="1"/>
  <c r="O659" i="1"/>
  <c r="N659" i="1"/>
  <c r="M659" i="1"/>
  <c r="L659" i="1"/>
  <c r="K659" i="1"/>
  <c r="J659" i="1"/>
  <c r="I659" i="1"/>
  <c r="H659" i="1"/>
  <c r="G659" i="1"/>
  <c r="F659" i="1"/>
  <c r="E659" i="1"/>
  <c r="D659" i="1"/>
  <c r="C659" i="1"/>
  <c r="CX658" i="1"/>
  <c r="CW658" i="1"/>
  <c r="CV658" i="1"/>
  <c r="CU658" i="1"/>
  <c r="CT658" i="1"/>
  <c r="CS658" i="1"/>
  <c r="CR658" i="1"/>
  <c r="CQ658" i="1"/>
  <c r="CP658" i="1"/>
  <c r="CO658" i="1"/>
  <c r="CN658" i="1"/>
  <c r="CM658" i="1"/>
  <c r="CL658" i="1"/>
  <c r="CK658" i="1"/>
  <c r="CJ658" i="1"/>
  <c r="CI658" i="1"/>
  <c r="CH658" i="1"/>
  <c r="CG658" i="1"/>
  <c r="CF658" i="1"/>
  <c r="CE658" i="1"/>
  <c r="CD658" i="1"/>
  <c r="CC658" i="1"/>
  <c r="CB658" i="1"/>
  <c r="CA658" i="1"/>
  <c r="BZ658" i="1"/>
  <c r="BY658" i="1"/>
  <c r="BX658" i="1"/>
  <c r="BW658" i="1"/>
  <c r="BV658" i="1"/>
  <c r="BU658" i="1"/>
  <c r="BT658" i="1"/>
  <c r="BS658" i="1"/>
  <c r="BR658" i="1"/>
  <c r="BQ658" i="1"/>
  <c r="BP658" i="1"/>
  <c r="BO658" i="1"/>
  <c r="BN658" i="1"/>
  <c r="BM658" i="1"/>
  <c r="BL658" i="1"/>
  <c r="BK658" i="1"/>
  <c r="BJ658" i="1"/>
  <c r="BI658" i="1"/>
  <c r="BH658" i="1"/>
  <c r="BG658" i="1"/>
  <c r="BF658" i="1"/>
  <c r="BE658" i="1"/>
  <c r="BD658" i="1"/>
  <c r="BC658" i="1"/>
  <c r="BB658" i="1"/>
  <c r="BA658" i="1"/>
  <c r="AZ658" i="1"/>
  <c r="AY658" i="1"/>
  <c r="AX658" i="1"/>
  <c r="AW658" i="1"/>
  <c r="AV658" i="1"/>
  <c r="AU658" i="1"/>
  <c r="AT658" i="1"/>
  <c r="AS658" i="1"/>
  <c r="AR658" i="1"/>
  <c r="AQ658" i="1"/>
  <c r="AP658" i="1"/>
  <c r="AO658" i="1"/>
  <c r="AN658" i="1"/>
  <c r="AM658" i="1"/>
  <c r="AL658" i="1"/>
  <c r="AK658" i="1"/>
  <c r="AJ658" i="1"/>
  <c r="AI658" i="1"/>
  <c r="AH658" i="1"/>
  <c r="AG658" i="1"/>
  <c r="AF658" i="1"/>
  <c r="AE658" i="1"/>
  <c r="AD658" i="1"/>
  <c r="AC658" i="1"/>
  <c r="AB658" i="1"/>
  <c r="AA658" i="1"/>
  <c r="Z658" i="1"/>
  <c r="Y658" i="1"/>
  <c r="X658" i="1"/>
  <c r="W658" i="1"/>
  <c r="V658" i="1"/>
  <c r="U658" i="1"/>
  <c r="T658" i="1"/>
  <c r="S658" i="1"/>
  <c r="R658" i="1"/>
  <c r="Q658" i="1"/>
  <c r="P658" i="1"/>
  <c r="O658" i="1"/>
  <c r="N658" i="1"/>
  <c r="M658" i="1"/>
  <c r="L658" i="1"/>
  <c r="K658" i="1"/>
  <c r="J658" i="1"/>
  <c r="I658" i="1"/>
  <c r="H658" i="1"/>
  <c r="G658" i="1"/>
  <c r="F658" i="1"/>
  <c r="E658" i="1"/>
  <c r="D658" i="1"/>
  <c r="C658" i="1"/>
  <c r="CX657" i="1"/>
  <c r="CW657" i="1"/>
  <c r="CV657" i="1"/>
  <c r="CU657" i="1"/>
  <c r="CT657" i="1"/>
  <c r="CS657" i="1"/>
  <c r="CR657" i="1"/>
  <c r="CQ657" i="1"/>
  <c r="CP657" i="1"/>
  <c r="CO657" i="1"/>
  <c r="CN657" i="1"/>
  <c r="CM657" i="1"/>
  <c r="CL657" i="1"/>
  <c r="CK657" i="1"/>
  <c r="CJ657" i="1"/>
  <c r="CI657" i="1"/>
  <c r="CH657" i="1"/>
  <c r="CG657" i="1"/>
  <c r="CF657" i="1"/>
  <c r="CE657" i="1"/>
  <c r="CD657" i="1"/>
  <c r="CC657" i="1"/>
  <c r="CB657" i="1"/>
  <c r="CA657" i="1"/>
  <c r="BZ657" i="1"/>
  <c r="BY657" i="1"/>
  <c r="BX657" i="1"/>
  <c r="BW657" i="1"/>
  <c r="BV657" i="1"/>
  <c r="BU657" i="1"/>
  <c r="BT657" i="1"/>
  <c r="BS657" i="1"/>
  <c r="BR657" i="1"/>
  <c r="BQ657" i="1"/>
  <c r="BP657" i="1"/>
  <c r="BO657" i="1"/>
  <c r="BN657" i="1"/>
  <c r="BM657" i="1"/>
  <c r="BL657" i="1"/>
  <c r="BK657" i="1"/>
  <c r="BJ657" i="1"/>
  <c r="BI657" i="1"/>
  <c r="BH657" i="1"/>
  <c r="BG657" i="1"/>
  <c r="BF657" i="1"/>
  <c r="BE657" i="1"/>
  <c r="BD657" i="1"/>
  <c r="BC657" i="1"/>
  <c r="BB657" i="1"/>
  <c r="BA657" i="1"/>
  <c r="AZ657" i="1"/>
  <c r="AY657" i="1"/>
  <c r="AX657" i="1"/>
  <c r="AW657" i="1"/>
  <c r="AV657" i="1"/>
  <c r="AU657" i="1"/>
  <c r="AT657" i="1"/>
  <c r="AS657" i="1"/>
  <c r="AR657" i="1"/>
  <c r="AQ657" i="1"/>
  <c r="AP657" i="1"/>
  <c r="AO657" i="1"/>
  <c r="AN657" i="1"/>
  <c r="AM657" i="1"/>
  <c r="AL657" i="1"/>
  <c r="AK657" i="1"/>
  <c r="AJ657" i="1"/>
  <c r="AI657" i="1"/>
  <c r="AH657" i="1"/>
  <c r="AG657" i="1"/>
  <c r="AF657" i="1"/>
  <c r="AE657" i="1"/>
  <c r="AD657" i="1"/>
  <c r="AC657" i="1"/>
  <c r="AB657" i="1"/>
  <c r="AA657" i="1"/>
  <c r="Z657" i="1"/>
  <c r="Y657" i="1"/>
  <c r="X657" i="1"/>
  <c r="W657" i="1"/>
  <c r="V657" i="1"/>
  <c r="U657" i="1"/>
  <c r="T657" i="1"/>
  <c r="S657" i="1"/>
  <c r="R657" i="1"/>
  <c r="Q657" i="1"/>
  <c r="P657" i="1"/>
  <c r="O657" i="1"/>
  <c r="N657" i="1"/>
  <c r="M657" i="1"/>
  <c r="L657" i="1"/>
  <c r="K657" i="1"/>
  <c r="J657" i="1"/>
  <c r="I657" i="1"/>
  <c r="H657" i="1"/>
  <c r="G657" i="1"/>
  <c r="F657" i="1"/>
  <c r="E657" i="1"/>
  <c r="D657" i="1"/>
  <c r="C657" i="1"/>
  <c r="CX656" i="1"/>
  <c r="CW656" i="1"/>
  <c r="CV656" i="1"/>
  <c r="CU656" i="1"/>
  <c r="CT656" i="1"/>
  <c r="CS656" i="1"/>
  <c r="CR656" i="1"/>
  <c r="CQ656" i="1"/>
  <c r="CP656" i="1"/>
  <c r="CO656" i="1"/>
  <c r="CN656" i="1"/>
  <c r="CM656" i="1"/>
  <c r="CL656" i="1"/>
  <c r="CK656" i="1"/>
  <c r="CJ656" i="1"/>
  <c r="CI656" i="1"/>
  <c r="CH656" i="1"/>
  <c r="CG656" i="1"/>
  <c r="CF656" i="1"/>
  <c r="CE656" i="1"/>
  <c r="CD656" i="1"/>
  <c r="CC656" i="1"/>
  <c r="CB656" i="1"/>
  <c r="CA656" i="1"/>
  <c r="BZ656" i="1"/>
  <c r="BY656" i="1"/>
  <c r="BX656" i="1"/>
  <c r="BW656" i="1"/>
  <c r="BV656" i="1"/>
  <c r="BU656" i="1"/>
  <c r="BT656" i="1"/>
  <c r="BS656" i="1"/>
  <c r="BR656" i="1"/>
  <c r="BQ656" i="1"/>
  <c r="BP656" i="1"/>
  <c r="BO656" i="1"/>
  <c r="BN656" i="1"/>
  <c r="BM656" i="1"/>
  <c r="BL656" i="1"/>
  <c r="BK656" i="1"/>
  <c r="BJ656" i="1"/>
  <c r="BI656" i="1"/>
  <c r="BH656" i="1"/>
  <c r="BG656" i="1"/>
  <c r="BF656" i="1"/>
  <c r="BE656" i="1"/>
  <c r="BD656" i="1"/>
  <c r="BC656" i="1"/>
  <c r="BB656" i="1"/>
  <c r="BA656" i="1"/>
  <c r="AZ656" i="1"/>
  <c r="AY656" i="1"/>
  <c r="AX656" i="1"/>
  <c r="AW656" i="1"/>
  <c r="AV656" i="1"/>
  <c r="AU656" i="1"/>
  <c r="AT656" i="1"/>
  <c r="AS656" i="1"/>
  <c r="AR656" i="1"/>
  <c r="AQ656" i="1"/>
  <c r="AP656" i="1"/>
  <c r="AO656" i="1"/>
  <c r="AN656" i="1"/>
  <c r="AM656" i="1"/>
  <c r="AL656" i="1"/>
  <c r="AK656" i="1"/>
  <c r="AJ656" i="1"/>
  <c r="AI656" i="1"/>
  <c r="AH656" i="1"/>
  <c r="AG656" i="1"/>
  <c r="AF656" i="1"/>
  <c r="AE656" i="1"/>
  <c r="AD656" i="1"/>
  <c r="AC656" i="1"/>
  <c r="AB656" i="1"/>
  <c r="AA656" i="1"/>
  <c r="Z656" i="1"/>
  <c r="Y656" i="1"/>
  <c r="X656" i="1"/>
  <c r="W656" i="1"/>
  <c r="V656" i="1"/>
  <c r="U656" i="1"/>
  <c r="T656" i="1"/>
  <c r="S656" i="1"/>
  <c r="R656" i="1"/>
  <c r="Q656" i="1"/>
  <c r="P656" i="1"/>
  <c r="O656" i="1"/>
  <c r="N656" i="1"/>
  <c r="M656" i="1"/>
  <c r="L656" i="1"/>
  <c r="K656" i="1"/>
  <c r="J656" i="1"/>
  <c r="I656" i="1"/>
  <c r="H656" i="1"/>
  <c r="G656" i="1"/>
  <c r="F656" i="1"/>
  <c r="E656" i="1"/>
  <c r="D656" i="1"/>
  <c r="C656" i="1"/>
  <c r="CX655" i="1"/>
  <c r="CW655" i="1"/>
  <c r="CV655" i="1"/>
  <c r="CU655" i="1"/>
  <c r="CT655" i="1"/>
  <c r="CS655" i="1"/>
  <c r="CR655" i="1"/>
  <c r="CQ655" i="1"/>
  <c r="CP655" i="1"/>
  <c r="CO655" i="1"/>
  <c r="CN655" i="1"/>
  <c r="CM655" i="1"/>
  <c r="CL655" i="1"/>
  <c r="CK655" i="1"/>
  <c r="CJ655" i="1"/>
  <c r="CI655" i="1"/>
  <c r="CH655" i="1"/>
  <c r="CG655" i="1"/>
  <c r="CF655" i="1"/>
  <c r="CE655" i="1"/>
  <c r="CD655" i="1"/>
  <c r="CC655" i="1"/>
  <c r="CB655" i="1"/>
  <c r="CA655" i="1"/>
  <c r="BZ655" i="1"/>
  <c r="BY655" i="1"/>
  <c r="BX655" i="1"/>
  <c r="BW655" i="1"/>
  <c r="BV655" i="1"/>
  <c r="BU655" i="1"/>
  <c r="BT655" i="1"/>
  <c r="BS655" i="1"/>
  <c r="BR655" i="1"/>
  <c r="BQ655" i="1"/>
  <c r="BP655" i="1"/>
  <c r="BO655" i="1"/>
  <c r="BN655" i="1"/>
  <c r="BM655" i="1"/>
  <c r="BL655" i="1"/>
  <c r="BK655" i="1"/>
  <c r="BJ655" i="1"/>
  <c r="BI655" i="1"/>
  <c r="BH655" i="1"/>
  <c r="BG655" i="1"/>
  <c r="BF655" i="1"/>
  <c r="BE655" i="1"/>
  <c r="BD655" i="1"/>
  <c r="BC655" i="1"/>
  <c r="BB655" i="1"/>
  <c r="BA655" i="1"/>
  <c r="AZ655" i="1"/>
  <c r="AY655" i="1"/>
  <c r="AX655" i="1"/>
  <c r="AW655" i="1"/>
  <c r="AV655" i="1"/>
  <c r="AU655" i="1"/>
  <c r="AT655" i="1"/>
  <c r="AS655" i="1"/>
  <c r="AR655" i="1"/>
  <c r="AQ655" i="1"/>
  <c r="AP655" i="1"/>
  <c r="AO655" i="1"/>
  <c r="AN655" i="1"/>
  <c r="AM655" i="1"/>
  <c r="AL655" i="1"/>
  <c r="AK655" i="1"/>
  <c r="AJ655" i="1"/>
  <c r="AI655" i="1"/>
  <c r="AH655" i="1"/>
  <c r="AG655" i="1"/>
  <c r="AF655" i="1"/>
  <c r="AE655" i="1"/>
  <c r="AD655" i="1"/>
  <c r="AC655" i="1"/>
  <c r="AB655" i="1"/>
  <c r="AA655" i="1"/>
  <c r="Z655" i="1"/>
  <c r="Y655" i="1"/>
  <c r="X655" i="1"/>
  <c r="W655" i="1"/>
  <c r="V655" i="1"/>
  <c r="U655" i="1"/>
  <c r="T655" i="1"/>
  <c r="S655" i="1"/>
  <c r="R655" i="1"/>
  <c r="Q655" i="1"/>
  <c r="P655" i="1"/>
  <c r="O655" i="1"/>
  <c r="N655" i="1"/>
  <c r="M655" i="1"/>
  <c r="L655" i="1"/>
  <c r="K655" i="1"/>
  <c r="J655" i="1"/>
  <c r="I655" i="1"/>
  <c r="H655" i="1"/>
  <c r="G655" i="1"/>
  <c r="F655" i="1"/>
  <c r="E655" i="1"/>
  <c r="D655" i="1"/>
  <c r="C655" i="1"/>
  <c r="CX654" i="1"/>
  <c r="CW654" i="1"/>
  <c r="CV654" i="1"/>
  <c r="CU654" i="1"/>
  <c r="CT654" i="1"/>
  <c r="CS654" i="1"/>
  <c r="CR654" i="1"/>
  <c r="CQ654" i="1"/>
  <c r="CP654" i="1"/>
  <c r="CO654" i="1"/>
  <c r="CN654" i="1"/>
  <c r="CM654" i="1"/>
  <c r="CL654" i="1"/>
  <c r="CK654" i="1"/>
  <c r="CJ654" i="1"/>
  <c r="CI654" i="1"/>
  <c r="CH654" i="1"/>
  <c r="CG654" i="1"/>
  <c r="CF654" i="1"/>
  <c r="CE654" i="1"/>
  <c r="CD654" i="1"/>
  <c r="CC654" i="1"/>
  <c r="CB654" i="1"/>
  <c r="CA654" i="1"/>
  <c r="BZ654" i="1"/>
  <c r="BY654" i="1"/>
  <c r="BX654" i="1"/>
  <c r="BW654" i="1"/>
  <c r="BV654" i="1"/>
  <c r="BU654" i="1"/>
  <c r="BT654" i="1"/>
  <c r="BS654" i="1"/>
  <c r="BR654" i="1"/>
  <c r="BQ654" i="1"/>
  <c r="BP654" i="1"/>
  <c r="BO654" i="1"/>
  <c r="BN654" i="1"/>
  <c r="BM654" i="1"/>
  <c r="BL654" i="1"/>
  <c r="BK654" i="1"/>
  <c r="BJ654" i="1"/>
  <c r="BI654" i="1"/>
  <c r="BH654" i="1"/>
  <c r="BG654" i="1"/>
  <c r="BF654" i="1"/>
  <c r="BE654" i="1"/>
  <c r="BD654" i="1"/>
  <c r="BC654" i="1"/>
  <c r="BB654" i="1"/>
  <c r="BA654" i="1"/>
  <c r="AZ654" i="1"/>
  <c r="AY654" i="1"/>
  <c r="AX654" i="1"/>
  <c r="AW654" i="1"/>
  <c r="AV654" i="1"/>
  <c r="AU654" i="1"/>
  <c r="AT654" i="1"/>
  <c r="AS654" i="1"/>
  <c r="AR654" i="1"/>
  <c r="AQ654" i="1"/>
  <c r="AP654" i="1"/>
  <c r="AO654" i="1"/>
  <c r="AN654" i="1"/>
  <c r="AM654" i="1"/>
  <c r="AL654" i="1"/>
  <c r="AK654" i="1"/>
  <c r="AJ654" i="1"/>
  <c r="AI654" i="1"/>
  <c r="AH654" i="1"/>
  <c r="AG654" i="1"/>
  <c r="AF654" i="1"/>
  <c r="AE654" i="1"/>
  <c r="AD654" i="1"/>
  <c r="AC654" i="1"/>
  <c r="AB654" i="1"/>
  <c r="AA654" i="1"/>
  <c r="Z654" i="1"/>
  <c r="Y654" i="1"/>
  <c r="X654" i="1"/>
  <c r="W654" i="1"/>
  <c r="V654" i="1"/>
  <c r="U654" i="1"/>
  <c r="T654" i="1"/>
  <c r="S654" i="1"/>
  <c r="R654" i="1"/>
  <c r="Q654" i="1"/>
  <c r="P654" i="1"/>
  <c r="O654" i="1"/>
  <c r="N654" i="1"/>
  <c r="M654" i="1"/>
  <c r="L654" i="1"/>
  <c r="K654" i="1"/>
  <c r="J654" i="1"/>
  <c r="I654" i="1"/>
  <c r="H654" i="1"/>
  <c r="G654" i="1"/>
  <c r="F654" i="1"/>
  <c r="E654" i="1"/>
  <c r="D654" i="1"/>
  <c r="C654" i="1"/>
  <c r="CX653" i="1"/>
  <c r="CW653" i="1"/>
  <c r="CV653" i="1"/>
  <c r="CU653" i="1"/>
  <c r="CT653" i="1"/>
  <c r="CS653" i="1"/>
  <c r="CR653" i="1"/>
  <c r="CQ653" i="1"/>
  <c r="CP653" i="1"/>
  <c r="CO653" i="1"/>
  <c r="CN653" i="1"/>
  <c r="CM653" i="1"/>
  <c r="CL653" i="1"/>
  <c r="CK653" i="1"/>
  <c r="CJ653" i="1"/>
  <c r="CI653" i="1"/>
  <c r="CH653" i="1"/>
  <c r="CG653" i="1"/>
  <c r="CF653" i="1"/>
  <c r="CE653" i="1"/>
  <c r="CD653" i="1"/>
  <c r="CC653" i="1"/>
  <c r="CB653" i="1"/>
  <c r="CA653" i="1"/>
  <c r="BZ653" i="1"/>
  <c r="BY653" i="1"/>
  <c r="BX653" i="1"/>
  <c r="BW653" i="1"/>
  <c r="BV653" i="1"/>
  <c r="BU653" i="1"/>
  <c r="BT653" i="1"/>
  <c r="BS653" i="1"/>
  <c r="BR653" i="1"/>
  <c r="BQ653" i="1"/>
  <c r="BP653" i="1"/>
  <c r="BO653" i="1"/>
  <c r="BN653" i="1"/>
  <c r="BM653" i="1"/>
  <c r="BL653" i="1"/>
  <c r="BK653" i="1"/>
  <c r="BJ653" i="1"/>
  <c r="BI653" i="1"/>
  <c r="BH653" i="1"/>
  <c r="BG653" i="1"/>
  <c r="BF653" i="1"/>
  <c r="BE653" i="1"/>
  <c r="BD653" i="1"/>
  <c r="BC653" i="1"/>
  <c r="BB653" i="1"/>
  <c r="BA653" i="1"/>
  <c r="AZ653" i="1"/>
  <c r="AY653" i="1"/>
  <c r="AX653" i="1"/>
  <c r="AW653" i="1"/>
  <c r="AV653" i="1"/>
  <c r="AU653" i="1"/>
  <c r="AT653" i="1"/>
  <c r="AS653" i="1"/>
  <c r="AR653" i="1"/>
  <c r="AQ653" i="1"/>
  <c r="AP653" i="1"/>
  <c r="AO653" i="1"/>
  <c r="AN653" i="1"/>
  <c r="AM653" i="1"/>
  <c r="AL653" i="1"/>
  <c r="AK653" i="1"/>
  <c r="AJ653" i="1"/>
  <c r="AI653" i="1"/>
  <c r="AH653" i="1"/>
  <c r="AG653" i="1"/>
  <c r="AF653" i="1"/>
  <c r="AE653" i="1"/>
  <c r="AD653" i="1"/>
  <c r="AC653" i="1"/>
  <c r="AB653" i="1"/>
  <c r="AA653" i="1"/>
  <c r="Z653" i="1"/>
  <c r="Y653" i="1"/>
  <c r="X653" i="1"/>
  <c r="W653" i="1"/>
  <c r="V653" i="1"/>
  <c r="U653" i="1"/>
  <c r="T653" i="1"/>
  <c r="S653" i="1"/>
  <c r="R653" i="1"/>
  <c r="Q653" i="1"/>
  <c r="P653" i="1"/>
  <c r="O653" i="1"/>
  <c r="N653" i="1"/>
  <c r="M653" i="1"/>
  <c r="L653" i="1"/>
  <c r="K653" i="1"/>
  <c r="J653" i="1"/>
  <c r="I653" i="1"/>
  <c r="H653" i="1"/>
  <c r="G653" i="1"/>
  <c r="F653" i="1"/>
  <c r="E653" i="1"/>
  <c r="D653" i="1"/>
  <c r="C653" i="1"/>
  <c r="CX652" i="1"/>
  <c r="CW652" i="1"/>
  <c r="CV652" i="1"/>
  <c r="CU652" i="1"/>
  <c r="CT652" i="1"/>
  <c r="CS652" i="1"/>
  <c r="CR652" i="1"/>
  <c r="CQ652" i="1"/>
  <c r="CP652" i="1"/>
  <c r="CO652" i="1"/>
  <c r="CN652" i="1"/>
  <c r="CM652" i="1"/>
  <c r="CL652" i="1"/>
  <c r="CK652" i="1"/>
  <c r="CJ652" i="1"/>
  <c r="CI652" i="1"/>
  <c r="CH652" i="1"/>
  <c r="CG652" i="1"/>
  <c r="CF652" i="1"/>
  <c r="CE652" i="1"/>
  <c r="CD652" i="1"/>
  <c r="CC652" i="1"/>
  <c r="CB652" i="1"/>
  <c r="CA652" i="1"/>
  <c r="BZ652" i="1"/>
  <c r="BY652" i="1"/>
  <c r="BX652" i="1"/>
  <c r="BW652" i="1"/>
  <c r="BV652" i="1"/>
  <c r="BU652" i="1"/>
  <c r="BT652" i="1"/>
  <c r="BS652" i="1"/>
  <c r="BR652" i="1"/>
  <c r="BQ652" i="1"/>
  <c r="BP652" i="1"/>
  <c r="BO652" i="1"/>
  <c r="BN652" i="1"/>
  <c r="BM652" i="1"/>
  <c r="BL652" i="1"/>
  <c r="BK652" i="1"/>
  <c r="BJ652" i="1"/>
  <c r="BI652" i="1"/>
  <c r="BH652" i="1"/>
  <c r="BG652" i="1"/>
  <c r="BF652" i="1"/>
  <c r="BE652" i="1"/>
  <c r="BD652" i="1"/>
  <c r="BC652" i="1"/>
  <c r="BB652" i="1"/>
  <c r="BA652" i="1"/>
  <c r="AZ652" i="1"/>
  <c r="AY652" i="1"/>
  <c r="AX652" i="1"/>
  <c r="AW652" i="1"/>
  <c r="AV652" i="1"/>
  <c r="AU652" i="1"/>
  <c r="AT652" i="1"/>
  <c r="AS652" i="1"/>
  <c r="AR652" i="1"/>
  <c r="AQ652" i="1"/>
  <c r="AP652" i="1"/>
  <c r="AO652" i="1"/>
  <c r="AN652" i="1"/>
  <c r="AM652" i="1"/>
  <c r="AL652" i="1"/>
  <c r="AK652" i="1"/>
  <c r="AJ652" i="1"/>
  <c r="AI652" i="1"/>
  <c r="AH652" i="1"/>
  <c r="AG652" i="1"/>
  <c r="AF652" i="1"/>
  <c r="AE652" i="1"/>
  <c r="AD652" i="1"/>
  <c r="AC652" i="1"/>
  <c r="AB652" i="1"/>
  <c r="AA652" i="1"/>
  <c r="Z652" i="1"/>
  <c r="Y652" i="1"/>
  <c r="X652" i="1"/>
  <c r="W652" i="1"/>
  <c r="V652" i="1"/>
  <c r="U652" i="1"/>
  <c r="T652" i="1"/>
  <c r="S652" i="1"/>
  <c r="R652" i="1"/>
  <c r="Q652" i="1"/>
  <c r="P652" i="1"/>
  <c r="O652" i="1"/>
  <c r="N652" i="1"/>
  <c r="M652" i="1"/>
  <c r="L652" i="1"/>
  <c r="K652" i="1"/>
  <c r="J652" i="1"/>
  <c r="I652" i="1"/>
  <c r="H652" i="1"/>
  <c r="G652" i="1"/>
  <c r="F652" i="1"/>
  <c r="E652" i="1"/>
  <c r="D652" i="1"/>
  <c r="C652" i="1"/>
  <c r="CX651" i="1"/>
  <c r="CW651" i="1"/>
  <c r="CV651" i="1"/>
  <c r="CU651" i="1"/>
  <c r="CT651" i="1"/>
  <c r="CS651" i="1"/>
  <c r="CR651" i="1"/>
  <c r="CQ651" i="1"/>
  <c r="CP651" i="1"/>
  <c r="CO651" i="1"/>
  <c r="CN651" i="1"/>
  <c r="CM651" i="1"/>
  <c r="CL651" i="1"/>
  <c r="CK651" i="1"/>
  <c r="CJ651" i="1"/>
  <c r="CI651" i="1"/>
  <c r="CH651" i="1"/>
  <c r="CG651" i="1"/>
  <c r="CF651" i="1"/>
  <c r="CE651" i="1"/>
  <c r="CD651" i="1"/>
  <c r="CC651" i="1"/>
  <c r="CB651" i="1"/>
  <c r="CA651" i="1"/>
  <c r="BZ651" i="1"/>
  <c r="BY651" i="1"/>
  <c r="BX651" i="1"/>
  <c r="BW651" i="1"/>
  <c r="BV651" i="1"/>
  <c r="BU651" i="1"/>
  <c r="BT651" i="1"/>
  <c r="BS651" i="1"/>
  <c r="BR651" i="1"/>
  <c r="BQ651" i="1"/>
  <c r="BP651" i="1"/>
  <c r="BO651" i="1"/>
  <c r="BN651" i="1"/>
  <c r="BM651" i="1"/>
  <c r="BL651" i="1"/>
  <c r="BK651" i="1"/>
  <c r="BJ651" i="1"/>
  <c r="BI651" i="1"/>
  <c r="BH651" i="1"/>
  <c r="BG651" i="1"/>
  <c r="BF651" i="1"/>
  <c r="BE651" i="1"/>
  <c r="BD651" i="1"/>
  <c r="BC651" i="1"/>
  <c r="BB651" i="1"/>
  <c r="BA651" i="1"/>
  <c r="AZ651" i="1"/>
  <c r="AY651" i="1"/>
  <c r="AX651" i="1"/>
  <c r="AW651" i="1"/>
  <c r="AV651" i="1"/>
  <c r="AU651" i="1"/>
  <c r="AT651" i="1"/>
  <c r="AS651" i="1"/>
  <c r="AR651" i="1"/>
  <c r="AQ651" i="1"/>
  <c r="AP651" i="1"/>
  <c r="AO651" i="1"/>
  <c r="AN651" i="1"/>
  <c r="AM651" i="1"/>
  <c r="AL651" i="1"/>
  <c r="AK651" i="1"/>
  <c r="AJ651" i="1"/>
  <c r="AI651" i="1"/>
  <c r="AH651" i="1"/>
  <c r="AG651" i="1"/>
  <c r="AF651" i="1"/>
  <c r="AE651" i="1"/>
  <c r="AD651" i="1"/>
  <c r="AC651" i="1"/>
  <c r="AB651" i="1"/>
  <c r="AA651" i="1"/>
  <c r="Z651" i="1"/>
  <c r="Y651" i="1"/>
  <c r="X651" i="1"/>
  <c r="W651" i="1"/>
  <c r="V651" i="1"/>
  <c r="U651" i="1"/>
  <c r="T651" i="1"/>
  <c r="S651" i="1"/>
  <c r="R651" i="1"/>
  <c r="Q651" i="1"/>
  <c r="P651" i="1"/>
  <c r="O651" i="1"/>
  <c r="N651" i="1"/>
  <c r="M651" i="1"/>
  <c r="L651" i="1"/>
  <c r="K651" i="1"/>
  <c r="J651" i="1"/>
  <c r="I651" i="1"/>
  <c r="H651" i="1"/>
  <c r="G651" i="1"/>
  <c r="F651" i="1"/>
  <c r="E651" i="1"/>
  <c r="D651" i="1"/>
  <c r="C651" i="1"/>
  <c r="CX650" i="1"/>
  <c r="CW650" i="1"/>
  <c r="CV650" i="1"/>
  <c r="CU650" i="1"/>
  <c r="CT650" i="1"/>
  <c r="CS650" i="1"/>
  <c r="CR650" i="1"/>
  <c r="CQ650" i="1"/>
  <c r="CP650" i="1"/>
  <c r="CO650" i="1"/>
  <c r="CN650" i="1"/>
  <c r="CM650" i="1"/>
  <c r="CL650" i="1"/>
  <c r="CK650" i="1"/>
  <c r="CJ650" i="1"/>
  <c r="CI650" i="1"/>
  <c r="CH650" i="1"/>
  <c r="CG650" i="1"/>
  <c r="CF650" i="1"/>
  <c r="CE650" i="1"/>
  <c r="CD650" i="1"/>
  <c r="CC650" i="1"/>
  <c r="CB650" i="1"/>
  <c r="CA650" i="1"/>
  <c r="BZ650" i="1"/>
  <c r="BY650" i="1"/>
  <c r="BX650" i="1"/>
  <c r="BW650" i="1"/>
  <c r="BV650" i="1"/>
  <c r="BU650" i="1"/>
  <c r="BT650" i="1"/>
  <c r="BS650" i="1"/>
  <c r="BR650" i="1"/>
  <c r="BQ650" i="1"/>
  <c r="BP650" i="1"/>
  <c r="BO650" i="1"/>
  <c r="BN650" i="1"/>
  <c r="BM650" i="1"/>
  <c r="BL650" i="1"/>
  <c r="BK650" i="1"/>
  <c r="BJ650" i="1"/>
  <c r="BI650" i="1"/>
  <c r="BH650" i="1"/>
  <c r="BG650" i="1"/>
  <c r="BF650" i="1"/>
  <c r="BE650" i="1"/>
  <c r="BD650" i="1"/>
  <c r="BC650" i="1"/>
  <c r="BB650" i="1"/>
  <c r="BA650" i="1"/>
  <c r="AZ650" i="1"/>
  <c r="AY650" i="1"/>
  <c r="AX650" i="1"/>
  <c r="AW650" i="1"/>
  <c r="AV650" i="1"/>
  <c r="AU650" i="1"/>
  <c r="AT650" i="1"/>
  <c r="AS650" i="1"/>
  <c r="AR650" i="1"/>
  <c r="AQ650" i="1"/>
  <c r="AP650" i="1"/>
  <c r="AO650" i="1"/>
  <c r="AN650" i="1"/>
  <c r="AM650" i="1"/>
  <c r="AL650" i="1"/>
  <c r="AK650" i="1"/>
  <c r="AJ650" i="1"/>
  <c r="AI650" i="1"/>
  <c r="AH650" i="1"/>
  <c r="AG650" i="1"/>
  <c r="AF650" i="1"/>
  <c r="AE650" i="1"/>
  <c r="AD650" i="1"/>
  <c r="AC650" i="1"/>
  <c r="AB650" i="1"/>
  <c r="AA650" i="1"/>
  <c r="Z650" i="1"/>
  <c r="Y650" i="1"/>
  <c r="X650" i="1"/>
  <c r="W650" i="1"/>
  <c r="V650" i="1"/>
  <c r="U650" i="1"/>
  <c r="T650" i="1"/>
  <c r="S650" i="1"/>
  <c r="R650" i="1"/>
  <c r="Q650" i="1"/>
  <c r="P650" i="1"/>
  <c r="O650" i="1"/>
  <c r="N650" i="1"/>
  <c r="M650" i="1"/>
  <c r="L650" i="1"/>
  <c r="K650" i="1"/>
  <c r="J650" i="1"/>
  <c r="I650" i="1"/>
  <c r="H650" i="1"/>
  <c r="G650" i="1"/>
  <c r="F650" i="1"/>
  <c r="E650" i="1"/>
  <c r="D650" i="1"/>
  <c r="C650" i="1"/>
  <c r="CX649" i="1"/>
  <c r="CW649" i="1"/>
  <c r="CV649" i="1"/>
  <c r="CU649" i="1"/>
  <c r="CT649" i="1"/>
  <c r="CS649" i="1"/>
  <c r="CR649" i="1"/>
  <c r="CQ649" i="1"/>
  <c r="CP649" i="1"/>
  <c r="CO649" i="1"/>
  <c r="CN649" i="1"/>
  <c r="CM649" i="1"/>
  <c r="CL649" i="1"/>
  <c r="CK649" i="1"/>
  <c r="CJ649" i="1"/>
  <c r="CI649" i="1"/>
  <c r="CH649" i="1"/>
  <c r="CG649" i="1"/>
  <c r="CF649" i="1"/>
  <c r="CE649" i="1"/>
  <c r="CD649" i="1"/>
  <c r="CC649" i="1"/>
  <c r="CB649" i="1"/>
  <c r="CA649" i="1"/>
  <c r="BZ649" i="1"/>
  <c r="BY649" i="1"/>
  <c r="BX649" i="1"/>
  <c r="BW649" i="1"/>
  <c r="BV649" i="1"/>
  <c r="BU649" i="1"/>
  <c r="BT649" i="1"/>
  <c r="BS649" i="1"/>
  <c r="BR649" i="1"/>
  <c r="BQ649" i="1"/>
  <c r="BP649" i="1"/>
  <c r="BO649" i="1"/>
  <c r="BN649" i="1"/>
  <c r="BM649" i="1"/>
  <c r="BL649" i="1"/>
  <c r="BK649" i="1"/>
  <c r="BJ649" i="1"/>
  <c r="BI649" i="1"/>
  <c r="BH649" i="1"/>
  <c r="BG649" i="1"/>
  <c r="BF649" i="1"/>
  <c r="BE649" i="1"/>
  <c r="BD649" i="1"/>
  <c r="BC649" i="1"/>
  <c r="BB649" i="1"/>
  <c r="BA649" i="1"/>
  <c r="AZ649" i="1"/>
  <c r="AY649" i="1"/>
  <c r="AX649" i="1"/>
  <c r="AW649" i="1"/>
  <c r="AV649" i="1"/>
  <c r="AU649" i="1"/>
  <c r="AT649" i="1"/>
  <c r="AS649" i="1"/>
  <c r="AR649" i="1"/>
  <c r="AQ649" i="1"/>
  <c r="AP649" i="1"/>
  <c r="AO649" i="1"/>
  <c r="AN649" i="1"/>
  <c r="AM649" i="1"/>
  <c r="AL649" i="1"/>
  <c r="AK649" i="1"/>
  <c r="AJ649" i="1"/>
  <c r="AI649" i="1"/>
  <c r="AH649" i="1"/>
  <c r="AG649" i="1"/>
  <c r="AF649" i="1"/>
  <c r="AE649" i="1"/>
  <c r="AD649" i="1"/>
  <c r="AC649" i="1"/>
  <c r="AB649" i="1"/>
  <c r="AA649" i="1"/>
  <c r="Z649" i="1"/>
  <c r="Y649" i="1"/>
  <c r="X649" i="1"/>
  <c r="W649" i="1"/>
  <c r="V649" i="1"/>
  <c r="U649" i="1"/>
  <c r="T649" i="1"/>
  <c r="S649" i="1"/>
  <c r="R649" i="1"/>
  <c r="Q649" i="1"/>
  <c r="P649" i="1"/>
  <c r="O649" i="1"/>
  <c r="N649" i="1"/>
  <c r="M649" i="1"/>
  <c r="L649" i="1"/>
  <c r="K649" i="1"/>
  <c r="J649" i="1"/>
  <c r="I649" i="1"/>
  <c r="H649" i="1"/>
  <c r="G649" i="1"/>
  <c r="F649" i="1"/>
  <c r="E649" i="1"/>
  <c r="D649" i="1"/>
  <c r="C649" i="1"/>
  <c r="CX648" i="1"/>
  <c r="CW648" i="1"/>
  <c r="CV648" i="1"/>
  <c r="CU648" i="1"/>
  <c r="CT648" i="1"/>
  <c r="CS648" i="1"/>
  <c r="CR648" i="1"/>
  <c r="CQ648" i="1"/>
  <c r="CP648" i="1"/>
  <c r="CO648" i="1"/>
  <c r="CN648" i="1"/>
  <c r="CM648" i="1"/>
  <c r="CL648" i="1"/>
  <c r="CK648" i="1"/>
  <c r="CJ648" i="1"/>
  <c r="CI648" i="1"/>
  <c r="CH648" i="1"/>
  <c r="CG648" i="1"/>
  <c r="CF648" i="1"/>
  <c r="CE648" i="1"/>
  <c r="CD648" i="1"/>
  <c r="CC648" i="1"/>
  <c r="CB648" i="1"/>
  <c r="CA648" i="1"/>
  <c r="BZ648" i="1"/>
  <c r="BY648" i="1"/>
  <c r="BX648" i="1"/>
  <c r="BW648" i="1"/>
  <c r="BV648" i="1"/>
  <c r="BU648" i="1"/>
  <c r="BT648" i="1"/>
  <c r="BS648" i="1"/>
  <c r="BR648" i="1"/>
  <c r="BQ648" i="1"/>
  <c r="BP648" i="1"/>
  <c r="BO648" i="1"/>
  <c r="BN648" i="1"/>
  <c r="BM648" i="1"/>
  <c r="BL648" i="1"/>
  <c r="BK648" i="1"/>
  <c r="BJ648" i="1"/>
  <c r="BI648" i="1"/>
  <c r="BH648" i="1"/>
  <c r="BG648" i="1"/>
  <c r="BF648" i="1"/>
  <c r="BE648" i="1"/>
  <c r="BD648" i="1"/>
  <c r="BC648" i="1"/>
  <c r="BB648" i="1"/>
  <c r="BA648" i="1"/>
  <c r="AZ648" i="1"/>
  <c r="AY648" i="1"/>
  <c r="AX648" i="1"/>
  <c r="AW648" i="1"/>
  <c r="AV648" i="1"/>
  <c r="AU648" i="1"/>
  <c r="AT648" i="1"/>
  <c r="AS648" i="1"/>
  <c r="AR648" i="1"/>
  <c r="AQ648" i="1"/>
  <c r="AP648" i="1"/>
  <c r="AO648" i="1"/>
  <c r="AN648" i="1"/>
  <c r="AM648" i="1"/>
  <c r="AL648" i="1"/>
  <c r="AK648" i="1"/>
  <c r="AJ648" i="1"/>
  <c r="AI648" i="1"/>
  <c r="AH648" i="1"/>
  <c r="AG648" i="1"/>
  <c r="AF648" i="1"/>
  <c r="AE648" i="1"/>
  <c r="AD648" i="1"/>
  <c r="AC648" i="1"/>
  <c r="AB648" i="1"/>
  <c r="AA648" i="1"/>
  <c r="Z648" i="1"/>
  <c r="Y648" i="1"/>
  <c r="X648" i="1"/>
  <c r="W648" i="1"/>
  <c r="V648" i="1"/>
  <c r="U648" i="1"/>
  <c r="T648" i="1"/>
  <c r="S648" i="1"/>
  <c r="R648" i="1"/>
  <c r="Q648" i="1"/>
  <c r="P648" i="1"/>
  <c r="O648" i="1"/>
  <c r="N648" i="1"/>
  <c r="M648" i="1"/>
  <c r="L648" i="1"/>
  <c r="K648" i="1"/>
  <c r="J648" i="1"/>
  <c r="I648" i="1"/>
  <c r="H648" i="1"/>
  <c r="G648" i="1"/>
  <c r="F648" i="1"/>
  <c r="E648" i="1"/>
  <c r="D648" i="1"/>
  <c r="C648" i="1"/>
  <c r="CX647" i="1"/>
  <c r="CW647" i="1"/>
  <c r="CV647" i="1"/>
  <c r="CU647" i="1"/>
  <c r="CT647" i="1"/>
  <c r="CS647" i="1"/>
  <c r="CR647" i="1"/>
  <c r="CQ647" i="1"/>
  <c r="CP647" i="1"/>
  <c r="CO647" i="1"/>
  <c r="CN647" i="1"/>
  <c r="CM647" i="1"/>
  <c r="CL647" i="1"/>
  <c r="CK647" i="1"/>
  <c r="CJ647" i="1"/>
  <c r="CI647" i="1"/>
  <c r="CH647" i="1"/>
  <c r="CG647" i="1"/>
  <c r="CF647" i="1"/>
  <c r="CE647" i="1"/>
  <c r="CD647" i="1"/>
  <c r="CC647" i="1"/>
  <c r="CB647" i="1"/>
  <c r="CA647" i="1"/>
  <c r="BZ647" i="1"/>
  <c r="BY647" i="1"/>
  <c r="BX647" i="1"/>
  <c r="BW647" i="1"/>
  <c r="BV647" i="1"/>
  <c r="BU647" i="1"/>
  <c r="BT647" i="1"/>
  <c r="BS647" i="1"/>
  <c r="BR647" i="1"/>
  <c r="BQ647" i="1"/>
  <c r="BP647" i="1"/>
  <c r="BO647" i="1"/>
  <c r="BN647" i="1"/>
  <c r="BM647" i="1"/>
  <c r="BL647" i="1"/>
  <c r="BK647" i="1"/>
  <c r="BJ647" i="1"/>
  <c r="BI647" i="1"/>
  <c r="BH647" i="1"/>
  <c r="BG647" i="1"/>
  <c r="BF647" i="1"/>
  <c r="BE647" i="1"/>
  <c r="BD647" i="1"/>
  <c r="BC647" i="1"/>
  <c r="BB647" i="1"/>
  <c r="BA647" i="1"/>
  <c r="AZ647" i="1"/>
  <c r="AY647" i="1"/>
  <c r="AX647" i="1"/>
  <c r="AW647" i="1"/>
  <c r="AV647" i="1"/>
  <c r="AU647" i="1"/>
  <c r="AT647" i="1"/>
  <c r="AS647" i="1"/>
  <c r="AR647" i="1"/>
  <c r="AQ647" i="1"/>
  <c r="AP647" i="1"/>
  <c r="AO647" i="1"/>
  <c r="AN647" i="1"/>
  <c r="AM647" i="1"/>
  <c r="AL647" i="1"/>
  <c r="AK647" i="1"/>
  <c r="AJ647" i="1"/>
  <c r="AI647" i="1"/>
  <c r="AH647" i="1"/>
  <c r="AG647" i="1"/>
  <c r="AF647" i="1"/>
  <c r="AE647" i="1"/>
  <c r="AD647" i="1"/>
  <c r="AC647" i="1"/>
  <c r="AB647" i="1"/>
  <c r="AA647" i="1"/>
  <c r="Z647" i="1"/>
  <c r="Y647" i="1"/>
  <c r="X647" i="1"/>
  <c r="W647" i="1"/>
  <c r="V647" i="1"/>
  <c r="U647" i="1"/>
  <c r="T647" i="1"/>
  <c r="S647" i="1"/>
  <c r="R647" i="1"/>
  <c r="Q647" i="1"/>
  <c r="P647" i="1"/>
  <c r="O647" i="1"/>
  <c r="N647" i="1"/>
  <c r="M647" i="1"/>
  <c r="L647" i="1"/>
  <c r="K647" i="1"/>
  <c r="J647" i="1"/>
  <c r="I647" i="1"/>
  <c r="H647" i="1"/>
  <c r="G647" i="1"/>
  <c r="F647" i="1"/>
  <c r="E647" i="1"/>
  <c r="D647" i="1"/>
  <c r="C647" i="1"/>
  <c r="CX646" i="1"/>
  <c r="CW646" i="1"/>
  <c r="CV646" i="1"/>
  <c r="CU646" i="1"/>
  <c r="CT646" i="1"/>
  <c r="CS646" i="1"/>
  <c r="CR646" i="1"/>
  <c r="CQ646" i="1"/>
  <c r="CP646" i="1"/>
  <c r="CO646" i="1"/>
  <c r="CN646" i="1"/>
  <c r="CM646" i="1"/>
  <c r="CL646" i="1"/>
  <c r="CK646" i="1"/>
  <c r="CJ646" i="1"/>
  <c r="CI646" i="1"/>
  <c r="CH646" i="1"/>
  <c r="CG646" i="1"/>
  <c r="CF646" i="1"/>
  <c r="CE646" i="1"/>
  <c r="CD646" i="1"/>
  <c r="CC646" i="1"/>
  <c r="CB646" i="1"/>
  <c r="CA646" i="1"/>
  <c r="BZ646" i="1"/>
  <c r="BY646" i="1"/>
  <c r="BX646" i="1"/>
  <c r="BW646" i="1"/>
  <c r="BV646" i="1"/>
  <c r="BU646" i="1"/>
  <c r="BT646" i="1"/>
  <c r="BS646" i="1"/>
  <c r="BR646" i="1"/>
  <c r="BQ646" i="1"/>
  <c r="BP646" i="1"/>
  <c r="BO646" i="1"/>
  <c r="BN646" i="1"/>
  <c r="BM646" i="1"/>
  <c r="BL646" i="1"/>
  <c r="BK646" i="1"/>
  <c r="BJ646" i="1"/>
  <c r="BI646" i="1"/>
  <c r="BH646" i="1"/>
  <c r="BG646" i="1"/>
  <c r="BF646" i="1"/>
  <c r="BE646" i="1"/>
  <c r="BD646" i="1"/>
  <c r="BC646" i="1"/>
  <c r="BB646" i="1"/>
  <c r="BA646" i="1"/>
  <c r="AZ646" i="1"/>
  <c r="AY646" i="1"/>
  <c r="AX646" i="1"/>
  <c r="AW646" i="1"/>
  <c r="AV646" i="1"/>
  <c r="AU646" i="1"/>
  <c r="AT646" i="1"/>
  <c r="AS646" i="1"/>
  <c r="AR646" i="1"/>
  <c r="AQ646" i="1"/>
  <c r="AP646" i="1"/>
  <c r="AO646" i="1"/>
  <c r="AN646" i="1"/>
  <c r="AM646" i="1"/>
  <c r="AL646" i="1"/>
  <c r="AK646" i="1"/>
  <c r="AJ646" i="1"/>
  <c r="AI646" i="1"/>
  <c r="AH646" i="1"/>
  <c r="AG646" i="1"/>
  <c r="AF646" i="1"/>
  <c r="AE646" i="1"/>
  <c r="AD646" i="1"/>
  <c r="AC646" i="1"/>
  <c r="AB646" i="1"/>
  <c r="AA646" i="1"/>
  <c r="Z646" i="1"/>
  <c r="Y646" i="1"/>
  <c r="X646" i="1"/>
  <c r="W646" i="1"/>
  <c r="V646" i="1"/>
  <c r="U646" i="1"/>
  <c r="T646" i="1"/>
  <c r="S646" i="1"/>
  <c r="R646" i="1"/>
  <c r="Q646" i="1"/>
  <c r="P646" i="1"/>
  <c r="O646" i="1"/>
  <c r="N646" i="1"/>
  <c r="M646" i="1"/>
  <c r="L646" i="1"/>
  <c r="K646" i="1"/>
  <c r="J646" i="1"/>
  <c r="I646" i="1"/>
  <c r="H646" i="1"/>
  <c r="G646" i="1"/>
  <c r="F646" i="1"/>
  <c r="E646" i="1"/>
  <c r="D646" i="1"/>
  <c r="C646" i="1"/>
  <c r="CX645" i="1"/>
  <c r="CW645" i="1"/>
  <c r="CV645" i="1"/>
  <c r="CU645" i="1"/>
  <c r="CT645" i="1"/>
  <c r="CS645" i="1"/>
  <c r="CR645" i="1"/>
  <c r="CQ645" i="1"/>
  <c r="CP645" i="1"/>
  <c r="CO645" i="1"/>
  <c r="CN645" i="1"/>
  <c r="CM645" i="1"/>
  <c r="CL645" i="1"/>
  <c r="CK645" i="1"/>
  <c r="CJ645" i="1"/>
  <c r="CI645" i="1"/>
  <c r="CH645" i="1"/>
  <c r="CG645" i="1"/>
  <c r="CF645" i="1"/>
  <c r="CE645" i="1"/>
  <c r="CD645" i="1"/>
  <c r="CC645" i="1"/>
  <c r="CB645" i="1"/>
  <c r="CA645" i="1"/>
  <c r="BZ645" i="1"/>
  <c r="BY645" i="1"/>
  <c r="BX645" i="1"/>
  <c r="BW645" i="1"/>
  <c r="BV645" i="1"/>
  <c r="BU645" i="1"/>
  <c r="BT645" i="1"/>
  <c r="BS645" i="1"/>
  <c r="BR645" i="1"/>
  <c r="BQ645" i="1"/>
  <c r="BP645" i="1"/>
  <c r="BO645" i="1"/>
  <c r="BN645" i="1"/>
  <c r="BM645" i="1"/>
  <c r="BL645" i="1"/>
  <c r="BK645" i="1"/>
  <c r="BJ645" i="1"/>
  <c r="BI645" i="1"/>
  <c r="BH645" i="1"/>
  <c r="BG645" i="1"/>
  <c r="BF645" i="1"/>
  <c r="BE645" i="1"/>
  <c r="BD645" i="1"/>
  <c r="BC645" i="1"/>
  <c r="BB645" i="1"/>
  <c r="BA645" i="1"/>
  <c r="AZ645" i="1"/>
  <c r="AY645" i="1"/>
  <c r="AX645" i="1"/>
  <c r="AW645" i="1"/>
  <c r="AV645" i="1"/>
  <c r="AU645" i="1"/>
  <c r="AT645" i="1"/>
  <c r="AS645" i="1"/>
  <c r="AR645" i="1"/>
  <c r="AQ645" i="1"/>
  <c r="AP645" i="1"/>
  <c r="AO645" i="1"/>
  <c r="AN645" i="1"/>
  <c r="AM645" i="1"/>
  <c r="AL645" i="1"/>
  <c r="AK645" i="1"/>
  <c r="AJ645" i="1"/>
  <c r="AI645" i="1"/>
  <c r="AH645" i="1"/>
  <c r="AG645" i="1"/>
  <c r="AF645" i="1"/>
  <c r="AE645" i="1"/>
  <c r="AD645" i="1"/>
  <c r="AC645" i="1"/>
  <c r="AB645" i="1"/>
  <c r="AA645" i="1"/>
  <c r="Z645" i="1"/>
  <c r="Y645" i="1"/>
  <c r="X645" i="1"/>
  <c r="W645" i="1"/>
  <c r="V645" i="1"/>
  <c r="U645" i="1"/>
  <c r="T645" i="1"/>
  <c r="S645" i="1"/>
  <c r="R645" i="1"/>
  <c r="Q645" i="1"/>
  <c r="P645" i="1"/>
  <c r="O645" i="1"/>
  <c r="N645" i="1"/>
  <c r="M645" i="1"/>
  <c r="L645" i="1"/>
  <c r="K645" i="1"/>
  <c r="J645" i="1"/>
  <c r="I645" i="1"/>
  <c r="H645" i="1"/>
  <c r="G645" i="1"/>
  <c r="F645" i="1"/>
  <c r="E645" i="1"/>
  <c r="D645" i="1"/>
  <c r="C645" i="1"/>
  <c r="CX644" i="1"/>
  <c r="CW644" i="1"/>
  <c r="CV644" i="1"/>
  <c r="CU644" i="1"/>
  <c r="CT644" i="1"/>
  <c r="CS644" i="1"/>
  <c r="CR644" i="1"/>
  <c r="CQ644" i="1"/>
  <c r="CP644" i="1"/>
  <c r="CO644" i="1"/>
  <c r="CN644" i="1"/>
  <c r="CM644" i="1"/>
  <c r="CL644" i="1"/>
  <c r="CK644" i="1"/>
  <c r="CJ644" i="1"/>
  <c r="CI644" i="1"/>
  <c r="CH644" i="1"/>
  <c r="CG644" i="1"/>
  <c r="CF644" i="1"/>
  <c r="CE644" i="1"/>
  <c r="CD644" i="1"/>
  <c r="CC644" i="1"/>
  <c r="CB644" i="1"/>
  <c r="CA644" i="1"/>
  <c r="BZ644" i="1"/>
  <c r="BY644" i="1"/>
  <c r="BX644" i="1"/>
  <c r="BW644" i="1"/>
  <c r="BV644" i="1"/>
  <c r="BU644" i="1"/>
  <c r="BT644" i="1"/>
  <c r="BS644" i="1"/>
  <c r="BR644" i="1"/>
  <c r="BQ644" i="1"/>
  <c r="BP644" i="1"/>
  <c r="BO644" i="1"/>
  <c r="BN644" i="1"/>
  <c r="BM644" i="1"/>
  <c r="BL644" i="1"/>
  <c r="BK644" i="1"/>
  <c r="BJ644" i="1"/>
  <c r="BI644" i="1"/>
  <c r="BH644" i="1"/>
  <c r="BG644" i="1"/>
  <c r="BF644" i="1"/>
  <c r="BE644" i="1"/>
  <c r="BD644" i="1"/>
  <c r="BC644" i="1"/>
  <c r="BB644" i="1"/>
  <c r="BA644" i="1"/>
  <c r="AZ644" i="1"/>
  <c r="AY644" i="1"/>
  <c r="AX644" i="1"/>
  <c r="AW644" i="1"/>
  <c r="AV644" i="1"/>
  <c r="AU644" i="1"/>
  <c r="AT644" i="1"/>
  <c r="AS644" i="1"/>
  <c r="AR644" i="1"/>
  <c r="AQ644" i="1"/>
  <c r="AP644" i="1"/>
  <c r="AO644" i="1"/>
  <c r="AN644" i="1"/>
  <c r="AM644" i="1"/>
  <c r="AL644" i="1"/>
  <c r="AK644" i="1"/>
  <c r="AJ644" i="1"/>
  <c r="AI644" i="1"/>
  <c r="AH644" i="1"/>
  <c r="AG644" i="1"/>
  <c r="AF644" i="1"/>
  <c r="AE644" i="1"/>
  <c r="AD644" i="1"/>
  <c r="AC644" i="1"/>
  <c r="AB644" i="1"/>
  <c r="AA644" i="1"/>
  <c r="Z644" i="1"/>
  <c r="Y644" i="1"/>
  <c r="X644" i="1"/>
  <c r="W644" i="1"/>
  <c r="V644" i="1"/>
  <c r="U644" i="1"/>
  <c r="T644" i="1"/>
  <c r="S644" i="1"/>
  <c r="R644" i="1"/>
  <c r="Q644" i="1"/>
  <c r="P644" i="1"/>
  <c r="O644" i="1"/>
  <c r="N644" i="1"/>
  <c r="M644" i="1"/>
  <c r="L644" i="1"/>
  <c r="K644" i="1"/>
  <c r="J644" i="1"/>
  <c r="I644" i="1"/>
  <c r="H644" i="1"/>
  <c r="G644" i="1"/>
  <c r="F644" i="1"/>
  <c r="E644" i="1"/>
  <c r="D644" i="1"/>
  <c r="C644" i="1"/>
  <c r="CX643" i="1"/>
  <c r="CW643" i="1"/>
  <c r="CV643" i="1"/>
  <c r="CU643" i="1"/>
  <c r="CT643" i="1"/>
  <c r="CS643" i="1"/>
  <c r="CR643" i="1"/>
  <c r="CQ643" i="1"/>
  <c r="CP643" i="1"/>
  <c r="CO643" i="1"/>
  <c r="CN643" i="1"/>
  <c r="CM643" i="1"/>
  <c r="CL643" i="1"/>
  <c r="CK643" i="1"/>
  <c r="CJ643" i="1"/>
  <c r="CI643" i="1"/>
  <c r="CH643" i="1"/>
  <c r="CG643" i="1"/>
  <c r="CF643" i="1"/>
  <c r="CE643" i="1"/>
  <c r="CD643" i="1"/>
  <c r="CC643" i="1"/>
  <c r="CB643" i="1"/>
  <c r="CA643" i="1"/>
  <c r="BZ643" i="1"/>
  <c r="BY643" i="1"/>
  <c r="BX643" i="1"/>
  <c r="BW643" i="1"/>
  <c r="BV643" i="1"/>
  <c r="BU643" i="1"/>
  <c r="BT643" i="1"/>
  <c r="BS643" i="1"/>
  <c r="BR643" i="1"/>
  <c r="BQ643" i="1"/>
  <c r="BP643" i="1"/>
  <c r="BO643" i="1"/>
  <c r="BN643" i="1"/>
  <c r="BM643" i="1"/>
  <c r="BL643" i="1"/>
  <c r="BK643" i="1"/>
  <c r="BJ643" i="1"/>
  <c r="BI643" i="1"/>
  <c r="BH643" i="1"/>
  <c r="BG643" i="1"/>
  <c r="BF643" i="1"/>
  <c r="BE643" i="1"/>
  <c r="BD643" i="1"/>
  <c r="BC643" i="1"/>
  <c r="BB643" i="1"/>
  <c r="BA643" i="1"/>
  <c r="AZ643" i="1"/>
  <c r="AY643" i="1"/>
  <c r="AX643" i="1"/>
  <c r="AW643" i="1"/>
  <c r="AV643" i="1"/>
  <c r="AU643" i="1"/>
  <c r="AT643" i="1"/>
  <c r="AS643" i="1"/>
  <c r="AR643" i="1"/>
  <c r="AQ643" i="1"/>
  <c r="AP643" i="1"/>
  <c r="AO643" i="1"/>
  <c r="AN643" i="1"/>
  <c r="AM643" i="1"/>
  <c r="AL643" i="1"/>
  <c r="AK643" i="1"/>
  <c r="AJ643" i="1"/>
  <c r="AI643" i="1"/>
  <c r="AH643" i="1"/>
  <c r="AG643" i="1"/>
  <c r="AF643" i="1"/>
  <c r="AE643" i="1"/>
  <c r="AD643" i="1"/>
  <c r="AC643" i="1"/>
  <c r="AB643" i="1"/>
  <c r="AA643" i="1"/>
  <c r="Z643" i="1"/>
  <c r="Y643" i="1"/>
  <c r="X643" i="1"/>
  <c r="W643" i="1"/>
  <c r="V643" i="1"/>
  <c r="U643" i="1"/>
  <c r="T643" i="1"/>
  <c r="S643" i="1"/>
  <c r="R643" i="1"/>
  <c r="Q643" i="1"/>
  <c r="P643" i="1"/>
  <c r="O643" i="1"/>
  <c r="N643" i="1"/>
  <c r="M643" i="1"/>
  <c r="L643" i="1"/>
  <c r="K643" i="1"/>
  <c r="J643" i="1"/>
  <c r="I643" i="1"/>
  <c r="H643" i="1"/>
  <c r="G643" i="1"/>
  <c r="F643" i="1"/>
  <c r="E643" i="1"/>
  <c r="D643" i="1"/>
  <c r="C643" i="1"/>
  <c r="CX642" i="1"/>
  <c r="CW642" i="1"/>
  <c r="CV642" i="1"/>
  <c r="CU642" i="1"/>
  <c r="CT642" i="1"/>
  <c r="CS642" i="1"/>
  <c r="CR642" i="1"/>
  <c r="CQ642" i="1"/>
  <c r="CP642" i="1"/>
  <c r="CO642" i="1"/>
  <c r="CN642" i="1"/>
  <c r="CM642" i="1"/>
  <c r="CL642" i="1"/>
  <c r="CK642" i="1"/>
  <c r="CJ642" i="1"/>
  <c r="CI642" i="1"/>
  <c r="CH642" i="1"/>
  <c r="CG642" i="1"/>
  <c r="CF642" i="1"/>
  <c r="CE642" i="1"/>
  <c r="CD642" i="1"/>
  <c r="CC642" i="1"/>
  <c r="CB642" i="1"/>
  <c r="CA642" i="1"/>
  <c r="BZ642" i="1"/>
  <c r="BY642" i="1"/>
  <c r="BX642" i="1"/>
  <c r="BW642" i="1"/>
  <c r="BV642" i="1"/>
  <c r="BU642" i="1"/>
  <c r="BT642" i="1"/>
  <c r="BS642" i="1"/>
  <c r="BR642" i="1"/>
  <c r="BQ642" i="1"/>
  <c r="BP642" i="1"/>
  <c r="BO642" i="1"/>
  <c r="BN642" i="1"/>
  <c r="BM642" i="1"/>
  <c r="BL642" i="1"/>
  <c r="BK642" i="1"/>
  <c r="BJ642" i="1"/>
  <c r="BI642" i="1"/>
  <c r="BH642" i="1"/>
  <c r="BG642" i="1"/>
  <c r="BF642" i="1"/>
  <c r="BE642" i="1"/>
  <c r="BD642" i="1"/>
  <c r="BC642" i="1"/>
  <c r="BB642" i="1"/>
  <c r="BA642" i="1"/>
  <c r="AZ642" i="1"/>
  <c r="AY642" i="1"/>
  <c r="AX642" i="1"/>
  <c r="AW642" i="1"/>
  <c r="AV642" i="1"/>
  <c r="AU642" i="1"/>
  <c r="AT642" i="1"/>
  <c r="AS642" i="1"/>
  <c r="AR642" i="1"/>
  <c r="AQ642" i="1"/>
  <c r="AP642" i="1"/>
  <c r="AO642" i="1"/>
  <c r="AN642" i="1"/>
  <c r="AM642" i="1"/>
  <c r="AL642" i="1"/>
  <c r="AK642" i="1"/>
  <c r="AJ642" i="1"/>
  <c r="AI642" i="1"/>
  <c r="AH642" i="1"/>
  <c r="AG642" i="1"/>
  <c r="AF642" i="1"/>
  <c r="AE642" i="1"/>
  <c r="AD642" i="1"/>
  <c r="AC642" i="1"/>
  <c r="AB642" i="1"/>
  <c r="AA642" i="1"/>
  <c r="Z642" i="1"/>
  <c r="Y642" i="1"/>
  <c r="X642" i="1"/>
  <c r="W642" i="1"/>
  <c r="V642" i="1"/>
  <c r="U642" i="1"/>
  <c r="T642" i="1"/>
  <c r="S642" i="1"/>
  <c r="R642" i="1"/>
  <c r="Q642" i="1"/>
  <c r="P642" i="1"/>
  <c r="O642" i="1"/>
  <c r="N642" i="1"/>
  <c r="M642" i="1"/>
  <c r="L642" i="1"/>
  <c r="K642" i="1"/>
  <c r="J642" i="1"/>
  <c r="I642" i="1"/>
  <c r="H642" i="1"/>
  <c r="G642" i="1"/>
  <c r="F642" i="1"/>
  <c r="E642" i="1"/>
  <c r="D642" i="1"/>
  <c r="C642" i="1"/>
  <c r="CX641" i="1"/>
  <c r="CW641" i="1"/>
  <c r="CV641" i="1"/>
  <c r="CU641" i="1"/>
  <c r="CT641" i="1"/>
  <c r="CS641" i="1"/>
  <c r="CR641" i="1"/>
  <c r="CQ641" i="1"/>
  <c r="CP641" i="1"/>
  <c r="CO641" i="1"/>
  <c r="CN641" i="1"/>
  <c r="CM641" i="1"/>
  <c r="CL641" i="1"/>
  <c r="CK641" i="1"/>
  <c r="CJ641" i="1"/>
  <c r="CI641" i="1"/>
  <c r="CH641" i="1"/>
  <c r="CG641" i="1"/>
  <c r="CF641" i="1"/>
  <c r="CE641" i="1"/>
  <c r="CD641" i="1"/>
  <c r="CC641" i="1"/>
  <c r="CB641" i="1"/>
  <c r="CA641" i="1"/>
  <c r="BZ641" i="1"/>
  <c r="BY641" i="1"/>
  <c r="BX641" i="1"/>
  <c r="BW641" i="1"/>
  <c r="BV641" i="1"/>
  <c r="BU641" i="1"/>
  <c r="BT641" i="1"/>
  <c r="BS641" i="1"/>
  <c r="BR641" i="1"/>
  <c r="BQ641" i="1"/>
  <c r="BP641" i="1"/>
  <c r="BO641" i="1"/>
  <c r="BN641" i="1"/>
  <c r="BM641" i="1"/>
  <c r="BL641" i="1"/>
  <c r="BK641" i="1"/>
  <c r="BJ641" i="1"/>
  <c r="BI641" i="1"/>
  <c r="BH641" i="1"/>
  <c r="BG641" i="1"/>
  <c r="BF641" i="1"/>
  <c r="BE641" i="1"/>
  <c r="BD641" i="1"/>
  <c r="BC641" i="1"/>
  <c r="BB641" i="1"/>
  <c r="BA641" i="1"/>
  <c r="AZ641" i="1"/>
  <c r="AY641" i="1"/>
  <c r="AX641" i="1"/>
  <c r="AW641" i="1"/>
  <c r="AV641" i="1"/>
  <c r="AU641" i="1"/>
  <c r="AT641" i="1"/>
  <c r="AS641" i="1"/>
  <c r="AR641" i="1"/>
  <c r="AQ641" i="1"/>
  <c r="AP641" i="1"/>
  <c r="AO641" i="1"/>
  <c r="AN641" i="1"/>
  <c r="AM641" i="1"/>
  <c r="AL641" i="1"/>
  <c r="AK641" i="1"/>
  <c r="AJ641" i="1"/>
  <c r="AI641" i="1"/>
  <c r="AH641" i="1"/>
  <c r="AG641" i="1"/>
  <c r="AF641" i="1"/>
  <c r="AE641" i="1"/>
  <c r="AD641" i="1"/>
  <c r="AC641" i="1"/>
  <c r="AB641" i="1"/>
  <c r="AA641" i="1"/>
  <c r="Z641" i="1"/>
  <c r="Y641" i="1"/>
  <c r="X641" i="1"/>
  <c r="W641" i="1"/>
  <c r="V641" i="1"/>
  <c r="U641" i="1"/>
  <c r="T641" i="1"/>
  <c r="S641" i="1"/>
  <c r="R641" i="1"/>
  <c r="Q641" i="1"/>
  <c r="P641" i="1"/>
  <c r="O641" i="1"/>
  <c r="N641" i="1"/>
  <c r="M641" i="1"/>
  <c r="L641" i="1"/>
  <c r="K641" i="1"/>
  <c r="J641" i="1"/>
  <c r="I641" i="1"/>
  <c r="H641" i="1"/>
  <c r="G641" i="1"/>
  <c r="F641" i="1"/>
  <c r="E641" i="1"/>
  <c r="D641" i="1"/>
  <c r="C641" i="1"/>
  <c r="CX640" i="1"/>
  <c r="CW640" i="1"/>
  <c r="CV640" i="1"/>
  <c r="CU640" i="1"/>
  <c r="CT640" i="1"/>
  <c r="CS640" i="1"/>
  <c r="CR640" i="1"/>
  <c r="CQ640" i="1"/>
  <c r="CP640" i="1"/>
  <c r="CO640" i="1"/>
  <c r="CN640" i="1"/>
  <c r="CM640" i="1"/>
  <c r="CL640" i="1"/>
  <c r="CK640" i="1"/>
  <c r="CJ640" i="1"/>
  <c r="CI640" i="1"/>
  <c r="CH640" i="1"/>
  <c r="CG640" i="1"/>
  <c r="CF640" i="1"/>
  <c r="CE640" i="1"/>
  <c r="CD640" i="1"/>
  <c r="CC640" i="1"/>
  <c r="CB640" i="1"/>
  <c r="CA640" i="1"/>
  <c r="BZ640" i="1"/>
  <c r="BY640" i="1"/>
  <c r="BX640" i="1"/>
  <c r="BW640" i="1"/>
  <c r="BV640" i="1"/>
  <c r="BU640" i="1"/>
  <c r="BT640" i="1"/>
  <c r="BS640" i="1"/>
  <c r="BR640" i="1"/>
  <c r="BQ640" i="1"/>
  <c r="BP640" i="1"/>
  <c r="BO640" i="1"/>
  <c r="BN640" i="1"/>
  <c r="BM640" i="1"/>
  <c r="BL640" i="1"/>
  <c r="BK640" i="1"/>
  <c r="BJ640" i="1"/>
  <c r="BI640" i="1"/>
  <c r="BH640" i="1"/>
  <c r="BG640" i="1"/>
  <c r="BF640" i="1"/>
  <c r="BE640" i="1"/>
  <c r="BD640" i="1"/>
  <c r="BC640" i="1"/>
  <c r="BB640" i="1"/>
  <c r="BA640" i="1"/>
  <c r="AZ640" i="1"/>
  <c r="AY640" i="1"/>
  <c r="AX640" i="1"/>
  <c r="AW640" i="1"/>
  <c r="AV640" i="1"/>
  <c r="AU640" i="1"/>
  <c r="AT640" i="1"/>
  <c r="AS640" i="1"/>
  <c r="AR640" i="1"/>
  <c r="AQ640" i="1"/>
  <c r="AP640" i="1"/>
  <c r="AO640" i="1"/>
  <c r="AN640" i="1"/>
  <c r="AM640" i="1"/>
  <c r="AL640" i="1"/>
  <c r="AK640" i="1"/>
  <c r="AJ640" i="1"/>
  <c r="AI640" i="1"/>
  <c r="AH640" i="1"/>
  <c r="AG640" i="1"/>
  <c r="AF640" i="1"/>
  <c r="AE640" i="1"/>
  <c r="AD640" i="1"/>
  <c r="AC640" i="1"/>
  <c r="AB640" i="1"/>
  <c r="AA640" i="1"/>
  <c r="Z640" i="1"/>
  <c r="Y640" i="1"/>
  <c r="X640" i="1"/>
  <c r="W640" i="1"/>
  <c r="V640" i="1"/>
  <c r="U640" i="1"/>
  <c r="T640" i="1"/>
  <c r="S640" i="1"/>
  <c r="R640" i="1"/>
  <c r="Q640" i="1"/>
  <c r="P640" i="1"/>
  <c r="O640" i="1"/>
  <c r="N640" i="1"/>
  <c r="M640" i="1"/>
  <c r="L640" i="1"/>
  <c r="K640" i="1"/>
  <c r="J640" i="1"/>
  <c r="I640" i="1"/>
  <c r="H640" i="1"/>
  <c r="G640" i="1"/>
  <c r="F640" i="1"/>
  <c r="E640" i="1"/>
  <c r="D640" i="1"/>
  <c r="C640" i="1"/>
  <c r="CX639" i="1"/>
  <c r="CW639" i="1"/>
  <c r="CV639" i="1"/>
  <c r="CU639" i="1"/>
  <c r="CT639" i="1"/>
  <c r="CS639" i="1"/>
  <c r="CR639" i="1"/>
  <c r="CQ639" i="1"/>
  <c r="CP639" i="1"/>
  <c r="CO639" i="1"/>
  <c r="CN639" i="1"/>
  <c r="CM639" i="1"/>
  <c r="CL639" i="1"/>
  <c r="CK639" i="1"/>
  <c r="CJ639" i="1"/>
  <c r="CI639" i="1"/>
  <c r="CH639" i="1"/>
  <c r="CG639" i="1"/>
  <c r="CF639" i="1"/>
  <c r="CE639" i="1"/>
  <c r="CD639" i="1"/>
  <c r="CC639" i="1"/>
  <c r="CB639" i="1"/>
  <c r="CA639" i="1"/>
  <c r="BZ639" i="1"/>
  <c r="BY639" i="1"/>
  <c r="BX639" i="1"/>
  <c r="BW639" i="1"/>
  <c r="BV639" i="1"/>
  <c r="BU639" i="1"/>
  <c r="BT639" i="1"/>
  <c r="BS639" i="1"/>
  <c r="BR639" i="1"/>
  <c r="BQ639" i="1"/>
  <c r="BP639" i="1"/>
  <c r="BO639" i="1"/>
  <c r="BN639" i="1"/>
  <c r="BM639" i="1"/>
  <c r="BL639" i="1"/>
  <c r="BK639" i="1"/>
  <c r="BJ639" i="1"/>
  <c r="BI639" i="1"/>
  <c r="BH639" i="1"/>
  <c r="BG639" i="1"/>
  <c r="BF639" i="1"/>
  <c r="BE639" i="1"/>
  <c r="BD639" i="1"/>
  <c r="BC639" i="1"/>
  <c r="BB639" i="1"/>
  <c r="BA639" i="1"/>
  <c r="AZ639" i="1"/>
  <c r="AY639" i="1"/>
  <c r="AX639" i="1"/>
  <c r="AW639" i="1"/>
  <c r="AV639" i="1"/>
  <c r="AU639" i="1"/>
  <c r="AT639" i="1"/>
  <c r="AS639" i="1"/>
  <c r="AR639" i="1"/>
  <c r="AQ639" i="1"/>
  <c r="AP639" i="1"/>
  <c r="AO639" i="1"/>
  <c r="AN639" i="1"/>
  <c r="AM639" i="1"/>
  <c r="AL639" i="1"/>
  <c r="AK639" i="1"/>
  <c r="AJ639" i="1"/>
  <c r="AI639" i="1"/>
  <c r="AH639" i="1"/>
  <c r="AG639" i="1"/>
  <c r="AF639" i="1"/>
  <c r="AE639" i="1"/>
  <c r="AD639" i="1"/>
  <c r="AC639" i="1"/>
  <c r="AB639" i="1"/>
  <c r="AA639" i="1"/>
  <c r="Z639" i="1"/>
  <c r="Y639" i="1"/>
  <c r="X639" i="1"/>
  <c r="W639" i="1"/>
  <c r="V639" i="1"/>
  <c r="U639" i="1"/>
  <c r="T639" i="1"/>
  <c r="S639" i="1"/>
  <c r="R639" i="1"/>
  <c r="Q639" i="1"/>
  <c r="P639" i="1"/>
  <c r="O639" i="1"/>
  <c r="N639" i="1"/>
  <c r="M639" i="1"/>
  <c r="L639" i="1"/>
  <c r="K639" i="1"/>
  <c r="J639" i="1"/>
  <c r="I639" i="1"/>
  <c r="H639" i="1"/>
  <c r="G639" i="1"/>
  <c r="F639" i="1"/>
  <c r="E639" i="1"/>
  <c r="D639" i="1"/>
  <c r="C639" i="1"/>
  <c r="CX638" i="1"/>
  <c r="CW638" i="1"/>
  <c r="CV638" i="1"/>
  <c r="CU638" i="1"/>
  <c r="CT638" i="1"/>
  <c r="CS638" i="1"/>
  <c r="CR638" i="1"/>
  <c r="CQ638" i="1"/>
  <c r="CP638" i="1"/>
  <c r="CO638" i="1"/>
  <c r="CN638" i="1"/>
  <c r="CM638" i="1"/>
  <c r="CL638" i="1"/>
  <c r="CK638" i="1"/>
  <c r="CJ638" i="1"/>
  <c r="CI638" i="1"/>
  <c r="CH638" i="1"/>
  <c r="CG638" i="1"/>
  <c r="CF638" i="1"/>
  <c r="CE638" i="1"/>
  <c r="CD638" i="1"/>
  <c r="CC638" i="1"/>
  <c r="CB638" i="1"/>
  <c r="CA638" i="1"/>
  <c r="BZ638" i="1"/>
  <c r="BY638" i="1"/>
  <c r="BX638" i="1"/>
  <c r="BW638" i="1"/>
  <c r="BV638" i="1"/>
  <c r="BU638" i="1"/>
  <c r="BT638" i="1"/>
  <c r="BS638" i="1"/>
  <c r="BR638" i="1"/>
  <c r="BQ638" i="1"/>
  <c r="BP638" i="1"/>
  <c r="BO638" i="1"/>
  <c r="BN638" i="1"/>
  <c r="BM638" i="1"/>
  <c r="BL638" i="1"/>
  <c r="BK638" i="1"/>
  <c r="BJ638" i="1"/>
  <c r="BI638" i="1"/>
  <c r="BH638" i="1"/>
  <c r="BG638" i="1"/>
  <c r="BF638" i="1"/>
  <c r="BE638" i="1"/>
  <c r="BD638" i="1"/>
  <c r="BC638" i="1"/>
  <c r="BB638" i="1"/>
  <c r="BA638" i="1"/>
  <c r="AZ638" i="1"/>
  <c r="AY638" i="1"/>
  <c r="AX638" i="1"/>
  <c r="AW638" i="1"/>
  <c r="AV638" i="1"/>
  <c r="AU638" i="1"/>
  <c r="AT638" i="1"/>
  <c r="AS638" i="1"/>
  <c r="AR638" i="1"/>
  <c r="AQ638" i="1"/>
  <c r="AP638" i="1"/>
  <c r="AO638" i="1"/>
  <c r="AN638" i="1"/>
  <c r="AM638" i="1"/>
  <c r="AL638" i="1"/>
  <c r="AK638" i="1"/>
  <c r="AJ638" i="1"/>
  <c r="AI638" i="1"/>
  <c r="AH638" i="1"/>
  <c r="AG638" i="1"/>
  <c r="AF638" i="1"/>
  <c r="AE638" i="1"/>
  <c r="AD638" i="1"/>
  <c r="AC638" i="1"/>
  <c r="AB638" i="1"/>
  <c r="AA638" i="1"/>
  <c r="Z638" i="1"/>
  <c r="Y638" i="1"/>
  <c r="X638" i="1"/>
  <c r="W638" i="1"/>
  <c r="V638" i="1"/>
  <c r="U638" i="1"/>
  <c r="T638" i="1"/>
  <c r="S638" i="1"/>
  <c r="R638" i="1"/>
  <c r="Q638" i="1"/>
  <c r="P638" i="1"/>
  <c r="O638" i="1"/>
  <c r="N638" i="1"/>
  <c r="M638" i="1"/>
  <c r="L638" i="1"/>
  <c r="K638" i="1"/>
  <c r="J638" i="1"/>
  <c r="I638" i="1"/>
  <c r="H638" i="1"/>
  <c r="G638" i="1"/>
  <c r="F638" i="1"/>
  <c r="E638" i="1"/>
  <c r="D638" i="1"/>
  <c r="C638" i="1"/>
  <c r="CX637" i="1"/>
  <c r="CW637" i="1"/>
  <c r="CV637" i="1"/>
  <c r="CU637" i="1"/>
  <c r="CT637" i="1"/>
  <c r="CS637" i="1"/>
  <c r="CR637" i="1"/>
  <c r="CQ637" i="1"/>
  <c r="CP637" i="1"/>
  <c r="CO637" i="1"/>
  <c r="CN637" i="1"/>
  <c r="CM637" i="1"/>
  <c r="CL637" i="1"/>
  <c r="CK637" i="1"/>
  <c r="CJ637" i="1"/>
  <c r="CI637" i="1"/>
  <c r="CH637" i="1"/>
  <c r="CG637" i="1"/>
  <c r="CF637" i="1"/>
  <c r="CE637" i="1"/>
  <c r="CD637" i="1"/>
  <c r="CC637" i="1"/>
  <c r="CB637" i="1"/>
  <c r="CA637" i="1"/>
  <c r="BZ637" i="1"/>
  <c r="BY637" i="1"/>
  <c r="BX637" i="1"/>
  <c r="BW637" i="1"/>
  <c r="BV637" i="1"/>
  <c r="BU637" i="1"/>
  <c r="BT637" i="1"/>
  <c r="BS637" i="1"/>
  <c r="BR637" i="1"/>
  <c r="BQ637" i="1"/>
  <c r="BP637" i="1"/>
  <c r="BO637" i="1"/>
  <c r="BN637" i="1"/>
  <c r="BM637" i="1"/>
  <c r="BL637" i="1"/>
  <c r="BK637" i="1"/>
  <c r="BJ637" i="1"/>
  <c r="BI637" i="1"/>
  <c r="BH637" i="1"/>
  <c r="BG637" i="1"/>
  <c r="BF637" i="1"/>
  <c r="BE637" i="1"/>
  <c r="BD637" i="1"/>
  <c r="BC637" i="1"/>
  <c r="BB637" i="1"/>
  <c r="BA637" i="1"/>
  <c r="AZ637" i="1"/>
  <c r="AY637" i="1"/>
  <c r="AX637" i="1"/>
  <c r="AW637" i="1"/>
  <c r="AV637" i="1"/>
  <c r="AU637" i="1"/>
  <c r="AT637" i="1"/>
  <c r="AS637" i="1"/>
  <c r="AR637" i="1"/>
  <c r="AQ637" i="1"/>
  <c r="AP637" i="1"/>
  <c r="AO637" i="1"/>
  <c r="AN637" i="1"/>
  <c r="AM637" i="1"/>
  <c r="AL637" i="1"/>
  <c r="AK637" i="1"/>
  <c r="AJ637" i="1"/>
  <c r="AI637" i="1"/>
  <c r="AH637" i="1"/>
  <c r="AG637" i="1"/>
  <c r="AF637" i="1"/>
  <c r="AE637" i="1"/>
  <c r="AD637" i="1"/>
  <c r="AC637" i="1"/>
  <c r="AB637" i="1"/>
  <c r="AA637" i="1"/>
  <c r="Z637" i="1"/>
  <c r="Y637" i="1"/>
  <c r="X637" i="1"/>
  <c r="W637" i="1"/>
  <c r="V637" i="1"/>
  <c r="U637" i="1"/>
  <c r="T637" i="1"/>
  <c r="S637" i="1"/>
  <c r="R637" i="1"/>
  <c r="Q637" i="1"/>
  <c r="P637" i="1"/>
  <c r="O637" i="1"/>
  <c r="N637" i="1"/>
  <c r="M637" i="1"/>
  <c r="L637" i="1"/>
  <c r="K637" i="1"/>
  <c r="J637" i="1"/>
  <c r="I637" i="1"/>
  <c r="H637" i="1"/>
  <c r="G637" i="1"/>
  <c r="F637" i="1"/>
  <c r="E637" i="1"/>
  <c r="D637" i="1"/>
  <c r="C637" i="1"/>
  <c r="CX636" i="1"/>
  <c r="CW636" i="1"/>
  <c r="CV636" i="1"/>
  <c r="CU636" i="1"/>
  <c r="CT636" i="1"/>
  <c r="CS636" i="1"/>
  <c r="CR636" i="1"/>
  <c r="CQ636" i="1"/>
  <c r="CP636" i="1"/>
  <c r="CO636" i="1"/>
  <c r="CN636" i="1"/>
  <c r="CM636" i="1"/>
  <c r="CL636" i="1"/>
  <c r="CK636" i="1"/>
  <c r="CJ636" i="1"/>
  <c r="CI636" i="1"/>
  <c r="CH636" i="1"/>
  <c r="CG636" i="1"/>
  <c r="CF636" i="1"/>
  <c r="CE636" i="1"/>
  <c r="CD636" i="1"/>
  <c r="CC636" i="1"/>
  <c r="CB636" i="1"/>
  <c r="CA636" i="1"/>
  <c r="BZ636" i="1"/>
  <c r="BY636" i="1"/>
  <c r="BX636" i="1"/>
  <c r="BW636" i="1"/>
  <c r="BV636" i="1"/>
  <c r="BU636" i="1"/>
  <c r="BT636" i="1"/>
  <c r="BS636" i="1"/>
  <c r="BR636" i="1"/>
  <c r="BQ636" i="1"/>
  <c r="BP636" i="1"/>
  <c r="BO636" i="1"/>
  <c r="BN636" i="1"/>
  <c r="BM636" i="1"/>
  <c r="BL636" i="1"/>
  <c r="BK636" i="1"/>
  <c r="BJ636" i="1"/>
  <c r="BI636" i="1"/>
  <c r="BH636" i="1"/>
  <c r="BG636" i="1"/>
  <c r="BF636" i="1"/>
  <c r="BE636" i="1"/>
  <c r="BD636" i="1"/>
  <c r="BC636" i="1"/>
  <c r="BB636" i="1"/>
  <c r="BA636" i="1"/>
  <c r="AZ636" i="1"/>
  <c r="AY636" i="1"/>
  <c r="AX636" i="1"/>
  <c r="AW636" i="1"/>
  <c r="AV636" i="1"/>
  <c r="AU636" i="1"/>
  <c r="AT636" i="1"/>
  <c r="AS636" i="1"/>
  <c r="AR636" i="1"/>
  <c r="AQ636" i="1"/>
  <c r="AP636" i="1"/>
  <c r="AO636" i="1"/>
  <c r="AN636" i="1"/>
  <c r="AM636" i="1"/>
  <c r="AL636" i="1"/>
  <c r="AK636" i="1"/>
  <c r="AJ636" i="1"/>
  <c r="AI636" i="1"/>
  <c r="AH636" i="1"/>
  <c r="AG636" i="1"/>
  <c r="AF636" i="1"/>
  <c r="AE636" i="1"/>
  <c r="AD636" i="1"/>
  <c r="AC636" i="1"/>
  <c r="AB636" i="1"/>
  <c r="AA636" i="1"/>
  <c r="Z636" i="1"/>
  <c r="Y636" i="1"/>
  <c r="X636" i="1"/>
  <c r="W636" i="1"/>
  <c r="V636" i="1"/>
  <c r="U636" i="1"/>
  <c r="T636" i="1"/>
  <c r="S636" i="1"/>
  <c r="R636" i="1"/>
  <c r="Q636" i="1"/>
  <c r="P636" i="1"/>
  <c r="O636" i="1"/>
  <c r="N636" i="1"/>
  <c r="M636" i="1"/>
  <c r="L636" i="1"/>
  <c r="K636" i="1"/>
  <c r="J636" i="1"/>
  <c r="I636" i="1"/>
  <c r="H636" i="1"/>
  <c r="G636" i="1"/>
  <c r="F636" i="1"/>
  <c r="E636" i="1"/>
  <c r="D636" i="1"/>
  <c r="C636" i="1"/>
  <c r="CX635" i="1"/>
  <c r="CW635" i="1"/>
  <c r="CV635" i="1"/>
  <c r="CU635" i="1"/>
  <c r="CT635" i="1"/>
  <c r="CS635" i="1"/>
  <c r="CR635" i="1"/>
  <c r="CQ635" i="1"/>
  <c r="CP635" i="1"/>
  <c r="CO635" i="1"/>
  <c r="CN635" i="1"/>
  <c r="CM635" i="1"/>
  <c r="CL635" i="1"/>
  <c r="CK635" i="1"/>
  <c r="CJ635" i="1"/>
  <c r="CI635" i="1"/>
  <c r="CH635" i="1"/>
  <c r="CG635" i="1"/>
  <c r="CF635" i="1"/>
  <c r="CE635" i="1"/>
  <c r="CD635" i="1"/>
  <c r="CC635" i="1"/>
  <c r="CB635" i="1"/>
  <c r="CA635" i="1"/>
  <c r="BZ635" i="1"/>
  <c r="BY635" i="1"/>
  <c r="BX635" i="1"/>
  <c r="BW635" i="1"/>
  <c r="BV635" i="1"/>
  <c r="BU635" i="1"/>
  <c r="BT635" i="1"/>
  <c r="BS635" i="1"/>
  <c r="BR635" i="1"/>
  <c r="BQ635" i="1"/>
  <c r="BP635" i="1"/>
  <c r="BO635" i="1"/>
  <c r="BN635" i="1"/>
  <c r="BM635" i="1"/>
  <c r="BL635" i="1"/>
  <c r="BK635" i="1"/>
  <c r="BJ635" i="1"/>
  <c r="BI635" i="1"/>
  <c r="BH635" i="1"/>
  <c r="BG635" i="1"/>
  <c r="BF635" i="1"/>
  <c r="BE635" i="1"/>
  <c r="BD635" i="1"/>
  <c r="BC635" i="1"/>
  <c r="BB635" i="1"/>
  <c r="BA635" i="1"/>
  <c r="AZ635" i="1"/>
  <c r="AY635" i="1"/>
  <c r="AX635" i="1"/>
  <c r="AW635" i="1"/>
  <c r="AV635" i="1"/>
  <c r="AU635" i="1"/>
  <c r="AT635" i="1"/>
  <c r="AS635" i="1"/>
  <c r="AR635" i="1"/>
  <c r="AQ635" i="1"/>
  <c r="AP635" i="1"/>
  <c r="AO635" i="1"/>
  <c r="AN635" i="1"/>
  <c r="AM635" i="1"/>
  <c r="AL635" i="1"/>
  <c r="AK635" i="1"/>
  <c r="AJ635" i="1"/>
  <c r="AI635" i="1"/>
  <c r="AH635" i="1"/>
  <c r="AG635" i="1"/>
  <c r="AF635" i="1"/>
  <c r="AE635" i="1"/>
  <c r="AD635" i="1"/>
  <c r="AC635" i="1"/>
  <c r="AB635" i="1"/>
  <c r="AA635" i="1"/>
  <c r="Z635" i="1"/>
  <c r="Y635" i="1"/>
  <c r="X635" i="1"/>
  <c r="W635" i="1"/>
  <c r="V635" i="1"/>
  <c r="U635" i="1"/>
  <c r="T635" i="1"/>
  <c r="S635" i="1"/>
  <c r="R635" i="1"/>
  <c r="Q635" i="1"/>
  <c r="P635" i="1"/>
  <c r="O635" i="1"/>
  <c r="N635" i="1"/>
  <c r="M635" i="1"/>
  <c r="L635" i="1"/>
  <c r="K635" i="1"/>
  <c r="J635" i="1"/>
  <c r="I635" i="1"/>
  <c r="H635" i="1"/>
  <c r="G635" i="1"/>
  <c r="F635" i="1"/>
  <c r="E635" i="1"/>
  <c r="D635" i="1"/>
  <c r="C635" i="1"/>
  <c r="CX634" i="1"/>
  <c r="CW634" i="1"/>
  <c r="CV634" i="1"/>
  <c r="CU634" i="1"/>
  <c r="CT634" i="1"/>
  <c r="CS634" i="1"/>
  <c r="CR634" i="1"/>
  <c r="CQ634" i="1"/>
  <c r="CP634" i="1"/>
  <c r="CO634" i="1"/>
  <c r="CN634" i="1"/>
  <c r="CM634" i="1"/>
  <c r="CL634" i="1"/>
  <c r="CK634" i="1"/>
  <c r="CJ634" i="1"/>
  <c r="CI634" i="1"/>
  <c r="CH634" i="1"/>
  <c r="CG634" i="1"/>
  <c r="CF634" i="1"/>
  <c r="CE634" i="1"/>
  <c r="CD634" i="1"/>
  <c r="CC634" i="1"/>
  <c r="CB634" i="1"/>
  <c r="CA634" i="1"/>
  <c r="BZ634" i="1"/>
  <c r="BY634" i="1"/>
  <c r="BX634" i="1"/>
  <c r="BW634" i="1"/>
  <c r="BV634" i="1"/>
  <c r="BU634" i="1"/>
  <c r="BT634" i="1"/>
  <c r="BS634" i="1"/>
  <c r="BR634" i="1"/>
  <c r="BQ634" i="1"/>
  <c r="BP634" i="1"/>
  <c r="BO634" i="1"/>
  <c r="BN634" i="1"/>
  <c r="BM634" i="1"/>
  <c r="BL634" i="1"/>
  <c r="BK634" i="1"/>
  <c r="BJ634" i="1"/>
  <c r="BI634" i="1"/>
  <c r="BH634" i="1"/>
  <c r="BG634" i="1"/>
  <c r="BF634" i="1"/>
  <c r="BE634" i="1"/>
  <c r="BD634" i="1"/>
  <c r="BC634" i="1"/>
  <c r="BB634" i="1"/>
  <c r="BA634" i="1"/>
  <c r="AZ634" i="1"/>
  <c r="AY634" i="1"/>
  <c r="AX634" i="1"/>
  <c r="AW634" i="1"/>
  <c r="AV634" i="1"/>
  <c r="AU634" i="1"/>
  <c r="AT634" i="1"/>
  <c r="AS634" i="1"/>
  <c r="AR634" i="1"/>
  <c r="AQ634" i="1"/>
  <c r="AP634" i="1"/>
  <c r="AO634" i="1"/>
  <c r="AN634" i="1"/>
  <c r="AM634" i="1"/>
  <c r="AL634" i="1"/>
  <c r="AK634" i="1"/>
  <c r="AJ634" i="1"/>
  <c r="AI634" i="1"/>
  <c r="AH634" i="1"/>
  <c r="AG634" i="1"/>
  <c r="AF634" i="1"/>
  <c r="AE634" i="1"/>
  <c r="AD634" i="1"/>
  <c r="AC634" i="1"/>
  <c r="AB634" i="1"/>
  <c r="AA634" i="1"/>
  <c r="Z634" i="1"/>
  <c r="Y634" i="1"/>
  <c r="X634" i="1"/>
  <c r="W634" i="1"/>
  <c r="V634" i="1"/>
  <c r="U634" i="1"/>
  <c r="T634" i="1"/>
  <c r="S634" i="1"/>
  <c r="R634" i="1"/>
  <c r="Q634" i="1"/>
  <c r="P634" i="1"/>
  <c r="O634" i="1"/>
  <c r="N634" i="1"/>
  <c r="M634" i="1"/>
  <c r="L634" i="1"/>
  <c r="K634" i="1"/>
  <c r="J634" i="1"/>
  <c r="I634" i="1"/>
  <c r="H634" i="1"/>
  <c r="G634" i="1"/>
  <c r="F634" i="1"/>
  <c r="E634" i="1"/>
  <c r="D634" i="1"/>
  <c r="C634" i="1"/>
  <c r="CX633" i="1"/>
  <c r="CW633" i="1"/>
  <c r="CV633" i="1"/>
  <c r="CU633" i="1"/>
  <c r="CT633" i="1"/>
  <c r="CS633" i="1"/>
  <c r="CR633" i="1"/>
  <c r="CQ633" i="1"/>
  <c r="CP633" i="1"/>
  <c r="CO633" i="1"/>
  <c r="CN633" i="1"/>
  <c r="CM633" i="1"/>
  <c r="CL633" i="1"/>
  <c r="CK633" i="1"/>
  <c r="CJ633" i="1"/>
  <c r="CI633" i="1"/>
  <c r="CH633" i="1"/>
  <c r="CG633" i="1"/>
  <c r="CF633" i="1"/>
  <c r="CE633" i="1"/>
  <c r="CD633" i="1"/>
  <c r="CC633" i="1"/>
  <c r="CB633" i="1"/>
  <c r="CA633" i="1"/>
  <c r="BZ633" i="1"/>
  <c r="BY633" i="1"/>
  <c r="BX633" i="1"/>
  <c r="BW633" i="1"/>
  <c r="BV633" i="1"/>
  <c r="BU633" i="1"/>
  <c r="BT633" i="1"/>
  <c r="BS633" i="1"/>
  <c r="BR633" i="1"/>
  <c r="BQ633" i="1"/>
  <c r="BP633" i="1"/>
  <c r="BO633" i="1"/>
  <c r="BN633" i="1"/>
  <c r="BM633" i="1"/>
  <c r="BL633" i="1"/>
  <c r="BK633" i="1"/>
  <c r="BJ633" i="1"/>
  <c r="BI633" i="1"/>
  <c r="BH633" i="1"/>
  <c r="BG633" i="1"/>
  <c r="BF633" i="1"/>
  <c r="BE633" i="1"/>
  <c r="BD633" i="1"/>
  <c r="BC633" i="1"/>
  <c r="BB633" i="1"/>
  <c r="BA633" i="1"/>
  <c r="AZ633" i="1"/>
  <c r="AY633" i="1"/>
  <c r="AX633" i="1"/>
  <c r="AW633" i="1"/>
  <c r="AV633" i="1"/>
  <c r="AU633" i="1"/>
  <c r="AT633" i="1"/>
  <c r="AS633" i="1"/>
  <c r="AR633" i="1"/>
  <c r="AQ633" i="1"/>
  <c r="AP633" i="1"/>
  <c r="AO633" i="1"/>
  <c r="AN633" i="1"/>
  <c r="AM633" i="1"/>
  <c r="AL633" i="1"/>
  <c r="AK633" i="1"/>
  <c r="AJ633" i="1"/>
  <c r="AI633" i="1"/>
  <c r="AH633" i="1"/>
  <c r="AG633" i="1"/>
  <c r="AF633" i="1"/>
  <c r="AE633" i="1"/>
  <c r="AD633" i="1"/>
  <c r="AC633" i="1"/>
  <c r="AB633" i="1"/>
  <c r="AA633" i="1"/>
  <c r="Z633" i="1"/>
  <c r="Y633" i="1"/>
  <c r="X633" i="1"/>
  <c r="W633" i="1"/>
  <c r="V633" i="1"/>
  <c r="U633" i="1"/>
  <c r="T633" i="1"/>
  <c r="S633" i="1"/>
  <c r="R633" i="1"/>
  <c r="Q633" i="1"/>
  <c r="P633" i="1"/>
  <c r="O633" i="1"/>
  <c r="N633" i="1"/>
  <c r="M633" i="1"/>
  <c r="L633" i="1"/>
  <c r="K633" i="1"/>
  <c r="J633" i="1"/>
  <c r="I633" i="1"/>
  <c r="H633" i="1"/>
  <c r="G633" i="1"/>
  <c r="F633" i="1"/>
  <c r="E633" i="1"/>
  <c r="D633" i="1"/>
  <c r="C633" i="1"/>
  <c r="CX632" i="1"/>
  <c r="CW632" i="1"/>
  <c r="CV632" i="1"/>
  <c r="CU632" i="1"/>
  <c r="CT632" i="1"/>
  <c r="CS632" i="1"/>
  <c r="CR632" i="1"/>
  <c r="CQ632" i="1"/>
  <c r="CP632" i="1"/>
  <c r="CO632" i="1"/>
  <c r="CN632" i="1"/>
  <c r="CM632" i="1"/>
  <c r="CL632" i="1"/>
  <c r="CK632" i="1"/>
  <c r="CJ632" i="1"/>
  <c r="CI632" i="1"/>
  <c r="CH632" i="1"/>
  <c r="CG632" i="1"/>
  <c r="CF632" i="1"/>
  <c r="CE632" i="1"/>
  <c r="CD632" i="1"/>
  <c r="CC632" i="1"/>
  <c r="CB632" i="1"/>
  <c r="CA632" i="1"/>
  <c r="BZ632" i="1"/>
  <c r="BY632" i="1"/>
  <c r="BX632" i="1"/>
  <c r="BW632" i="1"/>
  <c r="BV632" i="1"/>
  <c r="BU632" i="1"/>
  <c r="BT632" i="1"/>
  <c r="BS632" i="1"/>
  <c r="BR632" i="1"/>
  <c r="BQ632" i="1"/>
  <c r="BP632" i="1"/>
  <c r="BO632" i="1"/>
  <c r="BN632" i="1"/>
  <c r="BM632" i="1"/>
  <c r="BL632" i="1"/>
  <c r="BK632" i="1"/>
  <c r="BJ632" i="1"/>
  <c r="BI632" i="1"/>
  <c r="BH632" i="1"/>
  <c r="BG632" i="1"/>
  <c r="BF632" i="1"/>
  <c r="BE632" i="1"/>
  <c r="BD632" i="1"/>
  <c r="BC632" i="1"/>
  <c r="BB632" i="1"/>
  <c r="BA632" i="1"/>
  <c r="AZ632" i="1"/>
  <c r="AY632" i="1"/>
  <c r="AX632" i="1"/>
  <c r="AW632" i="1"/>
  <c r="AV632" i="1"/>
  <c r="AU632" i="1"/>
  <c r="AT632" i="1"/>
  <c r="AS632" i="1"/>
  <c r="AR632" i="1"/>
  <c r="AQ632" i="1"/>
  <c r="AP632" i="1"/>
  <c r="AO632" i="1"/>
  <c r="AN632" i="1"/>
  <c r="AM632" i="1"/>
  <c r="AL632" i="1"/>
  <c r="AK632" i="1"/>
  <c r="AJ632" i="1"/>
  <c r="AI632" i="1"/>
  <c r="AH632" i="1"/>
  <c r="AG632" i="1"/>
  <c r="AF632" i="1"/>
  <c r="AE632" i="1"/>
  <c r="AD632" i="1"/>
  <c r="AC632" i="1"/>
  <c r="AB632" i="1"/>
  <c r="AA632" i="1"/>
  <c r="Z632" i="1"/>
  <c r="Y632" i="1"/>
  <c r="X632" i="1"/>
  <c r="W632" i="1"/>
  <c r="V632" i="1"/>
  <c r="U632" i="1"/>
  <c r="T632" i="1"/>
  <c r="S632" i="1"/>
  <c r="R632" i="1"/>
  <c r="Q632" i="1"/>
  <c r="P632" i="1"/>
  <c r="O632" i="1"/>
  <c r="N632" i="1"/>
  <c r="M632" i="1"/>
  <c r="L632" i="1"/>
  <c r="K632" i="1"/>
  <c r="J632" i="1"/>
  <c r="I632" i="1"/>
  <c r="H632" i="1"/>
  <c r="G632" i="1"/>
  <c r="F632" i="1"/>
  <c r="E632" i="1"/>
  <c r="D632" i="1"/>
  <c r="C632" i="1"/>
  <c r="CX631" i="1"/>
  <c r="CW631" i="1"/>
  <c r="CV631" i="1"/>
  <c r="CU631" i="1"/>
  <c r="CT631" i="1"/>
  <c r="CS631" i="1"/>
  <c r="CR631" i="1"/>
  <c r="CQ631" i="1"/>
  <c r="CP631" i="1"/>
  <c r="CO631" i="1"/>
  <c r="CN631" i="1"/>
  <c r="CM631" i="1"/>
  <c r="CL631" i="1"/>
  <c r="CK631" i="1"/>
  <c r="CJ631" i="1"/>
  <c r="CI631" i="1"/>
  <c r="CH631" i="1"/>
  <c r="CG631" i="1"/>
  <c r="CF631" i="1"/>
  <c r="CE631" i="1"/>
  <c r="CD631" i="1"/>
  <c r="CC631" i="1"/>
  <c r="CB631" i="1"/>
  <c r="CA631" i="1"/>
  <c r="BZ631" i="1"/>
  <c r="BY631" i="1"/>
  <c r="BX631" i="1"/>
  <c r="BW631" i="1"/>
  <c r="BV631" i="1"/>
  <c r="BU631" i="1"/>
  <c r="BT631" i="1"/>
  <c r="BS631" i="1"/>
  <c r="BR631" i="1"/>
  <c r="BQ631" i="1"/>
  <c r="BP631" i="1"/>
  <c r="BO631" i="1"/>
  <c r="BN631" i="1"/>
  <c r="BM631" i="1"/>
  <c r="BL631" i="1"/>
  <c r="BK631" i="1"/>
  <c r="BJ631" i="1"/>
  <c r="BI631" i="1"/>
  <c r="BH631" i="1"/>
  <c r="BG631" i="1"/>
  <c r="BF631" i="1"/>
  <c r="BE631" i="1"/>
  <c r="BD631" i="1"/>
  <c r="BC631" i="1"/>
  <c r="BB631" i="1"/>
  <c r="BA631" i="1"/>
  <c r="AZ631" i="1"/>
  <c r="AY631" i="1"/>
  <c r="AX631" i="1"/>
  <c r="AW631" i="1"/>
  <c r="AV631" i="1"/>
  <c r="AU631" i="1"/>
  <c r="AT631" i="1"/>
  <c r="AS631" i="1"/>
  <c r="AR631" i="1"/>
  <c r="AQ631" i="1"/>
  <c r="AP631" i="1"/>
  <c r="AO631" i="1"/>
  <c r="AN631" i="1"/>
  <c r="AM631" i="1"/>
  <c r="AL631" i="1"/>
  <c r="AK631" i="1"/>
  <c r="AJ631" i="1"/>
  <c r="AI631" i="1"/>
  <c r="AH631" i="1"/>
  <c r="AG631" i="1"/>
  <c r="AF631" i="1"/>
  <c r="AE631" i="1"/>
  <c r="AD631" i="1"/>
  <c r="AC631" i="1"/>
  <c r="AB631" i="1"/>
  <c r="AA631" i="1"/>
  <c r="Z631" i="1"/>
  <c r="Y631" i="1"/>
  <c r="X631" i="1"/>
  <c r="W631" i="1"/>
  <c r="V631" i="1"/>
  <c r="U631" i="1"/>
  <c r="T631" i="1"/>
  <c r="S631" i="1"/>
  <c r="R631" i="1"/>
  <c r="Q631" i="1"/>
  <c r="P631" i="1"/>
  <c r="O631" i="1"/>
  <c r="N631" i="1"/>
  <c r="M631" i="1"/>
  <c r="L631" i="1"/>
  <c r="K631" i="1"/>
  <c r="J631" i="1"/>
  <c r="I631" i="1"/>
  <c r="H631" i="1"/>
  <c r="G631" i="1"/>
  <c r="F631" i="1"/>
  <c r="E631" i="1"/>
  <c r="D631" i="1"/>
  <c r="C631" i="1"/>
  <c r="CX630" i="1"/>
  <c r="CW630" i="1"/>
  <c r="CV630" i="1"/>
  <c r="CU630" i="1"/>
  <c r="CT630" i="1"/>
  <c r="CS630" i="1"/>
  <c r="CR630" i="1"/>
  <c r="CQ630" i="1"/>
  <c r="CP630" i="1"/>
  <c r="CO630" i="1"/>
  <c r="CN630" i="1"/>
  <c r="CM630" i="1"/>
  <c r="CL630" i="1"/>
  <c r="CK630" i="1"/>
  <c r="CJ630" i="1"/>
  <c r="CI630" i="1"/>
  <c r="CH630" i="1"/>
  <c r="CG630" i="1"/>
  <c r="CF630" i="1"/>
  <c r="CE630" i="1"/>
  <c r="CD630" i="1"/>
  <c r="CC630" i="1"/>
  <c r="CB630" i="1"/>
  <c r="CA630" i="1"/>
  <c r="BZ630" i="1"/>
  <c r="BY630" i="1"/>
  <c r="BX630" i="1"/>
  <c r="BW630" i="1"/>
  <c r="BV630" i="1"/>
  <c r="BU630" i="1"/>
  <c r="BT630" i="1"/>
  <c r="BS630" i="1"/>
  <c r="BR630" i="1"/>
  <c r="BQ630" i="1"/>
  <c r="BP630" i="1"/>
  <c r="BO630" i="1"/>
  <c r="BN630" i="1"/>
  <c r="BM630" i="1"/>
  <c r="BL630" i="1"/>
  <c r="BK630" i="1"/>
  <c r="BJ630" i="1"/>
  <c r="BI630" i="1"/>
  <c r="BH630" i="1"/>
  <c r="BG630" i="1"/>
  <c r="BF630" i="1"/>
  <c r="BE630" i="1"/>
  <c r="BD630" i="1"/>
  <c r="BC630" i="1"/>
  <c r="BB630" i="1"/>
  <c r="BA630" i="1"/>
  <c r="AZ630" i="1"/>
  <c r="AY630" i="1"/>
  <c r="AX630" i="1"/>
  <c r="AW630" i="1"/>
  <c r="AV630" i="1"/>
  <c r="AU630" i="1"/>
  <c r="AT630" i="1"/>
  <c r="AS630" i="1"/>
  <c r="AR630" i="1"/>
  <c r="AQ630" i="1"/>
  <c r="AP630" i="1"/>
  <c r="AO630" i="1"/>
  <c r="AN630" i="1"/>
  <c r="AM630" i="1"/>
  <c r="AL630" i="1"/>
  <c r="AK630" i="1"/>
  <c r="AJ630" i="1"/>
  <c r="AI630" i="1"/>
  <c r="AH630" i="1"/>
  <c r="AG630" i="1"/>
  <c r="AF630" i="1"/>
  <c r="AE630" i="1"/>
  <c r="AD630" i="1"/>
  <c r="AC630" i="1"/>
  <c r="AB630" i="1"/>
  <c r="AA630" i="1"/>
  <c r="Z630" i="1"/>
  <c r="Y630" i="1"/>
  <c r="X630" i="1"/>
  <c r="W630" i="1"/>
  <c r="V630" i="1"/>
  <c r="U630" i="1"/>
  <c r="T630" i="1"/>
  <c r="S630" i="1"/>
  <c r="R630" i="1"/>
  <c r="Q630" i="1"/>
  <c r="P630" i="1"/>
  <c r="O630" i="1"/>
  <c r="N630" i="1"/>
  <c r="M630" i="1"/>
  <c r="L630" i="1"/>
  <c r="K630" i="1"/>
  <c r="J630" i="1"/>
  <c r="I630" i="1"/>
  <c r="H630" i="1"/>
  <c r="G630" i="1"/>
  <c r="F630" i="1"/>
  <c r="E630" i="1"/>
  <c r="D630" i="1"/>
  <c r="C630" i="1"/>
  <c r="CX629" i="1"/>
  <c r="CW629" i="1"/>
  <c r="CV629" i="1"/>
  <c r="CU629" i="1"/>
  <c r="CT629" i="1"/>
  <c r="CS629" i="1"/>
  <c r="CR629" i="1"/>
  <c r="CQ629" i="1"/>
  <c r="CP629" i="1"/>
  <c r="CO629" i="1"/>
  <c r="CN629" i="1"/>
  <c r="CM629" i="1"/>
  <c r="CL629" i="1"/>
  <c r="CK629" i="1"/>
  <c r="CJ629" i="1"/>
  <c r="CI629" i="1"/>
  <c r="CH629" i="1"/>
  <c r="CG629" i="1"/>
  <c r="CF629" i="1"/>
  <c r="CE629" i="1"/>
  <c r="CD629" i="1"/>
  <c r="CC629" i="1"/>
  <c r="CB629" i="1"/>
  <c r="CA629" i="1"/>
  <c r="BZ629" i="1"/>
  <c r="BY629" i="1"/>
  <c r="BX629" i="1"/>
  <c r="BW629" i="1"/>
  <c r="BV629" i="1"/>
  <c r="BU629" i="1"/>
  <c r="BT629" i="1"/>
  <c r="BS629" i="1"/>
  <c r="BR629" i="1"/>
  <c r="BQ629" i="1"/>
  <c r="BP629" i="1"/>
  <c r="BO629" i="1"/>
  <c r="BN629" i="1"/>
  <c r="BM629" i="1"/>
  <c r="BL629" i="1"/>
  <c r="BK629" i="1"/>
  <c r="BJ629" i="1"/>
  <c r="BI629" i="1"/>
  <c r="BH629" i="1"/>
  <c r="BG629" i="1"/>
  <c r="BF629" i="1"/>
  <c r="BE629" i="1"/>
  <c r="BD629" i="1"/>
  <c r="BC629" i="1"/>
  <c r="BB629" i="1"/>
  <c r="BA629" i="1"/>
  <c r="AZ629" i="1"/>
  <c r="AY629" i="1"/>
  <c r="AX629" i="1"/>
  <c r="AW629" i="1"/>
  <c r="AV629" i="1"/>
  <c r="AU629" i="1"/>
  <c r="AT629" i="1"/>
  <c r="AS629" i="1"/>
  <c r="AR629" i="1"/>
  <c r="AQ629" i="1"/>
  <c r="AP629" i="1"/>
  <c r="AO629" i="1"/>
  <c r="AN629" i="1"/>
  <c r="AM629" i="1"/>
  <c r="AL629" i="1"/>
  <c r="AK629" i="1"/>
  <c r="AJ629" i="1"/>
  <c r="AI629" i="1"/>
  <c r="AH629" i="1"/>
  <c r="AG629" i="1"/>
  <c r="AF629" i="1"/>
  <c r="AE629" i="1"/>
  <c r="AD629" i="1"/>
  <c r="AC629" i="1"/>
  <c r="AB629" i="1"/>
  <c r="AA629" i="1"/>
  <c r="Z629" i="1"/>
  <c r="Y629" i="1"/>
  <c r="X629" i="1"/>
  <c r="W629" i="1"/>
  <c r="V629" i="1"/>
  <c r="U629" i="1"/>
  <c r="T629" i="1"/>
  <c r="S629" i="1"/>
  <c r="R629" i="1"/>
  <c r="Q629" i="1"/>
  <c r="P629" i="1"/>
  <c r="O629" i="1"/>
  <c r="N629" i="1"/>
  <c r="M629" i="1"/>
  <c r="L629" i="1"/>
  <c r="K629" i="1"/>
  <c r="J629" i="1"/>
  <c r="I629" i="1"/>
  <c r="H629" i="1"/>
  <c r="G629" i="1"/>
  <c r="F629" i="1"/>
  <c r="E629" i="1"/>
  <c r="D629" i="1"/>
  <c r="C629" i="1"/>
  <c r="CX628" i="1"/>
  <c r="CW628" i="1"/>
  <c r="CV628" i="1"/>
  <c r="CU628" i="1"/>
  <c r="CT628" i="1"/>
  <c r="CS628" i="1"/>
  <c r="CR628" i="1"/>
  <c r="CQ628" i="1"/>
  <c r="CP628" i="1"/>
  <c r="CO628" i="1"/>
  <c r="CN628" i="1"/>
  <c r="CM628" i="1"/>
  <c r="CL628" i="1"/>
  <c r="CK628" i="1"/>
  <c r="CJ628" i="1"/>
  <c r="CI628" i="1"/>
  <c r="CH628" i="1"/>
  <c r="CG628" i="1"/>
  <c r="CF628" i="1"/>
  <c r="CE628" i="1"/>
  <c r="CD628" i="1"/>
  <c r="CC628" i="1"/>
  <c r="CB628" i="1"/>
  <c r="CA628" i="1"/>
  <c r="BZ628" i="1"/>
  <c r="BY628" i="1"/>
  <c r="BX628" i="1"/>
  <c r="BW628" i="1"/>
  <c r="BV628" i="1"/>
  <c r="BU628" i="1"/>
  <c r="BT628" i="1"/>
  <c r="BS628" i="1"/>
  <c r="BR628" i="1"/>
  <c r="BQ628" i="1"/>
  <c r="BP628" i="1"/>
  <c r="BO628" i="1"/>
  <c r="BN628" i="1"/>
  <c r="BM628" i="1"/>
  <c r="BL628" i="1"/>
  <c r="BK628" i="1"/>
  <c r="BJ628" i="1"/>
  <c r="BI628" i="1"/>
  <c r="BH628" i="1"/>
  <c r="BG628" i="1"/>
  <c r="BF628" i="1"/>
  <c r="BE628" i="1"/>
  <c r="BD628" i="1"/>
  <c r="BC628" i="1"/>
  <c r="BB628" i="1"/>
  <c r="BA628" i="1"/>
  <c r="AZ628" i="1"/>
  <c r="AY628" i="1"/>
  <c r="AX628" i="1"/>
  <c r="AW628" i="1"/>
  <c r="AV628" i="1"/>
  <c r="AU628" i="1"/>
  <c r="AT628" i="1"/>
  <c r="AS628" i="1"/>
  <c r="AR628" i="1"/>
  <c r="AQ628" i="1"/>
  <c r="AP628" i="1"/>
  <c r="AO628" i="1"/>
  <c r="AN628" i="1"/>
  <c r="AM628" i="1"/>
  <c r="AL628" i="1"/>
  <c r="AK628" i="1"/>
  <c r="AJ628" i="1"/>
  <c r="AI628" i="1"/>
  <c r="AH628" i="1"/>
  <c r="AG628" i="1"/>
  <c r="AF628" i="1"/>
  <c r="AE628" i="1"/>
  <c r="AD628" i="1"/>
  <c r="AC628" i="1"/>
  <c r="AB628" i="1"/>
  <c r="AA628" i="1"/>
  <c r="Z628" i="1"/>
  <c r="Y628" i="1"/>
  <c r="X628" i="1"/>
  <c r="W628" i="1"/>
  <c r="V628" i="1"/>
  <c r="U628" i="1"/>
  <c r="T628" i="1"/>
  <c r="S628" i="1"/>
  <c r="R628" i="1"/>
  <c r="Q628" i="1"/>
  <c r="P628" i="1"/>
  <c r="O628" i="1"/>
  <c r="N628" i="1"/>
  <c r="M628" i="1"/>
  <c r="L628" i="1"/>
  <c r="K628" i="1"/>
  <c r="J628" i="1"/>
  <c r="I628" i="1"/>
  <c r="H628" i="1"/>
  <c r="G628" i="1"/>
  <c r="F628" i="1"/>
  <c r="E628" i="1"/>
  <c r="D628" i="1"/>
  <c r="C628" i="1"/>
  <c r="CX627" i="1"/>
  <c r="CW627" i="1"/>
  <c r="CV627" i="1"/>
  <c r="CU627" i="1"/>
  <c r="CT627" i="1"/>
  <c r="CS627" i="1"/>
  <c r="CR627" i="1"/>
  <c r="CQ627" i="1"/>
  <c r="CP627" i="1"/>
  <c r="CO627" i="1"/>
  <c r="CN627" i="1"/>
  <c r="CM627" i="1"/>
  <c r="CL627" i="1"/>
  <c r="CK627" i="1"/>
  <c r="CJ627" i="1"/>
  <c r="CI627" i="1"/>
  <c r="CH627" i="1"/>
  <c r="CG627" i="1"/>
  <c r="CF627" i="1"/>
  <c r="CE627" i="1"/>
  <c r="CD627" i="1"/>
  <c r="CC627" i="1"/>
  <c r="CB627" i="1"/>
  <c r="CA627" i="1"/>
  <c r="BZ627" i="1"/>
  <c r="BY627" i="1"/>
  <c r="BX627" i="1"/>
  <c r="BW627" i="1"/>
  <c r="BV627" i="1"/>
  <c r="BU627" i="1"/>
  <c r="BT627" i="1"/>
  <c r="BS627" i="1"/>
  <c r="BR627" i="1"/>
  <c r="BQ627" i="1"/>
  <c r="BP627" i="1"/>
  <c r="BO627" i="1"/>
  <c r="BN627" i="1"/>
  <c r="BM627" i="1"/>
  <c r="BL627" i="1"/>
  <c r="BK627" i="1"/>
  <c r="BJ627" i="1"/>
  <c r="BI627" i="1"/>
  <c r="BH627" i="1"/>
  <c r="BG627" i="1"/>
  <c r="BF627" i="1"/>
  <c r="BE627" i="1"/>
  <c r="BD627" i="1"/>
  <c r="BC627" i="1"/>
  <c r="BB627" i="1"/>
  <c r="BA627" i="1"/>
  <c r="AZ627" i="1"/>
  <c r="AY627" i="1"/>
  <c r="AX627" i="1"/>
  <c r="AW627" i="1"/>
  <c r="AV627" i="1"/>
  <c r="AU627" i="1"/>
  <c r="AT627" i="1"/>
  <c r="AS627" i="1"/>
  <c r="AR627" i="1"/>
  <c r="AQ627" i="1"/>
  <c r="AP627" i="1"/>
  <c r="AO627" i="1"/>
  <c r="AN627" i="1"/>
  <c r="AM627" i="1"/>
  <c r="AL627" i="1"/>
  <c r="AK627" i="1"/>
  <c r="AJ627" i="1"/>
  <c r="AI627" i="1"/>
  <c r="AH627" i="1"/>
  <c r="AG627" i="1"/>
  <c r="AF627" i="1"/>
  <c r="AE627" i="1"/>
  <c r="AD627" i="1"/>
  <c r="AC627" i="1"/>
  <c r="AB627" i="1"/>
  <c r="AA627" i="1"/>
  <c r="Z627" i="1"/>
  <c r="Y627" i="1"/>
  <c r="X627" i="1"/>
  <c r="W627" i="1"/>
  <c r="V627" i="1"/>
  <c r="U627" i="1"/>
  <c r="T627" i="1"/>
  <c r="S627" i="1"/>
  <c r="R627" i="1"/>
  <c r="Q627" i="1"/>
  <c r="P627" i="1"/>
  <c r="O627" i="1"/>
  <c r="N627" i="1"/>
  <c r="M627" i="1"/>
  <c r="L627" i="1"/>
  <c r="K627" i="1"/>
  <c r="J627" i="1"/>
  <c r="I627" i="1"/>
  <c r="H627" i="1"/>
  <c r="G627" i="1"/>
  <c r="F627" i="1"/>
  <c r="E627" i="1"/>
  <c r="D627" i="1"/>
  <c r="C627" i="1"/>
  <c r="CX626" i="1"/>
  <c r="CW626" i="1"/>
  <c r="CV626" i="1"/>
  <c r="CU626" i="1"/>
  <c r="CT626" i="1"/>
  <c r="CS626" i="1"/>
  <c r="CR626" i="1"/>
  <c r="CQ626" i="1"/>
  <c r="CP626" i="1"/>
  <c r="CO626" i="1"/>
  <c r="CN626" i="1"/>
  <c r="CM626" i="1"/>
  <c r="CL626" i="1"/>
  <c r="CK626" i="1"/>
  <c r="CJ626" i="1"/>
  <c r="CI626" i="1"/>
  <c r="CH626" i="1"/>
  <c r="CG626" i="1"/>
  <c r="CF626" i="1"/>
  <c r="CE626" i="1"/>
  <c r="CD626" i="1"/>
  <c r="CC626" i="1"/>
  <c r="CB626" i="1"/>
  <c r="CA626" i="1"/>
  <c r="BZ626" i="1"/>
  <c r="BY626" i="1"/>
  <c r="BX626" i="1"/>
  <c r="BW626" i="1"/>
  <c r="BV626" i="1"/>
  <c r="BU626" i="1"/>
  <c r="BT626" i="1"/>
  <c r="BS626" i="1"/>
  <c r="BR626" i="1"/>
  <c r="BQ626" i="1"/>
  <c r="BP626" i="1"/>
  <c r="BO626" i="1"/>
  <c r="BN626" i="1"/>
  <c r="BM626" i="1"/>
  <c r="BL626" i="1"/>
  <c r="BK626" i="1"/>
  <c r="BJ626" i="1"/>
  <c r="BI626" i="1"/>
  <c r="BH626" i="1"/>
  <c r="BG626" i="1"/>
  <c r="BF626" i="1"/>
  <c r="BE626" i="1"/>
  <c r="BD626" i="1"/>
  <c r="BC626" i="1"/>
  <c r="BB626" i="1"/>
  <c r="BA626" i="1"/>
  <c r="AZ626" i="1"/>
  <c r="AY626" i="1"/>
  <c r="AX626" i="1"/>
  <c r="AW626" i="1"/>
  <c r="AV626" i="1"/>
  <c r="AU626" i="1"/>
  <c r="AT626" i="1"/>
  <c r="AS626" i="1"/>
  <c r="AR626" i="1"/>
  <c r="AQ626" i="1"/>
  <c r="AP626" i="1"/>
  <c r="AO626" i="1"/>
  <c r="AN626" i="1"/>
  <c r="AM626" i="1"/>
  <c r="AL626" i="1"/>
  <c r="AK626" i="1"/>
  <c r="AJ626" i="1"/>
  <c r="AI626" i="1"/>
  <c r="AH626" i="1"/>
  <c r="AG626" i="1"/>
  <c r="AF626" i="1"/>
  <c r="AE626" i="1"/>
  <c r="AD626" i="1"/>
  <c r="AC626" i="1"/>
  <c r="AB626" i="1"/>
  <c r="AA626" i="1"/>
  <c r="Z626" i="1"/>
  <c r="Y626" i="1"/>
  <c r="X626" i="1"/>
  <c r="W626" i="1"/>
  <c r="V626" i="1"/>
  <c r="U626" i="1"/>
  <c r="T626" i="1"/>
  <c r="S626" i="1"/>
  <c r="R626" i="1"/>
  <c r="Q626" i="1"/>
  <c r="P626" i="1"/>
  <c r="O626" i="1"/>
  <c r="N626" i="1"/>
  <c r="M626" i="1"/>
  <c r="L626" i="1"/>
  <c r="K626" i="1"/>
  <c r="J626" i="1"/>
  <c r="I626" i="1"/>
  <c r="H626" i="1"/>
  <c r="G626" i="1"/>
  <c r="F626" i="1"/>
  <c r="E626" i="1"/>
  <c r="D626" i="1"/>
  <c r="C626" i="1"/>
  <c r="CX625" i="1"/>
  <c r="CW625" i="1"/>
  <c r="CV625" i="1"/>
  <c r="CU625" i="1"/>
  <c r="CT625" i="1"/>
  <c r="CS625" i="1"/>
  <c r="CR625" i="1"/>
  <c r="CQ625" i="1"/>
  <c r="CP625" i="1"/>
  <c r="CO625" i="1"/>
  <c r="CN625" i="1"/>
  <c r="CM625" i="1"/>
  <c r="CL625" i="1"/>
  <c r="CK625" i="1"/>
  <c r="CJ625" i="1"/>
  <c r="CI625" i="1"/>
  <c r="CH625" i="1"/>
  <c r="CG625" i="1"/>
  <c r="CF625" i="1"/>
  <c r="CE625" i="1"/>
  <c r="CD625" i="1"/>
  <c r="CC625" i="1"/>
  <c r="CB625" i="1"/>
  <c r="CA625" i="1"/>
  <c r="BZ625" i="1"/>
  <c r="BY625" i="1"/>
  <c r="BX625" i="1"/>
  <c r="BW625" i="1"/>
  <c r="BV625" i="1"/>
  <c r="BU625" i="1"/>
  <c r="BT625" i="1"/>
  <c r="BS625" i="1"/>
  <c r="BR625" i="1"/>
  <c r="BQ625" i="1"/>
  <c r="BP625" i="1"/>
  <c r="BO625" i="1"/>
  <c r="BN625" i="1"/>
  <c r="BM625" i="1"/>
  <c r="BL625" i="1"/>
  <c r="BK625" i="1"/>
  <c r="BJ625" i="1"/>
  <c r="BI625" i="1"/>
  <c r="BH625" i="1"/>
  <c r="BG625" i="1"/>
  <c r="BF625" i="1"/>
  <c r="BE625" i="1"/>
  <c r="BD625" i="1"/>
  <c r="BC625" i="1"/>
  <c r="BB625" i="1"/>
  <c r="BA625" i="1"/>
  <c r="AZ625" i="1"/>
  <c r="AY625" i="1"/>
  <c r="AX625" i="1"/>
  <c r="AW625" i="1"/>
  <c r="AV625" i="1"/>
  <c r="AU625" i="1"/>
  <c r="AT625" i="1"/>
  <c r="AS625" i="1"/>
  <c r="AR625" i="1"/>
  <c r="AQ625" i="1"/>
  <c r="AP625" i="1"/>
  <c r="AO625" i="1"/>
  <c r="AN625" i="1"/>
  <c r="AM625" i="1"/>
  <c r="AL625" i="1"/>
  <c r="AK625" i="1"/>
  <c r="AJ625" i="1"/>
  <c r="AI625" i="1"/>
  <c r="AH625" i="1"/>
  <c r="AG625" i="1"/>
  <c r="AF625" i="1"/>
  <c r="AE625" i="1"/>
  <c r="AD625" i="1"/>
  <c r="AC625" i="1"/>
  <c r="AB625" i="1"/>
  <c r="AA625" i="1"/>
  <c r="Z625" i="1"/>
  <c r="Y625" i="1"/>
  <c r="X625" i="1"/>
  <c r="W625" i="1"/>
  <c r="V625" i="1"/>
  <c r="U625" i="1"/>
  <c r="T625" i="1"/>
  <c r="S625" i="1"/>
  <c r="R625" i="1"/>
  <c r="Q625" i="1"/>
  <c r="P625" i="1"/>
  <c r="O625" i="1"/>
  <c r="N625" i="1"/>
  <c r="M625" i="1"/>
  <c r="L625" i="1"/>
  <c r="K625" i="1"/>
  <c r="J625" i="1"/>
  <c r="I625" i="1"/>
  <c r="H625" i="1"/>
  <c r="G625" i="1"/>
  <c r="F625" i="1"/>
  <c r="E625" i="1"/>
  <c r="D625" i="1"/>
  <c r="C625" i="1"/>
  <c r="CX624" i="1"/>
  <c r="CW624" i="1"/>
  <c r="CV624" i="1"/>
  <c r="CU624" i="1"/>
  <c r="CT624" i="1"/>
  <c r="CS624" i="1"/>
  <c r="CR624" i="1"/>
  <c r="CQ624" i="1"/>
  <c r="CP624" i="1"/>
  <c r="CO624" i="1"/>
  <c r="CN624" i="1"/>
  <c r="CM624" i="1"/>
  <c r="CL624" i="1"/>
  <c r="CK624" i="1"/>
  <c r="CJ624" i="1"/>
  <c r="CI624" i="1"/>
  <c r="CH624" i="1"/>
  <c r="CG624" i="1"/>
  <c r="CF624" i="1"/>
  <c r="CE624" i="1"/>
  <c r="CD624" i="1"/>
  <c r="CC624" i="1"/>
  <c r="CB624" i="1"/>
  <c r="CA624" i="1"/>
  <c r="BZ624" i="1"/>
  <c r="BY624" i="1"/>
  <c r="BX624" i="1"/>
  <c r="BW624" i="1"/>
  <c r="BV624" i="1"/>
  <c r="BU624" i="1"/>
  <c r="BT624" i="1"/>
  <c r="BS624" i="1"/>
  <c r="BR624" i="1"/>
  <c r="BQ624" i="1"/>
  <c r="BP624" i="1"/>
  <c r="BO624" i="1"/>
  <c r="BN624" i="1"/>
  <c r="BM624" i="1"/>
  <c r="BL624" i="1"/>
  <c r="BK624" i="1"/>
  <c r="BJ624" i="1"/>
  <c r="BI624" i="1"/>
  <c r="BH624" i="1"/>
  <c r="BG624" i="1"/>
  <c r="BF624" i="1"/>
  <c r="BE624" i="1"/>
  <c r="BD624" i="1"/>
  <c r="BC624" i="1"/>
  <c r="BB624" i="1"/>
  <c r="BA624" i="1"/>
  <c r="AZ624" i="1"/>
  <c r="AY624" i="1"/>
  <c r="AX624" i="1"/>
  <c r="AW624" i="1"/>
  <c r="AV624" i="1"/>
  <c r="AU624" i="1"/>
  <c r="AT624" i="1"/>
  <c r="AS624" i="1"/>
  <c r="AR624" i="1"/>
  <c r="AQ624" i="1"/>
  <c r="AP624" i="1"/>
  <c r="AO624" i="1"/>
  <c r="AN624" i="1"/>
  <c r="AM624" i="1"/>
  <c r="AL624" i="1"/>
  <c r="AK624" i="1"/>
  <c r="AJ624" i="1"/>
  <c r="AI624" i="1"/>
  <c r="AH624" i="1"/>
  <c r="AG624" i="1"/>
  <c r="AF624" i="1"/>
  <c r="AE624" i="1"/>
  <c r="AD624" i="1"/>
  <c r="AC624" i="1"/>
  <c r="AB624" i="1"/>
  <c r="AA624" i="1"/>
  <c r="Z624" i="1"/>
  <c r="Y624" i="1"/>
  <c r="X624" i="1"/>
  <c r="W624" i="1"/>
  <c r="V624" i="1"/>
  <c r="U624" i="1"/>
  <c r="T624" i="1"/>
  <c r="S624" i="1"/>
  <c r="R624" i="1"/>
  <c r="Q624" i="1"/>
  <c r="P624" i="1"/>
  <c r="O624" i="1"/>
  <c r="N624" i="1"/>
  <c r="M624" i="1"/>
  <c r="L624" i="1"/>
  <c r="K624" i="1"/>
  <c r="J624" i="1"/>
  <c r="I624" i="1"/>
  <c r="H624" i="1"/>
  <c r="G624" i="1"/>
  <c r="F624" i="1"/>
  <c r="E624" i="1"/>
  <c r="D624" i="1"/>
  <c r="C624" i="1"/>
  <c r="CX623" i="1"/>
  <c r="CW623" i="1"/>
  <c r="CV623" i="1"/>
  <c r="CU623" i="1"/>
  <c r="CT623" i="1"/>
  <c r="CS623" i="1"/>
  <c r="CR623" i="1"/>
  <c r="CQ623" i="1"/>
  <c r="CP623" i="1"/>
  <c r="CO623" i="1"/>
  <c r="CN623" i="1"/>
  <c r="CM623" i="1"/>
  <c r="CL623" i="1"/>
  <c r="CK623" i="1"/>
  <c r="CJ623" i="1"/>
  <c r="CI623" i="1"/>
  <c r="CH623" i="1"/>
  <c r="CG623" i="1"/>
  <c r="CF623" i="1"/>
  <c r="CE623" i="1"/>
  <c r="CD623" i="1"/>
  <c r="CC623" i="1"/>
  <c r="CB623" i="1"/>
  <c r="CA623" i="1"/>
  <c r="BZ623" i="1"/>
  <c r="BY623" i="1"/>
  <c r="BX623" i="1"/>
  <c r="BW623" i="1"/>
  <c r="BV623" i="1"/>
  <c r="BU623" i="1"/>
  <c r="BT623" i="1"/>
  <c r="BS623" i="1"/>
  <c r="BR623" i="1"/>
  <c r="BQ623" i="1"/>
  <c r="BP623" i="1"/>
  <c r="BO623" i="1"/>
  <c r="BN623" i="1"/>
  <c r="BM623" i="1"/>
  <c r="BL623" i="1"/>
  <c r="BK623" i="1"/>
  <c r="BJ623" i="1"/>
  <c r="BI623" i="1"/>
  <c r="BH623" i="1"/>
  <c r="BG623" i="1"/>
  <c r="BF623" i="1"/>
  <c r="BE623" i="1"/>
  <c r="BD623" i="1"/>
  <c r="BC623" i="1"/>
  <c r="BB623" i="1"/>
  <c r="BA623" i="1"/>
  <c r="AZ623" i="1"/>
  <c r="AY623" i="1"/>
  <c r="AX623" i="1"/>
  <c r="AW623" i="1"/>
  <c r="AV623" i="1"/>
  <c r="AU623" i="1"/>
  <c r="AT623" i="1"/>
  <c r="AS623" i="1"/>
  <c r="AR623" i="1"/>
  <c r="AQ623" i="1"/>
  <c r="AP623" i="1"/>
  <c r="AO623" i="1"/>
  <c r="AN623" i="1"/>
  <c r="AM623" i="1"/>
  <c r="AL623" i="1"/>
  <c r="AK623" i="1"/>
  <c r="AJ623" i="1"/>
  <c r="AI623" i="1"/>
  <c r="AH623" i="1"/>
  <c r="AG623" i="1"/>
  <c r="AF623" i="1"/>
  <c r="AE623" i="1"/>
  <c r="AD623" i="1"/>
  <c r="AC623" i="1"/>
  <c r="AB623" i="1"/>
  <c r="AA623" i="1"/>
  <c r="Z623" i="1"/>
  <c r="Y623" i="1"/>
  <c r="X623" i="1"/>
  <c r="W623" i="1"/>
  <c r="V623" i="1"/>
  <c r="U623" i="1"/>
  <c r="T623" i="1"/>
  <c r="S623" i="1"/>
  <c r="R623" i="1"/>
  <c r="Q623" i="1"/>
  <c r="P623" i="1"/>
  <c r="O623" i="1"/>
  <c r="N623" i="1"/>
  <c r="M623" i="1"/>
  <c r="L623" i="1"/>
  <c r="K623" i="1"/>
  <c r="J623" i="1"/>
  <c r="I623" i="1"/>
  <c r="H623" i="1"/>
  <c r="G623" i="1"/>
  <c r="F623" i="1"/>
  <c r="E623" i="1"/>
  <c r="D623" i="1"/>
  <c r="C623" i="1"/>
  <c r="CX622" i="1"/>
  <c r="CW622" i="1"/>
  <c r="CV622" i="1"/>
  <c r="CU622" i="1"/>
  <c r="CT622" i="1"/>
  <c r="CS622" i="1"/>
  <c r="CR622" i="1"/>
  <c r="CQ622" i="1"/>
  <c r="CP622" i="1"/>
  <c r="CO622" i="1"/>
  <c r="CN622" i="1"/>
  <c r="CM622" i="1"/>
  <c r="CL622" i="1"/>
  <c r="CK622" i="1"/>
  <c r="CJ622" i="1"/>
  <c r="CI622" i="1"/>
  <c r="CH622" i="1"/>
  <c r="CG622" i="1"/>
  <c r="CF622" i="1"/>
  <c r="CE622" i="1"/>
  <c r="CD622" i="1"/>
  <c r="CC622" i="1"/>
  <c r="CB622" i="1"/>
  <c r="CA622" i="1"/>
  <c r="BZ622" i="1"/>
  <c r="BY622" i="1"/>
  <c r="BX622" i="1"/>
  <c r="BW622" i="1"/>
  <c r="BV622" i="1"/>
  <c r="BU622" i="1"/>
  <c r="BT622" i="1"/>
  <c r="BS622" i="1"/>
  <c r="BR622" i="1"/>
  <c r="BQ622" i="1"/>
  <c r="BP622" i="1"/>
  <c r="BO622" i="1"/>
  <c r="BN622" i="1"/>
  <c r="BM622" i="1"/>
  <c r="BL622" i="1"/>
  <c r="BK622" i="1"/>
  <c r="BJ622" i="1"/>
  <c r="BI622" i="1"/>
  <c r="BH622" i="1"/>
  <c r="BG622" i="1"/>
  <c r="BF622" i="1"/>
  <c r="BE622" i="1"/>
  <c r="BD622" i="1"/>
  <c r="BC622" i="1"/>
  <c r="BB622" i="1"/>
  <c r="BA622" i="1"/>
  <c r="AZ622" i="1"/>
  <c r="AY622" i="1"/>
  <c r="AX622" i="1"/>
  <c r="AW622" i="1"/>
  <c r="AV622" i="1"/>
  <c r="AU622" i="1"/>
  <c r="AT622" i="1"/>
  <c r="AS622" i="1"/>
  <c r="AR622" i="1"/>
  <c r="AQ622" i="1"/>
  <c r="AP622" i="1"/>
  <c r="AO622" i="1"/>
  <c r="AN622" i="1"/>
  <c r="AM622" i="1"/>
  <c r="AL622" i="1"/>
  <c r="AK622" i="1"/>
  <c r="AJ622" i="1"/>
  <c r="AI622" i="1"/>
  <c r="AH622" i="1"/>
  <c r="AG622" i="1"/>
  <c r="AF622" i="1"/>
  <c r="AE622" i="1"/>
  <c r="AD622" i="1"/>
  <c r="AC622" i="1"/>
  <c r="AB622" i="1"/>
  <c r="AA622" i="1"/>
  <c r="Z622" i="1"/>
  <c r="Y622" i="1"/>
  <c r="X622" i="1"/>
  <c r="W622" i="1"/>
  <c r="V622" i="1"/>
  <c r="U622" i="1"/>
  <c r="T622" i="1"/>
  <c r="S622" i="1"/>
  <c r="R622" i="1"/>
  <c r="Q622" i="1"/>
  <c r="P622" i="1"/>
  <c r="O622" i="1"/>
  <c r="N622" i="1"/>
  <c r="M622" i="1"/>
  <c r="L622" i="1"/>
  <c r="K622" i="1"/>
  <c r="J622" i="1"/>
  <c r="I622" i="1"/>
  <c r="H622" i="1"/>
  <c r="G622" i="1"/>
  <c r="F622" i="1"/>
  <c r="E622" i="1"/>
  <c r="D622" i="1"/>
  <c r="C622" i="1"/>
  <c r="CX621" i="1"/>
  <c r="CW621" i="1"/>
  <c r="CV621" i="1"/>
  <c r="CU621" i="1"/>
  <c r="CT621" i="1"/>
  <c r="CS621" i="1"/>
  <c r="CR621" i="1"/>
  <c r="CQ621" i="1"/>
  <c r="CP621" i="1"/>
  <c r="CO621" i="1"/>
  <c r="CN621" i="1"/>
  <c r="CM621" i="1"/>
  <c r="CL621" i="1"/>
  <c r="CK621" i="1"/>
  <c r="CJ621" i="1"/>
  <c r="CI621" i="1"/>
  <c r="CH621" i="1"/>
  <c r="CG621" i="1"/>
  <c r="CF621" i="1"/>
  <c r="CE621" i="1"/>
  <c r="CD621" i="1"/>
  <c r="CC621" i="1"/>
  <c r="CB621" i="1"/>
  <c r="CA621" i="1"/>
  <c r="BZ621" i="1"/>
  <c r="BY621" i="1"/>
  <c r="BX621" i="1"/>
  <c r="BW621" i="1"/>
  <c r="BV621" i="1"/>
  <c r="BU621" i="1"/>
  <c r="BT621" i="1"/>
  <c r="BS621" i="1"/>
  <c r="BR621" i="1"/>
  <c r="BQ621" i="1"/>
  <c r="BP621" i="1"/>
  <c r="BO621" i="1"/>
  <c r="BN621" i="1"/>
  <c r="BM621" i="1"/>
  <c r="BL621" i="1"/>
  <c r="BK621" i="1"/>
  <c r="BJ621" i="1"/>
  <c r="BI621" i="1"/>
  <c r="BH621" i="1"/>
  <c r="BG621" i="1"/>
  <c r="BF621" i="1"/>
  <c r="BE621" i="1"/>
  <c r="BD621" i="1"/>
  <c r="BC621" i="1"/>
  <c r="BB621" i="1"/>
  <c r="BA621" i="1"/>
  <c r="AZ621" i="1"/>
  <c r="AY621" i="1"/>
  <c r="AX621" i="1"/>
  <c r="AW621" i="1"/>
  <c r="AV621" i="1"/>
  <c r="AU621" i="1"/>
  <c r="AT621" i="1"/>
  <c r="AS621" i="1"/>
  <c r="AR621" i="1"/>
  <c r="AQ621" i="1"/>
  <c r="AP621" i="1"/>
  <c r="AO621" i="1"/>
  <c r="AN621" i="1"/>
  <c r="AM621" i="1"/>
  <c r="AL621" i="1"/>
  <c r="AK621" i="1"/>
  <c r="AJ621" i="1"/>
  <c r="AI621" i="1"/>
  <c r="AH621" i="1"/>
  <c r="AG621" i="1"/>
  <c r="AF621" i="1"/>
  <c r="AE621" i="1"/>
  <c r="AD621" i="1"/>
  <c r="AC621" i="1"/>
  <c r="AB621" i="1"/>
  <c r="AA621" i="1"/>
  <c r="Z621" i="1"/>
  <c r="Y621" i="1"/>
  <c r="X621" i="1"/>
  <c r="W621" i="1"/>
  <c r="V621" i="1"/>
  <c r="U621" i="1"/>
  <c r="T621" i="1"/>
  <c r="S621" i="1"/>
  <c r="R621" i="1"/>
  <c r="Q621" i="1"/>
  <c r="P621" i="1"/>
  <c r="O621" i="1"/>
  <c r="N621" i="1"/>
  <c r="M621" i="1"/>
  <c r="L621" i="1"/>
  <c r="K621" i="1"/>
  <c r="J621" i="1"/>
  <c r="I621" i="1"/>
  <c r="H621" i="1"/>
  <c r="G621" i="1"/>
  <c r="F621" i="1"/>
  <c r="E621" i="1"/>
  <c r="D621" i="1"/>
  <c r="C621" i="1"/>
  <c r="CX620" i="1"/>
  <c r="CW620" i="1"/>
  <c r="CV620" i="1"/>
  <c r="CU620" i="1"/>
  <c r="CT620" i="1"/>
  <c r="CS620" i="1"/>
  <c r="CR620" i="1"/>
  <c r="CQ620" i="1"/>
  <c r="CP620" i="1"/>
  <c r="CO620" i="1"/>
  <c r="CN620" i="1"/>
  <c r="CM620" i="1"/>
  <c r="CL620" i="1"/>
  <c r="CK620" i="1"/>
  <c r="CJ620" i="1"/>
  <c r="CI620" i="1"/>
  <c r="CH620" i="1"/>
  <c r="CG620" i="1"/>
  <c r="CF620" i="1"/>
  <c r="CE620" i="1"/>
  <c r="CD620" i="1"/>
  <c r="CC620" i="1"/>
  <c r="CB620" i="1"/>
  <c r="CA620" i="1"/>
  <c r="BZ620" i="1"/>
  <c r="BY620" i="1"/>
  <c r="BX620" i="1"/>
  <c r="BW620" i="1"/>
  <c r="BV620" i="1"/>
  <c r="BU620" i="1"/>
  <c r="BT620" i="1"/>
  <c r="BS620" i="1"/>
  <c r="BR620" i="1"/>
  <c r="BQ620" i="1"/>
  <c r="BP620" i="1"/>
  <c r="BO620" i="1"/>
  <c r="BN620" i="1"/>
  <c r="BM620" i="1"/>
  <c r="BL620" i="1"/>
  <c r="BK620" i="1"/>
  <c r="BJ620" i="1"/>
  <c r="BI620" i="1"/>
  <c r="BH620" i="1"/>
  <c r="BG620" i="1"/>
  <c r="BF620" i="1"/>
  <c r="BE620" i="1"/>
  <c r="BD620" i="1"/>
  <c r="BC620" i="1"/>
  <c r="BB620" i="1"/>
  <c r="BA620" i="1"/>
  <c r="AZ620" i="1"/>
  <c r="AY620" i="1"/>
  <c r="AX620" i="1"/>
  <c r="AW620" i="1"/>
  <c r="AV620" i="1"/>
  <c r="AU620" i="1"/>
  <c r="AT620" i="1"/>
  <c r="AS620" i="1"/>
  <c r="AR620" i="1"/>
  <c r="AQ620" i="1"/>
  <c r="AP620" i="1"/>
  <c r="AO620" i="1"/>
  <c r="AN620" i="1"/>
  <c r="AM620" i="1"/>
  <c r="AL620" i="1"/>
  <c r="AK620" i="1"/>
  <c r="AJ620" i="1"/>
  <c r="AI620" i="1"/>
  <c r="AH620" i="1"/>
  <c r="AG620" i="1"/>
  <c r="AF620" i="1"/>
  <c r="AE620" i="1"/>
  <c r="AD620" i="1"/>
  <c r="AC620" i="1"/>
  <c r="AB620" i="1"/>
  <c r="AA620" i="1"/>
  <c r="Z620" i="1"/>
  <c r="Y620" i="1"/>
  <c r="X620" i="1"/>
  <c r="W620" i="1"/>
  <c r="V620" i="1"/>
  <c r="U620" i="1"/>
  <c r="T620" i="1"/>
  <c r="S620" i="1"/>
  <c r="R620" i="1"/>
  <c r="Q620" i="1"/>
  <c r="P620" i="1"/>
  <c r="O620" i="1"/>
  <c r="N620" i="1"/>
  <c r="M620" i="1"/>
  <c r="L620" i="1"/>
  <c r="K620" i="1"/>
  <c r="J620" i="1"/>
  <c r="I620" i="1"/>
  <c r="H620" i="1"/>
  <c r="G620" i="1"/>
  <c r="F620" i="1"/>
  <c r="E620" i="1"/>
  <c r="D620" i="1"/>
  <c r="C620" i="1"/>
  <c r="CX619" i="1"/>
  <c r="CW619" i="1"/>
  <c r="CV619" i="1"/>
  <c r="CU619" i="1"/>
  <c r="CT619" i="1"/>
  <c r="CS619" i="1"/>
  <c r="CR619" i="1"/>
  <c r="CQ619" i="1"/>
  <c r="CP619" i="1"/>
  <c r="CO619" i="1"/>
  <c r="CN619" i="1"/>
  <c r="CM619" i="1"/>
  <c r="CL619" i="1"/>
  <c r="CK619" i="1"/>
  <c r="CJ619" i="1"/>
  <c r="CI619" i="1"/>
  <c r="CH619" i="1"/>
  <c r="CG619" i="1"/>
  <c r="CF619" i="1"/>
  <c r="CE619" i="1"/>
  <c r="CD619" i="1"/>
  <c r="CC619" i="1"/>
  <c r="CB619" i="1"/>
  <c r="CA619" i="1"/>
  <c r="BZ619" i="1"/>
  <c r="BY619" i="1"/>
  <c r="BX619" i="1"/>
  <c r="BW619" i="1"/>
  <c r="BV619" i="1"/>
  <c r="BU619" i="1"/>
  <c r="BT619" i="1"/>
  <c r="BS619" i="1"/>
  <c r="BR619" i="1"/>
  <c r="BQ619" i="1"/>
  <c r="BP619" i="1"/>
  <c r="BO619" i="1"/>
  <c r="BN619" i="1"/>
  <c r="BM619" i="1"/>
  <c r="BL619" i="1"/>
  <c r="BK619" i="1"/>
  <c r="BJ619" i="1"/>
  <c r="BI619" i="1"/>
  <c r="BH619" i="1"/>
  <c r="BG619" i="1"/>
  <c r="BF619" i="1"/>
  <c r="BE619" i="1"/>
  <c r="BD619" i="1"/>
  <c r="BC619" i="1"/>
  <c r="BB619" i="1"/>
  <c r="BA619" i="1"/>
  <c r="AZ619" i="1"/>
  <c r="AY619" i="1"/>
  <c r="AX619" i="1"/>
  <c r="AW619" i="1"/>
  <c r="AV619" i="1"/>
  <c r="AU619" i="1"/>
  <c r="AT619" i="1"/>
  <c r="AS619" i="1"/>
  <c r="AR619" i="1"/>
  <c r="AQ619" i="1"/>
  <c r="AP619" i="1"/>
  <c r="AO619" i="1"/>
  <c r="AN619" i="1"/>
  <c r="AM619" i="1"/>
  <c r="AL619" i="1"/>
  <c r="AK619" i="1"/>
  <c r="AJ619" i="1"/>
  <c r="AI619" i="1"/>
  <c r="AH619" i="1"/>
  <c r="AG619" i="1"/>
  <c r="AF619" i="1"/>
  <c r="AE619" i="1"/>
  <c r="AD619" i="1"/>
  <c r="AC619" i="1"/>
  <c r="AB619" i="1"/>
  <c r="AA619" i="1"/>
  <c r="Z619" i="1"/>
  <c r="Y619" i="1"/>
  <c r="X619" i="1"/>
  <c r="W619" i="1"/>
  <c r="V619" i="1"/>
  <c r="U619" i="1"/>
  <c r="T619" i="1"/>
  <c r="S619" i="1"/>
  <c r="R619" i="1"/>
  <c r="Q619" i="1"/>
  <c r="P619" i="1"/>
  <c r="O619" i="1"/>
  <c r="N619" i="1"/>
  <c r="M619" i="1"/>
  <c r="L619" i="1"/>
  <c r="K619" i="1"/>
  <c r="J619" i="1"/>
  <c r="I619" i="1"/>
  <c r="H619" i="1"/>
  <c r="G619" i="1"/>
  <c r="F619" i="1"/>
  <c r="E619" i="1"/>
  <c r="D619" i="1"/>
  <c r="C619" i="1"/>
  <c r="CX618" i="1"/>
  <c r="CW618" i="1"/>
  <c r="CV618" i="1"/>
  <c r="CU618" i="1"/>
  <c r="CT618" i="1"/>
  <c r="CS618" i="1"/>
  <c r="CR618" i="1"/>
  <c r="CQ618" i="1"/>
  <c r="CP618" i="1"/>
  <c r="CO618" i="1"/>
  <c r="CN618" i="1"/>
  <c r="CM618" i="1"/>
  <c r="CL618" i="1"/>
  <c r="CK618" i="1"/>
  <c r="CJ618" i="1"/>
  <c r="CI618" i="1"/>
  <c r="CH618" i="1"/>
  <c r="CG618" i="1"/>
  <c r="CF618" i="1"/>
  <c r="CE618" i="1"/>
  <c r="CD618" i="1"/>
  <c r="CC618" i="1"/>
  <c r="CB618" i="1"/>
  <c r="CA618" i="1"/>
  <c r="BZ618" i="1"/>
  <c r="BY618" i="1"/>
  <c r="BX618" i="1"/>
  <c r="BW618" i="1"/>
  <c r="BV618" i="1"/>
  <c r="BU618" i="1"/>
  <c r="BT618" i="1"/>
  <c r="BS618" i="1"/>
  <c r="BR618" i="1"/>
  <c r="BQ618" i="1"/>
  <c r="BP618" i="1"/>
  <c r="BO618" i="1"/>
  <c r="BN618" i="1"/>
  <c r="BM618" i="1"/>
  <c r="BL618" i="1"/>
  <c r="BK618" i="1"/>
  <c r="BJ618" i="1"/>
  <c r="BI618" i="1"/>
  <c r="BH618" i="1"/>
  <c r="BG618" i="1"/>
  <c r="BF618" i="1"/>
  <c r="BE618" i="1"/>
  <c r="BD618" i="1"/>
  <c r="BC618" i="1"/>
  <c r="BB618" i="1"/>
  <c r="BA618" i="1"/>
  <c r="AZ618" i="1"/>
  <c r="AY618" i="1"/>
  <c r="AX618" i="1"/>
  <c r="AW618" i="1"/>
  <c r="AV618" i="1"/>
  <c r="AU618" i="1"/>
  <c r="AT618" i="1"/>
  <c r="AS618" i="1"/>
  <c r="AR618" i="1"/>
  <c r="AQ618" i="1"/>
  <c r="AP618" i="1"/>
  <c r="AO618" i="1"/>
  <c r="AN618" i="1"/>
  <c r="AM618" i="1"/>
  <c r="AL618" i="1"/>
  <c r="AK618" i="1"/>
  <c r="AJ618" i="1"/>
  <c r="AI618" i="1"/>
  <c r="AH618" i="1"/>
  <c r="AG618" i="1"/>
  <c r="AF618" i="1"/>
  <c r="AE618" i="1"/>
  <c r="AD618" i="1"/>
  <c r="AC618" i="1"/>
  <c r="AB618" i="1"/>
  <c r="AA618" i="1"/>
  <c r="Z618" i="1"/>
  <c r="Y618" i="1"/>
  <c r="X618" i="1"/>
  <c r="W618" i="1"/>
  <c r="V618" i="1"/>
  <c r="U618" i="1"/>
  <c r="T618" i="1"/>
  <c r="S618" i="1"/>
  <c r="R618" i="1"/>
  <c r="Q618" i="1"/>
  <c r="P618" i="1"/>
  <c r="O618" i="1"/>
  <c r="N618" i="1"/>
  <c r="M618" i="1"/>
  <c r="L618" i="1"/>
  <c r="K618" i="1"/>
  <c r="J618" i="1"/>
  <c r="I618" i="1"/>
  <c r="H618" i="1"/>
  <c r="G618" i="1"/>
  <c r="F618" i="1"/>
  <c r="E618" i="1"/>
  <c r="D618" i="1"/>
  <c r="C618" i="1"/>
  <c r="CX617" i="1"/>
  <c r="CW617" i="1"/>
  <c r="CV617" i="1"/>
  <c r="CU617" i="1"/>
  <c r="CT617" i="1"/>
  <c r="CS617" i="1"/>
  <c r="CR617" i="1"/>
  <c r="CQ617" i="1"/>
  <c r="CP617" i="1"/>
  <c r="CO617" i="1"/>
  <c r="CN617" i="1"/>
  <c r="CM617" i="1"/>
  <c r="CL617" i="1"/>
  <c r="CK617" i="1"/>
  <c r="CJ617" i="1"/>
  <c r="CI617" i="1"/>
  <c r="CH617" i="1"/>
  <c r="CG617" i="1"/>
  <c r="CF617" i="1"/>
  <c r="CE617" i="1"/>
  <c r="CD617" i="1"/>
  <c r="CC617" i="1"/>
  <c r="CB617" i="1"/>
  <c r="CA617" i="1"/>
  <c r="BZ617" i="1"/>
  <c r="BY617" i="1"/>
  <c r="BX617" i="1"/>
  <c r="BW617" i="1"/>
  <c r="BV617" i="1"/>
  <c r="BU617" i="1"/>
  <c r="BT617" i="1"/>
  <c r="BS617" i="1"/>
  <c r="BR617" i="1"/>
  <c r="BQ617" i="1"/>
  <c r="BP617" i="1"/>
  <c r="BO617" i="1"/>
  <c r="BN617" i="1"/>
  <c r="BM617" i="1"/>
  <c r="BL617" i="1"/>
  <c r="BK617" i="1"/>
  <c r="BJ617" i="1"/>
  <c r="BI617" i="1"/>
  <c r="BH617" i="1"/>
  <c r="BG617" i="1"/>
  <c r="BF617" i="1"/>
  <c r="BE617" i="1"/>
  <c r="BD617" i="1"/>
  <c r="BC617" i="1"/>
  <c r="BB617" i="1"/>
  <c r="BA617" i="1"/>
  <c r="AZ617" i="1"/>
  <c r="AY617" i="1"/>
  <c r="AX617" i="1"/>
  <c r="AW617" i="1"/>
  <c r="AV617" i="1"/>
  <c r="AU617" i="1"/>
  <c r="AT617" i="1"/>
  <c r="AS617" i="1"/>
  <c r="AR617" i="1"/>
  <c r="AQ617" i="1"/>
  <c r="AP617" i="1"/>
  <c r="AO617" i="1"/>
  <c r="AN617" i="1"/>
  <c r="AM617" i="1"/>
  <c r="AL617" i="1"/>
  <c r="AK617" i="1"/>
  <c r="AJ617" i="1"/>
  <c r="AI617" i="1"/>
  <c r="AH617" i="1"/>
  <c r="AG617" i="1"/>
  <c r="AF617" i="1"/>
  <c r="AE617" i="1"/>
  <c r="AD617" i="1"/>
  <c r="AC617" i="1"/>
  <c r="AB617" i="1"/>
  <c r="AA617" i="1"/>
  <c r="Z617" i="1"/>
  <c r="Y617" i="1"/>
  <c r="X617" i="1"/>
  <c r="W617" i="1"/>
  <c r="V617" i="1"/>
  <c r="U617" i="1"/>
  <c r="T617" i="1"/>
  <c r="S617" i="1"/>
  <c r="R617" i="1"/>
  <c r="Q617" i="1"/>
  <c r="P617" i="1"/>
  <c r="O617" i="1"/>
  <c r="N617" i="1"/>
  <c r="M617" i="1"/>
  <c r="L617" i="1"/>
  <c r="K617" i="1"/>
  <c r="J617" i="1"/>
  <c r="I617" i="1"/>
  <c r="H617" i="1"/>
  <c r="G617" i="1"/>
  <c r="F617" i="1"/>
  <c r="E617" i="1"/>
  <c r="D617" i="1"/>
  <c r="C617" i="1"/>
  <c r="CX616" i="1"/>
  <c r="CW616" i="1"/>
  <c r="CV616" i="1"/>
  <c r="CU616" i="1"/>
  <c r="CT616" i="1"/>
  <c r="CS616" i="1"/>
  <c r="CR616" i="1"/>
  <c r="CQ616" i="1"/>
  <c r="CP616" i="1"/>
  <c r="CO616" i="1"/>
  <c r="CN616" i="1"/>
  <c r="CM616" i="1"/>
  <c r="CL616" i="1"/>
  <c r="CK616" i="1"/>
  <c r="CJ616" i="1"/>
  <c r="CI616" i="1"/>
  <c r="CH616" i="1"/>
  <c r="CG616" i="1"/>
  <c r="CF616" i="1"/>
  <c r="CE616" i="1"/>
  <c r="CD616" i="1"/>
  <c r="CC616" i="1"/>
  <c r="CB616" i="1"/>
  <c r="CA616" i="1"/>
  <c r="BZ616" i="1"/>
  <c r="BY616" i="1"/>
  <c r="BX616" i="1"/>
  <c r="BW616" i="1"/>
  <c r="BV616" i="1"/>
  <c r="BU616" i="1"/>
  <c r="BT616" i="1"/>
  <c r="BS616" i="1"/>
  <c r="BR616" i="1"/>
  <c r="BQ616" i="1"/>
  <c r="BP616" i="1"/>
  <c r="BO616" i="1"/>
  <c r="BN616" i="1"/>
  <c r="BM616" i="1"/>
  <c r="BL616" i="1"/>
  <c r="BK616" i="1"/>
  <c r="BJ616" i="1"/>
  <c r="BI616" i="1"/>
  <c r="BH616" i="1"/>
  <c r="BG616" i="1"/>
  <c r="BF616" i="1"/>
  <c r="BE616" i="1"/>
  <c r="BD616" i="1"/>
  <c r="BC616" i="1"/>
  <c r="BB616" i="1"/>
  <c r="BA616" i="1"/>
  <c r="AZ616" i="1"/>
  <c r="AY616" i="1"/>
  <c r="AX616" i="1"/>
  <c r="AW616" i="1"/>
  <c r="AV616" i="1"/>
  <c r="AU616" i="1"/>
  <c r="AT616" i="1"/>
  <c r="AS616" i="1"/>
  <c r="AR616" i="1"/>
  <c r="AQ616" i="1"/>
  <c r="AP616" i="1"/>
  <c r="AO616" i="1"/>
  <c r="AN616" i="1"/>
  <c r="AM616" i="1"/>
  <c r="AL616" i="1"/>
  <c r="AK616" i="1"/>
  <c r="AJ616" i="1"/>
  <c r="AI616" i="1"/>
  <c r="AH616" i="1"/>
  <c r="AG616" i="1"/>
  <c r="AF616" i="1"/>
  <c r="AE616" i="1"/>
  <c r="AD616" i="1"/>
  <c r="AC616" i="1"/>
  <c r="AB616" i="1"/>
  <c r="AA616" i="1"/>
  <c r="Z616" i="1"/>
  <c r="Y616" i="1"/>
  <c r="X616" i="1"/>
  <c r="W616" i="1"/>
  <c r="V616" i="1"/>
  <c r="U616" i="1"/>
  <c r="T616" i="1"/>
  <c r="S616" i="1"/>
  <c r="R616" i="1"/>
  <c r="Q616" i="1"/>
  <c r="P616" i="1"/>
  <c r="O616" i="1"/>
  <c r="N616" i="1"/>
  <c r="M616" i="1"/>
  <c r="L616" i="1"/>
  <c r="K616" i="1"/>
  <c r="J616" i="1"/>
  <c r="I616" i="1"/>
  <c r="H616" i="1"/>
  <c r="G616" i="1"/>
  <c r="F616" i="1"/>
  <c r="E616" i="1"/>
  <c r="D616" i="1"/>
  <c r="C616" i="1"/>
  <c r="CX615" i="1"/>
  <c r="CW615" i="1"/>
  <c r="CV615" i="1"/>
  <c r="CU615" i="1"/>
  <c r="CT615" i="1"/>
  <c r="CS615" i="1"/>
  <c r="CR615" i="1"/>
  <c r="CQ615" i="1"/>
  <c r="CP615" i="1"/>
  <c r="CO615" i="1"/>
  <c r="CN615" i="1"/>
  <c r="CM615" i="1"/>
  <c r="CL615" i="1"/>
  <c r="CK615" i="1"/>
  <c r="CJ615" i="1"/>
  <c r="CI615" i="1"/>
  <c r="CH615" i="1"/>
  <c r="CG615" i="1"/>
  <c r="CF615" i="1"/>
  <c r="CE615" i="1"/>
  <c r="CD615" i="1"/>
  <c r="CC615" i="1"/>
  <c r="CB615" i="1"/>
  <c r="CA615" i="1"/>
  <c r="BZ615" i="1"/>
  <c r="BY615" i="1"/>
  <c r="BX615" i="1"/>
  <c r="BW615" i="1"/>
  <c r="BV615" i="1"/>
  <c r="BU615" i="1"/>
  <c r="BT615" i="1"/>
  <c r="BS615" i="1"/>
  <c r="BR615" i="1"/>
  <c r="BQ615" i="1"/>
  <c r="BP615" i="1"/>
  <c r="BO615" i="1"/>
  <c r="BN615" i="1"/>
  <c r="BM615" i="1"/>
  <c r="BL615" i="1"/>
  <c r="BK615" i="1"/>
  <c r="BJ615" i="1"/>
  <c r="BI615" i="1"/>
  <c r="BH615" i="1"/>
  <c r="BG615" i="1"/>
  <c r="BF615" i="1"/>
  <c r="BE615" i="1"/>
  <c r="BD615" i="1"/>
  <c r="BC615" i="1"/>
  <c r="BB615" i="1"/>
  <c r="BA615" i="1"/>
  <c r="AZ615" i="1"/>
  <c r="AY615" i="1"/>
  <c r="AX615" i="1"/>
  <c r="AW615" i="1"/>
  <c r="AV615" i="1"/>
  <c r="AU615" i="1"/>
  <c r="AT615" i="1"/>
  <c r="AS615" i="1"/>
  <c r="AR615" i="1"/>
  <c r="AQ615" i="1"/>
  <c r="AP615" i="1"/>
  <c r="AO615" i="1"/>
  <c r="AN615" i="1"/>
  <c r="AM615" i="1"/>
  <c r="AL615" i="1"/>
  <c r="AK615" i="1"/>
  <c r="AJ615" i="1"/>
  <c r="AI615" i="1"/>
  <c r="AH615" i="1"/>
  <c r="AG615" i="1"/>
  <c r="AF615" i="1"/>
  <c r="AE615" i="1"/>
  <c r="AD615" i="1"/>
  <c r="AC615" i="1"/>
  <c r="AB615" i="1"/>
  <c r="AA615" i="1"/>
  <c r="Z615" i="1"/>
  <c r="Y615" i="1"/>
  <c r="X615" i="1"/>
  <c r="W615" i="1"/>
  <c r="V615" i="1"/>
  <c r="U615" i="1"/>
  <c r="T615" i="1"/>
  <c r="S615" i="1"/>
  <c r="R615" i="1"/>
  <c r="Q615" i="1"/>
  <c r="P615" i="1"/>
  <c r="O615" i="1"/>
  <c r="N615" i="1"/>
  <c r="M615" i="1"/>
  <c r="L615" i="1"/>
  <c r="K615" i="1"/>
  <c r="J615" i="1"/>
  <c r="I615" i="1"/>
  <c r="H615" i="1"/>
  <c r="G615" i="1"/>
  <c r="F615" i="1"/>
  <c r="E615" i="1"/>
  <c r="D615" i="1"/>
  <c r="C615" i="1"/>
  <c r="CX614" i="1"/>
  <c r="CW614" i="1"/>
  <c r="CV614" i="1"/>
  <c r="CU614" i="1"/>
  <c r="CT614" i="1"/>
  <c r="CS614" i="1"/>
  <c r="CR614" i="1"/>
  <c r="CQ614" i="1"/>
  <c r="CP614" i="1"/>
  <c r="CO614" i="1"/>
  <c r="CN614" i="1"/>
  <c r="CM614" i="1"/>
  <c r="CL614" i="1"/>
  <c r="CK614" i="1"/>
  <c r="CJ614" i="1"/>
  <c r="CI614" i="1"/>
  <c r="CH614" i="1"/>
  <c r="CG614" i="1"/>
  <c r="CF614" i="1"/>
  <c r="CE614" i="1"/>
  <c r="CD614" i="1"/>
  <c r="CC614" i="1"/>
  <c r="CB614" i="1"/>
  <c r="CA614" i="1"/>
  <c r="BZ614" i="1"/>
  <c r="BY614" i="1"/>
  <c r="BX614" i="1"/>
  <c r="BW614" i="1"/>
  <c r="BV614" i="1"/>
  <c r="BU614" i="1"/>
  <c r="BT614" i="1"/>
  <c r="BS614" i="1"/>
  <c r="BR614" i="1"/>
  <c r="BQ614" i="1"/>
  <c r="BP614" i="1"/>
  <c r="BO614" i="1"/>
  <c r="BN614" i="1"/>
  <c r="BM614" i="1"/>
  <c r="BL614" i="1"/>
  <c r="BK614" i="1"/>
  <c r="BJ614" i="1"/>
  <c r="BI614" i="1"/>
  <c r="BH614" i="1"/>
  <c r="BG614" i="1"/>
  <c r="BF614" i="1"/>
  <c r="BE614" i="1"/>
  <c r="BD614" i="1"/>
  <c r="BC614" i="1"/>
  <c r="BB614" i="1"/>
  <c r="BA614" i="1"/>
  <c r="AZ614" i="1"/>
  <c r="AY614" i="1"/>
  <c r="AX614" i="1"/>
  <c r="AW614" i="1"/>
  <c r="AV614" i="1"/>
  <c r="AU614" i="1"/>
  <c r="AT614" i="1"/>
  <c r="AS614" i="1"/>
  <c r="AR614" i="1"/>
  <c r="AQ614" i="1"/>
  <c r="AP614" i="1"/>
  <c r="AO614" i="1"/>
  <c r="AN614" i="1"/>
  <c r="AM614" i="1"/>
  <c r="AL614" i="1"/>
  <c r="AK614" i="1"/>
  <c r="AJ614" i="1"/>
  <c r="AI614" i="1"/>
  <c r="AH614" i="1"/>
  <c r="AG614" i="1"/>
  <c r="AF614" i="1"/>
  <c r="AE614" i="1"/>
  <c r="AD614" i="1"/>
  <c r="AC614" i="1"/>
  <c r="AB614" i="1"/>
  <c r="AA614" i="1"/>
  <c r="Z614" i="1"/>
  <c r="Y614" i="1"/>
  <c r="X614" i="1"/>
  <c r="W614" i="1"/>
  <c r="V614" i="1"/>
  <c r="U614" i="1"/>
  <c r="T614" i="1"/>
  <c r="S614" i="1"/>
  <c r="R614" i="1"/>
  <c r="Q614" i="1"/>
  <c r="P614" i="1"/>
  <c r="O614" i="1"/>
  <c r="N614" i="1"/>
  <c r="M614" i="1"/>
  <c r="L614" i="1"/>
  <c r="K614" i="1"/>
  <c r="J614" i="1"/>
  <c r="I614" i="1"/>
  <c r="H614" i="1"/>
  <c r="G614" i="1"/>
  <c r="F614" i="1"/>
  <c r="E614" i="1"/>
  <c r="D614" i="1"/>
  <c r="C614" i="1"/>
  <c r="CX613" i="1"/>
  <c r="CW613" i="1"/>
  <c r="CV613" i="1"/>
  <c r="CU613" i="1"/>
  <c r="CT613" i="1"/>
  <c r="CS613" i="1"/>
  <c r="CR613" i="1"/>
  <c r="CQ613" i="1"/>
  <c r="CP613" i="1"/>
  <c r="CO613" i="1"/>
  <c r="CN613" i="1"/>
  <c r="CM613" i="1"/>
  <c r="CL613" i="1"/>
  <c r="CK613" i="1"/>
  <c r="CJ613" i="1"/>
  <c r="CI613" i="1"/>
  <c r="CH613" i="1"/>
  <c r="CG613" i="1"/>
  <c r="CF613" i="1"/>
  <c r="CE613" i="1"/>
  <c r="CD613" i="1"/>
  <c r="CC613" i="1"/>
  <c r="CB613" i="1"/>
  <c r="CA613" i="1"/>
  <c r="BZ613" i="1"/>
  <c r="BY613" i="1"/>
  <c r="BX613" i="1"/>
  <c r="BW613" i="1"/>
  <c r="BV613" i="1"/>
  <c r="BU613" i="1"/>
  <c r="BT613" i="1"/>
  <c r="BS613" i="1"/>
  <c r="BR613" i="1"/>
  <c r="BQ613" i="1"/>
  <c r="BP613" i="1"/>
  <c r="BO613" i="1"/>
  <c r="BN613" i="1"/>
  <c r="BM613" i="1"/>
  <c r="BL613" i="1"/>
  <c r="BK613" i="1"/>
  <c r="BJ613" i="1"/>
  <c r="BI613" i="1"/>
  <c r="BH613" i="1"/>
  <c r="BG613" i="1"/>
  <c r="BF613" i="1"/>
  <c r="BE613" i="1"/>
  <c r="BD613" i="1"/>
  <c r="BC613" i="1"/>
  <c r="BB613" i="1"/>
  <c r="BA613" i="1"/>
  <c r="AZ613" i="1"/>
  <c r="AY613" i="1"/>
  <c r="AX613" i="1"/>
  <c r="AW613" i="1"/>
  <c r="AV613" i="1"/>
  <c r="AU613" i="1"/>
  <c r="AT613" i="1"/>
  <c r="AS613" i="1"/>
  <c r="AR613" i="1"/>
  <c r="AQ613" i="1"/>
  <c r="AP613" i="1"/>
  <c r="AO613" i="1"/>
  <c r="AN613" i="1"/>
  <c r="AM613" i="1"/>
  <c r="AL613" i="1"/>
  <c r="AK613" i="1"/>
  <c r="AJ613" i="1"/>
  <c r="AI613" i="1"/>
  <c r="AH613" i="1"/>
  <c r="AG613" i="1"/>
  <c r="AF613" i="1"/>
  <c r="AE613" i="1"/>
  <c r="AD613" i="1"/>
  <c r="AC613" i="1"/>
  <c r="AB613" i="1"/>
  <c r="AA613" i="1"/>
  <c r="Z613" i="1"/>
  <c r="Y613" i="1"/>
  <c r="X613" i="1"/>
  <c r="W613" i="1"/>
  <c r="V613" i="1"/>
  <c r="U613" i="1"/>
  <c r="T613" i="1"/>
  <c r="S613" i="1"/>
  <c r="R613" i="1"/>
  <c r="Q613" i="1"/>
  <c r="P613" i="1"/>
  <c r="O613" i="1"/>
  <c r="N613" i="1"/>
  <c r="M613" i="1"/>
  <c r="L613" i="1"/>
  <c r="K613" i="1"/>
  <c r="J613" i="1"/>
  <c r="I613" i="1"/>
  <c r="H613" i="1"/>
  <c r="G613" i="1"/>
  <c r="F613" i="1"/>
  <c r="E613" i="1"/>
  <c r="D613" i="1"/>
  <c r="C613" i="1"/>
  <c r="CX612" i="1"/>
  <c r="CW612" i="1"/>
  <c r="CV612" i="1"/>
  <c r="CU612" i="1"/>
  <c r="CT612" i="1"/>
  <c r="CS612" i="1"/>
  <c r="CR612" i="1"/>
  <c r="CQ612" i="1"/>
  <c r="CP612" i="1"/>
  <c r="CO612" i="1"/>
  <c r="CN612" i="1"/>
  <c r="CM612" i="1"/>
  <c r="CL612" i="1"/>
  <c r="CK612" i="1"/>
  <c r="CJ612" i="1"/>
  <c r="CI612" i="1"/>
  <c r="CH612" i="1"/>
  <c r="CG612" i="1"/>
  <c r="CF612" i="1"/>
  <c r="CE612" i="1"/>
  <c r="CD612" i="1"/>
  <c r="CC612" i="1"/>
  <c r="CB612" i="1"/>
  <c r="CA612" i="1"/>
  <c r="BZ612" i="1"/>
  <c r="BY612" i="1"/>
  <c r="BX612" i="1"/>
  <c r="BW612" i="1"/>
  <c r="BV612" i="1"/>
  <c r="BU612" i="1"/>
  <c r="BT612" i="1"/>
  <c r="BS612" i="1"/>
  <c r="BR612" i="1"/>
  <c r="BQ612" i="1"/>
  <c r="BP612" i="1"/>
  <c r="BO612" i="1"/>
  <c r="BN612" i="1"/>
  <c r="BM612" i="1"/>
  <c r="BL612" i="1"/>
  <c r="BK612" i="1"/>
  <c r="BJ612" i="1"/>
  <c r="BI612" i="1"/>
  <c r="BH612" i="1"/>
  <c r="BG612" i="1"/>
  <c r="BF612" i="1"/>
  <c r="BE612" i="1"/>
  <c r="BD612" i="1"/>
  <c r="BC612" i="1"/>
  <c r="BB612" i="1"/>
  <c r="BA612" i="1"/>
  <c r="AZ612" i="1"/>
  <c r="AY612" i="1"/>
  <c r="AX612" i="1"/>
  <c r="AW612" i="1"/>
  <c r="AV612" i="1"/>
  <c r="AU612" i="1"/>
  <c r="AT612" i="1"/>
  <c r="AS612" i="1"/>
  <c r="AR612" i="1"/>
  <c r="AQ612" i="1"/>
  <c r="AP612" i="1"/>
  <c r="AO612" i="1"/>
  <c r="AN612" i="1"/>
  <c r="AM612" i="1"/>
  <c r="AL612" i="1"/>
  <c r="AK612" i="1"/>
  <c r="AJ612" i="1"/>
  <c r="AI612" i="1"/>
  <c r="AH612" i="1"/>
  <c r="AG612" i="1"/>
  <c r="AF612" i="1"/>
  <c r="AE612" i="1"/>
  <c r="AD612" i="1"/>
  <c r="AC612" i="1"/>
  <c r="AB612" i="1"/>
  <c r="AA612" i="1"/>
  <c r="Z612" i="1"/>
  <c r="Y612" i="1"/>
  <c r="X612" i="1"/>
  <c r="W612" i="1"/>
  <c r="V612" i="1"/>
  <c r="U612" i="1"/>
  <c r="T612" i="1"/>
  <c r="S612" i="1"/>
  <c r="R612" i="1"/>
  <c r="Q612" i="1"/>
  <c r="P612" i="1"/>
  <c r="O612" i="1"/>
  <c r="N612" i="1"/>
  <c r="M612" i="1"/>
  <c r="L612" i="1"/>
  <c r="K612" i="1"/>
  <c r="J612" i="1"/>
  <c r="I612" i="1"/>
  <c r="H612" i="1"/>
  <c r="G612" i="1"/>
  <c r="F612" i="1"/>
  <c r="E612" i="1"/>
  <c r="D612" i="1"/>
  <c r="C612" i="1"/>
  <c r="CX611" i="1"/>
  <c r="CW611" i="1"/>
  <c r="CV611" i="1"/>
  <c r="CU611" i="1"/>
  <c r="CT611" i="1"/>
  <c r="CS611" i="1"/>
  <c r="CR611" i="1"/>
  <c r="CQ611" i="1"/>
  <c r="CP611" i="1"/>
  <c r="CO611" i="1"/>
  <c r="CN611" i="1"/>
  <c r="CM611" i="1"/>
  <c r="CL611" i="1"/>
  <c r="CK611" i="1"/>
  <c r="CJ611" i="1"/>
  <c r="CI611" i="1"/>
  <c r="CH611" i="1"/>
  <c r="CG611" i="1"/>
  <c r="CF611" i="1"/>
  <c r="CE611" i="1"/>
  <c r="CD611" i="1"/>
  <c r="CC611" i="1"/>
  <c r="CB611" i="1"/>
  <c r="CA611" i="1"/>
  <c r="BZ611" i="1"/>
  <c r="BY611" i="1"/>
  <c r="BX611" i="1"/>
  <c r="BW611" i="1"/>
  <c r="BV611" i="1"/>
  <c r="BU611" i="1"/>
  <c r="BT611" i="1"/>
  <c r="BS611" i="1"/>
  <c r="BR611" i="1"/>
  <c r="BQ611" i="1"/>
  <c r="BP611" i="1"/>
  <c r="BO611" i="1"/>
  <c r="BN611" i="1"/>
  <c r="BM611" i="1"/>
  <c r="BL611" i="1"/>
  <c r="BK611" i="1"/>
  <c r="BJ611" i="1"/>
  <c r="BI611" i="1"/>
  <c r="BH611" i="1"/>
  <c r="BG611" i="1"/>
  <c r="BF611" i="1"/>
  <c r="BE611" i="1"/>
  <c r="BD611" i="1"/>
  <c r="BC611" i="1"/>
  <c r="BB611" i="1"/>
  <c r="BA611" i="1"/>
  <c r="AZ611" i="1"/>
  <c r="AY611" i="1"/>
  <c r="AX611" i="1"/>
  <c r="AW611" i="1"/>
  <c r="AV611" i="1"/>
  <c r="AU611" i="1"/>
  <c r="AT611" i="1"/>
  <c r="AS611" i="1"/>
  <c r="AR611" i="1"/>
  <c r="AQ611" i="1"/>
  <c r="AP611" i="1"/>
  <c r="AO611" i="1"/>
  <c r="AN611" i="1"/>
  <c r="AM611" i="1"/>
  <c r="AL611" i="1"/>
  <c r="AK611" i="1"/>
  <c r="AJ611" i="1"/>
  <c r="AI611" i="1"/>
  <c r="AH611" i="1"/>
  <c r="AG611" i="1"/>
  <c r="AF611" i="1"/>
  <c r="AE611" i="1"/>
  <c r="AD611" i="1"/>
  <c r="AC611" i="1"/>
  <c r="AB611" i="1"/>
  <c r="AA611" i="1"/>
  <c r="Z611" i="1"/>
  <c r="Y611" i="1"/>
  <c r="X611" i="1"/>
  <c r="W611" i="1"/>
  <c r="V611" i="1"/>
  <c r="U611" i="1"/>
  <c r="T611" i="1"/>
  <c r="S611" i="1"/>
  <c r="R611" i="1"/>
  <c r="Q611" i="1"/>
  <c r="P611" i="1"/>
  <c r="O611" i="1"/>
  <c r="N611" i="1"/>
  <c r="M611" i="1"/>
  <c r="L611" i="1"/>
  <c r="K611" i="1"/>
  <c r="J611" i="1"/>
  <c r="I611" i="1"/>
  <c r="H611" i="1"/>
  <c r="G611" i="1"/>
  <c r="F611" i="1"/>
  <c r="E611" i="1"/>
  <c r="D611" i="1"/>
  <c r="C611" i="1"/>
  <c r="CX610" i="1"/>
  <c r="CW610" i="1"/>
  <c r="CV610" i="1"/>
  <c r="CU610" i="1"/>
  <c r="CT610" i="1"/>
  <c r="CS610" i="1"/>
  <c r="CR610" i="1"/>
  <c r="CQ610" i="1"/>
  <c r="CP610" i="1"/>
  <c r="CO610" i="1"/>
  <c r="CN610" i="1"/>
  <c r="CM610" i="1"/>
  <c r="CL610" i="1"/>
  <c r="CK610" i="1"/>
  <c r="CJ610" i="1"/>
  <c r="CI610" i="1"/>
  <c r="CH610" i="1"/>
  <c r="CG610" i="1"/>
  <c r="CF610" i="1"/>
  <c r="CE610" i="1"/>
  <c r="CD610" i="1"/>
  <c r="CC610" i="1"/>
  <c r="CB610" i="1"/>
  <c r="CA610" i="1"/>
  <c r="BZ610" i="1"/>
  <c r="BY610" i="1"/>
  <c r="BX610" i="1"/>
  <c r="BW610" i="1"/>
  <c r="BV610" i="1"/>
  <c r="BU610" i="1"/>
  <c r="BT610" i="1"/>
  <c r="BS610" i="1"/>
  <c r="BR610" i="1"/>
  <c r="BQ610" i="1"/>
  <c r="BP610" i="1"/>
  <c r="BO610" i="1"/>
  <c r="BN610" i="1"/>
  <c r="BM610" i="1"/>
  <c r="BL610" i="1"/>
  <c r="BK610" i="1"/>
  <c r="BJ610" i="1"/>
  <c r="BI610" i="1"/>
  <c r="BH610" i="1"/>
  <c r="BG610" i="1"/>
  <c r="BF610" i="1"/>
  <c r="BE610" i="1"/>
  <c r="BD610" i="1"/>
  <c r="BC610" i="1"/>
  <c r="BB610" i="1"/>
  <c r="BA610" i="1"/>
  <c r="AZ610" i="1"/>
  <c r="AY610" i="1"/>
  <c r="AX610" i="1"/>
  <c r="AW610" i="1"/>
  <c r="AV610" i="1"/>
  <c r="AU610" i="1"/>
  <c r="AT610" i="1"/>
  <c r="AS610" i="1"/>
  <c r="AR610" i="1"/>
  <c r="AQ610" i="1"/>
  <c r="AP610" i="1"/>
  <c r="AO610" i="1"/>
  <c r="AN610" i="1"/>
  <c r="AM610" i="1"/>
  <c r="AL610" i="1"/>
  <c r="AK610" i="1"/>
  <c r="AJ610" i="1"/>
  <c r="AI610" i="1"/>
  <c r="AH610" i="1"/>
  <c r="AG610" i="1"/>
  <c r="AF610" i="1"/>
  <c r="AE610" i="1"/>
  <c r="AD610" i="1"/>
  <c r="AC610" i="1"/>
  <c r="AB610" i="1"/>
  <c r="AA610" i="1"/>
  <c r="Z610" i="1"/>
  <c r="Y610" i="1"/>
  <c r="X610" i="1"/>
  <c r="W610" i="1"/>
  <c r="V610" i="1"/>
  <c r="U610" i="1"/>
  <c r="T610" i="1"/>
  <c r="S610" i="1"/>
  <c r="R610" i="1"/>
  <c r="Q610" i="1"/>
  <c r="P610" i="1"/>
  <c r="O610" i="1"/>
  <c r="N610" i="1"/>
  <c r="M610" i="1"/>
  <c r="L610" i="1"/>
  <c r="K610" i="1"/>
  <c r="J610" i="1"/>
  <c r="I610" i="1"/>
  <c r="H610" i="1"/>
  <c r="G610" i="1"/>
  <c r="F610" i="1"/>
  <c r="E610" i="1"/>
  <c r="D610" i="1"/>
  <c r="C610" i="1"/>
  <c r="CX609" i="1"/>
  <c r="CW609" i="1"/>
  <c r="CV609" i="1"/>
  <c r="CU609" i="1"/>
  <c r="CT609" i="1"/>
  <c r="CS609" i="1"/>
  <c r="CR609" i="1"/>
  <c r="CQ609" i="1"/>
  <c r="CP609" i="1"/>
  <c r="CO609" i="1"/>
  <c r="CN609" i="1"/>
  <c r="CM609" i="1"/>
  <c r="CL609" i="1"/>
  <c r="CK609" i="1"/>
  <c r="CJ609" i="1"/>
  <c r="CI609" i="1"/>
  <c r="CH609" i="1"/>
  <c r="CG609" i="1"/>
  <c r="CF609" i="1"/>
  <c r="CE609" i="1"/>
  <c r="CD609" i="1"/>
  <c r="CC609" i="1"/>
  <c r="CB609" i="1"/>
  <c r="CA609" i="1"/>
  <c r="BZ609" i="1"/>
  <c r="BY609" i="1"/>
  <c r="BX609" i="1"/>
  <c r="BW609" i="1"/>
  <c r="BV609" i="1"/>
  <c r="BU609" i="1"/>
  <c r="BT609" i="1"/>
  <c r="BS609" i="1"/>
  <c r="BR609" i="1"/>
  <c r="BQ609" i="1"/>
  <c r="BP609" i="1"/>
  <c r="BO609" i="1"/>
  <c r="BN609" i="1"/>
  <c r="BM609" i="1"/>
  <c r="BL609" i="1"/>
  <c r="BK609" i="1"/>
  <c r="BJ609" i="1"/>
  <c r="BI609" i="1"/>
  <c r="BH609" i="1"/>
  <c r="BG609" i="1"/>
  <c r="BF609" i="1"/>
  <c r="BE609" i="1"/>
  <c r="BD609" i="1"/>
  <c r="BC609" i="1"/>
  <c r="BB609" i="1"/>
  <c r="BA609" i="1"/>
  <c r="AZ609" i="1"/>
  <c r="AY609" i="1"/>
  <c r="AX609" i="1"/>
  <c r="AW609" i="1"/>
  <c r="AV609" i="1"/>
  <c r="AU609" i="1"/>
  <c r="AT609" i="1"/>
  <c r="AS609" i="1"/>
  <c r="AR609" i="1"/>
  <c r="AQ609" i="1"/>
  <c r="AP609" i="1"/>
  <c r="AO609" i="1"/>
  <c r="AN609" i="1"/>
  <c r="AM609" i="1"/>
  <c r="AL609" i="1"/>
  <c r="AK609" i="1"/>
  <c r="AJ609" i="1"/>
  <c r="AI609" i="1"/>
  <c r="AH609" i="1"/>
  <c r="AG609" i="1"/>
  <c r="AF609" i="1"/>
  <c r="AE609" i="1"/>
  <c r="AD609" i="1"/>
  <c r="AC609" i="1"/>
  <c r="AB609" i="1"/>
  <c r="AA609" i="1"/>
  <c r="Z609" i="1"/>
  <c r="Y609" i="1"/>
  <c r="X609" i="1"/>
  <c r="W609" i="1"/>
  <c r="V609" i="1"/>
  <c r="U609" i="1"/>
  <c r="T609" i="1"/>
  <c r="S609" i="1"/>
  <c r="R609" i="1"/>
  <c r="Q609" i="1"/>
  <c r="P609" i="1"/>
  <c r="O609" i="1"/>
  <c r="N609" i="1"/>
  <c r="M609" i="1"/>
  <c r="L609" i="1"/>
  <c r="K609" i="1"/>
  <c r="J609" i="1"/>
  <c r="I609" i="1"/>
  <c r="H609" i="1"/>
  <c r="G609" i="1"/>
  <c r="F609" i="1"/>
  <c r="E609" i="1"/>
  <c r="D609" i="1"/>
  <c r="C609" i="1"/>
  <c r="CX608" i="1"/>
  <c r="CW608" i="1"/>
  <c r="CV608" i="1"/>
  <c r="CU608" i="1"/>
  <c r="CT608" i="1"/>
  <c r="CS608" i="1"/>
  <c r="CR608" i="1"/>
  <c r="CQ608" i="1"/>
  <c r="CP608" i="1"/>
  <c r="CO608" i="1"/>
  <c r="CN608" i="1"/>
  <c r="CM608" i="1"/>
  <c r="CL608" i="1"/>
  <c r="CK608" i="1"/>
  <c r="CJ608" i="1"/>
  <c r="CI608" i="1"/>
  <c r="CH608" i="1"/>
  <c r="CG608" i="1"/>
  <c r="CF608" i="1"/>
  <c r="CE608" i="1"/>
  <c r="CD608" i="1"/>
  <c r="CC608" i="1"/>
  <c r="CB608" i="1"/>
  <c r="CA608" i="1"/>
  <c r="BZ608" i="1"/>
  <c r="BY608" i="1"/>
  <c r="BX608" i="1"/>
  <c r="BW608" i="1"/>
  <c r="BV608" i="1"/>
  <c r="BU608" i="1"/>
  <c r="BT608" i="1"/>
  <c r="BS608" i="1"/>
  <c r="BR608" i="1"/>
  <c r="BQ608" i="1"/>
  <c r="BP608" i="1"/>
  <c r="BO608" i="1"/>
  <c r="BN608" i="1"/>
  <c r="BM608" i="1"/>
  <c r="BL608" i="1"/>
  <c r="BK608" i="1"/>
  <c r="BJ608" i="1"/>
  <c r="BI608" i="1"/>
  <c r="BH608" i="1"/>
  <c r="BG608" i="1"/>
  <c r="BF608" i="1"/>
  <c r="BE608" i="1"/>
  <c r="BD608" i="1"/>
  <c r="BC608" i="1"/>
  <c r="BB608" i="1"/>
  <c r="BA608" i="1"/>
  <c r="AZ608" i="1"/>
  <c r="AY608" i="1"/>
  <c r="AX608" i="1"/>
  <c r="AW608" i="1"/>
  <c r="AV608" i="1"/>
  <c r="AU608" i="1"/>
  <c r="AT608" i="1"/>
  <c r="AS608" i="1"/>
  <c r="AR608" i="1"/>
  <c r="AQ608" i="1"/>
  <c r="AP608" i="1"/>
  <c r="AO608" i="1"/>
  <c r="AN608" i="1"/>
  <c r="AM608" i="1"/>
  <c r="AL608" i="1"/>
  <c r="AK608" i="1"/>
  <c r="AJ608" i="1"/>
  <c r="AI608" i="1"/>
  <c r="AH608" i="1"/>
  <c r="AG608" i="1"/>
  <c r="AF608" i="1"/>
  <c r="AE608" i="1"/>
  <c r="AD608" i="1"/>
  <c r="AC608" i="1"/>
  <c r="AB608" i="1"/>
  <c r="AA608" i="1"/>
  <c r="Z608" i="1"/>
  <c r="Y608" i="1"/>
  <c r="X608" i="1"/>
  <c r="W608" i="1"/>
  <c r="V608" i="1"/>
  <c r="U608" i="1"/>
  <c r="T608" i="1"/>
  <c r="S608" i="1"/>
  <c r="R608" i="1"/>
  <c r="Q608" i="1"/>
  <c r="P608" i="1"/>
  <c r="O608" i="1"/>
  <c r="N608" i="1"/>
  <c r="M608" i="1"/>
  <c r="L608" i="1"/>
  <c r="K608" i="1"/>
  <c r="J608" i="1"/>
  <c r="I608" i="1"/>
  <c r="H608" i="1"/>
  <c r="G608" i="1"/>
  <c r="F608" i="1"/>
  <c r="E608" i="1"/>
  <c r="D608" i="1"/>
  <c r="C608" i="1"/>
  <c r="CX607" i="1"/>
  <c r="CW607" i="1"/>
  <c r="CV607" i="1"/>
  <c r="CU607" i="1"/>
  <c r="CT607" i="1"/>
  <c r="CS607" i="1"/>
  <c r="CR607" i="1"/>
  <c r="CQ607" i="1"/>
  <c r="CP607" i="1"/>
  <c r="CO607" i="1"/>
  <c r="CN607" i="1"/>
  <c r="CM607" i="1"/>
  <c r="CL607" i="1"/>
  <c r="CK607" i="1"/>
  <c r="CJ607" i="1"/>
  <c r="CI607" i="1"/>
  <c r="CH607" i="1"/>
  <c r="CG607" i="1"/>
  <c r="CF607" i="1"/>
  <c r="CE607" i="1"/>
  <c r="CD607" i="1"/>
  <c r="CC607" i="1"/>
  <c r="CB607" i="1"/>
  <c r="CA607" i="1"/>
  <c r="BZ607" i="1"/>
  <c r="BY607" i="1"/>
  <c r="BX607" i="1"/>
  <c r="BW607" i="1"/>
  <c r="BV607" i="1"/>
  <c r="BU607" i="1"/>
  <c r="BT607" i="1"/>
  <c r="BS607" i="1"/>
  <c r="BR607" i="1"/>
  <c r="BQ607" i="1"/>
  <c r="BP607" i="1"/>
  <c r="BO607" i="1"/>
  <c r="BN607" i="1"/>
  <c r="BM607" i="1"/>
  <c r="BL607" i="1"/>
  <c r="BK607" i="1"/>
  <c r="BJ607" i="1"/>
  <c r="BI607" i="1"/>
  <c r="BH607" i="1"/>
  <c r="BG607" i="1"/>
  <c r="BF607" i="1"/>
  <c r="BE607" i="1"/>
  <c r="BD607" i="1"/>
  <c r="BC607" i="1"/>
  <c r="BB607" i="1"/>
  <c r="BA607" i="1"/>
  <c r="AZ607" i="1"/>
  <c r="AY607" i="1"/>
  <c r="AX607" i="1"/>
  <c r="AW607" i="1"/>
  <c r="AV607" i="1"/>
  <c r="AU607" i="1"/>
  <c r="AT607" i="1"/>
  <c r="AS607" i="1"/>
  <c r="AR607" i="1"/>
  <c r="AQ607" i="1"/>
  <c r="AP607" i="1"/>
  <c r="AO607" i="1"/>
  <c r="AN607" i="1"/>
  <c r="AM607" i="1"/>
  <c r="AL607" i="1"/>
  <c r="AK607" i="1"/>
  <c r="AJ607" i="1"/>
  <c r="AI607" i="1"/>
  <c r="AH607" i="1"/>
  <c r="AG607" i="1"/>
  <c r="AF607" i="1"/>
  <c r="AE607" i="1"/>
  <c r="AD607" i="1"/>
  <c r="AC607" i="1"/>
  <c r="AB607" i="1"/>
  <c r="AA607" i="1"/>
  <c r="Z607" i="1"/>
  <c r="Y607" i="1"/>
  <c r="X607" i="1"/>
  <c r="W607" i="1"/>
  <c r="V607" i="1"/>
  <c r="U607" i="1"/>
  <c r="T607" i="1"/>
  <c r="S607" i="1"/>
  <c r="R607" i="1"/>
  <c r="Q607" i="1"/>
  <c r="P607" i="1"/>
  <c r="O607" i="1"/>
  <c r="N607" i="1"/>
  <c r="M607" i="1"/>
  <c r="L607" i="1"/>
  <c r="K607" i="1"/>
  <c r="J607" i="1"/>
  <c r="I607" i="1"/>
  <c r="H607" i="1"/>
  <c r="G607" i="1"/>
  <c r="F607" i="1"/>
  <c r="E607" i="1"/>
  <c r="D607" i="1"/>
  <c r="C607" i="1"/>
  <c r="CX606" i="1"/>
  <c r="CW606" i="1"/>
  <c r="CV606" i="1"/>
  <c r="CU606" i="1"/>
  <c r="CT606" i="1"/>
  <c r="CS606" i="1"/>
  <c r="CR606" i="1"/>
  <c r="CQ606" i="1"/>
  <c r="CP606" i="1"/>
  <c r="CO606" i="1"/>
  <c r="CN606" i="1"/>
  <c r="CM606" i="1"/>
  <c r="CL606" i="1"/>
  <c r="CK606" i="1"/>
  <c r="CJ606" i="1"/>
  <c r="CI606" i="1"/>
  <c r="CH606" i="1"/>
  <c r="CG606" i="1"/>
  <c r="CF606" i="1"/>
  <c r="CE606" i="1"/>
  <c r="CD606" i="1"/>
  <c r="CC606" i="1"/>
  <c r="CB606" i="1"/>
  <c r="CA606" i="1"/>
  <c r="BZ606" i="1"/>
  <c r="BY606" i="1"/>
  <c r="BX606" i="1"/>
  <c r="BW606" i="1"/>
  <c r="BV606" i="1"/>
  <c r="BU606" i="1"/>
  <c r="BT606" i="1"/>
  <c r="BS606" i="1"/>
  <c r="BR606" i="1"/>
  <c r="BQ606" i="1"/>
  <c r="BP606" i="1"/>
  <c r="BO606" i="1"/>
  <c r="BN606" i="1"/>
  <c r="BM606" i="1"/>
  <c r="BL606" i="1"/>
  <c r="BK606" i="1"/>
  <c r="BJ606" i="1"/>
  <c r="BI606" i="1"/>
  <c r="BH606" i="1"/>
  <c r="BG606" i="1"/>
  <c r="BF606" i="1"/>
  <c r="BE606" i="1"/>
  <c r="BD606" i="1"/>
  <c r="BC606" i="1"/>
  <c r="BB606" i="1"/>
  <c r="BA606" i="1"/>
  <c r="AZ606" i="1"/>
  <c r="AY606" i="1"/>
  <c r="AX606" i="1"/>
  <c r="AW606" i="1"/>
  <c r="AV606" i="1"/>
  <c r="AU606" i="1"/>
  <c r="AT606" i="1"/>
  <c r="AS606" i="1"/>
  <c r="AR606" i="1"/>
  <c r="AQ606" i="1"/>
  <c r="AP606" i="1"/>
  <c r="AO606" i="1"/>
  <c r="AN606" i="1"/>
  <c r="AM606" i="1"/>
  <c r="AL606" i="1"/>
  <c r="AK606" i="1"/>
  <c r="AJ606" i="1"/>
  <c r="AI606" i="1"/>
  <c r="AH606" i="1"/>
  <c r="AG606" i="1"/>
  <c r="AF606" i="1"/>
  <c r="AE606" i="1"/>
  <c r="AD606" i="1"/>
  <c r="AC606" i="1"/>
  <c r="AB606" i="1"/>
  <c r="AA606" i="1"/>
  <c r="Z606" i="1"/>
  <c r="Y606" i="1"/>
  <c r="X606" i="1"/>
  <c r="W606" i="1"/>
  <c r="V606" i="1"/>
  <c r="U606" i="1"/>
  <c r="T606" i="1"/>
  <c r="S606" i="1"/>
  <c r="R606" i="1"/>
  <c r="Q606" i="1"/>
  <c r="P606" i="1"/>
  <c r="O606" i="1"/>
  <c r="N606" i="1"/>
  <c r="M606" i="1"/>
  <c r="L606" i="1"/>
  <c r="K606" i="1"/>
  <c r="J606" i="1"/>
  <c r="I606" i="1"/>
  <c r="H606" i="1"/>
  <c r="G606" i="1"/>
  <c r="F606" i="1"/>
  <c r="E606" i="1"/>
  <c r="D606" i="1"/>
  <c r="C606" i="1"/>
  <c r="CX605" i="1"/>
  <c r="CW605" i="1"/>
  <c r="CV605" i="1"/>
  <c r="CU605" i="1"/>
  <c r="CT605" i="1"/>
  <c r="CS605" i="1"/>
  <c r="CR605" i="1"/>
  <c r="CQ605" i="1"/>
  <c r="CP605" i="1"/>
  <c r="CO605" i="1"/>
  <c r="CN605" i="1"/>
  <c r="CM605" i="1"/>
  <c r="CL605" i="1"/>
  <c r="CK605" i="1"/>
  <c r="CJ605" i="1"/>
  <c r="CI605" i="1"/>
  <c r="CH605" i="1"/>
  <c r="CG605" i="1"/>
  <c r="CF605" i="1"/>
  <c r="CE605" i="1"/>
  <c r="CD605" i="1"/>
  <c r="CC605" i="1"/>
  <c r="CB605" i="1"/>
  <c r="CA605" i="1"/>
  <c r="BZ605" i="1"/>
  <c r="BY605" i="1"/>
  <c r="BX605" i="1"/>
  <c r="BW605" i="1"/>
  <c r="BV605" i="1"/>
  <c r="BU605" i="1"/>
  <c r="BT605" i="1"/>
  <c r="BS605" i="1"/>
  <c r="BR605" i="1"/>
  <c r="BQ605" i="1"/>
  <c r="BP605" i="1"/>
  <c r="BO605" i="1"/>
  <c r="BN605" i="1"/>
  <c r="BM605" i="1"/>
  <c r="BL605" i="1"/>
  <c r="BK605" i="1"/>
  <c r="BJ605" i="1"/>
  <c r="BI605" i="1"/>
  <c r="BH605" i="1"/>
  <c r="BG605" i="1"/>
  <c r="BF605" i="1"/>
  <c r="BE605" i="1"/>
  <c r="BD605" i="1"/>
  <c r="BC605" i="1"/>
  <c r="BB605" i="1"/>
  <c r="BA605" i="1"/>
  <c r="AZ605" i="1"/>
  <c r="AY605" i="1"/>
  <c r="AX605" i="1"/>
  <c r="AW605" i="1"/>
  <c r="AV605" i="1"/>
  <c r="AU605" i="1"/>
  <c r="AT605" i="1"/>
  <c r="AS605" i="1"/>
  <c r="AR605" i="1"/>
  <c r="AQ605" i="1"/>
  <c r="AP605" i="1"/>
  <c r="AO605" i="1"/>
  <c r="AN605" i="1"/>
  <c r="AM605" i="1"/>
  <c r="AL605" i="1"/>
  <c r="AK605" i="1"/>
  <c r="AJ605" i="1"/>
  <c r="AI605" i="1"/>
  <c r="AH605" i="1"/>
  <c r="AG605" i="1"/>
  <c r="AF605" i="1"/>
  <c r="AE605" i="1"/>
  <c r="AD605" i="1"/>
  <c r="AC605" i="1"/>
  <c r="AB605" i="1"/>
  <c r="AA605" i="1"/>
  <c r="Z605" i="1"/>
  <c r="Y605" i="1"/>
  <c r="X605" i="1"/>
  <c r="W605" i="1"/>
  <c r="V605" i="1"/>
  <c r="U605" i="1"/>
  <c r="T605" i="1"/>
  <c r="S605" i="1"/>
  <c r="R605" i="1"/>
  <c r="Q605" i="1"/>
  <c r="P605" i="1"/>
  <c r="O605" i="1"/>
  <c r="N605" i="1"/>
  <c r="M605" i="1"/>
  <c r="L605" i="1"/>
  <c r="K605" i="1"/>
  <c r="J605" i="1"/>
  <c r="I605" i="1"/>
  <c r="H605" i="1"/>
  <c r="G605" i="1"/>
  <c r="F605" i="1"/>
  <c r="E605" i="1"/>
  <c r="D605" i="1"/>
  <c r="C605" i="1"/>
  <c r="CX604" i="1"/>
  <c r="CW604" i="1"/>
  <c r="CV604" i="1"/>
  <c r="CU604" i="1"/>
  <c r="CT604" i="1"/>
  <c r="CS604" i="1"/>
  <c r="CR604" i="1"/>
  <c r="CQ604" i="1"/>
  <c r="CP604" i="1"/>
  <c r="CO604" i="1"/>
  <c r="CN604" i="1"/>
  <c r="CM604" i="1"/>
  <c r="CL604" i="1"/>
  <c r="CK604" i="1"/>
  <c r="CJ604" i="1"/>
  <c r="CI604" i="1"/>
  <c r="CH604" i="1"/>
  <c r="CG604" i="1"/>
  <c r="CF604" i="1"/>
  <c r="CE604" i="1"/>
  <c r="CD604" i="1"/>
  <c r="CC604" i="1"/>
  <c r="CB604" i="1"/>
  <c r="CA604" i="1"/>
  <c r="BZ604" i="1"/>
  <c r="BY604" i="1"/>
  <c r="BX604" i="1"/>
  <c r="BW604" i="1"/>
  <c r="BV604" i="1"/>
  <c r="BU604" i="1"/>
  <c r="BT604" i="1"/>
  <c r="BS604" i="1"/>
  <c r="BR604" i="1"/>
  <c r="BQ604" i="1"/>
  <c r="BP604" i="1"/>
  <c r="BO604" i="1"/>
  <c r="BN604" i="1"/>
  <c r="BM604" i="1"/>
  <c r="BL604" i="1"/>
  <c r="BK604" i="1"/>
  <c r="BJ604" i="1"/>
  <c r="BI604" i="1"/>
  <c r="BH604" i="1"/>
  <c r="BG604" i="1"/>
  <c r="BF604" i="1"/>
  <c r="BE604" i="1"/>
  <c r="BD604" i="1"/>
  <c r="BC604" i="1"/>
  <c r="BB604" i="1"/>
  <c r="BA604" i="1"/>
  <c r="AZ604" i="1"/>
  <c r="AY604" i="1"/>
  <c r="AX604" i="1"/>
  <c r="AW604" i="1"/>
  <c r="AV604" i="1"/>
  <c r="AU604" i="1"/>
  <c r="AT604" i="1"/>
  <c r="AS604" i="1"/>
  <c r="AR604" i="1"/>
  <c r="AQ604" i="1"/>
  <c r="AP604" i="1"/>
  <c r="AO604" i="1"/>
  <c r="AN604" i="1"/>
  <c r="AM604" i="1"/>
  <c r="AL604" i="1"/>
  <c r="AK604" i="1"/>
  <c r="AJ604" i="1"/>
  <c r="AI604" i="1"/>
  <c r="AH604" i="1"/>
  <c r="AG604" i="1"/>
  <c r="AF604" i="1"/>
  <c r="AE604" i="1"/>
  <c r="AD604" i="1"/>
  <c r="AC604" i="1"/>
  <c r="AB604" i="1"/>
  <c r="AA604" i="1"/>
  <c r="Z604" i="1"/>
  <c r="Y604" i="1"/>
  <c r="X604" i="1"/>
  <c r="W604" i="1"/>
  <c r="V604" i="1"/>
  <c r="U604" i="1"/>
  <c r="T604" i="1"/>
  <c r="S604" i="1"/>
  <c r="R604" i="1"/>
  <c r="Q604" i="1"/>
  <c r="P604" i="1"/>
  <c r="O604" i="1"/>
  <c r="N604" i="1"/>
  <c r="M604" i="1"/>
  <c r="L604" i="1"/>
  <c r="K604" i="1"/>
  <c r="J604" i="1"/>
  <c r="I604" i="1"/>
  <c r="H604" i="1"/>
  <c r="G604" i="1"/>
  <c r="F604" i="1"/>
  <c r="E604" i="1"/>
  <c r="D604" i="1"/>
  <c r="C604" i="1"/>
  <c r="CX603" i="1"/>
  <c r="CW603" i="1"/>
  <c r="CV603" i="1"/>
  <c r="CU603" i="1"/>
  <c r="CT603" i="1"/>
  <c r="CS603" i="1"/>
  <c r="CR603" i="1"/>
  <c r="CQ603" i="1"/>
  <c r="CP603" i="1"/>
  <c r="CO603" i="1"/>
  <c r="CN603" i="1"/>
  <c r="CM603" i="1"/>
  <c r="CL603" i="1"/>
  <c r="CK603" i="1"/>
  <c r="CJ603" i="1"/>
  <c r="CI603" i="1"/>
  <c r="CH603" i="1"/>
  <c r="CG603" i="1"/>
  <c r="CF603" i="1"/>
  <c r="CE603" i="1"/>
  <c r="CD603" i="1"/>
  <c r="CC603" i="1"/>
  <c r="CB603" i="1"/>
  <c r="CA603" i="1"/>
  <c r="BZ603" i="1"/>
  <c r="BY603" i="1"/>
  <c r="BX603" i="1"/>
  <c r="BW603" i="1"/>
  <c r="BV603" i="1"/>
  <c r="BU603" i="1"/>
  <c r="BT603" i="1"/>
  <c r="BS603" i="1"/>
  <c r="BR603" i="1"/>
  <c r="BQ603" i="1"/>
  <c r="BP603" i="1"/>
  <c r="BO603" i="1"/>
  <c r="BN603" i="1"/>
  <c r="BM603" i="1"/>
  <c r="BL603" i="1"/>
  <c r="BK603" i="1"/>
  <c r="BJ603" i="1"/>
  <c r="BI603" i="1"/>
  <c r="BH603" i="1"/>
  <c r="BG603" i="1"/>
  <c r="BF603" i="1"/>
  <c r="BE603" i="1"/>
  <c r="BD603" i="1"/>
  <c r="BC603" i="1"/>
  <c r="BB603" i="1"/>
  <c r="BA603" i="1"/>
  <c r="AZ603" i="1"/>
  <c r="AY603" i="1"/>
  <c r="AX603" i="1"/>
  <c r="AW603" i="1"/>
  <c r="AV603" i="1"/>
  <c r="AU603" i="1"/>
  <c r="AT603" i="1"/>
  <c r="AS603" i="1"/>
  <c r="AR603" i="1"/>
  <c r="AQ603" i="1"/>
  <c r="AP603" i="1"/>
  <c r="AO603" i="1"/>
  <c r="AN603" i="1"/>
  <c r="AM603" i="1"/>
  <c r="AL603" i="1"/>
  <c r="AK603" i="1"/>
  <c r="AJ603" i="1"/>
  <c r="AI603" i="1"/>
  <c r="AH603" i="1"/>
  <c r="AG603" i="1"/>
  <c r="AF603" i="1"/>
  <c r="AE603" i="1"/>
  <c r="AD603" i="1"/>
  <c r="AC603" i="1"/>
  <c r="AB603" i="1"/>
  <c r="AA603" i="1"/>
  <c r="Z603" i="1"/>
  <c r="Y603" i="1"/>
  <c r="X603" i="1"/>
  <c r="W603" i="1"/>
  <c r="V603" i="1"/>
  <c r="U603" i="1"/>
  <c r="T603" i="1"/>
  <c r="S603" i="1"/>
  <c r="R603" i="1"/>
  <c r="Q603" i="1"/>
  <c r="P603" i="1"/>
  <c r="O603" i="1"/>
  <c r="N603" i="1"/>
  <c r="M603" i="1"/>
  <c r="L603" i="1"/>
  <c r="K603" i="1"/>
  <c r="J603" i="1"/>
  <c r="I603" i="1"/>
  <c r="H603" i="1"/>
  <c r="G603" i="1"/>
  <c r="F603" i="1"/>
  <c r="E603" i="1"/>
  <c r="D603" i="1"/>
  <c r="C603" i="1"/>
  <c r="CX602" i="1"/>
  <c r="CW602" i="1"/>
  <c r="CV602" i="1"/>
  <c r="CU602" i="1"/>
  <c r="CT602" i="1"/>
  <c r="CS602" i="1"/>
  <c r="CR602" i="1"/>
  <c r="CQ602" i="1"/>
  <c r="CP602" i="1"/>
  <c r="CO602" i="1"/>
  <c r="CN602" i="1"/>
  <c r="CM602" i="1"/>
  <c r="CL602" i="1"/>
  <c r="CK602" i="1"/>
  <c r="CJ602" i="1"/>
  <c r="CI602" i="1"/>
  <c r="CH602" i="1"/>
  <c r="CG602" i="1"/>
  <c r="CF602" i="1"/>
  <c r="CE602" i="1"/>
  <c r="CD602" i="1"/>
  <c r="CC602" i="1"/>
  <c r="CB602" i="1"/>
  <c r="CA602" i="1"/>
  <c r="BZ602" i="1"/>
  <c r="BY602" i="1"/>
  <c r="BX602" i="1"/>
  <c r="BW602" i="1"/>
  <c r="BV602" i="1"/>
  <c r="BU602" i="1"/>
  <c r="BT602" i="1"/>
  <c r="BS602" i="1"/>
  <c r="BR602" i="1"/>
  <c r="BQ602" i="1"/>
  <c r="BP602" i="1"/>
  <c r="BO602" i="1"/>
  <c r="BN602" i="1"/>
  <c r="BM602" i="1"/>
  <c r="BL602" i="1"/>
  <c r="BK602" i="1"/>
  <c r="BJ602" i="1"/>
  <c r="BI602" i="1"/>
  <c r="BH602" i="1"/>
  <c r="BG602" i="1"/>
  <c r="BF602" i="1"/>
  <c r="BE602" i="1"/>
  <c r="BD602" i="1"/>
  <c r="BC602" i="1"/>
  <c r="BB602" i="1"/>
  <c r="BA602" i="1"/>
  <c r="AZ602" i="1"/>
  <c r="AY602" i="1"/>
  <c r="AX602" i="1"/>
  <c r="AW602" i="1"/>
  <c r="AV602" i="1"/>
  <c r="AU602" i="1"/>
  <c r="AT602" i="1"/>
  <c r="AS602" i="1"/>
  <c r="AR602" i="1"/>
  <c r="AQ602" i="1"/>
  <c r="AP602" i="1"/>
  <c r="AO602" i="1"/>
  <c r="AN602" i="1"/>
  <c r="AM602" i="1"/>
  <c r="AL602" i="1"/>
  <c r="AK602" i="1"/>
  <c r="AJ602" i="1"/>
  <c r="AI602" i="1"/>
  <c r="AH602" i="1"/>
  <c r="AG602" i="1"/>
  <c r="AF602" i="1"/>
  <c r="AE602" i="1"/>
  <c r="AD602" i="1"/>
  <c r="AC602" i="1"/>
  <c r="AB602" i="1"/>
  <c r="AA602" i="1"/>
  <c r="Z602" i="1"/>
  <c r="Y602" i="1"/>
  <c r="X602" i="1"/>
  <c r="W602" i="1"/>
  <c r="V602" i="1"/>
  <c r="U602" i="1"/>
  <c r="T602" i="1"/>
  <c r="S602" i="1"/>
  <c r="R602" i="1"/>
  <c r="Q602" i="1"/>
  <c r="P602" i="1"/>
  <c r="O602" i="1"/>
  <c r="N602" i="1"/>
  <c r="M602" i="1"/>
  <c r="L602" i="1"/>
  <c r="K602" i="1"/>
  <c r="J602" i="1"/>
  <c r="I602" i="1"/>
  <c r="H602" i="1"/>
  <c r="G602" i="1"/>
  <c r="F602" i="1"/>
  <c r="E602" i="1"/>
  <c r="D602" i="1"/>
  <c r="C602" i="1"/>
  <c r="CX601" i="1"/>
  <c r="CW601" i="1"/>
  <c r="CV601" i="1"/>
  <c r="CU601" i="1"/>
  <c r="CT601" i="1"/>
  <c r="CS601" i="1"/>
  <c r="CR601" i="1"/>
  <c r="CQ601" i="1"/>
  <c r="CP601" i="1"/>
  <c r="CO601" i="1"/>
  <c r="CN601" i="1"/>
  <c r="CM601" i="1"/>
  <c r="CL601" i="1"/>
  <c r="CK601" i="1"/>
  <c r="CJ601" i="1"/>
  <c r="CI601" i="1"/>
  <c r="CH601" i="1"/>
  <c r="CG601" i="1"/>
  <c r="CF601" i="1"/>
  <c r="CE601" i="1"/>
  <c r="CD601" i="1"/>
  <c r="CC601" i="1"/>
  <c r="CB601" i="1"/>
  <c r="CA601" i="1"/>
  <c r="BZ601" i="1"/>
  <c r="BY601" i="1"/>
  <c r="BX601" i="1"/>
  <c r="BW601" i="1"/>
  <c r="BV601" i="1"/>
  <c r="BU601" i="1"/>
  <c r="BT601" i="1"/>
  <c r="BS601" i="1"/>
  <c r="BR601" i="1"/>
  <c r="BQ601" i="1"/>
  <c r="BP601" i="1"/>
  <c r="BO601" i="1"/>
  <c r="BN601" i="1"/>
  <c r="BM601" i="1"/>
  <c r="BL601" i="1"/>
  <c r="BK601" i="1"/>
  <c r="BJ601" i="1"/>
  <c r="BI601" i="1"/>
  <c r="BH601" i="1"/>
  <c r="BG601" i="1"/>
  <c r="BF601" i="1"/>
  <c r="BE601" i="1"/>
  <c r="BD601" i="1"/>
  <c r="BC601" i="1"/>
  <c r="BB601" i="1"/>
  <c r="BA601" i="1"/>
  <c r="AZ601" i="1"/>
  <c r="AY601" i="1"/>
  <c r="AX601" i="1"/>
  <c r="AW601" i="1"/>
  <c r="AV601" i="1"/>
  <c r="AU601" i="1"/>
  <c r="AT601" i="1"/>
  <c r="AS601" i="1"/>
  <c r="AR601" i="1"/>
  <c r="AQ601" i="1"/>
  <c r="AP601" i="1"/>
  <c r="AO601" i="1"/>
  <c r="AN601" i="1"/>
  <c r="AM601" i="1"/>
  <c r="AL601" i="1"/>
  <c r="AK601" i="1"/>
  <c r="AJ601" i="1"/>
  <c r="AI601" i="1"/>
  <c r="AH601" i="1"/>
  <c r="AG601" i="1"/>
  <c r="AF601" i="1"/>
  <c r="AE601" i="1"/>
  <c r="AD601" i="1"/>
  <c r="AC601" i="1"/>
  <c r="AB601" i="1"/>
  <c r="AA601" i="1"/>
  <c r="Z601" i="1"/>
  <c r="Y601" i="1"/>
  <c r="X601" i="1"/>
  <c r="W601" i="1"/>
  <c r="V601" i="1"/>
  <c r="U601" i="1"/>
  <c r="T601" i="1"/>
  <c r="S601" i="1"/>
  <c r="R601" i="1"/>
  <c r="Q601" i="1"/>
  <c r="P601" i="1"/>
  <c r="O601" i="1"/>
  <c r="N601" i="1"/>
  <c r="M601" i="1"/>
  <c r="L601" i="1"/>
  <c r="K601" i="1"/>
  <c r="J601" i="1"/>
  <c r="I601" i="1"/>
  <c r="H601" i="1"/>
  <c r="G601" i="1"/>
  <c r="F601" i="1"/>
  <c r="E601" i="1"/>
  <c r="D601" i="1"/>
  <c r="C601" i="1"/>
  <c r="CX600" i="1"/>
  <c r="CW600" i="1"/>
  <c r="CV600" i="1"/>
  <c r="CU600" i="1"/>
  <c r="CT600" i="1"/>
  <c r="CS600" i="1"/>
  <c r="CR600" i="1"/>
  <c r="CQ600" i="1"/>
  <c r="CP600" i="1"/>
  <c r="CO600" i="1"/>
  <c r="CN600" i="1"/>
  <c r="CM600" i="1"/>
  <c r="CL600" i="1"/>
  <c r="CK600" i="1"/>
  <c r="CJ600" i="1"/>
  <c r="CI600" i="1"/>
  <c r="CH600" i="1"/>
  <c r="CG600" i="1"/>
  <c r="CF600" i="1"/>
  <c r="CE600" i="1"/>
  <c r="CD600" i="1"/>
  <c r="CC600" i="1"/>
  <c r="CB600" i="1"/>
  <c r="CA600" i="1"/>
  <c r="BZ600" i="1"/>
  <c r="BY600" i="1"/>
  <c r="BX600" i="1"/>
  <c r="BW600" i="1"/>
  <c r="BV600" i="1"/>
  <c r="BU600" i="1"/>
  <c r="BT600" i="1"/>
  <c r="BS600" i="1"/>
  <c r="BR600" i="1"/>
  <c r="BQ600" i="1"/>
  <c r="BP600" i="1"/>
  <c r="BO600" i="1"/>
  <c r="BN600" i="1"/>
  <c r="BM600" i="1"/>
  <c r="BL600" i="1"/>
  <c r="BK600" i="1"/>
  <c r="BJ600" i="1"/>
  <c r="BI600" i="1"/>
  <c r="BH600" i="1"/>
  <c r="BG600" i="1"/>
  <c r="BF600" i="1"/>
  <c r="BE600" i="1"/>
  <c r="BD600" i="1"/>
  <c r="BC600" i="1"/>
  <c r="BB600" i="1"/>
  <c r="BA600" i="1"/>
  <c r="AZ600" i="1"/>
  <c r="AY600" i="1"/>
  <c r="AX600" i="1"/>
  <c r="AW600" i="1"/>
  <c r="AV600" i="1"/>
  <c r="AU600" i="1"/>
  <c r="AT600" i="1"/>
  <c r="AS600" i="1"/>
  <c r="AR600" i="1"/>
  <c r="AQ600" i="1"/>
  <c r="AP600" i="1"/>
  <c r="AO600" i="1"/>
  <c r="AN600" i="1"/>
  <c r="AM600" i="1"/>
  <c r="AL600" i="1"/>
  <c r="AK600" i="1"/>
  <c r="AJ600" i="1"/>
  <c r="AI600" i="1"/>
  <c r="AH600" i="1"/>
  <c r="AG600" i="1"/>
  <c r="AF600" i="1"/>
  <c r="AE600" i="1"/>
  <c r="AD600" i="1"/>
  <c r="AC600" i="1"/>
  <c r="AB600" i="1"/>
  <c r="AA600" i="1"/>
  <c r="Z600" i="1"/>
  <c r="Y600" i="1"/>
  <c r="X600" i="1"/>
  <c r="W600" i="1"/>
  <c r="V600" i="1"/>
  <c r="U600" i="1"/>
  <c r="T600" i="1"/>
  <c r="S600" i="1"/>
  <c r="R600" i="1"/>
  <c r="Q600" i="1"/>
  <c r="P600" i="1"/>
  <c r="O600" i="1"/>
  <c r="N600" i="1"/>
  <c r="M600" i="1"/>
  <c r="L600" i="1"/>
  <c r="K600" i="1"/>
  <c r="J600" i="1"/>
  <c r="I600" i="1"/>
  <c r="H600" i="1"/>
  <c r="G600" i="1"/>
  <c r="F600" i="1"/>
  <c r="E600" i="1"/>
  <c r="D600" i="1"/>
  <c r="C600" i="1"/>
  <c r="CX599" i="1"/>
  <c r="CW599" i="1"/>
  <c r="CV599" i="1"/>
  <c r="CU599" i="1"/>
  <c r="CT599" i="1"/>
  <c r="CS599" i="1"/>
  <c r="CR599" i="1"/>
  <c r="CQ599" i="1"/>
  <c r="CP599" i="1"/>
  <c r="CO599" i="1"/>
  <c r="CN599" i="1"/>
  <c r="CM599" i="1"/>
  <c r="CL599" i="1"/>
  <c r="CK599" i="1"/>
  <c r="CJ599" i="1"/>
  <c r="CI599" i="1"/>
  <c r="CH599" i="1"/>
  <c r="CG599" i="1"/>
  <c r="CF599" i="1"/>
  <c r="CE599" i="1"/>
  <c r="CD599" i="1"/>
  <c r="CC599" i="1"/>
  <c r="CB599" i="1"/>
  <c r="CA599" i="1"/>
  <c r="BZ599" i="1"/>
  <c r="BY599" i="1"/>
  <c r="BX599" i="1"/>
  <c r="BW599" i="1"/>
  <c r="BV599" i="1"/>
  <c r="BU599" i="1"/>
  <c r="BT599" i="1"/>
  <c r="BS599" i="1"/>
  <c r="BR599" i="1"/>
  <c r="BQ599" i="1"/>
  <c r="BP599" i="1"/>
  <c r="BO599" i="1"/>
  <c r="BN599" i="1"/>
  <c r="BM599" i="1"/>
  <c r="BL599" i="1"/>
  <c r="BK599" i="1"/>
  <c r="BJ599" i="1"/>
  <c r="BI599" i="1"/>
  <c r="BH599" i="1"/>
  <c r="BG599" i="1"/>
  <c r="BF599" i="1"/>
  <c r="BE599" i="1"/>
  <c r="BD599" i="1"/>
  <c r="BC599" i="1"/>
  <c r="BB599" i="1"/>
  <c r="BA599" i="1"/>
  <c r="AZ599" i="1"/>
  <c r="AY599" i="1"/>
  <c r="AX599" i="1"/>
  <c r="AW599" i="1"/>
  <c r="AV599" i="1"/>
  <c r="AU599" i="1"/>
  <c r="AT599" i="1"/>
  <c r="AS599" i="1"/>
  <c r="AR599" i="1"/>
  <c r="AQ599" i="1"/>
  <c r="AP599" i="1"/>
  <c r="AO599" i="1"/>
  <c r="AN599" i="1"/>
  <c r="AM599" i="1"/>
  <c r="AL599" i="1"/>
  <c r="AK599" i="1"/>
  <c r="AJ599" i="1"/>
  <c r="AI599" i="1"/>
  <c r="AH599" i="1"/>
  <c r="AG599" i="1"/>
  <c r="AF599" i="1"/>
  <c r="AE599" i="1"/>
  <c r="AD599" i="1"/>
  <c r="AC599" i="1"/>
  <c r="AB599" i="1"/>
  <c r="AA599" i="1"/>
  <c r="Z599" i="1"/>
  <c r="Y599" i="1"/>
  <c r="X599" i="1"/>
  <c r="W599" i="1"/>
  <c r="V599" i="1"/>
  <c r="U599" i="1"/>
  <c r="T599" i="1"/>
  <c r="S599" i="1"/>
  <c r="R599" i="1"/>
  <c r="Q599" i="1"/>
  <c r="P599" i="1"/>
  <c r="O599" i="1"/>
  <c r="N599" i="1"/>
  <c r="M599" i="1"/>
  <c r="L599" i="1"/>
  <c r="K599" i="1"/>
  <c r="J599" i="1"/>
  <c r="I599" i="1"/>
  <c r="H599" i="1"/>
  <c r="G599" i="1"/>
  <c r="F599" i="1"/>
  <c r="E599" i="1"/>
  <c r="D599" i="1"/>
  <c r="C599" i="1"/>
  <c r="CX598" i="1"/>
  <c r="CW598" i="1"/>
  <c r="CV598" i="1"/>
  <c r="CU598" i="1"/>
  <c r="CT598" i="1"/>
  <c r="CS598" i="1"/>
  <c r="CR598" i="1"/>
  <c r="CQ598" i="1"/>
  <c r="CP598" i="1"/>
  <c r="CO598" i="1"/>
  <c r="CN598" i="1"/>
  <c r="CM598" i="1"/>
  <c r="CL598" i="1"/>
  <c r="CK598" i="1"/>
  <c r="CJ598" i="1"/>
  <c r="CI598" i="1"/>
  <c r="CH598" i="1"/>
  <c r="CG598" i="1"/>
  <c r="CF598" i="1"/>
  <c r="CE598" i="1"/>
  <c r="CD598" i="1"/>
  <c r="CC598" i="1"/>
  <c r="CB598" i="1"/>
  <c r="CA598" i="1"/>
  <c r="BZ598" i="1"/>
  <c r="BY598" i="1"/>
  <c r="BX598" i="1"/>
  <c r="BW598" i="1"/>
  <c r="BV598" i="1"/>
  <c r="BU598" i="1"/>
  <c r="BT598" i="1"/>
  <c r="BS598" i="1"/>
  <c r="BR598" i="1"/>
  <c r="BQ598" i="1"/>
  <c r="BP598" i="1"/>
  <c r="BO598" i="1"/>
  <c r="BN598" i="1"/>
  <c r="BM598" i="1"/>
  <c r="BL598" i="1"/>
  <c r="BK598" i="1"/>
  <c r="BJ598" i="1"/>
  <c r="BI598" i="1"/>
  <c r="BH598" i="1"/>
  <c r="BG598" i="1"/>
  <c r="BF598" i="1"/>
  <c r="BE598" i="1"/>
  <c r="BD598" i="1"/>
  <c r="BC598" i="1"/>
  <c r="BB598" i="1"/>
  <c r="BA598" i="1"/>
  <c r="AZ598" i="1"/>
  <c r="AY598" i="1"/>
  <c r="AX598" i="1"/>
  <c r="AW598" i="1"/>
  <c r="AV598" i="1"/>
  <c r="AU598" i="1"/>
  <c r="AT598" i="1"/>
  <c r="AS598" i="1"/>
  <c r="AR598" i="1"/>
  <c r="AQ598" i="1"/>
  <c r="AP598" i="1"/>
  <c r="AO598" i="1"/>
  <c r="AN598" i="1"/>
  <c r="AM598" i="1"/>
  <c r="AL598" i="1"/>
  <c r="AK598" i="1"/>
  <c r="AJ598" i="1"/>
  <c r="AI598" i="1"/>
  <c r="AH598" i="1"/>
  <c r="AG598" i="1"/>
  <c r="AF598" i="1"/>
  <c r="AE598" i="1"/>
  <c r="AD598" i="1"/>
  <c r="AC598" i="1"/>
  <c r="AB598" i="1"/>
  <c r="AA598" i="1"/>
  <c r="Z598" i="1"/>
  <c r="Y598" i="1"/>
  <c r="X598" i="1"/>
  <c r="W598" i="1"/>
  <c r="V598" i="1"/>
  <c r="U598" i="1"/>
  <c r="T598" i="1"/>
  <c r="S598" i="1"/>
  <c r="R598" i="1"/>
  <c r="Q598" i="1"/>
  <c r="P598" i="1"/>
  <c r="O598" i="1"/>
  <c r="N598" i="1"/>
  <c r="M598" i="1"/>
  <c r="L598" i="1"/>
  <c r="K598" i="1"/>
  <c r="J598" i="1"/>
  <c r="I598" i="1"/>
  <c r="H598" i="1"/>
  <c r="G598" i="1"/>
  <c r="F598" i="1"/>
  <c r="E598" i="1"/>
  <c r="D598" i="1"/>
  <c r="C598" i="1"/>
  <c r="CX597" i="1"/>
  <c r="CW597" i="1"/>
  <c r="CV597" i="1"/>
  <c r="CU597" i="1"/>
  <c r="CT597" i="1"/>
  <c r="CS597" i="1"/>
  <c r="CR597" i="1"/>
  <c r="CQ597" i="1"/>
  <c r="CP597" i="1"/>
  <c r="CO597" i="1"/>
  <c r="CN597" i="1"/>
  <c r="CM597" i="1"/>
  <c r="CL597" i="1"/>
  <c r="CK597" i="1"/>
  <c r="CJ597" i="1"/>
  <c r="CI597" i="1"/>
  <c r="CH597" i="1"/>
  <c r="CG597" i="1"/>
  <c r="CF597" i="1"/>
  <c r="CE597" i="1"/>
  <c r="CD597" i="1"/>
  <c r="CC597" i="1"/>
  <c r="CB597" i="1"/>
  <c r="CA597" i="1"/>
  <c r="BZ597" i="1"/>
  <c r="BY597" i="1"/>
  <c r="BX597" i="1"/>
  <c r="BW597" i="1"/>
  <c r="BV597" i="1"/>
  <c r="BU597" i="1"/>
  <c r="BT597" i="1"/>
  <c r="BS597" i="1"/>
  <c r="BR597" i="1"/>
  <c r="BQ597" i="1"/>
  <c r="BP597" i="1"/>
  <c r="BO597" i="1"/>
  <c r="BN597" i="1"/>
  <c r="BM597" i="1"/>
  <c r="BL597" i="1"/>
  <c r="BK597" i="1"/>
  <c r="BJ597" i="1"/>
  <c r="BI597" i="1"/>
  <c r="BH597" i="1"/>
  <c r="BG597" i="1"/>
  <c r="BF597" i="1"/>
  <c r="BE597" i="1"/>
  <c r="BD597" i="1"/>
  <c r="BC597" i="1"/>
  <c r="BB597" i="1"/>
  <c r="BA597" i="1"/>
  <c r="AZ597" i="1"/>
  <c r="AY597" i="1"/>
  <c r="AX597" i="1"/>
  <c r="AW597" i="1"/>
  <c r="AV597" i="1"/>
  <c r="AU597" i="1"/>
  <c r="AT597" i="1"/>
  <c r="AS597" i="1"/>
  <c r="AR597" i="1"/>
  <c r="AQ597" i="1"/>
  <c r="AP597" i="1"/>
  <c r="AO597" i="1"/>
  <c r="AN597" i="1"/>
  <c r="AM597" i="1"/>
  <c r="AL597" i="1"/>
  <c r="AK597" i="1"/>
  <c r="AJ597" i="1"/>
  <c r="AI597" i="1"/>
  <c r="AH597" i="1"/>
  <c r="AG597" i="1"/>
  <c r="AF597" i="1"/>
  <c r="AE597" i="1"/>
  <c r="AD597" i="1"/>
  <c r="AC597" i="1"/>
  <c r="AB597" i="1"/>
  <c r="AA597" i="1"/>
  <c r="Z597" i="1"/>
  <c r="Y597" i="1"/>
  <c r="X597" i="1"/>
  <c r="W597" i="1"/>
  <c r="V597" i="1"/>
  <c r="U597" i="1"/>
  <c r="T597" i="1"/>
  <c r="S597" i="1"/>
  <c r="R597" i="1"/>
  <c r="Q597" i="1"/>
  <c r="P597" i="1"/>
  <c r="O597" i="1"/>
  <c r="N597" i="1"/>
  <c r="M597" i="1"/>
  <c r="L597" i="1"/>
  <c r="K597" i="1"/>
  <c r="J597" i="1"/>
  <c r="I597" i="1"/>
  <c r="H597" i="1"/>
  <c r="G597" i="1"/>
  <c r="F597" i="1"/>
  <c r="E597" i="1"/>
  <c r="D597" i="1"/>
  <c r="C597" i="1"/>
  <c r="CX596" i="1"/>
  <c r="CW596" i="1"/>
  <c r="CV596" i="1"/>
  <c r="CU596" i="1"/>
  <c r="CT596" i="1"/>
  <c r="CS596" i="1"/>
  <c r="CR596" i="1"/>
  <c r="CQ596" i="1"/>
  <c r="CP596" i="1"/>
  <c r="CO596" i="1"/>
  <c r="CN596" i="1"/>
  <c r="CM596" i="1"/>
  <c r="CL596" i="1"/>
  <c r="CK596" i="1"/>
  <c r="CJ596" i="1"/>
  <c r="CI596" i="1"/>
  <c r="CH596" i="1"/>
  <c r="CG596" i="1"/>
  <c r="CF596" i="1"/>
  <c r="CE596" i="1"/>
  <c r="CD596" i="1"/>
  <c r="CC596" i="1"/>
  <c r="CB596" i="1"/>
  <c r="CA596" i="1"/>
  <c r="BZ596" i="1"/>
  <c r="BY596" i="1"/>
  <c r="BX596" i="1"/>
  <c r="BW596" i="1"/>
  <c r="BV596" i="1"/>
  <c r="BU596" i="1"/>
  <c r="BT596" i="1"/>
  <c r="BS596" i="1"/>
  <c r="BR596" i="1"/>
  <c r="BQ596" i="1"/>
  <c r="BP596" i="1"/>
  <c r="BO596" i="1"/>
  <c r="BN596" i="1"/>
  <c r="BM596" i="1"/>
  <c r="BL596" i="1"/>
  <c r="BK596" i="1"/>
  <c r="BJ596" i="1"/>
  <c r="BI596" i="1"/>
  <c r="BH596" i="1"/>
  <c r="BG596" i="1"/>
  <c r="BF596" i="1"/>
  <c r="BE596" i="1"/>
  <c r="BD596" i="1"/>
  <c r="BC596" i="1"/>
  <c r="BB596" i="1"/>
  <c r="BA596" i="1"/>
  <c r="AZ596" i="1"/>
  <c r="AY596" i="1"/>
  <c r="AX596" i="1"/>
  <c r="AW596" i="1"/>
  <c r="AV596" i="1"/>
  <c r="AU596" i="1"/>
  <c r="AT596" i="1"/>
  <c r="AS596" i="1"/>
  <c r="AR596" i="1"/>
  <c r="AQ596" i="1"/>
  <c r="AP596" i="1"/>
  <c r="AO596" i="1"/>
  <c r="AN596" i="1"/>
  <c r="AM596" i="1"/>
  <c r="AL596" i="1"/>
  <c r="AK596" i="1"/>
  <c r="AJ596" i="1"/>
  <c r="AI596" i="1"/>
  <c r="AH596" i="1"/>
  <c r="AG596" i="1"/>
  <c r="AF596" i="1"/>
  <c r="AE596" i="1"/>
  <c r="AD596" i="1"/>
  <c r="AC596" i="1"/>
  <c r="AB596" i="1"/>
  <c r="AA596" i="1"/>
  <c r="Z596" i="1"/>
  <c r="Y596" i="1"/>
  <c r="X596" i="1"/>
  <c r="W596" i="1"/>
  <c r="V596" i="1"/>
  <c r="U596" i="1"/>
  <c r="T596" i="1"/>
  <c r="S596" i="1"/>
  <c r="R596" i="1"/>
  <c r="Q596" i="1"/>
  <c r="P596" i="1"/>
  <c r="O596" i="1"/>
  <c r="N596" i="1"/>
  <c r="M596" i="1"/>
  <c r="L596" i="1"/>
  <c r="K596" i="1"/>
  <c r="J596" i="1"/>
  <c r="I596" i="1"/>
  <c r="H596" i="1"/>
  <c r="G596" i="1"/>
  <c r="F596" i="1"/>
  <c r="E596" i="1"/>
  <c r="D596" i="1"/>
  <c r="C596" i="1"/>
  <c r="CX595" i="1"/>
  <c r="CW595" i="1"/>
  <c r="CV595" i="1"/>
  <c r="CU595" i="1"/>
  <c r="CT595" i="1"/>
  <c r="CS595" i="1"/>
  <c r="CR595" i="1"/>
  <c r="CQ595" i="1"/>
  <c r="CP595" i="1"/>
  <c r="CO595" i="1"/>
  <c r="CN595" i="1"/>
  <c r="CM595" i="1"/>
  <c r="CL595" i="1"/>
  <c r="CK595" i="1"/>
  <c r="CJ595" i="1"/>
  <c r="CI595" i="1"/>
  <c r="CH595" i="1"/>
  <c r="CG595" i="1"/>
  <c r="CF595" i="1"/>
  <c r="CE595" i="1"/>
  <c r="CD595" i="1"/>
  <c r="CC595" i="1"/>
  <c r="CB595" i="1"/>
  <c r="CA595" i="1"/>
  <c r="BZ595" i="1"/>
  <c r="BY595" i="1"/>
  <c r="BX595" i="1"/>
  <c r="BW595" i="1"/>
  <c r="BV595" i="1"/>
  <c r="BU595" i="1"/>
  <c r="BT595" i="1"/>
  <c r="BS595" i="1"/>
  <c r="BR595" i="1"/>
  <c r="BQ595" i="1"/>
  <c r="BP595" i="1"/>
  <c r="BO595" i="1"/>
  <c r="BN595" i="1"/>
  <c r="BM595" i="1"/>
  <c r="BL595" i="1"/>
  <c r="BK595" i="1"/>
  <c r="BJ595" i="1"/>
  <c r="BI595" i="1"/>
  <c r="BH595" i="1"/>
  <c r="BG595" i="1"/>
  <c r="BF595" i="1"/>
  <c r="BE595" i="1"/>
  <c r="BD595" i="1"/>
  <c r="BC595" i="1"/>
  <c r="BB595" i="1"/>
  <c r="BA595" i="1"/>
  <c r="AZ595" i="1"/>
  <c r="AY595" i="1"/>
  <c r="AX595" i="1"/>
  <c r="AW595" i="1"/>
  <c r="AV595" i="1"/>
  <c r="AU595" i="1"/>
  <c r="AT595" i="1"/>
  <c r="AS595" i="1"/>
  <c r="AR595" i="1"/>
  <c r="AQ595" i="1"/>
  <c r="AP595" i="1"/>
  <c r="AO595" i="1"/>
  <c r="AN595" i="1"/>
  <c r="AM595" i="1"/>
  <c r="AL595" i="1"/>
  <c r="AK595" i="1"/>
  <c r="AJ595" i="1"/>
  <c r="AI595" i="1"/>
  <c r="AH595" i="1"/>
  <c r="AG595" i="1"/>
  <c r="AF595" i="1"/>
  <c r="AE595" i="1"/>
  <c r="AD595" i="1"/>
  <c r="AC595" i="1"/>
  <c r="AB595" i="1"/>
  <c r="AA595" i="1"/>
  <c r="Z595" i="1"/>
  <c r="Y595" i="1"/>
  <c r="X595" i="1"/>
  <c r="W595" i="1"/>
  <c r="V595" i="1"/>
  <c r="U595" i="1"/>
  <c r="T595" i="1"/>
  <c r="S595" i="1"/>
  <c r="R595" i="1"/>
  <c r="Q595" i="1"/>
  <c r="P595" i="1"/>
  <c r="O595" i="1"/>
  <c r="N595" i="1"/>
  <c r="M595" i="1"/>
  <c r="L595" i="1"/>
  <c r="K595" i="1"/>
  <c r="J595" i="1"/>
  <c r="I595" i="1"/>
  <c r="H595" i="1"/>
  <c r="G595" i="1"/>
  <c r="F595" i="1"/>
  <c r="E595" i="1"/>
  <c r="D595" i="1"/>
  <c r="C595" i="1"/>
  <c r="CX594" i="1"/>
  <c r="CW594" i="1"/>
  <c r="CV594" i="1"/>
  <c r="CU594" i="1"/>
  <c r="CT594" i="1"/>
  <c r="CS594" i="1"/>
  <c r="CR594" i="1"/>
  <c r="CQ594" i="1"/>
  <c r="CP594" i="1"/>
  <c r="CO594" i="1"/>
  <c r="CN594" i="1"/>
  <c r="CM594" i="1"/>
  <c r="CL594" i="1"/>
  <c r="CK594" i="1"/>
  <c r="CJ594" i="1"/>
  <c r="CI594" i="1"/>
  <c r="CH594" i="1"/>
  <c r="CG594" i="1"/>
  <c r="CF594" i="1"/>
  <c r="CE594" i="1"/>
  <c r="CD594" i="1"/>
  <c r="CC594" i="1"/>
  <c r="CB594" i="1"/>
  <c r="CA594" i="1"/>
  <c r="BZ594" i="1"/>
  <c r="BY594" i="1"/>
  <c r="BX594" i="1"/>
  <c r="BW594" i="1"/>
  <c r="BV594" i="1"/>
  <c r="BU594" i="1"/>
  <c r="BT594" i="1"/>
  <c r="BS594" i="1"/>
  <c r="BR594" i="1"/>
  <c r="BQ594" i="1"/>
  <c r="BP594" i="1"/>
  <c r="BO594" i="1"/>
  <c r="BN594" i="1"/>
  <c r="BM594" i="1"/>
  <c r="BL594" i="1"/>
  <c r="BK594" i="1"/>
  <c r="BJ594" i="1"/>
  <c r="BI594" i="1"/>
  <c r="BH594" i="1"/>
  <c r="BG594" i="1"/>
  <c r="BF594" i="1"/>
  <c r="BE594" i="1"/>
  <c r="BD594" i="1"/>
  <c r="BC594" i="1"/>
  <c r="BB594" i="1"/>
  <c r="BA594" i="1"/>
  <c r="AZ594" i="1"/>
  <c r="AY594" i="1"/>
  <c r="AX594" i="1"/>
  <c r="AW594" i="1"/>
  <c r="AV594" i="1"/>
  <c r="AU594" i="1"/>
  <c r="AT594" i="1"/>
  <c r="AS594" i="1"/>
  <c r="AR594" i="1"/>
  <c r="AQ594" i="1"/>
  <c r="AP594" i="1"/>
  <c r="AO594" i="1"/>
  <c r="AN594" i="1"/>
  <c r="AM594" i="1"/>
  <c r="AL594" i="1"/>
  <c r="AK594" i="1"/>
  <c r="AJ594" i="1"/>
  <c r="AI594" i="1"/>
  <c r="AH594" i="1"/>
  <c r="AG594" i="1"/>
  <c r="AF594" i="1"/>
  <c r="AE594" i="1"/>
  <c r="AD594" i="1"/>
  <c r="AC594" i="1"/>
  <c r="AB594" i="1"/>
  <c r="AA594" i="1"/>
  <c r="Z594" i="1"/>
  <c r="Y594" i="1"/>
  <c r="X594" i="1"/>
  <c r="W594" i="1"/>
  <c r="V594" i="1"/>
  <c r="U594" i="1"/>
  <c r="T594" i="1"/>
  <c r="S594" i="1"/>
  <c r="R594" i="1"/>
  <c r="Q594" i="1"/>
  <c r="P594" i="1"/>
  <c r="O594" i="1"/>
  <c r="N594" i="1"/>
  <c r="M594" i="1"/>
  <c r="L594" i="1"/>
  <c r="K594" i="1"/>
  <c r="J594" i="1"/>
  <c r="I594" i="1"/>
  <c r="H594" i="1"/>
  <c r="G594" i="1"/>
  <c r="F594" i="1"/>
  <c r="E594" i="1"/>
  <c r="D594" i="1"/>
  <c r="C594" i="1"/>
  <c r="CX593" i="1"/>
  <c r="CW593" i="1"/>
  <c r="CV593" i="1"/>
  <c r="CU593" i="1"/>
  <c r="CT593" i="1"/>
  <c r="CS593" i="1"/>
  <c r="CR593" i="1"/>
  <c r="CQ593" i="1"/>
  <c r="CP593" i="1"/>
  <c r="CO593" i="1"/>
  <c r="CN593" i="1"/>
  <c r="CM593" i="1"/>
  <c r="CL593" i="1"/>
  <c r="CK593" i="1"/>
  <c r="CJ593" i="1"/>
  <c r="CI593" i="1"/>
  <c r="CH593" i="1"/>
  <c r="CG593" i="1"/>
  <c r="CF593" i="1"/>
  <c r="CE593" i="1"/>
  <c r="CD593" i="1"/>
  <c r="CC593" i="1"/>
  <c r="CB593" i="1"/>
  <c r="CA593" i="1"/>
  <c r="BZ593" i="1"/>
  <c r="BY593" i="1"/>
  <c r="BX593" i="1"/>
  <c r="BW593" i="1"/>
  <c r="BV593" i="1"/>
  <c r="BU593" i="1"/>
  <c r="BT593" i="1"/>
  <c r="BS593" i="1"/>
  <c r="BR593" i="1"/>
  <c r="BQ593" i="1"/>
  <c r="BP593" i="1"/>
  <c r="BO593" i="1"/>
  <c r="BN593" i="1"/>
  <c r="BM593" i="1"/>
  <c r="BL593" i="1"/>
  <c r="BK593" i="1"/>
  <c r="BJ593" i="1"/>
  <c r="BI593" i="1"/>
  <c r="BH593" i="1"/>
  <c r="BG593" i="1"/>
  <c r="BF593" i="1"/>
  <c r="BE593" i="1"/>
  <c r="BD593" i="1"/>
  <c r="BC593" i="1"/>
  <c r="BB593" i="1"/>
  <c r="BA593" i="1"/>
  <c r="AZ593" i="1"/>
  <c r="AY593" i="1"/>
  <c r="AX593" i="1"/>
  <c r="AW593" i="1"/>
  <c r="AV593" i="1"/>
  <c r="AU593" i="1"/>
  <c r="AT593" i="1"/>
  <c r="AS593" i="1"/>
  <c r="AR593" i="1"/>
  <c r="AQ593" i="1"/>
  <c r="AP593" i="1"/>
  <c r="AO593" i="1"/>
  <c r="AN593" i="1"/>
  <c r="AM593" i="1"/>
  <c r="AL593" i="1"/>
  <c r="AK593" i="1"/>
  <c r="AJ593" i="1"/>
  <c r="AI593" i="1"/>
  <c r="AH593" i="1"/>
  <c r="AG593" i="1"/>
  <c r="AF593" i="1"/>
  <c r="AE593" i="1"/>
  <c r="AD593" i="1"/>
  <c r="AC593" i="1"/>
  <c r="AB593" i="1"/>
  <c r="AA593" i="1"/>
  <c r="Z593" i="1"/>
  <c r="Y593" i="1"/>
  <c r="X593" i="1"/>
  <c r="W593" i="1"/>
  <c r="V593" i="1"/>
  <c r="U593" i="1"/>
  <c r="T593" i="1"/>
  <c r="S593" i="1"/>
  <c r="R593" i="1"/>
  <c r="Q593" i="1"/>
  <c r="P593" i="1"/>
  <c r="O593" i="1"/>
  <c r="N593" i="1"/>
  <c r="M593" i="1"/>
  <c r="L593" i="1"/>
  <c r="K593" i="1"/>
  <c r="J593" i="1"/>
  <c r="I593" i="1"/>
  <c r="H593" i="1"/>
  <c r="G593" i="1"/>
  <c r="F593" i="1"/>
  <c r="E593" i="1"/>
  <c r="D593" i="1"/>
  <c r="C593" i="1"/>
  <c r="CX592" i="1"/>
  <c r="CW592" i="1"/>
  <c r="CV592" i="1"/>
  <c r="CU592" i="1"/>
  <c r="CT592" i="1"/>
  <c r="CS592" i="1"/>
  <c r="CR592" i="1"/>
  <c r="CQ592" i="1"/>
  <c r="CP592" i="1"/>
  <c r="CO592" i="1"/>
  <c r="CN592" i="1"/>
  <c r="CM592" i="1"/>
  <c r="CL592" i="1"/>
  <c r="CK592" i="1"/>
  <c r="CJ592" i="1"/>
  <c r="CI592" i="1"/>
  <c r="CH592" i="1"/>
  <c r="CG592" i="1"/>
  <c r="CF592" i="1"/>
  <c r="CE592" i="1"/>
  <c r="CD592" i="1"/>
  <c r="CC592" i="1"/>
  <c r="CB592" i="1"/>
  <c r="CA592" i="1"/>
  <c r="BZ592" i="1"/>
  <c r="BY592" i="1"/>
  <c r="BX592" i="1"/>
  <c r="BW592" i="1"/>
  <c r="BV592" i="1"/>
  <c r="BU592" i="1"/>
  <c r="BT592" i="1"/>
  <c r="BS592" i="1"/>
  <c r="BR592" i="1"/>
  <c r="BQ592" i="1"/>
  <c r="BP592" i="1"/>
  <c r="BO592" i="1"/>
  <c r="BN592" i="1"/>
  <c r="BM592" i="1"/>
  <c r="BL592" i="1"/>
  <c r="BK592" i="1"/>
  <c r="BJ592" i="1"/>
  <c r="BI592" i="1"/>
  <c r="BH592" i="1"/>
  <c r="BG592" i="1"/>
  <c r="BF592" i="1"/>
  <c r="BE592" i="1"/>
  <c r="BD592" i="1"/>
  <c r="BC592" i="1"/>
  <c r="BB592" i="1"/>
  <c r="BA592" i="1"/>
  <c r="AZ592" i="1"/>
  <c r="AY592" i="1"/>
  <c r="AX592" i="1"/>
  <c r="AW592" i="1"/>
  <c r="AV592" i="1"/>
  <c r="AU592" i="1"/>
  <c r="AT592" i="1"/>
  <c r="AS592" i="1"/>
  <c r="AR592" i="1"/>
  <c r="AQ592" i="1"/>
  <c r="AP592" i="1"/>
  <c r="AO592" i="1"/>
  <c r="AN592" i="1"/>
  <c r="AM592" i="1"/>
  <c r="AL592" i="1"/>
  <c r="AK592" i="1"/>
  <c r="AJ592" i="1"/>
  <c r="AI592" i="1"/>
  <c r="AH592" i="1"/>
  <c r="AG592" i="1"/>
  <c r="AF592" i="1"/>
  <c r="AE592" i="1"/>
  <c r="AD592" i="1"/>
  <c r="AC592" i="1"/>
  <c r="AB592" i="1"/>
  <c r="AA592" i="1"/>
  <c r="Z592" i="1"/>
  <c r="Y592" i="1"/>
  <c r="X592" i="1"/>
  <c r="W592" i="1"/>
  <c r="V592" i="1"/>
  <c r="U592" i="1"/>
  <c r="T592" i="1"/>
  <c r="S592" i="1"/>
  <c r="R592" i="1"/>
  <c r="Q592" i="1"/>
  <c r="P592" i="1"/>
  <c r="O592" i="1"/>
  <c r="N592" i="1"/>
  <c r="M592" i="1"/>
  <c r="L592" i="1"/>
  <c r="K592" i="1"/>
  <c r="J592" i="1"/>
  <c r="I592" i="1"/>
  <c r="H592" i="1"/>
  <c r="G592" i="1"/>
  <c r="F592" i="1"/>
  <c r="E592" i="1"/>
  <c r="D592" i="1"/>
  <c r="C592" i="1"/>
  <c r="CX591" i="1"/>
  <c r="CW591" i="1"/>
  <c r="CV591" i="1"/>
  <c r="CU591" i="1"/>
  <c r="CT591" i="1"/>
  <c r="CS591" i="1"/>
  <c r="CR591" i="1"/>
  <c r="CQ591" i="1"/>
  <c r="CP591" i="1"/>
  <c r="CO591" i="1"/>
  <c r="CN591" i="1"/>
  <c r="CM591" i="1"/>
  <c r="CL591" i="1"/>
  <c r="CK591" i="1"/>
  <c r="CJ591" i="1"/>
  <c r="CI591" i="1"/>
  <c r="CH591" i="1"/>
  <c r="CG591" i="1"/>
  <c r="CF591" i="1"/>
  <c r="CE591" i="1"/>
  <c r="CD591" i="1"/>
  <c r="CC591" i="1"/>
  <c r="CB591" i="1"/>
  <c r="CA591" i="1"/>
  <c r="BZ591" i="1"/>
  <c r="BY591" i="1"/>
  <c r="BX591" i="1"/>
  <c r="BW591" i="1"/>
  <c r="BV591" i="1"/>
  <c r="BU591" i="1"/>
  <c r="BT591" i="1"/>
  <c r="BS591" i="1"/>
  <c r="BR591" i="1"/>
  <c r="BQ591" i="1"/>
  <c r="BP591" i="1"/>
  <c r="BO591" i="1"/>
  <c r="BN591" i="1"/>
  <c r="BM591" i="1"/>
  <c r="BL591" i="1"/>
  <c r="BK591" i="1"/>
  <c r="BJ591" i="1"/>
  <c r="BI591" i="1"/>
  <c r="BH591" i="1"/>
  <c r="BG591" i="1"/>
  <c r="BF591" i="1"/>
  <c r="BE591" i="1"/>
  <c r="BD591" i="1"/>
  <c r="BC591" i="1"/>
  <c r="BB591" i="1"/>
  <c r="BA591" i="1"/>
  <c r="AZ591" i="1"/>
  <c r="AY591" i="1"/>
  <c r="AX591" i="1"/>
  <c r="AW591" i="1"/>
  <c r="AV591" i="1"/>
  <c r="AU591" i="1"/>
  <c r="AT591" i="1"/>
  <c r="AS591" i="1"/>
  <c r="AR591" i="1"/>
  <c r="AQ591" i="1"/>
  <c r="AP591" i="1"/>
  <c r="AO591" i="1"/>
  <c r="AN591" i="1"/>
  <c r="AM591" i="1"/>
  <c r="AL591" i="1"/>
  <c r="AK591" i="1"/>
  <c r="AJ591" i="1"/>
  <c r="AI591" i="1"/>
  <c r="AH591" i="1"/>
  <c r="AG591" i="1"/>
  <c r="AF591" i="1"/>
  <c r="AE591" i="1"/>
  <c r="AD591" i="1"/>
  <c r="AC591" i="1"/>
  <c r="AB591" i="1"/>
  <c r="AA591" i="1"/>
  <c r="Z591" i="1"/>
  <c r="Y591" i="1"/>
  <c r="X591" i="1"/>
  <c r="W591" i="1"/>
  <c r="V591" i="1"/>
  <c r="U591" i="1"/>
  <c r="T591" i="1"/>
  <c r="S591" i="1"/>
  <c r="R591" i="1"/>
  <c r="Q591" i="1"/>
  <c r="P591" i="1"/>
  <c r="O591" i="1"/>
  <c r="N591" i="1"/>
  <c r="M591" i="1"/>
  <c r="L591" i="1"/>
  <c r="K591" i="1"/>
  <c r="J591" i="1"/>
  <c r="I591" i="1"/>
  <c r="H591" i="1"/>
  <c r="G591" i="1"/>
  <c r="F591" i="1"/>
  <c r="E591" i="1"/>
  <c r="D591" i="1"/>
  <c r="C591" i="1"/>
  <c r="CX590" i="1"/>
  <c r="CW590" i="1"/>
  <c r="CV590" i="1"/>
  <c r="CU590" i="1"/>
  <c r="CT590" i="1"/>
  <c r="CS590" i="1"/>
  <c r="CR590" i="1"/>
  <c r="CQ590" i="1"/>
  <c r="CP590" i="1"/>
  <c r="CO590" i="1"/>
  <c r="CN590" i="1"/>
  <c r="CM590" i="1"/>
  <c r="CL590" i="1"/>
  <c r="CK590" i="1"/>
  <c r="CJ590" i="1"/>
  <c r="CI590" i="1"/>
  <c r="CH590" i="1"/>
  <c r="CG590" i="1"/>
  <c r="CF590" i="1"/>
  <c r="CE590" i="1"/>
  <c r="CD590" i="1"/>
  <c r="CC590" i="1"/>
  <c r="CB590" i="1"/>
  <c r="CA590" i="1"/>
  <c r="BZ590" i="1"/>
  <c r="BY590" i="1"/>
  <c r="BX590" i="1"/>
  <c r="BW590" i="1"/>
  <c r="BV590" i="1"/>
  <c r="BU590" i="1"/>
  <c r="BT590" i="1"/>
  <c r="BS590" i="1"/>
  <c r="BR590" i="1"/>
  <c r="BQ590" i="1"/>
  <c r="BP590" i="1"/>
  <c r="BO590" i="1"/>
  <c r="BN590" i="1"/>
  <c r="BM590" i="1"/>
  <c r="BL590" i="1"/>
  <c r="BK590" i="1"/>
  <c r="BJ590" i="1"/>
  <c r="BI590" i="1"/>
  <c r="BH590" i="1"/>
  <c r="BG590" i="1"/>
  <c r="BF590" i="1"/>
  <c r="BE590" i="1"/>
  <c r="BD590" i="1"/>
  <c r="BC590" i="1"/>
  <c r="BB590" i="1"/>
  <c r="BA590" i="1"/>
  <c r="AZ590" i="1"/>
  <c r="AY590" i="1"/>
  <c r="AX590" i="1"/>
  <c r="AW590" i="1"/>
  <c r="AV590" i="1"/>
  <c r="AU590" i="1"/>
  <c r="AT590" i="1"/>
  <c r="AS590" i="1"/>
  <c r="AR590" i="1"/>
  <c r="AQ590" i="1"/>
  <c r="AP590" i="1"/>
  <c r="AO590" i="1"/>
  <c r="AN590" i="1"/>
  <c r="AM590" i="1"/>
  <c r="AL590" i="1"/>
  <c r="AK590" i="1"/>
  <c r="AJ590" i="1"/>
  <c r="AI590" i="1"/>
  <c r="AH590" i="1"/>
  <c r="AG590" i="1"/>
  <c r="AF590" i="1"/>
  <c r="AE590" i="1"/>
  <c r="AD590" i="1"/>
  <c r="AC590" i="1"/>
  <c r="AB590" i="1"/>
  <c r="AA590" i="1"/>
  <c r="Z590" i="1"/>
  <c r="Y590" i="1"/>
  <c r="X590" i="1"/>
  <c r="W590" i="1"/>
  <c r="V590" i="1"/>
  <c r="U590" i="1"/>
  <c r="T590" i="1"/>
  <c r="S590" i="1"/>
  <c r="R590" i="1"/>
  <c r="Q590" i="1"/>
  <c r="P590" i="1"/>
  <c r="O590" i="1"/>
  <c r="N590" i="1"/>
  <c r="M590" i="1"/>
  <c r="L590" i="1"/>
  <c r="K590" i="1"/>
  <c r="J590" i="1"/>
  <c r="I590" i="1"/>
  <c r="H590" i="1"/>
  <c r="G590" i="1"/>
  <c r="F590" i="1"/>
  <c r="E590" i="1"/>
  <c r="D590" i="1"/>
  <c r="C590" i="1"/>
  <c r="CX589" i="1"/>
  <c r="CW589" i="1"/>
  <c r="CV589" i="1"/>
  <c r="CU589" i="1"/>
  <c r="CT589" i="1"/>
  <c r="CS589" i="1"/>
  <c r="CR589" i="1"/>
  <c r="CQ589" i="1"/>
  <c r="CP589" i="1"/>
  <c r="CO589" i="1"/>
  <c r="CN589" i="1"/>
  <c r="CM589" i="1"/>
  <c r="CL589" i="1"/>
  <c r="CK589" i="1"/>
  <c r="CJ589" i="1"/>
  <c r="CI589" i="1"/>
  <c r="CH589" i="1"/>
  <c r="CG589" i="1"/>
  <c r="CF589" i="1"/>
  <c r="CE589" i="1"/>
  <c r="CD589" i="1"/>
  <c r="CC589" i="1"/>
  <c r="CB589" i="1"/>
  <c r="CA589" i="1"/>
  <c r="BZ589" i="1"/>
  <c r="BY589" i="1"/>
  <c r="BX589" i="1"/>
  <c r="BW589" i="1"/>
  <c r="BV589" i="1"/>
  <c r="BU589" i="1"/>
  <c r="BT589" i="1"/>
  <c r="BS589" i="1"/>
  <c r="BR589" i="1"/>
  <c r="BQ589" i="1"/>
  <c r="BP589" i="1"/>
  <c r="BO589" i="1"/>
  <c r="BN589" i="1"/>
  <c r="BM589" i="1"/>
  <c r="BL589" i="1"/>
  <c r="BK589" i="1"/>
  <c r="BJ589" i="1"/>
  <c r="BI589" i="1"/>
  <c r="BH589" i="1"/>
  <c r="BG589" i="1"/>
  <c r="BF589" i="1"/>
  <c r="BE589" i="1"/>
  <c r="BD589" i="1"/>
  <c r="BC589" i="1"/>
  <c r="BB589" i="1"/>
  <c r="BA589" i="1"/>
  <c r="AZ589" i="1"/>
  <c r="AY589" i="1"/>
  <c r="AX589" i="1"/>
  <c r="AW589" i="1"/>
  <c r="AV589" i="1"/>
  <c r="AU589" i="1"/>
  <c r="AT589" i="1"/>
  <c r="AS589" i="1"/>
  <c r="AR589" i="1"/>
  <c r="AQ589" i="1"/>
  <c r="AP589" i="1"/>
  <c r="AO589" i="1"/>
  <c r="AN589" i="1"/>
  <c r="AM589" i="1"/>
  <c r="AL589" i="1"/>
  <c r="AK589" i="1"/>
  <c r="AJ589" i="1"/>
  <c r="AI589" i="1"/>
  <c r="AH589" i="1"/>
  <c r="AG589" i="1"/>
  <c r="AF589" i="1"/>
  <c r="AE589" i="1"/>
  <c r="AD589" i="1"/>
  <c r="AC589" i="1"/>
  <c r="AB589" i="1"/>
  <c r="AA589" i="1"/>
  <c r="Z589" i="1"/>
  <c r="Y589" i="1"/>
  <c r="X589" i="1"/>
  <c r="W589" i="1"/>
  <c r="V589" i="1"/>
  <c r="U589" i="1"/>
  <c r="T589" i="1"/>
  <c r="S589" i="1"/>
  <c r="R589" i="1"/>
  <c r="Q589" i="1"/>
  <c r="P589" i="1"/>
  <c r="O589" i="1"/>
  <c r="N589" i="1"/>
  <c r="M589" i="1"/>
  <c r="L589" i="1"/>
  <c r="K589" i="1"/>
  <c r="J589" i="1"/>
  <c r="I589" i="1"/>
  <c r="H589" i="1"/>
  <c r="G589" i="1"/>
  <c r="F589" i="1"/>
  <c r="E589" i="1"/>
  <c r="D589" i="1"/>
  <c r="C589" i="1"/>
  <c r="CX588" i="1"/>
  <c r="CW588" i="1"/>
  <c r="CV588" i="1"/>
  <c r="CU588" i="1"/>
  <c r="CT588" i="1"/>
  <c r="CS588" i="1"/>
  <c r="CR588" i="1"/>
  <c r="CQ588" i="1"/>
  <c r="CP588" i="1"/>
  <c r="CO588" i="1"/>
  <c r="CN588" i="1"/>
  <c r="CM588" i="1"/>
  <c r="CL588" i="1"/>
  <c r="CK588" i="1"/>
  <c r="CJ588" i="1"/>
  <c r="CI588" i="1"/>
  <c r="CH588" i="1"/>
  <c r="CG588" i="1"/>
  <c r="CF588" i="1"/>
  <c r="CE588" i="1"/>
  <c r="CD588" i="1"/>
  <c r="CC588" i="1"/>
  <c r="CB588" i="1"/>
  <c r="CA588" i="1"/>
  <c r="BZ588" i="1"/>
  <c r="BY588" i="1"/>
  <c r="BX588" i="1"/>
  <c r="BW588" i="1"/>
  <c r="BV588" i="1"/>
  <c r="BU588" i="1"/>
  <c r="BT588" i="1"/>
  <c r="BS588" i="1"/>
  <c r="BR588" i="1"/>
  <c r="BQ588" i="1"/>
  <c r="BP588" i="1"/>
  <c r="BO588" i="1"/>
  <c r="BN588" i="1"/>
  <c r="BM588" i="1"/>
  <c r="BL588" i="1"/>
  <c r="BK588" i="1"/>
  <c r="BJ588" i="1"/>
  <c r="BI588" i="1"/>
  <c r="BH588" i="1"/>
  <c r="BG588" i="1"/>
  <c r="BF588" i="1"/>
  <c r="BE588" i="1"/>
  <c r="BD588" i="1"/>
  <c r="BC588" i="1"/>
  <c r="BB588" i="1"/>
  <c r="BA588" i="1"/>
  <c r="AZ588" i="1"/>
  <c r="AY588" i="1"/>
  <c r="AX588" i="1"/>
  <c r="AW588" i="1"/>
  <c r="AV588" i="1"/>
  <c r="AU588" i="1"/>
  <c r="AT588" i="1"/>
  <c r="AS588" i="1"/>
  <c r="AR588" i="1"/>
  <c r="AQ588" i="1"/>
  <c r="AP588" i="1"/>
  <c r="AO588" i="1"/>
  <c r="AN588" i="1"/>
  <c r="AM588" i="1"/>
  <c r="AL588" i="1"/>
  <c r="AK588" i="1"/>
  <c r="AJ588" i="1"/>
  <c r="AI588" i="1"/>
  <c r="AH588" i="1"/>
  <c r="AG588" i="1"/>
  <c r="AF588" i="1"/>
  <c r="AE588" i="1"/>
  <c r="AD588" i="1"/>
  <c r="AC588" i="1"/>
  <c r="AB588" i="1"/>
  <c r="AA588" i="1"/>
  <c r="Z588" i="1"/>
  <c r="Y588" i="1"/>
  <c r="X588" i="1"/>
  <c r="W588" i="1"/>
  <c r="V588" i="1"/>
  <c r="U588" i="1"/>
  <c r="T588" i="1"/>
  <c r="S588" i="1"/>
  <c r="R588" i="1"/>
  <c r="Q588" i="1"/>
  <c r="P588" i="1"/>
  <c r="O588" i="1"/>
  <c r="N588" i="1"/>
  <c r="M588" i="1"/>
  <c r="L588" i="1"/>
  <c r="K588" i="1"/>
  <c r="J588" i="1"/>
  <c r="I588" i="1"/>
  <c r="H588" i="1"/>
  <c r="G588" i="1"/>
  <c r="F588" i="1"/>
  <c r="E588" i="1"/>
  <c r="D588" i="1"/>
  <c r="C588" i="1"/>
  <c r="CX587" i="1"/>
  <c r="CW587" i="1"/>
  <c r="CV587" i="1"/>
  <c r="CU587" i="1"/>
  <c r="CT587" i="1"/>
  <c r="CS587" i="1"/>
  <c r="CR587" i="1"/>
  <c r="CQ587" i="1"/>
  <c r="CP587" i="1"/>
  <c r="CO587" i="1"/>
  <c r="CN587" i="1"/>
  <c r="CM587" i="1"/>
  <c r="CL587" i="1"/>
  <c r="CK587" i="1"/>
  <c r="CJ587" i="1"/>
  <c r="CI587" i="1"/>
  <c r="CH587" i="1"/>
  <c r="CG587" i="1"/>
  <c r="CF587" i="1"/>
  <c r="CE587" i="1"/>
  <c r="CD587" i="1"/>
  <c r="CC587" i="1"/>
  <c r="CB587" i="1"/>
  <c r="CA587" i="1"/>
  <c r="BZ587" i="1"/>
  <c r="BY587" i="1"/>
  <c r="BX587" i="1"/>
  <c r="BW587" i="1"/>
  <c r="BV587" i="1"/>
  <c r="BU587" i="1"/>
  <c r="BT587" i="1"/>
  <c r="BS587" i="1"/>
  <c r="BR587" i="1"/>
  <c r="BQ587" i="1"/>
  <c r="BP587" i="1"/>
  <c r="BO587" i="1"/>
  <c r="BN587" i="1"/>
  <c r="BM587" i="1"/>
  <c r="BL587" i="1"/>
  <c r="BK587" i="1"/>
  <c r="BJ587" i="1"/>
  <c r="BI587" i="1"/>
  <c r="BH587" i="1"/>
  <c r="BG587" i="1"/>
  <c r="BF587" i="1"/>
  <c r="BE587" i="1"/>
  <c r="BD587" i="1"/>
  <c r="BC587" i="1"/>
  <c r="BB587" i="1"/>
  <c r="BA587" i="1"/>
  <c r="AZ587" i="1"/>
  <c r="AY587" i="1"/>
  <c r="AX587" i="1"/>
  <c r="AW587" i="1"/>
  <c r="AV587" i="1"/>
  <c r="AU587" i="1"/>
  <c r="AT587" i="1"/>
  <c r="AS587" i="1"/>
  <c r="AR587" i="1"/>
  <c r="AQ587" i="1"/>
  <c r="AP587" i="1"/>
  <c r="AO587" i="1"/>
  <c r="AN587" i="1"/>
  <c r="AM587" i="1"/>
  <c r="AL587" i="1"/>
  <c r="AK587" i="1"/>
  <c r="AJ587" i="1"/>
  <c r="AI587" i="1"/>
  <c r="AH587" i="1"/>
  <c r="AG587" i="1"/>
  <c r="AF587" i="1"/>
  <c r="AE587" i="1"/>
  <c r="AD587" i="1"/>
  <c r="AC587" i="1"/>
  <c r="AB587" i="1"/>
  <c r="AA587" i="1"/>
  <c r="Z587" i="1"/>
  <c r="Y587" i="1"/>
  <c r="X587" i="1"/>
  <c r="W587" i="1"/>
  <c r="V587" i="1"/>
  <c r="U587" i="1"/>
  <c r="T587" i="1"/>
  <c r="S587" i="1"/>
  <c r="R587" i="1"/>
  <c r="Q587" i="1"/>
  <c r="P587" i="1"/>
  <c r="O587" i="1"/>
  <c r="N587" i="1"/>
  <c r="M587" i="1"/>
  <c r="L587" i="1"/>
  <c r="K587" i="1"/>
  <c r="J587" i="1"/>
  <c r="I587" i="1"/>
  <c r="H587" i="1"/>
  <c r="G587" i="1"/>
  <c r="F587" i="1"/>
  <c r="E587" i="1"/>
  <c r="D587" i="1"/>
  <c r="C587" i="1"/>
  <c r="CX586" i="1"/>
  <c r="CW586" i="1"/>
  <c r="CV586" i="1"/>
  <c r="CU586" i="1"/>
  <c r="CT586" i="1"/>
  <c r="CS586" i="1"/>
  <c r="CR586" i="1"/>
  <c r="CQ586" i="1"/>
  <c r="CP586" i="1"/>
  <c r="CO586" i="1"/>
  <c r="CN586" i="1"/>
  <c r="CM586" i="1"/>
  <c r="CL586" i="1"/>
  <c r="CK586" i="1"/>
  <c r="CJ586" i="1"/>
  <c r="CI586" i="1"/>
  <c r="CH586" i="1"/>
  <c r="CG586" i="1"/>
  <c r="CF586" i="1"/>
  <c r="CE586" i="1"/>
  <c r="CD586" i="1"/>
  <c r="CC586" i="1"/>
  <c r="CB586" i="1"/>
  <c r="CA586" i="1"/>
  <c r="BZ586" i="1"/>
  <c r="BY586" i="1"/>
  <c r="BX586" i="1"/>
  <c r="BW586" i="1"/>
  <c r="BV586" i="1"/>
  <c r="BU586" i="1"/>
  <c r="BT586" i="1"/>
  <c r="BS586" i="1"/>
  <c r="BR586" i="1"/>
  <c r="BQ586" i="1"/>
  <c r="BP586" i="1"/>
  <c r="BO586" i="1"/>
  <c r="BN586" i="1"/>
  <c r="BM586" i="1"/>
  <c r="BL586" i="1"/>
  <c r="BK586" i="1"/>
  <c r="BJ586" i="1"/>
  <c r="BI586" i="1"/>
  <c r="BH586" i="1"/>
  <c r="BG586" i="1"/>
  <c r="BF586" i="1"/>
  <c r="BE586" i="1"/>
  <c r="BD586" i="1"/>
  <c r="BC586" i="1"/>
  <c r="BB586" i="1"/>
  <c r="BA586" i="1"/>
  <c r="AZ586" i="1"/>
  <c r="AY586" i="1"/>
  <c r="AX586" i="1"/>
  <c r="AW586" i="1"/>
  <c r="AV586" i="1"/>
  <c r="AU586" i="1"/>
  <c r="AT586" i="1"/>
  <c r="AS586" i="1"/>
  <c r="AR586" i="1"/>
  <c r="AQ586" i="1"/>
  <c r="AP586" i="1"/>
  <c r="AO586" i="1"/>
  <c r="AN586" i="1"/>
  <c r="AM586" i="1"/>
  <c r="AL586" i="1"/>
  <c r="AK586" i="1"/>
  <c r="AJ586" i="1"/>
  <c r="AI586" i="1"/>
  <c r="AH586" i="1"/>
  <c r="AG586" i="1"/>
  <c r="AF586" i="1"/>
  <c r="AE586" i="1"/>
  <c r="AD586" i="1"/>
  <c r="AC586" i="1"/>
  <c r="AB586" i="1"/>
  <c r="AA586" i="1"/>
  <c r="Z586" i="1"/>
  <c r="Y586" i="1"/>
  <c r="X586" i="1"/>
  <c r="W586" i="1"/>
  <c r="V586" i="1"/>
  <c r="U586" i="1"/>
  <c r="T586" i="1"/>
  <c r="S586" i="1"/>
  <c r="R586" i="1"/>
  <c r="Q586" i="1"/>
  <c r="P586" i="1"/>
  <c r="O586" i="1"/>
  <c r="N586" i="1"/>
  <c r="M586" i="1"/>
  <c r="L586" i="1"/>
  <c r="K586" i="1"/>
  <c r="J586" i="1"/>
  <c r="I586" i="1"/>
  <c r="H586" i="1"/>
  <c r="G586" i="1"/>
  <c r="F586" i="1"/>
  <c r="E586" i="1"/>
  <c r="D586" i="1"/>
  <c r="C586" i="1"/>
  <c r="CX585" i="1"/>
  <c r="CW585" i="1"/>
  <c r="CV585" i="1"/>
  <c r="CU585" i="1"/>
  <c r="CT585" i="1"/>
  <c r="CS585" i="1"/>
  <c r="CR585" i="1"/>
  <c r="CQ585" i="1"/>
  <c r="CP585" i="1"/>
  <c r="CO585" i="1"/>
  <c r="CN585" i="1"/>
  <c r="CM585" i="1"/>
  <c r="CL585" i="1"/>
  <c r="CK585" i="1"/>
  <c r="CJ585" i="1"/>
  <c r="CI585" i="1"/>
  <c r="CH585" i="1"/>
  <c r="CG585" i="1"/>
  <c r="CF585" i="1"/>
  <c r="CE585" i="1"/>
  <c r="CD585" i="1"/>
  <c r="CC585" i="1"/>
  <c r="CB585" i="1"/>
  <c r="CA585" i="1"/>
  <c r="BZ585" i="1"/>
  <c r="BY585" i="1"/>
  <c r="BX585" i="1"/>
  <c r="BW585" i="1"/>
  <c r="BV585" i="1"/>
  <c r="BU585" i="1"/>
  <c r="BT585" i="1"/>
  <c r="BS585" i="1"/>
  <c r="BR585" i="1"/>
  <c r="BQ585" i="1"/>
  <c r="BP585" i="1"/>
  <c r="BO585" i="1"/>
  <c r="BN585" i="1"/>
  <c r="BM585" i="1"/>
  <c r="BL585" i="1"/>
  <c r="BK585" i="1"/>
  <c r="BJ585" i="1"/>
  <c r="BI585" i="1"/>
  <c r="BH585" i="1"/>
  <c r="BG585" i="1"/>
  <c r="BF585" i="1"/>
  <c r="BE585" i="1"/>
  <c r="BD585" i="1"/>
  <c r="BC585" i="1"/>
  <c r="BB585" i="1"/>
  <c r="BA585" i="1"/>
  <c r="AZ585" i="1"/>
  <c r="AY585" i="1"/>
  <c r="AX585" i="1"/>
  <c r="AW585" i="1"/>
  <c r="AV585" i="1"/>
  <c r="AU585" i="1"/>
  <c r="AT585" i="1"/>
  <c r="AS585" i="1"/>
  <c r="AR585" i="1"/>
  <c r="AQ585" i="1"/>
  <c r="AP585" i="1"/>
  <c r="AO585" i="1"/>
  <c r="AN585" i="1"/>
  <c r="AM585" i="1"/>
  <c r="AL585" i="1"/>
  <c r="AK585" i="1"/>
  <c r="AJ585" i="1"/>
  <c r="AI585" i="1"/>
  <c r="AH585" i="1"/>
  <c r="AG585" i="1"/>
  <c r="AF585" i="1"/>
  <c r="AE585" i="1"/>
  <c r="AD585" i="1"/>
  <c r="AC585" i="1"/>
  <c r="AB585" i="1"/>
  <c r="AA585" i="1"/>
  <c r="Z585" i="1"/>
  <c r="Y585" i="1"/>
  <c r="X585" i="1"/>
  <c r="W585" i="1"/>
  <c r="V585" i="1"/>
  <c r="U585" i="1"/>
  <c r="T585" i="1"/>
  <c r="S585" i="1"/>
  <c r="R585" i="1"/>
  <c r="Q585" i="1"/>
  <c r="P585" i="1"/>
  <c r="O585" i="1"/>
  <c r="N585" i="1"/>
  <c r="M585" i="1"/>
  <c r="L585" i="1"/>
  <c r="K585" i="1"/>
  <c r="J585" i="1"/>
  <c r="I585" i="1"/>
  <c r="H585" i="1"/>
  <c r="G585" i="1"/>
  <c r="F585" i="1"/>
  <c r="E585" i="1"/>
  <c r="D585" i="1"/>
  <c r="C585" i="1"/>
  <c r="CX584" i="1"/>
  <c r="CW584" i="1"/>
  <c r="CV584" i="1"/>
  <c r="CU584" i="1"/>
  <c r="CT584" i="1"/>
  <c r="CS584" i="1"/>
  <c r="CR584" i="1"/>
  <c r="CQ584" i="1"/>
  <c r="CP584" i="1"/>
  <c r="CO584" i="1"/>
  <c r="CN584" i="1"/>
  <c r="CM584" i="1"/>
  <c r="CL584" i="1"/>
  <c r="CK584" i="1"/>
  <c r="CJ584" i="1"/>
  <c r="CI584" i="1"/>
  <c r="CH584" i="1"/>
  <c r="CG584" i="1"/>
  <c r="CF584" i="1"/>
  <c r="CE584" i="1"/>
  <c r="CD584" i="1"/>
  <c r="CC584" i="1"/>
  <c r="CB584" i="1"/>
  <c r="CA584" i="1"/>
  <c r="BZ584" i="1"/>
  <c r="BY584" i="1"/>
  <c r="BX584" i="1"/>
  <c r="BW584" i="1"/>
  <c r="BV584" i="1"/>
  <c r="BU584" i="1"/>
  <c r="BT584" i="1"/>
  <c r="BS584" i="1"/>
  <c r="BR584" i="1"/>
  <c r="BQ584" i="1"/>
  <c r="BP584" i="1"/>
  <c r="BO584" i="1"/>
  <c r="BN584" i="1"/>
  <c r="BM584" i="1"/>
  <c r="BL584" i="1"/>
  <c r="BK584" i="1"/>
  <c r="BJ584" i="1"/>
  <c r="BI584" i="1"/>
  <c r="BH584" i="1"/>
  <c r="BG584" i="1"/>
  <c r="BF584" i="1"/>
  <c r="BE584" i="1"/>
  <c r="BD584" i="1"/>
  <c r="BC584" i="1"/>
  <c r="BB584" i="1"/>
  <c r="BA584" i="1"/>
  <c r="AZ584" i="1"/>
  <c r="AY584" i="1"/>
  <c r="AX584" i="1"/>
  <c r="AW584" i="1"/>
  <c r="AV584" i="1"/>
  <c r="AU584" i="1"/>
  <c r="AT584" i="1"/>
  <c r="AS584" i="1"/>
  <c r="AR584" i="1"/>
  <c r="AQ584" i="1"/>
  <c r="AP584" i="1"/>
  <c r="AO584" i="1"/>
  <c r="AN584" i="1"/>
  <c r="AM584" i="1"/>
  <c r="AL584" i="1"/>
  <c r="AK584" i="1"/>
  <c r="AJ584" i="1"/>
  <c r="AI584" i="1"/>
  <c r="AH584" i="1"/>
  <c r="AG584" i="1"/>
  <c r="AF584" i="1"/>
  <c r="AE584" i="1"/>
  <c r="AD584" i="1"/>
  <c r="AC584" i="1"/>
  <c r="AB584" i="1"/>
  <c r="AA584" i="1"/>
  <c r="Z584" i="1"/>
  <c r="Y584" i="1"/>
  <c r="X584" i="1"/>
  <c r="W584" i="1"/>
  <c r="V584" i="1"/>
  <c r="U584" i="1"/>
  <c r="T584" i="1"/>
  <c r="S584" i="1"/>
  <c r="R584" i="1"/>
  <c r="Q584" i="1"/>
  <c r="P584" i="1"/>
  <c r="O584" i="1"/>
  <c r="N584" i="1"/>
  <c r="M584" i="1"/>
  <c r="L584" i="1"/>
  <c r="K584" i="1"/>
  <c r="J584" i="1"/>
  <c r="I584" i="1"/>
  <c r="H584" i="1"/>
  <c r="G584" i="1"/>
  <c r="F584" i="1"/>
  <c r="E584" i="1"/>
  <c r="D584" i="1"/>
  <c r="C584" i="1"/>
  <c r="CX583" i="1"/>
  <c r="CW583" i="1"/>
  <c r="CV583" i="1"/>
  <c r="CU583" i="1"/>
  <c r="CT583" i="1"/>
  <c r="CS583" i="1"/>
  <c r="CR583" i="1"/>
  <c r="CQ583" i="1"/>
  <c r="CP583" i="1"/>
  <c r="CO583" i="1"/>
  <c r="CN583" i="1"/>
  <c r="CM583" i="1"/>
  <c r="CL583" i="1"/>
  <c r="CK583" i="1"/>
  <c r="CJ583" i="1"/>
  <c r="CI583" i="1"/>
  <c r="CH583" i="1"/>
  <c r="CG583" i="1"/>
  <c r="CF583" i="1"/>
  <c r="CE583" i="1"/>
  <c r="CD583" i="1"/>
  <c r="CC583" i="1"/>
  <c r="CB583" i="1"/>
  <c r="CA583" i="1"/>
  <c r="BZ583" i="1"/>
  <c r="BY583" i="1"/>
  <c r="BX583" i="1"/>
  <c r="BW583" i="1"/>
  <c r="BV583" i="1"/>
  <c r="BU583" i="1"/>
  <c r="BT583" i="1"/>
  <c r="BS583" i="1"/>
  <c r="BR583" i="1"/>
  <c r="BQ583" i="1"/>
  <c r="BP583" i="1"/>
  <c r="BO583" i="1"/>
  <c r="BN583" i="1"/>
  <c r="BM583" i="1"/>
  <c r="BL583" i="1"/>
  <c r="BK583" i="1"/>
  <c r="BJ583" i="1"/>
  <c r="BI583" i="1"/>
  <c r="BH583" i="1"/>
  <c r="BG583" i="1"/>
  <c r="BF583" i="1"/>
  <c r="BE583" i="1"/>
  <c r="BD583" i="1"/>
  <c r="BC583" i="1"/>
  <c r="BB583" i="1"/>
  <c r="BA583" i="1"/>
  <c r="AZ583" i="1"/>
  <c r="AY583" i="1"/>
  <c r="AX583" i="1"/>
  <c r="AW583" i="1"/>
  <c r="AV583" i="1"/>
  <c r="AU583" i="1"/>
  <c r="AT583" i="1"/>
  <c r="AS583" i="1"/>
  <c r="AR583" i="1"/>
  <c r="AQ583" i="1"/>
  <c r="AP583" i="1"/>
  <c r="AO583" i="1"/>
  <c r="AN583" i="1"/>
  <c r="AM583" i="1"/>
  <c r="AL583" i="1"/>
  <c r="AK583" i="1"/>
  <c r="AJ583" i="1"/>
  <c r="AI583" i="1"/>
  <c r="AH583" i="1"/>
  <c r="AG583" i="1"/>
  <c r="AF583" i="1"/>
  <c r="AE583" i="1"/>
  <c r="AD583" i="1"/>
  <c r="AC583" i="1"/>
  <c r="AB583" i="1"/>
  <c r="AA583" i="1"/>
  <c r="Z583" i="1"/>
  <c r="Y583" i="1"/>
  <c r="X583" i="1"/>
  <c r="W583" i="1"/>
  <c r="V583" i="1"/>
  <c r="U583" i="1"/>
  <c r="T583" i="1"/>
  <c r="S583" i="1"/>
  <c r="R583" i="1"/>
  <c r="Q583" i="1"/>
  <c r="P583" i="1"/>
  <c r="O583" i="1"/>
  <c r="N583" i="1"/>
  <c r="M583" i="1"/>
  <c r="L583" i="1"/>
  <c r="K583" i="1"/>
  <c r="J583" i="1"/>
  <c r="I583" i="1"/>
  <c r="H583" i="1"/>
  <c r="G583" i="1"/>
  <c r="F583" i="1"/>
  <c r="E583" i="1"/>
  <c r="D583" i="1"/>
  <c r="C583" i="1"/>
  <c r="CX582" i="1"/>
  <c r="CW582" i="1"/>
  <c r="CV582" i="1"/>
  <c r="CU582" i="1"/>
  <c r="CT582" i="1"/>
  <c r="CS582" i="1"/>
  <c r="CR582" i="1"/>
  <c r="CQ582" i="1"/>
  <c r="CP582" i="1"/>
  <c r="CO582" i="1"/>
  <c r="CN582" i="1"/>
  <c r="CM582" i="1"/>
  <c r="CL582" i="1"/>
  <c r="CK582" i="1"/>
  <c r="CJ582" i="1"/>
  <c r="CI582" i="1"/>
  <c r="CH582" i="1"/>
  <c r="CG582" i="1"/>
  <c r="CF582" i="1"/>
  <c r="CE582" i="1"/>
  <c r="CD582" i="1"/>
  <c r="CC582" i="1"/>
  <c r="CB582" i="1"/>
  <c r="CA582" i="1"/>
  <c r="BZ582" i="1"/>
  <c r="BY582" i="1"/>
  <c r="BX582" i="1"/>
  <c r="BW582" i="1"/>
  <c r="BV582" i="1"/>
  <c r="BU582" i="1"/>
  <c r="BT582" i="1"/>
  <c r="BS582" i="1"/>
  <c r="BR582" i="1"/>
  <c r="BQ582" i="1"/>
  <c r="BP582" i="1"/>
  <c r="BO582" i="1"/>
  <c r="BN582" i="1"/>
  <c r="BM582" i="1"/>
  <c r="BL582" i="1"/>
  <c r="BK582" i="1"/>
  <c r="BJ582" i="1"/>
  <c r="BI582" i="1"/>
  <c r="BH582" i="1"/>
  <c r="BG582" i="1"/>
  <c r="BF582" i="1"/>
  <c r="BE582" i="1"/>
  <c r="BD582" i="1"/>
  <c r="BC582" i="1"/>
  <c r="BB582" i="1"/>
  <c r="BA582" i="1"/>
  <c r="AZ582" i="1"/>
  <c r="AY582" i="1"/>
  <c r="AX582" i="1"/>
  <c r="AW582" i="1"/>
  <c r="AV582" i="1"/>
  <c r="AU582" i="1"/>
  <c r="AT582" i="1"/>
  <c r="AS582" i="1"/>
  <c r="AR582" i="1"/>
  <c r="AQ582" i="1"/>
  <c r="AP582" i="1"/>
  <c r="AO582" i="1"/>
  <c r="AN582" i="1"/>
  <c r="AM582" i="1"/>
  <c r="AL582" i="1"/>
  <c r="AK582" i="1"/>
  <c r="AJ582" i="1"/>
  <c r="AI582" i="1"/>
  <c r="AH582" i="1"/>
  <c r="AG582" i="1"/>
  <c r="AF582" i="1"/>
  <c r="AE582" i="1"/>
  <c r="AD582" i="1"/>
  <c r="AC582" i="1"/>
  <c r="AB582" i="1"/>
  <c r="AA582" i="1"/>
  <c r="Z582" i="1"/>
  <c r="Y582" i="1"/>
  <c r="X582" i="1"/>
  <c r="W582" i="1"/>
  <c r="V582" i="1"/>
  <c r="U582" i="1"/>
  <c r="T582" i="1"/>
  <c r="S582" i="1"/>
  <c r="R582" i="1"/>
  <c r="Q582" i="1"/>
  <c r="P582" i="1"/>
  <c r="O582" i="1"/>
  <c r="N582" i="1"/>
  <c r="M582" i="1"/>
  <c r="L582" i="1"/>
  <c r="K582" i="1"/>
  <c r="J582" i="1"/>
  <c r="I582" i="1"/>
  <c r="H582" i="1"/>
  <c r="G582" i="1"/>
  <c r="F582" i="1"/>
  <c r="E582" i="1"/>
  <c r="D582" i="1"/>
  <c r="C582" i="1"/>
  <c r="CX581" i="1"/>
  <c r="CW581" i="1"/>
  <c r="CV581" i="1"/>
  <c r="CU581" i="1"/>
  <c r="CT581" i="1"/>
  <c r="CS581" i="1"/>
  <c r="CR581" i="1"/>
  <c r="CQ581" i="1"/>
  <c r="CP581" i="1"/>
  <c r="CO581" i="1"/>
  <c r="CN581" i="1"/>
  <c r="CM581" i="1"/>
  <c r="CL581" i="1"/>
  <c r="CK581" i="1"/>
  <c r="CJ581" i="1"/>
  <c r="CI581" i="1"/>
  <c r="CH581" i="1"/>
  <c r="CG581" i="1"/>
  <c r="CF581" i="1"/>
  <c r="CE581" i="1"/>
  <c r="CD581" i="1"/>
  <c r="CC581" i="1"/>
  <c r="CB581" i="1"/>
  <c r="CA581" i="1"/>
  <c r="BZ581" i="1"/>
  <c r="BY581" i="1"/>
  <c r="BX581" i="1"/>
  <c r="BW581" i="1"/>
  <c r="BV581" i="1"/>
  <c r="BU581" i="1"/>
  <c r="BT581" i="1"/>
  <c r="BS581" i="1"/>
  <c r="BR581" i="1"/>
  <c r="BQ581" i="1"/>
  <c r="BP581" i="1"/>
  <c r="BO581" i="1"/>
  <c r="BN581" i="1"/>
  <c r="BM581" i="1"/>
  <c r="BL581" i="1"/>
  <c r="BK581" i="1"/>
  <c r="BJ581" i="1"/>
  <c r="BI581" i="1"/>
  <c r="BH581" i="1"/>
  <c r="BG581" i="1"/>
  <c r="BF581" i="1"/>
  <c r="BE581" i="1"/>
  <c r="BD581" i="1"/>
  <c r="BC581" i="1"/>
  <c r="BB581" i="1"/>
  <c r="BA581" i="1"/>
  <c r="AZ581" i="1"/>
  <c r="AY581" i="1"/>
  <c r="AX581" i="1"/>
  <c r="AW581" i="1"/>
  <c r="AV581" i="1"/>
  <c r="AU581" i="1"/>
  <c r="AT581" i="1"/>
  <c r="AS581" i="1"/>
  <c r="AR581" i="1"/>
  <c r="AQ581" i="1"/>
  <c r="AP581" i="1"/>
  <c r="AO581" i="1"/>
  <c r="AN581" i="1"/>
  <c r="AM581" i="1"/>
  <c r="AL581" i="1"/>
  <c r="AK581" i="1"/>
  <c r="AJ581" i="1"/>
  <c r="AI581" i="1"/>
  <c r="AH581" i="1"/>
  <c r="AG581" i="1"/>
  <c r="AF581" i="1"/>
  <c r="AE581" i="1"/>
  <c r="AD581" i="1"/>
  <c r="AC581" i="1"/>
  <c r="AB581" i="1"/>
  <c r="AA581" i="1"/>
  <c r="Z581" i="1"/>
  <c r="Y581" i="1"/>
  <c r="X581" i="1"/>
  <c r="W581" i="1"/>
  <c r="V581" i="1"/>
  <c r="U581" i="1"/>
  <c r="T581" i="1"/>
  <c r="S581" i="1"/>
  <c r="R581" i="1"/>
  <c r="Q581" i="1"/>
  <c r="P581" i="1"/>
  <c r="O581" i="1"/>
  <c r="N581" i="1"/>
  <c r="M581" i="1"/>
  <c r="L581" i="1"/>
  <c r="K581" i="1"/>
  <c r="J581" i="1"/>
  <c r="I581" i="1"/>
  <c r="H581" i="1"/>
  <c r="G581" i="1"/>
  <c r="F581" i="1"/>
  <c r="E581" i="1"/>
  <c r="D581" i="1"/>
  <c r="C581" i="1"/>
  <c r="CX580" i="1"/>
  <c r="CW580" i="1"/>
  <c r="CV580" i="1"/>
  <c r="CU580" i="1"/>
  <c r="CT580" i="1"/>
  <c r="CS580" i="1"/>
  <c r="CR580" i="1"/>
  <c r="CQ580" i="1"/>
  <c r="CP580" i="1"/>
  <c r="CO580" i="1"/>
  <c r="CN580" i="1"/>
  <c r="CM580" i="1"/>
  <c r="CL580" i="1"/>
  <c r="CK580" i="1"/>
  <c r="CJ580" i="1"/>
  <c r="CI580" i="1"/>
  <c r="CH580" i="1"/>
  <c r="CG580" i="1"/>
  <c r="CF580" i="1"/>
  <c r="CE580" i="1"/>
  <c r="CD580" i="1"/>
  <c r="CC580" i="1"/>
  <c r="CB580" i="1"/>
  <c r="CA580" i="1"/>
  <c r="BZ580" i="1"/>
  <c r="BY580" i="1"/>
  <c r="BX580" i="1"/>
  <c r="BW580" i="1"/>
  <c r="BV580" i="1"/>
  <c r="BU580" i="1"/>
  <c r="BT580" i="1"/>
  <c r="BS580" i="1"/>
  <c r="BR580" i="1"/>
  <c r="BQ580" i="1"/>
  <c r="BP580" i="1"/>
  <c r="BO580" i="1"/>
  <c r="BN580" i="1"/>
  <c r="BM580" i="1"/>
  <c r="BL580" i="1"/>
  <c r="BK580" i="1"/>
  <c r="BJ580" i="1"/>
  <c r="BI580" i="1"/>
  <c r="BH580" i="1"/>
  <c r="BG580" i="1"/>
  <c r="BF580" i="1"/>
  <c r="BE580" i="1"/>
  <c r="BD580" i="1"/>
  <c r="BC580" i="1"/>
  <c r="BB580" i="1"/>
  <c r="BA580" i="1"/>
  <c r="AZ580" i="1"/>
  <c r="AY580" i="1"/>
  <c r="AX580" i="1"/>
  <c r="AW580" i="1"/>
  <c r="AV580" i="1"/>
  <c r="AU580" i="1"/>
  <c r="AT580" i="1"/>
  <c r="AS580" i="1"/>
  <c r="AR580" i="1"/>
  <c r="AQ580" i="1"/>
  <c r="AP580" i="1"/>
  <c r="AO580" i="1"/>
  <c r="AN580" i="1"/>
  <c r="AM580" i="1"/>
  <c r="AL580" i="1"/>
  <c r="AK580" i="1"/>
  <c r="AJ580" i="1"/>
  <c r="AI580" i="1"/>
  <c r="AH580" i="1"/>
  <c r="AG580" i="1"/>
  <c r="AF580" i="1"/>
  <c r="AE580" i="1"/>
  <c r="AD580" i="1"/>
  <c r="AC580" i="1"/>
  <c r="AB580" i="1"/>
  <c r="AA580" i="1"/>
  <c r="Z580" i="1"/>
  <c r="Y580" i="1"/>
  <c r="X580" i="1"/>
  <c r="W580" i="1"/>
  <c r="V580" i="1"/>
  <c r="U580" i="1"/>
  <c r="T580" i="1"/>
  <c r="S580" i="1"/>
  <c r="R580" i="1"/>
  <c r="Q580" i="1"/>
  <c r="P580" i="1"/>
  <c r="O580" i="1"/>
  <c r="N580" i="1"/>
  <c r="M580" i="1"/>
  <c r="L580" i="1"/>
  <c r="K580" i="1"/>
  <c r="J580" i="1"/>
  <c r="I580" i="1"/>
  <c r="H580" i="1"/>
  <c r="G580" i="1"/>
  <c r="F580" i="1"/>
  <c r="E580" i="1"/>
  <c r="D580" i="1"/>
  <c r="C580" i="1"/>
  <c r="CX579" i="1"/>
  <c r="CW579" i="1"/>
  <c r="CV579" i="1"/>
  <c r="CU579" i="1"/>
  <c r="CT579" i="1"/>
  <c r="CS579" i="1"/>
  <c r="CR579" i="1"/>
  <c r="CQ579" i="1"/>
  <c r="CP579" i="1"/>
  <c r="CO579" i="1"/>
  <c r="CN579" i="1"/>
  <c r="CM579" i="1"/>
  <c r="CL579" i="1"/>
  <c r="CK579" i="1"/>
  <c r="CJ579" i="1"/>
  <c r="CI579" i="1"/>
  <c r="CH579" i="1"/>
  <c r="CG579" i="1"/>
  <c r="CF579" i="1"/>
  <c r="CE579" i="1"/>
  <c r="CD579" i="1"/>
  <c r="CC579" i="1"/>
  <c r="CB579" i="1"/>
  <c r="CA579" i="1"/>
  <c r="BZ579" i="1"/>
  <c r="BY579" i="1"/>
  <c r="BX579" i="1"/>
  <c r="BW579" i="1"/>
  <c r="BV579" i="1"/>
  <c r="BU579" i="1"/>
  <c r="BT579" i="1"/>
  <c r="BS579" i="1"/>
  <c r="BR579" i="1"/>
  <c r="BQ579" i="1"/>
  <c r="BP579" i="1"/>
  <c r="BO579" i="1"/>
  <c r="BN579" i="1"/>
  <c r="BM579" i="1"/>
  <c r="BL579" i="1"/>
  <c r="BK579" i="1"/>
  <c r="BJ579" i="1"/>
  <c r="BI579" i="1"/>
  <c r="BH579" i="1"/>
  <c r="BG579" i="1"/>
  <c r="BF579" i="1"/>
  <c r="BE579" i="1"/>
  <c r="BD579" i="1"/>
  <c r="BC579" i="1"/>
  <c r="BB579" i="1"/>
  <c r="BA579" i="1"/>
  <c r="AZ579" i="1"/>
  <c r="AY579" i="1"/>
  <c r="AX579" i="1"/>
  <c r="AW579" i="1"/>
  <c r="AV579" i="1"/>
  <c r="AU579" i="1"/>
  <c r="AT579" i="1"/>
  <c r="AS579" i="1"/>
  <c r="AR579" i="1"/>
  <c r="AQ579" i="1"/>
  <c r="AP579" i="1"/>
  <c r="AO579" i="1"/>
  <c r="AN579" i="1"/>
  <c r="AM579" i="1"/>
  <c r="AL579" i="1"/>
  <c r="AK579" i="1"/>
  <c r="AJ579" i="1"/>
  <c r="AI579" i="1"/>
  <c r="AH579" i="1"/>
  <c r="AG579" i="1"/>
  <c r="AF579" i="1"/>
  <c r="AE579" i="1"/>
  <c r="AD579" i="1"/>
  <c r="AC579" i="1"/>
  <c r="AB579" i="1"/>
  <c r="AA579" i="1"/>
  <c r="Z579" i="1"/>
  <c r="Y579" i="1"/>
  <c r="X579" i="1"/>
  <c r="W579" i="1"/>
  <c r="V579" i="1"/>
  <c r="U579" i="1"/>
  <c r="T579" i="1"/>
  <c r="S579" i="1"/>
  <c r="R579" i="1"/>
  <c r="Q579" i="1"/>
  <c r="P579" i="1"/>
  <c r="O579" i="1"/>
  <c r="N579" i="1"/>
  <c r="M579" i="1"/>
  <c r="L579" i="1"/>
  <c r="K579" i="1"/>
  <c r="J579" i="1"/>
  <c r="I579" i="1"/>
  <c r="H579" i="1"/>
  <c r="G579" i="1"/>
  <c r="F579" i="1"/>
  <c r="E579" i="1"/>
  <c r="D579" i="1"/>
  <c r="C579" i="1"/>
  <c r="CX578" i="1"/>
  <c r="CW578" i="1"/>
  <c r="CV578" i="1"/>
  <c r="CU578" i="1"/>
  <c r="CT578" i="1"/>
  <c r="CS578" i="1"/>
  <c r="CR578" i="1"/>
  <c r="CQ578" i="1"/>
  <c r="CP578" i="1"/>
  <c r="CO578" i="1"/>
  <c r="CN578" i="1"/>
  <c r="CM578" i="1"/>
  <c r="CL578" i="1"/>
  <c r="CK578" i="1"/>
  <c r="CJ578" i="1"/>
  <c r="CI578" i="1"/>
  <c r="CH578" i="1"/>
  <c r="CG578" i="1"/>
  <c r="CF578" i="1"/>
  <c r="CE578" i="1"/>
  <c r="CD578" i="1"/>
  <c r="CC578" i="1"/>
  <c r="CB578" i="1"/>
  <c r="CA578" i="1"/>
  <c r="BZ578" i="1"/>
  <c r="BY578" i="1"/>
  <c r="BX578" i="1"/>
  <c r="BW578" i="1"/>
  <c r="BV578" i="1"/>
  <c r="BU578" i="1"/>
  <c r="BT578" i="1"/>
  <c r="BS578" i="1"/>
  <c r="BR578" i="1"/>
  <c r="BQ578" i="1"/>
  <c r="BP578" i="1"/>
  <c r="BO578" i="1"/>
  <c r="BN578" i="1"/>
  <c r="BM578" i="1"/>
  <c r="BL578" i="1"/>
  <c r="BK578" i="1"/>
  <c r="BJ578" i="1"/>
  <c r="BI578" i="1"/>
  <c r="BH578" i="1"/>
  <c r="BG578" i="1"/>
  <c r="BF578" i="1"/>
  <c r="BE578" i="1"/>
  <c r="BD578" i="1"/>
  <c r="BC578" i="1"/>
  <c r="BB578" i="1"/>
  <c r="BA578" i="1"/>
  <c r="AZ578" i="1"/>
  <c r="AY578" i="1"/>
  <c r="AX578" i="1"/>
  <c r="AW578" i="1"/>
  <c r="AV578" i="1"/>
  <c r="AU578" i="1"/>
  <c r="AT578" i="1"/>
  <c r="AS578" i="1"/>
  <c r="AR578" i="1"/>
  <c r="AQ578" i="1"/>
  <c r="AP578" i="1"/>
  <c r="AO578" i="1"/>
  <c r="AN578" i="1"/>
  <c r="AM578" i="1"/>
  <c r="AL578" i="1"/>
  <c r="AK578" i="1"/>
  <c r="AJ578" i="1"/>
  <c r="AI578" i="1"/>
  <c r="AH578" i="1"/>
  <c r="AG578" i="1"/>
  <c r="AF578" i="1"/>
  <c r="AE578" i="1"/>
  <c r="AD578" i="1"/>
  <c r="AC578" i="1"/>
  <c r="AB578" i="1"/>
  <c r="AA578" i="1"/>
  <c r="Z578" i="1"/>
  <c r="Y578" i="1"/>
  <c r="X578" i="1"/>
  <c r="W578" i="1"/>
  <c r="V578" i="1"/>
  <c r="U578" i="1"/>
  <c r="T578" i="1"/>
  <c r="S578" i="1"/>
  <c r="R578" i="1"/>
  <c r="Q578" i="1"/>
  <c r="P578" i="1"/>
  <c r="O578" i="1"/>
  <c r="N578" i="1"/>
  <c r="M578" i="1"/>
  <c r="L578" i="1"/>
  <c r="K578" i="1"/>
  <c r="J578" i="1"/>
  <c r="I578" i="1"/>
  <c r="H578" i="1"/>
  <c r="G578" i="1"/>
  <c r="F578" i="1"/>
  <c r="E578" i="1"/>
  <c r="D578" i="1"/>
  <c r="C578" i="1"/>
  <c r="CX577" i="1"/>
  <c r="CW577" i="1"/>
  <c r="CV577" i="1"/>
  <c r="CU577" i="1"/>
  <c r="CT577" i="1"/>
  <c r="CS577" i="1"/>
  <c r="CR577" i="1"/>
  <c r="CQ577" i="1"/>
  <c r="CP577" i="1"/>
  <c r="CO577" i="1"/>
  <c r="CN577" i="1"/>
  <c r="CM577" i="1"/>
  <c r="CL577" i="1"/>
  <c r="CK577" i="1"/>
  <c r="CJ577" i="1"/>
  <c r="CI577" i="1"/>
  <c r="CH577" i="1"/>
  <c r="CG577" i="1"/>
  <c r="CF577" i="1"/>
  <c r="CE577" i="1"/>
  <c r="CD577" i="1"/>
  <c r="CC577" i="1"/>
  <c r="CB577" i="1"/>
  <c r="CA577" i="1"/>
  <c r="BZ577" i="1"/>
  <c r="BY577" i="1"/>
  <c r="BX577" i="1"/>
  <c r="BW577" i="1"/>
  <c r="BV577" i="1"/>
  <c r="BU577" i="1"/>
  <c r="BT577" i="1"/>
  <c r="BS577" i="1"/>
  <c r="BR577" i="1"/>
  <c r="BQ577" i="1"/>
  <c r="BP577" i="1"/>
  <c r="BO577" i="1"/>
  <c r="BN577" i="1"/>
  <c r="BM577" i="1"/>
  <c r="BL577" i="1"/>
  <c r="BK577" i="1"/>
  <c r="BJ577" i="1"/>
  <c r="BI577" i="1"/>
  <c r="BH577" i="1"/>
  <c r="BG577" i="1"/>
  <c r="BF577" i="1"/>
  <c r="BE577" i="1"/>
  <c r="BD577" i="1"/>
  <c r="BC577" i="1"/>
  <c r="BB577" i="1"/>
  <c r="BA577" i="1"/>
  <c r="AZ577" i="1"/>
  <c r="AY577" i="1"/>
  <c r="AX577" i="1"/>
  <c r="AW577" i="1"/>
  <c r="AV577" i="1"/>
  <c r="AU577" i="1"/>
  <c r="AT577" i="1"/>
  <c r="AS577" i="1"/>
  <c r="AR577" i="1"/>
  <c r="AQ577" i="1"/>
  <c r="AP577" i="1"/>
  <c r="AO577" i="1"/>
  <c r="AN577" i="1"/>
  <c r="AM577" i="1"/>
  <c r="AL577" i="1"/>
  <c r="AK577" i="1"/>
  <c r="AJ577" i="1"/>
  <c r="AI577" i="1"/>
  <c r="AH577" i="1"/>
  <c r="AG577" i="1"/>
  <c r="AF577" i="1"/>
  <c r="AE577" i="1"/>
  <c r="AD577" i="1"/>
  <c r="AC577" i="1"/>
  <c r="AB577" i="1"/>
  <c r="AA577" i="1"/>
  <c r="Z577" i="1"/>
  <c r="Y577" i="1"/>
  <c r="X577" i="1"/>
  <c r="W577" i="1"/>
  <c r="V577" i="1"/>
  <c r="U577" i="1"/>
  <c r="T577" i="1"/>
  <c r="S577" i="1"/>
  <c r="R577" i="1"/>
  <c r="Q577" i="1"/>
  <c r="P577" i="1"/>
  <c r="O577" i="1"/>
  <c r="N577" i="1"/>
  <c r="M577" i="1"/>
  <c r="L577" i="1"/>
  <c r="K577" i="1"/>
  <c r="J577" i="1"/>
  <c r="I577" i="1"/>
  <c r="H577" i="1"/>
  <c r="G577" i="1"/>
  <c r="F577" i="1"/>
  <c r="E577" i="1"/>
  <c r="D577" i="1"/>
  <c r="C577" i="1"/>
  <c r="CX576" i="1"/>
  <c r="CW576" i="1"/>
  <c r="CV576" i="1"/>
  <c r="CU576" i="1"/>
  <c r="CT576" i="1"/>
  <c r="CS576" i="1"/>
  <c r="CR576" i="1"/>
  <c r="CQ576" i="1"/>
  <c r="CP576" i="1"/>
  <c r="CO576" i="1"/>
  <c r="CN576" i="1"/>
  <c r="CM576" i="1"/>
  <c r="CL576" i="1"/>
  <c r="CK576" i="1"/>
  <c r="CJ576" i="1"/>
  <c r="CI576" i="1"/>
  <c r="CH576" i="1"/>
  <c r="CG576" i="1"/>
  <c r="CF576" i="1"/>
  <c r="CE576" i="1"/>
  <c r="CD576" i="1"/>
  <c r="CC576" i="1"/>
  <c r="CB576" i="1"/>
  <c r="CA576" i="1"/>
  <c r="BZ576" i="1"/>
  <c r="BY576" i="1"/>
  <c r="BX576" i="1"/>
  <c r="BW576" i="1"/>
  <c r="BV576" i="1"/>
  <c r="BU576" i="1"/>
  <c r="BT576" i="1"/>
  <c r="BS576" i="1"/>
  <c r="BR576" i="1"/>
  <c r="BQ576" i="1"/>
  <c r="BP576" i="1"/>
  <c r="BO576" i="1"/>
  <c r="BN576" i="1"/>
  <c r="BM576" i="1"/>
  <c r="BL576" i="1"/>
  <c r="BK576" i="1"/>
  <c r="BJ576" i="1"/>
  <c r="BI576" i="1"/>
  <c r="BH576" i="1"/>
  <c r="BG576" i="1"/>
  <c r="BF576" i="1"/>
  <c r="BE576" i="1"/>
  <c r="BD576" i="1"/>
  <c r="BC576" i="1"/>
  <c r="BB576" i="1"/>
  <c r="BA576" i="1"/>
  <c r="AZ576" i="1"/>
  <c r="AY576" i="1"/>
  <c r="AX576" i="1"/>
  <c r="AW576" i="1"/>
  <c r="AV576" i="1"/>
  <c r="AU576" i="1"/>
  <c r="AT576" i="1"/>
  <c r="AS576" i="1"/>
  <c r="AR576" i="1"/>
  <c r="AQ576" i="1"/>
  <c r="AP576" i="1"/>
  <c r="AO576" i="1"/>
  <c r="AN576" i="1"/>
  <c r="AM576" i="1"/>
  <c r="AL576" i="1"/>
  <c r="AK576" i="1"/>
  <c r="AJ576" i="1"/>
  <c r="AI576" i="1"/>
  <c r="AH576" i="1"/>
  <c r="AG576" i="1"/>
  <c r="AF576" i="1"/>
  <c r="AE576" i="1"/>
  <c r="AD576" i="1"/>
  <c r="AC576" i="1"/>
  <c r="AB576" i="1"/>
  <c r="AA576" i="1"/>
  <c r="Z576" i="1"/>
  <c r="Y576" i="1"/>
  <c r="X576" i="1"/>
  <c r="W576" i="1"/>
  <c r="V576" i="1"/>
  <c r="U576" i="1"/>
  <c r="T576" i="1"/>
  <c r="S576" i="1"/>
  <c r="R576" i="1"/>
  <c r="Q576" i="1"/>
  <c r="P576" i="1"/>
  <c r="O576" i="1"/>
  <c r="N576" i="1"/>
  <c r="M576" i="1"/>
  <c r="L576" i="1"/>
  <c r="K576" i="1"/>
  <c r="J576" i="1"/>
  <c r="I576" i="1"/>
  <c r="H576" i="1"/>
  <c r="G576" i="1"/>
  <c r="F576" i="1"/>
  <c r="E576" i="1"/>
  <c r="D576" i="1"/>
  <c r="C576" i="1"/>
  <c r="CX575" i="1"/>
  <c r="CW575" i="1"/>
  <c r="CV575" i="1"/>
  <c r="CU575" i="1"/>
  <c r="CT575" i="1"/>
  <c r="CS575" i="1"/>
  <c r="CR575" i="1"/>
  <c r="CQ575" i="1"/>
  <c r="CP575" i="1"/>
  <c r="CO575" i="1"/>
  <c r="CN575" i="1"/>
  <c r="CM575" i="1"/>
  <c r="CL575" i="1"/>
  <c r="CK575" i="1"/>
  <c r="CJ575" i="1"/>
  <c r="CI575" i="1"/>
  <c r="CH575" i="1"/>
  <c r="CG575" i="1"/>
  <c r="CF575" i="1"/>
  <c r="CE575" i="1"/>
  <c r="CD575" i="1"/>
  <c r="CC575" i="1"/>
  <c r="CB575" i="1"/>
  <c r="CA575" i="1"/>
  <c r="BZ575" i="1"/>
  <c r="BY575" i="1"/>
  <c r="BX575" i="1"/>
  <c r="BW575" i="1"/>
  <c r="BV575" i="1"/>
  <c r="BU575" i="1"/>
  <c r="BT575" i="1"/>
  <c r="BS575" i="1"/>
  <c r="BR575" i="1"/>
  <c r="BQ575" i="1"/>
  <c r="BP575" i="1"/>
  <c r="BO575" i="1"/>
  <c r="BN575" i="1"/>
  <c r="BM575" i="1"/>
  <c r="BL575" i="1"/>
  <c r="BK575" i="1"/>
  <c r="BJ575" i="1"/>
  <c r="BI575" i="1"/>
  <c r="BH575" i="1"/>
  <c r="BG575" i="1"/>
  <c r="BF575" i="1"/>
  <c r="BE575" i="1"/>
  <c r="BD575" i="1"/>
  <c r="BC575" i="1"/>
  <c r="BB575" i="1"/>
  <c r="BA575" i="1"/>
  <c r="AZ575" i="1"/>
  <c r="AY575" i="1"/>
  <c r="AX575" i="1"/>
  <c r="AW575" i="1"/>
  <c r="AV575" i="1"/>
  <c r="AU575" i="1"/>
  <c r="AT575" i="1"/>
  <c r="AS575" i="1"/>
  <c r="AR575" i="1"/>
  <c r="AQ575" i="1"/>
  <c r="AP575" i="1"/>
  <c r="AO575" i="1"/>
  <c r="AN575" i="1"/>
  <c r="AM575" i="1"/>
  <c r="AL575" i="1"/>
  <c r="AK575" i="1"/>
  <c r="AJ575" i="1"/>
  <c r="AI575" i="1"/>
  <c r="AH575" i="1"/>
  <c r="AG575" i="1"/>
  <c r="AF575" i="1"/>
  <c r="AE575" i="1"/>
  <c r="AD575" i="1"/>
  <c r="AC575" i="1"/>
  <c r="AB575" i="1"/>
  <c r="AA575" i="1"/>
  <c r="Z575" i="1"/>
  <c r="Y575" i="1"/>
  <c r="X575" i="1"/>
  <c r="W575" i="1"/>
  <c r="V575" i="1"/>
  <c r="U575" i="1"/>
  <c r="T575" i="1"/>
  <c r="S575" i="1"/>
  <c r="R575" i="1"/>
  <c r="Q575" i="1"/>
  <c r="P575" i="1"/>
  <c r="O575" i="1"/>
  <c r="N575" i="1"/>
  <c r="M575" i="1"/>
  <c r="L575" i="1"/>
  <c r="K575" i="1"/>
  <c r="J575" i="1"/>
  <c r="I575" i="1"/>
  <c r="H575" i="1"/>
  <c r="G575" i="1"/>
  <c r="F575" i="1"/>
  <c r="E575" i="1"/>
  <c r="D575" i="1"/>
  <c r="C575" i="1"/>
  <c r="CX574" i="1"/>
  <c r="CW574" i="1"/>
  <c r="CV574" i="1"/>
  <c r="CU574" i="1"/>
  <c r="CT574" i="1"/>
  <c r="CS574" i="1"/>
  <c r="CR574" i="1"/>
  <c r="CQ574" i="1"/>
  <c r="CP574" i="1"/>
  <c r="CO574" i="1"/>
  <c r="CN574" i="1"/>
  <c r="CM574" i="1"/>
  <c r="CL574" i="1"/>
  <c r="CK574" i="1"/>
  <c r="CJ574" i="1"/>
  <c r="CI574" i="1"/>
  <c r="CH574" i="1"/>
  <c r="CG574" i="1"/>
  <c r="CF574" i="1"/>
  <c r="CE574" i="1"/>
  <c r="CD574" i="1"/>
  <c r="CC574" i="1"/>
  <c r="CB574" i="1"/>
  <c r="CA574" i="1"/>
  <c r="BZ574" i="1"/>
  <c r="BY574" i="1"/>
  <c r="BX574" i="1"/>
  <c r="BW574" i="1"/>
  <c r="BV574" i="1"/>
  <c r="BU574" i="1"/>
  <c r="BT574" i="1"/>
  <c r="BS574" i="1"/>
  <c r="BR574" i="1"/>
  <c r="BQ574" i="1"/>
  <c r="BP574" i="1"/>
  <c r="BO574" i="1"/>
  <c r="BN574" i="1"/>
  <c r="BM574" i="1"/>
  <c r="BL574" i="1"/>
  <c r="BK574" i="1"/>
  <c r="BJ574" i="1"/>
  <c r="BI574" i="1"/>
  <c r="BH574" i="1"/>
  <c r="BG574" i="1"/>
  <c r="BF574" i="1"/>
  <c r="BE574" i="1"/>
  <c r="BD574" i="1"/>
  <c r="BC574" i="1"/>
  <c r="BB574" i="1"/>
  <c r="BA574" i="1"/>
  <c r="AZ574" i="1"/>
  <c r="AY574" i="1"/>
  <c r="AX574" i="1"/>
  <c r="AW574" i="1"/>
  <c r="AV574" i="1"/>
  <c r="AU574" i="1"/>
  <c r="AT574" i="1"/>
  <c r="AS574" i="1"/>
  <c r="AR574" i="1"/>
  <c r="AQ574" i="1"/>
  <c r="AP574" i="1"/>
  <c r="AO574" i="1"/>
  <c r="AN574" i="1"/>
  <c r="AM574" i="1"/>
  <c r="AL574" i="1"/>
  <c r="AK574" i="1"/>
  <c r="AJ574" i="1"/>
  <c r="AI574" i="1"/>
  <c r="AH574" i="1"/>
  <c r="AG574" i="1"/>
  <c r="AF574" i="1"/>
  <c r="AE574" i="1"/>
  <c r="AD574" i="1"/>
  <c r="AC574" i="1"/>
  <c r="AB574" i="1"/>
  <c r="AA574" i="1"/>
  <c r="Z574" i="1"/>
  <c r="Y574" i="1"/>
  <c r="X574" i="1"/>
  <c r="W574" i="1"/>
  <c r="V574" i="1"/>
  <c r="U574" i="1"/>
  <c r="T574" i="1"/>
  <c r="S574" i="1"/>
  <c r="R574" i="1"/>
  <c r="Q574" i="1"/>
  <c r="P574" i="1"/>
  <c r="O574" i="1"/>
  <c r="N574" i="1"/>
  <c r="M574" i="1"/>
  <c r="L574" i="1"/>
  <c r="K574" i="1"/>
  <c r="J574" i="1"/>
  <c r="I574" i="1"/>
  <c r="H574" i="1"/>
  <c r="G574" i="1"/>
  <c r="F574" i="1"/>
  <c r="E574" i="1"/>
  <c r="D574" i="1"/>
  <c r="C574" i="1"/>
  <c r="CX573" i="1"/>
  <c r="CW573" i="1"/>
  <c r="CV573" i="1"/>
  <c r="CU573" i="1"/>
  <c r="CT573" i="1"/>
  <c r="CS573" i="1"/>
  <c r="CR573" i="1"/>
  <c r="CQ573" i="1"/>
  <c r="CP573" i="1"/>
  <c r="CO573" i="1"/>
  <c r="CN573" i="1"/>
  <c r="CM573" i="1"/>
  <c r="CL573" i="1"/>
  <c r="CK573" i="1"/>
  <c r="CJ573" i="1"/>
  <c r="CI573" i="1"/>
  <c r="CH573" i="1"/>
  <c r="CG573" i="1"/>
  <c r="CF573" i="1"/>
  <c r="CE573" i="1"/>
  <c r="CD573" i="1"/>
  <c r="CC573" i="1"/>
  <c r="CB573" i="1"/>
  <c r="CA573" i="1"/>
  <c r="BZ573" i="1"/>
  <c r="BY573" i="1"/>
  <c r="BX573" i="1"/>
  <c r="BW573" i="1"/>
  <c r="BV573" i="1"/>
  <c r="BU573" i="1"/>
  <c r="BT573" i="1"/>
  <c r="BS573" i="1"/>
  <c r="BR573" i="1"/>
  <c r="BQ573" i="1"/>
  <c r="BP573" i="1"/>
  <c r="BO573" i="1"/>
  <c r="BN573" i="1"/>
  <c r="BM573" i="1"/>
  <c r="BL573" i="1"/>
  <c r="BK573" i="1"/>
  <c r="BJ573" i="1"/>
  <c r="BI573" i="1"/>
  <c r="BH573" i="1"/>
  <c r="BG573" i="1"/>
  <c r="BF573" i="1"/>
  <c r="BE573" i="1"/>
  <c r="BD573" i="1"/>
  <c r="BC573" i="1"/>
  <c r="BB573" i="1"/>
  <c r="BA573" i="1"/>
  <c r="AZ573" i="1"/>
  <c r="AY573" i="1"/>
  <c r="AX573" i="1"/>
  <c r="AW573" i="1"/>
  <c r="AV573" i="1"/>
  <c r="AU573" i="1"/>
  <c r="AT573" i="1"/>
  <c r="AS573" i="1"/>
  <c r="AR573" i="1"/>
  <c r="AQ573" i="1"/>
  <c r="AP573" i="1"/>
  <c r="AO573" i="1"/>
  <c r="AN573" i="1"/>
  <c r="AM573" i="1"/>
  <c r="AL573" i="1"/>
  <c r="AK573" i="1"/>
  <c r="AJ573" i="1"/>
  <c r="AI573" i="1"/>
  <c r="AH573" i="1"/>
  <c r="AG573" i="1"/>
  <c r="AF573" i="1"/>
  <c r="AE573" i="1"/>
  <c r="AD573" i="1"/>
  <c r="AC573" i="1"/>
  <c r="AB573" i="1"/>
  <c r="AA573" i="1"/>
  <c r="Z573" i="1"/>
  <c r="Y573" i="1"/>
  <c r="X573" i="1"/>
  <c r="W573" i="1"/>
  <c r="V573" i="1"/>
  <c r="U573" i="1"/>
  <c r="T573" i="1"/>
  <c r="S573" i="1"/>
  <c r="R573" i="1"/>
  <c r="Q573" i="1"/>
  <c r="P573" i="1"/>
  <c r="O573" i="1"/>
  <c r="N573" i="1"/>
  <c r="M573" i="1"/>
  <c r="L573" i="1"/>
  <c r="K573" i="1"/>
  <c r="J573" i="1"/>
  <c r="I573" i="1"/>
  <c r="H573" i="1"/>
  <c r="G573" i="1"/>
  <c r="F573" i="1"/>
  <c r="E573" i="1"/>
  <c r="D573" i="1"/>
  <c r="C573" i="1"/>
  <c r="CX572" i="1"/>
  <c r="CW572" i="1"/>
  <c r="CV572" i="1"/>
  <c r="CU572" i="1"/>
  <c r="CT572" i="1"/>
  <c r="CS572" i="1"/>
  <c r="CR572" i="1"/>
  <c r="CQ572" i="1"/>
  <c r="CP572" i="1"/>
  <c r="CO572" i="1"/>
  <c r="CN572" i="1"/>
  <c r="CM572" i="1"/>
  <c r="CL572" i="1"/>
  <c r="CK572" i="1"/>
  <c r="CJ572" i="1"/>
  <c r="CI572" i="1"/>
  <c r="CH572" i="1"/>
  <c r="CG572" i="1"/>
  <c r="CF572" i="1"/>
  <c r="CE572" i="1"/>
  <c r="CD572" i="1"/>
  <c r="CC572" i="1"/>
  <c r="CB572" i="1"/>
  <c r="CA572" i="1"/>
  <c r="BZ572" i="1"/>
  <c r="BY572" i="1"/>
  <c r="BX572" i="1"/>
  <c r="BW572" i="1"/>
  <c r="BV572" i="1"/>
  <c r="BU572" i="1"/>
  <c r="BT572" i="1"/>
  <c r="BS572" i="1"/>
  <c r="BR572" i="1"/>
  <c r="BQ572" i="1"/>
  <c r="BP572" i="1"/>
  <c r="BO572" i="1"/>
  <c r="BN572" i="1"/>
  <c r="BM572" i="1"/>
  <c r="BL572" i="1"/>
  <c r="BK572" i="1"/>
  <c r="BJ572" i="1"/>
  <c r="BI572" i="1"/>
  <c r="BH572" i="1"/>
  <c r="BG572" i="1"/>
  <c r="BF572" i="1"/>
  <c r="BE572" i="1"/>
  <c r="BD572" i="1"/>
  <c r="BC572" i="1"/>
  <c r="BB572" i="1"/>
  <c r="BA572" i="1"/>
  <c r="AZ572" i="1"/>
  <c r="AY572" i="1"/>
  <c r="AX572" i="1"/>
  <c r="AW572" i="1"/>
  <c r="AV572" i="1"/>
  <c r="AU572" i="1"/>
  <c r="AT572" i="1"/>
  <c r="AS572" i="1"/>
  <c r="AR572" i="1"/>
  <c r="AQ572" i="1"/>
  <c r="AP572" i="1"/>
  <c r="AO572" i="1"/>
  <c r="AN572" i="1"/>
  <c r="AM572" i="1"/>
  <c r="AL572" i="1"/>
  <c r="AK572" i="1"/>
  <c r="AJ572" i="1"/>
  <c r="AI572" i="1"/>
  <c r="AH572" i="1"/>
  <c r="AG572" i="1"/>
  <c r="AF572" i="1"/>
  <c r="AE572" i="1"/>
  <c r="AD572" i="1"/>
  <c r="AC572" i="1"/>
  <c r="AB572" i="1"/>
  <c r="AA572" i="1"/>
  <c r="Z572" i="1"/>
  <c r="Y572" i="1"/>
  <c r="X572" i="1"/>
  <c r="W572" i="1"/>
  <c r="V572" i="1"/>
  <c r="U572" i="1"/>
  <c r="T572" i="1"/>
  <c r="S572" i="1"/>
  <c r="R572" i="1"/>
  <c r="Q572" i="1"/>
  <c r="P572" i="1"/>
  <c r="O572" i="1"/>
  <c r="N572" i="1"/>
  <c r="M572" i="1"/>
  <c r="L572" i="1"/>
  <c r="K572" i="1"/>
  <c r="J572" i="1"/>
  <c r="I572" i="1"/>
  <c r="H572" i="1"/>
  <c r="G572" i="1"/>
  <c r="F572" i="1"/>
  <c r="E572" i="1"/>
  <c r="D572" i="1"/>
  <c r="C572" i="1"/>
  <c r="CX571" i="1"/>
  <c r="CW571" i="1"/>
  <c r="CV571" i="1"/>
  <c r="CU571" i="1"/>
  <c r="CT571" i="1"/>
  <c r="CS571" i="1"/>
  <c r="CR571" i="1"/>
  <c r="CQ571" i="1"/>
  <c r="CP571" i="1"/>
  <c r="CO571" i="1"/>
  <c r="CN571" i="1"/>
  <c r="CM571" i="1"/>
  <c r="CL571" i="1"/>
  <c r="CK571" i="1"/>
  <c r="CJ571" i="1"/>
  <c r="CI571" i="1"/>
  <c r="CH571" i="1"/>
  <c r="CG571" i="1"/>
  <c r="CF571" i="1"/>
  <c r="CE571" i="1"/>
  <c r="CD571" i="1"/>
  <c r="CC571" i="1"/>
  <c r="CB571" i="1"/>
  <c r="CA571" i="1"/>
  <c r="BZ571" i="1"/>
  <c r="BY571" i="1"/>
  <c r="BX571" i="1"/>
  <c r="BW571" i="1"/>
  <c r="BV571" i="1"/>
  <c r="BU571" i="1"/>
  <c r="BT571" i="1"/>
  <c r="BS571" i="1"/>
  <c r="BR571" i="1"/>
  <c r="BQ571" i="1"/>
  <c r="BP571" i="1"/>
  <c r="BO571" i="1"/>
  <c r="BN571" i="1"/>
  <c r="BM571" i="1"/>
  <c r="BL571" i="1"/>
  <c r="BK571" i="1"/>
  <c r="BJ571" i="1"/>
  <c r="BI571" i="1"/>
  <c r="BH571" i="1"/>
  <c r="BG571" i="1"/>
  <c r="BF571" i="1"/>
  <c r="BE571" i="1"/>
  <c r="BD571" i="1"/>
  <c r="BC571" i="1"/>
  <c r="BB571" i="1"/>
  <c r="BA571" i="1"/>
  <c r="AZ571" i="1"/>
  <c r="AY571" i="1"/>
  <c r="AX571" i="1"/>
  <c r="AW571" i="1"/>
  <c r="AV571" i="1"/>
  <c r="AU571" i="1"/>
  <c r="AT571" i="1"/>
  <c r="AS571" i="1"/>
  <c r="AR571" i="1"/>
  <c r="AQ571" i="1"/>
  <c r="AP571" i="1"/>
  <c r="AO571" i="1"/>
  <c r="AN571" i="1"/>
  <c r="AM571" i="1"/>
  <c r="AL571" i="1"/>
  <c r="AK571" i="1"/>
  <c r="AJ571" i="1"/>
  <c r="AI571" i="1"/>
  <c r="AH571" i="1"/>
  <c r="AG571" i="1"/>
  <c r="AF571" i="1"/>
  <c r="AE571" i="1"/>
  <c r="AD571" i="1"/>
  <c r="AC571" i="1"/>
  <c r="AB571" i="1"/>
  <c r="AA571" i="1"/>
  <c r="Z571" i="1"/>
  <c r="Y571" i="1"/>
  <c r="X571" i="1"/>
  <c r="W571" i="1"/>
  <c r="V571" i="1"/>
  <c r="U571" i="1"/>
  <c r="T571" i="1"/>
  <c r="S571" i="1"/>
  <c r="R571" i="1"/>
  <c r="Q571" i="1"/>
  <c r="P571" i="1"/>
  <c r="O571" i="1"/>
  <c r="N571" i="1"/>
  <c r="M571" i="1"/>
  <c r="L571" i="1"/>
  <c r="K571" i="1"/>
  <c r="J571" i="1"/>
  <c r="I571" i="1"/>
  <c r="H571" i="1"/>
  <c r="G571" i="1"/>
  <c r="F571" i="1"/>
  <c r="E571" i="1"/>
  <c r="D571" i="1"/>
  <c r="C571" i="1"/>
  <c r="CX570" i="1"/>
  <c r="CW570" i="1"/>
  <c r="CV570" i="1"/>
  <c r="CU570" i="1"/>
  <c r="CT570" i="1"/>
  <c r="CS570" i="1"/>
  <c r="CR570" i="1"/>
  <c r="CQ570" i="1"/>
  <c r="CP570" i="1"/>
  <c r="CO570" i="1"/>
  <c r="CN570" i="1"/>
  <c r="CM570" i="1"/>
  <c r="CL570" i="1"/>
  <c r="CK570" i="1"/>
  <c r="CJ570" i="1"/>
  <c r="CI570" i="1"/>
  <c r="CH570" i="1"/>
  <c r="CG570" i="1"/>
  <c r="CF570" i="1"/>
  <c r="CE570" i="1"/>
  <c r="CD570" i="1"/>
  <c r="CC570" i="1"/>
  <c r="CB570" i="1"/>
  <c r="CA570" i="1"/>
  <c r="BZ570" i="1"/>
  <c r="BY570" i="1"/>
  <c r="BX570" i="1"/>
  <c r="BW570" i="1"/>
  <c r="BV570" i="1"/>
  <c r="BU570" i="1"/>
  <c r="BT570" i="1"/>
  <c r="BS570" i="1"/>
  <c r="BR570" i="1"/>
  <c r="BQ570" i="1"/>
  <c r="BP570" i="1"/>
  <c r="BO570" i="1"/>
  <c r="BN570" i="1"/>
  <c r="BM570" i="1"/>
  <c r="BL570" i="1"/>
  <c r="BK570" i="1"/>
  <c r="BJ570" i="1"/>
  <c r="BI570" i="1"/>
  <c r="BH570" i="1"/>
  <c r="BG570" i="1"/>
  <c r="BF570" i="1"/>
  <c r="BE570" i="1"/>
  <c r="BD570" i="1"/>
  <c r="BC570" i="1"/>
  <c r="BB570" i="1"/>
  <c r="BA570" i="1"/>
  <c r="AZ570" i="1"/>
  <c r="AY570" i="1"/>
  <c r="AX570" i="1"/>
  <c r="AW570" i="1"/>
  <c r="AV570" i="1"/>
  <c r="AU570" i="1"/>
  <c r="AT570" i="1"/>
  <c r="AS570" i="1"/>
  <c r="AR570" i="1"/>
  <c r="AQ570" i="1"/>
  <c r="AP570" i="1"/>
  <c r="AO570" i="1"/>
  <c r="AN570" i="1"/>
  <c r="AM570" i="1"/>
  <c r="AL570" i="1"/>
  <c r="AK570" i="1"/>
  <c r="AJ570" i="1"/>
  <c r="AI570" i="1"/>
  <c r="AH570" i="1"/>
  <c r="AG570" i="1"/>
  <c r="AF570" i="1"/>
  <c r="AE570" i="1"/>
  <c r="AD570" i="1"/>
  <c r="AC570" i="1"/>
  <c r="AB570" i="1"/>
  <c r="AA570" i="1"/>
  <c r="Z570" i="1"/>
  <c r="Y570" i="1"/>
  <c r="X570" i="1"/>
  <c r="W570" i="1"/>
  <c r="V570" i="1"/>
  <c r="U570" i="1"/>
  <c r="T570" i="1"/>
  <c r="S570" i="1"/>
  <c r="R570" i="1"/>
  <c r="Q570" i="1"/>
  <c r="P570" i="1"/>
  <c r="O570" i="1"/>
  <c r="N570" i="1"/>
  <c r="M570" i="1"/>
  <c r="L570" i="1"/>
  <c r="K570" i="1"/>
  <c r="J570" i="1"/>
  <c r="I570" i="1"/>
  <c r="H570" i="1"/>
  <c r="G570" i="1"/>
  <c r="F570" i="1"/>
  <c r="E570" i="1"/>
  <c r="D570" i="1"/>
  <c r="C570" i="1"/>
  <c r="CX569" i="1"/>
  <c r="CW569" i="1"/>
  <c r="CV569" i="1"/>
  <c r="CU569" i="1"/>
  <c r="CT569" i="1"/>
  <c r="CS569" i="1"/>
  <c r="CR569" i="1"/>
  <c r="CQ569" i="1"/>
  <c r="CP569" i="1"/>
  <c r="CO569" i="1"/>
  <c r="CN569" i="1"/>
  <c r="CM569" i="1"/>
  <c r="CL569" i="1"/>
  <c r="CK569" i="1"/>
  <c r="CJ569" i="1"/>
  <c r="CI569" i="1"/>
  <c r="CH569" i="1"/>
  <c r="CG569" i="1"/>
  <c r="CF569" i="1"/>
  <c r="CE569" i="1"/>
  <c r="CD569" i="1"/>
  <c r="CC569" i="1"/>
  <c r="CB569" i="1"/>
  <c r="CA569" i="1"/>
  <c r="BZ569" i="1"/>
  <c r="BY569" i="1"/>
  <c r="BX569" i="1"/>
  <c r="BW569" i="1"/>
  <c r="BV569" i="1"/>
  <c r="BU569" i="1"/>
  <c r="BT569" i="1"/>
  <c r="BS569" i="1"/>
  <c r="BR569" i="1"/>
  <c r="BQ569" i="1"/>
  <c r="BP569" i="1"/>
  <c r="BO569" i="1"/>
  <c r="BN569" i="1"/>
  <c r="BM569" i="1"/>
  <c r="BL569" i="1"/>
  <c r="BK569" i="1"/>
  <c r="BJ569" i="1"/>
  <c r="BI569" i="1"/>
  <c r="BH569" i="1"/>
  <c r="BG569" i="1"/>
  <c r="BF569" i="1"/>
  <c r="BE569" i="1"/>
  <c r="BD569" i="1"/>
  <c r="BC569" i="1"/>
  <c r="BB569" i="1"/>
  <c r="BA569" i="1"/>
  <c r="AZ569" i="1"/>
  <c r="AY569" i="1"/>
  <c r="AX569" i="1"/>
  <c r="AW569" i="1"/>
  <c r="AV569" i="1"/>
  <c r="AU569" i="1"/>
  <c r="AT569" i="1"/>
  <c r="AS569" i="1"/>
  <c r="AR569" i="1"/>
  <c r="AQ569" i="1"/>
  <c r="AP569" i="1"/>
  <c r="AO569" i="1"/>
  <c r="AN569" i="1"/>
  <c r="AM569" i="1"/>
  <c r="AL569" i="1"/>
  <c r="AK569" i="1"/>
  <c r="AJ569" i="1"/>
  <c r="AI569" i="1"/>
  <c r="AH569" i="1"/>
  <c r="AG569" i="1"/>
  <c r="AF569" i="1"/>
  <c r="AE569" i="1"/>
  <c r="AD569" i="1"/>
  <c r="AC569" i="1"/>
  <c r="AB569" i="1"/>
  <c r="AA569" i="1"/>
  <c r="Z569" i="1"/>
  <c r="Y569" i="1"/>
  <c r="X569" i="1"/>
  <c r="W569" i="1"/>
  <c r="V569" i="1"/>
  <c r="U569" i="1"/>
  <c r="T569" i="1"/>
  <c r="S569" i="1"/>
  <c r="R569" i="1"/>
  <c r="Q569" i="1"/>
  <c r="P569" i="1"/>
  <c r="O569" i="1"/>
  <c r="N569" i="1"/>
  <c r="M569" i="1"/>
  <c r="L569" i="1"/>
  <c r="K569" i="1"/>
  <c r="J569" i="1"/>
  <c r="I569" i="1"/>
  <c r="H569" i="1"/>
  <c r="G569" i="1"/>
  <c r="F569" i="1"/>
  <c r="E569" i="1"/>
  <c r="D569" i="1"/>
  <c r="C569" i="1"/>
  <c r="CX568" i="1"/>
  <c r="CW568" i="1"/>
  <c r="CV568" i="1"/>
  <c r="CU568" i="1"/>
  <c r="CT568" i="1"/>
  <c r="CS568" i="1"/>
  <c r="CR568" i="1"/>
  <c r="CQ568" i="1"/>
  <c r="CP568" i="1"/>
  <c r="CO568" i="1"/>
  <c r="CN568" i="1"/>
  <c r="CM568" i="1"/>
  <c r="CL568" i="1"/>
  <c r="CK568" i="1"/>
  <c r="CJ568" i="1"/>
  <c r="CI568" i="1"/>
  <c r="CH568" i="1"/>
  <c r="CG568" i="1"/>
  <c r="CF568" i="1"/>
  <c r="CE568" i="1"/>
  <c r="CD568" i="1"/>
  <c r="CC568" i="1"/>
  <c r="CB568" i="1"/>
  <c r="CA568" i="1"/>
  <c r="BZ568" i="1"/>
  <c r="BY568" i="1"/>
  <c r="BX568" i="1"/>
  <c r="BW568" i="1"/>
  <c r="BV568" i="1"/>
  <c r="BU568" i="1"/>
  <c r="BT568" i="1"/>
  <c r="BS568" i="1"/>
  <c r="BR568" i="1"/>
  <c r="BQ568" i="1"/>
  <c r="BP568" i="1"/>
  <c r="BO568" i="1"/>
  <c r="BN568" i="1"/>
  <c r="BM568" i="1"/>
  <c r="BL568" i="1"/>
  <c r="BK568" i="1"/>
  <c r="BJ568" i="1"/>
  <c r="BI568" i="1"/>
  <c r="BH568" i="1"/>
  <c r="BG568" i="1"/>
  <c r="BF568" i="1"/>
  <c r="BE568" i="1"/>
  <c r="BD568" i="1"/>
  <c r="BC568" i="1"/>
  <c r="BB568" i="1"/>
  <c r="BA568" i="1"/>
  <c r="AZ568" i="1"/>
  <c r="AY568" i="1"/>
  <c r="AX568" i="1"/>
  <c r="AW568" i="1"/>
  <c r="AV568" i="1"/>
  <c r="AU568" i="1"/>
  <c r="AT568" i="1"/>
  <c r="AS568" i="1"/>
  <c r="AR568" i="1"/>
  <c r="AQ568" i="1"/>
  <c r="AP568" i="1"/>
  <c r="AO568" i="1"/>
  <c r="AN568" i="1"/>
  <c r="AM568" i="1"/>
  <c r="AL568" i="1"/>
  <c r="AK568" i="1"/>
  <c r="AJ568" i="1"/>
  <c r="AI568" i="1"/>
  <c r="AH568" i="1"/>
  <c r="AG568" i="1"/>
  <c r="AF568" i="1"/>
  <c r="AE568" i="1"/>
  <c r="AD568" i="1"/>
  <c r="AC568" i="1"/>
  <c r="AB568" i="1"/>
  <c r="AA568" i="1"/>
  <c r="Z568" i="1"/>
  <c r="Y568" i="1"/>
  <c r="X568" i="1"/>
  <c r="W568" i="1"/>
  <c r="V568" i="1"/>
  <c r="U568" i="1"/>
  <c r="T568" i="1"/>
  <c r="S568" i="1"/>
  <c r="R568" i="1"/>
  <c r="Q568" i="1"/>
  <c r="P568" i="1"/>
  <c r="O568" i="1"/>
  <c r="N568" i="1"/>
  <c r="M568" i="1"/>
  <c r="L568" i="1"/>
  <c r="K568" i="1"/>
  <c r="J568" i="1"/>
  <c r="I568" i="1"/>
  <c r="H568" i="1"/>
  <c r="G568" i="1"/>
  <c r="F568" i="1"/>
  <c r="E568" i="1"/>
  <c r="D568" i="1"/>
  <c r="C568" i="1"/>
  <c r="CX567" i="1"/>
  <c r="CW567" i="1"/>
  <c r="CV567" i="1"/>
  <c r="CU567" i="1"/>
  <c r="CT567" i="1"/>
  <c r="CS567" i="1"/>
  <c r="CR567" i="1"/>
  <c r="CQ567" i="1"/>
  <c r="CP567" i="1"/>
  <c r="CO567" i="1"/>
  <c r="CN567" i="1"/>
  <c r="CM567" i="1"/>
  <c r="CL567" i="1"/>
  <c r="CK567" i="1"/>
  <c r="CJ567" i="1"/>
  <c r="CI567" i="1"/>
  <c r="CH567" i="1"/>
  <c r="CG567" i="1"/>
  <c r="CF567" i="1"/>
  <c r="CE567" i="1"/>
  <c r="CD567" i="1"/>
  <c r="CC567" i="1"/>
  <c r="CB567" i="1"/>
  <c r="CA567" i="1"/>
  <c r="BZ567" i="1"/>
  <c r="BY567" i="1"/>
  <c r="BX567" i="1"/>
  <c r="BW567" i="1"/>
  <c r="BV567" i="1"/>
  <c r="BU567" i="1"/>
  <c r="BT567" i="1"/>
  <c r="BS567" i="1"/>
  <c r="BR567" i="1"/>
  <c r="BQ567" i="1"/>
  <c r="BP567" i="1"/>
  <c r="BO567" i="1"/>
  <c r="BN567" i="1"/>
  <c r="BM567" i="1"/>
  <c r="BL567" i="1"/>
  <c r="BK567" i="1"/>
  <c r="BJ567" i="1"/>
  <c r="BI567" i="1"/>
  <c r="BH567" i="1"/>
  <c r="BG567" i="1"/>
  <c r="BF567" i="1"/>
  <c r="BE567" i="1"/>
  <c r="BD567" i="1"/>
  <c r="BC567" i="1"/>
  <c r="BB567" i="1"/>
  <c r="BA567" i="1"/>
  <c r="AZ567" i="1"/>
  <c r="AY567" i="1"/>
  <c r="AX567" i="1"/>
  <c r="AW567" i="1"/>
  <c r="AV567" i="1"/>
  <c r="AU567" i="1"/>
  <c r="AT567" i="1"/>
  <c r="AS567" i="1"/>
  <c r="AR567" i="1"/>
  <c r="AQ567" i="1"/>
  <c r="AP567" i="1"/>
  <c r="AO567" i="1"/>
  <c r="AN567" i="1"/>
  <c r="AM567" i="1"/>
  <c r="AL567" i="1"/>
  <c r="AK567" i="1"/>
  <c r="AJ567" i="1"/>
  <c r="AI567" i="1"/>
  <c r="AH567" i="1"/>
  <c r="AG567" i="1"/>
  <c r="AF567" i="1"/>
  <c r="AE567" i="1"/>
  <c r="AD567" i="1"/>
  <c r="AC567" i="1"/>
  <c r="AB567" i="1"/>
  <c r="AA567" i="1"/>
  <c r="Z567" i="1"/>
  <c r="Y567" i="1"/>
  <c r="X567" i="1"/>
  <c r="W567" i="1"/>
  <c r="V567" i="1"/>
  <c r="U567" i="1"/>
  <c r="T567" i="1"/>
  <c r="S567" i="1"/>
  <c r="R567" i="1"/>
  <c r="Q567" i="1"/>
  <c r="P567" i="1"/>
  <c r="O567" i="1"/>
  <c r="N567" i="1"/>
  <c r="M567" i="1"/>
  <c r="L567" i="1"/>
  <c r="K567" i="1"/>
  <c r="J567" i="1"/>
  <c r="I567" i="1"/>
  <c r="H567" i="1"/>
  <c r="G567" i="1"/>
  <c r="F567" i="1"/>
  <c r="E567" i="1"/>
  <c r="D567" i="1"/>
  <c r="C567" i="1"/>
  <c r="CX566" i="1"/>
  <c r="CW566" i="1"/>
  <c r="CV566" i="1"/>
  <c r="CU566" i="1"/>
  <c r="CT566" i="1"/>
  <c r="CS566" i="1"/>
  <c r="CR566" i="1"/>
  <c r="CQ566" i="1"/>
  <c r="CP566" i="1"/>
  <c r="CO566" i="1"/>
  <c r="CN566" i="1"/>
  <c r="CM566" i="1"/>
  <c r="CL566" i="1"/>
  <c r="CK566" i="1"/>
  <c r="CJ566" i="1"/>
  <c r="CI566" i="1"/>
  <c r="CH566" i="1"/>
  <c r="CG566" i="1"/>
  <c r="CF566" i="1"/>
  <c r="CE566" i="1"/>
  <c r="CD566" i="1"/>
  <c r="CC566" i="1"/>
  <c r="CB566" i="1"/>
  <c r="CA566" i="1"/>
  <c r="BZ566" i="1"/>
  <c r="BY566" i="1"/>
  <c r="BX566" i="1"/>
  <c r="BW566" i="1"/>
  <c r="BV566" i="1"/>
  <c r="BU566" i="1"/>
  <c r="BT566" i="1"/>
  <c r="BS566" i="1"/>
  <c r="BR566" i="1"/>
  <c r="BQ566" i="1"/>
  <c r="BP566" i="1"/>
  <c r="BO566" i="1"/>
  <c r="BN566" i="1"/>
  <c r="BM566" i="1"/>
  <c r="BL566" i="1"/>
  <c r="BK566" i="1"/>
  <c r="BJ566" i="1"/>
  <c r="BI566" i="1"/>
  <c r="BH566" i="1"/>
  <c r="BG566" i="1"/>
  <c r="BF566" i="1"/>
  <c r="BE566" i="1"/>
  <c r="BD566" i="1"/>
  <c r="BC566" i="1"/>
  <c r="BB566" i="1"/>
  <c r="BA566" i="1"/>
  <c r="AZ566" i="1"/>
  <c r="AY566" i="1"/>
  <c r="AX566" i="1"/>
  <c r="AW566" i="1"/>
  <c r="AV566" i="1"/>
  <c r="AU566" i="1"/>
  <c r="AT566" i="1"/>
  <c r="AS566" i="1"/>
  <c r="AR566" i="1"/>
  <c r="AQ566" i="1"/>
  <c r="AP566" i="1"/>
  <c r="AO566" i="1"/>
  <c r="AN566" i="1"/>
  <c r="AM566" i="1"/>
  <c r="AL566" i="1"/>
  <c r="AK566" i="1"/>
  <c r="AJ566" i="1"/>
  <c r="AI566" i="1"/>
  <c r="AH566" i="1"/>
  <c r="AG566" i="1"/>
  <c r="AF566" i="1"/>
  <c r="AE566" i="1"/>
  <c r="AD566" i="1"/>
  <c r="AC566" i="1"/>
  <c r="AB566" i="1"/>
  <c r="AA566" i="1"/>
  <c r="Z566" i="1"/>
  <c r="Y566" i="1"/>
  <c r="X566" i="1"/>
  <c r="W566" i="1"/>
  <c r="V566" i="1"/>
  <c r="U566" i="1"/>
  <c r="T566" i="1"/>
  <c r="S566" i="1"/>
  <c r="R566" i="1"/>
  <c r="Q566" i="1"/>
  <c r="P566" i="1"/>
  <c r="O566" i="1"/>
  <c r="N566" i="1"/>
  <c r="M566" i="1"/>
  <c r="L566" i="1"/>
  <c r="K566" i="1"/>
  <c r="J566" i="1"/>
  <c r="I566" i="1"/>
  <c r="H566" i="1"/>
  <c r="G566" i="1"/>
  <c r="F566" i="1"/>
  <c r="E566" i="1"/>
  <c r="D566" i="1"/>
  <c r="C566" i="1"/>
  <c r="CX565" i="1"/>
  <c r="CW565" i="1"/>
  <c r="CV565" i="1"/>
  <c r="CU565" i="1"/>
  <c r="CT565" i="1"/>
  <c r="CS565" i="1"/>
  <c r="CR565" i="1"/>
  <c r="CQ565" i="1"/>
  <c r="CP565" i="1"/>
  <c r="CO565" i="1"/>
  <c r="CN565" i="1"/>
  <c r="CM565" i="1"/>
  <c r="CL565" i="1"/>
  <c r="CK565" i="1"/>
  <c r="CJ565" i="1"/>
  <c r="CI565" i="1"/>
  <c r="CH565" i="1"/>
  <c r="CG565" i="1"/>
  <c r="CF565" i="1"/>
  <c r="CE565" i="1"/>
  <c r="CD565" i="1"/>
  <c r="CC565" i="1"/>
  <c r="CB565" i="1"/>
  <c r="CA565" i="1"/>
  <c r="BZ565" i="1"/>
  <c r="BY565" i="1"/>
  <c r="BX565" i="1"/>
  <c r="BW565" i="1"/>
  <c r="BV565" i="1"/>
  <c r="BU565" i="1"/>
  <c r="BT565" i="1"/>
  <c r="BS565" i="1"/>
  <c r="BR565" i="1"/>
  <c r="BQ565" i="1"/>
  <c r="BP565" i="1"/>
  <c r="BO565" i="1"/>
  <c r="BN565" i="1"/>
  <c r="BM565" i="1"/>
  <c r="BL565" i="1"/>
  <c r="BK565" i="1"/>
  <c r="BJ565" i="1"/>
  <c r="BI565" i="1"/>
  <c r="BH565" i="1"/>
  <c r="BG565" i="1"/>
  <c r="BF565" i="1"/>
  <c r="BE565" i="1"/>
  <c r="BD565" i="1"/>
  <c r="BC565" i="1"/>
  <c r="BB565" i="1"/>
  <c r="BA565" i="1"/>
  <c r="AZ565" i="1"/>
  <c r="AY565" i="1"/>
  <c r="AX565" i="1"/>
  <c r="AW565" i="1"/>
  <c r="AV565" i="1"/>
  <c r="AU565" i="1"/>
  <c r="AT565" i="1"/>
  <c r="AS565" i="1"/>
  <c r="AR565" i="1"/>
  <c r="AQ565" i="1"/>
  <c r="AP565" i="1"/>
  <c r="AO565" i="1"/>
  <c r="AN565" i="1"/>
  <c r="AM565" i="1"/>
  <c r="AL565" i="1"/>
  <c r="AK565" i="1"/>
  <c r="AJ565" i="1"/>
  <c r="AI565" i="1"/>
  <c r="AH565" i="1"/>
  <c r="AG565" i="1"/>
  <c r="AF565" i="1"/>
  <c r="AE565" i="1"/>
  <c r="AD565" i="1"/>
  <c r="AC565" i="1"/>
  <c r="AB565" i="1"/>
  <c r="AA565" i="1"/>
  <c r="Z565" i="1"/>
  <c r="Y565" i="1"/>
  <c r="X565" i="1"/>
  <c r="W565" i="1"/>
  <c r="V565" i="1"/>
  <c r="U565" i="1"/>
  <c r="T565" i="1"/>
  <c r="S565" i="1"/>
  <c r="R565" i="1"/>
  <c r="Q565" i="1"/>
  <c r="P565" i="1"/>
  <c r="O565" i="1"/>
  <c r="N565" i="1"/>
  <c r="M565" i="1"/>
  <c r="L565" i="1"/>
  <c r="K565" i="1"/>
  <c r="J565" i="1"/>
  <c r="I565" i="1"/>
  <c r="H565" i="1"/>
  <c r="G565" i="1"/>
  <c r="F565" i="1"/>
  <c r="E565" i="1"/>
  <c r="D565" i="1"/>
  <c r="C565" i="1"/>
  <c r="CX564" i="1"/>
  <c r="CW564" i="1"/>
  <c r="CV564" i="1"/>
  <c r="CU564" i="1"/>
  <c r="CT564" i="1"/>
  <c r="CS564" i="1"/>
  <c r="CR564" i="1"/>
  <c r="CQ564" i="1"/>
  <c r="CP564" i="1"/>
  <c r="CO564" i="1"/>
  <c r="CN564" i="1"/>
  <c r="CM564" i="1"/>
  <c r="CL564" i="1"/>
  <c r="CK564" i="1"/>
  <c r="CJ564" i="1"/>
  <c r="CI564" i="1"/>
  <c r="CH564" i="1"/>
  <c r="CG564" i="1"/>
  <c r="CF564" i="1"/>
  <c r="CE564" i="1"/>
  <c r="CD564" i="1"/>
  <c r="CC564" i="1"/>
  <c r="CB564" i="1"/>
  <c r="CA564" i="1"/>
  <c r="BZ564" i="1"/>
  <c r="BY564" i="1"/>
  <c r="BX564" i="1"/>
  <c r="BW564" i="1"/>
  <c r="BV564" i="1"/>
  <c r="BU564" i="1"/>
  <c r="BT564" i="1"/>
  <c r="BS564" i="1"/>
  <c r="BR564" i="1"/>
  <c r="BQ564" i="1"/>
  <c r="BP564" i="1"/>
  <c r="BO564" i="1"/>
  <c r="BN564" i="1"/>
  <c r="BM564" i="1"/>
  <c r="BL564" i="1"/>
  <c r="BK564" i="1"/>
  <c r="BJ564" i="1"/>
  <c r="BI564" i="1"/>
  <c r="BH564" i="1"/>
  <c r="BG564" i="1"/>
  <c r="BF564" i="1"/>
  <c r="BE564" i="1"/>
  <c r="BD564" i="1"/>
  <c r="BC564" i="1"/>
  <c r="BB564" i="1"/>
  <c r="BA564" i="1"/>
  <c r="AZ564" i="1"/>
  <c r="AY564" i="1"/>
  <c r="AX564" i="1"/>
  <c r="AW564" i="1"/>
  <c r="AV564" i="1"/>
  <c r="AU564" i="1"/>
  <c r="AT564" i="1"/>
  <c r="AS564" i="1"/>
  <c r="AR564" i="1"/>
  <c r="AQ564" i="1"/>
  <c r="AP564" i="1"/>
  <c r="AO564" i="1"/>
  <c r="AN564" i="1"/>
  <c r="AM564" i="1"/>
  <c r="AL564" i="1"/>
  <c r="AK564" i="1"/>
  <c r="AJ564" i="1"/>
  <c r="AI564" i="1"/>
  <c r="AH564" i="1"/>
  <c r="AG564" i="1"/>
  <c r="AF564" i="1"/>
  <c r="AE564" i="1"/>
  <c r="AD564" i="1"/>
  <c r="AC564" i="1"/>
  <c r="AB564" i="1"/>
  <c r="AA564" i="1"/>
  <c r="Z564" i="1"/>
  <c r="Y564" i="1"/>
  <c r="X564" i="1"/>
  <c r="W564" i="1"/>
  <c r="V564" i="1"/>
  <c r="U564" i="1"/>
  <c r="T564" i="1"/>
  <c r="S564" i="1"/>
  <c r="R564" i="1"/>
  <c r="Q564" i="1"/>
  <c r="P564" i="1"/>
  <c r="O564" i="1"/>
  <c r="N564" i="1"/>
  <c r="M564" i="1"/>
  <c r="L564" i="1"/>
  <c r="K564" i="1"/>
  <c r="J564" i="1"/>
  <c r="I564" i="1"/>
  <c r="H564" i="1"/>
  <c r="G564" i="1"/>
  <c r="F564" i="1"/>
  <c r="E564" i="1"/>
  <c r="D564" i="1"/>
  <c r="C564" i="1"/>
  <c r="CX563" i="1"/>
  <c r="CW563" i="1"/>
  <c r="CV563" i="1"/>
  <c r="CU563" i="1"/>
  <c r="CT563" i="1"/>
  <c r="CS563" i="1"/>
  <c r="CR563" i="1"/>
  <c r="CQ563" i="1"/>
  <c r="CP563" i="1"/>
  <c r="CO563" i="1"/>
  <c r="CN563" i="1"/>
  <c r="CM563" i="1"/>
  <c r="CL563" i="1"/>
  <c r="CK563" i="1"/>
  <c r="CJ563" i="1"/>
  <c r="CI563" i="1"/>
  <c r="CH563" i="1"/>
  <c r="CG563" i="1"/>
  <c r="CF563" i="1"/>
  <c r="CE563" i="1"/>
  <c r="CD563" i="1"/>
  <c r="CC563" i="1"/>
  <c r="CB563" i="1"/>
  <c r="CA563" i="1"/>
  <c r="BZ563" i="1"/>
  <c r="BY563" i="1"/>
  <c r="BX563" i="1"/>
  <c r="BW563" i="1"/>
  <c r="BV563" i="1"/>
  <c r="BU563" i="1"/>
  <c r="BT563" i="1"/>
  <c r="BS563" i="1"/>
  <c r="BR563" i="1"/>
  <c r="BQ563" i="1"/>
  <c r="BP563" i="1"/>
  <c r="BO563" i="1"/>
  <c r="BN563" i="1"/>
  <c r="BM563" i="1"/>
  <c r="BL563" i="1"/>
  <c r="BK563" i="1"/>
  <c r="BJ563" i="1"/>
  <c r="BI563" i="1"/>
  <c r="BH563" i="1"/>
  <c r="BG563" i="1"/>
  <c r="BF563" i="1"/>
  <c r="BE563" i="1"/>
  <c r="BD563" i="1"/>
  <c r="BC563" i="1"/>
  <c r="BB563" i="1"/>
  <c r="BA563" i="1"/>
  <c r="AZ563" i="1"/>
  <c r="AY563" i="1"/>
  <c r="AX563" i="1"/>
  <c r="AW563" i="1"/>
  <c r="AV563" i="1"/>
  <c r="AU563" i="1"/>
  <c r="AT563" i="1"/>
  <c r="AS563" i="1"/>
  <c r="AR563" i="1"/>
  <c r="AQ563" i="1"/>
  <c r="AP563" i="1"/>
  <c r="AO563" i="1"/>
  <c r="AN563" i="1"/>
  <c r="AM563" i="1"/>
  <c r="AL563" i="1"/>
  <c r="AK563" i="1"/>
  <c r="AJ563" i="1"/>
  <c r="AI563" i="1"/>
  <c r="AH563" i="1"/>
  <c r="AG563" i="1"/>
  <c r="AF563" i="1"/>
  <c r="AE563" i="1"/>
  <c r="AD563" i="1"/>
  <c r="AC563" i="1"/>
  <c r="AB563" i="1"/>
  <c r="AA563" i="1"/>
  <c r="Z563" i="1"/>
  <c r="Y563" i="1"/>
  <c r="X563" i="1"/>
  <c r="W563" i="1"/>
  <c r="V563" i="1"/>
  <c r="U563" i="1"/>
  <c r="T563" i="1"/>
  <c r="S563" i="1"/>
  <c r="R563" i="1"/>
  <c r="Q563" i="1"/>
  <c r="P563" i="1"/>
  <c r="O563" i="1"/>
  <c r="N563" i="1"/>
  <c r="M563" i="1"/>
  <c r="L563" i="1"/>
  <c r="K563" i="1"/>
  <c r="J563" i="1"/>
  <c r="I563" i="1"/>
  <c r="H563" i="1"/>
  <c r="G563" i="1"/>
  <c r="F563" i="1"/>
  <c r="E563" i="1"/>
  <c r="D563" i="1"/>
  <c r="C563" i="1"/>
  <c r="CX562" i="1"/>
  <c r="CW562" i="1"/>
  <c r="CV562" i="1"/>
  <c r="CU562" i="1"/>
  <c r="CT562" i="1"/>
  <c r="CS562" i="1"/>
  <c r="CR562" i="1"/>
  <c r="CQ562" i="1"/>
  <c r="CP562" i="1"/>
  <c r="CO562" i="1"/>
  <c r="CN562" i="1"/>
  <c r="CM562" i="1"/>
  <c r="CL562" i="1"/>
  <c r="CK562" i="1"/>
  <c r="CJ562" i="1"/>
  <c r="CI562" i="1"/>
  <c r="CH562" i="1"/>
  <c r="CG562" i="1"/>
  <c r="CF562" i="1"/>
  <c r="CE562" i="1"/>
  <c r="CD562" i="1"/>
  <c r="CC562" i="1"/>
  <c r="CB562" i="1"/>
  <c r="CA562" i="1"/>
  <c r="BZ562" i="1"/>
  <c r="BY562" i="1"/>
  <c r="BX562" i="1"/>
  <c r="BW562" i="1"/>
  <c r="BV562" i="1"/>
  <c r="BU562" i="1"/>
  <c r="BT562" i="1"/>
  <c r="BS562" i="1"/>
  <c r="BR562" i="1"/>
  <c r="BQ562" i="1"/>
  <c r="BP562" i="1"/>
  <c r="BO562" i="1"/>
  <c r="BN562" i="1"/>
  <c r="BM562" i="1"/>
  <c r="BL562" i="1"/>
  <c r="BK562" i="1"/>
  <c r="BJ562" i="1"/>
  <c r="BI562" i="1"/>
  <c r="BH562" i="1"/>
  <c r="BG562" i="1"/>
  <c r="BF562" i="1"/>
  <c r="BE562" i="1"/>
  <c r="BD562" i="1"/>
  <c r="BC562" i="1"/>
  <c r="BB562" i="1"/>
  <c r="BA562" i="1"/>
  <c r="AZ562" i="1"/>
  <c r="AY562" i="1"/>
  <c r="AX562" i="1"/>
  <c r="AW562" i="1"/>
  <c r="AV562" i="1"/>
  <c r="AU562" i="1"/>
  <c r="AT562" i="1"/>
  <c r="AS562" i="1"/>
  <c r="AR562" i="1"/>
  <c r="AQ562" i="1"/>
  <c r="AP562" i="1"/>
  <c r="AO562" i="1"/>
  <c r="AN562" i="1"/>
  <c r="AM562" i="1"/>
  <c r="AL562" i="1"/>
  <c r="AK562" i="1"/>
  <c r="AJ562" i="1"/>
  <c r="AI562" i="1"/>
  <c r="AH562" i="1"/>
  <c r="AG562" i="1"/>
  <c r="AF562" i="1"/>
  <c r="AE562" i="1"/>
  <c r="AD562" i="1"/>
  <c r="AC562" i="1"/>
  <c r="AB562" i="1"/>
  <c r="AA562" i="1"/>
  <c r="Z562" i="1"/>
  <c r="Y562" i="1"/>
  <c r="X562" i="1"/>
  <c r="W562" i="1"/>
  <c r="V562" i="1"/>
  <c r="U562" i="1"/>
  <c r="T562" i="1"/>
  <c r="S562" i="1"/>
  <c r="R562" i="1"/>
  <c r="Q562" i="1"/>
  <c r="P562" i="1"/>
  <c r="O562" i="1"/>
  <c r="N562" i="1"/>
  <c r="M562" i="1"/>
  <c r="L562" i="1"/>
  <c r="K562" i="1"/>
  <c r="J562" i="1"/>
  <c r="I562" i="1"/>
  <c r="H562" i="1"/>
  <c r="G562" i="1"/>
  <c r="F562" i="1"/>
  <c r="E562" i="1"/>
  <c r="D562" i="1"/>
  <c r="C562" i="1"/>
  <c r="CX561" i="1"/>
  <c r="CW561" i="1"/>
  <c r="CV561" i="1"/>
  <c r="CU561" i="1"/>
  <c r="CT561" i="1"/>
  <c r="CS561" i="1"/>
  <c r="CR561" i="1"/>
  <c r="CQ561" i="1"/>
  <c r="CP561" i="1"/>
  <c r="CO561" i="1"/>
  <c r="CN561" i="1"/>
  <c r="CM561" i="1"/>
  <c r="CL561" i="1"/>
  <c r="CK561" i="1"/>
  <c r="CJ561" i="1"/>
  <c r="CI561" i="1"/>
  <c r="CH561" i="1"/>
  <c r="CG561" i="1"/>
  <c r="CF561" i="1"/>
  <c r="CE561" i="1"/>
  <c r="CD561" i="1"/>
  <c r="CC561" i="1"/>
  <c r="CB561" i="1"/>
  <c r="CA561" i="1"/>
  <c r="BZ561" i="1"/>
  <c r="BY561" i="1"/>
  <c r="BX561" i="1"/>
  <c r="BW561" i="1"/>
  <c r="BV561" i="1"/>
  <c r="BU561" i="1"/>
  <c r="BT561" i="1"/>
  <c r="BS561" i="1"/>
  <c r="BR561" i="1"/>
  <c r="BQ561" i="1"/>
  <c r="BP561" i="1"/>
  <c r="BO561" i="1"/>
  <c r="BN561" i="1"/>
  <c r="BM561" i="1"/>
  <c r="BL561" i="1"/>
  <c r="BK561" i="1"/>
  <c r="BJ561" i="1"/>
  <c r="BI561" i="1"/>
  <c r="BH561" i="1"/>
  <c r="BG561" i="1"/>
  <c r="BF561" i="1"/>
  <c r="BE561" i="1"/>
  <c r="BD561" i="1"/>
  <c r="BC561" i="1"/>
  <c r="BB561" i="1"/>
  <c r="BA561" i="1"/>
  <c r="AZ561" i="1"/>
  <c r="AY561" i="1"/>
  <c r="AX561" i="1"/>
  <c r="AW561" i="1"/>
  <c r="AV561" i="1"/>
  <c r="AU561" i="1"/>
  <c r="AT561" i="1"/>
  <c r="AS561" i="1"/>
  <c r="AR561" i="1"/>
  <c r="AQ561" i="1"/>
  <c r="AP561" i="1"/>
  <c r="AO561" i="1"/>
  <c r="AN561" i="1"/>
  <c r="AM561" i="1"/>
  <c r="AL561" i="1"/>
  <c r="AK561" i="1"/>
  <c r="AJ561" i="1"/>
  <c r="AI561" i="1"/>
  <c r="AH561" i="1"/>
  <c r="AG561" i="1"/>
  <c r="AF561" i="1"/>
  <c r="AE561" i="1"/>
  <c r="AD561" i="1"/>
  <c r="AC561" i="1"/>
  <c r="AB561" i="1"/>
  <c r="AA561" i="1"/>
  <c r="Z561" i="1"/>
  <c r="Y561" i="1"/>
  <c r="X561" i="1"/>
  <c r="W561" i="1"/>
  <c r="V561" i="1"/>
  <c r="U561" i="1"/>
  <c r="T561" i="1"/>
  <c r="S561" i="1"/>
  <c r="R561" i="1"/>
  <c r="Q561" i="1"/>
  <c r="P561" i="1"/>
  <c r="O561" i="1"/>
  <c r="N561" i="1"/>
  <c r="M561" i="1"/>
  <c r="L561" i="1"/>
  <c r="K561" i="1"/>
  <c r="J561" i="1"/>
  <c r="I561" i="1"/>
  <c r="H561" i="1"/>
  <c r="G561" i="1"/>
  <c r="F561" i="1"/>
  <c r="E561" i="1"/>
  <c r="D561" i="1"/>
  <c r="C561" i="1"/>
  <c r="CX560" i="1"/>
  <c r="CW560" i="1"/>
  <c r="CV560" i="1"/>
  <c r="CU560" i="1"/>
  <c r="CT560" i="1"/>
  <c r="CS560" i="1"/>
  <c r="CR560" i="1"/>
  <c r="CQ560" i="1"/>
  <c r="CP560" i="1"/>
  <c r="CO560" i="1"/>
  <c r="CN560" i="1"/>
  <c r="CM560" i="1"/>
  <c r="CL560" i="1"/>
  <c r="CK560" i="1"/>
  <c r="CJ560" i="1"/>
  <c r="CI560" i="1"/>
  <c r="CH560" i="1"/>
  <c r="CG560" i="1"/>
  <c r="CF560" i="1"/>
  <c r="CE560" i="1"/>
  <c r="CD560" i="1"/>
  <c r="CC560" i="1"/>
  <c r="CB560" i="1"/>
  <c r="CA560" i="1"/>
  <c r="BZ560" i="1"/>
  <c r="BY560" i="1"/>
  <c r="BX560" i="1"/>
  <c r="BW560" i="1"/>
  <c r="BV560" i="1"/>
  <c r="BU560" i="1"/>
  <c r="BT560" i="1"/>
  <c r="BS560" i="1"/>
  <c r="BR560" i="1"/>
  <c r="BQ560" i="1"/>
  <c r="BP560" i="1"/>
  <c r="BO560" i="1"/>
  <c r="BN560" i="1"/>
  <c r="BM560" i="1"/>
  <c r="BL560" i="1"/>
  <c r="BK560" i="1"/>
  <c r="BJ560" i="1"/>
  <c r="BI560" i="1"/>
  <c r="BH560" i="1"/>
  <c r="BG560" i="1"/>
  <c r="BF560" i="1"/>
  <c r="BE560" i="1"/>
  <c r="BD560" i="1"/>
  <c r="BC560" i="1"/>
  <c r="BB560" i="1"/>
  <c r="BA560" i="1"/>
  <c r="AZ560" i="1"/>
  <c r="AY560" i="1"/>
  <c r="AX560" i="1"/>
  <c r="AW560" i="1"/>
  <c r="AV560" i="1"/>
  <c r="AU560" i="1"/>
  <c r="AT560" i="1"/>
  <c r="AS560" i="1"/>
  <c r="AR560" i="1"/>
  <c r="AQ560" i="1"/>
  <c r="AP560" i="1"/>
  <c r="AO560" i="1"/>
  <c r="AN560" i="1"/>
  <c r="AM560" i="1"/>
  <c r="AL560" i="1"/>
  <c r="AK560" i="1"/>
  <c r="AJ560" i="1"/>
  <c r="AI560" i="1"/>
  <c r="AH560" i="1"/>
  <c r="AG560" i="1"/>
  <c r="AF560" i="1"/>
  <c r="AE560" i="1"/>
  <c r="AD560" i="1"/>
  <c r="AC560" i="1"/>
  <c r="AB560" i="1"/>
  <c r="AA560" i="1"/>
  <c r="Z560" i="1"/>
  <c r="Y560" i="1"/>
  <c r="X560" i="1"/>
  <c r="W560" i="1"/>
  <c r="V560" i="1"/>
  <c r="U560" i="1"/>
  <c r="T560" i="1"/>
  <c r="S560" i="1"/>
  <c r="R560" i="1"/>
  <c r="Q560" i="1"/>
  <c r="P560" i="1"/>
  <c r="O560" i="1"/>
  <c r="N560" i="1"/>
  <c r="M560" i="1"/>
  <c r="L560" i="1"/>
  <c r="K560" i="1"/>
  <c r="J560" i="1"/>
  <c r="I560" i="1"/>
  <c r="H560" i="1"/>
  <c r="G560" i="1"/>
  <c r="F560" i="1"/>
  <c r="E560" i="1"/>
  <c r="D560" i="1"/>
  <c r="C560" i="1"/>
  <c r="CX559" i="1"/>
  <c r="CW559" i="1"/>
  <c r="CV559" i="1"/>
  <c r="CU559" i="1"/>
  <c r="CT559" i="1"/>
  <c r="CS559" i="1"/>
  <c r="CR559" i="1"/>
  <c r="CQ559" i="1"/>
  <c r="CP559" i="1"/>
  <c r="CO559" i="1"/>
  <c r="CN559" i="1"/>
  <c r="CM559" i="1"/>
  <c r="CL559" i="1"/>
  <c r="CK559" i="1"/>
  <c r="CJ559" i="1"/>
  <c r="CI559" i="1"/>
  <c r="CH559" i="1"/>
  <c r="CG559" i="1"/>
  <c r="CF559" i="1"/>
  <c r="CE559" i="1"/>
  <c r="CD559" i="1"/>
  <c r="CC559" i="1"/>
  <c r="CB559" i="1"/>
  <c r="CA559" i="1"/>
  <c r="BZ559" i="1"/>
  <c r="BY559" i="1"/>
  <c r="BX559" i="1"/>
  <c r="BW559" i="1"/>
  <c r="BV559" i="1"/>
  <c r="BU559" i="1"/>
  <c r="BT559" i="1"/>
  <c r="BS559" i="1"/>
  <c r="BR559" i="1"/>
  <c r="BQ559" i="1"/>
  <c r="BP559" i="1"/>
  <c r="BO559" i="1"/>
  <c r="BN559" i="1"/>
  <c r="BM559" i="1"/>
  <c r="BL559" i="1"/>
  <c r="BK559" i="1"/>
  <c r="BJ559" i="1"/>
  <c r="BI559" i="1"/>
  <c r="BH559" i="1"/>
  <c r="BG559" i="1"/>
  <c r="BF559" i="1"/>
  <c r="BE559" i="1"/>
  <c r="BD559" i="1"/>
  <c r="BC559" i="1"/>
  <c r="BB559" i="1"/>
  <c r="BA559" i="1"/>
  <c r="AZ559" i="1"/>
  <c r="AY559" i="1"/>
  <c r="AX559" i="1"/>
  <c r="AW559" i="1"/>
  <c r="AV559" i="1"/>
  <c r="AU559" i="1"/>
  <c r="AT559" i="1"/>
  <c r="AS559" i="1"/>
  <c r="AR559" i="1"/>
  <c r="AQ559" i="1"/>
  <c r="AP559" i="1"/>
  <c r="AO559" i="1"/>
  <c r="AN559" i="1"/>
  <c r="AM559" i="1"/>
  <c r="AL559" i="1"/>
  <c r="AK559" i="1"/>
  <c r="AJ559" i="1"/>
  <c r="AI559" i="1"/>
  <c r="AH559" i="1"/>
  <c r="AG559" i="1"/>
  <c r="AF559" i="1"/>
  <c r="AE559" i="1"/>
  <c r="AD559" i="1"/>
  <c r="AC559" i="1"/>
  <c r="AB559" i="1"/>
  <c r="AA559" i="1"/>
  <c r="Z559" i="1"/>
  <c r="Y559" i="1"/>
  <c r="X559" i="1"/>
  <c r="W559" i="1"/>
  <c r="V559" i="1"/>
  <c r="U559" i="1"/>
  <c r="T559" i="1"/>
  <c r="S559" i="1"/>
  <c r="R559" i="1"/>
  <c r="Q559" i="1"/>
  <c r="P559" i="1"/>
  <c r="O559" i="1"/>
  <c r="N559" i="1"/>
  <c r="M559" i="1"/>
  <c r="L559" i="1"/>
  <c r="K559" i="1"/>
  <c r="J559" i="1"/>
  <c r="I559" i="1"/>
  <c r="H559" i="1"/>
  <c r="G559" i="1"/>
  <c r="F559" i="1"/>
  <c r="E559" i="1"/>
  <c r="D559" i="1"/>
  <c r="C559" i="1"/>
  <c r="CX558" i="1"/>
  <c r="CW558" i="1"/>
  <c r="CV558" i="1"/>
  <c r="CU558" i="1"/>
  <c r="CT558" i="1"/>
  <c r="CS558" i="1"/>
  <c r="CR558" i="1"/>
  <c r="CQ558" i="1"/>
  <c r="CP558" i="1"/>
  <c r="CO558" i="1"/>
  <c r="CN558" i="1"/>
  <c r="CM558" i="1"/>
  <c r="CL558" i="1"/>
  <c r="CK558" i="1"/>
  <c r="CJ558" i="1"/>
  <c r="CI558" i="1"/>
  <c r="CH558" i="1"/>
  <c r="CG558" i="1"/>
  <c r="CF558" i="1"/>
  <c r="CE558" i="1"/>
  <c r="CD558" i="1"/>
  <c r="CC558" i="1"/>
  <c r="CB558" i="1"/>
  <c r="CA558" i="1"/>
  <c r="BZ558" i="1"/>
  <c r="BY558" i="1"/>
  <c r="BX558" i="1"/>
  <c r="BW558" i="1"/>
  <c r="BV558" i="1"/>
  <c r="BU558" i="1"/>
  <c r="BT558" i="1"/>
  <c r="BS558" i="1"/>
  <c r="BR558" i="1"/>
  <c r="BQ558" i="1"/>
  <c r="BP558" i="1"/>
  <c r="BO558" i="1"/>
  <c r="BN558" i="1"/>
  <c r="BM558" i="1"/>
  <c r="BL558" i="1"/>
  <c r="BK558" i="1"/>
  <c r="BJ558" i="1"/>
  <c r="BI558" i="1"/>
  <c r="BH558" i="1"/>
  <c r="BG558" i="1"/>
  <c r="BF558" i="1"/>
  <c r="BE558" i="1"/>
  <c r="BD558" i="1"/>
  <c r="BC558" i="1"/>
  <c r="BB558" i="1"/>
  <c r="BA558" i="1"/>
  <c r="AZ558" i="1"/>
  <c r="AY558" i="1"/>
  <c r="AX558" i="1"/>
  <c r="AW558" i="1"/>
  <c r="AV558" i="1"/>
  <c r="AU558" i="1"/>
  <c r="AT558" i="1"/>
  <c r="AS558" i="1"/>
  <c r="AR558" i="1"/>
  <c r="AQ558" i="1"/>
  <c r="AP558" i="1"/>
  <c r="AO558" i="1"/>
  <c r="AN558" i="1"/>
  <c r="AM558" i="1"/>
  <c r="AL558" i="1"/>
  <c r="AK558" i="1"/>
  <c r="AJ558" i="1"/>
  <c r="AI558" i="1"/>
  <c r="AH558" i="1"/>
  <c r="AG558" i="1"/>
  <c r="AF558" i="1"/>
  <c r="AE558" i="1"/>
  <c r="AD558" i="1"/>
  <c r="AC558" i="1"/>
  <c r="AB558" i="1"/>
  <c r="AA558" i="1"/>
  <c r="Z558" i="1"/>
  <c r="Y558" i="1"/>
  <c r="X558" i="1"/>
  <c r="W558" i="1"/>
  <c r="V558" i="1"/>
  <c r="U558" i="1"/>
  <c r="T558" i="1"/>
  <c r="S558" i="1"/>
  <c r="R558" i="1"/>
  <c r="Q558" i="1"/>
  <c r="P558" i="1"/>
  <c r="O558" i="1"/>
  <c r="N558" i="1"/>
  <c r="M558" i="1"/>
  <c r="L558" i="1"/>
  <c r="K558" i="1"/>
  <c r="J558" i="1"/>
  <c r="I558" i="1"/>
  <c r="H558" i="1"/>
  <c r="G558" i="1"/>
  <c r="F558" i="1"/>
  <c r="E558" i="1"/>
  <c r="D558" i="1"/>
  <c r="C558" i="1"/>
  <c r="CX557" i="1"/>
  <c r="CW557" i="1"/>
  <c r="CV557" i="1"/>
  <c r="CU557" i="1"/>
  <c r="CT557" i="1"/>
  <c r="CS557" i="1"/>
  <c r="CR557" i="1"/>
  <c r="CQ557" i="1"/>
  <c r="CP557" i="1"/>
  <c r="CO557" i="1"/>
  <c r="CN557" i="1"/>
  <c r="CM557" i="1"/>
  <c r="CL557" i="1"/>
  <c r="CK557" i="1"/>
  <c r="CJ557" i="1"/>
  <c r="CI557" i="1"/>
  <c r="CH557" i="1"/>
  <c r="CG557" i="1"/>
  <c r="CF557" i="1"/>
  <c r="CE557" i="1"/>
  <c r="CD557" i="1"/>
  <c r="CC557" i="1"/>
  <c r="CB557" i="1"/>
  <c r="CA557" i="1"/>
  <c r="BZ557" i="1"/>
  <c r="BY557" i="1"/>
  <c r="BX557" i="1"/>
  <c r="BW557" i="1"/>
  <c r="BV557" i="1"/>
  <c r="BU557" i="1"/>
  <c r="BT557" i="1"/>
  <c r="BS557" i="1"/>
  <c r="BR557" i="1"/>
  <c r="BQ557" i="1"/>
  <c r="BP557" i="1"/>
  <c r="BO557" i="1"/>
  <c r="BN557" i="1"/>
  <c r="BM557" i="1"/>
  <c r="BL557" i="1"/>
  <c r="BK557" i="1"/>
  <c r="BJ557" i="1"/>
  <c r="BI557" i="1"/>
  <c r="BH557" i="1"/>
  <c r="BG557" i="1"/>
  <c r="BF557" i="1"/>
  <c r="BE557" i="1"/>
  <c r="BD557" i="1"/>
  <c r="BC557" i="1"/>
  <c r="BB557" i="1"/>
  <c r="BA557" i="1"/>
  <c r="AZ557" i="1"/>
  <c r="AY557" i="1"/>
  <c r="AX557" i="1"/>
  <c r="AW557" i="1"/>
  <c r="AV557" i="1"/>
  <c r="AU557" i="1"/>
  <c r="AT557" i="1"/>
  <c r="AS557" i="1"/>
  <c r="AR557" i="1"/>
  <c r="AQ557" i="1"/>
  <c r="AP557" i="1"/>
  <c r="AO557" i="1"/>
  <c r="AN557" i="1"/>
  <c r="AM557" i="1"/>
  <c r="AL557" i="1"/>
  <c r="AK557" i="1"/>
  <c r="AJ557" i="1"/>
  <c r="AI557" i="1"/>
  <c r="AH557" i="1"/>
  <c r="AG557" i="1"/>
  <c r="AF557" i="1"/>
  <c r="AE557" i="1"/>
  <c r="AD557" i="1"/>
  <c r="AC557" i="1"/>
  <c r="AB557" i="1"/>
  <c r="AA557" i="1"/>
  <c r="Z557" i="1"/>
  <c r="Y557" i="1"/>
  <c r="X557" i="1"/>
  <c r="W557" i="1"/>
  <c r="V557" i="1"/>
  <c r="U557" i="1"/>
  <c r="T557" i="1"/>
  <c r="S557" i="1"/>
  <c r="R557" i="1"/>
  <c r="Q557" i="1"/>
  <c r="P557" i="1"/>
  <c r="O557" i="1"/>
  <c r="N557" i="1"/>
  <c r="M557" i="1"/>
  <c r="L557" i="1"/>
  <c r="K557" i="1"/>
  <c r="J557" i="1"/>
  <c r="I557" i="1"/>
  <c r="H557" i="1"/>
  <c r="G557" i="1"/>
  <c r="F557" i="1"/>
  <c r="E557" i="1"/>
  <c r="D557" i="1"/>
  <c r="C557" i="1"/>
  <c r="CX556" i="1"/>
  <c r="CW556" i="1"/>
  <c r="CV556" i="1"/>
  <c r="CU556" i="1"/>
  <c r="CT556" i="1"/>
  <c r="CS556" i="1"/>
  <c r="CR556" i="1"/>
  <c r="CQ556" i="1"/>
  <c r="CP556" i="1"/>
  <c r="CO556" i="1"/>
  <c r="CN556" i="1"/>
  <c r="CM556" i="1"/>
  <c r="CL556" i="1"/>
  <c r="CK556" i="1"/>
  <c r="CJ556" i="1"/>
  <c r="CI556" i="1"/>
  <c r="CH556" i="1"/>
  <c r="CG556" i="1"/>
  <c r="CF556" i="1"/>
  <c r="CE556" i="1"/>
  <c r="CD556" i="1"/>
  <c r="CC556" i="1"/>
  <c r="CB556" i="1"/>
  <c r="CA556" i="1"/>
  <c r="BZ556" i="1"/>
  <c r="BY556" i="1"/>
  <c r="BX556" i="1"/>
  <c r="BW556" i="1"/>
  <c r="BV556" i="1"/>
  <c r="BU556" i="1"/>
  <c r="BT556" i="1"/>
  <c r="BS556" i="1"/>
  <c r="BR556" i="1"/>
  <c r="BQ556" i="1"/>
  <c r="BP556" i="1"/>
  <c r="BO556" i="1"/>
  <c r="BN556" i="1"/>
  <c r="BM556" i="1"/>
  <c r="BL556" i="1"/>
  <c r="BK556" i="1"/>
  <c r="BJ556" i="1"/>
  <c r="BI556" i="1"/>
  <c r="BH556" i="1"/>
  <c r="BG556" i="1"/>
  <c r="BF556" i="1"/>
  <c r="BE556" i="1"/>
  <c r="BD556" i="1"/>
  <c r="BC556" i="1"/>
  <c r="BB556" i="1"/>
  <c r="BA556" i="1"/>
  <c r="AZ556" i="1"/>
  <c r="AY556" i="1"/>
  <c r="AX556" i="1"/>
  <c r="AW556" i="1"/>
  <c r="AV556" i="1"/>
  <c r="AU556" i="1"/>
  <c r="AT556" i="1"/>
  <c r="AS556" i="1"/>
  <c r="AR556" i="1"/>
  <c r="AQ556" i="1"/>
  <c r="AP556" i="1"/>
  <c r="AO556" i="1"/>
  <c r="AN556" i="1"/>
  <c r="AM556" i="1"/>
  <c r="AL556" i="1"/>
  <c r="AK556" i="1"/>
  <c r="AJ556" i="1"/>
  <c r="AI556" i="1"/>
  <c r="AH556" i="1"/>
  <c r="AG556" i="1"/>
  <c r="AF556" i="1"/>
  <c r="AE556" i="1"/>
  <c r="AD556" i="1"/>
  <c r="AC556" i="1"/>
  <c r="AB556" i="1"/>
  <c r="AA556" i="1"/>
  <c r="Z556" i="1"/>
  <c r="Y556" i="1"/>
  <c r="X556" i="1"/>
  <c r="W556" i="1"/>
  <c r="V556" i="1"/>
  <c r="U556" i="1"/>
  <c r="T556" i="1"/>
  <c r="S556" i="1"/>
  <c r="R556" i="1"/>
  <c r="Q556" i="1"/>
  <c r="P556" i="1"/>
  <c r="O556" i="1"/>
  <c r="N556" i="1"/>
  <c r="M556" i="1"/>
  <c r="L556" i="1"/>
  <c r="K556" i="1"/>
  <c r="J556" i="1"/>
  <c r="I556" i="1"/>
  <c r="H556" i="1"/>
  <c r="G556" i="1"/>
  <c r="F556" i="1"/>
  <c r="E556" i="1"/>
  <c r="D556" i="1"/>
  <c r="C556" i="1"/>
  <c r="CX555" i="1"/>
  <c r="CW555" i="1"/>
  <c r="CV555" i="1"/>
  <c r="CU555" i="1"/>
  <c r="CT555" i="1"/>
  <c r="CS555" i="1"/>
  <c r="CR555" i="1"/>
  <c r="CQ555" i="1"/>
  <c r="CP555" i="1"/>
  <c r="CO555" i="1"/>
  <c r="CN555" i="1"/>
  <c r="CM555" i="1"/>
  <c r="CL555" i="1"/>
  <c r="CK555" i="1"/>
  <c r="CJ555" i="1"/>
  <c r="CI555" i="1"/>
  <c r="CH555" i="1"/>
  <c r="CG555" i="1"/>
  <c r="CF555" i="1"/>
  <c r="CE555" i="1"/>
  <c r="CD555" i="1"/>
  <c r="CC555" i="1"/>
  <c r="CB555" i="1"/>
  <c r="CA555" i="1"/>
  <c r="BZ555" i="1"/>
  <c r="BY555" i="1"/>
  <c r="BX555" i="1"/>
  <c r="BW555" i="1"/>
  <c r="BV555" i="1"/>
  <c r="BU555" i="1"/>
  <c r="BT555" i="1"/>
  <c r="BS555" i="1"/>
  <c r="BR555" i="1"/>
  <c r="BQ555" i="1"/>
  <c r="BP555" i="1"/>
  <c r="BO555" i="1"/>
  <c r="BN555" i="1"/>
  <c r="BM555" i="1"/>
  <c r="BL555" i="1"/>
  <c r="BK555" i="1"/>
  <c r="BJ555" i="1"/>
  <c r="BI555" i="1"/>
  <c r="BH555" i="1"/>
  <c r="BG555" i="1"/>
  <c r="BF555" i="1"/>
  <c r="BE555" i="1"/>
  <c r="BD555" i="1"/>
  <c r="BC555" i="1"/>
  <c r="BB555" i="1"/>
  <c r="BA555" i="1"/>
  <c r="AZ555" i="1"/>
  <c r="AY555" i="1"/>
  <c r="AX555" i="1"/>
  <c r="AW555" i="1"/>
  <c r="AV555" i="1"/>
  <c r="AU555" i="1"/>
  <c r="AT555" i="1"/>
  <c r="AS555" i="1"/>
  <c r="AR555" i="1"/>
  <c r="AQ555" i="1"/>
  <c r="AP555" i="1"/>
  <c r="AO555" i="1"/>
  <c r="AN555" i="1"/>
  <c r="AM555" i="1"/>
  <c r="AL555" i="1"/>
  <c r="AK555" i="1"/>
  <c r="AJ555" i="1"/>
  <c r="AI555" i="1"/>
  <c r="AH555" i="1"/>
  <c r="AG555" i="1"/>
  <c r="AF555" i="1"/>
  <c r="AE555" i="1"/>
  <c r="AD555" i="1"/>
  <c r="AC555" i="1"/>
  <c r="AB555" i="1"/>
  <c r="AA555" i="1"/>
  <c r="Z555" i="1"/>
  <c r="Y555" i="1"/>
  <c r="X555" i="1"/>
  <c r="W555" i="1"/>
  <c r="V555" i="1"/>
  <c r="U555" i="1"/>
  <c r="T555" i="1"/>
  <c r="S555" i="1"/>
  <c r="R555" i="1"/>
  <c r="Q555" i="1"/>
  <c r="P555" i="1"/>
  <c r="O555" i="1"/>
  <c r="N555" i="1"/>
  <c r="M555" i="1"/>
  <c r="L555" i="1"/>
  <c r="K555" i="1"/>
  <c r="J555" i="1"/>
  <c r="I555" i="1"/>
  <c r="H555" i="1"/>
  <c r="G555" i="1"/>
  <c r="F555" i="1"/>
  <c r="E555" i="1"/>
  <c r="D555" i="1"/>
  <c r="C555" i="1"/>
  <c r="CX554" i="1"/>
  <c r="CW554" i="1"/>
  <c r="CV554" i="1"/>
  <c r="CU554" i="1"/>
  <c r="CT554" i="1"/>
  <c r="CS554" i="1"/>
  <c r="CR554" i="1"/>
  <c r="CQ554" i="1"/>
  <c r="CP554" i="1"/>
  <c r="CO554" i="1"/>
  <c r="CN554" i="1"/>
  <c r="CM554" i="1"/>
  <c r="CL554" i="1"/>
  <c r="CK554" i="1"/>
  <c r="CJ554" i="1"/>
  <c r="CI554" i="1"/>
  <c r="CH554" i="1"/>
  <c r="CG554" i="1"/>
  <c r="CF554" i="1"/>
  <c r="CE554" i="1"/>
  <c r="CD554" i="1"/>
  <c r="CC554" i="1"/>
  <c r="CB554" i="1"/>
  <c r="CA554" i="1"/>
  <c r="BZ554" i="1"/>
  <c r="BY554" i="1"/>
  <c r="BX554" i="1"/>
  <c r="BW554" i="1"/>
  <c r="BV554" i="1"/>
  <c r="BU554" i="1"/>
  <c r="BT554" i="1"/>
  <c r="BS554" i="1"/>
  <c r="BR554" i="1"/>
  <c r="BQ554" i="1"/>
  <c r="BP554" i="1"/>
  <c r="BO554" i="1"/>
  <c r="BN554" i="1"/>
  <c r="BM554" i="1"/>
  <c r="BL554" i="1"/>
  <c r="BK554" i="1"/>
  <c r="BJ554" i="1"/>
  <c r="BI554" i="1"/>
  <c r="BH554" i="1"/>
  <c r="BG554" i="1"/>
  <c r="BF554" i="1"/>
  <c r="BE554" i="1"/>
  <c r="BD554" i="1"/>
  <c r="BC554" i="1"/>
  <c r="BB554" i="1"/>
  <c r="BA554" i="1"/>
  <c r="AZ554" i="1"/>
  <c r="AY554" i="1"/>
  <c r="AX554" i="1"/>
  <c r="AW554" i="1"/>
  <c r="AV554" i="1"/>
  <c r="AU554" i="1"/>
  <c r="AT554" i="1"/>
  <c r="AS554" i="1"/>
  <c r="AR554" i="1"/>
  <c r="AQ554" i="1"/>
  <c r="AP554" i="1"/>
  <c r="AO554" i="1"/>
  <c r="AN554" i="1"/>
  <c r="AM554" i="1"/>
  <c r="AL554" i="1"/>
  <c r="AK554" i="1"/>
  <c r="AJ554" i="1"/>
  <c r="AI554" i="1"/>
  <c r="AH554" i="1"/>
  <c r="AG554" i="1"/>
  <c r="AF554" i="1"/>
  <c r="AE554" i="1"/>
  <c r="AD554" i="1"/>
  <c r="AC554" i="1"/>
  <c r="AB554" i="1"/>
  <c r="AA554" i="1"/>
  <c r="Z554" i="1"/>
  <c r="Y554" i="1"/>
  <c r="X554" i="1"/>
  <c r="W554" i="1"/>
  <c r="V554" i="1"/>
  <c r="U554" i="1"/>
  <c r="T554" i="1"/>
  <c r="S554" i="1"/>
  <c r="R554" i="1"/>
  <c r="Q554" i="1"/>
  <c r="P554" i="1"/>
  <c r="O554" i="1"/>
  <c r="N554" i="1"/>
  <c r="M554" i="1"/>
  <c r="L554" i="1"/>
  <c r="K554" i="1"/>
  <c r="J554" i="1"/>
  <c r="I554" i="1"/>
  <c r="H554" i="1"/>
  <c r="G554" i="1"/>
  <c r="F554" i="1"/>
  <c r="E554" i="1"/>
  <c r="D554" i="1"/>
  <c r="C554" i="1"/>
  <c r="CX553" i="1"/>
  <c r="CW553" i="1"/>
  <c r="CV553" i="1"/>
  <c r="CU553" i="1"/>
  <c r="CT553" i="1"/>
  <c r="CS553" i="1"/>
  <c r="CR553" i="1"/>
  <c r="CQ553" i="1"/>
  <c r="CP553" i="1"/>
  <c r="CO553" i="1"/>
  <c r="CN553" i="1"/>
  <c r="CM553" i="1"/>
  <c r="CL553" i="1"/>
  <c r="CK553" i="1"/>
  <c r="CJ553" i="1"/>
  <c r="CI553" i="1"/>
  <c r="CH553" i="1"/>
  <c r="CG553" i="1"/>
  <c r="CF553" i="1"/>
  <c r="CE553" i="1"/>
  <c r="CD553" i="1"/>
  <c r="CC553" i="1"/>
  <c r="CB553" i="1"/>
  <c r="CA553" i="1"/>
  <c r="BZ553" i="1"/>
  <c r="BY553" i="1"/>
  <c r="BX553" i="1"/>
  <c r="BW553" i="1"/>
  <c r="BV553" i="1"/>
  <c r="BU553" i="1"/>
  <c r="BT553" i="1"/>
  <c r="BS553" i="1"/>
  <c r="BR553" i="1"/>
  <c r="BQ553" i="1"/>
  <c r="BP553" i="1"/>
  <c r="BO553" i="1"/>
  <c r="BN553" i="1"/>
  <c r="BM553" i="1"/>
  <c r="BL553" i="1"/>
  <c r="BK553" i="1"/>
  <c r="BJ553" i="1"/>
  <c r="BI553" i="1"/>
  <c r="BH553" i="1"/>
  <c r="BG553" i="1"/>
  <c r="BF553" i="1"/>
  <c r="BE553" i="1"/>
  <c r="BD553" i="1"/>
  <c r="BC553" i="1"/>
  <c r="BB553" i="1"/>
  <c r="BA553" i="1"/>
  <c r="AZ553" i="1"/>
  <c r="AY553" i="1"/>
  <c r="AX553" i="1"/>
  <c r="AW553" i="1"/>
  <c r="AV553" i="1"/>
  <c r="AU553" i="1"/>
  <c r="AT553" i="1"/>
  <c r="AS553" i="1"/>
  <c r="AR553" i="1"/>
  <c r="AQ553" i="1"/>
  <c r="AP553" i="1"/>
  <c r="AO553" i="1"/>
  <c r="AN553" i="1"/>
  <c r="AM553" i="1"/>
  <c r="AL553" i="1"/>
  <c r="AK553" i="1"/>
  <c r="AJ553" i="1"/>
  <c r="AI553" i="1"/>
  <c r="AH553" i="1"/>
  <c r="AG553" i="1"/>
  <c r="AF553" i="1"/>
  <c r="AE553" i="1"/>
  <c r="AD553" i="1"/>
  <c r="AC553" i="1"/>
  <c r="AB553" i="1"/>
  <c r="AA553" i="1"/>
  <c r="Z553" i="1"/>
  <c r="Y553" i="1"/>
  <c r="X553" i="1"/>
  <c r="W553" i="1"/>
  <c r="V553" i="1"/>
  <c r="U553" i="1"/>
  <c r="T553" i="1"/>
  <c r="S553" i="1"/>
  <c r="R553" i="1"/>
  <c r="Q553" i="1"/>
  <c r="P553" i="1"/>
  <c r="O553" i="1"/>
  <c r="N553" i="1"/>
  <c r="M553" i="1"/>
  <c r="L553" i="1"/>
  <c r="K553" i="1"/>
  <c r="J553" i="1"/>
  <c r="I553" i="1"/>
  <c r="H553" i="1"/>
  <c r="G553" i="1"/>
  <c r="F553" i="1"/>
  <c r="E553" i="1"/>
  <c r="D553" i="1"/>
  <c r="C553" i="1"/>
  <c r="CX552" i="1"/>
  <c r="CW552" i="1"/>
  <c r="CV552" i="1"/>
  <c r="CU552" i="1"/>
  <c r="CT552" i="1"/>
  <c r="CS552" i="1"/>
  <c r="CR552" i="1"/>
  <c r="CQ552" i="1"/>
  <c r="CP552" i="1"/>
  <c r="CO552" i="1"/>
  <c r="CN552" i="1"/>
  <c r="CM552" i="1"/>
  <c r="CL552" i="1"/>
  <c r="CK552" i="1"/>
  <c r="CJ552" i="1"/>
  <c r="CI552" i="1"/>
  <c r="CH552" i="1"/>
  <c r="CG552" i="1"/>
  <c r="CF552" i="1"/>
  <c r="CE552" i="1"/>
  <c r="CD552" i="1"/>
  <c r="CC552" i="1"/>
  <c r="CB552" i="1"/>
  <c r="CA552" i="1"/>
  <c r="BZ552" i="1"/>
  <c r="BY552" i="1"/>
  <c r="BX552" i="1"/>
  <c r="BW552" i="1"/>
  <c r="BV552" i="1"/>
  <c r="BU552" i="1"/>
  <c r="BT552" i="1"/>
  <c r="BS552" i="1"/>
  <c r="BR552" i="1"/>
  <c r="BQ552" i="1"/>
  <c r="BP552" i="1"/>
  <c r="BO552" i="1"/>
  <c r="BN552" i="1"/>
  <c r="BM552" i="1"/>
  <c r="BL552" i="1"/>
  <c r="BK552" i="1"/>
  <c r="BJ552" i="1"/>
  <c r="BI552" i="1"/>
  <c r="BH552" i="1"/>
  <c r="BG552" i="1"/>
  <c r="BF552" i="1"/>
  <c r="BE552" i="1"/>
  <c r="BD552" i="1"/>
  <c r="BC552" i="1"/>
  <c r="BB552" i="1"/>
  <c r="BA552" i="1"/>
  <c r="AZ552" i="1"/>
  <c r="AY552" i="1"/>
  <c r="AX552" i="1"/>
  <c r="AW552" i="1"/>
  <c r="AV552" i="1"/>
  <c r="AU552" i="1"/>
  <c r="AT552" i="1"/>
  <c r="AS552" i="1"/>
  <c r="AR552" i="1"/>
  <c r="AQ552" i="1"/>
  <c r="AP552" i="1"/>
  <c r="AO552" i="1"/>
  <c r="AN552" i="1"/>
  <c r="AM552" i="1"/>
  <c r="AL552" i="1"/>
  <c r="AK552" i="1"/>
  <c r="AJ552" i="1"/>
  <c r="AI552" i="1"/>
  <c r="AH552" i="1"/>
  <c r="AG552" i="1"/>
  <c r="AF552" i="1"/>
  <c r="AE552" i="1"/>
  <c r="AD552" i="1"/>
  <c r="AC552" i="1"/>
  <c r="AB552" i="1"/>
  <c r="AA552" i="1"/>
  <c r="Z552" i="1"/>
  <c r="Y552" i="1"/>
  <c r="X552" i="1"/>
  <c r="W552" i="1"/>
  <c r="V552" i="1"/>
  <c r="U552" i="1"/>
  <c r="T552" i="1"/>
  <c r="S552" i="1"/>
  <c r="R552" i="1"/>
  <c r="Q552" i="1"/>
  <c r="P552" i="1"/>
  <c r="O552" i="1"/>
  <c r="N552" i="1"/>
  <c r="M552" i="1"/>
  <c r="L552" i="1"/>
  <c r="K552" i="1"/>
  <c r="J552" i="1"/>
  <c r="I552" i="1"/>
  <c r="H552" i="1"/>
  <c r="G552" i="1"/>
  <c r="F552" i="1"/>
  <c r="E552" i="1"/>
  <c r="D552" i="1"/>
  <c r="C552" i="1"/>
  <c r="CX551" i="1"/>
  <c r="CW551" i="1"/>
  <c r="CV551" i="1"/>
  <c r="CU551" i="1"/>
  <c r="CT551" i="1"/>
  <c r="CS551" i="1"/>
  <c r="CR551" i="1"/>
  <c r="CQ551" i="1"/>
  <c r="CP551" i="1"/>
  <c r="CO551" i="1"/>
  <c r="CN551" i="1"/>
  <c r="CM551" i="1"/>
  <c r="CL551" i="1"/>
  <c r="CK551" i="1"/>
  <c r="CJ551" i="1"/>
  <c r="CI551" i="1"/>
  <c r="CH551" i="1"/>
  <c r="CG551" i="1"/>
  <c r="CF551" i="1"/>
  <c r="CE551" i="1"/>
  <c r="CD551" i="1"/>
  <c r="CC551" i="1"/>
  <c r="CB551" i="1"/>
  <c r="CA551" i="1"/>
  <c r="BZ551" i="1"/>
  <c r="BY551" i="1"/>
  <c r="BX551" i="1"/>
  <c r="BW551" i="1"/>
  <c r="BV551" i="1"/>
  <c r="BU551" i="1"/>
  <c r="BT551" i="1"/>
  <c r="BS551" i="1"/>
  <c r="BR551" i="1"/>
  <c r="BQ551" i="1"/>
  <c r="BP551" i="1"/>
  <c r="BO551" i="1"/>
  <c r="BN551" i="1"/>
  <c r="BM551" i="1"/>
  <c r="BL551" i="1"/>
  <c r="BK551" i="1"/>
  <c r="BJ551" i="1"/>
  <c r="BI551" i="1"/>
  <c r="BH551" i="1"/>
  <c r="BG551" i="1"/>
  <c r="BF551" i="1"/>
  <c r="BE551" i="1"/>
  <c r="BD551" i="1"/>
  <c r="BC551" i="1"/>
  <c r="BB551" i="1"/>
  <c r="BA551" i="1"/>
  <c r="AZ551" i="1"/>
  <c r="AY551" i="1"/>
  <c r="AX551" i="1"/>
  <c r="AW551" i="1"/>
  <c r="AV551" i="1"/>
  <c r="AU551" i="1"/>
  <c r="AT551" i="1"/>
  <c r="AS551" i="1"/>
  <c r="AR551" i="1"/>
  <c r="AQ551" i="1"/>
  <c r="AP551" i="1"/>
  <c r="AO551" i="1"/>
  <c r="AN551" i="1"/>
  <c r="AM551" i="1"/>
  <c r="AL551" i="1"/>
  <c r="AK551" i="1"/>
  <c r="AJ551" i="1"/>
  <c r="AI551" i="1"/>
  <c r="AH551" i="1"/>
  <c r="AG551" i="1"/>
  <c r="AF551" i="1"/>
  <c r="AE551" i="1"/>
  <c r="AD551" i="1"/>
  <c r="AC551" i="1"/>
  <c r="AB551" i="1"/>
  <c r="AA551" i="1"/>
  <c r="Z551" i="1"/>
  <c r="Y551" i="1"/>
  <c r="X551" i="1"/>
  <c r="W551" i="1"/>
  <c r="V551" i="1"/>
  <c r="U551" i="1"/>
  <c r="T551" i="1"/>
  <c r="S551" i="1"/>
  <c r="R551" i="1"/>
  <c r="Q551" i="1"/>
  <c r="P551" i="1"/>
  <c r="O551" i="1"/>
  <c r="N551" i="1"/>
  <c r="M551" i="1"/>
  <c r="L551" i="1"/>
  <c r="K551" i="1"/>
  <c r="J551" i="1"/>
  <c r="I551" i="1"/>
  <c r="H551" i="1"/>
  <c r="G551" i="1"/>
  <c r="F551" i="1"/>
  <c r="E551" i="1"/>
  <c r="D551" i="1"/>
  <c r="C551" i="1"/>
  <c r="CX550" i="1"/>
  <c r="CW550" i="1"/>
  <c r="CV550" i="1"/>
  <c r="CU550" i="1"/>
  <c r="CT550" i="1"/>
  <c r="CS550" i="1"/>
  <c r="CR550" i="1"/>
  <c r="CQ550" i="1"/>
  <c r="CP550" i="1"/>
  <c r="CO550" i="1"/>
  <c r="CN550" i="1"/>
  <c r="CM550" i="1"/>
  <c r="CL550" i="1"/>
  <c r="CK550" i="1"/>
  <c r="CJ550" i="1"/>
  <c r="CI550" i="1"/>
  <c r="CH550" i="1"/>
  <c r="CG550" i="1"/>
  <c r="CF550" i="1"/>
  <c r="CE550" i="1"/>
  <c r="CD550" i="1"/>
  <c r="CC550" i="1"/>
  <c r="CB550" i="1"/>
  <c r="CA550" i="1"/>
  <c r="BZ550" i="1"/>
  <c r="BY550" i="1"/>
  <c r="BX550" i="1"/>
  <c r="BW550" i="1"/>
  <c r="BV550" i="1"/>
  <c r="BU550" i="1"/>
  <c r="BT550" i="1"/>
  <c r="BS550" i="1"/>
  <c r="BR550" i="1"/>
  <c r="BQ550" i="1"/>
  <c r="BP550" i="1"/>
  <c r="BO550" i="1"/>
  <c r="BN550" i="1"/>
  <c r="BM550" i="1"/>
  <c r="BL550" i="1"/>
  <c r="BK550" i="1"/>
  <c r="BJ550" i="1"/>
  <c r="BI550" i="1"/>
  <c r="BH550" i="1"/>
  <c r="BG550" i="1"/>
  <c r="BF550" i="1"/>
  <c r="BE550" i="1"/>
  <c r="BD550" i="1"/>
  <c r="BC550" i="1"/>
  <c r="BB550" i="1"/>
  <c r="BA550" i="1"/>
  <c r="AZ550" i="1"/>
  <c r="AY550" i="1"/>
  <c r="AX550" i="1"/>
  <c r="AW550" i="1"/>
  <c r="AV550" i="1"/>
  <c r="AU550" i="1"/>
  <c r="AT550" i="1"/>
  <c r="AS550" i="1"/>
  <c r="AR550" i="1"/>
  <c r="AQ550" i="1"/>
  <c r="AP550" i="1"/>
  <c r="AO550" i="1"/>
  <c r="AN550" i="1"/>
  <c r="AM550" i="1"/>
  <c r="AL550" i="1"/>
  <c r="AK550" i="1"/>
  <c r="AJ550" i="1"/>
  <c r="AI550" i="1"/>
  <c r="AH550" i="1"/>
  <c r="AG550" i="1"/>
  <c r="AF550" i="1"/>
  <c r="AE550" i="1"/>
  <c r="AD550" i="1"/>
  <c r="AC550" i="1"/>
  <c r="AB550" i="1"/>
  <c r="AA550" i="1"/>
  <c r="Z550" i="1"/>
  <c r="Y550" i="1"/>
  <c r="X550" i="1"/>
  <c r="W550" i="1"/>
  <c r="V550" i="1"/>
  <c r="U550" i="1"/>
  <c r="T550" i="1"/>
  <c r="S550" i="1"/>
  <c r="R550" i="1"/>
  <c r="Q550" i="1"/>
  <c r="P550" i="1"/>
  <c r="O550" i="1"/>
  <c r="N550" i="1"/>
  <c r="M550" i="1"/>
  <c r="L550" i="1"/>
  <c r="K550" i="1"/>
  <c r="J550" i="1"/>
  <c r="I550" i="1"/>
  <c r="H550" i="1"/>
  <c r="G550" i="1"/>
  <c r="F550" i="1"/>
  <c r="E550" i="1"/>
  <c r="D550" i="1"/>
  <c r="C550" i="1"/>
  <c r="CX549" i="1"/>
  <c r="CW549" i="1"/>
  <c r="CV549" i="1"/>
  <c r="CU549" i="1"/>
  <c r="CT549" i="1"/>
  <c r="CS549" i="1"/>
  <c r="CR549" i="1"/>
  <c r="CQ549" i="1"/>
  <c r="CP549" i="1"/>
  <c r="CO549" i="1"/>
  <c r="CN549" i="1"/>
  <c r="CM549" i="1"/>
  <c r="CL549" i="1"/>
  <c r="CK549" i="1"/>
  <c r="CJ549" i="1"/>
  <c r="CI549" i="1"/>
  <c r="CH549" i="1"/>
  <c r="CG549" i="1"/>
  <c r="CF549" i="1"/>
  <c r="CE549" i="1"/>
  <c r="CD549" i="1"/>
  <c r="CC549" i="1"/>
  <c r="CB549" i="1"/>
  <c r="CA549" i="1"/>
  <c r="BZ549" i="1"/>
  <c r="BY549" i="1"/>
  <c r="BX549" i="1"/>
  <c r="BW549" i="1"/>
  <c r="BV549" i="1"/>
  <c r="BU549" i="1"/>
  <c r="BT549" i="1"/>
  <c r="BS549" i="1"/>
  <c r="BR549" i="1"/>
  <c r="BQ549" i="1"/>
  <c r="BP549" i="1"/>
  <c r="BO549" i="1"/>
  <c r="BN549" i="1"/>
  <c r="BM549" i="1"/>
  <c r="BL549" i="1"/>
  <c r="BK549" i="1"/>
  <c r="BJ549" i="1"/>
  <c r="BI549" i="1"/>
  <c r="BH549" i="1"/>
  <c r="BG549" i="1"/>
  <c r="BF549" i="1"/>
  <c r="BE549" i="1"/>
  <c r="BD549" i="1"/>
  <c r="BC549" i="1"/>
  <c r="BB549" i="1"/>
  <c r="BA549" i="1"/>
  <c r="AZ549" i="1"/>
  <c r="AY549" i="1"/>
  <c r="AX549" i="1"/>
  <c r="AW549" i="1"/>
  <c r="AV549" i="1"/>
  <c r="AU549" i="1"/>
  <c r="AT549" i="1"/>
  <c r="AS549" i="1"/>
  <c r="AR549" i="1"/>
  <c r="AQ549" i="1"/>
  <c r="AP549" i="1"/>
  <c r="AO549" i="1"/>
  <c r="AN549" i="1"/>
  <c r="AM549" i="1"/>
  <c r="AL549" i="1"/>
  <c r="AK549" i="1"/>
  <c r="AJ549" i="1"/>
  <c r="AI549" i="1"/>
  <c r="AH549" i="1"/>
  <c r="AG549" i="1"/>
  <c r="AF549" i="1"/>
  <c r="AE549" i="1"/>
  <c r="AD549" i="1"/>
  <c r="AC549" i="1"/>
  <c r="AB549" i="1"/>
  <c r="AA549" i="1"/>
  <c r="Z549" i="1"/>
  <c r="Y549" i="1"/>
  <c r="X549" i="1"/>
  <c r="W549" i="1"/>
  <c r="V549" i="1"/>
  <c r="U549" i="1"/>
  <c r="T549" i="1"/>
  <c r="S549" i="1"/>
  <c r="R549" i="1"/>
  <c r="Q549" i="1"/>
  <c r="P549" i="1"/>
  <c r="O549" i="1"/>
  <c r="N549" i="1"/>
  <c r="M549" i="1"/>
  <c r="L549" i="1"/>
  <c r="K549" i="1"/>
  <c r="J549" i="1"/>
  <c r="I549" i="1"/>
  <c r="H549" i="1"/>
  <c r="G549" i="1"/>
  <c r="F549" i="1"/>
  <c r="E549" i="1"/>
  <c r="D549" i="1"/>
  <c r="C549" i="1"/>
  <c r="CX548" i="1"/>
  <c r="CW548" i="1"/>
  <c r="CV548" i="1"/>
  <c r="CU548" i="1"/>
  <c r="CT548" i="1"/>
  <c r="CS548" i="1"/>
  <c r="CR548" i="1"/>
  <c r="CQ548" i="1"/>
  <c r="CP548" i="1"/>
  <c r="CO548" i="1"/>
  <c r="CN548" i="1"/>
  <c r="CM548" i="1"/>
  <c r="CL548" i="1"/>
  <c r="CK548" i="1"/>
  <c r="CJ548" i="1"/>
  <c r="CI548" i="1"/>
  <c r="CH548" i="1"/>
  <c r="CG548" i="1"/>
  <c r="CF548" i="1"/>
  <c r="CE548" i="1"/>
  <c r="CD548" i="1"/>
  <c r="CC548" i="1"/>
  <c r="CB548" i="1"/>
  <c r="CA548" i="1"/>
  <c r="BZ548" i="1"/>
  <c r="BY548" i="1"/>
  <c r="BX548" i="1"/>
  <c r="BW548" i="1"/>
  <c r="BV548" i="1"/>
  <c r="BU548" i="1"/>
  <c r="BT548" i="1"/>
  <c r="BS548" i="1"/>
  <c r="BR548" i="1"/>
  <c r="BQ548" i="1"/>
  <c r="BP548" i="1"/>
  <c r="BO548" i="1"/>
  <c r="BN548" i="1"/>
  <c r="BM548" i="1"/>
  <c r="BL548" i="1"/>
  <c r="BK548" i="1"/>
  <c r="BJ548" i="1"/>
  <c r="BI548" i="1"/>
  <c r="BH548" i="1"/>
  <c r="BG548" i="1"/>
  <c r="BF548" i="1"/>
  <c r="BE548" i="1"/>
  <c r="BD548" i="1"/>
  <c r="BC548" i="1"/>
  <c r="BB548" i="1"/>
  <c r="BA548" i="1"/>
  <c r="AZ548" i="1"/>
  <c r="AY548" i="1"/>
  <c r="AX548" i="1"/>
  <c r="AW548" i="1"/>
  <c r="AV548" i="1"/>
  <c r="AU548" i="1"/>
  <c r="AT548" i="1"/>
  <c r="AS548" i="1"/>
  <c r="AR548" i="1"/>
  <c r="AQ548" i="1"/>
  <c r="AP548" i="1"/>
  <c r="AO548" i="1"/>
  <c r="AN548" i="1"/>
  <c r="AM548" i="1"/>
  <c r="AL548" i="1"/>
  <c r="AK548" i="1"/>
  <c r="AJ548" i="1"/>
  <c r="AI548" i="1"/>
  <c r="AH548" i="1"/>
  <c r="AG548" i="1"/>
  <c r="AF548" i="1"/>
  <c r="AE548" i="1"/>
  <c r="AD548" i="1"/>
  <c r="AC548" i="1"/>
  <c r="AB548" i="1"/>
  <c r="AA548" i="1"/>
  <c r="Z548" i="1"/>
  <c r="Y548" i="1"/>
  <c r="X548" i="1"/>
  <c r="W548" i="1"/>
  <c r="V548" i="1"/>
  <c r="U548" i="1"/>
  <c r="T548" i="1"/>
  <c r="S548" i="1"/>
  <c r="R548" i="1"/>
  <c r="Q548" i="1"/>
  <c r="P548" i="1"/>
  <c r="O548" i="1"/>
  <c r="N548" i="1"/>
  <c r="M548" i="1"/>
  <c r="L548" i="1"/>
  <c r="K548" i="1"/>
  <c r="J548" i="1"/>
  <c r="I548" i="1"/>
  <c r="H548" i="1"/>
  <c r="G548" i="1"/>
  <c r="F548" i="1"/>
  <c r="E548" i="1"/>
  <c r="D548" i="1"/>
  <c r="C548" i="1"/>
  <c r="CX547" i="1"/>
  <c r="CW547" i="1"/>
  <c r="CV547" i="1"/>
  <c r="CU547" i="1"/>
  <c r="CT547" i="1"/>
  <c r="CS547" i="1"/>
  <c r="CR547" i="1"/>
  <c r="CQ547" i="1"/>
  <c r="CP547" i="1"/>
  <c r="CO547" i="1"/>
  <c r="CN547" i="1"/>
  <c r="CM547" i="1"/>
  <c r="CL547" i="1"/>
  <c r="CK547" i="1"/>
  <c r="CJ547" i="1"/>
  <c r="CI547" i="1"/>
  <c r="CH547" i="1"/>
  <c r="CG547" i="1"/>
  <c r="CF547" i="1"/>
  <c r="CE547" i="1"/>
  <c r="CD547" i="1"/>
  <c r="CC547" i="1"/>
  <c r="CB547" i="1"/>
  <c r="CA547" i="1"/>
  <c r="BZ547" i="1"/>
  <c r="BY547" i="1"/>
  <c r="BX547" i="1"/>
  <c r="BW547" i="1"/>
  <c r="BV547" i="1"/>
  <c r="BU547" i="1"/>
  <c r="BT547" i="1"/>
  <c r="BS547" i="1"/>
  <c r="BR547" i="1"/>
  <c r="BQ547" i="1"/>
  <c r="BP547" i="1"/>
  <c r="BO547" i="1"/>
  <c r="BN547" i="1"/>
  <c r="BM547" i="1"/>
  <c r="BL547" i="1"/>
  <c r="BK547" i="1"/>
  <c r="BJ547" i="1"/>
  <c r="BI547" i="1"/>
  <c r="BH547" i="1"/>
  <c r="BG547" i="1"/>
  <c r="BF547" i="1"/>
  <c r="BE547" i="1"/>
  <c r="BD547" i="1"/>
  <c r="BC547" i="1"/>
  <c r="BB547" i="1"/>
  <c r="BA547" i="1"/>
  <c r="AZ547" i="1"/>
  <c r="AY547" i="1"/>
  <c r="AX547" i="1"/>
  <c r="AW547" i="1"/>
  <c r="AV547" i="1"/>
  <c r="AU547" i="1"/>
  <c r="AT547" i="1"/>
  <c r="AS547" i="1"/>
  <c r="AR547" i="1"/>
  <c r="AQ547" i="1"/>
  <c r="AP547" i="1"/>
  <c r="AO547" i="1"/>
  <c r="AN547" i="1"/>
  <c r="AM547" i="1"/>
  <c r="AL547" i="1"/>
  <c r="AK547" i="1"/>
  <c r="AJ547" i="1"/>
  <c r="AI547" i="1"/>
  <c r="AH547" i="1"/>
  <c r="AG547" i="1"/>
  <c r="AF547" i="1"/>
  <c r="AE547" i="1"/>
  <c r="AD547" i="1"/>
  <c r="AC547" i="1"/>
  <c r="AB547" i="1"/>
  <c r="AA547" i="1"/>
  <c r="Z547" i="1"/>
  <c r="Y547" i="1"/>
  <c r="X547" i="1"/>
  <c r="W547" i="1"/>
  <c r="V547" i="1"/>
  <c r="U547" i="1"/>
  <c r="T547" i="1"/>
  <c r="S547" i="1"/>
  <c r="R547" i="1"/>
  <c r="Q547" i="1"/>
  <c r="P547" i="1"/>
  <c r="O547" i="1"/>
  <c r="N547" i="1"/>
  <c r="M547" i="1"/>
  <c r="L547" i="1"/>
  <c r="K547" i="1"/>
  <c r="J547" i="1"/>
  <c r="I547" i="1"/>
  <c r="H547" i="1"/>
  <c r="G547" i="1"/>
  <c r="F547" i="1"/>
  <c r="E547" i="1"/>
  <c r="D547" i="1"/>
  <c r="C547" i="1"/>
  <c r="CX546" i="1"/>
  <c r="CW546" i="1"/>
  <c r="CV546" i="1"/>
  <c r="CU546" i="1"/>
  <c r="CT546" i="1"/>
  <c r="CS546" i="1"/>
  <c r="CR546" i="1"/>
  <c r="CQ546" i="1"/>
  <c r="CP546" i="1"/>
  <c r="CO546" i="1"/>
  <c r="CN546" i="1"/>
  <c r="CM546" i="1"/>
  <c r="CL546" i="1"/>
  <c r="CK546" i="1"/>
  <c r="CJ546" i="1"/>
  <c r="CI546" i="1"/>
  <c r="CH546" i="1"/>
  <c r="CG546" i="1"/>
  <c r="CF546" i="1"/>
  <c r="CE546" i="1"/>
  <c r="CD546" i="1"/>
  <c r="CC546" i="1"/>
  <c r="CB546" i="1"/>
  <c r="CA546" i="1"/>
  <c r="BZ546" i="1"/>
  <c r="BY546" i="1"/>
  <c r="BX546" i="1"/>
  <c r="BW546" i="1"/>
  <c r="BV546" i="1"/>
  <c r="BU546" i="1"/>
  <c r="BT546" i="1"/>
  <c r="BS546" i="1"/>
  <c r="BR546" i="1"/>
  <c r="BQ546" i="1"/>
  <c r="BP546" i="1"/>
  <c r="BO546" i="1"/>
  <c r="BN546" i="1"/>
  <c r="BM546" i="1"/>
  <c r="BL546" i="1"/>
  <c r="BK546" i="1"/>
  <c r="BJ546" i="1"/>
  <c r="BI546" i="1"/>
  <c r="BH546" i="1"/>
  <c r="BG546" i="1"/>
  <c r="BF546" i="1"/>
  <c r="BE546" i="1"/>
  <c r="BD546" i="1"/>
  <c r="BC546" i="1"/>
  <c r="BB546" i="1"/>
  <c r="BA546" i="1"/>
  <c r="AZ546" i="1"/>
  <c r="AY546" i="1"/>
  <c r="AX546" i="1"/>
  <c r="AW546" i="1"/>
  <c r="AV546" i="1"/>
  <c r="AU546" i="1"/>
  <c r="AT546" i="1"/>
  <c r="AS546" i="1"/>
  <c r="AR546" i="1"/>
  <c r="AQ546" i="1"/>
  <c r="AP546" i="1"/>
  <c r="AO546" i="1"/>
  <c r="AN546" i="1"/>
  <c r="AM546" i="1"/>
  <c r="AL546" i="1"/>
  <c r="AK546" i="1"/>
  <c r="AJ546" i="1"/>
  <c r="AI546" i="1"/>
  <c r="AH546" i="1"/>
  <c r="AG546" i="1"/>
  <c r="AF546" i="1"/>
  <c r="AE546" i="1"/>
  <c r="AD546" i="1"/>
  <c r="AC546" i="1"/>
  <c r="AB546" i="1"/>
  <c r="AA546" i="1"/>
  <c r="Z546" i="1"/>
  <c r="Y546" i="1"/>
  <c r="X546" i="1"/>
  <c r="W546" i="1"/>
  <c r="V546" i="1"/>
  <c r="U546" i="1"/>
  <c r="T546" i="1"/>
  <c r="S546" i="1"/>
  <c r="R546" i="1"/>
  <c r="Q546" i="1"/>
  <c r="P546" i="1"/>
  <c r="O546" i="1"/>
  <c r="N546" i="1"/>
  <c r="M546" i="1"/>
  <c r="L546" i="1"/>
  <c r="K546" i="1"/>
  <c r="J546" i="1"/>
  <c r="I546" i="1"/>
  <c r="H546" i="1"/>
  <c r="G546" i="1"/>
  <c r="F546" i="1"/>
  <c r="E546" i="1"/>
  <c r="D546" i="1"/>
  <c r="C546" i="1"/>
  <c r="CX545" i="1"/>
  <c r="CW545" i="1"/>
  <c r="CV545" i="1"/>
  <c r="CU545" i="1"/>
  <c r="CT545" i="1"/>
  <c r="CS545" i="1"/>
  <c r="CR545" i="1"/>
  <c r="CQ545" i="1"/>
  <c r="CP545" i="1"/>
  <c r="CO545" i="1"/>
  <c r="CN545" i="1"/>
  <c r="CM545" i="1"/>
  <c r="CL545" i="1"/>
  <c r="CK545" i="1"/>
  <c r="CJ545" i="1"/>
  <c r="CI545" i="1"/>
  <c r="CH545" i="1"/>
  <c r="CG545" i="1"/>
  <c r="CF545" i="1"/>
  <c r="CE545" i="1"/>
  <c r="CD545" i="1"/>
  <c r="CC545" i="1"/>
  <c r="CB545" i="1"/>
  <c r="CA545" i="1"/>
  <c r="BZ545" i="1"/>
  <c r="BY545" i="1"/>
  <c r="BX545" i="1"/>
  <c r="BW545" i="1"/>
  <c r="BV545" i="1"/>
  <c r="BU545" i="1"/>
  <c r="BT545" i="1"/>
  <c r="BS545" i="1"/>
  <c r="BR545" i="1"/>
  <c r="BQ545" i="1"/>
  <c r="BP545" i="1"/>
  <c r="BO545" i="1"/>
  <c r="BN545" i="1"/>
  <c r="BM545" i="1"/>
  <c r="BL545" i="1"/>
  <c r="BK545" i="1"/>
  <c r="BJ545" i="1"/>
  <c r="BI545" i="1"/>
  <c r="BH545" i="1"/>
  <c r="BG545" i="1"/>
  <c r="BF545" i="1"/>
  <c r="BE545" i="1"/>
  <c r="BD545" i="1"/>
  <c r="BC545" i="1"/>
  <c r="BB545" i="1"/>
  <c r="BA545" i="1"/>
  <c r="AZ545" i="1"/>
  <c r="AY545" i="1"/>
  <c r="AX545" i="1"/>
  <c r="AW545" i="1"/>
  <c r="AV545" i="1"/>
  <c r="AU545" i="1"/>
  <c r="AT545" i="1"/>
  <c r="AS545" i="1"/>
  <c r="AR545" i="1"/>
  <c r="AQ545" i="1"/>
  <c r="AP545" i="1"/>
  <c r="AO545" i="1"/>
  <c r="AN545" i="1"/>
  <c r="AM545" i="1"/>
  <c r="AL545" i="1"/>
  <c r="AK545" i="1"/>
  <c r="AJ545" i="1"/>
  <c r="AI545" i="1"/>
  <c r="AH545" i="1"/>
  <c r="AG545" i="1"/>
  <c r="AF545" i="1"/>
  <c r="AE545" i="1"/>
  <c r="AD545" i="1"/>
  <c r="AC545" i="1"/>
  <c r="AB545" i="1"/>
  <c r="AA545" i="1"/>
  <c r="Z545" i="1"/>
  <c r="Y545" i="1"/>
  <c r="X545" i="1"/>
  <c r="W545" i="1"/>
  <c r="V545" i="1"/>
  <c r="U545" i="1"/>
  <c r="T545" i="1"/>
  <c r="S545" i="1"/>
  <c r="R545" i="1"/>
  <c r="Q545" i="1"/>
  <c r="P545" i="1"/>
  <c r="O545" i="1"/>
  <c r="N545" i="1"/>
  <c r="M545" i="1"/>
  <c r="L545" i="1"/>
  <c r="K545" i="1"/>
  <c r="J545" i="1"/>
  <c r="I545" i="1"/>
  <c r="H545" i="1"/>
  <c r="G545" i="1"/>
  <c r="F545" i="1"/>
  <c r="E545" i="1"/>
  <c r="D545" i="1"/>
  <c r="C545" i="1"/>
  <c r="CX544" i="1"/>
  <c r="CW544" i="1"/>
  <c r="CV544" i="1"/>
  <c r="CU544" i="1"/>
  <c r="CT544" i="1"/>
  <c r="CS544" i="1"/>
  <c r="CR544" i="1"/>
  <c r="CQ544" i="1"/>
  <c r="CP544" i="1"/>
  <c r="CO544" i="1"/>
  <c r="CN544" i="1"/>
  <c r="CM544" i="1"/>
  <c r="CL544" i="1"/>
  <c r="CK544" i="1"/>
  <c r="CJ544" i="1"/>
  <c r="CI544" i="1"/>
  <c r="CH544" i="1"/>
  <c r="CG544" i="1"/>
  <c r="CF544" i="1"/>
  <c r="CE544" i="1"/>
  <c r="CD544" i="1"/>
  <c r="CC544" i="1"/>
  <c r="CB544" i="1"/>
  <c r="CA544" i="1"/>
  <c r="BZ544" i="1"/>
  <c r="BY544" i="1"/>
  <c r="BX544" i="1"/>
  <c r="BW544" i="1"/>
  <c r="BV544" i="1"/>
  <c r="BU544" i="1"/>
  <c r="BT544" i="1"/>
  <c r="BS544" i="1"/>
  <c r="BR544" i="1"/>
  <c r="BQ544" i="1"/>
  <c r="BP544" i="1"/>
  <c r="BO544" i="1"/>
  <c r="BN544" i="1"/>
  <c r="BM544" i="1"/>
  <c r="BL544" i="1"/>
  <c r="BK544" i="1"/>
  <c r="BJ544" i="1"/>
  <c r="BI544" i="1"/>
  <c r="BH544" i="1"/>
  <c r="BG544" i="1"/>
  <c r="BF544" i="1"/>
  <c r="BE544" i="1"/>
  <c r="BD544" i="1"/>
  <c r="BC544" i="1"/>
  <c r="BB544" i="1"/>
  <c r="BA544" i="1"/>
  <c r="AZ544" i="1"/>
  <c r="AY544" i="1"/>
  <c r="AX544" i="1"/>
  <c r="AW544" i="1"/>
  <c r="AV544" i="1"/>
  <c r="AU544" i="1"/>
  <c r="AT544" i="1"/>
  <c r="AS544" i="1"/>
  <c r="AR544" i="1"/>
  <c r="AQ544" i="1"/>
  <c r="AP544" i="1"/>
  <c r="AO544" i="1"/>
  <c r="AN544" i="1"/>
  <c r="AM544" i="1"/>
  <c r="AL544" i="1"/>
  <c r="AK544" i="1"/>
  <c r="AJ544" i="1"/>
  <c r="AI544" i="1"/>
  <c r="AH544" i="1"/>
  <c r="AG544" i="1"/>
  <c r="AF544" i="1"/>
  <c r="AE544" i="1"/>
  <c r="AD544" i="1"/>
  <c r="AC544" i="1"/>
  <c r="AB544" i="1"/>
  <c r="AA544" i="1"/>
  <c r="Z544" i="1"/>
  <c r="Y544" i="1"/>
  <c r="X544" i="1"/>
  <c r="W544" i="1"/>
  <c r="V544" i="1"/>
  <c r="U544" i="1"/>
  <c r="T544" i="1"/>
  <c r="S544" i="1"/>
  <c r="R544" i="1"/>
  <c r="Q544" i="1"/>
  <c r="P544" i="1"/>
  <c r="O544" i="1"/>
  <c r="N544" i="1"/>
  <c r="M544" i="1"/>
  <c r="L544" i="1"/>
  <c r="K544" i="1"/>
  <c r="J544" i="1"/>
  <c r="I544" i="1"/>
  <c r="H544" i="1"/>
  <c r="G544" i="1"/>
  <c r="F544" i="1"/>
  <c r="E544" i="1"/>
  <c r="D544" i="1"/>
  <c r="C544" i="1"/>
  <c r="CX543" i="1"/>
  <c r="CW543" i="1"/>
  <c r="CV543" i="1"/>
  <c r="CU543" i="1"/>
  <c r="CT543" i="1"/>
  <c r="CS543" i="1"/>
  <c r="CR543" i="1"/>
  <c r="CQ543" i="1"/>
  <c r="CP543" i="1"/>
  <c r="CO543" i="1"/>
  <c r="CN543" i="1"/>
  <c r="CM543" i="1"/>
  <c r="CL543" i="1"/>
  <c r="CK543" i="1"/>
  <c r="CJ543" i="1"/>
  <c r="CI543" i="1"/>
  <c r="CH543" i="1"/>
  <c r="CG543" i="1"/>
  <c r="CF543" i="1"/>
  <c r="CE543" i="1"/>
  <c r="CD543" i="1"/>
  <c r="CC543" i="1"/>
  <c r="CB543" i="1"/>
  <c r="CA543" i="1"/>
  <c r="BZ543" i="1"/>
  <c r="BY543" i="1"/>
  <c r="BX543" i="1"/>
  <c r="BW543" i="1"/>
  <c r="BV543" i="1"/>
  <c r="BU543" i="1"/>
  <c r="BT543" i="1"/>
  <c r="BS543" i="1"/>
  <c r="BR543" i="1"/>
  <c r="BQ543" i="1"/>
  <c r="BP543" i="1"/>
  <c r="BO543" i="1"/>
  <c r="BN543" i="1"/>
  <c r="BM543" i="1"/>
  <c r="BL543" i="1"/>
  <c r="BK543" i="1"/>
  <c r="BJ543" i="1"/>
  <c r="BI543" i="1"/>
  <c r="BH543" i="1"/>
  <c r="BG543" i="1"/>
  <c r="BF543" i="1"/>
  <c r="BE543" i="1"/>
  <c r="BD543" i="1"/>
  <c r="BC543" i="1"/>
  <c r="BB543" i="1"/>
  <c r="BA543" i="1"/>
  <c r="AZ543" i="1"/>
  <c r="AY543" i="1"/>
  <c r="AX543" i="1"/>
  <c r="AW543" i="1"/>
  <c r="AV543" i="1"/>
  <c r="AU543" i="1"/>
  <c r="AT543" i="1"/>
  <c r="AS543" i="1"/>
  <c r="AR543" i="1"/>
  <c r="AQ543" i="1"/>
  <c r="AP543" i="1"/>
  <c r="AO543" i="1"/>
  <c r="AN543" i="1"/>
  <c r="AM543" i="1"/>
  <c r="AL543" i="1"/>
  <c r="AK543" i="1"/>
  <c r="AJ543" i="1"/>
  <c r="AI543" i="1"/>
  <c r="AH543" i="1"/>
  <c r="AG543" i="1"/>
  <c r="AF543" i="1"/>
  <c r="AE543" i="1"/>
  <c r="AD543" i="1"/>
  <c r="AC543" i="1"/>
  <c r="AB543" i="1"/>
  <c r="AA543" i="1"/>
  <c r="Z543" i="1"/>
  <c r="Y543" i="1"/>
  <c r="X543" i="1"/>
  <c r="W543" i="1"/>
  <c r="V543" i="1"/>
  <c r="U543" i="1"/>
  <c r="T543" i="1"/>
  <c r="S543" i="1"/>
  <c r="R543" i="1"/>
  <c r="Q543" i="1"/>
  <c r="P543" i="1"/>
  <c r="O543" i="1"/>
  <c r="N543" i="1"/>
  <c r="M543" i="1"/>
  <c r="L543" i="1"/>
  <c r="K543" i="1"/>
  <c r="J543" i="1"/>
  <c r="I543" i="1"/>
  <c r="H543" i="1"/>
  <c r="G543" i="1"/>
  <c r="F543" i="1"/>
  <c r="E543" i="1"/>
  <c r="D543" i="1"/>
  <c r="C543" i="1"/>
  <c r="CX542" i="1"/>
  <c r="CW542" i="1"/>
  <c r="CV542" i="1"/>
  <c r="CU542" i="1"/>
  <c r="CT542" i="1"/>
  <c r="CS542" i="1"/>
  <c r="CR542" i="1"/>
  <c r="CQ542" i="1"/>
  <c r="CP542" i="1"/>
  <c r="CO542" i="1"/>
  <c r="CN542" i="1"/>
  <c r="CM542" i="1"/>
  <c r="CL542" i="1"/>
  <c r="CK542" i="1"/>
  <c r="CJ542" i="1"/>
  <c r="CI542" i="1"/>
  <c r="CH542" i="1"/>
  <c r="CG542" i="1"/>
  <c r="CF542" i="1"/>
  <c r="CE542" i="1"/>
  <c r="CD542" i="1"/>
  <c r="CC542" i="1"/>
  <c r="CB542" i="1"/>
  <c r="CA542" i="1"/>
  <c r="BZ542" i="1"/>
  <c r="BY542" i="1"/>
  <c r="BX542" i="1"/>
  <c r="BW542" i="1"/>
  <c r="BV542" i="1"/>
  <c r="BU542" i="1"/>
  <c r="BT542" i="1"/>
  <c r="BS542" i="1"/>
  <c r="BR542" i="1"/>
  <c r="BQ542" i="1"/>
  <c r="BP542" i="1"/>
  <c r="BO542" i="1"/>
  <c r="BN542" i="1"/>
  <c r="BM542" i="1"/>
  <c r="BL542" i="1"/>
  <c r="BK542" i="1"/>
  <c r="BJ542" i="1"/>
  <c r="BI542" i="1"/>
  <c r="BH542" i="1"/>
  <c r="BG542" i="1"/>
  <c r="BF542" i="1"/>
  <c r="BE542" i="1"/>
  <c r="BD542" i="1"/>
  <c r="BC542" i="1"/>
  <c r="BB542" i="1"/>
  <c r="BA542" i="1"/>
  <c r="AZ542" i="1"/>
  <c r="AY542" i="1"/>
  <c r="AX542" i="1"/>
  <c r="AW542" i="1"/>
  <c r="AV542" i="1"/>
  <c r="AU542" i="1"/>
  <c r="AT542" i="1"/>
  <c r="AS542" i="1"/>
  <c r="AR542" i="1"/>
  <c r="AQ542" i="1"/>
  <c r="AP542" i="1"/>
  <c r="AO542" i="1"/>
  <c r="AN542" i="1"/>
  <c r="AM542" i="1"/>
  <c r="AL542" i="1"/>
  <c r="AK542" i="1"/>
  <c r="AJ542" i="1"/>
  <c r="AI542" i="1"/>
  <c r="AH542" i="1"/>
  <c r="AG542" i="1"/>
  <c r="AF542" i="1"/>
  <c r="AE542" i="1"/>
  <c r="AD542" i="1"/>
  <c r="AC542" i="1"/>
  <c r="AB542" i="1"/>
  <c r="AA542" i="1"/>
  <c r="Z542" i="1"/>
  <c r="Y542" i="1"/>
  <c r="X542" i="1"/>
  <c r="W542" i="1"/>
  <c r="V542" i="1"/>
  <c r="U542" i="1"/>
  <c r="T542" i="1"/>
  <c r="S542" i="1"/>
  <c r="R542" i="1"/>
  <c r="Q542" i="1"/>
  <c r="P542" i="1"/>
  <c r="O542" i="1"/>
  <c r="N542" i="1"/>
  <c r="M542" i="1"/>
  <c r="L542" i="1"/>
  <c r="K542" i="1"/>
  <c r="J542" i="1"/>
  <c r="I542" i="1"/>
  <c r="H542" i="1"/>
  <c r="G542" i="1"/>
  <c r="F542" i="1"/>
  <c r="E542" i="1"/>
  <c r="D542" i="1"/>
  <c r="C542" i="1"/>
  <c r="CX541" i="1"/>
  <c r="CW541" i="1"/>
  <c r="CV541" i="1"/>
  <c r="CU541" i="1"/>
  <c r="CT541" i="1"/>
  <c r="CS541" i="1"/>
  <c r="CR541" i="1"/>
  <c r="CQ541" i="1"/>
  <c r="CP541" i="1"/>
  <c r="CO541" i="1"/>
  <c r="CN541" i="1"/>
  <c r="CM541" i="1"/>
  <c r="CL541" i="1"/>
  <c r="CK541" i="1"/>
  <c r="CJ541" i="1"/>
  <c r="CI541" i="1"/>
  <c r="CH541" i="1"/>
  <c r="CG541" i="1"/>
  <c r="CF541" i="1"/>
  <c r="CE541" i="1"/>
  <c r="CD541" i="1"/>
  <c r="CC541" i="1"/>
  <c r="CB541" i="1"/>
  <c r="CA541" i="1"/>
  <c r="BZ541" i="1"/>
  <c r="BY541" i="1"/>
  <c r="BX541" i="1"/>
  <c r="BW541" i="1"/>
  <c r="BV541" i="1"/>
  <c r="BU541" i="1"/>
  <c r="BT541" i="1"/>
  <c r="BS541" i="1"/>
  <c r="BR541" i="1"/>
  <c r="BQ541" i="1"/>
  <c r="BP541" i="1"/>
  <c r="BO541" i="1"/>
  <c r="BN541" i="1"/>
  <c r="BM541" i="1"/>
  <c r="BL541" i="1"/>
  <c r="BK541" i="1"/>
  <c r="BJ541" i="1"/>
  <c r="BI541" i="1"/>
  <c r="BH541" i="1"/>
  <c r="BG541" i="1"/>
  <c r="BF541" i="1"/>
  <c r="BE541" i="1"/>
  <c r="BD541" i="1"/>
  <c r="BC541" i="1"/>
  <c r="BB541" i="1"/>
  <c r="BA541" i="1"/>
  <c r="AZ541" i="1"/>
  <c r="AY541" i="1"/>
  <c r="AX541" i="1"/>
  <c r="AW541" i="1"/>
  <c r="AV541" i="1"/>
  <c r="AU541" i="1"/>
  <c r="AT541" i="1"/>
  <c r="AS541" i="1"/>
  <c r="AR541" i="1"/>
  <c r="AQ541" i="1"/>
  <c r="AP541" i="1"/>
  <c r="AO541" i="1"/>
  <c r="AN541" i="1"/>
  <c r="AM541" i="1"/>
  <c r="AL541" i="1"/>
  <c r="AK541" i="1"/>
  <c r="AJ541" i="1"/>
  <c r="AI541" i="1"/>
  <c r="AH541" i="1"/>
  <c r="AG541" i="1"/>
  <c r="AF541" i="1"/>
  <c r="AE541" i="1"/>
  <c r="AD541" i="1"/>
  <c r="AC541" i="1"/>
  <c r="AB541" i="1"/>
  <c r="AA541" i="1"/>
  <c r="Z541" i="1"/>
  <c r="Y541" i="1"/>
  <c r="X541" i="1"/>
  <c r="W541" i="1"/>
  <c r="V541" i="1"/>
  <c r="U541" i="1"/>
  <c r="T541" i="1"/>
  <c r="S541" i="1"/>
  <c r="R541" i="1"/>
  <c r="Q541" i="1"/>
  <c r="P541" i="1"/>
  <c r="O541" i="1"/>
  <c r="N541" i="1"/>
  <c r="M541" i="1"/>
  <c r="L541" i="1"/>
  <c r="K541" i="1"/>
  <c r="J541" i="1"/>
  <c r="I541" i="1"/>
  <c r="H541" i="1"/>
  <c r="G541" i="1"/>
  <c r="F541" i="1"/>
  <c r="E541" i="1"/>
  <c r="D541" i="1"/>
  <c r="C541" i="1"/>
  <c r="CX540" i="1"/>
  <c r="CW540" i="1"/>
  <c r="CV540" i="1"/>
  <c r="CU540" i="1"/>
  <c r="CT540" i="1"/>
  <c r="CS540" i="1"/>
  <c r="CR540" i="1"/>
  <c r="CQ540" i="1"/>
  <c r="CP540" i="1"/>
  <c r="CO540" i="1"/>
  <c r="CN540" i="1"/>
  <c r="CM540" i="1"/>
  <c r="CL540" i="1"/>
  <c r="CK540" i="1"/>
  <c r="CJ540" i="1"/>
  <c r="CI540" i="1"/>
  <c r="CH540" i="1"/>
  <c r="CG540" i="1"/>
  <c r="CF540" i="1"/>
  <c r="CE540" i="1"/>
  <c r="CD540" i="1"/>
  <c r="CC540" i="1"/>
  <c r="CB540" i="1"/>
  <c r="CA540" i="1"/>
  <c r="BZ540" i="1"/>
  <c r="BY540" i="1"/>
  <c r="BX540" i="1"/>
  <c r="BW540" i="1"/>
  <c r="BV540" i="1"/>
  <c r="BU540" i="1"/>
  <c r="BT540" i="1"/>
  <c r="BS540" i="1"/>
  <c r="BR540" i="1"/>
  <c r="BQ540" i="1"/>
  <c r="BP540" i="1"/>
  <c r="BO540" i="1"/>
  <c r="BN540" i="1"/>
  <c r="BM540" i="1"/>
  <c r="BL540" i="1"/>
  <c r="BK540" i="1"/>
  <c r="BJ540" i="1"/>
  <c r="BI540" i="1"/>
  <c r="BH540" i="1"/>
  <c r="BG540" i="1"/>
  <c r="BF540" i="1"/>
  <c r="BE540" i="1"/>
  <c r="BD540" i="1"/>
  <c r="BC540" i="1"/>
  <c r="BB540" i="1"/>
  <c r="BA540" i="1"/>
  <c r="AZ540" i="1"/>
  <c r="AY540" i="1"/>
  <c r="AX540" i="1"/>
  <c r="AW540" i="1"/>
  <c r="AV540" i="1"/>
  <c r="AU540" i="1"/>
  <c r="AT540" i="1"/>
  <c r="AS540" i="1"/>
  <c r="AR540" i="1"/>
  <c r="AQ540" i="1"/>
  <c r="AP540" i="1"/>
  <c r="AO540" i="1"/>
  <c r="AN540" i="1"/>
  <c r="AM540" i="1"/>
  <c r="AL540" i="1"/>
  <c r="AK540" i="1"/>
  <c r="AJ540" i="1"/>
  <c r="AI540" i="1"/>
  <c r="AH540" i="1"/>
  <c r="AG540" i="1"/>
  <c r="AF540" i="1"/>
  <c r="AE540" i="1"/>
  <c r="AD540" i="1"/>
  <c r="AC540" i="1"/>
  <c r="AB540" i="1"/>
  <c r="AA540" i="1"/>
  <c r="Z540" i="1"/>
  <c r="Y540" i="1"/>
  <c r="X540" i="1"/>
  <c r="W540" i="1"/>
  <c r="V540" i="1"/>
  <c r="U540" i="1"/>
  <c r="T540" i="1"/>
  <c r="S540" i="1"/>
  <c r="R540" i="1"/>
  <c r="Q540" i="1"/>
  <c r="P540" i="1"/>
  <c r="O540" i="1"/>
  <c r="N540" i="1"/>
  <c r="M540" i="1"/>
  <c r="L540" i="1"/>
  <c r="K540" i="1"/>
  <c r="J540" i="1"/>
  <c r="I540" i="1"/>
  <c r="H540" i="1"/>
  <c r="G540" i="1"/>
  <c r="F540" i="1"/>
  <c r="E540" i="1"/>
  <c r="D540" i="1"/>
  <c r="C540" i="1"/>
  <c r="CX539" i="1"/>
  <c r="CW539" i="1"/>
  <c r="CV539" i="1"/>
  <c r="CU539" i="1"/>
  <c r="CT539" i="1"/>
  <c r="CS539" i="1"/>
  <c r="CR539" i="1"/>
  <c r="CQ539" i="1"/>
  <c r="CP539" i="1"/>
  <c r="CO539" i="1"/>
  <c r="CN539" i="1"/>
  <c r="CM539" i="1"/>
  <c r="CL539" i="1"/>
  <c r="CK539" i="1"/>
  <c r="CJ539" i="1"/>
  <c r="CI539" i="1"/>
  <c r="CH539" i="1"/>
  <c r="CG539" i="1"/>
  <c r="CF539" i="1"/>
  <c r="CE539" i="1"/>
  <c r="CD539" i="1"/>
  <c r="CC539" i="1"/>
  <c r="CB539" i="1"/>
  <c r="CA539" i="1"/>
  <c r="BZ539" i="1"/>
  <c r="BY539" i="1"/>
  <c r="BX539" i="1"/>
  <c r="BW539" i="1"/>
  <c r="BV539" i="1"/>
  <c r="BU539" i="1"/>
  <c r="BT539" i="1"/>
  <c r="BS539" i="1"/>
  <c r="BR539" i="1"/>
  <c r="BQ539" i="1"/>
  <c r="BP539" i="1"/>
  <c r="BO539" i="1"/>
  <c r="BN539" i="1"/>
  <c r="BM539" i="1"/>
  <c r="BL539" i="1"/>
  <c r="BK539" i="1"/>
  <c r="BJ539" i="1"/>
  <c r="BI539" i="1"/>
  <c r="BH539" i="1"/>
  <c r="BG539" i="1"/>
  <c r="BF539" i="1"/>
  <c r="BE539" i="1"/>
  <c r="BD539" i="1"/>
  <c r="BC539" i="1"/>
  <c r="BB539" i="1"/>
  <c r="BA539" i="1"/>
  <c r="AZ539" i="1"/>
  <c r="AY539" i="1"/>
  <c r="AX539" i="1"/>
  <c r="AW539" i="1"/>
  <c r="AV539" i="1"/>
  <c r="AU539" i="1"/>
  <c r="AT539" i="1"/>
  <c r="AS539" i="1"/>
  <c r="AR539" i="1"/>
  <c r="AQ539" i="1"/>
  <c r="AP539" i="1"/>
  <c r="AO539" i="1"/>
  <c r="AN539" i="1"/>
  <c r="AM539" i="1"/>
  <c r="AL539" i="1"/>
  <c r="AK539" i="1"/>
  <c r="AJ539" i="1"/>
  <c r="AI539" i="1"/>
  <c r="AH539" i="1"/>
  <c r="AG539" i="1"/>
  <c r="AF539" i="1"/>
  <c r="AE539" i="1"/>
  <c r="AD539" i="1"/>
  <c r="AC539" i="1"/>
  <c r="AB539" i="1"/>
  <c r="AA539" i="1"/>
  <c r="Z539" i="1"/>
  <c r="Y539" i="1"/>
  <c r="X539" i="1"/>
  <c r="W539" i="1"/>
  <c r="V539" i="1"/>
  <c r="U539" i="1"/>
  <c r="T539" i="1"/>
  <c r="S539" i="1"/>
  <c r="R539" i="1"/>
  <c r="Q539" i="1"/>
  <c r="P539" i="1"/>
  <c r="O539" i="1"/>
  <c r="N539" i="1"/>
  <c r="M539" i="1"/>
  <c r="L539" i="1"/>
  <c r="K539" i="1"/>
  <c r="J539" i="1"/>
  <c r="I539" i="1"/>
  <c r="H539" i="1"/>
  <c r="G539" i="1"/>
  <c r="F539" i="1"/>
  <c r="E539" i="1"/>
  <c r="D539" i="1"/>
  <c r="C539" i="1"/>
  <c r="CX538" i="1"/>
  <c r="CW538" i="1"/>
  <c r="CV538" i="1"/>
  <c r="CU538" i="1"/>
  <c r="CT538" i="1"/>
  <c r="CS538" i="1"/>
  <c r="CR538" i="1"/>
  <c r="CQ538" i="1"/>
  <c r="CP538" i="1"/>
  <c r="CO538" i="1"/>
  <c r="CN538" i="1"/>
  <c r="CM538" i="1"/>
  <c r="CL538" i="1"/>
  <c r="CK538" i="1"/>
  <c r="CJ538" i="1"/>
  <c r="CI538" i="1"/>
  <c r="CH538" i="1"/>
  <c r="CG538" i="1"/>
  <c r="CF538" i="1"/>
  <c r="CE538" i="1"/>
  <c r="CD538" i="1"/>
  <c r="CC538" i="1"/>
  <c r="CB538" i="1"/>
  <c r="CA538" i="1"/>
  <c r="BZ538" i="1"/>
  <c r="BY538" i="1"/>
  <c r="BX538" i="1"/>
  <c r="BW538" i="1"/>
  <c r="BV538" i="1"/>
  <c r="BU538" i="1"/>
  <c r="BT538" i="1"/>
  <c r="BS538" i="1"/>
  <c r="BR538" i="1"/>
  <c r="BQ538" i="1"/>
  <c r="BP538" i="1"/>
  <c r="BO538" i="1"/>
  <c r="BN538" i="1"/>
  <c r="BM538" i="1"/>
  <c r="BL538" i="1"/>
  <c r="BK538" i="1"/>
  <c r="BJ538" i="1"/>
  <c r="BI538" i="1"/>
  <c r="BH538" i="1"/>
  <c r="BG538" i="1"/>
  <c r="BF538" i="1"/>
  <c r="BE538" i="1"/>
  <c r="BD538" i="1"/>
  <c r="BC538" i="1"/>
  <c r="BB538" i="1"/>
  <c r="BA538" i="1"/>
  <c r="AZ538" i="1"/>
  <c r="AY538" i="1"/>
  <c r="AX538" i="1"/>
  <c r="AW538" i="1"/>
  <c r="AV538" i="1"/>
  <c r="AU538" i="1"/>
  <c r="AT538" i="1"/>
  <c r="AS538" i="1"/>
  <c r="AR538" i="1"/>
  <c r="AQ538" i="1"/>
  <c r="AP538" i="1"/>
  <c r="AO538" i="1"/>
  <c r="AN538" i="1"/>
  <c r="AM538" i="1"/>
  <c r="AL538" i="1"/>
  <c r="AK538" i="1"/>
  <c r="AJ538" i="1"/>
  <c r="AI538" i="1"/>
  <c r="AH538" i="1"/>
  <c r="AG538" i="1"/>
  <c r="AF538" i="1"/>
  <c r="AE538" i="1"/>
  <c r="AD538" i="1"/>
  <c r="AC538" i="1"/>
  <c r="AB538" i="1"/>
  <c r="AA538" i="1"/>
  <c r="Z538" i="1"/>
  <c r="Y538" i="1"/>
  <c r="X538" i="1"/>
  <c r="W538" i="1"/>
  <c r="V538" i="1"/>
  <c r="U538" i="1"/>
  <c r="T538" i="1"/>
  <c r="S538" i="1"/>
  <c r="R538" i="1"/>
  <c r="Q538" i="1"/>
  <c r="P538" i="1"/>
  <c r="O538" i="1"/>
  <c r="N538" i="1"/>
  <c r="M538" i="1"/>
  <c r="L538" i="1"/>
  <c r="K538" i="1"/>
  <c r="J538" i="1"/>
  <c r="I538" i="1"/>
  <c r="H538" i="1"/>
  <c r="G538" i="1"/>
  <c r="F538" i="1"/>
  <c r="E538" i="1"/>
  <c r="D538" i="1"/>
  <c r="C538" i="1"/>
  <c r="CX537" i="1"/>
  <c r="CW537" i="1"/>
  <c r="CV537" i="1"/>
  <c r="CU537" i="1"/>
  <c r="CT537" i="1"/>
  <c r="CS537" i="1"/>
  <c r="CR537" i="1"/>
  <c r="CQ537" i="1"/>
  <c r="CP537" i="1"/>
  <c r="CO537" i="1"/>
  <c r="CN537" i="1"/>
  <c r="CM537" i="1"/>
  <c r="CL537" i="1"/>
  <c r="CK537" i="1"/>
  <c r="CJ537" i="1"/>
  <c r="CI537" i="1"/>
  <c r="CH537" i="1"/>
  <c r="CG537" i="1"/>
  <c r="CF537" i="1"/>
  <c r="CE537" i="1"/>
  <c r="CD537" i="1"/>
  <c r="CC537" i="1"/>
  <c r="CB537" i="1"/>
  <c r="CA537" i="1"/>
  <c r="BZ537" i="1"/>
  <c r="BY537" i="1"/>
  <c r="BX537" i="1"/>
  <c r="BW537" i="1"/>
  <c r="BV537" i="1"/>
  <c r="BU537" i="1"/>
  <c r="BT537" i="1"/>
  <c r="BS537" i="1"/>
  <c r="BR537" i="1"/>
  <c r="BQ537" i="1"/>
  <c r="BP537" i="1"/>
  <c r="BO537" i="1"/>
  <c r="BN537" i="1"/>
  <c r="BM537" i="1"/>
  <c r="BL537" i="1"/>
  <c r="BK537" i="1"/>
  <c r="BJ537" i="1"/>
  <c r="BI537" i="1"/>
  <c r="BH537" i="1"/>
  <c r="BG537" i="1"/>
  <c r="BF537" i="1"/>
  <c r="BE537" i="1"/>
  <c r="BD537" i="1"/>
  <c r="BC537" i="1"/>
  <c r="BB537" i="1"/>
  <c r="BA537" i="1"/>
  <c r="AZ537" i="1"/>
  <c r="AY537" i="1"/>
  <c r="AX537" i="1"/>
  <c r="AW537" i="1"/>
  <c r="AV537" i="1"/>
  <c r="AU537" i="1"/>
  <c r="AT537" i="1"/>
  <c r="AS537" i="1"/>
  <c r="AR537" i="1"/>
  <c r="AQ537" i="1"/>
  <c r="AP537" i="1"/>
  <c r="AO537" i="1"/>
  <c r="AN537" i="1"/>
  <c r="AM537" i="1"/>
  <c r="AL537" i="1"/>
  <c r="AK537" i="1"/>
  <c r="AJ537" i="1"/>
  <c r="AI537" i="1"/>
  <c r="AH537" i="1"/>
  <c r="AG537" i="1"/>
  <c r="AF537" i="1"/>
  <c r="AE537" i="1"/>
  <c r="AD537" i="1"/>
  <c r="AC537" i="1"/>
  <c r="AB537" i="1"/>
  <c r="AA537" i="1"/>
  <c r="Z537" i="1"/>
  <c r="Y537" i="1"/>
  <c r="X537" i="1"/>
  <c r="W537" i="1"/>
  <c r="V537" i="1"/>
  <c r="U537" i="1"/>
  <c r="T537" i="1"/>
  <c r="S537" i="1"/>
  <c r="R537" i="1"/>
  <c r="Q537" i="1"/>
  <c r="P537" i="1"/>
  <c r="O537" i="1"/>
  <c r="N537" i="1"/>
  <c r="M537" i="1"/>
  <c r="L537" i="1"/>
  <c r="K537" i="1"/>
  <c r="J537" i="1"/>
  <c r="I537" i="1"/>
  <c r="H537" i="1"/>
  <c r="G537" i="1"/>
  <c r="F537" i="1"/>
  <c r="E537" i="1"/>
  <c r="D537" i="1"/>
  <c r="C537" i="1"/>
  <c r="CX536" i="1"/>
  <c r="CW536" i="1"/>
  <c r="CV536" i="1"/>
  <c r="CU536" i="1"/>
  <c r="CT536" i="1"/>
  <c r="CS536" i="1"/>
  <c r="CR536" i="1"/>
  <c r="CQ536" i="1"/>
  <c r="CP536" i="1"/>
  <c r="CO536" i="1"/>
  <c r="CN536" i="1"/>
  <c r="CM536" i="1"/>
  <c r="CL536" i="1"/>
  <c r="CK536" i="1"/>
  <c r="CJ536" i="1"/>
  <c r="CI536" i="1"/>
  <c r="CH536" i="1"/>
  <c r="CG536" i="1"/>
  <c r="CF536" i="1"/>
  <c r="CE536" i="1"/>
  <c r="CD536" i="1"/>
  <c r="CC536" i="1"/>
  <c r="CB536" i="1"/>
  <c r="CA536" i="1"/>
  <c r="BZ536" i="1"/>
  <c r="BY536" i="1"/>
  <c r="BX536" i="1"/>
  <c r="BW536" i="1"/>
  <c r="BV536" i="1"/>
  <c r="BU536" i="1"/>
  <c r="BT536" i="1"/>
  <c r="BS536" i="1"/>
  <c r="BR536" i="1"/>
  <c r="BQ536" i="1"/>
  <c r="BP536" i="1"/>
  <c r="BO536" i="1"/>
  <c r="BN536" i="1"/>
  <c r="BM536" i="1"/>
  <c r="BL536" i="1"/>
  <c r="BK536" i="1"/>
  <c r="BJ536" i="1"/>
  <c r="BI536" i="1"/>
  <c r="BH536" i="1"/>
  <c r="BG536" i="1"/>
  <c r="BF536" i="1"/>
  <c r="BE536" i="1"/>
  <c r="BD536" i="1"/>
  <c r="BC536" i="1"/>
  <c r="BB536" i="1"/>
  <c r="BA536" i="1"/>
  <c r="AZ536" i="1"/>
  <c r="AY536" i="1"/>
  <c r="AX536" i="1"/>
  <c r="AW536" i="1"/>
  <c r="AV536" i="1"/>
  <c r="AU536" i="1"/>
  <c r="AT536" i="1"/>
  <c r="AS536" i="1"/>
  <c r="AR536" i="1"/>
  <c r="AQ536" i="1"/>
  <c r="AP536" i="1"/>
  <c r="AO536" i="1"/>
  <c r="AN536" i="1"/>
  <c r="AM536" i="1"/>
  <c r="AL536" i="1"/>
  <c r="AK536" i="1"/>
  <c r="AJ536" i="1"/>
  <c r="AI536" i="1"/>
  <c r="AH536" i="1"/>
  <c r="AG536" i="1"/>
  <c r="AF536" i="1"/>
  <c r="AE536" i="1"/>
  <c r="AD536" i="1"/>
  <c r="AC536" i="1"/>
  <c r="AB536" i="1"/>
  <c r="AA536" i="1"/>
  <c r="Z536" i="1"/>
  <c r="Y536" i="1"/>
  <c r="X536" i="1"/>
  <c r="W536" i="1"/>
  <c r="V536" i="1"/>
  <c r="U536" i="1"/>
  <c r="T536" i="1"/>
  <c r="S536" i="1"/>
  <c r="R536" i="1"/>
  <c r="Q536" i="1"/>
  <c r="P536" i="1"/>
  <c r="O536" i="1"/>
  <c r="N536" i="1"/>
  <c r="M536" i="1"/>
  <c r="L536" i="1"/>
  <c r="K536" i="1"/>
  <c r="J536" i="1"/>
  <c r="I536" i="1"/>
  <c r="H536" i="1"/>
  <c r="G536" i="1"/>
  <c r="F536" i="1"/>
  <c r="E536" i="1"/>
  <c r="D536" i="1"/>
  <c r="C536" i="1"/>
  <c r="CX535" i="1"/>
  <c r="CW535" i="1"/>
  <c r="CV535" i="1"/>
  <c r="CU535" i="1"/>
  <c r="CT535" i="1"/>
  <c r="CS535" i="1"/>
  <c r="CR535" i="1"/>
  <c r="CQ535" i="1"/>
  <c r="CP535" i="1"/>
  <c r="CO535" i="1"/>
  <c r="CN535" i="1"/>
  <c r="CM535" i="1"/>
  <c r="CL535" i="1"/>
  <c r="CK535" i="1"/>
  <c r="CJ535" i="1"/>
  <c r="CI535" i="1"/>
  <c r="CH535" i="1"/>
  <c r="CG535" i="1"/>
  <c r="CF535" i="1"/>
  <c r="CE535" i="1"/>
  <c r="CD535" i="1"/>
  <c r="CC535" i="1"/>
  <c r="CB535" i="1"/>
  <c r="CA535" i="1"/>
  <c r="BZ535" i="1"/>
  <c r="BY535" i="1"/>
  <c r="BX535" i="1"/>
  <c r="BW535" i="1"/>
  <c r="BV535" i="1"/>
  <c r="BU535" i="1"/>
  <c r="BT535" i="1"/>
  <c r="BS535" i="1"/>
  <c r="BR535" i="1"/>
  <c r="BQ535" i="1"/>
  <c r="BP535" i="1"/>
  <c r="BO535" i="1"/>
  <c r="BN535" i="1"/>
  <c r="BM535" i="1"/>
  <c r="BL535" i="1"/>
  <c r="BK535" i="1"/>
  <c r="BJ535" i="1"/>
  <c r="BI535" i="1"/>
  <c r="BH535" i="1"/>
  <c r="BG535" i="1"/>
  <c r="BF535" i="1"/>
  <c r="BE535" i="1"/>
  <c r="BD535" i="1"/>
  <c r="BC535" i="1"/>
  <c r="BB535" i="1"/>
  <c r="BA535" i="1"/>
  <c r="AZ535" i="1"/>
  <c r="AY535" i="1"/>
  <c r="AX535" i="1"/>
  <c r="AW535" i="1"/>
  <c r="AV535" i="1"/>
  <c r="AU535" i="1"/>
  <c r="AT535" i="1"/>
  <c r="AS535" i="1"/>
  <c r="AR535" i="1"/>
  <c r="AQ535" i="1"/>
  <c r="AP535" i="1"/>
  <c r="AO535" i="1"/>
  <c r="AN535" i="1"/>
  <c r="AM535" i="1"/>
  <c r="AL535" i="1"/>
  <c r="AK535" i="1"/>
  <c r="AJ535" i="1"/>
  <c r="AI535" i="1"/>
  <c r="AH535" i="1"/>
  <c r="AG535" i="1"/>
  <c r="AF535" i="1"/>
  <c r="AE535" i="1"/>
  <c r="AD535" i="1"/>
  <c r="AC535" i="1"/>
  <c r="AB535" i="1"/>
  <c r="AA535" i="1"/>
  <c r="Z535" i="1"/>
  <c r="Y535" i="1"/>
  <c r="X535" i="1"/>
  <c r="W535" i="1"/>
  <c r="V535" i="1"/>
  <c r="U535" i="1"/>
  <c r="T535" i="1"/>
  <c r="S535" i="1"/>
  <c r="R535" i="1"/>
  <c r="Q535" i="1"/>
  <c r="P535" i="1"/>
  <c r="O535" i="1"/>
  <c r="N535" i="1"/>
  <c r="M535" i="1"/>
  <c r="L535" i="1"/>
  <c r="K535" i="1"/>
  <c r="J535" i="1"/>
  <c r="I535" i="1"/>
  <c r="H535" i="1"/>
  <c r="G535" i="1"/>
  <c r="F535" i="1"/>
  <c r="E535" i="1"/>
  <c r="D535" i="1"/>
  <c r="C535" i="1"/>
  <c r="CX534" i="1"/>
  <c r="CW534" i="1"/>
  <c r="CV534" i="1"/>
  <c r="CU534" i="1"/>
  <c r="CT534" i="1"/>
  <c r="CS534" i="1"/>
  <c r="CR534" i="1"/>
  <c r="CQ534" i="1"/>
  <c r="CP534" i="1"/>
  <c r="CO534" i="1"/>
  <c r="CN534" i="1"/>
  <c r="CM534" i="1"/>
  <c r="CL534" i="1"/>
  <c r="CK534" i="1"/>
  <c r="CJ534" i="1"/>
  <c r="CI534" i="1"/>
  <c r="CH534" i="1"/>
  <c r="CG534" i="1"/>
  <c r="CF534" i="1"/>
  <c r="CE534" i="1"/>
  <c r="CD534" i="1"/>
  <c r="CC534" i="1"/>
  <c r="CB534" i="1"/>
  <c r="CA534" i="1"/>
  <c r="BZ534" i="1"/>
  <c r="BY534" i="1"/>
  <c r="BX534" i="1"/>
  <c r="BW534" i="1"/>
  <c r="BV534" i="1"/>
  <c r="BU534" i="1"/>
  <c r="BT534" i="1"/>
  <c r="BS534" i="1"/>
  <c r="BR534" i="1"/>
  <c r="BQ534" i="1"/>
  <c r="BP534" i="1"/>
  <c r="BO534" i="1"/>
  <c r="BN534" i="1"/>
  <c r="BM534" i="1"/>
  <c r="BL534" i="1"/>
  <c r="BK534" i="1"/>
  <c r="BJ534" i="1"/>
  <c r="BI534" i="1"/>
  <c r="BH534" i="1"/>
  <c r="BG534" i="1"/>
  <c r="BF534" i="1"/>
  <c r="BE534" i="1"/>
  <c r="BD534" i="1"/>
  <c r="BC534" i="1"/>
  <c r="BB534" i="1"/>
  <c r="BA534" i="1"/>
  <c r="AZ534" i="1"/>
  <c r="AY534" i="1"/>
  <c r="AX534" i="1"/>
  <c r="AW534" i="1"/>
  <c r="AV534" i="1"/>
  <c r="AU534" i="1"/>
  <c r="AT534" i="1"/>
  <c r="AS534" i="1"/>
  <c r="AR534" i="1"/>
  <c r="AQ534" i="1"/>
  <c r="AP534" i="1"/>
  <c r="AO534" i="1"/>
  <c r="AN534" i="1"/>
  <c r="AM534" i="1"/>
  <c r="AL534" i="1"/>
  <c r="AK534" i="1"/>
  <c r="AJ534" i="1"/>
  <c r="AI534" i="1"/>
  <c r="AH534" i="1"/>
  <c r="AG534" i="1"/>
  <c r="AF534" i="1"/>
  <c r="AE534" i="1"/>
  <c r="AD534" i="1"/>
  <c r="AC534" i="1"/>
  <c r="AB534" i="1"/>
  <c r="AA534" i="1"/>
  <c r="Z534" i="1"/>
  <c r="Y534" i="1"/>
  <c r="X534" i="1"/>
  <c r="W534" i="1"/>
  <c r="V534" i="1"/>
  <c r="U534" i="1"/>
  <c r="T534" i="1"/>
  <c r="S534" i="1"/>
  <c r="R534" i="1"/>
  <c r="Q534" i="1"/>
  <c r="P534" i="1"/>
  <c r="O534" i="1"/>
  <c r="N534" i="1"/>
  <c r="M534" i="1"/>
  <c r="L534" i="1"/>
  <c r="K534" i="1"/>
  <c r="J534" i="1"/>
  <c r="I534" i="1"/>
  <c r="H534" i="1"/>
  <c r="G534" i="1"/>
  <c r="F534" i="1"/>
  <c r="E534" i="1"/>
  <c r="D534" i="1"/>
  <c r="C534" i="1"/>
  <c r="CX533" i="1"/>
  <c r="CW533" i="1"/>
  <c r="CV533" i="1"/>
  <c r="CU533" i="1"/>
  <c r="CT533" i="1"/>
  <c r="CS533" i="1"/>
  <c r="CR533" i="1"/>
  <c r="CQ533" i="1"/>
  <c r="CP533" i="1"/>
  <c r="CO533" i="1"/>
  <c r="CN533" i="1"/>
  <c r="CM533" i="1"/>
  <c r="CL533" i="1"/>
  <c r="CK533" i="1"/>
  <c r="CJ533" i="1"/>
  <c r="CI533" i="1"/>
  <c r="CH533" i="1"/>
  <c r="CG533" i="1"/>
  <c r="CF533" i="1"/>
  <c r="CE533" i="1"/>
  <c r="CD533" i="1"/>
  <c r="CC533" i="1"/>
  <c r="CB533" i="1"/>
  <c r="CA533" i="1"/>
  <c r="BZ533" i="1"/>
  <c r="BY533" i="1"/>
  <c r="BX533" i="1"/>
  <c r="BW533" i="1"/>
  <c r="BV533" i="1"/>
  <c r="BU533" i="1"/>
  <c r="BT533" i="1"/>
  <c r="BS533" i="1"/>
  <c r="BR533" i="1"/>
  <c r="BQ533" i="1"/>
  <c r="BP533" i="1"/>
  <c r="BO533" i="1"/>
  <c r="BN533" i="1"/>
  <c r="BM533" i="1"/>
  <c r="BL533" i="1"/>
  <c r="BK533" i="1"/>
  <c r="BJ533" i="1"/>
  <c r="BI533" i="1"/>
  <c r="BH533" i="1"/>
  <c r="BG533" i="1"/>
  <c r="BF533" i="1"/>
  <c r="BE533" i="1"/>
  <c r="BD533" i="1"/>
  <c r="BC533" i="1"/>
  <c r="BB533" i="1"/>
  <c r="BA533" i="1"/>
  <c r="AZ533" i="1"/>
  <c r="AY533" i="1"/>
  <c r="AX533" i="1"/>
  <c r="AW533" i="1"/>
  <c r="AV533" i="1"/>
  <c r="AU533" i="1"/>
  <c r="AT533" i="1"/>
  <c r="AS533" i="1"/>
  <c r="AR533" i="1"/>
  <c r="AQ533" i="1"/>
  <c r="AP533" i="1"/>
  <c r="AO533" i="1"/>
  <c r="AN533" i="1"/>
  <c r="AM533" i="1"/>
  <c r="AL533" i="1"/>
  <c r="AK533" i="1"/>
  <c r="AJ533" i="1"/>
  <c r="AI533" i="1"/>
  <c r="AH533" i="1"/>
  <c r="AG533" i="1"/>
  <c r="AF533" i="1"/>
  <c r="AE533" i="1"/>
  <c r="AD533" i="1"/>
  <c r="AC533" i="1"/>
  <c r="AB533" i="1"/>
  <c r="AA533" i="1"/>
  <c r="Z533" i="1"/>
  <c r="Y533" i="1"/>
  <c r="X533" i="1"/>
  <c r="W533" i="1"/>
  <c r="V533" i="1"/>
  <c r="U533" i="1"/>
  <c r="T533" i="1"/>
  <c r="S533" i="1"/>
  <c r="R533" i="1"/>
  <c r="Q533" i="1"/>
  <c r="P533" i="1"/>
  <c r="O533" i="1"/>
  <c r="N533" i="1"/>
  <c r="M533" i="1"/>
  <c r="L533" i="1"/>
  <c r="K533" i="1"/>
  <c r="J533" i="1"/>
  <c r="I533" i="1"/>
  <c r="H533" i="1"/>
  <c r="G533" i="1"/>
  <c r="F533" i="1"/>
  <c r="E533" i="1"/>
  <c r="D533" i="1"/>
  <c r="C533" i="1"/>
  <c r="CX532" i="1"/>
  <c r="CW532" i="1"/>
  <c r="CV532" i="1"/>
  <c r="CU532" i="1"/>
  <c r="CT532" i="1"/>
  <c r="CS532" i="1"/>
  <c r="CR532" i="1"/>
  <c r="CQ532" i="1"/>
  <c r="CP532" i="1"/>
  <c r="CO532" i="1"/>
  <c r="CN532" i="1"/>
  <c r="CM532" i="1"/>
  <c r="CL532" i="1"/>
  <c r="CK532" i="1"/>
  <c r="CJ532" i="1"/>
  <c r="CI532" i="1"/>
  <c r="CH532" i="1"/>
  <c r="CG532" i="1"/>
  <c r="CF532" i="1"/>
  <c r="CE532" i="1"/>
  <c r="CD532" i="1"/>
  <c r="CC532" i="1"/>
  <c r="CB532" i="1"/>
  <c r="CA532" i="1"/>
  <c r="BZ532" i="1"/>
  <c r="BY532" i="1"/>
  <c r="BX532" i="1"/>
  <c r="BW532" i="1"/>
  <c r="BV532" i="1"/>
  <c r="BU532" i="1"/>
  <c r="BT532" i="1"/>
  <c r="BS532" i="1"/>
  <c r="BR532" i="1"/>
  <c r="BQ532" i="1"/>
  <c r="BP532" i="1"/>
  <c r="BO532" i="1"/>
  <c r="BN532" i="1"/>
  <c r="BM532" i="1"/>
  <c r="BL532" i="1"/>
  <c r="BK532" i="1"/>
  <c r="BJ532" i="1"/>
  <c r="BI532" i="1"/>
  <c r="BH532" i="1"/>
  <c r="BG532" i="1"/>
  <c r="BF532" i="1"/>
  <c r="BE532" i="1"/>
  <c r="BD532" i="1"/>
  <c r="BC532" i="1"/>
  <c r="BB532" i="1"/>
  <c r="BA532" i="1"/>
  <c r="AZ532" i="1"/>
  <c r="AY532" i="1"/>
  <c r="AX532" i="1"/>
  <c r="AW532" i="1"/>
  <c r="AV532" i="1"/>
  <c r="AU532" i="1"/>
  <c r="AT532" i="1"/>
  <c r="AS532" i="1"/>
  <c r="AR532" i="1"/>
  <c r="AQ532" i="1"/>
  <c r="AP532" i="1"/>
  <c r="AO532" i="1"/>
  <c r="AN532" i="1"/>
  <c r="AM532" i="1"/>
  <c r="AL532" i="1"/>
  <c r="AK532" i="1"/>
  <c r="AJ532" i="1"/>
  <c r="AI532" i="1"/>
  <c r="AH532" i="1"/>
  <c r="AG532" i="1"/>
  <c r="AF532" i="1"/>
  <c r="AE532" i="1"/>
  <c r="AD532" i="1"/>
  <c r="AC532" i="1"/>
  <c r="AB532" i="1"/>
  <c r="AA532" i="1"/>
  <c r="Z532" i="1"/>
  <c r="Y532" i="1"/>
  <c r="X532" i="1"/>
  <c r="W532" i="1"/>
  <c r="V532" i="1"/>
  <c r="U532" i="1"/>
  <c r="T532" i="1"/>
  <c r="S532" i="1"/>
  <c r="R532" i="1"/>
  <c r="Q532" i="1"/>
  <c r="P532" i="1"/>
  <c r="O532" i="1"/>
  <c r="N532" i="1"/>
  <c r="M532" i="1"/>
  <c r="L532" i="1"/>
  <c r="K532" i="1"/>
  <c r="J532" i="1"/>
  <c r="I532" i="1"/>
  <c r="H532" i="1"/>
  <c r="G532" i="1"/>
  <c r="F532" i="1"/>
  <c r="E532" i="1"/>
  <c r="D532" i="1"/>
  <c r="C532" i="1"/>
  <c r="CX531" i="1"/>
  <c r="CW531" i="1"/>
  <c r="CV531" i="1"/>
  <c r="CU531" i="1"/>
  <c r="CT531" i="1"/>
  <c r="CS531" i="1"/>
  <c r="CR531" i="1"/>
  <c r="CQ531" i="1"/>
  <c r="CP531" i="1"/>
  <c r="CO531" i="1"/>
  <c r="CN531" i="1"/>
  <c r="CM531" i="1"/>
  <c r="CL531" i="1"/>
  <c r="CK531" i="1"/>
  <c r="CJ531" i="1"/>
  <c r="CI531" i="1"/>
  <c r="CH531" i="1"/>
  <c r="CG531" i="1"/>
  <c r="CF531" i="1"/>
  <c r="CE531" i="1"/>
  <c r="CD531" i="1"/>
  <c r="CC531" i="1"/>
  <c r="CB531" i="1"/>
  <c r="CA531" i="1"/>
  <c r="BZ531" i="1"/>
  <c r="BY531" i="1"/>
  <c r="BX531" i="1"/>
  <c r="BW531" i="1"/>
  <c r="BV531" i="1"/>
  <c r="BU531" i="1"/>
  <c r="BT531" i="1"/>
  <c r="BS531" i="1"/>
  <c r="BR531" i="1"/>
  <c r="BQ531" i="1"/>
  <c r="BP531" i="1"/>
  <c r="BO531" i="1"/>
  <c r="BN531" i="1"/>
  <c r="BM531" i="1"/>
  <c r="BL531" i="1"/>
  <c r="BK531" i="1"/>
  <c r="BJ531" i="1"/>
  <c r="BI531" i="1"/>
  <c r="BH531" i="1"/>
  <c r="BG531" i="1"/>
  <c r="BF531" i="1"/>
  <c r="BE531" i="1"/>
  <c r="BD531" i="1"/>
  <c r="BC531" i="1"/>
  <c r="BB531" i="1"/>
  <c r="BA531" i="1"/>
  <c r="AZ531" i="1"/>
  <c r="AY531" i="1"/>
  <c r="AX531" i="1"/>
  <c r="AW531" i="1"/>
  <c r="AV531" i="1"/>
  <c r="AU531" i="1"/>
  <c r="AT531" i="1"/>
  <c r="AS531" i="1"/>
  <c r="AR531" i="1"/>
  <c r="AQ531" i="1"/>
  <c r="AP531" i="1"/>
  <c r="AO531" i="1"/>
  <c r="AN531" i="1"/>
  <c r="AM531" i="1"/>
  <c r="AL531" i="1"/>
  <c r="AK531" i="1"/>
  <c r="AJ531" i="1"/>
  <c r="AI531" i="1"/>
  <c r="AH531" i="1"/>
  <c r="AG531" i="1"/>
  <c r="AF531" i="1"/>
  <c r="AE531" i="1"/>
  <c r="AD531" i="1"/>
  <c r="AC531" i="1"/>
  <c r="AB531" i="1"/>
  <c r="AA531" i="1"/>
  <c r="Z531" i="1"/>
  <c r="Y531" i="1"/>
  <c r="X531" i="1"/>
  <c r="W531" i="1"/>
  <c r="V531" i="1"/>
  <c r="U531" i="1"/>
  <c r="T531" i="1"/>
  <c r="S531" i="1"/>
  <c r="R531" i="1"/>
  <c r="Q531" i="1"/>
  <c r="P531" i="1"/>
  <c r="O531" i="1"/>
  <c r="N531" i="1"/>
  <c r="M531" i="1"/>
  <c r="L531" i="1"/>
  <c r="K531" i="1"/>
  <c r="J531" i="1"/>
  <c r="I531" i="1"/>
  <c r="H531" i="1"/>
  <c r="G531" i="1"/>
  <c r="F531" i="1"/>
  <c r="E531" i="1"/>
  <c r="D531" i="1"/>
  <c r="C531" i="1"/>
  <c r="CX530" i="1"/>
  <c r="CW530" i="1"/>
  <c r="CV530" i="1"/>
  <c r="CU530" i="1"/>
  <c r="CT530" i="1"/>
  <c r="CS530" i="1"/>
  <c r="CR530" i="1"/>
  <c r="CQ530" i="1"/>
  <c r="CP530" i="1"/>
  <c r="CO530" i="1"/>
  <c r="CN530" i="1"/>
  <c r="CM530" i="1"/>
  <c r="CL530" i="1"/>
  <c r="CK530" i="1"/>
  <c r="CJ530" i="1"/>
  <c r="CI530" i="1"/>
  <c r="CH530" i="1"/>
  <c r="CG530" i="1"/>
  <c r="CF530" i="1"/>
  <c r="CE530" i="1"/>
  <c r="CD530" i="1"/>
  <c r="CC530" i="1"/>
  <c r="CB530" i="1"/>
  <c r="CA530" i="1"/>
  <c r="BZ530" i="1"/>
  <c r="BY530" i="1"/>
  <c r="BX530" i="1"/>
  <c r="BW530" i="1"/>
  <c r="BV530" i="1"/>
  <c r="BU530" i="1"/>
  <c r="BT530" i="1"/>
  <c r="BS530" i="1"/>
  <c r="BR530" i="1"/>
  <c r="BQ530" i="1"/>
  <c r="BP530" i="1"/>
  <c r="BO530" i="1"/>
  <c r="BN530" i="1"/>
  <c r="BM530" i="1"/>
  <c r="BL530" i="1"/>
  <c r="BK530" i="1"/>
  <c r="BJ530" i="1"/>
  <c r="BI530" i="1"/>
  <c r="BH530" i="1"/>
  <c r="BG530" i="1"/>
  <c r="BF530" i="1"/>
  <c r="BE530" i="1"/>
  <c r="BD530" i="1"/>
  <c r="BC530" i="1"/>
  <c r="BB530" i="1"/>
  <c r="BA530" i="1"/>
  <c r="AZ530" i="1"/>
  <c r="AY530" i="1"/>
  <c r="AX530" i="1"/>
  <c r="AW530" i="1"/>
  <c r="AV530" i="1"/>
  <c r="AU530" i="1"/>
  <c r="AT530" i="1"/>
  <c r="AS530" i="1"/>
  <c r="AR530" i="1"/>
  <c r="AQ530" i="1"/>
  <c r="AP530" i="1"/>
  <c r="AO530" i="1"/>
  <c r="AN530" i="1"/>
  <c r="AM530" i="1"/>
  <c r="AL530" i="1"/>
  <c r="AK530" i="1"/>
  <c r="AJ530" i="1"/>
  <c r="AI530" i="1"/>
  <c r="AH530" i="1"/>
  <c r="AG530" i="1"/>
  <c r="AF530" i="1"/>
  <c r="AE530" i="1"/>
  <c r="AD530" i="1"/>
  <c r="AC530" i="1"/>
  <c r="AB530" i="1"/>
  <c r="AA530" i="1"/>
  <c r="Z530" i="1"/>
  <c r="Y530" i="1"/>
  <c r="X530" i="1"/>
  <c r="W530" i="1"/>
  <c r="V530" i="1"/>
  <c r="U530" i="1"/>
  <c r="T530" i="1"/>
  <c r="S530" i="1"/>
  <c r="R530" i="1"/>
  <c r="Q530" i="1"/>
  <c r="P530" i="1"/>
  <c r="O530" i="1"/>
  <c r="N530" i="1"/>
  <c r="M530" i="1"/>
  <c r="L530" i="1"/>
  <c r="K530" i="1"/>
  <c r="J530" i="1"/>
  <c r="I530" i="1"/>
  <c r="H530" i="1"/>
  <c r="G530" i="1"/>
  <c r="F530" i="1"/>
  <c r="E530" i="1"/>
  <c r="D530" i="1"/>
  <c r="C530" i="1"/>
  <c r="CX529" i="1"/>
  <c r="CW529" i="1"/>
  <c r="CV529" i="1"/>
  <c r="CU529" i="1"/>
  <c r="CT529" i="1"/>
  <c r="CS529" i="1"/>
  <c r="CR529" i="1"/>
  <c r="CQ529" i="1"/>
  <c r="CP529" i="1"/>
  <c r="CO529" i="1"/>
  <c r="CN529" i="1"/>
  <c r="CM529" i="1"/>
  <c r="CL529" i="1"/>
  <c r="CK529" i="1"/>
  <c r="CJ529" i="1"/>
  <c r="CI529" i="1"/>
  <c r="CH529" i="1"/>
  <c r="CG529" i="1"/>
  <c r="CF529" i="1"/>
  <c r="CE529" i="1"/>
  <c r="CD529" i="1"/>
  <c r="CC529" i="1"/>
  <c r="CB529" i="1"/>
  <c r="CA529" i="1"/>
  <c r="BZ529" i="1"/>
  <c r="BY529" i="1"/>
  <c r="BX529" i="1"/>
  <c r="BW529" i="1"/>
  <c r="BV529" i="1"/>
  <c r="BU529" i="1"/>
  <c r="BT529" i="1"/>
  <c r="BS529" i="1"/>
  <c r="BR529" i="1"/>
  <c r="BQ529" i="1"/>
  <c r="BP529" i="1"/>
  <c r="BO529" i="1"/>
  <c r="BN529" i="1"/>
  <c r="BM529" i="1"/>
  <c r="BL529" i="1"/>
  <c r="BK529" i="1"/>
  <c r="BJ529" i="1"/>
  <c r="BI529" i="1"/>
  <c r="BH529" i="1"/>
  <c r="BG529" i="1"/>
  <c r="BF529" i="1"/>
  <c r="BE529" i="1"/>
  <c r="BD529" i="1"/>
  <c r="BC529" i="1"/>
  <c r="BB529" i="1"/>
  <c r="BA529" i="1"/>
  <c r="AZ529" i="1"/>
  <c r="AY529" i="1"/>
  <c r="AX529" i="1"/>
  <c r="AW529" i="1"/>
  <c r="AV529" i="1"/>
  <c r="AU529" i="1"/>
  <c r="AT529" i="1"/>
  <c r="AS529" i="1"/>
  <c r="AR529" i="1"/>
  <c r="AQ529" i="1"/>
  <c r="AP529" i="1"/>
  <c r="AO529" i="1"/>
  <c r="AN529" i="1"/>
  <c r="AM529" i="1"/>
  <c r="AL529" i="1"/>
  <c r="AK529" i="1"/>
  <c r="AJ529" i="1"/>
  <c r="AI529" i="1"/>
  <c r="AH529" i="1"/>
  <c r="AG529" i="1"/>
  <c r="AF529" i="1"/>
  <c r="AE529" i="1"/>
  <c r="AD529" i="1"/>
  <c r="AC529" i="1"/>
  <c r="AB529" i="1"/>
  <c r="AA529" i="1"/>
  <c r="Z529" i="1"/>
  <c r="Y529" i="1"/>
  <c r="X529" i="1"/>
  <c r="W529" i="1"/>
  <c r="V529" i="1"/>
  <c r="U529" i="1"/>
  <c r="T529" i="1"/>
  <c r="S529" i="1"/>
  <c r="R529" i="1"/>
  <c r="Q529" i="1"/>
  <c r="P529" i="1"/>
  <c r="O529" i="1"/>
  <c r="N529" i="1"/>
  <c r="M529" i="1"/>
  <c r="L529" i="1"/>
  <c r="K529" i="1"/>
  <c r="J529" i="1"/>
  <c r="I529" i="1"/>
  <c r="H529" i="1"/>
  <c r="G529" i="1"/>
  <c r="F529" i="1"/>
  <c r="E529" i="1"/>
  <c r="D529" i="1"/>
  <c r="C529" i="1"/>
  <c r="CX528" i="1"/>
  <c r="CW528" i="1"/>
  <c r="CV528" i="1"/>
  <c r="CU528" i="1"/>
  <c r="CT528" i="1"/>
  <c r="CS528" i="1"/>
  <c r="CR528" i="1"/>
  <c r="CQ528" i="1"/>
  <c r="CP528" i="1"/>
  <c r="CO528" i="1"/>
  <c r="CN528" i="1"/>
  <c r="CM528" i="1"/>
  <c r="CL528" i="1"/>
  <c r="CK528" i="1"/>
  <c r="CJ528" i="1"/>
  <c r="CI528" i="1"/>
  <c r="CH528" i="1"/>
  <c r="CG528" i="1"/>
  <c r="CF528" i="1"/>
  <c r="CE528" i="1"/>
  <c r="CD528" i="1"/>
  <c r="CC528" i="1"/>
  <c r="CB528" i="1"/>
  <c r="CA528" i="1"/>
  <c r="BZ528" i="1"/>
  <c r="BY528" i="1"/>
  <c r="BX528" i="1"/>
  <c r="BW528" i="1"/>
  <c r="BV528" i="1"/>
  <c r="BU528" i="1"/>
  <c r="BT528" i="1"/>
  <c r="BS528" i="1"/>
  <c r="BR528" i="1"/>
  <c r="BQ528" i="1"/>
  <c r="BP528" i="1"/>
  <c r="BO528" i="1"/>
  <c r="BN528" i="1"/>
  <c r="BM528" i="1"/>
  <c r="BL528" i="1"/>
  <c r="BK528" i="1"/>
  <c r="BJ528" i="1"/>
  <c r="BI528" i="1"/>
  <c r="BH528" i="1"/>
  <c r="BG528" i="1"/>
  <c r="BF528" i="1"/>
  <c r="BE528" i="1"/>
  <c r="BD528" i="1"/>
  <c r="BC528" i="1"/>
  <c r="BB528" i="1"/>
  <c r="BA528" i="1"/>
  <c r="AZ528" i="1"/>
  <c r="AY528" i="1"/>
  <c r="AX528" i="1"/>
  <c r="AW528" i="1"/>
  <c r="AV528" i="1"/>
  <c r="AU528" i="1"/>
  <c r="AT528" i="1"/>
  <c r="AS528" i="1"/>
  <c r="AR528" i="1"/>
  <c r="AQ528" i="1"/>
  <c r="AP528" i="1"/>
  <c r="AO528" i="1"/>
  <c r="AN528" i="1"/>
  <c r="AM528" i="1"/>
  <c r="AL528" i="1"/>
  <c r="AK528" i="1"/>
  <c r="AJ528" i="1"/>
  <c r="AI528" i="1"/>
  <c r="AH528" i="1"/>
  <c r="AG528" i="1"/>
  <c r="AF528" i="1"/>
  <c r="AE528" i="1"/>
  <c r="AD528" i="1"/>
  <c r="AC528" i="1"/>
  <c r="AB528" i="1"/>
  <c r="AA528" i="1"/>
  <c r="Z528" i="1"/>
  <c r="Y528" i="1"/>
  <c r="X528" i="1"/>
  <c r="W528" i="1"/>
  <c r="V528" i="1"/>
  <c r="U528" i="1"/>
  <c r="T528" i="1"/>
  <c r="S528" i="1"/>
  <c r="R528" i="1"/>
  <c r="Q528" i="1"/>
  <c r="P528" i="1"/>
  <c r="O528" i="1"/>
  <c r="N528" i="1"/>
  <c r="M528" i="1"/>
  <c r="L528" i="1"/>
  <c r="K528" i="1"/>
  <c r="J528" i="1"/>
  <c r="I528" i="1"/>
  <c r="H528" i="1"/>
  <c r="G528" i="1"/>
  <c r="F528" i="1"/>
  <c r="E528" i="1"/>
  <c r="D528" i="1"/>
  <c r="C528" i="1"/>
  <c r="CX527" i="1"/>
  <c r="CW527" i="1"/>
  <c r="CV527" i="1"/>
  <c r="CU527" i="1"/>
  <c r="CT527" i="1"/>
  <c r="CS527" i="1"/>
  <c r="CR527" i="1"/>
  <c r="CQ527" i="1"/>
  <c r="CP527" i="1"/>
  <c r="CO527" i="1"/>
  <c r="CN527" i="1"/>
  <c r="CM527" i="1"/>
  <c r="CL527" i="1"/>
  <c r="CK527" i="1"/>
  <c r="CJ527" i="1"/>
  <c r="CI527" i="1"/>
  <c r="CH527" i="1"/>
  <c r="CG527" i="1"/>
  <c r="CF527" i="1"/>
  <c r="CE527" i="1"/>
  <c r="CD527" i="1"/>
  <c r="CC527" i="1"/>
  <c r="CB527" i="1"/>
  <c r="CA527" i="1"/>
  <c r="BZ527" i="1"/>
  <c r="BY527" i="1"/>
  <c r="BX527" i="1"/>
  <c r="BW527" i="1"/>
  <c r="BV527" i="1"/>
  <c r="BU527" i="1"/>
  <c r="BT527" i="1"/>
  <c r="BS527" i="1"/>
  <c r="BR527" i="1"/>
  <c r="BQ527" i="1"/>
  <c r="BP527" i="1"/>
  <c r="BO527" i="1"/>
  <c r="BN527" i="1"/>
  <c r="BM527" i="1"/>
  <c r="BL527" i="1"/>
  <c r="BK527" i="1"/>
  <c r="BJ527" i="1"/>
  <c r="BI527" i="1"/>
  <c r="BH527" i="1"/>
  <c r="BG527" i="1"/>
  <c r="BF527" i="1"/>
  <c r="BE527" i="1"/>
  <c r="BD527" i="1"/>
  <c r="BC527" i="1"/>
  <c r="BB527" i="1"/>
  <c r="BA527" i="1"/>
  <c r="AZ527" i="1"/>
  <c r="AY527" i="1"/>
  <c r="AX527" i="1"/>
  <c r="AW527" i="1"/>
  <c r="AV527" i="1"/>
  <c r="AU527" i="1"/>
  <c r="AT527" i="1"/>
  <c r="AS527" i="1"/>
  <c r="AR527" i="1"/>
  <c r="AQ527" i="1"/>
  <c r="AP527" i="1"/>
  <c r="AO527" i="1"/>
  <c r="AN527" i="1"/>
  <c r="AM527" i="1"/>
  <c r="AL527" i="1"/>
  <c r="AK527" i="1"/>
  <c r="AJ527" i="1"/>
  <c r="AI527" i="1"/>
  <c r="AH527" i="1"/>
  <c r="AG527" i="1"/>
  <c r="AF527" i="1"/>
  <c r="AE527" i="1"/>
  <c r="AD527" i="1"/>
  <c r="AC527" i="1"/>
  <c r="AB527" i="1"/>
  <c r="AA527" i="1"/>
  <c r="Z527" i="1"/>
  <c r="Y527" i="1"/>
  <c r="X527" i="1"/>
  <c r="W527" i="1"/>
  <c r="V527" i="1"/>
  <c r="U527" i="1"/>
  <c r="T527" i="1"/>
  <c r="S527" i="1"/>
  <c r="R527" i="1"/>
  <c r="Q527" i="1"/>
  <c r="P527" i="1"/>
  <c r="O527" i="1"/>
  <c r="N527" i="1"/>
  <c r="M527" i="1"/>
  <c r="L527" i="1"/>
  <c r="K527" i="1"/>
  <c r="J527" i="1"/>
  <c r="I527" i="1"/>
  <c r="H527" i="1"/>
  <c r="G527" i="1"/>
  <c r="F527" i="1"/>
  <c r="E527" i="1"/>
  <c r="D527" i="1"/>
  <c r="C527" i="1"/>
  <c r="CX526" i="1"/>
  <c r="CW526" i="1"/>
  <c r="CV526" i="1"/>
  <c r="CU526" i="1"/>
  <c r="CT526" i="1"/>
  <c r="CS526" i="1"/>
  <c r="CR526" i="1"/>
  <c r="CQ526" i="1"/>
  <c r="CP526" i="1"/>
  <c r="CO526" i="1"/>
  <c r="CN526" i="1"/>
  <c r="CM526" i="1"/>
  <c r="CL526" i="1"/>
  <c r="CK526" i="1"/>
  <c r="CJ526" i="1"/>
  <c r="CI526" i="1"/>
  <c r="CH526" i="1"/>
  <c r="CG526" i="1"/>
  <c r="CF526" i="1"/>
  <c r="CE526" i="1"/>
  <c r="CD526" i="1"/>
  <c r="CC526" i="1"/>
  <c r="CB526" i="1"/>
  <c r="CA526" i="1"/>
  <c r="BZ526" i="1"/>
  <c r="BY526" i="1"/>
  <c r="BX526" i="1"/>
  <c r="BW526" i="1"/>
  <c r="BV526" i="1"/>
  <c r="BU526" i="1"/>
  <c r="BT526" i="1"/>
  <c r="BS526" i="1"/>
  <c r="BR526" i="1"/>
  <c r="BQ526" i="1"/>
  <c r="BP526" i="1"/>
  <c r="BO526" i="1"/>
  <c r="BN526" i="1"/>
  <c r="BM526" i="1"/>
  <c r="BL526" i="1"/>
  <c r="BK526" i="1"/>
  <c r="BJ526" i="1"/>
  <c r="BI526" i="1"/>
  <c r="BH526" i="1"/>
  <c r="BG526" i="1"/>
  <c r="BF526" i="1"/>
  <c r="BE526" i="1"/>
  <c r="BD526" i="1"/>
  <c r="BC526" i="1"/>
  <c r="BB526" i="1"/>
  <c r="BA526" i="1"/>
  <c r="AZ526" i="1"/>
  <c r="AY526" i="1"/>
  <c r="AX526" i="1"/>
  <c r="AW526" i="1"/>
  <c r="AV526" i="1"/>
  <c r="AU526" i="1"/>
  <c r="AT526" i="1"/>
  <c r="AS526" i="1"/>
  <c r="AR526" i="1"/>
  <c r="AQ526" i="1"/>
  <c r="AP526" i="1"/>
  <c r="AO526" i="1"/>
  <c r="AN526" i="1"/>
  <c r="AM526" i="1"/>
  <c r="AL526" i="1"/>
  <c r="AK526" i="1"/>
  <c r="AJ526" i="1"/>
  <c r="AI526" i="1"/>
  <c r="AH526" i="1"/>
  <c r="AG526" i="1"/>
  <c r="AF526" i="1"/>
  <c r="AE526" i="1"/>
  <c r="AD526" i="1"/>
  <c r="AC526" i="1"/>
  <c r="AB526" i="1"/>
  <c r="AA526" i="1"/>
  <c r="Z526" i="1"/>
  <c r="Y526" i="1"/>
  <c r="X526" i="1"/>
  <c r="W526" i="1"/>
  <c r="V526" i="1"/>
  <c r="U526" i="1"/>
  <c r="T526" i="1"/>
  <c r="S526" i="1"/>
  <c r="R526" i="1"/>
  <c r="Q526" i="1"/>
  <c r="P526" i="1"/>
  <c r="O526" i="1"/>
  <c r="N526" i="1"/>
  <c r="M526" i="1"/>
  <c r="L526" i="1"/>
  <c r="K526" i="1"/>
  <c r="J526" i="1"/>
  <c r="I526" i="1"/>
  <c r="H526" i="1"/>
  <c r="G526" i="1"/>
  <c r="F526" i="1"/>
  <c r="E526" i="1"/>
  <c r="D526" i="1"/>
  <c r="C526" i="1"/>
  <c r="CX525" i="1"/>
  <c r="CW525" i="1"/>
  <c r="CV525" i="1"/>
  <c r="CU525" i="1"/>
  <c r="CT525" i="1"/>
  <c r="CS525" i="1"/>
  <c r="CR525" i="1"/>
  <c r="CQ525" i="1"/>
  <c r="CP525" i="1"/>
  <c r="CO525" i="1"/>
  <c r="CN525" i="1"/>
  <c r="CM525" i="1"/>
  <c r="CL525" i="1"/>
  <c r="CK525" i="1"/>
  <c r="CJ525" i="1"/>
  <c r="CI525" i="1"/>
  <c r="CH525" i="1"/>
  <c r="CG525" i="1"/>
  <c r="CF525" i="1"/>
  <c r="CE525" i="1"/>
  <c r="CD525" i="1"/>
  <c r="CC525" i="1"/>
  <c r="CB525" i="1"/>
  <c r="CA525" i="1"/>
  <c r="BZ525" i="1"/>
  <c r="BY525" i="1"/>
  <c r="BX525" i="1"/>
  <c r="BW525" i="1"/>
  <c r="BV525" i="1"/>
  <c r="BU525" i="1"/>
  <c r="BT525" i="1"/>
  <c r="BS525" i="1"/>
  <c r="BR525" i="1"/>
  <c r="BQ525" i="1"/>
  <c r="BP525" i="1"/>
  <c r="BO525" i="1"/>
  <c r="BN525" i="1"/>
  <c r="BM525" i="1"/>
  <c r="BL525" i="1"/>
  <c r="BK525" i="1"/>
  <c r="BJ525" i="1"/>
  <c r="BI525" i="1"/>
  <c r="BH525" i="1"/>
  <c r="BG525" i="1"/>
  <c r="BF525" i="1"/>
  <c r="BE525" i="1"/>
  <c r="BD525" i="1"/>
  <c r="BC525" i="1"/>
  <c r="BB525" i="1"/>
  <c r="BA525" i="1"/>
  <c r="AZ525" i="1"/>
  <c r="AY525" i="1"/>
  <c r="AX525" i="1"/>
  <c r="AW525" i="1"/>
  <c r="AV525" i="1"/>
  <c r="AU525" i="1"/>
  <c r="AT525" i="1"/>
  <c r="AS525" i="1"/>
  <c r="AR525" i="1"/>
  <c r="AQ525" i="1"/>
  <c r="AP525" i="1"/>
  <c r="AO525" i="1"/>
  <c r="AN525" i="1"/>
  <c r="AM525" i="1"/>
  <c r="AL525" i="1"/>
  <c r="AK525" i="1"/>
  <c r="AJ525" i="1"/>
  <c r="AI525" i="1"/>
  <c r="AH525" i="1"/>
  <c r="AG525" i="1"/>
  <c r="AF525" i="1"/>
  <c r="AE525" i="1"/>
  <c r="AD525" i="1"/>
  <c r="AC525" i="1"/>
  <c r="AB525" i="1"/>
  <c r="AA525" i="1"/>
  <c r="Z525" i="1"/>
  <c r="Y525" i="1"/>
  <c r="X525" i="1"/>
  <c r="W525" i="1"/>
  <c r="V525" i="1"/>
  <c r="U525" i="1"/>
  <c r="T525" i="1"/>
  <c r="S525" i="1"/>
  <c r="R525" i="1"/>
  <c r="Q525" i="1"/>
  <c r="P525" i="1"/>
  <c r="O525" i="1"/>
  <c r="N525" i="1"/>
  <c r="M525" i="1"/>
  <c r="L525" i="1"/>
  <c r="K525" i="1"/>
  <c r="J525" i="1"/>
  <c r="I525" i="1"/>
  <c r="H525" i="1"/>
  <c r="G525" i="1"/>
  <c r="F525" i="1"/>
  <c r="E525" i="1"/>
  <c r="D525" i="1"/>
  <c r="C525" i="1"/>
  <c r="CX524" i="1"/>
  <c r="CW524" i="1"/>
  <c r="CV524" i="1"/>
  <c r="CU524" i="1"/>
  <c r="CT524" i="1"/>
  <c r="CS524" i="1"/>
  <c r="CR524" i="1"/>
  <c r="CQ524" i="1"/>
  <c r="CP524" i="1"/>
  <c r="CO524" i="1"/>
  <c r="CN524" i="1"/>
  <c r="CM524" i="1"/>
  <c r="CL524" i="1"/>
  <c r="CK524" i="1"/>
  <c r="CJ524" i="1"/>
  <c r="CI524" i="1"/>
  <c r="CH524" i="1"/>
  <c r="CG524" i="1"/>
  <c r="CF524" i="1"/>
  <c r="CE524" i="1"/>
  <c r="CD524" i="1"/>
  <c r="CC524" i="1"/>
  <c r="CB524" i="1"/>
  <c r="CA524" i="1"/>
  <c r="BZ524" i="1"/>
  <c r="BY524" i="1"/>
  <c r="BX524" i="1"/>
  <c r="BW524" i="1"/>
  <c r="BV524" i="1"/>
  <c r="BU524" i="1"/>
  <c r="BT524" i="1"/>
  <c r="BS524" i="1"/>
  <c r="BR524" i="1"/>
  <c r="BQ524" i="1"/>
  <c r="BP524" i="1"/>
  <c r="BO524" i="1"/>
  <c r="BN524" i="1"/>
  <c r="BM524" i="1"/>
  <c r="BL524" i="1"/>
  <c r="BK524" i="1"/>
  <c r="BJ524" i="1"/>
  <c r="BI524" i="1"/>
  <c r="BH524" i="1"/>
  <c r="BG524" i="1"/>
  <c r="BF524" i="1"/>
  <c r="BE524" i="1"/>
  <c r="BD524" i="1"/>
  <c r="BC524" i="1"/>
  <c r="BB524" i="1"/>
  <c r="BA524" i="1"/>
  <c r="AZ524" i="1"/>
  <c r="AY524" i="1"/>
  <c r="AX524" i="1"/>
  <c r="AW524" i="1"/>
  <c r="AV524" i="1"/>
  <c r="AU524" i="1"/>
  <c r="AT524" i="1"/>
  <c r="AS524" i="1"/>
  <c r="AR524" i="1"/>
  <c r="AQ524" i="1"/>
  <c r="AP524" i="1"/>
  <c r="AO524" i="1"/>
  <c r="AN524" i="1"/>
  <c r="AM524" i="1"/>
  <c r="AL524" i="1"/>
  <c r="AK524" i="1"/>
  <c r="AJ524" i="1"/>
  <c r="AI524" i="1"/>
  <c r="AH524" i="1"/>
  <c r="AG524" i="1"/>
  <c r="AF524" i="1"/>
  <c r="AE524" i="1"/>
  <c r="AD524" i="1"/>
  <c r="AC524" i="1"/>
  <c r="AB524" i="1"/>
  <c r="AA524" i="1"/>
  <c r="Z524" i="1"/>
  <c r="Y524" i="1"/>
  <c r="X524" i="1"/>
  <c r="W524" i="1"/>
  <c r="V524" i="1"/>
  <c r="U524" i="1"/>
  <c r="T524" i="1"/>
  <c r="S524" i="1"/>
  <c r="R524" i="1"/>
  <c r="Q524" i="1"/>
  <c r="P524" i="1"/>
  <c r="O524" i="1"/>
  <c r="N524" i="1"/>
  <c r="M524" i="1"/>
  <c r="L524" i="1"/>
  <c r="K524" i="1"/>
  <c r="J524" i="1"/>
  <c r="I524" i="1"/>
  <c r="H524" i="1"/>
  <c r="G524" i="1"/>
  <c r="F524" i="1"/>
  <c r="E524" i="1"/>
  <c r="D524" i="1"/>
  <c r="C524" i="1"/>
  <c r="CX523" i="1"/>
  <c r="CW523" i="1"/>
  <c r="CV523" i="1"/>
  <c r="CU523" i="1"/>
  <c r="CT523" i="1"/>
  <c r="CS523" i="1"/>
  <c r="CR523" i="1"/>
  <c r="CQ523" i="1"/>
  <c r="CP523" i="1"/>
  <c r="CO523" i="1"/>
  <c r="CN523" i="1"/>
  <c r="CM523" i="1"/>
  <c r="CL523" i="1"/>
  <c r="CK523" i="1"/>
  <c r="CJ523" i="1"/>
  <c r="CI523" i="1"/>
  <c r="CH523" i="1"/>
  <c r="CG523" i="1"/>
  <c r="CF523" i="1"/>
  <c r="CE523" i="1"/>
  <c r="CD523" i="1"/>
  <c r="CC523" i="1"/>
  <c r="CB523" i="1"/>
  <c r="CA523" i="1"/>
  <c r="BZ523" i="1"/>
  <c r="BY523" i="1"/>
  <c r="BX523" i="1"/>
  <c r="BW523" i="1"/>
  <c r="BV523" i="1"/>
  <c r="BU523" i="1"/>
  <c r="BT523" i="1"/>
  <c r="BS523" i="1"/>
  <c r="BR523" i="1"/>
  <c r="BQ523" i="1"/>
  <c r="BP523" i="1"/>
  <c r="BO523" i="1"/>
  <c r="BN523" i="1"/>
  <c r="BM523" i="1"/>
  <c r="BL523" i="1"/>
  <c r="BK523" i="1"/>
  <c r="BJ523" i="1"/>
  <c r="BI523" i="1"/>
  <c r="BH523" i="1"/>
  <c r="BG523" i="1"/>
  <c r="BF523" i="1"/>
  <c r="BE523" i="1"/>
  <c r="BD523" i="1"/>
  <c r="BC523" i="1"/>
  <c r="BB523" i="1"/>
  <c r="BA523" i="1"/>
  <c r="AZ523" i="1"/>
  <c r="AY523" i="1"/>
  <c r="AX523" i="1"/>
  <c r="AW523" i="1"/>
  <c r="AV523" i="1"/>
  <c r="AU523" i="1"/>
  <c r="AT523" i="1"/>
  <c r="AS523" i="1"/>
  <c r="AR523" i="1"/>
  <c r="AQ523" i="1"/>
  <c r="AP523" i="1"/>
  <c r="AO523" i="1"/>
  <c r="AN523" i="1"/>
  <c r="AM523" i="1"/>
  <c r="AL523" i="1"/>
  <c r="AK523" i="1"/>
  <c r="AJ523" i="1"/>
  <c r="AI523" i="1"/>
  <c r="AH523" i="1"/>
  <c r="AG523" i="1"/>
  <c r="AF523" i="1"/>
  <c r="AE523" i="1"/>
  <c r="AD523" i="1"/>
  <c r="AC523" i="1"/>
  <c r="AB523" i="1"/>
  <c r="AA523" i="1"/>
  <c r="Z523" i="1"/>
  <c r="Y523" i="1"/>
  <c r="X523" i="1"/>
  <c r="W523" i="1"/>
  <c r="V523" i="1"/>
  <c r="U523" i="1"/>
  <c r="T523" i="1"/>
  <c r="S523" i="1"/>
  <c r="R523" i="1"/>
  <c r="Q523" i="1"/>
  <c r="P523" i="1"/>
  <c r="O523" i="1"/>
  <c r="N523" i="1"/>
  <c r="M523" i="1"/>
  <c r="L523" i="1"/>
  <c r="K523" i="1"/>
  <c r="J523" i="1"/>
  <c r="I523" i="1"/>
  <c r="H523" i="1"/>
  <c r="G523" i="1"/>
  <c r="F523" i="1"/>
  <c r="E523" i="1"/>
  <c r="D523" i="1"/>
  <c r="C523" i="1"/>
  <c r="CX522" i="1"/>
  <c r="CW522" i="1"/>
  <c r="CV522" i="1"/>
  <c r="CU522" i="1"/>
  <c r="CT522" i="1"/>
  <c r="CS522" i="1"/>
  <c r="CR522" i="1"/>
  <c r="CQ522" i="1"/>
  <c r="CP522" i="1"/>
  <c r="CO522" i="1"/>
  <c r="CN522" i="1"/>
  <c r="CM522" i="1"/>
  <c r="CL522" i="1"/>
  <c r="CK522" i="1"/>
  <c r="CJ522" i="1"/>
  <c r="CI522" i="1"/>
  <c r="CH522" i="1"/>
  <c r="CG522" i="1"/>
  <c r="CF522" i="1"/>
  <c r="CE522" i="1"/>
  <c r="CD522" i="1"/>
  <c r="CC522" i="1"/>
  <c r="CB522" i="1"/>
  <c r="CA522" i="1"/>
  <c r="BZ522" i="1"/>
  <c r="BY522" i="1"/>
  <c r="BX522" i="1"/>
  <c r="BW522" i="1"/>
  <c r="BV522" i="1"/>
  <c r="BU522" i="1"/>
  <c r="BT522" i="1"/>
  <c r="BS522" i="1"/>
  <c r="BR522" i="1"/>
  <c r="BQ522" i="1"/>
  <c r="BP522" i="1"/>
  <c r="BO522" i="1"/>
  <c r="BN522" i="1"/>
  <c r="BM522" i="1"/>
  <c r="BL522" i="1"/>
  <c r="BK522" i="1"/>
  <c r="BJ522" i="1"/>
  <c r="BI522" i="1"/>
  <c r="BH522" i="1"/>
  <c r="BG522" i="1"/>
  <c r="BF522" i="1"/>
  <c r="BE522" i="1"/>
  <c r="BD522" i="1"/>
  <c r="BC522" i="1"/>
  <c r="BB522" i="1"/>
  <c r="BA522" i="1"/>
  <c r="AZ522" i="1"/>
  <c r="AY522" i="1"/>
  <c r="AX522" i="1"/>
  <c r="AW522" i="1"/>
  <c r="AV522" i="1"/>
  <c r="AU522" i="1"/>
  <c r="AT522" i="1"/>
  <c r="AS522" i="1"/>
  <c r="AR522" i="1"/>
  <c r="AQ522" i="1"/>
  <c r="AP522" i="1"/>
  <c r="AO522" i="1"/>
  <c r="AN522" i="1"/>
  <c r="AM522" i="1"/>
  <c r="AL522" i="1"/>
  <c r="AK522" i="1"/>
  <c r="AJ522" i="1"/>
  <c r="AI522" i="1"/>
  <c r="AH522" i="1"/>
  <c r="AG522" i="1"/>
  <c r="AF522" i="1"/>
  <c r="AE522" i="1"/>
  <c r="AD522" i="1"/>
  <c r="AC522" i="1"/>
  <c r="AB522" i="1"/>
  <c r="AA522" i="1"/>
  <c r="Z522" i="1"/>
  <c r="Y522" i="1"/>
  <c r="X522" i="1"/>
  <c r="W522" i="1"/>
  <c r="V522" i="1"/>
  <c r="U522" i="1"/>
  <c r="T522" i="1"/>
  <c r="S522" i="1"/>
  <c r="R522" i="1"/>
  <c r="Q522" i="1"/>
  <c r="P522" i="1"/>
  <c r="O522" i="1"/>
  <c r="N522" i="1"/>
  <c r="M522" i="1"/>
  <c r="L522" i="1"/>
  <c r="K522" i="1"/>
  <c r="J522" i="1"/>
  <c r="I522" i="1"/>
  <c r="H522" i="1"/>
  <c r="G522" i="1"/>
  <c r="F522" i="1"/>
  <c r="E522" i="1"/>
  <c r="D522" i="1"/>
  <c r="C522" i="1"/>
  <c r="CX521" i="1"/>
  <c r="CW521" i="1"/>
  <c r="CV521" i="1"/>
  <c r="CU521" i="1"/>
  <c r="CT521" i="1"/>
  <c r="CS521" i="1"/>
  <c r="CR521" i="1"/>
  <c r="CQ521" i="1"/>
  <c r="CP521" i="1"/>
  <c r="CO521" i="1"/>
  <c r="CN521" i="1"/>
  <c r="CM521" i="1"/>
  <c r="CL521" i="1"/>
  <c r="CK521" i="1"/>
  <c r="CJ521" i="1"/>
  <c r="CI521" i="1"/>
  <c r="CH521" i="1"/>
  <c r="CG521" i="1"/>
  <c r="CF521" i="1"/>
  <c r="CE521" i="1"/>
  <c r="CD521" i="1"/>
  <c r="CC521" i="1"/>
  <c r="CB521" i="1"/>
  <c r="CA521" i="1"/>
  <c r="BZ521" i="1"/>
  <c r="BY521" i="1"/>
  <c r="BX521" i="1"/>
  <c r="BW521" i="1"/>
  <c r="BV521" i="1"/>
  <c r="BU521" i="1"/>
  <c r="BT521" i="1"/>
  <c r="BS521" i="1"/>
  <c r="BR521" i="1"/>
  <c r="BQ521" i="1"/>
  <c r="BP521" i="1"/>
  <c r="BO521" i="1"/>
  <c r="BN521" i="1"/>
  <c r="BM521" i="1"/>
  <c r="BL521" i="1"/>
  <c r="BK521" i="1"/>
  <c r="BJ521" i="1"/>
  <c r="BI521" i="1"/>
  <c r="BH521" i="1"/>
  <c r="BG521" i="1"/>
  <c r="BF521" i="1"/>
  <c r="BE521" i="1"/>
  <c r="BD521" i="1"/>
  <c r="BC521" i="1"/>
  <c r="BB521" i="1"/>
  <c r="BA521" i="1"/>
  <c r="AZ521" i="1"/>
  <c r="AY521" i="1"/>
  <c r="AX521" i="1"/>
  <c r="AW521" i="1"/>
  <c r="AV521" i="1"/>
  <c r="AU521" i="1"/>
  <c r="AT521" i="1"/>
  <c r="AS521" i="1"/>
  <c r="AR521" i="1"/>
  <c r="AQ521" i="1"/>
  <c r="AP521" i="1"/>
  <c r="AO521" i="1"/>
  <c r="AN521" i="1"/>
  <c r="AM521" i="1"/>
  <c r="AL521" i="1"/>
  <c r="AK521" i="1"/>
  <c r="AJ521" i="1"/>
  <c r="AI521" i="1"/>
  <c r="AH521" i="1"/>
  <c r="AG521" i="1"/>
  <c r="AF521" i="1"/>
  <c r="AE521" i="1"/>
  <c r="AD521" i="1"/>
  <c r="AC521" i="1"/>
  <c r="AB521" i="1"/>
  <c r="AA521" i="1"/>
  <c r="Z521" i="1"/>
  <c r="Y521" i="1"/>
  <c r="X521" i="1"/>
  <c r="W521" i="1"/>
  <c r="V521" i="1"/>
  <c r="U521" i="1"/>
  <c r="T521" i="1"/>
  <c r="S521" i="1"/>
  <c r="R521" i="1"/>
  <c r="Q521" i="1"/>
  <c r="P521" i="1"/>
  <c r="O521" i="1"/>
  <c r="N521" i="1"/>
  <c r="M521" i="1"/>
  <c r="L521" i="1"/>
  <c r="K521" i="1"/>
  <c r="J521" i="1"/>
  <c r="I521" i="1"/>
  <c r="H521" i="1"/>
  <c r="G521" i="1"/>
  <c r="F521" i="1"/>
  <c r="E521" i="1"/>
  <c r="D521" i="1"/>
  <c r="C521" i="1"/>
  <c r="CX520" i="1"/>
  <c r="CW520" i="1"/>
  <c r="CV520" i="1"/>
  <c r="CU520" i="1"/>
  <c r="CT520" i="1"/>
  <c r="CS520" i="1"/>
  <c r="CR520" i="1"/>
  <c r="CQ520" i="1"/>
  <c r="CP520" i="1"/>
  <c r="CO520" i="1"/>
  <c r="CN520" i="1"/>
  <c r="CM520" i="1"/>
  <c r="CL520" i="1"/>
  <c r="CK520" i="1"/>
  <c r="CJ520" i="1"/>
  <c r="CI520" i="1"/>
  <c r="CH520" i="1"/>
  <c r="CG520" i="1"/>
  <c r="CF520" i="1"/>
  <c r="CE520" i="1"/>
  <c r="CD520" i="1"/>
  <c r="CC520" i="1"/>
  <c r="CB520" i="1"/>
  <c r="CA520" i="1"/>
  <c r="BZ520" i="1"/>
  <c r="BY520" i="1"/>
  <c r="BX520" i="1"/>
  <c r="BW520" i="1"/>
  <c r="BV520" i="1"/>
  <c r="BU520" i="1"/>
  <c r="BT520" i="1"/>
  <c r="BS520" i="1"/>
  <c r="BR520" i="1"/>
  <c r="BQ520" i="1"/>
  <c r="BP520" i="1"/>
  <c r="BO520" i="1"/>
  <c r="BN520" i="1"/>
  <c r="BM520" i="1"/>
  <c r="BL520" i="1"/>
  <c r="BK520" i="1"/>
  <c r="BJ520" i="1"/>
  <c r="BI520" i="1"/>
  <c r="BH520" i="1"/>
  <c r="BG520" i="1"/>
  <c r="BF520" i="1"/>
  <c r="BE520" i="1"/>
  <c r="BD520" i="1"/>
  <c r="BC520" i="1"/>
  <c r="BB520" i="1"/>
  <c r="BA520" i="1"/>
  <c r="AZ520" i="1"/>
  <c r="AY520" i="1"/>
  <c r="AX520" i="1"/>
  <c r="AW520" i="1"/>
  <c r="AV520" i="1"/>
  <c r="AU520" i="1"/>
  <c r="AT520" i="1"/>
  <c r="AS520" i="1"/>
  <c r="AR520" i="1"/>
  <c r="AQ520" i="1"/>
  <c r="AP520" i="1"/>
  <c r="AO520" i="1"/>
  <c r="AN520" i="1"/>
  <c r="AM520" i="1"/>
  <c r="AL520" i="1"/>
  <c r="AK520" i="1"/>
  <c r="AJ520" i="1"/>
  <c r="AI520" i="1"/>
  <c r="AH520" i="1"/>
  <c r="AG520" i="1"/>
  <c r="AF520" i="1"/>
  <c r="AE520" i="1"/>
  <c r="AD520" i="1"/>
  <c r="AC520" i="1"/>
  <c r="AB520" i="1"/>
  <c r="AA520" i="1"/>
  <c r="Z520" i="1"/>
  <c r="Y520" i="1"/>
  <c r="X520" i="1"/>
  <c r="W520" i="1"/>
  <c r="V520" i="1"/>
  <c r="U520" i="1"/>
  <c r="T520" i="1"/>
  <c r="S520" i="1"/>
  <c r="R520" i="1"/>
  <c r="Q520" i="1"/>
  <c r="P520" i="1"/>
  <c r="O520" i="1"/>
  <c r="N520" i="1"/>
  <c r="M520" i="1"/>
  <c r="L520" i="1"/>
  <c r="K520" i="1"/>
  <c r="J520" i="1"/>
  <c r="I520" i="1"/>
  <c r="H520" i="1"/>
  <c r="G520" i="1"/>
  <c r="F520" i="1"/>
  <c r="E520" i="1"/>
  <c r="D520" i="1"/>
  <c r="C520" i="1"/>
  <c r="CX519" i="1"/>
  <c r="CW519" i="1"/>
  <c r="CV519" i="1"/>
  <c r="CU519" i="1"/>
  <c r="CT519" i="1"/>
  <c r="CS519" i="1"/>
  <c r="CR519" i="1"/>
  <c r="CQ519" i="1"/>
  <c r="CP519" i="1"/>
  <c r="CO519" i="1"/>
  <c r="CN519" i="1"/>
  <c r="CM519" i="1"/>
  <c r="CL519" i="1"/>
  <c r="CK519" i="1"/>
  <c r="CJ519" i="1"/>
  <c r="CI519" i="1"/>
  <c r="CH519" i="1"/>
  <c r="CG519" i="1"/>
  <c r="CF519" i="1"/>
  <c r="CE519" i="1"/>
  <c r="CD519" i="1"/>
  <c r="CC519" i="1"/>
  <c r="CB519" i="1"/>
  <c r="CA519" i="1"/>
  <c r="BZ519" i="1"/>
  <c r="BY519" i="1"/>
  <c r="BX519" i="1"/>
  <c r="BW519" i="1"/>
  <c r="BV519" i="1"/>
  <c r="BU519" i="1"/>
  <c r="BT519" i="1"/>
  <c r="BS519" i="1"/>
  <c r="BR519" i="1"/>
  <c r="BQ519" i="1"/>
  <c r="BP519" i="1"/>
  <c r="BO519" i="1"/>
  <c r="BN519" i="1"/>
  <c r="BM519" i="1"/>
  <c r="BL519" i="1"/>
  <c r="BK519" i="1"/>
  <c r="BJ519" i="1"/>
  <c r="BI519" i="1"/>
  <c r="BH519" i="1"/>
  <c r="BG519" i="1"/>
  <c r="BF519" i="1"/>
  <c r="BE519" i="1"/>
  <c r="BD519" i="1"/>
  <c r="BC519" i="1"/>
  <c r="BB519" i="1"/>
  <c r="BA519" i="1"/>
  <c r="AZ519" i="1"/>
  <c r="AY519" i="1"/>
  <c r="AX519" i="1"/>
  <c r="AW519" i="1"/>
  <c r="AV519" i="1"/>
  <c r="AU519" i="1"/>
  <c r="AT519" i="1"/>
  <c r="AS519" i="1"/>
  <c r="AR519" i="1"/>
  <c r="AQ519" i="1"/>
  <c r="AP519" i="1"/>
  <c r="AO519" i="1"/>
  <c r="AN519" i="1"/>
  <c r="AM519" i="1"/>
  <c r="AL519" i="1"/>
  <c r="AK519" i="1"/>
  <c r="AJ519" i="1"/>
  <c r="AI519" i="1"/>
  <c r="AH519" i="1"/>
  <c r="AG519" i="1"/>
  <c r="AF519" i="1"/>
  <c r="AE519" i="1"/>
  <c r="AD519" i="1"/>
  <c r="AC519" i="1"/>
  <c r="AB519" i="1"/>
  <c r="AA519" i="1"/>
  <c r="Z519" i="1"/>
  <c r="Y519" i="1"/>
  <c r="X519" i="1"/>
  <c r="W519" i="1"/>
  <c r="V519" i="1"/>
  <c r="U519" i="1"/>
  <c r="T519" i="1"/>
  <c r="S519" i="1"/>
  <c r="R519" i="1"/>
  <c r="Q519" i="1"/>
  <c r="P519" i="1"/>
  <c r="O519" i="1"/>
  <c r="N519" i="1"/>
  <c r="M519" i="1"/>
  <c r="L519" i="1"/>
  <c r="K519" i="1"/>
  <c r="J519" i="1"/>
  <c r="I519" i="1"/>
  <c r="H519" i="1"/>
  <c r="G519" i="1"/>
  <c r="F519" i="1"/>
  <c r="E519" i="1"/>
  <c r="D519" i="1"/>
  <c r="C519" i="1"/>
  <c r="CX518" i="1"/>
  <c r="CW518" i="1"/>
  <c r="CV518" i="1"/>
  <c r="CU518" i="1"/>
  <c r="CT518" i="1"/>
  <c r="CS518" i="1"/>
  <c r="CR518" i="1"/>
  <c r="CQ518" i="1"/>
  <c r="CP518" i="1"/>
  <c r="CO518" i="1"/>
  <c r="CN518" i="1"/>
  <c r="CM518" i="1"/>
  <c r="CL518" i="1"/>
  <c r="CK518" i="1"/>
  <c r="CJ518" i="1"/>
  <c r="CI518" i="1"/>
  <c r="CH518" i="1"/>
  <c r="CG518" i="1"/>
  <c r="CF518" i="1"/>
  <c r="CE518" i="1"/>
  <c r="CD518" i="1"/>
  <c r="CC518" i="1"/>
  <c r="CB518" i="1"/>
  <c r="CA518" i="1"/>
  <c r="BZ518" i="1"/>
  <c r="BY518" i="1"/>
  <c r="BX518" i="1"/>
  <c r="BW518" i="1"/>
  <c r="BV518" i="1"/>
  <c r="BU518" i="1"/>
  <c r="BT518" i="1"/>
  <c r="BS518" i="1"/>
  <c r="BR518" i="1"/>
  <c r="BQ518" i="1"/>
  <c r="BP518" i="1"/>
  <c r="BO518" i="1"/>
  <c r="BN518" i="1"/>
  <c r="BM518" i="1"/>
  <c r="BL518" i="1"/>
  <c r="BK518" i="1"/>
  <c r="BJ518" i="1"/>
  <c r="BI518" i="1"/>
  <c r="BH518" i="1"/>
  <c r="BG518" i="1"/>
  <c r="BF518" i="1"/>
  <c r="BE518" i="1"/>
  <c r="BD518" i="1"/>
  <c r="BC518" i="1"/>
  <c r="BB518" i="1"/>
  <c r="BA518" i="1"/>
  <c r="AZ518" i="1"/>
  <c r="AY518" i="1"/>
  <c r="AX518" i="1"/>
  <c r="AW518" i="1"/>
  <c r="AV518" i="1"/>
  <c r="AU518" i="1"/>
  <c r="AT518" i="1"/>
  <c r="AS518" i="1"/>
  <c r="AR518" i="1"/>
  <c r="AQ518" i="1"/>
  <c r="AP518" i="1"/>
  <c r="AO518" i="1"/>
  <c r="AN518" i="1"/>
  <c r="AM518" i="1"/>
  <c r="AL518" i="1"/>
  <c r="AK518" i="1"/>
  <c r="AJ518" i="1"/>
  <c r="AI518" i="1"/>
  <c r="AH518" i="1"/>
  <c r="AG518" i="1"/>
  <c r="AF518" i="1"/>
  <c r="AE518" i="1"/>
  <c r="AD518" i="1"/>
  <c r="AC518" i="1"/>
  <c r="AB518" i="1"/>
  <c r="AA518" i="1"/>
  <c r="Z518" i="1"/>
  <c r="Y518" i="1"/>
  <c r="X518" i="1"/>
  <c r="W518" i="1"/>
  <c r="V518" i="1"/>
  <c r="U518" i="1"/>
  <c r="T518" i="1"/>
  <c r="S518" i="1"/>
  <c r="R518" i="1"/>
  <c r="Q518" i="1"/>
  <c r="P518" i="1"/>
  <c r="O518" i="1"/>
  <c r="N518" i="1"/>
  <c r="M518" i="1"/>
  <c r="L518" i="1"/>
  <c r="K518" i="1"/>
  <c r="J518" i="1"/>
  <c r="I518" i="1"/>
  <c r="H518" i="1"/>
  <c r="G518" i="1"/>
  <c r="F518" i="1"/>
  <c r="E518" i="1"/>
  <c r="D518" i="1"/>
  <c r="C518" i="1"/>
  <c r="CX517" i="1"/>
  <c r="CW517" i="1"/>
  <c r="CV517" i="1"/>
  <c r="CU517" i="1"/>
  <c r="CT517" i="1"/>
  <c r="CS517" i="1"/>
  <c r="CR517" i="1"/>
  <c r="CQ517" i="1"/>
  <c r="CP517" i="1"/>
  <c r="CO517" i="1"/>
  <c r="CN517" i="1"/>
  <c r="CM517" i="1"/>
  <c r="CL517" i="1"/>
  <c r="CK517" i="1"/>
  <c r="CJ517" i="1"/>
  <c r="CI517" i="1"/>
  <c r="CH517" i="1"/>
  <c r="CG517" i="1"/>
  <c r="CF517" i="1"/>
  <c r="CE517" i="1"/>
  <c r="CD517" i="1"/>
  <c r="CC517" i="1"/>
  <c r="CB517" i="1"/>
  <c r="CA517" i="1"/>
  <c r="BZ517" i="1"/>
  <c r="BY517" i="1"/>
  <c r="BX517" i="1"/>
  <c r="BW517" i="1"/>
  <c r="BV517" i="1"/>
  <c r="BU517" i="1"/>
  <c r="BT517" i="1"/>
  <c r="BS517" i="1"/>
  <c r="BR517" i="1"/>
  <c r="BQ517" i="1"/>
  <c r="BP517" i="1"/>
  <c r="BO517" i="1"/>
  <c r="BN517" i="1"/>
  <c r="BM517" i="1"/>
  <c r="BL517" i="1"/>
  <c r="BK517" i="1"/>
  <c r="BJ517" i="1"/>
  <c r="BI517" i="1"/>
  <c r="BH517" i="1"/>
  <c r="BG517" i="1"/>
  <c r="BF517" i="1"/>
  <c r="BE517" i="1"/>
  <c r="BD517" i="1"/>
  <c r="BC517" i="1"/>
  <c r="BB517" i="1"/>
  <c r="BA517" i="1"/>
  <c r="AZ517" i="1"/>
  <c r="AY517" i="1"/>
  <c r="AX517" i="1"/>
  <c r="AW517" i="1"/>
  <c r="AV517" i="1"/>
  <c r="AU517" i="1"/>
  <c r="AT517" i="1"/>
  <c r="AS517" i="1"/>
  <c r="AR517" i="1"/>
  <c r="AQ517" i="1"/>
  <c r="AP517" i="1"/>
  <c r="AO517" i="1"/>
  <c r="AN517" i="1"/>
  <c r="AM517" i="1"/>
  <c r="AL517" i="1"/>
  <c r="AK517" i="1"/>
  <c r="AJ517" i="1"/>
  <c r="AI517" i="1"/>
  <c r="AH517" i="1"/>
  <c r="AG517" i="1"/>
  <c r="AF517" i="1"/>
  <c r="AE517" i="1"/>
  <c r="AD517" i="1"/>
  <c r="AC517" i="1"/>
  <c r="AB517" i="1"/>
  <c r="AA517" i="1"/>
  <c r="Z517" i="1"/>
  <c r="Y517" i="1"/>
  <c r="X517" i="1"/>
  <c r="W517" i="1"/>
  <c r="V517" i="1"/>
  <c r="U517" i="1"/>
  <c r="T517" i="1"/>
  <c r="S517" i="1"/>
  <c r="R517" i="1"/>
  <c r="Q517" i="1"/>
  <c r="P517" i="1"/>
  <c r="O517" i="1"/>
  <c r="N517" i="1"/>
  <c r="M517" i="1"/>
  <c r="L517" i="1"/>
  <c r="K517" i="1"/>
  <c r="J517" i="1"/>
  <c r="I517" i="1"/>
  <c r="H517" i="1"/>
  <c r="G517" i="1"/>
  <c r="F517" i="1"/>
  <c r="E517" i="1"/>
  <c r="D517" i="1"/>
  <c r="C517" i="1"/>
  <c r="CX516" i="1"/>
  <c r="CW516" i="1"/>
  <c r="CV516" i="1"/>
  <c r="CU516" i="1"/>
  <c r="CT516" i="1"/>
  <c r="CS516" i="1"/>
  <c r="CR516" i="1"/>
  <c r="CQ516" i="1"/>
  <c r="CP516" i="1"/>
  <c r="CO516" i="1"/>
  <c r="CN516" i="1"/>
  <c r="CM516" i="1"/>
  <c r="CL516" i="1"/>
  <c r="CK516" i="1"/>
  <c r="CJ516" i="1"/>
  <c r="CI516" i="1"/>
  <c r="CH516" i="1"/>
  <c r="CG516" i="1"/>
  <c r="CF516" i="1"/>
  <c r="CE516" i="1"/>
  <c r="CD516" i="1"/>
  <c r="CC516" i="1"/>
  <c r="CB516" i="1"/>
  <c r="CA516" i="1"/>
  <c r="BZ516" i="1"/>
  <c r="BY516" i="1"/>
  <c r="BX516" i="1"/>
  <c r="BW516" i="1"/>
  <c r="BV516" i="1"/>
  <c r="BU516" i="1"/>
  <c r="BT516" i="1"/>
  <c r="BS516" i="1"/>
  <c r="BR516" i="1"/>
  <c r="BQ516" i="1"/>
  <c r="BP516" i="1"/>
  <c r="BO516" i="1"/>
  <c r="BN516" i="1"/>
  <c r="BM516" i="1"/>
  <c r="BL516" i="1"/>
  <c r="BK516" i="1"/>
  <c r="BJ516" i="1"/>
  <c r="BI516" i="1"/>
  <c r="BH516" i="1"/>
  <c r="BG516" i="1"/>
  <c r="BF516" i="1"/>
  <c r="BE516" i="1"/>
  <c r="BD516" i="1"/>
  <c r="BC516" i="1"/>
  <c r="BB516" i="1"/>
  <c r="BA516" i="1"/>
  <c r="AZ516" i="1"/>
  <c r="AY516" i="1"/>
  <c r="AX516" i="1"/>
  <c r="AW516" i="1"/>
  <c r="AV516" i="1"/>
  <c r="AU516" i="1"/>
  <c r="AT516" i="1"/>
  <c r="AS516" i="1"/>
  <c r="AR516" i="1"/>
  <c r="AQ516" i="1"/>
  <c r="AP516" i="1"/>
  <c r="AO516" i="1"/>
  <c r="AN516" i="1"/>
  <c r="AM516" i="1"/>
  <c r="AL516" i="1"/>
  <c r="AK516" i="1"/>
  <c r="AJ516" i="1"/>
  <c r="AI516" i="1"/>
  <c r="AH516" i="1"/>
  <c r="AG516" i="1"/>
  <c r="AF516" i="1"/>
  <c r="AE516" i="1"/>
  <c r="AD516" i="1"/>
  <c r="AC516" i="1"/>
  <c r="AB516" i="1"/>
  <c r="AA516" i="1"/>
  <c r="Z516" i="1"/>
  <c r="Y516" i="1"/>
  <c r="X516" i="1"/>
  <c r="W516" i="1"/>
  <c r="V516" i="1"/>
  <c r="U516" i="1"/>
  <c r="T516" i="1"/>
  <c r="S516" i="1"/>
  <c r="R516" i="1"/>
  <c r="Q516" i="1"/>
  <c r="P516" i="1"/>
  <c r="O516" i="1"/>
  <c r="N516" i="1"/>
  <c r="M516" i="1"/>
  <c r="L516" i="1"/>
  <c r="K516" i="1"/>
  <c r="J516" i="1"/>
  <c r="I516" i="1"/>
  <c r="H516" i="1"/>
  <c r="G516" i="1"/>
  <c r="F516" i="1"/>
  <c r="E516" i="1"/>
  <c r="D516" i="1"/>
  <c r="C516" i="1"/>
  <c r="CX515" i="1"/>
  <c r="CW515" i="1"/>
  <c r="CV515" i="1"/>
  <c r="CU515" i="1"/>
  <c r="CT515" i="1"/>
  <c r="CS515" i="1"/>
  <c r="CR515" i="1"/>
  <c r="CQ515" i="1"/>
  <c r="CP515" i="1"/>
  <c r="CO515" i="1"/>
  <c r="CN515" i="1"/>
  <c r="CM515" i="1"/>
  <c r="CL515" i="1"/>
  <c r="CK515" i="1"/>
  <c r="CJ515" i="1"/>
  <c r="CI515" i="1"/>
  <c r="CH515" i="1"/>
  <c r="CG515" i="1"/>
  <c r="CF515" i="1"/>
  <c r="CE515" i="1"/>
  <c r="CD515" i="1"/>
  <c r="CC515" i="1"/>
  <c r="CB515" i="1"/>
  <c r="CA515" i="1"/>
  <c r="BZ515" i="1"/>
  <c r="BY515" i="1"/>
  <c r="BX515" i="1"/>
  <c r="BW515" i="1"/>
  <c r="BV515" i="1"/>
  <c r="BU515" i="1"/>
  <c r="BT515" i="1"/>
  <c r="BS515" i="1"/>
  <c r="BR515" i="1"/>
  <c r="BQ515" i="1"/>
  <c r="BP515" i="1"/>
  <c r="BO515" i="1"/>
  <c r="BN515" i="1"/>
  <c r="BM515" i="1"/>
  <c r="BL515" i="1"/>
  <c r="BK515" i="1"/>
  <c r="BJ515" i="1"/>
  <c r="BI515" i="1"/>
  <c r="BH515" i="1"/>
  <c r="BG515" i="1"/>
  <c r="BF515" i="1"/>
  <c r="BE515" i="1"/>
  <c r="BD515" i="1"/>
  <c r="BC515" i="1"/>
  <c r="BB515" i="1"/>
  <c r="BA515" i="1"/>
  <c r="AZ515" i="1"/>
  <c r="AY515" i="1"/>
  <c r="AX515" i="1"/>
  <c r="AW515" i="1"/>
  <c r="AV515" i="1"/>
  <c r="AU515" i="1"/>
  <c r="AT515" i="1"/>
  <c r="AS515" i="1"/>
  <c r="AR515" i="1"/>
  <c r="AQ515" i="1"/>
  <c r="AP515" i="1"/>
  <c r="AO515" i="1"/>
  <c r="AN515" i="1"/>
  <c r="AM515" i="1"/>
  <c r="AL515" i="1"/>
  <c r="AK515" i="1"/>
  <c r="AJ515" i="1"/>
  <c r="AI515" i="1"/>
  <c r="AH515" i="1"/>
  <c r="AG515" i="1"/>
  <c r="AF515" i="1"/>
  <c r="AE515" i="1"/>
  <c r="AD515" i="1"/>
  <c r="AC515" i="1"/>
  <c r="AB515" i="1"/>
  <c r="AA515" i="1"/>
  <c r="Z515" i="1"/>
  <c r="Y515" i="1"/>
  <c r="X515" i="1"/>
  <c r="W515" i="1"/>
  <c r="V515" i="1"/>
  <c r="U515" i="1"/>
  <c r="T515" i="1"/>
  <c r="S515" i="1"/>
  <c r="R515" i="1"/>
  <c r="Q515" i="1"/>
  <c r="P515" i="1"/>
  <c r="O515" i="1"/>
  <c r="N515" i="1"/>
  <c r="M515" i="1"/>
  <c r="L515" i="1"/>
  <c r="K515" i="1"/>
  <c r="J515" i="1"/>
  <c r="I515" i="1"/>
  <c r="H515" i="1"/>
  <c r="G515" i="1"/>
  <c r="F515" i="1"/>
  <c r="E515" i="1"/>
  <c r="D515" i="1"/>
  <c r="C515" i="1"/>
  <c r="CX514" i="1"/>
  <c r="CW514" i="1"/>
  <c r="CV514" i="1"/>
  <c r="CU514" i="1"/>
  <c r="CT514" i="1"/>
  <c r="CS514" i="1"/>
  <c r="CR514" i="1"/>
  <c r="CQ514" i="1"/>
  <c r="CP514" i="1"/>
  <c r="CO514" i="1"/>
  <c r="CN514" i="1"/>
  <c r="CM514" i="1"/>
  <c r="CL514" i="1"/>
  <c r="CK514" i="1"/>
  <c r="CJ514" i="1"/>
  <c r="CI514" i="1"/>
  <c r="CH514" i="1"/>
  <c r="CG514" i="1"/>
  <c r="CF514" i="1"/>
  <c r="CE514" i="1"/>
  <c r="CD514" i="1"/>
  <c r="CC514" i="1"/>
  <c r="CB514" i="1"/>
  <c r="CA514" i="1"/>
  <c r="BZ514" i="1"/>
  <c r="BY514" i="1"/>
  <c r="BX514" i="1"/>
  <c r="BW514" i="1"/>
  <c r="BV514" i="1"/>
  <c r="BU514" i="1"/>
  <c r="BT514" i="1"/>
  <c r="BS514" i="1"/>
  <c r="BR514" i="1"/>
  <c r="BQ514" i="1"/>
  <c r="BP514" i="1"/>
  <c r="BO514" i="1"/>
  <c r="BN514" i="1"/>
  <c r="BM514" i="1"/>
  <c r="BL514" i="1"/>
  <c r="BK514" i="1"/>
  <c r="BJ514" i="1"/>
  <c r="BI514" i="1"/>
  <c r="BH514" i="1"/>
  <c r="BG514" i="1"/>
  <c r="BF514" i="1"/>
  <c r="BE514" i="1"/>
  <c r="BD514" i="1"/>
  <c r="BC514" i="1"/>
  <c r="BB514" i="1"/>
  <c r="BA514" i="1"/>
  <c r="AZ514" i="1"/>
  <c r="AY514" i="1"/>
  <c r="AX514" i="1"/>
  <c r="AW514" i="1"/>
  <c r="AV514" i="1"/>
  <c r="AU514" i="1"/>
  <c r="AT514" i="1"/>
  <c r="AS514" i="1"/>
  <c r="AR514" i="1"/>
  <c r="AQ514" i="1"/>
  <c r="AP514" i="1"/>
  <c r="AO514" i="1"/>
  <c r="AN514" i="1"/>
  <c r="AM514" i="1"/>
  <c r="AL514" i="1"/>
  <c r="AK514" i="1"/>
  <c r="AJ514" i="1"/>
  <c r="AI514" i="1"/>
  <c r="AH514" i="1"/>
  <c r="AG514" i="1"/>
  <c r="AF514" i="1"/>
  <c r="AE514" i="1"/>
  <c r="AD514" i="1"/>
  <c r="AC514" i="1"/>
  <c r="AB514" i="1"/>
  <c r="AA514" i="1"/>
  <c r="Z514" i="1"/>
  <c r="Y514" i="1"/>
  <c r="X514" i="1"/>
  <c r="W514" i="1"/>
  <c r="V514" i="1"/>
  <c r="U514" i="1"/>
  <c r="T514" i="1"/>
  <c r="S514" i="1"/>
  <c r="R514" i="1"/>
  <c r="Q514" i="1"/>
  <c r="P514" i="1"/>
  <c r="O514" i="1"/>
  <c r="N514" i="1"/>
  <c r="M514" i="1"/>
  <c r="L514" i="1"/>
  <c r="K514" i="1"/>
  <c r="J514" i="1"/>
  <c r="I514" i="1"/>
  <c r="H514" i="1"/>
  <c r="G514" i="1"/>
  <c r="F514" i="1"/>
  <c r="E514" i="1"/>
  <c r="D514" i="1"/>
  <c r="C514" i="1"/>
  <c r="CX513" i="1"/>
  <c r="CW513" i="1"/>
  <c r="CV513" i="1"/>
  <c r="CU513" i="1"/>
  <c r="CT513" i="1"/>
  <c r="CS513" i="1"/>
  <c r="CR513" i="1"/>
  <c r="CQ513" i="1"/>
  <c r="CP513" i="1"/>
  <c r="CO513" i="1"/>
  <c r="CN513" i="1"/>
  <c r="CM513" i="1"/>
  <c r="CL513" i="1"/>
  <c r="CK513" i="1"/>
  <c r="CJ513" i="1"/>
  <c r="CI513" i="1"/>
  <c r="CH513" i="1"/>
  <c r="CG513" i="1"/>
  <c r="CF513" i="1"/>
  <c r="CE513" i="1"/>
  <c r="CD513" i="1"/>
  <c r="CC513" i="1"/>
  <c r="CB513" i="1"/>
  <c r="CA513" i="1"/>
  <c r="BZ513" i="1"/>
  <c r="BY513" i="1"/>
  <c r="BX513" i="1"/>
  <c r="BW513" i="1"/>
  <c r="BV513" i="1"/>
  <c r="BU513" i="1"/>
  <c r="BT513" i="1"/>
  <c r="BS513" i="1"/>
  <c r="BR513" i="1"/>
  <c r="BQ513" i="1"/>
  <c r="BP513" i="1"/>
  <c r="BO513" i="1"/>
  <c r="BN513" i="1"/>
  <c r="BM513" i="1"/>
  <c r="BL513" i="1"/>
  <c r="BK513" i="1"/>
  <c r="BJ513" i="1"/>
  <c r="BI513" i="1"/>
  <c r="BH513" i="1"/>
  <c r="BG513" i="1"/>
  <c r="BF513" i="1"/>
  <c r="BE513" i="1"/>
  <c r="BD513" i="1"/>
  <c r="BC513" i="1"/>
  <c r="BB513" i="1"/>
  <c r="BA513" i="1"/>
  <c r="AZ513" i="1"/>
  <c r="AY513" i="1"/>
  <c r="AX513" i="1"/>
  <c r="AW513" i="1"/>
  <c r="AV513" i="1"/>
  <c r="AU513" i="1"/>
  <c r="AT513" i="1"/>
  <c r="AS513" i="1"/>
  <c r="AR513" i="1"/>
  <c r="AQ513" i="1"/>
  <c r="AP513" i="1"/>
  <c r="AO513" i="1"/>
  <c r="AN513" i="1"/>
  <c r="AM513" i="1"/>
  <c r="AL513" i="1"/>
  <c r="AK513" i="1"/>
  <c r="AJ513" i="1"/>
  <c r="AI513" i="1"/>
  <c r="AH513" i="1"/>
  <c r="AG513" i="1"/>
  <c r="AF513" i="1"/>
  <c r="AE513" i="1"/>
  <c r="AD513" i="1"/>
  <c r="AC513" i="1"/>
  <c r="AB513" i="1"/>
  <c r="AA513" i="1"/>
  <c r="Z513" i="1"/>
  <c r="Y513" i="1"/>
  <c r="X513" i="1"/>
  <c r="W513" i="1"/>
  <c r="V513" i="1"/>
  <c r="U513" i="1"/>
  <c r="T513" i="1"/>
  <c r="S513" i="1"/>
  <c r="R513" i="1"/>
  <c r="Q513" i="1"/>
  <c r="P513" i="1"/>
  <c r="O513" i="1"/>
  <c r="N513" i="1"/>
  <c r="M513" i="1"/>
  <c r="L513" i="1"/>
  <c r="K513" i="1"/>
  <c r="J513" i="1"/>
  <c r="I513" i="1"/>
  <c r="H513" i="1"/>
  <c r="G513" i="1"/>
  <c r="F513" i="1"/>
  <c r="E513" i="1"/>
  <c r="D513" i="1"/>
  <c r="C513" i="1"/>
  <c r="CX512" i="1"/>
  <c r="CW512" i="1"/>
  <c r="CV512" i="1"/>
  <c r="CU512" i="1"/>
  <c r="CT512" i="1"/>
  <c r="CS512" i="1"/>
  <c r="CR512" i="1"/>
  <c r="CQ512" i="1"/>
  <c r="CP512" i="1"/>
  <c r="CO512" i="1"/>
  <c r="CN512" i="1"/>
  <c r="CM512" i="1"/>
  <c r="CL512" i="1"/>
  <c r="CK512" i="1"/>
  <c r="CJ512" i="1"/>
  <c r="CI512" i="1"/>
  <c r="CH512" i="1"/>
  <c r="CG512" i="1"/>
  <c r="CF512" i="1"/>
  <c r="CE512" i="1"/>
  <c r="CD512" i="1"/>
  <c r="CC512" i="1"/>
  <c r="CB512" i="1"/>
  <c r="CA512" i="1"/>
  <c r="BZ512" i="1"/>
  <c r="BY512" i="1"/>
  <c r="BX512" i="1"/>
  <c r="BW512" i="1"/>
  <c r="BV512" i="1"/>
  <c r="BU512" i="1"/>
  <c r="BT512" i="1"/>
  <c r="BS512" i="1"/>
  <c r="BR512" i="1"/>
  <c r="BQ512" i="1"/>
  <c r="BP512" i="1"/>
  <c r="BO512" i="1"/>
  <c r="BN512" i="1"/>
  <c r="BM512" i="1"/>
  <c r="BL512" i="1"/>
  <c r="BK512" i="1"/>
  <c r="BJ512" i="1"/>
  <c r="BI512" i="1"/>
  <c r="BH512" i="1"/>
  <c r="BG512" i="1"/>
  <c r="BF512" i="1"/>
  <c r="BE512" i="1"/>
  <c r="BD512" i="1"/>
  <c r="BC512" i="1"/>
  <c r="BB512" i="1"/>
  <c r="BA512" i="1"/>
  <c r="AZ512" i="1"/>
  <c r="AY512" i="1"/>
  <c r="AX512" i="1"/>
  <c r="AW512" i="1"/>
  <c r="AV512" i="1"/>
  <c r="AU512" i="1"/>
  <c r="AT512" i="1"/>
  <c r="AS512" i="1"/>
  <c r="AR512" i="1"/>
  <c r="AQ512" i="1"/>
  <c r="AP512" i="1"/>
  <c r="AO512" i="1"/>
  <c r="AN512" i="1"/>
  <c r="AM512" i="1"/>
  <c r="AL512" i="1"/>
  <c r="AK512" i="1"/>
  <c r="AJ512" i="1"/>
  <c r="AI512" i="1"/>
  <c r="AH512" i="1"/>
  <c r="AG512" i="1"/>
  <c r="AF512" i="1"/>
  <c r="AE512" i="1"/>
  <c r="AD512" i="1"/>
  <c r="AC512" i="1"/>
  <c r="AB512" i="1"/>
  <c r="AA512" i="1"/>
  <c r="Z512" i="1"/>
  <c r="Y512" i="1"/>
  <c r="X512" i="1"/>
  <c r="W512" i="1"/>
  <c r="V512" i="1"/>
  <c r="U512" i="1"/>
  <c r="T512" i="1"/>
  <c r="S512" i="1"/>
  <c r="R512" i="1"/>
  <c r="Q512" i="1"/>
  <c r="P512" i="1"/>
  <c r="O512" i="1"/>
  <c r="N512" i="1"/>
  <c r="M512" i="1"/>
  <c r="L512" i="1"/>
  <c r="K512" i="1"/>
  <c r="J512" i="1"/>
  <c r="I512" i="1"/>
  <c r="H512" i="1"/>
  <c r="G512" i="1"/>
  <c r="F512" i="1"/>
  <c r="E512" i="1"/>
  <c r="D512" i="1"/>
  <c r="C512" i="1"/>
  <c r="CX511" i="1"/>
  <c r="CW511" i="1"/>
  <c r="CV511" i="1"/>
  <c r="CU511" i="1"/>
  <c r="CT511" i="1"/>
  <c r="CS511" i="1"/>
  <c r="CR511" i="1"/>
  <c r="CQ511" i="1"/>
  <c r="CP511" i="1"/>
  <c r="CO511" i="1"/>
  <c r="CN511" i="1"/>
  <c r="CM511" i="1"/>
  <c r="CL511" i="1"/>
  <c r="CK511" i="1"/>
  <c r="CJ511" i="1"/>
  <c r="CI511" i="1"/>
  <c r="CH511" i="1"/>
  <c r="CG511" i="1"/>
  <c r="CF511" i="1"/>
  <c r="CE511" i="1"/>
  <c r="CD511" i="1"/>
  <c r="CC511" i="1"/>
  <c r="CB511" i="1"/>
  <c r="CA511" i="1"/>
  <c r="BZ511" i="1"/>
  <c r="BY511" i="1"/>
  <c r="BX511" i="1"/>
  <c r="BW511" i="1"/>
  <c r="BV511" i="1"/>
  <c r="BU511" i="1"/>
  <c r="BT511" i="1"/>
  <c r="BS511" i="1"/>
  <c r="BR511" i="1"/>
  <c r="BQ511" i="1"/>
  <c r="BP511" i="1"/>
  <c r="BO511" i="1"/>
  <c r="BN511" i="1"/>
  <c r="BM511" i="1"/>
  <c r="BL511" i="1"/>
  <c r="BK511" i="1"/>
  <c r="BJ511" i="1"/>
  <c r="BI511" i="1"/>
  <c r="BH511" i="1"/>
  <c r="BG511" i="1"/>
  <c r="BF511" i="1"/>
  <c r="BE511" i="1"/>
  <c r="BD511" i="1"/>
  <c r="BC511" i="1"/>
  <c r="BB511" i="1"/>
  <c r="BA511" i="1"/>
  <c r="AZ511" i="1"/>
  <c r="AY511" i="1"/>
  <c r="AX511" i="1"/>
  <c r="AW511" i="1"/>
  <c r="AV511" i="1"/>
  <c r="AU511" i="1"/>
  <c r="AT511" i="1"/>
  <c r="AS511" i="1"/>
  <c r="AR511" i="1"/>
  <c r="AQ511" i="1"/>
  <c r="AP511" i="1"/>
  <c r="AO511" i="1"/>
  <c r="AN511" i="1"/>
  <c r="AM511" i="1"/>
  <c r="AL511" i="1"/>
  <c r="AK511" i="1"/>
  <c r="AJ511" i="1"/>
  <c r="AI511" i="1"/>
  <c r="AH511" i="1"/>
  <c r="AG511" i="1"/>
  <c r="AF511" i="1"/>
  <c r="AE511" i="1"/>
  <c r="AD511" i="1"/>
  <c r="AC511" i="1"/>
  <c r="AB511" i="1"/>
  <c r="AA511" i="1"/>
  <c r="Z511" i="1"/>
  <c r="Y511" i="1"/>
  <c r="X511" i="1"/>
  <c r="W511" i="1"/>
  <c r="V511" i="1"/>
  <c r="U511" i="1"/>
  <c r="T511" i="1"/>
  <c r="S511" i="1"/>
  <c r="R511" i="1"/>
  <c r="Q511" i="1"/>
  <c r="P511" i="1"/>
  <c r="O511" i="1"/>
  <c r="N511" i="1"/>
  <c r="M511" i="1"/>
  <c r="L511" i="1"/>
  <c r="K511" i="1"/>
  <c r="J511" i="1"/>
  <c r="I511" i="1"/>
  <c r="H511" i="1"/>
  <c r="G511" i="1"/>
  <c r="F511" i="1"/>
  <c r="E511" i="1"/>
  <c r="D511" i="1"/>
  <c r="C511" i="1"/>
  <c r="CX510" i="1"/>
  <c r="CW510" i="1"/>
  <c r="CV510" i="1"/>
  <c r="CU510" i="1"/>
  <c r="CT510" i="1"/>
  <c r="CS510" i="1"/>
  <c r="CR510" i="1"/>
  <c r="CQ510" i="1"/>
  <c r="CP510" i="1"/>
  <c r="CO510" i="1"/>
  <c r="CN510" i="1"/>
  <c r="CM510" i="1"/>
  <c r="CL510" i="1"/>
  <c r="CK510" i="1"/>
  <c r="CJ510" i="1"/>
  <c r="CI510" i="1"/>
  <c r="CH510" i="1"/>
  <c r="CG510" i="1"/>
  <c r="CF510" i="1"/>
  <c r="CE510" i="1"/>
  <c r="CD510" i="1"/>
  <c r="CC510" i="1"/>
  <c r="CB510" i="1"/>
  <c r="CA510" i="1"/>
  <c r="BZ510" i="1"/>
  <c r="BY510" i="1"/>
  <c r="BX510" i="1"/>
  <c r="BW510" i="1"/>
  <c r="BV510" i="1"/>
  <c r="BU510" i="1"/>
  <c r="BT510" i="1"/>
  <c r="BS510" i="1"/>
  <c r="BR510" i="1"/>
  <c r="BQ510" i="1"/>
  <c r="BP510" i="1"/>
  <c r="BO510" i="1"/>
  <c r="BN510" i="1"/>
  <c r="BM510" i="1"/>
  <c r="BL510" i="1"/>
  <c r="BK510" i="1"/>
  <c r="BJ510" i="1"/>
  <c r="BI510" i="1"/>
  <c r="BH510" i="1"/>
  <c r="BG510" i="1"/>
  <c r="BF510" i="1"/>
  <c r="BE510" i="1"/>
  <c r="BD510" i="1"/>
  <c r="BC510" i="1"/>
  <c r="BB510" i="1"/>
  <c r="BA510" i="1"/>
  <c r="AZ510" i="1"/>
  <c r="AY510" i="1"/>
  <c r="AX510" i="1"/>
  <c r="AW510" i="1"/>
  <c r="AV510" i="1"/>
  <c r="AU510" i="1"/>
  <c r="AT510" i="1"/>
  <c r="AS510" i="1"/>
  <c r="AR510" i="1"/>
  <c r="AQ510" i="1"/>
  <c r="AP510" i="1"/>
  <c r="AO510" i="1"/>
  <c r="AN510" i="1"/>
  <c r="AM510" i="1"/>
  <c r="AL510" i="1"/>
  <c r="AK510" i="1"/>
  <c r="AJ510" i="1"/>
  <c r="AI510" i="1"/>
  <c r="AH510" i="1"/>
  <c r="AG510" i="1"/>
  <c r="AF510" i="1"/>
  <c r="AE510" i="1"/>
  <c r="AD510" i="1"/>
  <c r="AC510" i="1"/>
  <c r="AB510" i="1"/>
  <c r="AA510" i="1"/>
  <c r="Z510" i="1"/>
  <c r="Y510" i="1"/>
  <c r="X510" i="1"/>
  <c r="W510" i="1"/>
  <c r="V510" i="1"/>
  <c r="U510" i="1"/>
  <c r="T510" i="1"/>
  <c r="S510" i="1"/>
  <c r="R510" i="1"/>
  <c r="Q510" i="1"/>
  <c r="P510" i="1"/>
  <c r="O510" i="1"/>
  <c r="N510" i="1"/>
  <c r="M510" i="1"/>
  <c r="L510" i="1"/>
  <c r="K510" i="1"/>
  <c r="J510" i="1"/>
  <c r="I510" i="1"/>
  <c r="H510" i="1"/>
  <c r="G510" i="1"/>
  <c r="F510" i="1"/>
  <c r="E510" i="1"/>
  <c r="D510" i="1"/>
  <c r="C510" i="1"/>
  <c r="CX509" i="1"/>
  <c r="CW509" i="1"/>
  <c r="CV509" i="1"/>
  <c r="CU509" i="1"/>
  <c r="CT509" i="1"/>
  <c r="CS509" i="1"/>
  <c r="CR509" i="1"/>
  <c r="CQ509" i="1"/>
  <c r="CP509" i="1"/>
  <c r="CO509" i="1"/>
  <c r="CN509" i="1"/>
  <c r="CM509" i="1"/>
  <c r="CL509" i="1"/>
  <c r="CK509" i="1"/>
  <c r="CJ509" i="1"/>
  <c r="CI509" i="1"/>
  <c r="CH509" i="1"/>
  <c r="CG509" i="1"/>
  <c r="CF509" i="1"/>
  <c r="CE509" i="1"/>
  <c r="CD509" i="1"/>
  <c r="CC509" i="1"/>
  <c r="CB509" i="1"/>
  <c r="CA509" i="1"/>
  <c r="BZ509" i="1"/>
  <c r="BY509" i="1"/>
  <c r="BX509" i="1"/>
  <c r="BW509" i="1"/>
  <c r="BV509" i="1"/>
  <c r="BU509" i="1"/>
  <c r="BT509" i="1"/>
  <c r="BS509" i="1"/>
  <c r="BR509" i="1"/>
  <c r="BQ509" i="1"/>
  <c r="BP509" i="1"/>
  <c r="BO509" i="1"/>
  <c r="BN509" i="1"/>
  <c r="BM509" i="1"/>
  <c r="BL509" i="1"/>
  <c r="BK509" i="1"/>
  <c r="BJ509" i="1"/>
  <c r="BI509" i="1"/>
  <c r="BH509" i="1"/>
  <c r="BG509" i="1"/>
  <c r="BF509" i="1"/>
  <c r="BE509" i="1"/>
  <c r="BD509" i="1"/>
  <c r="BC509" i="1"/>
  <c r="BB509" i="1"/>
  <c r="BA509" i="1"/>
  <c r="AZ509" i="1"/>
  <c r="AY509" i="1"/>
  <c r="AX509" i="1"/>
  <c r="AW509" i="1"/>
  <c r="AV509" i="1"/>
  <c r="AU509" i="1"/>
  <c r="AT509" i="1"/>
  <c r="AS509" i="1"/>
  <c r="AR509" i="1"/>
  <c r="AQ509" i="1"/>
  <c r="AP509" i="1"/>
  <c r="AO509" i="1"/>
  <c r="AN509" i="1"/>
  <c r="AM509" i="1"/>
  <c r="AL509" i="1"/>
  <c r="AK509" i="1"/>
  <c r="AJ509" i="1"/>
  <c r="AI509" i="1"/>
  <c r="AH509" i="1"/>
  <c r="AG509" i="1"/>
  <c r="AF509" i="1"/>
  <c r="AE509" i="1"/>
  <c r="AD509" i="1"/>
  <c r="AC509" i="1"/>
  <c r="AB509" i="1"/>
  <c r="AA509" i="1"/>
  <c r="Z509" i="1"/>
  <c r="Y509" i="1"/>
  <c r="X509" i="1"/>
  <c r="W509" i="1"/>
  <c r="V509" i="1"/>
  <c r="U509" i="1"/>
  <c r="T509" i="1"/>
  <c r="S509" i="1"/>
  <c r="R509" i="1"/>
  <c r="Q509" i="1"/>
  <c r="P509" i="1"/>
  <c r="O509" i="1"/>
  <c r="N509" i="1"/>
  <c r="M509" i="1"/>
  <c r="L509" i="1"/>
  <c r="K509" i="1"/>
  <c r="J509" i="1"/>
  <c r="I509" i="1"/>
  <c r="H509" i="1"/>
  <c r="G509" i="1"/>
  <c r="F509" i="1"/>
  <c r="E509" i="1"/>
  <c r="D509" i="1"/>
  <c r="C509" i="1"/>
  <c r="CX508" i="1"/>
  <c r="CW508" i="1"/>
  <c r="CV508" i="1"/>
  <c r="CU508" i="1"/>
  <c r="CT508" i="1"/>
  <c r="CS508" i="1"/>
  <c r="CR508" i="1"/>
  <c r="CQ508" i="1"/>
  <c r="CP508" i="1"/>
  <c r="CO508" i="1"/>
  <c r="CN508" i="1"/>
  <c r="CM508" i="1"/>
  <c r="CL508" i="1"/>
  <c r="CK508" i="1"/>
  <c r="CJ508" i="1"/>
  <c r="CI508" i="1"/>
  <c r="CH508" i="1"/>
  <c r="CG508" i="1"/>
  <c r="CF508" i="1"/>
  <c r="CE508" i="1"/>
  <c r="CD508" i="1"/>
  <c r="CC508" i="1"/>
  <c r="CB508" i="1"/>
  <c r="CA508" i="1"/>
  <c r="BZ508" i="1"/>
  <c r="BY508" i="1"/>
  <c r="BX508" i="1"/>
  <c r="BW508" i="1"/>
  <c r="BV508" i="1"/>
  <c r="BU508" i="1"/>
  <c r="BT508" i="1"/>
  <c r="BS508" i="1"/>
  <c r="BR508" i="1"/>
  <c r="BQ508" i="1"/>
  <c r="BP508" i="1"/>
  <c r="BO508" i="1"/>
  <c r="BN508" i="1"/>
  <c r="BM508" i="1"/>
  <c r="BL508" i="1"/>
  <c r="BK508" i="1"/>
  <c r="BJ508" i="1"/>
  <c r="BI508" i="1"/>
  <c r="BH508" i="1"/>
  <c r="BG508" i="1"/>
  <c r="BF508" i="1"/>
  <c r="BE508" i="1"/>
  <c r="BD508" i="1"/>
  <c r="BC508" i="1"/>
  <c r="BB508" i="1"/>
  <c r="BA508" i="1"/>
  <c r="AZ508" i="1"/>
  <c r="AY508" i="1"/>
  <c r="AX508" i="1"/>
  <c r="AW508" i="1"/>
  <c r="AV508" i="1"/>
  <c r="AU508" i="1"/>
  <c r="AT508" i="1"/>
  <c r="AS508" i="1"/>
  <c r="AR508" i="1"/>
  <c r="AQ508" i="1"/>
  <c r="AP508" i="1"/>
  <c r="AO508" i="1"/>
  <c r="AN508" i="1"/>
  <c r="AM508" i="1"/>
  <c r="AL508" i="1"/>
  <c r="AK508" i="1"/>
  <c r="AJ508" i="1"/>
  <c r="AI508" i="1"/>
  <c r="AH508" i="1"/>
  <c r="AG508" i="1"/>
  <c r="AF508" i="1"/>
  <c r="AE508" i="1"/>
  <c r="AD508" i="1"/>
  <c r="AC508" i="1"/>
  <c r="AB508" i="1"/>
  <c r="AA508" i="1"/>
  <c r="Z508" i="1"/>
  <c r="Y508" i="1"/>
  <c r="X508" i="1"/>
  <c r="W508" i="1"/>
  <c r="V508" i="1"/>
  <c r="U508" i="1"/>
  <c r="T508" i="1"/>
  <c r="S508" i="1"/>
  <c r="R508" i="1"/>
  <c r="Q508" i="1"/>
  <c r="P508" i="1"/>
  <c r="O508" i="1"/>
  <c r="N508" i="1"/>
  <c r="M508" i="1"/>
  <c r="L508" i="1"/>
  <c r="K508" i="1"/>
  <c r="J508" i="1"/>
  <c r="I508" i="1"/>
  <c r="H508" i="1"/>
  <c r="G508" i="1"/>
  <c r="F508" i="1"/>
  <c r="E508" i="1"/>
  <c r="D508" i="1"/>
  <c r="C508" i="1"/>
  <c r="CX507" i="1"/>
  <c r="CW507" i="1"/>
  <c r="CV507" i="1"/>
  <c r="CU507" i="1"/>
  <c r="CT507" i="1"/>
  <c r="CS507" i="1"/>
  <c r="CR507" i="1"/>
  <c r="CQ507" i="1"/>
  <c r="CP507" i="1"/>
  <c r="CO507" i="1"/>
  <c r="CN507" i="1"/>
  <c r="CM507" i="1"/>
  <c r="CL507" i="1"/>
  <c r="CK507" i="1"/>
  <c r="CJ507" i="1"/>
  <c r="CI507" i="1"/>
  <c r="CH507" i="1"/>
  <c r="CG507" i="1"/>
  <c r="CF507" i="1"/>
  <c r="CE507" i="1"/>
  <c r="CD507" i="1"/>
  <c r="CC507" i="1"/>
  <c r="CB507" i="1"/>
  <c r="CA507" i="1"/>
  <c r="BZ507" i="1"/>
  <c r="BY507" i="1"/>
  <c r="BX507" i="1"/>
  <c r="BW507" i="1"/>
  <c r="BV507" i="1"/>
  <c r="BU507" i="1"/>
  <c r="BT507" i="1"/>
  <c r="BS507" i="1"/>
  <c r="BR507" i="1"/>
  <c r="BQ507" i="1"/>
  <c r="BP507" i="1"/>
  <c r="BO507" i="1"/>
  <c r="BN507" i="1"/>
  <c r="BM507" i="1"/>
  <c r="BL507" i="1"/>
  <c r="BK507" i="1"/>
  <c r="BJ507" i="1"/>
  <c r="BI507" i="1"/>
  <c r="BH507" i="1"/>
  <c r="BG507" i="1"/>
  <c r="BF507" i="1"/>
  <c r="BE507" i="1"/>
  <c r="BD507" i="1"/>
  <c r="BC507" i="1"/>
  <c r="BB507" i="1"/>
  <c r="BA507" i="1"/>
  <c r="AZ507" i="1"/>
  <c r="AY507" i="1"/>
  <c r="AX507" i="1"/>
  <c r="AW507" i="1"/>
  <c r="AV507" i="1"/>
  <c r="AU507" i="1"/>
  <c r="AT507" i="1"/>
  <c r="AS507" i="1"/>
  <c r="AR507" i="1"/>
  <c r="AQ507" i="1"/>
  <c r="AP507" i="1"/>
  <c r="AO507" i="1"/>
  <c r="AN507" i="1"/>
  <c r="AM507" i="1"/>
  <c r="AL507" i="1"/>
  <c r="AK507" i="1"/>
  <c r="AJ507" i="1"/>
  <c r="AI507" i="1"/>
  <c r="AH507" i="1"/>
  <c r="AG507" i="1"/>
  <c r="AF507" i="1"/>
  <c r="AE507" i="1"/>
  <c r="AD507" i="1"/>
  <c r="AC507" i="1"/>
  <c r="AB507" i="1"/>
  <c r="AA507" i="1"/>
  <c r="Z507" i="1"/>
  <c r="Y507" i="1"/>
  <c r="X507" i="1"/>
  <c r="W507" i="1"/>
  <c r="V507" i="1"/>
  <c r="U507" i="1"/>
  <c r="T507" i="1"/>
  <c r="S507" i="1"/>
  <c r="R507" i="1"/>
  <c r="Q507" i="1"/>
  <c r="P507" i="1"/>
  <c r="O507" i="1"/>
  <c r="N507" i="1"/>
  <c r="M507" i="1"/>
  <c r="L507" i="1"/>
  <c r="K507" i="1"/>
  <c r="J507" i="1"/>
  <c r="I507" i="1"/>
  <c r="H507" i="1"/>
  <c r="G507" i="1"/>
  <c r="F507" i="1"/>
  <c r="E507" i="1"/>
  <c r="D507" i="1"/>
  <c r="C507" i="1"/>
  <c r="CX506" i="1"/>
  <c r="CW506" i="1"/>
  <c r="CV506" i="1"/>
  <c r="CU506" i="1"/>
  <c r="CT506" i="1"/>
  <c r="CS506" i="1"/>
  <c r="CR506" i="1"/>
  <c r="CQ506" i="1"/>
  <c r="CP506" i="1"/>
  <c r="CO506" i="1"/>
  <c r="CN506" i="1"/>
  <c r="CM506" i="1"/>
  <c r="CL506" i="1"/>
  <c r="CK506" i="1"/>
  <c r="CJ506" i="1"/>
  <c r="CI506" i="1"/>
  <c r="CH506" i="1"/>
  <c r="CG506" i="1"/>
  <c r="CF506" i="1"/>
  <c r="CE506" i="1"/>
  <c r="CD506" i="1"/>
  <c r="CC506" i="1"/>
  <c r="CB506" i="1"/>
  <c r="CA506" i="1"/>
  <c r="BZ506" i="1"/>
  <c r="BY506" i="1"/>
  <c r="BX506" i="1"/>
  <c r="BW506" i="1"/>
  <c r="BV506" i="1"/>
  <c r="BU506" i="1"/>
  <c r="BT506" i="1"/>
  <c r="BS506" i="1"/>
  <c r="BR506" i="1"/>
  <c r="BQ506" i="1"/>
  <c r="BP506" i="1"/>
  <c r="BO506" i="1"/>
  <c r="BN506" i="1"/>
  <c r="BM506" i="1"/>
  <c r="BL506" i="1"/>
  <c r="BK506" i="1"/>
  <c r="BJ506" i="1"/>
  <c r="BI506" i="1"/>
  <c r="BH506" i="1"/>
  <c r="BG506" i="1"/>
  <c r="BF506" i="1"/>
  <c r="BE506" i="1"/>
  <c r="BD506" i="1"/>
  <c r="BC506" i="1"/>
  <c r="BB506" i="1"/>
  <c r="BA506" i="1"/>
  <c r="AZ506" i="1"/>
  <c r="AY506" i="1"/>
  <c r="AX506" i="1"/>
  <c r="AW506" i="1"/>
  <c r="AV506" i="1"/>
  <c r="AU506" i="1"/>
  <c r="AT506" i="1"/>
  <c r="AS506" i="1"/>
  <c r="AR506" i="1"/>
  <c r="AQ506" i="1"/>
  <c r="AP506" i="1"/>
  <c r="AO506" i="1"/>
  <c r="AN506" i="1"/>
  <c r="AM506" i="1"/>
  <c r="AL506" i="1"/>
  <c r="AK506" i="1"/>
  <c r="AJ506" i="1"/>
  <c r="AI506" i="1"/>
  <c r="AH506" i="1"/>
  <c r="AG506" i="1"/>
  <c r="AF506" i="1"/>
  <c r="AE506" i="1"/>
  <c r="AD506" i="1"/>
  <c r="AC506" i="1"/>
  <c r="AB506" i="1"/>
  <c r="AA506" i="1"/>
  <c r="Z506" i="1"/>
  <c r="Y506" i="1"/>
  <c r="X506" i="1"/>
  <c r="W506" i="1"/>
  <c r="V506" i="1"/>
  <c r="U506" i="1"/>
  <c r="T506" i="1"/>
  <c r="S506" i="1"/>
  <c r="R506" i="1"/>
  <c r="Q506" i="1"/>
  <c r="P506" i="1"/>
  <c r="O506" i="1"/>
  <c r="N506" i="1"/>
  <c r="M506" i="1"/>
  <c r="L506" i="1"/>
  <c r="K506" i="1"/>
  <c r="J506" i="1"/>
  <c r="I506" i="1"/>
  <c r="H506" i="1"/>
  <c r="G506" i="1"/>
  <c r="F506" i="1"/>
  <c r="E506" i="1"/>
  <c r="D506" i="1"/>
  <c r="C506" i="1"/>
  <c r="CX505" i="1"/>
  <c r="CW505" i="1"/>
  <c r="CV505" i="1"/>
  <c r="CU505" i="1"/>
  <c r="CT505" i="1"/>
  <c r="CS505" i="1"/>
  <c r="CR505" i="1"/>
  <c r="CQ505" i="1"/>
  <c r="CP505" i="1"/>
  <c r="CO505" i="1"/>
  <c r="CN505" i="1"/>
  <c r="CM505" i="1"/>
  <c r="CL505" i="1"/>
  <c r="CK505" i="1"/>
  <c r="CJ505" i="1"/>
  <c r="CI505" i="1"/>
  <c r="CH505" i="1"/>
  <c r="CG505" i="1"/>
  <c r="CF505" i="1"/>
  <c r="CE505" i="1"/>
  <c r="CD505" i="1"/>
  <c r="CC505" i="1"/>
  <c r="CB505" i="1"/>
  <c r="CA505" i="1"/>
  <c r="BZ505" i="1"/>
  <c r="BY505" i="1"/>
  <c r="BX505" i="1"/>
  <c r="BW505" i="1"/>
  <c r="BV505" i="1"/>
  <c r="BU505" i="1"/>
  <c r="BT505" i="1"/>
  <c r="BS505" i="1"/>
  <c r="BR505" i="1"/>
  <c r="BQ505" i="1"/>
  <c r="BP505" i="1"/>
  <c r="BO505" i="1"/>
  <c r="BN505" i="1"/>
  <c r="BM505" i="1"/>
  <c r="BL505" i="1"/>
  <c r="BK505" i="1"/>
  <c r="BJ505" i="1"/>
  <c r="BI505" i="1"/>
  <c r="BH505" i="1"/>
  <c r="BG505" i="1"/>
  <c r="BF505" i="1"/>
  <c r="BE505" i="1"/>
  <c r="BD505" i="1"/>
  <c r="BC505" i="1"/>
  <c r="BB505" i="1"/>
  <c r="BA505" i="1"/>
  <c r="AZ505" i="1"/>
  <c r="AY505" i="1"/>
  <c r="AX505" i="1"/>
  <c r="AW505" i="1"/>
  <c r="AV505" i="1"/>
  <c r="AU505" i="1"/>
  <c r="AT505" i="1"/>
  <c r="AS505" i="1"/>
  <c r="AR505" i="1"/>
  <c r="AQ505" i="1"/>
  <c r="AP505" i="1"/>
  <c r="AO505" i="1"/>
  <c r="AN505" i="1"/>
  <c r="AM505" i="1"/>
  <c r="AL505" i="1"/>
  <c r="AK505" i="1"/>
  <c r="AJ505" i="1"/>
  <c r="AI505" i="1"/>
  <c r="AH505" i="1"/>
  <c r="AG505" i="1"/>
  <c r="AF505" i="1"/>
  <c r="AE505" i="1"/>
  <c r="AD505" i="1"/>
  <c r="AC505" i="1"/>
  <c r="AB505" i="1"/>
  <c r="AA505" i="1"/>
  <c r="Z505" i="1"/>
  <c r="Y505" i="1"/>
  <c r="X505" i="1"/>
  <c r="W505" i="1"/>
  <c r="V505" i="1"/>
  <c r="U505" i="1"/>
  <c r="T505" i="1"/>
  <c r="S505" i="1"/>
  <c r="R505" i="1"/>
  <c r="Q505" i="1"/>
  <c r="P505" i="1"/>
  <c r="O505" i="1"/>
  <c r="N505" i="1"/>
  <c r="M505" i="1"/>
  <c r="L505" i="1"/>
  <c r="K505" i="1"/>
  <c r="J505" i="1"/>
  <c r="I505" i="1"/>
  <c r="H505" i="1"/>
  <c r="G505" i="1"/>
  <c r="F505" i="1"/>
  <c r="E505" i="1"/>
  <c r="D505" i="1"/>
  <c r="C505" i="1"/>
  <c r="CX504" i="1"/>
  <c r="CW504" i="1"/>
  <c r="CV504" i="1"/>
  <c r="CU504" i="1"/>
  <c r="CT504" i="1"/>
  <c r="CS504" i="1"/>
  <c r="CR504" i="1"/>
  <c r="CQ504" i="1"/>
  <c r="CP504" i="1"/>
  <c r="CO504" i="1"/>
  <c r="CN504" i="1"/>
  <c r="CM504" i="1"/>
  <c r="CL504" i="1"/>
  <c r="CK504" i="1"/>
  <c r="CJ504" i="1"/>
  <c r="CI504" i="1"/>
  <c r="CH504" i="1"/>
  <c r="CG504" i="1"/>
  <c r="CF504" i="1"/>
  <c r="CE504" i="1"/>
  <c r="CD504" i="1"/>
  <c r="CC504" i="1"/>
  <c r="CB504" i="1"/>
  <c r="CA504" i="1"/>
  <c r="BZ504" i="1"/>
  <c r="BY504" i="1"/>
  <c r="BX504" i="1"/>
  <c r="BW504" i="1"/>
  <c r="BV504" i="1"/>
  <c r="BU504" i="1"/>
  <c r="BT504" i="1"/>
  <c r="BS504" i="1"/>
  <c r="BR504" i="1"/>
  <c r="BQ504" i="1"/>
  <c r="BP504" i="1"/>
  <c r="BO504" i="1"/>
  <c r="BN504" i="1"/>
  <c r="BM504" i="1"/>
  <c r="BL504" i="1"/>
  <c r="BK504" i="1"/>
  <c r="BJ504" i="1"/>
  <c r="BI504" i="1"/>
  <c r="BH504" i="1"/>
  <c r="BG504" i="1"/>
  <c r="BF504" i="1"/>
  <c r="BE504" i="1"/>
  <c r="BD504" i="1"/>
  <c r="BC504" i="1"/>
  <c r="BB504" i="1"/>
  <c r="BA504" i="1"/>
  <c r="AZ504" i="1"/>
  <c r="AY504" i="1"/>
  <c r="AX504" i="1"/>
  <c r="AW504" i="1"/>
  <c r="AV504" i="1"/>
  <c r="AU504" i="1"/>
  <c r="AT504" i="1"/>
  <c r="AS504" i="1"/>
  <c r="AR504" i="1"/>
  <c r="AQ504" i="1"/>
  <c r="AP504" i="1"/>
  <c r="AO504" i="1"/>
  <c r="AN504" i="1"/>
  <c r="AM504" i="1"/>
  <c r="AL504" i="1"/>
  <c r="AK504" i="1"/>
  <c r="AJ504" i="1"/>
  <c r="AI504" i="1"/>
  <c r="AH504" i="1"/>
  <c r="AG504" i="1"/>
  <c r="AF504" i="1"/>
  <c r="AE504" i="1"/>
  <c r="AD504" i="1"/>
  <c r="AC504" i="1"/>
  <c r="AB504" i="1"/>
  <c r="AA504" i="1"/>
  <c r="Z504" i="1"/>
  <c r="Y504" i="1"/>
  <c r="X504" i="1"/>
  <c r="W504" i="1"/>
  <c r="V504" i="1"/>
  <c r="U504" i="1"/>
  <c r="T504" i="1"/>
  <c r="S504" i="1"/>
  <c r="R504" i="1"/>
  <c r="Q504" i="1"/>
  <c r="P504" i="1"/>
  <c r="O504" i="1"/>
  <c r="N504" i="1"/>
  <c r="M504" i="1"/>
  <c r="L504" i="1"/>
  <c r="K504" i="1"/>
  <c r="J504" i="1"/>
  <c r="I504" i="1"/>
  <c r="H504" i="1"/>
  <c r="G504" i="1"/>
  <c r="F504" i="1"/>
  <c r="E504" i="1"/>
  <c r="D504" i="1"/>
  <c r="C504" i="1"/>
  <c r="CX503" i="1"/>
  <c r="CW503" i="1"/>
  <c r="CV503" i="1"/>
  <c r="CU503" i="1"/>
  <c r="CT503" i="1"/>
  <c r="CS503" i="1"/>
  <c r="CR503" i="1"/>
  <c r="CQ503" i="1"/>
  <c r="CP503" i="1"/>
  <c r="CO503" i="1"/>
  <c r="CN503" i="1"/>
  <c r="CM503" i="1"/>
  <c r="CL503" i="1"/>
  <c r="CK503" i="1"/>
  <c r="CJ503" i="1"/>
  <c r="CI503" i="1"/>
  <c r="CH503" i="1"/>
  <c r="CG503" i="1"/>
  <c r="CF503" i="1"/>
  <c r="CE503" i="1"/>
  <c r="CD503" i="1"/>
  <c r="CC503" i="1"/>
  <c r="CB503" i="1"/>
  <c r="CA503" i="1"/>
  <c r="BZ503" i="1"/>
  <c r="BY503" i="1"/>
  <c r="BX503" i="1"/>
  <c r="BW503" i="1"/>
  <c r="BV503" i="1"/>
  <c r="BU503" i="1"/>
  <c r="BT503" i="1"/>
  <c r="BS503" i="1"/>
  <c r="BR503" i="1"/>
  <c r="BQ503" i="1"/>
  <c r="BP503" i="1"/>
  <c r="BO503" i="1"/>
  <c r="BN503" i="1"/>
  <c r="BM503" i="1"/>
  <c r="BL503" i="1"/>
  <c r="BK503" i="1"/>
  <c r="BJ503" i="1"/>
  <c r="BI503" i="1"/>
  <c r="BH503" i="1"/>
  <c r="BG503" i="1"/>
  <c r="BF503" i="1"/>
  <c r="BE503" i="1"/>
  <c r="BD503" i="1"/>
  <c r="BC503" i="1"/>
  <c r="BB503" i="1"/>
  <c r="BA503" i="1"/>
  <c r="AZ503" i="1"/>
  <c r="AY503" i="1"/>
  <c r="AX503" i="1"/>
  <c r="AW503" i="1"/>
  <c r="AV503" i="1"/>
  <c r="AU503" i="1"/>
  <c r="AT503" i="1"/>
  <c r="AS503" i="1"/>
  <c r="AR503" i="1"/>
  <c r="AQ503" i="1"/>
  <c r="AP503" i="1"/>
  <c r="AO503" i="1"/>
  <c r="AN503" i="1"/>
  <c r="AM503" i="1"/>
  <c r="AL503" i="1"/>
  <c r="AK503" i="1"/>
  <c r="AJ503" i="1"/>
  <c r="AI503" i="1"/>
  <c r="AH503" i="1"/>
  <c r="AG503" i="1"/>
  <c r="AF503" i="1"/>
  <c r="AE503" i="1"/>
  <c r="AD503" i="1"/>
  <c r="AC503" i="1"/>
  <c r="AB503" i="1"/>
  <c r="AA503" i="1"/>
  <c r="Z503" i="1"/>
  <c r="Y503" i="1"/>
  <c r="X503" i="1"/>
  <c r="W503" i="1"/>
  <c r="V503" i="1"/>
  <c r="U503" i="1"/>
  <c r="T503" i="1"/>
  <c r="S503" i="1"/>
  <c r="R503" i="1"/>
  <c r="Q503" i="1"/>
  <c r="P503" i="1"/>
  <c r="O503" i="1"/>
  <c r="N503" i="1"/>
  <c r="M503" i="1"/>
  <c r="L503" i="1"/>
  <c r="K503" i="1"/>
  <c r="J503" i="1"/>
  <c r="I503" i="1"/>
  <c r="H503" i="1"/>
  <c r="G503" i="1"/>
  <c r="F503" i="1"/>
  <c r="E503" i="1"/>
  <c r="D503" i="1"/>
  <c r="C503" i="1"/>
  <c r="CX502" i="1"/>
  <c r="CW502" i="1"/>
  <c r="CV502" i="1"/>
  <c r="CU502" i="1"/>
  <c r="CT502" i="1"/>
  <c r="CS502" i="1"/>
  <c r="CR502" i="1"/>
  <c r="CQ502" i="1"/>
  <c r="CP502" i="1"/>
  <c r="CO502" i="1"/>
  <c r="CN502" i="1"/>
  <c r="CM502" i="1"/>
  <c r="CL502" i="1"/>
  <c r="CK502" i="1"/>
  <c r="CJ502" i="1"/>
  <c r="CI502" i="1"/>
  <c r="CH502" i="1"/>
  <c r="CG502" i="1"/>
  <c r="CF502" i="1"/>
  <c r="CE502" i="1"/>
  <c r="CD502" i="1"/>
  <c r="CC502" i="1"/>
  <c r="CB502" i="1"/>
  <c r="CA502" i="1"/>
  <c r="BZ502" i="1"/>
  <c r="BY502" i="1"/>
  <c r="BX502" i="1"/>
  <c r="BW502" i="1"/>
  <c r="BV502" i="1"/>
  <c r="BU502" i="1"/>
  <c r="BT502" i="1"/>
  <c r="BS502" i="1"/>
  <c r="BR502" i="1"/>
  <c r="BQ502" i="1"/>
  <c r="BP502" i="1"/>
  <c r="BO502" i="1"/>
  <c r="BN502" i="1"/>
  <c r="BM502" i="1"/>
  <c r="BL502" i="1"/>
  <c r="BK502" i="1"/>
  <c r="BJ502" i="1"/>
  <c r="BI502" i="1"/>
  <c r="BH502" i="1"/>
  <c r="BG502" i="1"/>
  <c r="BF502" i="1"/>
  <c r="BE502" i="1"/>
  <c r="BD502" i="1"/>
  <c r="BC502" i="1"/>
  <c r="BB502" i="1"/>
  <c r="BA502" i="1"/>
  <c r="AZ502" i="1"/>
  <c r="AY502" i="1"/>
  <c r="AX502" i="1"/>
  <c r="AW502" i="1"/>
  <c r="AV502" i="1"/>
  <c r="AU502" i="1"/>
  <c r="AT502" i="1"/>
  <c r="AS502" i="1"/>
  <c r="AR502" i="1"/>
  <c r="AQ502" i="1"/>
  <c r="AP502" i="1"/>
  <c r="AO502" i="1"/>
  <c r="AN502" i="1"/>
  <c r="AM502" i="1"/>
  <c r="AL502" i="1"/>
  <c r="AK502" i="1"/>
  <c r="AJ502" i="1"/>
  <c r="AI502" i="1"/>
  <c r="AH502" i="1"/>
  <c r="AG502" i="1"/>
  <c r="AF502" i="1"/>
  <c r="AE502" i="1"/>
  <c r="AD502" i="1"/>
  <c r="AC502" i="1"/>
  <c r="AB502" i="1"/>
  <c r="AA502" i="1"/>
  <c r="Z502" i="1"/>
  <c r="Y502" i="1"/>
  <c r="X502" i="1"/>
  <c r="W502" i="1"/>
  <c r="V502" i="1"/>
  <c r="U502" i="1"/>
  <c r="T502" i="1"/>
  <c r="S502" i="1"/>
  <c r="R502" i="1"/>
  <c r="Q502" i="1"/>
  <c r="P502" i="1"/>
  <c r="O502" i="1"/>
  <c r="N502" i="1"/>
  <c r="M502" i="1"/>
  <c r="L502" i="1"/>
  <c r="K502" i="1"/>
  <c r="J502" i="1"/>
  <c r="I502" i="1"/>
  <c r="H502" i="1"/>
  <c r="G502" i="1"/>
  <c r="F502" i="1"/>
  <c r="E502" i="1"/>
  <c r="D502" i="1"/>
  <c r="C502" i="1"/>
  <c r="CX501" i="1"/>
  <c r="CW501" i="1"/>
  <c r="CV501" i="1"/>
  <c r="CU501" i="1"/>
  <c r="CT501" i="1"/>
  <c r="CS501" i="1"/>
  <c r="CR501" i="1"/>
  <c r="CQ501" i="1"/>
  <c r="CP501" i="1"/>
  <c r="CO501" i="1"/>
  <c r="CN501" i="1"/>
  <c r="CM501" i="1"/>
  <c r="CL501" i="1"/>
  <c r="CK501" i="1"/>
  <c r="CJ501" i="1"/>
  <c r="CI501" i="1"/>
  <c r="CH501" i="1"/>
  <c r="CG501" i="1"/>
  <c r="CF501" i="1"/>
  <c r="CE501" i="1"/>
  <c r="CD501" i="1"/>
  <c r="CC501" i="1"/>
  <c r="CB501" i="1"/>
  <c r="CA501" i="1"/>
  <c r="BZ501" i="1"/>
  <c r="BY501" i="1"/>
  <c r="BX501" i="1"/>
  <c r="BW501" i="1"/>
  <c r="BV501" i="1"/>
  <c r="BU501" i="1"/>
  <c r="BT501" i="1"/>
  <c r="BS501" i="1"/>
  <c r="BR501" i="1"/>
  <c r="BQ501" i="1"/>
  <c r="BP501" i="1"/>
  <c r="BO501" i="1"/>
  <c r="BN501" i="1"/>
  <c r="BM501" i="1"/>
  <c r="BL501" i="1"/>
  <c r="BK501" i="1"/>
  <c r="BJ501" i="1"/>
  <c r="BI501" i="1"/>
  <c r="BH501" i="1"/>
  <c r="BG501" i="1"/>
  <c r="BF501" i="1"/>
  <c r="BE501" i="1"/>
  <c r="BD501" i="1"/>
  <c r="BC501" i="1"/>
  <c r="BB501" i="1"/>
  <c r="BA501" i="1"/>
  <c r="AZ501" i="1"/>
  <c r="AY501" i="1"/>
  <c r="AX501" i="1"/>
  <c r="AW501" i="1"/>
  <c r="AV501" i="1"/>
  <c r="AU501" i="1"/>
  <c r="AT501" i="1"/>
  <c r="AS501" i="1"/>
  <c r="AR501" i="1"/>
  <c r="AQ501" i="1"/>
  <c r="AP501" i="1"/>
  <c r="AO501" i="1"/>
  <c r="AN501" i="1"/>
  <c r="AM501" i="1"/>
  <c r="AL501" i="1"/>
  <c r="AK501" i="1"/>
  <c r="AJ501" i="1"/>
  <c r="AI501" i="1"/>
  <c r="AH501" i="1"/>
  <c r="AG501" i="1"/>
  <c r="AF501" i="1"/>
  <c r="AE501" i="1"/>
  <c r="AD501" i="1"/>
  <c r="AC501" i="1"/>
  <c r="AB501" i="1"/>
  <c r="AA501" i="1"/>
  <c r="Z501" i="1"/>
  <c r="Y501" i="1"/>
  <c r="X501" i="1"/>
  <c r="W501" i="1"/>
  <c r="V501" i="1"/>
  <c r="U501" i="1"/>
  <c r="T501" i="1"/>
  <c r="S501" i="1"/>
  <c r="R501" i="1"/>
  <c r="Q501" i="1"/>
  <c r="P501" i="1"/>
  <c r="O501" i="1"/>
  <c r="N501" i="1"/>
  <c r="M501" i="1"/>
  <c r="L501" i="1"/>
  <c r="K501" i="1"/>
  <c r="J501" i="1"/>
  <c r="I501" i="1"/>
  <c r="H501" i="1"/>
  <c r="G501" i="1"/>
  <c r="F501" i="1"/>
  <c r="E501" i="1"/>
  <c r="D501" i="1"/>
  <c r="C501" i="1"/>
  <c r="CX500" i="1"/>
  <c r="CW500" i="1"/>
  <c r="CV500" i="1"/>
  <c r="CU500" i="1"/>
  <c r="CT500" i="1"/>
  <c r="CS500" i="1"/>
  <c r="CR500" i="1"/>
  <c r="CQ500" i="1"/>
  <c r="CP500" i="1"/>
  <c r="CO500" i="1"/>
  <c r="CN500" i="1"/>
  <c r="CM500" i="1"/>
  <c r="CL500" i="1"/>
  <c r="CK500" i="1"/>
  <c r="CJ500" i="1"/>
  <c r="CI500" i="1"/>
  <c r="CH500" i="1"/>
  <c r="CG500" i="1"/>
  <c r="CF500" i="1"/>
  <c r="CE500" i="1"/>
  <c r="CD500" i="1"/>
  <c r="CC500" i="1"/>
  <c r="CB500" i="1"/>
  <c r="CA500" i="1"/>
  <c r="BZ500" i="1"/>
  <c r="BY500" i="1"/>
  <c r="BX500" i="1"/>
  <c r="BW500" i="1"/>
  <c r="BV500" i="1"/>
  <c r="BU500" i="1"/>
  <c r="BT500" i="1"/>
  <c r="BS500" i="1"/>
  <c r="BR500" i="1"/>
  <c r="BQ500" i="1"/>
  <c r="BP500" i="1"/>
  <c r="BO500" i="1"/>
  <c r="BN500" i="1"/>
  <c r="BM500" i="1"/>
  <c r="BL500" i="1"/>
  <c r="BK500" i="1"/>
  <c r="BJ500" i="1"/>
  <c r="BI500" i="1"/>
  <c r="BH500" i="1"/>
  <c r="BG500" i="1"/>
  <c r="BF500" i="1"/>
  <c r="BE500" i="1"/>
  <c r="BD500" i="1"/>
  <c r="BC500" i="1"/>
  <c r="BB500" i="1"/>
  <c r="BA500" i="1"/>
  <c r="AZ500" i="1"/>
  <c r="AY500" i="1"/>
  <c r="AX500" i="1"/>
  <c r="AW500" i="1"/>
  <c r="AV500" i="1"/>
  <c r="AU500" i="1"/>
  <c r="AT500" i="1"/>
  <c r="AS500" i="1"/>
  <c r="AR500" i="1"/>
  <c r="AQ500" i="1"/>
  <c r="AP500" i="1"/>
  <c r="AO500" i="1"/>
  <c r="AN500" i="1"/>
  <c r="AM500" i="1"/>
  <c r="AL500" i="1"/>
  <c r="AK500" i="1"/>
  <c r="AJ500" i="1"/>
  <c r="AI500" i="1"/>
  <c r="AH500" i="1"/>
  <c r="AG500" i="1"/>
  <c r="AF500" i="1"/>
  <c r="AE500" i="1"/>
  <c r="AD500" i="1"/>
  <c r="AC500" i="1"/>
  <c r="AB500" i="1"/>
  <c r="AA500" i="1"/>
  <c r="Z500" i="1"/>
  <c r="Y500" i="1"/>
  <c r="X500" i="1"/>
  <c r="W500" i="1"/>
  <c r="V500" i="1"/>
  <c r="U500" i="1"/>
  <c r="T500" i="1"/>
  <c r="S500" i="1"/>
  <c r="R500" i="1"/>
  <c r="Q500" i="1"/>
  <c r="P500" i="1"/>
  <c r="O500" i="1"/>
  <c r="N500" i="1"/>
  <c r="M500" i="1"/>
  <c r="L500" i="1"/>
  <c r="K500" i="1"/>
  <c r="J500" i="1"/>
  <c r="I500" i="1"/>
  <c r="H500" i="1"/>
  <c r="G500" i="1"/>
  <c r="F500" i="1"/>
  <c r="E500" i="1"/>
  <c r="D500" i="1"/>
  <c r="C500" i="1"/>
  <c r="CX499" i="1"/>
  <c r="CW499" i="1"/>
  <c r="CV499" i="1"/>
  <c r="CU499" i="1"/>
  <c r="CT499" i="1"/>
  <c r="CS499" i="1"/>
  <c r="CR499" i="1"/>
  <c r="CQ499" i="1"/>
  <c r="CP499" i="1"/>
  <c r="CO499" i="1"/>
  <c r="CN499" i="1"/>
  <c r="CM499" i="1"/>
  <c r="CL499" i="1"/>
  <c r="CK499" i="1"/>
  <c r="CJ499" i="1"/>
  <c r="CI499" i="1"/>
  <c r="CH499" i="1"/>
  <c r="CG499" i="1"/>
  <c r="CF499" i="1"/>
  <c r="CE499" i="1"/>
  <c r="CD499" i="1"/>
  <c r="CC499" i="1"/>
  <c r="CB499" i="1"/>
  <c r="CA499" i="1"/>
  <c r="BZ499" i="1"/>
  <c r="BY499" i="1"/>
  <c r="BX499" i="1"/>
  <c r="BW499" i="1"/>
  <c r="BV499" i="1"/>
  <c r="BU499" i="1"/>
  <c r="BT499" i="1"/>
  <c r="BS499" i="1"/>
  <c r="BR499" i="1"/>
  <c r="BQ499" i="1"/>
  <c r="BP499" i="1"/>
  <c r="BO499" i="1"/>
  <c r="BN499" i="1"/>
  <c r="BM499" i="1"/>
  <c r="BL499" i="1"/>
  <c r="BK499" i="1"/>
  <c r="BJ499" i="1"/>
  <c r="BI499" i="1"/>
  <c r="BH499" i="1"/>
  <c r="BG499" i="1"/>
  <c r="BF499" i="1"/>
  <c r="BE499" i="1"/>
  <c r="BD499" i="1"/>
  <c r="BC499" i="1"/>
  <c r="BB499" i="1"/>
  <c r="BA499" i="1"/>
  <c r="AZ499" i="1"/>
  <c r="AY499" i="1"/>
  <c r="AX499" i="1"/>
  <c r="AW499" i="1"/>
  <c r="AV499" i="1"/>
  <c r="AU499" i="1"/>
  <c r="AT499" i="1"/>
  <c r="AS499" i="1"/>
  <c r="AR499" i="1"/>
  <c r="AQ499" i="1"/>
  <c r="AP499" i="1"/>
  <c r="AO499" i="1"/>
  <c r="AN499" i="1"/>
  <c r="AM499" i="1"/>
  <c r="AL499" i="1"/>
  <c r="AK499" i="1"/>
  <c r="AJ499" i="1"/>
  <c r="AI499" i="1"/>
  <c r="AH499" i="1"/>
  <c r="AG499" i="1"/>
  <c r="AF499" i="1"/>
  <c r="AE499" i="1"/>
  <c r="AD499" i="1"/>
  <c r="AC499" i="1"/>
  <c r="AB499" i="1"/>
  <c r="AA499" i="1"/>
  <c r="Z499" i="1"/>
  <c r="Y499" i="1"/>
  <c r="X499" i="1"/>
  <c r="W499" i="1"/>
  <c r="V499" i="1"/>
  <c r="U499" i="1"/>
  <c r="T499" i="1"/>
  <c r="S499" i="1"/>
  <c r="R499" i="1"/>
  <c r="Q499" i="1"/>
  <c r="P499" i="1"/>
  <c r="O499" i="1"/>
  <c r="N499" i="1"/>
  <c r="M499" i="1"/>
  <c r="L499" i="1"/>
  <c r="K499" i="1"/>
  <c r="J499" i="1"/>
  <c r="I499" i="1"/>
  <c r="H499" i="1"/>
  <c r="G499" i="1"/>
  <c r="F499" i="1"/>
  <c r="E499" i="1"/>
  <c r="D499" i="1"/>
  <c r="C499" i="1"/>
  <c r="CX498" i="1"/>
  <c r="CW498" i="1"/>
  <c r="CV498" i="1"/>
  <c r="CU498" i="1"/>
  <c r="CT498" i="1"/>
  <c r="CS498" i="1"/>
  <c r="CR498" i="1"/>
  <c r="CQ498" i="1"/>
  <c r="CP498" i="1"/>
  <c r="CO498" i="1"/>
  <c r="CN498" i="1"/>
  <c r="CM498" i="1"/>
  <c r="CL498" i="1"/>
  <c r="CK498" i="1"/>
  <c r="CJ498" i="1"/>
  <c r="CI498" i="1"/>
  <c r="CH498" i="1"/>
  <c r="CG498" i="1"/>
  <c r="CF498" i="1"/>
  <c r="CE498" i="1"/>
  <c r="CD498" i="1"/>
  <c r="CC498" i="1"/>
  <c r="CB498" i="1"/>
  <c r="CA498" i="1"/>
  <c r="BZ498" i="1"/>
  <c r="BY498" i="1"/>
  <c r="BX498" i="1"/>
  <c r="BW498" i="1"/>
  <c r="BV498" i="1"/>
  <c r="BU498" i="1"/>
  <c r="BT498" i="1"/>
  <c r="BS498" i="1"/>
  <c r="BR498" i="1"/>
  <c r="BQ498" i="1"/>
  <c r="BP498" i="1"/>
  <c r="BO498" i="1"/>
  <c r="BN498" i="1"/>
  <c r="BM498" i="1"/>
  <c r="BL498" i="1"/>
  <c r="BK498" i="1"/>
  <c r="BJ498" i="1"/>
  <c r="BI498" i="1"/>
  <c r="BH498" i="1"/>
  <c r="BG498" i="1"/>
  <c r="BF498" i="1"/>
  <c r="BE498" i="1"/>
  <c r="BD498" i="1"/>
  <c r="BC498" i="1"/>
  <c r="BB498" i="1"/>
  <c r="BA498" i="1"/>
  <c r="AZ498" i="1"/>
  <c r="AY498" i="1"/>
  <c r="AX498" i="1"/>
  <c r="AW498" i="1"/>
  <c r="AV498" i="1"/>
  <c r="AU498" i="1"/>
  <c r="AT498" i="1"/>
  <c r="AS498" i="1"/>
  <c r="AR498" i="1"/>
  <c r="AQ498" i="1"/>
  <c r="AP498" i="1"/>
  <c r="AO498" i="1"/>
  <c r="AN498" i="1"/>
  <c r="AM498" i="1"/>
  <c r="AL498" i="1"/>
  <c r="AK498" i="1"/>
  <c r="AJ498" i="1"/>
  <c r="AI498" i="1"/>
  <c r="AH498" i="1"/>
  <c r="AG498" i="1"/>
  <c r="AF498" i="1"/>
  <c r="AE498" i="1"/>
  <c r="AD498" i="1"/>
  <c r="AC498" i="1"/>
  <c r="AB498" i="1"/>
  <c r="AA498" i="1"/>
  <c r="Z498" i="1"/>
  <c r="Y498" i="1"/>
  <c r="X498" i="1"/>
  <c r="W498" i="1"/>
  <c r="V498" i="1"/>
  <c r="U498" i="1"/>
  <c r="T498" i="1"/>
  <c r="S498" i="1"/>
  <c r="R498" i="1"/>
  <c r="Q498" i="1"/>
  <c r="P498" i="1"/>
  <c r="O498" i="1"/>
  <c r="N498" i="1"/>
  <c r="M498" i="1"/>
  <c r="L498" i="1"/>
  <c r="K498" i="1"/>
  <c r="J498" i="1"/>
  <c r="I498" i="1"/>
  <c r="H498" i="1"/>
  <c r="G498" i="1"/>
  <c r="F498" i="1"/>
  <c r="E498" i="1"/>
  <c r="D498" i="1"/>
  <c r="C498" i="1"/>
  <c r="CX497" i="1"/>
  <c r="CW497" i="1"/>
  <c r="CV497" i="1"/>
  <c r="CU497" i="1"/>
  <c r="CT497" i="1"/>
  <c r="CS497" i="1"/>
  <c r="CR497" i="1"/>
  <c r="CQ497" i="1"/>
  <c r="CP497" i="1"/>
  <c r="CO497" i="1"/>
  <c r="CN497" i="1"/>
  <c r="CM497" i="1"/>
  <c r="CL497" i="1"/>
  <c r="CK497" i="1"/>
  <c r="CJ497" i="1"/>
  <c r="CI497" i="1"/>
  <c r="CH497" i="1"/>
  <c r="CG497" i="1"/>
  <c r="CF497" i="1"/>
  <c r="CE497" i="1"/>
  <c r="CD497" i="1"/>
  <c r="CC497" i="1"/>
  <c r="CB497" i="1"/>
  <c r="CA497" i="1"/>
  <c r="BZ497" i="1"/>
  <c r="BY497" i="1"/>
  <c r="BX497" i="1"/>
  <c r="BW497" i="1"/>
  <c r="BV497" i="1"/>
  <c r="BU497" i="1"/>
  <c r="BT497" i="1"/>
  <c r="BS497" i="1"/>
  <c r="BR497" i="1"/>
  <c r="BQ497" i="1"/>
  <c r="BP497" i="1"/>
  <c r="BO497" i="1"/>
  <c r="BN497" i="1"/>
  <c r="BM497" i="1"/>
  <c r="BL497" i="1"/>
  <c r="BK497" i="1"/>
  <c r="BJ497" i="1"/>
  <c r="BI497" i="1"/>
  <c r="BH497" i="1"/>
  <c r="BG497" i="1"/>
  <c r="BF497" i="1"/>
  <c r="BE497" i="1"/>
  <c r="BD497" i="1"/>
  <c r="BC497" i="1"/>
  <c r="BB497" i="1"/>
  <c r="BA497" i="1"/>
  <c r="AZ497" i="1"/>
  <c r="AY497" i="1"/>
  <c r="AX497" i="1"/>
  <c r="AW497" i="1"/>
  <c r="AV497" i="1"/>
  <c r="AU497" i="1"/>
  <c r="AT497" i="1"/>
  <c r="AS497" i="1"/>
  <c r="AR497" i="1"/>
  <c r="AQ497" i="1"/>
  <c r="AP497" i="1"/>
  <c r="AO497" i="1"/>
  <c r="AN497" i="1"/>
  <c r="AM497" i="1"/>
  <c r="AL497" i="1"/>
  <c r="AK497" i="1"/>
  <c r="AJ497" i="1"/>
  <c r="AI497" i="1"/>
  <c r="AH497" i="1"/>
  <c r="AG497" i="1"/>
  <c r="AF497" i="1"/>
  <c r="AE497" i="1"/>
  <c r="AD497" i="1"/>
  <c r="AC497" i="1"/>
  <c r="AB497" i="1"/>
  <c r="AA497" i="1"/>
  <c r="Z497" i="1"/>
  <c r="Y497" i="1"/>
  <c r="X497" i="1"/>
  <c r="W497" i="1"/>
  <c r="V497" i="1"/>
  <c r="U497" i="1"/>
  <c r="T497" i="1"/>
  <c r="S497" i="1"/>
  <c r="R497" i="1"/>
  <c r="Q497" i="1"/>
  <c r="P497" i="1"/>
  <c r="O497" i="1"/>
  <c r="N497" i="1"/>
  <c r="M497" i="1"/>
  <c r="L497" i="1"/>
  <c r="K497" i="1"/>
  <c r="J497" i="1"/>
  <c r="I497" i="1"/>
  <c r="H497" i="1"/>
  <c r="G497" i="1"/>
  <c r="F497" i="1"/>
  <c r="E497" i="1"/>
  <c r="D497" i="1"/>
  <c r="C497" i="1"/>
  <c r="CX496" i="1"/>
  <c r="CW496" i="1"/>
  <c r="CV496" i="1"/>
  <c r="CU496" i="1"/>
  <c r="CT496" i="1"/>
  <c r="CS496" i="1"/>
  <c r="CR496" i="1"/>
  <c r="CQ496" i="1"/>
  <c r="CP496" i="1"/>
  <c r="CO496" i="1"/>
  <c r="CN496" i="1"/>
  <c r="CM496" i="1"/>
  <c r="CL496" i="1"/>
  <c r="CK496" i="1"/>
  <c r="CJ496" i="1"/>
  <c r="CI496" i="1"/>
  <c r="CH496" i="1"/>
  <c r="CG496" i="1"/>
  <c r="CF496" i="1"/>
  <c r="CE496" i="1"/>
  <c r="CD496" i="1"/>
  <c r="CC496" i="1"/>
  <c r="CB496" i="1"/>
  <c r="CA496" i="1"/>
  <c r="BZ496" i="1"/>
  <c r="BY496" i="1"/>
  <c r="BX496" i="1"/>
  <c r="BW496" i="1"/>
  <c r="BV496" i="1"/>
  <c r="BU496" i="1"/>
  <c r="BT496" i="1"/>
  <c r="BS496" i="1"/>
  <c r="BR496" i="1"/>
  <c r="BQ496" i="1"/>
  <c r="BP496" i="1"/>
  <c r="BO496" i="1"/>
  <c r="BN496" i="1"/>
  <c r="BM496" i="1"/>
  <c r="BL496" i="1"/>
  <c r="BK496" i="1"/>
  <c r="BJ496" i="1"/>
  <c r="BI496" i="1"/>
  <c r="BH496" i="1"/>
  <c r="BG496" i="1"/>
  <c r="BF496" i="1"/>
  <c r="BE496" i="1"/>
  <c r="BD496" i="1"/>
  <c r="BC496" i="1"/>
  <c r="BB496" i="1"/>
  <c r="BA496" i="1"/>
  <c r="AZ496" i="1"/>
  <c r="AY496" i="1"/>
  <c r="AX496" i="1"/>
  <c r="AW496" i="1"/>
  <c r="AV496" i="1"/>
  <c r="AU496" i="1"/>
  <c r="AT496" i="1"/>
  <c r="AS496" i="1"/>
  <c r="AR496" i="1"/>
  <c r="AQ496" i="1"/>
  <c r="AP496" i="1"/>
  <c r="AO496" i="1"/>
  <c r="AN496" i="1"/>
  <c r="AM496" i="1"/>
  <c r="AL496" i="1"/>
  <c r="AK496" i="1"/>
  <c r="AJ496" i="1"/>
  <c r="AI496" i="1"/>
  <c r="AH496" i="1"/>
  <c r="AG496" i="1"/>
  <c r="AF496" i="1"/>
  <c r="AE496" i="1"/>
  <c r="AD496" i="1"/>
  <c r="AC496" i="1"/>
  <c r="AB496" i="1"/>
  <c r="AA496" i="1"/>
  <c r="Z496" i="1"/>
  <c r="Y496" i="1"/>
  <c r="X496" i="1"/>
  <c r="W496" i="1"/>
  <c r="V496" i="1"/>
  <c r="U496" i="1"/>
  <c r="T496" i="1"/>
  <c r="S496" i="1"/>
  <c r="R496" i="1"/>
  <c r="Q496" i="1"/>
  <c r="P496" i="1"/>
  <c r="O496" i="1"/>
  <c r="N496" i="1"/>
  <c r="M496" i="1"/>
  <c r="L496" i="1"/>
  <c r="K496" i="1"/>
  <c r="J496" i="1"/>
  <c r="I496" i="1"/>
  <c r="H496" i="1"/>
  <c r="G496" i="1"/>
  <c r="F496" i="1"/>
  <c r="E496" i="1"/>
  <c r="D496" i="1"/>
  <c r="C496" i="1"/>
  <c r="CX495" i="1"/>
  <c r="CW495" i="1"/>
  <c r="CV495" i="1"/>
  <c r="CU495" i="1"/>
  <c r="CT495" i="1"/>
  <c r="CS495" i="1"/>
  <c r="CR495" i="1"/>
  <c r="CQ495" i="1"/>
  <c r="CP495" i="1"/>
  <c r="CO495" i="1"/>
  <c r="CN495" i="1"/>
  <c r="CM495" i="1"/>
  <c r="CL495" i="1"/>
  <c r="CK495" i="1"/>
  <c r="CJ495" i="1"/>
  <c r="CI495" i="1"/>
  <c r="CH495" i="1"/>
  <c r="CG495" i="1"/>
  <c r="CF495" i="1"/>
  <c r="CE495" i="1"/>
  <c r="CD495" i="1"/>
  <c r="CC495" i="1"/>
  <c r="CB495" i="1"/>
  <c r="CA495" i="1"/>
  <c r="BZ495" i="1"/>
  <c r="BY495" i="1"/>
  <c r="BX495" i="1"/>
  <c r="BW495" i="1"/>
  <c r="BV495" i="1"/>
  <c r="BU495" i="1"/>
  <c r="BT495" i="1"/>
  <c r="BS495" i="1"/>
  <c r="BR495" i="1"/>
  <c r="BQ495" i="1"/>
  <c r="BP495" i="1"/>
  <c r="BO495" i="1"/>
  <c r="BN495" i="1"/>
  <c r="BM495" i="1"/>
  <c r="BL495" i="1"/>
  <c r="BK495" i="1"/>
  <c r="BJ495" i="1"/>
  <c r="BI495" i="1"/>
  <c r="BH495" i="1"/>
  <c r="BG495" i="1"/>
  <c r="BF495" i="1"/>
  <c r="BE495" i="1"/>
  <c r="BD495" i="1"/>
  <c r="BC495" i="1"/>
  <c r="BB495" i="1"/>
  <c r="BA495" i="1"/>
  <c r="AZ495" i="1"/>
  <c r="AY495" i="1"/>
  <c r="AX495" i="1"/>
  <c r="AW495" i="1"/>
  <c r="AV495" i="1"/>
  <c r="AU495" i="1"/>
  <c r="AT495" i="1"/>
  <c r="AS495" i="1"/>
  <c r="AR495" i="1"/>
  <c r="AQ495" i="1"/>
  <c r="AP495" i="1"/>
  <c r="AO495" i="1"/>
  <c r="AN495" i="1"/>
  <c r="AM495" i="1"/>
  <c r="AL495" i="1"/>
  <c r="AK495" i="1"/>
  <c r="AJ495" i="1"/>
  <c r="AI495" i="1"/>
  <c r="AH495" i="1"/>
  <c r="AG495" i="1"/>
  <c r="AF495" i="1"/>
  <c r="AE495" i="1"/>
  <c r="AD495" i="1"/>
  <c r="AC495" i="1"/>
  <c r="AB495" i="1"/>
  <c r="AA495" i="1"/>
  <c r="Z495" i="1"/>
  <c r="Y495" i="1"/>
  <c r="X495" i="1"/>
  <c r="W495" i="1"/>
  <c r="V495" i="1"/>
  <c r="U495" i="1"/>
  <c r="T495" i="1"/>
  <c r="S495" i="1"/>
  <c r="R495" i="1"/>
  <c r="Q495" i="1"/>
  <c r="P495" i="1"/>
  <c r="O495" i="1"/>
  <c r="N495" i="1"/>
  <c r="M495" i="1"/>
  <c r="L495" i="1"/>
  <c r="K495" i="1"/>
  <c r="J495" i="1"/>
  <c r="I495" i="1"/>
  <c r="H495" i="1"/>
  <c r="G495" i="1"/>
  <c r="F495" i="1"/>
  <c r="E495" i="1"/>
  <c r="D495" i="1"/>
  <c r="C495" i="1"/>
  <c r="CX494" i="1"/>
  <c r="CW494" i="1"/>
  <c r="CV494" i="1"/>
  <c r="CU494" i="1"/>
  <c r="CT494" i="1"/>
  <c r="CS494" i="1"/>
  <c r="CR494" i="1"/>
  <c r="CQ494" i="1"/>
  <c r="CP494" i="1"/>
  <c r="CO494" i="1"/>
  <c r="CN494" i="1"/>
  <c r="CM494" i="1"/>
  <c r="CL494" i="1"/>
  <c r="CK494" i="1"/>
  <c r="CJ494" i="1"/>
  <c r="CI494" i="1"/>
  <c r="CH494" i="1"/>
  <c r="CG494" i="1"/>
  <c r="CF494" i="1"/>
  <c r="CE494" i="1"/>
  <c r="CD494" i="1"/>
  <c r="CC494" i="1"/>
  <c r="CB494" i="1"/>
  <c r="CA494" i="1"/>
  <c r="BZ494" i="1"/>
  <c r="BY494" i="1"/>
  <c r="BX494" i="1"/>
  <c r="BW494" i="1"/>
  <c r="BV494" i="1"/>
  <c r="BU494" i="1"/>
  <c r="BT494" i="1"/>
  <c r="BS494" i="1"/>
  <c r="BR494" i="1"/>
  <c r="BQ494" i="1"/>
  <c r="BP494" i="1"/>
  <c r="BO494" i="1"/>
  <c r="BN494" i="1"/>
  <c r="BM494" i="1"/>
  <c r="BL494" i="1"/>
  <c r="BK494" i="1"/>
  <c r="BJ494" i="1"/>
  <c r="BI494" i="1"/>
  <c r="BH494" i="1"/>
  <c r="BG494" i="1"/>
  <c r="BF494" i="1"/>
  <c r="BE494" i="1"/>
  <c r="BD494" i="1"/>
  <c r="BC494" i="1"/>
  <c r="BB494" i="1"/>
  <c r="BA494" i="1"/>
  <c r="AZ494" i="1"/>
  <c r="AY494" i="1"/>
  <c r="AX494" i="1"/>
  <c r="AW494" i="1"/>
  <c r="AV494" i="1"/>
  <c r="AU494" i="1"/>
  <c r="AT494" i="1"/>
  <c r="AS494" i="1"/>
  <c r="AR494" i="1"/>
  <c r="AQ494" i="1"/>
  <c r="AP494" i="1"/>
  <c r="AO494" i="1"/>
  <c r="AN494" i="1"/>
  <c r="AM494" i="1"/>
  <c r="AL494" i="1"/>
  <c r="AK494" i="1"/>
  <c r="AJ494" i="1"/>
  <c r="AI494" i="1"/>
  <c r="AH494" i="1"/>
  <c r="AG494" i="1"/>
  <c r="AF494" i="1"/>
  <c r="AE494" i="1"/>
  <c r="AD494" i="1"/>
  <c r="AC494" i="1"/>
  <c r="AB494" i="1"/>
  <c r="AA494" i="1"/>
  <c r="Z494" i="1"/>
  <c r="Y494" i="1"/>
  <c r="X494" i="1"/>
  <c r="W494" i="1"/>
  <c r="V494" i="1"/>
  <c r="U494" i="1"/>
  <c r="T494" i="1"/>
  <c r="S494" i="1"/>
  <c r="R494" i="1"/>
  <c r="Q494" i="1"/>
  <c r="P494" i="1"/>
  <c r="O494" i="1"/>
  <c r="N494" i="1"/>
  <c r="M494" i="1"/>
  <c r="L494" i="1"/>
  <c r="K494" i="1"/>
  <c r="J494" i="1"/>
  <c r="I494" i="1"/>
  <c r="H494" i="1"/>
  <c r="G494" i="1"/>
  <c r="F494" i="1"/>
  <c r="E494" i="1"/>
  <c r="D494" i="1"/>
  <c r="C494" i="1"/>
  <c r="CX493" i="1"/>
  <c r="CW493" i="1"/>
  <c r="CV493" i="1"/>
  <c r="CU493" i="1"/>
  <c r="CT493" i="1"/>
  <c r="CS493" i="1"/>
  <c r="CR493" i="1"/>
  <c r="CQ493" i="1"/>
  <c r="CP493" i="1"/>
  <c r="CO493" i="1"/>
  <c r="CN493" i="1"/>
  <c r="CM493" i="1"/>
  <c r="CL493" i="1"/>
  <c r="CK493" i="1"/>
  <c r="CJ493" i="1"/>
  <c r="CI493" i="1"/>
  <c r="CH493" i="1"/>
  <c r="CG493" i="1"/>
  <c r="CF493" i="1"/>
  <c r="CE493" i="1"/>
  <c r="CD493" i="1"/>
  <c r="CC493" i="1"/>
  <c r="CB493" i="1"/>
  <c r="CA493" i="1"/>
  <c r="BZ493" i="1"/>
  <c r="BY493" i="1"/>
  <c r="BX493" i="1"/>
  <c r="BW493" i="1"/>
  <c r="BV493" i="1"/>
  <c r="BU493" i="1"/>
  <c r="BT493" i="1"/>
  <c r="BS493" i="1"/>
  <c r="BR493" i="1"/>
  <c r="BQ493" i="1"/>
  <c r="BP493" i="1"/>
  <c r="BO493" i="1"/>
  <c r="BN493" i="1"/>
  <c r="BM493" i="1"/>
  <c r="BL493" i="1"/>
  <c r="BK493" i="1"/>
  <c r="BJ493" i="1"/>
  <c r="BI493" i="1"/>
  <c r="BH493" i="1"/>
  <c r="BG493" i="1"/>
  <c r="BF493" i="1"/>
  <c r="BE493" i="1"/>
  <c r="BD493" i="1"/>
  <c r="BC493" i="1"/>
  <c r="BB493" i="1"/>
  <c r="BA493" i="1"/>
  <c r="AZ493" i="1"/>
  <c r="AY493" i="1"/>
  <c r="AX493" i="1"/>
  <c r="AW493" i="1"/>
  <c r="AV493" i="1"/>
  <c r="AU493" i="1"/>
  <c r="AT493" i="1"/>
  <c r="AS493" i="1"/>
  <c r="AR493" i="1"/>
  <c r="AQ493" i="1"/>
  <c r="AP493" i="1"/>
  <c r="AO493" i="1"/>
  <c r="AN493" i="1"/>
  <c r="AM493" i="1"/>
  <c r="AL493" i="1"/>
  <c r="AK493" i="1"/>
  <c r="AJ493" i="1"/>
  <c r="AI493" i="1"/>
  <c r="AH493" i="1"/>
  <c r="AG493" i="1"/>
  <c r="AF493" i="1"/>
  <c r="AE493" i="1"/>
  <c r="AD493" i="1"/>
  <c r="AC493" i="1"/>
  <c r="AB493" i="1"/>
  <c r="AA493" i="1"/>
  <c r="Z493" i="1"/>
  <c r="Y493" i="1"/>
  <c r="X493" i="1"/>
  <c r="W493" i="1"/>
  <c r="V493" i="1"/>
  <c r="U493" i="1"/>
  <c r="T493" i="1"/>
  <c r="S493" i="1"/>
  <c r="R493" i="1"/>
  <c r="Q493" i="1"/>
  <c r="P493" i="1"/>
  <c r="O493" i="1"/>
  <c r="N493" i="1"/>
  <c r="M493" i="1"/>
  <c r="L493" i="1"/>
  <c r="K493" i="1"/>
  <c r="J493" i="1"/>
  <c r="I493" i="1"/>
  <c r="H493" i="1"/>
  <c r="G493" i="1"/>
  <c r="F493" i="1"/>
  <c r="E493" i="1"/>
  <c r="D493" i="1"/>
  <c r="C493" i="1"/>
  <c r="CX492" i="1"/>
  <c r="CW492" i="1"/>
  <c r="CV492" i="1"/>
  <c r="CU492" i="1"/>
  <c r="CT492" i="1"/>
  <c r="CS492" i="1"/>
  <c r="CR492" i="1"/>
  <c r="CQ492" i="1"/>
  <c r="CP492" i="1"/>
  <c r="CO492" i="1"/>
  <c r="CN492" i="1"/>
  <c r="CM492" i="1"/>
  <c r="CL492" i="1"/>
  <c r="CK492" i="1"/>
  <c r="CJ492" i="1"/>
  <c r="CI492" i="1"/>
  <c r="CH492" i="1"/>
  <c r="CG492" i="1"/>
  <c r="CF492" i="1"/>
  <c r="CE492" i="1"/>
  <c r="CD492" i="1"/>
  <c r="CC492" i="1"/>
  <c r="CB492" i="1"/>
  <c r="CA492" i="1"/>
  <c r="BZ492" i="1"/>
  <c r="BY492" i="1"/>
  <c r="BX492" i="1"/>
  <c r="BW492" i="1"/>
  <c r="BV492" i="1"/>
  <c r="BU492" i="1"/>
  <c r="BT492" i="1"/>
  <c r="BS492" i="1"/>
  <c r="BR492" i="1"/>
  <c r="BQ492" i="1"/>
  <c r="BP492" i="1"/>
  <c r="BO492" i="1"/>
  <c r="BN492" i="1"/>
  <c r="BM492" i="1"/>
  <c r="BL492" i="1"/>
  <c r="BK492" i="1"/>
  <c r="BJ492" i="1"/>
  <c r="BI492" i="1"/>
  <c r="BH492" i="1"/>
  <c r="BG492" i="1"/>
  <c r="BF492" i="1"/>
  <c r="BE492" i="1"/>
  <c r="BD492" i="1"/>
  <c r="BC492" i="1"/>
  <c r="BB492" i="1"/>
  <c r="BA492" i="1"/>
  <c r="AZ492" i="1"/>
  <c r="AY492" i="1"/>
  <c r="AX492" i="1"/>
  <c r="AW492" i="1"/>
  <c r="AV492" i="1"/>
  <c r="AU492" i="1"/>
  <c r="AT492" i="1"/>
  <c r="AS492" i="1"/>
  <c r="AR492" i="1"/>
  <c r="AQ492" i="1"/>
  <c r="AP492" i="1"/>
  <c r="AO492" i="1"/>
  <c r="AN492" i="1"/>
  <c r="AM492" i="1"/>
  <c r="AL492" i="1"/>
  <c r="AK492" i="1"/>
  <c r="AJ492" i="1"/>
  <c r="AI492" i="1"/>
  <c r="AH492" i="1"/>
  <c r="AG492" i="1"/>
  <c r="AF492" i="1"/>
  <c r="AE492" i="1"/>
  <c r="AD492" i="1"/>
  <c r="AC492" i="1"/>
  <c r="AB492" i="1"/>
  <c r="AA492" i="1"/>
  <c r="Z492" i="1"/>
  <c r="Y492" i="1"/>
  <c r="X492" i="1"/>
  <c r="W492" i="1"/>
  <c r="V492" i="1"/>
  <c r="U492" i="1"/>
  <c r="T492" i="1"/>
  <c r="S492" i="1"/>
  <c r="R492" i="1"/>
  <c r="Q492" i="1"/>
  <c r="P492" i="1"/>
  <c r="O492" i="1"/>
  <c r="N492" i="1"/>
  <c r="M492" i="1"/>
  <c r="L492" i="1"/>
  <c r="K492" i="1"/>
  <c r="J492" i="1"/>
  <c r="I492" i="1"/>
  <c r="H492" i="1"/>
  <c r="G492" i="1"/>
  <c r="F492" i="1"/>
  <c r="E492" i="1"/>
  <c r="D492" i="1"/>
  <c r="C492" i="1"/>
  <c r="CX491" i="1"/>
  <c r="CW491" i="1"/>
  <c r="CV491" i="1"/>
  <c r="CU491" i="1"/>
  <c r="CT491" i="1"/>
  <c r="CS491" i="1"/>
  <c r="CR491" i="1"/>
  <c r="CQ491" i="1"/>
  <c r="CP491" i="1"/>
  <c r="CO491" i="1"/>
  <c r="CN491" i="1"/>
  <c r="CM491" i="1"/>
  <c r="CL491" i="1"/>
  <c r="CK491" i="1"/>
  <c r="CJ491" i="1"/>
  <c r="CI491" i="1"/>
  <c r="CH491" i="1"/>
  <c r="CG491" i="1"/>
  <c r="CF491" i="1"/>
  <c r="CE491" i="1"/>
  <c r="CD491" i="1"/>
  <c r="CC491" i="1"/>
  <c r="CB491" i="1"/>
  <c r="CA491" i="1"/>
  <c r="BZ491" i="1"/>
  <c r="BY491" i="1"/>
  <c r="BX491" i="1"/>
  <c r="BW491" i="1"/>
  <c r="BV491" i="1"/>
  <c r="BU491" i="1"/>
  <c r="BT491" i="1"/>
  <c r="BS491" i="1"/>
  <c r="BR491" i="1"/>
  <c r="BQ491" i="1"/>
  <c r="BP491" i="1"/>
  <c r="BO491" i="1"/>
  <c r="BN491" i="1"/>
  <c r="BM491" i="1"/>
  <c r="BL491" i="1"/>
  <c r="BK491" i="1"/>
  <c r="BJ491" i="1"/>
  <c r="BI491" i="1"/>
  <c r="BH491" i="1"/>
  <c r="BG491" i="1"/>
  <c r="BF491" i="1"/>
  <c r="BE491" i="1"/>
  <c r="BD491" i="1"/>
  <c r="BC491" i="1"/>
  <c r="BB491" i="1"/>
  <c r="BA491" i="1"/>
  <c r="AZ491" i="1"/>
  <c r="AY491" i="1"/>
  <c r="AX491" i="1"/>
  <c r="AW491" i="1"/>
  <c r="AV491" i="1"/>
  <c r="AU491" i="1"/>
  <c r="AT491" i="1"/>
  <c r="AS491" i="1"/>
  <c r="AR491" i="1"/>
  <c r="AQ491" i="1"/>
  <c r="AP491" i="1"/>
  <c r="AO491" i="1"/>
  <c r="AN491" i="1"/>
  <c r="AM491" i="1"/>
  <c r="AL491" i="1"/>
  <c r="AK491" i="1"/>
  <c r="AJ491" i="1"/>
  <c r="AI491" i="1"/>
  <c r="AH491" i="1"/>
  <c r="AG491" i="1"/>
  <c r="AF491" i="1"/>
  <c r="AE491" i="1"/>
  <c r="AD491" i="1"/>
  <c r="AC491" i="1"/>
  <c r="AB491" i="1"/>
  <c r="AA491" i="1"/>
  <c r="Z491" i="1"/>
  <c r="Y491" i="1"/>
  <c r="X491" i="1"/>
  <c r="W491" i="1"/>
  <c r="V491" i="1"/>
  <c r="U491" i="1"/>
  <c r="T491" i="1"/>
  <c r="S491" i="1"/>
  <c r="R491" i="1"/>
  <c r="Q491" i="1"/>
  <c r="P491" i="1"/>
  <c r="O491" i="1"/>
  <c r="N491" i="1"/>
  <c r="M491" i="1"/>
  <c r="L491" i="1"/>
  <c r="K491" i="1"/>
  <c r="J491" i="1"/>
  <c r="I491" i="1"/>
  <c r="H491" i="1"/>
  <c r="G491" i="1"/>
  <c r="F491" i="1"/>
  <c r="E491" i="1"/>
  <c r="D491" i="1"/>
  <c r="C491" i="1"/>
  <c r="CX490" i="1"/>
  <c r="CW490" i="1"/>
  <c r="CV490" i="1"/>
  <c r="CU490" i="1"/>
  <c r="CT490" i="1"/>
  <c r="CS490" i="1"/>
  <c r="CR490" i="1"/>
  <c r="CQ490" i="1"/>
  <c r="CP490" i="1"/>
  <c r="CO490" i="1"/>
  <c r="CN490" i="1"/>
  <c r="CM490" i="1"/>
  <c r="CL490" i="1"/>
  <c r="CK490" i="1"/>
  <c r="CJ490" i="1"/>
  <c r="CI490" i="1"/>
  <c r="CH490" i="1"/>
  <c r="CG490" i="1"/>
  <c r="CF490" i="1"/>
  <c r="CE490" i="1"/>
  <c r="CD490" i="1"/>
  <c r="CC490" i="1"/>
  <c r="CB490" i="1"/>
  <c r="CA490" i="1"/>
  <c r="BZ490" i="1"/>
  <c r="BY490" i="1"/>
  <c r="BX490" i="1"/>
  <c r="BW490" i="1"/>
  <c r="BV490" i="1"/>
  <c r="BU490" i="1"/>
  <c r="BT490" i="1"/>
  <c r="BS490" i="1"/>
  <c r="BR490" i="1"/>
  <c r="BQ490" i="1"/>
  <c r="BP490" i="1"/>
  <c r="BO490" i="1"/>
  <c r="BN490" i="1"/>
  <c r="BM490" i="1"/>
  <c r="BL490" i="1"/>
  <c r="BK490" i="1"/>
  <c r="BJ490" i="1"/>
  <c r="BI490" i="1"/>
  <c r="BH490" i="1"/>
  <c r="BG490" i="1"/>
  <c r="BF490" i="1"/>
  <c r="BE490" i="1"/>
  <c r="BD490" i="1"/>
  <c r="BC490" i="1"/>
  <c r="BB490" i="1"/>
  <c r="BA490" i="1"/>
  <c r="AZ490" i="1"/>
  <c r="AY490" i="1"/>
  <c r="AX490" i="1"/>
  <c r="AW490" i="1"/>
  <c r="AV490" i="1"/>
  <c r="AU490" i="1"/>
  <c r="AT490" i="1"/>
  <c r="AS490" i="1"/>
  <c r="AR490" i="1"/>
  <c r="AQ490" i="1"/>
  <c r="AP490" i="1"/>
  <c r="AO490" i="1"/>
  <c r="AN490" i="1"/>
  <c r="AM490" i="1"/>
  <c r="AL490" i="1"/>
  <c r="AK490" i="1"/>
  <c r="AJ490" i="1"/>
  <c r="AI490" i="1"/>
  <c r="AH490" i="1"/>
  <c r="AG490" i="1"/>
  <c r="AF490" i="1"/>
  <c r="AE490" i="1"/>
  <c r="AD490" i="1"/>
  <c r="AC490" i="1"/>
  <c r="AB490" i="1"/>
  <c r="AA490" i="1"/>
  <c r="Z490" i="1"/>
  <c r="Y490" i="1"/>
  <c r="X490" i="1"/>
  <c r="W490" i="1"/>
  <c r="V490" i="1"/>
  <c r="U490" i="1"/>
  <c r="T490" i="1"/>
  <c r="S490" i="1"/>
  <c r="R490" i="1"/>
  <c r="Q490" i="1"/>
  <c r="P490" i="1"/>
  <c r="O490" i="1"/>
  <c r="N490" i="1"/>
  <c r="M490" i="1"/>
  <c r="L490" i="1"/>
  <c r="K490" i="1"/>
  <c r="J490" i="1"/>
  <c r="I490" i="1"/>
  <c r="H490" i="1"/>
  <c r="G490" i="1"/>
  <c r="F490" i="1"/>
  <c r="E490" i="1"/>
  <c r="D490" i="1"/>
  <c r="C490" i="1"/>
  <c r="CX489" i="1"/>
  <c r="CW489" i="1"/>
  <c r="CV489" i="1"/>
  <c r="CU489" i="1"/>
  <c r="CT489" i="1"/>
  <c r="CS489" i="1"/>
  <c r="CR489" i="1"/>
  <c r="CQ489" i="1"/>
  <c r="CP489" i="1"/>
  <c r="CO489" i="1"/>
  <c r="CN489" i="1"/>
  <c r="CM489" i="1"/>
  <c r="CL489" i="1"/>
  <c r="CK489" i="1"/>
  <c r="CJ489" i="1"/>
  <c r="CI489" i="1"/>
  <c r="CH489" i="1"/>
  <c r="CG489" i="1"/>
  <c r="CF489" i="1"/>
  <c r="CE489" i="1"/>
  <c r="CD489" i="1"/>
  <c r="CC489" i="1"/>
  <c r="CB489" i="1"/>
  <c r="CA489" i="1"/>
  <c r="BZ489" i="1"/>
  <c r="BY489" i="1"/>
  <c r="BX489" i="1"/>
  <c r="BW489" i="1"/>
  <c r="BV489" i="1"/>
  <c r="BU489" i="1"/>
  <c r="BT489" i="1"/>
  <c r="BS489" i="1"/>
  <c r="BR489" i="1"/>
  <c r="BQ489" i="1"/>
  <c r="BP489" i="1"/>
  <c r="BO489" i="1"/>
  <c r="BN489" i="1"/>
  <c r="BM489" i="1"/>
  <c r="BL489" i="1"/>
  <c r="BK489" i="1"/>
  <c r="BJ489" i="1"/>
  <c r="BI489" i="1"/>
  <c r="BH489" i="1"/>
  <c r="BG489" i="1"/>
  <c r="BF489" i="1"/>
  <c r="BE489" i="1"/>
  <c r="BD489" i="1"/>
  <c r="BC489" i="1"/>
  <c r="BB489" i="1"/>
  <c r="BA489" i="1"/>
  <c r="AZ489" i="1"/>
  <c r="AY489" i="1"/>
  <c r="AX489" i="1"/>
  <c r="AW489" i="1"/>
  <c r="AV489" i="1"/>
  <c r="AU489" i="1"/>
  <c r="AT489" i="1"/>
  <c r="AS489" i="1"/>
  <c r="AR489" i="1"/>
  <c r="AQ489" i="1"/>
  <c r="AP489" i="1"/>
  <c r="AO489" i="1"/>
  <c r="AN489" i="1"/>
  <c r="AM489" i="1"/>
  <c r="AL489" i="1"/>
  <c r="AK489" i="1"/>
  <c r="AJ489" i="1"/>
  <c r="AI489" i="1"/>
  <c r="AH489" i="1"/>
  <c r="AG489" i="1"/>
  <c r="AF489" i="1"/>
  <c r="AE489" i="1"/>
  <c r="AD489" i="1"/>
  <c r="AC489" i="1"/>
  <c r="AB489" i="1"/>
  <c r="AA489" i="1"/>
  <c r="Z489" i="1"/>
  <c r="Y489" i="1"/>
  <c r="X489" i="1"/>
  <c r="W489" i="1"/>
  <c r="V489" i="1"/>
  <c r="U489" i="1"/>
  <c r="T489" i="1"/>
  <c r="S489" i="1"/>
  <c r="R489" i="1"/>
  <c r="Q489" i="1"/>
  <c r="P489" i="1"/>
  <c r="O489" i="1"/>
  <c r="N489" i="1"/>
  <c r="M489" i="1"/>
  <c r="L489" i="1"/>
  <c r="K489" i="1"/>
  <c r="J489" i="1"/>
  <c r="I489" i="1"/>
  <c r="H489" i="1"/>
  <c r="G489" i="1"/>
  <c r="F489" i="1"/>
  <c r="E489" i="1"/>
  <c r="D489" i="1"/>
  <c r="C489" i="1"/>
  <c r="CX488" i="1"/>
  <c r="CW488" i="1"/>
  <c r="CV488" i="1"/>
  <c r="CU488" i="1"/>
  <c r="CT488" i="1"/>
  <c r="CS488" i="1"/>
  <c r="CR488" i="1"/>
  <c r="CQ488" i="1"/>
  <c r="CP488" i="1"/>
  <c r="CO488" i="1"/>
  <c r="CN488" i="1"/>
  <c r="CM488" i="1"/>
  <c r="CL488" i="1"/>
  <c r="CK488" i="1"/>
  <c r="CJ488" i="1"/>
  <c r="CI488" i="1"/>
  <c r="CH488" i="1"/>
  <c r="CG488" i="1"/>
  <c r="CF488" i="1"/>
  <c r="CE488" i="1"/>
  <c r="CD488" i="1"/>
  <c r="CC488" i="1"/>
  <c r="CB488" i="1"/>
  <c r="CA488" i="1"/>
  <c r="BZ488" i="1"/>
  <c r="BY488" i="1"/>
  <c r="BX488" i="1"/>
  <c r="BW488" i="1"/>
  <c r="BV488" i="1"/>
  <c r="BU488" i="1"/>
  <c r="BT488" i="1"/>
  <c r="BS488" i="1"/>
  <c r="BR488" i="1"/>
  <c r="BQ488" i="1"/>
  <c r="BP488" i="1"/>
  <c r="BO488" i="1"/>
  <c r="BN488" i="1"/>
  <c r="BM488" i="1"/>
  <c r="BL488" i="1"/>
  <c r="BK488" i="1"/>
  <c r="BJ488" i="1"/>
  <c r="BI488" i="1"/>
  <c r="BH488" i="1"/>
  <c r="BG488" i="1"/>
  <c r="BF488" i="1"/>
  <c r="BE488" i="1"/>
  <c r="BD488" i="1"/>
  <c r="BC488" i="1"/>
  <c r="BB488" i="1"/>
  <c r="BA488" i="1"/>
  <c r="AZ488" i="1"/>
  <c r="AY488" i="1"/>
  <c r="AX488" i="1"/>
  <c r="AW488" i="1"/>
  <c r="AV488" i="1"/>
  <c r="AU488" i="1"/>
  <c r="AT488" i="1"/>
  <c r="AS488" i="1"/>
  <c r="AR488" i="1"/>
  <c r="AQ488" i="1"/>
  <c r="AP488" i="1"/>
  <c r="AO488" i="1"/>
  <c r="AN488" i="1"/>
  <c r="AM488" i="1"/>
  <c r="AL488" i="1"/>
  <c r="AK488" i="1"/>
  <c r="AJ488" i="1"/>
  <c r="AI488" i="1"/>
  <c r="AH488" i="1"/>
  <c r="AG488" i="1"/>
  <c r="AF488" i="1"/>
  <c r="AE488" i="1"/>
  <c r="AD488" i="1"/>
  <c r="AC488" i="1"/>
  <c r="AB488" i="1"/>
  <c r="AA488" i="1"/>
  <c r="Z488" i="1"/>
  <c r="Y488" i="1"/>
  <c r="X488" i="1"/>
  <c r="W488" i="1"/>
  <c r="V488" i="1"/>
  <c r="U488" i="1"/>
  <c r="T488" i="1"/>
  <c r="S488" i="1"/>
  <c r="R488" i="1"/>
  <c r="Q488" i="1"/>
  <c r="P488" i="1"/>
  <c r="O488" i="1"/>
  <c r="N488" i="1"/>
  <c r="M488" i="1"/>
  <c r="L488" i="1"/>
  <c r="K488" i="1"/>
  <c r="J488" i="1"/>
  <c r="I488" i="1"/>
  <c r="H488" i="1"/>
  <c r="G488" i="1"/>
  <c r="F488" i="1"/>
  <c r="E488" i="1"/>
  <c r="D488" i="1"/>
  <c r="C488" i="1"/>
  <c r="CX487" i="1"/>
  <c r="CW487" i="1"/>
  <c r="CV487" i="1"/>
  <c r="CU487" i="1"/>
  <c r="CT487" i="1"/>
  <c r="CS487" i="1"/>
  <c r="CR487" i="1"/>
  <c r="CQ487" i="1"/>
  <c r="CP487" i="1"/>
  <c r="CO487" i="1"/>
  <c r="CN487" i="1"/>
  <c r="CM487" i="1"/>
  <c r="CL487" i="1"/>
  <c r="CK487" i="1"/>
  <c r="CJ487" i="1"/>
  <c r="CI487" i="1"/>
  <c r="CH487" i="1"/>
  <c r="CG487" i="1"/>
  <c r="CF487" i="1"/>
  <c r="CE487" i="1"/>
  <c r="CD487" i="1"/>
  <c r="CC487" i="1"/>
  <c r="CB487" i="1"/>
  <c r="CA487" i="1"/>
  <c r="BZ487" i="1"/>
  <c r="BY487" i="1"/>
  <c r="BX487" i="1"/>
  <c r="BW487" i="1"/>
  <c r="BV487" i="1"/>
  <c r="BU487" i="1"/>
  <c r="BT487" i="1"/>
  <c r="BS487" i="1"/>
  <c r="BR487" i="1"/>
  <c r="BQ487" i="1"/>
  <c r="BP487" i="1"/>
  <c r="BO487" i="1"/>
  <c r="BN487" i="1"/>
  <c r="BM487" i="1"/>
  <c r="BL487" i="1"/>
  <c r="BK487" i="1"/>
  <c r="BJ487" i="1"/>
  <c r="BI487" i="1"/>
  <c r="BH487" i="1"/>
  <c r="BG487" i="1"/>
  <c r="BF487" i="1"/>
  <c r="BE487" i="1"/>
  <c r="BD487" i="1"/>
  <c r="BC487" i="1"/>
  <c r="BB487" i="1"/>
  <c r="BA487" i="1"/>
  <c r="AZ487" i="1"/>
  <c r="AY487" i="1"/>
  <c r="AX487" i="1"/>
  <c r="AW487" i="1"/>
  <c r="AV487" i="1"/>
  <c r="AU487" i="1"/>
  <c r="AT487" i="1"/>
  <c r="AS487" i="1"/>
  <c r="AR487" i="1"/>
  <c r="AQ487" i="1"/>
  <c r="AP487" i="1"/>
  <c r="AO487" i="1"/>
  <c r="AN487" i="1"/>
  <c r="AM487" i="1"/>
  <c r="AL487" i="1"/>
  <c r="AK487" i="1"/>
  <c r="AJ487" i="1"/>
  <c r="AI487" i="1"/>
  <c r="AH487" i="1"/>
  <c r="AG487" i="1"/>
  <c r="AF487" i="1"/>
  <c r="AE487" i="1"/>
  <c r="AD487" i="1"/>
  <c r="AC487" i="1"/>
  <c r="AB487" i="1"/>
  <c r="AA487" i="1"/>
  <c r="Z487" i="1"/>
  <c r="Y487" i="1"/>
  <c r="X487" i="1"/>
  <c r="W487" i="1"/>
  <c r="V487" i="1"/>
  <c r="U487" i="1"/>
  <c r="T487" i="1"/>
  <c r="S487" i="1"/>
  <c r="R487" i="1"/>
  <c r="Q487" i="1"/>
  <c r="P487" i="1"/>
  <c r="O487" i="1"/>
  <c r="N487" i="1"/>
  <c r="M487" i="1"/>
  <c r="L487" i="1"/>
  <c r="K487" i="1"/>
  <c r="J487" i="1"/>
  <c r="I487" i="1"/>
  <c r="H487" i="1"/>
  <c r="G487" i="1"/>
  <c r="F487" i="1"/>
  <c r="E487" i="1"/>
  <c r="D487" i="1"/>
  <c r="C487" i="1"/>
  <c r="CX486" i="1"/>
  <c r="CW486" i="1"/>
  <c r="CV486" i="1"/>
  <c r="CU486" i="1"/>
  <c r="CT486" i="1"/>
  <c r="CS486" i="1"/>
  <c r="CR486" i="1"/>
  <c r="CQ486" i="1"/>
  <c r="CP486" i="1"/>
  <c r="CO486" i="1"/>
  <c r="CN486" i="1"/>
  <c r="CM486" i="1"/>
  <c r="CL486" i="1"/>
  <c r="CK486" i="1"/>
  <c r="CJ486" i="1"/>
  <c r="CI486" i="1"/>
  <c r="CH486" i="1"/>
  <c r="CG486" i="1"/>
  <c r="CF486" i="1"/>
  <c r="CE486" i="1"/>
  <c r="CD486" i="1"/>
  <c r="CC486" i="1"/>
  <c r="CB486" i="1"/>
  <c r="CA486" i="1"/>
  <c r="BZ486" i="1"/>
  <c r="BY486" i="1"/>
  <c r="BX486" i="1"/>
  <c r="BW486" i="1"/>
  <c r="BV486" i="1"/>
  <c r="BU486" i="1"/>
  <c r="BT486" i="1"/>
  <c r="BS486" i="1"/>
  <c r="BR486" i="1"/>
  <c r="BQ486" i="1"/>
  <c r="BP486" i="1"/>
  <c r="BO486" i="1"/>
  <c r="BN486" i="1"/>
  <c r="BM486" i="1"/>
  <c r="BL486" i="1"/>
  <c r="BK486" i="1"/>
  <c r="BJ486" i="1"/>
  <c r="BI486" i="1"/>
  <c r="BH486" i="1"/>
  <c r="BG486" i="1"/>
  <c r="BF486" i="1"/>
  <c r="BE486" i="1"/>
  <c r="BD486" i="1"/>
  <c r="BC486" i="1"/>
  <c r="BB486" i="1"/>
  <c r="BA486" i="1"/>
  <c r="AZ486" i="1"/>
  <c r="AY486" i="1"/>
  <c r="AX486" i="1"/>
  <c r="AW486" i="1"/>
  <c r="AV486" i="1"/>
  <c r="AU486" i="1"/>
  <c r="AT486" i="1"/>
  <c r="AS486" i="1"/>
  <c r="AR486" i="1"/>
  <c r="AQ486" i="1"/>
  <c r="AP486" i="1"/>
  <c r="AO486" i="1"/>
  <c r="AN486" i="1"/>
  <c r="AM486" i="1"/>
  <c r="AL486" i="1"/>
  <c r="AK486" i="1"/>
  <c r="AJ486" i="1"/>
  <c r="AI486" i="1"/>
  <c r="AH486" i="1"/>
  <c r="AG486" i="1"/>
  <c r="AF486" i="1"/>
  <c r="AE486" i="1"/>
  <c r="AD486" i="1"/>
  <c r="AC486" i="1"/>
  <c r="AB486" i="1"/>
  <c r="AA486" i="1"/>
  <c r="Z486" i="1"/>
  <c r="Y486" i="1"/>
  <c r="X486" i="1"/>
  <c r="W486" i="1"/>
  <c r="V486" i="1"/>
  <c r="U486" i="1"/>
  <c r="T486" i="1"/>
  <c r="S486" i="1"/>
  <c r="R486" i="1"/>
  <c r="Q486" i="1"/>
  <c r="P486" i="1"/>
  <c r="O486" i="1"/>
  <c r="N486" i="1"/>
  <c r="M486" i="1"/>
  <c r="L486" i="1"/>
  <c r="K486" i="1"/>
  <c r="J486" i="1"/>
  <c r="I486" i="1"/>
  <c r="H486" i="1"/>
  <c r="G486" i="1"/>
  <c r="F486" i="1"/>
  <c r="E486" i="1"/>
  <c r="D486" i="1"/>
  <c r="C486" i="1"/>
  <c r="CX485" i="1"/>
  <c r="CW485" i="1"/>
  <c r="CV485" i="1"/>
  <c r="CU485" i="1"/>
  <c r="CT485" i="1"/>
  <c r="CS485" i="1"/>
  <c r="CR485" i="1"/>
  <c r="CQ485" i="1"/>
  <c r="CP485" i="1"/>
  <c r="CO485" i="1"/>
  <c r="CN485" i="1"/>
  <c r="CM485" i="1"/>
  <c r="CL485" i="1"/>
  <c r="CK485" i="1"/>
  <c r="CJ485" i="1"/>
  <c r="CI485" i="1"/>
  <c r="CH485" i="1"/>
  <c r="CG485" i="1"/>
  <c r="CF485" i="1"/>
  <c r="CE485" i="1"/>
  <c r="CD485" i="1"/>
  <c r="CC485" i="1"/>
  <c r="CB485" i="1"/>
  <c r="CA485" i="1"/>
  <c r="BZ485" i="1"/>
  <c r="BY485" i="1"/>
  <c r="BX485" i="1"/>
  <c r="BW485" i="1"/>
  <c r="BV485" i="1"/>
  <c r="BU485" i="1"/>
  <c r="BT485" i="1"/>
  <c r="BS485" i="1"/>
  <c r="BR485" i="1"/>
  <c r="BQ485" i="1"/>
  <c r="BP485" i="1"/>
  <c r="BO485" i="1"/>
  <c r="BN485" i="1"/>
  <c r="BM485" i="1"/>
  <c r="BL485" i="1"/>
  <c r="BK485" i="1"/>
  <c r="BJ485" i="1"/>
  <c r="BI485" i="1"/>
  <c r="BH485" i="1"/>
  <c r="BG485" i="1"/>
  <c r="BF485" i="1"/>
  <c r="BE485" i="1"/>
  <c r="BD485" i="1"/>
  <c r="BC485" i="1"/>
  <c r="BB485" i="1"/>
  <c r="BA485" i="1"/>
  <c r="AZ485" i="1"/>
  <c r="AY485" i="1"/>
  <c r="AX485" i="1"/>
  <c r="AW485" i="1"/>
  <c r="AV485" i="1"/>
  <c r="AU485" i="1"/>
  <c r="AT485" i="1"/>
  <c r="AS485" i="1"/>
  <c r="AR485" i="1"/>
  <c r="AQ485" i="1"/>
  <c r="AP485" i="1"/>
  <c r="AO485" i="1"/>
  <c r="AN485" i="1"/>
  <c r="AM485" i="1"/>
  <c r="AL485" i="1"/>
  <c r="AK485" i="1"/>
  <c r="AJ485" i="1"/>
  <c r="AI485" i="1"/>
  <c r="AH485" i="1"/>
  <c r="AG485" i="1"/>
  <c r="AF485" i="1"/>
  <c r="AE485" i="1"/>
  <c r="AD485" i="1"/>
  <c r="AC485" i="1"/>
  <c r="AB485" i="1"/>
  <c r="AA485" i="1"/>
  <c r="Z485" i="1"/>
  <c r="Y485" i="1"/>
  <c r="X485" i="1"/>
  <c r="W485" i="1"/>
  <c r="V485" i="1"/>
  <c r="U485" i="1"/>
  <c r="T485" i="1"/>
  <c r="S485" i="1"/>
  <c r="R485" i="1"/>
  <c r="Q485" i="1"/>
  <c r="P485" i="1"/>
  <c r="O485" i="1"/>
  <c r="N485" i="1"/>
  <c r="M485" i="1"/>
  <c r="L485" i="1"/>
  <c r="K485" i="1"/>
  <c r="J485" i="1"/>
  <c r="I485" i="1"/>
  <c r="H485" i="1"/>
  <c r="G485" i="1"/>
  <c r="F485" i="1"/>
  <c r="E485" i="1"/>
  <c r="D485" i="1"/>
  <c r="C485" i="1"/>
  <c r="CX484" i="1"/>
  <c r="CW484" i="1"/>
  <c r="CV484" i="1"/>
  <c r="CU484" i="1"/>
  <c r="CT484" i="1"/>
  <c r="CS484" i="1"/>
  <c r="CR484" i="1"/>
  <c r="CQ484" i="1"/>
  <c r="CP484" i="1"/>
  <c r="CO484" i="1"/>
  <c r="CN484" i="1"/>
  <c r="CM484" i="1"/>
  <c r="CL484" i="1"/>
  <c r="CK484" i="1"/>
  <c r="CJ484" i="1"/>
  <c r="CI484" i="1"/>
  <c r="CH484" i="1"/>
  <c r="CG484" i="1"/>
  <c r="CF484" i="1"/>
  <c r="CE484" i="1"/>
  <c r="CD484" i="1"/>
  <c r="CC484" i="1"/>
  <c r="CB484" i="1"/>
  <c r="CA484" i="1"/>
  <c r="BZ484" i="1"/>
  <c r="BY484" i="1"/>
  <c r="BX484" i="1"/>
  <c r="BW484" i="1"/>
  <c r="BV484" i="1"/>
  <c r="BU484" i="1"/>
  <c r="BT484" i="1"/>
  <c r="BS484" i="1"/>
  <c r="BR484" i="1"/>
  <c r="BQ484" i="1"/>
  <c r="BP484" i="1"/>
  <c r="BO484" i="1"/>
  <c r="BN484" i="1"/>
  <c r="BM484" i="1"/>
  <c r="BL484" i="1"/>
  <c r="BK484" i="1"/>
  <c r="BJ484" i="1"/>
  <c r="BI484" i="1"/>
  <c r="BH484" i="1"/>
  <c r="BG484" i="1"/>
  <c r="BF484" i="1"/>
  <c r="BE484" i="1"/>
  <c r="BD484" i="1"/>
  <c r="BC484" i="1"/>
  <c r="BB484" i="1"/>
  <c r="BA484" i="1"/>
  <c r="AZ484" i="1"/>
  <c r="AY484" i="1"/>
  <c r="AX484" i="1"/>
  <c r="AW484" i="1"/>
  <c r="AV484" i="1"/>
  <c r="AU484" i="1"/>
  <c r="AT484" i="1"/>
  <c r="AS484" i="1"/>
  <c r="AR484" i="1"/>
  <c r="AQ484" i="1"/>
  <c r="AP484" i="1"/>
  <c r="AO484" i="1"/>
  <c r="AN484" i="1"/>
  <c r="AM484" i="1"/>
  <c r="AL484" i="1"/>
  <c r="AK484" i="1"/>
  <c r="AJ484" i="1"/>
  <c r="AI484" i="1"/>
  <c r="AH484" i="1"/>
  <c r="AG484" i="1"/>
  <c r="AF484" i="1"/>
  <c r="AE484" i="1"/>
  <c r="AD484" i="1"/>
  <c r="AC484" i="1"/>
  <c r="AB484" i="1"/>
  <c r="AA484" i="1"/>
  <c r="Z484" i="1"/>
  <c r="Y484" i="1"/>
  <c r="X484" i="1"/>
  <c r="W484" i="1"/>
  <c r="V484" i="1"/>
  <c r="U484" i="1"/>
  <c r="T484" i="1"/>
  <c r="S484" i="1"/>
  <c r="R484" i="1"/>
  <c r="Q484" i="1"/>
  <c r="P484" i="1"/>
  <c r="O484" i="1"/>
  <c r="N484" i="1"/>
  <c r="M484" i="1"/>
  <c r="L484" i="1"/>
  <c r="K484" i="1"/>
  <c r="J484" i="1"/>
  <c r="I484" i="1"/>
  <c r="H484" i="1"/>
  <c r="G484" i="1"/>
  <c r="F484" i="1"/>
  <c r="E484" i="1"/>
  <c r="D484" i="1"/>
  <c r="C484" i="1"/>
  <c r="CX483" i="1"/>
  <c r="CW483" i="1"/>
  <c r="CV483" i="1"/>
  <c r="CU483" i="1"/>
  <c r="CT483" i="1"/>
  <c r="CS483" i="1"/>
  <c r="CR483" i="1"/>
  <c r="CQ483" i="1"/>
  <c r="CP483" i="1"/>
  <c r="CO483" i="1"/>
  <c r="CN483" i="1"/>
  <c r="CM483" i="1"/>
  <c r="CL483" i="1"/>
  <c r="CK483" i="1"/>
  <c r="CJ483" i="1"/>
  <c r="CI483" i="1"/>
  <c r="CH483" i="1"/>
  <c r="CG483" i="1"/>
  <c r="CF483" i="1"/>
  <c r="CE483" i="1"/>
  <c r="CD483" i="1"/>
  <c r="CC483" i="1"/>
  <c r="CB483" i="1"/>
  <c r="CA483" i="1"/>
  <c r="BZ483" i="1"/>
  <c r="BY483" i="1"/>
  <c r="BX483" i="1"/>
  <c r="BW483" i="1"/>
  <c r="BV483" i="1"/>
  <c r="BU483" i="1"/>
  <c r="BT483" i="1"/>
  <c r="BS483" i="1"/>
  <c r="BR483" i="1"/>
  <c r="BQ483" i="1"/>
  <c r="BP483" i="1"/>
  <c r="BO483" i="1"/>
  <c r="BN483" i="1"/>
  <c r="BM483" i="1"/>
  <c r="BL483" i="1"/>
  <c r="BK483" i="1"/>
  <c r="BJ483" i="1"/>
  <c r="BI483" i="1"/>
  <c r="BH483" i="1"/>
  <c r="BG483" i="1"/>
  <c r="BF483" i="1"/>
  <c r="BE483" i="1"/>
  <c r="BD483" i="1"/>
  <c r="BC483" i="1"/>
  <c r="BB483" i="1"/>
  <c r="BA483" i="1"/>
  <c r="AZ483" i="1"/>
  <c r="AY483" i="1"/>
  <c r="AX483" i="1"/>
  <c r="AW483" i="1"/>
  <c r="AV483" i="1"/>
  <c r="AU483" i="1"/>
  <c r="AT483" i="1"/>
  <c r="AS483" i="1"/>
  <c r="AR483" i="1"/>
  <c r="AQ483" i="1"/>
  <c r="AP483" i="1"/>
  <c r="AO483" i="1"/>
  <c r="AN483" i="1"/>
  <c r="AM483" i="1"/>
  <c r="AL483" i="1"/>
  <c r="AK483" i="1"/>
  <c r="AJ483" i="1"/>
  <c r="AI483" i="1"/>
  <c r="AH483" i="1"/>
  <c r="AG483" i="1"/>
  <c r="AF483" i="1"/>
  <c r="AE483" i="1"/>
  <c r="AD483" i="1"/>
  <c r="AC483" i="1"/>
  <c r="AB483" i="1"/>
  <c r="AA483" i="1"/>
  <c r="Z483" i="1"/>
  <c r="Y483" i="1"/>
  <c r="X483" i="1"/>
  <c r="W483" i="1"/>
  <c r="V483" i="1"/>
  <c r="U483" i="1"/>
  <c r="T483" i="1"/>
  <c r="S483" i="1"/>
  <c r="R483" i="1"/>
  <c r="Q483" i="1"/>
  <c r="P483" i="1"/>
  <c r="O483" i="1"/>
  <c r="N483" i="1"/>
  <c r="M483" i="1"/>
  <c r="L483" i="1"/>
  <c r="K483" i="1"/>
  <c r="J483" i="1"/>
  <c r="I483" i="1"/>
  <c r="H483" i="1"/>
  <c r="G483" i="1"/>
  <c r="F483" i="1"/>
  <c r="E483" i="1"/>
  <c r="D483" i="1"/>
  <c r="C483" i="1"/>
  <c r="CX482" i="1"/>
  <c r="CW482" i="1"/>
  <c r="CV482" i="1"/>
  <c r="CU482" i="1"/>
  <c r="CT482" i="1"/>
  <c r="CS482" i="1"/>
  <c r="CR482" i="1"/>
  <c r="CQ482" i="1"/>
  <c r="CP482" i="1"/>
  <c r="CO482" i="1"/>
  <c r="CN482" i="1"/>
  <c r="CM482" i="1"/>
  <c r="CL482" i="1"/>
  <c r="CK482" i="1"/>
  <c r="CJ482" i="1"/>
  <c r="CI482" i="1"/>
  <c r="CH482" i="1"/>
  <c r="CG482" i="1"/>
  <c r="CF482" i="1"/>
  <c r="CE482" i="1"/>
  <c r="CD482" i="1"/>
  <c r="CC482" i="1"/>
  <c r="CB482" i="1"/>
  <c r="CA482" i="1"/>
  <c r="BZ482" i="1"/>
  <c r="BY482" i="1"/>
  <c r="BX482" i="1"/>
  <c r="BW482" i="1"/>
  <c r="BV482" i="1"/>
  <c r="BU482" i="1"/>
  <c r="BT482" i="1"/>
  <c r="BS482" i="1"/>
  <c r="BR482" i="1"/>
  <c r="BQ482" i="1"/>
  <c r="BP482" i="1"/>
  <c r="BO482" i="1"/>
  <c r="BN482" i="1"/>
  <c r="BM482" i="1"/>
  <c r="BL482" i="1"/>
  <c r="BK482" i="1"/>
  <c r="BJ482" i="1"/>
  <c r="BI482" i="1"/>
  <c r="BH482" i="1"/>
  <c r="BG482" i="1"/>
  <c r="BF482" i="1"/>
  <c r="BE482" i="1"/>
  <c r="BD482" i="1"/>
  <c r="BC482" i="1"/>
  <c r="BB482" i="1"/>
  <c r="BA482" i="1"/>
  <c r="AZ482" i="1"/>
  <c r="AY482" i="1"/>
  <c r="AX482" i="1"/>
  <c r="AW482" i="1"/>
  <c r="AV482" i="1"/>
  <c r="AU482" i="1"/>
  <c r="AT482" i="1"/>
  <c r="AS482" i="1"/>
  <c r="AR482" i="1"/>
  <c r="AQ482" i="1"/>
  <c r="AP482" i="1"/>
  <c r="AO482" i="1"/>
  <c r="AN482" i="1"/>
  <c r="AM482" i="1"/>
  <c r="AL482" i="1"/>
  <c r="AK482" i="1"/>
  <c r="AJ482" i="1"/>
  <c r="AI482" i="1"/>
  <c r="AH482" i="1"/>
  <c r="AG482" i="1"/>
  <c r="AF482" i="1"/>
  <c r="AE482" i="1"/>
  <c r="AD482" i="1"/>
  <c r="AC482" i="1"/>
  <c r="AB482" i="1"/>
  <c r="AA482" i="1"/>
  <c r="Z482" i="1"/>
  <c r="Y482" i="1"/>
  <c r="X482" i="1"/>
  <c r="W482" i="1"/>
  <c r="V482" i="1"/>
  <c r="U482" i="1"/>
  <c r="T482" i="1"/>
  <c r="S482" i="1"/>
  <c r="R482" i="1"/>
  <c r="Q482" i="1"/>
  <c r="P482" i="1"/>
  <c r="O482" i="1"/>
  <c r="N482" i="1"/>
  <c r="M482" i="1"/>
  <c r="L482" i="1"/>
  <c r="K482" i="1"/>
  <c r="J482" i="1"/>
  <c r="I482" i="1"/>
  <c r="H482" i="1"/>
  <c r="G482" i="1"/>
  <c r="F482" i="1"/>
  <c r="E482" i="1"/>
  <c r="D482" i="1"/>
  <c r="C482" i="1"/>
  <c r="CX481" i="1"/>
  <c r="CW481" i="1"/>
  <c r="CV481" i="1"/>
  <c r="CU481" i="1"/>
  <c r="CT481" i="1"/>
  <c r="CS481" i="1"/>
  <c r="CR481" i="1"/>
  <c r="CQ481" i="1"/>
  <c r="CP481" i="1"/>
  <c r="CO481" i="1"/>
  <c r="CN481" i="1"/>
  <c r="CM481" i="1"/>
  <c r="CL481" i="1"/>
  <c r="CK481" i="1"/>
  <c r="CJ481" i="1"/>
  <c r="CI481" i="1"/>
  <c r="CH481" i="1"/>
  <c r="CG481" i="1"/>
  <c r="CF481" i="1"/>
  <c r="CE481" i="1"/>
  <c r="CD481" i="1"/>
  <c r="CC481" i="1"/>
  <c r="CB481" i="1"/>
  <c r="CA481" i="1"/>
  <c r="BZ481" i="1"/>
  <c r="BY481" i="1"/>
  <c r="BX481" i="1"/>
  <c r="BW481" i="1"/>
  <c r="BV481" i="1"/>
  <c r="BU481" i="1"/>
  <c r="BT481" i="1"/>
  <c r="BS481" i="1"/>
  <c r="BR481" i="1"/>
  <c r="BQ481" i="1"/>
  <c r="BP481" i="1"/>
  <c r="BO481" i="1"/>
  <c r="BN481" i="1"/>
  <c r="BM481" i="1"/>
  <c r="BL481" i="1"/>
  <c r="BK481" i="1"/>
  <c r="BJ481" i="1"/>
  <c r="BI481" i="1"/>
  <c r="BH481" i="1"/>
  <c r="BG481" i="1"/>
  <c r="BF481" i="1"/>
  <c r="BE481" i="1"/>
  <c r="BD481" i="1"/>
  <c r="BC481" i="1"/>
  <c r="BB481" i="1"/>
  <c r="BA481" i="1"/>
  <c r="AZ481" i="1"/>
  <c r="AY481" i="1"/>
  <c r="AX481" i="1"/>
  <c r="AW481" i="1"/>
  <c r="AV481" i="1"/>
  <c r="AU481" i="1"/>
  <c r="AT481" i="1"/>
  <c r="AS481" i="1"/>
  <c r="AR481" i="1"/>
  <c r="AQ481" i="1"/>
  <c r="AP481" i="1"/>
  <c r="AO481" i="1"/>
  <c r="AN481" i="1"/>
  <c r="AM481" i="1"/>
  <c r="AL481" i="1"/>
  <c r="AK481" i="1"/>
  <c r="AJ481" i="1"/>
  <c r="AI481" i="1"/>
  <c r="AH481" i="1"/>
  <c r="AG481" i="1"/>
  <c r="AF481" i="1"/>
  <c r="AE481" i="1"/>
  <c r="AD481" i="1"/>
  <c r="AC481" i="1"/>
  <c r="AB481" i="1"/>
  <c r="AA481" i="1"/>
  <c r="Z481" i="1"/>
  <c r="Y481" i="1"/>
  <c r="X481" i="1"/>
  <c r="W481" i="1"/>
  <c r="V481" i="1"/>
  <c r="U481" i="1"/>
  <c r="T481" i="1"/>
  <c r="S481" i="1"/>
  <c r="R481" i="1"/>
  <c r="Q481" i="1"/>
  <c r="P481" i="1"/>
  <c r="O481" i="1"/>
  <c r="N481" i="1"/>
  <c r="M481" i="1"/>
  <c r="L481" i="1"/>
  <c r="K481" i="1"/>
  <c r="J481" i="1"/>
  <c r="I481" i="1"/>
  <c r="H481" i="1"/>
  <c r="G481" i="1"/>
  <c r="F481" i="1"/>
  <c r="E481" i="1"/>
  <c r="D481" i="1"/>
  <c r="C481" i="1"/>
  <c r="CX480" i="1"/>
  <c r="CW480" i="1"/>
  <c r="CV480" i="1"/>
  <c r="CU480" i="1"/>
  <c r="CT480" i="1"/>
  <c r="CS480" i="1"/>
  <c r="CR480" i="1"/>
  <c r="CQ480" i="1"/>
  <c r="CP480" i="1"/>
  <c r="CO480" i="1"/>
  <c r="CN480" i="1"/>
  <c r="CM480" i="1"/>
  <c r="CL480" i="1"/>
  <c r="CK480" i="1"/>
  <c r="CJ480" i="1"/>
  <c r="CI480" i="1"/>
  <c r="CH480" i="1"/>
  <c r="CG480" i="1"/>
  <c r="CF480" i="1"/>
  <c r="CE480" i="1"/>
  <c r="CD480" i="1"/>
  <c r="CC480" i="1"/>
  <c r="CB480" i="1"/>
  <c r="CA480" i="1"/>
  <c r="BZ480" i="1"/>
  <c r="BY480" i="1"/>
  <c r="BX480" i="1"/>
  <c r="BW480" i="1"/>
  <c r="BV480" i="1"/>
  <c r="BU480" i="1"/>
  <c r="BT480" i="1"/>
  <c r="BS480" i="1"/>
  <c r="BR480" i="1"/>
  <c r="BQ480" i="1"/>
  <c r="BP480" i="1"/>
  <c r="BO480" i="1"/>
  <c r="BN480" i="1"/>
  <c r="BM480" i="1"/>
  <c r="BL480" i="1"/>
  <c r="BK480" i="1"/>
  <c r="BJ480" i="1"/>
  <c r="BI480" i="1"/>
  <c r="BH480" i="1"/>
  <c r="BG480" i="1"/>
  <c r="BF480" i="1"/>
  <c r="BE480" i="1"/>
  <c r="BD480" i="1"/>
  <c r="BC480" i="1"/>
  <c r="BB480" i="1"/>
  <c r="BA480" i="1"/>
  <c r="AZ480" i="1"/>
  <c r="AY480" i="1"/>
  <c r="AX480" i="1"/>
  <c r="AW480" i="1"/>
  <c r="AV480" i="1"/>
  <c r="AU480" i="1"/>
  <c r="AT480" i="1"/>
  <c r="AS480" i="1"/>
  <c r="AR480" i="1"/>
  <c r="AQ480" i="1"/>
  <c r="AP480" i="1"/>
  <c r="AO480" i="1"/>
  <c r="AN480" i="1"/>
  <c r="AM480" i="1"/>
  <c r="AL480" i="1"/>
  <c r="AK480" i="1"/>
  <c r="AJ480" i="1"/>
  <c r="AI480" i="1"/>
  <c r="AH480" i="1"/>
  <c r="AG480" i="1"/>
  <c r="AF480" i="1"/>
  <c r="AE480" i="1"/>
  <c r="AD480" i="1"/>
  <c r="AC480" i="1"/>
  <c r="AB480" i="1"/>
  <c r="AA480" i="1"/>
  <c r="Z480" i="1"/>
  <c r="Y480" i="1"/>
  <c r="X480" i="1"/>
  <c r="W480" i="1"/>
  <c r="V480" i="1"/>
  <c r="U480" i="1"/>
  <c r="T480" i="1"/>
  <c r="S480" i="1"/>
  <c r="R480" i="1"/>
  <c r="Q480" i="1"/>
  <c r="P480" i="1"/>
  <c r="O480" i="1"/>
  <c r="N480" i="1"/>
  <c r="M480" i="1"/>
  <c r="L480" i="1"/>
  <c r="K480" i="1"/>
  <c r="J480" i="1"/>
  <c r="I480" i="1"/>
  <c r="H480" i="1"/>
  <c r="G480" i="1"/>
  <c r="F480" i="1"/>
  <c r="E480" i="1"/>
  <c r="D480" i="1"/>
  <c r="C480" i="1"/>
  <c r="CX479" i="1"/>
  <c r="CW479" i="1"/>
  <c r="CV479" i="1"/>
  <c r="CU479" i="1"/>
  <c r="CT479" i="1"/>
  <c r="CS479" i="1"/>
  <c r="CR479" i="1"/>
  <c r="CQ479" i="1"/>
  <c r="CP479" i="1"/>
  <c r="CO479" i="1"/>
  <c r="CN479" i="1"/>
  <c r="CM479" i="1"/>
  <c r="CL479" i="1"/>
  <c r="CK479" i="1"/>
  <c r="CJ479" i="1"/>
  <c r="CI479" i="1"/>
  <c r="CH479" i="1"/>
  <c r="CG479" i="1"/>
  <c r="CF479" i="1"/>
  <c r="CE479" i="1"/>
  <c r="CD479" i="1"/>
  <c r="CC479" i="1"/>
  <c r="CB479" i="1"/>
  <c r="CA479" i="1"/>
  <c r="BZ479" i="1"/>
  <c r="BY479" i="1"/>
  <c r="BX479" i="1"/>
  <c r="BW479" i="1"/>
  <c r="BV479" i="1"/>
  <c r="BU479" i="1"/>
  <c r="BT479" i="1"/>
  <c r="BS479" i="1"/>
  <c r="BR479" i="1"/>
  <c r="BQ479" i="1"/>
  <c r="BP479" i="1"/>
  <c r="BO479" i="1"/>
  <c r="BN479" i="1"/>
  <c r="BM479" i="1"/>
  <c r="BL479" i="1"/>
  <c r="BK479" i="1"/>
  <c r="BJ479" i="1"/>
  <c r="BI479" i="1"/>
  <c r="BH479" i="1"/>
  <c r="BG479" i="1"/>
  <c r="BF479" i="1"/>
  <c r="BE479" i="1"/>
  <c r="BD479" i="1"/>
  <c r="BC479" i="1"/>
  <c r="BB479" i="1"/>
  <c r="BA479" i="1"/>
  <c r="AZ479" i="1"/>
  <c r="AY479" i="1"/>
  <c r="AX479" i="1"/>
  <c r="AW479" i="1"/>
  <c r="AV479" i="1"/>
  <c r="AU479" i="1"/>
  <c r="AT479" i="1"/>
  <c r="AS479" i="1"/>
  <c r="AR479" i="1"/>
  <c r="AQ479" i="1"/>
  <c r="AP479" i="1"/>
  <c r="AO479" i="1"/>
  <c r="AN479" i="1"/>
  <c r="AM479" i="1"/>
  <c r="AL479" i="1"/>
  <c r="AK479" i="1"/>
  <c r="AJ479" i="1"/>
  <c r="AI479" i="1"/>
  <c r="AH479" i="1"/>
  <c r="AG479" i="1"/>
  <c r="AF479" i="1"/>
  <c r="AE479" i="1"/>
  <c r="AD479" i="1"/>
  <c r="AC479" i="1"/>
  <c r="AB479" i="1"/>
  <c r="AA479" i="1"/>
  <c r="Z479" i="1"/>
  <c r="Y479" i="1"/>
  <c r="X479" i="1"/>
  <c r="W479" i="1"/>
  <c r="V479" i="1"/>
  <c r="U479" i="1"/>
  <c r="T479" i="1"/>
  <c r="S479" i="1"/>
  <c r="R479" i="1"/>
  <c r="Q479" i="1"/>
  <c r="P479" i="1"/>
  <c r="O479" i="1"/>
  <c r="N479" i="1"/>
  <c r="M479" i="1"/>
  <c r="L479" i="1"/>
  <c r="K479" i="1"/>
  <c r="J479" i="1"/>
  <c r="I479" i="1"/>
  <c r="H479" i="1"/>
  <c r="G479" i="1"/>
  <c r="F479" i="1"/>
  <c r="E479" i="1"/>
  <c r="D479" i="1"/>
  <c r="C479" i="1"/>
  <c r="CX478" i="1"/>
  <c r="CW478" i="1"/>
  <c r="CV478" i="1"/>
  <c r="CU478" i="1"/>
  <c r="CT478" i="1"/>
  <c r="CS478" i="1"/>
  <c r="CR478" i="1"/>
  <c r="CQ478" i="1"/>
  <c r="CP478" i="1"/>
  <c r="CO478" i="1"/>
  <c r="CN478" i="1"/>
  <c r="CM478" i="1"/>
  <c r="CL478" i="1"/>
  <c r="CK478" i="1"/>
  <c r="CJ478" i="1"/>
  <c r="CI478" i="1"/>
  <c r="CH478" i="1"/>
  <c r="CG478" i="1"/>
  <c r="CF478" i="1"/>
  <c r="CE478" i="1"/>
  <c r="CD478" i="1"/>
  <c r="CC478" i="1"/>
  <c r="CB478" i="1"/>
  <c r="CA478" i="1"/>
  <c r="BZ478" i="1"/>
  <c r="BY478" i="1"/>
  <c r="BX478" i="1"/>
  <c r="BW478" i="1"/>
  <c r="BV478" i="1"/>
  <c r="BU478" i="1"/>
  <c r="BT478" i="1"/>
  <c r="BS478" i="1"/>
  <c r="BR478" i="1"/>
  <c r="BQ478" i="1"/>
  <c r="BP478" i="1"/>
  <c r="BO478" i="1"/>
  <c r="BN478" i="1"/>
  <c r="BM478" i="1"/>
  <c r="BL478" i="1"/>
  <c r="BK478" i="1"/>
  <c r="BJ478" i="1"/>
  <c r="BI478" i="1"/>
  <c r="BH478" i="1"/>
  <c r="BG478" i="1"/>
  <c r="BF478" i="1"/>
  <c r="BE478" i="1"/>
  <c r="BD478" i="1"/>
  <c r="BC478" i="1"/>
  <c r="BB478" i="1"/>
  <c r="BA478" i="1"/>
  <c r="AZ478" i="1"/>
  <c r="AY478" i="1"/>
  <c r="AX478" i="1"/>
  <c r="AW478" i="1"/>
  <c r="AV478" i="1"/>
  <c r="AU478" i="1"/>
  <c r="AT478" i="1"/>
  <c r="AS478" i="1"/>
  <c r="AR478" i="1"/>
  <c r="AQ478" i="1"/>
  <c r="AP478" i="1"/>
  <c r="AO478" i="1"/>
  <c r="AN478" i="1"/>
  <c r="AM478" i="1"/>
  <c r="AL478" i="1"/>
  <c r="AK478" i="1"/>
  <c r="AJ478" i="1"/>
  <c r="AI478" i="1"/>
  <c r="AH478" i="1"/>
  <c r="AG478" i="1"/>
  <c r="AF478" i="1"/>
  <c r="AE478" i="1"/>
  <c r="AD478" i="1"/>
  <c r="AC478" i="1"/>
  <c r="AB478" i="1"/>
  <c r="AA478" i="1"/>
  <c r="Z478" i="1"/>
  <c r="Y478" i="1"/>
  <c r="X478" i="1"/>
  <c r="W478" i="1"/>
  <c r="V478" i="1"/>
  <c r="U478" i="1"/>
  <c r="T478" i="1"/>
  <c r="S478" i="1"/>
  <c r="R478" i="1"/>
  <c r="Q478" i="1"/>
  <c r="P478" i="1"/>
  <c r="O478" i="1"/>
  <c r="N478" i="1"/>
  <c r="M478" i="1"/>
  <c r="L478" i="1"/>
  <c r="K478" i="1"/>
  <c r="J478" i="1"/>
  <c r="I478" i="1"/>
  <c r="H478" i="1"/>
  <c r="G478" i="1"/>
  <c r="F478" i="1"/>
  <c r="E478" i="1"/>
  <c r="D478" i="1"/>
  <c r="C478" i="1"/>
  <c r="CX477" i="1"/>
  <c r="CW477" i="1"/>
  <c r="CV477" i="1"/>
  <c r="CU477" i="1"/>
  <c r="CT477" i="1"/>
  <c r="CS477" i="1"/>
  <c r="CR477" i="1"/>
  <c r="CQ477" i="1"/>
  <c r="CP477" i="1"/>
  <c r="CO477" i="1"/>
  <c r="CN477" i="1"/>
  <c r="CM477" i="1"/>
  <c r="CL477" i="1"/>
  <c r="CK477" i="1"/>
  <c r="CJ477" i="1"/>
  <c r="CI477" i="1"/>
  <c r="CH477" i="1"/>
  <c r="CG477" i="1"/>
  <c r="CF477" i="1"/>
  <c r="CE477" i="1"/>
  <c r="CD477" i="1"/>
  <c r="CC477" i="1"/>
  <c r="CB477" i="1"/>
  <c r="CA477" i="1"/>
  <c r="BZ477" i="1"/>
  <c r="BY477" i="1"/>
  <c r="BX477" i="1"/>
  <c r="BW477" i="1"/>
  <c r="BV477" i="1"/>
  <c r="BU477" i="1"/>
  <c r="BT477" i="1"/>
  <c r="BS477" i="1"/>
  <c r="BR477" i="1"/>
  <c r="BQ477" i="1"/>
  <c r="BP477" i="1"/>
  <c r="BO477" i="1"/>
  <c r="BN477" i="1"/>
  <c r="BM477" i="1"/>
  <c r="BL477" i="1"/>
  <c r="BK477" i="1"/>
  <c r="BJ477" i="1"/>
  <c r="BI477" i="1"/>
  <c r="BH477" i="1"/>
  <c r="BG477" i="1"/>
  <c r="BF477" i="1"/>
  <c r="BE477" i="1"/>
  <c r="BD477" i="1"/>
  <c r="BC477" i="1"/>
  <c r="BB477" i="1"/>
  <c r="BA477" i="1"/>
  <c r="AZ477" i="1"/>
  <c r="AY477" i="1"/>
  <c r="AX477" i="1"/>
  <c r="AW477" i="1"/>
  <c r="AV477" i="1"/>
  <c r="AU477" i="1"/>
  <c r="AT477" i="1"/>
  <c r="AS477" i="1"/>
  <c r="AR477" i="1"/>
  <c r="AQ477" i="1"/>
  <c r="AP477" i="1"/>
  <c r="AO477" i="1"/>
  <c r="AN477" i="1"/>
  <c r="AM477" i="1"/>
  <c r="AL477" i="1"/>
  <c r="AK477" i="1"/>
  <c r="AJ477" i="1"/>
  <c r="AI477" i="1"/>
  <c r="AH477" i="1"/>
  <c r="AG477" i="1"/>
  <c r="AF477" i="1"/>
  <c r="AE477" i="1"/>
  <c r="AD477" i="1"/>
  <c r="AC477" i="1"/>
  <c r="AB477" i="1"/>
  <c r="AA477" i="1"/>
  <c r="Z477" i="1"/>
  <c r="Y477" i="1"/>
  <c r="X477" i="1"/>
  <c r="W477" i="1"/>
  <c r="V477" i="1"/>
  <c r="U477" i="1"/>
  <c r="T477" i="1"/>
  <c r="S477" i="1"/>
  <c r="R477" i="1"/>
  <c r="Q477" i="1"/>
  <c r="P477" i="1"/>
  <c r="O477" i="1"/>
  <c r="N477" i="1"/>
  <c r="M477" i="1"/>
  <c r="L477" i="1"/>
  <c r="K477" i="1"/>
  <c r="J477" i="1"/>
  <c r="I477" i="1"/>
  <c r="H477" i="1"/>
  <c r="G477" i="1"/>
  <c r="F477" i="1"/>
  <c r="E477" i="1"/>
  <c r="D477" i="1"/>
  <c r="C477" i="1"/>
  <c r="CX476" i="1"/>
  <c r="CW476" i="1"/>
  <c r="CV476" i="1"/>
  <c r="CU476" i="1"/>
  <c r="CT476" i="1"/>
  <c r="CS476" i="1"/>
  <c r="CR476" i="1"/>
  <c r="CQ476" i="1"/>
  <c r="CP476" i="1"/>
  <c r="CO476" i="1"/>
  <c r="CN476" i="1"/>
  <c r="CM476" i="1"/>
  <c r="CL476" i="1"/>
  <c r="CK476" i="1"/>
  <c r="CJ476" i="1"/>
  <c r="CI476" i="1"/>
  <c r="CH476" i="1"/>
  <c r="CG476" i="1"/>
  <c r="CF476" i="1"/>
  <c r="CE476" i="1"/>
  <c r="CD476" i="1"/>
  <c r="CC476" i="1"/>
  <c r="CB476" i="1"/>
  <c r="CA476" i="1"/>
  <c r="BZ476" i="1"/>
  <c r="BY476" i="1"/>
  <c r="BX476" i="1"/>
  <c r="BW476" i="1"/>
  <c r="BV476" i="1"/>
  <c r="BU476" i="1"/>
  <c r="BT476" i="1"/>
  <c r="BS476" i="1"/>
  <c r="BR476" i="1"/>
  <c r="BQ476" i="1"/>
  <c r="BP476" i="1"/>
  <c r="BO476" i="1"/>
  <c r="BN476" i="1"/>
  <c r="BM476" i="1"/>
  <c r="BL476" i="1"/>
  <c r="BK476" i="1"/>
  <c r="BJ476" i="1"/>
  <c r="BI476" i="1"/>
  <c r="BH476" i="1"/>
  <c r="BG476" i="1"/>
  <c r="BF476" i="1"/>
  <c r="BE476" i="1"/>
  <c r="BD476" i="1"/>
  <c r="BC476" i="1"/>
  <c r="BB476" i="1"/>
  <c r="BA476" i="1"/>
  <c r="AZ476" i="1"/>
  <c r="AY476" i="1"/>
  <c r="AX476" i="1"/>
  <c r="AW476" i="1"/>
  <c r="AV476" i="1"/>
  <c r="AU476" i="1"/>
  <c r="AT476" i="1"/>
  <c r="AS476" i="1"/>
  <c r="AR476" i="1"/>
  <c r="AQ476" i="1"/>
  <c r="AP476" i="1"/>
  <c r="AO476" i="1"/>
  <c r="AN476" i="1"/>
  <c r="AM476" i="1"/>
  <c r="AL476" i="1"/>
  <c r="AK476" i="1"/>
  <c r="AJ476" i="1"/>
  <c r="AI476" i="1"/>
  <c r="AH476" i="1"/>
  <c r="AG476" i="1"/>
  <c r="AF476" i="1"/>
  <c r="AE476" i="1"/>
  <c r="AD476" i="1"/>
  <c r="AC476" i="1"/>
  <c r="AB476" i="1"/>
  <c r="AA476" i="1"/>
  <c r="Z476" i="1"/>
  <c r="Y476" i="1"/>
  <c r="X476" i="1"/>
  <c r="W476" i="1"/>
  <c r="V476" i="1"/>
  <c r="U476" i="1"/>
  <c r="T476" i="1"/>
  <c r="S476" i="1"/>
  <c r="R476" i="1"/>
  <c r="Q476" i="1"/>
  <c r="P476" i="1"/>
  <c r="O476" i="1"/>
  <c r="N476" i="1"/>
  <c r="M476" i="1"/>
  <c r="L476" i="1"/>
  <c r="K476" i="1"/>
  <c r="J476" i="1"/>
  <c r="I476" i="1"/>
  <c r="H476" i="1"/>
  <c r="G476" i="1"/>
  <c r="F476" i="1"/>
  <c r="E476" i="1"/>
  <c r="D476" i="1"/>
  <c r="C476" i="1"/>
  <c r="CX475" i="1"/>
  <c r="CW475" i="1"/>
  <c r="CV475" i="1"/>
  <c r="CU475" i="1"/>
  <c r="CT475" i="1"/>
  <c r="CS475" i="1"/>
  <c r="CR475" i="1"/>
  <c r="CQ475" i="1"/>
  <c r="CP475" i="1"/>
  <c r="CO475" i="1"/>
  <c r="CN475" i="1"/>
  <c r="CM475" i="1"/>
  <c r="CL475" i="1"/>
  <c r="CK475" i="1"/>
  <c r="CJ475" i="1"/>
  <c r="CI475" i="1"/>
  <c r="CH475" i="1"/>
  <c r="CG475" i="1"/>
  <c r="CF475" i="1"/>
  <c r="CE475" i="1"/>
  <c r="CD475" i="1"/>
  <c r="CC475" i="1"/>
  <c r="CB475" i="1"/>
  <c r="CA475" i="1"/>
  <c r="BZ475" i="1"/>
  <c r="BY475" i="1"/>
  <c r="BX475" i="1"/>
  <c r="BW475" i="1"/>
  <c r="BV475" i="1"/>
  <c r="BU475" i="1"/>
  <c r="BT475" i="1"/>
  <c r="BS475" i="1"/>
  <c r="BR475" i="1"/>
  <c r="BQ475" i="1"/>
  <c r="BP475" i="1"/>
  <c r="BO475" i="1"/>
  <c r="BN475" i="1"/>
  <c r="BM475" i="1"/>
  <c r="BL475" i="1"/>
  <c r="BK475" i="1"/>
  <c r="BJ475" i="1"/>
  <c r="BI475" i="1"/>
  <c r="BH475" i="1"/>
  <c r="BG475" i="1"/>
  <c r="BF475" i="1"/>
  <c r="BE475" i="1"/>
  <c r="BD475" i="1"/>
  <c r="BC475" i="1"/>
  <c r="BB475" i="1"/>
  <c r="BA475" i="1"/>
  <c r="AZ475" i="1"/>
  <c r="AY475" i="1"/>
  <c r="AX475" i="1"/>
  <c r="AW475" i="1"/>
  <c r="AV475" i="1"/>
  <c r="AU475" i="1"/>
  <c r="AT475" i="1"/>
  <c r="AS475" i="1"/>
  <c r="AR475" i="1"/>
  <c r="AQ475" i="1"/>
  <c r="AP475" i="1"/>
  <c r="AO475" i="1"/>
  <c r="AN475" i="1"/>
  <c r="AM475" i="1"/>
  <c r="AL475" i="1"/>
  <c r="AK475" i="1"/>
  <c r="AJ475" i="1"/>
  <c r="AI475" i="1"/>
  <c r="AH475" i="1"/>
  <c r="AG475" i="1"/>
  <c r="AF475" i="1"/>
  <c r="AE475" i="1"/>
  <c r="AD475" i="1"/>
  <c r="AC475" i="1"/>
  <c r="AB475" i="1"/>
  <c r="AA475" i="1"/>
  <c r="Z475" i="1"/>
  <c r="Y475" i="1"/>
  <c r="X475" i="1"/>
  <c r="W475" i="1"/>
  <c r="V475" i="1"/>
  <c r="U475" i="1"/>
  <c r="T475" i="1"/>
  <c r="S475" i="1"/>
  <c r="R475" i="1"/>
  <c r="Q475" i="1"/>
  <c r="P475" i="1"/>
  <c r="O475" i="1"/>
  <c r="N475" i="1"/>
  <c r="M475" i="1"/>
  <c r="L475" i="1"/>
  <c r="K475" i="1"/>
  <c r="J475" i="1"/>
  <c r="I475" i="1"/>
  <c r="H475" i="1"/>
  <c r="G475" i="1"/>
  <c r="F475" i="1"/>
  <c r="E475" i="1"/>
  <c r="D475" i="1"/>
  <c r="C475" i="1"/>
  <c r="CX474" i="1"/>
  <c r="CW474" i="1"/>
  <c r="CV474" i="1"/>
  <c r="CU474" i="1"/>
  <c r="CT474" i="1"/>
  <c r="CS474" i="1"/>
  <c r="CR474" i="1"/>
  <c r="CQ474" i="1"/>
  <c r="CP474" i="1"/>
  <c r="CO474" i="1"/>
  <c r="CN474" i="1"/>
  <c r="CM474" i="1"/>
  <c r="CL474" i="1"/>
  <c r="CK474" i="1"/>
  <c r="CJ474" i="1"/>
  <c r="CI474" i="1"/>
  <c r="CH474" i="1"/>
  <c r="CG474" i="1"/>
  <c r="CF474" i="1"/>
  <c r="CE474" i="1"/>
  <c r="CD474" i="1"/>
  <c r="CC474" i="1"/>
  <c r="CB474" i="1"/>
  <c r="CA474" i="1"/>
  <c r="BZ474" i="1"/>
  <c r="BY474" i="1"/>
  <c r="BX474" i="1"/>
  <c r="BW474" i="1"/>
  <c r="BV474" i="1"/>
  <c r="BU474" i="1"/>
  <c r="BT474" i="1"/>
  <c r="BS474" i="1"/>
  <c r="BR474" i="1"/>
  <c r="BQ474" i="1"/>
  <c r="BP474" i="1"/>
  <c r="BO474" i="1"/>
  <c r="BN474" i="1"/>
  <c r="BM474" i="1"/>
  <c r="BL474" i="1"/>
  <c r="BK474" i="1"/>
  <c r="BJ474" i="1"/>
  <c r="BI474" i="1"/>
  <c r="BH474" i="1"/>
  <c r="BG474" i="1"/>
  <c r="BF474" i="1"/>
  <c r="BE474" i="1"/>
  <c r="BD474" i="1"/>
  <c r="BC474" i="1"/>
  <c r="BB474" i="1"/>
  <c r="BA474" i="1"/>
  <c r="AZ474" i="1"/>
  <c r="AY474" i="1"/>
  <c r="AX474" i="1"/>
  <c r="AW474" i="1"/>
  <c r="AV474" i="1"/>
  <c r="AU474" i="1"/>
  <c r="AT474" i="1"/>
  <c r="AS474" i="1"/>
  <c r="AR474" i="1"/>
  <c r="AQ474" i="1"/>
  <c r="AP474" i="1"/>
  <c r="AO474" i="1"/>
  <c r="AN474" i="1"/>
  <c r="AM474" i="1"/>
  <c r="AL474" i="1"/>
  <c r="AK474" i="1"/>
  <c r="AJ474" i="1"/>
  <c r="AI474" i="1"/>
  <c r="AH474" i="1"/>
  <c r="AG474" i="1"/>
  <c r="AF474" i="1"/>
  <c r="AE474" i="1"/>
  <c r="AD474" i="1"/>
  <c r="AC474" i="1"/>
  <c r="AB474" i="1"/>
  <c r="AA474" i="1"/>
  <c r="Z474" i="1"/>
  <c r="Y474" i="1"/>
  <c r="X474" i="1"/>
  <c r="W474" i="1"/>
  <c r="V474" i="1"/>
  <c r="U474" i="1"/>
  <c r="T474" i="1"/>
  <c r="S474" i="1"/>
  <c r="R474" i="1"/>
  <c r="Q474" i="1"/>
  <c r="P474" i="1"/>
  <c r="O474" i="1"/>
  <c r="N474" i="1"/>
  <c r="M474" i="1"/>
  <c r="L474" i="1"/>
  <c r="K474" i="1"/>
  <c r="J474" i="1"/>
  <c r="I474" i="1"/>
  <c r="H474" i="1"/>
  <c r="G474" i="1"/>
  <c r="F474" i="1"/>
  <c r="E474" i="1"/>
  <c r="D474" i="1"/>
  <c r="C474" i="1"/>
  <c r="CX473" i="1"/>
  <c r="CW473" i="1"/>
  <c r="CV473" i="1"/>
  <c r="CU473" i="1"/>
  <c r="CT473" i="1"/>
  <c r="CS473" i="1"/>
  <c r="CR473" i="1"/>
  <c r="CQ473" i="1"/>
  <c r="CP473" i="1"/>
  <c r="CO473" i="1"/>
  <c r="CN473" i="1"/>
  <c r="CM473" i="1"/>
  <c r="CL473" i="1"/>
  <c r="CK473" i="1"/>
  <c r="CJ473" i="1"/>
  <c r="CI473" i="1"/>
  <c r="CH473" i="1"/>
  <c r="CG473" i="1"/>
  <c r="CF473" i="1"/>
  <c r="CE473" i="1"/>
  <c r="CD473" i="1"/>
  <c r="CC473" i="1"/>
  <c r="CB473" i="1"/>
  <c r="CA473" i="1"/>
  <c r="BZ473" i="1"/>
  <c r="BY473" i="1"/>
  <c r="BX473" i="1"/>
  <c r="BW473" i="1"/>
  <c r="BV473" i="1"/>
  <c r="BU473" i="1"/>
  <c r="BT473" i="1"/>
  <c r="BS473" i="1"/>
  <c r="BR473" i="1"/>
  <c r="BQ473" i="1"/>
  <c r="BP473" i="1"/>
  <c r="BO473" i="1"/>
  <c r="BN473" i="1"/>
  <c r="BM473" i="1"/>
  <c r="BL473" i="1"/>
  <c r="BK473" i="1"/>
  <c r="BJ473" i="1"/>
  <c r="BI473" i="1"/>
  <c r="BH473" i="1"/>
  <c r="BG473" i="1"/>
  <c r="BF473" i="1"/>
  <c r="BE473" i="1"/>
  <c r="BD473" i="1"/>
  <c r="BC473" i="1"/>
  <c r="BB473" i="1"/>
  <c r="BA473" i="1"/>
  <c r="AZ473" i="1"/>
  <c r="AY473" i="1"/>
  <c r="AX473" i="1"/>
  <c r="AW473" i="1"/>
  <c r="AV473" i="1"/>
  <c r="AU473" i="1"/>
  <c r="AT473" i="1"/>
  <c r="AS473" i="1"/>
  <c r="AR473" i="1"/>
  <c r="AQ473" i="1"/>
  <c r="AP473" i="1"/>
  <c r="AO473" i="1"/>
  <c r="AN473" i="1"/>
  <c r="AM473" i="1"/>
  <c r="AL473" i="1"/>
  <c r="AK473" i="1"/>
  <c r="AJ473" i="1"/>
  <c r="AI473" i="1"/>
  <c r="AH473" i="1"/>
  <c r="AG473" i="1"/>
  <c r="AF473" i="1"/>
  <c r="AE473" i="1"/>
  <c r="AD473" i="1"/>
  <c r="AC473" i="1"/>
  <c r="AB473" i="1"/>
  <c r="AA473" i="1"/>
  <c r="Z473" i="1"/>
  <c r="Y473" i="1"/>
  <c r="X473" i="1"/>
  <c r="W473" i="1"/>
  <c r="V473" i="1"/>
  <c r="U473" i="1"/>
  <c r="T473" i="1"/>
  <c r="S473" i="1"/>
  <c r="R473" i="1"/>
  <c r="Q473" i="1"/>
  <c r="P473" i="1"/>
  <c r="O473" i="1"/>
  <c r="N473" i="1"/>
  <c r="M473" i="1"/>
  <c r="L473" i="1"/>
  <c r="K473" i="1"/>
  <c r="J473" i="1"/>
  <c r="I473" i="1"/>
  <c r="H473" i="1"/>
  <c r="G473" i="1"/>
  <c r="F473" i="1"/>
  <c r="E473" i="1"/>
  <c r="D473" i="1"/>
  <c r="C473" i="1"/>
  <c r="CX472" i="1"/>
  <c r="CW472" i="1"/>
  <c r="CV472" i="1"/>
  <c r="CU472" i="1"/>
  <c r="CT472" i="1"/>
  <c r="CS472" i="1"/>
  <c r="CR472" i="1"/>
  <c r="CQ472" i="1"/>
  <c r="CP472" i="1"/>
  <c r="CO472" i="1"/>
  <c r="CN472" i="1"/>
  <c r="CM472" i="1"/>
  <c r="CL472" i="1"/>
  <c r="CK472" i="1"/>
  <c r="CJ472" i="1"/>
  <c r="CI472" i="1"/>
  <c r="CH472" i="1"/>
  <c r="CG472" i="1"/>
  <c r="CF472" i="1"/>
  <c r="CE472" i="1"/>
  <c r="CD472" i="1"/>
  <c r="CC472" i="1"/>
  <c r="CB472" i="1"/>
  <c r="CA472" i="1"/>
  <c r="BZ472" i="1"/>
  <c r="BY472" i="1"/>
  <c r="BX472" i="1"/>
  <c r="BW472" i="1"/>
  <c r="BV472" i="1"/>
  <c r="BU472" i="1"/>
  <c r="BT472" i="1"/>
  <c r="BS472" i="1"/>
  <c r="BR472" i="1"/>
  <c r="BQ472" i="1"/>
  <c r="BP472" i="1"/>
  <c r="BO472" i="1"/>
  <c r="BN472" i="1"/>
  <c r="BM472" i="1"/>
  <c r="BL472" i="1"/>
  <c r="BK472" i="1"/>
  <c r="BJ472" i="1"/>
  <c r="BI472" i="1"/>
  <c r="BH472" i="1"/>
  <c r="BG472" i="1"/>
  <c r="BF472" i="1"/>
  <c r="BE472" i="1"/>
  <c r="BD472" i="1"/>
  <c r="BC472" i="1"/>
  <c r="BB472" i="1"/>
  <c r="BA472" i="1"/>
  <c r="AZ472" i="1"/>
  <c r="AY472" i="1"/>
  <c r="AX472" i="1"/>
  <c r="AW472" i="1"/>
  <c r="AV472" i="1"/>
  <c r="AU472" i="1"/>
  <c r="AT472" i="1"/>
  <c r="AS472" i="1"/>
  <c r="AR472" i="1"/>
  <c r="AQ472" i="1"/>
  <c r="AP472" i="1"/>
  <c r="AO472" i="1"/>
  <c r="AN472" i="1"/>
  <c r="AM472" i="1"/>
  <c r="AL472" i="1"/>
  <c r="AK472" i="1"/>
  <c r="AJ472" i="1"/>
  <c r="AI472" i="1"/>
  <c r="AH472" i="1"/>
  <c r="AG472" i="1"/>
  <c r="AF472" i="1"/>
  <c r="AE472" i="1"/>
  <c r="AD472" i="1"/>
  <c r="AC472" i="1"/>
  <c r="AB472" i="1"/>
  <c r="AA472" i="1"/>
  <c r="Z472" i="1"/>
  <c r="Y472" i="1"/>
  <c r="X472" i="1"/>
  <c r="W472" i="1"/>
  <c r="V472" i="1"/>
  <c r="U472" i="1"/>
  <c r="T472" i="1"/>
  <c r="S472" i="1"/>
  <c r="R472" i="1"/>
  <c r="Q472" i="1"/>
  <c r="P472" i="1"/>
  <c r="O472" i="1"/>
  <c r="N472" i="1"/>
  <c r="M472" i="1"/>
  <c r="L472" i="1"/>
  <c r="K472" i="1"/>
  <c r="J472" i="1"/>
  <c r="I472" i="1"/>
  <c r="H472" i="1"/>
  <c r="G472" i="1"/>
  <c r="F472" i="1"/>
  <c r="E472" i="1"/>
  <c r="D472" i="1"/>
  <c r="C472" i="1"/>
  <c r="CX471" i="1"/>
  <c r="CW471" i="1"/>
  <c r="CV471" i="1"/>
  <c r="CU471" i="1"/>
  <c r="CT471" i="1"/>
  <c r="CS471" i="1"/>
  <c r="CR471" i="1"/>
  <c r="CQ471" i="1"/>
  <c r="CP471" i="1"/>
  <c r="CO471" i="1"/>
  <c r="CN471" i="1"/>
  <c r="CM471" i="1"/>
  <c r="CL471" i="1"/>
  <c r="CK471" i="1"/>
  <c r="CJ471" i="1"/>
  <c r="CI471" i="1"/>
  <c r="CH471" i="1"/>
  <c r="CG471" i="1"/>
  <c r="CF471" i="1"/>
  <c r="CE471" i="1"/>
  <c r="CD471" i="1"/>
  <c r="CC471" i="1"/>
  <c r="CB471" i="1"/>
  <c r="CA471" i="1"/>
  <c r="BZ471" i="1"/>
  <c r="BY471" i="1"/>
  <c r="BX471" i="1"/>
  <c r="BW471" i="1"/>
  <c r="BV471" i="1"/>
  <c r="BU471" i="1"/>
  <c r="BT471" i="1"/>
  <c r="BS471" i="1"/>
  <c r="BR471" i="1"/>
  <c r="BQ471" i="1"/>
  <c r="BP471" i="1"/>
  <c r="BO471" i="1"/>
  <c r="BN471" i="1"/>
  <c r="BM471" i="1"/>
  <c r="BL471" i="1"/>
  <c r="BK471" i="1"/>
  <c r="BJ471" i="1"/>
  <c r="BI471" i="1"/>
  <c r="BH471" i="1"/>
  <c r="BG471" i="1"/>
  <c r="BF471" i="1"/>
  <c r="BE471" i="1"/>
  <c r="BD471" i="1"/>
  <c r="BC471" i="1"/>
  <c r="BB471" i="1"/>
  <c r="BA471" i="1"/>
  <c r="AZ471" i="1"/>
  <c r="AY471" i="1"/>
  <c r="AX471" i="1"/>
  <c r="AW471" i="1"/>
  <c r="AV471" i="1"/>
  <c r="AU471" i="1"/>
  <c r="AT471" i="1"/>
  <c r="AS471" i="1"/>
  <c r="AR471" i="1"/>
  <c r="AQ471" i="1"/>
  <c r="AP471" i="1"/>
  <c r="AO471" i="1"/>
  <c r="AN471" i="1"/>
  <c r="AM471" i="1"/>
  <c r="AL471" i="1"/>
  <c r="AK471" i="1"/>
  <c r="AJ471" i="1"/>
  <c r="AI471" i="1"/>
  <c r="AH471" i="1"/>
  <c r="AG471" i="1"/>
  <c r="AF471" i="1"/>
  <c r="AE471" i="1"/>
  <c r="AD471" i="1"/>
  <c r="AC471" i="1"/>
  <c r="AB471" i="1"/>
  <c r="AA471" i="1"/>
  <c r="Z471" i="1"/>
  <c r="Y471" i="1"/>
  <c r="X471" i="1"/>
  <c r="W471" i="1"/>
  <c r="V471" i="1"/>
  <c r="U471" i="1"/>
  <c r="T471" i="1"/>
  <c r="S471" i="1"/>
  <c r="R471" i="1"/>
  <c r="Q471" i="1"/>
  <c r="P471" i="1"/>
  <c r="O471" i="1"/>
  <c r="N471" i="1"/>
  <c r="M471" i="1"/>
  <c r="L471" i="1"/>
  <c r="K471" i="1"/>
  <c r="J471" i="1"/>
  <c r="I471" i="1"/>
  <c r="H471" i="1"/>
  <c r="G471" i="1"/>
  <c r="F471" i="1"/>
  <c r="E471" i="1"/>
  <c r="D471" i="1"/>
  <c r="C471" i="1"/>
  <c r="CX470" i="1"/>
  <c r="CW470" i="1"/>
  <c r="CV470" i="1"/>
  <c r="CU470" i="1"/>
  <c r="CT470" i="1"/>
  <c r="CS470" i="1"/>
  <c r="CR470" i="1"/>
  <c r="CQ470" i="1"/>
  <c r="CP470" i="1"/>
  <c r="CO470" i="1"/>
  <c r="CN470" i="1"/>
  <c r="CM470" i="1"/>
  <c r="CL470" i="1"/>
  <c r="CK470" i="1"/>
  <c r="CJ470" i="1"/>
  <c r="CI470" i="1"/>
  <c r="CH470" i="1"/>
  <c r="CG470" i="1"/>
  <c r="CF470" i="1"/>
  <c r="CE470" i="1"/>
  <c r="CD470" i="1"/>
  <c r="CC470" i="1"/>
  <c r="CB470" i="1"/>
  <c r="CA470" i="1"/>
  <c r="BZ470" i="1"/>
  <c r="BY470" i="1"/>
  <c r="BX470" i="1"/>
  <c r="BW470" i="1"/>
  <c r="BV470" i="1"/>
  <c r="BU470" i="1"/>
  <c r="BT470" i="1"/>
  <c r="BS470" i="1"/>
  <c r="BR470" i="1"/>
  <c r="BQ470" i="1"/>
  <c r="BP470" i="1"/>
  <c r="BO470" i="1"/>
  <c r="BN470" i="1"/>
  <c r="BM470" i="1"/>
  <c r="BL470" i="1"/>
  <c r="BK470" i="1"/>
  <c r="BJ470" i="1"/>
  <c r="BI470" i="1"/>
  <c r="BH470" i="1"/>
  <c r="BG470" i="1"/>
  <c r="BF470" i="1"/>
  <c r="BE470" i="1"/>
  <c r="BD470" i="1"/>
  <c r="BC470" i="1"/>
  <c r="BB470" i="1"/>
  <c r="BA470" i="1"/>
  <c r="AZ470" i="1"/>
  <c r="AY470" i="1"/>
  <c r="AX470" i="1"/>
  <c r="AW470" i="1"/>
  <c r="AV470" i="1"/>
  <c r="AU470" i="1"/>
  <c r="AT470" i="1"/>
  <c r="AS470" i="1"/>
  <c r="AR470" i="1"/>
  <c r="AQ470" i="1"/>
  <c r="AP470" i="1"/>
  <c r="AO470" i="1"/>
  <c r="AN470" i="1"/>
  <c r="AM470" i="1"/>
  <c r="AL470" i="1"/>
  <c r="AK470" i="1"/>
  <c r="AJ470" i="1"/>
  <c r="AI470" i="1"/>
  <c r="AH470" i="1"/>
  <c r="AG470" i="1"/>
  <c r="AF470" i="1"/>
  <c r="AE470" i="1"/>
  <c r="AD470" i="1"/>
  <c r="AC470" i="1"/>
  <c r="AB470" i="1"/>
  <c r="AA470" i="1"/>
  <c r="Z470" i="1"/>
  <c r="Y470" i="1"/>
  <c r="X470" i="1"/>
  <c r="W470" i="1"/>
  <c r="V470" i="1"/>
  <c r="U470" i="1"/>
  <c r="T470" i="1"/>
  <c r="S470" i="1"/>
  <c r="R470" i="1"/>
  <c r="Q470" i="1"/>
  <c r="P470" i="1"/>
  <c r="O470" i="1"/>
  <c r="N470" i="1"/>
  <c r="M470" i="1"/>
  <c r="L470" i="1"/>
  <c r="K470" i="1"/>
  <c r="J470" i="1"/>
  <c r="I470" i="1"/>
  <c r="H470" i="1"/>
  <c r="G470" i="1"/>
  <c r="F470" i="1"/>
  <c r="E470" i="1"/>
  <c r="D470" i="1"/>
  <c r="C470" i="1"/>
  <c r="CX469" i="1"/>
  <c r="CW469" i="1"/>
  <c r="CV469" i="1"/>
  <c r="CU469" i="1"/>
  <c r="CT469" i="1"/>
  <c r="CS469" i="1"/>
  <c r="CR469" i="1"/>
  <c r="CQ469" i="1"/>
  <c r="CP469" i="1"/>
  <c r="CO469" i="1"/>
  <c r="CN469" i="1"/>
  <c r="CM469" i="1"/>
  <c r="CL469" i="1"/>
  <c r="CK469" i="1"/>
  <c r="CJ469" i="1"/>
  <c r="CI469" i="1"/>
  <c r="CH469" i="1"/>
  <c r="CG469" i="1"/>
  <c r="CF469" i="1"/>
  <c r="CE469" i="1"/>
  <c r="CD469" i="1"/>
  <c r="CC469" i="1"/>
  <c r="CB469" i="1"/>
  <c r="CA469" i="1"/>
  <c r="BZ469" i="1"/>
  <c r="BY469" i="1"/>
  <c r="BX469" i="1"/>
  <c r="BW469" i="1"/>
  <c r="BV469" i="1"/>
  <c r="BU469" i="1"/>
  <c r="BT469" i="1"/>
  <c r="BS469" i="1"/>
  <c r="BR469" i="1"/>
  <c r="BQ469" i="1"/>
  <c r="BP469" i="1"/>
  <c r="BO469" i="1"/>
  <c r="BN469" i="1"/>
  <c r="BM469" i="1"/>
  <c r="BL469" i="1"/>
  <c r="BK469" i="1"/>
  <c r="BJ469" i="1"/>
  <c r="BI469" i="1"/>
  <c r="BH469" i="1"/>
  <c r="BG469" i="1"/>
  <c r="BF469" i="1"/>
  <c r="BE469" i="1"/>
  <c r="BD469" i="1"/>
  <c r="BC469" i="1"/>
  <c r="BB469" i="1"/>
  <c r="BA469" i="1"/>
  <c r="AZ469" i="1"/>
  <c r="AY469" i="1"/>
  <c r="AX469" i="1"/>
  <c r="AW469" i="1"/>
  <c r="AV469" i="1"/>
  <c r="AU469" i="1"/>
  <c r="AT469" i="1"/>
  <c r="AS469" i="1"/>
  <c r="AR469" i="1"/>
  <c r="AQ469" i="1"/>
  <c r="AP469" i="1"/>
  <c r="AO469" i="1"/>
  <c r="AN469" i="1"/>
  <c r="AM469" i="1"/>
  <c r="AL469" i="1"/>
  <c r="AK469" i="1"/>
  <c r="AJ469" i="1"/>
  <c r="AI469" i="1"/>
  <c r="AH469" i="1"/>
  <c r="AG469" i="1"/>
  <c r="AF469" i="1"/>
  <c r="AE469" i="1"/>
  <c r="AD469" i="1"/>
  <c r="AC469" i="1"/>
  <c r="AB469" i="1"/>
  <c r="AA469" i="1"/>
  <c r="Z469" i="1"/>
  <c r="Y469" i="1"/>
  <c r="X469" i="1"/>
  <c r="W469" i="1"/>
  <c r="V469" i="1"/>
  <c r="U469" i="1"/>
  <c r="T469" i="1"/>
  <c r="S469" i="1"/>
  <c r="R469" i="1"/>
  <c r="Q469" i="1"/>
  <c r="P469" i="1"/>
  <c r="O469" i="1"/>
  <c r="N469" i="1"/>
  <c r="M469" i="1"/>
  <c r="L469" i="1"/>
  <c r="K469" i="1"/>
  <c r="J469" i="1"/>
  <c r="I469" i="1"/>
  <c r="H469" i="1"/>
  <c r="G469" i="1"/>
  <c r="F469" i="1"/>
  <c r="E469" i="1"/>
  <c r="D469" i="1"/>
  <c r="C469" i="1"/>
  <c r="CX468" i="1"/>
  <c r="CW468" i="1"/>
  <c r="CV468" i="1"/>
  <c r="CU468" i="1"/>
  <c r="CT468" i="1"/>
  <c r="CS468" i="1"/>
  <c r="CR468" i="1"/>
  <c r="CQ468" i="1"/>
  <c r="CP468" i="1"/>
  <c r="CO468" i="1"/>
  <c r="CN468" i="1"/>
  <c r="CM468" i="1"/>
  <c r="CL468" i="1"/>
  <c r="CK468" i="1"/>
  <c r="CJ468" i="1"/>
  <c r="CI468" i="1"/>
  <c r="CH468" i="1"/>
  <c r="CG468" i="1"/>
  <c r="CF468" i="1"/>
  <c r="CE468" i="1"/>
  <c r="CD468" i="1"/>
  <c r="CC468" i="1"/>
  <c r="CB468" i="1"/>
  <c r="CA468" i="1"/>
  <c r="BZ468" i="1"/>
  <c r="BY468" i="1"/>
  <c r="BX468" i="1"/>
  <c r="BW468" i="1"/>
  <c r="BV468" i="1"/>
  <c r="BU468" i="1"/>
  <c r="BT468" i="1"/>
  <c r="BS468" i="1"/>
  <c r="BR468" i="1"/>
  <c r="BQ468" i="1"/>
  <c r="BP468" i="1"/>
  <c r="BO468" i="1"/>
  <c r="BN468" i="1"/>
  <c r="BM468" i="1"/>
  <c r="BL468" i="1"/>
  <c r="BK468" i="1"/>
  <c r="BJ468" i="1"/>
  <c r="BI468" i="1"/>
  <c r="BH468" i="1"/>
  <c r="BG468" i="1"/>
  <c r="BF468" i="1"/>
  <c r="BE468" i="1"/>
  <c r="BD468" i="1"/>
  <c r="BC468" i="1"/>
  <c r="BB468" i="1"/>
  <c r="BA468" i="1"/>
  <c r="AZ468" i="1"/>
  <c r="AY468" i="1"/>
  <c r="AX468" i="1"/>
  <c r="AW468" i="1"/>
  <c r="AV468" i="1"/>
  <c r="AU468" i="1"/>
  <c r="AT468" i="1"/>
  <c r="AS468" i="1"/>
  <c r="AR468" i="1"/>
  <c r="AQ468" i="1"/>
  <c r="AP468" i="1"/>
  <c r="AO468" i="1"/>
  <c r="AN468" i="1"/>
  <c r="AM468" i="1"/>
  <c r="AL468" i="1"/>
  <c r="AK468" i="1"/>
  <c r="AJ468" i="1"/>
  <c r="AI468" i="1"/>
  <c r="AH468" i="1"/>
  <c r="AG468" i="1"/>
  <c r="AF468" i="1"/>
  <c r="AE468" i="1"/>
  <c r="AD468" i="1"/>
  <c r="AC468" i="1"/>
  <c r="AB468" i="1"/>
  <c r="AA468" i="1"/>
  <c r="Z468" i="1"/>
  <c r="Y468" i="1"/>
  <c r="X468" i="1"/>
  <c r="W468" i="1"/>
  <c r="V468" i="1"/>
  <c r="U468" i="1"/>
  <c r="T468" i="1"/>
  <c r="S468" i="1"/>
  <c r="R468" i="1"/>
  <c r="Q468" i="1"/>
  <c r="P468" i="1"/>
  <c r="O468" i="1"/>
  <c r="N468" i="1"/>
  <c r="M468" i="1"/>
  <c r="L468" i="1"/>
  <c r="K468" i="1"/>
  <c r="J468" i="1"/>
  <c r="I468" i="1"/>
  <c r="H468" i="1"/>
  <c r="G468" i="1"/>
  <c r="F468" i="1"/>
  <c r="E468" i="1"/>
  <c r="D468" i="1"/>
  <c r="C468" i="1"/>
  <c r="CX467" i="1"/>
  <c r="CW467" i="1"/>
  <c r="CV467" i="1"/>
  <c r="CU467" i="1"/>
  <c r="CT467" i="1"/>
  <c r="CS467" i="1"/>
  <c r="CR467" i="1"/>
  <c r="CQ467" i="1"/>
  <c r="CP467" i="1"/>
  <c r="CO467" i="1"/>
  <c r="CN467" i="1"/>
  <c r="CM467" i="1"/>
  <c r="CL467" i="1"/>
  <c r="CK467" i="1"/>
  <c r="CJ467" i="1"/>
  <c r="CI467" i="1"/>
  <c r="CH467" i="1"/>
  <c r="CG467" i="1"/>
  <c r="CF467" i="1"/>
  <c r="CE467" i="1"/>
  <c r="CD467" i="1"/>
  <c r="CC467" i="1"/>
  <c r="CB467" i="1"/>
  <c r="CA467" i="1"/>
  <c r="BZ467" i="1"/>
  <c r="BY467" i="1"/>
  <c r="BX467" i="1"/>
  <c r="BW467" i="1"/>
  <c r="BV467" i="1"/>
  <c r="BU467" i="1"/>
  <c r="BT467" i="1"/>
  <c r="BS467" i="1"/>
  <c r="BR467" i="1"/>
  <c r="BQ467" i="1"/>
  <c r="BP467" i="1"/>
  <c r="BO467" i="1"/>
  <c r="BN467" i="1"/>
  <c r="BM467" i="1"/>
  <c r="BL467" i="1"/>
  <c r="BK467" i="1"/>
  <c r="BJ467" i="1"/>
  <c r="BI467" i="1"/>
  <c r="BH467" i="1"/>
  <c r="BG467" i="1"/>
  <c r="BF467" i="1"/>
  <c r="BE467" i="1"/>
  <c r="BD467" i="1"/>
  <c r="BC467" i="1"/>
  <c r="BB467" i="1"/>
  <c r="BA467" i="1"/>
  <c r="AZ467" i="1"/>
  <c r="AY467" i="1"/>
  <c r="AX467" i="1"/>
  <c r="AW467" i="1"/>
  <c r="AV467" i="1"/>
  <c r="AU467" i="1"/>
  <c r="AT467" i="1"/>
  <c r="AS467" i="1"/>
  <c r="AR467" i="1"/>
  <c r="AQ467" i="1"/>
  <c r="AP467" i="1"/>
  <c r="AO467" i="1"/>
  <c r="AN467" i="1"/>
  <c r="AM467" i="1"/>
  <c r="AL467" i="1"/>
  <c r="AK467" i="1"/>
  <c r="AJ467" i="1"/>
  <c r="AI467" i="1"/>
  <c r="AH467" i="1"/>
  <c r="AG467" i="1"/>
  <c r="AF467" i="1"/>
  <c r="AE467" i="1"/>
  <c r="AD467" i="1"/>
  <c r="AC467" i="1"/>
  <c r="AB467" i="1"/>
  <c r="AA467" i="1"/>
  <c r="Z467" i="1"/>
  <c r="Y467" i="1"/>
  <c r="X467" i="1"/>
  <c r="W467" i="1"/>
  <c r="V467" i="1"/>
  <c r="U467" i="1"/>
  <c r="T467" i="1"/>
  <c r="S467" i="1"/>
  <c r="R467" i="1"/>
  <c r="Q467" i="1"/>
  <c r="P467" i="1"/>
  <c r="O467" i="1"/>
  <c r="N467" i="1"/>
  <c r="M467" i="1"/>
  <c r="L467" i="1"/>
  <c r="K467" i="1"/>
  <c r="J467" i="1"/>
  <c r="I467" i="1"/>
  <c r="H467" i="1"/>
  <c r="G467" i="1"/>
  <c r="F467" i="1"/>
  <c r="E467" i="1"/>
  <c r="D467" i="1"/>
  <c r="C467" i="1"/>
  <c r="CX466" i="1"/>
  <c r="CW466" i="1"/>
  <c r="CV466" i="1"/>
  <c r="CU466" i="1"/>
  <c r="CT466" i="1"/>
  <c r="CS466" i="1"/>
  <c r="CR466" i="1"/>
  <c r="CQ466" i="1"/>
  <c r="CP466" i="1"/>
  <c r="CO466" i="1"/>
  <c r="CN466" i="1"/>
  <c r="CM466" i="1"/>
  <c r="CL466" i="1"/>
  <c r="CK466" i="1"/>
  <c r="CJ466" i="1"/>
  <c r="CI466" i="1"/>
  <c r="CH466" i="1"/>
  <c r="CG466" i="1"/>
  <c r="CF466" i="1"/>
  <c r="CE466" i="1"/>
  <c r="CD466" i="1"/>
  <c r="CC466" i="1"/>
  <c r="CB466" i="1"/>
  <c r="CA466" i="1"/>
  <c r="BZ466" i="1"/>
  <c r="BY466" i="1"/>
  <c r="BX466" i="1"/>
  <c r="BW466" i="1"/>
  <c r="BV466" i="1"/>
  <c r="BU466" i="1"/>
  <c r="BT466" i="1"/>
  <c r="BS466" i="1"/>
  <c r="BR466" i="1"/>
  <c r="BQ466" i="1"/>
  <c r="BP466" i="1"/>
  <c r="BO466" i="1"/>
  <c r="BN466" i="1"/>
  <c r="BM466" i="1"/>
  <c r="BL466" i="1"/>
  <c r="BK466" i="1"/>
  <c r="BJ466" i="1"/>
  <c r="BI466" i="1"/>
  <c r="BH466" i="1"/>
  <c r="BG466" i="1"/>
  <c r="BF466" i="1"/>
  <c r="BE466" i="1"/>
  <c r="BD466" i="1"/>
  <c r="BC466" i="1"/>
  <c r="BB466" i="1"/>
  <c r="BA466" i="1"/>
  <c r="AZ466" i="1"/>
  <c r="AY466" i="1"/>
  <c r="AX466" i="1"/>
  <c r="AW466" i="1"/>
  <c r="AV466" i="1"/>
  <c r="AU466" i="1"/>
  <c r="AT466" i="1"/>
  <c r="AS466" i="1"/>
  <c r="AR466" i="1"/>
  <c r="AQ466" i="1"/>
  <c r="AP466" i="1"/>
  <c r="AO466" i="1"/>
  <c r="AN466" i="1"/>
  <c r="AM466" i="1"/>
  <c r="AL466" i="1"/>
  <c r="AK466" i="1"/>
  <c r="AJ466" i="1"/>
  <c r="AI466" i="1"/>
  <c r="AH466" i="1"/>
  <c r="AG466" i="1"/>
  <c r="AF466" i="1"/>
  <c r="AE466" i="1"/>
  <c r="AD466" i="1"/>
  <c r="AC466" i="1"/>
  <c r="AB466" i="1"/>
  <c r="AA466" i="1"/>
  <c r="Z466" i="1"/>
  <c r="Y466" i="1"/>
  <c r="X466" i="1"/>
  <c r="W466" i="1"/>
  <c r="V466" i="1"/>
  <c r="U466" i="1"/>
  <c r="T466" i="1"/>
  <c r="S466" i="1"/>
  <c r="R466" i="1"/>
  <c r="Q466" i="1"/>
  <c r="P466" i="1"/>
  <c r="O466" i="1"/>
  <c r="N466" i="1"/>
  <c r="M466" i="1"/>
  <c r="L466" i="1"/>
  <c r="K466" i="1"/>
  <c r="J466" i="1"/>
  <c r="I466" i="1"/>
  <c r="H466" i="1"/>
  <c r="G466" i="1"/>
  <c r="F466" i="1"/>
  <c r="E466" i="1"/>
  <c r="D466" i="1"/>
  <c r="C466" i="1"/>
  <c r="CX465" i="1"/>
  <c r="CW465" i="1"/>
  <c r="CV465" i="1"/>
  <c r="CU465" i="1"/>
  <c r="CT465" i="1"/>
  <c r="CS465" i="1"/>
  <c r="CR465" i="1"/>
  <c r="CQ465" i="1"/>
  <c r="CP465" i="1"/>
  <c r="CO465" i="1"/>
  <c r="CN465" i="1"/>
  <c r="CM465" i="1"/>
  <c r="CL465" i="1"/>
  <c r="CK465" i="1"/>
  <c r="CJ465" i="1"/>
  <c r="CI465" i="1"/>
  <c r="CH465" i="1"/>
  <c r="CG465" i="1"/>
  <c r="CF465" i="1"/>
  <c r="CE465" i="1"/>
  <c r="CD465" i="1"/>
  <c r="CC465" i="1"/>
  <c r="CB465" i="1"/>
  <c r="CA465" i="1"/>
  <c r="BZ465" i="1"/>
  <c r="BY465" i="1"/>
  <c r="BX465" i="1"/>
  <c r="BW465" i="1"/>
  <c r="BV465" i="1"/>
  <c r="BU465" i="1"/>
  <c r="BT465" i="1"/>
  <c r="BS465" i="1"/>
  <c r="BR465" i="1"/>
  <c r="BQ465" i="1"/>
  <c r="BP465" i="1"/>
  <c r="BO465" i="1"/>
  <c r="BN465" i="1"/>
  <c r="BM465" i="1"/>
  <c r="BL465" i="1"/>
  <c r="BK465" i="1"/>
  <c r="BJ465" i="1"/>
  <c r="BI465" i="1"/>
  <c r="BH465" i="1"/>
  <c r="BG465" i="1"/>
  <c r="BF465" i="1"/>
  <c r="BE465" i="1"/>
  <c r="BD465" i="1"/>
  <c r="BC465" i="1"/>
  <c r="BB465" i="1"/>
  <c r="BA465" i="1"/>
  <c r="AZ465" i="1"/>
  <c r="AY465" i="1"/>
  <c r="AX465" i="1"/>
  <c r="AW465" i="1"/>
  <c r="AV465" i="1"/>
  <c r="AU465" i="1"/>
  <c r="AT465" i="1"/>
  <c r="AS465" i="1"/>
  <c r="AR465" i="1"/>
  <c r="AQ465" i="1"/>
  <c r="AP465" i="1"/>
  <c r="AO465" i="1"/>
  <c r="AN465" i="1"/>
  <c r="AM465" i="1"/>
  <c r="AL465" i="1"/>
  <c r="AK465" i="1"/>
  <c r="AJ465" i="1"/>
  <c r="AI465" i="1"/>
  <c r="AH465" i="1"/>
  <c r="AG465" i="1"/>
  <c r="AF465" i="1"/>
  <c r="AE465" i="1"/>
  <c r="AD465" i="1"/>
  <c r="AC465" i="1"/>
  <c r="AB465" i="1"/>
  <c r="AA465" i="1"/>
  <c r="Z465" i="1"/>
  <c r="Y465" i="1"/>
  <c r="X465" i="1"/>
  <c r="W465" i="1"/>
  <c r="V465" i="1"/>
  <c r="U465" i="1"/>
  <c r="T465" i="1"/>
  <c r="S465" i="1"/>
  <c r="R465" i="1"/>
  <c r="Q465" i="1"/>
  <c r="P465" i="1"/>
  <c r="O465" i="1"/>
  <c r="N465" i="1"/>
  <c r="M465" i="1"/>
  <c r="L465" i="1"/>
  <c r="K465" i="1"/>
  <c r="J465" i="1"/>
  <c r="I465" i="1"/>
  <c r="H465" i="1"/>
  <c r="G465" i="1"/>
  <c r="F465" i="1"/>
  <c r="E465" i="1"/>
  <c r="D465" i="1"/>
  <c r="C465" i="1"/>
  <c r="CX464" i="1"/>
  <c r="CW464" i="1"/>
  <c r="CV464" i="1"/>
  <c r="CU464" i="1"/>
  <c r="CT464" i="1"/>
  <c r="CS464" i="1"/>
  <c r="CR464" i="1"/>
  <c r="CQ464" i="1"/>
  <c r="CP464" i="1"/>
  <c r="CO464" i="1"/>
  <c r="CN464" i="1"/>
  <c r="CM464" i="1"/>
  <c r="CL464" i="1"/>
  <c r="CK464" i="1"/>
  <c r="CJ464" i="1"/>
  <c r="CI464" i="1"/>
  <c r="CH464" i="1"/>
  <c r="CG464" i="1"/>
  <c r="CF464" i="1"/>
  <c r="CE464" i="1"/>
  <c r="CD464" i="1"/>
  <c r="CC464" i="1"/>
  <c r="CB464" i="1"/>
  <c r="CA464" i="1"/>
  <c r="BZ464" i="1"/>
  <c r="BY464" i="1"/>
  <c r="BX464" i="1"/>
  <c r="BW464" i="1"/>
  <c r="BV464" i="1"/>
  <c r="BU464" i="1"/>
  <c r="BT464" i="1"/>
  <c r="BS464" i="1"/>
  <c r="BR464" i="1"/>
  <c r="BQ464" i="1"/>
  <c r="BP464" i="1"/>
  <c r="BO464" i="1"/>
  <c r="BN464" i="1"/>
  <c r="BM464" i="1"/>
  <c r="BL464" i="1"/>
  <c r="BK464" i="1"/>
  <c r="BJ464" i="1"/>
  <c r="BI464" i="1"/>
  <c r="BH464" i="1"/>
  <c r="BG464" i="1"/>
  <c r="BF464" i="1"/>
  <c r="BE464" i="1"/>
  <c r="BD464" i="1"/>
  <c r="BC464" i="1"/>
  <c r="BB464" i="1"/>
  <c r="BA464" i="1"/>
  <c r="AZ464" i="1"/>
  <c r="AY464" i="1"/>
  <c r="AX464" i="1"/>
  <c r="AW464" i="1"/>
  <c r="AV464" i="1"/>
  <c r="AU464" i="1"/>
  <c r="AT464" i="1"/>
  <c r="AS464" i="1"/>
  <c r="AR464" i="1"/>
  <c r="AQ464" i="1"/>
  <c r="AP464" i="1"/>
  <c r="AO464" i="1"/>
  <c r="AN464" i="1"/>
  <c r="AM464" i="1"/>
  <c r="AL464" i="1"/>
  <c r="AK464" i="1"/>
  <c r="AJ464" i="1"/>
  <c r="AI464" i="1"/>
  <c r="AH464" i="1"/>
  <c r="AG464" i="1"/>
  <c r="AF464" i="1"/>
  <c r="AE464" i="1"/>
  <c r="AD464" i="1"/>
  <c r="AC464" i="1"/>
  <c r="AB464" i="1"/>
  <c r="AA464" i="1"/>
  <c r="Z464" i="1"/>
  <c r="Y464" i="1"/>
  <c r="X464" i="1"/>
  <c r="W464" i="1"/>
  <c r="V464" i="1"/>
  <c r="U464" i="1"/>
  <c r="T464" i="1"/>
  <c r="S464" i="1"/>
  <c r="R464" i="1"/>
  <c r="Q464" i="1"/>
  <c r="P464" i="1"/>
  <c r="O464" i="1"/>
  <c r="N464" i="1"/>
  <c r="M464" i="1"/>
  <c r="L464" i="1"/>
  <c r="K464" i="1"/>
  <c r="J464" i="1"/>
  <c r="I464" i="1"/>
  <c r="H464" i="1"/>
  <c r="G464" i="1"/>
  <c r="F464" i="1"/>
  <c r="E464" i="1"/>
  <c r="D464" i="1"/>
  <c r="C464" i="1"/>
  <c r="CX463" i="1"/>
  <c r="CW463" i="1"/>
  <c r="CV463" i="1"/>
  <c r="CU463" i="1"/>
  <c r="CT463" i="1"/>
  <c r="CS463" i="1"/>
  <c r="CR463" i="1"/>
  <c r="CQ463" i="1"/>
  <c r="CP463" i="1"/>
  <c r="CO463" i="1"/>
  <c r="CN463" i="1"/>
  <c r="CM463" i="1"/>
  <c r="CL463" i="1"/>
  <c r="CK463" i="1"/>
  <c r="CJ463" i="1"/>
  <c r="CI463" i="1"/>
  <c r="CH463" i="1"/>
  <c r="CG463" i="1"/>
  <c r="CF463" i="1"/>
  <c r="CE463" i="1"/>
  <c r="CD463" i="1"/>
  <c r="CC463" i="1"/>
  <c r="CB463" i="1"/>
  <c r="CA463" i="1"/>
  <c r="BZ463" i="1"/>
  <c r="BY463" i="1"/>
  <c r="BX463" i="1"/>
  <c r="BW463" i="1"/>
  <c r="BV463" i="1"/>
  <c r="BU463" i="1"/>
  <c r="BT463" i="1"/>
  <c r="BS463" i="1"/>
  <c r="BR463" i="1"/>
  <c r="BQ463" i="1"/>
  <c r="BP463" i="1"/>
  <c r="BO463" i="1"/>
  <c r="BN463" i="1"/>
  <c r="BM463" i="1"/>
  <c r="BL463" i="1"/>
  <c r="BK463" i="1"/>
  <c r="BJ463" i="1"/>
  <c r="BI463" i="1"/>
  <c r="BH463" i="1"/>
  <c r="BG463" i="1"/>
  <c r="BF463" i="1"/>
  <c r="BE463" i="1"/>
  <c r="BD463" i="1"/>
  <c r="BC463" i="1"/>
  <c r="BB463" i="1"/>
  <c r="BA463" i="1"/>
  <c r="AZ463" i="1"/>
  <c r="AY463" i="1"/>
  <c r="AX463" i="1"/>
  <c r="AW463" i="1"/>
  <c r="AV463" i="1"/>
  <c r="AU463" i="1"/>
  <c r="AT463" i="1"/>
  <c r="AS463" i="1"/>
  <c r="AR463" i="1"/>
  <c r="AQ463" i="1"/>
  <c r="AP463" i="1"/>
  <c r="AO463" i="1"/>
  <c r="AN463" i="1"/>
  <c r="AM463" i="1"/>
  <c r="AL463" i="1"/>
  <c r="AK463" i="1"/>
  <c r="AJ463" i="1"/>
  <c r="AI463" i="1"/>
  <c r="AH463" i="1"/>
  <c r="AG463" i="1"/>
  <c r="AF463" i="1"/>
  <c r="AE463" i="1"/>
  <c r="AD463" i="1"/>
  <c r="AC463" i="1"/>
  <c r="AB463" i="1"/>
  <c r="AA463" i="1"/>
  <c r="Z463" i="1"/>
  <c r="Y463" i="1"/>
  <c r="X463" i="1"/>
  <c r="W463" i="1"/>
  <c r="V463" i="1"/>
  <c r="U463" i="1"/>
  <c r="T463" i="1"/>
  <c r="S463" i="1"/>
  <c r="R463" i="1"/>
  <c r="Q463" i="1"/>
  <c r="P463" i="1"/>
  <c r="O463" i="1"/>
  <c r="N463" i="1"/>
  <c r="M463" i="1"/>
  <c r="L463" i="1"/>
  <c r="K463" i="1"/>
  <c r="J463" i="1"/>
  <c r="I463" i="1"/>
  <c r="H463" i="1"/>
  <c r="G463" i="1"/>
  <c r="F463" i="1"/>
  <c r="E463" i="1"/>
  <c r="D463" i="1"/>
  <c r="C463" i="1"/>
  <c r="CX462" i="1"/>
  <c r="CW462" i="1"/>
  <c r="CV462" i="1"/>
  <c r="CU462" i="1"/>
  <c r="CT462" i="1"/>
  <c r="CS462" i="1"/>
  <c r="CR462" i="1"/>
  <c r="CQ462" i="1"/>
  <c r="CP462" i="1"/>
  <c r="CO462" i="1"/>
  <c r="CN462" i="1"/>
  <c r="CM462" i="1"/>
  <c r="CL462" i="1"/>
  <c r="CK462" i="1"/>
  <c r="CJ462" i="1"/>
  <c r="CI462" i="1"/>
  <c r="CH462" i="1"/>
  <c r="CG462" i="1"/>
  <c r="CF462" i="1"/>
  <c r="CE462" i="1"/>
  <c r="CD462" i="1"/>
  <c r="CC462" i="1"/>
  <c r="CB462" i="1"/>
  <c r="CA462" i="1"/>
  <c r="BZ462" i="1"/>
  <c r="BY462" i="1"/>
  <c r="BX462" i="1"/>
  <c r="BW462" i="1"/>
  <c r="BV462" i="1"/>
  <c r="BU462" i="1"/>
  <c r="BT462" i="1"/>
  <c r="BS462" i="1"/>
  <c r="BR462" i="1"/>
  <c r="BQ462" i="1"/>
  <c r="BP462" i="1"/>
  <c r="BO462" i="1"/>
  <c r="BN462" i="1"/>
  <c r="BM462" i="1"/>
  <c r="BL462" i="1"/>
  <c r="BK462" i="1"/>
  <c r="BJ462" i="1"/>
  <c r="BI462" i="1"/>
  <c r="BH462" i="1"/>
  <c r="BG462" i="1"/>
  <c r="BF462" i="1"/>
  <c r="BE462" i="1"/>
  <c r="BD462" i="1"/>
  <c r="BC462" i="1"/>
  <c r="BB462" i="1"/>
  <c r="BA462" i="1"/>
  <c r="AZ462" i="1"/>
  <c r="AY462" i="1"/>
  <c r="AX462" i="1"/>
  <c r="AW462" i="1"/>
  <c r="AV462" i="1"/>
  <c r="AU462" i="1"/>
  <c r="AT462" i="1"/>
  <c r="AS462" i="1"/>
  <c r="AR462" i="1"/>
  <c r="AQ462" i="1"/>
  <c r="AP462" i="1"/>
  <c r="AO462" i="1"/>
  <c r="AN462" i="1"/>
  <c r="AM462" i="1"/>
  <c r="AL462" i="1"/>
  <c r="AK462" i="1"/>
  <c r="AJ462" i="1"/>
  <c r="AI462" i="1"/>
  <c r="AH462" i="1"/>
  <c r="AG462" i="1"/>
  <c r="AF462" i="1"/>
  <c r="AE462" i="1"/>
  <c r="AD462" i="1"/>
  <c r="AC462" i="1"/>
  <c r="AB462" i="1"/>
  <c r="AA462" i="1"/>
  <c r="Z462" i="1"/>
  <c r="Y462" i="1"/>
  <c r="X462" i="1"/>
  <c r="W462" i="1"/>
  <c r="V462" i="1"/>
  <c r="U462" i="1"/>
  <c r="T462" i="1"/>
  <c r="S462" i="1"/>
  <c r="R462" i="1"/>
  <c r="Q462" i="1"/>
  <c r="P462" i="1"/>
  <c r="O462" i="1"/>
  <c r="N462" i="1"/>
  <c r="M462" i="1"/>
  <c r="L462" i="1"/>
  <c r="K462" i="1"/>
  <c r="J462" i="1"/>
  <c r="I462" i="1"/>
  <c r="H462" i="1"/>
  <c r="G462" i="1"/>
  <c r="F462" i="1"/>
  <c r="E462" i="1"/>
  <c r="D462" i="1"/>
  <c r="C462" i="1"/>
  <c r="CX461" i="1"/>
  <c r="CW461" i="1"/>
  <c r="CV461" i="1"/>
  <c r="CU461" i="1"/>
  <c r="CT461" i="1"/>
  <c r="CS461" i="1"/>
  <c r="CR461" i="1"/>
  <c r="CQ461" i="1"/>
  <c r="CP461" i="1"/>
  <c r="CO461" i="1"/>
  <c r="CN461" i="1"/>
  <c r="CM461" i="1"/>
  <c r="CL461" i="1"/>
  <c r="CK461" i="1"/>
  <c r="CJ461" i="1"/>
  <c r="CI461" i="1"/>
  <c r="CH461" i="1"/>
  <c r="CG461" i="1"/>
  <c r="CF461" i="1"/>
  <c r="CE461" i="1"/>
  <c r="CD461" i="1"/>
  <c r="CC461" i="1"/>
  <c r="CB461" i="1"/>
  <c r="CA461" i="1"/>
  <c r="BZ461" i="1"/>
  <c r="BY461" i="1"/>
  <c r="BX461" i="1"/>
  <c r="BW461" i="1"/>
  <c r="BV461" i="1"/>
  <c r="BU461" i="1"/>
  <c r="BT461" i="1"/>
  <c r="BS461" i="1"/>
  <c r="BR461" i="1"/>
  <c r="BQ461" i="1"/>
  <c r="BP461" i="1"/>
  <c r="BO461" i="1"/>
  <c r="BN461" i="1"/>
  <c r="BM461" i="1"/>
  <c r="BL461" i="1"/>
  <c r="BK461" i="1"/>
  <c r="BJ461" i="1"/>
  <c r="BI461" i="1"/>
  <c r="BH461" i="1"/>
  <c r="BG461" i="1"/>
  <c r="BF461" i="1"/>
  <c r="BE461" i="1"/>
  <c r="BD461" i="1"/>
  <c r="BC461" i="1"/>
  <c r="BB461" i="1"/>
  <c r="BA461" i="1"/>
  <c r="AZ461" i="1"/>
  <c r="AY461" i="1"/>
  <c r="AX461" i="1"/>
  <c r="AW461" i="1"/>
  <c r="AV461" i="1"/>
  <c r="AU461" i="1"/>
  <c r="AT461" i="1"/>
  <c r="AS461" i="1"/>
  <c r="AR461" i="1"/>
  <c r="AQ461" i="1"/>
  <c r="AP461" i="1"/>
  <c r="AO461" i="1"/>
  <c r="AN461" i="1"/>
  <c r="AM461" i="1"/>
  <c r="AL461" i="1"/>
  <c r="AK461" i="1"/>
  <c r="AJ461" i="1"/>
  <c r="AI461" i="1"/>
  <c r="AH461" i="1"/>
  <c r="AG461" i="1"/>
  <c r="AF461" i="1"/>
  <c r="AE461" i="1"/>
  <c r="AD461" i="1"/>
  <c r="AC461" i="1"/>
  <c r="AB461" i="1"/>
  <c r="AA461" i="1"/>
  <c r="Z461" i="1"/>
  <c r="Y461" i="1"/>
  <c r="X461" i="1"/>
  <c r="W461" i="1"/>
  <c r="V461" i="1"/>
  <c r="U461" i="1"/>
  <c r="T461" i="1"/>
  <c r="S461" i="1"/>
  <c r="R461" i="1"/>
  <c r="Q461" i="1"/>
  <c r="P461" i="1"/>
  <c r="O461" i="1"/>
  <c r="N461" i="1"/>
  <c r="M461" i="1"/>
  <c r="L461" i="1"/>
  <c r="K461" i="1"/>
  <c r="J461" i="1"/>
  <c r="I461" i="1"/>
  <c r="H461" i="1"/>
  <c r="G461" i="1"/>
  <c r="F461" i="1"/>
  <c r="E461" i="1"/>
  <c r="D461" i="1"/>
  <c r="C461" i="1"/>
  <c r="CX460" i="1"/>
  <c r="CW460" i="1"/>
  <c r="CV460" i="1"/>
  <c r="CU460" i="1"/>
  <c r="CT460" i="1"/>
  <c r="CS460" i="1"/>
  <c r="CR460" i="1"/>
  <c r="CQ460" i="1"/>
  <c r="CP460" i="1"/>
  <c r="CO460" i="1"/>
  <c r="CN460" i="1"/>
  <c r="CM460" i="1"/>
  <c r="CL460" i="1"/>
  <c r="CK460" i="1"/>
  <c r="CJ460" i="1"/>
  <c r="CI460" i="1"/>
  <c r="CH460" i="1"/>
  <c r="CG460" i="1"/>
  <c r="CF460" i="1"/>
  <c r="CE460" i="1"/>
  <c r="CD460" i="1"/>
  <c r="CC460" i="1"/>
  <c r="CB460" i="1"/>
  <c r="CA460" i="1"/>
  <c r="BZ460" i="1"/>
  <c r="BY460" i="1"/>
  <c r="BX460" i="1"/>
  <c r="BW460" i="1"/>
  <c r="BV460" i="1"/>
  <c r="BU460" i="1"/>
  <c r="BT460" i="1"/>
  <c r="BS460" i="1"/>
  <c r="BR460" i="1"/>
  <c r="BQ460" i="1"/>
  <c r="BP460" i="1"/>
  <c r="BO460" i="1"/>
  <c r="BN460" i="1"/>
  <c r="BM460" i="1"/>
  <c r="BL460" i="1"/>
  <c r="BK460" i="1"/>
  <c r="BJ460" i="1"/>
  <c r="BI460" i="1"/>
  <c r="BH460" i="1"/>
  <c r="BG460" i="1"/>
  <c r="BF460" i="1"/>
  <c r="BE460" i="1"/>
  <c r="BD460" i="1"/>
  <c r="BC460" i="1"/>
  <c r="BB460" i="1"/>
  <c r="BA460" i="1"/>
  <c r="AZ460" i="1"/>
  <c r="AY460" i="1"/>
  <c r="AX460" i="1"/>
  <c r="AW460" i="1"/>
  <c r="AV460" i="1"/>
  <c r="AU460" i="1"/>
  <c r="AT460" i="1"/>
  <c r="AS460" i="1"/>
  <c r="AR460" i="1"/>
  <c r="AQ460" i="1"/>
  <c r="AP460" i="1"/>
  <c r="AO460" i="1"/>
  <c r="AN460" i="1"/>
  <c r="AM460" i="1"/>
  <c r="AL460" i="1"/>
  <c r="AK460" i="1"/>
  <c r="AJ460" i="1"/>
  <c r="AI460" i="1"/>
  <c r="AH460" i="1"/>
  <c r="AG460" i="1"/>
  <c r="AF460" i="1"/>
  <c r="AE460" i="1"/>
  <c r="AD460" i="1"/>
  <c r="AC460" i="1"/>
  <c r="AB460" i="1"/>
  <c r="AA460" i="1"/>
  <c r="Z460" i="1"/>
  <c r="Y460" i="1"/>
  <c r="X460" i="1"/>
  <c r="W460" i="1"/>
  <c r="V460" i="1"/>
  <c r="U460" i="1"/>
  <c r="T460" i="1"/>
  <c r="S460" i="1"/>
  <c r="R460" i="1"/>
  <c r="Q460" i="1"/>
  <c r="P460" i="1"/>
  <c r="O460" i="1"/>
  <c r="N460" i="1"/>
  <c r="M460" i="1"/>
  <c r="L460" i="1"/>
  <c r="K460" i="1"/>
  <c r="J460" i="1"/>
  <c r="I460" i="1"/>
  <c r="H460" i="1"/>
  <c r="G460" i="1"/>
  <c r="F460" i="1"/>
  <c r="E460" i="1"/>
  <c r="D460" i="1"/>
  <c r="C460" i="1"/>
  <c r="CX459" i="1"/>
  <c r="CW459" i="1"/>
  <c r="CV459" i="1"/>
  <c r="CU459" i="1"/>
  <c r="CT459" i="1"/>
  <c r="CS459" i="1"/>
  <c r="CR459" i="1"/>
  <c r="CQ459" i="1"/>
  <c r="CP459" i="1"/>
  <c r="CO459" i="1"/>
  <c r="CN459" i="1"/>
  <c r="CM459" i="1"/>
  <c r="CL459" i="1"/>
  <c r="CK459" i="1"/>
  <c r="CJ459" i="1"/>
  <c r="CI459" i="1"/>
  <c r="CH459" i="1"/>
  <c r="CG459" i="1"/>
  <c r="CF459" i="1"/>
  <c r="CE459" i="1"/>
  <c r="CD459" i="1"/>
  <c r="CC459" i="1"/>
  <c r="CB459" i="1"/>
  <c r="CA459" i="1"/>
  <c r="BZ459" i="1"/>
  <c r="BY459" i="1"/>
  <c r="BX459" i="1"/>
  <c r="BW459" i="1"/>
  <c r="BV459" i="1"/>
  <c r="BU459" i="1"/>
  <c r="BT459" i="1"/>
  <c r="BS459" i="1"/>
  <c r="BR459" i="1"/>
  <c r="BQ459" i="1"/>
  <c r="BP459" i="1"/>
  <c r="BO459" i="1"/>
  <c r="BN459" i="1"/>
  <c r="BM459" i="1"/>
  <c r="BL459" i="1"/>
  <c r="BK459" i="1"/>
  <c r="BJ459" i="1"/>
  <c r="BI459" i="1"/>
  <c r="BH459" i="1"/>
  <c r="BG459" i="1"/>
  <c r="BF459" i="1"/>
  <c r="BE459" i="1"/>
  <c r="BD459" i="1"/>
  <c r="BC459" i="1"/>
  <c r="BB459" i="1"/>
  <c r="BA459" i="1"/>
  <c r="AZ459" i="1"/>
  <c r="AY459" i="1"/>
  <c r="AX459" i="1"/>
  <c r="AW459" i="1"/>
  <c r="AV459" i="1"/>
  <c r="AU459" i="1"/>
  <c r="AT459" i="1"/>
  <c r="AS459" i="1"/>
  <c r="AR459" i="1"/>
  <c r="AQ459" i="1"/>
  <c r="AP459" i="1"/>
  <c r="AO459" i="1"/>
  <c r="AN459" i="1"/>
  <c r="AM459" i="1"/>
  <c r="AL459" i="1"/>
  <c r="AK459" i="1"/>
  <c r="AJ459" i="1"/>
  <c r="AI459" i="1"/>
  <c r="AH459" i="1"/>
  <c r="AG459" i="1"/>
  <c r="AF459" i="1"/>
  <c r="AE459" i="1"/>
  <c r="AD459" i="1"/>
  <c r="AC459" i="1"/>
  <c r="AB459" i="1"/>
  <c r="AA459" i="1"/>
  <c r="Z459" i="1"/>
  <c r="Y459" i="1"/>
  <c r="X459" i="1"/>
  <c r="W459" i="1"/>
  <c r="V459" i="1"/>
  <c r="U459" i="1"/>
  <c r="T459" i="1"/>
  <c r="S459" i="1"/>
  <c r="R459" i="1"/>
  <c r="Q459" i="1"/>
  <c r="P459" i="1"/>
  <c r="O459" i="1"/>
  <c r="N459" i="1"/>
  <c r="M459" i="1"/>
  <c r="L459" i="1"/>
  <c r="K459" i="1"/>
  <c r="J459" i="1"/>
  <c r="I459" i="1"/>
  <c r="H459" i="1"/>
  <c r="G459" i="1"/>
  <c r="F459" i="1"/>
  <c r="E459" i="1"/>
  <c r="D459" i="1"/>
  <c r="C459" i="1"/>
  <c r="CX458" i="1"/>
  <c r="CW458" i="1"/>
  <c r="CV458" i="1"/>
  <c r="CU458" i="1"/>
  <c r="CT458" i="1"/>
  <c r="CS458" i="1"/>
  <c r="CR458" i="1"/>
  <c r="CQ458" i="1"/>
  <c r="CP458" i="1"/>
  <c r="CO458" i="1"/>
  <c r="CN458" i="1"/>
  <c r="CM458" i="1"/>
  <c r="CL458" i="1"/>
  <c r="CK458" i="1"/>
  <c r="CJ458" i="1"/>
  <c r="CI458" i="1"/>
  <c r="CH458" i="1"/>
  <c r="CG458" i="1"/>
  <c r="CF458" i="1"/>
  <c r="CE458" i="1"/>
  <c r="CD458" i="1"/>
  <c r="CC458" i="1"/>
  <c r="CB458" i="1"/>
  <c r="CA458" i="1"/>
  <c r="BZ458" i="1"/>
  <c r="BY458" i="1"/>
  <c r="BX458" i="1"/>
  <c r="BW458" i="1"/>
  <c r="BV458" i="1"/>
  <c r="BU458" i="1"/>
  <c r="BT458" i="1"/>
  <c r="BS458" i="1"/>
  <c r="BR458" i="1"/>
  <c r="BQ458" i="1"/>
  <c r="BP458" i="1"/>
  <c r="BO458" i="1"/>
  <c r="BN458" i="1"/>
  <c r="BM458" i="1"/>
  <c r="BL458" i="1"/>
  <c r="BK458" i="1"/>
  <c r="BJ458" i="1"/>
  <c r="BI458" i="1"/>
  <c r="BH458" i="1"/>
  <c r="BG458" i="1"/>
  <c r="BF458" i="1"/>
  <c r="BE458" i="1"/>
  <c r="BD458" i="1"/>
  <c r="BC458" i="1"/>
  <c r="BB458" i="1"/>
  <c r="BA458" i="1"/>
  <c r="AZ458" i="1"/>
  <c r="AY458" i="1"/>
  <c r="AX458" i="1"/>
  <c r="AW458" i="1"/>
  <c r="AV458" i="1"/>
  <c r="AU458" i="1"/>
  <c r="AT458" i="1"/>
  <c r="AS458" i="1"/>
  <c r="AR458" i="1"/>
  <c r="AQ458" i="1"/>
  <c r="AP458" i="1"/>
  <c r="AO458" i="1"/>
  <c r="AN458" i="1"/>
  <c r="AM458" i="1"/>
  <c r="AL458" i="1"/>
  <c r="AK458" i="1"/>
  <c r="AJ458" i="1"/>
  <c r="AI458" i="1"/>
  <c r="AH458" i="1"/>
  <c r="AG458" i="1"/>
  <c r="AF458" i="1"/>
  <c r="AE458" i="1"/>
  <c r="AD458" i="1"/>
  <c r="AC458" i="1"/>
  <c r="AB458" i="1"/>
  <c r="AA458" i="1"/>
  <c r="Z458" i="1"/>
  <c r="Y458" i="1"/>
  <c r="X458" i="1"/>
  <c r="W458" i="1"/>
  <c r="V458" i="1"/>
  <c r="U458" i="1"/>
  <c r="T458" i="1"/>
  <c r="S458" i="1"/>
  <c r="R458" i="1"/>
  <c r="Q458" i="1"/>
  <c r="P458" i="1"/>
  <c r="O458" i="1"/>
  <c r="N458" i="1"/>
  <c r="M458" i="1"/>
  <c r="L458" i="1"/>
  <c r="K458" i="1"/>
  <c r="J458" i="1"/>
  <c r="I458" i="1"/>
  <c r="H458" i="1"/>
  <c r="G458" i="1"/>
  <c r="F458" i="1"/>
  <c r="E458" i="1"/>
  <c r="D458" i="1"/>
  <c r="C458" i="1"/>
  <c r="CX457" i="1"/>
  <c r="CW457" i="1"/>
  <c r="CV457" i="1"/>
  <c r="CU457" i="1"/>
  <c r="CT457" i="1"/>
  <c r="CS457" i="1"/>
  <c r="CR457" i="1"/>
  <c r="CQ457" i="1"/>
  <c r="CP457" i="1"/>
  <c r="CO457" i="1"/>
  <c r="CN457" i="1"/>
  <c r="CM457" i="1"/>
  <c r="CL457" i="1"/>
  <c r="CK457" i="1"/>
  <c r="CJ457" i="1"/>
  <c r="CI457" i="1"/>
  <c r="CH457" i="1"/>
  <c r="CG457" i="1"/>
  <c r="CF457" i="1"/>
  <c r="CE457" i="1"/>
  <c r="CD457" i="1"/>
  <c r="CC457" i="1"/>
  <c r="CB457" i="1"/>
  <c r="CA457" i="1"/>
  <c r="BZ457" i="1"/>
  <c r="BY457" i="1"/>
  <c r="BX457" i="1"/>
  <c r="BW457" i="1"/>
  <c r="BV457" i="1"/>
  <c r="BU457" i="1"/>
  <c r="BT457" i="1"/>
  <c r="BS457" i="1"/>
  <c r="BR457" i="1"/>
  <c r="BQ457" i="1"/>
  <c r="BP457" i="1"/>
  <c r="BO457" i="1"/>
  <c r="BN457" i="1"/>
  <c r="BM457" i="1"/>
  <c r="BL457" i="1"/>
  <c r="BK457" i="1"/>
  <c r="BJ457" i="1"/>
  <c r="BI457" i="1"/>
  <c r="BH457" i="1"/>
  <c r="BG457" i="1"/>
  <c r="BF457" i="1"/>
  <c r="BE457" i="1"/>
  <c r="BD457" i="1"/>
  <c r="BC457" i="1"/>
  <c r="BB457" i="1"/>
  <c r="BA457" i="1"/>
  <c r="AZ457" i="1"/>
  <c r="AY457" i="1"/>
  <c r="AX457" i="1"/>
  <c r="AW457" i="1"/>
  <c r="AV457" i="1"/>
  <c r="AU457" i="1"/>
  <c r="AT457" i="1"/>
  <c r="AS457" i="1"/>
  <c r="AR457" i="1"/>
  <c r="AQ457" i="1"/>
  <c r="AP457" i="1"/>
  <c r="AO457" i="1"/>
  <c r="AN457" i="1"/>
  <c r="AM457" i="1"/>
  <c r="AL457" i="1"/>
  <c r="AK457" i="1"/>
  <c r="AJ457" i="1"/>
  <c r="AI457" i="1"/>
  <c r="AH457" i="1"/>
  <c r="AG457" i="1"/>
  <c r="AF457" i="1"/>
  <c r="AE457" i="1"/>
  <c r="AD457" i="1"/>
  <c r="AC457" i="1"/>
  <c r="AB457" i="1"/>
  <c r="AA457" i="1"/>
  <c r="Z457" i="1"/>
  <c r="Y457" i="1"/>
  <c r="X457" i="1"/>
  <c r="W457" i="1"/>
  <c r="V457" i="1"/>
  <c r="U457" i="1"/>
  <c r="T457" i="1"/>
  <c r="S457" i="1"/>
  <c r="R457" i="1"/>
  <c r="Q457" i="1"/>
  <c r="P457" i="1"/>
  <c r="O457" i="1"/>
  <c r="N457" i="1"/>
  <c r="M457" i="1"/>
  <c r="L457" i="1"/>
  <c r="K457" i="1"/>
  <c r="J457" i="1"/>
  <c r="I457" i="1"/>
  <c r="H457" i="1"/>
  <c r="G457" i="1"/>
  <c r="F457" i="1"/>
  <c r="E457" i="1"/>
  <c r="D457" i="1"/>
  <c r="C457" i="1"/>
  <c r="CX456" i="1"/>
  <c r="CW456" i="1"/>
  <c r="CV456" i="1"/>
  <c r="CU456" i="1"/>
  <c r="CT456" i="1"/>
  <c r="CS456" i="1"/>
  <c r="CR456" i="1"/>
  <c r="CQ456" i="1"/>
  <c r="CP456" i="1"/>
  <c r="CO456" i="1"/>
  <c r="CN456" i="1"/>
  <c r="CM456" i="1"/>
  <c r="CL456" i="1"/>
  <c r="CK456" i="1"/>
  <c r="CJ456" i="1"/>
  <c r="CI456" i="1"/>
  <c r="CH456" i="1"/>
  <c r="CG456" i="1"/>
  <c r="CF456" i="1"/>
  <c r="CE456" i="1"/>
  <c r="CD456" i="1"/>
  <c r="CC456" i="1"/>
  <c r="CB456" i="1"/>
  <c r="CA456" i="1"/>
  <c r="BZ456" i="1"/>
  <c r="BY456" i="1"/>
  <c r="BX456" i="1"/>
  <c r="BW456" i="1"/>
  <c r="BV456" i="1"/>
  <c r="BU456" i="1"/>
  <c r="BT456" i="1"/>
  <c r="BS456" i="1"/>
  <c r="BR456" i="1"/>
  <c r="BQ456" i="1"/>
  <c r="BP456" i="1"/>
  <c r="BO456" i="1"/>
  <c r="BN456" i="1"/>
  <c r="BM456" i="1"/>
  <c r="BL456" i="1"/>
  <c r="BK456" i="1"/>
  <c r="BJ456" i="1"/>
  <c r="BI456" i="1"/>
  <c r="BH456" i="1"/>
  <c r="BG456" i="1"/>
  <c r="BF456" i="1"/>
  <c r="BE456" i="1"/>
  <c r="BD456" i="1"/>
  <c r="BC456" i="1"/>
  <c r="BB456" i="1"/>
  <c r="BA456" i="1"/>
  <c r="AZ456" i="1"/>
  <c r="AY456" i="1"/>
  <c r="AX456" i="1"/>
  <c r="AW456" i="1"/>
  <c r="AV456" i="1"/>
  <c r="AU456" i="1"/>
  <c r="AT456" i="1"/>
  <c r="AS456" i="1"/>
  <c r="AR456" i="1"/>
  <c r="AQ456" i="1"/>
  <c r="AP456" i="1"/>
  <c r="AO456" i="1"/>
  <c r="AN456" i="1"/>
  <c r="AM456" i="1"/>
  <c r="AL456" i="1"/>
  <c r="AK456" i="1"/>
  <c r="AJ456" i="1"/>
  <c r="AI456" i="1"/>
  <c r="AH456" i="1"/>
  <c r="AG456" i="1"/>
  <c r="AF456" i="1"/>
  <c r="AE456" i="1"/>
  <c r="AD456" i="1"/>
  <c r="AC456" i="1"/>
  <c r="AB456" i="1"/>
  <c r="AA456" i="1"/>
  <c r="Z456" i="1"/>
  <c r="Y456" i="1"/>
  <c r="X456" i="1"/>
  <c r="W456" i="1"/>
  <c r="V456" i="1"/>
  <c r="U456" i="1"/>
  <c r="T456" i="1"/>
  <c r="S456" i="1"/>
  <c r="R456" i="1"/>
  <c r="Q456" i="1"/>
  <c r="P456" i="1"/>
  <c r="O456" i="1"/>
  <c r="N456" i="1"/>
  <c r="M456" i="1"/>
  <c r="L456" i="1"/>
  <c r="K456" i="1"/>
  <c r="J456" i="1"/>
  <c r="I456" i="1"/>
  <c r="H456" i="1"/>
  <c r="G456" i="1"/>
  <c r="F456" i="1"/>
  <c r="E456" i="1"/>
  <c r="D456" i="1"/>
  <c r="C456" i="1"/>
  <c r="CX455" i="1"/>
  <c r="CW455" i="1"/>
  <c r="CV455" i="1"/>
  <c r="CU455" i="1"/>
  <c r="CT455" i="1"/>
  <c r="CS455" i="1"/>
  <c r="CR455" i="1"/>
  <c r="CQ455" i="1"/>
  <c r="CP455" i="1"/>
  <c r="CO455" i="1"/>
  <c r="CN455" i="1"/>
  <c r="CM455" i="1"/>
  <c r="CL455" i="1"/>
  <c r="CK455" i="1"/>
  <c r="CJ455" i="1"/>
  <c r="CI455" i="1"/>
  <c r="CH455" i="1"/>
  <c r="CG455" i="1"/>
  <c r="CF455" i="1"/>
  <c r="CE455" i="1"/>
  <c r="CD455" i="1"/>
  <c r="CC455" i="1"/>
  <c r="CB455" i="1"/>
  <c r="CA455" i="1"/>
  <c r="BZ455" i="1"/>
  <c r="BY455" i="1"/>
  <c r="BX455" i="1"/>
  <c r="BW455" i="1"/>
  <c r="BV455" i="1"/>
  <c r="BU455" i="1"/>
  <c r="BT455" i="1"/>
  <c r="BS455" i="1"/>
  <c r="BR455" i="1"/>
  <c r="BQ455" i="1"/>
  <c r="BP455" i="1"/>
  <c r="BO455" i="1"/>
  <c r="BN455" i="1"/>
  <c r="BM455" i="1"/>
  <c r="BL455" i="1"/>
  <c r="BK455" i="1"/>
  <c r="BJ455" i="1"/>
  <c r="BI455" i="1"/>
  <c r="BH455" i="1"/>
  <c r="BG455" i="1"/>
  <c r="BF455" i="1"/>
  <c r="BE455" i="1"/>
  <c r="BD455" i="1"/>
  <c r="BC455" i="1"/>
  <c r="BB455" i="1"/>
  <c r="BA455" i="1"/>
  <c r="AZ455" i="1"/>
  <c r="AY455" i="1"/>
  <c r="AX455" i="1"/>
  <c r="AW455" i="1"/>
  <c r="AV455" i="1"/>
  <c r="AU455" i="1"/>
  <c r="AT455" i="1"/>
  <c r="AS455" i="1"/>
  <c r="AR455" i="1"/>
  <c r="AQ455" i="1"/>
  <c r="AP455" i="1"/>
  <c r="AO455" i="1"/>
  <c r="AN455" i="1"/>
  <c r="AM455" i="1"/>
  <c r="AL455" i="1"/>
  <c r="AK455" i="1"/>
  <c r="AJ455" i="1"/>
  <c r="AI455" i="1"/>
  <c r="AH455" i="1"/>
  <c r="AG455" i="1"/>
  <c r="AF455" i="1"/>
  <c r="AE455" i="1"/>
  <c r="AD455" i="1"/>
  <c r="AC455" i="1"/>
  <c r="AB455" i="1"/>
  <c r="AA455" i="1"/>
  <c r="Z455" i="1"/>
  <c r="Y455" i="1"/>
  <c r="X455" i="1"/>
  <c r="W455" i="1"/>
  <c r="V455" i="1"/>
  <c r="U455" i="1"/>
  <c r="T455" i="1"/>
  <c r="S455" i="1"/>
  <c r="R455" i="1"/>
  <c r="Q455" i="1"/>
  <c r="P455" i="1"/>
  <c r="O455" i="1"/>
  <c r="N455" i="1"/>
  <c r="M455" i="1"/>
  <c r="L455" i="1"/>
  <c r="K455" i="1"/>
  <c r="J455" i="1"/>
  <c r="I455" i="1"/>
  <c r="H455" i="1"/>
  <c r="G455" i="1"/>
  <c r="F455" i="1"/>
  <c r="E455" i="1"/>
  <c r="D455" i="1"/>
  <c r="C455" i="1"/>
  <c r="CX454" i="1"/>
  <c r="CW454" i="1"/>
  <c r="CV454" i="1"/>
  <c r="CU454" i="1"/>
  <c r="CT454" i="1"/>
  <c r="CS454" i="1"/>
  <c r="CR454" i="1"/>
  <c r="CQ454" i="1"/>
  <c r="CP454" i="1"/>
  <c r="CO454" i="1"/>
  <c r="CN454" i="1"/>
  <c r="CM454" i="1"/>
  <c r="CL454" i="1"/>
  <c r="CK454" i="1"/>
  <c r="CJ454" i="1"/>
  <c r="CI454" i="1"/>
  <c r="CH454" i="1"/>
  <c r="CG454" i="1"/>
  <c r="CF454" i="1"/>
  <c r="CE454" i="1"/>
  <c r="CD454" i="1"/>
  <c r="CC454" i="1"/>
  <c r="CB454" i="1"/>
  <c r="CA454" i="1"/>
  <c r="BZ454" i="1"/>
  <c r="BY454" i="1"/>
  <c r="BX454" i="1"/>
  <c r="BW454" i="1"/>
  <c r="BV454" i="1"/>
  <c r="BU454" i="1"/>
  <c r="BT454" i="1"/>
  <c r="BS454" i="1"/>
  <c r="BR454" i="1"/>
  <c r="BQ454" i="1"/>
  <c r="BP454" i="1"/>
  <c r="BO454" i="1"/>
  <c r="BN454" i="1"/>
  <c r="BM454" i="1"/>
  <c r="BL454" i="1"/>
  <c r="BK454" i="1"/>
  <c r="BJ454" i="1"/>
  <c r="BI454" i="1"/>
  <c r="BH454" i="1"/>
  <c r="BG454" i="1"/>
  <c r="BF454" i="1"/>
  <c r="BE454" i="1"/>
  <c r="BD454" i="1"/>
  <c r="BC454" i="1"/>
  <c r="BB454" i="1"/>
  <c r="BA454" i="1"/>
  <c r="AZ454" i="1"/>
  <c r="AY454" i="1"/>
  <c r="AX454" i="1"/>
  <c r="AW454" i="1"/>
  <c r="AV454" i="1"/>
  <c r="AU454" i="1"/>
  <c r="AT454" i="1"/>
  <c r="AS454" i="1"/>
  <c r="AR454" i="1"/>
  <c r="AQ454" i="1"/>
  <c r="AP454" i="1"/>
  <c r="AO454" i="1"/>
  <c r="AN454" i="1"/>
  <c r="AM454" i="1"/>
  <c r="AL454" i="1"/>
  <c r="AK454" i="1"/>
  <c r="AJ454" i="1"/>
  <c r="AI454" i="1"/>
  <c r="AH454" i="1"/>
  <c r="AG454" i="1"/>
  <c r="AF454" i="1"/>
  <c r="AE454" i="1"/>
  <c r="AD454" i="1"/>
  <c r="AC454" i="1"/>
  <c r="AB454" i="1"/>
  <c r="AA454" i="1"/>
  <c r="Z454" i="1"/>
  <c r="Y454" i="1"/>
  <c r="X454" i="1"/>
  <c r="W454" i="1"/>
  <c r="V454" i="1"/>
  <c r="U454" i="1"/>
  <c r="T454" i="1"/>
  <c r="S454" i="1"/>
  <c r="R454" i="1"/>
  <c r="Q454" i="1"/>
  <c r="P454" i="1"/>
  <c r="O454" i="1"/>
  <c r="N454" i="1"/>
  <c r="M454" i="1"/>
  <c r="L454" i="1"/>
  <c r="K454" i="1"/>
  <c r="J454" i="1"/>
  <c r="I454" i="1"/>
  <c r="H454" i="1"/>
  <c r="G454" i="1"/>
  <c r="F454" i="1"/>
  <c r="E454" i="1"/>
  <c r="D454" i="1"/>
  <c r="C454" i="1"/>
  <c r="CX453" i="1"/>
  <c r="CW453" i="1"/>
  <c r="CV453" i="1"/>
  <c r="CU453" i="1"/>
  <c r="CT453" i="1"/>
  <c r="CS453" i="1"/>
  <c r="CR453" i="1"/>
  <c r="CQ453" i="1"/>
  <c r="CP453" i="1"/>
  <c r="CO453" i="1"/>
  <c r="CN453" i="1"/>
  <c r="CM453" i="1"/>
  <c r="CL453" i="1"/>
  <c r="CK453" i="1"/>
  <c r="CJ453" i="1"/>
  <c r="CI453" i="1"/>
  <c r="CH453" i="1"/>
  <c r="CG453" i="1"/>
  <c r="CF453" i="1"/>
  <c r="CE453" i="1"/>
  <c r="CD453" i="1"/>
  <c r="CC453" i="1"/>
  <c r="CB453" i="1"/>
  <c r="CA453" i="1"/>
  <c r="BZ453" i="1"/>
  <c r="BY453" i="1"/>
  <c r="BX453" i="1"/>
  <c r="BW453" i="1"/>
  <c r="BV453" i="1"/>
  <c r="BU453" i="1"/>
  <c r="BT453" i="1"/>
  <c r="BS453" i="1"/>
  <c r="BR453" i="1"/>
  <c r="BQ453" i="1"/>
  <c r="BP453" i="1"/>
  <c r="BO453" i="1"/>
  <c r="BN453" i="1"/>
  <c r="BM453" i="1"/>
  <c r="BL453" i="1"/>
  <c r="BK453" i="1"/>
  <c r="BJ453" i="1"/>
  <c r="BI453" i="1"/>
  <c r="BH453" i="1"/>
  <c r="BG453" i="1"/>
  <c r="BF453" i="1"/>
  <c r="BE453" i="1"/>
  <c r="BD453" i="1"/>
  <c r="BC453" i="1"/>
  <c r="BB453" i="1"/>
  <c r="BA453" i="1"/>
  <c r="AZ453" i="1"/>
  <c r="AY453" i="1"/>
  <c r="AX453" i="1"/>
  <c r="AW453" i="1"/>
  <c r="AV453" i="1"/>
  <c r="AU453" i="1"/>
  <c r="AT453" i="1"/>
  <c r="AS453" i="1"/>
  <c r="AR453" i="1"/>
  <c r="AQ453" i="1"/>
  <c r="AP453" i="1"/>
  <c r="AO453" i="1"/>
  <c r="AN453" i="1"/>
  <c r="AM453" i="1"/>
  <c r="AL453" i="1"/>
  <c r="AK453" i="1"/>
  <c r="AJ453" i="1"/>
  <c r="AI453" i="1"/>
  <c r="AH453" i="1"/>
  <c r="AG453" i="1"/>
  <c r="AF453" i="1"/>
  <c r="AE453" i="1"/>
  <c r="AD453" i="1"/>
  <c r="AC453" i="1"/>
  <c r="AB453" i="1"/>
  <c r="AA453" i="1"/>
  <c r="Z453" i="1"/>
  <c r="Y453" i="1"/>
  <c r="X453" i="1"/>
  <c r="W453" i="1"/>
  <c r="V453" i="1"/>
  <c r="U453" i="1"/>
  <c r="T453" i="1"/>
  <c r="S453" i="1"/>
  <c r="R453" i="1"/>
  <c r="Q453" i="1"/>
  <c r="P453" i="1"/>
  <c r="O453" i="1"/>
  <c r="N453" i="1"/>
  <c r="M453" i="1"/>
  <c r="L453" i="1"/>
  <c r="K453" i="1"/>
  <c r="J453" i="1"/>
  <c r="I453" i="1"/>
  <c r="H453" i="1"/>
  <c r="G453" i="1"/>
  <c r="F453" i="1"/>
  <c r="E453" i="1"/>
  <c r="D453" i="1"/>
  <c r="C453" i="1"/>
  <c r="CX452" i="1"/>
  <c r="CW452" i="1"/>
  <c r="CV452" i="1"/>
  <c r="CU452" i="1"/>
  <c r="CT452" i="1"/>
  <c r="CS452" i="1"/>
  <c r="CR452" i="1"/>
  <c r="CQ452" i="1"/>
  <c r="CP452" i="1"/>
  <c r="CO452" i="1"/>
  <c r="CN452" i="1"/>
  <c r="CM452" i="1"/>
  <c r="CL452" i="1"/>
  <c r="CK452" i="1"/>
  <c r="CJ452" i="1"/>
  <c r="CI452" i="1"/>
  <c r="CH452" i="1"/>
  <c r="CG452" i="1"/>
  <c r="CF452" i="1"/>
  <c r="CE452" i="1"/>
  <c r="CD452" i="1"/>
  <c r="CC452" i="1"/>
  <c r="CB452" i="1"/>
  <c r="CA452" i="1"/>
  <c r="BZ452" i="1"/>
  <c r="BY452" i="1"/>
  <c r="BX452" i="1"/>
  <c r="BW452" i="1"/>
  <c r="BV452" i="1"/>
  <c r="BU452" i="1"/>
  <c r="BT452" i="1"/>
  <c r="BS452" i="1"/>
  <c r="BR452" i="1"/>
  <c r="BQ452" i="1"/>
  <c r="BP452" i="1"/>
  <c r="BO452" i="1"/>
  <c r="BN452" i="1"/>
  <c r="BM452" i="1"/>
  <c r="BL452" i="1"/>
  <c r="BK452" i="1"/>
  <c r="BJ452" i="1"/>
  <c r="BI452" i="1"/>
  <c r="BH452" i="1"/>
  <c r="BG452" i="1"/>
  <c r="BF452" i="1"/>
  <c r="BE452" i="1"/>
  <c r="BD452" i="1"/>
  <c r="BC452" i="1"/>
  <c r="BB452" i="1"/>
  <c r="BA452" i="1"/>
  <c r="AZ452" i="1"/>
  <c r="AY452" i="1"/>
  <c r="AX452" i="1"/>
  <c r="AW452" i="1"/>
  <c r="AV452" i="1"/>
  <c r="AU452" i="1"/>
  <c r="AT452" i="1"/>
  <c r="AS452" i="1"/>
  <c r="AR452" i="1"/>
  <c r="AQ452" i="1"/>
  <c r="AP452" i="1"/>
  <c r="AO452" i="1"/>
  <c r="AN452" i="1"/>
  <c r="AM452" i="1"/>
  <c r="AL452" i="1"/>
  <c r="AK452" i="1"/>
  <c r="AJ452" i="1"/>
  <c r="AI452" i="1"/>
  <c r="AH452" i="1"/>
  <c r="AG452" i="1"/>
  <c r="AF452" i="1"/>
  <c r="AE452" i="1"/>
  <c r="AD452" i="1"/>
  <c r="AC452" i="1"/>
  <c r="AB452" i="1"/>
  <c r="AA452" i="1"/>
  <c r="Z452" i="1"/>
  <c r="Y452" i="1"/>
  <c r="X452" i="1"/>
  <c r="W452" i="1"/>
  <c r="V452" i="1"/>
  <c r="U452" i="1"/>
  <c r="T452" i="1"/>
  <c r="S452" i="1"/>
  <c r="R452" i="1"/>
  <c r="Q452" i="1"/>
  <c r="P452" i="1"/>
  <c r="O452" i="1"/>
  <c r="N452" i="1"/>
  <c r="M452" i="1"/>
  <c r="L452" i="1"/>
  <c r="K452" i="1"/>
  <c r="J452" i="1"/>
  <c r="I452" i="1"/>
  <c r="H452" i="1"/>
  <c r="G452" i="1"/>
  <c r="F452" i="1"/>
  <c r="E452" i="1"/>
  <c r="D452" i="1"/>
  <c r="C452" i="1"/>
  <c r="CX451" i="1"/>
  <c r="CW451" i="1"/>
  <c r="CV451" i="1"/>
  <c r="CU451" i="1"/>
  <c r="CT451" i="1"/>
  <c r="CS451" i="1"/>
  <c r="CR451" i="1"/>
  <c r="CQ451" i="1"/>
  <c r="CP451" i="1"/>
  <c r="CO451" i="1"/>
  <c r="CN451" i="1"/>
  <c r="CM451" i="1"/>
  <c r="CL451" i="1"/>
  <c r="CK451" i="1"/>
  <c r="CJ451" i="1"/>
  <c r="CI451" i="1"/>
  <c r="CH451" i="1"/>
  <c r="CG451" i="1"/>
  <c r="CF451" i="1"/>
  <c r="CE451" i="1"/>
  <c r="CD451" i="1"/>
  <c r="CC451" i="1"/>
  <c r="CB451" i="1"/>
  <c r="CA451" i="1"/>
  <c r="BZ451" i="1"/>
  <c r="BY451" i="1"/>
  <c r="BX451" i="1"/>
  <c r="BW451" i="1"/>
  <c r="BV451" i="1"/>
  <c r="BU451" i="1"/>
  <c r="BT451" i="1"/>
  <c r="BS451" i="1"/>
  <c r="BR451" i="1"/>
  <c r="BQ451" i="1"/>
  <c r="BP451" i="1"/>
  <c r="BO451" i="1"/>
  <c r="BN451" i="1"/>
  <c r="BM451" i="1"/>
  <c r="BL451" i="1"/>
  <c r="BK451" i="1"/>
  <c r="BJ451" i="1"/>
  <c r="BI451" i="1"/>
  <c r="BH451" i="1"/>
  <c r="BG451" i="1"/>
  <c r="BF451" i="1"/>
  <c r="BE451" i="1"/>
  <c r="BD451" i="1"/>
  <c r="BC451" i="1"/>
  <c r="BB451" i="1"/>
  <c r="BA451" i="1"/>
  <c r="AZ451" i="1"/>
  <c r="AY451" i="1"/>
  <c r="AX451" i="1"/>
  <c r="AW451" i="1"/>
  <c r="AV451" i="1"/>
  <c r="AU451" i="1"/>
  <c r="AT451" i="1"/>
  <c r="AS451" i="1"/>
  <c r="AR451" i="1"/>
  <c r="AQ451" i="1"/>
  <c r="AP451" i="1"/>
  <c r="AO451" i="1"/>
  <c r="AN451" i="1"/>
  <c r="AM451" i="1"/>
  <c r="AL451" i="1"/>
  <c r="AK451" i="1"/>
  <c r="AJ451" i="1"/>
  <c r="AI451" i="1"/>
  <c r="AH451" i="1"/>
  <c r="AG451" i="1"/>
  <c r="AF451" i="1"/>
  <c r="AE451" i="1"/>
  <c r="AD451" i="1"/>
  <c r="AC451" i="1"/>
  <c r="AB451" i="1"/>
  <c r="AA451" i="1"/>
  <c r="Z451" i="1"/>
  <c r="Y451" i="1"/>
  <c r="X451" i="1"/>
  <c r="W451" i="1"/>
  <c r="V451" i="1"/>
  <c r="U451" i="1"/>
  <c r="T451" i="1"/>
  <c r="S451" i="1"/>
  <c r="R451" i="1"/>
  <c r="Q451" i="1"/>
  <c r="P451" i="1"/>
  <c r="O451" i="1"/>
  <c r="N451" i="1"/>
  <c r="M451" i="1"/>
  <c r="L451" i="1"/>
  <c r="K451" i="1"/>
  <c r="J451" i="1"/>
  <c r="I451" i="1"/>
  <c r="H451" i="1"/>
  <c r="G451" i="1"/>
  <c r="F451" i="1"/>
  <c r="E451" i="1"/>
  <c r="D451" i="1"/>
  <c r="C451" i="1"/>
  <c r="CX450" i="1"/>
  <c r="CW450" i="1"/>
  <c r="CV450" i="1"/>
  <c r="CU450" i="1"/>
  <c r="CT450" i="1"/>
  <c r="CS450" i="1"/>
  <c r="CR450" i="1"/>
  <c r="CQ450" i="1"/>
  <c r="CP450" i="1"/>
  <c r="CO450" i="1"/>
  <c r="CN450" i="1"/>
  <c r="CM450" i="1"/>
  <c r="CL450" i="1"/>
  <c r="CK450" i="1"/>
  <c r="CJ450" i="1"/>
  <c r="CI450" i="1"/>
  <c r="CH450" i="1"/>
  <c r="CG450" i="1"/>
  <c r="CF450" i="1"/>
  <c r="CE450" i="1"/>
  <c r="CD450" i="1"/>
  <c r="CC450" i="1"/>
  <c r="CB450" i="1"/>
  <c r="CA450" i="1"/>
  <c r="BZ450" i="1"/>
  <c r="BY450" i="1"/>
  <c r="BX450" i="1"/>
  <c r="BW450" i="1"/>
  <c r="BV450" i="1"/>
  <c r="BU450" i="1"/>
  <c r="BT450" i="1"/>
  <c r="BS450" i="1"/>
  <c r="BR450" i="1"/>
  <c r="BQ450" i="1"/>
  <c r="BP450" i="1"/>
  <c r="BO450" i="1"/>
  <c r="BN450" i="1"/>
  <c r="BM450" i="1"/>
  <c r="BL450" i="1"/>
  <c r="BK450" i="1"/>
  <c r="BJ450" i="1"/>
  <c r="BI450" i="1"/>
  <c r="BH450" i="1"/>
  <c r="BG450" i="1"/>
  <c r="BF450" i="1"/>
  <c r="BE450" i="1"/>
  <c r="BD450" i="1"/>
  <c r="BC450" i="1"/>
  <c r="BB450" i="1"/>
  <c r="BA450" i="1"/>
  <c r="AZ450" i="1"/>
  <c r="AY450" i="1"/>
  <c r="AX450" i="1"/>
  <c r="AW450" i="1"/>
  <c r="AV450" i="1"/>
  <c r="AU450" i="1"/>
  <c r="AT450" i="1"/>
  <c r="AS450" i="1"/>
  <c r="AR450" i="1"/>
  <c r="AQ450" i="1"/>
  <c r="AP450" i="1"/>
  <c r="AO450" i="1"/>
  <c r="AN450" i="1"/>
  <c r="AM450" i="1"/>
  <c r="AL450" i="1"/>
  <c r="AK450" i="1"/>
  <c r="AJ450" i="1"/>
  <c r="AI450" i="1"/>
  <c r="AH450" i="1"/>
  <c r="AG450" i="1"/>
  <c r="AF450" i="1"/>
  <c r="AE450" i="1"/>
  <c r="AD450" i="1"/>
  <c r="AC450" i="1"/>
  <c r="AB450" i="1"/>
  <c r="AA450" i="1"/>
  <c r="Z450" i="1"/>
  <c r="Y450" i="1"/>
  <c r="X450" i="1"/>
  <c r="W450" i="1"/>
  <c r="V450" i="1"/>
  <c r="U450" i="1"/>
  <c r="T450" i="1"/>
  <c r="S450" i="1"/>
  <c r="R450" i="1"/>
  <c r="Q450" i="1"/>
  <c r="P450" i="1"/>
  <c r="O450" i="1"/>
  <c r="N450" i="1"/>
  <c r="M450" i="1"/>
  <c r="L450" i="1"/>
  <c r="K450" i="1"/>
  <c r="J450" i="1"/>
  <c r="I450" i="1"/>
  <c r="H450" i="1"/>
  <c r="G450" i="1"/>
  <c r="F450" i="1"/>
  <c r="E450" i="1"/>
  <c r="D450" i="1"/>
  <c r="C450" i="1"/>
  <c r="CX449" i="1"/>
  <c r="CW449" i="1"/>
  <c r="CV449" i="1"/>
  <c r="CU449" i="1"/>
  <c r="CT449" i="1"/>
  <c r="CS449" i="1"/>
  <c r="CR449" i="1"/>
  <c r="CQ449" i="1"/>
  <c r="CP449" i="1"/>
  <c r="CO449" i="1"/>
  <c r="CN449" i="1"/>
  <c r="CM449" i="1"/>
  <c r="CL449" i="1"/>
  <c r="CK449" i="1"/>
  <c r="CJ449" i="1"/>
  <c r="CI449" i="1"/>
  <c r="CH449" i="1"/>
  <c r="CG449" i="1"/>
  <c r="CF449" i="1"/>
  <c r="CE449" i="1"/>
  <c r="CD449" i="1"/>
  <c r="CC449" i="1"/>
  <c r="CB449" i="1"/>
  <c r="CA449" i="1"/>
  <c r="BZ449" i="1"/>
  <c r="BY449" i="1"/>
  <c r="BX449" i="1"/>
  <c r="BW449" i="1"/>
  <c r="BV449" i="1"/>
  <c r="BU449" i="1"/>
  <c r="BT449" i="1"/>
  <c r="BS449" i="1"/>
  <c r="BR449" i="1"/>
  <c r="BQ449" i="1"/>
  <c r="BP449" i="1"/>
  <c r="BO449" i="1"/>
  <c r="BN449" i="1"/>
  <c r="BM449" i="1"/>
  <c r="BL449" i="1"/>
  <c r="BK449" i="1"/>
  <c r="BJ449" i="1"/>
  <c r="BI449" i="1"/>
  <c r="BH449" i="1"/>
  <c r="BG449" i="1"/>
  <c r="BF449" i="1"/>
  <c r="BE449" i="1"/>
  <c r="BD449" i="1"/>
  <c r="BC449" i="1"/>
  <c r="BB449" i="1"/>
  <c r="BA449" i="1"/>
  <c r="AZ449" i="1"/>
  <c r="AY449" i="1"/>
  <c r="AX449" i="1"/>
  <c r="AW449" i="1"/>
  <c r="AV449" i="1"/>
  <c r="AU449" i="1"/>
  <c r="AT449" i="1"/>
  <c r="AS449" i="1"/>
  <c r="AR449" i="1"/>
  <c r="AQ449" i="1"/>
  <c r="AP449" i="1"/>
  <c r="AO449" i="1"/>
  <c r="AN449" i="1"/>
  <c r="AM449" i="1"/>
  <c r="AL449" i="1"/>
  <c r="AK449" i="1"/>
  <c r="AJ449" i="1"/>
  <c r="AI449" i="1"/>
  <c r="AH449" i="1"/>
  <c r="AG449" i="1"/>
  <c r="AF449" i="1"/>
  <c r="AE449" i="1"/>
  <c r="AD449" i="1"/>
  <c r="AC449" i="1"/>
  <c r="AB449" i="1"/>
  <c r="AA449" i="1"/>
  <c r="Z449" i="1"/>
  <c r="Y449" i="1"/>
  <c r="X449" i="1"/>
  <c r="W449" i="1"/>
  <c r="V449" i="1"/>
  <c r="U449" i="1"/>
  <c r="T449" i="1"/>
  <c r="S449" i="1"/>
  <c r="R449" i="1"/>
  <c r="Q449" i="1"/>
  <c r="P449" i="1"/>
  <c r="O449" i="1"/>
  <c r="N449" i="1"/>
  <c r="M449" i="1"/>
  <c r="L449" i="1"/>
  <c r="K449" i="1"/>
  <c r="J449" i="1"/>
  <c r="I449" i="1"/>
  <c r="H449" i="1"/>
  <c r="G449" i="1"/>
  <c r="F449" i="1"/>
  <c r="E449" i="1"/>
  <c r="D449" i="1"/>
  <c r="C449" i="1"/>
  <c r="CX448" i="1"/>
  <c r="CW448" i="1"/>
  <c r="CV448" i="1"/>
  <c r="CU448" i="1"/>
  <c r="CT448" i="1"/>
  <c r="CS448" i="1"/>
  <c r="CR448" i="1"/>
  <c r="CQ448" i="1"/>
  <c r="CP448" i="1"/>
  <c r="CO448" i="1"/>
  <c r="CN448" i="1"/>
  <c r="CM448" i="1"/>
  <c r="CL448" i="1"/>
  <c r="CK448" i="1"/>
  <c r="CJ448" i="1"/>
  <c r="CI448" i="1"/>
  <c r="CH448" i="1"/>
  <c r="CG448" i="1"/>
  <c r="CF448" i="1"/>
  <c r="CE448" i="1"/>
  <c r="CD448" i="1"/>
  <c r="CC448" i="1"/>
  <c r="CB448" i="1"/>
  <c r="CA448" i="1"/>
  <c r="BZ448" i="1"/>
  <c r="BY448" i="1"/>
  <c r="BX448" i="1"/>
  <c r="BW448" i="1"/>
  <c r="BV448" i="1"/>
  <c r="BU448" i="1"/>
  <c r="BT448" i="1"/>
  <c r="BS448" i="1"/>
  <c r="BR448" i="1"/>
  <c r="BQ448" i="1"/>
  <c r="BP448" i="1"/>
  <c r="BO448" i="1"/>
  <c r="BN448" i="1"/>
  <c r="BM448" i="1"/>
  <c r="BL448" i="1"/>
  <c r="BK448" i="1"/>
  <c r="BJ448" i="1"/>
  <c r="BI448" i="1"/>
  <c r="BH448" i="1"/>
  <c r="BG448" i="1"/>
  <c r="BF448" i="1"/>
  <c r="BE448" i="1"/>
  <c r="BD448" i="1"/>
  <c r="BC448" i="1"/>
  <c r="BB448" i="1"/>
  <c r="BA448" i="1"/>
  <c r="AZ448" i="1"/>
  <c r="AY448" i="1"/>
  <c r="AX448" i="1"/>
  <c r="AW448" i="1"/>
  <c r="AV448" i="1"/>
  <c r="AU448" i="1"/>
  <c r="AT448" i="1"/>
  <c r="AS448" i="1"/>
  <c r="AR448" i="1"/>
  <c r="AQ448" i="1"/>
  <c r="AP448" i="1"/>
  <c r="AO448" i="1"/>
  <c r="AN448" i="1"/>
  <c r="AM448" i="1"/>
  <c r="AL448" i="1"/>
  <c r="AK448" i="1"/>
  <c r="AJ448" i="1"/>
  <c r="AI448" i="1"/>
  <c r="AH448" i="1"/>
  <c r="AG448" i="1"/>
  <c r="AF448" i="1"/>
  <c r="AE448" i="1"/>
  <c r="AD448" i="1"/>
  <c r="AC448" i="1"/>
  <c r="AB448" i="1"/>
  <c r="AA448" i="1"/>
  <c r="Z448" i="1"/>
  <c r="Y448" i="1"/>
  <c r="X448" i="1"/>
  <c r="W448" i="1"/>
  <c r="V448" i="1"/>
  <c r="U448" i="1"/>
  <c r="T448" i="1"/>
  <c r="S448" i="1"/>
  <c r="R448" i="1"/>
  <c r="Q448" i="1"/>
  <c r="P448" i="1"/>
  <c r="O448" i="1"/>
  <c r="N448" i="1"/>
  <c r="M448" i="1"/>
  <c r="L448" i="1"/>
  <c r="K448" i="1"/>
  <c r="J448" i="1"/>
  <c r="I448" i="1"/>
  <c r="H448" i="1"/>
  <c r="G448" i="1"/>
  <c r="F448" i="1"/>
  <c r="E448" i="1"/>
  <c r="D448" i="1"/>
  <c r="C448" i="1"/>
  <c r="CX447" i="1"/>
  <c r="CW447" i="1"/>
  <c r="CV447" i="1"/>
  <c r="CU447" i="1"/>
  <c r="CT447" i="1"/>
  <c r="CS447" i="1"/>
  <c r="CR447" i="1"/>
  <c r="CQ447" i="1"/>
  <c r="CP447" i="1"/>
  <c r="CO447" i="1"/>
  <c r="CN447" i="1"/>
  <c r="CM447" i="1"/>
  <c r="CL447" i="1"/>
  <c r="CK447" i="1"/>
  <c r="CJ447" i="1"/>
  <c r="CI447" i="1"/>
  <c r="CH447" i="1"/>
  <c r="CG447" i="1"/>
  <c r="CF447" i="1"/>
  <c r="CE447" i="1"/>
  <c r="CD447" i="1"/>
  <c r="CC447" i="1"/>
  <c r="CB447" i="1"/>
  <c r="CA447" i="1"/>
  <c r="BZ447" i="1"/>
  <c r="BY447" i="1"/>
  <c r="BX447" i="1"/>
  <c r="BW447" i="1"/>
  <c r="BV447" i="1"/>
  <c r="BU447" i="1"/>
  <c r="BT447" i="1"/>
  <c r="BS447" i="1"/>
  <c r="BR447" i="1"/>
  <c r="BQ447" i="1"/>
  <c r="BP447" i="1"/>
  <c r="BO447" i="1"/>
  <c r="BN447" i="1"/>
  <c r="BM447" i="1"/>
  <c r="BL447" i="1"/>
  <c r="BK447" i="1"/>
  <c r="BJ447" i="1"/>
  <c r="BI447" i="1"/>
  <c r="BH447" i="1"/>
  <c r="BG447" i="1"/>
  <c r="BF447" i="1"/>
  <c r="BE447" i="1"/>
  <c r="BD447" i="1"/>
  <c r="BC447" i="1"/>
  <c r="BB447" i="1"/>
  <c r="BA447" i="1"/>
  <c r="AZ447" i="1"/>
  <c r="AY447" i="1"/>
  <c r="AX447" i="1"/>
  <c r="AW447" i="1"/>
  <c r="AV447" i="1"/>
  <c r="AU447" i="1"/>
  <c r="AT447" i="1"/>
  <c r="AS447" i="1"/>
  <c r="AR447" i="1"/>
  <c r="AQ447" i="1"/>
  <c r="AP447" i="1"/>
  <c r="AO447" i="1"/>
  <c r="AN447" i="1"/>
  <c r="AM447" i="1"/>
  <c r="AL447" i="1"/>
  <c r="AK447" i="1"/>
  <c r="AJ447" i="1"/>
  <c r="AI447" i="1"/>
  <c r="AH447" i="1"/>
  <c r="AG447" i="1"/>
  <c r="AF447" i="1"/>
  <c r="AE447" i="1"/>
  <c r="AD447" i="1"/>
  <c r="AC447" i="1"/>
  <c r="AB447" i="1"/>
  <c r="AA447" i="1"/>
  <c r="Z447" i="1"/>
  <c r="Y447" i="1"/>
  <c r="X447" i="1"/>
  <c r="W447" i="1"/>
  <c r="V447" i="1"/>
  <c r="U447" i="1"/>
  <c r="T447" i="1"/>
  <c r="S447" i="1"/>
  <c r="R447" i="1"/>
  <c r="Q447" i="1"/>
  <c r="P447" i="1"/>
  <c r="O447" i="1"/>
  <c r="N447" i="1"/>
  <c r="M447" i="1"/>
  <c r="L447" i="1"/>
  <c r="K447" i="1"/>
  <c r="J447" i="1"/>
  <c r="I447" i="1"/>
  <c r="H447" i="1"/>
  <c r="G447" i="1"/>
  <c r="F447" i="1"/>
  <c r="E447" i="1"/>
  <c r="D447" i="1"/>
  <c r="C447" i="1"/>
  <c r="CX446" i="1"/>
  <c r="CW446" i="1"/>
  <c r="CV446" i="1"/>
  <c r="CU446" i="1"/>
  <c r="CT446" i="1"/>
  <c r="CS446" i="1"/>
  <c r="CR446" i="1"/>
  <c r="CQ446" i="1"/>
  <c r="CP446" i="1"/>
  <c r="CO446" i="1"/>
  <c r="CN446" i="1"/>
  <c r="CM446" i="1"/>
  <c r="CL446" i="1"/>
  <c r="CK446" i="1"/>
  <c r="CJ446" i="1"/>
  <c r="CI446" i="1"/>
  <c r="CH446" i="1"/>
  <c r="CG446" i="1"/>
  <c r="CF446" i="1"/>
  <c r="CE446" i="1"/>
  <c r="CD446" i="1"/>
  <c r="CC446" i="1"/>
  <c r="CB446" i="1"/>
  <c r="CA446" i="1"/>
  <c r="BZ446" i="1"/>
  <c r="BY446" i="1"/>
  <c r="BX446" i="1"/>
  <c r="BW446" i="1"/>
  <c r="BV446" i="1"/>
  <c r="BU446" i="1"/>
  <c r="BT446" i="1"/>
  <c r="BS446" i="1"/>
  <c r="BR446" i="1"/>
  <c r="BQ446" i="1"/>
  <c r="BP446" i="1"/>
  <c r="BO446" i="1"/>
  <c r="BN446" i="1"/>
  <c r="BM446" i="1"/>
  <c r="BL446" i="1"/>
  <c r="BK446" i="1"/>
  <c r="BJ446" i="1"/>
  <c r="BI446" i="1"/>
  <c r="BH446" i="1"/>
  <c r="BG446" i="1"/>
  <c r="BF446" i="1"/>
  <c r="BE446" i="1"/>
  <c r="BD446" i="1"/>
  <c r="BC446" i="1"/>
  <c r="BB446" i="1"/>
  <c r="BA446" i="1"/>
  <c r="AZ446" i="1"/>
  <c r="AY446" i="1"/>
  <c r="AX446" i="1"/>
  <c r="AW446" i="1"/>
  <c r="AV446" i="1"/>
  <c r="AU446" i="1"/>
  <c r="AT446" i="1"/>
  <c r="AS446" i="1"/>
  <c r="AR446" i="1"/>
  <c r="AQ446" i="1"/>
  <c r="AP446" i="1"/>
  <c r="AO446" i="1"/>
  <c r="AN446" i="1"/>
  <c r="AM446" i="1"/>
  <c r="AL446" i="1"/>
  <c r="AK446" i="1"/>
  <c r="AJ446" i="1"/>
  <c r="AI446" i="1"/>
  <c r="AH446" i="1"/>
  <c r="AG446" i="1"/>
  <c r="AF446" i="1"/>
  <c r="AE446" i="1"/>
  <c r="AD446" i="1"/>
  <c r="AC446" i="1"/>
  <c r="AB446" i="1"/>
  <c r="AA446" i="1"/>
  <c r="Z446" i="1"/>
  <c r="Y446" i="1"/>
  <c r="X446" i="1"/>
  <c r="W446" i="1"/>
  <c r="V446" i="1"/>
  <c r="U446" i="1"/>
  <c r="T446" i="1"/>
  <c r="S446" i="1"/>
  <c r="R446" i="1"/>
  <c r="Q446" i="1"/>
  <c r="P446" i="1"/>
  <c r="O446" i="1"/>
  <c r="N446" i="1"/>
  <c r="M446" i="1"/>
  <c r="L446" i="1"/>
  <c r="K446" i="1"/>
  <c r="J446" i="1"/>
  <c r="I446" i="1"/>
  <c r="H446" i="1"/>
  <c r="G446" i="1"/>
  <c r="F446" i="1"/>
  <c r="E446" i="1"/>
  <c r="D446" i="1"/>
  <c r="C446" i="1"/>
  <c r="CX445" i="1"/>
  <c r="CW445" i="1"/>
  <c r="CV445" i="1"/>
  <c r="CU445" i="1"/>
  <c r="CT445" i="1"/>
  <c r="CS445" i="1"/>
  <c r="CR445" i="1"/>
  <c r="CQ445" i="1"/>
  <c r="CP445" i="1"/>
  <c r="CO445" i="1"/>
  <c r="CN445" i="1"/>
  <c r="CM445" i="1"/>
  <c r="CL445" i="1"/>
  <c r="CK445" i="1"/>
  <c r="CJ445" i="1"/>
  <c r="CI445" i="1"/>
  <c r="CH445" i="1"/>
  <c r="CG445" i="1"/>
  <c r="CF445" i="1"/>
  <c r="CE445" i="1"/>
  <c r="CD445" i="1"/>
  <c r="CC445" i="1"/>
  <c r="CB445" i="1"/>
  <c r="CA445" i="1"/>
  <c r="BZ445" i="1"/>
  <c r="BY445" i="1"/>
  <c r="BX445" i="1"/>
  <c r="BW445" i="1"/>
  <c r="BV445" i="1"/>
  <c r="BU445" i="1"/>
  <c r="BT445" i="1"/>
  <c r="BS445" i="1"/>
  <c r="BR445" i="1"/>
  <c r="BQ445" i="1"/>
  <c r="BP445" i="1"/>
  <c r="BO445" i="1"/>
  <c r="BN445" i="1"/>
  <c r="BM445" i="1"/>
  <c r="BL445" i="1"/>
  <c r="BK445" i="1"/>
  <c r="BJ445" i="1"/>
  <c r="BI445" i="1"/>
  <c r="BH445" i="1"/>
  <c r="BG445" i="1"/>
  <c r="BF445" i="1"/>
  <c r="BE445" i="1"/>
  <c r="BD445" i="1"/>
  <c r="BC445" i="1"/>
  <c r="BB445" i="1"/>
  <c r="BA445" i="1"/>
  <c r="AZ445" i="1"/>
  <c r="AY445" i="1"/>
  <c r="AX445" i="1"/>
  <c r="AW445" i="1"/>
  <c r="AV445" i="1"/>
  <c r="AU445" i="1"/>
  <c r="AT445" i="1"/>
  <c r="AS445" i="1"/>
  <c r="AR445" i="1"/>
  <c r="AQ445" i="1"/>
  <c r="AP445" i="1"/>
  <c r="AO445" i="1"/>
  <c r="AN445" i="1"/>
  <c r="AM445" i="1"/>
  <c r="AL445" i="1"/>
  <c r="AK445" i="1"/>
  <c r="AJ445" i="1"/>
  <c r="AI445" i="1"/>
  <c r="AH445" i="1"/>
  <c r="AG445" i="1"/>
  <c r="AF445" i="1"/>
  <c r="AE445" i="1"/>
  <c r="AD445" i="1"/>
  <c r="AC445" i="1"/>
  <c r="AB445" i="1"/>
  <c r="AA445" i="1"/>
  <c r="Z445" i="1"/>
  <c r="Y445" i="1"/>
  <c r="X445" i="1"/>
  <c r="W445" i="1"/>
  <c r="V445" i="1"/>
  <c r="U445" i="1"/>
  <c r="T445" i="1"/>
  <c r="S445" i="1"/>
  <c r="R445" i="1"/>
  <c r="Q445" i="1"/>
  <c r="P445" i="1"/>
  <c r="O445" i="1"/>
  <c r="N445" i="1"/>
  <c r="M445" i="1"/>
  <c r="L445" i="1"/>
  <c r="K445" i="1"/>
  <c r="J445" i="1"/>
  <c r="I445" i="1"/>
  <c r="H445" i="1"/>
  <c r="G445" i="1"/>
  <c r="F445" i="1"/>
  <c r="E445" i="1"/>
  <c r="D445" i="1"/>
  <c r="C445" i="1"/>
  <c r="CX444" i="1"/>
  <c r="CW444" i="1"/>
  <c r="CV444" i="1"/>
  <c r="CU444" i="1"/>
  <c r="CT444" i="1"/>
  <c r="CS444" i="1"/>
  <c r="CR444" i="1"/>
  <c r="CQ444" i="1"/>
  <c r="CP444" i="1"/>
  <c r="CO444" i="1"/>
  <c r="CN444" i="1"/>
  <c r="CM444" i="1"/>
  <c r="CL444" i="1"/>
  <c r="CK444" i="1"/>
  <c r="CJ444" i="1"/>
  <c r="CI444" i="1"/>
  <c r="CH444" i="1"/>
  <c r="CG444" i="1"/>
  <c r="CF444" i="1"/>
  <c r="CE444" i="1"/>
  <c r="CD444" i="1"/>
  <c r="CC444" i="1"/>
  <c r="CB444" i="1"/>
  <c r="CA444" i="1"/>
  <c r="BZ444" i="1"/>
  <c r="BY444" i="1"/>
  <c r="BX444" i="1"/>
  <c r="BW444" i="1"/>
  <c r="BV444" i="1"/>
  <c r="BU444" i="1"/>
  <c r="BT444" i="1"/>
  <c r="BS444" i="1"/>
  <c r="BR444" i="1"/>
  <c r="BQ444" i="1"/>
  <c r="BP444" i="1"/>
  <c r="BO444" i="1"/>
  <c r="BN444" i="1"/>
  <c r="BM444" i="1"/>
  <c r="BL444" i="1"/>
  <c r="BK444" i="1"/>
  <c r="BJ444" i="1"/>
  <c r="BI444" i="1"/>
  <c r="BH444" i="1"/>
  <c r="BG444" i="1"/>
  <c r="BF444" i="1"/>
  <c r="BE444" i="1"/>
  <c r="BD444" i="1"/>
  <c r="BC444" i="1"/>
  <c r="BB444" i="1"/>
  <c r="BA444" i="1"/>
  <c r="AZ444" i="1"/>
  <c r="AY444" i="1"/>
  <c r="AX444" i="1"/>
  <c r="AW444" i="1"/>
  <c r="AV444" i="1"/>
  <c r="AU444" i="1"/>
  <c r="AT444" i="1"/>
  <c r="AS444" i="1"/>
  <c r="AR444" i="1"/>
  <c r="AQ444" i="1"/>
  <c r="AP444" i="1"/>
  <c r="AO444" i="1"/>
  <c r="AN444" i="1"/>
  <c r="AM444" i="1"/>
  <c r="AL444" i="1"/>
  <c r="AK444" i="1"/>
  <c r="AJ444" i="1"/>
  <c r="AI444" i="1"/>
  <c r="AH444" i="1"/>
  <c r="AG444" i="1"/>
  <c r="AF444" i="1"/>
  <c r="AE444" i="1"/>
  <c r="AD444" i="1"/>
  <c r="AC444" i="1"/>
  <c r="AB444" i="1"/>
  <c r="AA444" i="1"/>
  <c r="Z444" i="1"/>
  <c r="Y444" i="1"/>
  <c r="X444" i="1"/>
  <c r="W444" i="1"/>
  <c r="V444" i="1"/>
  <c r="U444" i="1"/>
  <c r="T444" i="1"/>
  <c r="S444" i="1"/>
  <c r="R444" i="1"/>
  <c r="Q444" i="1"/>
  <c r="P444" i="1"/>
  <c r="O444" i="1"/>
  <c r="N444" i="1"/>
  <c r="M444" i="1"/>
  <c r="L444" i="1"/>
  <c r="K444" i="1"/>
  <c r="J444" i="1"/>
  <c r="I444" i="1"/>
  <c r="H444" i="1"/>
  <c r="G444" i="1"/>
  <c r="F444" i="1"/>
  <c r="E444" i="1"/>
  <c r="D444" i="1"/>
  <c r="C444" i="1"/>
  <c r="CX443" i="1"/>
  <c r="CW443" i="1"/>
  <c r="CV443" i="1"/>
  <c r="CU443" i="1"/>
  <c r="CT443" i="1"/>
  <c r="CS443" i="1"/>
  <c r="CR443" i="1"/>
  <c r="CQ443" i="1"/>
  <c r="CP443" i="1"/>
  <c r="CO443" i="1"/>
  <c r="CN443" i="1"/>
  <c r="CM443" i="1"/>
  <c r="CL443" i="1"/>
  <c r="CK443" i="1"/>
  <c r="CJ443" i="1"/>
  <c r="CI443" i="1"/>
  <c r="CH443" i="1"/>
  <c r="CG443" i="1"/>
  <c r="CF443" i="1"/>
  <c r="CE443" i="1"/>
  <c r="CD443" i="1"/>
  <c r="CC443" i="1"/>
  <c r="CB443" i="1"/>
  <c r="CA443" i="1"/>
  <c r="BZ443" i="1"/>
  <c r="BY443" i="1"/>
  <c r="BX443" i="1"/>
  <c r="BW443" i="1"/>
  <c r="BV443" i="1"/>
  <c r="BU443" i="1"/>
  <c r="BT443" i="1"/>
  <c r="BS443" i="1"/>
  <c r="BR443" i="1"/>
  <c r="BQ443" i="1"/>
  <c r="BP443" i="1"/>
  <c r="BO443" i="1"/>
  <c r="BN443" i="1"/>
  <c r="BM443" i="1"/>
  <c r="BL443" i="1"/>
  <c r="BK443" i="1"/>
  <c r="BJ443" i="1"/>
  <c r="BI443" i="1"/>
  <c r="BH443" i="1"/>
  <c r="BG443" i="1"/>
  <c r="BF443" i="1"/>
  <c r="BE443" i="1"/>
  <c r="BD443" i="1"/>
  <c r="BC443" i="1"/>
  <c r="BB443" i="1"/>
  <c r="BA443" i="1"/>
  <c r="AZ443" i="1"/>
  <c r="AY443" i="1"/>
  <c r="AX443" i="1"/>
  <c r="AW443" i="1"/>
  <c r="AV443" i="1"/>
  <c r="AU443" i="1"/>
  <c r="AT443" i="1"/>
  <c r="AS443" i="1"/>
  <c r="AR443" i="1"/>
  <c r="AQ443" i="1"/>
  <c r="AP443" i="1"/>
  <c r="AO443" i="1"/>
  <c r="AN443" i="1"/>
  <c r="AM443" i="1"/>
  <c r="AL443" i="1"/>
  <c r="AK443" i="1"/>
  <c r="AJ443" i="1"/>
  <c r="AI443" i="1"/>
  <c r="AH443" i="1"/>
  <c r="AG443" i="1"/>
  <c r="AF443" i="1"/>
  <c r="AE443" i="1"/>
  <c r="AD443" i="1"/>
  <c r="AC443" i="1"/>
  <c r="AB443" i="1"/>
  <c r="AA443" i="1"/>
  <c r="Z443" i="1"/>
  <c r="Y443" i="1"/>
  <c r="X443" i="1"/>
  <c r="W443" i="1"/>
  <c r="V443" i="1"/>
  <c r="U443" i="1"/>
  <c r="T443" i="1"/>
  <c r="S443" i="1"/>
  <c r="R443" i="1"/>
  <c r="Q443" i="1"/>
  <c r="P443" i="1"/>
  <c r="O443" i="1"/>
  <c r="N443" i="1"/>
  <c r="M443" i="1"/>
  <c r="L443" i="1"/>
  <c r="K443" i="1"/>
  <c r="J443" i="1"/>
  <c r="I443" i="1"/>
  <c r="H443" i="1"/>
  <c r="G443" i="1"/>
  <c r="F443" i="1"/>
  <c r="E443" i="1"/>
  <c r="D443" i="1"/>
  <c r="C443" i="1"/>
  <c r="CX442" i="1"/>
  <c r="CW442" i="1"/>
  <c r="CV442" i="1"/>
  <c r="CU442" i="1"/>
  <c r="CT442" i="1"/>
  <c r="CS442" i="1"/>
  <c r="CR442" i="1"/>
  <c r="CQ442" i="1"/>
  <c r="CP442" i="1"/>
  <c r="CO442" i="1"/>
  <c r="CN442" i="1"/>
  <c r="CM442" i="1"/>
  <c r="CL442" i="1"/>
  <c r="CK442" i="1"/>
  <c r="CJ442" i="1"/>
  <c r="CI442" i="1"/>
  <c r="CH442" i="1"/>
  <c r="CG442" i="1"/>
  <c r="CF442" i="1"/>
  <c r="CE442" i="1"/>
  <c r="CD442" i="1"/>
  <c r="CC442" i="1"/>
  <c r="CB442" i="1"/>
  <c r="CA442" i="1"/>
  <c r="BZ442" i="1"/>
  <c r="BY442" i="1"/>
  <c r="BX442" i="1"/>
  <c r="BW442" i="1"/>
  <c r="BV442" i="1"/>
  <c r="BU442" i="1"/>
  <c r="BT442" i="1"/>
  <c r="BS442" i="1"/>
  <c r="BR442" i="1"/>
  <c r="BQ442" i="1"/>
  <c r="BP442" i="1"/>
  <c r="BO442" i="1"/>
  <c r="BN442" i="1"/>
  <c r="BM442" i="1"/>
  <c r="BL442" i="1"/>
  <c r="BK442" i="1"/>
  <c r="BJ442" i="1"/>
  <c r="BI442" i="1"/>
  <c r="BH442" i="1"/>
  <c r="BG442" i="1"/>
  <c r="BF442" i="1"/>
  <c r="BE442" i="1"/>
  <c r="BD442" i="1"/>
  <c r="BC442" i="1"/>
  <c r="BB442" i="1"/>
  <c r="BA442" i="1"/>
  <c r="AZ442" i="1"/>
  <c r="AY442" i="1"/>
  <c r="AX442" i="1"/>
  <c r="AW442" i="1"/>
  <c r="AV442" i="1"/>
  <c r="AU442" i="1"/>
  <c r="AT442" i="1"/>
  <c r="AS442" i="1"/>
  <c r="AR442" i="1"/>
  <c r="AQ442" i="1"/>
  <c r="AP442" i="1"/>
  <c r="AO442" i="1"/>
  <c r="AN442" i="1"/>
  <c r="AM442" i="1"/>
  <c r="AL442" i="1"/>
  <c r="AK442" i="1"/>
  <c r="AJ442" i="1"/>
  <c r="AI442" i="1"/>
  <c r="AH442" i="1"/>
  <c r="AG442" i="1"/>
  <c r="AF442" i="1"/>
  <c r="AE442" i="1"/>
  <c r="AD442" i="1"/>
  <c r="AC442" i="1"/>
  <c r="AB442" i="1"/>
  <c r="AA442" i="1"/>
  <c r="Z442" i="1"/>
  <c r="Y442" i="1"/>
  <c r="X442" i="1"/>
  <c r="W442" i="1"/>
  <c r="V442" i="1"/>
  <c r="U442" i="1"/>
  <c r="T442" i="1"/>
  <c r="S442" i="1"/>
  <c r="R442" i="1"/>
  <c r="Q442" i="1"/>
  <c r="P442" i="1"/>
  <c r="O442" i="1"/>
  <c r="N442" i="1"/>
  <c r="M442" i="1"/>
  <c r="L442" i="1"/>
  <c r="K442" i="1"/>
  <c r="J442" i="1"/>
  <c r="I442" i="1"/>
  <c r="H442" i="1"/>
  <c r="G442" i="1"/>
  <c r="F442" i="1"/>
  <c r="E442" i="1"/>
  <c r="D442" i="1"/>
  <c r="C442" i="1"/>
  <c r="CX441" i="1"/>
  <c r="CW441" i="1"/>
  <c r="CV441" i="1"/>
  <c r="CU441" i="1"/>
  <c r="CT441" i="1"/>
  <c r="CS441" i="1"/>
  <c r="CR441" i="1"/>
  <c r="CQ441" i="1"/>
  <c r="CP441" i="1"/>
  <c r="CO441" i="1"/>
  <c r="CN441" i="1"/>
  <c r="CM441" i="1"/>
  <c r="CL441" i="1"/>
  <c r="CK441" i="1"/>
  <c r="CJ441" i="1"/>
  <c r="CI441" i="1"/>
  <c r="CH441" i="1"/>
  <c r="CG441" i="1"/>
  <c r="CF441" i="1"/>
  <c r="CE441" i="1"/>
  <c r="CD441" i="1"/>
  <c r="CC441" i="1"/>
  <c r="CB441" i="1"/>
  <c r="CA441" i="1"/>
  <c r="BZ441" i="1"/>
  <c r="BY441" i="1"/>
  <c r="BX441" i="1"/>
  <c r="BW441" i="1"/>
  <c r="BV441" i="1"/>
  <c r="BU441" i="1"/>
  <c r="BT441" i="1"/>
  <c r="BS441" i="1"/>
  <c r="BR441" i="1"/>
  <c r="BQ441" i="1"/>
  <c r="BP441" i="1"/>
  <c r="BO441" i="1"/>
  <c r="BN441" i="1"/>
  <c r="BM441" i="1"/>
  <c r="BL441" i="1"/>
  <c r="BK441" i="1"/>
  <c r="BJ441" i="1"/>
  <c r="BI441" i="1"/>
  <c r="BH441" i="1"/>
  <c r="BG441" i="1"/>
  <c r="BF441" i="1"/>
  <c r="BE441" i="1"/>
  <c r="BD441" i="1"/>
  <c r="BC441" i="1"/>
  <c r="BB441" i="1"/>
  <c r="BA441" i="1"/>
  <c r="AZ441" i="1"/>
  <c r="AY441" i="1"/>
  <c r="AX441" i="1"/>
  <c r="AW441" i="1"/>
  <c r="AV441" i="1"/>
  <c r="AU441" i="1"/>
  <c r="AT441" i="1"/>
  <c r="AS441" i="1"/>
  <c r="AR441" i="1"/>
  <c r="AQ441" i="1"/>
  <c r="AP441" i="1"/>
  <c r="AO441" i="1"/>
  <c r="AN441" i="1"/>
  <c r="AM441" i="1"/>
  <c r="AL441" i="1"/>
  <c r="AK441" i="1"/>
  <c r="AJ441" i="1"/>
  <c r="AI441" i="1"/>
  <c r="AH441" i="1"/>
  <c r="AG441" i="1"/>
  <c r="AF441" i="1"/>
  <c r="AE441" i="1"/>
  <c r="AD441" i="1"/>
  <c r="AC441" i="1"/>
  <c r="AB441" i="1"/>
  <c r="AA441" i="1"/>
  <c r="Z441" i="1"/>
  <c r="Y441" i="1"/>
  <c r="X441" i="1"/>
  <c r="W441" i="1"/>
  <c r="V441" i="1"/>
  <c r="U441" i="1"/>
  <c r="T441" i="1"/>
  <c r="S441" i="1"/>
  <c r="R441" i="1"/>
  <c r="Q441" i="1"/>
  <c r="P441" i="1"/>
  <c r="O441" i="1"/>
  <c r="N441" i="1"/>
  <c r="M441" i="1"/>
  <c r="L441" i="1"/>
  <c r="K441" i="1"/>
  <c r="J441" i="1"/>
  <c r="I441" i="1"/>
  <c r="H441" i="1"/>
  <c r="G441" i="1"/>
  <c r="F441" i="1"/>
  <c r="E441" i="1"/>
  <c r="D441" i="1"/>
  <c r="C441" i="1"/>
  <c r="CX440" i="1"/>
  <c r="CW440" i="1"/>
  <c r="CV440" i="1"/>
  <c r="CU440" i="1"/>
  <c r="CT440" i="1"/>
  <c r="CS440" i="1"/>
  <c r="CR440" i="1"/>
  <c r="CQ440" i="1"/>
  <c r="CP440" i="1"/>
  <c r="CO440" i="1"/>
  <c r="CN440" i="1"/>
  <c r="CM440" i="1"/>
  <c r="CL440" i="1"/>
  <c r="CK440" i="1"/>
  <c r="CJ440" i="1"/>
  <c r="CI440" i="1"/>
  <c r="CH440" i="1"/>
  <c r="CG440" i="1"/>
  <c r="CF440" i="1"/>
  <c r="CE440" i="1"/>
  <c r="CD440" i="1"/>
  <c r="CC440" i="1"/>
  <c r="CB440" i="1"/>
  <c r="CA440" i="1"/>
  <c r="BZ440" i="1"/>
  <c r="BY440" i="1"/>
  <c r="BX440" i="1"/>
  <c r="BW440" i="1"/>
  <c r="BV440" i="1"/>
  <c r="BU440" i="1"/>
  <c r="BT440" i="1"/>
  <c r="BS440" i="1"/>
  <c r="BR440" i="1"/>
  <c r="BQ440" i="1"/>
  <c r="BP440" i="1"/>
  <c r="BO440" i="1"/>
  <c r="BN440" i="1"/>
  <c r="BM440" i="1"/>
  <c r="BL440" i="1"/>
  <c r="BK440" i="1"/>
  <c r="BJ440" i="1"/>
  <c r="BI440" i="1"/>
  <c r="BH440" i="1"/>
  <c r="BG440" i="1"/>
  <c r="BF440" i="1"/>
  <c r="BE440" i="1"/>
  <c r="BD440" i="1"/>
  <c r="BC440" i="1"/>
  <c r="BB440" i="1"/>
  <c r="BA440" i="1"/>
  <c r="AZ440" i="1"/>
  <c r="AY440" i="1"/>
  <c r="AX440" i="1"/>
  <c r="AW440" i="1"/>
  <c r="AV440" i="1"/>
  <c r="AU440" i="1"/>
  <c r="AT440" i="1"/>
  <c r="AS440" i="1"/>
  <c r="AR440" i="1"/>
  <c r="AQ440" i="1"/>
  <c r="AP440" i="1"/>
  <c r="AO440" i="1"/>
  <c r="AN440" i="1"/>
  <c r="AM440" i="1"/>
  <c r="AL440" i="1"/>
  <c r="AK440" i="1"/>
  <c r="AJ440" i="1"/>
  <c r="AI440" i="1"/>
  <c r="AH440" i="1"/>
  <c r="AG440" i="1"/>
  <c r="AF440" i="1"/>
  <c r="AE440" i="1"/>
  <c r="AD440" i="1"/>
  <c r="AC440" i="1"/>
  <c r="AB440" i="1"/>
  <c r="AA440" i="1"/>
  <c r="Z440" i="1"/>
  <c r="Y440" i="1"/>
  <c r="X440" i="1"/>
  <c r="W440" i="1"/>
  <c r="V440" i="1"/>
  <c r="U440" i="1"/>
  <c r="T440" i="1"/>
  <c r="S440" i="1"/>
  <c r="R440" i="1"/>
  <c r="Q440" i="1"/>
  <c r="P440" i="1"/>
  <c r="O440" i="1"/>
  <c r="N440" i="1"/>
  <c r="M440" i="1"/>
  <c r="L440" i="1"/>
  <c r="K440" i="1"/>
  <c r="J440" i="1"/>
  <c r="I440" i="1"/>
  <c r="H440" i="1"/>
  <c r="G440" i="1"/>
  <c r="F440" i="1"/>
  <c r="E440" i="1"/>
  <c r="D440" i="1"/>
  <c r="C440" i="1"/>
  <c r="CX439" i="1"/>
  <c r="CW439" i="1"/>
  <c r="CV439" i="1"/>
  <c r="CU439" i="1"/>
  <c r="CT439" i="1"/>
  <c r="CS439" i="1"/>
  <c r="CR439" i="1"/>
  <c r="CQ439" i="1"/>
  <c r="CP439" i="1"/>
  <c r="CO439" i="1"/>
  <c r="CN439" i="1"/>
  <c r="CM439" i="1"/>
  <c r="CL439" i="1"/>
  <c r="CK439" i="1"/>
  <c r="CJ439" i="1"/>
  <c r="CI439" i="1"/>
  <c r="CH439" i="1"/>
  <c r="CG439" i="1"/>
  <c r="CF439" i="1"/>
  <c r="CE439" i="1"/>
  <c r="CD439" i="1"/>
  <c r="CC439" i="1"/>
  <c r="CB439" i="1"/>
  <c r="CA439" i="1"/>
  <c r="BZ439" i="1"/>
  <c r="BY439" i="1"/>
  <c r="BX439" i="1"/>
  <c r="BW439" i="1"/>
  <c r="BV439" i="1"/>
  <c r="BU439" i="1"/>
  <c r="BT439" i="1"/>
  <c r="BS439" i="1"/>
  <c r="BR439" i="1"/>
  <c r="BQ439" i="1"/>
  <c r="BP439" i="1"/>
  <c r="BO439" i="1"/>
  <c r="BN439" i="1"/>
  <c r="BM439" i="1"/>
  <c r="BL439" i="1"/>
  <c r="BK439" i="1"/>
  <c r="BJ439" i="1"/>
  <c r="BI439" i="1"/>
  <c r="BH439" i="1"/>
  <c r="BG439" i="1"/>
  <c r="BF439" i="1"/>
  <c r="BE439" i="1"/>
  <c r="BD439" i="1"/>
  <c r="BC439" i="1"/>
  <c r="BB439" i="1"/>
  <c r="BA439" i="1"/>
  <c r="AZ439" i="1"/>
  <c r="AY439" i="1"/>
  <c r="AX439" i="1"/>
  <c r="AW439" i="1"/>
  <c r="AV439" i="1"/>
  <c r="AU439" i="1"/>
  <c r="AT439" i="1"/>
  <c r="AS439" i="1"/>
  <c r="AR439" i="1"/>
  <c r="AQ439" i="1"/>
  <c r="AP439" i="1"/>
  <c r="AO439" i="1"/>
  <c r="AN439" i="1"/>
  <c r="AM439" i="1"/>
  <c r="AL439" i="1"/>
  <c r="AK439" i="1"/>
  <c r="AJ439" i="1"/>
  <c r="AI439" i="1"/>
  <c r="AH439" i="1"/>
  <c r="AG439" i="1"/>
  <c r="AF439" i="1"/>
  <c r="AE439" i="1"/>
  <c r="AD439" i="1"/>
  <c r="AC439" i="1"/>
  <c r="AB439" i="1"/>
  <c r="AA439" i="1"/>
  <c r="Z439" i="1"/>
  <c r="Y439" i="1"/>
  <c r="X439" i="1"/>
  <c r="W439" i="1"/>
  <c r="V439" i="1"/>
  <c r="U439" i="1"/>
  <c r="T439" i="1"/>
  <c r="S439" i="1"/>
  <c r="R439" i="1"/>
  <c r="Q439" i="1"/>
  <c r="P439" i="1"/>
  <c r="O439" i="1"/>
  <c r="N439" i="1"/>
  <c r="M439" i="1"/>
  <c r="L439" i="1"/>
  <c r="K439" i="1"/>
  <c r="J439" i="1"/>
  <c r="I439" i="1"/>
  <c r="H439" i="1"/>
  <c r="G439" i="1"/>
  <c r="F439" i="1"/>
  <c r="E439" i="1"/>
  <c r="D439" i="1"/>
  <c r="C439" i="1"/>
  <c r="CX438" i="1"/>
  <c r="CW438" i="1"/>
  <c r="CV438" i="1"/>
  <c r="CU438" i="1"/>
  <c r="CT438" i="1"/>
  <c r="CS438" i="1"/>
  <c r="CR438" i="1"/>
  <c r="CQ438" i="1"/>
  <c r="CP438" i="1"/>
  <c r="CO438" i="1"/>
  <c r="CN438" i="1"/>
  <c r="CM438" i="1"/>
  <c r="CL438" i="1"/>
  <c r="CK438" i="1"/>
  <c r="CJ438" i="1"/>
  <c r="CI438" i="1"/>
  <c r="CH438" i="1"/>
  <c r="CG438" i="1"/>
  <c r="CF438" i="1"/>
  <c r="CE438" i="1"/>
  <c r="CD438" i="1"/>
  <c r="CC438" i="1"/>
  <c r="CB438" i="1"/>
  <c r="CA438" i="1"/>
  <c r="BZ438" i="1"/>
  <c r="BY438" i="1"/>
  <c r="BX438" i="1"/>
  <c r="BW438" i="1"/>
  <c r="BV438" i="1"/>
  <c r="BU438" i="1"/>
  <c r="BT438" i="1"/>
  <c r="BS438" i="1"/>
  <c r="BR438" i="1"/>
  <c r="BQ438" i="1"/>
  <c r="BP438" i="1"/>
  <c r="BO438" i="1"/>
  <c r="BN438" i="1"/>
  <c r="BM438" i="1"/>
  <c r="BL438" i="1"/>
  <c r="BK438" i="1"/>
  <c r="BJ438" i="1"/>
  <c r="BI438" i="1"/>
  <c r="BH438" i="1"/>
  <c r="BG438" i="1"/>
  <c r="BF438" i="1"/>
  <c r="BE438" i="1"/>
  <c r="BD438" i="1"/>
  <c r="BC438" i="1"/>
  <c r="BB438" i="1"/>
  <c r="BA438" i="1"/>
  <c r="AZ438" i="1"/>
  <c r="AY438" i="1"/>
  <c r="AX438" i="1"/>
  <c r="AW438" i="1"/>
  <c r="AV438" i="1"/>
  <c r="AU438" i="1"/>
  <c r="AT438" i="1"/>
  <c r="AS438" i="1"/>
  <c r="AR438" i="1"/>
  <c r="AQ438" i="1"/>
  <c r="AP438" i="1"/>
  <c r="AO438" i="1"/>
  <c r="AN438" i="1"/>
  <c r="AM438" i="1"/>
  <c r="AL438" i="1"/>
  <c r="AK438" i="1"/>
  <c r="AJ438" i="1"/>
  <c r="AI438" i="1"/>
  <c r="AH438" i="1"/>
  <c r="AG438" i="1"/>
  <c r="AF438" i="1"/>
  <c r="AE438" i="1"/>
  <c r="AD438" i="1"/>
  <c r="AC438" i="1"/>
  <c r="AB438" i="1"/>
  <c r="AA438" i="1"/>
  <c r="Z438" i="1"/>
  <c r="Y438" i="1"/>
  <c r="X438" i="1"/>
  <c r="W438" i="1"/>
  <c r="V438" i="1"/>
  <c r="U438" i="1"/>
  <c r="T438" i="1"/>
  <c r="S438" i="1"/>
  <c r="R438" i="1"/>
  <c r="Q438" i="1"/>
  <c r="P438" i="1"/>
  <c r="O438" i="1"/>
  <c r="N438" i="1"/>
  <c r="M438" i="1"/>
  <c r="L438" i="1"/>
  <c r="K438" i="1"/>
  <c r="J438" i="1"/>
  <c r="I438" i="1"/>
  <c r="H438" i="1"/>
  <c r="G438" i="1"/>
  <c r="F438" i="1"/>
  <c r="E438" i="1"/>
  <c r="D438" i="1"/>
  <c r="C438" i="1"/>
  <c r="CX437" i="1"/>
  <c r="CW437" i="1"/>
  <c r="CV437" i="1"/>
  <c r="CU437" i="1"/>
  <c r="CT437" i="1"/>
  <c r="CS437" i="1"/>
  <c r="CR437" i="1"/>
  <c r="CQ437" i="1"/>
  <c r="CP437" i="1"/>
  <c r="CO437" i="1"/>
  <c r="CN437" i="1"/>
  <c r="CM437" i="1"/>
  <c r="CL437" i="1"/>
  <c r="CK437" i="1"/>
  <c r="CJ437" i="1"/>
  <c r="CI437" i="1"/>
  <c r="CH437" i="1"/>
  <c r="CG437" i="1"/>
  <c r="CF437" i="1"/>
  <c r="CE437" i="1"/>
  <c r="CD437" i="1"/>
  <c r="CC437" i="1"/>
  <c r="CB437" i="1"/>
  <c r="CA437" i="1"/>
  <c r="BZ437" i="1"/>
  <c r="BY437" i="1"/>
  <c r="BX437" i="1"/>
  <c r="BW437" i="1"/>
  <c r="BV437" i="1"/>
  <c r="BU437" i="1"/>
  <c r="BT437" i="1"/>
  <c r="BS437" i="1"/>
  <c r="BR437" i="1"/>
  <c r="BQ437" i="1"/>
  <c r="BP437" i="1"/>
  <c r="BO437" i="1"/>
  <c r="BN437" i="1"/>
  <c r="BM437" i="1"/>
  <c r="BL437" i="1"/>
  <c r="BK437" i="1"/>
  <c r="BJ437" i="1"/>
  <c r="BI437" i="1"/>
  <c r="BH437" i="1"/>
  <c r="BG437" i="1"/>
  <c r="BF437" i="1"/>
  <c r="BE437" i="1"/>
  <c r="BD437" i="1"/>
  <c r="BC437" i="1"/>
  <c r="BB437" i="1"/>
  <c r="BA437" i="1"/>
  <c r="AZ437" i="1"/>
  <c r="AY437" i="1"/>
  <c r="AX437" i="1"/>
  <c r="AW437" i="1"/>
  <c r="AV437" i="1"/>
  <c r="AU437" i="1"/>
  <c r="AT437" i="1"/>
  <c r="AS437" i="1"/>
  <c r="AR437" i="1"/>
  <c r="AQ437" i="1"/>
  <c r="AP437" i="1"/>
  <c r="AO437" i="1"/>
  <c r="AN437" i="1"/>
  <c r="AM437" i="1"/>
  <c r="AL437" i="1"/>
  <c r="AK437" i="1"/>
  <c r="AJ437" i="1"/>
  <c r="AI437" i="1"/>
  <c r="AH437" i="1"/>
  <c r="AG437" i="1"/>
  <c r="AF437" i="1"/>
  <c r="AE437" i="1"/>
  <c r="AD437" i="1"/>
  <c r="AC437" i="1"/>
  <c r="AB437" i="1"/>
  <c r="AA437" i="1"/>
  <c r="Z437" i="1"/>
  <c r="Y437" i="1"/>
  <c r="X437" i="1"/>
  <c r="W437" i="1"/>
  <c r="V437" i="1"/>
  <c r="U437" i="1"/>
  <c r="T437" i="1"/>
  <c r="S437" i="1"/>
  <c r="R437" i="1"/>
  <c r="Q437" i="1"/>
  <c r="P437" i="1"/>
  <c r="O437" i="1"/>
  <c r="N437" i="1"/>
  <c r="M437" i="1"/>
  <c r="L437" i="1"/>
  <c r="K437" i="1"/>
  <c r="J437" i="1"/>
  <c r="I437" i="1"/>
  <c r="H437" i="1"/>
  <c r="G437" i="1"/>
  <c r="F437" i="1"/>
  <c r="E437" i="1"/>
  <c r="D437" i="1"/>
  <c r="C437" i="1"/>
  <c r="CX436" i="1"/>
  <c r="CW436" i="1"/>
  <c r="CV436" i="1"/>
  <c r="CU436" i="1"/>
  <c r="CT436" i="1"/>
  <c r="CS436" i="1"/>
  <c r="CR436" i="1"/>
  <c r="CQ436" i="1"/>
  <c r="CP436" i="1"/>
  <c r="CO436" i="1"/>
  <c r="CN436" i="1"/>
  <c r="CM436" i="1"/>
  <c r="CL436" i="1"/>
  <c r="CK436" i="1"/>
  <c r="CJ436" i="1"/>
  <c r="CI436" i="1"/>
  <c r="CH436" i="1"/>
  <c r="CG436" i="1"/>
  <c r="CF436" i="1"/>
  <c r="CE436" i="1"/>
  <c r="CD436" i="1"/>
  <c r="CC436" i="1"/>
  <c r="CB436" i="1"/>
  <c r="CA436" i="1"/>
  <c r="BZ436" i="1"/>
  <c r="BY436" i="1"/>
  <c r="BX436" i="1"/>
  <c r="BW436" i="1"/>
  <c r="BV436" i="1"/>
  <c r="BU436" i="1"/>
  <c r="BT436" i="1"/>
  <c r="BS436" i="1"/>
  <c r="BR436" i="1"/>
  <c r="BQ436" i="1"/>
  <c r="BP436" i="1"/>
  <c r="BO436" i="1"/>
  <c r="BN436" i="1"/>
  <c r="BM436" i="1"/>
  <c r="BL436" i="1"/>
  <c r="BK436" i="1"/>
  <c r="BJ436" i="1"/>
  <c r="BI436" i="1"/>
  <c r="BH436" i="1"/>
  <c r="BG436" i="1"/>
  <c r="BF436" i="1"/>
  <c r="BE436" i="1"/>
  <c r="BD436" i="1"/>
  <c r="BC436" i="1"/>
  <c r="BB436" i="1"/>
  <c r="BA436" i="1"/>
  <c r="AZ436" i="1"/>
  <c r="AY436" i="1"/>
  <c r="AX436" i="1"/>
  <c r="AW436" i="1"/>
  <c r="AV436" i="1"/>
  <c r="AU436" i="1"/>
  <c r="AT436" i="1"/>
  <c r="AS436" i="1"/>
  <c r="AR436" i="1"/>
  <c r="AQ436" i="1"/>
  <c r="AP436" i="1"/>
  <c r="AO436" i="1"/>
  <c r="AN436" i="1"/>
  <c r="AM436" i="1"/>
  <c r="AL436" i="1"/>
  <c r="AK436" i="1"/>
  <c r="AJ436" i="1"/>
  <c r="AI436" i="1"/>
  <c r="AH436" i="1"/>
  <c r="AG436" i="1"/>
  <c r="AF436" i="1"/>
  <c r="AE436" i="1"/>
  <c r="AD436" i="1"/>
  <c r="AC436" i="1"/>
  <c r="AB436" i="1"/>
  <c r="AA436" i="1"/>
  <c r="Z436" i="1"/>
  <c r="Y436" i="1"/>
  <c r="X436" i="1"/>
  <c r="W436" i="1"/>
  <c r="V436" i="1"/>
  <c r="U436" i="1"/>
  <c r="T436" i="1"/>
  <c r="S436" i="1"/>
  <c r="R436" i="1"/>
  <c r="Q436" i="1"/>
  <c r="P436" i="1"/>
  <c r="O436" i="1"/>
  <c r="N436" i="1"/>
  <c r="M436" i="1"/>
  <c r="L436" i="1"/>
  <c r="K436" i="1"/>
  <c r="J436" i="1"/>
  <c r="I436" i="1"/>
  <c r="H436" i="1"/>
  <c r="G436" i="1"/>
  <c r="F436" i="1"/>
  <c r="E436" i="1"/>
  <c r="D436" i="1"/>
  <c r="C436" i="1"/>
  <c r="CX435" i="1"/>
  <c r="CW435" i="1"/>
  <c r="CV435" i="1"/>
  <c r="CU435" i="1"/>
  <c r="CT435" i="1"/>
  <c r="CS435" i="1"/>
  <c r="CR435" i="1"/>
  <c r="CQ435" i="1"/>
  <c r="CP435" i="1"/>
  <c r="CO435" i="1"/>
  <c r="CN435" i="1"/>
  <c r="CM435" i="1"/>
  <c r="CL435" i="1"/>
  <c r="CK435" i="1"/>
  <c r="CJ435" i="1"/>
  <c r="CI435" i="1"/>
  <c r="CH435" i="1"/>
  <c r="CG435" i="1"/>
  <c r="CF435" i="1"/>
  <c r="CE435" i="1"/>
  <c r="CD435" i="1"/>
  <c r="CC435" i="1"/>
  <c r="CB435" i="1"/>
  <c r="CA435" i="1"/>
  <c r="BZ435" i="1"/>
  <c r="BY435" i="1"/>
  <c r="BX435" i="1"/>
  <c r="BW435" i="1"/>
  <c r="BV435" i="1"/>
  <c r="BU435" i="1"/>
  <c r="BT435" i="1"/>
  <c r="BS435" i="1"/>
  <c r="BR435" i="1"/>
  <c r="BQ435" i="1"/>
  <c r="BP435" i="1"/>
  <c r="BO435" i="1"/>
  <c r="BN435" i="1"/>
  <c r="BM435" i="1"/>
  <c r="BL435" i="1"/>
  <c r="BK435" i="1"/>
  <c r="BJ435" i="1"/>
  <c r="BI435" i="1"/>
  <c r="BH435" i="1"/>
  <c r="BG435" i="1"/>
  <c r="BF435" i="1"/>
  <c r="BE435" i="1"/>
  <c r="BD435" i="1"/>
  <c r="BC435" i="1"/>
  <c r="BB435" i="1"/>
  <c r="BA435" i="1"/>
  <c r="AZ435" i="1"/>
  <c r="AY435" i="1"/>
  <c r="AX435" i="1"/>
  <c r="AW435" i="1"/>
  <c r="AV435" i="1"/>
  <c r="AU435" i="1"/>
  <c r="AT435" i="1"/>
  <c r="AS435" i="1"/>
  <c r="AR435" i="1"/>
  <c r="AQ435" i="1"/>
  <c r="AP435" i="1"/>
  <c r="AO435" i="1"/>
  <c r="AN435" i="1"/>
  <c r="AM435" i="1"/>
  <c r="AL435" i="1"/>
  <c r="AK435" i="1"/>
  <c r="AJ435" i="1"/>
  <c r="AI435" i="1"/>
  <c r="AH435" i="1"/>
  <c r="AG435" i="1"/>
  <c r="AF435" i="1"/>
  <c r="AE435" i="1"/>
  <c r="AD435" i="1"/>
  <c r="AC435" i="1"/>
  <c r="AB435" i="1"/>
  <c r="AA435" i="1"/>
  <c r="Z435" i="1"/>
  <c r="Y435" i="1"/>
  <c r="X435" i="1"/>
  <c r="W435" i="1"/>
  <c r="V435" i="1"/>
  <c r="U435" i="1"/>
  <c r="T435" i="1"/>
  <c r="S435" i="1"/>
  <c r="R435" i="1"/>
  <c r="Q435" i="1"/>
  <c r="P435" i="1"/>
  <c r="O435" i="1"/>
  <c r="N435" i="1"/>
  <c r="M435" i="1"/>
  <c r="L435" i="1"/>
  <c r="K435" i="1"/>
  <c r="J435" i="1"/>
  <c r="I435" i="1"/>
  <c r="H435" i="1"/>
  <c r="G435" i="1"/>
  <c r="F435" i="1"/>
  <c r="E435" i="1"/>
  <c r="D435" i="1"/>
  <c r="C435" i="1"/>
  <c r="CX434" i="1"/>
  <c r="CW434" i="1"/>
  <c r="CV434" i="1"/>
  <c r="CU434" i="1"/>
  <c r="CT434" i="1"/>
  <c r="CS434" i="1"/>
  <c r="CR434" i="1"/>
  <c r="CQ434" i="1"/>
  <c r="CP434" i="1"/>
  <c r="CO434" i="1"/>
  <c r="CN434" i="1"/>
  <c r="CM434" i="1"/>
  <c r="CL434" i="1"/>
  <c r="CK434" i="1"/>
  <c r="CJ434" i="1"/>
  <c r="CI434" i="1"/>
  <c r="CH434" i="1"/>
  <c r="CG434" i="1"/>
  <c r="CF434" i="1"/>
  <c r="CE434" i="1"/>
  <c r="CD434" i="1"/>
  <c r="CC434" i="1"/>
  <c r="CB434" i="1"/>
  <c r="CA434" i="1"/>
  <c r="BZ434" i="1"/>
  <c r="BY434" i="1"/>
  <c r="BX434" i="1"/>
  <c r="BW434" i="1"/>
  <c r="BV434" i="1"/>
  <c r="BU434" i="1"/>
  <c r="BT434" i="1"/>
  <c r="BS434" i="1"/>
  <c r="BR434" i="1"/>
  <c r="BQ434" i="1"/>
  <c r="BP434" i="1"/>
  <c r="BO434" i="1"/>
  <c r="BN434" i="1"/>
  <c r="BM434" i="1"/>
  <c r="BL434" i="1"/>
  <c r="BK434" i="1"/>
  <c r="BJ434" i="1"/>
  <c r="BI434" i="1"/>
  <c r="BH434" i="1"/>
  <c r="BG434" i="1"/>
  <c r="BF434" i="1"/>
  <c r="BE434" i="1"/>
  <c r="BD434" i="1"/>
  <c r="BC434" i="1"/>
  <c r="BB434" i="1"/>
  <c r="BA434" i="1"/>
  <c r="AZ434" i="1"/>
  <c r="AY434" i="1"/>
  <c r="AX434" i="1"/>
  <c r="AW434" i="1"/>
  <c r="AV434" i="1"/>
  <c r="AU434" i="1"/>
  <c r="AT434" i="1"/>
  <c r="AS434" i="1"/>
  <c r="AR434" i="1"/>
  <c r="AQ434" i="1"/>
  <c r="AP434" i="1"/>
  <c r="AO434" i="1"/>
  <c r="AN434" i="1"/>
  <c r="AM434" i="1"/>
  <c r="AL434" i="1"/>
  <c r="AK434" i="1"/>
  <c r="AJ434" i="1"/>
  <c r="AI434" i="1"/>
  <c r="AH434" i="1"/>
  <c r="AG434" i="1"/>
  <c r="AF434" i="1"/>
  <c r="AE434" i="1"/>
  <c r="AD434" i="1"/>
  <c r="AC434" i="1"/>
  <c r="AB434" i="1"/>
  <c r="AA434" i="1"/>
  <c r="Z434" i="1"/>
  <c r="Y434" i="1"/>
  <c r="X434" i="1"/>
  <c r="W434" i="1"/>
  <c r="V434" i="1"/>
  <c r="U434" i="1"/>
  <c r="T434" i="1"/>
  <c r="S434" i="1"/>
  <c r="R434" i="1"/>
  <c r="Q434" i="1"/>
  <c r="P434" i="1"/>
  <c r="O434" i="1"/>
  <c r="N434" i="1"/>
  <c r="M434" i="1"/>
  <c r="L434" i="1"/>
  <c r="K434" i="1"/>
  <c r="J434" i="1"/>
  <c r="I434" i="1"/>
  <c r="H434" i="1"/>
  <c r="G434" i="1"/>
  <c r="F434" i="1"/>
  <c r="E434" i="1"/>
  <c r="D434" i="1"/>
  <c r="C434" i="1"/>
  <c r="CX433" i="1"/>
  <c r="CW433" i="1"/>
  <c r="CV433" i="1"/>
  <c r="CU433" i="1"/>
  <c r="CT433" i="1"/>
  <c r="CS433" i="1"/>
  <c r="CR433" i="1"/>
  <c r="CQ433" i="1"/>
  <c r="CP433" i="1"/>
  <c r="CO433" i="1"/>
  <c r="CN433" i="1"/>
  <c r="CM433" i="1"/>
  <c r="CL433" i="1"/>
  <c r="CK433" i="1"/>
  <c r="CJ433" i="1"/>
  <c r="CI433" i="1"/>
  <c r="CH433" i="1"/>
  <c r="CG433" i="1"/>
  <c r="CF433" i="1"/>
  <c r="CE433" i="1"/>
  <c r="CD433" i="1"/>
  <c r="CC433" i="1"/>
  <c r="CB433" i="1"/>
  <c r="CA433" i="1"/>
  <c r="BZ433" i="1"/>
  <c r="BY433" i="1"/>
  <c r="BX433" i="1"/>
  <c r="BW433" i="1"/>
  <c r="BV433" i="1"/>
  <c r="BU433" i="1"/>
  <c r="BT433" i="1"/>
  <c r="BS433" i="1"/>
  <c r="BR433" i="1"/>
  <c r="BQ433" i="1"/>
  <c r="BP433" i="1"/>
  <c r="BO433" i="1"/>
  <c r="BN433" i="1"/>
  <c r="BM433" i="1"/>
  <c r="BL433" i="1"/>
  <c r="BK433" i="1"/>
  <c r="BJ433" i="1"/>
  <c r="BI433" i="1"/>
  <c r="BH433" i="1"/>
  <c r="BG433" i="1"/>
  <c r="BF433" i="1"/>
  <c r="BE433" i="1"/>
  <c r="BD433" i="1"/>
  <c r="BC433" i="1"/>
  <c r="BB433" i="1"/>
  <c r="BA433" i="1"/>
  <c r="AZ433" i="1"/>
  <c r="AY433" i="1"/>
  <c r="AX433" i="1"/>
  <c r="AW433" i="1"/>
  <c r="AV433" i="1"/>
  <c r="AU433" i="1"/>
  <c r="AT433" i="1"/>
  <c r="AS433" i="1"/>
  <c r="AR433" i="1"/>
  <c r="AQ433" i="1"/>
  <c r="AP433" i="1"/>
  <c r="AO433" i="1"/>
  <c r="AN433" i="1"/>
  <c r="AM433" i="1"/>
  <c r="AL433" i="1"/>
  <c r="AK433" i="1"/>
  <c r="AJ433" i="1"/>
  <c r="AI433" i="1"/>
  <c r="AH433" i="1"/>
  <c r="AG433" i="1"/>
  <c r="AF433" i="1"/>
  <c r="AE433" i="1"/>
  <c r="AD433" i="1"/>
  <c r="AC433" i="1"/>
  <c r="AB433" i="1"/>
  <c r="AA433" i="1"/>
  <c r="Z433" i="1"/>
  <c r="Y433" i="1"/>
  <c r="X433" i="1"/>
  <c r="W433" i="1"/>
  <c r="V433" i="1"/>
  <c r="U433" i="1"/>
  <c r="T433" i="1"/>
  <c r="S433" i="1"/>
  <c r="R433" i="1"/>
  <c r="Q433" i="1"/>
  <c r="P433" i="1"/>
  <c r="O433" i="1"/>
  <c r="N433" i="1"/>
  <c r="M433" i="1"/>
  <c r="L433" i="1"/>
  <c r="K433" i="1"/>
  <c r="J433" i="1"/>
  <c r="I433" i="1"/>
  <c r="H433" i="1"/>
  <c r="G433" i="1"/>
  <c r="F433" i="1"/>
  <c r="E433" i="1"/>
  <c r="D433" i="1"/>
  <c r="C433" i="1"/>
  <c r="CX432" i="1"/>
  <c r="CW432" i="1"/>
  <c r="CV432" i="1"/>
  <c r="CU432" i="1"/>
  <c r="CT432" i="1"/>
  <c r="CS432" i="1"/>
  <c r="CR432" i="1"/>
  <c r="CQ432" i="1"/>
  <c r="CP432" i="1"/>
  <c r="CO432" i="1"/>
  <c r="CN432" i="1"/>
  <c r="CM432" i="1"/>
  <c r="CL432" i="1"/>
  <c r="CK432" i="1"/>
  <c r="CJ432" i="1"/>
  <c r="CI432" i="1"/>
  <c r="CH432" i="1"/>
  <c r="CG432" i="1"/>
  <c r="CF432" i="1"/>
  <c r="CE432" i="1"/>
  <c r="CD432" i="1"/>
  <c r="CC432" i="1"/>
  <c r="CB432" i="1"/>
  <c r="CA432" i="1"/>
  <c r="BZ432" i="1"/>
  <c r="BY432" i="1"/>
  <c r="BX432" i="1"/>
  <c r="BW432" i="1"/>
  <c r="BV432" i="1"/>
  <c r="BU432" i="1"/>
  <c r="BT432" i="1"/>
  <c r="BS432" i="1"/>
  <c r="BR432" i="1"/>
  <c r="BQ432" i="1"/>
  <c r="BP432" i="1"/>
  <c r="BO432" i="1"/>
  <c r="BN432" i="1"/>
  <c r="BM432" i="1"/>
  <c r="BL432" i="1"/>
  <c r="BK432" i="1"/>
  <c r="BJ432" i="1"/>
  <c r="BI432" i="1"/>
  <c r="BH432" i="1"/>
  <c r="BG432" i="1"/>
  <c r="BF432" i="1"/>
  <c r="BE432" i="1"/>
  <c r="BD432" i="1"/>
  <c r="BC432" i="1"/>
  <c r="BB432" i="1"/>
  <c r="BA432" i="1"/>
  <c r="AZ432" i="1"/>
  <c r="AY432" i="1"/>
  <c r="AX432" i="1"/>
  <c r="AW432" i="1"/>
  <c r="AV432" i="1"/>
  <c r="AU432" i="1"/>
  <c r="AT432" i="1"/>
  <c r="AS432" i="1"/>
  <c r="AR432" i="1"/>
  <c r="AQ432" i="1"/>
  <c r="AP432" i="1"/>
  <c r="AO432" i="1"/>
  <c r="AN432" i="1"/>
  <c r="AM432" i="1"/>
  <c r="AL432" i="1"/>
  <c r="AK432" i="1"/>
  <c r="AJ432" i="1"/>
  <c r="AI432" i="1"/>
  <c r="AH432" i="1"/>
  <c r="AG432" i="1"/>
  <c r="AF432" i="1"/>
  <c r="AE432" i="1"/>
  <c r="AD432" i="1"/>
  <c r="AC432" i="1"/>
  <c r="AB432" i="1"/>
  <c r="AA432" i="1"/>
  <c r="Z432" i="1"/>
  <c r="Y432" i="1"/>
  <c r="X432" i="1"/>
  <c r="W432" i="1"/>
  <c r="V432" i="1"/>
  <c r="U432" i="1"/>
  <c r="T432" i="1"/>
  <c r="S432" i="1"/>
  <c r="R432" i="1"/>
  <c r="Q432" i="1"/>
  <c r="P432" i="1"/>
  <c r="O432" i="1"/>
  <c r="N432" i="1"/>
  <c r="M432" i="1"/>
  <c r="L432" i="1"/>
  <c r="K432" i="1"/>
  <c r="J432" i="1"/>
  <c r="I432" i="1"/>
  <c r="H432" i="1"/>
  <c r="G432" i="1"/>
  <c r="F432" i="1"/>
  <c r="E432" i="1"/>
  <c r="D432" i="1"/>
  <c r="C432" i="1"/>
  <c r="CX431" i="1"/>
  <c r="CW431" i="1"/>
  <c r="CV431" i="1"/>
  <c r="CU431" i="1"/>
  <c r="CT431" i="1"/>
  <c r="CS431" i="1"/>
  <c r="CR431" i="1"/>
  <c r="CQ431" i="1"/>
  <c r="CP431" i="1"/>
  <c r="CO431" i="1"/>
  <c r="CN431" i="1"/>
  <c r="CM431" i="1"/>
  <c r="CL431" i="1"/>
  <c r="CK431" i="1"/>
  <c r="CJ431" i="1"/>
  <c r="CI431" i="1"/>
  <c r="CH431" i="1"/>
  <c r="CG431" i="1"/>
  <c r="CF431" i="1"/>
  <c r="CE431" i="1"/>
  <c r="CD431" i="1"/>
  <c r="CC431" i="1"/>
  <c r="CB431" i="1"/>
  <c r="CA431" i="1"/>
  <c r="BZ431" i="1"/>
  <c r="BY431" i="1"/>
  <c r="BX431" i="1"/>
  <c r="BW431" i="1"/>
  <c r="BV431" i="1"/>
  <c r="BU431" i="1"/>
  <c r="BT431" i="1"/>
  <c r="BS431" i="1"/>
  <c r="BR431" i="1"/>
  <c r="BQ431" i="1"/>
  <c r="BP431" i="1"/>
  <c r="BO431" i="1"/>
  <c r="BN431" i="1"/>
  <c r="BM431" i="1"/>
  <c r="BL431" i="1"/>
  <c r="BK431" i="1"/>
  <c r="BJ431" i="1"/>
  <c r="BI431" i="1"/>
  <c r="BH431" i="1"/>
  <c r="BG431" i="1"/>
  <c r="BF431" i="1"/>
  <c r="BE431" i="1"/>
  <c r="BD431" i="1"/>
  <c r="BC431" i="1"/>
  <c r="BB431" i="1"/>
  <c r="BA431" i="1"/>
  <c r="AZ431" i="1"/>
  <c r="AY431" i="1"/>
  <c r="AX431" i="1"/>
  <c r="AW431" i="1"/>
  <c r="AV431" i="1"/>
  <c r="AU431" i="1"/>
  <c r="AT431" i="1"/>
  <c r="AS431" i="1"/>
  <c r="AR431" i="1"/>
  <c r="AQ431" i="1"/>
  <c r="AP431" i="1"/>
  <c r="AO431" i="1"/>
  <c r="AN431" i="1"/>
  <c r="AM431" i="1"/>
  <c r="AL431" i="1"/>
  <c r="AK431" i="1"/>
  <c r="AJ431" i="1"/>
  <c r="AI431" i="1"/>
  <c r="AH431" i="1"/>
  <c r="AG431" i="1"/>
  <c r="AF431" i="1"/>
  <c r="AE431" i="1"/>
  <c r="AD431" i="1"/>
  <c r="AC431" i="1"/>
  <c r="AB431" i="1"/>
  <c r="AA431" i="1"/>
  <c r="Z431" i="1"/>
  <c r="Y431" i="1"/>
  <c r="X431" i="1"/>
  <c r="W431" i="1"/>
  <c r="V431" i="1"/>
  <c r="U431" i="1"/>
  <c r="T431" i="1"/>
  <c r="S431" i="1"/>
  <c r="R431" i="1"/>
  <c r="Q431" i="1"/>
  <c r="P431" i="1"/>
  <c r="O431" i="1"/>
  <c r="N431" i="1"/>
  <c r="M431" i="1"/>
  <c r="L431" i="1"/>
  <c r="K431" i="1"/>
  <c r="J431" i="1"/>
  <c r="I431" i="1"/>
  <c r="H431" i="1"/>
  <c r="G431" i="1"/>
  <c r="F431" i="1"/>
  <c r="E431" i="1"/>
  <c r="D431" i="1"/>
  <c r="C431" i="1"/>
  <c r="CX430" i="1"/>
  <c r="CW430" i="1"/>
  <c r="CV430" i="1"/>
  <c r="CU430" i="1"/>
  <c r="CT430" i="1"/>
  <c r="CS430" i="1"/>
  <c r="CR430" i="1"/>
  <c r="CQ430" i="1"/>
  <c r="CP430" i="1"/>
  <c r="CO430" i="1"/>
  <c r="CN430" i="1"/>
  <c r="CM430" i="1"/>
  <c r="CL430" i="1"/>
  <c r="CK430" i="1"/>
  <c r="CJ430" i="1"/>
  <c r="CI430" i="1"/>
  <c r="CH430" i="1"/>
  <c r="CG430" i="1"/>
  <c r="CF430" i="1"/>
  <c r="CE430" i="1"/>
  <c r="CD430" i="1"/>
  <c r="CC430" i="1"/>
  <c r="CB430" i="1"/>
  <c r="CA430" i="1"/>
  <c r="BZ430" i="1"/>
  <c r="BY430" i="1"/>
  <c r="BX430" i="1"/>
  <c r="BW430" i="1"/>
  <c r="BV430" i="1"/>
  <c r="BU430" i="1"/>
  <c r="BT430" i="1"/>
  <c r="BS430" i="1"/>
  <c r="BR430" i="1"/>
  <c r="BQ430" i="1"/>
  <c r="BP430" i="1"/>
  <c r="BO430" i="1"/>
  <c r="BN430" i="1"/>
  <c r="BM430" i="1"/>
  <c r="BL430" i="1"/>
  <c r="BK430" i="1"/>
  <c r="BJ430" i="1"/>
  <c r="BI430" i="1"/>
  <c r="BH430" i="1"/>
  <c r="BG430" i="1"/>
  <c r="BF430" i="1"/>
  <c r="BE430" i="1"/>
  <c r="BD430" i="1"/>
  <c r="BC430" i="1"/>
  <c r="BB430" i="1"/>
  <c r="BA430" i="1"/>
  <c r="AZ430" i="1"/>
  <c r="AY430" i="1"/>
  <c r="AX430" i="1"/>
  <c r="AW430" i="1"/>
  <c r="AV430" i="1"/>
  <c r="AU430" i="1"/>
  <c r="AT430" i="1"/>
  <c r="AS430" i="1"/>
  <c r="AR430" i="1"/>
  <c r="AQ430" i="1"/>
  <c r="AP430" i="1"/>
  <c r="AO430" i="1"/>
  <c r="AN430" i="1"/>
  <c r="AM430" i="1"/>
  <c r="AL430" i="1"/>
  <c r="AK430" i="1"/>
  <c r="AJ430" i="1"/>
  <c r="AI430" i="1"/>
  <c r="AH430" i="1"/>
  <c r="AG430" i="1"/>
  <c r="AF430" i="1"/>
  <c r="AE430" i="1"/>
  <c r="AD430" i="1"/>
  <c r="AC430" i="1"/>
  <c r="AB430" i="1"/>
  <c r="AA430" i="1"/>
  <c r="Z430" i="1"/>
  <c r="Y430" i="1"/>
  <c r="X430" i="1"/>
  <c r="W430" i="1"/>
  <c r="V430" i="1"/>
  <c r="U430" i="1"/>
  <c r="T430" i="1"/>
  <c r="S430" i="1"/>
  <c r="R430" i="1"/>
  <c r="Q430" i="1"/>
  <c r="P430" i="1"/>
  <c r="O430" i="1"/>
  <c r="N430" i="1"/>
  <c r="M430" i="1"/>
  <c r="L430" i="1"/>
  <c r="K430" i="1"/>
  <c r="J430" i="1"/>
  <c r="I430" i="1"/>
  <c r="H430" i="1"/>
  <c r="G430" i="1"/>
  <c r="F430" i="1"/>
  <c r="E430" i="1"/>
  <c r="D430" i="1"/>
  <c r="C430" i="1"/>
  <c r="CX429" i="1"/>
  <c r="CW429" i="1"/>
  <c r="CV429" i="1"/>
  <c r="CU429" i="1"/>
  <c r="CT429" i="1"/>
  <c r="CS429" i="1"/>
  <c r="CR429" i="1"/>
  <c r="CQ429" i="1"/>
  <c r="CP429" i="1"/>
  <c r="CO429" i="1"/>
  <c r="CN429" i="1"/>
  <c r="CM429" i="1"/>
  <c r="CL429" i="1"/>
  <c r="CK429" i="1"/>
  <c r="CJ429" i="1"/>
  <c r="CI429" i="1"/>
  <c r="CH429" i="1"/>
  <c r="CG429" i="1"/>
  <c r="CF429" i="1"/>
  <c r="CE429" i="1"/>
  <c r="CD429" i="1"/>
  <c r="CC429" i="1"/>
  <c r="CB429" i="1"/>
  <c r="CA429" i="1"/>
  <c r="BZ429" i="1"/>
  <c r="BY429" i="1"/>
  <c r="BX429" i="1"/>
  <c r="BW429" i="1"/>
  <c r="BV429" i="1"/>
  <c r="BU429" i="1"/>
  <c r="BT429" i="1"/>
  <c r="BS429" i="1"/>
  <c r="BR429" i="1"/>
  <c r="BQ429" i="1"/>
  <c r="BP429" i="1"/>
  <c r="BO429" i="1"/>
  <c r="BN429" i="1"/>
  <c r="BM429" i="1"/>
  <c r="BL429" i="1"/>
  <c r="BK429" i="1"/>
  <c r="BJ429" i="1"/>
  <c r="BI429" i="1"/>
  <c r="BH429" i="1"/>
  <c r="BG429" i="1"/>
  <c r="BF429" i="1"/>
  <c r="BE429" i="1"/>
  <c r="BD429" i="1"/>
  <c r="BC429" i="1"/>
  <c r="BB429" i="1"/>
  <c r="BA429" i="1"/>
  <c r="AZ429" i="1"/>
  <c r="AY429" i="1"/>
  <c r="AX429" i="1"/>
  <c r="AW429" i="1"/>
  <c r="AV429" i="1"/>
  <c r="AU429" i="1"/>
  <c r="AT429" i="1"/>
  <c r="AS429" i="1"/>
  <c r="AR429" i="1"/>
  <c r="AQ429" i="1"/>
  <c r="AP429" i="1"/>
  <c r="AO429" i="1"/>
  <c r="AN429" i="1"/>
  <c r="AM429" i="1"/>
  <c r="AL429" i="1"/>
  <c r="AK429" i="1"/>
  <c r="AJ429" i="1"/>
  <c r="AI429" i="1"/>
  <c r="AH429" i="1"/>
  <c r="AG429" i="1"/>
  <c r="AF429" i="1"/>
  <c r="AE429" i="1"/>
  <c r="AD429" i="1"/>
  <c r="AC429" i="1"/>
  <c r="AB429" i="1"/>
  <c r="AA429" i="1"/>
  <c r="Z429" i="1"/>
  <c r="Y429" i="1"/>
  <c r="X429" i="1"/>
  <c r="W429" i="1"/>
  <c r="V429" i="1"/>
  <c r="U429" i="1"/>
  <c r="T429" i="1"/>
  <c r="S429" i="1"/>
  <c r="R429" i="1"/>
  <c r="Q429" i="1"/>
  <c r="P429" i="1"/>
  <c r="O429" i="1"/>
  <c r="N429" i="1"/>
  <c r="M429" i="1"/>
  <c r="L429" i="1"/>
  <c r="K429" i="1"/>
  <c r="J429" i="1"/>
  <c r="I429" i="1"/>
  <c r="H429" i="1"/>
  <c r="G429" i="1"/>
  <c r="F429" i="1"/>
  <c r="E429" i="1"/>
  <c r="D429" i="1"/>
  <c r="C429" i="1"/>
  <c r="CX428" i="1"/>
  <c r="CW428" i="1"/>
  <c r="CV428" i="1"/>
  <c r="CU428" i="1"/>
  <c r="CT428" i="1"/>
  <c r="CS428" i="1"/>
  <c r="CR428" i="1"/>
  <c r="CQ428" i="1"/>
  <c r="CP428" i="1"/>
  <c r="CO428" i="1"/>
  <c r="CN428" i="1"/>
  <c r="CM428" i="1"/>
  <c r="CL428" i="1"/>
  <c r="CK428" i="1"/>
  <c r="CJ428" i="1"/>
  <c r="CI428" i="1"/>
  <c r="CH428" i="1"/>
  <c r="CG428" i="1"/>
  <c r="CF428" i="1"/>
  <c r="CE428" i="1"/>
  <c r="CD428" i="1"/>
  <c r="CC428" i="1"/>
  <c r="CB428" i="1"/>
  <c r="CA428" i="1"/>
  <c r="BZ428" i="1"/>
  <c r="BY428" i="1"/>
  <c r="BX428" i="1"/>
  <c r="BW428" i="1"/>
  <c r="BV428" i="1"/>
  <c r="BU428" i="1"/>
  <c r="BT428" i="1"/>
  <c r="BS428" i="1"/>
  <c r="BR428" i="1"/>
  <c r="BQ428" i="1"/>
  <c r="BP428" i="1"/>
  <c r="BO428" i="1"/>
  <c r="BN428" i="1"/>
  <c r="BM428" i="1"/>
  <c r="BL428" i="1"/>
  <c r="BK428" i="1"/>
  <c r="BJ428" i="1"/>
  <c r="BI428" i="1"/>
  <c r="BH428" i="1"/>
  <c r="BG428" i="1"/>
  <c r="BF428" i="1"/>
  <c r="BE428" i="1"/>
  <c r="BD428" i="1"/>
  <c r="BC428" i="1"/>
  <c r="BB428" i="1"/>
  <c r="BA428" i="1"/>
  <c r="AZ428" i="1"/>
  <c r="AY428" i="1"/>
  <c r="AX428" i="1"/>
  <c r="AW428" i="1"/>
  <c r="AV428" i="1"/>
  <c r="AU428" i="1"/>
  <c r="AT428" i="1"/>
  <c r="AS428" i="1"/>
  <c r="AR428" i="1"/>
  <c r="AQ428" i="1"/>
  <c r="AP428" i="1"/>
  <c r="AO428" i="1"/>
  <c r="AN428" i="1"/>
  <c r="AM428" i="1"/>
  <c r="AL428" i="1"/>
  <c r="AK428" i="1"/>
  <c r="AJ428" i="1"/>
  <c r="AI428" i="1"/>
  <c r="AH428" i="1"/>
  <c r="AG428" i="1"/>
  <c r="AF428" i="1"/>
  <c r="AE428" i="1"/>
  <c r="AD428" i="1"/>
  <c r="AC428" i="1"/>
  <c r="AB428" i="1"/>
  <c r="AA428" i="1"/>
  <c r="Z428" i="1"/>
  <c r="Y428" i="1"/>
  <c r="X428" i="1"/>
  <c r="W428" i="1"/>
  <c r="V428" i="1"/>
  <c r="U428" i="1"/>
  <c r="T428" i="1"/>
  <c r="S428" i="1"/>
  <c r="R428" i="1"/>
  <c r="Q428" i="1"/>
  <c r="P428" i="1"/>
  <c r="O428" i="1"/>
  <c r="N428" i="1"/>
  <c r="M428" i="1"/>
  <c r="L428" i="1"/>
  <c r="K428" i="1"/>
  <c r="J428" i="1"/>
  <c r="I428" i="1"/>
  <c r="H428" i="1"/>
  <c r="G428" i="1"/>
  <c r="F428" i="1"/>
  <c r="E428" i="1"/>
  <c r="D428" i="1"/>
  <c r="C428" i="1"/>
  <c r="CX427" i="1"/>
  <c r="CW427" i="1"/>
  <c r="CV427" i="1"/>
  <c r="CU427" i="1"/>
  <c r="CT427" i="1"/>
  <c r="CS427" i="1"/>
  <c r="CR427" i="1"/>
  <c r="CQ427" i="1"/>
  <c r="CP427" i="1"/>
  <c r="CO427" i="1"/>
  <c r="CN427" i="1"/>
  <c r="CM427" i="1"/>
  <c r="CL427" i="1"/>
  <c r="CK427" i="1"/>
  <c r="CJ427" i="1"/>
  <c r="CI427" i="1"/>
  <c r="CH427" i="1"/>
  <c r="CG427" i="1"/>
  <c r="CF427" i="1"/>
  <c r="CE427" i="1"/>
  <c r="CD427" i="1"/>
  <c r="CC427" i="1"/>
  <c r="CB427" i="1"/>
  <c r="CA427" i="1"/>
  <c r="BZ427" i="1"/>
  <c r="BY427" i="1"/>
  <c r="BX427" i="1"/>
  <c r="BW427" i="1"/>
  <c r="BV427" i="1"/>
  <c r="BU427" i="1"/>
  <c r="BT427" i="1"/>
  <c r="BS427" i="1"/>
  <c r="BR427" i="1"/>
  <c r="BQ427" i="1"/>
  <c r="BP427" i="1"/>
  <c r="BO427" i="1"/>
  <c r="BN427" i="1"/>
  <c r="BM427" i="1"/>
  <c r="BL427" i="1"/>
  <c r="BK427" i="1"/>
  <c r="BJ427" i="1"/>
  <c r="BI427" i="1"/>
  <c r="BH427" i="1"/>
  <c r="BG427" i="1"/>
  <c r="BF427" i="1"/>
  <c r="BE427" i="1"/>
  <c r="BD427" i="1"/>
  <c r="BC427" i="1"/>
  <c r="BB427" i="1"/>
  <c r="BA427" i="1"/>
  <c r="AZ427" i="1"/>
  <c r="AY427" i="1"/>
  <c r="AX427" i="1"/>
  <c r="AW427" i="1"/>
  <c r="AV427" i="1"/>
  <c r="AU427" i="1"/>
  <c r="AT427" i="1"/>
  <c r="AS427" i="1"/>
  <c r="AR427" i="1"/>
  <c r="AQ427" i="1"/>
  <c r="AP427" i="1"/>
  <c r="AO427" i="1"/>
  <c r="AN427" i="1"/>
  <c r="AM427" i="1"/>
  <c r="AL427" i="1"/>
  <c r="AK427" i="1"/>
  <c r="AJ427" i="1"/>
  <c r="AI427" i="1"/>
  <c r="AH427" i="1"/>
  <c r="AG427" i="1"/>
  <c r="AF427" i="1"/>
  <c r="AE427" i="1"/>
  <c r="AD427" i="1"/>
  <c r="AC427" i="1"/>
  <c r="AB427" i="1"/>
  <c r="AA427" i="1"/>
  <c r="Z427" i="1"/>
  <c r="Y427" i="1"/>
  <c r="X427" i="1"/>
  <c r="W427" i="1"/>
  <c r="V427" i="1"/>
  <c r="U427" i="1"/>
  <c r="T427" i="1"/>
  <c r="S427" i="1"/>
  <c r="R427" i="1"/>
  <c r="Q427" i="1"/>
  <c r="P427" i="1"/>
  <c r="O427" i="1"/>
  <c r="N427" i="1"/>
  <c r="M427" i="1"/>
  <c r="L427" i="1"/>
  <c r="K427" i="1"/>
  <c r="J427" i="1"/>
  <c r="I427" i="1"/>
  <c r="H427" i="1"/>
  <c r="G427" i="1"/>
  <c r="F427" i="1"/>
  <c r="E427" i="1"/>
  <c r="D427" i="1"/>
  <c r="C427" i="1"/>
  <c r="CX426" i="1"/>
  <c r="CW426" i="1"/>
  <c r="CV426" i="1"/>
  <c r="CU426" i="1"/>
  <c r="CT426" i="1"/>
  <c r="CS426" i="1"/>
  <c r="CR426" i="1"/>
  <c r="CQ426" i="1"/>
  <c r="CP426" i="1"/>
  <c r="CO426" i="1"/>
  <c r="CN426" i="1"/>
  <c r="CM426" i="1"/>
  <c r="CL426" i="1"/>
  <c r="CK426" i="1"/>
  <c r="CJ426" i="1"/>
  <c r="CI426" i="1"/>
  <c r="CH426" i="1"/>
  <c r="CG426" i="1"/>
  <c r="CF426" i="1"/>
  <c r="CE426" i="1"/>
  <c r="CD426" i="1"/>
  <c r="CC426" i="1"/>
  <c r="CB426" i="1"/>
  <c r="CA426" i="1"/>
  <c r="BZ426" i="1"/>
  <c r="BY426" i="1"/>
  <c r="BX426" i="1"/>
  <c r="BW426" i="1"/>
  <c r="BV426" i="1"/>
  <c r="BU426" i="1"/>
  <c r="BT426" i="1"/>
  <c r="BS426" i="1"/>
  <c r="BR426" i="1"/>
  <c r="BQ426" i="1"/>
  <c r="BP426" i="1"/>
  <c r="BO426" i="1"/>
  <c r="BN426" i="1"/>
  <c r="BM426" i="1"/>
  <c r="BL426" i="1"/>
  <c r="BK426" i="1"/>
  <c r="BJ426" i="1"/>
  <c r="BI426" i="1"/>
  <c r="BH426" i="1"/>
  <c r="BG426" i="1"/>
  <c r="BF426" i="1"/>
  <c r="BE426" i="1"/>
  <c r="BD426" i="1"/>
  <c r="BC426" i="1"/>
  <c r="BB426" i="1"/>
  <c r="BA426" i="1"/>
  <c r="AZ426" i="1"/>
  <c r="AY426" i="1"/>
  <c r="AX426" i="1"/>
  <c r="AW426" i="1"/>
  <c r="AV426" i="1"/>
  <c r="AU426" i="1"/>
  <c r="AT426" i="1"/>
  <c r="AS426" i="1"/>
  <c r="AR426" i="1"/>
  <c r="AQ426" i="1"/>
  <c r="AP426" i="1"/>
  <c r="AO426" i="1"/>
  <c r="AN426" i="1"/>
  <c r="AM426" i="1"/>
  <c r="AL426" i="1"/>
  <c r="AK426" i="1"/>
  <c r="AJ426" i="1"/>
  <c r="AI426" i="1"/>
  <c r="AH426" i="1"/>
  <c r="AG426" i="1"/>
  <c r="AF426" i="1"/>
  <c r="AE426" i="1"/>
  <c r="AD426" i="1"/>
  <c r="AC426" i="1"/>
  <c r="AB426" i="1"/>
  <c r="AA426" i="1"/>
  <c r="Z426" i="1"/>
  <c r="Y426" i="1"/>
  <c r="X426" i="1"/>
  <c r="W426" i="1"/>
  <c r="V426" i="1"/>
  <c r="U426" i="1"/>
  <c r="T426" i="1"/>
  <c r="S426" i="1"/>
  <c r="R426" i="1"/>
  <c r="Q426" i="1"/>
  <c r="P426" i="1"/>
  <c r="O426" i="1"/>
  <c r="N426" i="1"/>
  <c r="M426" i="1"/>
  <c r="L426" i="1"/>
  <c r="K426" i="1"/>
  <c r="J426" i="1"/>
  <c r="I426" i="1"/>
  <c r="H426" i="1"/>
  <c r="G426" i="1"/>
  <c r="F426" i="1"/>
  <c r="E426" i="1"/>
  <c r="D426" i="1"/>
  <c r="C426" i="1"/>
  <c r="CX425" i="1"/>
  <c r="CW425" i="1"/>
  <c r="CV425" i="1"/>
  <c r="CU425" i="1"/>
  <c r="CT425" i="1"/>
  <c r="CS425" i="1"/>
  <c r="CR425" i="1"/>
  <c r="CQ425" i="1"/>
  <c r="CP425" i="1"/>
  <c r="CO425" i="1"/>
  <c r="CN425" i="1"/>
  <c r="CM425" i="1"/>
  <c r="CL425" i="1"/>
  <c r="CK425" i="1"/>
  <c r="CJ425" i="1"/>
  <c r="CI425" i="1"/>
  <c r="CH425" i="1"/>
  <c r="CG425" i="1"/>
  <c r="CF425" i="1"/>
  <c r="CE425" i="1"/>
  <c r="CD425" i="1"/>
  <c r="CC425" i="1"/>
  <c r="CB425" i="1"/>
  <c r="CA425" i="1"/>
  <c r="BZ425" i="1"/>
  <c r="BY425" i="1"/>
  <c r="BX425" i="1"/>
  <c r="BW425" i="1"/>
  <c r="BV425" i="1"/>
  <c r="BU425" i="1"/>
  <c r="BT425" i="1"/>
  <c r="BS425" i="1"/>
  <c r="BR425" i="1"/>
  <c r="BQ425" i="1"/>
  <c r="BP425" i="1"/>
  <c r="BO425" i="1"/>
  <c r="BN425" i="1"/>
  <c r="BM425" i="1"/>
  <c r="BL425" i="1"/>
  <c r="BK425" i="1"/>
  <c r="BJ425" i="1"/>
  <c r="BI425" i="1"/>
  <c r="BH425" i="1"/>
  <c r="BG425" i="1"/>
  <c r="BF425" i="1"/>
  <c r="BE425" i="1"/>
  <c r="BD425" i="1"/>
  <c r="BC425" i="1"/>
  <c r="BB425" i="1"/>
  <c r="BA425" i="1"/>
  <c r="AZ425" i="1"/>
  <c r="AY425" i="1"/>
  <c r="AX425" i="1"/>
  <c r="AW425" i="1"/>
  <c r="AV425" i="1"/>
  <c r="AU425" i="1"/>
  <c r="AT425" i="1"/>
  <c r="AS425" i="1"/>
  <c r="AR425" i="1"/>
  <c r="AQ425" i="1"/>
  <c r="AP425" i="1"/>
  <c r="AO425" i="1"/>
  <c r="AN425" i="1"/>
  <c r="AM425" i="1"/>
  <c r="AL425" i="1"/>
  <c r="AK425" i="1"/>
  <c r="AJ425" i="1"/>
  <c r="AI425" i="1"/>
  <c r="AH425" i="1"/>
  <c r="AG425" i="1"/>
  <c r="AF425" i="1"/>
  <c r="AE425" i="1"/>
  <c r="AD425" i="1"/>
  <c r="AC425" i="1"/>
  <c r="AB425" i="1"/>
  <c r="AA425" i="1"/>
  <c r="Z425" i="1"/>
  <c r="Y425" i="1"/>
  <c r="X425" i="1"/>
  <c r="W425" i="1"/>
  <c r="V425" i="1"/>
  <c r="U425" i="1"/>
  <c r="T425" i="1"/>
  <c r="S425" i="1"/>
  <c r="R425" i="1"/>
  <c r="Q425" i="1"/>
  <c r="P425" i="1"/>
  <c r="O425" i="1"/>
  <c r="N425" i="1"/>
  <c r="M425" i="1"/>
  <c r="L425" i="1"/>
  <c r="K425" i="1"/>
  <c r="J425" i="1"/>
  <c r="I425" i="1"/>
  <c r="H425" i="1"/>
  <c r="G425" i="1"/>
  <c r="F425" i="1"/>
  <c r="E425" i="1"/>
  <c r="D425" i="1"/>
  <c r="C425" i="1"/>
  <c r="CX424" i="1"/>
  <c r="CW424" i="1"/>
  <c r="CV424" i="1"/>
  <c r="CU424" i="1"/>
  <c r="CT424" i="1"/>
  <c r="CS424" i="1"/>
  <c r="CR424" i="1"/>
  <c r="CQ424" i="1"/>
  <c r="CP424" i="1"/>
  <c r="CO424" i="1"/>
  <c r="CN424" i="1"/>
  <c r="CM424" i="1"/>
  <c r="CL424" i="1"/>
  <c r="CK424" i="1"/>
  <c r="CJ424" i="1"/>
  <c r="CI424" i="1"/>
  <c r="CH424" i="1"/>
  <c r="CG424" i="1"/>
  <c r="CF424" i="1"/>
  <c r="CE424" i="1"/>
  <c r="CD424" i="1"/>
  <c r="CC424" i="1"/>
  <c r="CB424" i="1"/>
  <c r="CA424" i="1"/>
  <c r="BZ424" i="1"/>
  <c r="BY424" i="1"/>
  <c r="BX424" i="1"/>
  <c r="BW424" i="1"/>
  <c r="BV424" i="1"/>
  <c r="BU424" i="1"/>
  <c r="BT424" i="1"/>
  <c r="BS424" i="1"/>
  <c r="BR424" i="1"/>
  <c r="BQ424" i="1"/>
  <c r="BP424" i="1"/>
  <c r="BO424" i="1"/>
  <c r="BN424" i="1"/>
  <c r="BM424" i="1"/>
  <c r="BL424" i="1"/>
  <c r="BK424" i="1"/>
  <c r="BJ424" i="1"/>
  <c r="BI424" i="1"/>
  <c r="BH424" i="1"/>
  <c r="BG424" i="1"/>
  <c r="BF424" i="1"/>
  <c r="BE424" i="1"/>
  <c r="BD424" i="1"/>
  <c r="BC424" i="1"/>
  <c r="BB424" i="1"/>
  <c r="BA424" i="1"/>
  <c r="AZ424" i="1"/>
  <c r="AY424" i="1"/>
  <c r="AX424" i="1"/>
  <c r="AW424" i="1"/>
  <c r="AV424" i="1"/>
  <c r="AU424" i="1"/>
  <c r="AT424" i="1"/>
  <c r="AS424" i="1"/>
  <c r="AR424" i="1"/>
  <c r="AQ424" i="1"/>
  <c r="AP424" i="1"/>
  <c r="AO424" i="1"/>
  <c r="AN424" i="1"/>
  <c r="AM424" i="1"/>
  <c r="AL424" i="1"/>
  <c r="AK424" i="1"/>
  <c r="AJ424" i="1"/>
  <c r="AI424" i="1"/>
  <c r="AH424" i="1"/>
  <c r="AG424" i="1"/>
  <c r="AF424" i="1"/>
  <c r="AE424" i="1"/>
  <c r="AD424" i="1"/>
  <c r="AC424" i="1"/>
  <c r="AB424" i="1"/>
  <c r="AA424" i="1"/>
  <c r="Z424" i="1"/>
  <c r="Y424" i="1"/>
  <c r="X424" i="1"/>
  <c r="W424" i="1"/>
  <c r="V424" i="1"/>
  <c r="U424" i="1"/>
  <c r="T424" i="1"/>
  <c r="S424" i="1"/>
  <c r="R424" i="1"/>
  <c r="Q424" i="1"/>
  <c r="P424" i="1"/>
  <c r="O424" i="1"/>
  <c r="N424" i="1"/>
  <c r="M424" i="1"/>
  <c r="L424" i="1"/>
  <c r="K424" i="1"/>
  <c r="J424" i="1"/>
  <c r="I424" i="1"/>
  <c r="H424" i="1"/>
  <c r="G424" i="1"/>
  <c r="F424" i="1"/>
  <c r="E424" i="1"/>
  <c r="D424" i="1"/>
  <c r="C424" i="1"/>
  <c r="CX423" i="1"/>
  <c r="CW423" i="1"/>
  <c r="CV423" i="1"/>
  <c r="CU423" i="1"/>
  <c r="CT423" i="1"/>
  <c r="CS423" i="1"/>
  <c r="CR423" i="1"/>
  <c r="CQ423" i="1"/>
  <c r="CP423" i="1"/>
  <c r="CO423" i="1"/>
  <c r="CN423" i="1"/>
  <c r="CM423" i="1"/>
  <c r="CL423" i="1"/>
  <c r="CK423" i="1"/>
  <c r="CJ423" i="1"/>
  <c r="CI423" i="1"/>
  <c r="CH423" i="1"/>
  <c r="CG423" i="1"/>
  <c r="CF423" i="1"/>
  <c r="CE423" i="1"/>
  <c r="CD423" i="1"/>
  <c r="CC423" i="1"/>
  <c r="CB423" i="1"/>
  <c r="CA423" i="1"/>
  <c r="BZ423" i="1"/>
  <c r="BY423" i="1"/>
  <c r="BX423" i="1"/>
  <c r="BW423" i="1"/>
  <c r="BV423" i="1"/>
  <c r="BU423" i="1"/>
  <c r="BT423" i="1"/>
  <c r="BS423" i="1"/>
  <c r="BR423" i="1"/>
  <c r="BQ423" i="1"/>
  <c r="BP423" i="1"/>
  <c r="BO423" i="1"/>
  <c r="BN423" i="1"/>
  <c r="BM423" i="1"/>
  <c r="BL423" i="1"/>
  <c r="BK423" i="1"/>
  <c r="BJ423" i="1"/>
  <c r="BI423" i="1"/>
  <c r="BH423" i="1"/>
  <c r="BG423" i="1"/>
  <c r="BF423" i="1"/>
  <c r="BE423" i="1"/>
  <c r="BD423" i="1"/>
  <c r="BC423" i="1"/>
  <c r="BB423" i="1"/>
  <c r="BA423" i="1"/>
  <c r="AZ423" i="1"/>
  <c r="AY423" i="1"/>
  <c r="AX423" i="1"/>
  <c r="AW423" i="1"/>
  <c r="AV423" i="1"/>
  <c r="AU423" i="1"/>
  <c r="AT423" i="1"/>
  <c r="AS423" i="1"/>
  <c r="AR423" i="1"/>
  <c r="AQ423" i="1"/>
  <c r="AP423" i="1"/>
  <c r="AO423" i="1"/>
  <c r="AN423" i="1"/>
  <c r="AM423" i="1"/>
  <c r="AL423" i="1"/>
  <c r="AK423" i="1"/>
  <c r="AJ423" i="1"/>
  <c r="AI423" i="1"/>
  <c r="AH423" i="1"/>
  <c r="AG423" i="1"/>
  <c r="AF423" i="1"/>
  <c r="AE423" i="1"/>
  <c r="AD423" i="1"/>
  <c r="AC423" i="1"/>
  <c r="AB423" i="1"/>
  <c r="AA423" i="1"/>
  <c r="Z423" i="1"/>
  <c r="Y423" i="1"/>
  <c r="X423" i="1"/>
  <c r="W423" i="1"/>
  <c r="V423" i="1"/>
  <c r="U423" i="1"/>
  <c r="T423" i="1"/>
  <c r="S423" i="1"/>
  <c r="R423" i="1"/>
  <c r="Q423" i="1"/>
  <c r="P423" i="1"/>
  <c r="O423" i="1"/>
  <c r="N423" i="1"/>
  <c r="M423" i="1"/>
  <c r="L423" i="1"/>
  <c r="K423" i="1"/>
  <c r="J423" i="1"/>
  <c r="I423" i="1"/>
  <c r="H423" i="1"/>
  <c r="G423" i="1"/>
  <c r="F423" i="1"/>
  <c r="E423" i="1"/>
  <c r="D423" i="1"/>
  <c r="C423" i="1"/>
  <c r="CX422" i="1"/>
  <c r="CW422" i="1"/>
  <c r="CV422" i="1"/>
  <c r="CU422" i="1"/>
  <c r="CT422" i="1"/>
  <c r="CS422" i="1"/>
  <c r="CR422" i="1"/>
  <c r="CQ422" i="1"/>
  <c r="CP422" i="1"/>
  <c r="CO422" i="1"/>
  <c r="CN422" i="1"/>
  <c r="CM422" i="1"/>
  <c r="CL422" i="1"/>
  <c r="CK422" i="1"/>
  <c r="CJ422" i="1"/>
  <c r="CI422" i="1"/>
  <c r="CH422" i="1"/>
  <c r="CG422" i="1"/>
  <c r="CF422" i="1"/>
  <c r="CE422" i="1"/>
  <c r="CD422" i="1"/>
  <c r="CC422" i="1"/>
  <c r="CB422" i="1"/>
  <c r="CA422" i="1"/>
  <c r="BZ422" i="1"/>
  <c r="BY422" i="1"/>
  <c r="BX422" i="1"/>
  <c r="BW422" i="1"/>
  <c r="BV422" i="1"/>
  <c r="BU422" i="1"/>
  <c r="BT422" i="1"/>
  <c r="BS422" i="1"/>
  <c r="BR422" i="1"/>
  <c r="BQ422" i="1"/>
  <c r="BP422" i="1"/>
  <c r="BO422" i="1"/>
  <c r="BN422" i="1"/>
  <c r="BM422" i="1"/>
  <c r="BL422" i="1"/>
  <c r="BK422" i="1"/>
  <c r="BJ422" i="1"/>
  <c r="BI422" i="1"/>
  <c r="BH422" i="1"/>
  <c r="BG422" i="1"/>
  <c r="BF422" i="1"/>
  <c r="BE422" i="1"/>
  <c r="BD422" i="1"/>
  <c r="BC422" i="1"/>
  <c r="BB422" i="1"/>
  <c r="BA422" i="1"/>
  <c r="AZ422" i="1"/>
  <c r="AY422" i="1"/>
  <c r="AX422" i="1"/>
  <c r="AW422" i="1"/>
  <c r="AV422" i="1"/>
  <c r="AU422" i="1"/>
  <c r="AT422" i="1"/>
  <c r="AS422" i="1"/>
  <c r="AR422" i="1"/>
  <c r="AQ422" i="1"/>
  <c r="AP422" i="1"/>
  <c r="AO422" i="1"/>
  <c r="AN422" i="1"/>
  <c r="AM422" i="1"/>
  <c r="AL422" i="1"/>
  <c r="AK422" i="1"/>
  <c r="AJ422" i="1"/>
  <c r="AI422" i="1"/>
  <c r="AH422" i="1"/>
  <c r="AG422" i="1"/>
  <c r="AF422" i="1"/>
  <c r="AE422" i="1"/>
  <c r="AD422" i="1"/>
  <c r="AC422" i="1"/>
  <c r="AB422" i="1"/>
  <c r="AA422" i="1"/>
  <c r="Z422" i="1"/>
  <c r="Y422" i="1"/>
  <c r="X422" i="1"/>
  <c r="W422" i="1"/>
  <c r="V422" i="1"/>
  <c r="U422" i="1"/>
  <c r="T422" i="1"/>
  <c r="S422" i="1"/>
  <c r="R422" i="1"/>
  <c r="Q422" i="1"/>
  <c r="P422" i="1"/>
  <c r="O422" i="1"/>
  <c r="N422" i="1"/>
  <c r="M422" i="1"/>
  <c r="L422" i="1"/>
  <c r="K422" i="1"/>
  <c r="J422" i="1"/>
  <c r="I422" i="1"/>
  <c r="H422" i="1"/>
  <c r="G422" i="1"/>
  <c r="F422" i="1"/>
  <c r="E422" i="1"/>
  <c r="D422" i="1"/>
  <c r="C422" i="1"/>
  <c r="CX421" i="1"/>
  <c r="CW421" i="1"/>
  <c r="CV421" i="1"/>
  <c r="CU421" i="1"/>
  <c r="CT421" i="1"/>
  <c r="CS421" i="1"/>
  <c r="CR421" i="1"/>
  <c r="CQ421" i="1"/>
  <c r="CP421" i="1"/>
  <c r="CO421" i="1"/>
  <c r="CN421" i="1"/>
  <c r="CM421" i="1"/>
  <c r="CL421" i="1"/>
  <c r="CK421" i="1"/>
  <c r="CJ421" i="1"/>
  <c r="CI421" i="1"/>
  <c r="CH421" i="1"/>
  <c r="CG421" i="1"/>
  <c r="CF421" i="1"/>
  <c r="CE421" i="1"/>
  <c r="CD421" i="1"/>
  <c r="CC421" i="1"/>
  <c r="CB421" i="1"/>
  <c r="CA421" i="1"/>
  <c r="BZ421" i="1"/>
  <c r="BY421" i="1"/>
  <c r="BX421" i="1"/>
  <c r="BW421" i="1"/>
  <c r="BV421" i="1"/>
  <c r="BU421" i="1"/>
  <c r="BT421" i="1"/>
  <c r="BS421" i="1"/>
  <c r="BR421" i="1"/>
  <c r="BQ421" i="1"/>
  <c r="BP421" i="1"/>
  <c r="BO421" i="1"/>
  <c r="BN421" i="1"/>
  <c r="BM421" i="1"/>
  <c r="BL421" i="1"/>
  <c r="BK421" i="1"/>
  <c r="BJ421" i="1"/>
  <c r="BI421" i="1"/>
  <c r="BH421" i="1"/>
  <c r="BG421" i="1"/>
  <c r="BF421" i="1"/>
  <c r="BE421" i="1"/>
  <c r="BD421" i="1"/>
  <c r="BC421" i="1"/>
  <c r="BB421" i="1"/>
  <c r="BA421" i="1"/>
  <c r="AZ421" i="1"/>
  <c r="AY421" i="1"/>
  <c r="AX421" i="1"/>
  <c r="AW421" i="1"/>
  <c r="AV421" i="1"/>
  <c r="AU421" i="1"/>
  <c r="AT421" i="1"/>
  <c r="AS421" i="1"/>
  <c r="AR421" i="1"/>
  <c r="AQ421" i="1"/>
  <c r="AP421" i="1"/>
  <c r="AO421" i="1"/>
  <c r="AN421" i="1"/>
  <c r="AM421" i="1"/>
  <c r="AL421" i="1"/>
  <c r="AK421" i="1"/>
  <c r="AJ421" i="1"/>
  <c r="AI421" i="1"/>
  <c r="AH421" i="1"/>
  <c r="AG421" i="1"/>
  <c r="AF421" i="1"/>
  <c r="AE421" i="1"/>
  <c r="AD421" i="1"/>
  <c r="AC421" i="1"/>
  <c r="AB421" i="1"/>
  <c r="AA421" i="1"/>
  <c r="Z421" i="1"/>
  <c r="Y421" i="1"/>
  <c r="X421" i="1"/>
  <c r="W421" i="1"/>
  <c r="V421" i="1"/>
  <c r="U421" i="1"/>
  <c r="T421" i="1"/>
  <c r="S421" i="1"/>
  <c r="R421" i="1"/>
  <c r="Q421" i="1"/>
  <c r="P421" i="1"/>
  <c r="O421" i="1"/>
  <c r="N421" i="1"/>
  <c r="M421" i="1"/>
  <c r="L421" i="1"/>
  <c r="K421" i="1"/>
  <c r="J421" i="1"/>
  <c r="I421" i="1"/>
  <c r="H421" i="1"/>
  <c r="G421" i="1"/>
  <c r="F421" i="1"/>
  <c r="E421" i="1"/>
  <c r="D421" i="1"/>
  <c r="C421" i="1"/>
  <c r="CX420" i="1"/>
  <c r="CW420" i="1"/>
  <c r="CV420" i="1"/>
  <c r="CU420" i="1"/>
  <c r="CT420" i="1"/>
  <c r="CS420" i="1"/>
  <c r="CR420" i="1"/>
  <c r="CQ420" i="1"/>
  <c r="CP420" i="1"/>
  <c r="CO420" i="1"/>
  <c r="CN420" i="1"/>
  <c r="CM420" i="1"/>
  <c r="CL420" i="1"/>
  <c r="CK420" i="1"/>
  <c r="CJ420" i="1"/>
  <c r="CI420" i="1"/>
  <c r="CH420" i="1"/>
  <c r="CG420" i="1"/>
  <c r="CF420" i="1"/>
  <c r="CE420" i="1"/>
  <c r="CD420" i="1"/>
  <c r="CC420" i="1"/>
  <c r="CB420" i="1"/>
  <c r="CA420" i="1"/>
  <c r="BZ420" i="1"/>
  <c r="BY420" i="1"/>
  <c r="BX420" i="1"/>
  <c r="BW420" i="1"/>
  <c r="BV420" i="1"/>
  <c r="BU420" i="1"/>
  <c r="BT420" i="1"/>
  <c r="BS420" i="1"/>
  <c r="BR420" i="1"/>
  <c r="BQ420" i="1"/>
  <c r="BP420" i="1"/>
  <c r="BO420" i="1"/>
  <c r="BN420" i="1"/>
  <c r="BM420" i="1"/>
  <c r="BL420" i="1"/>
  <c r="BK420" i="1"/>
  <c r="BJ420" i="1"/>
  <c r="BI420" i="1"/>
  <c r="BH420" i="1"/>
  <c r="BG420" i="1"/>
  <c r="BF420" i="1"/>
  <c r="BE420" i="1"/>
  <c r="BD420" i="1"/>
  <c r="BC420" i="1"/>
  <c r="BB420" i="1"/>
  <c r="BA420" i="1"/>
  <c r="AZ420" i="1"/>
  <c r="AY420" i="1"/>
  <c r="AX420" i="1"/>
  <c r="AW420" i="1"/>
  <c r="AV420" i="1"/>
  <c r="AU420" i="1"/>
  <c r="AT420" i="1"/>
  <c r="AS420" i="1"/>
  <c r="AR420" i="1"/>
  <c r="AQ420" i="1"/>
  <c r="AP420" i="1"/>
  <c r="AO420" i="1"/>
  <c r="AN420" i="1"/>
  <c r="AM420" i="1"/>
  <c r="AL420" i="1"/>
  <c r="AK420" i="1"/>
  <c r="AJ420" i="1"/>
  <c r="AI420" i="1"/>
  <c r="AH420" i="1"/>
  <c r="AG420" i="1"/>
  <c r="AF420" i="1"/>
  <c r="AE420" i="1"/>
  <c r="AD420" i="1"/>
  <c r="AC420" i="1"/>
  <c r="AB420" i="1"/>
  <c r="AA420" i="1"/>
  <c r="Z420" i="1"/>
  <c r="Y420" i="1"/>
  <c r="X420" i="1"/>
  <c r="W420" i="1"/>
  <c r="V420" i="1"/>
  <c r="U420" i="1"/>
  <c r="T420" i="1"/>
  <c r="S420" i="1"/>
  <c r="R420" i="1"/>
  <c r="Q420" i="1"/>
  <c r="P420" i="1"/>
  <c r="O420" i="1"/>
  <c r="N420" i="1"/>
  <c r="M420" i="1"/>
  <c r="L420" i="1"/>
  <c r="K420" i="1"/>
  <c r="J420" i="1"/>
  <c r="I420" i="1"/>
  <c r="H420" i="1"/>
  <c r="G420" i="1"/>
  <c r="F420" i="1"/>
  <c r="E420" i="1"/>
  <c r="D420" i="1"/>
  <c r="C420" i="1"/>
  <c r="CX419" i="1"/>
  <c r="CW419" i="1"/>
  <c r="CV419" i="1"/>
  <c r="CU419" i="1"/>
  <c r="CT419" i="1"/>
  <c r="CS419" i="1"/>
  <c r="CR419" i="1"/>
  <c r="CQ419" i="1"/>
  <c r="CP419" i="1"/>
  <c r="CO419" i="1"/>
  <c r="CN419" i="1"/>
  <c r="CM419" i="1"/>
  <c r="CL419" i="1"/>
  <c r="CK419" i="1"/>
  <c r="CJ419" i="1"/>
  <c r="CI419" i="1"/>
  <c r="CH419" i="1"/>
  <c r="CG419" i="1"/>
  <c r="CF419" i="1"/>
  <c r="CE419" i="1"/>
  <c r="CD419" i="1"/>
  <c r="CC419" i="1"/>
  <c r="CB419" i="1"/>
  <c r="CA419" i="1"/>
  <c r="BZ419" i="1"/>
  <c r="BY419" i="1"/>
  <c r="BX419" i="1"/>
  <c r="BW419" i="1"/>
  <c r="BV419" i="1"/>
  <c r="BU419" i="1"/>
  <c r="BT419" i="1"/>
  <c r="BS419" i="1"/>
  <c r="BR419" i="1"/>
  <c r="BQ419" i="1"/>
  <c r="BP419" i="1"/>
  <c r="BO419" i="1"/>
  <c r="BN419" i="1"/>
  <c r="BM419" i="1"/>
  <c r="BL419" i="1"/>
  <c r="BK419" i="1"/>
  <c r="BJ419" i="1"/>
  <c r="BI419" i="1"/>
  <c r="BH419" i="1"/>
  <c r="BG419" i="1"/>
  <c r="BF419" i="1"/>
  <c r="BE419" i="1"/>
  <c r="BD419" i="1"/>
  <c r="BC419" i="1"/>
  <c r="BB419" i="1"/>
  <c r="BA419" i="1"/>
  <c r="AZ419" i="1"/>
  <c r="AY419" i="1"/>
  <c r="AX419" i="1"/>
  <c r="AW419" i="1"/>
  <c r="AV419" i="1"/>
  <c r="AU419" i="1"/>
  <c r="AT419" i="1"/>
  <c r="AS419" i="1"/>
  <c r="AR419" i="1"/>
  <c r="AQ419" i="1"/>
  <c r="AP419" i="1"/>
  <c r="AO419" i="1"/>
  <c r="AN419" i="1"/>
  <c r="AM419" i="1"/>
  <c r="AL419" i="1"/>
  <c r="AK419" i="1"/>
  <c r="AJ419" i="1"/>
  <c r="AI419" i="1"/>
  <c r="AH419" i="1"/>
  <c r="AG419" i="1"/>
  <c r="AF419" i="1"/>
  <c r="AE419" i="1"/>
  <c r="AD419" i="1"/>
  <c r="AC419" i="1"/>
  <c r="AB419" i="1"/>
  <c r="AA419" i="1"/>
  <c r="Z419" i="1"/>
  <c r="Y419" i="1"/>
  <c r="X419" i="1"/>
  <c r="W419" i="1"/>
  <c r="V419" i="1"/>
  <c r="U419" i="1"/>
  <c r="T419" i="1"/>
  <c r="S419" i="1"/>
  <c r="R419" i="1"/>
  <c r="Q419" i="1"/>
  <c r="P419" i="1"/>
  <c r="O419" i="1"/>
  <c r="N419" i="1"/>
  <c r="M419" i="1"/>
  <c r="L419" i="1"/>
  <c r="K419" i="1"/>
  <c r="J419" i="1"/>
  <c r="I419" i="1"/>
  <c r="H419" i="1"/>
  <c r="G419" i="1"/>
  <c r="F419" i="1"/>
  <c r="E419" i="1"/>
  <c r="D419" i="1"/>
  <c r="C419" i="1"/>
  <c r="CX418" i="1"/>
  <c r="CW418" i="1"/>
  <c r="CV418" i="1"/>
  <c r="CU418" i="1"/>
  <c r="CT418" i="1"/>
  <c r="CS418" i="1"/>
  <c r="CR418" i="1"/>
  <c r="CQ418" i="1"/>
  <c r="CP418" i="1"/>
  <c r="CO418" i="1"/>
  <c r="CN418" i="1"/>
  <c r="CM418" i="1"/>
  <c r="CL418" i="1"/>
  <c r="CK418" i="1"/>
  <c r="CJ418" i="1"/>
  <c r="CI418" i="1"/>
  <c r="CH418" i="1"/>
  <c r="CG418" i="1"/>
  <c r="CF418" i="1"/>
  <c r="CE418" i="1"/>
  <c r="CD418" i="1"/>
  <c r="CC418" i="1"/>
  <c r="CB418" i="1"/>
  <c r="CA418" i="1"/>
  <c r="BZ418" i="1"/>
  <c r="BY418" i="1"/>
  <c r="BX418" i="1"/>
  <c r="BW418" i="1"/>
  <c r="BV418" i="1"/>
  <c r="BU418" i="1"/>
  <c r="BT418" i="1"/>
  <c r="BS418" i="1"/>
  <c r="BR418" i="1"/>
  <c r="BQ418" i="1"/>
  <c r="BP418" i="1"/>
  <c r="BO418" i="1"/>
  <c r="BN418" i="1"/>
  <c r="BM418" i="1"/>
  <c r="BL418" i="1"/>
  <c r="BK418" i="1"/>
  <c r="BJ418" i="1"/>
  <c r="BI418" i="1"/>
  <c r="BH418" i="1"/>
  <c r="BG418" i="1"/>
  <c r="BF418" i="1"/>
  <c r="BE418" i="1"/>
  <c r="BD418" i="1"/>
  <c r="BC418" i="1"/>
  <c r="BB418" i="1"/>
  <c r="BA418" i="1"/>
  <c r="AZ418" i="1"/>
  <c r="AY418" i="1"/>
  <c r="AX418" i="1"/>
  <c r="AW418" i="1"/>
  <c r="AV418" i="1"/>
  <c r="AU418" i="1"/>
  <c r="AT418" i="1"/>
  <c r="AS418" i="1"/>
  <c r="AR418" i="1"/>
  <c r="AQ418" i="1"/>
  <c r="AP418" i="1"/>
  <c r="AO418" i="1"/>
  <c r="AN418" i="1"/>
  <c r="AM418" i="1"/>
  <c r="AL418" i="1"/>
  <c r="AK418" i="1"/>
  <c r="AJ418" i="1"/>
  <c r="AI418" i="1"/>
  <c r="AH418" i="1"/>
  <c r="AG418" i="1"/>
  <c r="AF418" i="1"/>
  <c r="AE418" i="1"/>
  <c r="AD418" i="1"/>
  <c r="AC418" i="1"/>
  <c r="AB418" i="1"/>
  <c r="AA418" i="1"/>
  <c r="Z418" i="1"/>
  <c r="Y418" i="1"/>
  <c r="X418" i="1"/>
  <c r="W418" i="1"/>
  <c r="V418" i="1"/>
  <c r="U418" i="1"/>
  <c r="T418" i="1"/>
  <c r="S418" i="1"/>
  <c r="R418" i="1"/>
  <c r="Q418" i="1"/>
  <c r="P418" i="1"/>
  <c r="O418" i="1"/>
  <c r="N418" i="1"/>
  <c r="M418" i="1"/>
  <c r="L418" i="1"/>
  <c r="K418" i="1"/>
  <c r="J418" i="1"/>
  <c r="I418" i="1"/>
  <c r="H418" i="1"/>
  <c r="G418" i="1"/>
  <c r="F418" i="1"/>
  <c r="E418" i="1"/>
  <c r="D418" i="1"/>
  <c r="C418" i="1"/>
  <c r="CX417" i="1"/>
  <c r="CW417" i="1"/>
  <c r="CV417" i="1"/>
  <c r="CU417" i="1"/>
  <c r="CT417" i="1"/>
  <c r="CS417" i="1"/>
  <c r="CR417" i="1"/>
  <c r="CQ417" i="1"/>
  <c r="CP417" i="1"/>
  <c r="CO417" i="1"/>
  <c r="CN417" i="1"/>
  <c r="CM417" i="1"/>
  <c r="CL417" i="1"/>
  <c r="CK417" i="1"/>
  <c r="CJ417" i="1"/>
  <c r="CI417" i="1"/>
  <c r="CH417" i="1"/>
  <c r="CG417" i="1"/>
  <c r="CF417" i="1"/>
  <c r="CE417" i="1"/>
  <c r="CD417" i="1"/>
  <c r="CC417" i="1"/>
  <c r="CB417" i="1"/>
  <c r="CA417" i="1"/>
  <c r="BZ417" i="1"/>
  <c r="BY417" i="1"/>
  <c r="BX417" i="1"/>
  <c r="BW417" i="1"/>
  <c r="BV417" i="1"/>
  <c r="BU417" i="1"/>
  <c r="BT417" i="1"/>
  <c r="BS417" i="1"/>
  <c r="BR417" i="1"/>
  <c r="BQ417" i="1"/>
  <c r="BP417" i="1"/>
  <c r="BO417" i="1"/>
  <c r="BN417" i="1"/>
  <c r="BM417" i="1"/>
  <c r="BL417" i="1"/>
  <c r="BK417" i="1"/>
  <c r="BJ417" i="1"/>
  <c r="BI417" i="1"/>
  <c r="BH417" i="1"/>
  <c r="BG417" i="1"/>
  <c r="BF417" i="1"/>
  <c r="BE417" i="1"/>
  <c r="BD417" i="1"/>
  <c r="BC417" i="1"/>
  <c r="BB417" i="1"/>
  <c r="BA417" i="1"/>
  <c r="AZ417" i="1"/>
  <c r="AY417" i="1"/>
  <c r="AX417" i="1"/>
  <c r="AW417" i="1"/>
  <c r="AV417" i="1"/>
  <c r="AU417" i="1"/>
  <c r="AT417" i="1"/>
  <c r="AS417" i="1"/>
  <c r="AR417" i="1"/>
  <c r="AQ417" i="1"/>
  <c r="AP417" i="1"/>
  <c r="AO417" i="1"/>
  <c r="AN417" i="1"/>
  <c r="AM417" i="1"/>
  <c r="AL417" i="1"/>
  <c r="AK417" i="1"/>
  <c r="AJ417" i="1"/>
  <c r="AI417" i="1"/>
  <c r="AH417" i="1"/>
  <c r="AG417" i="1"/>
  <c r="AF417" i="1"/>
  <c r="AE417" i="1"/>
  <c r="AD417" i="1"/>
  <c r="AC417" i="1"/>
  <c r="AB417" i="1"/>
  <c r="AA417" i="1"/>
  <c r="Z417" i="1"/>
  <c r="Y417" i="1"/>
  <c r="X417" i="1"/>
  <c r="W417" i="1"/>
  <c r="V417" i="1"/>
  <c r="U417" i="1"/>
  <c r="T417" i="1"/>
  <c r="S417" i="1"/>
  <c r="R417" i="1"/>
  <c r="Q417" i="1"/>
  <c r="P417" i="1"/>
  <c r="O417" i="1"/>
  <c r="N417" i="1"/>
  <c r="M417" i="1"/>
  <c r="L417" i="1"/>
  <c r="K417" i="1"/>
  <c r="J417" i="1"/>
  <c r="I417" i="1"/>
  <c r="H417" i="1"/>
  <c r="G417" i="1"/>
  <c r="F417" i="1"/>
  <c r="E417" i="1"/>
  <c r="D417" i="1"/>
  <c r="C417" i="1"/>
  <c r="CX416" i="1"/>
  <c r="CW416" i="1"/>
  <c r="CV416" i="1"/>
  <c r="CU416" i="1"/>
  <c r="CT416" i="1"/>
  <c r="CS416" i="1"/>
  <c r="CR416" i="1"/>
  <c r="CQ416" i="1"/>
  <c r="CP416" i="1"/>
  <c r="CO416" i="1"/>
  <c r="CN416" i="1"/>
  <c r="CM416" i="1"/>
  <c r="CL416" i="1"/>
  <c r="CK416" i="1"/>
  <c r="CJ416" i="1"/>
  <c r="CI416" i="1"/>
  <c r="CH416" i="1"/>
  <c r="CG416" i="1"/>
  <c r="CF416" i="1"/>
  <c r="CE416" i="1"/>
  <c r="CD416" i="1"/>
  <c r="CC416" i="1"/>
  <c r="CB416" i="1"/>
  <c r="CA416" i="1"/>
  <c r="BZ416" i="1"/>
  <c r="BY416" i="1"/>
  <c r="BX416" i="1"/>
  <c r="BW416" i="1"/>
  <c r="BV416" i="1"/>
  <c r="BU416" i="1"/>
  <c r="BT416" i="1"/>
  <c r="BS416" i="1"/>
  <c r="BR416" i="1"/>
  <c r="BQ416" i="1"/>
  <c r="BP416" i="1"/>
  <c r="BO416" i="1"/>
  <c r="BN416" i="1"/>
  <c r="BM416" i="1"/>
  <c r="BL416" i="1"/>
  <c r="BK416" i="1"/>
  <c r="BJ416" i="1"/>
  <c r="BI416" i="1"/>
  <c r="BH416" i="1"/>
  <c r="BG416" i="1"/>
  <c r="BF416" i="1"/>
  <c r="BE416" i="1"/>
  <c r="BD416" i="1"/>
  <c r="BC416" i="1"/>
  <c r="BB416" i="1"/>
  <c r="BA416" i="1"/>
  <c r="AZ416" i="1"/>
  <c r="AY416" i="1"/>
  <c r="AX416" i="1"/>
  <c r="AW416" i="1"/>
  <c r="AV416" i="1"/>
  <c r="AU416" i="1"/>
  <c r="AT416" i="1"/>
  <c r="AS416" i="1"/>
  <c r="AR416" i="1"/>
  <c r="AQ416" i="1"/>
  <c r="AP416" i="1"/>
  <c r="AO416" i="1"/>
  <c r="AN416" i="1"/>
  <c r="AM416" i="1"/>
  <c r="AL416" i="1"/>
  <c r="AK416" i="1"/>
  <c r="AJ416" i="1"/>
  <c r="AI416" i="1"/>
  <c r="AH416" i="1"/>
  <c r="AG416" i="1"/>
  <c r="AF416" i="1"/>
  <c r="AE416" i="1"/>
  <c r="AD416" i="1"/>
  <c r="AC416" i="1"/>
  <c r="AB416" i="1"/>
  <c r="AA416" i="1"/>
  <c r="Z416" i="1"/>
  <c r="Y416" i="1"/>
  <c r="X416" i="1"/>
  <c r="W416" i="1"/>
  <c r="V416" i="1"/>
  <c r="U416" i="1"/>
  <c r="T416" i="1"/>
  <c r="S416" i="1"/>
  <c r="R416" i="1"/>
  <c r="Q416" i="1"/>
  <c r="P416" i="1"/>
  <c r="O416" i="1"/>
  <c r="N416" i="1"/>
  <c r="M416" i="1"/>
  <c r="L416" i="1"/>
  <c r="K416" i="1"/>
  <c r="J416" i="1"/>
  <c r="I416" i="1"/>
  <c r="H416" i="1"/>
  <c r="G416" i="1"/>
  <c r="F416" i="1"/>
  <c r="E416" i="1"/>
  <c r="D416" i="1"/>
  <c r="C416" i="1"/>
  <c r="CX415" i="1"/>
  <c r="CW415" i="1"/>
  <c r="CV415" i="1"/>
  <c r="CU415" i="1"/>
  <c r="CT415" i="1"/>
  <c r="CS415" i="1"/>
  <c r="CR415" i="1"/>
  <c r="CQ415" i="1"/>
  <c r="CP415" i="1"/>
  <c r="CO415" i="1"/>
  <c r="CN415" i="1"/>
  <c r="CM415" i="1"/>
  <c r="CL415" i="1"/>
  <c r="CK415" i="1"/>
  <c r="CJ415" i="1"/>
  <c r="CI415" i="1"/>
  <c r="CH415" i="1"/>
  <c r="CG415" i="1"/>
  <c r="CF415" i="1"/>
  <c r="CE415" i="1"/>
  <c r="CD415" i="1"/>
  <c r="CC415" i="1"/>
  <c r="CB415" i="1"/>
  <c r="CA415" i="1"/>
  <c r="BZ415" i="1"/>
  <c r="BY415" i="1"/>
  <c r="BX415" i="1"/>
  <c r="BW415" i="1"/>
  <c r="BV415" i="1"/>
  <c r="BU415" i="1"/>
  <c r="BT415" i="1"/>
  <c r="BS415" i="1"/>
  <c r="BR415" i="1"/>
  <c r="BQ415" i="1"/>
  <c r="BP415" i="1"/>
  <c r="BO415" i="1"/>
  <c r="BN415" i="1"/>
  <c r="BM415" i="1"/>
  <c r="BL415" i="1"/>
  <c r="BK415" i="1"/>
  <c r="BJ415" i="1"/>
  <c r="BI415" i="1"/>
  <c r="BH415" i="1"/>
  <c r="BG415" i="1"/>
  <c r="BF415" i="1"/>
  <c r="BE415" i="1"/>
  <c r="BD415" i="1"/>
  <c r="BC415" i="1"/>
  <c r="BB415" i="1"/>
  <c r="BA415" i="1"/>
  <c r="AZ415" i="1"/>
  <c r="AY415" i="1"/>
  <c r="AX415" i="1"/>
  <c r="AW415" i="1"/>
  <c r="AV415" i="1"/>
  <c r="AU415" i="1"/>
  <c r="AT415" i="1"/>
  <c r="AS415" i="1"/>
  <c r="AR415" i="1"/>
  <c r="AQ415" i="1"/>
  <c r="AP415" i="1"/>
  <c r="AO415" i="1"/>
  <c r="AN415" i="1"/>
  <c r="AM415" i="1"/>
  <c r="AL415" i="1"/>
  <c r="AK415" i="1"/>
  <c r="AJ415" i="1"/>
  <c r="AI415" i="1"/>
  <c r="AH415" i="1"/>
  <c r="AG415" i="1"/>
  <c r="AF415" i="1"/>
  <c r="AE415" i="1"/>
  <c r="AD415" i="1"/>
  <c r="AC415" i="1"/>
  <c r="AB415" i="1"/>
  <c r="AA415" i="1"/>
  <c r="Z415" i="1"/>
  <c r="Y415" i="1"/>
  <c r="X415" i="1"/>
  <c r="W415" i="1"/>
  <c r="V415" i="1"/>
  <c r="U415" i="1"/>
  <c r="T415" i="1"/>
  <c r="S415" i="1"/>
  <c r="R415" i="1"/>
  <c r="Q415" i="1"/>
  <c r="P415" i="1"/>
  <c r="O415" i="1"/>
  <c r="N415" i="1"/>
  <c r="M415" i="1"/>
  <c r="L415" i="1"/>
  <c r="K415" i="1"/>
  <c r="J415" i="1"/>
  <c r="I415" i="1"/>
  <c r="H415" i="1"/>
  <c r="G415" i="1"/>
  <c r="F415" i="1"/>
  <c r="E415" i="1"/>
  <c r="D415" i="1"/>
  <c r="C415" i="1"/>
  <c r="CX414" i="1"/>
  <c r="CW414" i="1"/>
  <c r="CV414" i="1"/>
  <c r="CU414" i="1"/>
  <c r="CT414" i="1"/>
  <c r="CS414" i="1"/>
  <c r="CR414" i="1"/>
  <c r="CQ414" i="1"/>
  <c r="CP414" i="1"/>
  <c r="CO414" i="1"/>
  <c r="CN414" i="1"/>
  <c r="CM414" i="1"/>
  <c r="CL414" i="1"/>
  <c r="CK414" i="1"/>
  <c r="CJ414" i="1"/>
  <c r="CI414" i="1"/>
  <c r="CH414" i="1"/>
  <c r="CG414" i="1"/>
  <c r="CF414" i="1"/>
  <c r="CE414" i="1"/>
  <c r="CD414" i="1"/>
  <c r="CC414" i="1"/>
  <c r="CB414" i="1"/>
  <c r="CA414" i="1"/>
  <c r="BZ414" i="1"/>
  <c r="BY414" i="1"/>
  <c r="BX414" i="1"/>
  <c r="BW414" i="1"/>
  <c r="BV414" i="1"/>
  <c r="BU414" i="1"/>
  <c r="BT414" i="1"/>
  <c r="BS414" i="1"/>
  <c r="BR414" i="1"/>
  <c r="BQ414" i="1"/>
  <c r="BP414" i="1"/>
  <c r="BO414" i="1"/>
  <c r="BN414" i="1"/>
  <c r="BM414" i="1"/>
  <c r="BL414" i="1"/>
  <c r="BK414" i="1"/>
  <c r="BJ414" i="1"/>
  <c r="BI414" i="1"/>
  <c r="BH414" i="1"/>
  <c r="BG414" i="1"/>
  <c r="BF414" i="1"/>
  <c r="BE414" i="1"/>
  <c r="BD414" i="1"/>
  <c r="BC414" i="1"/>
  <c r="BB414" i="1"/>
  <c r="BA414" i="1"/>
  <c r="AZ414" i="1"/>
  <c r="AY414" i="1"/>
  <c r="AX414" i="1"/>
  <c r="AW414" i="1"/>
  <c r="AV414" i="1"/>
  <c r="AU414" i="1"/>
  <c r="AT414" i="1"/>
  <c r="AS414" i="1"/>
  <c r="AR414" i="1"/>
  <c r="AQ414" i="1"/>
  <c r="AP414" i="1"/>
  <c r="AO414" i="1"/>
  <c r="AN414" i="1"/>
  <c r="AM414" i="1"/>
  <c r="AL414" i="1"/>
  <c r="AK414" i="1"/>
  <c r="AJ414" i="1"/>
  <c r="AI414" i="1"/>
  <c r="AH414" i="1"/>
  <c r="AG414" i="1"/>
  <c r="AF414" i="1"/>
  <c r="AE414" i="1"/>
  <c r="AD414" i="1"/>
  <c r="AC414" i="1"/>
  <c r="AB414" i="1"/>
  <c r="AA414" i="1"/>
  <c r="Z414" i="1"/>
  <c r="Y414" i="1"/>
  <c r="X414" i="1"/>
  <c r="W414" i="1"/>
  <c r="V414" i="1"/>
  <c r="U414" i="1"/>
  <c r="T414" i="1"/>
  <c r="S414" i="1"/>
  <c r="R414" i="1"/>
  <c r="Q414" i="1"/>
  <c r="P414" i="1"/>
  <c r="O414" i="1"/>
  <c r="N414" i="1"/>
  <c r="M414" i="1"/>
  <c r="L414" i="1"/>
  <c r="K414" i="1"/>
  <c r="J414" i="1"/>
  <c r="I414" i="1"/>
  <c r="H414" i="1"/>
  <c r="G414" i="1"/>
  <c r="F414" i="1"/>
  <c r="E414" i="1"/>
  <c r="D414" i="1"/>
  <c r="C414" i="1"/>
  <c r="CX413" i="1"/>
  <c r="CW413" i="1"/>
  <c r="CV413" i="1"/>
  <c r="CU413" i="1"/>
  <c r="CT413" i="1"/>
  <c r="CS413" i="1"/>
  <c r="CR413" i="1"/>
  <c r="CQ413" i="1"/>
  <c r="CP413" i="1"/>
  <c r="CO413" i="1"/>
  <c r="CN413" i="1"/>
  <c r="CM413" i="1"/>
  <c r="CL413" i="1"/>
  <c r="CK413" i="1"/>
  <c r="CJ413" i="1"/>
  <c r="CI413" i="1"/>
  <c r="CH413" i="1"/>
  <c r="CG413" i="1"/>
  <c r="CF413" i="1"/>
  <c r="CE413" i="1"/>
  <c r="CD413" i="1"/>
  <c r="CC413" i="1"/>
  <c r="CB413" i="1"/>
  <c r="CA413" i="1"/>
  <c r="BZ413" i="1"/>
  <c r="BY413" i="1"/>
  <c r="BX413" i="1"/>
  <c r="BW413" i="1"/>
  <c r="BV413" i="1"/>
  <c r="BU413" i="1"/>
  <c r="BT413" i="1"/>
  <c r="BS413" i="1"/>
  <c r="BR413" i="1"/>
  <c r="BQ413" i="1"/>
  <c r="BP413" i="1"/>
  <c r="BO413" i="1"/>
  <c r="BN413" i="1"/>
  <c r="BM413" i="1"/>
  <c r="BL413" i="1"/>
  <c r="BK413" i="1"/>
  <c r="BJ413" i="1"/>
  <c r="BI413" i="1"/>
  <c r="BH413" i="1"/>
  <c r="BG413" i="1"/>
  <c r="BF413" i="1"/>
  <c r="BE413" i="1"/>
  <c r="BD413" i="1"/>
  <c r="BC413" i="1"/>
  <c r="BB413" i="1"/>
  <c r="BA413" i="1"/>
  <c r="AZ413" i="1"/>
  <c r="AY413" i="1"/>
  <c r="AX413" i="1"/>
  <c r="AW413" i="1"/>
  <c r="AV413" i="1"/>
  <c r="AU413" i="1"/>
  <c r="AT413" i="1"/>
  <c r="AS413" i="1"/>
  <c r="AR413" i="1"/>
  <c r="AQ413" i="1"/>
  <c r="AP413" i="1"/>
  <c r="AO413" i="1"/>
  <c r="AN413" i="1"/>
  <c r="AM413" i="1"/>
  <c r="AL413" i="1"/>
  <c r="AK413" i="1"/>
  <c r="AJ413" i="1"/>
  <c r="AI413" i="1"/>
  <c r="AH413" i="1"/>
  <c r="AG413" i="1"/>
  <c r="AF413" i="1"/>
  <c r="AE413" i="1"/>
  <c r="AD413" i="1"/>
  <c r="AC413" i="1"/>
  <c r="AB413" i="1"/>
  <c r="AA413" i="1"/>
  <c r="Z413" i="1"/>
  <c r="Y413" i="1"/>
  <c r="X413" i="1"/>
  <c r="W413" i="1"/>
  <c r="V413" i="1"/>
  <c r="U413" i="1"/>
  <c r="T413" i="1"/>
  <c r="S413" i="1"/>
  <c r="R413" i="1"/>
  <c r="Q413" i="1"/>
  <c r="P413" i="1"/>
  <c r="O413" i="1"/>
  <c r="N413" i="1"/>
  <c r="M413" i="1"/>
  <c r="L413" i="1"/>
  <c r="K413" i="1"/>
  <c r="J413" i="1"/>
  <c r="I413" i="1"/>
  <c r="H413" i="1"/>
  <c r="G413" i="1"/>
  <c r="F413" i="1"/>
  <c r="E413" i="1"/>
  <c r="D413" i="1"/>
  <c r="C413" i="1"/>
  <c r="CX412" i="1"/>
  <c r="CW412" i="1"/>
  <c r="CV412" i="1"/>
  <c r="CU412" i="1"/>
  <c r="CT412" i="1"/>
  <c r="CS412" i="1"/>
  <c r="CR412" i="1"/>
  <c r="CQ412" i="1"/>
  <c r="CP412" i="1"/>
  <c r="CO412" i="1"/>
  <c r="CN412" i="1"/>
  <c r="CM412" i="1"/>
  <c r="CL412" i="1"/>
  <c r="CK412" i="1"/>
  <c r="CJ412" i="1"/>
  <c r="CI412" i="1"/>
  <c r="CH412" i="1"/>
  <c r="CG412" i="1"/>
  <c r="CF412" i="1"/>
  <c r="CE412" i="1"/>
  <c r="CD412" i="1"/>
  <c r="CC412" i="1"/>
  <c r="CB412" i="1"/>
  <c r="CA412" i="1"/>
  <c r="BZ412" i="1"/>
  <c r="BY412" i="1"/>
  <c r="BX412" i="1"/>
  <c r="BW412" i="1"/>
  <c r="BV412" i="1"/>
  <c r="BU412" i="1"/>
  <c r="BT412" i="1"/>
  <c r="BS412" i="1"/>
  <c r="BR412" i="1"/>
  <c r="BQ412" i="1"/>
  <c r="BP412" i="1"/>
  <c r="BO412" i="1"/>
  <c r="BN412" i="1"/>
  <c r="BM412" i="1"/>
  <c r="BL412" i="1"/>
  <c r="BK412" i="1"/>
  <c r="BJ412" i="1"/>
  <c r="BI412" i="1"/>
  <c r="BH412" i="1"/>
  <c r="BG412" i="1"/>
  <c r="BF412" i="1"/>
  <c r="BE412" i="1"/>
  <c r="BD412" i="1"/>
  <c r="BC412" i="1"/>
  <c r="BB412" i="1"/>
  <c r="BA412" i="1"/>
  <c r="AZ412" i="1"/>
  <c r="AY412" i="1"/>
  <c r="AX412" i="1"/>
  <c r="AW412" i="1"/>
  <c r="AV412" i="1"/>
  <c r="AU412" i="1"/>
  <c r="AT412" i="1"/>
  <c r="AS412" i="1"/>
  <c r="AR412" i="1"/>
  <c r="AQ412" i="1"/>
  <c r="AP412" i="1"/>
  <c r="AO412" i="1"/>
  <c r="AN412" i="1"/>
  <c r="AM412" i="1"/>
  <c r="AL412" i="1"/>
  <c r="AK412" i="1"/>
  <c r="AJ412" i="1"/>
  <c r="AI412" i="1"/>
  <c r="AH412" i="1"/>
  <c r="AG412" i="1"/>
  <c r="AF412" i="1"/>
  <c r="AE412" i="1"/>
  <c r="AD412" i="1"/>
  <c r="AC412" i="1"/>
  <c r="AB412" i="1"/>
  <c r="AA412" i="1"/>
  <c r="Z412" i="1"/>
  <c r="Y412" i="1"/>
  <c r="X412" i="1"/>
  <c r="W412" i="1"/>
  <c r="V412" i="1"/>
  <c r="U412" i="1"/>
  <c r="T412" i="1"/>
  <c r="S412" i="1"/>
  <c r="R412" i="1"/>
  <c r="Q412" i="1"/>
  <c r="P412" i="1"/>
  <c r="O412" i="1"/>
  <c r="N412" i="1"/>
  <c r="M412" i="1"/>
  <c r="L412" i="1"/>
  <c r="K412" i="1"/>
  <c r="J412" i="1"/>
  <c r="I412" i="1"/>
  <c r="H412" i="1"/>
  <c r="G412" i="1"/>
  <c r="F412" i="1"/>
  <c r="E412" i="1"/>
  <c r="D412" i="1"/>
  <c r="C412" i="1"/>
  <c r="CX411" i="1"/>
  <c r="CW411" i="1"/>
  <c r="CV411" i="1"/>
  <c r="CU411" i="1"/>
  <c r="CT411" i="1"/>
  <c r="CS411" i="1"/>
  <c r="CR411" i="1"/>
  <c r="CQ411" i="1"/>
  <c r="CP411" i="1"/>
  <c r="CO411" i="1"/>
  <c r="CN411" i="1"/>
  <c r="CM411" i="1"/>
  <c r="CL411" i="1"/>
  <c r="CK411" i="1"/>
  <c r="CJ411" i="1"/>
  <c r="CI411" i="1"/>
  <c r="CH411" i="1"/>
  <c r="CG411" i="1"/>
  <c r="CF411" i="1"/>
  <c r="CE411" i="1"/>
  <c r="CD411" i="1"/>
  <c r="CC411" i="1"/>
  <c r="CB411" i="1"/>
  <c r="CA411" i="1"/>
  <c r="BZ411" i="1"/>
  <c r="BY411" i="1"/>
  <c r="BX411" i="1"/>
  <c r="BW411" i="1"/>
  <c r="BV411" i="1"/>
  <c r="BU411" i="1"/>
  <c r="BT411" i="1"/>
  <c r="BS411" i="1"/>
  <c r="BR411" i="1"/>
  <c r="BQ411" i="1"/>
  <c r="BP411" i="1"/>
  <c r="BO411" i="1"/>
  <c r="BN411" i="1"/>
  <c r="BM411" i="1"/>
  <c r="BL411" i="1"/>
  <c r="BK411" i="1"/>
  <c r="BJ411" i="1"/>
  <c r="BI411" i="1"/>
  <c r="BH411" i="1"/>
  <c r="BG411" i="1"/>
  <c r="BF411" i="1"/>
  <c r="BE411" i="1"/>
  <c r="BD411" i="1"/>
  <c r="BC411" i="1"/>
  <c r="BB411" i="1"/>
  <c r="BA411" i="1"/>
  <c r="AZ411" i="1"/>
  <c r="AY411" i="1"/>
  <c r="AX411" i="1"/>
  <c r="AW411" i="1"/>
  <c r="AV411" i="1"/>
  <c r="AU411" i="1"/>
  <c r="AT411" i="1"/>
  <c r="AS411" i="1"/>
  <c r="AR411" i="1"/>
  <c r="AQ411" i="1"/>
  <c r="AP411" i="1"/>
  <c r="AO411" i="1"/>
  <c r="AN411" i="1"/>
  <c r="AM411" i="1"/>
  <c r="AL411" i="1"/>
  <c r="AK411" i="1"/>
  <c r="AJ411" i="1"/>
  <c r="AI411" i="1"/>
  <c r="AH411" i="1"/>
  <c r="AG411" i="1"/>
  <c r="AF411" i="1"/>
  <c r="AE411" i="1"/>
  <c r="AD411" i="1"/>
  <c r="AC411" i="1"/>
  <c r="AB411" i="1"/>
  <c r="AA411" i="1"/>
  <c r="Z411" i="1"/>
  <c r="Y411" i="1"/>
  <c r="X411" i="1"/>
  <c r="W411" i="1"/>
  <c r="V411" i="1"/>
  <c r="U411" i="1"/>
  <c r="T411" i="1"/>
  <c r="S411" i="1"/>
  <c r="R411" i="1"/>
  <c r="Q411" i="1"/>
  <c r="P411" i="1"/>
  <c r="O411" i="1"/>
  <c r="N411" i="1"/>
  <c r="M411" i="1"/>
  <c r="L411" i="1"/>
  <c r="K411" i="1"/>
  <c r="J411" i="1"/>
  <c r="I411" i="1"/>
  <c r="H411" i="1"/>
  <c r="G411" i="1"/>
  <c r="F411" i="1"/>
  <c r="E411" i="1"/>
  <c r="D411" i="1"/>
  <c r="C411" i="1"/>
  <c r="CX410" i="1"/>
  <c r="CW410" i="1"/>
  <c r="CV410" i="1"/>
  <c r="CU410" i="1"/>
  <c r="CT410" i="1"/>
  <c r="CS410" i="1"/>
  <c r="CR410" i="1"/>
  <c r="CQ410" i="1"/>
  <c r="CP410" i="1"/>
  <c r="CO410" i="1"/>
  <c r="CN410" i="1"/>
  <c r="CM410" i="1"/>
  <c r="CL410" i="1"/>
  <c r="CK410" i="1"/>
  <c r="CJ410" i="1"/>
  <c r="CI410" i="1"/>
  <c r="CH410" i="1"/>
  <c r="CG410" i="1"/>
  <c r="CF410" i="1"/>
  <c r="CE410" i="1"/>
  <c r="CD410" i="1"/>
  <c r="CC410" i="1"/>
  <c r="CB410" i="1"/>
  <c r="CA410" i="1"/>
  <c r="BZ410" i="1"/>
  <c r="BY410" i="1"/>
  <c r="BX410" i="1"/>
  <c r="BW410" i="1"/>
  <c r="BV410" i="1"/>
  <c r="BU410" i="1"/>
  <c r="BT410" i="1"/>
  <c r="BS410" i="1"/>
  <c r="BR410" i="1"/>
  <c r="BQ410" i="1"/>
  <c r="BP410" i="1"/>
  <c r="BO410" i="1"/>
  <c r="BN410" i="1"/>
  <c r="BM410" i="1"/>
  <c r="BL410" i="1"/>
  <c r="BK410" i="1"/>
  <c r="BJ410" i="1"/>
  <c r="BI410" i="1"/>
  <c r="BH410" i="1"/>
  <c r="BG410" i="1"/>
  <c r="BF410" i="1"/>
  <c r="BE410" i="1"/>
  <c r="BD410" i="1"/>
  <c r="BC410" i="1"/>
  <c r="BB410" i="1"/>
  <c r="BA410" i="1"/>
  <c r="AZ410" i="1"/>
  <c r="AY410" i="1"/>
  <c r="AX410" i="1"/>
  <c r="AW410" i="1"/>
  <c r="AV410" i="1"/>
  <c r="AU410" i="1"/>
  <c r="AT410" i="1"/>
  <c r="AS410" i="1"/>
  <c r="AR410" i="1"/>
  <c r="AQ410" i="1"/>
  <c r="AP410" i="1"/>
  <c r="AO410" i="1"/>
  <c r="AN410" i="1"/>
  <c r="AM410" i="1"/>
  <c r="AL410" i="1"/>
  <c r="AK410" i="1"/>
  <c r="AJ410" i="1"/>
  <c r="AI410" i="1"/>
  <c r="AH410" i="1"/>
  <c r="AG410" i="1"/>
  <c r="AF410" i="1"/>
  <c r="AE410" i="1"/>
  <c r="AD410" i="1"/>
  <c r="AC410" i="1"/>
  <c r="AB410" i="1"/>
  <c r="AA410" i="1"/>
  <c r="Z410" i="1"/>
  <c r="Y410" i="1"/>
  <c r="X410" i="1"/>
  <c r="W410" i="1"/>
  <c r="V410" i="1"/>
  <c r="U410" i="1"/>
  <c r="T410" i="1"/>
  <c r="S410" i="1"/>
  <c r="R410" i="1"/>
  <c r="Q410" i="1"/>
  <c r="P410" i="1"/>
  <c r="O410" i="1"/>
  <c r="N410" i="1"/>
  <c r="M410" i="1"/>
  <c r="L410" i="1"/>
  <c r="K410" i="1"/>
  <c r="J410" i="1"/>
  <c r="I410" i="1"/>
  <c r="H410" i="1"/>
  <c r="G410" i="1"/>
  <c r="F410" i="1"/>
  <c r="E410" i="1"/>
  <c r="D410" i="1"/>
  <c r="C410" i="1"/>
  <c r="CX409" i="1"/>
  <c r="CW409" i="1"/>
  <c r="CV409" i="1"/>
  <c r="CU409" i="1"/>
  <c r="CT409" i="1"/>
  <c r="CS409" i="1"/>
  <c r="CR409" i="1"/>
  <c r="CQ409" i="1"/>
  <c r="CP409" i="1"/>
  <c r="CO409" i="1"/>
  <c r="CN409" i="1"/>
  <c r="CM409" i="1"/>
  <c r="CL409" i="1"/>
  <c r="CK409" i="1"/>
  <c r="CJ409" i="1"/>
  <c r="CI409" i="1"/>
  <c r="CH409" i="1"/>
  <c r="CG409" i="1"/>
  <c r="CF409" i="1"/>
  <c r="CE409" i="1"/>
  <c r="CD409" i="1"/>
  <c r="CC409" i="1"/>
  <c r="CB409" i="1"/>
  <c r="CA409" i="1"/>
  <c r="BZ409" i="1"/>
  <c r="BY409" i="1"/>
  <c r="BX409" i="1"/>
  <c r="BW409" i="1"/>
  <c r="BV409" i="1"/>
  <c r="BU409" i="1"/>
  <c r="BT409" i="1"/>
  <c r="BS409" i="1"/>
  <c r="BR409" i="1"/>
  <c r="BQ409" i="1"/>
  <c r="BP409" i="1"/>
  <c r="BO409" i="1"/>
  <c r="BN409" i="1"/>
  <c r="BM409" i="1"/>
  <c r="BL409" i="1"/>
  <c r="BK409" i="1"/>
  <c r="BJ409" i="1"/>
  <c r="BI409" i="1"/>
  <c r="BH409" i="1"/>
  <c r="BG409" i="1"/>
  <c r="BF409" i="1"/>
  <c r="BE409" i="1"/>
  <c r="BD409" i="1"/>
  <c r="BC409" i="1"/>
  <c r="BB409" i="1"/>
  <c r="BA409" i="1"/>
  <c r="AZ409" i="1"/>
  <c r="AY409" i="1"/>
  <c r="AX409" i="1"/>
  <c r="AW409" i="1"/>
  <c r="AV409" i="1"/>
  <c r="AU409" i="1"/>
  <c r="AT409" i="1"/>
  <c r="AS409" i="1"/>
  <c r="AR409" i="1"/>
  <c r="AQ409" i="1"/>
  <c r="AP409" i="1"/>
  <c r="AO409" i="1"/>
  <c r="AN409" i="1"/>
  <c r="AM409" i="1"/>
  <c r="AL409" i="1"/>
  <c r="AK409" i="1"/>
  <c r="AJ409" i="1"/>
  <c r="AI409" i="1"/>
  <c r="AH409" i="1"/>
  <c r="AG409" i="1"/>
  <c r="AF409" i="1"/>
  <c r="AE409" i="1"/>
  <c r="AD409" i="1"/>
  <c r="AC409" i="1"/>
  <c r="AB409" i="1"/>
  <c r="AA409" i="1"/>
  <c r="Z409" i="1"/>
  <c r="Y409" i="1"/>
  <c r="X409" i="1"/>
  <c r="W409" i="1"/>
  <c r="V409" i="1"/>
  <c r="U409" i="1"/>
  <c r="T409" i="1"/>
  <c r="S409" i="1"/>
  <c r="R409" i="1"/>
  <c r="Q409" i="1"/>
  <c r="P409" i="1"/>
  <c r="O409" i="1"/>
  <c r="N409" i="1"/>
  <c r="M409" i="1"/>
  <c r="L409" i="1"/>
  <c r="K409" i="1"/>
  <c r="J409" i="1"/>
  <c r="I409" i="1"/>
  <c r="H409" i="1"/>
  <c r="G409" i="1"/>
  <c r="F409" i="1"/>
  <c r="E409" i="1"/>
  <c r="D409" i="1"/>
  <c r="C409" i="1"/>
  <c r="CX408" i="1"/>
  <c r="CW408" i="1"/>
  <c r="CV408" i="1"/>
  <c r="CU408" i="1"/>
  <c r="CT408" i="1"/>
  <c r="CS408" i="1"/>
  <c r="CR408" i="1"/>
  <c r="CQ408" i="1"/>
  <c r="CP408" i="1"/>
  <c r="CO408" i="1"/>
  <c r="CN408" i="1"/>
  <c r="CM408" i="1"/>
  <c r="CL408" i="1"/>
  <c r="CK408" i="1"/>
  <c r="CJ408" i="1"/>
  <c r="CI408" i="1"/>
  <c r="CH408" i="1"/>
  <c r="CG408" i="1"/>
  <c r="CF408" i="1"/>
  <c r="CE408" i="1"/>
  <c r="CD408" i="1"/>
  <c r="CC408" i="1"/>
  <c r="CB408" i="1"/>
  <c r="CA408" i="1"/>
  <c r="BZ408" i="1"/>
  <c r="BY408" i="1"/>
  <c r="BX408" i="1"/>
  <c r="BW408" i="1"/>
  <c r="BV408" i="1"/>
  <c r="BU408" i="1"/>
  <c r="BT408" i="1"/>
  <c r="BS408" i="1"/>
  <c r="BR408" i="1"/>
  <c r="BQ408" i="1"/>
  <c r="BP408" i="1"/>
  <c r="BO408" i="1"/>
  <c r="BN408" i="1"/>
  <c r="BM408" i="1"/>
  <c r="BL408" i="1"/>
  <c r="BK408" i="1"/>
  <c r="BJ408" i="1"/>
  <c r="BI408" i="1"/>
  <c r="BH408" i="1"/>
  <c r="BG408" i="1"/>
  <c r="BF408" i="1"/>
  <c r="BE408" i="1"/>
  <c r="BD408" i="1"/>
  <c r="BC408" i="1"/>
  <c r="BB408" i="1"/>
  <c r="BA408" i="1"/>
  <c r="AZ408" i="1"/>
  <c r="AY408" i="1"/>
  <c r="AX408" i="1"/>
  <c r="AW408" i="1"/>
  <c r="AV408" i="1"/>
  <c r="AU408" i="1"/>
  <c r="AT408" i="1"/>
  <c r="AS408" i="1"/>
  <c r="AR408" i="1"/>
  <c r="AQ408" i="1"/>
  <c r="AP408" i="1"/>
  <c r="AO408" i="1"/>
  <c r="AN408" i="1"/>
  <c r="AM408" i="1"/>
  <c r="AL408" i="1"/>
  <c r="AK408" i="1"/>
  <c r="AJ408" i="1"/>
  <c r="AI408" i="1"/>
  <c r="AH408" i="1"/>
  <c r="AG408" i="1"/>
  <c r="AF408" i="1"/>
  <c r="AE408" i="1"/>
  <c r="AD408" i="1"/>
  <c r="AC408" i="1"/>
  <c r="AB408" i="1"/>
  <c r="AA408" i="1"/>
  <c r="Z408" i="1"/>
  <c r="Y408" i="1"/>
  <c r="X408" i="1"/>
  <c r="W408" i="1"/>
  <c r="V408" i="1"/>
  <c r="U408" i="1"/>
  <c r="T408" i="1"/>
  <c r="S408" i="1"/>
  <c r="R408" i="1"/>
  <c r="Q408" i="1"/>
  <c r="P408" i="1"/>
  <c r="O408" i="1"/>
  <c r="N408" i="1"/>
  <c r="M408" i="1"/>
  <c r="L408" i="1"/>
  <c r="K408" i="1"/>
  <c r="J408" i="1"/>
  <c r="I408" i="1"/>
  <c r="H408" i="1"/>
  <c r="G408" i="1"/>
  <c r="F408" i="1"/>
  <c r="E408" i="1"/>
  <c r="D408" i="1"/>
  <c r="C408" i="1"/>
  <c r="CX407" i="1"/>
  <c r="CW407" i="1"/>
  <c r="CV407" i="1"/>
  <c r="CU407" i="1"/>
  <c r="CT407" i="1"/>
  <c r="CS407" i="1"/>
  <c r="CR407" i="1"/>
  <c r="CQ407" i="1"/>
  <c r="CP407" i="1"/>
  <c r="CO407" i="1"/>
  <c r="CN407" i="1"/>
  <c r="CM407" i="1"/>
  <c r="CL407" i="1"/>
  <c r="CK407" i="1"/>
  <c r="CJ407" i="1"/>
  <c r="CI407" i="1"/>
  <c r="CH407" i="1"/>
  <c r="CG407" i="1"/>
  <c r="CF407" i="1"/>
  <c r="CE407" i="1"/>
  <c r="CD407" i="1"/>
  <c r="CC407" i="1"/>
  <c r="CB407" i="1"/>
  <c r="CA407" i="1"/>
  <c r="BZ407" i="1"/>
  <c r="BY407" i="1"/>
  <c r="BX407" i="1"/>
  <c r="BW407" i="1"/>
  <c r="BV407" i="1"/>
  <c r="BU407" i="1"/>
  <c r="BT407" i="1"/>
  <c r="BS407" i="1"/>
  <c r="BR407" i="1"/>
  <c r="BQ407" i="1"/>
  <c r="BP407" i="1"/>
  <c r="BO407" i="1"/>
  <c r="BN407" i="1"/>
  <c r="BM407" i="1"/>
  <c r="BL407" i="1"/>
  <c r="BK407" i="1"/>
  <c r="BJ407" i="1"/>
  <c r="BI407" i="1"/>
  <c r="BH407" i="1"/>
  <c r="BG407" i="1"/>
  <c r="BF407" i="1"/>
  <c r="BE407" i="1"/>
  <c r="BD407" i="1"/>
  <c r="BC407" i="1"/>
  <c r="BB407" i="1"/>
  <c r="BA407" i="1"/>
  <c r="AZ407" i="1"/>
  <c r="AY407" i="1"/>
  <c r="AX407" i="1"/>
  <c r="AW407" i="1"/>
  <c r="AV407" i="1"/>
  <c r="AU407" i="1"/>
  <c r="AT407" i="1"/>
  <c r="AS407" i="1"/>
  <c r="AR407" i="1"/>
  <c r="AQ407" i="1"/>
  <c r="AP407" i="1"/>
  <c r="AO407" i="1"/>
  <c r="AN407" i="1"/>
  <c r="AM407" i="1"/>
  <c r="AL407" i="1"/>
  <c r="AK407" i="1"/>
  <c r="AJ407" i="1"/>
  <c r="AI407" i="1"/>
  <c r="AH407" i="1"/>
  <c r="AG407" i="1"/>
  <c r="AF407" i="1"/>
  <c r="AE407" i="1"/>
  <c r="AD407" i="1"/>
  <c r="AC407" i="1"/>
  <c r="AB407" i="1"/>
  <c r="AA407" i="1"/>
  <c r="Z407" i="1"/>
  <c r="Y407" i="1"/>
  <c r="X407" i="1"/>
  <c r="W407" i="1"/>
  <c r="V407" i="1"/>
  <c r="U407" i="1"/>
  <c r="T407" i="1"/>
  <c r="S407" i="1"/>
  <c r="R407" i="1"/>
  <c r="Q407" i="1"/>
  <c r="P407" i="1"/>
  <c r="O407" i="1"/>
  <c r="N407" i="1"/>
  <c r="M407" i="1"/>
  <c r="L407" i="1"/>
  <c r="K407" i="1"/>
  <c r="J407" i="1"/>
  <c r="I407" i="1"/>
  <c r="H407" i="1"/>
  <c r="G407" i="1"/>
  <c r="F407" i="1"/>
  <c r="E407" i="1"/>
  <c r="D407" i="1"/>
  <c r="C407" i="1"/>
  <c r="CX406" i="1"/>
  <c r="CW406" i="1"/>
  <c r="CV406" i="1"/>
  <c r="CU406" i="1"/>
  <c r="CT406" i="1"/>
  <c r="CS406" i="1"/>
  <c r="CR406" i="1"/>
  <c r="CQ406" i="1"/>
  <c r="CP406" i="1"/>
  <c r="CO406" i="1"/>
  <c r="CN406" i="1"/>
  <c r="CM406" i="1"/>
  <c r="CL406" i="1"/>
  <c r="CK406" i="1"/>
  <c r="CJ406" i="1"/>
  <c r="CI406" i="1"/>
  <c r="CH406" i="1"/>
  <c r="CG406" i="1"/>
  <c r="CF406" i="1"/>
  <c r="CE406" i="1"/>
  <c r="CD406" i="1"/>
  <c r="CC406" i="1"/>
  <c r="CB406" i="1"/>
  <c r="CA406" i="1"/>
  <c r="BZ406" i="1"/>
  <c r="BY406" i="1"/>
  <c r="BX406" i="1"/>
  <c r="BW406" i="1"/>
  <c r="BV406" i="1"/>
  <c r="BU406" i="1"/>
  <c r="BT406" i="1"/>
  <c r="BS406" i="1"/>
  <c r="BR406" i="1"/>
  <c r="BQ406" i="1"/>
  <c r="BP406" i="1"/>
  <c r="BO406" i="1"/>
  <c r="BN406" i="1"/>
  <c r="BM406" i="1"/>
  <c r="BL406" i="1"/>
  <c r="BK406" i="1"/>
  <c r="BJ406" i="1"/>
  <c r="BI406" i="1"/>
  <c r="BH406" i="1"/>
  <c r="BG406" i="1"/>
  <c r="BF406" i="1"/>
  <c r="BE406" i="1"/>
  <c r="BD406" i="1"/>
  <c r="BC406" i="1"/>
  <c r="BB406" i="1"/>
  <c r="BA406" i="1"/>
  <c r="AZ406" i="1"/>
  <c r="AY406" i="1"/>
  <c r="AX406" i="1"/>
  <c r="AW406" i="1"/>
  <c r="AV406" i="1"/>
  <c r="AU406" i="1"/>
  <c r="AT406" i="1"/>
  <c r="AS406" i="1"/>
  <c r="AR406" i="1"/>
  <c r="AQ406" i="1"/>
  <c r="AP406" i="1"/>
  <c r="AO406" i="1"/>
  <c r="AN406" i="1"/>
  <c r="AM406" i="1"/>
  <c r="AL406" i="1"/>
  <c r="AK406" i="1"/>
  <c r="AJ406" i="1"/>
  <c r="AI406" i="1"/>
  <c r="AH406" i="1"/>
  <c r="AG406" i="1"/>
  <c r="AF406" i="1"/>
  <c r="AE406" i="1"/>
  <c r="AD406" i="1"/>
  <c r="AC406" i="1"/>
  <c r="AB406" i="1"/>
  <c r="AA406" i="1"/>
  <c r="Z406" i="1"/>
  <c r="Y406" i="1"/>
  <c r="X406" i="1"/>
  <c r="W406" i="1"/>
  <c r="V406" i="1"/>
  <c r="U406" i="1"/>
  <c r="T406" i="1"/>
  <c r="S406" i="1"/>
  <c r="R406" i="1"/>
  <c r="Q406" i="1"/>
  <c r="P406" i="1"/>
  <c r="O406" i="1"/>
  <c r="N406" i="1"/>
  <c r="M406" i="1"/>
  <c r="L406" i="1"/>
  <c r="K406" i="1"/>
  <c r="J406" i="1"/>
  <c r="I406" i="1"/>
  <c r="H406" i="1"/>
  <c r="G406" i="1"/>
  <c r="F406" i="1"/>
  <c r="E406" i="1"/>
  <c r="D406" i="1"/>
  <c r="C406" i="1"/>
  <c r="CX405" i="1"/>
  <c r="CW405" i="1"/>
  <c r="CV405" i="1"/>
  <c r="CU405" i="1"/>
  <c r="CT405" i="1"/>
  <c r="CS405" i="1"/>
  <c r="CR405" i="1"/>
  <c r="CQ405" i="1"/>
  <c r="CP405" i="1"/>
  <c r="CO405" i="1"/>
  <c r="CN405" i="1"/>
  <c r="CM405" i="1"/>
  <c r="CL405" i="1"/>
  <c r="CK405" i="1"/>
  <c r="CJ405" i="1"/>
  <c r="CI405" i="1"/>
  <c r="CH405" i="1"/>
  <c r="CG405" i="1"/>
  <c r="CF405" i="1"/>
  <c r="CE405" i="1"/>
  <c r="CD405" i="1"/>
  <c r="CC405" i="1"/>
  <c r="CB405" i="1"/>
  <c r="CA405" i="1"/>
  <c r="BZ405" i="1"/>
  <c r="BY405" i="1"/>
  <c r="BX405" i="1"/>
  <c r="BW405" i="1"/>
  <c r="BV405" i="1"/>
  <c r="BU405" i="1"/>
  <c r="BT405" i="1"/>
  <c r="BS405" i="1"/>
  <c r="BR405" i="1"/>
  <c r="BQ405" i="1"/>
  <c r="BP405" i="1"/>
  <c r="BO405" i="1"/>
  <c r="BN405" i="1"/>
  <c r="BM405" i="1"/>
  <c r="BL405" i="1"/>
  <c r="BK405" i="1"/>
  <c r="BJ405" i="1"/>
  <c r="BI405" i="1"/>
  <c r="BH405" i="1"/>
  <c r="BG405" i="1"/>
  <c r="BF405" i="1"/>
  <c r="BE405" i="1"/>
  <c r="BD405" i="1"/>
  <c r="BC405" i="1"/>
  <c r="BB405" i="1"/>
  <c r="BA405" i="1"/>
  <c r="AZ405" i="1"/>
  <c r="AY405" i="1"/>
  <c r="AX405" i="1"/>
  <c r="AW405" i="1"/>
  <c r="AV405" i="1"/>
  <c r="AU405" i="1"/>
  <c r="AT405" i="1"/>
  <c r="AS405" i="1"/>
  <c r="AR405" i="1"/>
  <c r="AQ405" i="1"/>
  <c r="AP405" i="1"/>
  <c r="AO405" i="1"/>
  <c r="AN405" i="1"/>
  <c r="AM405" i="1"/>
  <c r="AL405" i="1"/>
  <c r="AK405" i="1"/>
  <c r="AJ405" i="1"/>
  <c r="AI405" i="1"/>
  <c r="AH405" i="1"/>
  <c r="AG405" i="1"/>
  <c r="AF405" i="1"/>
  <c r="AE405" i="1"/>
  <c r="AD405" i="1"/>
  <c r="AC405" i="1"/>
  <c r="AB405" i="1"/>
  <c r="AA405" i="1"/>
  <c r="Z405" i="1"/>
  <c r="Y405" i="1"/>
  <c r="X405" i="1"/>
  <c r="W405" i="1"/>
  <c r="V405" i="1"/>
  <c r="U405" i="1"/>
  <c r="T405" i="1"/>
  <c r="S405" i="1"/>
  <c r="R405" i="1"/>
  <c r="Q405" i="1"/>
  <c r="P405" i="1"/>
  <c r="O405" i="1"/>
  <c r="N405" i="1"/>
  <c r="M405" i="1"/>
  <c r="L405" i="1"/>
  <c r="K405" i="1"/>
  <c r="J405" i="1"/>
  <c r="I405" i="1"/>
  <c r="H405" i="1"/>
  <c r="G405" i="1"/>
  <c r="F405" i="1"/>
  <c r="E405" i="1"/>
  <c r="D405" i="1"/>
  <c r="C405" i="1"/>
  <c r="CX404" i="1"/>
  <c r="CW404" i="1"/>
  <c r="CV404" i="1"/>
  <c r="CU404" i="1"/>
  <c r="CT404" i="1"/>
  <c r="CS404" i="1"/>
  <c r="CR404" i="1"/>
  <c r="CQ404" i="1"/>
  <c r="CP404" i="1"/>
  <c r="CO404" i="1"/>
  <c r="CN404" i="1"/>
  <c r="CM404" i="1"/>
  <c r="CL404" i="1"/>
  <c r="CK404" i="1"/>
  <c r="CJ404" i="1"/>
  <c r="CI404" i="1"/>
  <c r="CH404" i="1"/>
  <c r="CG404" i="1"/>
  <c r="CF404" i="1"/>
  <c r="CE404" i="1"/>
  <c r="CD404" i="1"/>
  <c r="CC404" i="1"/>
  <c r="CB404" i="1"/>
  <c r="CA404" i="1"/>
  <c r="BZ404" i="1"/>
  <c r="BY404" i="1"/>
  <c r="BX404" i="1"/>
  <c r="BW404" i="1"/>
  <c r="BV404" i="1"/>
  <c r="BU404" i="1"/>
  <c r="BT404" i="1"/>
  <c r="BS404" i="1"/>
  <c r="BR404" i="1"/>
  <c r="BQ404" i="1"/>
  <c r="BP404" i="1"/>
  <c r="BO404" i="1"/>
  <c r="BN404" i="1"/>
  <c r="BM404" i="1"/>
  <c r="BL404" i="1"/>
  <c r="BK404" i="1"/>
  <c r="BJ404" i="1"/>
  <c r="BI404" i="1"/>
  <c r="BH404" i="1"/>
  <c r="BG404" i="1"/>
  <c r="BF404" i="1"/>
  <c r="BE404" i="1"/>
  <c r="BD404" i="1"/>
  <c r="BC404" i="1"/>
  <c r="BB404" i="1"/>
  <c r="BA404" i="1"/>
  <c r="AZ404" i="1"/>
  <c r="AY404" i="1"/>
  <c r="AX404" i="1"/>
  <c r="AW404" i="1"/>
  <c r="AV404" i="1"/>
  <c r="AU404" i="1"/>
  <c r="AT404" i="1"/>
  <c r="AS404" i="1"/>
  <c r="AR404" i="1"/>
  <c r="AQ404" i="1"/>
  <c r="AP404" i="1"/>
  <c r="AO404" i="1"/>
  <c r="AN404" i="1"/>
  <c r="AM404" i="1"/>
  <c r="AL404" i="1"/>
  <c r="AK404" i="1"/>
  <c r="AJ404" i="1"/>
  <c r="AI404" i="1"/>
  <c r="AH404" i="1"/>
  <c r="AG404" i="1"/>
  <c r="AF404" i="1"/>
  <c r="AE404" i="1"/>
  <c r="AD404" i="1"/>
  <c r="AC404" i="1"/>
  <c r="AB404" i="1"/>
  <c r="AA404" i="1"/>
  <c r="Z404" i="1"/>
  <c r="Y404" i="1"/>
  <c r="X404" i="1"/>
  <c r="W404" i="1"/>
  <c r="V404" i="1"/>
  <c r="U404" i="1"/>
  <c r="T404" i="1"/>
  <c r="S404" i="1"/>
  <c r="R404" i="1"/>
  <c r="Q404" i="1"/>
  <c r="P404" i="1"/>
  <c r="O404" i="1"/>
  <c r="N404" i="1"/>
  <c r="M404" i="1"/>
  <c r="L404" i="1"/>
  <c r="K404" i="1"/>
  <c r="J404" i="1"/>
  <c r="I404" i="1"/>
  <c r="H404" i="1"/>
  <c r="G404" i="1"/>
  <c r="F404" i="1"/>
  <c r="E404" i="1"/>
  <c r="D404" i="1"/>
  <c r="C404" i="1"/>
  <c r="CX403" i="1"/>
  <c r="CW403" i="1"/>
  <c r="CV403" i="1"/>
  <c r="CU403" i="1"/>
  <c r="CT403" i="1"/>
  <c r="CS403" i="1"/>
  <c r="CR403" i="1"/>
  <c r="CQ403" i="1"/>
  <c r="CP403" i="1"/>
  <c r="CO403" i="1"/>
  <c r="CN403" i="1"/>
  <c r="CM403" i="1"/>
  <c r="CL403" i="1"/>
  <c r="CK403" i="1"/>
  <c r="CJ403" i="1"/>
  <c r="CI403" i="1"/>
  <c r="CH403" i="1"/>
  <c r="CG403" i="1"/>
  <c r="CF403" i="1"/>
  <c r="CE403" i="1"/>
  <c r="CD403" i="1"/>
  <c r="CC403" i="1"/>
  <c r="CB403" i="1"/>
  <c r="CA403" i="1"/>
  <c r="BZ403" i="1"/>
  <c r="BY403" i="1"/>
  <c r="BX403" i="1"/>
  <c r="BW403" i="1"/>
  <c r="BV403" i="1"/>
  <c r="BU403" i="1"/>
  <c r="BT403" i="1"/>
  <c r="BS403" i="1"/>
  <c r="BR403" i="1"/>
  <c r="BQ403" i="1"/>
  <c r="BP403" i="1"/>
  <c r="BO403" i="1"/>
  <c r="BN403" i="1"/>
  <c r="BM403" i="1"/>
  <c r="BL403" i="1"/>
  <c r="BK403" i="1"/>
  <c r="BJ403" i="1"/>
  <c r="BI403" i="1"/>
  <c r="BH403" i="1"/>
  <c r="BG403" i="1"/>
  <c r="BF403" i="1"/>
  <c r="BE403" i="1"/>
  <c r="BD403" i="1"/>
  <c r="BC403" i="1"/>
  <c r="BB403" i="1"/>
  <c r="BA403" i="1"/>
  <c r="AZ403" i="1"/>
  <c r="AY403" i="1"/>
  <c r="AX403" i="1"/>
  <c r="AW403" i="1"/>
  <c r="AV403" i="1"/>
  <c r="AU403" i="1"/>
  <c r="AT403" i="1"/>
  <c r="AS403" i="1"/>
  <c r="AR403" i="1"/>
  <c r="AQ403" i="1"/>
  <c r="AP403" i="1"/>
  <c r="AO403" i="1"/>
  <c r="AN403" i="1"/>
  <c r="AM403" i="1"/>
  <c r="AL403" i="1"/>
  <c r="AK403" i="1"/>
  <c r="AJ403" i="1"/>
  <c r="AI403" i="1"/>
  <c r="AH403" i="1"/>
  <c r="AG403" i="1"/>
  <c r="AF403" i="1"/>
  <c r="AE403" i="1"/>
  <c r="AD403" i="1"/>
  <c r="AC403" i="1"/>
  <c r="AB403" i="1"/>
  <c r="AA403" i="1"/>
  <c r="Z403" i="1"/>
  <c r="Y403" i="1"/>
  <c r="X403" i="1"/>
  <c r="W403" i="1"/>
  <c r="V403" i="1"/>
  <c r="U403" i="1"/>
  <c r="T403" i="1"/>
  <c r="S403" i="1"/>
  <c r="R403" i="1"/>
  <c r="Q403" i="1"/>
  <c r="P403" i="1"/>
  <c r="O403" i="1"/>
  <c r="N403" i="1"/>
  <c r="M403" i="1"/>
  <c r="L403" i="1"/>
  <c r="K403" i="1"/>
  <c r="J403" i="1"/>
  <c r="I403" i="1"/>
  <c r="H403" i="1"/>
  <c r="G403" i="1"/>
  <c r="F403" i="1"/>
  <c r="E403" i="1"/>
  <c r="D403" i="1"/>
  <c r="C403" i="1"/>
  <c r="CX402" i="1"/>
  <c r="CW402" i="1"/>
  <c r="CV402" i="1"/>
  <c r="CU402" i="1"/>
  <c r="CT402" i="1"/>
  <c r="CS402" i="1"/>
  <c r="CR402" i="1"/>
  <c r="CQ402" i="1"/>
  <c r="CP402" i="1"/>
  <c r="CO402" i="1"/>
  <c r="CN402" i="1"/>
  <c r="CM402" i="1"/>
  <c r="CL402" i="1"/>
  <c r="CK402" i="1"/>
  <c r="CJ402" i="1"/>
  <c r="CI402" i="1"/>
  <c r="CH402" i="1"/>
  <c r="CG402" i="1"/>
  <c r="CF402" i="1"/>
  <c r="CE402" i="1"/>
  <c r="CD402" i="1"/>
  <c r="CC402" i="1"/>
  <c r="CB402" i="1"/>
  <c r="CA402" i="1"/>
  <c r="BZ402" i="1"/>
  <c r="BY402" i="1"/>
  <c r="BX402" i="1"/>
  <c r="BW402" i="1"/>
  <c r="BV402" i="1"/>
  <c r="BU402" i="1"/>
  <c r="BT402" i="1"/>
  <c r="BS402" i="1"/>
  <c r="BR402" i="1"/>
  <c r="BQ402" i="1"/>
  <c r="BP402" i="1"/>
  <c r="BO402" i="1"/>
  <c r="BN402" i="1"/>
  <c r="BM402" i="1"/>
  <c r="BL402" i="1"/>
  <c r="BK402" i="1"/>
  <c r="BJ402" i="1"/>
  <c r="BI402" i="1"/>
  <c r="BH402" i="1"/>
  <c r="BG402" i="1"/>
  <c r="BF402" i="1"/>
  <c r="BE402" i="1"/>
  <c r="BD402" i="1"/>
  <c r="BC402" i="1"/>
  <c r="BB402" i="1"/>
  <c r="BA402" i="1"/>
  <c r="AZ402" i="1"/>
  <c r="AY402" i="1"/>
  <c r="AX402" i="1"/>
  <c r="AW402" i="1"/>
  <c r="AV402" i="1"/>
  <c r="AU402" i="1"/>
  <c r="AT402" i="1"/>
  <c r="AS402" i="1"/>
  <c r="AR402" i="1"/>
  <c r="AQ402" i="1"/>
  <c r="AP402" i="1"/>
  <c r="AO402" i="1"/>
  <c r="AN402" i="1"/>
  <c r="AM402" i="1"/>
  <c r="AL402" i="1"/>
  <c r="AK402" i="1"/>
  <c r="AJ402" i="1"/>
  <c r="AI402" i="1"/>
  <c r="AH402" i="1"/>
  <c r="AG402" i="1"/>
  <c r="AF402" i="1"/>
  <c r="AE402" i="1"/>
  <c r="AD402" i="1"/>
  <c r="AC402" i="1"/>
  <c r="AB402" i="1"/>
  <c r="AA402" i="1"/>
  <c r="Z402" i="1"/>
  <c r="Y402" i="1"/>
  <c r="X402" i="1"/>
  <c r="W402" i="1"/>
  <c r="V402" i="1"/>
  <c r="U402" i="1"/>
  <c r="T402" i="1"/>
  <c r="S402" i="1"/>
  <c r="R402" i="1"/>
  <c r="Q402" i="1"/>
  <c r="P402" i="1"/>
  <c r="O402" i="1"/>
  <c r="N402" i="1"/>
  <c r="M402" i="1"/>
  <c r="L402" i="1"/>
  <c r="K402" i="1"/>
  <c r="J402" i="1"/>
  <c r="I402" i="1"/>
  <c r="H402" i="1"/>
  <c r="G402" i="1"/>
  <c r="F402" i="1"/>
  <c r="E402" i="1"/>
  <c r="D402" i="1"/>
  <c r="C402" i="1"/>
  <c r="CX401" i="1"/>
  <c r="CW401" i="1"/>
  <c r="CV401" i="1"/>
  <c r="CU401" i="1"/>
  <c r="CT401" i="1"/>
  <c r="CS401" i="1"/>
  <c r="CR401" i="1"/>
  <c r="CQ401" i="1"/>
  <c r="CP401" i="1"/>
  <c r="CO401" i="1"/>
  <c r="CN401" i="1"/>
  <c r="CM401" i="1"/>
  <c r="CL401" i="1"/>
  <c r="CK401" i="1"/>
  <c r="CJ401" i="1"/>
  <c r="CI401" i="1"/>
  <c r="CH401" i="1"/>
  <c r="CG401" i="1"/>
  <c r="CF401" i="1"/>
  <c r="CE401" i="1"/>
  <c r="CD401" i="1"/>
  <c r="CC401" i="1"/>
  <c r="CB401" i="1"/>
  <c r="CA401" i="1"/>
  <c r="BZ401" i="1"/>
  <c r="BY401" i="1"/>
  <c r="BX401" i="1"/>
  <c r="BW401" i="1"/>
  <c r="BV401" i="1"/>
  <c r="BU401" i="1"/>
  <c r="BT401" i="1"/>
  <c r="BS401" i="1"/>
  <c r="BR401" i="1"/>
  <c r="BQ401" i="1"/>
  <c r="BP401" i="1"/>
  <c r="BO401" i="1"/>
  <c r="BN401" i="1"/>
  <c r="BM401" i="1"/>
  <c r="BL401" i="1"/>
  <c r="BK401" i="1"/>
  <c r="BJ401" i="1"/>
  <c r="BI401" i="1"/>
  <c r="BH401" i="1"/>
  <c r="BG401" i="1"/>
  <c r="BF401" i="1"/>
  <c r="BE401" i="1"/>
  <c r="BD401" i="1"/>
  <c r="BC401" i="1"/>
  <c r="BB401" i="1"/>
  <c r="BA401" i="1"/>
  <c r="AZ401" i="1"/>
  <c r="AY401" i="1"/>
  <c r="AX401" i="1"/>
  <c r="AW401" i="1"/>
  <c r="AV401" i="1"/>
  <c r="AU401" i="1"/>
  <c r="AT401" i="1"/>
  <c r="AS401" i="1"/>
  <c r="AR401" i="1"/>
  <c r="AQ401" i="1"/>
  <c r="AP401" i="1"/>
  <c r="AO401" i="1"/>
  <c r="AN401" i="1"/>
  <c r="AM401" i="1"/>
  <c r="AL401" i="1"/>
  <c r="AK401" i="1"/>
  <c r="AJ401" i="1"/>
  <c r="AI401" i="1"/>
  <c r="AH401" i="1"/>
  <c r="AG401" i="1"/>
  <c r="AF401" i="1"/>
  <c r="AE401" i="1"/>
  <c r="AD401" i="1"/>
  <c r="AC401" i="1"/>
  <c r="AB401" i="1"/>
  <c r="AA401" i="1"/>
  <c r="Z401" i="1"/>
  <c r="Y401" i="1"/>
  <c r="X401" i="1"/>
  <c r="W401" i="1"/>
  <c r="V401" i="1"/>
  <c r="U401" i="1"/>
  <c r="T401" i="1"/>
  <c r="S401" i="1"/>
  <c r="R401" i="1"/>
  <c r="Q401" i="1"/>
  <c r="P401" i="1"/>
  <c r="O401" i="1"/>
  <c r="N401" i="1"/>
  <c r="M401" i="1"/>
  <c r="L401" i="1"/>
  <c r="K401" i="1"/>
  <c r="J401" i="1"/>
  <c r="I401" i="1"/>
  <c r="H401" i="1"/>
  <c r="G401" i="1"/>
  <c r="F401" i="1"/>
  <c r="E401" i="1"/>
  <c r="D401" i="1"/>
  <c r="C401" i="1"/>
  <c r="CX400" i="1"/>
  <c r="CW400" i="1"/>
  <c r="CV400" i="1"/>
  <c r="CU400" i="1"/>
  <c r="CT400" i="1"/>
  <c r="CS400" i="1"/>
  <c r="CR400" i="1"/>
  <c r="CQ400" i="1"/>
  <c r="CP400" i="1"/>
  <c r="CO400" i="1"/>
  <c r="CN400" i="1"/>
  <c r="CM400" i="1"/>
  <c r="CL400" i="1"/>
  <c r="CK400" i="1"/>
  <c r="CJ400" i="1"/>
  <c r="CI400" i="1"/>
  <c r="CH400" i="1"/>
  <c r="CG400" i="1"/>
  <c r="CF400" i="1"/>
  <c r="CE400" i="1"/>
  <c r="CD400" i="1"/>
  <c r="CC400" i="1"/>
  <c r="CB400" i="1"/>
  <c r="CA400" i="1"/>
  <c r="BZ400" i="1"/>
  <c r="BY400" i="1"/>
  <c r="BX400" i="1"/>
  <c r="BW400" i="1"/>
  <c r="BV400" i="1"/>
  <c r="BU400" i="1"/>
  <c r="BT400" i="1"/>
  <c r="BS400" i="1"/>
  <c r="BR400" i="1"/>
  <c r="BQ400" i="1"/>
  <c r="BP400" i="1"/>
  <c r="BO400" i="1"/>
  <c r="BN400" i="1"/>
  <c r="BM400" i="1"/>
  <c r="BL400" i="1"/>
  <c r="BK400" i="1"/>
  <c r="BJ400" i="1"/>
  <c r="BI400" i="1"/>
  <c r="BH400" i="1"/>
  <c r="BG400" i="1"/>
  <c r="BF400" i="1"/>
  <c r="BE400" i="1"/>
  <c r="BD400" i="1"/>
  <c r="BC400" i="1"/>
  <c r="BB400" i="1"/>
  <c r="BA400" i="1"/>
  <c r="AZ400" i="1"/>
  <c r="AY400" i="1"/>
  <c r="AX400" i="1"/>
  <c r="AW400" i="1"/>
  <c r="AV400" i="1"/>
  <c r="AU400" i="1"/>
  <c r="AT400" i="1"/>
  <c r="AS400" i="1"/>
  <c r="AR400" i="1"/>
  <c r="AQ400" i="1"/>
  <c r="AP400" i="1"/>
  <c r="AO400" i="1"/>
  <c r="AN400" i="1"/>
  <c r="AM400" i="1"/>
  <c r="AL400" i="1"/>
  <c r="AK400" i="1"/>
  <c r="AJ400" i="1"/>
  <c r="AI400" i="1"/>
  <c r="AH400" i="1"/>
  <c r="AG400" i="1"/>
  <c r="AF400" i="1"/>
  <c r="AE400" i="1"/>
  <c r="AD400" i="1"/>
  <c r="AC400" i="1"/>
  <c r="AB400" i="1"/>
  <c r="AA400" i="1"/>
  <c r="Z400" i="1"/>
  <c r="Y400" i="1"/>
  <c r="X400" i="1"/>
  <c r="W400" i="1"/>
  <c r="V400" i="1"/>
  <c r="U400" i="1"/>
  <c r="T400" i="1"/>
  <c r="S400" i="1"/>
  <c r="R400" i="1"/>
  <c r="Q400" i="1"/>
  <c r="P400" i="1"/>
  <c r="O400" i="1"/>
  <c r="N400" i="1"/>
  <c r="M400" i="1"/>
  <c r="L400" i="1"/>
  <c r="K400" i="1"/>
  <c r="J400" i="1"/>
  <c r="I400" i="1"/>
  <c r="H400" i="1"/>
  <c r="G400" i="1"/>
  <c r="F400" i="1"/>
  <c r="E400" i="1"/>
  <c r="D400" i="1"/>
  <c r="C400" i="1"/>
  <c r="CX399" i="1"/>
  <c r="CW399" i="1"/>
  <c r="CV399" i="1"/>
  <c r="CU399" i="1"/>
  <c r="CT399" i="1"/>
  <c r="CS399" i="1"/>
  <c r="CR399" i="1"/>
  <c r="CQ399" i="1"/>
  <c r="CP399" i="1"/>
  <c r="CO399" i="1"/>
  <c r="CN399" i="1"/>
  <c r="CM399" i="1"/>
  <c r="CL399" i="1"/>
  <c r="CK399" i="1"/>
  <c r="CJ399" i="1"/>
  <c r="CI399" i="1"/>
  <c r="CH399" i="1"/>
  <c r="CG399" i="1"/>
  <c r="CF399" i="1"/>
  <c r="CE399" i="1"/>
  <c r="CD399" i="1"/>
  <c r="CC399" i="1"/>
  <c r="CB399" i="1"/>
  <c r="CA399" i="1"/>
  <c r="BZ399" i="1"/>
  <c r="BY399" i="1"/>
  <c r="BX399" i="1"/>
  <c r="BW399" i="1"/>
  <c r="BV399" i="1"/>
  <c r="BU399" i="1"/>
  <c r="BT399" i="1"/>
  <c r="BS399" i="1"/>
  <c r="BR399" i="1"/>
  <c r="BQ399" i="1"/>
  <c r="BP399" i="1"/>
  <c r="BO399" i="1"/>
  <c r="BN399" i="1"/>
  <c r="BM399" i="1"/>
  <c r="BL399" i="1"/>
  <c r="BK399" i="1"/>
  <c r="BJ399" i="1"/>
  <c r="BI399" i="1"/>
  <c r="BH399" i="1"/>
  <c r="BG399" i="1"/>
  <c r="BF399" i="1"/>
  <c r="BE399" i="1"/>
  <c r="BD399" i="1"/>
  <c r="BC399" i="1"/>
  <c r="BB399" i="1"/>
  <c r="BA399" i="1"/>
  <c r="AZ399" i="1"/>
  <c r="AY399" i="1"/>
  <c r="AX399" i="1"/>
  <c r="AW399" i="1"/>
  <c r="AV399" i="1"/>
  <c r="AU399" i="1"/>
  <c r="AT399" i="1"/>
  <c r="AS399" i="1"/>
  <c r="AR399" i="1"/>
  <c r="AQ399" i="1"/>
  <c r="AP399" i="1"/>
  <c r="AO399" i="1"/>
  <c r="AN399" i="1"/>
  <c r="AM399" i="1"/>
  <c r="AL399" i="1"/>
  <c r="AK399" i="1"/>
  <c r="AJ399" i="1"/>
  <c r="AI399" i="1"/>
  <c r="AH399" i="1"/>
  <c r="AG399" i="1"/>
  <c r="AF399" i="1"/>
  <c r="AE399" i="1"/>
  <c r="AD399" i="1"/>
  <c r="AC399" i="1"/>
  <c r="AB399" i="1"/>
  <c r="AA399" i="1"/>
  <c r="Z399" i="1"/>
  <c r="Y399" i="1"/>
  <c r="X399" i="1"/>
  <c r="W399" i="1"/>
  <c r="V399" i="1"/>
  <c r="U399" i="1"/>
  <c r="T399" i="1"/>
  <c r="S399" i="1"/>
  <c r="R399" i="1"/>
  <c r="Q399" i="1"/>
  <c r="P399" i="1"/>
  <c r="O399" i="1"/>
  <c r="N399" i="1"/>
  <c r="M399" i="1"/>
  <c r="L399" i="1"/>
  <c r="K399" i="1"/>
  <c r="J399" i="1"/>
  <c r="I399" i="1"/>
  <c r="H399" i="1"/>
  <c r="G399" i="1"/>
  <c r="F399" i="1"/>
  <c r="E399" i="1"/>
  <c r="D399" i="1"/>
  <c r="C399" i="1"/>
  <c r="CX398" i="1"/>
  <c r="CW398" i="1"/>
  <c r="CV398" i="1"/>
  <c r="CU398" i="1"/>
  <c r="CT398" i="1"/>
  <c r="CS398" i="1"/>
  <c r="CR398" i="1"/>
  <c r="CQ398" i="1"/>
  <c r="CP398" i="1"/>
  <c r="CO398" i="1"/>
  <c r="CN398" i="1"/>
  <c r="CM398" i="1"/>
  <c r="CL398" i="1"/>
  <c r="CK398" i="1"/>
  <c r="CJ398" i="1"/>
  <c r="CI398" i="1"/>
  <c r="CH398" i="1"/>
  <c r="CG398" i="1"/>
  <c r="CF398" i="1"/>
  <c r="CE398" i="1"/>
  <c r="CD398" i="1"/>
  <c r="CC398" i="1"/>
  <c r="CB398" i="1"/>
  <c r="CA398" i="1"/>
  <c r="BZ398" i="1"/>
  <c r="BY398" i="1"/>
  <c r="BX398" i="1"/>
  <c r="BW398" i="1"/>
  <c r="BV398" i="1"/>
  <c r="BU398" i="1"/>
  <c r="BT398" i="1"/>
  <c r="BS398" i="1"/>
  <c r="BR398" i="1"/>
  <c r="BQ398" i="1"/>
  <c r="BP398" i="1"/>
  <c r="BO398" i="1"/>
  <c r="BN398" i="1"/>
  <c r="BM398" i="1"/>
  <c r="BL398" i="1"/>
  <c r="BK398" i="1"/>
  <c r="BJ398" i="1"/>
  <c r="BI398" i="1"/>
  <c r="BH398" i="1"/>
  <c r="BG398" i="1"/>
  <c r="BF398" i="1"/>
  <c r="BE398" i="1"/>
  <c r="BD398" i="1"/>
  <c r="BC398" i="1"/>
  <c r="BB398" i="1"/>
  <c r="BA398" i="1"/>
  <c r="AZ398" i="1"/>
  <c r="AY398" i="1"/>
  <c r="AX398" i="1"/>
  <c r="AW398" i="1"/>
  <c r="AV398" i="1"/>
  <c r="AU398" i="1"/>
  <c r="AT398" i="1"/>
  <c r="AS398" i="1"/>
  <c r="AR398" i="1"/>
  <c r="AQ398" i="1"/>
  <c r="AP398" i="1"/>
  <c r="AO398" i="1"/>
  <c r="AN398" i="1"/>
  <c r="AM398" i="1"/>
  <c r="AL398" i="1"/>
  <c r="AK398" i="1"/>
  <c r="AJ398" i="1"/>
  <c r="AI398" i="1"/>
  <c r="AH398" i="1"/>
  <c r="AG398" i="1"/>
  <c r="AF398" i="1"/>
  <c r="AE398" i="1"/>
  <c r="AD398" i="1"/>
  <c r="AC398" i="1"/>
  <c r="AB398" i="1"/>
  <c r="AA398" i="1"/>
  <c r="Z398" i="1"/>
  <c r="Y398" i="1"/>
  <c r="X398" i="1"/>
  <c r="W398" i="1"/>
  <c r="V398" i="1"/>
  <c r="U398" i="1"/>
  <c r="T398" i="1"/>
  <c r="S398" i="1"/>
  <c r="R398" i="1"/>
  <c r="Q398" i="1"/>
  <c r="P398" i="1"/>
  <c r="O398" i="1"/>
  <c r="N398" i="1"/>
  <c r="M398" i="1"/>
  <c r="L398" i="1"/>
  <c r="K398" i="1"/>
  <c r="J398" i="1"/>
  <c r="I398" i="1"/>
  <c r="H398" i="1"/>
  <c r="G398" i="1"/>
  <c r="F398" i="1"/>
  <c r="E398" i="1"/>
  <c r="D398" i="1"/>
  <c r="C398" i="1"/>
  <c r="CX397" i="1"/>
  <c r="CW397" i="1"/>
  <c r="CV397" i="1"/>
  <c r="CU397" i="1"/>
  <c r="CT397" i="1"/>
  <c r="CS397" i="1"/>
  <c r="CR397" i="1"/>
  <c r="CQ397" i="1"/>
  <c r="CP397" i="1"/>
  <c r="CO397" i="1"/>
  <c r="CN397" i="1"/>
  <c r="CM397" i="1"/>
  <c r="CL397" i="1"/>
  <c r="CK397" i="1"/>
  <c r="CJ397" i="1"/>
  <c r="CI397" i="1"/>
  <c r="CH397" i="1"/>
  <c r="CG397" i="1"/>
  <c r="CF397" i="1"/>
  <c r="CE397" i="1"/>
  <c r="CD397" i="1"/>
  <c r="CC397" i="1"/>
  <c r="CB397" i="1"/>
  <c r="CA397" i="1"/>
  <c r="BZ397" i="1"/>
  <c r="BY397" i="1"/>
  <c r="BX397" i="1"/>
  <c r="BW397" i="1"/>
  <c r="BV397" i="1"/>
  <c r="BU397" i="1"/>
  <c r="BT397" i="1"/>
  <c r="BS397" i="1"/>
  <c r="BR397" i="1"/>
  <c r="BQ397" i="1"/>
  <c r="BP397" i="1"/>
  <c r="BO397" i="1"/>
  <c r="BN397" i="1"/>
  <c r="BM397" i="1"/>
  <c r="BL397" i="1"/>
  <c r="BK397" i="1"/>
  <c r="BJ397" i="1"/>
  <c r="BI397" i="1"/>
  <c r="BH397" i="1"/>
  <c r="BG397" i="1"/>
  <c r="BF397" i="1"/>
  <c r="BE397" i="1"/>
  <c r="BD397" i="1"/>
  <c r="BC397" i="1"/>
  <c r="BB397" i="1"/>
  <c r="BA397" i="1"/>
  <c r="AZ397" i="1"/>
  <c r="AY397" i="1"/>
  <c r="AX397" i="1"/>
  <c r="AW397" i="1"/>
  <c r="AV397" i="1"/>
  <c r="AU397" i="1"/>
  <c r="AT397" i="1"/>
  <c r="AS397" i="1"/>
  <c r="AR397" i="1"/>
  <c r="AQ397" i="1"/>
  <c r="AP397" i="1"/>
  <c r="AO397" i="1"/>
  <c r="AN397" i="1"/>
  <c r="AM397" i="1"/>
  <c r="AL397" i="1"/>
  <c r="AK397" i="1"/>
  <c r="AJ397" i="1"/>
  <c r="AI397" i="1"/>
  <c r="AH397" i="1"/>
  <c r="AG397" i="1"/>
  <c r="AF397" i="1"/>
  <c r="AE397" i="1"/>
  <c r="AD397" i="1"/>
  <c r="AC397" i="1"/>
  <c r="AB397" i="1"/>
  <c r="AA397" i="1"/>
  <c r="Z397" i="1"/>
  <c r="Y397" i="1"/>
  <c r="X397" i="1"/>
  <c r="W397" i="1"/>
  <c r="V397" i="1"/>
  <c r="U397" i="1"/>
  <c r="T397" i="1"/>
  <c r="S397" i="1"/>
  <c r="R397" i="1"/>
  <c r="Q397" i="1"/>
  <c r="P397" i="1"/>
  <c r="O397" i="1"/>
  <c r="N397" i="1"/>
  <c r="M397" i="1"/>
  <c r="L397" i="1"/>
  <c r="K397" i="1"/>
  <c r="J397" i="1"/>
  <c r="I397" i="1"/>
  <c r="H397" i="1"/>
  <c r="G397" i="1"/>
  <c r="F397" i="1"/>
  <c r="E397" i="1"/>
  <c r="D397" i="1"/>
  <c r="C397" i="1"/>
  <c r="CX396" i="1"/>
  <c r="CW396" i="1"/>
  <c r="CV396" i="1"/>
  <c r="CU396" i="1"/>
  <c r="CT396" i="1"/>
  <c r="CS396" i="1"/>
  <c r="CR396" i="1"/>
  <c r="CQ396" i="1"/>
  <c r="CP396" i="1"/>
  <c r="CO396" i="1"/>
  <c r="CN396" i="1"/>
  <c r="CM396" i="1"/>
  <c r="CL396" i="1"/>
  <c r="CK396" i="1"/>
  <c r="CJ396" i="1"/>
  <c r="CI396" i="1"/>
  <c r="CH396" i="1"/>
  <c r="CG396" i="1"/>
  <c r="CF396" i="1"/>
  <c r="CE396" i="1"/>
  <c r="CD396" i="1"/>
  <c r="CC396" i="1"/>
  <c r="CB396" i="1"/>
  <c r="CA396" i="1"/>
  <c r="BZ396" i="1"/>
  <c r="BY396" i="1"/>
  <c r="BX396" i="1"/>
  <c r="BW396" i="1"/>
  <c r="BV396" i="1"/>
  <c r="BU396" i="1"/>
  <c r="BT396" i="1"/>
  <c r="BS396" i="1"/>
  <c r="BR396" i="1"/>
  <c r="BQ396" i="1"/>
  <c r="BP396" i="1"/>
  <c r="BO396" i="1"/>
  <c r="BN396" i="1"/>
  <c r="BM396" i="1"/>
  <c r="BL396" i="1"/>
  <c r="BK396" i="1"/>
  <c r="BJ396" i="1"/>
  <c r="BI396" i="1"/>
  <c r="BH396" i="1"/>
  <c r="BG396" i="1"/>
  <c r="BF396" i="1"/>
  <c r="BE396" i="1"/>
  <c r="BD396" i="1"/>
  <c r="BC396" i="1"/>
  <c r="BB396" i="1"/>
  <c r="BA396" i="1"/>
  <c r="AZ396" i="1"/>
  <c r="AY396" i="1"/>
  <c r="AX396" i="1"/>
  <c r="AW396" i="1"/>
  <c r="AV396" i="1"/>
  <c r="AU396" i="1"/>
  <c r="AT396" i="1"/>
  <c r="AS396" i="1"/>
  <c r="AR396" i="1"/>
  <c r="AQ396" i="1"/>
  <c r="AP396" i="1"/>
  <c r="AO396" i="1"/>
  <c r="AN396" i="1"/>
  <c r="AM396" i="1"/>
  <c r="AL396" i="1"/>
  <c r="AK396" i="1"/>
  <c r="AJ396" i="1"/>
  <c r="AI396" i="1"/>
  <c r="AH396" i="1"/>
  <c r="AG396" i="1"/>
  <c r="AF396" i="1"/>
  <c r="AE396" i="1"/>
  <c r="AD396" i="1"/>
  <c r="AC396" i="1"/>
  <c r="AB396" i="1"/>
  <c r="AA396" i="1"/>
  <c r="Z396" i="1"/>
  <c r="Y396" i="1"/>
  <c r="X396" i="1"/>
  <c r="W396" i="1"/>
  <c r="V396" i="1"/>
  <c r="U396" i="1"/>
  <c r="T396" i="1"/>
  <c r="S396" i="1"/>
  <c r="R396" i="1"/>
  <c r="Q396" i="1"/>
  <c r="P396" i="1"/>
  <c r="O396" i="1"/>
  <c r="N396" i="1"/>
  <c r="M396" i="1"/>
  <c r="L396" i="1"/>
  <c r="K396" i="1"/>
  <c r="J396" i="1"/>
  <c r="I396" i="1"/>
  <c r="H396" i="1"/>
  <c r="G396" i="1"/>
  <c r="F396" i="1"/>
  <c r="E396" i="1"/>
  <c r="D396" i="1"/>
  <c r="C396" i="1"/>
  <c r="CX395" i="1"/>
  <c r="CW395" i="1"/>
  <c r="CV395" i="1"/>
  <c r="CU395" i="1"/>
  <c r="CT395" i="1"/>
  <c r="CS395" i="1"/>
  <c r="CR395" i="1"/>
  <c r="CQ395" i="1"/>
  <c r="CP395" i="1"/>
  <c r="CO395" i="1"/>
  <c r="CN395" i="1"/>
  <c r="CM395" i="1"/>
  <c r="CL395" i="1"/>
  <c r="CK395" i="1"/>
  <c r="CJ395" i="1"/>
  <c r="CI395" i="1"/>
  <c r="CH395" i="1"/>
  <c r="CG395" i="1"/>
  <c r="CF395" i="1"/>
  <c r="CE395" i="1"/>
  <c r="CD395" i="1"/>
  <c r="CC395" i="1"/>
  <c r="CB395" i="1"/>
  <c r="CA395" i="1"/>
  <c r="BZ395" i="1"/>
  <c r="BY395" i="1"/>
  <c r="BX395" i="1"/>
  <c r="BW395" i="1"/>
  <c r="BV395" i="1"/>
  <c r="BU395" i="1"/>
  <c r="BT395" i="1"/>
  <c r="BS395" i="1"/>
  <c r="BR395" i="1"/>
  <c r="BQ395" i="1"/>
  <c r="BP395" i="1"/>
  <c r="BO395" i="1"/>
  <c r="BN395" i="1"/>
  <c r="BM395" i="1"/>
  <c r="BL395" i="1"/>
  <c r="BK395" i="1"/>
  <c r="BJ395" i="1"/>
  <c r="BI395" i="1"/>
  <c r="BH395" i="1"/>
  <c r="BG395" i="1"/>
  <c r="BF395" i="1"/>
  <c r="BE395" i="1"/>
  <c r="BD395" i="1"/>
  <c r="BC395" i="1"/>
  <c r="BB395" i="1"/>
  <c r="BA395" i="1"/>
  <c r="AZ395" i="1"/>
  <c r="AY395" i="1"/>
  <c r="AX395" i="1"/>
  <c r="AW395" i="1"/>
  <c r="AV395" i="1"/>
  <c r="AU395" i="1"/>
  <c r="AT395" i="1"/>
  <c r="AS395" i="1"/>
  <c r="AR395" i="1"/>
  <c r="AQ395" i="1"/>
  <c r="AP395" i="1"/>
  <c r="AO395" i="1"/>
  <c r="AN395" i="1"/>
  <c r="AM395" i="1"/>
  <c r="AL395" i="1"/>
  <c r="AK395" i="1"/>
  <c r="AJ395" i="1"/>
  <c r="AI395" i="1"/>
  <c r="AH395" i="1"/>
  <c r="AG395" i="1"/>
  <c r="AF395" i="1"/>
  <c r="AE395" i="1"/>
  <c r="AD395" i="1"/>
  <c r="AC395" i="1"/>
  <c r="AB395" i="1"/>
  <c r="AA395" i="1"/>
  <c r="Z395" i="1"/>
  <c r="Y395" i="1"/>
  <c r="X395" i="1"/>
  <c r="W395" i="1"/>
  <c r="V395" i="1"/>
  <c r="U395" i="1"/>
  <c r="T395" i="1"/>
  <c r="S395" i="1"/>
  <c r="R395" i="1"/>
  <c r="Q395" i="1"/>
  <c r="P395" i="1"/>
  <c r="O395" i="1"/>
  <c r="N395" i="1"/>
  <c r="M395" i="1"/>
  <c r="L395" i="1"/>
  <c r="K395" i="1"/>
  <c r="J395" i="1"/>
  <c r="I395" i="1"/>
  <c r="H395" i="1"/>
  <c r="G395" i="1"/>
  <c r="F395" i="1"/>
  <c r="E395" i="1"/>
  <c r="D395" i="1"/>
  <c r="C395" i="1"/>
  <c r="CX394" i="1"/>
  <c r="CW394" i="1"/>
  <c r="CV394" i="1"/>
  <c r="CU394" i="1"/>
  <c r="CT394" i="1"/>
  <c r="CS394" i="1"/>
  <c r="CR394" i="1"/>
  <c r="CQ394" i="1"/>
  <c r="CP394" i="1"/>
  <c r="CO394" i="1"/>
  <c r="CN394" i="1"/>
  <c r="CM394" i="1"/>
  <c r="CL394" i="1"/>
  <c r="CK394" i="1"/>
  <c r="CJ394" i="1"/>
  <c r="CI394" i="1"/>
  <c r="CH394" i="1"/>
  <c r="CG394" i="1"/>
  <c r="CF394" i="1"/>
  <c r="CE394" i="1"/>
  <c r="CD394" i="1"/>
  <c r="CC394" i="1"/>
  <c r="CB394" i="1"/>
  <c r="CA394" i="1"/>
  <c r="BZ394" i="1"/>
  <c r="BY394" i="1"/>
  <c r="BX394" i="1"/>
  <c r="BW394" i="1"/>
  <c r="BV394" i="1"/>
  <c r="BU394" i="1"/>
  <c r="BT394" i="1"/>
  <c r="BS394" i="1"/>
  <c r="BR394" i="1"/>
  <c r="BQ394" i="1"/>
  <c r="BP394" i="1"/>
  <c r="BO394" i="1"/>
  <c r="BN394" i="1"/>
  <c r="BM394" i="1"/>
  <c r="BL394" i="1"/>
  <c r="BK394" i="1"/>
  <c r="BJ394" i="1"/>
  <c r="BI394" i="1"/>
  <c r="BH394" i="1"/>
  <c r="BG394" i="1"/>
  <c r="BF394" i="1"/>
  <c r="BE394" i="1"/>
  <c r="BD394" i="1"/>
  <c r="BC394" i="1"/>
  <c r="BB394" i="1"/>
  <c r="BA394" i="1"/>
  <c r="AZ394" i="1"/>
  <c r="AY394" i="1"/>
  <c r="AX394" i="1"/>
  <c r="AW394" i="1"/>
  <c r="AV394" i="1"/>
  <c r="AU394" i="1"/>
  <c r="AT394" i="1"/>
  <c r="AS394" i="1"/>
  <c r="AR394" i="1"/>
  <c r="AQ394" i="1"/>
  <c r="AP394" i="1"/>
  <c r="AO394" i="1"/>
  <c r="AN394" i="1"/>
  <c r="AM394" i="1"/>
  <c r="AL394" i="1"/>
  <c r="AK394" i="1"/>
  <c r="AJ394" i="1"/>
  <c r="AI394" i="1"/>
  <c r="AH394" i="1"/>
  <c r="AG394" i="1"/>
  <c r="AF394" i="1"/>
  <c r="AE394" i="1"/>
  <c r="AD394" i="1"/>
  <c r="AC394" i="1"/>
  <c r="AB394" i="1"/>
  <c r="AA394" i="1"/>
  <c r="Z394" i="1"/>
  <c r="Y394" i="1"/>
  <c r="X394" i="1"/>
  <c r="W394" i="1"/>
  <c r="V394" i="1"/>
  <c r="U394" i="1"/>
  <c r="T394" i="1"/>
  <c r="S394" i="1"/>
  <c r="R394" i="1"/>
  <c r="Q394" i="1"/>
  <c r="P394" i="1"/>
  <c r="O394" i="1"/>
  <c r="N394" i="1"/>
  <c r="M394" i="1"/>
  <c r="L394" i="1"/>
  <c r="K394" i="1"/>
  <c r="J394" i="1"/>
  <c r="I394" i="1"/>
  <c r="H394" i="1"/>
  <c r="G394" i="1"/>
  <c r="F394" i="1"/>
  <c r="E394" i="1"/>
  <c r="D394" i="1"/>
  <c r="C394" i="1"/>
  <c r="CX393" i="1"/>
  <c r="CW393" i="1"/>
  <c r="CV393" i="1"/>
  <c r="CU393" i="1"/>
  <c r="CT393" i="1"/>
  <c r="CS393" i="1"/>
  <c r="CR393" i="1"/>
  <c r="CQ393" i="1"/>
  <c r="CP393" i="1"/>
  <c r="CO393" i="1"/>
  <c r="CN393" i="1"/>
  <c r="CM393" i="1"/>
  <c r="CL393" i="1"/>
  <c r="CK393" i="1"/>
  <c r="CJ393" i="1"/>
  <c r="CI393" i="1"/>
  <c r="CH393" i="1"/>
  <c r="CG393" i="1"/>
  <c r="CF393" i="1"/>
  <c r="CE393" i="1"/>
  <c r="CD393" i="1"/>
  <c r="CC393" i="1"/>
  <c r="CB393" i="1"/>
  <c r="CA393" i="1"/>
  <c r="BZ393" i="1"/>
  <c r="BY393" i="1"/>
  <c r="BX393" i="1"/>
  <c r="BW393" i="1"/>
  <c r="BV393" i="1"/>
  <c r="BU393" i="1"/>
  <c r="BT393" i="1"/>
  <c r="BS393" i="1"/>
  <c r="BR393" i="1"/>
  <c r="BQ393" i="1"/>
  <c r="BP393" i="1"/>
  <c r="BO393" i="1"/>
  <c r="BN393" i="1"/>
  <c r="BM393" i="1"/>
  <c r="BL393" i="1"/>
  <c r="BK393" i="1"/>
  <c r="BJ393" i="1"/>
  <c r="BI393" i="1"/>
  <c r="BH393" i="1"/>
  <c r="BG393" i="1"/>
  <c r="BF393" i="1"/>
  <c r="BE393" i="1"/>
  <c r="BD393" i="1"/>
  <c r="BC393" i="1"/>
  <c r="BB393" i="1"/>
  <c r="BA393" i="1"/>
  <c r="AZ393" i="1"/>
  <c r="AY393" i="1"/>
  <c r="AX393" i="1"/>
  <c r="AW393" i="1"/>
  <c r="AV393" i="1"/>
  <c r="AU393" i="1"/>
  <c r="AT393" i="1"/>
  <c r="AS393" i="1"/>
  <c r="AR393" i="1"/>
  <c r="AQ393" i="1"/>
  <c r="AP393" i="1"/>
  <c r="AO393" i="1"/>
  <c r="AN393" i="1"/>
  <c r="AM393" i="1"/>
  <c r="AL393" i="1"/>
  <c r="AK393" i="1"/>
  <c r="AJ393" i="1"/>
  <c r="AI393" i="1"/>
  <c r="AH393" i="1"/>
  <c r="AG393" i="1"/>
  <c r="AF393" i="1"/>
  <c r="AE393" i="1"/>
  <c r="AD393" i="1"/>
  <c r="AC393" i="1"/>
  <c r="AB393" i="1"/>
  <c r="AA393" i="1"/>
  <c r="Z393" i="1"/>
  <c r="Y393" i="1"/>
  <c r="X393" i="1"/>
  <c r="W393" i="1"/>
  <c r="V393" i="1"/>
  <c r="U393" i="1"/>
  <c r="T393" i="1"/>
  <c r="S393" i="1"/>
  <c r="R393" i="1"/>
  <c r="Q393" i="1"/>
  <c r="P393" i="1"/>
  <c r="O393" i="1"/>
  <c r="N393" i="1"/>
  <c r="M393" i="1"/>
  <c r="L393" i="1"/>
  <c r="K393" i="1"/>
  <c r="J393" i="1"/>
  <c r="I393" i="1"/>
  <c r="H393" i="1"/>
  <c r="G393" i="1"/>
  <c r="F393" i="1"/>
  <c r="E393" i="1"/>
  <c r="D393" i="1"/>
  <c r="C393" i="1"/>
  <c r="CX392" i="1"/>
  <c r="CW392" i="1"/>
  <c r="CV392" i="1"/>
  <c r="CU392" i="1"/>
  <c r="CT392" i="1"/>
  <c r="CS392" i="1"/>
  <c r="CR392" i="1"/>
  <c r="CQ392" i="1"/>
  <c r="CP392" i="1"/>
  <c r="CO392" i="1"/>
  <c r="CN392" i="1"/>
  <c r="CM392" i="1"/>
  <c r="CL392" i="1"/>
  <c r="CK392" i="1"/>
  <c r="CJ392" i="1"/>
  <c r="CI392" i="1"/>
  <c r="CH392" i="1"/>
  <c r="CG392" i="1"/>
  <c r="CF392" i="1"/>
  <c r="CE392" i="1"/>
  <c r="CD392" i="1"/>
  <c r="CC392" i="1"/>
  <c r="CB392" i="1"/>
  <c r="CA392" i="1"/>
  <c r="BZ392" i="1"/>
  <c r="BY392" i="1"/>
  <c r="BX392" i="1"/>
  <c r="BW392" i="1"/>
  <c r="BV392" i="1"/>
  <c r="BU392" i="1"/>
  <c r="BT392" i="1"/>
  <c r="BS392" i="1"/>
  <c r="BR392" i="1"/>
  <c r="BQ392" i="1"/>
  <c r="BP392" i="1"/>
  <c r="BO392" i="1"/>
  <c r="BN392" i="1"/>
  <c r="BM392" i="1"/>
  <c r="BL392" i="1"/>
  <c r="BK392" i="1"/>
  <c r="BJ392" i="1"/>
  <c r="BI392" i="1"/>
  <c r="BH392" i="1"/>
  <c r="BG392" i="1"/>
  <c r="BF392" i="1"/>
  <c r="BE392" i="1"/>
  <c r="BD392" i="1"/>
  <c r="BC392" i="1"/>
  <c r="BB392" i="1"/>
  <c r="BA392" i="1"/>
  <c r="AZ392" i="1"/>
  <c r="AY392" i="1"/>
  <c r="AX392" i="1"/>
  <c r="AW392" i="1"/>
  <c r="AV392" i="1"/>
  <c r="AU392" i="1"/>
  <c r="AT392" i="1"/>
  <c r="AS392" i="1"/>
  <c r="AR392" i="1"/>
  <c r="AQ392" i="1"/>
  <c r="AP392" i="1"/>
  <c r="AO392" i="1"/>
  <c r="AN392" i="1"/>
  <c r="AM392" i="1"/>
  <c r="AL392" i="1"/>
  <c r="AK392" i="1"/>
  <c r="AJ392" i="1"/>
  <c r="AI392" i="1"/>
  <c r="AH392" i="1"/>
  <c r="AG392" i="1"/>
  <c r="AF392" i="1"/>
  <c r="AE392" i="1"/>
  <c r="AD392" i="1"/>
  <c r="AC392" i="1"/>
  <c r="AB392" i="1"/>
  <c r="AA392" i="1"/>
  <c r="Z392" i="1"/>
  <c r="Y392" i="1"/>
  <c r="X392" i="1"/>
  <c r="W392" i="1"/>
  <c r="V392" i="1"/>
  <c r="U392" i="1"/>
  <c r="T392" i="1"/>
  <c r="S392" i="1"/>
  <c r="R392" i="1"/>
  <c r="Q392" i="1"/>
  <c r="P392" i="1"/>
  <c r="O392" i="1"/>
  <c r="N392" i="1"/>
  <c r="M392" i="1"/>
  <c r="L392" i="1"/>
  <c r="K392" i="1"/>
  <c r="J392" i="1"/>
  <c r="I392" i="1"/>
  <c r="H392" i="1"/>
  <c r="G392" i="1"/>
  <c r="F392" i="1"/>
  <c r="E392" i="1"/>
  <c r="D392" i="1"/>
  <c r="C392" i="1"/>
  <c r="CX391" i="1"/>
  <c r="CW391" i="1"/>
  <c r="CV391" i="1"/>
  <c r="CU391" i="1"/>
  <c r="CT391" i="1"/>
  <c r="CS391" i="1"/>
  <c r="CR391" i="1"/>
  <c r="CQ391" i="1"/>
  <c r="CP391" i="1"/>
  <c r="CO391" i="1"/>
  <c r="CN391" i="1"/>
  <c r="CM391" i="1"/>
  <c r="CL391" i="1"/>
  <c r="CK391" i="1"/>
  <c r="CJ391" i="1"/>
  <c r="CI391" i="1"/>
  <c r="CH391" i="1"/>
  <c r="CG391" i="1"/>
  <c r="CF391" i="1"/>
  <c r="CE391" i="1"/>
  <c r="CD391" i="1"/>
  <c r="CC391" i="1"/>
  <c r="CB391" i="1"/>
  <c r="CA391" i="1"/>
  <c r="BZ391" i="1"/>
  <c r="BY391" i="1"/>
  <c r="BX391" i="1"/>
  <c r="BW391" i="1"/>
  <c r="BV391" i="1"/>
  <c r="BU391" i="1"/>
  <c r="BT391" i="1"/>
  <c r="BS391" i="1"/>
  <c r="BR391" i="1"/>
  <c r="BQ391" i="1"/>
  <c r="BP391" i="1"/>
  <c r="BO391" i="1"/>
  <c r="BN391" i="1"/>
  <c r="BM391" i="1"/>
  <c r="BL391" i="1"/>
  <c r="BK391" i="1"/>
  <c r="BJ391" i="1"/>
  <c r="BI391" i="1"/>
  <c r="BH391" i="1"/>
  <c r="BG391" i="1"/>
  <c r="BF391" i="1"/>
  <c r="BE391" i="1"/>
  <c r="BD391" i="1"/>
  <c r="BC391" i="1"/>
  <c r="BB391" i="1"/>
  <c r="BA391" i="1"/>
  <c r="AZ391" i="1"/>
  <c r="AY391" i="1"/>
  <c r="AX391" i="1"/>
  <c r="AW391" i="1"/>
  <c r="AV391" i="1"/>
  <c r="AU391" i="1"/>
  <c r="AT391" i="1"/>
  <c r="AS391" i="1"/>
  <c r="AR391" i="1"/>
  <c r="AQ391" i="1"/>
  <c r="AP391" i="1"/>
  <c r="AO391" i="1"/>
  <c r="AN391" i="1"/>
  <c r="AM391" i="1"/>
  <c r="AL391" i="1"/>
  <c r="AK391" i="1"/>
  <c r="AJ391" i="1"/>
  <c r="AI391" i="1"/>
  <c r="AH391" i="1"/>
  <c r="AG391" i="1"/>
  <c r="AF391" i="1"/>
  <c r="AE391" i="1"/>
  <c r="AD391" i="1"/>
  <c r="AC391" i="1"/>
  <c r="AB391" i="1"/>
  <c r="AA391" i="1"/>
  <c r="Z391" i="1"/>
  <c r="Y391" i="1"/>
  <c r="X391" i="1"/>
  <c r="W391" i="1"/>
  <c r="V391" i="1"/>
  <c r="U391" i="1"/>
  <c r="T391" i="1"/>
  <c r="S391" i="1"/>
  <c r="R391" i="1"/>
  <c r="Q391" i="1"/>
  <c r="P391" i="1"/>
  <c r="O391" i="1"/>
  <c r="N391" i="1"/>
  <c r="M391" i="1"/>
  <c r="L391" i="1"/>
  <c r="K391" i="1"/>
  <c r="J391" i="1"/>
  <c r="I391" i="1"/>
  <c r="H391" i="1"/>
  <c r="G391" i="1"/>
  <c r="F391" i="1"/>
  <c r="E391" i="1"/>
  <c r="D391" i="1"/>
  <c r="C391" i="1"/>
  <c r="CX390" i="1"/>
  <c r="CW390" i="1"/>
  <c r="CV390" i="1"/>
  <c r="CU390" i="1"/>
  <c r="CT390" i="1"/>
  <c r="CS390" i="1"/>
  <c r="CR390" i="1"/>
  <c r="CQ390" i="1"/>
  <c r="CP390" i="1"/>
  <c r="CO390" i="1"/>
  <c r="CN390" i="1"/>
  <c r="CM390" i="1"/>
  <c r="CL390" i="1"/>
  <c r="CK390" i="1"/>
  <c r="CJ390" i="1"/>
  <c r="CI390" i="1"/>
  <c r="CH390" i="1"/>
  <c r="CG390" i="1"/>
  <c r="CF390" i="1"/>
  <c r="CE390" i="1"/>
  <c r="CD390" i="1"/>
  <c r="CC390" i="1"/>
  <c r="CB390" i="1"/>
  <c r="CA390" i="1"/>
  <c r="BZ390" i="1"/>
  <c r="BY390" i="1"/>
  <c r="BX390" i="1"/>
  <c r="BW390" i="1"/>
  <c r="BV390" i="1"/>
  <c r="BU390" i="1"/>
  <c r="BT390" i="1"/>
  <c r="BS390" i="1"/>
  <c r="BR390" i="1"/>
  <c r="BQ390" i="1"/>
  <c r="BP390" i="1"/>
  <c r="BO390" i="1"/>
  <c r="BN390" i="1"/>
  <c r="BM390" i="1"/>
  <c r="BL390" i="1"/>
  <c r="BK390" i="1"/>
  <c r="BJ390" i="1"/>
  <c r="BI390" i="1"/>
  <c r="BH390" i="1"/>
  <c r="BG390" i="1"/>
  <c r="BF390" i="1"/>
  <c r="BE390" i="1"/>
  <c r="BD390" i="1"/>
  <c r="BC390" i="1"/>
  <c r="BB390" i="1"/>
  <c r="BA390" i="1"/>
  <c r="AZ390" i="1"/>
  <c r="AY390" i="1"/>
  <c r="AX390" i="1"/>
  <c r="AW390" i="1"/>
  <c r="AV390" i="1"/>
  <c r="AU390" i="1"/>
  <c r="AT390" i="1"/>
  <c r="AS390" i="1"/>
  <c r="AR390" i="1"/>
  <c r="AQ390" i="1"/>
  <c r="AP390" i="1"/>
  <c r="AO390" i="1"/>
  <c r="AN390" i="1"/>
  <c r="AM390" i="1"/>
  <c r="AL390" i="1"/>
  <c r="AK390" i="1"/>
  <c r="AJ390" i="1"/>
  <c r="AI390" i="1"/>
  <c r="AH390" i="1"/>
  <c r="AG390" i="1"/>
  <c r="AF390" i="1"/>
  <c r="AE390" i="1"/>
  <c r="AD390" i="1"/>
  <c r="AC390" i="1"/>
  <c r="AB390" i="1"/>
  <c r="AA390" i="1"/>
  <c r="Z390" i="1"/>
  <c r="Y390" i="1"/>
  <c r="X390" i="1"/>
  <c r="W390" i="1"/>
  <c r="V390" i="1"/>
  <c r="U390" i="1"/>
  <c r="T390" i="1"/>
  <c r="S390" i="1"/>
  <c r="R390" i="1"/>
  <c r="Q390" i="1"/>
  <c r="P390" i="1"/>
  <c r="O390" i="1"/>
  <c r="N390" i="1"/>
  <c r="M390" i="1"/>
  <c r="L390" i="1"/>
  <c r="K390" i="1"/>
  <c r="J390" i="1"/>
  <c r="I390" i="1"/>
  <c r="H390" i="1"/>
  <c r="G390" i="1"/>
  <c r="F390" i="1"/>
  <c r="E390" i="1"/>
  <c r="D390" i="1"/>
  <c r="C390" i="1"/>
  <c r="CX389" i="1"/>
  <c r="CW389" i="1"/>
  <c r="CV389" i="1"/>
  <c r="CU389" i="1"/>
  <c r="CT389" i="1"/>
  <c r="CS389" i="1"/>
  <c r="CR389" i="1"/>
  <c r="CQ389" i="1"/>
  <c r="CP389" i="1"/>
  <c r="CO389" i="1"/>
  <c r="CN389" i="1"/>
  <c r="CM389" i="1"/>
  <c r="CL389" i="1"/>
  <c r="CK389" i="1"/>
  <c r="CJ389" i="1"/>
  <c r="CI389" i="1"/>
  <c r="CH389" i="1"/>
  <c r="CG389" i="1"/>
  <c r="CF389" i="1"/>
  <c r="CE389" i="1"/>
  <c r="CD389" i="1"/>
  <c r="CC389" i="1"/>
  <c r="CB389" i="1"/>
  <c r="CA389" i="1"/>
  <c r="BZ389" i="1"/>
  <c r="BY389" i="1"/>
  <c r="BX389" i="1"/>
  <c r="BW389" i="1"/>
  <c r="BV389" i="1"/>
  <c r="BU389" i="1"/>
  <c r="BT389" i="1"/>
  <c r="BS389" i="1"/>
  <c r="BR389" i="1"/>
  <c r="BQ389" i="1"/>
  <c r="BP389" i="1"/>
  <c r="BO389" i="1"/>
  <c r="BN389" i="1"/>
  <c r="BM389" i="1"/>
  <c r="BL389" i="1"/>
  <c r="BK389" i="1"/>
  <c r="BJ389" i="1"/>
  <c r="BI389" i="1"/>
  <c r="BH389" i="1"/>
  <c r="BG389" i="1"/>
  <c r="BF389" i="1"/>
  <c r="BE389" i="1"/>
  <c r="BD389" i="1"/>
  <c r="BC389" i="1"/>
  <c r="BB389" i="1"/>
  <c r="BA389" i="1"/>
  <c r="AZ389" i="1"/>
  <c r="AY389" i="1"/>
  <c r="AX389" i="1"/>
  <c r="AW389" i="1"/>
  <c r="AV389" i="1"/>
  <c r="AU389" i="1"/>
  <c r="AT389" i="1"/>
  <c r="AS389" i="1"/>
  <c r="AR389" i="1"/>
  <c r="AQ389" i="1"/>
  <c r="AP389" i="1"/>
  <c r="AO389" i="1"/>
  <c r="AN389" i="1"/>
  <c r="AM389" i="1"/>
  <c r="AL389" i="1"/>
  <c r="AK389" i="1"/>
  <c r="AJ389" i="1"/>
  <c r="AI389" i="1"/>
  <c r="AH389" i="1"/>
  <c r="AG389" i="1"/>
  <c r="AF389" i="1"/>
  <c r="AE389" i="1"/>
  <c r="AD389" i="1"/>
  <c r="AC389" i="1"/>
  <c r="AB389" i="1"/>
  <c r="AA389" i="1"/>
  <c r="Z389" i="1"/>
  <c r="Y389" i="1"/>
  <c r="X389" i="1"/>
  <c r="W389" i="1"/>
  <c r="V389" i="1"/>
  <c r="U389" i="1"/>
  <c r="T389" i="1"/>
  <c r="S389" i="1"/>
  <c r="R389" i="1"/>
  <c r="Q389" i="1"/>
  <c r="P389" i="1"/>
  <c r="O389" i="1"/>
  <c r="N389" i="1"/>
  <c r="M389" i="1"/>
  <c r="L389" i="1"/>
  <c r="K389" i="1"/>
  <c r="J389" i="1"/>
  <c r="I389" i="1"/>
  <c r="H389" i="1"/>
  <c r="G389" i="1"/>
  <c r="F389" i="1"/>
  <c r="E389" i="1"/>
  <c r="D389" i="1"/>
  <c r="C389" i="1"/>
  <c r="CX388" i="1"/>
  <c r="CW388" i="1"/>
  <c r="CV388" i="1"/>
  <c r="CU388" i="1"/>
  <c r="CT388" i="1"/>
  <c r="CS388" i="1"/>
  <c r="CR388" i="1"/>
  <c r="CQ388" i="1"/>
  <c r="CP388" i="1"/>
  <c r="CO388" i="1"/>
  <c r="CN388" i="1"/>
  <c r="CM388" i="1"/>
  <c r="CL388" i="1"/>
  <c r="CK388" i="1"/>
  <c r="CJ388" i="1"/>
  <c r="CI388" i="1"/>
  <c r="CH388" i="1"/>
  <c r="CG388" i="1"/>
  <c r="CF388" i="1"/>
  <c r="CE388" i="1"/>
  <c r="CD388" i="1"/>
  <c r="CC388" i="1"/>
  <c r="CB388" i="1"/>
  <c r="CA388" i="1"/>
  <c r="BZ388" i="1"/>
  <c r="BY388" i="1"/>
  <c r="BX388" i="1"/>
  <c r="BW388" i="1"/>
  <c r="BV388" i="1"/>
  <c r="BU388" i="1"/>
  <c r="BT388" i="1"/>
  <c r="BS388" i="1"/>
  <c r="BR388" i="1"/>
  <c r="BQ388" i="1"/>
  <c r="BP388" i="1"/>
  <c r="BO388" i="1"/>
  <c r="BN388" i="1"/>
  <c r="BM388" i="1"/>
  <c r="BL388" i="1"/>
  <c r="BK388" i="1"/>
  <c r="BJ388" i="1"/>
  <c r="BI388" i="1"/>
  <c r="BH388" i="1"/>
  <c r="BG388" i="1"/>
  <c r="BF388" i="1"/>
  <c r="BE388" i="1"/>
  <c r="BD388" i="1"/>
  <c r="BC388" i="1"/>
  <c r="BB388" i="1"/>
  <c r="BA388" i="1"/>
  <c r="AZ388" i="1"/>
  <c r="AY388" i="1"/>
  <c r="AX388" i="1"/>
  <c r="AW388" i="1"/>
  <c r="AV388" i="1"/>
  <c r="AU388" i="1"/>
  <c r="AT388" i="1"/>
  <c r="AS388" i="1"/>
  <c r="AR388" i="1"/>
  <c r="AQ388" i="1"/>
  <c r="AP388" i="1"/>
  <c r="AO388" i="1"/>
  <c r="AN388" i="1"/>
  <c r="AM388" i="1"/>
  <c r="AL388" i="1"/>
  <c r="AK388" i="1"/>
  <c r="AJ388" i="1"/>
  <c r="AI388" i="1"/>
  <c r="AH388" i="1"/>
  <c r="AG388" i="1"/>
  <c r="AF388" i="1"/>
  <c r="AE388" i="1"/>
  <c r="AD388" i="1"/>
  <c r="AC388" i="1"/>
  <c r="AB388" i="1"/>
  <c r="AA388" i="1"/>
  <c r="Z388" i="1"/>
  <c r="Y388" i="1"/>
  <c r="X388" i="1"/>
  <c r="W388" i="1"/>
  <c r="V388" i="1"/>
  <c r="U388" i="1"/>
  <c r="T388" i="1"/>
  <c r="S388" i="1"/>
  <c r="R388" i="1"/>
  <c r="Q388" i="1"/>
  <c r="P388" i="1"/>
  <c r="O388" i="1"/>
  <c r="N388" i="1"/>
  <c r="M388" i="1"/>
  <c r="L388" i="1"/>
  <c r="K388" i="1"/>
  <c r="J388" i="1"/>
  <c r="I388" i="1"/>
  <c r="H388" i="1"/>
  <c r="G388" i="1"/>
  <c r="F388" i="1"/>
  <c r="E388" i="1"/>
  <c r="D388" i="1"/>
  <c r="C388" i="1"/>
  <c r="CX387" i="1"/>
  <c r="CW387" i="1"/>
  <c r="CV387" i="1"/>
  <c r="CU387" i="1"/>
  <c r="CT387" i="1"/>
  <c r="CS387" i="1"/>
  <c r="CR387" i="1"/>
  <c r="CQ387" i="1"/>
  <c r="CP387" i="1"/>
  <c r="CO387" i="1"/>
  <c r="CN387" i="1"/>
  <c r="CM387" i="1"/>
  <c r="CL387" i="1"/>
  <c r="CK387" i="1"/>
  <c r="CJ387" i="1"/>
  <c r="CI387" i="1"/>
  <c r="CH387" i="1"/>
  <c r="CG387" i="1"/>
  <c r="CF387" i="1"/>
  <c r="CE387" i="1"/>
  <c r="CD387" i="1"/>
  <c r="CC387" i="1"/>
  <c r="CB387" i="1"/>
  <c r="CA387" i="1"/>
  <c r="BZ387" i="1"/>
  <c r="BY387" i="1"/>
  <c r="BX387" i="1"/>
  <c r="BW387" i="1"/>
  <c r="BV387" i="1"/>
  <c r="BU387" i="1"/>
  <c r="BT387" i="1"/>
  <c r="BS387" i="1"/>
  <c r="BR387" i="1"/>
  <c r="BQ387" i="1"/>
  <c r="BP387" i="1"/>
  <c r="BO387" i="1"/>
  <c r="BN387" i="1"/>
  <c r="BM387" i="1"/>
  <c r="BL387" i="1"/>
  <c r="BK387" i="1"/>
  <c r="BJ387" i="1"/>
  <c r="BI387" i="1"/>
  <c r="BH387" i="1"/>
  <c r="BG387" i="1"/>
  <c r="BF387" i="1"/>
  <c r="BE387" i="1"/>
  <c r="BD387" i="1"/>
  <c r="BC387" i="1"/>
  <c r="BB387" i="1"/>
  <c r="BA387" i="1"/>
  <c r="AZ387" i="1"/>
  <c r="AY387" i="1"/>
  <c r="AX387" i="1"/>
  <c r="AW387" i="1"/>
  <c r="AV387" i="1"/>
  <c r="AU387" i="1"/>
  <c r="AT387" i="1"/>
  <c r="AS387" i="1"/>
  <c r="AR387" i="1"/>
  <c r="AQ387" i="1"/>
  <c r="AP387" i="1"/>
  <c r="AO387" i="1"/>
  <c r="AN387" i="1"/>
  <c r="AM387" i="1"/>
  <c r="AL387" i="1"/>
  <c r="AK387" i="1"/>
  <c r="AJ387" i="1"/>
  <c r="AI387" i="1"/>
  <c r="AH387" i="1"/>
  <c r="AG387" i="1"/>
  <c r="AF387" i="1"/>
  <c r="AE387" i="1"/>
  <c r="AD387" i="1"/>
  <c r="AC387" i="1"/>
  <c r="AB387" i="1"/>
  <c r="AA387" i="1"/>
  <c r="Z387" i="1"/>
  <c r="Y387" i="1"/>
  <c r="X387" i="1"/>
  <c r="W387" i="1"/>
  <c r="V387" i="1"/>
  <c r="U387" i="1"/>
  <c r="T387" i="1"/>
  <c r="S387" i="1"/>
  <c r="R387" i="1"/>
  <c r="Q387" i="1"/>
  <c r="P387" i="1"/>
  <c r="O387" i="1"/>
  <c r="N387" i="1"/>
  <c r="M387" i="1"/>
  <c r="L387" i="1"/>
  <c r="K387" i="1"/>
  <c r="J387" i="1"/>
  <c r="I387" i="1"/>
  <c r="H387" i="1"/>
  <c r="G387" i="1"/>
  <c r="F387" i="1"/>
  <c r="E387" i="1"/>
  <c r="D387" i="1"/>
  <c r="C387" i="1"/>
  <c r="CX386" i="1"/>
  <c r="CW386" i="1"/>
  <c r="CV386" i="1"/>
  <c r="CU386" i="1"/>
  <c r="CT386" i="1"/>
  <c r="CS386" i="1"/>
  <c r="CR386" i="1"/>
  <c r="CQ386" i="1"/>
  <c r="CP386" i="1"/>
  <c r="CO386" i="1"/>
  <c r="CN386" i="1"/>
  <c r="CM386" i="1"/>
  <c r="CL386" i="1"/>
  <c r="CK386" i="1"/>
  <c r="CJ386" i="1"/>
  <c r="CI386" i="1"/>
  <c r="CH386" i="1"/>
  <c r="CG386" i="1"/>
  <c r="CF386" i="1"/>
  <c r="CE386" i="1"/>
  <c r="CD386" i="1"/>
  <c r="CC386" i="1"/>
  <c r="CB386" i="1"/>
  <c r="CA386" i="1"/>
  <c r="BZ386" i="1"/>
  <c r="BY386" i="1"/>
  <c r="BX386" i="1"/>
  <c r="BW386" i="1"/>
  <c r="BV386" i="1"/>
  <c r="BU386" i="1"/>
  <c r="BT386" i="1"/>
  <c r="BS386" i="1"/>
  <c r="BR386" i="1"/>
  <c r="BQ386" i="1"/>
  <c r="BP386" i="1"/>
  <c r="BO386" i="1"/>
  <c r="BN386" i="1"/>
  <c r="BM386" i="1"/>
  <c r="BL386" i="1"/>
  <c r="BK386" i="1"/>
  <c r="BJ386" i="1"/>
  <c r="BI386" i="1"/>
  <c r="BH386" i="1"/>
  <c r="BG386" i="1"/>
  <c r="BF386" i="1"/>
  <c r="BE386" i="1"/>
  <c r="BD386" i="1"/>
  <c r="BC386" i="1"/>
  <c r="BB386" i="1"/>
  <c r="BA386" i="1"/>
  <c r="AZ386" i="1"/>
  <c r="AY386" i="1"/>
  <c r="AX386" i="1"/>
  <c r="AW386" i="1"/>
  <c r="AV386" i="1"/>
  <c r="AU386" i="1"/>
  <c r="AT386" i="1"/>
  <c r="AS386" i="1"/>
  <c r="AR386" i="1"/>
  <c r="AQ386" i="1"/>
  <c r="AP386" i="1"/>
  <c r="AO386" i="1"/>
  <c r="AN386" i="1"/>
  <c r="AM386" i="1"/>
  <c r="AL386" i="1"/>
  <c r="AK386" i="1"/>
  <c r="AJ386" i="1"/>
  <c r="AI386" i="1"/>
  <c r="AH386" i="1"/>
  <c r="AG386" i="1"/>
  <c r="AF386" i="1"/>
  <c r="AE386" i="1"/>
  <c r="AD386" i="1"/>
  <c r="AC386" i="1"/>
  <c r="AB386" i="1"/>
  <c r="AA386" i="1"/>
  <c r="Z386" i="1"/>
  <c r="Y386" i="1"/>
  <c r="X386" i="1"/>
  <c r="W386" i="1"/>
  <c r="V386" i="1"/>
  <c r="U386" i="1"/>
  <c r="T386" i="1"/>
  <c r="S386" i="1"/>
  <c r="R386" i="1"/>
  <c r="Q386" i="1"/>
  <c r="P386" i="1"/>
  <c r="O386" i="1"/>
  <c r="N386" i="1"/>
  <c r="M386" i="1"/>
  <c r="L386" i="1"/>
  <c r="K386" i="1"/>
  <c r="J386" i="1"/>
  <c r="I386" i="1"/>
  <c r="H386" i="1"/>
  <c r="G386" i="1"/>
  <c r="F386" i="1"/>
  <c r="E386" i="1"/>
  <c r="D386" i="1"/>
  <c r="C386" i="1"/>
  <c r="CX385" i="1"/>
  <c r="CW385" i="1"/>
  <c r="CV385" i="1"/>
  <c r="CU385" i="1"/>
  <c r="CT385" i="1"/>
  <c r="CS385" i="1"/>
  <c r="CR385" i="1"/>
  <c r="CQ385" i="1"/>
  <c r="CP385" i="1"/>
  <c r="CO385" i="1"/>
  <c r="CN385" i="1"/>
  <c r="CM385" i="1"/>
  <c r="CL385" i="1"/>
  <c r="CK385" i="1"/>
  <c r="CJ385" i="1"/>
  <c r="CI385" i="1"/>
  <c r="CH385" i="1"/>
  <c r="CG385" i="1"/>
  <c r="CF385" i="1"/>
  <c r="CE385" i="1"/>
  <c r="CD385" i="1"/>
  <c r="CC385" i="1"/>
  <c r="CB385" i="1"/>
  <c r="CA385" i="1"/>
  <c r="BZ385" i="1"/>
  <c r="BY385" i="1"/>
  <c r="BX385" i="1"/>
  <c r="BW385" i="1"/>
  <c r="BV385" i="1"/>
  <c r="BU385" i="1"/>
  <c r="BT385" i="1"/>
  <c r="BS385" i="1"/>
  <c r="BR385" i="1"/>
  <c r="BQ385" i="1"/>
  <c r="BP385" i="1"/>
  <c r="BO385" i="1"/>
  <c r="BN385" i="1"/>
  <c r="BM385" i="1"/>
  <c r="BL385" i="1"/>
  <c r="BK385" i="1"/>
  <c r="BJ385" i="1"/>
  <c r="BI385" i="1"/>
  <c r="BH385" i="1"/>
  <c r="BG385" i="1"/>
  <c r="BF385" i="1"/>
  <c r="BE385" i="1"/>
  <c r="BD385" i="1"/>
  <c r="BC385" i="1"/>
  <c r="BB385" i="1"/>
  <c r="BA385" i="1"/>
  <c r="AZ385" i="1"/>
  <c r="AY385" i="1"/>
  <c r="AX385" i="1"/>
  <c r="AW385" i="1"/>
  <c r="AV385" i="1"/>
  <c r="AU385" i="1"/>
  <c r="AT385" i="1"/>
  <c r="AS385" i="1"/>
  <c r="AR385" i="1"/>
  <c r="AQ385" i="1"/>
  <c r="AP385" i="1"/>
  <c r="AO385" i="1"/>
  <c r="AN385" i="1"/>
  <c r="AM385" i="1"/>
  <c r="AL385" i="1"/>
  <c r="AK385" i="1"/>
  <c r="AJ385" i="1"/>
  <c r="AI385" i="1"/>
  <c r="AH385" i="1"/>
  <c r="AG385" i="1"/>
  <c r="AF385" i="1"/>
  <c r="AE385" i="1"/>
  <c r="AD385" i="1"/>
  <c r="AC385" i="1"/>
  <c r="AB385" i="1"/>
  <c r="AA385" i="1"/>
  <c r="Z385" i="1"/>
  <c r="Y385" i="1"/>
  <c r="X385" i="1"/>
  <c r="W385" i="1"/>
  <c r="V385" i="1"/>
  <c r="U385" i="1"/>
  <c r="T385" i="1"/>
  <c r="S385" i="1"/>
  <c r="R385" i="1"/>
  <c r="Q385" i="1"/>
  <c r="P385" i="1"/>
  <c r="O385" i="1"/>
  <c r="N385" i="1"/>
  <c r="M385" i="1"/>
  <c r="L385" i="1"/>
  <c r="K385" i="1"/>
  <c r="J385" i="1"/>
  <c r="I385" i="1"/>
  <c r="H385" i="1"/>
  <c r="G385" i="1"/>
  <c r="F385" i="1"/>
  <c r="E385" i="1"/>
  <c r="D385" i="1"/>
  <c r="C385" i="1"/>
  <c r="CX384" i="1"/>
  <c r="CW384" i="1"/>
  <c r="CV384" i="1"/>
  <c r="CU384" i="1"/>
  <c r="CT384" i="1"/>
  <c r="CS384" i="1"/>
  <c r="CR384" i="1"/>
  <c r="CQ384" i="1"/>
  <c r="CP384" i="1"/>
  <c r="CO384" i="1"/>
  <c r="CN384" i="1"/>
  <c r="CM384" i="1"/>
  <c r="CL384" i="1"/>
  <c r="CK384" i="1"/>
  <c r="CJ384" i="1"/>
  <c r="CI384" i="1"/>
  <c r="CH384" i="1"/>
  <c r="CG384" i="1"/>
  <c r="CF384" i="1"/>
  <c r="CE384" i="1"/>
  <c r="CD384" i="1"/>
  <c r="CC384" i="1"/>
  <c r="CB384" i="1"/>
  <c r="CA384" i="1"/>
  <c r="BZ384" i="1"/>
  <c r="BY384" i="1"/>
  <c r="BX384" i="1"/>
  <c r="BW384" i="1"/>
  <c r="BV384" i="1"/>
  <c r="BU384" i="1"/>
  <c r="BT384" i="1"/>
  <c r="BS384" i="1"/>
  <c r="BR384" i="1"/>
  <c r="BQ384" i="1"/>
  <c r="BP384" i="1"/>
  <c r="BO384" i="1"/>
  <c r="BN384" i="1"/>
  <c r="BM384" i="1"/>
  <c r="BL384" i="1"/>
  <c r="BK384" i="1"/>
  <c r="BJ384" i="1"/>
  <c r="BI384" i="1"/>
  <c r="BH384" i="1"/>
  <c r="BG384" i="1"/>
  <c r="BF384" i="1"/>
  <c r="BE384" i="1"/>
  <c r="BD384" i="1"/>
  <c r="BC384" i="1"/>
  <c r="BB384" i="1"/>
  <c r="BA384" i="1"/>
  <c r="AZ384" i="1"/>
  <c r="AY384" i="1"/>
  <c r="AX384" i="1"/>
  <c r="AW384" i="1"/>
  <c r="AV384" i="1"/>
  <c r="AU384" i="1"/>
  <c r="AT384" i="1"/>
  <c r="AS384" i="1"/>
  <c r="AR384" i="1"/>
  <c r="AQ384" i="1"/>
  <c r="AP384" i="1"/>
  <c r="AO384" i="1"/>
  <c r="AN384" i="1"/>
  <c r="AM384" i="1"/>
  <c r="AL384" i="1"/>
  <c r="AK384" i="1"/>
  <c r="AJ384" i="1"/>
  <c r="AI384" i="1"/>
  <c r="AH384" i="1"/>
  <c r="AG384" i="1"/>
  <c r="AF384" i="1"/>
  <c r="AE384" i="1"/>
  <c r="AD384" i="1"/>
  <c r="AC384" i="1"/>
  <c r="AB384" i="1"/>
  <c r="AA384" i="1"/>
  <c r="Z384" i="1"/>
  <c r="Y384" i="1"/>
  <c r="X384" i="1"/>
  <c r="W384" i="1"/>
  <c r="V384" i="1"/>
  <c r="U384" i="1"/>
  <c r="T384" i="1"/>
  <c r="S384" i="1"/>
  <c r="R384" i="1"/>
  <c r="Q384" i="1"/>
  <c r="P384" i="1"/>
  <c r="O384" i="1"/>
  <c r="N384" i="1"/>
  <c r="M384" i="1"/>
  <c r="L384" i="1"/>
  <c r="K384" i="1"/>
  <c r="J384" i="1"/>
  <c r="I384" i="1"/>
  <c r="H384" i="1"/>
  <c r="G384" i="1"/>
  <c r="F384" i="1"/>
  <c r="E384" i="1"/>
  <c r="D384" i="1"/>
  <c r="C384" i="1"/>
  <c r="CX383" i="1"/>
  <c r="CW383" i="1"/>
  <c r="CV383" i="1"/>
  <c r="CU383" i="1"/>
  <c r="CT383" i="1"/>
  <c r="CS383" i="1"/>
  <c r="CR383" i="1"/>
  <c r="CQ383" i="1"/>
  <c r="CP383" i="1"/>
  <c r="CO383" i="1"/>
  <c r="CN383" i="1"/>
  <c r="CM383" i="1"/>
  <c r="CL383" i="1"/>
  <c r="CK383" i="1"/>
  <c r="CJ383" i="1"/>
  <c r="CI383" i="1"/>
  <c r="CH383" i="1"/>
  <c r="CG383" i="1"/>
  <c r="CF383" i="1"/>
  <c r="CE383" i="1"/>
  <c r="CD383" i="1"/>
  <c r="CC383" i="1"/>
  <c r="CB383" i="1"/>
  <c r="CA383" i="1"/>
  <c r="BZ383" i="1"/>
  <c r="BY383" i="1"/>
  <c r="BX383" i="1"/>
  <c r="BW383" i="1"/>
  <c r="BV383" i="1"/>
  <c r="BU383" i="1"/>
  <c r="BT383" i="1"/>
  <c r="BS383" i="1"/>
  <c r="BR383" i="1"/>
  <c r="BQ383" i="1"/>
  <c r="BP383" i="1"/>
  <c r="BO383" i="1"/>
  <c r="BN383" i="1"/>
  <c r="BM383" i="1"/>
  <c r="BL383" i="1"/>
  <c r="BK383" i="1"/>
  <c r="BJ383" i="1"/>
  <c r="BI383" i="1"/>
  <c r="BH383" i="1"/>
  <c r="BG383" i="1"/>
  <c r="BF383" i="1"/>
  <c r="BE383" i="1"/>
  <c r="BD383" i="1"/>
  <c r="BC383" i="1"/>
  <c r="BB383" i="1"/>
  <c r="BA383" i="1"/>
  <c r="AZ383" i="1"/>
  <c r="AY383" i="1"/>
  <c r="AX383" i="1"/>
  <c r="AW383" i="1"/>
  <c r="AV383" i="1"/>
  <c r="AU383" i="1"/>
  <c r="AT383" i="1"/>
  <c r="AS383" i="1"/>
  <c r="AR383" i="1"/>
  <c r="AQ383" i="1"/>
  <c r="AP383" i="1"/>
  <c r="AO383" i="1"/>
  <c r="AN383" i="1"/>
  <c r="AM383" i="1"/>
  <c r="AL383" i="1"/>
  <c r="AK383" i="1"/>
  <c r="AJ383" i="1"/>
  <c r="AI383" i="1"/>
  <c r="AH383" i="1"/>
  <c r="AG383" i="1"/>
  <c r="AF383" i="1"/>
  <c r="AE383" i="1"/>
  <c r="AD383" i="1"/>
  <c r="AC383" i="1"/>
  <c r="AB383" i="1"/>
  <c r="AA383" i="1"/>
  <c r="Z383" i="1"/>
  <c r="Y383" i="1"/>
  <c r="X383" i="1"/>
  <c r="W383" i="1"/>
  <c r="V383" i="1"/>
  <c r="U383" i="1"/>
  <c r="T383" i="1"/>
  <c r="S383" i="1"/>
  <c r="R383" i="1"/>
  <c r="Q383" i="1"/>
  <c r="P383" i="1"/>
  <c r="O383" i="1"/>
  <c r="N383" i="1"/>
  <c r="M383" i="1"/>
  <c r="L383" i="1"/>
  <c r="K383" i="1"/>
  <c r="J383" i="1"/>
  <c r="I383" i="1"/>
  <c r="H383" i="1"/>
  <c r="G383" i="1"/>
  <c r="F383" i="1"/>
  <c r="E383" i="1"/>
  <c r="D383" i="1"/>
  <c r="C383" i="1"/>
  <c r="CX382" i="1"/>
  <c r="CW382" i="1"/>
  <c r="CV382" i="1"/>
  <c r="CU382" i="1"/>
  <c r="CT382" i="1"/>
  <c r="CS382" i="1"/>
  <c r="CR382" i="1"/>
  <c r="CQ382" i="1"/>
  <c r="CP382" i="1"/>
  <c r="CO382" i="1"/>
  <c r="CN382" i="1"/>
  <c r="CM382" i="1"/>
  <c r="CL382" i="1"/>
  <c r="CK382" i="1"/>
  <c r="CJ382" i="1"/>
  <c r="CI382" i="1"/>
  <c r="CH382" i="1"/>
  <c r="CG382" i="1"/>
  <c r="CF382" i="1"/>
  <c r="CE382" i="1"/>
  <c r="CD382" i="1"/>
  <c r="CC382" i="1"/>
  <c r="CB382" i="1"/>
  <c r="CA382" i="1"/>
  <c r="BZ382" i="1"/>
  <c r="BY382" i="1"/>
  <c r="BX382" i="1"/>
  <c r="BW382" i="1"/>
  <c r="BV382" i="1"/>
  <c r="BU382" i="1"/>
  <c r="BT382" i="1"/>
  <c r="BS382" i="1"/>
  <c r="BR382" i="1"/>
  <c r="BQ382" i="1"/>
  <c r="BP382" i="1"/>
  <c r="BO382" i="1"/>
  <c r="BN382" i="1"/>
  <c r="BM382" i="1"/>
  <c r="BL382" i="1"/>
  <c r="BK382" i="1"/>
  <c r="BJ382" i="1"/>
  <c r="BI382" i="1"/>
  <c r="BH382" i="1"/>
  <c r="BG382" i="1"/>
  <c r="BF382" i="1"/>
  <c r="BE382" i="1"/>
  <c r="BD382" i="1"/>
  <c r="BC382" i="1"/>
  <c r="BB382" i="1"/>
  <c r="BA382" i="1"/>
  <c r="AZ382" i="1"/>
  <c r="AY382" i="1"/>
  <c r="AX382" i="1"/>
  <c r="AW382" i="1"/>
  <c r="AV382" i="1"/>
  <c r="AU382" i="1"/>
  <c r="AT382" i="1"/>
  <c r="AS382" i="1"/>
  <c r="AR382" i="1"/>
  <c r="AQ382" i="1"/>
  <c r="AP382" i="1"/>
  <c r="AO382" i="1"/>
  <c r="AN382" i="1"/>
  <c r="AM382" i="1"/>
  <c r="AL382" i="1"/>
  <c r="AK382" i="1"/>
  <c r="AJ382" i="1"/>
  <c r="AI382" i="1"/>
  <c r="AH382" i="1"/>
  <c r="AG382" i="1"/>
  <c r="AF382" i="1"/>
  <c r="AE382" i="1"/>
  <c r="AD382" i="1"/>
  <c r="AC382" i="1"/>
  <c r="AB382" i="1"/>
  <c r="AA382" i="1"/>
  <c r="Z382" i="1"/>
  <c r="Y382" i="1"/>
  <c r="X382" i="1"/>
  <c r="W382" i="1"/>
  <c r="V382" i="1"/>
  <c r="U382" i="1"/>
  <c r="T382" i="1"/>
  <c r="S382" i="1"/>
  <c r="R382" i="1"/>
  <c r="Q382" i="1"/>
  <c r="P382" i="1"/>
  <c r="O382" i="1"/>
  <c r="N382" i="1"/>
  <c r="M382" i="1"/>
  <c r="L382" i="1"/>
  <c r="K382" i="1"/>
  <c r="J382" i="1"/>
  <c r="I382" i="1"/>
  <c r="H382" i="1"/>
  <c r="G382" i="1"/>
  <c r="F382" i="1"/>
  <c r="E382" i="1"/>
  <c r="D382" i="1"/>
  <c r="C382" i="1"/>
  <c r="CX381" i="1"/>
  <c r="CW381" i="1"/>
  <c r="CV381" i="1"/>
  <c r="CU381" i="1"/>
  <c r="CT381" i="1"/>
  <c r="CS381" i="1"/>
  <c r="CR381" i="1"/>
  <c r="CQ381" i="1"/>
  <c r="CP381" i="1"/>
  <c r="CO381" i="1"/>
  <c r="CN381" i="1"/>
  <c r="CM381" i="1"/>
  <c r="CL381" i="1"/>
  <c r="CK381" i="1"/>
  <c r="CJ381" i="1"/>
  <c r="CI381" i="1"/>
  <c r="CH381" i="1"/>
  <c r="CG381" i="1"/>
  <c r="CF381" i="1"/>
  <c r="CE381" i="1"/>
  <c r="CD381" i="1"/>
  <c r="CC381" i="1"/>
  <c r="CB381" i="1"/>
  <c r="CA381" i="1"/>
  <c r="BZ381" i="1"/>
  <c r="BY381" i="1"/>
  <c r="BX381" i="1"/>
  <c r="BW381" i="1"/>
  <c r="BV381" i="1"/>
  <c r="BU381" i="1"/>
  <c r="BT381" i="1"/>
  <c r="BS381" i="1"/>
  <c r="BR381" i="1"/>
  <c r="BQ381" i="1"/>
  <c r="BP381" i="1"/>
  <c r="BO381" i="1"/>
  <c r="BN381" i="1"/>
  <c r="BM381" i="1"/>
  <c r="BL381" i="1"/>
  <c r="BK381" i="1"/>
  <c r="BJ381" i="1"/>
  <c r="BI381" i="1"/>
  <c r="BH381" i="1"/>
  <c r="BG381" i="1"/>
  <c r="BF381" i="1"/>
  <c r="BE381" i="1"/>
  <c r="BD381" i="1"/>
  <c r="BC381" i="1"/>
  <c r="BB381" i="1"/>
  <c r="BA381" i="1"/>
  <c r="AZ381" i="1"/>
  <c r="AY381" i="1"/>
  <c r="AX381" i="1"/>
  <c r="AW381" i="1"/>
  <c r="AV381" i="1"/>
  <c r="AU381" i="1"/>
  <c r="AT381" i="1"/>
  <c r="AS381" i="1"/>
  <c r="AR381" i="1"/>
  <c r="AQ381" i="1"/>
  <c r="AP381" i="1"/>
  <c r="AO381" i="1"/>
  <c r="AN381" i="1"/>
  <c r="AM381" i="1"/>
  <c r="AL381" i="1"/>
  <c r="AK381" i="1"/>
  <c r="AJ381" i="1"/>
  <c r="AI381" i="1"/>
  <c r="AH381" i="1"/>
  <c r="AG381" i="1"/>
  <c r="AF381" i="1"/>
  <c r="AE381" i="1"/>
  <c r="AD381" i="1"/>
  <c r="AC381" i="1"/>
  <c r="AB381" i="1"/>
  <c r="AA381" i="1"/>
  <c r="Z381" i="1"/>
  <c r="Y381" i="1"/>
  <c r="X381" i="1"/>
  <c r="W381" i="1"/>
  <c r="V381" i="1"/>
  <c r="U381" i="1"/>
  <c r="T381" i="1"/>
  <c r="S381" i="1"/>
  <c r="R381" i="1"/>
  <c r="Q381" i="1"/>
  <c r="P381" i="1"/>
  <c r="O381" i="1"/>
  <c r="N381" i="1"/>
  <c r="M381" i="1"/>
  <c r="L381" i="1"/>
  <c r="K381" i="1"/>
  <c r="J381" i="1"/>
  <c r="I381" i="1"/>
  <c r="H381" i="1"/>
  <c r="G381" i="1"/>
  <c r="F381" i="1"/>
  <c r="E381" i="1"/>
  <c r="D381" i="1"/>
  <c r="C381" i="1"/>
  <c r="CX380" i="1"/>
  <c r="CW380" i="1"/>
  <c r="CV380" i="1"/>
  <c r="CU380" i="1"/>
  <c r="CT380" i="1"/>
  <c r="CS380" i="1"/>
  <c r="CR380" i="1"/>
  <c r="CQ380" i="1"/>
  <c r="CP380" i="1"/>
  <c r="CO380" i="1"/>
  <c r="CN380" i="1"/>
  <c r="CM380" i="1"/>
  <c r="CL380" i="1"/>
  <c r="CK380" i="1"/>
  <c r="CJ380" i="1"/>
  <c r="CI380" i="1"/>
  <c r="CH380" i="1"/>
  <c r="CG380" i="1"/>
  <c r="CF380" i="1"/>
  <c r="CE380" i="1"/>
  <c r="CD380" i="1"/>
  <c r="CC380" i="1"/>
  <c r="CB380" i="1"/>
  <c r="CA380" i="1"/>
  <c r="BZ380" i="1"/>
  <c r="BY380" i="1"/>
  <c r="BX380" i="1"/>
  <c r="BW380" i="1"/>
  <c r="BV380" i="1"/>
  <c r="BU380" i="1"/>
  <c r="BT380" i="1"/>
  <c r="BS380" i="1"/>
  <c r="BR380" i="1"/>
  <c r="BQ380" i="1"/>
  <c r="BP380" i="1"/>
  <c r="BO380" i="1"/>
  <c r="BN380" i="1"/>
  <c r="BM380" i="1"/>
  <c r="BL380" i="1"/>
  <c r="BK380" i="1"/>
  <c r="BJ380" i="1"/>
  <c r="BI380" i="1"/>
  <c r="BH380" i="1"/>
  <c r="BG380" i="1"/>
  <c r="BF380" i="1"/>
  <c r="BE380" i="1"/>
  <c r="BD380" i="1"/>
  <c r="BC380" i="1"/>
  <c r="BB380" i="1"/>
  <c r="BA380" i="1"/>
  <c r="AZ380" i="1"/>
  <c r="AY380" i="1"/>
  <c r="AX380" i="1"/>
  <c r="AW380" i="1"/>
  <c r="AV380" i="1"/>
  <c r="AU380" i="1"/>
  <c r="AT380" i="1"/>
  <c r="AS380" i="1"/>
  <c r="AR380" i="1"/>
  <c r="AQ380" i="1"/>
  <c r="AP380" i="1"/>
  <c r="AO380" i="1"/>
  <c r="AN380" i="1"/>
  <c r="AM380" i="1"/>
  <c r="AL380" i="1"/>
  <c r="AK380" i="1"/>
  <c r="AJ380" i="1"/>
  <c r="AI380" i="1"/>
  <c r="AH380" i="1"/>
  <c r="AG380" i="1"/>
  <c r="AF380" i="1"/>
  <c r="AE380" i="1"/>
  <c r="AD380" i="1"/>
  <c r="AC380" i="1"/>
  <c r="AB380" i="1"/>
  <c r="AA380" i="1"/>
  <c r="Z380" i="1"/>
  <c r="Y380" i="1"/>
  <c r="X380" i="1"/>
  <c r="W380" i="1"/>
  <c r="V380" i="1"/>
  <c r="U380" i="1"/>
  <c r="T380" i="1"/>
  <c r="S380" i="1"/>
  <c r="R380" i="1"/>
  <c r="Q380" i="1"/>
  <c r="P380" i="1"/>
  <c r="O380" i="1"/>
  <c r="N380" i="1"/>
  <c r="M380" i="1"/>
  <c r="L380" i="1"/>
  <c r="K380" i="1"/>
  <c r="J380" i="1"/>
  <c r="I380" i="1"/>
  <c r="H380" i="1"/>
  <c r="G380" i="1"/>
  <c r="F380" i="1"/>
  <c r="E380" i="1"/>
  <c r="D380" i="1"/>
  <c r="C380" i="1"/>
  <c r="CX379" i="1"/>
  <c r="CW379" i="1"/>
  <c r="CV379" i="1"/>
  <c r="CU379" i="1"/>
  <c r="CT379" i="1"/>
  <c r="CS379" i="1"/>
  <c r="CR379" i="1"/>
  <c r="CQ379" i="1"/>
  <c r="CP379" i="1"/>
  <c r="CO379" i="1"/>
  <c r="CN379" i="1"/>
  <c r="CM379" i="1"/>
  <c r="CL379" i="1"/>
  <c r="CK379" i="1"/>
  <c r="CJ379" i="1"/>
  <c r="CI379" i="1"/>
  <c r="CH379" i="1"/>
  <c r="CG379" i="1"/>
  <c r="CF379" i="1"/>
  <c r="CE379" i="1"/>
  <c r="CD379" i="1"/>
  <c r="CC379" i="1"/>
  <c r="CB379" i="1"/>
  <c r="CA379" i="1"/>
  <c r="BZ379" i="1"/>
  <c r="BY379" i="1"/>
  <c r="BX379" i="1"/>
  <c r="BW379" i="1"/>
  <c r="BV379" i="1"/>
  <c r="BU379" i="1"/>
  <c r="BT379" i="1"/>
  <c r="BS379" i="1"/>
  <c r="BR379" i="1"/>
  <c r="BQ379" i="1"/>
  <c r="BP379" i="1"/>
  <c r="BO379" i="1"/>
  <c r="BN379" i="1"/>
  <c r="BM379" i="1"/>
  <c r="BL379" i="1"/>
  <c r="BK379" i="1"/>
  <c r="BJ379" i="1"/>
  <c r="BI379" i="1"/>
  <c r="BH379" i="1"/>
  <c r="BG379" i="1"/>
  <c r="BF379" i="1"/>
  <c r="BE379" i="1"/>
  <c r="BD379" i="1"/>
  <c r="BC379" i="1"/>
  <c r="BB379" i="1"/>
  <c r="BA379" i="1"/>
  <c r="AZ379" i="1"/>
  <c r="AY379" i="1"/>
  <c r="AX379" i="1"/>
  <c r="AW379" i="1"/>
  <c r="AV379" i="1"/>
  <c r="AU379" i="1"/>
  <c r="AT379" i="1"/>
  <c r="AS379" i="1"/>
  <c r="AR379" i="1"/>
  <c r="AQ379" i="1"/>
  <c r="AP379" i="1"/>
  <c r="AO379" i="1"/>
  <c r="AN379" i="1"/>
  <c r="AM379" i="1"/>
  <c r="AL379" i="1"/>
  <c r="AK379" i="1"/>
  <c r="AJ379" i="1"/>
  <c r="AI379" i="1"/>
  <c r="AH379" i="1"/>
  <c r="AG379" i="1"/>
  <c r="AF379" i="1"/>
  <c r="AE379" i="1"/>
  <c r="AD379" i="1"/>
  <c r="AC379" i="1"/>
  <c r="AB379" i="1"/>
  <c r="AA379" i="1"/>
  <c r="Z379" i="1"/>
  <c r="Y379" i="1"/>
  <c r="X379" i="1"/>
  <c r="W379" i="1"/>
  <c r="V379" i="1"/>
  <c r="U379" i="1"/>
  <c r="T379" i="1"/>
  <c r="S379" i="1"/>
  <c r="R379" i="1"/>
  <c r="Q379" i="1"/>
  <c r="P379" i="1"/>
  <c r="O379" i="1"/>
  <c r="N379" i="1"/>
  <c r="M379" i="1"/>
  <c r="L379" i="1"/>
  <c r="K379" i="1"/>
  <c r="J379" i="1"/>
  <c r="I379" i="1"/>
  <c r="H379" i="1"/>
  <c r="G379" i="1"/>
  <c r="F379" i="1"/>
  <c r="E379" i="1"/>
  <c r="D379" i="1"/>
  <c r="C379" i="1"/>
  <c r="CX378" i="1"/>
  <c r="CW378" i="1"/>
  <c r="CV378" i="1"/>
  <c r="CU378" i="1"/>
  <c r="CT378" i="1"/>
  <c r="CS378" i="1"/>
  <c r="CR378" i="1"/>
  <c r="CQ378" i="1"/>
  <c r="CP378" i="1"/>
  <c r="CO378" i="1"/>
  <c r="CN378" i="1"/>
  <c r="CM378" i="1"/>
  <c r="CL378" i="1"/>
  <c r="CK378" i="1"/>
  <c r="CJ378" i="1"/>
  <c r="CI378" i="1"/>
  <c r="CH378" i="1"/>
  <c r="CG378" i="1"/>
  <c r="CF378" i="1"/>
  <c r="CE378" i="1"/>
  <c r="CD378" i="1"/>
  <c r="CC378" i="1"/>
  <c r="CB378" i="1"/>
  <c r="CA378" i="1"/>
  <c r="BZ378" i="1"/>
  <c r="BY378" i="1"/>
  <c r="BX378" i="1"/>
  <c r="BW378" i="1"/>
  <c r="BV378" i="1"/>
  <c r="BU378" i="1"/>
  <c r="BT378" i="1"/>
  <c r="BS378" i="1"/>
  <c r="BR378" i="1"/>
  <c r="BQ378" i="1"/>
  <c r="BP378" i="1"/>
  <c r="BO378" i="1"/>
  <c r="BN378" i="1"/>
  <c r="BM378" i="1"/>
  <c r="BL378" i="1"/>
  <c r="BK378" i="1"/>
  <c r="BJ378" i="1"/>
  <c r="BI378" i="1"/>
  <c r="BH378" i="1"/>
  <c r="BG378" i="1"/>
  <c r="BF378" i="1"/>
  <c r="BE378" i="1"/>
  <c r="BD378" i="1"/>
  <c r="BC378" i="1"/>
  <c r="BB378" i="1"/>
  <c r="BA378" i="1"/>
  <c r="AZ378" i="1"/>
  <c r="AY378" i="1"/>
  <c r="AX378" i="1"/>
  <c r="AW378" i="1"/>
  <c r="AV378" i="1"/>
  <c r="AU378" i="1"/>
  <c r="AT378" i="1"/>
  <c r="AS378" i="1"/>
  <c r="AR378" i="1"/>
  <c r="AQ378" i="1"/>
  <c r="AP378" i="1"/>
  <c r="AO378" i="1"/>
  <c r="AN378" i="1"/>
  <c r="AM378" i="1"/>
  <c r="AL378" i="1"/>
  <c r="AK378" i="1"/>
  <c r="AJ378" i="1"/>
  <c r="AI378" i="1"/>
  <c r="AH378" i="1"/>
  <c r="AG378" i="1"/>
  <c r="AF378" i="1"/>
  <c r="AE378" i="1"/>
  <c r="AD378" i="1"/>
  <c r="AC378" i="1"/>
  <c r="AB378" i="1"/>
  <c r="AA378" i="1"/>
  <c r="Z378" i="1"/>
  <c r="Y378" i="1"/>
  <c r="X378" i="1"/>
  <c r="W378" i="1"/>
  <c r="V378" i="1"/>
  <c r="U378" i="1"/>
  <c r="T378" i="1"/>
  <c r="S378" i="1"/>
  <c r="R378" i="1"/>
  <c r="Q378" i="1"/>
  <c r="P378" i="1"/>
  <c r="O378" i="1"/>
  <c r="N378" i="1"/>
  <c r="M378" i="1"/>
  <c r="L378" i="1"/>
  <c r="K378" i="1"/>
  <c r="J378" i="1"/>
  <c r="I378" i="1"/>
  <c r="H378" i="1"/>
  <c r="G378" i="1"/>
  <c r="F378" i="1"/>
  <c r="E378" i="1"/>
  <c r="D378" i="1"/>
  <c r="C378" i="1"/>
  <c r="CX377" i="1"/>
  <c r="CW377" i="1"/>
  <c r="CV377" i="1"/>
  <c r="CU377" i="1"/>
  <c r="CT377" i="1"/>
  <c r="CS377" i="1"/>
  <c r="CR377" i="1"/>
  <c r="CQ377" i="1"/>
  <c r="CP377" i="1"/>
  <c r="CO377" i="1"/>
  <c r="CN377" i="1"/>
  <c r="CM377" i="1"/>
  <c r="CL377" i="1"/>
  <c r="CK377" i="1"/>
  <c r="CJ377" i="1"/>
  <c r="CI377" i="1"/>
  <c r="CH377" i="1"/>
  <c r="CG377" i="1"/>
  <c r="CF377" i="1"/>
  <c r="CE377" i="1"/>
  <c r="CD377" i="1"/>
  <c r="CC377" i="1"/>
  <c r="CB377" i="1"/>
  <c r="CA377" i="1"/>
  <c r="BZ377" i="1"/>
  <c r="BY377" i="1"/>
  <c r="BX377" i="1"/>
  <c r="BW377" i="1"/>
  <c r="BV377" i="1"/>
  <c r="BU377" i="1"/>
  <c r="BT377" i="1"/>
  <c r="BS377" i="1"/>
  <c r="BR377" i="1"/>
  <c r="BQ377" i="1"/>
  <c r="BP377" i="1"/>
  <c r="BO377" i="1"/>
  <c r="BN377" i="1"/>
  <c r="BM377" i="1"/>
  <c r="BL377" i="1"/>
  <c r="BK377" i="1"/>
  <c r="BJ377" i="1"/>
  <c r="BI377" i="1"/>
  <c r="BH377" i="1"/>
  <c r="BG377" i="1"/>
  <c r="BF377" i="1"/>
  <c r="BE377" i="1"/>
  <c r="BD377" i="1"/>
  <c r="BC377" i="1"/>
  <c r="BB377" i="1"/>
  <c r="BA377" i="1"/>
  <c r="AZ377" i="1"/>
  <c r="AY377" i="1"/>
  <c r="AX377" i="1"/>
  <c r="AW377" i="1"/>
  <c r="AV377" i="1"/>
  <c r="AU377" i="1"/>
  <c r="AT377" i="1"/>
  <c r="AS377" i="1"/>
  <c r="AR377" i="1"/>
  <c r="AQ377" i="1"/>
  <c r="AP377" i="1"/>
  <c r="AO377" i="1"/>
  <c r="AN377" i="1"/>
  <c r="AM377" i="1"/>
  <c r="AL377" i="1"/>
  <c r="AK377" i="1"/>
  <c r="AJ377" i="1"/>
  <c r="AI377" i="1"/>
  <c r="AH377" i="1"/>
  <c r="AG377" i="1"/>
  <c r="AF377" i="1"/>
  <c r="AE377" i="1"/>
  <c r="AD377" i="1"/>
  <c r="AC377" i="1"/>
  <c r="AB377" i="1"/>
  <c r="AA377" i="1"/>
  <c r="Z377" i="1"/>
  <c r="Y377" i="1"/>
  <c r="X377" i="1"/>
  <c r="W377" i="1"/>
  <c r="V377" i="1"/>
  <c r="U377" i="1"/>
  <c r="T377" i="1"/>
  <c r="S377" i="1"/>
  <c r="R377" i="1"/>
  <c r="Q377" i="1"/>
  <c r="P377" i="1"/>
  <c r="O377" i="1"/>
  <c r="N377" i="1"/>
  <c r="M377" i="1"/>
  <c r="L377" i="1"/>
  <c r="K377" i="1"/>
  <c r="J377" i="1"/>
  <c r="I377" i="1"/>
  <c r="H377" i="1"/>
  <c r="G377" i="1"/>
  <c r="F377" i="1"/>
  <c r="E377" i="1"/>
  <c r="D377" i="1"/>
  <c r="C377" i="1"/>
  <c r="CX376" i="1"/>
  <c r="CW376" i="1"/>
  <c r="CV376" i="1"/>
  <c r="CU376" i="1"/>
  <c r="CT376" i="1"/>
  <c r="CS376" i="1"/>
  <c r="CR376" i="1"/>
  <c r="CQ376" i="1"/>
  <c r="CP376" i="1"/>
  <c r="CO376" i="1"/>
  <c r="CN376" i="1"/>
  <c r="CM376" i="1"/>
  <c r="CL376" i="1"/>
  <c r="CK376" i="1"/>
  <c r="CJ376" i="1"/>
  <c r="CI376" i="1"/>
  <c r="CH376" i="1"/>
  <c r="CG376" i="1"/>
  <c r="CF376" i="1"/>
  <c r="CE376" i="1"/>
  <c r="CD376" i="1"/>
  <c r="CC376" i="1"/>
  <c r="CB376" i="1"/>
  <c r="CA376" i="1"/>
  <c r="BZ376" i="1"/>
  <c r="BY376" i="1"/>
  <c r="BX376" i="1"/>
  <c r="BW376" i="1"/>
  <c r="BV376" i="1"/>
  <c r="BU376" i="1"/>
  <c r="BT376" i="1"/>
  <c r="BS376" i="1"/>
  <c r="BR376" i="1"/>
  <c r="BQ376" i="1"/>
  <c r="BP376" i="1"/>
  <c r="BO376" i="1"/>
  <c r="BN376" i="1"/>
  <c r="BM376" i="1"/>
  <c r="BL376" i="1"/>
  <c r="BK376" i="1"/>
  <c r="BJ376" i="1"/>
  <c r="BI376" i="1"/>
  <c r="BH376" i="1"/>
  <c r="BG376" i="1"/>
  <c r="BF376" i="1"/>
  <c r="BE376" i="1"/>
  <c r="BD376" i="1"/>
  <c r="BC376" i="1"/>
  <c r="BB376" i="1"/>
  <c r="BA376" i="1"/>
  <c r="AZ376" i="1"/>
  <c r="AY376" i="1"/>
  <c r="AX376" i="1"/>
  <c r="AW376" i="1"/>
  <c r="AV376" i="1"/>
  <c r="AU376" i="1"/>
  <c r="AT376" i="1"/>
  <c r="AS376" i="1"/>
  <c r="AR376" i="1"/>
  <c r="AQ376" i="1"/>
  <c r="AP376" i="1"/>
  <c r="AO376" i="1"/>
  <c r="AN376" i="1"/>
  <c r="AM376" i="1"/>
  <c r="AL376" i="1"/>
  <c r="AK376" i="1"/>
  <c r="AJ376" i="1"/>
  <c r="AI376" i="1"/>
  <c r="AH376" i="1"/>
  <c r="AG376" i="1"/>
  <c r="AF376" i="1"/>
  <c r="AE376" i="1"/>
  <c r="AD376" i="1"/>
  <c r="AC376" i="1"/>
  <c r="AB376" i="1"/>
  <c r="AA376" i="1"/>
  <c r="Z376" i="1"/>
  <c r="Y376" i="1"/>
  <c r="X376" i="1"/>
  <c r="W376" i="1"/>
  <c r="V376" i="1"/>
  <c r="U376" i="1"/>
  <c r="T376" i="1"/>
  <c r="S376" i="1"/>
  <c r="R376" i="1"/>
  <c r="Q376" i="1"/>
  <c r="P376" i="1"/>
  <c r="O376" i="1"/>
  <c r="N376" i="1"/>
  <c r="M376" i="1"/>
  <c r="L376" i="1"/>
  <c r="K376" i="1"/>
  <c r="J376" i="1"/>
  <c r="I376" i="1"/>
  <c r="H376" i="1"/>
  <c r="G376" i="1"/>
  <c r="F376" i="1"/>
  <c r="E376" i="1"/>
  <c r="D376" i="1"/>
  <c r="C376" i="1"/>
  <c r="CX375" i="1"/>
  <c r="CW375" i="1"/>
  <c r="CV375" i="1"/>
  <c r="CU375" i="1"/>
  <c r="CT375" i="1"/>
  <c r="CS375" i="1"/>
  <c r="CR375" i="1"/>
  <c r="CQ375" i="1"/>
  <c r="CP375" i="1"/>
  <c r="CO375" i="1"/>
  <c r="CN375" i="1"/>
  <c r="CM375" i="1"/>
  <c r="CL375" i="1"/>
  <c r="CK375" i="1"/>
  <c r="CJ375" i="1"/>
  <c r="CI375" i="1"/>
  <c r="CH375" i="1"/>
  <c r="CG375" i="1"/>
  <c r="CF375" i="1"/>
  <c r="CE375" i="1"/>
  <c r="CD375" i="1"/>
  <c r="CC375" i="1"/>
  <c r="CB375" i="1"/>
  <c r="CA375" i="1"/>
  <c r="BZ375" i="1"/>
  <c r="BY375" i="1"/>
  <c r="BX375" i="1"/>
  <c r="BW375" i="1"/>
  <c r="BV375" i="1"/>
  <c r="BU375" i="1"/>
  <c r="BT375" i="1"/>
  <c r="BS375" i="1"/>
  <c r="BR375" i="1"/>
  <c r="BQ375" i="1"/>
  <c r="BP375" i="1"/>
  <c r="BO375" i="1"/>
  <c r="BN375" i="1"/>
  <c r="BM375" i="1"/>
  <c r="BL375" i="1"/>
  <c r="BK375" i="1"/>
  <c r="BJ375" i="1"/>
  <c r="BI375" i="1"/>
  <c r="BH375" i="1"/>
  <c r="BG375" i="1"/>
  <c r="BF375" i="1"/>
  <c r="BE375" i="1"/>
  <c r="BD375" i="1"/>
  <c r="BC375" i="1"/>
  <c r="BB375" i="1"/>
  <c r="BA375" i="1"/>
  <c r="AZ375" i="1"/>
  <c r="AY375" i="1"/>
  <c r="AX375" i="1"/>
  <c r="AW375" i="1"/>
  <c r="AV375" i="1"/>
  <c r="AU375" i="1"/>
  <c r="AT375" i="1"/>
  <c r="AS375" i="1"/>
  <c r="AR375" i="1"/>
  <c r="AQ375" i="1"/>
  <c r="AP375" i="1"/>
  <c r="AO375" i="1"/>
  <c r="AN375" i="1"/>
  <c r="AM375" i="1"/>
  <c r="AL375" i="1"/>
  <c r="AK375" i="1"/>
  <c r="AJ375" i="1"/>
  <c r="AI375" i="1"/>
  <c r="AH375" i="1"/>
  <c r="AG375" i="1"/>
  <c r="AF375" i="1"/>
  <c r="AE375" i="1"/>
  <c r="AD375" i="1"/>
  <c r="AC375" i="1"/>
  <c r="AB375" i="1"/>
  <c r="AA375" i="1"/>
  <c r="Z375" i="1"/>
  <c r="Y375" i="1"/>
  <c r="X375" i="1"/>
  <c r="W375" i="1"/>
  <c r="V375" i="1"/>
  <c r="U375" i="1"/>
  <c r="T375" i="1"/>
  <c r="S375" i="1"/>
  <c r="R375" i="1"/>
  <c r="Q375" i="1"/>
  <c r="P375" i="1"/>
  <c r="O375" i="1"/>
  <c r="N375" i="1"/>
  <c r="M375" i="1"/>
  <c r="L375" i="1"/>
  <c r="K375" i="1"/>
  <c r="J375" i="1"/>
  <c r="I375" i="1"/>
  <c r="H375" i="1"/>
  <c r="G375" i="1"/>
  <c r="F375" i="1"/>
  <c r="E375" i="1"/>
  <c r="D375" i="1"/>
  <c r="C375" i="1"/>
  <c r="CX374" i="1"/>
  <c r="CW374" i="1"/>
  <c r="CV374" i="1"/>
  <c r="CU374" i="1"/>
  <c r="CT374" i="1"/>
  <c r="CS374" i="1"/>
  <c r="CR374" i="1"/>
  <c r="CQ374" i="1"/>
  <c r="CP374" i="1"/>
  <c r="CO374" i="1"/>
  <c r="CN374" i="1"/>
  <c r="CM374" i="1"/>
  <c r="CL374" i="1"/>
  <c r="CK374" i="1"/>
  <c r="CJ374" i="1"/>
  <c r="CI374" i="1"/>
  <c r="CH374" i="1"/>
  <c r="CG374" i="1"/>
  <c r="CF374" i="1"/>
  <c r="CE374" i="1"/>
  <c r="CD374" i="1"/>
  <c r="CC374" i="1"/>
  <c r="CB374" i="1"/>
  <c r="CA374" i="1"/>
  <c r="BZ374" i="1"/>
  <c r="BY374" i="1"/>
  <c r="BX374" i="1"/>
  <c r="BW374" i="1"/>
  <c r="BV374" i="1"/>
  <c r="BU374" i="1"/>
  <c r="BT374" i="1"/>
  <c r="BS374" i="1"/>
  <c r="BR374" i="1"/>
  <c r="BQ374" i="1"/>
  <c r="BP374" i="1"/>
  <c r="BO374" i="1"/>
  <c r="BN374" i="1"/>
  <c r="BM374" i="1"/>
  <c r="BL374" i="1"/>
  <c r="BK374" i="1"/>
  <c r="BJ374" i="1"/>
  <c r="BI374" i="1"/>
  <c r="BH374" i="1"/>
  <c r="BG374" i="1"/>
  <c r="BF374" i="1"/>
  <c r="BE374" i="1"/>
  <c r="BD374" i="1"/>
  <c r="BC374" i="1"/>
  <c r="BB374" i="1"/>
  <c r="BA374" i="1"/>
  <c r="AZ374" i="1"/>
  <c r="AY374" i="1"/>
  <c r="AX374" i="1"/>
  <c r="AW374" i="1"/>
  <c r="AV374" i="1"/>
  <c r="AU374" i="1"/>
  <c r="AT374" i="1"/>
  <c r="AS374" i="1"/>
  <c r="AR374" i="1"/>
  <c r="AQ374" i="1"/>
  <c r="AP374" i="1"/>
  <c r="AO374" i="1"/>
  <c r="AN374" i="1"/>
  <c r="AM374" i="1"/>
  <c r="AL374" i="1"/>
  <c r="AK374" i="1"/>
  <c r="AJ374" i="1"/>
  <c r="AI374" i="1"/>
  <c r="AH374" i="1"/>
  <c r="AG374" i="1"/>
  <c r="AF374" i="1"/>
  <c r="AE374" i="1"/>
  <c r="AD374" i="1"/>
  <c r="AC374" i="1"/>
  <c r="AB374" i="1"/>
  <c r="AA374" i="1"/>
  <c r="Z374" i="1"/>
  <c r="Y374" i="1"/>
  <c r="X374" i="1"/>
  <c r="W374" i="1"/>
  <c r="V374" i="1"/>
  <c r="U374" i="1"/>
  <c r="T374" i="1"/>
  <c r="S374" i="1"/>
  <c r="R374" i="1"/>
  <c r="Q374" i="1"/>
  <c r="P374" i="1"/>
  <c r="O374" i="1"/>
  <c r="N374" i="1"/>
  <c r="M374" i="1"/>
  <c r="L374" i="1"/>
  <c r="K374" i="1"/>
  <c r="J374" i="1"/>
  <c r="I374" i="1"/>
  <c r="H374" i="1"/>
  <c r="G374" i="1"/>
  <c r="F374" i="1"/>
  <c r="E374" i="1"/>
  <c r="D374" i="1"/>
  <c r="C374" i="1"/>
  <c r="CX373" i="1"/>
  <c r="CW373" i="1"/>
  <c r="CV373" i="1"/>
  <c r="CU373" i="1"/>
  <c r="CT373" i="1"/>
  <c r="CS373" i="1"/>
  <c r="CR373" i="1"/>
  <c r="CQ373" i="1"/>
  <c r="CP373" i="1"/>
  <c r="CO373" i="1"/>
  <c r="CN373" i="1"/>
  <c r="CM373" i="1"/>
  <c r="CL373" i="1"/>
  <c r="CK373" i="1"/>
  <c r="CJ373" i="1"/>
  <c r="CI373" i="1"/>
  <c r="CH373" i="1"/>
  <c r="CG373" i="1"/>
  <c r="CF373" i="1"/>
  <c r="CE373" i="1"/>
  <c r="CD373" i="1"/>
  <c r="CC373" i="1"/>
  <c r="CB373" i="1"/>
  <c r="CA373" i="1"/>
  <c r="BZ373" i="1"/>
  <c r="BY373" i="1"/>
  <c r="BX373" i="1"/>
  <c r="BW373" i="1"/>
  <c r="BV373" i="1"/>
  <c r="BU373" i="1"/>
  <c r="BT373" i="1"/>
  <c r="BS373" i="1"/>
  <c r="BR373" i="1"/>
  <c r="BQ373" i="1"/>
  <c r="BP373" i="1"/>
  <c r="BO373" i="1"/>
  <c r="BN373" i="1"/>
  <c r="BM373" i="1"/>
  <c r="BL373" i="1"/>
  <c r="BK373" i="1"/>
  <c r="BJ373" i="1"/>
  <c r="BI373" i="1"/>
  <c r="BH373" i="1"/>
  <c r="BG373" i="1"/>
  <c r="BF373" i="1"/>
  <c r="BE373" i="1"/>
  <c r="BD373" i="1"/>
  <c r="BC373" i="1"/>
  <c r="BB373" i="1"/>
  <c r="BA373" i="1"/>
  <c r="AZ373" i="1"/>
  <c r="AY373" i="1"/>
  <c r="AX373" i="1"/>
  <c r="AW373" i="1"/>
  <c r="AV373" i="1"/>
  <c r="AU373" i="1"/>
  <c r="AT373" i="1"/>
  <c r="AS373" i="1"/>
  <c r="AR373" i="1"/>
  <c r="AQ373" i="1"/>
  <c r="AP373" i="1"/>
  <c r="AO373" i="1"/>
  <c r="AN373" i="1"/>
  <c r="AM373" i="1"/>
  <c r="AL373" i="1"/>
  <c r="AK373" i="1"/>
  <c r="AJ373" i="1"/>
  <c r="AI373" i="1"/>
  <c r="AH373" i="1"/>
  <c r="AG373" i="1"/>
  <c r="AF373" i="1"/>
  <c r="AE373" i="1"/>
  <c r="AD373" i="1"/>
  <c r="AC373" i="1"/>
  <c r="AB373" i="1"/>
  <c r="AA373" i="1"/>
  <c r="Z373" i="1"/>
  <c r="Y373" i="1"/>
  <c r="X373" i="1"/>
  <c r="W373" i="1"/>
  <c r="V373" i="1"/>
  <c r="U373" i="1"/>
  <c r="T373" i="1"/>
  <c r="S373" i="1"/>
  <c r="R373" i="1"/>
  <c r="Q373" i="1"/>
  <c r="P373" i="1"/>
  <c r="O373" i="1"/>
  <c r="N373" i="1"/>
  <c r="M373" i="1"/>
  <c r="L373" i="1"/>
  <c r="K373" i="1"/>
  <c r="J373" i="1"/>
  <c r="I373" i="1"/>
  <c r="H373" i="1"/>
  <c r="G373" i="1"/>
  <c r="F373" i="1"/>
  <c r="E373" i="1"/>
  <c r="D373" i="1"/>
  <c r="C373" i="1"/>
  <c r="CX372" i="1"/>
  <c r="CW372" i="1"/>
  <c r="CV372" i="1"/>
  <c r="CU372" i="1"/>
  <c r="CT372" i="1"/>
  <c r="CS372" i="1"/>
  <c r="CR372" i="1"/>
  <c r="CQ372" i="1"/>
  <c r="CP372" i="1"/>
  <c r="CO372" i="1"/>
  <c r="CN372" i="1"/>
  <c r="CM372" i="1"/>
  <c r="CL372" i="1"/>
  <c r="CK372" i="1"/>
  <c r="CJ372" i="1"/>
  <c r="CI372" i="1"/>
  <c r="CH372" i="1"/>
  <c r="CG372" i="1"/>
  <c r="CF372" i="1"/>
  <c r="CE372" i="1"/>
  <c r="CD372" i="1"/>
  <c r="CC372" i="1"/>
  <c r="CB372" i="1"/>
  <c r="CA372" i="1"/>
  <c r="BZ372" i="1"/>
  <c r="BY372" i="1"/>
  <c r="BX372" i="1"/>
  <c r="BW372" i="1"/>
  <c r="BV372" i="1"/>
  <c r="BU372" i="1"/>
  <c r="BT372" i="1"/>
  <c r="BS372" i="1"/>
  <c r="BR372" i="1"/>
  <c r="BQ372" i="1"/>
  <c r="BP372" i="1"/>
  <c r="BO372" i="1"/>
  <c r="BN372" i="1"/>
  <c r="BM372" i="1"/>
  <c r="BL372" i="1"/>
  <c r="BK372" i="1"/>
  <c r="BJ372" i="1"/>
  <c r="BI372" i="1"/>
  <c r="BH372" i="1"/>
  <c r="BG372" i="1"/>
  <c r="BF372" i="1"/>
  <c r="BE372" i="1"/>
  <c r="BD372" i="1"/>
  <c r="BC372" i="1"/>
  <c r="BB372" i="1"/>
  <c r="BA372" i="1"/>
  <c r="AZ372" i="1"/>
  <c r="AY372" i="1"/>
  <c r="AX372" i="1"/>
  <c r="AW372" i="1"/>
  <c r="AV372" i="1"/>
  <c r="AU372" i="1"/>
  <c r="AT372" i="1"/>
  <c r="AS372" i="1"/>
  <c r="AR372" i="1"/>
  <c r="AQ372" i="1"/>
  <c r="AP372" i="1"/>
  <c r="AO372" i="1"/>
  <c r="AN372" i="1"/>
  <c r="AM372" i="1"/>
  <c r="AL372" i="1"/>
  <c r="AK372" i="1"/>
  <c r="AJ372" i="1"/>
  <c r="AI372" i="1"/>
  <c r="AH372" i="1"/>
  <c r="AG372" i="1"/>
  <c r="AF372" i="1"/>
  <c r="AE372" i="1"/>
  <c r="AD372" i="1"/>
  <c r="AC372" i="1"/>
  <c r="AB372" i="1"/>
  <c r="AA372" i="1"/>
  <c r="Z372" i="1"/>
  <c r="Y372" i="1"/>
  <c r="X372" i="1"/>
  <c r="W372" i="1"/>
  <c r="V372" i="1"/>
  <c r="U372" i="1"/>
  <c r="T372" i="1"/>
  <c r="S372" i="1"/>
  <c r="R372" i="1"/>
  <c r="Q372" i="1"/>
  <c r="P372" i="1"/>
  <c r="O372" i="1"/>
  <c r="N372" i="1"/>
  <c r="M372" i="1"/>
  <c r="L372" i="1"/>
  <c r="K372" i="1"/>
  <c r="J372" i="1"/>
  <c r="I372" i="1"/>
  <c r="H372" i="1"/>
  <c r="G372" i="1"/>
  <c r="F372" i="1"/>
  <c r="E372" i="1"/>
  <c r="D372" i="1"/>
  <c r="C372" i="1"/>
  <c r="CX371" i="1"/>
  <c r="CW371" i="1"/>
  <c r="CV371" i="1"/>
  <c r="CU371" i="1"/>
  <c r="CT371" i="1"/>
  <c r="CS371" i="1"/>
  <c r="CR371" i="1"/>
  <c r="CQ371" i="1"/>
  <c r="CP371" i="1"/>
  <c r="CO371" i="1"/>
  <c r="CN371" i="1"/>
  <c r="CM371" i="1"/>
  <c r="CL371" i="1"/>
  <c r="CK371" i="1"/>
  <c r="CJ371" i="1"/>
  <c r="CI371" i="1"/>
  <c r="CH371" i="1"/>
  <c r="CG371" i="1"/>
  <c r="CF371" i="1"/>
  <c r="CE371" i="1"/>
  <c r="CD371" i="1"/>
  <c r="CC371" i="1"/>
  <c r="CB371" i="1"/>
  <c r="CA371" i="1"/>
  <c r="BZ371" i="1"/>
  <c r="BY371" i="1"/>
  <c r="BX371" i="1"/>
  <c r="BW371" i="1"/>
  <c r="BV371" i="1"/>
  <c r="BU371" i="1"/>
  <c r="BT371" i="1"/>
  <c r="BS371" i="1"/>
  <c r="BR371" i="1"/>
  <c r="BQ371" i="1"/>
  <c r="BP371" i="1"/>
  <c r="BO371" i="1"/>
  <c r="BN371" i="1"/>
  <c r="BM371" i="1"/>
  <c r="BL371" i="1"/>
  <c r="BK371" i="1"/>
  <c r="BJ371" i="1"/>
  <c r="BI371" i="1"/>
  <c r="BH371" i="1"/>
  <c r="BG371" i="1"/>
  <c r="BF371" i="1"/>
  <c r="BE371" i="1"/>
  <c r="BD371" i="1"/>
  <c r="BC371" i="1"/>
  <c r="BB371" i="1"/>
  <c r="BA371" i="1"/>
  <c r="AZ371" i="1"/>
  <c r="AY371" i="1"/>
  <c r="AX371" i="1"/>
  <c r="AW371" i="1"/>
  <c r="AV371" i="1"/>
  <c r="AU371" i="1"/>
  <c r="AT371" i="1"/>
  <c r="AS371" i="1"/>
  <c r="AR371" i="1"/>
  <c r="AQ371" i="1"/>
  <c r="AP371" i="1"/>
  <c r="AO371" i="1"/>
  <c r="AN371" i="1"/>
  <c r="AM371" i="1"/>
  <c r="AL371" i="1"/>
  <c r="AK371" i="1"/>
  <c r="AJ371" i="1"/>
  <c r="AI371" i="1"/>
  <c r="AH371" i="1"/>
  <c r="AG371" i="1"/>
  <c r="AF371" i="1"/>
  <c r="AE371" i="1"/>
  <c r="AD371" i="1"/>
  <c r="AC371" i="1"/>
  <c r="AB371" i="1"/>
  <c r="AA371" i="1"/>
  <c r="Z371" i="1"/>
  <c r="Y371" i="1"/>
  <c r="X371" i="1"/>
  <c r="W371" i="1"/>
  <c r="V371" i="1"/>
  <c r="U371" i="1"/>
  <c r="T371" i="1"/>
  <c r="S371" i="1"/>
  <c r="R371" i="1"/>
  <c r="Q371" i="1"/>
  <c r="P371" i="1"/>
  <c r="O371" i="1"/>
  <c r="N371" i="1"/>
  <c r="M371" i="1"/>
  <c r="L371" i="1"/>
  <c r="K371" i="1"/>
  <c r="J371" i="1"/>
  <c r="I371" i="1"/>
  <c r="H371" i="1"/>
  <c r="G371" i="1"/>
  <c r="F371" i="1"/>
  <c r="E371" i="1"/>
  <c r="D371" i="1"/>
  <c r="C371" i="1"/>
  <c r="CX370" i="1"/>
  <c r="CW370" i="1"/>
  <c r="CV370" i="1"/>
  <c r="CU370" i="1"/>
  <c r="CT370" i="1"/>
  <c r="CS370" i="1"/>
  <c r="CR370" i="1"/>
  <c r="CQ370" i="1"/>
  <c r="CP370" i="1"/>
  <c r="CO370" i="1"/>
  <c r="CN370" i="1"/>
  <c r="CM370" i="1"/>
  <c r="CL370" i="1"/>
  <c r="CK370" i="1"/>
  <c r="CJ370" i="1"/>
  <c r="CI370" i="1"/>
  <c r="CH370" i="1"/>
  <c r="CG370" i="1"/>
  <c r="CF370" i="1"/>
  <c r="CE370" i="1"/>
  <c r="CD370" i="1"/>
  <c r="CC370" i="1"/>
  <c r="CB370" i="1"/>
  <c r="CA370" i="1"/>
  <c r="BZ370" i="1"/>
  <c r="BY370" i="1"/>
  <c r="BX370" i="1"/>
  <c r="BW370" i="1"/>
  <c r="BV370" i="1"/>
  <c r="BU370" i="1"/>
  <c r="BT370" i="1"/>
  <c r="BS370" i="1"/>
  <c r="BR370" i="1"/>
  <c r="BQ370" i="1"/>
  <c r="BP370" i="1"/>
  <c r="BO370" i="1"/>
  <c r="BN370" i="1"/>
  <c r="BM370" i="1"/>
  <c r="BL370" i="1"/>
  <c r="BK370" i="1"/>
  <c r="BJ370" i="1"/>
  <c r="BI370" i="1"/>
  <c r="BH370" i="1"/>
  <c r="BG370" i="1"/>
  <c r="BF370" i="1"/>
  <c r="BE370" i="1"/>
  <c r="BD370" i="1"/>
  <c r="BC370" i="1"/>
  <c r="BB370" i="1"/>
  <c r="BA370" i="1"/>
  <c r="AZ370" i="1"/>
  <c r="AY370" i="1"/>
  <c r="AX370" i="1"/>
  <c r="AW370" i="1"/>
  <c r="AV370" i="1"/>
  <c r="AU370" i="1"/>
  <c r="AT370" i="1"/>
  <c r="AS370" i="1"/>
  <c r="AR370" i="1"/>
  <c r="AQ370" i="1"/>
  <c r="AP370" i="1"/>
  <c r="AO370" i="1"/>
  <c r="AN370" i="1"/>
  <c r="AM370" i="1"/>
  <c r="AL370" i="1"/>
  <c r="AK370" i="1"/>
  <c r="AJ370" i="1"/>
  <c r="AI370" i="1"/>
  <c r="AH370" i="1"/>
  <c r="AG370" i="1"/>
  <c r="AF370" i="1"/>
  <c r="AE370" i="1"/>
  <c r="AD370" i="1"/>
  <c r="AC370" i="1"/>
  <c r="AB370" i="1"/>
  <c r="AA370" i="1"/>
  <c r="Z370" i="1"/>
  <c r="Y370" i="1"/>
  <c r="X370" i="1"/>
  <c r="W370" i="1"/>
  <c r="V370" i="1"/>
  <c r="U370" i="1"/>
  <c r="T370" i="1"/>
  <c r="S370" i="1"/>
  <c r="R370" i="1"/>
  <c r="Q370" i="1"/>
  <c r="P370" i="1"/>
  <c r="O370" i="1"/>
  <c r="N370" i="1"/>
  <c r="M370" i="1"/>
  <c r="L370" i="1"/>
  <c r="K370" i="1"/>
  <c r="J370" i="1"/>
  <c r="I370" i="1"/>
  <c r="H370" i="1"/>
  <c r="G370" i="1"/>
  <c r="F370" i="1"/>
  <c r="E370" i="1"/>
  <c r="D370" i="1"/>
  <c r="C370" i="1"/>
  <c r="CX369" i="1"/>
  <c r="CW369" i="1"/>
  <c r="CV369" i="1"/>
  <c r="CU369" i="1"/>
  <c r="CT369" i="1"/>
  <c r="CS369" i="1"/>
  <c r="CR369" i="1"/>
  <c r="CQ369" i="1"/>
  <c r="CP369" i="1"/>
  <c r="CO369" i="1"/>
  <c r="CN369" i="1"/>
  <c r="CM369" i="1"/>
  <c r="CL369" i="1"/>
  <c r="CK369" i="1"/>
  <c r="CJ369" i="1"/>
  <c r="CI369" i="1"/>
  <c r="CH369" i="1"/>
  <c r="CG369" i="1"/>
  <c r="CF369" i="1"/>
  <c r="CE369" i="1"/>
  <c r="CD369" i="1"/>
  <c r="CC369" i="1"/>
  <c r="CB369" i="1"/>
  <c r="CA369" i="1"/>
  <c r="BZ369" i="1"/>
  <c r="BY369" i="1"/>
  <c r="BX369" i="1"/>
  <c r="BW369" i="1"/>
  <c r="BV369" i="1"/>
  <c r="BU369" i="1"/>
  <c r="BT369" i="1"/>
  <c r="BS369" i="1"/>
  <c r="BR369" i="1"/>
  <c r="BQ369" i="1"/>
  <c r="BP369" i="1"/>
  <c r="BO369" i="1"/>
  <c r="BN369" i="1"/>
  <c r="BM369" i="1"/>
  <c r="BL369" i="1"/>
  <c r="BK369" i="1"/>
  <c r="BJ369" i="1"/>
  <c r="BI369" i="1"/>
  <c r="BH369" i="1"/>
  <c r="BG369" i="1"/>
  <c r="BF369" i="1"/>
  <c r="BE369" i="1"/>
  <c r="BD369" i="1"/>
  <c r="BC369" i="1"/>
  <c r="BB369" i="1"/>
  <c r="BA369" i="1"/>
  <c r="AZ369" i="1"/>
  <c r="AY369" i="1"/>
  <c r="AX369" i="1"/>
  <c r="AW369" i="1"/>
  <c r="AV369" i="1"/>
  <c r="AU369" i="1"/>
  <c r="AT369" i="1"/>
  <c r="AS369" i="1"/>
  <c r="AR369" i="1"/>
  <c r="AQ369" i="1"/>
  <c r="AP369" i="1"/>
  <c r="AO369" i="1"/>
  <c r="AN369" i="1"/>
  <c r="AM369" i="1"/>
  <c r="AL369" i="1"/>
  <c r="AK369" i="1"/>
  <c r="AJ369" i="1"/>
  <c r="AI369" i="1"/>
  <c r="AH369" i="1"/>
  <c r="AG369" i="1"/>
  <c r="AF369" i="1"/>
  <c r="AE369" i="1"/>
  <c r="AD369" i="1"/>
  <c r="AC369" i="1"/>
  <c r="AB369" i="1"/>
  <c r="AA369" i="1"/>
  <c r="Z369" i="1"/>
  <c r="Y369" i="1"/>
  <c r="X369" i="1"/>
  <c r="W369" i="1"/>
  <c r="V369" i="1"/>
  <c r="U369" i="1"/>
  <c r="T369" i="1"/>
  <c r="S369" i="1"/>
  <c r="R369" i="1"/>
  <c r="Q369" i="1"/>
  <c r="P369" i="1"/>
  <c r="O369" i="1"/>
  <c r="N369" i="1"/>
  <c r="M369" i="1"/>
  <c r="L369" i="1"/>
  <c r="K369" i="1"/>
  <c r="J369" i="1"/>
  <c r="I369" i="1"/>
  <c r="H369" i="1"/>
  <c r="G369" i="1"/>
  <c r="F369" i="1"/>
  <c r="E369" i="1"/>
  <c r="D369" i="1"/>
  <c r="C369" i="1"/>
  <c r="CX368" i="1"/>
  <c r="CW368" i="1"/>
  <c r="CV368" i="1"/>
  <c r="CU368" i="1"/>
  <c r="CT368" i="1"/>
  <c r="CS368" i="1"/>
  <c r="CR368" i="1"/>
  <c r="CQ368" i="1"/>
  <c r="CP368" i="1"/>
  <c r="CO368" i="1"/>
  <c r="CN368" i="1"/>
  <c r="CM368" i="1"/>
  <c r="CL368" i="1"/>
  <c r="CK368" i="1"/>
  <c r="CJ368" i="1"/>
  <c r="CI368" i="1"/>
  <c r="CH368" i="1"/>
  <c r="CG368" i="1"/>
  <c r="CF368" i="1"/>
  <c r="CE368" i="1"/>
  <c r="CD368" i="1"/>
  <c r="CC368" i="1"/>
  <c r="CB368" i="1"/>
  <c r="CA368" i="1"/>
  <c r="BZ368" i="1"/>
  <c r="BY368" i="1"/>
  <c r="BX368" i="1"/>
  <c r="BW368" i="1"/>
  <c r="BV368" i="1"/>
  <c r="BU368" i="1"/>
  <c r="BT368" i="1"/>
  <c r="BS368" i="1"/>
  <c r="BR368" i="1"/>
  <c r="BQ368" i="1"/>
  <c r="BP368" i="1"/>
  <c r="BO368" i="1"/>
  <c r="BN368" i="1"/>
  <c r="BM368" i="1"/>
  <c r="BL368" i="1"/>
  <c r="BK368" i="1"/>
  <c r="BJ368" i="1"/>
  <c r="BI368" i="1"/>
  <c r="BH368" i="1"/>
  <c r="BG368" i="1"/>
  <c r="BF368" i="1"/>
  <c r="BE368" i="1"/>
  <c r="BD368" i="1"/>
  <c r="BC368" i="1"/>
  <c r="BB368" i="1"/>
  <c r="BA368" i="1"/>
  <c r="AZ368" i="1"/>
  <c r="AY368" i="1"/>
  <c r="AX368" i="1"/>
  <c r="AW368" i="1"/>
  <c r="AV368" i="1"/>
  <c r="AU368" i="1"/>
  <c r="AT368" i="1"/>
  <c r="AS368" i="1"/>
  <c r="AR368" i="1"/>
  <c r="AQ368" i="1"/>
  <c r="AP368" i="1"/>
  <c r="AO368" i="1"/>
  <c r="AN368" i="1"/>
  <c r="AM368" i="1"/>
  <c r="AL368" i="1"/>
  <c r="AK368" i="1"/>
  <c r="AJ368" i="1"/>
  <c r="AI368" i="1"/>
  <c r="AH368" i="1"/>
  <c r="AG368" i="1"/>
  <c r="AF368" i="1"/>
  <c r="AE368" i="1"/>
  <c r="AD368" i="1"/>
  <c r="AC368" i="1"/>
  <c r="AB368" i="1"/>
  <c r="AA368" i="1"/>
  <c r="Z368" i="1"/>
  <c r="Y368" i="1"/>
  <c r="X368" i="1"/>
  <c r="W368" i="1"/>
  <c r="V368" i="1"/>
  <c r="U368" i="1"/>
  <c r="T368" i="1"/>
  <c r="S368" i="1"/>
  <c r="R368" i="1"/>
  <c r="Q368" i="1"/>
  <c r="P368" i="1"/>
  <c r="O368" i="1"/>
  <c r="N368" i="1"/>
  <c r="M368" i="1"/>
  <c r="L368" i="1"/>
  <c r="K368" i="1"/>
  <c r="J368" i="1"/>
  <c r="I368" i="1"/>
  <c r="H368" i="1"/>
  <c r="G368" i="1"/>
  <c r="F368" i="1"/>
  <c r="E368" i="1"/>
  <c r="D368" i="1"/>
  <c r="C368" i="1"/>
  <c r="CX367" i="1"/>
  <c r="CW367" i="1"/>
  <c r="CV367" i="1"/>
  <c r="CU367" i="1"/>
  <c r="CT367" i="1"/>
  <c r="CS367" i="1"/>
  <c r="CR367" i="1"/>
  <c r="CQ367" i="1"/>
  <c r="CP367" i="1"/>
  <c r="CO367" i="1"/>
  <c r="CN367" i="1"/>
  <c r="CM367" i="1"/>
  <c r="CL367" i="1"/>
  <c r="CK367" i="1"/>
  <c r="CJ367" i="1"/>
  <c r="CI367" i="1"/>
  <c r="CH367" i="1"/>
  <c r="CG367" i="1"/>
  <c r="CF367" i="1"/>
  <c r="CE367" i="1"/>
  <c r="CD367" i="1"/>
  <c r="CC367" i="1"/>
  <c r="CB367" i="1"/>
  <c r="CA367" i="1"/>
  <c r="BZ367" i="1"/>
  <c r="BY367" i="1"/>
  <c r="BX367" i="1"/>
  <c r="BW367" i="1"/>
  <c r="BV367" i="1"/>
  <c r="BU367" i="1"/>
  <c r="BT367" i="1"/>
  <c r="BS367" i="1"/>
  <c r="BR367" i="1"/>
  <c r="BQ367" i="1"/>
  <c r="BP367" i="1"/>
  <c r="BO367" i="1"/>
  <c r="BN367" i="1"/>
  <c r="BM367" i="1"/>
  <c r="BL367" i="1"/>
  <c r="BK367" i="1"/>
  <c r="BJ367" i="1"/>
  <c r="BI367" i="1"/>
  <c r="BH367" i="1"/>
  <c r="BG367" i="1"/>
  <c r="BF367" i="1"/>
  <c r="BE367" i="1"/>
  <c r="BD367" i="1"/>
  <c r="BC367" i="1"/>
  <c r="BB367" i="1"/>
  <c r="BA367" i="1"/>
  <c r="AZ367" i="1"/>
  <c r="AY367" i="1"/>
  <c r="AX367" i="1"/>
  <c r="AW367" i="1"/>
  <c r="AV367" i="1"/>
  <c r="AU367" i="1"/>
  <c r="AT367" i="1"/>
  <c r="AS367" i="1"/>
  <c r="AR367" i="1"/>
  <c r="AQ367" i="1"/>
  <c r="AP367" i="1"/>
  <c r="AO367" i="1"/>
  <c r="AN367" i="1"/>
  <c r="AM367" i="1"/>
  <c r="AL367" i="1"/>
  <c r="AK367" i="1"/>
  <c r="AJ367" i="1"/>
  <c r="AI367" i="1"/>
  <c r="AH367" i="1"/>
  <c r="AG367" i="1"/>
  <c r="AF367" i="1"/>
  <c r="AE367" i="1"/>
  <c r="AD367" i="1"/>
  <c r="AC367" i="1"/>
  <c r="AB367" i="1"/>
  <c r="AA367" i="1"/>
  <c r="Z367" i="1"/>
  <c r="Y367" i="1"/>
  <c r="X367" i="1"/>
  <c r="W367" i="1"/>
  <c r="V367" i="1"/>
  <c r="U367" i="1"/>
  <c r="T367" i="1"/>
  <c r="S367" i="1"/>
  <c r="R367" i="1"/>
  <c r="Q367" i="1"/>
  <c r="P367" i="1"/>
  <c r="O367" i="1"/>
  <c r="N367" i="1"/>
  <c r="M367" i="1"/>
  <c r="L367" i="1"/>
  <c r="K367" i="1"/>
  <c r="J367" i="1"/>
  <c r="I367" i="1"/>
  <c r="H367" i="1"/>
  <c r="G367" i="1"/>
  <c r="F367" i="1"/>
  <c r="E367" i="1"/>
  <c r="D367" i="1"/>
  <c r="C367" i="1"/>
  <c r="CX366" i="1"/>
  <c r="CW366" i="1"/>
  <c r="CV366" i="1"/>
  <c r="CU366" i="1"/>
  <c r="CT366" i="1"/>
  <c r="CS366" i="1"/>
  <c r="CR366" i="1"/>
  <c r="CQ366" i="1"/>
  <c r="CP366" i="1"/>
  <c r="CO366" i="1"/>
  <c r="CN366" i="1"/>
  <c r="CM366" i="1"/>
  <c r="CL366" i="1"/>
  <c r="CK366" i="1"/>
  <c r="CJ366" i="1"/>
  <c r="CI366" i="1"/>
  <c r="CH366" i="1"/>
  <c r="CG366" i="1"/>
  <c r="CF366" i="1"/>
  <c r="CE366" i="1"/>
  <c r="CD366" i="1"/>
  <c r="CC366" i="1"/>
  <c r="CB366" i="1"/>
  <c r="CA366" i="1"/>
  <c r="BZ366" i="1"/>
  <c r="BY366" i="1"/>
  <c r="BX366" i="1"/>
  <c r="BW366" i="1"/>
  <c r="BV366" i="1"/>
  <c r="BU366" i="1"/>
  <c r="BT366" i="1"/>
  <c r="BS366" i="1"/>
  <c r="BR366" i="1"/>
  <c r="BQ366" i="1"/>
  <c r="BP366" i="1"/>
  <c r="BO366" i="1"/>
  <c r="BN366" i="1"/>
  <c r="BM366" i="1"/>
  <c r="BL366" i="1"/>
  <c r="BK366" i="1"/>
  <c r="BJ366" i="1"/>
  <c r="BI366" i="1"/>
  <c r="BH366" i="1"/>
  <c r="BG366" i="1"/>
  <c r="BF366" i="1"/>
  <c r="BE366" i="1"/>
  <c r="BD366" i="1"/>
  <c r="BC366" i="1"/>
  <c r="BB366" i="1"/>
  <c r="BA366" i="1"/>
  <c r="AZ366" i="1"/>
  <c r="AY366" i="1"/>
  <c r="AX366" i="1"/>
  <c r="AW366" i="1"/>
  <c r="AV366" i="1"/>
  <c r="AU366" i="1"/>
  <c r="AT366" i="1"/>
  <c r="AS366" i="1"/>
  <c r="AR366" i="1"/>
  <c r="AQ366" i="1"/>
  <c r="AP366" i="1"/>
  <c r="AO366" i="1"/>
  <c r="AN366" i="1"/>
  <c r="AM366" i="1"/>
  <c r="AL366" i="1"/>
  <c r="AK366" i="1"/>
  <c r="AJ366" i="1"/>
  <c r="AI366" i="1"/>
  <c r="AH366" i="1"/>
  <c r="AG366" i="1"/>
  <c r="AF366" i="1"/>
  <c r="AE366" i="1"/>
  <c r="AD366" i="1"/>
  <c r="AC366" i="1"/>
  <c r="AB366" i="1"/>
  <c r="AA366" i="1"/>
  <c r="Z366" i="1"/>
  <c r="Y366" i="1"/>
  <c r="X366" i="1"/>
  <c r="W366" i="1"/>
  <c r="V366" i="1"/>
  <c r="U366" i="1"/>
  <c r="T366" i="1"/>
  <c r="S366" i="1"/>
  <c r="R366" i="1"/>
  <c r="Q366" i="1"/>
  <c r="P366" i="1"/>
  <c r="O366" i="1"/>
  <c r="N366" i="1"/>
  <c r="M366" i="1"/>
  <c r="L366" i="1"/>
  <c r="K366" i="1"/>
  <c r="J366" i="1"/>
  <c r="I366" i="1"/>
  <c r="H366" i="1"/>
  <c r="G366" i="1"/>
  <c r="F366" i="1"/>
  <c r="E366" i="1"/>
  <c r="D366" i="1"/>
  <c r="C366" i="1"/>
  <c r="CX365" i="1"/>
  <c r="CW365" i="1"/>
  <c r="CV365" i="1"/>
  <c r="CU365" i="1"/>
  <c r="CT365" i="1"/>
  <c r="CS365" i="1"/>
  <c r="CR365" i="1"/>
  <c r="CQ365" i="1"/>
  <c r="CP365" i="1"/>
  <c r="CO365" i="1"/>
  <c r="CN365" i="1"/>
  <c r="CM365" i="1"/>
  <c r="CL365" i="1"/>
  <c r="CK365" i="1"/>
  <c r="CJ365" i="1"/>
  <c r="CI365" i="1"/>
  <c r="CH365" i="1"/>
  <c r="CG365" i="1"/>
  <c r="CF365" i="1"/>
  <c r="CE365" i="1"/>
  <c r="CD365" i="1"/>
  <c r="CC365" i="1"/>
  <c r="CB365" i="1"/>
  <c r="CA365" i="1"/>
  <c r="BZ365" i="1"/>
  <c r="BY365" i="1"/>
  <c r="BX365" i="1"/>
  <c r="BW365" i="1"/>
  <c r="BV365" i="1"/>
  <c r="BU365" i="1"/>
  <c r="BT365" i="1"/>
  <c r="BS365" i="1"/>
  <c r="BR365" i="1"/>
  <c r="BQ365" i="1"/>
  <c r="BP365" i="1"/>
  <c r="BO365" i="1"/>
  <c r="BN365" i="1"/>
  <c r="BM365" i="1"/>
  <c r="BL365" i="1"/>
  <c r="BK365" i="1"/>
  <c r="BJ365" i="1"/>
  <c r="BI365" i="1"/>
  <c r="BH365" i="1"/>
  <c r="BG365" i="1"/>
  <c r="BF365" i="1"/>
  <c r="BE365" i="1"/>
  <c r="BD365" i="1"/>
  <c r="BC365" i="1"/>
  <c r="BB365" i="1"/>
  <c r="BA365" i="1"/>
  <c r="AZ365" i="1"/>
  <c r="AY365" i="1"/>
  <c r="AX365" i="1"/>
  <c r="AW365" i="1"/>
  <c r="AV365" i="1"/>
  <c r="AU365" i="1"/>
  <c r="AT365" i="1"/>
  <c r="AS365" i="1"/>
  <c r="AR365" i="1"/>
  <c r="AQ365" i="1"/>
  <c r="AP365" i="1"/>
  <c r="AO365" i="1"/>
  <c r="AN365" i="1"/>
  <c r="AM365" i="1"/>
  <c r="AL365" i="1"/>
  <c r="AK365" i="1"/>
  <c r="AJ365" i="1"/>
  <c r="AI365" i="1"/>
  <c r="AH365" i="1"/>
  <c r="AG365" i="1"/>
  <c r="AF365" i="1"/>
  <c r="AE365" i="1"/>
  <c r="AD365" i="1"/>
  <c r="AC365" i="1"/>
  <c r="AB365" i="1"/>
  <c r="AA365" i="1"/>
  <c r="Z365" i="1"/>
  <c r="Y365" i="1"/>
  <c r="X365" i="1"/>
  <c r="W365" i="1"/>
  <c r="V365" i="1"/>
  <c r="U365" i="1"/>
  <c r="T365" i="1"/>
  <c r="S365" i="1"/>
  <c r="R365" i="1"/>
  <c r="Q365" i="1"/>
  <c r="P365" i="1"/>
  <c r="O365" i="1"/>
  <c r="N365" i="1"/>
  <c r="M365" i="1"/>
  <c r="L365" i="1"/>
  <c r="K365" i="1"/>
  <c r="J365" i="1"/>
  <c r="I365" i="1"/>
  <c r="H365" i="1"/>
  <c r="G365" i="1"/>
  <c r="F365" i="1"/>
  <c r="E365" i="1"/>
  <c r="D365" i="1"/>
  <c r="C365" i="1"/>
  <c r="CX364" i="1"/>
  <c r="CW364" i="1"/>
  <c r="CV364" i="1"/>
  <c r="CU364" i="1"/>
  <c r="CT364" i="1"/>
  <c r="CS364" i="1"/>
  <c r="CR364" i="1"/>
  <c r="CQ364" i="1"/>
  <c r="CP364" i="1"/>
  <c r="CO364" i="1"/>
  <c r="CN364" i="1"/>
  <c r="CM364" i="1"/>
  <c r="CL364" i="1"/>
  <c r="CK364" i="1"/>
  <c r="CJ364" i="1"/>
  <c r="CI364" i="1"/>
  <c r="CH364" i="1"/>
  <c r="CG364" i="1"/>
  <c r="CF364" i="1"/>
  <c r="CE364" i="1"/>
  <c r="CD364" i="1"/>
  <c r="CC364" i="1"/>
  <c r="CB364" i="1"/>
  <c r="CA364" i="1"/>
  <c r="BZ364" i="1"/>
  <c r="BY364" i="1"/>
  <c r="BX364" i="1"/>
  <c r="BW364" i="1"/>
  <c r="BV364" i="1"/>
  <c r="BU364" i="1"/>
  <c r="BT364" i="1"/>
  <c r="BS364" i="1"/>
  <c r="BR364" i="1"/>
  <c r="BQ364" i="1"/>
  <c r="BP364" i="1"/>
  <c r="BO364" i="1"/>
  <c r="BN364" i="1"/>
  <c r="BM364" i="1"/>
  <c r="BL364" i="1"/>
  <c r="BK364" i="1"/>
  <c r="BJ364" i="1"/>
  <c r="BI364" i="1"/>
  <c r="BH364" i="1"/>
  <c r="BG364" i="1"/>
  <c r="BF364" i="1"/>
  <c r="BE364" i="1"/>
  <c r="BD364" i="1"/>
  <c r="BC364" i="1"/>
  <c r="BB364" i="1"/>
  <c r="BA364" i="1"/>
  <c r="AZ364" i="1"/>
  <c r="AY364" i="1"/>
  <c r="AX364" i="1"/>
  <c r="AW364" i="1"/>
  <c r="AV364" i="1"/>
  <c r="AU364" i="1"/>
  <c r="AT364" i="1"/>
  <c r="AS364" i="1"/>
  <c r="AR364" i="1"/>
  <c r="AQ364" i="1"/>
  <c r="AP364" i="1"/>
  <c r="AO364" i="1"/>
  <c r="AN364" i="1"/>
  <c r="AM364" i="1"/>
  <c r="AL364" i="1"/>
  <c r="AK364" i="1"/>
  <c r="AJ364" i="1"/>
  <c r="AI364" i="1"/>
  <c r="AH364" i="1"/>
  <c r="AG364" i="1"/>
  <c r="AF364" i="1"/>
  <c r="AE364" i="1"/>
  <c r="AD364" i="1"/>
  <c r="AC364" i="1"/>
  <c r="AB364" i="1"/>
  <c r="AA364" i="1"/>
  <c r="Z364" i="1"/>
  <c r="Y364" i="1"/>
  <c r="X364" i="1"/>
  <c r="W364" i="1"/>
  <c r="V364" i="1"/>
  <c r="U364" i="1"/>
  <c r="T364" i="1"/>
  <c r="S364" i="1"/>
  <c r="R364" i="1"/>
  <c r="Q364" i="1"/>
  <c r="P364" i="1"/>
  <c r="O364" i="1"/>
  <c r="N364" i="1"/>
  <c r="M364" i="1"/>
  <c r="L364" i="1"/>
  <c r="K364" i="1"/>
  <c r="J364" i="1"/>
  <c r="I364" i="1"/>
  <c r="H364" i="1"/>
  <c r="G364" i="1"/>
  <c r="F364" i="1"/>
  <c r="E364" i="1"/>
  <c r="D364" i="1"/>
  <c r="C364" i="1"/>
  <c r="CX363" i="1"/>
  <c r="CW363" i="1"/>
  <c r="CV363" i="1"/>
  <c r="CU363" i="1"/>
  <c r="CT363" i="1"/>
  <c r="CS363" i="1"/>
  <c r="CR363" i="1"/>
  <c r="CQ363" i="1"/>
  <c r="CP363" i="1"/>
  <c r="CO363" i="1"/>
  <c r="CN363" i="1"/>
  <c r="CM363" i="1"/>
  <c r="CL363" i="1"/>
  <c r="CK363" i="1"/>
  <c r="CJ363" i="1"/>
  <c r="CI363" i="1"/>
  <c r="CH363" i="1"/>
  <c r="CG363" i="1"/>
  <c r="CF363" i="1"/>
  <c r="CE363" i="1"/>
  <c r="CD363" i="1"/>
  <c r="CC363" i="1"/>
  <c r="CB363" i="1"/>
  <c r="CA363" i="1"/>
  <c r="BZ363" i="1"/>
  <c r="BY363" i="1"/>
  <c r="BX363" i="1"/>
  <c r="BW363" i="1"/>
  <c r="BV363" i="1"/>
  <c r="BU363" i="1"/>
  <c r="BT363" i="1"/>
  <c r="BS363" i="1"/>
  <c r="BR363" i="1"/>
  <c r="BQ363" i="1"/>
  <c r="BP363" i="1"/>
  <c r="BO363" i="1"/>
  <c r="BN363" i="1"/>
  <c r="BM363" i="1"/>
  <c r="BL363" i="1"/>
  <c r="BK363" i="1"/>
  <c r="BJ363" i="1"/>
  <c r="BI363" i="1"/>
  <c r="BH363" i="1"/>
  <c r="BG363" i="1"/>
  <c r="BF363" i="1"/>
  <c r="BE363" i="1"/>
  <c r="BD363" i="1"/>
  <c r="BC363" i="1"/>
  <c r="BB363" i="1"/>
  <c r="BA363" i="1"/>
  <c r="AZ363" i="1"/>
  <c r="AY363" i="1"/>
  <c r="AX363" i="1"/>
  <c r="AW363" i="1"/>
  <c r="AV363" i="1"/>
  <c r="AU363" i="1"/>
  <c r="AT363" i="1"/>
  <c r="AS363" i="1"/>
  <c r="AR363" i="1"/>
  <c r="AQ363" i="1"/>
  <c r="AP363" i="1"/>
  <c r="AO363" i="1"/>
  <c r="AN363" i="1"/>
  <c r="AM363" i="1"/>
  <c r="AL363" i="1"/>
  <c r="AK363" i="1"/>
  <c r="AJ363" i="1"/>
  <c r="AI363" i="1"/>
  <c r="AH363" i="1"/>
  <c r="AG363" i="1"/>
  <c r="AF363" i="1"/>
  <c r="AE363" i="1"/>
  <c r="AD363" i="1"/>
  <c r="AC363" i="1"/>
  <c r="AB363" i="1"/>
  <c r="AA363" i="1"/>
  <c r="Z363" i="1"/>
  <c r="Y363" i="1"/>
  <c r="X363" i="1"/>
  <c r="W363" i="1"/>
  <c r="V363" i="1"/>
  <c r="U363" i="1"/>
  <c r="T363" i="1"/>
  <c r="S363" i="1"/>
  <c r="R363" i="1"/>
  <c r="Q363" i="1"/>
  <c r="P363" i="1"/>
  <c r="O363" i="1"/>
  <c r="N363" i="1"/>
  <c r="M363" i="1"/>
  <c r="L363" i="1"/>
  <c r="K363" i="1"/>
  <c r="J363" i="1"/>
  <c r="I363" i="1"/>
  <c r="H363" i="1"/>
  <c r="G363" i="1"/>
  <c r="F363" i="1"/>
  <c r="E363" i="1"/>
  <c r="D363" i="1"/>
  <c r="C363" i="1"/>
  <c r="CX362" i="1"/>
  <c r="CW362" i="1"/>
  <c r="CV362" i="1"/>
  <c r="CU362" i="1"/>
  <c r="CT362" i="1"/>
  <c r="CS362" i="1"/>
  <c r="CR362" i="1"/>
  <c r="CQ362" i="1"/>
  <c r="CP362" i="1"/>
  <c r="CO362" i="1"/>
  <c r="CN362" i="1"/>
  <c r="CM362" i="1"/>
  <c r="CL362" i="1"/>
  <c r="CK362" i="1"/>
  <c r="CJ362" i="1"/>
  <c r="CI362" i="1"/>
  <c r="CH362" i="1"/>
  <c r="CG362" i="1"/>
  <c r="CF362" i="1"/>
  <c r="CE362" i="1"/>
  <c r="CD362" i="1"/>
  <c r="CC362" i="1"/>
  <c r="CB362" i="1"/>
  <c r="CA362" i="1"/>
  <c r="BZ362" i="1"/>
  <c r="BY362" i="1"/>
  <c r="BX362" i="1"/>
  <c r="BW362" i="1"/>
  <c r="BV362" i="1"/>
  <c r="BU362" i="1"/>
  <c r="BT362" i="1"/>
  <c r="BS362" i="1"/>
  <c r="BR362" i="1"/>
  <c r="BQ362" i="1"/>
  <c r="BP362" i="1"/>
  <c r="BO362" i="1"/>
  <c r="BN362" i="1"/>
  <c r="BM362" i="1"/>
  <c r="BL362" i="1"/>
  <c r="BK362" i="1"/>
  <c r="BJ362" i="1"/>
  <c r="BI362" i="1"/>
  <c r="BH362" i="1"/>
  <c r="BG362" i="1"/>
  <c r="BF362" i="1"/>
  <c r="BE362" i="1"/>
  <c r="BD362" i="1"/>
  <c r="BC362" i="1"/>
  <c r="BB362" i="1"/>
  <c r="BA362" i="1"/>
  <c r="AZ362" i="1"/>
  <c r="AY362" i="1"/>
  <c r="AX362" i="1"/>
  <c r="AW362" i="1"/>
  <c r="AV362" i="1"/>
  <c r="AU362" i="1"/>
  <c r="AT362" i="1"/>
  <c r="AS362" i="1"/>
  <c r="AR362" i="1"/>
  <c r="AQ362" i="1"/>
  <c r="AP362" i="1"/>
  <c r="AO362" i="1"/>
  <c r="AN362" i="1"/>
  <c r="AM362" i="1"/>
  <c r="AL362" i="1"/>
  <c r="AK362" i="1"/>
  <c r="AJ362" i="1"/>
  <c r="AI362" i="1"/>
  <c r="AH362" i="1"/>
  <c r="AG362" i="1"/>
  <c r="AF362" i="1"/>
  <c r="AE362" i="1"/>
  <c r="AD362" i="1"/>
  <c r="AC362" i="1"/>
  <c r="AB362" i="1"/>
  <c r="AA362" i="1"/>
  <c r="Z362" i="1"/>
  <c r="Y362" i="1"/>
  <c r="X362" i="1"/>
  <c r="W362" i="1"/>
  <c r="V362" i="1"/>
  <c r="U362" i="1"/>
  <c r="T362" i="1"/>
  <c r="S362" i="1"/>
  <c r="R362" i="1"/>
  <c r="Q362" i="1"/>
  <c r="P362" i="1"/>
  <c r="O362" i="1"/>
  <c r="N362" i="1"/>
  <c r="M362" i="1"/>
  <c r="L362" i="1"/>
  <c r="K362" i="1"/>
  <c r="J362" i="1"/>
  <c r="I362" i="1"/>
  <c r="H362" i="1"/>
  <c r="G362" i="1"/>
  <c r="F362" i="1"/>
  <c r="E362" i="1"/>
  <c r="D362" i="1"/>
  <c r="C362" i="1"/>
  <c r="CX361" i="1"/>
  <c r="CW361" i="1"/>
  <c r="CV361" i="1"/>
  <c r="CU361" i="1"/>
  <c r="CT361" i="1"/>
  <c r="CS361" i="1"/>
  <c r="CR361" i="1"/>
  <c r="CQ361" i="1"/>
  <c r="CP361" i="1"/>
  <c r="CO361" i="1"/>
  <c r="CN361" i="1"/>
  <c r="CM361" i="1"/>
  <c r="CL361" i="1"/>
  <c r="CK361" i="1"/>
  <c r="CJ361" i="1"/>
  <c r="CI361" i="1"/>
  <c r="CH361" i="1"/>
  <c r="CG361" i="1"/>
  <c r="CF361" i="1"/>
  <c r="CE361" i="1"/>
  <c r="CD361" i="1"/>
  <c r="CC361" i="1"/>
  <c r="CB361" i="1"/>
  <c r="CA361" i="1"/>
  <c r="BZ361" i="1"/>
  <c r="BY361" i="1"/>
  <c r="BX361" i="1"/>
  <c r="BW361" i="1"/>
  <c r="BV361" i="1"/>
  <c r="BU361" i="1"/>
  <c r="BT361" i="1"/>
  <c r="BS361" i="1"/>
  <c r="BR361" i="1"/>
  <c r="BQ361" i="1"/>
  <c r="BP361" i="1"/>
  <c r="BO361" i="1"/>
  <c r="BN361" i="1"/>
  <c r="BM361" i="1"/>
  <c r="BL361" i="1"/>
  <c r="BK361" i="1"/>
  <c r="BJ361" i="1"/>
  <c r="BI361" i="1"/>
  <c r="BH361" i="1"/>
  <c r="BG361" i="1"/>
  <c r="BF361" i="1"/>
  <c r="BE361" i="1"/>
  <c r="BD361" i="1"/>
  <c r="BC361" i="1"/>
  <c r="BB361" i="1"/>
  <c r="BA361" i="1"/>
  <c r="AZ361" i="1"/>
  <c r="AY361" i="1"/>
  <c r="AX361" i="1"/>
  <c r="AW361" i="1"/>
  <c r="AV361" i="1"/>
  <c r="AU361" i="1"/>
  <c r="AT361" i="1"/>
  <c r="AS361" i="1"/>
  <c r="AR361" i="1"/>
  <c r="AQ361" i="1"/>
  <c r="AP361" i="1"/>
  <c r="AO361" i="1"/>
  <c r="AN361" i="1"/>
  <c r="AM361" i="1"/>
  <c r="AL361" i="1"/>
  <c r="AK361" i="1"/>
  <c r="AJ361" i="1"/>
  <c r="AI361" i="1"/>
  <c r="AH361" i="1"/>
  <c r="AG361" i="1"/>
  <c r="AF361" i="1"/>
  <c r="AE361" i="1"/>
  <c r="AD361" i="1"/>
  <c r="AC361" i="1"/>
  <c r="AB361" i="1"/>
  <c r="AA361" i="1"/>
  <c r="Z361" i="1"/>
  <c r="Y361" i="1"/>
  <c r="X361" i="1"/>
  <c r="W361" i="1"/>
  <c r="V361" i="1"/>
  <c r="U361" i="1"/>
  <c r="T361" i="1"/>
  <c r="S361" i="1"/>
  <c r="R361" i="1"/>
  <c r="Q361" i="1"/>
  <c r="P361" i="1"/>
  <c r="O361" i="1"/>
  <c r="N361" i="1"/>
  <c r="M361" i="1"/>
  <c r="L361" i="1"/>
  <c r="K361" i="1"/>
  <c r="J361" i="1"/>
  <c r="I361" i="1"/>
  <c r="H361" i="1"/>
  <c r="G361" i="1"/>
  <c r="F361" i="1"/>
  <c r="E361" i="1"/>
  <c r="D361" i="1"/>
  <c r="C361" i="1"/>
  <c r="CX360" i="1"/>
  <c r="CW360" i="1"/>
  <c r="CV360" i="1"/>
  <c r="CU360" i="1"/>
  <c r="CT360" i="1"/>
  <c r="CS360" i="1"/>
  <c r="CR360" i="1"/>
  <c r="CQ360" i="1"/>
  <c r="CP360" i="1"/>
  <c r="CO360" i="1"/>
  <c r="CN360" i="1"/>
  <c r="CM360" i="1"/>
  <c r="CL360" i="1"/>
  <c r="CK360" i="1"/>
  <c r="CJ360" i="1"/>
  <c r="CI360" i="1"/>
  <c r="CH360" i="1"/>
  <c r="CG360" i="1"/>
  <c r="CF360" i="1"/>
  <c r="CE360" i="1"/>
  <c r="CD360" i="1"/>
  <c r="CC360" i="1"/>
  <c r="CB360" i="1"/>
  <c r="CA360" i="1"/>
  <c r="BZ360" i="1"/>
  <c r="BY360" i="1"/>
  <c r="BX360" i="1"/>
  <c r="BW360" i="1"/>
  <c r="BV360" i="1"/>
  <c r="BU360" i="1"/>
  <c r="BT360" i="1"/>
  <c r="BS360" i="1"/>
  <c r="BR360" i="1"/>
  <c r="BQ360" i="1"/>
  <c r="BP360" i="1"/>
  <c r="BO360" i="1"/>
  <c r="BN360" i="1"/>
  <c r="BM360" i="1"/>
  <c r="BL360" i="1"/>
  <c r="BK360" i="1"/>
  <c r="BJ360" i="1"/>
  <c r="BI360" i="1"/>
  <c r="BH360" i="1"/>
  <c r="BG360" i="1"/>
  <c r="BF360" i="1"/>
  <c r="BE360" i="1"/>
  <c r="BD360" i="1"/>
  <c r="BC360" i="1"/>
  <c r="BB360" i="1"/>
  <c r="BA360" i="1"/>
  <c r="AZ360" i="1"/>
  <c r="AY360" i="1"/>
  <c r="AX360" i="1"/>
  <c r="AW360" i="1"/>
  <c r="AV360" i="1"/>
  <c r="AU360" i="1"/>
  <c r="AT360" i="1"/>
  <c r="AS360" i="1"/>
  <c r="AR360" i="1"/>
  <c r="AQ360" i="1"/>
  <c r="AP360" i="1"/>
  <c r="AO360" i="1"/>
  <c r="AN360" i="1"/>
  <c r="AM360" i="1"/>
  <c r="AL360" i="1"/>
  <c r="AK360" i="1"/>
  <c r="AJ360" i="1"/>
  <c r="AI360" i="1"/>
  <c r="AH360" i="1"/>
  <c r="AG360" i="1"/>
  <c r="AF360" i="1"/>
  <c r="AE360" i="1"/>
  <c r="AD360" i="1"/>
  <c r="AC360" i="1"/>
  <c r="AB360" i="1"/>
  <c r="AA360" i="1"/>
  <c r="Z360" i="1"/>
  <c r="Y360" i="1"/>
  <c r="X360" i="1"/>
  <c r="W360" i="1"/>
  <c r="V360" i="1"/>
  <c r="U360" i="1"/>
  <c r="T360" i="1"/>
  <c r="S360" i="1"/>
  <c r="R360" i="1"/>
  <c r="Q360" i="1"/>
  <c r="P360" i="1"/>
  <c r="O360" i="1"/>
  <c r="N360" i="1"/>
  <c r="M360" i="1"/>
  <c r="L360" i="1"/>
  <c r="K360" i="1"/>
  <c r="J360" i="1"/>
  <c r="I360" i="1"/>
  <c r="H360" i="1"/>
  <c r="G360" i="1"/>
  <c r="F360" i="1"/>
  <c r="E360" i="1"/>
  <c r="D360" i="1"/>
  <c r="C360" i="1"/>
  <c r="CX359" i="1"/>
  <c r="CW359" i="1"/>
  <c r="CV359" i="1"/>
  <c r="CU359" i="1"/>
  <c r="CT359" i="1"/>
  <c r="CS359" i="1"/>
  <c r="CR359" i="1"/>
  <c r="CQ359" i="1"/>
  <c r="CP359" i="1"/>
  <c r="CO359" i="1"/>
  <c r="CN359" i="1"/>
  <c r="CM359" i="1"/>
  <c r="CL359" i="1"/>
  <c r="CK359" i="1"/>
  <c r="CJ359" i="1"/>
  <c r="CI359" i="1"/>
  <c r="CH359" i="1"/>
  <c r="CG359" i="1"/>
  <c r="CF359" i="1"/>
  <c r="CE359" i="1"/>
  <c r="CD359" i="1"/>
  <c r="CC359" i="1"/>
  <c r="CB359" i="1"/>
  <c r="CA359" i="1"/>
  <c r="BZ359" i="1"/>
  <c r="BY359" i="1"/>
  <c r="BX359" i="1"/>
  <c r="BW359" i="1"/>
  <c r="BV359" i="1"/>
  <c r="BU359" i="1"/>
  <c r="BT359" i="1"/>
  <c r="BS359" i="1"/>
  <c r="BR359" i="1"/>
  <c r="BQ359" i="1"/>
  <c r="BP359" i="1"/>
  <c r="BO359" i="1"/>
  <c r="BN359" i="1"/>
  <c r="BM359" i="1"/>
  <c r="BL359" i="1"/>
  <c r="BK359" i="1"/>
  <c r="BJ359" i="1"/>
  <c r="BI359" i="1"/>
  <c r="BH359" i="1"/>
  <c r="BG359" i="1"/>
  <c r="BF359" i="1"/>
  <c r="BE359" i="1"/>
  <c r="BD359" i="1"/>
  <c r="BC359" i="1"/>
  <c r="BB359" i="1"/>
  <c r="BA359" i="1"/>
  <c r="AZ359" i="1"/>
  <c r="AY359" i="1"/>
  <c r="AX359" i="1"/>
  <c r="AW359" i="1"/>
  <c r="AV359" i="1"/>
  <c r="AU359" i="1"/>
  <c r="AT359" i="1"/>
  <c r="AS359" i="1"/>
  <c r="AR359" i="1"/>
  <c r="AQ359" i="1"/>
  <c r="AP359" i="1"/>
  <c r="AO359" i="1"/>
  <c r="AN359" i="1"/>
  <c r="AM359" i="1"/>
  <c r="AL359" i="1"/>
  <c r="AK359" i="1"/>
  <c r="AJ359" i="1"/>
  <c r="AI359" i="1"/>
  <c r="AH359" i="1"/>
  <c r="AG359" i="1"/>
  <c r="AF359" i="1"/>
  <c r="AE359" i="1"/>
  <c r="AD359" i="1"/>
  <c r="AC359" i="1"/>
  <c r="AB359" i="1"/>
  <c r="AA359" i="1"/>
  <c r="Z359" i="1"/>
  <c r="Y359" i="1"/>
  <c r="X359" i="1"/>
  <c r="W359" i="1"/>
  <c r="V359" i="1"/>
  <c r="U359" i="1"/>
  <c r="T359" i="1"/>
  <c r="S359" i="1"/>
  <c r="R359" i="1"/>
  <c r="Q359" i="1"/>
  <c r="P359" i="1"/>
  <c r="O359" i="1"/>
  <c r="N359" i="1"/>
  <c r="M359" i="1"/>
  <c r="L359" i="1"/>
  <c r="K359" i="1"/>
  <c r="J359" i="1"/>
  <c r="I359" i="1"/>
  <c r="H359" i="1"/>
  <c r="G359" i="1"/>
  <c r="F359" i="1"/>
  <c r="E359" i="1"/>
  <c r="D359" i="1"/>
  <c r="C359" i="1"/>
  <c r="CX358" i="1"/>
  <c r="CW358" i="1"/>
  <c r="CV358" i="1"/>
  <c r="CU358" i="1"/>
  <c r="CT358" i="1"/>
  <c r="CS358" i="1"/>
  <c r="CR358" i="1"/>
  <c r="CQ358" i="1"/>
  <c r="CP358" i="1"/>
  <c r="CO358" i="1"/>
  <c r="CN358" i="1"/>
  <c r="CM358" i="1"/>
  <c r="CL358" i="1"/>
  <c r="CK358" i="1"/>
  <c r="CJ358" i="1"/>
  <c r="CI358" i="1"/>
  <c r="CH358" i="1"/>
  <c r="CG358" i="1"/>
  <c r="CF358" i="1"/>
  <c r="CE358" i="1"/>
  <c r="CD358" i="1"/>
  <c r="CC358" i="1"/>
  <c r="CB358" i="1"/>
  <c r="CA358" i="1"/>
  <c r="BZ358" i="1"/>
  <c r="BY358" i="1"/>
  <c r="BX358" i="1"/>
  <c r="BW358" i="1"/>
  <c r="BV358" i="1"/>
  <c r="BU358" i="1"/>
  <c r="BT358" i="1"/>
  <c r="BS358" i="1"/>
  <c r="BR358" i="1"/>
  <c r="BQ358" i="1"/>
  <c r="BP358" i="1"/>
  <c r="BO358" i="1"/>
  <c r="BN358" i="1"/>
  <c r="BM358" i="1"/>
  <c r="BL358" i="1"/>
  <c r="BK358" i="1"/>
  <c r="BJ358" i="1"/>
  <c r="BI358" i="1"/>
  <c r="BH358" i="1"/>
  <c r="BG358" i="1"/>
  <c r="BF358" i="1"/>
  <c r="BE358" i="1"/>
  <c r="BD358" i="1"/>
  <c r="BC358" i="1"/>
  <c r="BB358" i="1"/>
  <c r="BA358" i="1"/>
  <c r="AZ358" i="1"/>
  <c r="AY358" i="1"/>
  <c r="AX358" i="1"/>
  <c r="AW358" i="1"/>
  <c r="AV358" i="1"/>
  <c r="AU358" i="1"/>
  <c r="AT358" i="1"/>
  <c r="AS358" i="1"/>
  <c r="AR358" i="1"/>
  <c r="AQ358" i="1"/>
  <c r="AP358" i="1"/>
  <c r="AO358" i="1"/>
  <c r="AN358" i="1"/>
  <c r="AM358" i="1"/>
  <c r="AL358" i="1"/>
  <c r="AK358" i="1"/>
  <c r="AJ358" i="1"/>
  <c r="AI358" i="1"/>
  <c r="AH358" i="1"/>
  <c r="AG358" i="1"/>
  <c r="AF358" i="1"/>
  <c r="AE358" i="1"/>
  <c r="AD358" i="1"/>
  <c r="AC358" i="1"/>
  <c r="AB358" i="1"/>
  <c r="AA358" i="1"/>
  <c r="Z358" i="1"/>
  <c r="Y358" i="1"/>
  <c r="X358" i="1"/>
  <c r="W358" i="1"/>
  <c r="V358" i="1"/>
  <c r="U358" i="1"/>
  <c r="T358" i="1"/>
  <c r="S358" i="1"/>
  <c r="R358" i="1"/>
  <c r="Q358" i="1"/>
  <c r="P358" i="1"/>
  <c r="O358" i="1"/>
  <c r="N358" i="1"/>
  <c r="M358" i="1"/>
  <c r="L358" i="1"/>
  <c r="K358" i="1"/>
  <c r="J358" i="1"/>
  <c r="I358" i="1"/>
  <c r="H358" i="1"/>
  <c r="G358" i="1"/>
  <c r="F358" i="1"/>
  <c r="E358" i="1"/>
  <c r="D358" i="1"/>
  <c r="C358" i="1"/>
  <c r="CX357" i="1"/>
  <c r="CW357" i="1"/>
  <c r="CV357" i="1"/>
  <c r="CU357" i="1"/>
  <c r="CT357" i="1"/>
  <c r="CS357" i="1"/>
  <c r="CR357" i="1"/>
  <c r="CQ357" i="1"/>
  <c r="CP357" i="1"/>
  <c r="CO357" i="1"/>
  <c r="CN357" i="1"/>
  <c r="CM357" i="1"/>
  <c r="CL357" i="1"/>
  <c r="CK357" i="1"/>
  <c r="CJ357" i="1"/>
  <c r="CI357" i="1"/>
  <c r="CH357" i="1"/>
  <c r="CG357" i="1"/>
  <c r="CF357" i="1"/>
  <c r="CE357" i="1"/>
  <c r="CD357" i="1"/>
  <c r="CC357" i="1"/>
  <c r="CB357" i="1"/>
  <c r="CA357" i="1"/>
  <c r="BZ357" i="1"/>
  <c r="BY357" i="1"/>
  <c r="BX357" i="1"/>
  <c r="BW357" i="1"/>
  <c r="BV357" i="1"/>
  <c r="BU357" i="1"/>
  <c r="BT357" i="1"/>
  <c r="BS357" i="1"/>
  <c r="BR357" i="1"/>
  <c r="BQ357" i="1"/>
  <c r="BP357" i="1"/>
  <c r="BO357" i="1"/>
  <c r="BN357" i="1"/>
  <c r="BM357" i="1"/>
  <c r="BL357" i="1"/>
  <c r="BK357" i="1"/>
  <c r="BJ357" i="1"/>
  <c r="BI357" i="1"/>
  <c r="BH357" i="1"/>
  <c r="BG357" i="1"/>
  <c r="BF357" i="1"/>
  <c r="BE357" i="1"/>
  <c r="BD357" i="1"/>
  <c r="BC357" i="1"/>
  <c r="BB357" i="1"/>
  <c r="BA357" i="1"/>
  <c r="AZ357" i="1"/>
  <c r="AY357" i="1"/>
  <c r="AX357" i="1"/>
  <c r="AW357" i="1"/>
  <c r="AV357" i="1"/>
  <c r="AU357" i="1"/>
  <c r="AT357" i="1"/>
  <c r="AS357" i="1"/>
  <c r="AR357" i="1"/>
  <c r="AQ357" i="1"/>
  <c r="AP357" i="1"/>
  <c r="AO357" i="1"/>
  <c r="AN357" i="1"/>
  <c r="AM357" i="1"/>
  <c r="AL357" i="1"/>
  <c r="AK357" i="1"/>
  <c r="AJ357" i="1"/>
  <c r="AI357" i="1"/>
  <c r="AH357" i="1"/>
  <c r="AG357" i="1"/>
  <c r="AF357" i="1"/>
  <c r="AE357" i="1"/>
  <c r="AD357" i="1"/>
  <c r="AC357" i="1"/>
  <c r="AB357" i="1"/>
  <c r="AA357" i="1"/>
  <c r="Z357" i="1"/>
  <c r="Y357" i="1"/>
  <c r="X357" i="1"/>
  <c r="W357" i="1"/>
  <c r="V357" i="1"/>
  <c r="U357" i="1"/>
  <c r="T357" i="1"/>
  <c r="S357" i="1"/>
  <c r="R357" i="1"/>
  <c r="Q357" i="1"/>
  <c r="P357" i="1"/>
  <c r="O357" i="1"/>
  <c r="N357" i="1"/>
  <c r="M357" i="1"/>
  <c r="L357" i="1"/>
  <c r="K357" i="1"/>
  <c r="J357" i="1"/>
  <c r="I357" i="1"/>
  <c r="H357" i="1"/>
  <c r="G357" i="1"/>
  <c r="F357" i="1"/>
  <c r="E357" i="1"/>
  <c r="D357" i="1"/>
  <c r="C357" i="1"/>
  <c r="CX356" i="1"/>
  <c r="CW356" i="1"/>
  <c r="CV356" i="1"/>
  <c r="CU356" i="1"/>
  <c r="CT356" i="1"/>
  <c r="CS356" i="1"/>
  <c r="CR356" i="1"/>
  <c r="CQ356" i="1"/>
  <c r="CP356" i="1"/>
  <c r="CO356" i="1"/>
  <c r="CN356" i="1"/>
  <c r="CM356" i="1"/>
  <c r="CL356" i="1"/>
  <c r="CK356" i="1"/>
  <c r="CJ356" i="1"/>
  <c r="CI356" i="1"/>
  <c r="CH356" i="1"/>
  <c r="CG356" i="1"/>
  <c r="CF356" i="1"/>
  <c r="CE356" i="1"/>
  <c r="CD356" i="1"/>
  <c r="CC356" i="1"/>
  <c r="CB356" i="1"/>
  <c r="CA356" i="1"/>
  <c r="BZ356" i="1"/>
  <c r="BY356" i="1"/>
  <c r="BX356" i="1"/>
  <c r="BW356" i="1"/>
  <c r="BV356" i="1"/>
  <c r="BU356" i="1"/>
  <c r="BT356" i="1"/>
  <c r="BS356" i="1"/>
  <c r="BR356" i="1"/>
  <c r="BQ356" i="1"/>
  <c r="BP356" i="1"/>
  <c r="BO356" i="1"/>
  <c r="BN356" i="1"/>
  <c r="BM356" i="1"/>
  <c r="BL356" i="1"/>
  <c r="BK356" i="1"/>
  <c r="BJ356" i="1"/>
  <c r="BI356" i="1"/>
  <c r="BH356" i="1"/>
  <c r="BG356" i="1"/>
  <c r="BF356" i="1"/>
  <c r="BE356" i="1"/>
  <c r="BD356" i="1"/>
  <c r="BC356" i="1"/>
  <c r="BB356" i="1"/>
  <c r="BA356" i="1"/>
  <c r="AZ356" i="1"/>
  <c r="AY356" i="1"/>
  <c r="AX356" i="1"/>
  <c r="AW356" i="1"/>
  <c r="AV356" i="1"/>
  <c r="AU356" i="1"/>
  <c r="AT356" i="1"/>
  <c r="AS356" i="1"/>
  <c r="AR356" i="1"/>
  <c r="AQ356" i="1"/>
  <c r="AP356" i="1"/>
  <c r="AO356" i="1"/>
  <c r="AN356" i="1"/>
  <c r="AM356" i="1"/>
  <c r="AL356" i="1"/>
  <c r="AK356" i="1"/>
  <c r="AJ356" i="1"/>
  <c r="AI356" i="1"/>
  <c r="AH356" i="1"/>
  <c r="AG356" i="1"/>
  <c r="AF356" i="1"/>
  <c r="AE356" i="1"/>
  <c r="AD356" i="1"/>
  <c r="AC356" i="1"/>
  <c r="AB356" i="1"/>
  <c r="AA356" i="1"/>
  <c r="Z356" i="1"/>
  <c r="Y356" i="1"/>
  <c r="X356" i="1"/>
  <c r="W356" i="1"/>
  <c r="V356" i="1"/>
  <c r="U356" i="1"/>
  <c r="T356" i="1"/>
  <c r="S356" i="1"/>
  <c r="R356" i="1"/>
  <c r="Q356" i="1"/>
  <c r="P356" i="1"/>
  <c r="O356" i="1"/>
  <c r="N356" i="1"/>
  <c r="M356" i="1"/>
  <c r="L356" i="1"/>
  <c r="K356" i="1"/>
  <c r="J356" i="1"/>
  <c r="I356" i="1"/>
  <c r="H356" i="1"/>
  <c r="G356" i="1"/>
  <c r="F356" i="1"/>
  <c r="E356" i="1"/>
  <c r="D356" i="1"/>
  <c r="C356" i="1"/>
  <c r="CX355" i="1"/>
  <c r="CW355" i="1"/>
  <c r="CV355" i="1"/>
  <c r="CU355" i="1"/>
  <c r="CT355" i="1"/>
  <c r="CS355" i="1"/>
  <c r="CR355" i="1"/>
  <c r="CQ355" i="1"/>
  <c r="CP355" i="1"/>
  <c r="CO355" i="1"/>
  <c r="CN355" i="1"/>
  <c r="CM355" i="1"/>
  <c r="CL355" i="1"/>
  <c r="CK355" i="1"/>
  <c r="CJ355" i="1"/>
  <c r="CI355" i="1"/>
  <c r="CH355" i="1"/>
  <c r="CG355" i="1"/>
  <c r="CF355" i="1"/>
  <c r="CE355" i="1"/>
  <c r="CD355" i="1"/>
  <c r="CC355" i="1"/>
  <c r="CB355" i="1"/>
  <c r="CA355" i="1"/>
  <c r="BZ355" i="1"/>
  <c r="BY355" i="1"/>
  <c r="BX355" i="1"/>
  <c r="BW355" i="1"/>
  <c r="BV355" i="1"/>
  <c r="BU355" i="1"/>
  <c r="BT355" i="1"/>
  <c r="BS355" i="1"/>
  <c r="BR355" i="1"/>
  <c r="BQ355" i="1"/>
  <c r="BP355" i="1"/>
  <c r="BO355" i="1"/>
  <c r="BN355" i="1"/>
  <c r="BM355" i="1"/>
  <c r="BL355" i="1"/>
  <c r="BK355" i="1"/>
  <c r="BJ355" i="1"/>
  <c r="BI355" i="1"/>
  <c r="BH355" i="1"/>
  <c r="BG355" i="1"/>
  <c r="BF355" i="1"/>
  <c r="BE355" i="1"/>
  <c r="BD355" i="1"/>
  <c r="BC355" i="1"/>
  <c r="BB355" i="1"/>
  <c r="BA355" i="1"/>
  <c r="AZ355" i="1"/>
  <c r="AY355" i="1"/>
  <c r="AX355" i="1"/>
  <c r="AW355" i="1"/>
  <c r="AV355" i="1"/>
  <c r="AU355" i="1"/>
  <c r="AT355" i="1"/>
  <c r="AS355" i="1"/>
  <c r="AR355" i="1"/>
  <c r="AQ355" i="1"/>
  <c r="AP355" i="1"/>
  <c r="AO355" i="1"/>
  <c r="AN355" i="1"/>
  <c r="AM355" i="1"/>
  <c r="AL355" i="1"/>
  <c r="AK355" i="1"/>
  <c r="AJ355" i="1"/>
  <c r="AI355" i="1"/>
  <c r="AH355" i="1"/>
  <c r="AG355" i="1"/>
  <c r="AF355" i="1"/>
  <c r="AE355" i="1"/>
  <c r="AD355" i="1"/>
  <c r="AC355" i="1"/>
  <c r="AB355" i="1"/>
  <c r="AA355" i="1"/>
  <c r="Z355" i="1"/>
  <c r="Y355" i="1"/>
  <c r="X355" i="1"/>
  <c r="W355" i="1"/>
  <c r="V355" i="1"/>
  <c r="U355" i="1"/>
  <c r="T355" i="1"/>
  <c r="S355" i="1"/>
  <c r="R355" i="1"/>
  <c r="Q355" i="1"/>
  <c r="P355" i="1"/>
  <c r="O355" i="1"/>
  <c r="N355" i="1"/>
  <c r="M355" i="1"/>
  <c r="L355" i="1"/>
  <c r="K355" i="1"/>
  <c r="J355" i="1"/>
  <c r="I355" i="1"/>
  <c r="H355" i="1"/>
  <c r="G355" i="1"/>
  <c r="F355" i="1"/>
  <c r="E355" i="1"/>
  <c r="D355" i="1"/>
  <c r="C355" i="1"/>
  <c r="CX354" i="1"/>
  <c r="CW354" i="1"/>
  <c r="CV354" i="1"/>
  <c r="CU354" i="1"/>
  <c r="CT354" i="1"/>
  <c r="CS354" i="1"/>
  <c r="CR354" i="1"/>
  <c r="CQ354" i="1"/>
  <c r="CP354" i="1"/>
  <c r="CO354" i="1"/>
  <c r="CN354" i="1"/>
  <c r="CM354" i="1"/>
  <c r="CL354" i="1"/>
  <c r="CK354" i="1"/>
  <c r="CJ354" i="1"/>
  <c r="CI354" i="1"/>
  <c r="CH354" i="1"/>
  <c r="CG354" i="1"/>
  <c r="CF354" i="1"/>
  <c r="CE354" i="1"/>
  <c r="CD354" i="1"/>
  <c r="CC354" i="1"/>
  <c r="CB354" i="1"/>
  <c r="CA354" i="1"/>
  <c r="BZ354" i="1"/>
  <c r="BY354" i="1"/>
  <c r="BX354" i="1"/>
  <c r="BW354" i="1"/>
  <c r="BV354" i="1"/>
  <c r="BU354" i="1"/>
  <c r="BT354" i="1"/>
  <c r="BS354" i="1"/>
  <c r="BR354" i="1"/>
  <c r="BQ354" i="1"/>
  <c r="BP354" i="1"/>
  <c r="BO354" i="1"/>
  <c r="BN354" i="1"/>
  <c r="BM354" i="1"/>
  <c r="BL354" i="1"/>
  <c r="BK354" i="1"/>
  <c r="BJ354" i="1"/>
  <c r="BI354" i="1"/>
  <c r="BH354" i="1"/>
  <c r="BG354" i="1"/>
  <c r="BF354" i="1"/>
  <c r="BE354" i="1"/>
  <c r="BD354" i="1"/>
  <c r="BC354" i="1"/>
  <c r="BB354" i="1"/>
  <c r="BA354" i="1"/>
  <c r="AZ354" i="1"/>
  <c r="AY354" i="1"/>
  <c r="AX354" i="1"/>
  <c r="AW354" i="1"/>
  <c r="AV354" i="1"/>
  <c r="AU354" i="1"/>
  <c r="AT354" i="1"/>
  <c r="AS354" i="1"/>
  <c r="AR354" i="1"/>
  <c r="AQ354" i="1"/>
  <c r="AP354" i="1"/>
  <c r="AO354" i="1"/>
  <c r="AN354" i="1"/>
  <c r="AM354" i="1"/>
  <c r="AL354" i="1"/>
  <c r="AK354" i="1"/>
  <c r="AJ354" i="1"/>
  <c r="AI354" i="1"/>
  <c r="AH354" i="1"/>
  <c r="AG354" i="1"/>
  <c r="AF354" i="1"/>
  <c r="AE354" i="1"/>
  <c r="AD354" i="1"/>
  <c r="AC354" i="1"/>
  <c r="AB354" i="1"/>
  <c r="AA354" i="1"/>
  <c r="Z354" i="1"/>
  <c r="Y354" i="1"/>
  <c r="X354" i="1"/>
  <c r="W354" i="1"/>
  <c r="V354" i="1"/>
  <c r="U354" i="1"/>
  <c r="T354" i="1"/>
  <c r="S354" i="1"/>
  <c r="R354" i="1"/>
  <c r="Q354" i="1"/>
  <c r="P354" i="1"/>
  <c r="O354" i="1"/>
  <c r="N354" i="1"/>
  <c r="M354" i="1"/>
  <c r="L354" i="1"/>
  <c r="K354" i="1"/>
  <c r="J354" i="1"/>
  <c r="I354" i="1"/>
  <c r="H354" i="1"/>
  <c r="G354" i="1"/>
  <c r="F354" i="1"/>
  <c r="E354" i="1"/>
  <c r="D354" i="1"/>
  <c r="C354" i="1"/>
  <c r="CX353" i="1"/>
  <c r="CW353" i="1"/>
  <c r="CV353" i="1"/>
  <c r="CU353" i="1"/>
  <c r="CT353" i="1"/>
  <c r="CS353" i="1"/>
  <c r="CR353" i="1"/>
  <c r="CQ353" i="1"/>
  <c r="CP353" i="1"/>
  <c r="CO353" i="1"/>
  <c r="CN353" i="1"/>
  <c r="CM353" i="1"/>
  <c r="CL353" i="1"/>
  <c r="CK353" i="1"/>
  <c r="CJ353" i="1"/>
  <c r="CI353" i="1"/>
  <c r="CH353" i="1"/>
  <c r="CG353" i="1"/>
  <c r="CF353" i="1"/>
  <c r="CE353" i="1"/>
  <c r="CD353" i="1"/>
  <c r="CC353" i="1"/>
  <c r="CB353" i="1"/>
  <c r="CA353" i="1"/>
  <c r="BZ353" i="1"/>
  <c r="BY353" i="1"/>
  <c r="BX353" i="1"/>
  <c r="BW353" i="1"/>
  <c r="BV353" i="1"/>
  <c r="BU353" i="1"/>
  <c r="BT353" i="1"/>
  <c r="BS353" i="1"/>
  <c r="BR353" i="1"/>
  <c r="BQ353" i="1"/>
  <c r="BP353" i="1"/>
  <c r="BO353" i="1"/>
  <c r="BN353" i="1"/>
  <c r="BM353" i="1"/>
  <c r="BL353" i="1"/>
  <c r="BK353" i="1"/>
  <c r="BJ353" i="1"/>
  <c r="BI353" i="1"/>
  <c r="BH353" i="1"/>
  <c r="BG353" i="1"/>
  <c r="BF353" i="1"/>
  <c r="BE353" i="1"/>
  <c r="BD353" i="1"/>
  <c r="BC353" i="1"/>
  <c r="BB353" i="1"/>
  <c r="BA353" i="1"/>
  <c r="AZ353" i="1"/>
  <c r="AY353" i="1"/>
  <c r="AX353" i="1"/>
  <c r="AW353" i="1"/>
  <c r="AV353" i="1"/>
  <c r="AU353" i="1"/>
  <c r="AT353" i="1"/>
  <c r="AS353" i="1"/>
  <c r="AR353" i="1"/>
  <c r="AQ353" i="1"/>
  <c r="AP353" i="1"/>
  <c r="AO353" i="1"/>
  <c r="AN353" i="1"/>
  <c r="AM353" i="1"/>
  <c r="AL353" i="1"/>
  <c r="AK353" i="1"/>
  <c r="AJ353" i="1"/>
  <c r="AI353" i="1"/>
  <c r="AH353" i="1"/>
  <c r="AG353" i="1"/>
  <c r="AF353" i="1"/>
  <c r="AE353" i="1"/>
  <c r="AD353" i="1"/>
  <c r="AC353" i="1"/>
  <c r="AB353" i="1"/>
  <c r="AA353" i="1"/>
  <c r="Z353" i="1"/>
  <c r="Y353" i="1"/>
  <c r="X353" i="1"/>
  <c r="W353" i="1"/>
  <c r="V353" i="1"/>
  <c r="U353" i="1"/>
  <c r="T353" i="1"/>
  <c r="S353" i="1"/>
  <c r="R353" i="1"/>
  <c r="Q353" i="1"/>
  <c r="P353" i="1"/>
  <c r="O353" i="1"/>
  <c r="N353" i="1"/>
  <c r="M353" i="1"/>
  <c r="L353" i="1"/>
  <c r="K353" i="1"/>
  <c r="J353" i="1"/>
  <c r="I353" i="1"/>
  <c r="H353" i="1"/>
  <c r="G353" i="1"/>
  <c r="F353" i="1"/>
  <c r="E353" i="1"/>
  <c r="D353" i="1"/>
  <c r="C353" i="1"/>
  <c r="CX352" i="1"/>
  <c r="CW352" i="1"/>
  <c r="CV352" i="1"/>
  <c r="CU352" i="1"/>
  <c r="CT352" i="1"/>
  <c r="CS352" i="1"/>
  <c r="CR352" i="1"/>
  <c r="CQ352" i="1"/>
  <c r="CP352" i="1"/>
  <c r="CO352" i="1"/>
  <c r="CN352" i="1"/>
  <c r="CM352" i="1"/>
  <c r="CL352" i="1"/>
  <c r="CK352" i="1"/>
  <c r="CJ352" i="1"/>
  <c r="CI352" i="1"/>
  <c r="CH352" i="1"/>
  <c r="CG352" i="1"/>
  <c r="CF352" i="1"/>
  <c r="CE352" i="1"/>
  <c r="CD352" i="1"/>
  <c r="CC352" i="1"/>
  <c r="CB352" i="1"/>
  <c r="CA352" i="1"/>
  <c r="BZ352" i="1"/>
  <c r="BY352" i="1"/>
  <c r="BX352" i="1"/>
  <c r="BW352" i="1"/>
  <c r="BV352" i="1"/>
  <c r="BU352" i="1"/>
  <c r="BT352" i="1"/>
  <c r="BS352" i="1"/>
  <c r="BR352" i="1"/>
  <c r="BQ352" i="1"/>
  <c r="BP352" i="1"/>
  <c r="BO352" i="1"/>
  <c r="BN352" i="1"/>
  <c r="BM352" i="1"/>
  <c r="BL352" i="1"/>
  <c r="BK352" i="1"/>
  <c r="BJ352" i="1"/>
  <c r="BI352" i="1"/>
  <c r="BH352" i="1"/>
  <c r="BG352" i="1"/>
  <c r="BF352" i="1"/>
  <c r="BE352" i="1"/>
  <c r="BD352" i="1"/>
  <c r="BC352" i="1"/>
  <c r="BB352" i="1"/>
  <c r="BA352" i="1"/>
  <c r="AZ352" i="1"/>
  <c r="AY352" i="1"/>
  <c r="AX352" i="1"/>
  <c r="AW352" i="1"/>
  <c r="AV352" i="1"/>
  <c r="AU352" i="1"/>
  <c r="AT352" i="1"/>
  <c r="AS352" i="1"/>
  <c r="AR352" i="1"/>
  <c r="AQ352" i="1"/>
  <c r="AP352" i="1"/>
  <c r="AO352" i="1"/>
  <c r="AN352" i="1"/>
  <c r="AM352" i="1"/>
  <c r="AL352" i="1"/>
  <c r="AK352" i="1"/>
  <c r="AJ352" i="1"/>
  <c r="AI352" i="1"/>
  <c r="AH352" i="1"/>
  <c r="AG352" i="1"/>
  <c r="AF352" i="1"/>
  <c r="AE352" i="1"/>
  <c r="AD352" i="1"/>
  <c r="AC352" i="1"/>
  <c r="AB352" i="1"/>
  <c r="AA352" i="1"/>
  <c r="Z352" i="1"/>
  <c r="Y352" i="1"/>
  <c r="X352" i="1"/>
  <c r="W352" i="1"/>
  <c r="V352" i="1"/>
  <c r="U352" i="1"/>
  <c r="T352" i="1"/>
  <c r="S352" i="1"/>
  <c r="R352" i="1"/>
  <c r="Q352" i="1"/>
  <c r="P352" i="1"/>
  <c r="O352" i="1"/>
  <c r="N352" i="1"/>
  <c r="M352" i="1"/>
  <c r="L352" i="1"/>
  <c r="K352" i="1"/>
  <c r="J352" i="1"/>
  <c r="I352" i="1"/>
  <c r="H352" i="1"/>
  <c r="G352" i="1"/>
  <c r="F352" i="1"/>
  <c r="E352" i="1"/>
  <c r="D352" i="1"/>
  <c r="C352" i="1"/>
  <c r="CX351" i="1"/>
  <c r="CW351" i="1"/>
  <c r="CV351" i="1"/>
  <c r="CU351" i="1"/>
  <c r="CT351" i="1"/>
  <c r="CS351" i="1"/>
  <c r="CR351" i="1"/>
  <c r="CQ351" i="1"/>
  <c r="CP351" i="1"/>
  <c r="CO351" i="1"/>
  <c r="CN351" i="1"/>
  <c r="CM351" i="1"/>
  <c r="CL351" i="1"/>
  <c r="CK351" i="1"/>
  <c r="CJ351" i="1"/>
  <c r="CI351" i="1"/>
  <c r="CH351" i="1"/>
  <c r="CG351" i="1"/>
  <c r="CF351" i="1"/>
  <c r="CE351" i="1"/>
  <c r="CD351" i="1"/>
  <c r="CC351" i="1"/>
  <c r="CB351" i="1"/>
  <c r="CA351" i="1"/>
  <c r="BZ351" i="1"/>
  <c r="BY351" i="1"/>
  <c r="BX351" i="1"/>
  <c r="BW351" i="1"/>
  <c r="BV351" i="1"/>
  <c r="BU351" i="1"/>
  <c r="BT351" i="1"/>
  <c r="BS351" i="1"/>
  <c r="BR351" i="1"/>
  <c r="BQ351" i="1"/>
  <c r="BP351" i="1"/>
  <c r="BO351" i="1"/>
  <c r="BN351" i="1"/>
  <c r="BM351" i="1"/>
  <c r="BL351" i="1"/>
  <c r="BK351" i="1"/>
  <c r="BJ351" i="1"/>
  <c r="BI351" i="1"/>
  <c r="BH351" i="1"/>
  <c r="BG351" i="1"/>
  <c r="BF351" i="1"/>
  <c r="BE351" i="1"/>
  <c r="BD351" i="1"/>
  <c r="BC351" i="1"/>
  <c r="BB351" i="1"/>
  <c r="BA351" i="1"/>
  <c r="AZ351" i="1"/>
  <c r="AY351" i="1"/>
  <c r="AX351" i="1"/>
  <c r="AW351" i="1"/>
  <c r="AV351" i="1"/>
  <c r="AU351" i="1"/>
  <c r="AT351" i="1"/>
  <c r="AS351" i="1"/>
  <c r="AR351" i="1"/>
  <c r="AQ351" i="1"/>
  <c r="AP351" i="1"/>
  <c r="AO351" i="1"/>
  <c r="AN351" i="1"/>
  <c r="AM351" i="1"/>
  <c r="AL351" i="1"/>
  <c r="AK351" i="1"/>
  <c r="AJ351" i="1"/>
  <c r="AI351" i="1"/>
  <c r="AH351" i="1"/>
  <c r="AG351" i="1"/>
  <c r="AF351" i="1"/>
  <c r="AE351" i="1"/>
  <c r="AD351" i="1"/>
  <c r="AC351" i="1"/>
  <c r="AB351" i="1"/>
  <c r="AA351" i="1"/>
  <c r="Z351" i="1"/>
  <c r="Y351" i="1"/>
  <c r="X351" i="1"/>
  <c r="W351" i="1"/>
  <c r="V351" i="1"/>
  <c r="U351" i="1"/>
  <c r="T351" i="1"/>
  <c r="S351" i="1"/>
  <c r="R351" i="1"/>
  <c r="Q351" i="1"/>
  <c r="P351" i="1"/>
  <c r="O351" i="1"/>
  <c r="N351" i="1"/>
  <c r="M351" i="1"/>
  <c r="L351" i="1"/>
  <c r="K351" i="1"/>
  <c r="J351" i="1"/>
  <c r="I351" i="1"/>
  <c r="H351" i="1"/>
  <c r="G351" i="1"/>
  <c r="F351" i="1"/>
  <c r="E351" i="1"/>
  <c r="D351" i="1"/>
  <c r="C351" i="1"/>
  <c r="CX350" i="1"/>
  <c r="CW350" i="1"/>
  <c r="CV350" i="1"/>
  <c r="CU350" i="1"/>
  <c r="CT350" i="1"/>
  <c r="CS350" i="1"/>
  <c r="CR350" i="1"/>
  <c r="CQ350" i="1"/>
  <c r="CP350" i="1"/>
  <c r="CO350" i="1"/>
  <c r="CN350" i="1"/>
  <c r="CM350" i="1"/>
  <c r="CL350" i="1"/>
  <c r="CK350" i="1"/>
  <c r="CJ350" i="1"/>
  <c r="CI350" i="1"/>
  <c r="CH350" i="1"/>
  <c r="CG350" i="1"/>
  <c r="CF350" i="1"/>
  <c r="CE350" i="1"/>
  <c r="CD350" i="1"/>
  <c r="CC350" i="1"/>
  <c r="CB350" i="1"/>
  <c r="CA350" i="1"/>
  <c r="BZ350" i="1"/>
  <c r="BY350" i="1"/>
  <c r="BX350" i="1"/>
  <c r="BW350" i="1"/>
  <c r="BV350" i="1"/>
  <c r="BU350" i="1"/>
  <c r="BT350" i="1"/>
  <c r="BS350" i="1"/>
  <c r="BR350" i="1"/>
  <c r="BQ350" i="1"/>
  <c r="BP350" i="1"/>
  <c r="BO350" i="1"/>
  <c r="BN350" i="1"/>
  <c r="BM350" i="1"/>
  <c r="BL350" i="1"/>
  <c r="BK350" i="1"/>
  <c r="BJ350" i="1"/>
  <c r="BI350" i="1"/>
  <c r="BH350" i="1"/>
  <c r="BG350" i="1"/>
  <c r="BF350" i="1"/>
  <c r="BE350" i="1"/>
  <c r="BD350" i="1"/>
  <c r="BC350" i="1"/>
  <c r="BB350" i="1"/>
  <c r="BA350" i="1"/>
  <c r="AZ350" i="1"/>
  <c r="AY350" i="1"/>
  <c r="AX350" i="1"/>
  <c r="AW350" i="1"/>
  <c r="AV350" i="1"/>
  <c r="AU350" i="1"/>
  <c r="AT350" i="1"/>
  <c r="AS350" i="1"/>
  <c r="AR350" i="1"/>
  <c r="AQ350" i="1"/>
  <c r="AP350" i="1"/>
  <c r="AO350" i="1"/>
  <c r="AN350" i="1"/>
  <c r="AM350" i="1"/>
  <c r="AL350" i="1"/>
  <c r="AK350" i="1"/>
  <c r="AJ350" i="1"/>
  <c r="AI350" i="1"/>
  <c r="AH350" i="1"/>
  <c r="AG350" i="1"/>
  <c r="AF350" i="1"/>
  <c r="AE350" i="1"/>
  <c r="AD350" i="1"/>
  <c r="AC350" i="1"/>
  <c r="AB350" i="1"/>
  <c r="AA350" i="1"/>
  <c r="Z350" i="1"/>
  <c r="Y350" i="1"/>
  <c r="X350" i="1"/>
  <c r="W350" i="1"/>
  <c r="V350" i="1"/>
  <c r="U350" i="1"/>
  <c r="T350" i="1"/>
  <c r="S350" i="1"/>
  <c r="R350" i="1"/>
  <c r="Q350" i="1"/>
  <c r="P350" i="1"/>
  <c r="O350" i="1"/>
  <c r="N350" i="1"/>
  <c r="M350" i="1"/>
  <c r="L350" i="1"/>
  <c r="K350" i="1"/>
  <c r="J350" i="1"/>
  <c r="I350" i="1"/>
  <c r="H350" i="1"/>
  <c r="G350" i="1"/>
  <c r="F350" i="1"/>
  <c r="E350" i="1"/>
  <c r="D350" i="1"/>
  <c r="C350" i="1"/>
  <c r="CX349" i="1"/>
  <c r="CW349" i="1"/>
  <c r="CV349" i="1"/>
  <c r="CU349" i="1"/>
  <c r="CT349" i="1"/>
  <c r="CS349" i="1"/>
  <c r="CR349" i="1"/>
  <c r="CQ349" i="1"/>
  <c r="CP349" i="1"/>
  <c r="CO349" i="1"/>
  <c r="CN349" i="1"/>
  <c r="CM349" i="1"/>
  <c r="CL349" i="1"/>
  <c r="CK349" i="1"/>
  <c r="CJ349" i="1"/>
  <c r="CI349" i="1"/>
  <c r="CH349" i="1"/>
  <c r="CG349" i="1"/>
  <c r="CF349" i="1"/>
  <c r="CE349" i="1"/>
  <c r="CD349" i="1"/>
  <c r="CC349" i="1"/>
  <c r="CB349" i="1"/>
  <c r="CA349" i="1"/>
  <c r="BZ349" i="1"/>
  <c r="BY349" i="1"/>
  <c r="BX349" i="1"/>
  <c r="BW349" i="1"/>
  <c r="BV349" i="1"/>
  <c r="BU349" i="1"/>
  <c r="BT349" i="1"/>
  <c r="BS349" i="1"/>
  <c r="BR349" i="1"/>
  <c r="BQ349" i="1"/>
  <c r="BP349" i="1"/>
  <c r="BO349" i="1"/>
  <c r="BN349" i="1"/>
  <c r="BM349" i="1"/>
  <c r="BL349" i="1"/>
  <c r="BK349" i="1"/>
  <c r="BJ349" i="1"/>
  <c r="BI349" i="1"/>
  <c r="BH349" i="1"/>
  <c r="BG349" i="1"/>
  <c r="BF349" i="1"/>
  <c r="BE349" i="1"/>
  <c r="BD349" i="1"/>
  <c r="BC349" i="1"/>
  <c r="BB349" i="1"/>
  <c r="BA349" i="1"/>
  <c r="AZ349" i="1"/>
  <c r="AY349" i="1"/>
  <c r="AX349" i="1"/>
  <c r="AW349" i="1"/>
  <c r="AV349" i="1"/>
  <c r="AU349" i="1"/>
  <c r="AT349" i="1"/>
  <c r="AS349" i="1"/>
  <c r="AR349" i="1"/>
  <c r="AQ349" i="1"/>
  <c r="AP349" i="1"/>
  <c r="AO349" i="1"/>
  <c r="AN349" i="1"/>
  <c r="AM349" i="1"/>
  <c r="AL349" i="1"/>
  <c r="AK349" i="1"/>
  <c r="AJ349" i="1"/>
  <c r="AI349" i="1"/>
  <c r="AH349" i="1"/>
  <c r="AG349" i="1"/>
  <c r="AF349" i="1"/>
  <c r="AE349" i="1"/>
  <c r="AD349" i="1"/>
  <c r="AC349" i="1"/>
  <c r="AB349" i="1"/>
  <c r="AA349" i="1"/>
  <c r="Z349" i="1"/>
  <c r="Y349" i="1"/>
  <c r="X349" i="1"/>
  <c r="W349" i="1"/>
  <c r="V349" i="1"/>
  <c r="U349" i="1"/>
  <c r="T349" i="1"/>
  <c r="S349" i="1"/>
  <c r="R349" i="1"/>
  <c r="Q349" i="1"/>
  <c r="P349" i="1"/>
  <c r="O349" i="1"/>
  <c r="N349" i="1"/>
  <c r="M349" i="1"/>
  <c r="L349" i="1"/>
  <c r="K349" i="1"/>
  <c r="J349" i="1"/>
  <c r="I349" i="1"/>
  <c r="H349" i="1"/>
  <c r="G349" i="1"/>
  <c r="F349" i="1"/>
  <c r="E349" i="1"/>
  <c r="D349" i="1"/>
  <c r="C349" i="1"/>
  <c r="CX348" i="1"/>
  <c r="CW348" i="1"/>
  <c r="CV348" i="1"/>
  <c r="CU348" i="1"/>
  <c r="CT348" i="1"/>
  <c r="CS348" i="1"/>
  <c r="CR348" i="1"/>
  <c r="CQ348" i="1"/>
  <c r="CP348" i="1"/>
  <c r="CO348" i="1"/>
  <c r="CN348" i="1"/>
  <c r="CM348" i="1"/>
  <c r="CL348" i="1"/>
  <c r="CK348" i="1"/>
  <c r="CJ348" i="1"/>
  <c r="CI348" i="1"/>
  <c r="CH348" i="1"/>
  <c r="CG348" i="1"/>
  <c r="CF348" i="1"/>
  <c r="CE348" i="1"/>
  <c r="CD348" i="1"/>
  <c r="CC348" i="1"/>
  <c r="CB348" i="1"/>
  <c r="CA348" i="1"/>
  <c r="BZ348" i="1"/>
  <c r="BY348" i="1"/>
  <c r="BX348" i="1"/>
  <c r="BW348" i="1"/>
  <c r="BV348" i="1"/>
  <c r="BU348" i="1"/>
  <c r="BT348" i="1"/>
  <c r="BS348" i="1"/>
  <c r="BR348" i="1"/>
  <c r="BQ348" i="1"/>
  <c r="BP348" i="1"/>
  <c r="BO348" i="1"/>
  <c r="BN348" i="1"/>
  <c r="BM348" i="1"/>
  <c r="BL348" i="1"/>
  <c r="BK348" i="1"/>
  <c r="BJ348" i="1"/>
  <c r="BI348" i="1"/>
  <c r="BH348" i="1"/>
  <c r="BG348" i="1"/>
  <c r="BF348" i="1"/>
  <c r="BE348" i="1"/>
  <c r="BD348" i="1"/>
  <c r="BC348" i="1"/>
  <c r="BB348" i="1"/>
  <c r="BA348" i="1"/>
  <c r="AZ348" i="1"/>
  <c r="AY348" i="1"/>
  <c r="AX348" i="1"/>
  <c r="AW348" i="1"/>
  <c r="AV348" i="1"/>
  <c r="AU348" i="1"/>
  <c r="AT348" i="1"/>
  <c r="AS348" i="1"/>
  <c r="AR348" i="1"/>
  <c r="AQ348" i="1"/>
  <c r="AP348" i="1"/>
  <c r="AO348" i="1"/>
  <c r="AN348" i="1"/>
  <c r="AM348" i="1"/>
  <c r="AL348" i="1"/>
  <c r="AK348" i="1"/>
  <c r="AJ348" i="1"/>
  <c r="AI348" i="1"/>
  <c r="AH348" i="1"/>
  <c r="AG348" i="1"/>
  <c r="AF348" i="1"/>
  <c r="AE348" i="1"/>
  <c r="AD348" i="1"/>
  <c r="AC348" i="1"/>
  <c r="AB348" i="1"/>
  <c r="AA348" i="1"/>
  <c r="Z348" i="1"/>
  <c r="Y348" i="1"/>
  <c r="X348" i="1"/>
  <c r="W348" i="1"/>
  <c r="V348" i="1"/>
  <c r="U348" i="1"/>
  <c r="T348" i="1"/>
  <c r="S348" i="1"/>
  <c r="R348" i="1"/>
  <c r="Q348" i="1"/>
  <c r="P348" i="1"/>
  <c r="O348" i="1"/>
  <c r="N348" i="1"/>
  <c r="M348" i="1"/>
  <c r="L348" i="1"/>
  <c r="K348" i="1"/>
  <c r="J348" i="1"/>
  <c r="I348" i="1"/>
  <c r="H348" i="1"/>
  <c r="G348" i="1"/>
  <c r="F348" i="1"/>
  <c r="E348" i="1"/>
  <c r="D348" i="1"/>
  <c r="C348" i="1"/>
  <c r="CX347" i="1"/>
  <c r="CW347" i="1"/>
  <c r="CV347" i="1"/>
  <c r="CU347" i="1"/>
  <c r="CT347" i="1"/>
  <c r="CS347" i="1"/>
  <c r="CR347" i="1"/>
  <c r="CQ347" i="1"/>
  <c r="CP347" i="1"/>
  <c r="CO347" i="1"/>
  <c r="CN347" i="1"/>
  <c r="CM347" i="1"/>
  <c r="CL347" i="1"/>
  <c r="CK347" i="1"/>
  <c r="CJ347" i="1"/>
  <c r="CI347" i="1"/>
  <c r="CH347" i="1"/>
  <c r="CG347" i="1"/>
  <c r="CF347" i="1"/>
  <c r="CE347" i="1"/>
  <c r="CD347" i="1"/>
  <c r="CC347" i="1"/>
  <c r="CB347" i="1"/>
  <c r="CA347" i="1"/>
  <c r="BZ347" i="1"/>
  <c r="BY347" i="1"/>
  <c r="BX347" i="1"/>
  <c r="BW347" i="1"/>
  <c r="BV347" i="1"/>
  <c r="BU347" i="1"/>
  <c r="BT347" i="1"/>
  <c r="BS347" i="1"/>
  <c r="BR347" i="1"/>
  <c r="BQ347" i="1"/>
  <c r="BP347" i="1"/>
  <c r="BO347" i="1"/>
  <c r="BN347" i="1"/>
  <c r="BM347" i="1"/>
  <c r="BL347" i="1"/>
  <c r="BK347" i="1"/>
  <c r="BJ347" i="1"/>
  <c r="BI347" i="1"/>
  <c r="BH347" i="1"/>
  <c r="BG347" i="1"/>
  <c r="BF347" i="1"/>
  <c r="BE347" i="1"/>
  <c r="BD347" i="1"/>
  <c r="BC347" i="1"/>
  <c r="BB347" i="1"/>
  <c r="BA347" i="1"/>
  <c r="AZ347" i="1"/>
  <c r="AY347" i="1"/>
  <c r="AX347" i="1"/>
  <c r="AW347" i="1"/>
  <c r="AV347" i="1"/>
  <c r="AU347" i="1"/>
  <c r="AT347" i="1"/>
  <c r="AS347" i="1"/>
  <c r="AR347" i="1"/>
  <c r="AQ347" i="1"/>
  <c r="AP347" i="1"/>
  <c r="AO347" i="1"/>
  <c r="AN347" i="1"/>
  <c r="AM347" i="1"/>
  <c r="AL347" i="1"/>
  <c r="AK347" i="1"/>
  <c r="AJ347" i="1"/>
  <c r="AI347" i="1"/>
  <c r="AH347" i="1"/>
  <c r="AG347" i="1"/>
  <c r="AF347" i="1"/>
  <c r="AE347" i="1"/>
  <c r="AD347" i="1"/>
  <c r="AC347" i="1"/>
  <c r="AB347" i="1"/>
  <c r="AA347" i="1"/>
  <c r="Z347" i="1"/>
  <c r="Y347" i="1"/>
  <c r="X347" i="1"/>
  <c r="W347" i="1"/>
  <c r="V347" i="1"/>
  <c r="U347" i="1"/>
  <c r="T347" i="1"/>
  <c r="S347" i="1"/>
  <c r="R347" i="1"/>
  <c r="Q347" i="1"/>
  <c r="P347" i="1"/>
  <c r="O347" i="1"/>
  <c r="N347" i="1"/>
  <c r="M347" i="1"/>
  <c r="L347" i="1"/>
  <c r="K347" i="1"/>
  <c r="J347" i="1"/>
  <c r="I347" i="1"/>
  <c r="H347" i="1"/>
  <c r="G347" i="1"/>
  <c r="F347" i="1"/>
  <c r="E347" i="1"/>
  <c r="D347" i="1"/>
  <c r="C347" i="1"/>
  <c r="CX346" i="1"/>
  <c r="CW346" i="1"/>
  <c r="CV346" i="1"/>
  <c r="CU346" i="1"/>
  <c r="CT346" i="1"/>
  <c r="CS346" i="1"/>
  <c r="CR346" i="1"/>
  <c r="CQ346" i="1"/>
  <c r="CP346" i="1"/>
  <c r="CO346" i="1"/>
  <c r="CN346" i="1"/>
  <c r="CM346" i="1"/>
  <c r="CL346" i="1"/>
  <c r="CK346" i="1"/>
  <c r="CJ346" i="1"/>
  <c r="CI346" i="1"/>
  <c r="CH346" i="1"/>
  <c r="CG346" i="1"/>
  <c r="CF346" i="1"/>
  <c r="CE346" i="1"/>
  <c r="CD346" i="1"/>
  <c r="CC346" i="1"/>
  <c r="CB346" i="1"/>
  <c r="CA346" i="1"/>
  <c r="BZ346" i="1"/>
  <c r="BY346" i="1"/>
  <c r="BX346" i="1"/>
  <c r="BW346" i="1"/>
  <c r="BV346" i="1"/>
  <c r="BU346" i="1"/>
  <c r="BT346" i="1"/>
  <c r="BS346" i="1"/>
  <c r="BR346" i="1"/>
  <c r="BQ346" i="1"/>
  <c r="BP346" i="1"/>
  <c r="BO346" i="1"/>
  <c r="BN346" i="1"/>
  <c r="BM346" i="1"/>
  <c r="BL346" i="1"/>
  <c r="BK346" i="1"/>
  <c r="BJ346" i="1"/>
  <c r="BI346" i="1"/>
  <c r="BH346" i="1"/>
  <c r="BG346" i="1"/>
  <c r="BF346" i="1"/>
  <c r="BE346" i="1"/>
  <c r="BD346" i="1"/>
  <c r="BC346" i="1"/>
  <c r="BB346" i="1"/>
  <c r="BA346" i="1"/>
  <c r="AZ346" i="1"/>
  <c r="AY346" i="1"/>
  <c r="AX346" i="1"/>
  <c r="AW346" i="1"/>
  <c r="AV346" i="1"/>
  <c r="AU346" i="1"/>
  <c r="AT346" i="1"/>
  <c r="AS346" i="1"/>
  <c r="AR346" i="1"/>
  <c r="AQ346" i="1"/>
  <c r="AP346" i="1"/>
  <c r="AO346" i="1"/>
  <c r="AN346" i="1"/>
  <c r="AM346" i="1"/>
  <c r="AL346" i="1"/>
  <c r="AK346" i="1"/>
  <c r="AJ346" i="1"/>
  <c r="AI346" i="1"/>
  <c r="AH346" i="1"/>
  <c r="AG346" i="1"/>
  <c r="AF346" i="1"/>
  <c r="AE346" i="1"/>
  <c r="AD346" i="1"/>
  <c r="AC346" i="1"/>
  <c r="AB346" i="1"/>
  <c r="AA346" i="1"/>
  <c r="Z346" i="1"/>
  <c r="Y346" i="1"/>
  <c r="X346" i="1"/>
  <c r="W346" i="1"/>
  <c r="V346" i="1"/>
  <c r="U346" i="1"/>
  <c r="T346" i="1"/>
  <c r="S346" i="1"/>
  <c r="R346" i="1"/>
  <c r="Q346" i="1"/>
  <c r="P346" i="1"/>
  <c r="O346" i="1"/>
  <c r="N346" i="1"/>
  <c r="M346" i="1"/>
  <c r="L346" i="1"/>
  <c r="K346" i="1"/>
  <c r="J346" i="1"/>
  <c r="I346" i="1"/>
  <c r="H346" i="1"/>
  <c r="G346" i="1"/>
  <c r="F346" i="1"/>
  <c r="E346" i="1"/>
  <c r="D346" i="1"/>
  <c r="C346" i="1"/>
  <c r="CX345" i="1"/>
  <c r="CW345" i="1"/>
  <c r="CV345" i="1"/>
  <c r="CU345" i="1"/>
  <c r="CT345" i="1"/>
  <c r="CS345" i="1"/>
  <c r="CR345" i="1"/>
  <c r="CQ345" i="1"/>
  <c r="CP345" i="1"/>
  <c r="CO345" i="1"/>
  <c r="CN345" i="1"/>
  <c r="CM345" i="1"/>
  <c r="CL345" i="1"/>
  <c r="CK345" i="1"/>
  <c r="CJ345" i="1"/>
  <c r="CI345" i="1"/>
  <c r="CH345" i="1"/>
  <c r="CG345" i="1"/>
  <c r="CF345" i="1"/>
  <c r="CE345" i="1"/>
  <c r="CD345" i="1"/>
  <c r="CC345" i="1"/>
  <c r="CB345" i="1"/>
  <c r="CA345" i="1"/>
  <c r="BZ345" i="1"/>
  <c r="BY345" i="1"/>
  <c r="BX345" i="1"/>
  <c r="BW345" i="1"/>
  <c r="BV345" i="1"/>
  <c r="BU345" i="1"/>
  <c r="BT345" i="1"/>
  <c r="BS345" i="1"/>
  <c r="BR345" i="1"/>
  <c r="BQ345" i="1"/>
  <c r="BP345" i="1"/>
  <c r="BO345" i="1"/>
  <c r="BN345" i="1"/>
  <c r="BM345" i="1"/>
  <c r="BL345" i="1"/>
  <c r="BK345" i="1"/>
  <c r="BJ345" i="1"/>
  <c r="BI345" i="1"/>
  <c r="BH345" i="1"/>
  <c r="BG345" i="1"/>
  <c r="BF345" i="1"/>
  <c r="BE345" i="1"/>
  <c r="BD345" i="1"/>
  <c r="BC345" i="1"/>
  <c r="BB345" i="1"/>
  <c r="BA345" i="1"/>
  <c r="AZ345" i="1"/>
  <c r="AY345" i="1"/>
  <c r="AX345" i="1"/>
  <c r="AW345" i="1"/>
  <c r="AV345" i="1"/>
  <c r="AU345" i="1"/>
  <c r="AT345" i="1"/>
  <c r="AS345" i="1"/>
  <c r="AR345" i="1"/>
  <c r="AQ345" i="1"/>
  <c r="AP345" i="1"/>
  <c r="AO345" i="1"/>
  <c r="AN345" i="1"/>
  <c r="AM345" i="1"/>
  <c r="AL345" i="1"/>
  <c r="AK345" i="1"/>
  <c r="AJ345" i="1"/>
  <c r="AI345" i="1"/>
  <c r="AH345" i="1"/>
  <c r="AG345" i="1"/>
  <c r="AF345" i="1"/>
  <c r="AE345" i="1"/>
  <c r="AD345" i="1"/>
  <c r="AC345" i="1"/>
  <c r="AB345" i="1"/>
  <c r="AA345" i="1"/>
  <c r="Z345" i="1"/>
  <c r="Y345" i="1"/>
  <c r="X345" i="1"/>
  <c r="W345" i="1"/>
  <c r="V345" i="1"/>
  <c r="U345" i="1"/>
  <c r="T345" i="1"/>
  <c r="S345" i="1"/>
  <c r="R345" i="1"/>
  <c r="Q345" i="1"/>
  <c r="P345" i="1"/>
  <c r="O345" i="1"/>
  <c r="N345" i="1"/>
  <c r="M345" i="1"/>
  <c r="L345" i="1"/>
  <c r="K345" i="1"/>
  <c r="J345" i="1"/>
  <c r="I345" i="1"/>
  <c r="H345" i="1"/>
  <c r="G345" i="1"/>
  <c r="F345" i="1"/>
  <c r="E345" i="1"/>
  <c r="D345" i="1"/>
  <c r="C345" i="1"/>
  <c r="CX344" i="1"/>
  <c r="CW344" i="1"/>
  <c r="CV344" i="1"/>
  <c r="CU344" i="1"/>
  <c r="CT344" i="1"/>
  <c r="CS344" i="1"/>
  <c r="CR344" i="1"/>
  <c r="CQ344" i="1"/>
  <c r="CP344" i="1"/>
  <c r="CO344" i="1"/>
  <c r="CN344" i="1"/>
  <c r="CM344" i="1"/>
  <c r="CL344" i="1"/>
  <c r="CK344" i="1"/>
  <c r="CJ344" i="1"/>
  <c r="CI344" i="1"/>
  <c r="CH344" i="1"/>
  <c r="CG344" i="1"/>
  <c r="CF344" i="1"/>
  <c r="CE344" i="1"/>
  <c r="CD344" i="1"/>
  <c r="CC344" i="1"/>
  <c r="CB344" i="1"/>
  <c r="CA344" i="1"/>
  <c r="BZ344" i="1"/>
  <c r="BY344" i="1"/>
  <c r="BX344" i="1"/>
  <c r="BW344" i="1"/>
  <c r="BV344" i="1"/>
  <c r="BU344" i="1"/>
  <c r="BT344" i="1"/>
  <c r="BS344" i="1"/>
  <c r="BR344" i="1"/>
  <c r="BQ344" i="1"/>
  <c r="BP344" i="1"/>
  <c r="BO344" i="1"/>
  <c r="BN344" i="1"/>
  <c r="BM344" i="1"/>
  <c r="BL344" i="1"/>
  <c r="BK344" i="1"/>
  <c r="BJ344" i="1"/>
  <c r="BI344" i="1"/>
  <c r="BH344" i="1"/>
  <c r="BG344" i="1"/>
  <c r="BF344" i="1"/>
  <c r="BE344" i="1"/>
  <c r="BD344" i="1"/>
  <c r="BC344" i="1"/>
  <c r="BB344" i="1"/>
  <c r="BA344" i="1"/>
  <c r="AZ344" i="1"/>
  <c r="AY344" i="1"/>
  <c r="AX344" i="1"/>
  <c r="AW344" i="1"/>
  <c r="AV344" i="1"/>
  <c r="AU344" i="1"/>
  <c r="AT344" i="1"/>
  <c r="AS344" i="1"/>
  <c r="AR344" i="1"/>
  <c r="AQ344" i="1"/>
  <c r="AP344" i="1"/>
  <c r="AO344" i="1"/>
  <c r="AN344" i="1"/>
  <c r="AM344" i="1"/>
  <c r="AL344" i="1"/>
  <c r="AK344" i="1"/>
  <c r="AJ344" i="1"/>
  <c r="AI344" i="1"/>
  <c r="AH344" i="1"/>
  <c r="AG344" i="1"/>
  <c r="AF344" i="1"/>
  <c r="AE344" i="1"/>
  <c r="AD344" i="1"/>
  <c r="AC344" i="1"/>
  <c r="AB344" i="1"/>
  <c r="AA344" i="1"/>
  <c r="Z344" i="1"/>
  <c r="Y344" i="1"/>
  <c r="X344" i="1"/>
  <c r="W344" i="1"/>
  <c r="V344" i="1"/>
  <c r="U344" i="1"/>
  <c r="T344" i="1"/>
  <c r="S344" i="1"/>
  <c r="R344" i="1"/>
  <c r="Q344" i="1"/>
  <c r="P344" i="1"/>
  <c r="O344" i="1"/>
  <c r="N344" i="1"/>
  <c r="M344" i="1"/>
  <c r="L344" i="1"/>
  <c r="K344" i="1"/>
  <c r="J344" i="1"/>
  <c r="I344" i="1"/>
  <c r="H344" i="1"/>
  <c r="G344" i="1"/>
  <c r="F344" i="1"/>
  <c r="E344" i="1"/>
  <c r="D344" i="1"/>
  <c r="C344" i="1"/>
  <c r="CX343" i="1"/>
  <c r="CW343" i="1"/>
  <c r="CV343" i="1"/>
  <c r="CU343" i="1"/>
  <c r="CT343" i="1"/>
  <c r="CS343" i="1"/>
  <c r="CR343" i="1"/>
  <c r="CQ343" i="1"/>
  <c r="CP343" i="1"/>
  <c r="CO343" i="1"/>
  <c r="CN343" i="1"/>
  <c r="CM343" i="1"/>
  <c r="CL343" i="1"/>
  <c r="CK343" i="1"/>
  <c r="CJ343" i="1"/>
  <c r="CI343" i="1"/>
  <c r="CH343" i="1"/>
  <c r="CG343" i="1"/>
  <c r="CF343" i="1"/>
  <c r="CE343" i="1"/>
  <c r="CD343" i="1"/>
  <c r="CC343" i="1"/>
  <c r="CB343" i="1"/>
  <c r="CA343" i="1"/>
  <c r="BZ343" i="1"/>
  <c r="BY343" i="1"/>
  <c r="BX343" i="1"/>
  <c r="BW343" i="1"/>
  <c r="BV343" i="1"/>
  <c r="BU343" i="1"/>
  <c r="BT343" i="1"/>
  <c r="BS343" i="1"/>
  <c r="BR343" i="1"/>
  <c r="BQ343" i="1"/>
  <c r="BP343" i="1"/>
  <c r="BO343" i="1"/>
  <c r="BN343" i="1"/>
  <c r="BM343" i="1"/>
  <c r="BL343" i="1"/>
  <c r="BK343" i="1"/>
  <c r="BJ343" i="1"/>
  <c r="BI343" i="1"/>
  <c r="BH343" i="1"/>
  <c r="BG343" i="1"/>
  <c r="BF343" i="1"/>
  <c r="BE343" i="1"/>
  <c r="BD343" i="1"/>
  <c r="BC343" i="1"/>
  <c r="BB343" i="1"/>
  <c r="BA343" i="1"/>
  <c r="AZ343" i="1"/>
  <c r="AY343" i="1"/>
  <c r="AX343" i="1"/>
  <c r="AW343" i="1"/>
  <c r="AV343" i="1"/>
  <c r="AU343" i="1"/>
  <c r="AT343" i="1"/>
  <c r="AS343" i="1"/>
  <c r="AR343" i="1"/>
  <c r="AQ343" i="1"/>
  <c r="AP343" i="1"/>
  <c r="AO343" i="1"/>
  <c r="AN343" i="1"/>
  <c r="AM343" i="1"/>
  <c r="AL343" i="1"/>
  <c r="AK343" i="1"/>
  <c r="AJ343" i="1"/>
  <c r="AI343" i="1"/>
  <c r="AH343" i="1"/>
  <c r="AG343" i="1"/>
  <c r="AF343" i="1"/>
  <c r="AE343" i="1"/>
  <c r="AD343" i="1"/>
  <c r="AC343" i="1"/>
  <c r="AB343" i="1"/>
  <c r="AA343" i="1"/>
  <c r="Z343" i="1"/>
  <c r="Y343" i="1"/>
  <c r="X343" i="1"/>
  <c r="W343" i="1"/>
  <c r="V343" i="1"/>
  <c r="U343" i="1"/>
  <c r="T343" i="1"/>
  <c r="S343" i="1"/>
  <c r="R343" i="1"/>
  <c r="Q343" i="1"/>
  <c r="P343" i="1"/>
  <c r="O343" i="1"/>
  <c r="N343" i="1"/>
  <c r="M343" i="1"/>
  <c r="L343" i="1"/>
  <c r="K343" i="1"/>
  <c r="J343" i="1"/>
  <c r="I343" i="1"/>
  <c r="H343" i="1"/>
  <c r="G343" i="1"/>
  <c r="F343" i="1"/>
  <c r="E343" i="1"/>
  <c r="D343" i="1"/>
  <c r="C343" i="1"/>
  <c r="CX342" i="1"/>
  <c r="CW342" i="1"/>
  <c r="CV342" i="1"/>
  <c r="CU342" i="1"/>
  <c r="CT342" i="1"/>
  <c r="CS342" i="1"/>
  <c r="CR342" i="1"/>
  <c r="CQ342" i="1"/>
  <c r="CP342" i="1"/>
  <c r="CO342" i="1"/>
  <c r="CN342" i="1"/>
  <c r="CM342" i="1"/>
  <c r="CL342" i="1"/>
  <c r="CK342" i="1"/>
  <c r="CJ342" i="1"/>
  <c r="CI342" i="1"/>
  <c r="CH342" i="1"/>
  <c r="CG342" i="1"/>
  <c r="CF342" i="1"/>
  <c r="CE342" i="1"/>
  <c r="CD342" i="1"/>
  <c r="CC342" i="1"/>
  <c r="CB342" i="1"/>
  <c r="CA342" i="1"/>
  <c r="BZ342" i="1"/>
  <c r="BY342" i="1"/>
  <c r="BX342" i="1"/>
  <c r="BW342" i="1"/>
  <c r="BV342" i="1"/>
  <c r="BU342" i="1"/>
  <c r="BT342" i="1"/>
  <c r="BS342" i="1"/>
  <c r="BR342" i="1"/>
  <c r="BQ342" i="1"/>
  <c r="BP342" i="1"/>
  <c r="BO342" i="1"/>
  <c r="BN342" i="1"/>
  <c r="BM342" i="1"/>
  <c r="BL342" i="1"/>
  <c r="BK342" i="1"/>
  <c r="BJ342" i="1"/>
  <c r="BI342" i="1"/>
  <c r="BH342" i="1"/>
  <c r="BG342" i="1"/>
  <c r="BF342" i="1"/>
  <c r="BE342" i="1"/>
  <c r="BD342" i="1"/>
  <c r="BC342" i="1"/>
  <c r="BB342" i="1"/>
  <c r="BA342" i="1"/>
  <c r="AZ342" i="1"/>
  <c r="AY342" i="1"/>
  <c r="AX342" i="1"/>
  <c r="AW342" i="1"/>
  <c r="AV342" i="1"/>
  <c r="AU342" i="1"/>
  <c r="AT342" i="1"/>
  <c r="AS342" i="1"/>
  <c r="AR342" i="1"/>
  <c r="AQ342" i="1"/>
  <c r="AP342" i="1"/>
  <c r="AO342" i="1"/>
  <c r="AN342" i="1"/>
  <c r="AM342" i="1"/>
  <c r="AL342" i="1"/>
  <c r="AK342" i="1"/>
  <c r="AJ342" i="1"/>
  <c r="AI342" i="1"/>
  <c r="AH342" i="1"/>
  <c r="AG342" i="1"/>
  <c r="AF342" i="1"/>
  <c r="AE342" i="1"/>
  <c r="AD342" i="1"/>
  <c r="AC342" i="1"/>
  <c r="AB342" i="1"/>
  <c r="AA342" i="1"/>
  <c r="Z342" i="1"/>
  <c r="Y342" i="1"/>
  <c r="X342" i="1"/>
  <c r="W342" i="1"/>
  <c r="V342" i="1"/>
  <c r="U342" i="1"/>
  <c r="T342" i="1"/>
  <c r="S342" i="1"/>
  <c r="R342" i="1"/>
  <c r="Q342" i="1"/>
  <c r="P342" i="1"/>
  <c r="O342" i="1"/>
  <c r="N342" i="1"/>
  <c r="M342" i="1"/>
  <c r="L342" i="1"/>
  <c r="K342" i="1"/>
  <c r="J342" i="1"/>
  <c r="I342" i="1"/>
  <c r="H342" i="1"/>
  <c r="G342" i="1"/>
  <c r="F342" i="1"/>
  <c r="E342" i="1"/>
  <c r="D342" i="1"/>
  <c r="C342" i="1"/>
  <c r="CX341" i="1"/>
  <c r="CW341" i="1"/>
  <c r="CV341" i="1"/>
  <c r="CU341" i="1"/>
  <c r="CT341" i="1"/>
  <c r="CS341" i="1"/>
  <c r="CR341" i="1"/>
  <c r="CQ341" i="1"/>
  <c r="CP341" i="1"/>
  <c r="CO341" i="1"/>
  <c r="CN341" i="1"/>
  <c r="CM341" i="1"/>
  <c r="CL341" i="1"/>
  <c r="CK341" i="1"/>
  <c r="CJ341" i="1"/>
  <c r="CI341" i="1"/>
  <c r="CH341" i="1"/>
  <c r="CG341" i="1"/>
  <c r="CF341" i="1"/>
  <c r="CE341" i="1"/>
  <c r="CD341" i="1"/>
  <c r="CC341" i="1"/>
  <c r="CB341" i="1"/>
  <c r="CA341" i="1"/>
  <c r="BZ341" i="1"/>
  <c r="BY341" i="1"/>
  <c r="BX341" i="1"/>
  <c r="BW341" i="1"/>
  <c r="BV341" i="1"/>
  <c r="BU341" i="1"/>
  <c r="BT341" i="1"/>
  <c r="BS341" i="1"/>
  <c r="BR341" i="1"/>
  <c r="BQ341" i="1"/>
  <c r="BP341" i="1"/>
  <c r="BO341" i="1"/>
  <c r="BN341" i="1"/>
  <c r="BM341" i="1"/>
  <c r="BL341" i="1"/>
  <c r="BK341" i="1"/>
  <c r="BJ341" i="1"/>
  <c r="BI341" i="1"/>
  <c r="BH341" i="1"/>
  <c r="BG341" i="1"/>
  <c r="BF341" i="1"/>
  <c r="BE341" i="1"/>
  <c r="BD341" i="1"/>
  <c r="BC341" i="1"/>
  <c r="BB341" i="1"/>
  <c r="BA341" i="1"/>
  <c r="AZ341" i="1"/>
  <c r="AY341" i="1"/>
  <c r="AX341" i="1"/>
  <c r="AW341" i="1"/>
  <c r="AV341" i="1"/>
  <c r="AU341" i="1"/>
  <c r="AT341" i="1"/>
  <c r="AS341" i="1"/>
  <c r="AR341" i="1"/>
  <c r="AQ341" i="1"/>
  <c r="AP341" i="1"/>
  <c r="AO341" i="1"/>
  <c r="AN341" i="1"/>
  <c r="AM341" i="1"/>
  <c r="AL341" i="1"/>
  <c r="AK341" i="1"/>
  <c r="AJ341" i="1"/>
  <c r="AI341" i="1"/>
  <c r="AH341" i="1"/>
  <c r="AG341" i="1"/>
  <c r="AF341" i="1"/>
  <c r="AE341" i="1"/>
  <c r="AD341" i="1"/>
  <c r="AC341" i="1"/>
  <c r="AB341" i="1"/>
  <c r="AA341" i="1"/>
  <c r="Z341" i="1"/>
  <c r="Y341" i="1"/>
  <c r="X341" i="1"/>
  <c r="W341" i="1"/>
  <c r="V341" i="1"/>
  <c r="U341" i="1"/>
  <c r="T341" i="1"/>
  <c r="S341" i="1"/>
  <c r="R341" i="1"/>
  <c r="Q341" i="1"/>
  <c r="P341" i="1"/>
  <c r="O341" i="1"/>
  <c r="N341" i="1"/>
  <c r="M341" i="1"/>
  <c r="L341" i="1"/>
  <c r="K341" i="1"/>
  <c r="J341" i="1"/>
  <c r="I341" i="1"/>
  <c r="H341" i="1"/>
  <c r="G341" i="1"/>
  <c r="F341" i="1"/>
  <c r="E341" i="1"/>
  <c r="D341" i="1"/>
  <c r="C341" i="1"/>
  <c r="CX340" i="1"/>
  <c r="CW340" i="1"/>
  <c r="CV340" i="1"/>
  <c r="CU340" i="1"/>
  <c r="CT340" i="1"/>
  <c r="CS340" i="1"/>
  <c r="CR340" i="1"/>
  <c r="CQ340" i="1"/>
  <c r="CP340" i="1"/>
  <c r="CO340" i="1"/>
  <c r="CN340" i="1"/>
  <c r="CM340" i="1"/>
  <c r="CL340" i="1"/>
  <c r="CK340" i="1"/>
  <c r="CJ340" i="1"/>
  <c r="CI340" i="1"/>
  <c r="CH340" i="1"/>
  <c r="CG340" i="1"/>
  <c r="CF340" i="1"/>
  <c r="CE340" i="1"/>
  <c r="CD340" i="1"/>
  <c r="CC340" i="1"/>
  <c r="CB340" i="1"/>
  <c r="CA340" i="1"/>
  <c r="BZ340" i="1"/>
  <c r="BY340" i="1"/>
  <c r="BX340" i="1"/>
  <c r="BW340" i="1"/>
  <c r="BV340" i="1"/>
  <c r="BU340" i="1"/>
  <c r="BT340" i="1"/>
  <c r="BS340" i="1"/>
  <c r="BR340" i="1"/>
  <c r="BQ340" i="1"/>
  <c r="BP340" i="1"/>
  <c r="BO340" i="1"/>
  <c r="BN340" i="1"/>
  <c r="BM340" i="1"/>
  <c r="BL340" i="1"/>
  <c r="BK340" i="1"/>
  <c r="BJ340" i="1"/>
  <c r="BI340" i="1"/>
  <c r="BH340" i="1"/>
  <c r="BG340" i="1"/>
  <c r="BF340" i="1"/>
  <c r="BE340" i="1"/>
  <c r="BD340" i="1"/>
  <c r="BC340" i="1"/>
  <c r="BB340" i="1"/>
  <c r="BA340" i="1"/>
  <c r="AZ340" i="1"/>
  <c r="AY340" i="1"/>
  <c r="AX340" i="1"/>
  <c r="AW340" i="1"/>
  <c r="AV340" i="1"/>
  <c r="AU340" i="1"/>
  <c r="AT340" i="1"/>
  <c r="AS340" i="1"/>
  <c r="AR340" i="1"/>
  <c r="AQ340" i="1"/>
  <c r="AP340" i="1"/>
  <c r="AO340" i="1"/>
  <c r="AN340" i="1"/>
  <c r="AM340" i="1"/>
  <c r="AL340" i="1"/>
  <c r="AK340" i="1"/>
  <c r="AJ340" i="1"/>
  <c r="AI340" i="1"/>
  <c r="AH340" i="1"/>
  <c r="AG340" i="1"/>
  <c r="AF340" i="1"/>
  <c r="AE340" i="1"/>
  <c r="AD340" i="1"/>
  <c r="AC340" i="1"/>
  <c r="AB340" i="1"/>
  <c r="AA340" i="1"/>
  <c r="Z340" i="1"/>
  <c r="Y340" i="1"/>
  <c r="X340" i="1"/>
  <c r="W340" i="1"/>
  <c r="V340" i="1"/>
  <c r="U340" i="1"/>
  <c r="T340" i="1"/>
  <c r="S340" i="1"/>
  <c r="R340" i="1"/>
  <c r="Q340" i="1"/>
  <c r="P340" i="1"/>
  <c r="O340" i="1"/>
  <c r="N340" i="1"/>
  <c r="M340" i="1"/>
  <c r="L340" i="1"/>
  <c r="K340" i="1"/>
  <c r="J340" i="1"/>
  <c r="I340" i="1"/>
  <c r="H340" i="1"/>
  <c r="G340" i="1"/>
  <c r="F340" i="1"/>
  <c r="E340" i="1"/>
  <c r="D340" i="1"/>
  <c r="C340" i="1"/>
  <c r="CX339" i="1"/>
  <c r="CW339" i="1"/>
  <c r="CV339" i="1"/>
  <c r="CU339" i="1"/>
  <c r="CT339" i="1"/>
  <c r="CS339" i="1"/>
  <c r="CR339" i="1"/>
  <c r="CQ339" i="1"/>
  <c r="CP339" i="1"/>
  <c r="CO339" i="1"/>
  <c r="CN339" i="1"/>
  <c r="CM339" i="1"/>
  <c r="CL339" i="1"/>
  <c r="CK339" i="1"/>
  <c r="CJ339" i="1"/>
  <c r="CI339" i="1"/>
  <c r="CH339" i="1"/>
  <c r="CG339" i="1"/>
  <c r="CF339" i="1"/>
  <c r="CE339" i="1"/>
  <c r="CD339" i="1"/>
  <c r="CC339" i="1"/>
  <c r="CB339" i="1"/>
  <c r="CA339" i="1"/>
  <c r="BZ339" i="1"/>
  <c r="BY339" i="1"/>
  <c r="BX339" i="1"/>
  <c r="BW339" i="1"/>
  <c r="BV339" i="1"/>
  <c r="BU339" i="1"/>
  <c r="BT339" i="1"/>
  <c r="BS339" i="1"/>
  <c r="BR339" i="1"/>
  <c r="BQ339" i="1"/>
  <c r="BP339" i="1"/>
  <c r="BO339" i="1"/>
  <c r="BN339" i="1"/>
  <c r="BM339" i="1"/>
  <c r="BL339" i="1"/>
  <c r="BK339" i="1"/>
  <c r="BJ339" i="1"/>
  <c r="BI339" i="1"/>
  <c r="BH339" i="1"/>
  <c r="BG339" i="1"/>
  <c r="BF339" i="1"/>
  <c r="BE339" i="1"/>
  <c r="BD339" i="1"/>
  <c r="BC339" i="1"/>
  <c r="BB339" i="1"/>
  <c r="BA339" i="1"/>
  <c r="AZ339" i="1"/>
  <c r="AY339" i="1"/>
  <c r="AX339" i="1"/>
  <c r="AW339" i="1"/>
  <c r="AV339" i="1"/>
  <c r="AU339" i="1"/>
  <c r="AT339" i="1"/>
  <c r="AS339" i="1"/>
  <c r="AR339" i="1"/>
  <c r="AQ339" i="1"/>
  <c r="AP339" i="1"/>
  <c r="AO339" i="1"/>
  <c r="AN339" i="1"/>
  <c r="AM339" i="1"/>
  <c r="AL339" i="1"/>
  <c r="AK339" i="1"/>
  <c r="AJ339" i="1"/>
  <c r="AI339" i="1"/>
  <c r="AH339" i="1"/>
  <c r="AG339" i="1"/>
  <c r="AF339" i="1"/>
  <c r="AE339" i="1"/>
  <c r="AD339" i="1"/>
  <c r="AC339" i="1"/>
  <c r="AB339" i="1"/>
  <c r="AA339" i="1"/>
  <c r="Z339" i="1"/>
  <c r="Y339" i="1"/>
  <c r="X339" i="1"/>
  <c r="W339" i="1"/>
  <c r="V339" i="1"/>
  <c r="U339" i="1"/>
  <c r="T339" i="1"/>
  <c r="S339" i="1"/>
  <c r="R339" i="1"/>
  <c r="Q339" i="1"/>
  <c r="P339" i="1"/>
  <c r="O339" i="1"/>
  <c r="N339" i="1"/>
  <c r="M339" i="1"/>
  <c r="L339" i="1"/>
  <c r="K339" i="1"/>
  <c r="J339" i="1"/>
  <c r="I339" i="1"/>
  <c r="H339" i="1"/>
  <c r="G339" i="1"/>
  <c r="F339" i="1"/>
  <c r="E339" i="1"/>
  <c r="D339" i="1"/>
  <c r="C339" i="1"/>
  <c r="CX338" i="1"/>
  <c r="CW338" i="1"/>
  <c r="CV338" i="1"/>
  <c r="CU338" i="1"/>
  <c r="CT338" i="1"/>
  <c r="CS338" i="1"/>
  <c r="CR338" i="1"/>
  <c r="CQ338" i="1"/>
  <c r="CP338" i="1"/>
  <c r="CO338" i="1"/>
  <c r="CN338" i="1"/>
  <c r="CM338" i="1"/>
  <c r="CL338" i="1"/>
  <c r="CK338" i="1"/>
  <c r="CJ338" i="1"/>
  <c r="CI338" i="1"/>
  <c r="CH338" i="1"/>
  <c r="CG338" i="1"/>
  <c r="CF338" i="1"/>
  <c r="CE338" i="1"/>
  <c r="CD338" i="1"/>
  <c r="CC338" i="1"/>
  <c r="CB338" i="1"/>
  <c r="CA338" i="1"/>
  <c r="BZ338" i="1"/>
  <c r="BY338" i="1"/>
  <c r="BX338" i="1"/>
  <c r="BW338" i="1"/>
  <c r="BV338" i="1"/>
  <c r="BU338" i="1"/>
  <c r="BT338" i="1"/>
  <c r="BS338" i="1"/>
  <c r="BR338" i="1"/>
  <c r="BQ338" i="1"/>
  <c r="BP338" i="1"/>
  <c r="BO338" i="1"/>
  <c r="BN338" i="1"/>
  <c r="BM338" i="1"/>
  <c r="BL338" i="1"/>
  <c r="BK338" i="1"/>
  <c r="BJ338" i="1"/>
  <c r="BI338" i="1"/>
  <c r="BH338" i="1"/>
  <c r="BG338" i="1"/>
  <c r="BF338" i="1"/>
  <c r="BE338" i="1"/>
  <c r="BD338" i="1"/>
  <c r="BC338" i="1"/>
  <c r="BB338" i="1"/>
  <c r="BA338" i="1"/>
  <c r="AZ338" i="1"/>
  <c r="AY338" i="1"/>
  <c r="AX338" i="1"/>
  <c r="AW338" i="1"/>
  <c r="AV338" i="1"/>
  <c r="AU338" i="1"/>
  <c r="AT338" i="1"/>
  <c r="AS338" i="1"/>
  <c r="AR338" i="1"/>
  <c r="AQ338" i="1"/>
  <c r="AP338" i="1"/>
  <c r="AO338" i="1"/>
  <c r="AN338" i="1"/>
  <c r="AM338" i="1"/>
  <c r="AL338" i="1"/>
  <c r="AK338" i="1"/>
  <c r="AJ338" i="1"/>
  <c r="AI338" i="1"/>
  <c r="AH338" i="1"/>
  <c r="AG338" i="1"/>
  <c r="AF338" i="1"/>
  <c r="AE338" i="1"/>
  <c r="AD338" i="1"/>
  <c r="AC338" i="1"/>
  <c r="AB338" i="1"/>
  <c r="AA338" i="1"/>
  <c r="Z338" i="1"/>
  <c r="Y338" i="1"/>
  <c r="X338" i="1"/>
  <c r="W338" i="1"/>
  <c r="V338" i="1"/>
  <c r="U338" i="1"/>
  <c r="T338" i="1"/>
  <c r="S338" i="1"/>
  <c r="R338" i="1"/>
  <c r="Q338" i="1"/>
  <c r="P338" i="1"/>
  <c r="O338" i="1"/>
  <c r="N338" i="1"/>
  <c r="M338" i="1"/>
  <c r="L338" i="1"/>
  <c r="K338" i="1"/>
  <c r="J338" i="1"/>
  <c r="I338" i="1"/>
  <c r="H338" i="1"/>
  <c r="G338" i="1"/>
  <c r="F338" i="1"/>
  <c r="E338" i="1"/>
  <c r="D338" i="1"/>
  <c r="C338" i="1"/>
  <c r="CX337" i="1"/>
  <c r="CW337" i="1"/>
  <c r="CV337" i="1"/>
  <c r="CU337" i="1"/>
  <c r="CT337" i="1"/>
  <c r="CS337" i="1"/>
  <c r="CR337" i="1"/>
  <c r="CQ337" i="1"/>
  <c r="CP337" i="1"/>
  <c r="CO337" i="1"/>
  <c r="CN337" i="1"/>
  <c r="CM337" i="1"/>
  <c r="CL337" i="1"/>
  <c r="CK337" i="1"/>
  <c r="CJ337" i="1"/>
  <c r="CI337" i="1"/>
  <c r="CH337" i="1"/>
  <c r="CG337" i="1"/>
  <c r="CF337" i="1"/>
  <c r="CE337" i="1"/>
  <c r="CD337" i="1"/>
  <c r="CC337" i="1"/>
  <c r="CB337" i="1"/>
  <c r="CA337" i="1"/>
  <c r="BZ337" i="1"/>
  <c r="BY337" i="1"/>
  <c r="BX337" i="1"/>
  <c r="BW337" i="1"/>
  <c r="BV337" i="1"/>
  <c r="BU337" i="1"/>
  <c r="BT337" i="1"/>
  <c r="BS337" i="1"/>
  <c r="BR337" i="1"/>
  <c r="BQ337" i="1"/>
  <c r="BP337" i="1"/>
  <c r="BO337" i="1"/>
  <c r="BN337" i="1"/>
  <c r="BM337" i="1"/>
  <c r="BL337" i="1"/>
  <c r="BK337" i="1"/>
  <c r="BJ337" i="1"/>
  <c r="BI337" i="1"/>
  <c r="BH337" i="1"/>
  <c r="BG337" i="1"/>
  <c r="BF337" i="1"/>
  <c r="BE337" i="1"/>
  <c r="BD337" i="1"/>
  <c r="BC337" i="1"/>
  <c r="BB337" i="1"/>
  <c r="BA337" i="1"/>
  <c r="AZ337" i="1"/>
  <c r="AY337" i="1"/>
  <c r="AX337" i="1"/>
  <c r="AW337" i="1"/>
  <c r="AV337" i="1"/>
  <c r="AU337" i="1"/>
  <c r="AT337" i="1"/>
  <c r="AS337" i="1"/>
  <c r="AR337" i="1"/>
  <c r="AQ337" i="1"/>
  <c r="AP337" i="1"/>
  <c r="AO337" i="1"/>
  <c r="AN337" i="1"/>
  <c r="AM337" i="1"/>
  <c r="AL337" i="1"/>
  <c r="AK337" i="1"/>
  <c r="AJ337" i="1"/>
  <c r="AI337" i="1"/>
  <c r="AH337" i="1"/>
  <c r="AG337" i="1"/>
  <c r="AF337" i="1"/>
  <c r="AE337" i="1"/>
  <c r="AD337" i="1"/>
  <c r="AC337" i="1"/>
  <c r="AB337" i="1"/>
  <c r="AA337" i="1"/>
  <c r="Z337" i="1"/>
  <c r="Y337" i="1"/>
  <c r="X337" i="1"/>
  <c r="W337" i="1"/>
  <c r="V337" i="1"/>
  <c r="U337" i="1"/>
  <c r="T337" i="1"/>
  <c r="S337" i="1"/>
  <c r="R337" i="1"/>
  <c r="Q337" i="1"/>
  <c r="P337" i="1"/>
  <c r="O337" i="1"/>
  <c r="N337" i="1"/>
  <c r="M337" i="1"/>
  <c r="L337" i="1"/>
  <c r="K337" i="1"/>
  <c r="J337" i="1"/>
  <c r="I337" i="1"/>
  <c r="H337" i="1"/>
  <c r="G337" i="1"/>
  <c r="F337" i="1"/>
  <c r="E337" i="1"/>
  <c r="D337" i="1"/>
  <c r="C337" i="1"/>
  <c r="CX336" i="1"/>
  <c r="CW336" i="1"/>
  <c r="CV336" i="1"/>
  <c r="CU336" i="1"/>
  <c r="CT336" i="1"/>
  <c r="CS336" i="1"/>
  <c r="CR336" i="1"/>
  <c r="CQ336" i="1"/>
  <c r="CP336" i="1"/>
  <c r="CO336" i="1"/>
  <c r="CN336" i="1"/>
  <c r="CM336" i="1"/>
  <c r="CL336" i="1"/>
  <c r="CK336" i="1"/>
  <c r="CJ336" i="1"/>
  <c r="CI336" i="1"/>
  <c r="CH336" i="1"/>
  <c r="CG336" i="1"/>
  <c r="CF336" i="1"/>
  <c r="CE336" i="1"/>
  <c r="CD336" i="1"/>
  <c r="CC336" i="1"/>
  <c r="CB336" i="1"/>
  <c r="CA336" i="1"/>
  <c r="BZ336" i="1"/>
  <c r="BY336" i="1"/>
  <c r="BX336" i="1"/>
  <c r="BW336" i="1"/>
  <c r="BV336" i="1"/>
  <c r="BU336" i="1"/>
  <c r="BT336" i="1"/>
  <c r="BS336" i="1"/>
  <c r="BR336" i="1"/>
  <c r="BQ336" i="1"/>
  <c r="BP336" i="1"/>
  <c r="BO336" i="1"/>
  <c r="BN336" i="1"/>
  <c r="BM336" i="1"/>
  <c r="BL336" i="1"/>
  <c r="BK336" i="1"/>
  <c r="BJ336" i="1"/>
  <c r="BI336" i="1"/>
  <c r="BH336" i="1"/>
  <c r="BG336" i="1"/>
  <c r="BF336" i="1"/>
  <c r="BE336" i="1"/>
  <c r="BD336" i="1"/>
  <c r="BC336" i="1"/>
  <c r="BB336" i="1"/>
  <c r="BA336" i="1"/>
  <c r="AZ336" i="1"/>
  <c r="AY336" i="1"/>
  <c r="AX336" i="1"/>
  <c r="AW336" i="1"/>
  <c r="AV336" i="1"/>
  <c r="AU336" i="1"/>
  <c r="AT336" i="1"/>
  <c r="AS336" i="1"/>
  <c r="AR336" i="1"/>
  <c r="AQ336" i="1"/>
  <c r="AP336" i="1"/>
  <c r="AO336" i="1"/>
  <c r="AN336" i="1"/>
  <c r="AM336" i="1"/>
  <c r="AL336" i="1"/>
  <c r="AK336" i="1"/>
  <c r="AJ336" i="1"/>
  <c r="AI336" i="1"/>
  <c r="AH336" i="1"/>
  <c r="AG336" i="1"/>
  <c r="AF336" i="1"/>
  <c r="AE336" i="1"/>
  <c r="AD336" i="1"/>
  <c r="AC336" i="1"/>
  <c r="AB336" i="1"/>
  <c r="AA336" i="1"/>
  <c r="Z336" i="1"/>
  <c r="Y336" i="1"/>
  <c r="X336" i="1"/>
  <c r="W336" i="1"/>
  <c r="V336" i="1"/>
  <c r="U336" i="1"/>
  <c r="T336" i="1"/>
  <c r="S336" i="1"/>
  <c r="R336" i="1"/>
  <c r="Q336" i="1"/>
  <c r="P336" i="1"/>
  <c r="O336" i="1"/>
  <c r="N336" i="1"/>
  <c r="M336" i="1"/>
  <c r="L336" i="1"/>
  <c r="K336" i="1"/>
  <c r="J336" i="1"/>
  <c r="I336" i="1"/>
  <c r="H336" i="1"/>
  <c r="G336" i="1"/>
  <c r="F336" i="1"/>
  <c r="E336" i="1"/>
  <c r="D336" i="1"/>
  <c r="C336" i="1"/>
  <c r="CX335" i="1"/>
  <c r="CW335" i="1"/>
  <c r="CV335" i="1"/>
  <c r="CU335" i="1"/>
  <c r="CT335" i="1"/>
  <c r="CS335" i="1"/>
  <c r="CR335" i="1"/>
  <c r="CQ335" i="1"/>
  <c r="CP335" i="1"/>
  <c r="CO335" i="1"/>
  <c r="CN335" i="1"/>
  <c r="CM335" i="1"/>
  <c r="CL335" i="1"/>
  <c r="CK335" i="1"/>
  <c r="CJ335" i="1"/>
  <c r="CI335" i="1"/>
  <c r="CH335" i="1"/>
  <c r="CG335" i="1"/>
  <c r="CF335" i="1"/>
  <c r="CE335" i="1"/>
  <c r="CD335" i="1"/>
  <c r="CC335" i="1"/>
  <c r="CB335" i="1"/>
  <c r="CA335" i="1"/>
  <c r="BZ335" i="1"/>
  <c r="BY335" i="1"/>
  <c r="BX335" i="1"/>
  <c r="BW335" i="1"/>
  <c r="BV335" i="1"/>
  <c r="BU335" i="1"/>
  <c r="BT335" i="1"/>
  <c r="BS335" i="1"/>
  <c r="BR335" i="1"/>
  <c r="BQ335" i="1"/>
  <c r="BP335" i="1"/>
  <c r="BO335" i="1"/>
  <c r="BN335" i="1"/>
  <c r="BM335" i="1"/>
  <c r="BL335" i="1"/>
  <c r="BK335" i="1"/>
  <c r="BJ335" i="1"/>
  <c r="BI335" i="1"/>
  <c r="BH335" i="1"/>
  <c r="BG335" i="1"/>
  <c r="BF335" i="1"/>
  <c r="BE335" i="1"/>
  <c r="BD335" i="1"/>
  <c r="BC335" i="1"/>
  <c r="BB335" i="1"/>
  <c r="BA335" i="1"/>
  <c r="AZ335" i="1"/>
  <c r="AY335" i="1"/>
  <c r="AX335" i="1"/>
  <c r="AW335" i="1"/>
  <c r="AV335" i="1"/>
  <c r="AU335" i="1"/>
  <c r="AT335" i="1"/>
  <c r="AS335" i="1"/>
  <c r="AR335" i="1"/>
  <c r="AQ335" i="1"/>
  <c r="AP335" i="1"/>
  <c r="AO335" i="1"/>
  <c r="AN335" i="1"/>
  <c r="AM335" i="1"/>
  <c r="AL335" i="1"/>
  <c r="AK335" i="1"/>
  <c r="AJ335" i="1"/>
  <c r="AI335" i="1"/>
  <c r="AH335" i="1"/>
  <c r="AG335" i="1"/>
  <c r="AF335" i="1"/>
  <c r="AE335" i="1"/>
  <c r="AD335" i="1"/>
  <c r="AC335" i="1"/>
  <c r="AB335" i="1"/>
  <c r="AA335" i="1"/>
  <c r="Z335" i="1"/>
  <c r="Y335" i="1"/>
  <c r="X335" i="1"/>
  <c r="W335" i="1"/>
  <c r="V335" i="1"/>
  <c r="U335" i="1"/>
  <c r="T335" i="1"/>
  <c r="S335" i="1"/>
  <c r="R335" i="1"/>
  <c r="Q335" i="1"/>
  <c r="P335" i="1"/>
  <c r="O335" i="1"/>
  <c r="N335" i="1"/>
  <c r="M335" i="1"/>
  <c r="L335" i="1"/>
  <c r="K335" i="1"/>
  <c r="J335" i="1"/>
  <c r="I335" i="1"/>
  <c r="H335" i="1"/>
  <c r="G335" i="1"/>
  <c r="F335" i="1"/>
  <c r="E335" i="1"/>
  <c r="D335" i="1"/>
  <c r="C335" i="1"/>
  <c r="CX334" i="1"/>
  <c r="CW334" i="1"/>
  <c r="CV334" i="1"/>
  <c r="CU334" i="1"/>
  <c r="CT334" i="1"/>
  <c r="CS334" i="1"/>
  <c r="CR334" i="1"/>
  <c r="CQ334" i="1"/>
  <c r="CP334" i="1"/>
  <c r="CO334" i="1"/>
  <c r="CN334" i="1"/>
  <c r="CM334" i="1"/>
  <c r="CL334" i="1"/>
  <c r="CK334" i="1"/>
  <c r="CJ334" i="1"/>
  <c r="CI334" i="1"/>
  <c r="CH334" i="1"/>
  <c r="CG334" i="1"/>
  <c r="CF334" i="1"/>
  <c r="CE334" i="1"/>
  <c r="CD334" i="1"/>
  <c r="CC334" i="1"/>
  <c r="CB334" i="1"/>
  <c r="CA334" i="1"/>
  <c r="BZ334" i="1"/>
  <c r="BY334" i="1"/>
  <c r="BX334" i="1"/>
  <c r="BW334" i="1"/>
  <c r="BV334" i="1"/>
  <c r="BU334" i="1"/>
  <c r="BT334" i="1"/>
  <c r="BS334" i="1"/>
  <c r="BR334" i="1"/>
  <c r="BQ334" i="1"/>
  <c r="BP334" i="1"/>
  <c r="BO334" i="1"/>
  <c r="BN334" i="1"/>
  <c r="BM334" i="1"/>
  <c r="BL334" i="1"/>
  <c r="BK334" i="1"/>
  <c r="BJ334" i="1"/>
  <c r="BI334" i="1"/>
  <c r="BH334" i="1"/>
  <c r="BG334" i="1"/>
  <c r="BF334" i="1"/>
  <c r="BE334" i="1"/>
  <c r="BD334" i="1"/>
  <c r="BC334" i="1"/>
  <c r="BB334" i="1"/>
  <c r="BA334" i="1"/>
  <c r="AZ334" i="1"/>
  <c r="AY334" i="1"/>
  <c r="AX334" i="1"/>
  <c r="AW334" i="1"/>
  <c r="AV334" i="1"/>
  <c r="AU334" i="1"/>
  <c r="AT334" i="1"/>
  <c r="AS334" i="1"/>
  <c r="AR334" i="1"/>
  <c r="AQ334" i="1"/>
  <c r="AP334" i="1"/>
  <c r="AO334" i="1"/>
  <c r="AN334" i="1"/>
  <c r="AM334" i="1"/>
  <c r="AL334" i="1"/>
  <c r="AK334" i="1"/>
  <c r="AJ334" i="1"/>
  <c r="AI334" i="1"/>
  <c r="AH334" i="1"/>
  <c r="AG334" i="1"/>
  <c r="AF334" i="1"/>
  <c r="AE334" i="1"/>
  <c r="AD334" i="1"/>
  <c r="AC334" i="1"/>
  <c r="AB334" i="1"/>
  <c r="AA334" i="1"/>
  <c r="Z334" i="1"/>
  <c r="Y334" i="1"/>
  <c r="X334" i="1"/>
  <c r="W334" i="1"/>
  <c r="V334" i="1"/>
  <c r="U334" i="1"/>
  <c r="T334" i="1"/>
  <c r="S334" i="1"/>
  <c r="R334" i="1"/>
  <c r="Q334" i="1"/>
  <c r="P334" i="1"/>
  <c r="O334" i="1"/>
  <c r="N334" i="1"/>
  <c r="M334" i="1"/>
  <c r="L334" i="1"/>
  <c r="K334" i="1"/>
  <c r="J334" i="1"/>
  <c r="I334" i="1"/>
  <c r="H334" i="1"/>
  <c r="G334" i="1"/>
  <c r="F334" i="1"/>
  <c r="E334" i="1"/>
  <c r="D334" i="1"/>
  <c r="C334" i="1"/>
  <c r="CX333" i="1"/>
  <c r="CW333" i="1"/>
  <c r="CV333" i="1"/>
  <c r="CU333" i="1"/>
  <c r="CT333" i="1"/>
  <c r="CS333" i="1"/>
  <c r="CR333" i="1"/>
  <c r="CQ333" i="1"/>
  <c r="CP333" i="1"/>
  <c r="CO333" i="1"/>
  <c r="CN333" i="1"/>
  <c r="CM333" i="1"/>
  <c r="CL333" i="1"/>
  <c r="CK333" i="1"/>
  <c r="CJ333" i="1"/>
  <c r="CI333" i="1"/>
  <c r="CH333" i="1"/>
  <c r="CG333" i="1"/>
  <c r="CF333" i="1"/>
  <c r="CE333" i="1"/>
  <c r="CD333" i="1"/>
  <c r="CC333" i="1"/>
  <c r="CB333" i="1"/>
  <c r="CA333" i="1"/>
  <c r="BZ333" i="1"/>
  <c r="BY333" i="1"/>
  <c r="BX333" i="1"/>
  <c r="BW333" i="1"/>
  <c r="BV333" i="1"/>
  <c r="BU333" i="1"/>
  <c r="BT333" i="1"/>
  <c r="BS333" i="1"/>
  <c r="BR333" i="1"/>
  <c r="BQ333" i="1"/>
  <c r="BP333" i="1"/>
  <c r="BO333" i="1"/>
  <c r="BN333" i="1"/>
  <c r="BM333" i="1"/>
  <c r="BL333" i="1"/>
  <c r="BK333" i="1"/>
  <c r="BJ333" i="1"/>
  <c r="BI333" i="1"/>
  <c r="BH333" i="1"/>
  <c r="BG333" i="1"/>
  <c r="BF333" i="1"/>
  <c r="BE333" i="1"/>
  <c r="BD333" i="1"/>
  <c r="BC333" i="1"/>
  <c r="BB333" i="1"/>
  <c r="BA333" i="1"/>
  <c r="AZ333" i="1"/>
  <c r="AY333" i="1"/>
  <c r="AX333" i="1"/>
  <c r="AW333" i="1"/>
  <c r="AV333" i="1"/>
  <c r="AU333" i="1"/>
  <c r="AT333" i="1"/>
  <c r="AS333" i="1"/>
  <c r="AR333" i="1"/>
  <c r="AQ333" i="1"/>
  <c r="AP333" i="1"/>
  <c r="AO333" i="1"/>
  <c r="AN333" i="1"/>
  <c r="AM333" i="1"/>
  <c r="AL333" i="1"/>
  <c r="AK333" i="1"/>
  <c r="AJ333" i="1"/>
  <c r="AI333" i="1"/>
  <c r="AH333" i="1"/>
  <c r="AG333" i="1"/>
  <c r="AF333" i="1"/>
  <c r="AE333" i="1"/>
  <c r="AD333" i="1"/>
  <c r="AC333" i="1"/>
  <c r="AB333" i="1"/>
  <c r="AA333" i="1"/>
  <c r="Z333" i="1"/>
  <c r="Y333" i="1"/>
  <c r="X333" i="1"/>
  <c r="W333" i="1"/>
  <c r="V333" i="1"/>
  <c r="U333" i="1"/>
  <c r="T333" i="1"/>
  <c r="S333" i="1"/>
  <c r="R333" i="1"/>
  <c r="Q333" i="1"/>
  <c r="P333" i="1"/>
  <c r="O333" i="1"/>
  <c r="N333" i="1"/>
  <c r="M333" i="1"/>
  <c r="L333" i="1"/>
  <c r="K333" i="1"/>
  <c r="J333" i="1"/>
  <c r="I333" i="1"/>
  <c r="H333" i="1"/>
  <c r="G333" i="1"/>
  <c r="F333" i="1"/>
  <c r="E333" i="1"/>
  <c r="D333" i="1"/>
  <c r="C333" i="1"/>
  <c r="CX332" i="1"/>
  <c r="CW332" i="1"/>
  <c r="CV332" i="1"/>
  <c r="CU332" i="1"/>
  <c r="CT332" i="1"/>
  <c r="CS332" i="1"/>
  <c r="CR332" i="1"/>
  <c r="CQ332" i="1"/>
  <c r="CP332" i="1"/>
  <c r="CO332" i="1"/>
  <c r="CN332" i="1"/>
  <c r="CM332" i="1"/>
  <c r="CL332" i="1"/>
  <c r="CK332" i="1"/>
  <c r="CJ332" i="1"/>
  <c r="CI332" i="1"/>
  <c r="CH332" i="1"/>
  <c r="CG332" i="1"/>
  <c r="CF332" i="1"/>
  <c r="CE332" i="1"/>
  <c r="CD332" i="1"/>
  <c r="CC332" i="1"/>
  <c r="CB332" i="1"/>
  <c r="CA332" i="1"/>
  <c r="BZ332" i="1"/>
  <c r="BY332" i="1"/>
  <c r="BX332" i="1"/>
  <c r="BW332" i="1"/>
  <c r="BV332" i="1"/>
  <c r="BU332" i="1"/>
  <c r="BT332" i="1"/>
  <c r="BS332" i="1"/>
  <c r="BR332" i="1"/>
  <c r="BQ332" i="1"/>
  <c r="BP332" i="1"/>
  <c r="BO332" i="1"/>
  <c r="BN332" i="1"/>
  <c r="BM332" i="1"/>
  <c r="BL332" i="1"/>
  <c r="BK332" i="1"/>
  <c r="BJ332" i="1"/>
  <c r="BI332" i="1"/>
  <c r="BH332" i="1"/>
  <c r="BG332" i="1"/>
  <c r="BF332" i="1"/>
  <c r="BE332" i="1"/>
  <c r="BD332" i="1"/>
  <c r="BC332" i="1"/>
  <c r="BB332" i="1"/>
  <c r="BA332" i="1"/>
  <c r="AZ332" i="1"/>
  <c r="AY332" i="1"/>
  <c r="AX332" i="1"/>
  <c r="AW332" i="1"/>
  <c r="AV332" i="1"/>
  <c r="AU332" i="1"/>
  <c r="AT332" i="1"/>
  <c r="AS332" i="1"/>
  <c r="AR332" i="1"/>
  <c r="AQ332" i="1"/>
  <c r="AP332" i="1"/>
  <c r="AO332" i="1"/>
  <c r="AN332" i="1"/>
  <c r="AM332" i="1"/>
  <c r="AL332" i="1"/>
  <c r="AK332" i="1"/>
  <c r="AJ332" i="1"/>
  <c r="AI332" i="1"/>
  <c r="AH332" i="1"/>
  <c r="AG332" i="1"/>
  <c r="AF332" i="1"/>
  <c r="AE332" i="1"/>
  <c r="AD332" i="1"/>
  <c r="AC332" i="1"/>
  <c r="AB332" i="1"/>
  <c r="AA332" i="1"/>
  <c r="Z332" i="1"/>
  <c r="Y332" i="1"/>
  <c r="X332" i="1"/>
  <c r="W332" i="1"/>
  <c r="V332" i="1"/>
  <c r="U332" i="1"/>
  <c r="T332" i="1"/>
  <c r="S332" i="1"/>
  <c r="R332" i="1"/>
  <c r="Q332" i="1"/>
  <c r="P332" i="1"/>
  <c r="O332" i="1"/>
  <c r="N332" i="1"/>
  <c r="M332" i="1"/>
  <c r="L332" i="1"/>
  <c r="K332" i="1"/>
  <c r="J332" i="1"/>
  <c r="I332" i="1"/>
  <c r="H332" i="1"/>
  <c r="G332" i="1"/>
  <c r="F332" i="1"/>
  <c r="E332" i="1"/>
  <c r="D332" i="1"/>
  <c r="C332" i="1"/>
  <c r="CX331" i="1"/>
  <c r="CW331" i="1"/>
  <c r="CV331" i="1"/>
  <c r="CU331" i="1"/>
  <c r="CT331" i="1"/>
  <c r="CS331" i="1"/>
  <c r="CR331" i="1"/>
  <c r="CQ331" i="1"/>
  <c r="CP331" i="1"/>
  <c r="CO331" i="1"/>
  <c r="CN331" i="1"/>
  <c r="CM331" i="1"/>
  <c r="CL331" i="1"/>
  <c r="CK331" i="1"/>
  <c r="CJ331" i="1"/>
  <c r="CI331" i="1"/>
  <c r="CH331" i="1"/>
  <c r="CG331" i="1"/>
  <c r="CF331" i="1"/>
  <c r="CE331" i="1"/>
  <c r="CD331" i="1"/>
  <c r="CC331" i="1"/>
  <c r="CB331" i="1"/>
  <c r="CA331" i="1"/>
  <c r="BZ331" i="1"/>
  <c r="BY331" i="1"/>
  <c r="BX331" i="1"/>
  <c r="BW331" i="1"/>
  <c r="BV331" i="1"/>
  <c r="BU331" i="1"/>
  <c r="BT331" i="1"/>
  <c r="BS331" i="1"/>
  <c r="BR331" i="1"/>
  <c r="BQ331" i="1"/>
  <c r="BP331" i="1"/>
  <c r="BO331" i="1"/>
  <c r="BN331" i="1"/>
  <c r="BM331" i="1"/>
  <c r="BL331" i="1"/>
  <c r="BK331" i="1"/>
  <c r="BJ331" i="1"/>
  <c r="BI331" i="1"/>
  <c r="BH331" i="1"/>
  <c r="BG331" i="1"/>
  <c r="BF331" i="1"/>
  <c r="BE331" i="1"/>
  <c r="BD331" i="1"/>
  <c r="BC331" i="1"/>
  <c r="BB331" i="1"/>
  <c r="BA331" i="1"/>
  <c r="AZ331" i="1"/>
  <c r="AY331" i="1"/>
  <c r="AX331" i="1"/>
  <c r="AW331" i="1"/>
  <c r="AV331" i="1"/>
  <c r="AU331" i="1"/>
  <c r="AT331" i="1"/>
  <c r="AS331" i="1"/>
  <c r="AR331" i="1"/>
  <c r="AQ331" i="1"/>
  <c r="AP331" i="1"/>
  <c r="AO331" i="1"/>
  <c r="AN331" i="1"/>
  <c r="AM331" i="1"/>
  <c r="AL331" i="1"/>
  <c r="AK331" i="1"/>
  <c r="AJ331" i="1"/>
  <c r="AI331" i="1"/>
  <c r="AH331" i="1"/>
  <c r="AG331" i="1"/>
  <c r="AF331" i="1"/>
  <c r="AE331" i="1"/>
  <c r="AD331" i="1"/>
  <c r="AC331" i="1"/>
  <c r="AB331" i="1"/>
  <c r="AA331" i="1"/>
  <c r="Z331" i="1"/>
  <c r="Y331" i="1"/>
  <c r="X331" i="1"/>
  <c r="W331" i="1"/>
  <c r="V331" i="1"/>
  <c r="U331" i="1"/>
  <c r="T331" i="1"/>
  <c r="S331" i="1"/>
  <c r="R331" i="1"/>
  <c r="Q331" i="1"/>
  <c r="P331" i="1"/>
  <c r="O331" i="1"/>
  <c r="N331" i="1"/>
  <c r="M331" i="1"/>
  <c r="L331" i="1"/>
  <c r="K331" i="1"/>
  <c r="J331" i="1"/>
  <c r="I331" i="1"/>
  <c r="H331" i="1"/>
  <c r="G331" i="1"/>
  <c r="F331" i="1"/>
  <c r="E331" i="1"/>
  <c r="D331" i="1"/>
  <c r="C331" i="1"/>
  <c r="CX330" i="1"/>
  <c r="CW330" i="1"/>
  <c r="CV330" i="1"/>
  <c r="CU330" i="1"/>
  <c r="CT330" i="1"/>
  <c r="CS330" i="1"/>
  <c r="CR330" i="1"/>
  <c r="CQ330" i="1"/>
  <c r="CP330" i="1"/>
  <c r="CO330" i="1"/>
  <c r="CN330" i="1"/>
  <c r="CM330" i="1"/>
  <c r="CL330" i="1"/>
  <c r="CK330" i="1"/>
  <c r="CJ330" i="1"/>
  <c r="CI330" i="1"/>
  <c r="CH330" i="1"/>
  <c r="CG330" i="1"/>
  <c r="CF330" i="1"/>
  <c r="CE330" i="1"/>
  <c r="CD330" i="1"/>
  <c r="CC330" i="1"/>
  <c r="CB330" i="1"/>
  <c r="CA330" i="1"/>
  <c r="BZ330" i="1"/>
  <c r="BY330" i="1"/>
  <c r="BX330" i="1"/>
  <c r="BW330" i="1"/>
  <c r="BV330" i="1"/>
  <c r="BU330" i="1"/>
  <c r="BT330" i="1"/>
  <c r="BS330" i="1"/>
  <c r="BR330" i="1"/>
  <c r="BQ330" i="1"/>
  <c r="BP330" i="1"/>
  <c r="BO330" i="1"/>
  <c r="BN330" i="1"/>
  <c r="BM330" i="1"/>
  <c r="BL330" i="1"/>
  <c r="BK330" i="1"/>
  <c r="BJ330" i="1"/>
  <c r="BI330" i="1"/>
  <c r="BH330" i="1"/>
  <c r="BG330" i="1"/>
  <c r="BF330" i="1"/>
  <c r="BE330" i="1"/>
  <c r="BD330" i="1"/>
  <c r="BC330" i="1"/>
  <c r="BB330" i="1"/>
  <c r="BA330" i="1"/>
  <c r="AZ330" i="1"/>
  <c r="AY330" i="1"/>
  <c r="AX330" i="1"/>
  <c r="AW330" i="1"/>
  <c r="AV330" i="1"/>
  <c r="AU330" i="1"/>
  <c r="AT330" i="1"/>
  <c r="AS330" i="1"/>
  <c r="AR330" i="1"/>
  <c r="AQ330" i="1"/>
  <c r="AP330" i="1"/>
  <c r="AO330" i="1"/>
  <c r="AN330" i="1"/>
  <c r="AM330" i="1"/>
  <c r="AL330" i="1"/>
  <c r="AK330" i="1"/>
  <c r="AJ330" i="1"/>
  <c r="AI330" i="1"/>
  <c r="AH330" i="1"/>
  <c r="AG330" i="1"/>
  <c r="AF330" i="1"/>
  <c r="AE330" i="1"/>
  <c r="AD330" i="1"/>
  <c r="AC330" i="1"/>
  <c r="AB330" i="1"/>
  <c r="AA330" i="1"/>
  <c r="Z330" i="1"/>
  <c r="Y330" i="1"/>
  <c r="X330" i="1"/>
  <c r="W330" i="1"/>
  <c r="V330" i="1"/>
  <c r="U330" i="1"/>
  <c r="T330" i="1"/>
  <c r="S330" i="1"/>
  <c r="R330" i="1"/>
  <c r="Q330" i="1"/>
  <c r="P330" i="1"/>
  <c r="O330" i="1"/>
  <c r="N330" i="1"/>
  <c r="M330" i="1"/>
  <c r="L330" i="1"/>
  <c r="K330" i="1"/>
  <c r="J330" i="1"/>
  <c r="I330" i="1"/>
  <c r="H330" i="1"/>
  <c r="G330" i="1"/>
  <c r="F330" i="1"/>
  <c r="E330" i="1"/>
  <c r="D330" i="1"/>
  <c r="C330" i="1"/>
  <c r="CX329" i="1"/>
  <c r="CW329" i="1"/>
  <c r="CV329" i="1"/>
  <c r="CU329" i="1"/>
  <c r="CT329" i="1"/>
  <c r="CS329" i="1"/>
  <c r="CR329" i="1"/>
  <c r="CQ329" i="1"/>
  <c r="CP329" i="1"/>
  <c r="CO329" i="1"/>
  <c r="CN329" i="1"/>
  <c r="CM329" i="1"/>
  <c r="CL329" i="1"/>
  <c r="CK329" i="1"/>
  <c r="CJ329" i="1"/>
  <c r="CI329" i="1"/>
  <c r="CH329" i="1"/>
  <c r="CG329" i="1"/>
  <c r="CF329" i="1"/>
  <c r="CE329" i="1"/>
  <c r="CD329" i="1"/>
  <c r="CC329" i="1"/>
  <c r="CB329" i="1"/>
  <c r="CA329" i="1"/>
  <c r="BZ329" i="1"/>
  <c r="BY329" i="1"/>
  <c r="BX329" i="1"/>
  <c r="BW329" i="1"/>
  <c r="BV329" i="1"/>
  <c r="BU329" i="1"/>
  <c r="BT329" i="1"/>
  <c r="BS329" i="1"/>
  <c r="BR329" i="1"/>
  <c r="BQ329" i="1"/>
  <c r="BP329" i="1"/>
  <c r="BO329" i="1"/>
  <c r="BN329" i="1"/>
  <c r="BM329" i="1"/>
  <c r="BL329" i="1"/>
  <c r="BK329" i="1"/>
  <c r="BJ329" i="1"/>
  <c r="BI329" i="1"/>
  <c r="BH329" i="1"/>
  <c r="BG329" i="1"/>
  <c r="BF329" i="1"/>
  <c r="BE329" i="1"/>
  <c r="BD329" i="1"/>
  <c r="BC329" i="1"/>
  <c r="BB329" i="1"/>
  <c r="BA329" i="1"/>
  <c r="AZ329" i="1"/>
  <c r="AY329" i="1"/>
  <c r="AX329" i="1"/>
  <c r="AW329" i="1"/>
  <c r="AV329" i="1"/>
  <c r="AU329" i="1"/>
  <c r="AT329" i="1"/>
  <c r="AS329" i="1"/>
  <c r="AR329" i="1"/>
  <c r="AQ329" i="1"/>
  <c r="AP329" i="1"/>
  <c r="AO329" i="1"/>
  <c r="AN329" i="1"/>
  <c r="AM329" i="1"/>
  <c r="AL329" i="1"/>
  <c r="AK329" i="1"/>
  <c r="AJ329" i="1"/>
  <c r="AI329" i="1"/>
  <c r="AH329" i="1"/>
  <c r="AG329" i="1"/>
  <c r="AF329" i="1"/>
  <c r="AE329" i="1"/>
  <c r="AD329" i="1"/>
  <c r="AC329" i="1"/>
  <c r="AB329" i="1"/>
  <c r="AA329" i="1"/>
  <c r="Z329" i="1"/>
  <c r="Y329" i="1"/>
  <c r="X329" i="1"/>
  <c r="W329" i="1"/>
  <c r="V329" i="1"/>
  <c r="U329" i="1"/>
  <c r="T329" i="1"/>
  <c r="S329" i="1"/>
  <c r="R329" i="1"/>
  <c r="Q329" i="1"/>
  <c r="P329" i="1"/>
  <c r="O329" i="1"/>
  <c r="N329" i="1"/>
  <c r="M329" i="1"/>
  <c r="L329" i="1"/>
  <c r="K329" i="1"/>
  <c r="J329" i="1"/>
  <c r="I329" i="1"/>
  <c r="H329" i="1"/>
  <c r="G329" i="1"/>
  <c r="F329" i="1"/>
  <c r="E329" i="1"/>
  <c r="D329" i="1"/>
  <c r="C329" i="1"/>
  <c r="CX328" i="1"/>
  <c r="CW328" i="1"/>
  <c r="CV328" i="1"/>
  <c r="CU328" i="1"/>
  <c r="CT328" i="1"/>
  <c r="CS328" i="1"/>
  <c r="CR328" i="1"/>
  <c r="CQ328" i="1"/>
  <c r="CP328" i="1"/>
  <c r="CO328" i="1"/>
  <c r="CN328" i="1"/>
  <c r="CM328" i="1"/>
  <c r="CL328" i="1"/>
  <c r="CK328" i="1"/>
  <c r="CJ328" i="1"/>
  <c r="CI328" i="1"/>
  <c r="CH328" i="1"/>
  <c r="CG328" i="1"/>
  <c r="CF328" i="1"/>
  <c r="CE328" i="1"/>
  <c r="CD328" i="1"/>
  <c r="CC328" i="1"/>
  <c r="CB328" i="1"/>
  <c r="CA328" i="1"/>
  <c r="BZ328" i="1"/>
  <c r="BY328" i="1"/>
  <c r="BX328" i="1"/>
  <c r="BW328" i="1"/>
  <c r="BV328" i="1"/>
  <c r="BU328" i="1"/>
  <c r="BT328" i="1"/>
  <c r="BS328" i="1"/>
  <c r="BR328" i="1"/>
  <c r="BQ328" i="1"/>
  <c r="BP328" i="1"/>
  <c r="BO328" i="1"/>
  <c r="BN328" i="1"/>
  <c r="BM328" i="1"/>
  <c r="BL328" i="1"/>
  <c r="BK328" i="1"/>
  <c r="BJ328" i="1"/>
  <c r="BI328" i="1"/>
  <c r="BH328" i="1"/>
  <c r="BG328" i="1"/>
  <c r="BF328" i="1"/>
  <c r="BE328" i="1"/>
  <c r="BD328" i="1"/>
  <c r="BC328" i="1"/>
  <c r="BB328" i="1"/>
  <c r="BA328" i="1"/>
  <c r="AZ328" i="1"/>
  <c r="AY328" i="1"/>
  <c r="AX328" i="1"/>
  <c r="AW328" i="1"/>
  <c r="AV328" i="1"/>
  <c r="AU328" i="1"/>
  <c r="AT328" i="1"/>
  <c r="AS328" i="1"/>
  <c r="AR328" i="1"/>
  <c r="AQ328" i="1"/>
  <c r="AP328" i="1"/>
  <c r="AO328" i="1"/>
  <c r="AN328" i="1"/>
  <c r="AM328" i="1"/>
  <c r="AL328" i="1"/>
  <c r="AK328" i="1"/>
  <c r="AJ328" i="1"/>
  <c r="AI328" i="1"/>
  <c r="AH328" i="1"/>
  <c r="AG328" i="1"/>
  <c r="AF328" i="1"/>
  <c r="AE328" i="1"/>
  <c r="AD328" i="1"/>
  <c r="AC328" i="1"/>
  <c r="AB328" i="1"/>
  <c r="AA328" i="1"/>
  <c r="Z328" i="1"/>
  <c r="Y328" i="1"/>
  <c r="X328" i="1"/>
  <c r="W328" i="1"/>
  <c r="V328" i="1"/>
  <c r="U328" i="1"/>
  <c r="T328" i="1"/>
  <c r="S328" i="1"/>
  <c r="R328" i="1"/>
  <c r="Q328" i="1"/>
  <c r="P328" i="1"/>
  <c r="O328" i="1"/>
  <c r="N328" i="1"/>
  <c r="M328" i="1"/>
  <c r="L328" i="1"/>
  <c r="K328" i="1"/>
  <c r="J328" i="1"/>
  <c r="I328" i="1"/>
  <c r="H328" i="1"/>
  <c r="G328" i="1"/>
  <c r="F328" i="1"/>
  <c r="E328" i="1"/>
  <c r="D328" i="1"/>
  <c r="C328" i="1"/>
  <c r="CX327" i="1"/>
  <c r="CW327" i="1"/>
  <c r="CV327" i="1"/>
  <c r="CU327" i="1"/>
  <c r="CT327" i="1"/>
  <c r="CS327" i="1"/>
  <c r="CR327" i="1"/>
  <c r="CQ327" i="1"/>
  <c r="CP327" i="1"/>
  <c r="CO327" i="1"/>
  <c r="CN327" i="1"/>
  <c r="CM327" i="1"/>
  <c r="CL327" i="1"/>
  <c r="CK327" i="1"/>
  <c r="CJ327" i="1"/>
  <c r="CI327" i="1"/>
  <c r="CH327" i="1"/>
  <c r="CG327" i="1"/>
  <c r="CF327" i="1"/>
  <c r="CE327" i="1"/>
  <c r="CD327" i="1"/>
  <c r="CC327" i="1"/>
  <c r="CB327" i="1"/>
  <c r="CA327" i="1"/>
  <c r="BZ327" i="1"/>
  <c r="BY327" i="1"/>
  <c r="BX327" i="1"/>
  <c r="BW327" i="1"/>
  <c r="BV327" i="1"/>
  <c r="BU327" i="1"/>
  <c r="BT327" i="1"/>
  <c r="BS327" i="1"/>
  <c r="BR327" i="1"/>
  <c r="BQ327" i="1"/>
  <c r="BP327" i="1"/>
  <c r="BO327" i="1"/>
  <c r="BN327" i="1"/>
  <c r="BM327" i="1"/>
  <c r="BL327" i="1"/>
  <c r="BK327" i="1"/>
  <c r="BJ327" i="1"/>
  <c r="BI327" i="1"/>
  <c r="BH327" i="1"/>
  <c r="BG327" i="1"/>
  <c r="BF327" i="1"/>
  <c r="BE327" i="1"/>
  <c r="BD327" i="1"/>
  <c r="BC327" i="1"/>
  <c r="BB327" i="1"/>
  <c r="BA327" i="1"/>
  <c r="AZ327" i="1"/>
  <c r="AY327" i="1"/>
  <c r="AX327" i="1"/>
  <c r="AW327" i="1"/>
  <c r="AV327" i="1"/>
  <c r="AU327" i="1"/>
  <c r="AT327" i="1"/>
  <c r="AS327" i="1"/>
  <c r="AR327" i="1"/>
  <c r="AQ327" i="1"/>
  <c r="AP327" i="1"/>
  <c r="AO327" i="1"/>
  <c r="AN327" i="1"/>
  <c r="AM327" i="1"/>
  <c r="AL327" i="1"/>
  <c r="AK327" i="1"/>
  <c r="AJ327" i="1"/>
  <c r="AI327" i="1"/>
  <c r="AH327" i="1"/>
  <c r="AG327" i="1"/>
  <c r="AF327" i="1"/>
  <c r="AE327" i="1"/>
  <c r="AD327" i="1"/>
  <c r="AC327" i="1"/>
  <c r="AB327" i="1"/>
  <c r="AA327" i="1"/>
  <c r="Z327" i="1"/>
  <c r="Y327" i="1"/>
  <c r="X327" i="1"/>
  <c r="W327" i="1"/>
  <c r="V327" i="1"/>
  <c r="U327" i="1"/>
  <c r="T327" i="1"/>
  <c r="S327" i="1"/>
  <c r="R327" i="1"/>
  <c r="Q327" i="1"/>
  <c r="P327" i="1"/>
  <c r="O327" i="1"/>
  <c r="N327" i="1"/>
  <c r="M327" i="1"/>
  <c r="L327" i="1"/>
  <c r="K327" i="1"/>
  <c r="J327" i="1"/>
  <c r="I327" i="1"/>
  <c r="H327" i="1"/>
  <c r="G327" i="1"/>
  <c r="F327" i="1"/>
  <c r="E327" i="1"/>
  <c r="D327" i="1"/>
  <c r="C327" i="1"/>
  <c r="CX326" i="1"/>
  <c r="CW326" i="1"/>
  <c r="CV326" i="1"/>
  <c r="CU326" i="1"/>
  <c r="CT326" i="1"/>
  <c r="CS326" i="1"/>
  <c r="CR326" i="1"/>
  <c r="CQ326" i="1"/>
  <c r="CP326" i="1"/>
  <c r="CO326" i="1"/>
  <c r="CN326" i="1"/>
  <c r="CM326" i="1"/>
  <c r="CL326" i="1"/>
  <c r="CK326" i="1"/>
  <c r="CJ326" i="1"/>
  <c r="CI326" i="1"/>
  <c r="CH326" i="1"/>
  <c r="CG326" i="1"/>
  <c r="CF326" i="1"/>
  <c r="CE326" i="1"/>
  <c r="CD326" i="1"/>
  <c r="CC326" i="1"/>
  <c r="CB326" i="1"/>
  <c r="CA326" i="1"/>
  <c r="BZ326" i="1"/>
  <c r="BY326" i="1"/>
  <c r="BX326" i="1"/>
  <c r="BW326" i="1"/>
  <c r="BV326" i="1"/>
  <c r="BU326" i="1"/>
  <c r="BT326" i="1"/>
  <c r="BS326" i="1"/>
  <c r="BR326" i="1"/>
  <c r="BQ326" i="1"/>
  <c r="BP326" i="1"/>
  <c r="BO326" i="1"/>
  <c r="BN326" i="1"/>
  <c r="BM326" i="1"/>
  <c r="BL326" i="1"/>
  <c r="BK326" i="1"/>
  <c r="BJ326" i="1"/>
  <c r="BI326" i="1"/>
  <c r="BH326" i="1"/>
  <c r="BG326" i="1"/>
  <c r="BF326" i="1"/>
  <c r="BE326" i="1"/>
  <c r="BD326" i="1"/>
  <c r="BC326" i="1"/>
  <c r="BB326" i="1"/>
  <c r="BA326" i="1"/>
  <c r="AZ326" i="1"/>
  <c r="AY326" i="1"/>
  <c r="AX326" i="1"/>
  <c r="AW326" i="1"/>
  <c r="AV326" i="1"/>
  <c r="AU326" i="1"/>
  <c r="AT326" i="1"/>
  <c r="AS326" i="1"/>
  <c r="AR326" i="1"/>
  <c r="AQ326" i="1"/>
  <c r="AP326" i="1"/>
  <c r="AO326" i="1"/>
  <c r="AN326" i="1"/>
  <c r="AM326" i="1"/>
  <c r="AL326" i="1"/>
  <c r="AK326" i="1"/>
  <c r="AJ326" i="1"/>
  <c r="AI326" i="1"/>
  <c r="AH326" i="1"/>
  <c r="AG326" i="1"/>
  <c r="AF326" i="1"/>
  <c r="AE326" i="1"/>
  <c r="AD326" i="1"/>
  <c r="AC326" i="1"/>
  <c r="AB326" i="1"/>
  <c r="AA326" i="1"/>
  <c r="Z326" i="1"/>
  <c r="Y326" i="1"/>
  <c r="X326" i="1"/>
  <c r="W326" i="1"/>
  <c r="V326" i="1"/>
  <c r="U326" i="1"/>
  <c r="T326" i="1"/>
  <c r="S326" i="1"/>
  <c r="R326" i="1"/>
  <c r="Q326" i="1"/>
  <c r="P326" i="1"/>
  <c r="O326" i="1"/>
  <c r="N326" i="1"/>
  <c r="M326" i="1"/>
  <c r="L326" i="1"/>
  <c r="K326" i="1"/>
  <c r="J326" i="1"/>
  <c r="I326" i="1"/>
  <c r="H326" i="1"/>
  <c r="G326" i="1"/>
  <c r="F326" i="1"/>
  <c r="E326" i="1"/>
  <c r="D326" i="1"/>
  <c r="C326" i="1"/>
  <c r="CX325" i="1"/>
  <c r="CW325" i="1"/>
  <c r="CV325" i="1"/>
  <c r="CU325" i="1"/>
  <c r="CT325" i="1"/>
  <c r="CS325" i="1"/>
  <c r="CR325" i="1"/>
  <c r="CQ325" i="1"/>
  <c r="CP325" i="1"/>
  <c r="CO325" i="1"/>
  <c r="CN325" i="1"/>
  <c r="CM325" i="1"/>
  <c r="CL325" i="1"/>
  <c r="CK325" i="1"/>
  <c r="CJ325" i="1"/>
  <c r="CI325" i="1"/>
  <c r="CH325" i="1"/>
  <c r="CG325" i="1"/>
  <c r="CF325" i="1"/>
  <c r="CE325" i="1"/>
  <c r="CD325" i="1"/>
  <c r="CC325" i="1"/>
  <c r="CB325" i="1"/>
  <c r="CA325" i="1"/>
  <c r="BZ325" i="1"/>
  <c r="BY325" i="1"/>
  <c r="BX325" i="1"/>
  <c r="BW325" i="1"/>
  <c r="BV325" i="1"/>
  <c r="BU325" i="1"/>
  <c r="BT325" i="1"/>
  <c r="BS325" i="1"/>
  <c r="BR325" i="1"/>
  <c r="BQ325" i="1"/>
  <c r="BP325" i="1"/>
  <c r="BO325" i="1"/>
  <c r="BN325" i="1"/>
  <c r="BM325" i="1"/>
  <c r="BL325" i="1"/>
  <c r="BK325" i="1"/>
  <c r="BJ325" i="1"/>
  <c r="BI325" i="1"/>
  <c r="BH325" i="1"/>
  <c r="BG325" i="1"/>
  <c r="BF325" i="1"/>
  <c r="BE325" i="1"/>
  <c r="BD325" i="1"/>
  <c r="BC325" i="1"/>
  <c r="BB325" i="1"/>
  <c r="BA325" i="1"/>
  <c r="AZ325" i="1"/>
  <c r="AY325" i="1"/>
  <c r="AX325" i="1"/>
  <c r="AW325" i="1"/>
  <c r="AV325" i="1"/>
  <c r="AU325" i="1"/>
  <c r="AT325" i="1"/>
  <c r="AS325" i="1"/>
  <c r="AR325" i="1"/>
  <c r="AQ325" i="1"/>
  <c r="AP325" i="1"/>
  <c r="AO325" i="1"/>
  <c r="AN325" i="1"/>
  <c r="AM325" i="1"/>
  <c r="AL325" i="1"/>
  <c r="AK325" i="1"/>
  <c r="AJ325" i="1"/>
  <c r="AI325" i="1"/>
  <c r="AH325" i="1"/>
  <c r="AG325" i="1"/>
  <c r="AF325" i="1"/>
  <c r="AE325" i="1"/>
  <c r="AD325" i="1"/>
  <c r="AC325" i="1"/>
  <c r="AB325" i="1"/>
  <c r="AA325" i="1"/>
  <c r="Z325" i="1"/>
  <c r="Y325" i="1"/>
  <c r="X325" i="1"/>
  <c r="W325" i="1"/>
  <c r="V325" i="1"/>
  <c r="U325" i="1"/>
  <c r="T325" i="1"/>
  <c r="S325" i="1"/>
  <c r="R325" i="1"/>
  <c r="Q325" i="1"/>
  <c r="P325" i="1"/>
  <c r="O325" i="1"/>
  <c r="N325" i="1"/>
  <c r="M325" i="1"/>
  <c r="L325" i="1"/>
  <c r="K325" i="1"/>
  <c r="J325" i="1"/>
  <c r="I325" i="1"/>
  <c r="H325" i="1"/>
  <c r="G325" i="1"/>
  <c r="F325" i="1"/>
  <c r="E325" i="1"/>
  <c r="D325" i="1"/>
  <c r="C325" i="1"/>
  <c r="CX324" i="1"/>
  <c r="CW324" i="1"/>
  <c r="CV324" i="1"/>
  <c r="CU324" i="1"/>
  <c r="CT324" i="1"/>
  <c r="CS324" i="1"/>
  <c r="CR324" i="1"/>
  <c r="CQ324" i="1"/>
  <c r="CP324" i="1"/>
  <c r="CO324" i="1"/>
  <c r="CN324" i="1"/>
  <c r="CM324" i="1"/>
  <c r="CL324" i="1"/>
  <c r="CK324" i="1"/>
  <c r="CJ324" i="1"/>
  <c r="CI324" i="1"/>
  <c r="CH324" i="1"/>
  <c r="CG324" i="1"/>
  <c r="CF324" i="1"/>
  <c r="CE324" i="1"/>
  <c r="CD324" i="1"/>
  <c r="CC324" i="1"/>
  <c r="CB324" i="1"/>
  <c r="CA324" i="1"/>
  <c r="BZ324" i="1"/>
  <c r="BY324" i="1"/>
  <c r="BX324" i="1"/>
  <c r="BW324" i="1"/>
  <c r="BV324" i="1"/>
  <c r="BU324" i="1"/>
  <c r="BT324" i="1"/>
  <c r="BS324" i="1"/>
  <c r="BR324" i="1"/>
  <c r="BQ324" i="1"/>
  <c r="BP324" i="1"/>
  <c r="BO324" i="1"/>
  <c r="BN324" i="1"/>
  <c r="BM324" i="1"/>
  <c r="BL324" i="1"/>
  <c r="BK324" i="1"/>
  <c r="BJ324" i="1"/>
  <c r="BI324" i="1"/>
  <c r="BH324" i="1"/>
  <c r="BG324" i="1"/>
  <c r="BF324" i="1"/>
  <c r="BE324" i="1"/>
  <c r="BD324" i="1"/>
  <c r="BC324" i="1"/>
  <c r="BB324" i="1"/>
  <c r="BA324" i="1"/>
  <c r="AZ324" i="1"/>
  <c r="AY324" i="1"/>
  <c r="AX324" i="1"/>
  <c r="AW324" i="1"/>
  <c r="AV324" i="1"/>
  <c r="AU324" i="1"/>
  <c r="AT324" i="1"/>
  <c r="AS324" i="1"/>
  <c r="AR324" i="1"/>
  <c r="AQ324" i="1"/>
  <c r="AP324" i="1"/>
  <c r="AO324" i="1"/>
  <c r="AN324" i="1"/>
  <c r="AM324" i="1"/>
  <c r="AL324" i="1"/>
  <c r="AK324" i="1"/>
  <c r="AJ324" i="1"/>
  <c r="AI324" i="1"/>
  <c r="AH324" i="1"/>
  <c r="AG324" i="1"/>
  <c r="AF324" i="1"/>
  <c r="AE324" i="1"/>
  <c r="AD324" i="1"/>
  <c r="AC324" i="1"/>
  <c r="AB324" i="1"/>
  <c r="AA324" i="1"/>
  <c r="Z324" i="1"/>
  <c r="Y324" i="1"/>
  <c r="X324" i="1"/>
  <c r="W324" i="1"/>
  <c r="V324" i="1"/>
  <c r="U324" i="1"/>
  <c r="T324" i="1"/>
  <c r="S324" i="1"/>
  <c r="R324" i="1"/>
  <c r="Q324" i="1"/>
  <c r="P324" i="1"/>
  <c r="O324" i="1"/>
  <c r="N324" i="1"/>
  <c r="M324" i="1"/>
  <c r="L324" i="1"/>
  <c r="K324" i="1"/>
  <c r="J324" i="1"/>
  <c r="I324" i="1"/>
  <c r="H324" i="1"/>
  <c r="G324" i="1"/>
  <c r="F324" i="1"/>
  <c r="E324" i="1"/>
  <c r="D324" i="1"/>
  <c r="C324" i="1"/>
  <c r="CX323" i="1"/>
  <c r="CW323" i="1"/>
  <c r="CV323" i="1"/>
  <c r="CU323" i="1"/>
  <c r="CT323" i="1"/>
  <c r="CS323" i="1"/>
  <c r="CR323" i="1"/>
  <c r="CQ323" i="1"/>
  <c r="CP323" i="1"/>
  <c r="CO323" i="1"/>
  <c r="CN323" i="1"/>
  <c r="CM323" i="1"/>
  <c r="CL323" i="1"/>
  <c r="CK323" i="1"/>
  <c r="CJ323" i="1"/>
  <c r="CI323" i="1"/>
  <c r="CH323" i="1"/>
  <c r="CG323" i="1"/>
  <c r="CF323" i="1"/>
  <c r="CE323" i="1"/>
  <c r="CD323" i="1"/>
  <c r="CC323" i="1"/>
  <c r="CB323" i="1"/>
  <c r="CA323" i="1"/>
  <c r="BZ323" i="1"/>
  <c r="BY323" i="1"/>
  <c r="BX323" i="1"/>
  <c r="BW323" i="1"/>
  <c r="BV323" i="1"/>
  <c r="BU323" i="1"/>
  <c r="BT323" i="1"/>
  <c r="BS323" i="1"/>
  <c r="BR323" i="1"/>
  <c r="BQ323" i="1"/>
  <c r="BP323" i="1"/>
  <c r="BO323" i="1"/>
  <c r="BN323" i="1"/>
  <c r="BM323" i="1"/>
  <c r="BL323" i="1"/>
  <c r="BK323" i="1"/>
  <c r="BJ323" i="1"/>
  <c r="BI323" i="1"/>
  <c r="BH323" i="1"/>
  <c r="BG323" i="1"/>
  <c r="BF323" i="1"/>
  <c r="BE323" i="1"/>
  <c r="BD323" i="1"/>
  <c r="BC323" i="1"/>
  <c r="BB323" i="1"/>
  <c r="BA323" i="1"/>
  <c r="AZ323" i="1"/>
  <c r="AY323" i="1"/>
  <c r="AX323" i="1"/>
  <c r="AW323" i="1"/>
  <c r="AV323" i="1"/>
  <c r="AU323" i="1"/>
  <c r="AT323" i="1"/>
  <c r="AS323" i="1"/>
  <c r="AR323" i="1"/>
  <c r="AQ323" i="1"/>
  <c r="AP323" i="1"/>
  <c r="AO323" i="1"/>
  <c r="AN323" i="1"/>
  <c r="AM323" i="1"/>
  <c r="AL323" i="1"/>
  <c r="AK323" i="1"/>
  <c r="AJ323" i="1"/>
  <c r="AI323" i="1"/>
  <c r="AH323" i="1"/>
  <c r="AG323" i="1"/>
  <c r="AF323" i="1"/>
  <c r="AE323" i="1"/>
  <c r="AD323" i="1"/>
  <c r="AC323" i="1"/>
  <c r="AB323" i="1"/>
  <c r="AA323" i="1"/>
  <c r="Z323" i="1"/>
  <c r="Y323" i="1"/>
  <c r="X323" i="1"/>
  <c r="W323" i="1"/>
  <c r="V323" i="1"/>
  <c r="U323" i="1"/>
  <c r="T323" i="1"/>
  <c r="S323" i="1"/>
  <c r="R323" i="1"/>
  <c r="Q323" i="1"/>
  <c r="P323" i="1"/>
  <c r="O323" i="1"/>
  <c r="N323" i="1"/>
  <c r="M323" i="1"/>
  <c r="L323" i="1"/>
  <c r="K323" i="1"/>
  <c r="J323" i="1"/>
  <c r="I323" i="1"/>
  <c r="H323" i="1"/>
  <c r="G323" i="1"/>
  <c r="F323" i="1"/>
  <c r="E323" i="1"/>
  <c r="D323" i="1"/>
  <c r="C323" i="1"/>
  <c r="CX322" i="1"/>
  <c r="CW322" i="1"/>
  <c r="CV322" i="1"/>
  <c r="CU322" i="1"/>
  <c r="CT322" i="1"/>
  <c r="CS322" i="1"/>
  <c r="CR322" i="1"/>
  <c r="CQ322" i="1"/>
  <c r="CP322" i="1"/>
  <c r="CO322" i="1"/>
  <c r="CN322" i="1"/>
  <c r="CM322" i="1"/>
  <c r="CL322" i="1"/>
  <c r="CK322" i="1"/>
  <c r="CJ322" i="1"/>
  <c r="CI322" i="1"/>
  <c r="CH322" i="1"/>
  <c r="CG322" i="1"/>
  <c r="CF322" i="1"/>
  <c r="CE322" i="1"/>
  <c r="CD322" i="1"/>
  <c r="CC322" i="1"/>
  <c r="CB322" i="1"/>
  <c r="CA322" i="1"/>
  <c r="BZ322" i="1"/>
  <c r="BY322" i="1"/>
  <c r="BX322" i="1"/>
  <c r="BW322" i="1"/>
  <c r="BV322" i="1"/>
  <c r="BU322" i="1"/>
  <c r="BT322" i="1"/>
  <c r="BS322" i="1"/>
  <c r="BR322" i="1"/>
  <c r="BQ322" i="1"/>
  <c r="BP322" i="1"/>
  <c r="BO322" i="1"/>
  <c r="BN322" i="1"/>
  <c r="BM322" i="1"/>
  <c r="BL322" i="1"/>
  <c r="BK322" i="1"/>
  <c r="BJ322" i="1"/>
  <c r="BI322" i="1"/>
  <c r="BH322" i="1"/>
  <c r="BG322" i="1"/>
  <c r="BF322" i="1"/>
  <c r="BE322" i="1"/>
  <c r="BD322" i="1"/>
  <c r="BC322" i="1"/>
  <c r="BB322" i="1"/>
  <c r="BA322" i="1"/>
  <c r="AZ322" i="1"/>
  <c r="AY322" i="1"/>
  <c r="AX322" i="1"/>
  <c r="AW322" i="1"/>
  <c r="AV322" i="1"/>
  <c r="AU322" i="1"/>
  <c r="AT322" i="1"/>
  <c r="AS322" i="1"/>
  <c r="AR322" i="1"/>
  <c r="AQ322" i="1"/>
  <c r="AP322" i="1"/>
  <c r="AO322" i="1"/>
  <c r="AN322" i="1"/>
  <c r="AM322" i="1"/>
  <c r="AL322" i="1"/>
  <c r="AK322" i="1"/>
  <c r="AJ322" i="1"/>
  <c r="AI322" i="1"/>
  <c r="AH322" i="1"/>
  <c r="AG322" i="1"/>
  <c r="AF322" i="1"/>
  <c r="AE322" i="1"/>
  <c r="AD322" i="1"/>
  <c r="AC322" i="1"/>
  <c r="AB322" i="1"/>
  <c r="AA322" i="1"/>
  <c r="Z322" i="1"/>
  <c r="Y322" i="1"/>
  <c r="X322" i="1"/>
  <c r="W322" i="1"/>
  <c r="V322" i="1"/>
  <c r="U322" i="1"/>
  <c r="T322" i="1"/>
  <c r="S322" i="1"/>
  <c r="R322" i="1"/>
  <c r="Q322" i="1"/>
  <c r="P322" i="1"/>
  <c r="O322" i="1"/>
  <c r="N322" i="1"/>
  <c r="M322" i="1"/>
  <c r="L322" i="1"/>
  <c r="K322" i="1"/>
  <c r="J322" i="1"/>
  <c r="I322" i="1"/>
  <c r="H322" i="1"/>
  <c r="G322" i="1"/>
  <c r="F322" i="1"/>
  <c r="E322" i="1"/>
  <c r="D322" i="1"/>
  <c r="C322" i="1"/>
  <c r="CX321" i="1"/>
  <c r="CW321" i="1"/>
  <c r="CV321" i="1"/>
  <c r="CU321" i="1"/>
  <c r="CT321" i="1"/>
  <c r="CS321" i="1"/>
  <c r="CR321" i="1"/>
  <c r="CQ321" i="1"/>
  <c r="CP321" i="1"/>
  <c r="CO321" i="1"/>
  <c r="CN321" i="1"/>
  <c r="CM321" i="1"/>
  <c r="CL321" i="1"/>
  <c r="CK321" i="1"/>
  <c r="CJ321" i="1"/>
  <c r="CI321" i="1"/>
  <c r="CH321" i="1"/>
  <c r="CG321" i="1"/>
  <c r="CF321" i="1"/>
  <c r="CE321" i="1"/>
  <c r="CD321" i="1"/>
  <c r="CC321" i="1"/>
  <c r="CB321" i="1"/>
  <c r="CA321" i="1"/>
  <c r="BZ321" i="1"/>
  <c r="BY321" i="1"/>
  <c r="BX321" i="1"/>
  <c r="BW321" i="1"/>
  <c r="BV321" i="1"/>
  <c r="BU321" i="1"/>
  <c r="BT321" i="1"/>
  <c r="BS321" i="1"/>
  <c r="BR321" i="1"/>
  <c r="BQ321" i="1"/>
  <c r="BP321" i="1"/>
  <c r="BO321" i="1"/>
  <c r="BN321" i="1"/>
  <c r="BM321" i="1"/>
  <c r="BL321" i="1"/>
  <c r="BK321" i="1"/>
  <c r="BJ321" i="1"/>
  <c r="BI321" i="1"/>
  <c r="BH321" i="1"/>
  <c r="BG321" i="1"/>
  <c r="BF321" i="1"/>
  <c r="BE321" i="1"/>
  <c r="BD321" i="1"/>
  <c r="BC321" i="1"/>
  <c r="BB321" i="1"/>
  <c r="BA321" i="1"/>
  <c r="AZ321" i="1"/>
  <c r="AY321" i="1"/>
  <c r="AX321" i="1"/>
  <c r="AW321" i="1"/>
  <c r="AV321" i="1"/>
  <c r="AU321" i="1"/>
  <c r="AT321" i="1"/>
  <c r="AS321" i="1"/>
  <c r="AR321" i="1"/>
  <c r="AQ321" i="1"/>
  <c r="AP321" i="1"/>
  <c r="AO321" i="1"/>
  <c r="AN321" i="1"/>
  <c r="AM321" i="1"/>
  <c r="AL321" i="1"/>
  <c r="AK321" i="1"/>
  <c r="AJ321" i="1"/>
  <c r="AI321" i="1"/>
  <c r="AH321" i="1"/>
  <c r="AG321" i="1"/>
  <c r="AF321" i="1"/>
  <c r="AE321" i="1"/>
  <c r="AD321" i="1"/>
  <c r="AC321" i="1"/>
  <c r="AB321" i="1"/>
  <c r="AA321" i="1"/>
  <c r="Z321" i="1"/>
  <c r="Y321" i="1"/>
  <c r="X321" i="1"/>
  <c r="W321" i="1"/>
  <c r="V321" i="1"/>
  <c r="U321" i="1"/>
  <c r="T321" i="1"/>
  <c r="S321" i="1"/>
  <c r="R321" i="1"/>
  <c r="Q321" i="1"/>
  <c r="P321" i="1"/>
  <c r="O321" i="1"/>
  <c r="N321" i="1"/>
  <c r="M321" i="1"/>
  <c r="L321" i="1"/>
  <c r="K321" i="1"/>
  <c r="J321" i="1"/>
  <c r="I321" i="1"/>
  <c r="H321" i="1"/>
  <c r="G321" i="1"/>
  <c r="F321" i="1"/>
  <c r="E321" i="1"/>
  <c r="D321" i="1"/>
  <c r="C321" i="1"/>
  <c r="CX320" i="1"/>
  <c r="CW320" i="1"/>
  <c r="CV320" i="1"/>
  <c r="CU320" i="1"/>
  <c r="CT320" i="1"/>
  <c r="CS320" i="1"/>
  <c r="CR320" i="1"/>
  <c r="CQ320" i="1"/>
  <c r="CP320" i="1"/>
  <c r="CO320" i="1"/>
  <c r="CN320" i="1"/>
  <c r="CM320" i="1"/>
  <c r="CL320" i="1"/>
  <c r="CK320" i="1"/>
  <c r="CJ320" i="1"/>
  <c r="CI320" i="1"/>
  <c r="CH320" i="1"/>
  <c r="CG320" i="1"/>
  <c r="CF320" i="1"/>
  <c r="CE320" i="1"/>
  <c r="CD320" i="1"/>
  <c r="CC320" i="1"/>
  <c r="CB320" i="1"/>
  <c r="CA320" i="1"/>
  <c r="BZ320" i="1"/>
  <c r="BY320" i="1"/>
  <c r="BX320" i="1"/>
  <c r="BW320" i="1"/>
  <c r="BV320" i="1"/>
  <c r="BU320" i="1"/>
  <c r="BT320" i="1"/>
  <c r="BS320" i="1"/>
  <c r="BR320" i="1"/>
  <c r="BQ320" i="1"/>
  <c r="BP320" i="1"/>
  <c r="BO320" i="1"/>
  <c r="BN320" i="1"/>
  <c r="BM320" i="1"/>
  <c r="BL320" i="1"/>
  <c r="BK320" i="1"/>
  <c r="BJ320" i="1"/>
  <c r="BI320" i="1"/>
  <c r="BH320" i="1"/>
  <c r="BG320" i="1"/>
  <c r="BF320" i="1"/>
  <c r="BE320" i="1"/>
  <c r="BD320" i="1"/>
  <c r="BC320" i="1"/>
  <c r="BB320" i="1"/>
  <c r="BA320" i="1"/>
  <c r="AZ320" i="1"/>
  <c r="AY320" i="1"/>
  <c r="AX320" i="1"/>
  <c r="AW320" i="1"/>
  <c r="AV320" i="1"/>
  <c r="AU320" i="1"/>
  <c r="AT320" i="1"/>
  <c r="AS320" i="1"/>
  <c r="AR320" i="1"/>
  <c r="AQ320" i="1"/>
  <c r="AP320" i="1"/>
  <c r="AO320" i="1"/>
  <c r="AN320" i="1"/>
  <c r="AM320" i="1"/>
  <c r="AL320" i="1"/>
  <c r="AK320" i="1"/>
  <c r="AJ320" i="1"/>
  <c r="AI320" i="1"/>
  <c r="AH320" i="1"/>
  <c r="AG320" i="1"/>
  <c r="AF320" i="1"/>
  <c r="AE320" i="1"/>
  <c r="AD320" i="1"/>
  <c r="AC320" i="1"/>
  <c r="AB320" i="1"/>
  <c r="AA320" i="1"/>
  <c r="Z320" i="1"/>
  <c r="Y320" i="1"/>
  <c r="X320" i="1"/>
  <c r="W320" i="1"/>
  <c r="V320" i="1"/>
  <c r="U320" i="1"/>
  <c r="T320" i="1"/>
  <c r="S320" i="1"/>
  <c r="R320" i="1"/>
  <c r="Q320" i="1"/>
  <c r="P320" i="1"/>
  <c r="O320" i="1"/>
  <c r="N320" i="1"/>
  <c r="M320" i="1"/>
  <c r="L320" i="1"/>
  <c r="K320" i="1"/>
  <c r="J320" i="1"/>
  <c r="I320" i="1"/>
  <c r="H320" i="1"/>
  <c r="G320" i="1"/>
  <c r="F320" i="1"/>
  <c r="E320" i="1"/>
  <c r="D320" i="1"/>
  <c r="C320" i="1"/>
  <c r="CX319" i="1"/>
  <c r="CW319" i="1"/>
  <c r="CV319" i="1"/>
  <c r="CU319" i="1"/>
  <c r="CT319" i="1"/>
  <c r="CS319" i="1"/>
  <c r="CR319" i="1"/>
  <c r="CQ319" i="1"/>
  <c r="CP319" i="1"/>
  <c r="CO319" i="1"/>
  <c r="CN319" i="1"/>
  <c r="CM319" i="1"/>
  <c r="CL319" i="1"/>
  <c r="CK319" i="1"/>
  <c r="CJ319" i="1"/>
  <c r="CI319" i="1"/>
  <c r="CH319" i="1"/>
  <c r="CG319" i="1"/>
  <c r="CF319" i="1"/>
  <c r="CE319" i="1"/>
  <c r="CD319" i="1"/>
  <c r="CC319" i="1"/>
  <c r="CB319" i="1"/>
  <c r="CA319" i="1"/>
  <c r="BZ319" i="1"/>
  <c r="BY319" i="1"/>
  <c r="BX319" i="1"/>
  <c r="BW319" i="1"/>
  <c r="BV319" i="1"/>
  <c r="BU319" i="1"/>
  <c r="BT319" i="1"/>
  <c r="BS319" i="1"/>
  <c r="BR319" i="1"/>
  <c r="BQ319" i="1"/>
  <c r="BP319" i="1"/>
  <c r="BO319" i="1"/>
  <c r="BN319" i="1"/>
  <c r="BM319" i="1"/>
  <c r="BL319" i="1"/>
  <c r="BK319" i="1"/>
  <c r="BJ319" i="1"/>
  <c r="BI319" i="1"/>
  <c r="BH319" i="1"/>
  <c r="BG319" i="1"/>
  <c r="BF319" i="1"/>
  <c r="BE319" i="1"/>
  <c r="BD319" i="1"/>
  <c r="BC319" i="1"/>
  <c r="BB319" i="1"/>
  <c r="BA319" i="1"/>
  <c r="AZ319" i="1"/>
  <c r="AY319" i="1"/>
  <c r="AX319" i="1"/>
  <c r="AW319" i="1"/>
  <c r="AV319" i="1"/>
  <c r="AU319" i="1"/>
  <c r="AT319" i="1"/>
  <c r="AS319" i="1"/>
  <c r="AR319" i="1"/>
  <c r="AQ319" i="1"/>
  <c r="AP319" i="1"/>
  <c r="AO319" i="1"/>
  <c r="AN319" i="1"/>
  <c r="AM319" i="1"/>
  <c r="AL319" i="1"/>
  <c r="AK319" i="1"/>
  <c r="AJ319" i="1"/>
  <c r="AI319" i="1"/>
  <c r="AH319" i="1"/>
  <c r="AG319" i="1"/>
  <c r="AF319" i="1"/>
  <c r="AE319" i="1"/>
  <c r="AD319" i="1"/>
  <c r="AC319" i="1"/>
  <c r="AB319" i="1"/>
  <c r="AA319" i="1"/>
  <c r="Z319" i="1"/>
  <c r="Y319" i="1"/>
  <c r="X319" i="1"/>
  <c r="W319" i="1"/>
  <c r="V319" i="1"/>
  <c r="U319" i="1"/>
  <c r="T319" i="1"/>
  <c r="S319" i="1"/>
  <c r="R319" i="1"/>
  <c r="Q319" i="1"/>
  <c r="P319" i="1"/>
  <c r="O319" i="1"/>
  <c r="N319" i="1"/>
  <c r="M319" i="1"/>
  <c r="L319" i="1"/>
  <c r="K319" i="1"/>
  <c r="J319" i="1"/>
  <c r="I319" i="1"/>
  <c r="H319" i="1"/>
  <c r="G319" i="1"/>
  <c r="F319" i="1"/>
  <c r="E319" i="1"/>
  <c r="D319" i="1"/>
  <c r="C319" i="1"/>
  <c r="CX318" i="1"/>
  <c r="CW318" i="1"/>
  <c r="CV318" i="1"/>
  <c r="CU318" i="1"/>
  <c r="CT318" i="1"/>
  <c r="CS318" i="1"/>
  <c r="CR318" i="1"/>
  <c r="CQ318" i="1"/>
  <c r="CP318" i="1"/>
  <c r="CO318" i="1"/>
  <c r="CN318" i="1"/>
  <c r="CM318" i="1"/>
  <c r="CL318" i="1"/>
  <c r="CK318" i="1"/>
  <c r="CJ318" i="1"/>
  <c r="CI318" i="1"/>
  <c r="CH318" i="1"/>
  <c r="CG318" i="1"/>
  <c r="CF318" i="1"/>
  <c r="CE318" i="1"/>
  <c r="CD318" i="1"/>
  <c r="CC318" i="1"/>
  <c r="CB318" i="1"/>
  <c r="CA318" i="1"/>
  <c r="BZ318" i="1"/>
  <c r="BY318" i="1"/>
  <c r="BX318" i="1"/>
  <c r="BW318" i="1"/>
  <c r="BV318" i="1"/>
  <c r="BU318" i="1"/>
  <c r="BT318" i="1"/>
  <c r="BS318" i="1"/>
  <c r="BR318" i="1"/>
  <c r="BQ318" i="1"/>
  <c r="BP318" i="1"/>
  <c r="BO318" i="1"/>
  <c r="BN318" i="1"/>
  <c r="BM318" i="1"/>
  <c r="BL318" i="1"/>
  <c r="BK318" i="1"/>
  <c r="BJ318" i="1"/>
  <c r="BI318" i="1"/>
  <c r="BH318" i="1"/>
  <c r="BG318" i="1"/>
  <c r="BF318" i="1"/>
  <c r="BE318" i="1"/>
  <c r="BD318" i="1"/>
  <c r="BC318" i="1"/>
  <c r="BB318" i="1"/>
  <c r="BA318" i="1"/>
  <c r="AZ318" i="1"/>
  <c r="AY318" i="1"/>
  <c r="AX318" i="1"/>
  <c r="AW318" i="1"/>
  <c r="AV318" i="1"/>
  <c r="AU318" i="1"/>
  <c r="AT318" i="1"/>
  <c r="AS318" i="1"/>
  <c r="AR318" i="1"/>
  <c r="AQ318" i="1"/>
  <c r="AP318" i="1"/>
  <c r="AO318" i="1"/>
  <c r="AN318" i="1"/>
  <c r="AM318" i="1"/>
  <c r="AL318" i="1"/>
  <c r="AK318" i="1"/>
  <c r="AJ318" i="1"/>
  <c r="AI318" i="1"/>
  <c r="AH318" i="1"/>
  <c r="AG318" i="1"/>
  <c r="AF318" i="1"/>
  <c r="AE318" i="1"/>
  <c r="AD318" i="1"/>
  <c r="AC318" i="1"/>
  <c r="AB318" i="1"/>
  <c r="AA318" i="1"/>
  <c r="Z318" i="1"/>
  <c r="Y318" i="1"/>
  <c r="X318" i="1"/>
  <c r="W318" i="1"/>
  <c r="V318" i="1"/>
  <c r="U318" i="1"/>
  <c r="T318" i="1"/>
  <c r="S318" i="1"/>
  <c r="R318" i="1"/>
  <c r="Q318" i="1"/>
  <c r="P318" i="1"/>
  <c r="O318" i="1"/>
  <c r="N318" i="1"/>
  <c r="M318" i="1"/>
  <c r="L318" i="1"/>
  <c r="K318" i="1"/>
  <c r="J318" i="1"/>
  <c r="I318" i="1"/>
  <c r="H318" i="1"/>
  <c r="G318" i="1"/>
  <c r="F318" i="1"/>
  <c r="E318" i="1"/>
  <c r="D318" i="1"/>
  <c r="C318" i="1"/>
  <c r="CX317" i="1"/>
  <c r="CW317" i="1"/>
  <c r="CV317" i="1"/>
  <c r="CU317" i="1"/>
  <c r="CT317" i="1"/>
  <c r="CS317" i="1"/>
  <c r="CR317" i="1"/>
  <c r="CQ317" i="1"/>
  <c r="CP317" i="1"/>
  <c r="CO317" i="1"/>
  <c r="CN317" i="1"/>
  <c r="CM317" i="1"/>
  <c r="CL317" i="1"/>
  <c r="CK317" i="1"/>
  <c r="CJ317" i="1"/>
  <c r="CI317" i="1"/>
  <c r="CH317" i="1"/>
  <c r="CG317" i="1"/>
  <c r="CF317" i="1"/>
  <c r="CE317" i="1"/>
  <c r="CD317" i="1"/>
  <c r="CC317" i="1"/>
  <c r="CB317" i="1"/>
  <c r="CA317" i="1"/>
  <c r="BZ317" i="1"/>
  <c r="BY317" i="1"/>
  <c r="BX317" i="1"/>
  <c r="BW317" i="1"/>
  <c r="BV317" i="1"/>
  <c r="BU317" i="1"/>
  <c r="BT317" i="1"/>
  <c r="BS317" i="1"/>
  <c r="BR317" i="1"/>
  <c r="BQ317" i="1"/>
  <c r="BP317" i="1"/>
  <c r="BO317" i="1"/>
  <c r="BN317" i="1"/>
  <c r="BM317" i="1"/>
  <c r="BL317" i="1"/>
  <c r="BK317" i="1"/>
  <c r="BJ317" i="1"/>
  <c r="BI317" i="1"/>
  <c r="BH317" i="1"/>
  <c r="BG317" i="1"/>
  <c r="BF317" i="1"/>
  <c r="BE317" i="1"/>
  <c r="BD317" i="1"/>
  <c r="BC317" i="1"/>
  <c r="BB317" i="1"/>
  <c r="BA317" i="1"/>
  <c r="AZ317" i="1"/>
  <c r="AY317" i="1"/>
  <c r="AX317" i="1"/>
  <c r="AW317" i="1"/>
  <c r="AV317" i="1"/>
  <c r="AU317" i="1"/>
  <c r="AT317" i="1"/>
  <c r="AS317" i="1"/>
  <c r="AR317" i="1"/>
  <c r="AQ317" i="1"/>
  <c r="AP317" i="1"/>
  <c r="AO317" i="1"/>
  <c r="AN317" i="1"/>
  <c r="AM317" i="1"/>
  <c r="AL317" i="1"/>
  <c r="AK317" i="1"/>
  <c r="AJ317" i="1"/>
  <c r="AI317" i="1"/>
  <c r="AH317" i="1"/>
  <c r="AG317" i="1"/>
  <c r="AF317" i="1"/>
  <c r="AE317" i="1"/>
  <c r="AD317" i="1"/>
  <c r="AC317" i="1"/>
  <c r="AB317" i="1"/>
  <c r="AA317" i="1"/>
  <c r="Z317" i="1"/>
  <c r="Y317" i="1"/>
  <c r="X317" i="1"/>
  <c r="W317" i="1"/>
  <c r="V317" i="1"/>
  <c r="U317" i="1"/>
  <c r="T317" i="1"/>
  <c r="S317" i="1"/>
  <c r="R317" i="1"/>
  <c r="Q317" i="1"/>
  <c r="P317" i="1"/>
  <c r="O317" i="1"/>
  <c r="N317" i="1"/>
  <c r="M317" i="1"/>
  <c r="L317" i="1"/>
  <c r="K317" i="1"/>
  <c r="J317" i="1"/>
  <c r="I317" i="1"/>
  <c r="H317" i="1"/>
  <c r="G317" i="1"/>
  <c r="F317" i="1"/>
  <c r="E317" i="1"/>
  <c r="D317" i="1"/>
  <c r="C317" i="1"/>
  <c r="CX316" i="1"/>
  <c r="CW316" i="1"/>
  <c r="CV316" i="1"/>
  <c r="CU316" i="1"/>
  <c r="CT316" i="1"/>
  <c r="CS316" i="1"/>
  <c r="CR316" i="1"/>
  <c r="CQ316" i="1"/>
  <c r="CP316" i="1"/>
  <c r="CO316" i="1"/>
  <c r="CN316" i="1"/>
  <c r="CM316" i="1"/>
  <c r="CL316" i="1"/>
  <c r="CK316" i="1"/>
  <c r="CJ316" i="1"/>
  <c r="CI316" i="1"/>
  <c r="CH316" i="1"/>
  <c r="CG316" i="1"/>
  <c r="CF316" i="1"/>
  <c r="CE316" i="1"/>
  <c r="CD316" i="1"/>
  <c r="CC316" i="1"/>
  <c r="CB316" i="1"/>
  <c r="CA316" i="1"/>
  <c r="BZ316" i="1"/>
  <c r="BY316" i="1"/>
  <c r="BX316" i="1"/>
  <c r="BW316" i="1"/>
  <c r="BV316" i="1"/>
  <c r="BU316" i="1"/>
  <c r="BT316" i="1"/>
  <c r="BS316" i="1"/>
  <c r="BR316" i="1"/>
  <c r="BQ316" i="1"/>
  <c r="BP316" i="1"/>
  <c r="BO316" i="1"/>
  <c r="BN316" i="1"/>
  <c r="BM316" i="1"/>
  <c r="BL316" i="1"/>
  <c r="BK316" i="1"/>
  <c r="BJ316" i="1"/>
  <c r="BI316" i="1"/>
  <c r="BH316" i="1"/>
  <c r="BG316" i="1"/>
  <c r="BF316" i="1"/>
  <c r="BE316" i="1"/>
  <c r="BD316" i="1"/>
  <c r="BC316" i="1"/>
  <c r="BB316" i="1"/>
  <c r="BA316" i="1"/>
  <c r="AZ316" i="1"/>
  <c r="AY316" i="1"/>
  <c r="AX316" i="1"/>
  <c r="AW316" i="1"/>
  <c r="AV316" i="1"/>
  <c r="AU316" i="1"/>
  <c r="AT316" i="1"/>
  <c r="AS316" i="1"/>
  <c r="AR316" i="1"/>
  <c r="AQ316" i="1"/>
  <c r="AP316" i="1"/>
  <c r="AO316" i="1"/>
  <c r="AN316" i="1"/>
  <c r="AM316" i="1"/>
  <c r="AL316" i="1"/>
  <c r="AK316" i="1"/>
  <c r="AJ316" i="1"/>
  <c r="AI316" i="1"/>
  <c r="AH316" i="1"/>
  <c r="AG316" i="1"/>
  <c r="AF316" i="1"/>
  <c r="AE316" i="1"/>
  <c r="AD316" i="1"/>
  <c r="AC316" i="1"/>
  <c r="AB316" i="1"/>
  <c r="AA316" i="1"/>
  <c r="Z316" i="1"/>
  <c r="Y316" i="1"/>
  <c r="X316" i="1"/>
  <c r="W316" i="1"/>
  <c r="V316" i="1"/>
  <c r="U316" i="1"/>
  <c r="T316" i="1"/>
  <c r="S316" i="1"/>
  <c r="R316" i="1"/>
  <c r="Q316" i="1"/>
  <c r="P316" i="1"/>
  <c r="O316" i="1"/>
  <c r="N316" i="1"/>
  <c r="M316" i="1"/>
  <c r="L316" i="1"/>
  <c r="K316" i="1"/>
  <c r="J316" i="1"/>
  <c r="I316" i="1"/>
  <c r="H316" i="1"/>
  <c r="G316" i="1"/>
  <c r="F316" i="1"/>
  <c r="E316" i="1"/>
  <c r="D316" i="1"/>
  <c r="C316" i="1"/>
  <c r="CX315" i="1"/>
  <c r="CW315" i="1"/>
  <c r="CV315" i="1"/>
  <c r="CU315" i="1"/>
  <c r="CT315" i="1"/>
  <c r="CS315" i="1"/>
  <c r="CR315" i="1"/>
  <c r="CQ315" i="1"/>
  <c r="CP315" i="1"/>
  <c r="CO315" i="1"/>
  <c r="CN315" i="1"/>
  <c r="CM315" i="1"/>
  <c r="CL315" i="1"/>
  <c r="CK315" i="1"/>
  <c r="CJ315" i="1"/>
  <c r="CI315" i="1"/>
  <c r="CH315" i="1"/>
  <c r="CG315" i="1"/>
  <c r="CF315" i="1"/>
  <c r="CE315" i="1"/>
  <c r="CD315" i="1"/>
  <c r="CC315" i="1"/>
  <c r="CB315" i="1"/>
  <c r="CA315" i="1"/>
  <c r="BZ315" i="1"/>
  <c r="BY315" i="1"/>
  <c r="BX315" i="1"/>
  <c r="BW315" i="1"/>
  <c r="BV315" i="1"/>
  <c r="BU315" i="1"/>
  <c r="BT315" i="1"/>
  <c r="BS315" i="1"/>
  <c r="BR315" i="1"/>
  <c r="BQ315" i="1"/>
  <c r="BP315" i="1"/>
  <c r="BO315" i="1"/>
  <c r="BN315" i="1"/>
  <c r="BM315" i="1"/>
  <c r="BL315" i="1"/>
  <c r="BK315" i="1"/>
  <c r="BJ315" i="1"/>
  <c r="BI315" i="1"/>
  <c r="BH315" i="1"/>
  <c r="BG315" i="1"/>
  <c r="BF315" i="1"/>
  <c r="BE315" i="1"/>
  <c r="BD315" i="1"/>
  <c r="BC315" i="1"/>
  <c r="BB315" i="1"/>
  <c r="BA315" i="1"/>
  <c r="AZ315" i="1"/>
  <c r="AY315" i="1"/>
  <c r="AX315" i="1"/>
  <c r="AW315" i="1"/>
  <c r="AV315" i="1"/>
  <c r="AU315" i="1"/>
  <c r="AT315" i="1"/>
  <c r="AS315" i="1"/>
  <c r="AR315" i="1"/>
  <c r="AQ315" i="1"/>
  <c r="AP315" i="1"/>
  <c r="AO315" i="1"/>
  <c r="AN315" i="1"/>
  <c r="AM315" i="1"/>
  <c r="AL315" i="1"/>
  <c r="AK315" i="1"/>
  <c r="AJ315" i="1"/>
  <c r="AI315" i="1"/>
  <c r="AH315" i="1"/>
  <c r="AG315" i="1"/>
  <c r="AF315" i="1"/>
  <c r="AE315" i="1"/>
  <c r="AD315" i="1"/>
  <c r="AC315" i="1"/>
  <c r="AB315" i="1"/>
  <c r="AA315" i="1"/>
  <c r="Z315" i="1"/>
  <c r="Y315" i="1"/>
  <c r="X315" i="1"/>
  <c r="W315" i="1"/>
  <c r="V315" i="1"/>
  <c r="U315" i="1"/>
  <c r="T315" i="1"/>
  <c r="S315" i="1"/>
  <c r="R315" i="1"/>
  <c r="Q315" i="1"/>
  <c r="P315" i="1"/>
  <c r="O315" i="1"/>
  <c r="N315" i="1"/>
  <c r="M315" i="1"/>
  <c r="L315" i="1"/>
  <c r="K315" i="1"/>
  <c r="J315" i="1"/>
  <c r="I315" i="1"/>
  <c r="H315" i="1"/>
  <c r="G315" i="1"/>
  <c r="F315" i="1"/>
  <c r="E315" i="1"/>
  <c r="D315" i="1"/>
  <c r="C315" i="1"/>
  <c r="CX314" i="1"/>
  <c r="CW314" i="1"/>
  <c r="CV314" i="1"/>
  <c r="CU314" i="1"/>
  <c r="CT314" i="1"/>
  <c r="CS314" i="1"/>
  <c r="CR314" i="1"/>
  <c r="CQ314" i="1"/>
  <c r="CP314" i="1"/>
  <c r="CO314" i="1"/>
  <c r="CN314" i="1"/>
  <c r="CM314" i="1"/>
  <c r="CL314" i="1"/>
  <c r="CK314" i="1"/>
  <c r="CJ314" i="1"/>
  <c r="CI314" i="1"/>
  <c r="CH314" i="1"/>
  <c r="CG314" i="1"/>
  <c r="CF314" i="1"/>
  <c r="CE314" i="1"/>
  <c r="CD314" i="1"/>
  <c r="CC314" i="1"/>
  <c r="CB314" i="1"/>
  <c r="CA314" i="1"/>
  <c r="BZ314" i="1"/>
  <c r="BY314" i="1"/>
  <c r="BX314" i="1"/>
  <c r="BW314" i="1"/>
  <c r="BV314" i="1"/>
  <c r="BU314" i="1"/>
  <c r="BT314" i="1"/>
  <c r="BS314" i="1"/>
  <c r="BR314" i="1"/>
  <c r="BQ314" i="1"/>
  <c r="BP314" i="1"/>
  <c r="BO314" i="1"/>
  <c r="BN314" i="1"/>
  <c r="BM314" i="1"/>
  <c r="BL314" i="1"/>
  <c r="BK314" i="1"/>
  <c r="BJ314" i="1"/>
  <c r="BI314" i="1"/>
  <c r="BH314" i="1"/>
  <c r="BG314" i="1"/>
  <c r="BF314" i="1"/>
  <c r="BE314" i="1"/>
  <c r="BD314" i="1"/>
  <c r="BC314" i="1"/>
  <c r="BB314" i="1"/>
  <c r="BA314" i="1"/>
  <c r="AZ314" i="1"/>
  <c r="AY314" i="1"/>
  <c r="AX314" i="1"/>
  <c r="AW314" i="1"/>
  <c r="AV314" i="1"/>
  <c r="AU314" i="1"/>
  <c r="AT314" i="1"/>
  <c r="AS314" i="1"/>
  <c r="AR314" i="1"/>
  <c r="AQ314" i="1"/>
  <c r="AP314" i="1"/>
  <c r="AO314" i="1"/>
  <c r="AN314" i="1"/>
  <c r="AM314" i="1"/>
  <c r="AL314" i="1"/>
  <c r="AK314" i="1"/>
  <c r="AJ314" i="1"/>
  <c r="AI314" i="1"/>
  <c r="AH314" i="1"/>
  <c r="AG314" i="1"/>
  <c r="AF314" i="1"/>
  <c r="AE314" i="1"/>
  <c r="AD314" i="1"/>
  <c r="AC314" i="1"/>
  <c r="AB314" i="1"/>
  <c r="AA314" i="1"/>
  <c r="Z314" i="1"/>
  <c r="Y314" i="1"/>
  <c r="X314" i="1"/>
  <c r="W314" i="1"/>
  <c r="V314" i="1"/>
  <c r="U314" i="1"/>
  <c r="T314" i="1"/>
  <c r="S314" i="1"/>
  <c r="R314" i="1"/>
  <c r="Q314" i="1"/>
  <c r="P314" i="1"/>
  <c r="O314" i="1"/>
  <c r="N314" i="1"/>
  <c r="M314" i="1"/>
  <c r="L314" i="1"/>
  <c r="K314" i="1"/>
  <c r="J314" i="1"/>
  <c r="I314" i="1"/>
  <c r="H314" i="1"/>
  <c r="G314" i="1"/>
  <c r="F314" i="1"/>
  <c r="E314" i="1"/>
  <c r="D314" i="1"/>
  <c r="C314" i="1"/>
  <c r="CX313" i="1"/>
  <c r="CW313" i="1"/>
  <c r="CV313" i="1"/>
  <c r="CU313" i="1"/>
  <c r="CT313" i="1"/>
  <c r="CS313" i="1"/>
  <c r="CR313" i="1"/>
  <c r="CQ313" i="1"/>
  <c r="CP313" i="1"/>
  <c r="CO313" i="1"/>
  <c r="CN313" i="1"/>
  <c r="CM313" i="1"/>
  <c r="CL313" i="1"/>
  <c r="CK313" i="1"/>
  <c r="CJ313" i="1"/>
  <c r="CI313" i="1"/>
  <c r="CH313" i="1"/>
  <c r="CG313" i="1"/>
  <c r="CF313" i="1"/>
  <c r="CE313" i="1"/>
  <c r="CD313" i="1"/>
  <c r="CC313" i="1"/>
  <c r="CB313" i="1"/>
  <c r="CA313" i="1"/>
  <c r="BZ313" i="1"/>
  <c r="BY313" i="1"/>
  <c r="BX313" i="1"/>
  <c r="BW313" i="1"/>
  <c r="BV313" i="1"/>
  <c r="BU313" i="1"/>
  <c r="BT313" i="1"/>
  <c r="BS313" i="1"/>
  <c r="BR313" i="1"/>
  <c r="BQ313" i="1"/>
  <c r="BP313" i="1"/>
  <c r="BO313" i="1"/>
  <c r="BN313" i="1"/>
  <c r="BM313" i="1"/>
  <c r="BL313" i="1"/>
  <c r="BK313" i="1"/>
  <c r="BJ313" i="1"/>
  <c r="BI313" i="1"/>
  <c r="BH313" i="1"/>
  <c r="BG313" i="1"/>
  <c r="BF313" i="1"/>
  <c r="BE313" i="1"/>
  <c r="BD313" i="1"/>
  <c r="BC313" i="1"/>
  <c r="BB313" i="1"/>
  <c r="BA313" i="1"/>
  <c r="AZ313" i="1"/>
  <c r="AY313" i="1"/>
  <c r="AX313" i="1"/>
  <c r="AW313" i="1"/>
  <c r="AV313" i="1"/>
  <c r="AU313" i="1"/>
  <c r="AT313" i="1"/>
  <c r="AS313" i="1"/>
  <c r="AR313" i="1"/>
  <c r="AQ313" i="1"/>
  <c r="AP313" i="1"/>
  <c r="AO313" i="1"/>
  <c r="AN313" i="1"/>
  <c r="AM313" i="1"/>
  <c r="AL313" i="1"/>
  <c r="AK313" i="1"/>
  <c r="AJ313" i="1"/>
  <c r="AI313" i="1"/>
  <c r="AH313" i="1"/>
  <c r="AG313" i="1"/>
  <c r="AF313" i="1"/>
  <c r="AE313" i="1"/>
  <c r="AD313" i="1"/>
  <c r="AC313" i="1"/>
  <c r="AB313" i="1"/>
  <c r="AA313" i="1"/>
  <c r="Z313" i="1"/>
  <c r="Y313" i="1"/>
  <c r="X313" i="1"/>
  <c r="W313" i="1"/>
  <c r="V313" i="1"/>
  <c r="U313" i="1"/>
  <c r="T313" i="1"/>
  <c r="S313" i="1"/>
  <c r="R313" i="1"/>
  <c r="Q313" i="1"/>
  <c r="P313" i="1"/>
  <c r="O313" i="1"/>
  <c r="N313" i="1"/>
  <c r="M313" i="1"/>
  <c r="L313" i="1"/>
  <c r="K313" i="1"/>
  <c r="J313" i="1"/>
  <c r="I313" i="1"/>
  <c r="H313" i="1"/>
  <c r="G313" i="1"/>
  <c r="F313" i="1"/>
  <c r="E313" i="1"/>
  <c r="D313" i="1"/>
  <c r="C313" i="1"/>
  <c r="CX312" i="1"/>
  <c r="CW312" i="1"/>
  <c r="CV312" i="1"/>
  <c r="CU312" i="1"/>
  <c r="CT312" i="1"/>
  <c r="CS312" i="1"/>
  <c r="CR312" i="1"/>
  <c r="CQ312" i="1"/>
  <c r="CP312" i="1"/>
  <c r="CO312" i="1"/>
  <c r="CN312" i="1"/>
  <c r="CM312" i="1"/>
  <c r="CL312" i="1"/>
  <c r="CK312" i="1"/>
  <c r="CJ312" i="1"/>
  <c r="CI312" i="1"/>
  <c r="CH312" i="1"/>
  <c r="CG312" i="1"/>
  <c r="CF312" i="1"/>
  <c r="CE312" i="1"/>
  <c r="CD312" i="1"/>
  <c r="CC312" i="1"/>
  <c r="CB312" i="1"/>
  <c r="CA312" i="1"/>
  <c r="BZ312" i="1"/>
  <c r="BY312" i="1"/>
  <c r="BX312" i="1"/>
  <c r="BW312" i="1"/>
  <c r="BV312" i="1"/>
  <c r="BU312" i="1"/>
  <c r="BT312" i="1"/>
  <c r="BS312" i="1"/>
  <c r="BR312" i="1"/>
  <c r="BQ312" i="1"/>
  <c r="BP312" i="1"/>
  <c r="BO312" i="1"/>
  <c r="BN312" i="1"/>
  <c r="BM312" i="1"/>
  <c r="BL312" i="1"/>
  <c r="BK312" i="1"/>
  <c r="BJ312" i="1"/>
  <c r="BI312" i="1"/>
  <c r="BH312" i="1"/>
  <c r="BG312" i="1"/>
  <c r="BF312" i="1"/>
  <c r="BE312" i="1"/>
  <c r="BD312" i="1"/>
  <c r="BC312" i="1"/>
  <c r="BB312" i="1"/>
  <c r="BA312" i="1"/>
  <c r="AZ312" i="1"/>
  <c r="AY312" i="1"/>
  <c r="AX312" i="1"/>
  <c r="AW312" i="1"/>
  <c r="AV312" i="1"/>
  <c r="AU312" i="1"/>
  <c r="AT312" i="1"/>
  <c r="AS312" i="1"/>
  <c r="AR312" i="1"/>
  <c r="AQ312" i="1"/>
  <c r="AP312" i="1"/>
  <c r="AO312" i="1"/>
  <c r="AN312" i="1"/>
  <c r="AM312" i="1"/>
  <c r="AL312" i="1"/>
  <c r="AK312" i="1"/>
  <c r="AJ312" i="1"/>
  <c r="AI312" i="1"/>
  <c r="AH312" i="1"/>
  <c r="AG312" i="1"/>
  <c r="AF312" i="1"/>
  <c r="AE312" i="1"/>
  <c r="AD312" i="1"/>
  <c r="AC312" i="1"/>
  <c r="AB312" i="1"/>
  <c r="AA312" i="1"/>
  <c r="Z312" i="1"/>
  <c r="Y312" i="1"/>
  <c r="X312" i="1"/>
  <c r="W312" i="1"/>
  <c r="V312" i="1"/>
  <c r="U312" i="1"/>
  <c r="T312" i="1"/>
  <c r="S312" i="1"/>
  <c r="R312" i="1"/>
  <c r="Q312" i="1"/>
  <c r="P312" i="1"/>
  <c r="O312" i="1"/>
  <c r="N312" i="1"/>
  <c r="M312" i="1"/>
  <c r="L312" i="1"/>
  <c r="K312" i="1"/>
  <c r="J312" i="1"/>
  <c r="I312" i="1"/>
  <c r="H312" i="1"/>
  <c r="G312" i="1"/>
  <c r="F312" i="1"/>
  <c r="E312" i="1"/>
  <c r="D312" i="1"/>
  <c r="C312" i="1"/>
  <c r="CX311" i="1"/>
  <c r="CW311" i="1"/>
  <c r="CV311" i="1"/>
  <c r="CU311" i="1"/>
  <c r="CT311" i="1"/>
  <c r="CS311" i="1"/>
  <c r="CR311" i="1"/>
  <c r="CQ311" i="1"/>
  <c r="CP311" i="1"/>
  <c r="CO311" i="1"/>
  <c r="CN311" i="1"/>
  <c r="CM311" i="1"/>
  <c r="CL311" i="1"/>
  <c r="CK311" i="1"/>
  <c r="CJ311" i="1"/>
  <c r="CI311" i="1"/>
  <c r="CH311" i="1"/>
  <c r="CG311" i="1"/>
  <c r="CF311" i="1"/>
  <c r="CE311" i="1"/>
  <c r="CD311" i="1"/>
  <c r="CC311" i="1"/>
  <c r="CB311" i="1"/>
  <c r="CA311" i="1"/>
  <c r="BZ311" i="1"/>
  <c r="BY311" i="1"/>
  <c r="BX311" i="1"/>
  <c r="BW311" i="1"/>
  <c r="BV311" i="1"/>
  <c r="BU311" i="1"/>
  <c r="BT311" i="1"/>
  <c r="BS311" i="1"/>
  <c r="BR311" i="1"/>
  <c r="BQ311" i="1"/>
  <c r="BP311" i="1"/>
  <c r="BO311" i="1"/>
  <c r="BN311" i="1"/>
  <c r="BM311" i="1"/>
  <c r="BL311" i="1"/>
  <c r="BK311" i="1"/>
  <c r="BJ311" i="1"/>
  <c r="BI311" i="1"/>
  <c r="BH311" i="1"/>
  <c r="BG311" i="1"/>
  <c r="BF311" i="1"/>
  <c r="BE311" i="1"/>
  <c r="BD311" i="1"/>
  <c r="BC311" i="1"/>
  <c r="BB311" i="1"/>
  <c r="BA311" i="1"/>
  <c r="AZ311" i="1"/>
  <c r="AY311" i="1"/>
  <c r="AX311" i="1"/>
  <c r="AW311" i="1"/>
  <c r="AV311" i="1"/>
  <c r="AU311" i="1"/>
  <c r="AT311" i="1"/>
  <c r="AS311" i="1"/>
  <c r="AR311" i="1"/>
  <c r="AQ311" i="1"/>
  <c r="AP311" i="1"/>
  <c r="AO311" i="1"/>
  <c r="AN311" i="1"/>
  <c r="AM311" i="1"/>
  <c r="AL311" i="1"/>
  <c r="AK311" i="1"/>
  <c r="AJ311" i="1"/>
  <c r="AI311" i="1"/>
  <c r="AH311" i="1"/>
  <c r="AG311" i="1"/>
  <c r="AF311" i="1"/>
  <c r="AE311" i="1"/>
  <c r="AD311" i="1"/>
  <c r="AC311" i="1"/>
  <c r="AB311" i="1"/>
  <c r="AA311" i="1"/>
  <c r="Z311" i="1"/>
  <c r="Y311" i="1"/>
  <c r="X311" i="1"/>
  <c r="W311" i="1"/>
  <c r="V311" i="1"/>
  <c r="U311" i="1"/>
  <c r="T311" i="1"/>
  <c r="S311" i="1"/>
  <c r="R311" i="1"/>
  <c r="Q311" i="1"/>
  <c r="P311" i="1"/>
  <c r="O311" i="1"/>
  <c r="N311" i="1"/>
  <c r="M311" i="1"/>
  <c r="L311" i="1"/>
  <c r="K311" i="1"/>
  <c r="J311" i="1"/>
  <c r="I311" i="1"/>
  <c r="H311" i="1"/>
  <c r="G311" i="1"/>
  <c r="F311" i="1"/>
  <c r="E311" i="1"/>
  <c r="D311" i="1"/>
  <c r="C311" i="1"/>
  <c r="CX310" i="1"/>
  <c r="CW310" i="1"/>
  <c r="CV310" i="1"/>
  <c r="CU310" i="1"/>
  <c r="CT310" i="1"/>
  <c r="CS310" i="1"/>
  <c r="CR310" i="1"/>
  <c r="CQ310" i="1"/>
  <c r="CP310" i="1"/>
  <c r="CO310" i="1"/>
  <c r="CN310" i="1"/>
  <c r="CM310" i="1"/>
  <c r="CL310" i="1"/>
  <c r="CK310" i="1"/>
  <c r="CJ310" i="1"/>
  <c r="CI310" i="1"/>
  <c r="CH310" i="1"/>
  <c r="CG310" i="1"/>
  <c r="CF310" i="1"/>
  <c r="CE310" i="1"/>
  <c r="CD310" i="1"/>
  <c r="CC310" i="1"/>
  <c r="CB310" i="1"/>
  <c r="CA310" i="1"/>
  <c r="BZ310" i="1"/>
  <c r="BY310" i="1"/>
  <c r="BX310" i="1"/>
  <c r="BW310" i="1"/>
  <c r="BV310" i="1"/>
  <c r="BU310" i="1"/>
  <c r="BT310" i="1"/>
  <c r="BS310" i="1"/>
  <c r="BR310" i="1"/>
  <c r="BQ310" i="1"/>
  <c r="BP310" i="1"/>
  <c r="BO310" i="1"/>
  <c r="BN310" i="1"/>
  <c r="BM310" i="1"/>
  <c r="BL310" i="1"/>
  <c r="BK310" i="1"/>
  <c r="BJ310" i="1"/>
  <c r="BI310" i="1"/>
  <c r="BH310" i="1"/>
  <c r="BG310" i="1"/>
  <c r="BF310" i="1"/>
  <c r="BE310" i="1"/>
  <c r="BD310" i="1"/>
  <c r="BC310" i="1"/>
  <c r="BB310" i="1"/>
  <c r="BA310" i="1"/>
  <c r="AZ310" i="1"/>
  <c r="AY310" i="1"/>
  <c r="AX310" i="1"/>
  <c r="AW310" i="1"/>
  <c r="AV310" i="1"/>
  <c r="AU310" i="1"/>
  <c r="AT310" i="1"/>
  <c r="AS310" i="1"/>
  <c r="AR310" i="1"/>
  <c r="AQ310" i="1"/>
  <c r="AP310" i="1"/>
  <c r="AO310" i="1"/>
  <c r="AN310" i="1"/>
  <c r="AM310" i="1"/>
  <c r="AL310" i="1"/>
  <c r="AK310" i="1"/>
  <c r="AJ310" i="1"/>
  <c r="AI310" i="1"/>
  <c r="AH310" i="1"/>
  <c r="AG310" i="1"/>
  <c r="AF310" i="1"/>
  <c r="AE310" i="1"/>
  <c r="AD310" i="1"/>
  <c r="AC310" i="1"/>
  <c r="AB310" i="1"/>
  <c r="AA310" i="1"/>
  <c r="Z310" i="1"/>
  <c r="Y310" i="1"/>
  <c r="X310" i="1"/>
  <c r="W310" i="1"/>
  <c r="V310" i="1"/>
  <c r="U310" i="1"/>
  <c r="T310" i="1"/>
  <c r="S310" i="1"/>
  <c r="R310" i="1"/>
  <c r="Q310" i="1"/>
  <c r="P310" i="1"/>
  <c r="O310" i="1"/>
  <c r="N310" i="1"/>
  <c r="M310" i="1"/>
  <c r="L310" i="1"/>
  <c r="K310" i="1"/>
  <c r="J310" i="1"/>
  <c r="I310" i="1"/>
  <c r="H310" i="1"/>
  <c r="G310" i="1"/>
  <c r="F310" i="1"/>
  <c r="E310" i="1"/>
  <c r="D310" i="1"/>
  <c r="C310" i="1"/>
  <c r="CX309" i="1"/>
  <c r="CW309" i="1"/>
  <c r="CV309" i="1"/>
  <c r="CU309" i="1"/>
  <c r="CT309" i="1"/>
  <c r="CS309" i="1"/>
  <c r="CR309" i="1"/>
  <c r="CQ309" i="1"/>
  <c r="CP309" i="1"/>
  <c r="CO309" i="1"/>
  <c r="CN309" i="1"/>
  <c r="CM309" i="1"/>
  <c r="CL309" i="1"/>
  <c r="CK309" i="1"/>
  <c r="CJ309" i="1"/>
  <c r="CI309" i="1"/>
  <c r="CH309" i="1"/>
  <c r="CG309" i="1"/>
  <c r="CF309" i="1"/>
  <c r="CE309" i="1"/>
  <c r="CD309" i="1"/>
  <c r="CC309" i="1"/>
  <c r="CB309" i="1"/>
  <c r="CA309" i="1"/>
  <c r="BZ309" i="1"/>
  <c r="BY309" i="1"/>
  <c r="BX309" i="1"/>
  <c r="BW309" i="1"/>
  <c r="BV309" i="1"/>
  <c r="BU309" i="1"/>
  <c r="BT309" i="1"/>
  <c r="BS309" i="1"/>
  <c r="BR309" i="1"/>
  <c r="BQ309" i="1"/>
  <c r="BP309" i="1"/>
  <c r="BO309" i="1"/>
  <c r="BN309" i="1"/>
  <c r="BM309" i="1"/>
  <c r="BL309" i="1"/>
  <c r="BK309" i="1"/>
  <c r="BJ309" i="1"/>
  <c r="BI309" i="1"/>
  <c r="BH309" i="1"/>
  <c r="BG309" i="1"/>
  <c r="BF309" i="1"/>
  <c r="BE309" i="1"/>
  <c r="BD309" i="1"/>
  <c r="BC309" i="1"/>
  <c r="BB309" i="1"/>
  <c r="BA309" i="1"/>
  <c r="AZ309" i="1"/>
  <c r="AY309" i="1"/>
  <c r="AX309" i="1"/>
  <c r="AW309" i="1"/>
  <c r="AV309" i="1"/>
  <c r="AU309" i="1"/>
  <c r="AT309" i="1"/>
  <c r="AS309" i="1"/>
  <c r="AR309" i="1"/>
  <c r="AQ309" i="1"/>
  <c r="AP309" i="1"/>
  <c r="AO309" i="1"/>
  <c r="AN309" i="1"/>
  <c r="AM309" i="1"/>
  <c r="AL309" i="1"/>
  <c r="AK309" i="1"/>
  <c r="AJ309" i="1"/>
  <c r="AI309" i="1"/>
  <c r="AH309" i="1"/>
  <c r="AG309" i="1"/>
  <c r="AF309" i="1"/>
  <c r="AE309" i="1"/>
  <c r="AD309" i="1"/>
  <c r="AC309" i="1"/>
  <c r="AB309" i="1"/>
  <c r="AA309" i="1"/>
  <c r="Z309" i="1"/>
  <c r="Y309" i="1"/>
  <c r="X309" i="1"/>
  <c r="W309" i="1"/>
  <c r="V309" i="1"/>
  <c r="U309" i="1"/>
  <c r="T309" i="1"/>
  <c r="S309" i="1"/>
  <c r="R309" i="1"/>
  <c r="Q309" i="1"/>
  <c r="P309" i="1"/>
  <c r="O309" i="1"/>
  <c r="N309" i="1"/>
  <c r="M309" i="1"/>
  <c r="L309" i="1"/>
  <c r="K309" i="1"/>
  <c r="J309" i="1"/>
  <c r="I309" i="1"/>
  <c r="H309" i="1"/>
  <c r="G309" i="1"/>
  <c r="F309" i="1"/>
  <c r="E309" i="1"/>
  <c r="D309" i="1"/>
  <c r="C309" i="1"/>
  <c r="CX308" i="1"/>
  <c r="CW308" i="1"/>
  <c r="CV308" i="1"/>
  <c r="CU308" i="1"/>
  <c r="CT308" i="1"/>
  <c r="CS308" i="1"/>
  <c r="CR308" i="1"/>
  <c r="CQ308" i="1"/>
  <c r="CP308" i="1"/>
  <c r="CO308" i="1"/>
  <c r="CN308" i="1"/>
  <c r="CM308" i="1"/>
  <c r="CL308" i="1"/>
  <c r="CK308" i="1"/>
  <c r="CJ308" i="1"/>
  <c r="CI308" i="1"/>
  <c r="CH308" i="1"/>
  <c r="CG308" i="1"/>
  <c r="CF308" i="1"/>
  <c r="CE308" i="1"/>
  <c r="CD308" i="1"/>
  <c r="CC308" i="1"/>
  <c r="CB308" i="1"/>
  <c r="CA308" i="1"/>
  <c r="BZ308" i="1"/>
  <c r="BY308" i="1"/>
  <c r="BX308" i="1"/>
  <c r="BW308" i="1"/>
  <c r="BV308" i="1"/>
  <c r="BU308" i="1"/>
  <c r="BT308" i="1"/>
  <c r="BS308" i="1"/>
  <c r="BR308" i="1"/>
  <c r="BQ308" i="1"/>
  <c r="BP308" i="1"/>
  <c r="BO308" i="1"/>
  <c r="BN308" i="1"/>
  <c r="BM308" i="1"/>
  <c r="BL308" i="1"/>
  <c r="BK308" i="1"/>
  <c r="BJ308" i="1"/>
  <c r="BI308" i="1"/>
  <c r="BH308" i="1"/>
  <c r="BG308" i="1"/>
  <c r="BF308" i="1"/>
  <c r="BE308" i="1"/>
  <c r="BD308" i="1"/>
  <c r="BC308" i="1"/>
  <c r="BB308" i="1"/>
  <c r="BA308" i="1"/>
  <c r="AZ308" i="1"/>
  <c r="AY308" i="1"/>
  <c r="AX308" i="1"/>
  <c r="AW308" i="1"/>
  <c r="AV308" i="1"/>
  <c r="AU308" i="1"/>
  <c r="AT308" i="1"/>
  <c r="AS308" i="1"/>
  <c r="AR308" i="1"/>
  <c r="AQ308" i="1"/>
  <c r="AP308" i="1"/>
  <c r="AO308" i="1"/>
  <c r="AN308" i="1"/>
  <c r="AM308" i="1"/>
  <c r="AL308" i="1"/>
  <c r="AK308" i="1"/>
  <c r="AJ308" i="1"/>
  <c r="AI308" i="1"/>
  <c r="AH308" i="1"/>
  <c r="AG308" i="1"/>
  <c r="AF308" i="1"/>
  <c r="AE308" i="1"/>
  <c r="AD308" i="1"/>
  <c r="AC308" i="1"/>
  <c r="AB308" i="1"/>
  <c r="AA308" i="1"/>
  <c r="Z308" i="1"/>
  <c r="Y308" i="1"/>
  <c r="X308" i="1"/>
  <c r="W308" i="1"/>
  <c r="V308" i="1"/>
  <c r="U308" i="1"/>
  <c r="T308" i="1"/>
  <c r="S308" i="1"/>
  <c r="R308" i="1"/>
  <c r="Q308" i="1"/>
  <c r="P308" i="1"/>
  <c r="O308" i="1"/>
  <c r="N308" i="1"/>
  <c r="M308" i="1"/>
  <c r="L308" i="1"/>
  <c r="K308" i="1"/>
  <c r="J308" i="1"/>
  <c r="I308" i="1"/>
  <c r="H308" i="1"/>
  <c r="G308" i="1"/>
  <c r="F308" i="1"/>
  <c r="E308" i="1"/>
  <c r="D308" i="1"/>
  <c r="C308" i="1"/>
  <c r="CX307" i="1"/>
  <c r="CW307" i="1"/>
  <c r="CV307" i="1"/>
  <c r="CU307" i="1"/>
  <c r="CT307" i="1"/>
  <c r="CS307" i="1"/>
  <c r="CR307" i="1"/>
  <c r="CQ307" i="1"/>
  <c r="CP307" i="1"/>
  <c r="CO307" i="1"/>
  <c r="CN307" i="1"/>
  <c r="CM307" i="1"/>
  <c r="CL307" i="1"/>
  <c r="CK307" i="1"/>
  <c r="CJ307" i="1"/>
  <c r="CI307" i="1"/>
  <c r="CH307" i="1"/>
  <c r="CG307" i="1"/>
  <c r="CF307" i="1"/>
  <c r="CE307" i="1"/>
  <c r="CD307" i="1"/>
  <c r="CC307" i="1"/>
  <c r="CB307" i="1"/>
  <c r="CA307" i="1"/>
  <c r="BZ307" i="1"/>
  <c r="BY307" i="1"/>
  <c r="BX307" i="1"/>
  <c r="BW307" i="1"/>
  <c r="BV307" i="1"/>
  <c r="BU307" i="1"/>
  <c r="BT307" i="1"/>
  <c r="BS307" i="1"/>
  <c r="BR307" i="1"/>
  <c r="BQ307" i="1"/>
  <c r="BP307" i="1"/>
  <c r="BO307" i="1"/>
  <c r="BN307" i="1"/>
  <c r="BM307" i="1"/>
  <c r="BL307" i="1"/>
  <c r="BK307" i="1"/>
  <c r="BJ307" i="1"/>
  <c r="BI307" i="1"/>
  <c r="BH307" i="1"/>
  <c r="BG307" i="1"/>
  <c r="BF307" i="1"/>
  <c r="BE307" i="1"/>
  <c r="BD307" i="1"/>
  <c r="BC307" i="1"/>
  <c r="BB307" i="1"/>
  <c r="BA307" i="1"/>
  <c r="AZ307" i="1"/>
  <c r="AY307" i="1"/>
  <c r="AX307" i="1"/>
  <c r="AW307" i="1"/>
  <c r="AV307" i="1"/>
  <c r="AU307" i="1"/>
  <c r="AT307" i="1"/>
  <c r="AS307" i="1"/>
  <c r="AR307" i="1"/>
  <c r="AQ307" i="1"/>
  <c r="AP307" i="1"/>
  <c r="AO307" i="1"/>
  <c r="AN307" i="1"/>
  <c r="AM307" i="1"/>
  <c r="AL307" i="1"/>
  <c r="AK307" i="1"/>
  <c r="AJ307" i="1"/>
  <c r="AI307" i="1"/>
  <c r="AH307" i="1"/>
  <c r="AG307" i="1"/>
  <c r="AF307" i="1"/>
  <c r="AE307" i="1"/>
  <c r="AD307" i="1"/>
  <c r="AC307" i="1"/>
  <c r="AB307" i="1"/>
  <c r="AA307" i="1"/>
  <c r="Z307" i="1"/>
  <c r="Y307" i="1"/>
  <c r="X307" i="1"/>
  <c r="W307" i="1"/>
  <c r="V307" i="1"/>
  <c r="U307" i="1"/>
  <c r="T307" i="1"/>
  <c r="S307" i="1"/>
  <c r="R307" i="1"/>
  <c r="Q307" i="1"/>
  <c r="P307" i="1"/>
  <c r="O307" i="1"/>
  <c r="N307" i="1"/>
  <c r="M307" i="1"/>
  <c r="L307" i="1"/>
  <c r="K307" i="1"/>
  <c r="J307" i="1"/>
  <c r="I307" i="1"/>
  <c r="H307" i="1"/>
  <c r="G307" i="1"/>
  <c r="F307" i="1"/>
  <c r="E307" i="1"/>
  <c r="D307" i="1"/>
  <c r="C307" i="1"/>
  <c r="CX306" i="1"/>
  <c r="CW306" i="1"/>
  <c r="CV306" i="1"/>
  <c r="CU306" i="1"/>
  <c r="CT306" i="1"/>
  <c r="CS306" i="1"/>
  <c r="CR306" i="1"/>
  <c r="CQ306" i="1"/>
  <c r="CP306" i="1"/>
  <c r="CO306" i="1"/>
  <c r="CN306" i="1"/>
  <c r="CM306" i="1"/>
  <c r="CL306" i="1"/>
  <c r="CK306" i="1"/>
  <c r="CJ306" i="1"/>
  <c r="CI306" i="1"/>
  <c r="CH306" i="1"/>
  <c r="CG306" i="1"/>
  <c r="CF306" i="1"/>
  <c r="CE306" i="1"/>
  <c r="CD306" i="1"/>
  <c r="CC306" i="1"/>
  <c r="CB306" i="1"/>
  <c r="CA306" i="1"/>
  <c r="BZ306" i="1"/>
  <c r="BY306" i="1"/>
  <c r="BX306" i="1"/>
  <c r="BW306" i="1"/>
  <c r="BV306" i="1"/>
  <c r="BU306" i="1"/>
  <c r="BT306" i="1"/>
  <c r="BS306" i="1"/>
  <c r="BR306" i="1"/>
  <c r="BQ306" i="1"/>
  <c r="BP306" i="1"/>
  <c r="BO306" i="1"/>
  <c r="BN306" i="1"/>
  <c r="BM306" i="1"/>
  <c r="BL306" i="1"/>
  <c r="BK306" i="1"/>
  <c r="BJ306" i="1"/>
  <c r="BI306" i="1"/>
  <c r="BH306" i="1"/>
  <c r="BG306" i="1"/>
  <c r="BF306" i="1"/>
  <c r="BE306" i="1"/>
  <c r="BD306" i="1"/>
  <c r="BC306" i="1"/>
  <c r="BB306" i="1"/>
  <c r="BA306" i="1"/>
  <c r="AZ306" i="1"/>
  <c r="AY306" i="1"/>
  <c r="AX306" i="1"/>
  <c r="AW306" i="1"/>
  <c r="AV306" i="1"/>
  <c r="AU306" i="1"/>
  <c r="AT306" i="1"/>
  <c r="AS306" i="1"/>
  <c r="AR306" i="1"/>
  <c r="AQ306" i="1"/>
  <c r="AP306" i="1"/>
  <c r="AO306" i="1"/>
  <c r="AN306" i="1"/>
  <c r="AM306" i="1"/>
  <c r="AL306" i="1"/>
  <c r="AK306" i="1"/>
  <c r="AJ306" i="1"/>
  <c r="AI306" i="1"/>
  <c r="AH306" i="1"/>
  <c r="AG306" i="1"/>
  <c r="AF306" i="1"/>
  <c r="AE306" i="1"/>
  <c r="AD306" i="1"/>
  <c r="AC306" i="1"/>
  <c r="AB306" i="1"/>
  <c r="AA306" i="1"/>
  <c r="Z306" i="1"/>
  <c r="Y306" i="1"/>
  <c r="X306" i="1"/>
  <c r="W306" i="1"/>
  <c r="V306" i="1"/>
  <c r="U306" i="1"/>
  <c r="T306" i="1"/>
  <c r="S306" i="1"/>
  <c r="R306" i="1"/>
  <c r="Q306" i="1"/>
  <c r="P306" i="1"/>
  <c r="O306" i="1"/>
  <c r="N306" i="1"/>
  <c r="M306" i="1"/>
  <c r="L306" i="1"/>
  <c r="K306" i="1"/>
  <c r="J306" i="1"/>
  <c r="I306" i="1"/>
  <c r="H306" i="1"/>
  <c r="G306" i="1"/>
  <c r="F306" i="1"/>
  <c r="E306" i="1"/>
  <c r="D306" i="1"/>
  <c r="C306" i="1"/>
  <c r="CX305" i="1"/>
  <c r="CW305" i="1"/>
  <c r="CV305" i="1"/>
  <c r="CU305" i="1"/>
  <c r="CT305" i="1"/>
  <c r="CS305" i="1"/>
  <c r="CR305" i="1"/>
  <c r="CQ305" i="1"/>
  <c r="CP305" i="1"/>
  <c r="CO305" i="1"/>
  <c r="CN305" i="1"/>
  <c r="CM305" i="1"/>
  <c r="CL305" i="1"/>
  <c r="CK305" i="1"/>
  <c r="CJ305" i="1"/>
  <c r="CI305" i="1"/>
  <c r="CH305" i="1"/>
  <c r="CG305" i="1"/>
  <c r="CF305" i="1"/>
  <c r="CE305" i="1"/>
  <c r="CD305" i="1"/>
  <c r="CC305" i="1"/>
  <c r="CB305" i="1"/>
  <c r="CA305" i="1"/>
  <c r="BZ305" i="1"/>
  <c r="BY305" i="1"/>
  <c r="BX305" i="1"/>
  <c r="BW305" i="1"/>
  <c r="BV305" i="1"/>
  <c r="BU305" i="1"/>
  <c r="BT305" i="1"/>
  <c r="BS305" i="1"/>
  <c r="BR305" i="1"/>
  <c r="BQ305" i="1"/>
  <c r="BP305" i="1"/>
  <c r="BO305" i="1"/>
  <c r="BN305" i="1"/>
  <c r="BM305" i="1"/>
  <c r="BL305" i="1"/>
  <c r="BK305" i="1"/>
  <c r="BJ305" i="1"/>
  <c r="BI305" i="1"/>
  <c r="BH305" i="1"/>
  <c r="BG305" i="1"/>
  <c r="BF305" i="1"/>
  <c r="BE305" i="1"/>
  <c r="BD305" i="1"/>
  <c r="BC305" i="1"/>
  <c r="BB305" i="1"/>
  <c r="BA305" i="1"/>
  <c r="AZ305" i="1"/>
  <c r="AY305" i="1"/>
  <c r="AX305" i="1"/>
  <c r="AW305" i="1"/>
  <c r="AV305" i="1"/>
  <c r="AU305" i="1"/>
  <c r="AT305" i="1"/>
  <c r="AS305" i="1"/>
  <c r="AR305" i="1"/>
  <c r="AQ305" i="1"/>
  <c r="AP305" i="1"/>
  <c r="AO305" i="1"/>
  <c r="AN305" i="1"/>
  <c r="AM305" i="1"/>
  <c r="AL305" i="1"/>
  <c r="AK305" i="1"/>
  <c r="AJ305" i="1"/>
  <c r="AI305" i="1"/>
  <c r="AH305" i="1"/>
  <c r="AG305" i="1"/>
  <c r="AF305" i="1"/>
  <c r="AE305" i="1"/>
  <c r="AD305" i="1"/>
  <c r="AC305" i="1"/>
  <c r="AB305" i="1"/>
  <c r="AA305" i="1"/>
  <c r="Z305" i="1"/>
  <c r="Y305" i="1"/>
  <c r="X305" i="1"/>
  <c r="W305" i="1"/>
  <c r="V305" i="1"/>
  <c r="U305" i="1"/>
  <c r="T305" i="1"/>
  <c r="S305" i="1"/>
  <c r="R305" i="1"/>
  <c r="Q305" i="1"/>
  <c r="P305" i="1"/>
  <c r="O305" i="1"/>
  <c r="N305" i="1"/>
  <c r="M305" i="1"/>
  <c r="L305" i="1"/>
  <c r="K305" i="1"/>
  <c r="J305" i="1"/>
  <c r="I305" i="1"/>
  <c r="H305" i="1"/>
  <c r="G305" i="1"/>
  <c r="F305" i="1"/>
  <c r="E305" i="1"/>
  <c r="D305" i="1"/>
  <c r="C305" i="1"/>
  <c r="CX304" i="1"/>
  <c r="CW304" i="1"/>
  <c r="CV304" i="1"/>
  <c r="CU304" i="1"/>
  <c r="CT304" i="1"/>
  <c r="CS304" i="1"/>
  <c r="CR304" i="1"/>
  <c r="CQ304" i="1"/>
  <c r="CP304" i="1"/>
  <c r="CO304" i="1"/>
  <c r="CN304" i="1"/>
  <c r="CM304" i="1"/>
  <c r="CL304" i="1"/>
  <c r="CK304" i="1"/>
  <c r="CJ304" i="1"/>
  <c r="CI304" i="1"/>
  <c r="CH304" i="1"/>
  <c r="CG304" i="1"/>
  <c r="CF304" i="1"/>
  <c r="CE304" i="1"/>
  <c r="CD304" i="1"/>
  <c r="CC304" i="1"/>
  <c r="CB304" i="1"/>
  <c r="CA304" i="1"/>
  <c r="BZ304" i="1"/>
  <c r="BY304" i="1"/>
  <c r="BX304" i="1"/>
  <c r="BW304" i="1"/>
  <c r="BV304" i="1"/>
  <c r="BU304" i="1"/>
  <c r="BT304" i="1"/>
  <c r="BS304" i="1"/>
  <c r="BR304" i="1"/>
  <c r="BQ304" i="1"/>
  <c r="BP304" i="1"/>
  <c r="BO304" i="1"/>
  <c r="BN304" i="1"/>
  <c r="BM304" i="1"/>
  <c r="BL304" i="1"/>
  <c r="BK304" i="1"/>
  <c r="BJ304" i="1"/>
  <c r="BI304" i="1"/>
  <c r="BH304" i="1"/>
  <c r="BG304" i="1"/>
  <c r="BF304" i="1"/>
  <c r="BE304" i="1"/>
  <c r="BD304" i="1"/>
  <c r="BC304" i="1"/>
  <c r="BB304" i="1"/>
  <c r="BA304" i="1"/>
  <c r="AZ304" i="1"/>
  <c r="AY304" i="1"/>
  <c r="AX304" i="1"/>
  <c r="AW304" i="1"/>
  <c r="AV304" i="1"/>
  <c r="AU304" i="1"/>
  <c r="AT304" i="1"/>
  <c r="AS304" i="1"/>
  <c r="AR304" i="1"/>
  <c r="AQ304" i="1"/>
  <c r="AP304" i="1"/>
  <c r="AO304" i="1"/>
  <c r="AN304" i="1"/>
  <c r="AM304" i="1"/>
  <c r="AL304" i="1"/>
  <c r="AK304" i="1"/>
  <c r="AJ304" i="1"/>
  <c r="AI304" i="1"/>
  <c r="AH304" i="1"/>
  <c r="AG304" i="1"/>
  <c r="AF304" i="1"/>
  <c r="AE304" i="1"/>
  <c r="AD304" i="1"/>
  <c r="AC304" i="1"/>
  <c r="AB304" i="1"/>
  <c r="AA304" i="1"/>
  <c r="Z304" i="1"/>
  <c r="Y304" i="1"/>
  <c r="X304" i="1"/>
  <c r="W304" i="1"/>
  <c r="V304" i="1"/>
  <c r="U304" i="1"/>
  <c r="T304" i="1"/>
  <c r="S304" i="1"/>
  <c r="R304" i="1"/>
  <c r="Q304" i="1"/>
  <c r="P304" i="1"/>
  <c r="O304" i="1"/>
  <c r="N304" i="1"/>
  <c r="M304" i="1"/>
  <c r="L304" i="1"/>
  <c r="K304" i="1"/>
  <c r="J304" i="1"/>
  <c r="I304" i="1"/>
  <c r="H304" i="1"/>
  <c r="G304" i="1"/>
  <c r="F304" i="1"/>
  <c r="E304" i="1"/>
  <c r="D304" i="1"/>
  <c r="C304" i="1"/>
  <c r="CX303" i="1"/>
  <c r="CW303" i="1"/>
  <c r="CV303" i="1"/>
  <c r="CU303" i="1"/>
  <c r="CT303" i="1"/>
  <c r="CS303" i="1"/>
  <c r="CR303" i="1"/>
  <c r="CQ303" i="1"/>
  <c r="CP303" i="1"/>
  <c r="CO303" i="1"/>
  <c r="CN303" i="1"/>
  <c r="CM303" i="1"/>
  <c r="CL303" i="1"/>
  <c r="CK303" i="1"/>
  <c r="CJ303" i="1"/>
  <c r="CI303" i="1"/>
  <c r="CH303" i="1"/>
  <c r="CG303" i="1"/>
  <c r="CF303" i="1"/>
  <c r="CE303" i="1"/>
  <c r="CD303" i="1"/>
  <c r="CC303" i="1"/>
  <c r="CB303" i="1"/>
  <c r="CA303" i="1"/>
  <c r="BZ303" i="1"/>
  <c r="BY303" i="1"/>
  <c r="BX303" i="1"/>
  <c r="BW303" i="1"/>
  <c r="BV303" i="1"/>
  <c r="BU303" i="1"/>
  <c r="BT303" i="1"/>
  <c r="BS303" i="1"/>
  <c r="BR303" i="1"/>
  <c r="BQ303" i="1"/>
  <c r="BP303" i="1"/>
  <c r="BO303" i="1"/>
  <c r="BN303" i="1"/>
  <c r="BM303" i="1"/>
  <c r="BL303" i="1"/>
  <c r="BK303" i="1"/>
  <c r="BJ303" i="1"/>
  <c r="BI303" i="1"/>
  <c r="BH303" i="1"/>
  <c r="BG303" i="1"/>
  <c r="BF303" i="1"/>
  <c r="BE303" i="1"/>
  <c r="BD303" i="1"/>
  <c r="BC303" i="1"/>
  <c r="BB303" i="1"/>
  <c r="BA303" i="1"/>
  <c r="AZ303" i="1"/>
  <c r="AY303" i="1"/>
  <c r="AX303" i="1"/>
  <c r="AW303" i="1"/>
  <c r="AV303" i="1"/>
  <c r="AU303" i="1"/>
  <c r="AT303" i="1"/>
  <c r="AS303" i="1"/>
  <c r="AR303" i="1"/>
  <c r="AQ303" i="1"/>
  <c r="AP303" i="1"/>
  <c r="AO303" i="1"/>
  <c r="AN303" i="1"/>
  <c r="AM303" i="1"/>
  <c r="AL303" i="1"/>
  <c r="AK303" i="1"/>
  <c r="AJ303" i="1"/>
  <c r="AI303" i="1"/>
  <c r="AH303" i="1"/>
  <c r="AG303" i="1"/>
  <c r="AF303" i="1"/>
  <c r="AE303" i="1"/>
  <c r="AD303" i="1"/>
  <c r="AC303" i="1"/>
  <c r="AB303" i="1"/>
  <c r="AA303" i="1"/>
  <c r="Z303" i="1"/>
  <c r="Y303" i="1"/>
  <c r="X303" i="1"/>
  <c r="W303" i="1"/>
  <c r="V303" i="1"/>
  <c r="U303" i="1"/>
  <c r="T303" i="1"/>
  <c r="S303" i="1"/>
  <c r="R303" i="1"/>
  <c r="Q303" i="1"/>
  <c r="P303" i="1"/>
  <c r="O303" i="1"/>
  <c r="N303" i="1"/>
  <c r="M303" i="1"/>
  <c r="L303" i="1"/>
  <c r="K303" i="1"/>
  <c r="J303" i="1"/>
  <c r="I303" i="1"/>
  <c r="H303" i="1"/>
  <c r="G303" i="1"/>
  <c r="F303" i="1"/>
  <c r="E303" i="1"/>
  <c r="D303" i="1"/>
  <c r="C303" i="1"/>
  <c r="CX302" i="1"/>
  <c r="CW302" i="1"/>
  <c r="CV302" i="1"/>
  <c r="CU302" i="1"/>
  <c r="CT302" i="1"/>
  <c r="CS302" i="1"/>
  <c r="CR302" i="1"/>
  <c r="CQ302" i="1"/>
  <c r="CP302" i="1"/>
  <c r="CO302" i="1"/>
  <c r="CN302" i="1"/>
  <c r="CM302" i="1"/>
  <c r="CL302" i="1"/>
  <c r="CK302" i="1"/>
  <c r="CJ302" i="1"/>
  <c r="CI302" i="1"/>
  <c r="CH302" i="1"/>
  <c r="CG302" i="1"/>
  <c r="CF302" i="1"/>
  <c r="CE302" i="1"/>
  <c r="CD302" i="1"/>
  <c r="CC302" i="1"/>
  <c r="CB302" i="1"/>
  <c r="CA302" i="1"/>
  <c r="BZ302" i="1"/>
  <c r="BY302" i="1"/>
  <c r="BX302" i="1"/>
  <c r="BW302" i="1"/>
  <c r="BV302" i="1"/>
  <c r="BU302" i="1"/>
  <c r="BT302" i="1"/>
  <c r="BS302" i="1"/>
  <c r="BR302" i="1"/>
  <c r="BQ302" i="1"/>
  <c r="BP302" i="1"/>
  <c r="BO302" i="1"/>
  <c r="BN302" i="1"/>
  <c r="BM302" i="1"/>
  <c r="BL302" i="1"/>
  <c r="BK302" i="1"/>
  <c r="BJ302" i="1"/>
  <c r="BI302" i="1"/>
  <c r="BH302" i="1"/>
  <c r="BG302" i="1"/>
  <c r="BF302" i="1"/>
  <c r="BE302" i="1"/>
  <c r="BD302" i="1"/>
  <c r="BC302" i="1"/>
  <c r="BB302" i="1"/>
  <c r="BA302" i="1"/>
  <c r="AZ302" i="1"/>
  <c r="AY302" i="1"/>
  <c r="AX302" i="1"/>
  <c r="AW302" i="1"/>
  <c r="AV302" i="1"/>
  <c r="AU302" i="1"/>
  <c r="AT302" i="1"/>
  <c r="AS302" i="1"/>
  <c r="AR302" i="1"/>
  <c r="AQ302" i="1"/>
  <c r="AP302" i="1"/>
  <c r="AO302" i="1"/>
  <c r="AN302" i="1"/>
  <c r="AM302" i="1"/>
  <c r="AL302" i="1"/>
  <c r="AK302" i="1"/>
  <c r="AJ302" i="1"/>
  <c r="AI302" i="1"/>
  <c r="AH302" i="1"/>
  <c r="AG302" i="1"/>
  <c r="AF302" i="1"/>
  <c r="AE302" i="1"/>
  <c r="AD302" i="1"/>
  <c r="AC302" i="1"/>
  <c r="AB302" i="1"/>
  <c r="AA302" i="1"/>
  <c r="Z302" i="1"/>
  <c r="Y302" i="1"/>
  <c r="X302" i="1"/>
  <c r="W302" i="1"/>
  <c r="V302" i="1"/>
  <c r="U302" i="1"/>
  <c r="T302" i="1"/>
  <c r="S302" i="1"/>
  <c r="R302" i="1"/>
  <c r="Q302" i="1"/>
  <c r="P302" i="1"/>
  <c r="O302" i="1"/>
  <c r="N302" i="1"/>
  <c r="M302" i="1"/>
  <c r="L302" i="1"/>
  <c r="K302" i="1"/>
  <c r="J302" i="1"/>
  <c r="I302" i="1"/>
  <c r="H302" i="1"/>
  <c r="G302" i="1"/>
  <c r="F302" i="1"/>
  <c r="E302" i="1"/>
  <c r="D302" i="1"/>
  <c r="C302" i="1"/>
  <c r="CX301" i="1"/>
  <c r="CW301" i="1"/>
  <c r="CV301" i="1"/>
  <c r="CU301" i="1"/>
  <c r="CT301" i="1"/>
  <c r="CS301" i="1"/>
  <c r="CR301" i="1"/>
  <c r="CQ301" i="1"/>
  <c r="CP301" i="1"/>
  <c r="CO301" i="1"/>
  <c r="CN301" i="1"/>
  <c r="CM301" i="1"/>
  <c r="CL301" i="1"/>
  <c r="CK301" i="1"/>
  <c r="CJ301" i="1"/>
  <c r="CI301" i="1"/>
  <c r="CH301" i="1"/>
  <c r="CG301" i="1"/>
  <c r="CF301" i="1"/>
  <c r="CE301" i="1"/>
  <c r="CD301" i="1"/>
  <c r="CC301" i="1"/>
  <c r="CB301" i="1"/>
  <c r="CA301" i="1"/>
  <c r="BZ301" i="1"/>
  <c r="BY301" i="1"/>
  <c r="BX301" i="1"/>
  <c r="BW301" i="1"/>
  <c r="BV301" i="1"/>
  <c r="BU301" i="1"/>
  <c r="BT301" i="1"/>
  <c r="BS301" i="1"/>
  <c r="BR301" i="1"/>
  <c r="BQ301" i="1"/>
  <c r="BP301" i="1"/>
  <c r="BO301" i="1"/>
  <c r="BN301" i="1"/>
  <c r="BM301" i="1"/>
  <c r="BL301" i="1"/>
  <c r="BK301" i="1"/>
  <c r="BJ301" i="1"/>
  <c r="BI301" i="1"/>
  <c r="BH301" i="1"/>
  <c r="BG301" i="1"/>
  <c r="BF301" i="1"/>
  <c r="BE301" i="1"/>
  <c r="BD301" i="1"/>
  <c r="BC301" i="1"/>
  <c r="BB301" i="1"/>
  <c r="BA301" i="1"/>
  <c r="AZ301" i="1"/>
  <c r="AY301" i="1"/>
  <c r="AX301" i="1"/>
  <c r="AW301" i="1"/>
  <c r="AV301" i="1"/>
  <c r="AU301" i="1"/>
  <c r="AT301" i="1"/>
  <c r="AS301" i="1"/>
  <c r="AR301" i="1"/>
  <c r="AQ301" i="1"/>
  <c r="AP301" i="1"/>
  <c r="AO301" i="1"/>
  <c r="AN301" i="1"/>
  <c r="AM301" i="1"/>
  <c r="AL301" i="1"/>
  <c r="AK301" i="1"/>
  <c r="AJ301" i="1"/>
  <c r="AI301" i="1"/>
  <c r="AH301" i="1"/>
  <c r="AG301" i="1"/>
  <c r="AF301" i="1"/>
  <c r="AE301" i="1"/>
  <c r="AD301" i="1"/>
  <c r="AC301" i="1"/>
  <c r="AB301" i="1"/>
  <c r="AA301" i="1"/>
  <c r="Z301" i="1"/>
  <c r="Y301" i="1"/>
  <c r="X301" i="1"/>
  <c r="W301" i="1"/>
  <c r="V301" i="1"/>
  <c r="U301" i="1"/>
  <c r="T301" i="1"/>
  <c r="S301" i="1"/>
  <c r="R301" i="1"/>
  <c r="Q301" i="1"/>
  <c r="P301" i="1"/>
  <c r="O301" i="1"/>
  <c r="N301" i="1"/>
  <c r="M301" i="1"/>
  <c r="L301" i="1"/>
  <c r="K301" i="1"/>
  <c r="J301" i="1"/>
  <c r="I301" i="1"/>
  <c r="H301" i="1"/>
  <c r="G301" i="1"/>
  <c r="F301" i="1"/>
  <c r="E301" i="1"/>
  <c r="D301" i="1"/>
  <c r="C301" i="1"/>
  <c r="CX300" i="1"/>
  <c r="CW300" i="1"/>
  <c r="CV300" i="1"/>
  <c r="CU300" i="1"/>
  <c r="CT300" i="1"/>
  <c r="CS300" i="1"/>
  <c r="CR300" i="1"/>
  <c r="CQ300" i="1"/>
  <c r="CP300" i="1"/>
  <c r="CO300" i="1"/>
  <c r="CN300" i="1"/>
  <c r="CM300" i="1"/>
  <c r="CL300" i="1"/>
  <c r="CK300" i="1"/>
  <c r="CJ300" i="1"/>
  <c r="CI300" i="1"/>
  <c r="CH300" i="1"/>
  <c r="CG300" i="1"/>
  <c r="CF300" i="1"/>
  <c r="CE300" i="1"/>
  <c r="CD300" i="1"/>
  <c r="CC300" i="1"/>
  <c r="CB300" i="1"/>
  <c r="CA300" i="1"/>
  <c r="BZ300" i="1"/>
  <c r="BY300" i="1"/>
  <c r="BX300" i="1"/>
  <c r="BW300" i="1"/>
  <c r="BV300" i="1"/>
  <c r="BU300" i="1"/>
  <c r="BT300" i="1"/>
  <c r="BS300" i="1"/>
  <c r="BR300" i="1"/>
  <c r="BQ300" i="1"/>
  <c r="BP300" i="1"/>
  <c r="BO300" i="1"/>
  <c r="BN300" i="1"/>
  <c r="BM300" i="1"/>
  <c r="BL300" i="1"/>
  <c r="BK300" i="1"/>
  <c r="BJ300" i="1"/>
  <c r="BI300" i="1"/>
  <c r="BH300" i="1"/>
  <c r="BG300" i="1"/>
  <c r="BF300" i="1"/>
  <c r="BE300" i="1"/>
  <c r="BD300" i="1"/>
  <c r="BC300" i="1"/>
  <c r="BB300" i="1"/>
  <c r="BA300" i="1"/>
  <c r="AZ300" i="1"/>
  <c r="AY300" i="1"/>
  <c r="AX300" i="1"/>
  <c r="AW300" i="1"/>
  <c r="AV300" i="1"/>
  <c r="AU300" i="1"/>
  <c r="AT300" i="1"/>
  <c r="AS300" i="1"/>
  <c r="AR300" i="1"/>
  <c r="AQ300" i="1"/>
  <c r="AP300" i="1"/>
  <c r="AO300" i="1"/>
  <c r="AN300" i="1"/>
  <c r="AM300" i="1"/>
  <c r="AL300" i="1"/>
  <c r="AK300" i="1"/>
  <c r="AJ300" i="1"/>
  <c r="AI300" i="1"/>
  <c r="AH300" i="1"/>
  <c r="AG300" i="1"/>
  <c r="AF300" i="1"/>
  <c r="AE300" i="1"/>
  <c r="AD300" i="1"/>
  <c r="AC300" i="1"/>
  <c r="AB300" i="1"/>
  <c r="AA300" i="1"/>
  <c r="Z300" i="1"/>
  <c r="Y300" i="1"/>
  <c r="X300" i="1"/>
  <c r="W300" i="1"/>
  <c r="V300" i="1"/>
  <c r="U300" i="1"/>
  <c r="T300" i="1"/>
  <c r="S300" i="1"/>
  <c r="R300" i="1"/>
  <c r="Q300" i="1"/>
  <c r="P300" i="1"/>
  <c r="O300" i="1"/>
  <c r="N300" i="1"/>
  <c r="M300" i="1"/>
  <c r="L300" i="1"/>
  <c r="K300" i="1"/>
  <c r="J300" i="1"/>
  <c r="I300" i="1"/>
  <c r="H300" i="1"/>
  <c r="G300" i="1"/>
  <c r="F300" i="1"/>
  <c r="E300" i="1"/>
  <c r="D300" i="1"/>
  <c r="C300" i="1"/>
  <c r="CX299" i="1"/>
  <c r="CW299" i="1"/>
  <c r="CV299" i="1"/>
  <c r="CU299" i="1"/>
  <c r="CT299" i="1"/>
  <c r="CS299" i="1"/>
  <c r="CR299" i="1"/>
  <c r="CQ299" i="1"/>
  <c r="CP299" i="1"/>
  <c r="CO299" i="1"/>
  <c r="CN299" i="1"/>
  <c r="CM299" i="1"/>
  <c r="CL299" i="1"/>
  <c r="CK299" i="1"/>
  <c r="CJ299" i="1"/>
  <c r="CI299" i="1"/>
  <c r="CH299" i="1"/>
  <c r="CG299" i="1"/>
  <c r="CF299" i="1"/>
  <c r="CE299" i="1"/>
  <c r="CD299" i="1"/>
  <c r="CC299" i="1"/>
  <c r="CB299" i="1"/>
  <c r="CA299" i="1"/>
  <c r="BZ299" i="1"/>
  <c r="BY299" i="1"/>
  <c r="BX299" i="1"/>
  <c r="BW299" i="1"/>
  <c r="BV299" i="1"/>
  <c r="BU299" i="1"/>
  <c r="BT299" i="1"/>
  <c r="BS299" i="1"/>
  <c r="BR299" i="1"/>
  <c r="BQ299" i="1"/>
  <c r="BP299" i="1"/>
  <c r="BO299" i="1"/>
  <c r="BN299" i="1"/>
  <c r="BM299" i="1"/>
  <c r="BL299" i="1"/>
  <c r="BK299" i="1"/>
  <c r="BJ299" i="1"/>
  <c r="BI299" i="1"/>
  <c r="BH299" i="1"/>
  <c r="BG299" i="1"/>
  <c r="BF299" i="1"/>
  <c r="BE299" i="1"/>
  <c r="BD299" i="1"/>
  <c r="BC299" i="1"/>
  <c r="BB299" i="1"/>
  <c r="BA299" i="1"/>
  <c r="AZ299" i="1"/>
  <c r="AY299" i="1"/>
  <c r="AX299" i="1"/>
  <c r="AW299" i="1"/>
  <c r="AV299" i="1"/>
  <c r="AU299" i="1"/>
  <c r="AT299" i="1"/>
  <c r="AS299" i="1"/>
  <c r="AR299" i="1"/>
  <c r="AQ299" i="1"/>
  <c r="AP299" i="1"/>
  <c r="AO299" i="1"/>
  <c r="AN299" i="1"/>
  <c r="AM299" i="1"/>
  <c r="AL299" i="1"/>
  <c r="AK299" i="1"/>
  <c r="AJ299" i="1"/>
  <c r="AI299" i="1"/>
  <c r="AH299" i="1"/>
  <c r="AG299" i="1"/>
  <c r="AF299" i="1"/>
  <c r="AE299" i="1"/>
  <c r="AD299" i="1"/>
  <c r="AC299" i="1"/>
  <c r="AB299" i="1"/>
  <c r="AA299" i="1"/>
  <c r="Z299" i="1"/>
  <c r="Y299" i="1"/>
  <c r="X299" i="1"/>
  <c r="W299" i="1"/>
  <c r="V299" i="1"/>
  <c r="U299" i="1"/>
  <c r="T299" i="1"/>
  <c r="S299" i="1"/>
  <c r="R299" i="1"/>
  <c r="Q299" i="1"/>
  <c r="P299" i="1"/>
  <c r="O299" i="1"/>
  <c r="N299" i="1"/>
  <c r="M299" i="1"/>
  <c r="L299" i="1"/>
  <c r="K299" i="1"/>
  <c r="J299" i="1"/>
  <c r="I299" i="1"/>
  <c r="H299" i="1"/>
  <c r="G299" i="1"/>
  <c r="F299" i="1"/>
  <c r="E299" i="1"/>
  <c r="D299" i="1"/>
  <c r="C299" i="1"/>
  <c r="CX298" i="1"/>
  <c r="CW298" i="1"/>
  <c r="CV298" i="1"/>
  <c r="CU298" i="1"/>
  <c r="CT298" i="1"/>
  <c r="CS298" i="1"/>
  <c r="CR298" i="1"/>
  <c r="CQ298" i="1"/>
  <c r="CP298" i="1"/>
  <c r="CO298" i="1"/>
  <c r="CN298" i="1"/>
  <c r="CM298" i="1"/>
  <c r="CL298" i="1"/>
  <c r="CK298" i="1"/>
  <c r="CJ298" i="1"/>
  <c r="CI298" i="1"/>
  <c r="CH298" i="1"/>
  <c r="CG298" i="1"/>
  <c r="CF298" i="1"/>
  <c r="CE298" i="1"/>
  <c r="CD298" i="1"/>
  <c r="CC298" i="1"/>
  <c r="CB298" i="1"/>
  <c r="CA298" i="1"/>
  <c r="BZ298" i="1"/>
  <c r="BY298" i="1"/>
  <c r="BX298" i="1"/>
  <c r="BW298" i="1"/>
  <c r="BV298" i="1"/>
  <c r="BU298" i="1"/>
  <c r="BT298" i="1"/>
  <c r="BS298" i="1"/>
  <c r="BR298" i="1"/>
  <c r="BQ298" i="1"/>
  <c r="BP298" i="1"/>
  <c r="BO298" i="1"/>
  <c r="BN298" i="1"/>
  <c r="BM298" i="1"/>
  <c r="BL298" i="1"/>
  <c r="BK298" i="1"/>
  <c r="BJ298" i="1"/>
  <c r="BI298" i="1"/>
  <c r="BH298" i="1"/>
  <c r="BG298" i="1"/>
  <c r="BF298" i="1"/>
  <c r="BE298" i="1"/>
  <c r="BD298" i="1"/>
  <c r="BC298" i="1"/>
  <c r="BB298" i="1"/>
  <c r="BA298" i="1"/>
  <c r="AZ298" i="1"/>
  <c r="AY298" i="1"/>
  <c r="AX298" i="1"/>
  <c r="AW298" i="1"/>
  <c r="AV298" i="1"/>
  <c r="AU298" i="1"/>
  <c r="AT298" i="1"/>
  <c r="AS298" i="1"/>
  <c r="AR298" i="1"/>
  <c r="AQ298" i="1"/>
  <c r="AP298" i="1"/>
  <c r="AO298" i="1"/>
  <c r="AN298" i="1"/>
  <c r="AM298" i="1"/>
  <c r="AL298" i="1"/>
  <c r="AK298" i="1"/>
  <c r="AJ298" i="1"/>
  <c r="AI298" i="1"/>
  <c r="AH298" i="1"/>
  <c r="AG298" i="1"/>
  <c r="AF298" i="1"/>
  <c r="AE298" i="1"/>
  <c r="AD298" i="1"/>
  <c r="AC298" i="1"/>
  <c r="AB298" i="1"/>
  <c r="AA298" i="1"/>
  <c r="Z298" i="1"/>
  <c r="Y298" i="1"/>
  <c r="X298" i="1"/>
  <c r="W298" i="1"/>
  <c r="V298" i="1"/>
  <c r="U298" i="1"/>
  <c r="T298" i="1"/>
  <c r="S298" i="1"/>
  <c r="R298" i="1"/>
  <c r="Q298" i="1"/>
  <c r="P298" i="1"/>
  <c r="O298" i="1"/>
  <c r="N298" i="1"/>
  <c r="M298" i="1"/>
  <c r="L298" i="1"/>
  <c r="K298" i="1"/>
  <c r="J298" i="1"/>
  <c r="I298" i="1"/>
  <c r="H298" i="1"/>
  <c r="G298" i="1"/>
  <c r="F298" i="1"/>
  <c r="E298" i="1"/>
  <c r="D298" i="1"/>
  <c r="C298" i="1"/>
  <c r="CX297" i="1"/>
  <c r="CW297" i="1"/>
  <c r="CV297" i="1"/>
  <c r="CU297" i="1"/>
  <c r="CT297" i="1"/>
  <c r="CS297" i="1"/>
  <c r="CR297" i="1"/>
  <c r="CQ297" i="1"/>
  <c r="CP297" i="1"/>
  <c r="CO297" i="1"/>
  <c r="CN297" i="1"/>
  <c r="CM297" i="1"/>
  <c r="CL297" i="1"/>
  <c r="CK297" i="1"/>
  <c r="CJ297" i="1"/>
  <c r="CI297" i="1"/>
  <c r="CH297" i="1"/>
  <c r="CG297" i="1"/>
  <c r="CF297" i="1"/>
  <c r="CE297" i="1"/>
  <c r="CD297" i="1"/>
  <c r="CC297" i="1"/>
  <c r="CB297" i="1"/>
  <c r="CA297" i="1"/>
  <c r="BZ297" i="1"/>
  <c r="BY297" i="1"/>
  <c r="BX297" i="1"/>
  <c r="BW297" i="1"/>
  <c r="BV297" i="1"/>
  <c r="BU297" i="1"/>
  <c r="BT297" i="1"/>
  <c r="BS297" i="1"/>
  <c r="BR297" i="1"/>
  <c r="BQ297" i="1"/>
  <c r="BP297" i="1"/>
  <c r="BO297" i="1"/>
  <c r="BN297" i="1"/>
  <c r="BM297" i="1"/>
  <c r="BL297" i="1"/>
  <c r="BK297" i="1"/>
  <c r="BJ297" i="1"/>
  <c r="BI297" i="1"/>
  <c r="BH297" i="1"/>
  <c r="BG297" i="1"/>
  <c r="BF297" i="1"/>
  <c r="BE297" i="1"/>
  <c r="BD297" i="1"/>
  <c r="BC297" i="1"/>
  <c r="BB297" i="1"/>
  <c r="BA297" i="1"/>
  <c r="AZ297" i="1"/>
  <c r="AY297" i="1"/>
  <c r="AX297" i="1"/>
  <c r="AW297" i="1"/>
  <c r="AV297" i="1"/>
  <c r="AU297" i="1"/>
  <c r="AT297" i="1"/>
  <c r="AS297" i="1"/>
  <c r="AR297" i="1"/>
  <c r="AQ297" i="1"/>
  <c r="AP297" i="1"/>
  <c r="AO297" i="1"/>
  <c r="AN297" i="1"/>
  <c r="AM297" i="1"/>
  <c r="AL297" i="1"/>
  <c r="AK297" i="1"/>
  <c r="AJ297" i="1"/>
  <c r="AI297" i="1"/>
  <c r="AH297" i="1"/>
  <c r="AG297" i="1"/>
  <c r="AF297" i="1"/>
  <c r="AE297" i="1"/>
  <c r="AD297" i="1"/>
  <c r="AC297" i="1"/>
  <c r="AB297" i="1"/>
  <c r="AA297" i="1"/>
  <c r="Z297" i="1"/>
  <c r="Y297" i="1"/>
  <c r="X297" i="1"/>
  <c r="W297" i="1"/>
  <c r="V297" i="1"/>
  <c r="U297" i="1"/>
  <c r="T297" i="1"/>
  <c r="S297" i="1"/>
  <c r="R297" i="1"/>
  <c r="Q297" i="1"/>
  <c r="P297" i="1"/>
  <c r="O297" i="1"/>
  <c r="N297" i="1"/>
  <c r="M297" i="1"/>
  <c r="L297" i="1"/>
  <c r="K297" i="1"/>
  <c r="J297" i="1"/>
  <c r="I297" i="1"/>
  <c r="H297" i="1"/>
  <c r="G297" i="1"/>
  <c r="F297" i="1"/>
  <c r="E297" i="1"/>
  <c r="D297" i="1"/>
  <c r="C297" i="1"/>
  <c r="CX296" i="1"/>
  <c r="CW296" i="1"/>
  <c r="CV296" i="1"/>
  <c r="CU296" i="1"/>
  <c r="CT296" i="1"/>
  <c r="CS296" i="1"/>
  <c r="CR296" i="1"/>
  <c r="CQ296" i="1"/>
  <c r="CP296" i="1"/>
  <c r="CO296" i="1"/>
  <c r="CN296" i="1"/>
  <c r="CM296" i="1"/>
  <c r="CL296" i="1"/>
  <c r="CK296" i="1"/>
  <c r="CJ296" i="1"/>
  <c r="CI296" i="1"/>
  <c r="CH296" i="1"/>
  <c r="CG296" i="1"/>
  <c r="CF296" i="1"/>
  <c r="CE296" i="1"/>
  <c r="CD296" i="1"/>
  <c r="CC296" i="1"/>
  <c r="CB296" i="1"/>
  <c r="CA296" i="1"/>
  <c r="BZ296" i="1"/>
  <c r="BY296" i="1"/>
  <c r="BX296" i="1"/>
  <c r="BW296" i="1"/>
  <c r="BV296" i="1"/>
  <c r="BU296" i="1"/>
  <c r="BT296" i="1"/>
  <c r="BS296" i="1"/>
  <c r="BR296" i="1"/>
  <c r="BQ296" i="1"/>
  <c r="BP296" i="1"/>
  <c r="BO296" i="1"/>
  <c r="BN296" i="1"/>
  <c r="BM296" i="1"/>
  <c r="BL296" i="1"/>
  <c r="BK296" i="1"/>
  <c r="BJ296" i="1"/>
  <c r="BI296" i="1"/>
  <c r="BH296" i="1"/>
  <c r="BG296" i="1"/>
  <c r="BF296" i="1"/>
  <c r="BE296" i="1"/>
  <c r="BD296" i="1"/>
  <c r="BC296" i="1"/>
  <c r="BB296" i="1"/>
  <c r="BA296" i="1"/>
  <c r="AZ296" i="1"/>
  <c r="AY296" i="1"/>
  <c r="AX296" i="1"/>
  <c r="AW296" i="1"/>
  <c r="AV296" i="1"/>
  <c r="AU296" i="1"/>
  <c r="AT296" i="1"/>
  <c r="AS296" i="1"/>
  <c r="AR296" i="1"/>
  <c r="AQ296" i="1"/>
  <c r="AP296" i="1"/>
  <c r="AO296" i="1"/>
  <c r="AN296" i="1"/>
  <c r="AM296" i="1"/>
  <c r="AL296" i="1"/>
  <c r="AK296" i="1"/>
  <c r="AJ296" i="1"/>
  <c r="AI296" i="1"/>
  <c r="AH296" i="1"/>
  <c r="AG296" i="1"/>
  <c r="AF296" i="1"/>
  <c r="AE296" i="1"/>
  <c r="AD296" i="1"/>
  <c r="AC296" i="1"/>
  <c r="AB296" i="1"/>
  <c r="AA296" i="1"/>
  <c r="Z296" i="1"/>
  <c r="Y296" i="1"/>
  <c r="X296" i="1"/>
  <c r="W296" i="1"/>
  <c r="V296" i="1"/>
  <c r="U296" i="1"/>
  <c r="T296" i="1"/>
  <c r="S296" i="1"/>
  <c r="R296" i="1"/>
  <c r="Q296" i="1"/>
  <c r="P296" i="1"/>
  <c r="O296" i="1"/>
  <c r="N296" i="1"/>
  <c r="M296" i="1"/>
  <c r="L296" i="1"/>
  <c r="K296" i="1"/>
  <c r="J296" i="1"/>
  <c r="I296" i="1"/>
  <c r="H296" i="1"/>
  <c r="G296" i="1"/>
  <c r="F296" i="1"/>
  <c r="E296" i="1"/>
  <c r="D296" i="1"/>
  <c r="C296" i="1"/>
  <c r="CX295" i="1"/>
  <c r="CW295" i="1"/>
  <c r="CV295" i="1"/>
  <c r="CU295" i="1"/>
  <c r="CT295" i="1"/>
  <c r="CS295" i="1"/>
  <c r="CR295" i="1"/>
  <c r="CQ295" i="1"/>
  <c r="CP295" i="1"/>
  <c r="CO295" i="1"/>
  <c r="CN295" i="1"/>
  <c r="CM295" i="1"/>
  <c r="CL295" i="1"/>
  <c r="CK295" i="1"/>
  <c r="CJ295" i="1"/>
  <c r="CI295" i="1"/>
  <c r="CH295" i="1"/>
  <c r="CG295" i="1"/>
  <c r="CF295" i="1"/>
  <c r="CE295" i="1"/>
  <c r="CD295" i="1"/>
  <c r="CC295" i="1"/>
  <c r="CB295" i="1"/>
  <c r="CA295" i="1"/>
  <c r="BZ295" i="1"/>
  <c r="BY295" i="1"/>
  <c r="BX295" i="1"/>
  <c r="BW295" i="1"/>
  <c r="BV295" i="1"/>
  <c r="BU295" i="1"/>
  <c r="BT295" i="1"/>
  <c r="BS295" i="1"/>
  <c r="BR295" i="1"/>
  <c r="BQ295" i="1"/>
  <c r="BP295" i="1"/>
  <c r="BO295" i="1"/>
  <c r="BN295" i="1"/>
  <c r="BM295" i="1"/>
  <c r="BL295" i="1"/>
  <c r="BK295" i="1"/>
  <c r="BJ295" i="1"/>
  <c r="BI295" i="1"/>
  <c r="BH295" i="1"/>
  <c r="BG295" i="1"/>
  <c r="BF295" i="1"/>
  <c r="BE295" i="1"/>
  <c r="BD295" i="1"/>
  <c r="BC295" i="1"/>
  <c r="BB295" i="1"/>
  <c r="BA295" i="1"/>
  <c r="AZ295" i="1"/>
  <c r="AY295" i="1"/>
  <c r="AX295" i="1"/>
  <c r="AW295" i="1"/>
  <c r="AV295" i="1"/>
  <c r="AU295" i="1"/>
  <c r="AT295" i="1"/>
  <c r="AS295" i="1"/>
  <c r="AR295" i="1"/>
  <c r="AQ295" i="1"/>
  <c r="AP295" i="1"/>
  <c r="AO295" i="1"/>
  <c r="AN295" i="1"/>
  <c r="AM295" i="1"/>
  <c r="AL295" i="1"/>
  <c r="AK295" i="1"/>
  <c r="AJ295" i="1"/>
  <c r="AI295" i="1"/>
  <c r="AH295" i="1"/>
  <c r="AG295" i="1"/>
  <c r="AF295" i="1"/>
  <c r="AE295" i="1"/>
  <c r="AD295" i="1"/>
  <c r="AC295" i="1"/>
  <c r="AB295" i="1"/>
  <c r="AA295" i="1"/>
  <c r="Z295" i="1"/>
  <c r="Y295" i="1"/>
  <c r="X295" i="1"/>
  <c r="W295" i="1"/>
  <c r="V295" i="1"/>
  <c r="U295" i="1"/>
  <c r="T295" i="1"/>
  <c r="S295" i="1"/>
  <c r="R295" i="1"/>
  <c r="Q295" i="1"/>
  <c r="P295" i="1"/>
  <c r="O295" i="1"/>
  <c r="N295" i="1"/>
  <c r="M295" i="1"/>
  <c r="L295" i="1"/>
  <c r="K295" i="1"/>
  <c r="J295" i="1"/>
  <c r="I295" i="1"/>
  <c r="H295" i="1"/>
  <c r="G295" i="1"/>
  <c r="F295" i="1"/>
  <c r="E295" i="1"/>
  <c r="D295" i="1"/>
  <c r="C295" i="1"/>
  <c r="CX294" i="1"/>
  <c r="CW294" i="1"/>
  <c r="CV294" i="1"/>
  <c r="CU294" i="1"/>
  <c r="CT294" i="1"/>
  <c r="CS294" i="1"/>
  <c r="CR294" i="1"/>
  <c r="CQ294" i="1"/>
  <c r="CP294" i="1"/>
  <c r="CO294" i="1"/>
  <c r="CN294" i="1"/>
  <c r="CM294" i="1"/>
  <c r="CL294" i="1"/>
  <c r="CK294" i="1"/>
  <c r="CJ294" i="1"/>
  <c r="CI294" i="1"/>
  <c r="CH294" i="1"/>
  <c r="CG294" i="1"/>
  <c r="CF294" i="1"/>
  <c r="CE294" i="1"/>
  <c r="CD294" i="1"/>
  <c r="CC294" i="1"/>
  <c r="CB294" i="1"/>
  <c r="CA294" i="1"/>
  <c r="BZ294" i="1"/>
  <c r="BY294" i="1"/>
  <c r="BX294" i="1"/>
  <c r="BW294" i="1"/>
  <c r="BV294" i="1"/>
  <c r="BU294" i="1"/>
  <c r="BT294" i="1"/>
  <c r="BS294" i="1"/>
  <c r="BR294" i="1"/>
  <c r="BQ294" i="1"/>
  <c r="BP294" i="1"/>
  <c r="BO294" i="1"/>
  <c r="BN294" i="1"/>
  <c r="BM294" i="1"/>
  <c r="BL294" i="1"/>
  <c r="BK294" i="1"/>
  <c r="BJ294" i="1"/>
  <c r="BI294" i="1"/>
  <c r="BH294" i="1"/>
  <c r="BG294" i="1"/>
  <c r="BF294" i="1"/>
  <c r="BE294" i="1"/>
  <c r="BD294" i="1"/>
  <c r="BC294" i="1"/>
  <c r="BB294" i="1"/>
  <c r="BA294" i="1"/>
  <c r="AZ294" i="1"/>
  <c r="AY294" i="1"/>
  <c r="AX294" i="1"/>
  <c r="AW294" i="1"/>
  <c r="AV294" i="1"/>
  <c r="AU294" i="1"/>
  <c r="AT294" i="1"/>
  <c r="AS294" i="1"/>
  <c r="AR294" i="1"/>
  <c r="AQ294" i="1"/>
  <c r="AP294" i="1"/>
  <c r="AO294" i="1"/>
  <c r="AN294" i="1"/>
  <c r="AM294" i="1"/>
  <c r="AL294" i="1"/>
  <c r="AK294" i="1"/>
  <c r="AJ294" i="1"/>
  <c r="AI294" i="1"/>
  <c r="AH294" i="1"/>
  <c r="AG294" i="1"/>
  <c r="AF294" i="1"/>
  <c r="AE294" i="1"/>
  <c r="AD294" i="1"/>
  <c r="AC294" i="1"/>
  <c r="AB294" i="1"/>
  <c r="AA294" i="1"/>
  <c r="Z294" i="1"/>
  <c r="Y294" i="1"/>
  <c r="X294" i="1"/>
  <c r="W294" i="1"/>
  <c r="V294" i="1"/>
  <c r="U294" i="1"/>
  <c r="T294" i="1"/>
  <c r="S294" i="1"/>
  <c r="R294" i="1"/>
  <c r="Q294" i="1"/>
  <c r="P294" i="1"/>
  <c r="O294" i="1"/>
  <c r="N294" i="1"/>
  <c r="M294" i="1"/>
  <c r="L294" i="1"/>
  <c r="K294" i="1"/>
  <c r="J294" i="1"/>
  <c r="I294" i="1"/>
  <c r="H294" i="1"/>
  <c r="G294" i="1"/>
  <c r="F294" i="1"/>
  <c r="E294" i="1"/>
  <c r="D294" i="1"/>
  <c r="C294" i="1"/>
  <c r="CX293" i="1"/>
  <c r="CW293" i="1"/>
  <c r="CV293" i="1"/>
  <c r="CU293" i="1"/>
  <c r="CT293" i="1"/>
  <c r="CS293" i="1"/>
  <c r="CR293" i="1"/>
  <c r="CQ293" i="1"/>
  <c r="CP293" i="1"/>
  <c r="CO293" i="1"/>
  <c r="CN293" i="1"/>
  <c r="CM293" i="1"/>
  <c r="CL293" i="1"/>
  <c r="CK293" i="1"/>
  <c r="CJ293" i="1"/>
  <c r="CI293" i="1"/>
  <c r="CH293" i="1"/>
  <c r="CG293" i="1"/>
  <c r="CF293" i="1"/>
  <c r="CE293" i="1"/>
  <c r="CD293" i="1"/>
  <c r="CC293" i="1"/>
  <c r="CB293" i="1"/>
  <c r="CA293" i="1"/>
  <c r="BZ293" i="1"/>
  <c r="BY293" i="1"/>
  <c r="BX293" i="1"/>
  <c r="BW293" i="1"/>
  <c r="BV293" i="1"/>
  <c r="BU293" i="1"/>
  <c r="BT293" i="1"/>
  <c r="BS293" i="1"/>
  <c r="BR293" i="1"/>
  <c r="BQ293" i="1"/>
  <c r="BP293" i="1"/>
  <c r="BO293" i="1"/>
  <c r="BN293" i="1"/>
  <c r="BM293" i="1"/>
  <c r="BL293" i="1"/>
  <c r="BK293" i="1"/>
  <c r="BJ293" i="1"/>
  <c r="BI293" i="1"/>
  <c r="BH293" i="1"/>
  <c r="BG293" i="1"/>
  <c r="BF293" i="1"/>
  <c r="BE293" i="1"/>
  <c r="BD293" i="1"/>
  <c r="BC293" i="1"/>
  <c r="BB293" i="1"/>
  <c r="BA293" i="1"/>
  <c r="AZ293" i="1"/>
  <c r="AY293" i="1"/>
  <c r="AX293" i="1"/>
  <c r="AW293" i="1"/>
  <c r="AV293" i="1"/>
  <c r="AU293" i="1"/>
  <c r="AT293" i="1"/>
  <c r="AS293" i="1"/>
  <c r="AR293" i="1"/>
  <c r="AQ293" i="1"/>
  <c r="AP293" i="1"/>
  <c r="AO293" i="1"/>
  <c r="AN293" i="1"/>
  <c r="AM293" i="1"/>
  <c r="AL293" i="1"/>
  <c r="AK293" i="1"/>
  <c r="AJ293" i="1"/>
  <c r="AI293" i="1"/>
  <c r="AH293" i="1"/>
  <c r="AG293" i="1"/>
  <c r="AF293" i="1"/>
  <c r="AE293" i="1"/>
  <c r="AD293" i="1"/>
  <c r="AC293" i="1"/>
  <c r="AB293" i="1"/>
  <c r="AA293" i="1"/>
  <c r="Z293" i="1"/>
  <c r="Y293" i="1"/>
  <c r="X293" i="1"/>
  <c r="W293" i="1"/>
  <c r="V293" i="1"/>
  <c r="U293" i="1"/>
  <c r="T293" i="1"/>
  <c r="S293" i="1"/>
  <c r="R293" i="1"/>
  <c r="Q293" i="1"/>
  <c r="P293" i="1"/>
  <c r="O293" i="1"/>
  <c r="N293" i="1"/>
  <c r="M293" i="1"/>
  <c r="L293" i="1"/>
  <c r="K293" i="1"/>
  <c r="J293" i="1"/>
  <c r="I293" i="1"/>
  <c r="H293" i="1"/>
  <c r="G293" i="1"/>
  <c r="F293" i="1"/>
  <c r="E293" i="1"/>
  <c r="D293" i="1"/>
  <c r="C293" i="1"/>
  <c r="CX292" i="1"/>
  <c r="CW292" i="1"/>
  <c r="CV292" i="1"/>
  <c r="CU292" i="1"/>
  <c r="CT292" i="1"/>
  <c r="CS292" i="1"/>
  <c r="CR292" i="1"/>
  <c r="CQ292" i="1"/>
  <c r="CP292" i="1"/>
  <c r="CO292" i="1"/>
  <c r="CN292" i="1"/>
  <c r="CM292" i="1"/>
  <c r="CL292" i="1"/>
  <c r="CK292" i="1"/>
  <c r="CJ292" i="1"/>
  <c r="CI292" i="1"/>
  <c r="CH292" i="1"/>
  <c r="CG292" i="1"/>
  <c r="CF292" i="1"/>
  <c r="CE292" i="1"/>
  <c r="CD292" i="1"/>
  <c r="CC292" i="1"/>
  <c r="CB292" i="1"/>
  <c r="CA292" i="1"/>
  <c r="BZ292" i="1"/>
  <c r="BY292" i="1"/>
  <c r="BX292" i="1"/>
  <c r="BW292" i="1"/>
  <c r="BV292" i="1"/>
  <c r="BU292" i="1"/>
  <c r="BT292" i="1"/>
  <c r="BS292" i="1"/>
  <c r="BR292" i="1"/>
  <c r="BQ292" i="1"/>
  <c r="BP292" i="1"/>
  <c r="BO292" i="1"/>
  <c r="BN292" i="1"/>
  <c r="BM292" i="1"/>
  <c r="BL292" i="1"/>
  <c r="BK292" i="1"/>
  <c r="BJ292" i="1"/>
  <c r="BI292" i="1"/>
  <c r="BH292" i="1"/>
  <c r="BG292" i="1"/>
  <c r="BF292" i="1"/>
  <c r="BE292" i="1"/>
  <c r="BD292" i="1"/>
  <c r="BC292" i="1"/>
  <c r="BB292" i="1"/>
  <c r="BA292" i="1"/>
  <c r="AZ292" i="1"/>
  <c r="AY292" i="1"/>
  <c r="AX292" i="1"/>
  <c r="AW292" i="1"/>
  <c r="AV292" i="1"/>
  <c r="AU292" i="1"/>
  <c r="AT292" i="1"/>
  <c r="AS292" i="1"/>
  <c r="AR292" i="1"/>
  <c r="AQ292" i="1"/>
  <c r="AP292" i="1"/>
  <c r="AO292" i="1"/>
  <c r="AN292" i="1"/>
  <c r="AM292" i="1"/>
  <c r="AL292" i="1"/>
  <c r="AK292" i="1"/>
  <c r="AJ292" i="1"/>
  <c r="AI292" i="1"/>
  <c r="AH292" i="1"/>
  <c r="AG292" i="1"/>
  <c r="AF292" i="1"/>
  <c r="AE292" i="1"/>
  <c r="AD292" i="1"/>
  <c r="AC292" i="1"/>
  <c r="AB292" i="1"/>
  <c r="AA292" i="1"/>
  <c r="Z292" i="1"/>
  <c r="Y292" i="1"/>
  <c r="X292" i="1"/>
  <c r="W292" i="1"/>
  <c r="V292" i="1"/>
  <c r="U292" i="1"/>
  <c r="T292" i="1"/>
  <c r="S292" i="1"/>
  <c r="R292" i="1"/>
  <c r="Q292" i="1"/>
  <c r="P292" i="1"/>
  <c r="O292" i="1"/>
  <c r="N292" i="1"/>
  <c r="M292" i="1"/>
  <c r="L292" i="1"/>
  <c r="K292" i="1"/>
  <c r="J292" i="1"/>
  <c r="I292" i="1"/>
  <c r="H292" i="1"/>
  <c r="G292" i="1"/>
  <c r="F292" i="1"/>
  <c r="E292" i="1"/>
  <c r="D292" i="1"/>
  <c r="C292" i="1"/>
  <c r="CX291" i="1"/>
  <c r="CW291" i="1"/>
  <c r="CV291" i="1"/>
  <c r="CU291" i="1"/>
  <c r="CT291" i="1"/>
  <c r="CS291" i="1"/>
  <c r="CR291" i="1"/>
  <c r="CQ291" i="1"/>
  <c r="CP291" i="1"/>
  <c r="CO291" i="1"/>
  <c r="CN291" i="1"/>
  <c r="CM291" i="1"/>
  <c r="CL291" i="1"/>
  <c r="CK291" i="1"/>
  <c r="CJ291" i="1"/>
  <c r="CI291" i="1"/>
  <c r="CH291" i="1"/>
  <c r="CG291" i="1"/>
  <c r="CF291" i="1"/>
  <c r="CE291" i="1"/>
  <c r="CD291" i="1"/>
  <c r="CC291" i="1"/>
  <c r="CB291" i="1"/>
  <c r="CA291" i="1"/>
  <c r="BZ291" i="1"/>
  <c r="BY291" i="1"/>
  <c r="BX291" i="1"/>
  <c r="BW291" i="1"/>
  <c r="BV291" i="1"/>
  <c r="BU291" i="1"/>
  <c r="BT291" i="1"/>
  <c r="BS291" i="1"/>
  <c r="BR291" i="1"/>
  <c r="BQ291" i="1"/>
  <c r="BP291" i="1"/>
  <c r="BO291" i="1"/>
  <c r="BN291" i="1"/>
  <c r="BM291" i="1"/>
  <c r="BL291" i="1"/>
  <c r="BK291" i="1"/>
  <c r="BJ291" i="1"/>
  <c r="BI291" i="1"/>
  <c r="BH291" i="1"/>
  <c r="BG291" i="1"/>
  <c r="BF291" i="1"/>
  <c r="BE291" i="1"/>
  <c r="BD291" i="1"/>
  <c r="BC291" i="1"/>
  <c r="BB291" i="1"/>
  <c r="BA291" i="1"/>
  <c r="AZ291" i="1"/>
  <c r="AY291" i="1"/>
  <c r="AX291" i="1"/>
  <c r="AW291" i="1"/>
  <c r="AV291" i="1"/>
  <c r="AU291" i="1"/>
  <c r="AT291" i="1"/>
  <c r="AS291" i="1"/>
  <c r="AR291" i="1"/>
  <c r="AQ291" i="1"/>
  <c r="AP291" i="1"/>
  <c r="AO291" i="1"/>
  <c r="AN291" i="1"/>
  <c r="AM291" i="1"/>
  <c r="AL291" i="1"/>
  <c r="AK291" i="1"/>
  <c r="AJ291" i="1"/>
  <c r="AI291" i="1"/>
  <c r="AH291" i="1"/>
  <c r="AG291" i="1"/>
  <c r="AF291" i="1"/>
  <c r="AE291" i="1"/>
  <c r="AD291" i="1"/>
  <c r="AC291" i="1"/>
  <c r="AB291" i="1"/>
  <c r="AA291" i="1"/>
  <c r="Z291" i="1"/>
  <c r="Y291" i="1"/>
  <c r="X291" i="1"/>
  <c r="W291" i="1"/>
  <c r="V291" i="1"/>
  <c r="U291" i="1"/>
  <c r="T291" i="1"/>
  <c r="S291" i="1"/>
  <c r="R291" i="1"/>
  <c r="Q291" i="1"/>
  <c r="P291" i="1"/>
  <c r="O291" i="1"/>
  <c r="N291" i="1"/>
  <c r="M291" i="1"/>
  <c r="L291" i="1"/>
  <c r="K291" i="1"/>
  <c r="J291" i="1"/>
  <c r="I291" i="1"/>
  <c r="H291" i="1"/>
  <c r="G291" i="1"/>
  <c r="F291" i="1"/>
  <c r="E291" i="1"/>
  <c r="D291" i="1"/>
  <c r="C291" i="1"/>
  <c r="CX290" i="1"/>
  <c r="CW290" i="1"/>
  <c r="CV290" i="1"/>
  <c r="CU290" i="1"/>
  <c r="CT290" i="1"/>
  <c r="CS290" i="1"/>
  <c r="CR290" i="1"/>
  <c r="CQ290" i="1"/>
  <c r="CP290" i="1"/>
  <c r="CO290" i="1"/>
  <c r="CN290" i="1"/>
  <c r="CM290" i="1"/>
  <c r="CL290" i="1"/>
  <c r="CK290" i="1"/>
  <c r="CJ290" i="1"/>
  <c r="CI290" i="1"/>
  <c r="CH290" i="1"/>
  <c r="CG290" i="1"/>
  <c r="CF290" i="1"/>
  <c r="CE290" i="1"/>
  <c r="CD290" i="1"/>
  <c r="CC290" i="1"/>
  <c r="CB290" i="1"/>
  <c r="CA290" i="1"/>
  <c r="BZ290" i="1"/>
  <c r="BY290" i="1"/>
  <c r="BX290" i="1"/>
  <c r="BW290" i="1"/>
  <c r="BV290" i="1"/>
  <c r="BU290" i="1"/>
  <c r="BT290" i="1"/>
  <c r="BS290" i="1"/>
  <c r="BR290" i="1"/>
  <c r="BQ290" i="1"/>
  <c r="BP290" i="1"/>
  <c r="BO290" i="1"/>
  <c r="BN290" i="1"/>
  <c r="BM290" i="1"/>
  <c r="BL290" i="1"/>
  <c r="BK290" i="1"/>
  <c r="BJ290" i="1"/>
  <c r="BI290" i="1"/>
  <c r="BH290" i="1"/>
  <c r="BG290" i="1"/>
  <c r="BF290" i="1"/>
  <c r="BE290" i="1"/>
  <c r="BD290" i="1"/>
  <c r="BC290" i="1"/>
  <c r="BB290" i="1"/>
  <c r="BA290" i="1"/>
  <c r="AZ290" i="1"/>
  <c r="AY290" i="1"/>
  <c r="AX290" i="1"/>
  <c r="AW290" i="1"/>
  <c r="AV290" i="1"/>
  <c r="AU290" i="1"/>
  <c r="AT290" i="1"/>
  <c r="AS290" i="1"/>
  <c r="AR290" i="1"/>
  <c r="AQ290" i="1"/>
  <c r="AP290" i="1"/>
  <c r="AO290" i="1"/>
  <c r="AN290" i="1"/>
  <c r="AM290" i="1"/>
  <c r="AL290" i="1"/>
  <c r="AK290" i="1"/>
  <c r="AJ290" i="1"/>
  <c r="AI290" i="1"/>
  <c r="AH290" i="1"/>
  <c r="AG290" i="1"/>
  <c r="AF290" i="1"/>
  <c r="AE290" i="1"/>
  <c r="AD290" i="1"/>
  <c r="AC290" i="1"/>
  <c r="AB290" i="1"/>
  <c r="AA290" i="1"/>
  <c r="Z290" i="1"/>
  <c r="Y290" i="1"/>
  <c r="X290" i="1"/>
  <c r="W290" i="1"/>
  <c r="V290" i="1"/>
  <c r="U290" i="1"/>
  <c r="T290" i="1"/>
  <c r="S290" i="1"/>
  <c r="R290" i="1"/>
  <c r="Q290" i="1"/>
  <c r="P290" i="1"/>
  <c r="O290" i="1"/>
  <c r="N290" i="1"/>
  <c r="M290" i="1"/>
  <c r="L290" i="1"/>
  <c r="K290" i="1"/>
  <c r="J290" i="1"/>
  <c r="I290" i="1"/>
  <c r="H290" i="1"/>
  <c r="G290" i="1"/>
  <c r="F290" i="1"/>
  <c r="E290" i="1"/>
  <c r="D290" i="1"/>
  <c r="C290" i="1"/>
  <c r="CX289" i="1"/>
  <c r="CW289" i="1"/>
  <c r="CV289" i="1"/>
  <c r="CU289" i="1"/>
  <c r="CT289" i="1"/>
  <c r="CS289" i="1"/>
  <c r="CR289" i="1"/>
  <c r="CQ289" i="1"/>
  <c r="CP289" i="1"/>
  <c r="CO289" i="1"/>
  <c r="CN289" i="1"/>
  <c r="CM289" i="1"/>
  <c r="CL289" i="1"/>
  <c r="CK289" i="1"/>
  <c r="CJ289" i="1"/>
  <c r="CI289" i="1"/>
  <c r="CH289" i="1"/>
  <c r="CG289" i="1"/>
  <c r="CF289" i="1"/>
  <c r="CE289" i="1"/>
  <c r="CD289" i="1"/>
  <c r="CC289" i="1"/>
  <c r="CB289" i="1"/>
  <c r="CA289" i="1"/>
  <c r="BZ289" i="1"/>
  <c r="BY289" i="1"/>
  <c r="BX289" i="1"/>
  <c r="BW289" i="1"/>
  <c r="BV289" i="1"/>
  <c r="BU289" i="1"/>
  <c r="BT289" i="1"/>
  <c r="BS289" i="1"/>
  <c r="BR289" i="1"/>
  <c r="BQ289" i="1"/>
  <c r="BP289" i="1"/>
  <c r="BO289" i="1"/>
  <c r="BN289" i="1"/>
  <c r="BM289" i="1"/>
  <c r="BL289" i="1"/>
  <c r="BK289" i="1"/>
  <c r="BJ289" i="1"/>
  <c r="BI289" i="1"/>
  <c r="BH289" i="1"/>
  <c r="BG289" i="1"/>
  <c r="BF289" i="1"/>
  <c r="BE289" i="1"/>
  <c r="BD289" i="1"/>
  <c r="BC289" i="1"/>
  <c r="BB289" i="1"/>
  <c r="BA289" i="1"/>
  <c r="AZ289" i="1"/>
  <c r="AY289" i="1"/>
  <c r="AX289" i="1"/>
  <c r="AW289" i="1"/>
  <c r="AV289" i="1"/>
  <c r="AU289" i="1"/>
  <c r="AT289" i="1"/>
  <c r="AS289" i="1"/>
  <c r="AR289" i="1"/>
  <c r="AQ289" i="1"/>
  <c r="AP289" i="1"/>
  <c r="AO289" i="1"/>
  <c r="AN289" i="1"/>
  <c r="AM289" i="1"/>
  <c r="AL289" i="1"/>
  <c r="AK289" i="1"/>
  <c r="AJ289" i="1"/>
  <c r="AI289" i="1"/>
  <c r="AH289" i="1"/>
  <c r="AG289" i="1"/>
  <c r="AF289" i="1"/>
  <c r="AE289" i="1"/>
  <c r="AD289" i="1"/>
  <c r="AC289" i="1"/>
  <c r="AB289" i="1"/>
  <c r="AA289" i="1"/>
  <c r="Z289" i="1"/>
  <c r="Y289" i="1"/>
  <c r="X289" i="1"/>
  <c r="W289" i="1"/>
  <c r="V289" i="1"/>
  <c r="U289" i="1"/>
  <c r="T289" i="1"/>
  <c r="S289" i="1"/>
  <c r="R289" i="1"/>
  <c r="Q289" i="1"/>
  <c r="P289" i="1"/>
  <c r="O289" i="1"/>
  <c r="N289" i="1"/>
  <c r="M289" i="1"/>
  <c r="L289" i="1"/>
  <c r="K289" i="1"/>
  <c r="J289" i="1"/>
  <c r="I289" i="1"/>
  <c r="H289" i="1"/>
  <c r="G289" i="1"/>
  <c r="F289" i="1"/>
  <c r="E289" i="1"/>
  <c r="D289" i="1"/>
  <c r="C289" i="1"/>
  <c r="CX288" i="1"/>
  <c r="CW288" i="1"/>
  <c r="CV288" i="1"/>
  <c r="CU288" i="1"/>
  <c r="CT288" i="1"/>
  <c r="CS288" i="1"/>
  <c r="CR288" i="1"/>
  <c r="CQ288" i="1"/>
  <c r="CP288" i="1"/>
  <c r="CO288" i="1"/>
  <c r="CN288" i="1"/>
  <c r="CM288" i="1"/>
  <c r="CL288" i="1"/>
  <c r="CK288" i="1"/>
  <c r="CJ288" i="1"/>
  <c r="CI288" i="1"/>
  <c r="CH288" i="1"/>
  <c r="CG288" i="1"/>
  <c r="CF288" i="1"/>
  <c r="CE288" i="1"/>
  <c r="CD288" i="1"/>
  <c r="CC288" i="1"/>
  <c r="CB288" i="1"/>
  <c r="CA288" i="1"/>
  <c r="BZ288" i="1"/>
  <c r="BY288" i="1"/>
  <c r="BX288" i="1"/>
  <c r="BW288" i="1"/>
  <c r="BV288" i="1"/>
  <c r="BU288" i="1"/>
  <c r="BT288" i="1"/>
  <c r="BS288" i="1"/>
  <c r="BR288" i="1"/>
  <c r="BQ288" i="1"/>
  <c r="BP288" i="1"/>
  <c r="BO288" i="1"/>
  <c r="BN288" i="1"/>
  <c r="BM288" i="1"/>
  <c r="BL288" i="1"/>
  <c r="BK288" i="1"/>
  <c r="BJ288" i="1"/>
  <c r="BI288" i="1"/>
  <c r="BH288" i="1"/>
  <c r="BG288" i="1"/>
  <c r="BF288" i="1"/>
  <c r="BE288" i="1"/>
  <c r="BD288" i="1"/>
  <c r="BC288" i="1"/>
  <c r="BB288" i="1"/>
  <c r="BA288" i="1"/>
  <c r="AZ288" i="1"/>
  <c r="AY288" i="1"/>
  <c r="AX288" i="1"/>
  <c r="AW288" i="1"/>
  <c r="AV288" i="1"/>
  <c r="AU288" i="1"/>
  <c r="AT288" i="1"/>
  <c r="AS288" i="1"/>
  <c r="AR288" i="1"/>
  <c r="AQ288" i="1"/>
  <c r="AP288" i="1"/>
  <c r="AO288" i="1"/>
  <c r="AN288" i="1"/>
  <c r="AM288" i="1"/>
  <c r="AL288" i="1"/>
  <c r="AK288" i="1"/>
  <c r="AJ288" i="1"/>
  <c r="AI288" i="1"/>
  <c r="AH288" i="1"/>
  <c r="AG288" i="1"/>
  <c r="AF288" i="1"/>
  <c r="AE288" i="1"/>
  <c r="AD288" i="1"/>
  <c r="AC288" i="1"/>
  <c r="AB288" i="1"/>
  <c r="AA288" i="1"/>
  <c r="Z288" i="1"/>
  <c r="Y288" i="1"/>
  <c r="X288" i="1"/>
  <c r="W288" i="1"/>
  <c r="V288" i="1"/>
  <c r="U288" i="1"/>
  <c r="T288" i="1"/>
  <c r="S288" i="1"/>
  <c r="R288" i="1"/>
  <c r="Q288" i="1"/>
  <c r="P288" i="1"/>
  <c r="O288" i="1"/>
  <c r="N288" i="1"/>
  <c r="M288" i="1"/>
  <c r="L288" i="1"/>
  <c r="K288" i="1"/>
  <c r="J288" i="1"/>
  <c r="I288" i="1"/>
  <c r="H288" i="1"/>
  <c r="G288" i="1"/>
  <c r="F288" i="1"/>
  <c r="E288" i="1"/>
  <c r="D288" i="1"/>
  <c r="C288" i="1"/>
  <c r="CX287" i="1"/>
  <c r="CW287" i="1"/>
  <c r="CV287" i="1"/>
  <c r="CU287" i="1"/>
  <c r="CT287" i="1"/>
  <c r="CS287" i="1"/>
  <c r="CR287" i="1"/>
  <c r="CQ287" i="1"/>
  <c r="CP287" i="1"/>
  <c r="CO287" i="1"/>
  <c r="CN287" i="1"/>
  <c r="CM287" i="1"/>
  <c r="CL287" i="1"/>
  <c r="CK287" i="1"/>
  <c r="CJ287" i="1"/>
  <c r="CI287" i="1"/>
  <c r="CH287" i="1"/>
  <c r="CG287" i="1"/>
  <c r="CF287" i="1"/>
  <c r="CE287" i="1"/>
  <c r="CD287" i="1"/>
  <c r="CC287" i="1"/>
  <c r="CB287" i="1"/>
  <c r="CA287" i="1"/>
  <c r="BZ287" i="1"/>
  <c r="BY287" i="1"/>
  <c r="BX287" i="1"/>
  <c r="BW287" i="1"/>
  <c r="BV287" i="1"/>
  <c r="BU287" i="1"/>
  <c r="BT287" i="1"/>
  <c r="BS287" i="1"/>
  <c r="BR287" i="1"/>
  <c r="BQ287" i="1"/>
  <c r="BP287" i="1"/>
  <c r="BO287" i="1"/>
  <c r="BN287" i="1"/>
  <c r="BM287" i="1"/>
  <c r="BL287" i="1"/>
  <c r="BK287" i="1"/>
  <c r="BJ287" i="1"/>
  <c r="BI287" i="1"/>
  <c r="BH287" i="1"/>
  <c r="BG287" i="1"/>
  <c r="BF287" i="1"/>
  <c r="BE287" i="1"/>
  <c r="BD287" i="1"/>
  <c r="BC287" i="1"/>
  <c r="BB287" i="1"/>
  <c r="BA287" i="1"/>
  <c r="AZ287" i="1"/>
  <c r="AY287" i="1"/>
  <c r="AX287" i="1"/>
  <c r="AW287" i="1"/>
  <c r="AV287" i="1"/>
  <c r="AU287" i="1"/>
  <c r="AT287" i="1"/>
  <c r="AS287" i="1"/>
  <c r="AR287" i="1"/>
  <c r="AQ287" i="1"/>
  <c r="AP287" i="1"/>
  <c r="AO287" i="1"/>
  <c r="AN287" i="1"/>
  <c r="AM287" i="1"/>
  <c r="AL287" i="1"/>
  <c r="AK287" i="1"/>
  <c r="AJ287" i="1"/>
  <c r="AI287" i="1"/>
  <c r="AH287" i="1"/>
  <c r="AG287" i="1"/>
  <c r="AF287" i="1"/>
  <c r="AE287" i="1"/>
  <c r="AD287" i="1"/>
  <c r="AC287" i="1"/>
  <c r="AB287" i="1"/>
  <c r="AA287" i="1"/>
  <c r="Z287" i="1"/>
  <c r="Y287" i="1"/>
  <c r="X287" i="1"/>
  <c r="W287" i="1"/>
  <c r="V287" i="1"/>
  <c r="U287" i="1"/>
  <c r="T287" i="1"/>
  <c r="S287" i="1"/>
  <c r="R287" i="1"/>
  <c r="Q287" i="1"/>
  <c r="P287" i="1"/>
  <c r="O287" i="1"/>
  <c r="N287" i="1"/>
  <c r="M287" i="1"/>
  <c r="L287" i="1"/>
  <c r="K287" i="1"/>
  <c r="J287" i="1"/>
  <c r="I287" i="1"/>
  <c r="H287" i="1"/>
  <c r="G287" i="1"/>
  <c r="F287" i="1"/>
  <c r="E287" i="1"/>
  <c r="D287" i="1"/>
  <c r="C287" i="1"/>
  <c r="CX286" i="1"/>
  <c r="CW286" i="1"/>
  <c r="CV286" i="1"/>
  <c r="CU286" i="1"/>
  <c r="CT286" i="1"/>
  <c r="CS286" i="1"/>
  <c r="CR286" i="1"/>
  <c r="CQ286" i="1"/>
  <c r="CP286" i="1"/>
  <c r="CO286" i="1"/>
  <c r="CN286" i="1"/>
  <c r="CM286" i="1"/>
  <c r="CL286" i="1"/>
  <c r="CK286" i="1"/>
  <c r="CJ286" i="1"/>
  <c r="CI286" i="1"/>
  <c r="CH286" i="1"/>
  <c r="CG286" i="1"/>
  <c r="CF286" i="1"/>
  <c r="CE286" i="1"/>
  <c r="CD286" i="1"/>
  <c r="CC286" i="1"/>
  <c r="CB286" i="1"/>
  <c r="CA286" i="1"/>
  <c r="BZ286" i="1"/>
  <c r="BY286" i="1"/>
  <c r="BX286" i="1"/>
  <c r="BW286" i="1"/>
  <c r="BV286" i="1"/>
  <c r="BU286" i="1"/>
  <c r="BT286" i="1"/>
  <c r="BS286" i="1"/>
  <c r="BR286" i="1"/>
  <c r="BQ286" i="1"/>
  <c r="BP286" i="1"/>
  <c r="BO286" i="1"/>
  <c r="BN286" i="1"/>
  <c r="BM286" i="1"/>
  <c r="BL286" i="1"/>
  <c r="BK286" i="1"/>
  <c r="BJ286" i="1"/>
  <c r="BI286" i="1"/>
  <c r="BH286" i="1"/>
  <c r="BG286" i="1"/>
  <c r="BF286" i="1"/>
  <c r="BE286" i="1"/>
  <c r="BD286" i="1"/>
  <c r="BC286" i="1"/>
  <c r="BB286" i="1"/>
  <c r="BA286" i="1"/>
  <c r="AZ286" i="1"/>
  <c r="AY286" i="1"/>
  <c r="AX286" i="1"/>
  <c r="AW286" i="1"/>
  <c r="AV286" i="1"/>
  <c r="AU286" i="1"/>
  <c r="AT286" i="1"/>
  <c r="AS286" i="1"/>
  <c r="AR286" i="1"/>
  <c r="AQ286" i="1"/>
  <c r="AP286" i="1"/>
  <c r="AO286" i="1"/>
  <c r="AN286" i="1"/>
  <c r="AM286" i="1"/>
  <c r="AL286" i="1"/>
  <c r="AK286" i="1"/>
  <c r="AJ286" i="1"/>
  <c r="AI286" i="1"/>
  <c r="AH286" i="1"/>
  <c r="AG286" i="1"/>
  <c r="AF286" i="1"/>
  <c r="AE286" i="1"/>
  <c r="AD286" i="1"/>
  <c r="AC286" i="1"/>
  <c r="AB286" i="1"/>
  <c r="AA286" i="1"/>
  <c r="Z286" i="1"/>
  <c r="Y286" i="1"/>
  <c r="X286" i="1"/>
  <c r="W286" i="1"/>
  <c r="V286" i="1"/>
  <c r="U286" i="1"/>
  <c r="T286" i="1"/>
  <c r="S286" i="1"/>
  <c r="R286" i="1"/>
  <c r="Q286" i="1"/>
  <c r="P286" i="1"/>
  <c r="O286" i="1"/>
  <c r="N286" i="1"/>
  <c r="M286" i="1"/>
  <c r="L286" i="1"/>
  <c r="K286" i="1"/>
  <c r="J286" i="1"/>
  <c r="I286" i="1"/>
  <c r="H286" i="1"/>
  <c r="G286" i="1"/>
  <c r="F286" i="1"/>
  <c r="E286" i="1"/>
  <c r="D286" i="1"/>
  <c r="C286" i="1"/>
  <c r="CX285" i="1"/>
  <c r="CW285" i="1"/>
  <c r="CV285" i="1"/>
  <c r="CU285" i="1"/>
  <c r="CT285" i="1"/>
  <c r="CS285" i="1"/>
  <c r="CR285" i="1"/>
  <c r="CQ285" i="1"/>
  <c r="CP285" i="1"/>
  <c r="CO285" i="1"/>
  <c r="CN285" i="1"/>
  <c r="CM285" i="1"/>
  <c r="CL285" i="1"/>
  <c r="CK285" i="1"/>
  <c r="CJ285" i="1"/>
  <c r="CI285" i="1"/>
  <c r="CH285" i="1"/>
  <c r="CG285" i="1"/>
  <c r="CF285" i="1"/>
  <c r="CE285" i="1"/>
  <c r="CD285" i="1"/>
  <c r="CC285" i="1"/>
  <c r="CB285" i="1"/>
  <c r="CA285" i="1"/>
  <c r="BZ285" i="1"/>
  <c r="BY285" i="1"/>
  <c r="BX285" i="1"/>
  <c r="BW285" i="1"/>
  <c r="BV285" i="1"/>
  <c r="BU285" i="1"/>
  <c r="BT285" i="1"/>
  <c r="BS285" i="1"/>
  <c r="BR285" i="1"/>
  <c r="BQ285" i="1"/>
  <c r="BP285" i="1"/>
  <c r="BO285" i="1"/>
  <c r="BN285" i="1"/>
  <c r="BM285" i="1"/>
  <c r="BL285" i="1"/>
  <c r="BK285" i="1"/>
  <c r="BJ285" i="1"/>
  <c r="BI285" i="1"/>
  <c r="BH285" i="1"/>
  <c r="BG285" i="1"/>
  <c r="BF285" i="1"/>
  <c r="BE285" i="1"/>
  <c r="BD285" i="1"/>
  <c r="BC285" i="1"/>
  <c r="BB285" i="1"/>
  <c r="BA285" i="1"/>
  <c r="AZ285" i="1"/>
  <c r="AY285" i="1"/>
  <c r="AX285" i="1"/>
  <c r="AW285" i="1"/>
  <c r="AV285" i="1"/>
  <c r="AU285" i="1"/>
  <c r="AT285" i="1"/>
  <c r="AS285" i="1"/>
  <c r="AR285" i="1"/>
  <c r="AQ285" i="1"/>
  <c r="AP285" i="1"/>
  <c r="AO285" i="1"/>
  <c r="AN285" i="1"/>
  <c r="AM285" i="1"/>
  <c r="AL285" i="1"/>
  <c r="AK285" i="1"/>
  <c r="AJ285" i="1"/>
  <c r="AI285" i="1"/>
  <c r="AH285" i="1"/>
  <c r="AG285" i="1"/>
  <c r="AF285" i="1"/>
  <c r="AE285" i="1"/>
  <c r="AD285" i="1"/>
  <c r="AC285" i="1"/>
  <c r="AB285" i="1"/>
  <c r="AA285" i="1"/>
  <c r="Z285" i="1"/>
  <c r="Y285" i="1"/>
  <c r="X285" i="1"/>
  <c r="W285" i="1"/>
  <c r="V285" i="1"/>
  <c r="U285" i="1"/>
  <c r="T285" i="1"/>
  <c r="S285" i="1"/>
  <c r="R285" i="1"/>
  <c r="Q285" i="1"/>
  <c r="P285" i="1"/>
  <c r="O285" i="1"/>
  <c r="N285" i="1"/>
  <c r="M285" i="1"/>
  <c r="L285" i="1"/>
  <c r="K285" i="1"/>
  <c r="J285" i="1"/>
  <c r="I285" i="1"/>
  <c r="H285" i="1"/>
  <c r="G285" i="1"/>
  <c r="F285" i="1"/>
  <c r="E285" i="1"/>
  <c r="D285" i="1"/>
  <c r="C285" i="1"/>
  <c r="CX284" i="1"/>
  <c r="CW284" i="1"/>
  <c r="CV284" i="1"/>
  <c r="CU284" i="1"/>
  <c r="CT284" i="1"/>
  <c r="CS284" i="1"/>
  <c r="CR284" i="1"/>
  <c r="CQ284" i="1"/>
  <c r="CP284" i="1"/>
  <c r="CO284" i="1"/>
  <c r="CN284" i="1"/>
  <c r="CM284" i="1"/>
  <c r="CL284" i="1"/>
  <c r="CK284" i="1"/>
  <c r="CJ284" i="1"/>
  <c r="CI284" i="1"/>
  <c r="CH284" i="1"/>
  <c r="CG284" i="1"/>
  <c r="CF284" i="1"/>
  <c r="CE284" i="1"/>
  <c r="CD284" i="1"/>
  <c r="CC284" i="1"/>
  <c r="CB284" i="1"/>
  <c r="CA284" i="1"/>
  <c r="BZ284" i="1"/>
  <c r="BY284" i="1"/>
  <c r="BX284" i="1"/>
  <c r="BW284" i="1"/>
  <c r="BV284" i="1"/>
  <c r="BU284" i="1"/>
  <c r="BT284" i="1"/>
  <c r="BS284" i="1"/>
  <c r="BR284" i="1"/>
  <c r="BQ284" i="1"/>
  <c r="BP284" i="1"/>
  <c r="BO284" i="1"/>
  <c r="BN284" i="1"/>
  <c r="BM284" i="1"/>
  <c r="BL284" i="1"/>
  <c r="BK284" i="1"/>
  <c r="BJ284" i="1"/>
  <c r="BI284" i="1"/>
  <c r="BH284" i="1"/>
  <c r="BG284" i="1"/>
  <c r="BF284" i="1"/>
  <c r="BE284" i="1"/>
  <c r="BD284" i="1"/>
  <c r="BC284" i="1"/>
  <c r="BB284" i="1"/>
  <c r="BA284" i="1"/>
  <c r="AZ284" i="1"/>
  <c r="AY284" i="1"/>
  <c r="AX284" i="1"/>
  <c r="AW284" i="1"/>
  <c r="AV284" i="1"/>
  <c r="AU284" i="1"/>
  <c r="AT284" i="1"/>
  <c r="AS284" i="1"/>
  <c r="AR284" i="1"/>
  <c r="AQ284" i="1"/>
  <c r="AP284" i="1"/>
  <c r="AO284" i="1"/>
  <c r="AN284" i="1"/>
  <c r="AM284" i="1"/>
  <c r="AL284" i="1"/>
  <c r="AK284" i="1"/>
  <c r="AJ284" i="1"/>
  <c r="AI284" i="1"/>
  <c r="AH284" i="1"/>
  <c r="AG284" i="1"/>
  <c r="AF284" i="1"/>
  <c r="AE284" i="1"/>
  <c r="AD284" i="1"/>
  <c r="AC284" i="1"/>
  <c r="AB284" i="1"/>
  <c r="AA284" i="1"/>
  <c r="Z284" i="1"/>
  <c r="Y284" i="1"/>
  <c r="X284" i="1"/>
  <c r="W284" i="1"/>
  <c r="V284" i="1"/>
  <c r="U284" i="1"/>
  <c r="T284" i="1"/>
  <c r="S284" i="1"/>
  <c r="R284" i="1"/>
  <c r="Q284" i="1"/>
  <c r="P284" i="1"/>
  <c r="O284" i="1"/>
  <c r="N284" i="1"/>
  <c r="M284" i="1"/>
  <c r="L284" i="1"/>
  <c r="K284" i="1"/>
  <c r="J284" i="1"/>
  <c r="I284" i="1"/>
  <c r="H284" i="1"/>
  <c r="G284" i="1"/>
  <c r="F284" i="1"/>
  <c r="E284" i="1"/>
  <c r="D284" i="1"/>
  <c r="C284" i="1"/>
  <c r="CX283" i="1"/>
  <c r="CW283" i="1"/>
  <c r="CV283" i="1"/>
  <c r="CU283" i="1"/>
  <c r="CT283" i="1"/>
  <c r="CS283" i="1"/>
  <c r="CR283" i="1"/>
  <c r="CQ283" i="1"/>
  <c r="CP283" i="1"/>
  <c r="CO283" i="1"/>
  <c r="CN283" i="1"/>
  <c r="CM283" i="1"/>
  <c r="CL283" i="1"/>
  <c r="CK283" i="1"/>
  <c r="CJ283" i="1"/>
  <c r="CI283" i="1"/>
  <c r="CH283" i="1"/>
  <c r="CG283" i="1"/>
  <c r="CF283" i="1"/>
  <c r="CE283" i="1"/>
  <c r="CD283" i="1"/>
  <c r="CC283" i="1"/>
  <c r="CB283" i="1"/>
  <c r="CA283" i="1"/>
  <c r="BZ283" i="1"/>
  <c r="BY283" i="1"/>
  <c r="BX283" i="1"/>
  <c r="BW283" i="1"/>
  <c r="BV283" i="1"/>
  <c r="BU283" i="1"/>
  <c r="BT283" i="1"/>
  <c r="BS283" i="1"/>
  <c r="BR283" i="1"/>
  <c r="BQ283" i="1"/>
  <c r="BP283" i="1"/>
  <c r="BO283" i="1"/>
  <c r="BN283" i="1"/>
  <c r="BM283" i="1"/>
  <c r="BL283" i="1"/>
  <c r="BK283" i="1"/>
  <c r="BJ283" i="1"/>
  <c r="BI283" i="1"/>
  <c r="BH283" i="1"/>
  <c r="BG283" i="1"/>
  <c r="BF283" i="1"/>
  <c r="BE283" i="1"/>
  <c r="BD283" i="1"/>
  <c r="BC283" i="1"/>
  <c r="BB283" i="1"/>
  <c r="BA283" i="1"/>
  <c r="AZ283" i="1"/>
  <c r="AY283" i="1"/>
  <c r="AX283" i="1"/>
  <c r="AW283" i="1"/>
  <c r="AV283" i="1"/>
  <c r="AU283" i="1"/>
  <c r="AT283" i="1"/>
  <c r="AS283" i="1"/>
  <c r="AR283" i="1"/>
  <c r="AQ283" i="1"/>
  <c r="AP283" i="1"/>
  <c r="AO283" i="1"/>
  <c r="AN283" i="1"/>
  <c r="AM283" i="1"/>
  <c r="AL283" i="1"/>
  <c r="AK283" i="1"/>
  <c r="AJ283" i="1"/>
  <c r="AI283" i="1"/>
  <c r="AH283" i="1"/>
  <c r="AG283" i="1"/>
  <c r="AF283" i="1"/>
  <c r="AE283" i="1"/>
  <c r="AD283" i="1"/>
  <c r="AC283" i="1"/>
  <c r="AB283" i="1"/>
  <c r="AA283" i="1"/>
  <c r="Z283" i="1"/>
  <c r="Y283" i="1"/>
  <c r="X283" i="1"/>
  <c r="W283" i="1"/>
  <c r="V283" i="1"/>
  <c r="U283" i="1"/>
  <c r="T283" i="1"/>
  <c r="S283" i="1"/>
  <c r="R283" i="1"/>
  <c r="Q283" i="1"/>
  <c r="P283" i="1"/>
  <c r="O283" i="1"/>
  <c r="N283" i="1"/>
  <c r="M283" i="1"/>
  <c r="L283" i="1"/>
  <c r="K283" i="1"/>
  <c r="J283" i="1"/>
  <c r="I283" i="1"/>
  <c r="H283" i="1"/>
  <c r="G283" i="1"/>
  <c r="F283" i="1"/>
  <c r="E283" i="1"/>
  <c r="D283" i="1"/>
  <c r="C283" i="1"/>
  <c r="CX282" i="1"/>
  <c r="CW282" i="1"/>
  <c r="CV282" i="1"/>
  <c r="CU282" i="1"/>
  <c r="CT282" i="1"/>
  <c r="CS282" i="1"/>
  <c r="CR282" i="1"/>
  <c r="CQ282" i="1"/>
  <c r="CP282" i="1"/>
  <c r="CO282" i="1"/>
  <c r="CN282" i="1"/>
  <c r="CM282" i="1"/>
  <c r="CL282" i="1"/>
  <c r="CK282" i="1"/>
  <c r="CJ282" i="1"/>
  <c r="CI282" i="1"/>
  <c r="CH282" i="1"/>
  <c r="CG282" i="1"/>
  <c r="CF282" i="1"/>
  <c r="CE282" i="1"/>
  <c r="CD282" i="1"/>
  <c r="CC282" i="1"/>
  <c r="CB282" i="1"/>
  <c r="CA282" i="1"/>
  <c r="BZ282" i="1"/>
  <c r="BY282" i="1"/>
  <c r="BX282" i="1"/>
  <c r="BW282" i="1"/>
  <c r="BV282" i="1"/>
  <c r="BU282" i="1"/>
  <c r="BT282" i="1"/>
  <c r="BS282" i="1"/>
  <c r="BR282" i="1"/>
  <c r="BQ282" i="1"/>
  <c r="BP282" i="1"/>
  <c r="BO282" i="1"/>
  <c r="BN282" i="1"/>
  <c r="BM282" i="1"/>
  <c r="BL282" i="1"/>
  <c r="BK282" i="1"/>
  <c r="BJ282" i="1"/>
  <c r="BI282" i="1"/>
  <c r="BH282" i="1"/>
  <c r="BG282" i="1"/>
  <c r="BF282" i="1"/>
  <c r="BE282" i="1"/>
  <c r="BD282" i="1"/>
  <c r="BC282" i="1"/>
  <c r="BB282" i="1"/>
  <c r="BA282" i="1"/>
  <c r="AZ282" i="1"/>
  <c r="AY282" i="1"/>
  <c r="AX282" i="1"/>
  <c r="AW282" i="1"/>
  <c r="AV282" i="1"/>
  <c r="AU282" i="1"/>
  <c r="AT282" i="1"/>
  <c r="AS282" i="1"/>
  <c r="AR282" i="1"/>
  <c r="AQ282" i="1"/>
  <c r="AP282" i="1"/>
  <c r="AO282" i="1"/>
  <c r="AN282" i="1"/>
  <c r="AM282" i="1"/>
  <c r="AL282" i="1"/>
  <c r="AK282" i="1"/>
  <c r="AJ282" i="1"/>
  <c r="AI282" i="1"/>
  <c r="AH282" i="1"/>
  <c r="AG282" i="1"/>
  <c r="AF282" i="1"/>
  <c r="AE282" i="1"/>
  <c r="AD282" i="1"/>
  <c r="AC282" i="1"/>
  <c r="AB282" i="1"/>
  <c r="AA282" i="1"/>
  <c r="Z282" i="1"/>
  <c r="Y282" i="1"/>
  <c r="X282" i="1"/>
  <c r="W282" i="1"/>
  <c r="V282" i="1"/>
  <c r="U282" i="1"/>
  <c r="T282" i="1"/>
  <c r="S282" i="1"/>
  <c r="R282" i="1"/>
  <c r="Q282" i="1"/>
  <c r="P282" i="1"/>
  <c r="O282" i="1"/>
  <c r="N282" i="1"/>
  <c r="M282" i="1"/>
  <c r="L282" i="1"/>
  <c r="K282" i="1"/>
  <c r="J282" i="1"/>
  <c r="I282" i="1"/>
  <c r="H282" i="1"/>
  <c r="G282" i="1"/>
  <c r="F282" i="1"/>
  <c r="E282" i="1"/>
  <c r="D282" i="1"/>
  <c r="C282" i="1"/>
  <c r="CX281" i="1"/>
  <c r="CW281" i="1"/>
  <c r="CV281" i="1"/>
  <c r="CU281" i="1"/>
  <c r="CT281" i="1"/>
  <c r="CS281" i="1"/>
  <c r="CR281" i="1"/>
  <c r="CQ281" i="1"/>
  <c r="CP281" i="1"/>
  <c r="CO281" i="1"/>
  <c r="CN281" i="1"/>
  <c r="CM281" i="1"/>
  <c r="CL281" i="1"/>
  <c r="CK281" i="1"/>
  <c r="CJ281" i="1"/>
  <c r="CI281" i="1"/>
  <c r="CH281" i="1"/>
  <c r="CG281" i="1"/>
  <c r="CF281" i="1"/>
  <c r="CE281" i="1"/>
  <c r="CD281" i="1"/>
  <c r="CC281" i="1"/>
  <c r="CB281" i="1"/>
  <c r="CA281" i="1"/>
  <c r="BZ281" i="1"/>
  <c r="BY281" i="1"/>
  <c r="BX281" i="1"/>
  <c r="BW281" i="1"/>
  <c r="BV281" i="1"/>
  <c r="BU281" i="1"/>
  <c r="BT281" i="1"/>
  <c r="BS281" i="1"/>
  <c r="BR281" i="1"/>
  <c r="BQ281" i="1"/>
  <c r="BP281" i="1"/>
  <c r="BO281" i="1"/>
  <c r="BN281" i="1"/>
  <c r="BM281" i="1"/>
  <c r="BL281" i="1"/>
  <c r="BK281" i="1"/>
  <c r="BJ281" i="1"/>
  <c r="BI281" i="1"/>
  <c r="BH281" i="1"/>
  <c r="BG281" i="1"/>
  <c r="BF281" i="1"/>
  <c r="BE281" i="1"/>
  <c r="BD281" i="1"/>
  <c r="BC281" i="1"/>
  <c r="BB281" i="1"/>
  <c r="BA281" i="1"/>
  <c r="AZ281" i="1"/>
  <c r="AY281" i="1"/>
  <c r="AX281" i="1"/>
  <c r="AW281" i="1"/>
  <c r="AV281" i="1"/>
  <c r="AU281" i="1"/>
  <c r="AT281" i="1"/>
  <c r="AS281" i="1"/>
  <c r="AR281" i="1"/>
  <c r="AQ281" i="1"/>
  <c r="AP281" i="1"/>
  <c r="AO281" i="1"/>
  <c r="AN281" i="1"/>
  <c r="AM281" i="1"/>
  <c r="AL281" i="1"/>
  <c r="AK281" i="1"/>
  <c r="AJ281" i="1"/>
  <c r="AI281" i="1"/>
  <c r="AH281" i="1"/>
  <c r="AG281" i="1"/>
  <c r="AF281" i="1"/>
  <c r="AE281" i="1"/>
  <c r="AD281" i="1"/>
  <c r="AC281" i="1"/>
  <c r="AB281" i="1"/>
  <c r="AA281" i="1"/>
  <c r="Z281" i="1"/>
  <c r="Y281" i="1"/>
  <c r="X281" i="1"/>
  <c r="W281" i="1"/>
  <c r="V281" i="1"/>
  <c r="U281" i="1"/>
  <c r="T281" i="1"/>
  <c r="S281" i="1"/>
  <c r="R281" i="1"/>
  <c r="Q281" i="1"/>
  <c r="P281" i="1"/>
  <c r="O281" i="1"/>
  <c r="N281" i="1"/>
  <c r="M281" i="1"/>
  <c r="L281" i="1"/>
  <c r="K281" i="1"/>
  <c r="J281" i="1"/>
  <c r="I281" i="1"/>
  <c r="H281" i="1"/>
  <c r="G281" i="1"/>
  <c r="F281" i="1"/>
  <c r="E281" i="1"/>
  <c r="D281" i="1"/>
  <c r="C281" i="1"/>
  <c r="CX280" i="1"/>
  <c r="CW280" i="1"/>
  <c r="CV280" i="1"/>
  <c r="CU280" i="1"/>
  <c r="CT280" i="1"/>
  <c r="CS280" i="1"/>
  <c r="CR280" i="1"/>
  <c r="CQ280" i="1"/>
  <c r="CP280" i="1"/>
  <c r="CO280" i="1"/>
  <c r="CN280" i="1"/>
  <c r="CM280" i="1"/>
  <c r="CL280" i="1"/>
  <c r="CK280" i="1"/>
  <c r="CJ280" i="1"/>
  <c r="CI280" i="1"/>
  <c r="CH280" i="1"/>
  <c r="CG280" i="1"/>
  <c r="CF280" i="1"/>
  <c r="CE280" i="1"/>
  <c r="CD280" i="1"/>
  <c r="CC280" i="1"/>
  <c r="CB280" i="1"/>
  <c r="CA280" i="1"/>
  <c r="BZ280" i="1"/>
  <c r="BY280" i="1"/>
  <c r="BX280" i="1"/>
  <c r="BW280" i="1"/>
  <c r="BV280" i="1"/>
  <c r="BU280" i="1"/>
  <c r="BT280" i="1"/>
  <c r="BS280" i="1"/>
  <c r="BR280" i="1"/>
  <c r="BQ280" i="1"/>
  <c r="BP280" i="1"/>
  <c r="BO280" i="1"/>
  <c r="BN280" i="1"/>
  <c r="BM280" i="1"/>
  <c r="BL280" i="1"/>
  <c r="BK280" i="1"/>
  <c r="BJ280" i="1"/>
  <c r="BI280" i="1"/>
  <c r="BH280" i="1"/>
  <c r="BG280" i="1"/>
  <c r="BF280" i="1"/>
  <c r="BE280" i="1"/>
  <c r="BD280" i="1"/>
  <c r="BC280" i="1"/>
  <c r="BB280" i="1"/>
  <c r="BA280" i="1"/>
  <c r="AZ280" i="1"/>
  <c r="AY280" i="1"/>
  <c r="AX280" i="1"/>
  <c r="AW280" i="1"/>
  <c r="AV280" i="1"/>
  <c r="AU280" i="1"/>
  <c r="AT280" i="1"/>
  <c r="AS280" i="1"/>
  <c r="AR280" i="1"/>
  <c r="AQ280" i="1"/>
  <c r="AP280" i="1"/>
  <c r="AO280" i="1"/>
  <c r="AN280" i="1"/>
  <c r="AM280" i="1"/>
  <c r="AL280" i="1"/>
  <c r="AK280" i="1"/>
  <c r="AJ280" i="1"/>
  <c r="AI280" i="1"/>
  <c r="AH280" i="1"/>
  <c r="AG280" i="1"/>
  <c r="AF280" i="1"/>
  <c r="AE280" i="1"/>
  <c r="AD280" i="1"/>
  <c r="AC280" i="1"/>
  <c r="AB280" i="1"/>
  <c r="AA280" i="1"/>
  <c r="Z280" i="1"/>
  <c r="Y280" i="1"/>
  <c r="X280" i="1"/>
  <c r="W280" i="1"/>
  <c r="V280" i="1"/>
  <c r="U280" i="1"/>
  <c r="T280" i="1"/>
  <c r="S280" i="1"/>
  <c r="R280" i="1"/>
  <c r="Q280" i="1"/>
  <c r="P280" i="1"/>
  <c r="O280" i="1"/>
  <c r="N280" i="1"/>
  <c r="M280" i="1"/>
  <c r="L280" i="1"/>
  <c r="K280" i="1"/>
  <c r="J280" i="1"/>
  <c r="I280" i="1"/>
  <c r="H280" i="1"/>
  <c r="G280" i="1"/>
  <c r="F280" i="1"/>
  <c r="E280" i="1"/>
  <c r="D280" i="1"/>
  <c r="C280" i="1"/>
  <c r="CX279" i="1"/>
  <c r="CW279" i="1"/>
  <c r="CV279" i="1"/>
  <c r="CU279" i="1"/>
  <c r="CT279" i="1"/>
  <c r="CS279" i="1"/>
  <c r="CR279" i="1"/>
  <c r="CQ279" i="1"/>
  <c r="CP279" i="1"/>
  <c r="CO279" i="1"/>
  <c r="CN279" i="1"/>
  <c r="CM279" i="1"/>
  <c r="CL279" i="1"/>
  <c r="CK279" i="1"/>
  <c r="CJ279" i="1"/>
  <c r="CI279" i="1"/>
  <c r="CH279" i="1"/>
  <c r="CG279" i="1"/>
  <c r="CF279" i="1"/>
  <c r="CE279" i="1"/>
  <c r="CD279" i="1"/>
  <c r="CC279" i="1"/>
  <c r="CB279" i="1"/>
  <c r="CA279" i="1"/>
  <c r="BZ279" i="1"/>
  <c r="BY279" i="1"/>
  <c r="BX279" i="1"/>
  <c r="BW279" i="1"/>
  <c r="BV279" i="1"/>
  <c r="BU279" i="1"/>
  <c r="BT279" i="1"/>
  <c r="BS279" i="1"/>
  <c r="BR279" i="1"/>
  <c r="BQ279" i="1"/>
  <c r="BP279" i="1"/>
  <c r="BO279" i="1"/>
  <c r="BN279" i="1"/>
  <c r="BM279" i="1"/>
  <c r="BL279" i="1"/>
  <c r="BK279" i="1"/>
  <c r="BJ279" i="1"/>
  <c r="BI279" i="1"/>
  <c r="BH279" i="1"/>
  <c r="BG279" i="1"/>
  <c r="BF279" i="1"/>
  <c r="BE279" i="1"/>
  <c r="BD279" i="1"/>
  <c r="BC279" i="1"/>
  <c r="BB279" i="1"/>
  <c r="BA279" i="1"/>
  <c r="AZ279" i="1"/>
  <c r="AY279" i="1"/>
  <c r="AX279" i="1"/>
  <c r="AW279" i="1"/>
  <c r="AV279" i="1"/>
  <c r="AU279" i="1"/>
  <c r="AT279" i="1"/>
  <c r="AS279" i="1"/>
  <c r="AR279" i="1"/>
  <c r="AQ279" i="1"/>
  <c r="AP279" i="1"/>
  <c r="AO279" i="1"/>
  <c r="AN279" i="1"/>
  <c r="AM279" i="1"/>
  <c r="AL279" i="1"/>
  <c r="AK279" i="1"/>
  <c r="AJ279" i="1"/>
  <c r="AI279" i="1"/>
  <c r="AH279" i="1"/>
  <c r="AG279" i="1"/>
  <c r="AF279" i="1"/>
  <c r="AE279" i="1"/>
  <c r="AD279" i="1"/>
  <c r="AC279" i="1"/>
  <c r="AB279" i="1"/>
  <c r="AA279" i="1"/>
  <c r="Z279" i="1"/>
  <c r="Y279" i="1"/>
  <c r="X279" i="1"/>
  <c r="W279" i="1"/>
  <c r="V279" i="1"/>
  <c r="U279" i="1"/>
  <c r="T279" i="1"/>
  <c r="S279" i="1"/>
  <c r="R279" i="1"/>
  <c r="Q279" i="1"/>
  <c r="P279" i="1"/>
  <c r="O279" i="1"/>
  <c r="N279" i="1"/>
  <c r="M279" i="1"/>
  <c r="L279" i="1"/>
  <c r="K279" i="1"/>
  <c r="J279" i="1"/>
  <c r="I279" i="1"/>
  <c r="H279" i="1"/>
  <c r="G279" i="1"/>
  <c r="F279" i="1"/>
  <c r="E279" i="1"/>
  <c r="D279" i="1"/>
  <c r="C279" i="1"/>
  <c r="CX278" i="1"/>
  <c r="CW278" i="1"/>
  <c r="CV278" i="1"/>
  <c r="CU278" i="1"/>
  <c r="CT278" i="1"/>
  <c r="CS278" i="1"/>
  <c r="CR278" i="1"/>
  <c r="CQ278" i="1"/>
  <c r="CP278" i="1"/>
  <c r="CO278" i="1"/>
  <c r="CN278" i="1"/>
  <c r="CM278" i="1"/>
  <c r="CL278" i="1"/>
  <c r="CK278" i="1"/>
  <c r="CJ278" i="1"/>
  <c r="CI278" i="1"/>
  <c r="CH278" i="1"/>
  <c r="CG278" i="1"/>
  <c r="CF278" i="1"/>
  <c r="CE278" i="1"/>
  <c r="CD278" i="1"/>
  <c r="CC278" i="1"/>
  <c r="CB278" i="1"/>
  <c r="CA278" i="1"/>
  <c r="BZ278" i="1"/>
  <c r="BY278" i="1"/>
  <c r="BX278" i="1"/>
  <c r="BW278" i="1"/>
  <c r="BV278" i="1"/>
  <c r="BU278" i="1"/>
  <c r="BT278" i="1"/>
  <c r="BS278" i="1"/>
  <c r="BR278" i="1"/>
  <c r="BQ278" i="1"/>
  <c r="BP278" i="1"/>
  <c r="BO278" i="1"/>
  <c r="BN278" i="1"/>
  <c r="BM278" i="1"/>
  <c r="BL278" i="1"/>
  <c r="BK278" i="1"/>
  <c r="BJ278" i="1"/>
  <c r="BI278" i="1"/>
  <c r="BH278" i="1"/>
  <c r="BG278" i="1"/>
  <c r="BF278" i="1"/>
  <c r="BE278" i="1"/>
  <c r="BD278" i="1"/>
  <c r="BC278" i="1"/>
  <c r="BB278" i="1"/>
  <c r="BA278" i="1"/>
  <c r="AZ278" i="1"/>
  <c r="AY278" i="1"/>
  <c r="AX278" i="1"/>
  <c r="AW278" i="1"/>
  <c r="AV278" i="1"/>
  <c r="AU278" i="1"/>
  <c r="AT278" i="1"/>
  <c r="AS278" i="1"/>
  <c r="AR278" i="1"/>
  <c r="AQ278" i="1"/>
  <c r="AP278" i="1"/>
  <c r="AO278" i="1"/>
  <c r="AN278" i="1"/>
  <c r="AM278" i="1"/>
  <c r="AL278" i="1"/>
  <c r="AK278" i="1"/>
  <c r="AJ278" i="1"/>
  <c r="AI278" i="1"/>
  <c r="AH278" i="1"/>
  <c r="AG278" i="1"/>
  <c r="AF278" i="1"/>
  <c r="AE278" i="1"/>
  <c r="AD278" i="1"/>
  <c r="AC278" i="1"/>
  <c r="AB278" i="1"/>
  <c r="AA278" i="1"/>
  <c r="Z278" i="1"/>
  <c r="Y278" i="1"/>
  <c r="X278" i="1"/>
  <c r="W278" i="1"/>
  <c r="V278" i="1"/>
  <c r="U278" i="1"/>
  <c r="T278" i="1"/>
  <c r="S278" i="1"/>
  <c r="R278" i="1"/>
  <c r="Q278" i="1"/>
  <c r="P278" i="1"/>
  <c r="O278" i="1"/>
  <c r="N278" i="1"/>
  <c r="M278" i="1"/>
  <c r="L278" i="1"/>
  <c r="K278" i="1"/>
  <c r="J278" i="1"/>
  <c r="I278" i="1"/>
  <c r="H278" i="1"/>
  <c r="G278" i="1"/>
  <c r="F278" i="1"/>
  <c r="E278" i="1"/>
  <c r="D278" i="1"/>
  <c r="C278" i="1"/>
  <c r="CX277" i="1"/>
  <c r="CW277" i="1"/>
  <c r="CV277" i="1"/>
  <c r="CU277" i="1"/>
  <c r="CT277" i="1"/>
  <c r="CS277" i="1"/>
  <c r="CR277" i="1"/>
  <c r="CQ277" i="1"/>
  <c r="CP277" i="1"/>
  <c r="CO277" i="1"/>
  <c r="CN277" i="1"/>
  <c r="CM277" i="1"/>
  <c r="CL277" i="1"/>
  <c r="CK277" i="1"/>
  <c r="CJ277" i="1"/>
  <c r="CI277" i="1"/>
  <c r="CH277" i="1"/>
  <c r="CG277" i="1"/>
  <c r="CF277" i="1"/>
  <c r="CE277" i="1"/>
  <c r="CD277" i="1"/>
  <c r="CC277" i="1"/>
  <c r="CB277" i="1"/>
  <c r="CA277" i="1"/>
  <c r="BZ277" i="1"/>
  <c r="BY277" i="1"/>
  <c r="BX277" i="1"/>
  <c r="BW277" i="1"/>
  <c r="BV277" i="1"/>
  <c r="BU277" i="1"/>
  <c r="BT277" i="1"/>
  <c r="BS277" i="1"/>
  <c r="BR277" i="1"/>
  <c r="BQ277" i="1"/>
  <c r="BP277" i="1"/>
  <c r="BO277" i="1"/>
  <c r="BN277" i="1"/>
  <c r="BM277" i="1"/>
  <c r="BL277" i="1"/>
  <c r="BK277" i="1"/>
  <c r="BJ277" i="1"/>
  <c r="BI277" i="1"/>
  <c r="BH277" i="1"/>
  <c r="BG277" i="1"/>
  <c r="BF277" i="1"/>
  <c r="BE277" i="1"/>
  <c r="BD277" i="1"/>
  <c r="BC277" i="1"/>
  <c r="BB277" i="1"/>
  <c r="BA277" i="1"/>
  <c r="AZ277" i="1"/>
  <c r="AY277" i="1"/>
  <c r="AX277" i="1"/>
  <c r="AW277" i="1"/>
  <c r="AV277" i="1"/>
  <c r="AU277" i="1"/>
  <c r="AT277" i="1"/>
  <c r="AS277" i="1"/>
  <c r="AR277" i="1"/>
  <c r="AQ277" i="1"/>
  <c r="AP277" i="1"/>
  <c r="AO277" i="1"/>
  <c r="AN277" i="1"/>
  <c r="AM277" i="1"/>
  <c r="AL277" i="1"/>
  <c r="AK277" i="1"/>
  <c r="AJ277" i="1"/>
  <c r="AI277" i="1"/>
  <c r="AH277" i="1"/>
  <c r="AG277" i="1"/>
  <c r="AF277" i="1"/>
  <c r="AE277" i="1"/>
  <c r="AD277" i="1"/>
  <c r="AC277" i="1"/>
  <c r="AB277" i="1"/>
  <c r="AA277" i="1"/>
  <c r="Z277" i="1"/>
  <c r="Y277" i="1"/>
  <c r="X277" i="1"/>
  <c r="W277" i="1"/>
  <c r="V277" i="1"/>
  <c r="U277" i="1"/>
  <c r="T277" i="1"/>
  <c r="S277" i="1"/>
  <c r="R277" i="1"/>
  <c r="Q277" i="1"/>
  <c r="P277" i="1"/>
  <c r="O277" i="1"/>
  <c r="N277" i="1"/>
  <c r="M277" i="1"/>
  <c r="L277" i="1"/>
  <c r="K277" i="1"/>
  <c r="J277" i="1"/>
  <c r="I277" i="1"/>
  <c r="H277" i="1"/>
  <c r="G277" i="1"/>
  <c r="F277" i="1"/>
  <c r="E277" i="1"/>
  <c r="D277" i="1"/>
  <c r="C277" i="1"/>
  <c r="CX276" i="1"/>
  <c r="CW276" i="1"/>
  <c r="CV276" i="1"/>
  <c r="CU276" i="1"/>
  <c r="CT276" i="1"/>
  <c r="CS276" i="1"/>
  <c r="CR276" i="1"/>
  <c r="CQ276" i="1"/>
  <c r="CP276" i="1"/>
  <c r="CO276" i="1"/>
  <c r="CN276" i="1"/>
  <c r="CM276" i="1"/>
  <c r="CL276" i="1"/>
  <c r="CK276" i="1"/>
  <c r="CJ276" i="1"/>
  <c r="CI276" i="1"/>
  <c r="CH276" i="1"/>
  <c r="CG276" i="1"/>
  <c r="CF276" i="1"/>
  <c r="CE276" i="1"/>
  <c r="CD276" i="1"/>
  <c r="CC276" i="1"/>
  <c r="CB276" i="1"/>
  <c r="CA276" i="1"/>
  <c r="BZ276" i="1"/>
  <c r="BY276" i="1"/>
  <c r="BX276" i="1"/>
  <c r="BW276" i="1"/>
  <c r="BV276" i="1"/>
  <c r="BU276" i="1"/>
  <c r="BT276" i="1"/>
  <c r="BS276" i="1"/>
  <c r="BR276" i="1"/>
  <c r="BQ276" i="1"/>
  <c r="BP276" i="1"/>
  <c r="BO276" i="1"/>
  <c r="BN276" i="1"/>
  <c r="BM276" i="1"/>
  <c r="BL276" i="1"/>
  <c r="BK276" i="1"/>
  <c r="BJ276" i="1"/>
  <c r="BI276" i="1"/>
  <c r="BH276" i="1"/>
  <c r="BG276" i="1"/>
  <c r="BF276" i="1"/>
  <c r="BE276" i="1"/>
  <c r="BD276" i="1"/>
  <c r="BC276" i="1"/>
  <c r="BB276" i="1"/>
  <c r="BA276" i="1"/>
  <c r="AZ276" i="1"/>
  <c r="AY276" i="1"/>
  <c r="AX276" i="1"/>
  <c r="AW276" i="1"/>
  <c r="AV276" i="1"/>
  <c r="AU276" i="1"/>
  <c r="AT276" i="1"/>
  <c r="AS276" i="1"/>
  <c r="AR276" i="1"/>
  <c r="AQ276" i="1"/>
  <c r="AP276" i="1"/>
  <c r="AO276" i="1"/>
  <c r="AN276" i="1"/>
  <c r="AM276" i="1"/>
  <c r="AL276" i="1"/>
  <c r="AK276" i="1"/>
  <c r="AJ276" i="1"/>
  <c r="AI276" i="1"/>
  <c r="AH276" i="1"/>
  <c r="AG276" i="1"/>
  <c r="AF276" i="1"/>
  <c r="AE276" i="1"/>
  <c r="AD276" i="1"/>
  <c r="AC276" i="1"/>
  <c r="AB276" i="1"/>
  <c r="AA276" i="1"/>
  <c r="Z276" i="1"/>
  <c r="Y276" i="1"/>
  <c r="X276" i="1"/>
  <c r="W276" i="1"/>
  <c r="V276" i="1"/>
  <c r="U276" i="1"/>
  <c r="T276" i="1"/>
  <c r="S276" i="1"/>
  <c r="R276" i="1"/>
  <c r="Q276" i="1"/>
  <c r="P276" i="1"/>
  <c r="O276" i="1"/>
  <c r="N276" i="1"/>
  <c r="M276" i="1"/>
  <c r="L276" i="1"/>
  <c r="K276" i="1"/>
  <c r="J276" i="1"/>
  <c r="I276" i="1"/>
  <c r="H276" i="1"/>
  <c r="G276" i="1"/>
  <c r="F276" i="1"/>
  <c r="E276" i="1"/>
  <c r="D276" i="1"/>
  <c r="C276" i="1"/>
  <c r="CX275" i="1"/>
  <c r="CW275" i="1"/>
  <c r="CV275" i="1"/>
  <c r="CU275" i="1"/>
  <c r="CT275" i="1"/>
  <c r="CS275" i="1"/>
  <c r="CR275" i="1"/>
  <c r="CQ275" i="1"/>
  <c r="CP275" i="1"/>
  <c r="CO275" i="1"/>
  <c r="CN275" i="1"/>
  <c r="CM275" i="1"/>
  <c r="CL275" i="1"/>
  <c r="CK275" i="1"/>
  <c r="CJ275" i="1"/>
  <c r="CI275" i="1"/>
  <c r="CH275" i="1"/>
  <c r="CG275" i="1"/>
  <c r="CF275" i="1"/>
  <c r="CE275" i="1"/>
  <c r="CD275" i="1"/>
  <c r="CC275" i="1"/>
  <c r="CB275" i="1"/>
  <c r="CA275" i="1"/>
  <c r="BZ275" i="1"/>
  <c r="BY275" i="1"/>
  <c r="BX275" i="1"/>
  <c r="BW275" i="1"/>
  <c r="BV275" i="1"/>
  <c r="BU275" i="1"/>
  <c r="BT275" i="1"/>
  <c r="BS275" i="1"/>
  <c r="BR275" i="1"/>
  <c r="BQ275" i="1"/>
  <c r="BP275" i="1"/>
  <c r="BO275" i="1"/>
  <c r="BN275" i="1"/>
  <c r="BM275" i="1"/>
  <c r="BL275" i="1"/>
  <c r="BK275" i="1"/>
  <c r="BJ275" i="1"/>
  <c r="BI275" i="1"/>
  <c r="BH275" i="1"/>
  <c r="BG275" i="1"/>
  <c r="BF275" i="1"/>
  <c r="BE275" i="1"/>
  <c r="BD275" i="1"/>
  <c r="BC275" i="1"/>
  <c r="BB275" i="1"/>
  <c r="BA275" i="1"/>
  <c r="AZ275" i="1"/>
  <c r="AY275" i="1"/>
  <c r="AX275" i="1"/>
  <c r="AW275" i="1"/>
  <c r="AV275" i="1"/>
  <c r="AU275" i="1"/>
  <c r="AT275" i="1"/>
  <c r="AS275" i="1"/>
  <c r="AR275" i="1"/>
  <c r="AQ275" i="1"/>
  <c r="AP275" i="1"/>
  <c r="AO275" i="1"/>
  <c r="AN275" i="1"/>
  <c r="AM275" i="1"/>
  <c r="AL275" i="1"/>
  <c r="AK275" i="1"/>
  <c r="AJ275" i="1"/>
  <c r="AI275" i="1"/>
  <c r="AH275" i="1"/>
  <c r="AG275" i="1"/>
  <c r="AF275" i="1"/>
  <c r="AE275" i="1"/>
  <c r="AD275" i="1"/>
  <c r="AC275" i="1"/>
  <c r="AB275" i="1"/>
  <c r="AA275" i="1"/>
  <c r="Z275" i="1"/>
  <c r="Y275" i="1"/>
  <c r="X275" i="1"/>
  <c r="W275" i="1"/>
  <c r="V275" i="1"/>
  <c r="U275" i="1"/>
  <c r="T275" i="1"/>
  <c r="S275" i="1"/>
  <c r="R275" i="1"/>
  <c r="Q275" i="1"/>
  <c r="P275" i="1"/>
  <c r="O275" i="1"/>
  <c r="N275" i="1"/>
  <c r="M275" i="1"/>
  <c r="L275" i="1"/>
  <c r="K275" i="1"/>
  <c r="J275" i="1"/>
  <c r="I275" i="1"/>
  <c r="H275" i="1"/>
  <c r="G275" i="1"/>
  <c r="F275" i="1"/>
  <c r="E275" i="1"/>
  <c r="D275" i="1"/>
  <c r="C275" i="1"/>
  <c r="CX274" i="1"/>
  <c r="CW274" i="1"/>
  <c r="CV274" i="1"/>
  <c r="CU274" i="1"/>
  <c r="CT274" i="1"/>
  <c r="CS274" i="1"/>
  <c r="CR274" i="1"/>
  <c r="CQ274" i="1"/>
  <c r="CP274" i="1"/>
  <c r="CO274" i="1"/>
  <c r="CN274" i="1"/>
  <c r="CM274" i="1"/>
  <c r="CL274" i="1"/>
  <c r="CK274" i="1"/>
  <c r="CJ274" i="1"/>
  <c r="CI274" i="1"/>
  <c r="CH274" i="1"/>
  <c r="CG274" i="1"/>
  <c r="CF274" i="1"/>
  <c r="CE274" i="1"/>
  <c r="CD274" i="1"/>
  <c r="CC274" i="1"/>
  <c r="CB274" i="1"/>
  <c r="CA274" i="1"/>
  <c r="BZ274" i="1"/>
  <c r="BY274" i="1"/>
  <c r="BX274" i="1"/>
  <c r="BW274" i="1"/>
  <c r="BV274" i="1"/>
  <c r="BU274" i="1"/>
  <c r="BT274" i="1"/>
  <c r="BS274" i="1"/>
  <c r="BR274" i="1"/>
  <c r="BQ274" i="1"/>
  <c r="BP274" i="1"/>
  <c r="BO274" i="1"/>
  <c r="BN274" i="1"/>
  <c r="BM274" i="1"/>
  <c r="BL274" i="1"/>
  <c r="BK274" i="1"/>
  <c r="BJ274" i="1"/>
  <c r="BI274" i="1"/>
  <c r="BH274" i="1"/>
  <c r="BG274" i="1"/>
  <c r="BF274" i="1"/>
  <c r="BE274" i="1"/>
  <c r="BD274" i="1"/>
  <c r="BC274" i="1"/>
  <c r="BB274" i="1"/>
  <c r="BA274" i="1"/>
  <c r="AZ274" i="1"/>
  <c r="AY274" i="1"/>
  <c r="AX274" i="1"/>
  <c r="AW274" i="1"/>
  <c r="AV274" i="1"/>
  <c r="AU274" i="1"/>
  <c r="AT274" i="1"/>
  <c r="AS274" i="1"/>
  <c r="AR274" i="1"/>
  <c r="AQ274" i="1"/>
  <c r="AP274" i="1"/>
  <c r="AO274" i="1"/>
  <c r="AN274" i="1"/>
  <c r="AM274" i="1"/>
  <c r="AL274" i="1"/>
  <c r="AK274" i="1"/>
  <c r="AJ274" i="1"/>
  <c r="AI274" i="1"/>
  <c r="AH274" i="1"/>
  <c r="AG274" i="1"/>
  <c r="AF274" i="1"/>
  <c r="AE274" i="1"/>
  <c r="AD274" i="1"/>
  <c r="AC274" i="1"/>
  <c r="AB274" i="1"/>
  <c r="AA274" i="1"/>
  <c r="Z274" i="1"/>
  <c r="Y274" i="1"/>
  <c r="X274" i="1"/>
  <c r="W274" i="1"/>
  <c r="V274" i="1"/>
  <c r="U274" i="1"/>
  <c r="T274" i="1"/>
  <c r="S274" i="1"/>
  <c r="R274" i="1"/>
  <c r="Q274" i="1"/>
  <c r="P274" i="1"/>
  <c r="O274" i="1"/>
  <c r="N274" i="1"/>
  <c r="M274" i="1"/>
  <c r="L274" i="1"/>
  <c r="K274" i="1"/>
  <c r="J274" i="1"/>
  <c r="I274" i="1"/>
  <c r="H274" i="1"/>
  <c r="G274" i="1"/>
  <c r="F274" i="1"/>
  <c r="E274" i="1"/>
  <c r="D274" i="1"/>
  <c r="C274" i="1"/>
  <c r="CX273" i="1"/>
  <c r="CW273" i="1"/>
  <c r="CV273" i="1"/>
  <c r="CU273" i="1"/>
  <c r="CT273" i="1"/>
  <c r="CS273" i="1"/>
  <c r="CR273" i="1"/>
  <c r="CQ273" i="1"/>
  <c r="CP273" i="1"/>
  <c r="CO273" i="1"/>
  <c r="CN273" i="1"/>
  <c r="CM273" i="1"/>
  <c r="CL273" i="1"/>
  <c r="CK273" i="1"/>
  <c r="CJ273" i="1"/>
  <c r="CI273" i="1"/>
  <c r="CH273" i="1"/>
  <c r="CG273" i="1"/>
  <c r="CF273" i="1"/>
  <c r="CE273" i="1"/>
  <c r="CD273" i="1"/>
  <c r="CC273" i="1"/>
  <c r="CB273" i="1"/>
  <c r="CA273" i="1"/>
  <c r="BZ273" i="1"/>
  <c r="BY273" i="1"/>
  <c r="BX273" i="1"/>
  <c r="BW273" i="1"/>
  <c r="BV273" i="1"/>
  <c r="BU273" i="1"/>
  <c r="BT273" i="1"/>
  <c r="BS273" i="1"/>
  <c r="BR273" i="1"/>
  <c r="BQ273" i="1"/>
  <c r="BP273" i="1"/>
  <c r="BO273" i="1"/>
  <c r="BN273" i="1"/>
  <c r="BM273" i="1"/>
  <c r="BL273" i="1"/>
  <c r="BK273" i="1"/>
  <c r="BJ273" i="1"/>
  <c r="BI273" i="1"/>
  <c r="BH273" i="1"/>
  <c r="BG273" i="1"/>
  <c r="BF273" i="1"/>
  <c r="BE273" i="1"/>
  <c r="BD273" i="1"/>
  <c r="BC273" i="1"/>
  <c r="BB273" i="1"/>
  <c r="BA273" i="1"/>
  <c r="AZ273" i="1"/>
  <c r="AY273" i="1"/>
  <c r="AX273" i="1"/>
  <c r="AW273" i="1"/>
  <c r="AV273" i="1"/>
  <c r="AU273" i="1"/>
  <c r="AT273" i="1"/>
  <c r="AS273" i="1"/>
  <c r="AR273" i="1"/>
  <c r="AQ273" i="1"/>
  <c r="AP273" i="1"/>
  <c r="AO273" i="1"/>
  <c r="AN273" i="1"/>
  <c r="AM273" i="1"/>
  <c r="AL273" i="1"/>
  <c r="AK273" i="1"/>
  <c r="AJ273" i="1"/>
  <c r="AI273" i="1"/>
  <c r="AH273" i="1"/>
  <c r="AG273" i="1"/>
  <c r="AF273" i="1"/>
  <c r="AE273" i="1"/>
  <c r="AD273" i="1"/>
  <c r="AC273" i="1"/>
  <c r="AB273" i="1"/>
  <c r="AA273" i="1"/>
  <c r="Z273" i="1"/>
  <c r="Y273" i="1"/>
  <c r="X273" i="1"/>
  <c r="W273" i="1"/>
  <c r="V273" i="1"/>
  <c r="U273" i="1"/>
  <c r="T273" i="1"/>
  <c r="S273" i="1"/>
  <c r="R273" i="1"/>
  <c r="Q273" i="1"/>
  <c r="P273" i="1"/>
  <c r="O273" i="1"/>
  <c r="N273" i="1"/>
  <c r="M273" i="1"/>
  <c r="L273" i="1"/>
  <c r="K273" i="1"/>
  <c r="J273" i="1"/>
  <c r="I273" i="1"/>
  <c r="H273" i="1"/>
  <c r="G273" i="1"/>
  <c r="F273" i="1"/>
  <c r="E273" i="1"/>
  <c r="D273" i="1"/>
  <c r="C273" i="1"/>
  <c r="CX272" i="1"/>
  <c r="CW272" i="1"/>
  <c r="CV272" i="1"/>
  <c r="CU272" i="1"/>
  <c r="CT272" i="1"/>
  <c r="CS272" i="1"/>
  <c r="CR272" i="1"/>
  <c r="CQ272" i="1"/>
  <c r="CP272" i="1"/>
  <c r="CO272" i="1"/>
  <c r="CN272" i="1"/>
  <c r="CM272" i="1"/>
  <c r="CL272" i="1"/>
  <c r="CK272" i="1"/>
  <c r="CJ272" i="1"/>
  <c r="CI272" i="1"/>
  <c r="CH272" i="1"/>
  <c r="CG272" i="1"/>
  <c r="CF272" i="1"/>
  <c r="CE272" i="1"/>
  <c r="CD272" i="1"/>
  <c r="CC272" i="1"/>
  <c r="CB272" i="1"/>
  <c r="CA272" i="1"/>
  <c r="BZ272" i="1"/>
  <c r="BY272" i="1"/>
  <c r="BX272" i="1"/>
  <c r="BW272" i="1"/>
  <c r="BV272" i="1"/>
  <c r="BU272" i="1"/>
  <c r="BT272" i="1"/>
  <c r="BS272" i="1"/>
  <c r="BR272" i="1"/>
  <c r="BQ272" i="1"/>
  <c r="BP272" i="1"/>
  <c r="BO272" i="1"/>
  <c r="BN272" i="1"/>
  <c r="BM272" i="1"/>
  <c r="BL272" i="1"/>
  <c r="BK272" i="1"/>
  <c r="BJ272" i="1"/>
  <c r="BI272" i="1"/>
  <c r="BH272" i="1"/>
  <c r="BG272" i="1"/>
  <c r="BF272" i="1"/>
  <c r="BE272" i="1"/>
  <c r="BD272" i="1"/>
  <c r="BC272" i="1"/>
  <c r="BB272" i="1"/>
  <c r="BA272" i="1"/>
  <c r="AZ272" i="1"/>
  <c r="AY272" i="1"/>
  <c r="AX272" i="1"/>
  <c r="AW272" i="1"/>
  <c r="AV272" i="1"/>
  <c r="AU272" i="1"/>
  <c r="AT272" i="1"/>
  <c r="AS272" i="1"/>
  <c r="AR272" i="1"/>
  <c r="AQ272" i="1"/>
  <c r="AP272" i="1"/>
  <c r="AO272" i="1"/>
  <c r="AN272" i="1"/>
  <c r="AM272" i="1"/>
  <c r="AL272" i="1"/>
  <c r="AK272" i="1"/>
  <c r="AJ272" i="1"/>
  <c r="AI272" i="1"/>
  <c r="AH272" i="1"/>
  <c r="AG272" i="1"/>
  <c r="AF272" i="1"/>
  <c r="AE272" i="1"/>
  <c r="AD272" i="1"/>
  <c r="AC272" i="1"/>
  <c r="AB272" i="1"/>
  <c r="AA272" i="1"/>
  <c r="Z272" i="1"/>
  <c r="Y272" i="1"/>
  <c r="X272" i="1"/>
  <c r="W272" i="1"/>
  <c r="V272" i="1"/>
  <c r="U272" i="1"/>
  <c r="T272" i="1"/>
  <c r="S272" i="1"/>
  <c r="R272" i="1"/>
  <c r="Q272" i="1"/>
  <c r="P272" i="1"/>
  <c r="O272" i="1"/>
  <c r="N272" i="1"/>
  <c r="M272" i="1"/>
  <c r="L272" i="1"/>
  <c r="K272" i="1"/>
  <c r="J272" i="1"/>
  <c r="I272" i="1"/>
  <c r="H272" i="1"/>
  <c r="G272" i="1"/>
  <c r="F272" i="1"/>
  <c r="E272" i="1"/>
  <c r="D272" i="1"/>
  <c r="C272" i="1"/>
  <c r="CX271" i="1"/>
  <c r="CW271" i="1"/>
  <c r="CV271" i="1"/>
  <c r="CU271" i="1"/>
  <c r="CT271" i="1"/>
  <c r="CS271" i="1"/>
  <c r="CR271" i="1"/>
  <c r="CQ271" i="1"/>
  <c r="CP271" i="1"/>
  <c r="CO271" i="1"/>
  <c r="CN271" i="1"/>
  <c r="CM271" i="1"/>
  <c r="CL271" i="1"/>
  <c r="CK271" i="1"/>
  <c r="CJ271" i="1"/>
  <c r="CI271" i="1"/>
  <c r="CH271" i="1"/>
  <c r="CG271" i="1"/>
  <c r="CF271" i="1"/>
  <c r="CE271" i="1"/>
  <c r="CD271" i="1"/>
  <c r="CC271" i="1"/>
  <c r="CB271" i="1"/>
  <c r="CA271" i="1"/>
  <c r="BZ271" i="1"/>
  <c r="BY271" i="1"/>
  <c r="BX271" i="1"/>
  <c r="BW271" i="1"/>
  <c r="BV271" i="1"/>
  <c r="BU271" i="1"/>
  <c r="BT271" i="1"/>
  <c r="BS271" i="1"/>
  <c r="BR271" i="1"/>
  <c r="BQ271" i="1"/>
  <c r="BP271" i="1"/>
  <c r="BO271" i="1"/>
  <c r="BN271" i="1"/>
  <c r="BM271" i="1"/>
  <c r="BL271" i="1"/>
  <c r="BK271" i="1"/>
  <c r="BJ271" i="1"/>
  <c r="BI271" i="1"/>
  <c r="BH271" i="1"/>
  <c r="BG271" i="1"/>
  <c r="BF271" i="1"/>
  <c r="BE271" i="1"/>
  <c r="BD271" i="1"/>
  <c r="BC271" i="1"/>
  <c r="BB271" i="1"/>
  <c r="BA271" i="1"/>
  <c r="AZ271" i="1"/>
  <c r="AY271" i="1"/>
  <c r="AX271" i="1"/>
  <c r="AW271" i="1"/>
  <c r="AV271" i="1"/>
  <c r="AU271" i="1"/>
  <c r="AT271" i="1"/>
  <c r="AS271" i="1"/>
  <c r="AR271" i="1"/>
  <c r="AQ271" i="1"/>
  <c r="AP271" i="1"/>
  <c r="AO271" i="1"/>
  <c r="AN271" i="1"/>
  <c r="AM271" i="1"/>
  <c r="AL271" i="1"/>
  <c r="AK271" i="1"/>
  <c r="AJ271" i="1"/>
  <c r="AI271" i="1"/>
  <c r="AH271" i="1"/>
  <c r="AG271" i="1"/>
  <c r="AF271" i="1"/>
  <c r="AE271" i="1"/>
  <c r="AD271" i="1"/>
  <c r="AC271" i="1"/>
  <c r="AB271" i="1"/>
  <c r="AA271" i="1"/>
  <c r="Z271" i="1"/>
  <c r="Y271" i="1"/>
  <c r="X271" i="1"/>
  <c r="W271" i="1"/>
  <c r="V271" i="1"/>
  <c r="U271" i="1"/>
  <c r="T271" i="1"/>
  <c r="S271" i="1"/>
  <c r="R271" i="1"/>
  <c r="Q271" i="1"/>
  <c r="P271" i="1"/>
  <c r="O271" i="1"/>
  <c r="N271" i="1"/>
  <c r="M271" i="1"/>
  <c r="L271" i="1"/>
  <c r="K271" i="1"/>
  <c r="J271" i="1"/>
  <c r="I271" i="1"/>
  <c r="H271" i="1"/>
  <c r="G271" i="1"/>
  <c r="F271" i="1"/>
  <c r="E271" i="1"/>
  <c r="D271" i="1"/>
  <c r="C271" i="1"/>
  <c r="CX270" i="1"/>
  <c r="CW270" i="1"/>
  <c r="CV270" i="1"/>
  <c r="CU270" i="1"/>
  <c r="CT270" i="1"/>
  <c r="CS270" i="1"/>
  <c r="CR270" i="1"/>
  <c r="CQ270" i="1"/>
  <c r="CP270" i="1"/>
  <c r="CO270" i="1"/>
  <c r="CN270" i="1"/>
  <c r="CM270" i="1"/>
  <c r="CL270" i="1"/>
  <c r="CK270" i="1"/>
  <c r="CJ270" i="1"/>
  <c r="CI270" i="1"/>
  <c r="CH270" i="1"/>
  <c r="CG270" i="1"/>
  <c r="CF270" i="1"/>
  <c r="CE270" i="1"/>
  <c r="CD270" i="1"/>
  <c r="CC270" i="1"/>
  <c r="CB270" i="1"/>
  <c r="CA270" i="1"/>
  <c r="BZ270" i="1"/>
  <c r="BY270" i="1"/>
  <c r="BX270" i="1"/>
  <c r="BW270" i="1"/>
  <c r="BV270" i="1"/>
  <c r="BU270" i="1"/>
  <c r="BT270" i="1"/>
  <c r="BS270" i="1"/>
  <c r="BR270" i="1"/>
  <c r="BQ270" i="1"/>
  <c r="BP270" i="1"/>
  <c r="BO270" i="1"/>
  <c r="BN270" i="1"/>
  <c r="BM270" i="1"/>
  <c r="BL270" i="1"/>
  <c r="BK270" i="1"/>
  <c r="BJ270" i="1"/>
  <c r="BI270" i="1"/>
  <c r="BH270" i="1"/>
  <c r="BG270" i="1"/>
  <c r="BF270" i="1"/>
  <c r="BE270" i="1"/>
  <c r="BD270" i="1"/>
  <c r="BC270" i="1"/>
  <c r="BB270" i="1"/>
  <c r="BA270" i="1"/>
  <c r="AZ270" i="1"/>
  <c r="AY270" i="1"/>
  <c r="AX270" i="1"/>
  <c r="AW270" i="1"/>
  <c r="AV270" i="1"/>
  <c r="AU270" i="1"/>
  <c r="AT270" i="1"/>
  <c r="AS270" i="1"/>
  <c r="AR270" i="1"/>
  <c r="AQ270" i="1"/>
  <c r="AP270" i="1"/>
  <c r="AO270" i="1"/>
  <c r="AN270" i="1"/>
  <c r="AM270" i="1"/>
  <c r="AL270" i="1"/>
  <c r="AK270" i="1"/>
  <c r="AJ270" i="1"/>
  <c r="AI270" i="1"/>
  <c r="AH270" i="1"/>
  <c r="AG270" i="1"/>
  <c r="AF270" i="1"/>
  <c r="AE270" i="1"/>
  <c r="AD270" i="1"/>
  <c r="AC270" i="1"/>
  <c r="AB270" i="1"/>
  <c r="AA270" i="1"/>
  <c r="Z270" i="1"/>
  <c r="Y270" i="1"/>
  <c r="X270" i="1"/>
  <c r="W270" i="1"/>
  <c r="V270" i="1"/>
  <c r="U270" i="1"/>
  <c r="T270" i="1"/>
  <c r="S270" i="1"/>
  <c r="R270" i="1"/>
  <c r="Q270" i="1"/>
  <c r="P270" i="1"/>
  <c r="O270" i="1"/>
  <c r="N270" i="1"/>
  <c r="M270" i="1"/>
  <c r="L270" i="1"/>
  <c r="K270" i="1"/>
  <c r="J270" i="1"/>
  <c r="I270" i="1"/>
  <c r="H270" i="1"/>
  <c r="G270" i="1"/>
  <c r="F270" i="1"/>
  <c r="E270" i="1"/>
  <c r="D270" i="1"/>
  <c r="C270" i="1"/>
  <c r="CX269" i="1"/>
  <c r="CW269" i="1"/>
  <c r="CV269" i="1"/>
  <c r="CU269" i="1"/>
  <c r="CT269" i="1"/>
  <c r="CS269" i="1"/>
  <c r="CR269" i="1"/>
  <c r="CQ269" i="1"/>
  <c r="CP269" i="1"/>
  <c r="CO269" i="1"/>
  <c r="CN269" i="1"/>
  <c r="CM269" i="1"/>
  <c r="CL269" i="1"/>
  <c r="CK269" i="1"/>
  <c r="CJ269" i="1"/>
  <c r="CI269" i="1"/>
  <c r="CH269" i="1"/>
  <c r="CG269" i="1"/>
  <c r="CF269" i="1"/>
  <c r="CE269" i="1"/>
  <c r="CD269" i="1"/>
  <c r="CC269" i="1"/>
  <c r="CB269" i="1"/>
  <c r="CA269" i="1"/>
  <c r="BZ269" i="1"/>
  <c r="BY269" i="1"/>
  <c r="BX269" i="1"/>
  <c r="BW269" i="1"/>
  <c r="BV269" i="1"/>
  <c r="BU269" i="1"/>
  <c r="BT269" i="1"/>
  <c r="BS269" i="1"/>
  <c r="BR269" i="1"/>
  <c r="BQ269" i="1"/>
  <c r="BP269" i="1"/>
  <c r="BO269" i="1"/>
  <c r="BN269" i="1"/>
  <c r="BM269" i="1"/>
  <c r="BL269" i="1"/>
  <c r="BK269" i="1"/>
  <c r="BJ269" i="1"/>
  <c r="BI269" i="1"/>
  <c r="BH269" i="1"/>
  <c r="BG269" i="1"/>
  <c r="BF269" i="1"/>
  <c r="BE269" i="1"/>
  <c r="BD269" i="1"/>
  <c r="BC269" i="1"/>
  <c r="BB269" i="1"/>
  <c r="BA269" i="1"/>
  <c r="AZ269" i="1"/>
  <c r="AY269" i="1"/>
  <c r="AX269" i="1"/>
  <c r="AW269" i="1"/>
  <c r="AV269" i="1"/>
  <c r="AU269" i="1"/>
  <c r="AT269" i="1"/>
  <c r="AS269" i="1"/>
  <c r="AR269" i="1"/>
  <c r="AQ269" i="1"/>
  <c r="AP269" i="1"/>
  <c r="AO269" i="1"/>
  <c r="AN269" i="1"/>
  <c r="AM269" i="1"/>
  <c r="AL269" i="1"/>
  <c r="AK269" i="1"/>
  <c r="AJ269" i="1"/>
  <c r="AI269" i="1"/>
  <c r="AH269" i="1"/>
  <c r="AG269" i="1"/>
  <c r="AF269" i="1"/>
  <c r="AE269" i="1"/>
  <c r="AD269" i="1"/>
  <c r="AC269" i="1"/>
  <c r="AB269" i="1"/>
  <c r="AA269" i="1"/>
  <c r="Z269" i="1"/>
  <c r="Y269" i="1"/>
  <c r="X269" i="1"/>
  <c r="W269" i="1"/>
  <c r="V269" i="1"/>
  <c r="U269" i="1"/>
  <c r="T269" i="1"/>
  <c r="S269" i="1"/>
  <c r="R269" i="1"/>
  <c r="Q269" i="1"/>
  <c r="P269" i="1"/>
  <c r="O269" i="1"/>
  <c r="N269" i="1"/>
  <c r="M269" i="1"/>
  <c r="L269" i="1"/>
  <c r="K269" i="1"/>
  <c r="J269" i="1"/>
  <c r="I269" i="1"/>
  <c r="H269" i="1"/>
  <c r="G269" i="1"/>
  <c r="F269" i="1"/>
  <c r="E269" i="1"/>
  <c r="D269" i="1"/>
  <c r="C269" i="1"/>
  <c r="CX268" i="1"/>
  <c r="CW268" i="1"/>
  <c r="CV268" i="1"/>
  <c r="CU268" i="1"/>
  <c r="CT268" i="1"/>
  <c r="CS268" i="1"/>
  <c r="CR268" i="1"/>
  <c r="CQ268" i="1"/>
  <c r="CP268" i="1"/>
  <c r="CO268" i="1"/>
  <c r="CN268" i="1"/>
  <c r="CM268" i="1"/>
  <c r="CL268" i="1"/>
  <c r="CK268" i="1"/>
  <c r="CJ268" i="1"/>
  <c r="CI268" i="1"/>
  <c r="CH268" i="1"/>
  <c r="CG268" i="1"/>
  <c r="CF268" i="1"/>
  <c r="CE268" i="1"/>
  <c r="CD268" i="1"/>
  <c r="CC268" i="1"/>
  <c r="CB268" i="1"/>
  <c r="CA268" i="1"/>
  <c r="BZ268" i="1"/>
  <c r="BY268" i="1"/>
  <c r="BX268" i="1"/>
  <c r="BW268" i="1"/>
  <c r="BV268" i="1"/>
  <c r="BU268" i="1"/>
  <c r="BT268" i="1"/>
  <c r="BS268" i="1"/>
  <c r="BR268" i="1"/>
  <c r="BQ268" i="1"/>
  <c r="BP268" i="1"/>
  <c r="BO268" i="1"/>
  <c r="BN268" i="1"/>
  <c r="BM268" i="1"/>
  <c r="BL268" i="1"/>
  <c r="BK268" i="1"/>
  <c r="BJ268" i="1"/>
  <c r="BI268" i="1"/>
  <c r="BH268" i="1"/>
  <c r="BG268" i="1"/>
  <c r="BF268" i="1"/>
  <c r="BE268" i="1"/>
  <c r="BD268" i="1"/>
  <c r="BC268" i="1"/>
  <c r="BB268" i="1"/>
  <c r="BA268" i="1"/>
  <c r="AZ268" i="1"/>
  <c r="AY268" i="1"/>
  <c r="AX268" i="1"/>
  <c r="AW268" i="1"/>
  <c r="AV268" i="1"/>
  <c r="AU268" i="1"/>
  <c r="AT268" i="1"/>
  <c r="AS268" i="1"/>
  <c r="AR268" i="1"/>
  <c r="AQ268" i="1"/>
  <c r="AP268" i="1"/>
  <c r="AO268" i="1"/>
  <c r="AN268" i="1"/>
  <c r="AM268" i="1"/>
  <c r="AL268" i="1"/>
  <c r="AK268" i="1"/>
  <c r="AJ268" i="1"/>
  <c r="AI268" i="1"/>
  <c r="AH268" i="1"/>
  <c r="AG268" i="1"/>
  <c r="AF268" i="1"/>
  <c r="AE268" i="1"/>
  <c r="AD268" i="1"/>
  <c r="AC268" i="1"/>
  <c r="AB268" i="1"/>
  <c r="AA268" i="1"/>
  <c r="Z268" i="1"/>
  <c r="Y268" i="1"/>
  <c r="X268" i="1"/>
  <c r="W268" i="1"/>
  <c r="V268" i="1"/>
  <c r="U268" i="1"/>
  <c r="T268" i="1"/>
  <c r="S268" i="1"/>
  <c r="R268" i="1"/>
  <c r="Q268" i="1"/>
  <c r="P268" i="1"/>
  <c r="O268" i="1"/>
  <c r="N268" i="1"/>
  <c r="M268" i="1"/>
  <c r="L268" i="1"/>
  <c r="K268" i="1"/>
  <c r="J268" i="1"/>
  <c r="I268" i="1"/>
  <c r="H268" i="1"/>
  <c r="G268" i="1"/>
  <c r="F268" i="1"/>
  <c r="E268" i="1"/>
  <c r="D268" i="1"/>
  <c r="C268" i="1"/>
  <c r="CX267" i="1"/>
  <c r="CW267" i="1"/>
  <c r="CV267" i="1"/>
  <c r="CU267" i="1"/>
  <c r="CT267" i="1"/>
  <c r="CS267" i="1"/>
  <c r="CR267" i="1"/>
  <c r="CQ267" i="1"/>
  <c r="CP267" i="1"/>
  <c r="CO267" i="1"/>
  <c r="CN267" i="1"/>
  <c r="CM267" i="1"/>
  <c r="CL267" i="1"/>
  <c r="CK267" i="1"/>
  <c r="CJ267" i="1"/>
  <c r="CI267" i="1"/>
  <c r="CH267" i="1"/>
  <c r="CG267" i="1"/>
  <c r="CF267" i="1"/>
  <c r="CE267" i="1"/>
  <c r="CD267" i="1"/>
  <c r="CC267" i="1"/>
  <c r="CB267" i="1"/>
  <c r="CA267" i="1"/>
  <c r="BZ267" i="1"/>
  <c r="BY267" i="1"/>
  <c r="BX267" i="1"/>
  <c r="BW267" i="1"/>
  <c r="BV267" i="1"/>
  <c r="BU267" i="1"/>
  <c r="BT267" i="1"/>
  <c r="BS267" i="1"/>
  <c r="BR267" i="1"/>
  <c r="BQ267" i="1"/>
  <c r="BP267" i="1"/>
  <c r="BO267" i="1"/>
  <c r="BN267" i="1"/>
  <c r="BM267" i="1"/>
  <c r="BL267" i="1"/>
  <c r="BK267" i="1"/>
  <c r="BJ267" i="1"/>
  <c r="BI267" i="1"/>
  <c r="BH267" i="1"/>
  <c r="BG267" i="1"/>
  <c r="BF267" i="1"/>
  <c r="BE267" i="1"/>
  <c r="BD267" i="1"/>
  <c r="BC267" i="1"/>
  <c r="BB267" i="1"/>
  <c r="BA267" i="1"/>
  <c r="AZ267" i="1"/>
  <c r="AY267" i="1"/>
  <c r="AX267" i="1"/>
  <c r="AW267" i="1"/>
  <c r="AV267" i="1"/>
  <c r="AU267" i="1"/>
  <c r="AT267" i="1"/>
  <c r="AS267" i="1"/>
  <c r="AR267" i="1"/>
  <c r="AQ267" i="1"/>
  <c r="AP267" i="1"/>
  <c r="AO267" i="1"/>
  <c r="AN267" i="1"/>
  <c r="AM267" i="1"/>
  <c r="AL267" i="1"/>
  <c r="AK267" i="1"/>
  <c r="AJ267" i="1"/>
  <c r="AI267" i="1"/>
  <c r="AH267" i="1"/>
  <c r="AG267" i="1"/>
  <c r="AF267" i="1"/>
  <c r="AE267" i="1"/>
  <c r="AD267" i="1"/>
  <c r="AC267" i="1"/>
  <c r="AB267" i="1"/>
  <c r="AA267" i="1"/>
  <c r="Z267" i="1"/>
  <c r="Y267" i="1"/>
  <c r="X267" i="1"/>
  <c r="W267" i="1"/>
  <c r="V267" i="1"/>
  <c r="U267" i="1"/>
  <c r="T267" i="1"/>
  <c r="S267" i="1"/>
  <c r="R267" i="1"/>
  <c r="Q267" i="1"/>
  <c r="P267" i="1"/>
  <c r="O267" i="1"/>
  <c r="N267" i="1"/>
  <c r="M267" i="1"/>
  <c r="L267" i="1"/>
  <c r="K267" i="1"/>
  <c r="J267" i="1"/>
  <c r="I267" i="1"/>
  <c r="H267" i="1"/>
  <c r="G267" i="1"/>
  <c r="F267" i="1"/>
  <c r="E267" i="1"/>
  <c r="D267" i="1"/>
  <c r="C267" i="1"/>
  <c r="CX266" i="1"/>
  <c r="CW266" i="1"/>
  <c r="CV266" i="1"/>
  <c r="CU266" i="1"/>
  <c r="CT266" i="1"/>
  <c r="CS266" i="1"/>
  <c r="CR266" i="1"/>
  <c r="CQ266" i="1"/>
  <c r="CP266" i="1"/>
  <c r="CO266" i="1"/>
  <c r="CN266" i="1"/>
  <c r="CM266" i="1"/>
  <c r="CL266" i="1"/>
  <c r="CK266" i="1"/>
  <c r="CJ266" i="1"/>
  <c r="CI266" i="1"/>
  <c r="CH266" i="1"/>
  <c r="CG266" i="1"/>
  <c r="CF266" i="1"/>
  <c r="CE266" i="1"/>
  <c r="CD266" i="1"/>
  <c r="CC266" i="1"/>
  <c r="CB266" i="1"/>
  <c r="CA266" i="1"/>
  <c r="BZ266" i="1"/>
  <c r="BY266" i="1"/>
  <c r="BX266" i="1"/>
  <c r="BW266" i="1"/>
  <c r="BV266" i="1"/>
  <c r="BU266" i="1"/>
  <c r="BT266" i="1"/>
  <c r="BS266" i="1"/>
  <c r="BR266" i="1"/>
  <c r="BQ266" i="1"/>
  <c r="BP266" i="1"/>
  <c r="BO266" i="1"/>
  <c r="BN266" i="1"/>
  <c r="BM266" i="1"/>
  <c r="BL266" i="1"/>
  <c r="BK266" i="1"/>
  <c r="BJ266" i="1"/>
  <c r="BI266" i="1"/>
  <c r="BH266" i="1"/>
  <c r="BG266" i="1"/>
  <c r="BF266" i="1"/>
  <c r="BE266" i="1"/>
  <c r="BD266" i="1"/>
  <c r="BC266" i="1"/>
  <c r="BB266" i="1"/>
  <c r="BA266" i="1"/>
  <c r="AZ266" i="1"/>
  <c r="AY266" i="1"/>
  <c r="AX266" i="1"/>
  <c r="AW266" i="1"/>
  <c r="AV266" i="1"/>
  <c r="AU266" i="1"/>
  <c r="AT266" i="1"/>
  <c r="AS266" i="1"/>
  <c r="AR266" i="1"/>
  <c r="AQ266" i="1"/>
  <c r="AP266" i="1"/>
  <c r="AO266" i="1"/>
  <c r="AN266" i="1"/>
  <c r="AM266" i="1"/>
  <c r="AL266" i="1"/>
  <c r="AK266" i="1"/>
  <c r="AJ266" i="1"/>
  <c r="AI266" i="1"/>
  <c r="AH266" i="1"/>
  <c r="AG266" i="1"/>
  <c r="AF266" i="1"/>
  <c r="AE266" i="1"/>
  <c r="AD266" i="1"/>
  <c r="AC266" i="1"/>
  <c r="AB266" i="1"/>
  <c r="AA266" i="1"/>
  <c r="Z266" i="1"/>
  <c r="Y266" i="1"/>
  <c r="X266" i="1"/>
  <c r="W266" i="1"/>
  <c r="V266" i="1"/>
  <c r="U266" i="1"/>
  <c r="T266" i="1"/>
  <c r="S266" i="1"/>
  <c r="R266" i="1"/>
  <c r="Q266" i="1"/>
  <c r="P266" i="1"/>
  <c r="O266" i="1"/>
  <c r="N266" i="1"/>
  <c r="M266" i="1"/>
  <c r="L266" i="1"/>
  <c r="K266" i="1"/>
  <c r="J266" i="1"/>
  <c r="I266" i="1"/>
  <c r="H266" i="1"/>
  <c r="G266" i="1"/>
  <c r="F266" i="1"/>
  <c r="E266" i="1"/>
  <c r="D266" i="1"/>
  <c r="C266" i="1"/>
  <c r="CX265" i="1"/>
  <c r="CW265" i="1"/>
  <c r="CV265" i="1"/>
  <c r="CU265" i="1"/>
  <c r="CT265" i="1"/>
  <c r="CS265" i="1"/>
  <c r="CR265" i="1"/>
  <c r="CQ265" i="1"/>
  <c r="CP265" i="1"/>
  <c r="CO265" i="1"/>
  <c r="CN265" i="1"/>
  <c r="CM265" i="1"/>
  <c r="CL265" i="1"/>
  <c r="CK265" i="1"/>
  <c r="CJ265" i="1"/>
  <c r="CI265" i="1"/>
  <c r="CH265" i="1"/>
  <c r="CG265" i="1"/>
  <c r="CF265" i="1"/>
  <c r="CE265" i="1"/>
  <c r="CD265" i="1"/>
  <c r="CC265" i="1"/>
  <c r="CB265" i="1"/>
  <c r="CA265" i="1"/>
  <c r="BZ265" i="1"/>
  <c r="BY265" i="1"/>
  <c r="BX265" i="1"/>
  <c r="BW265" i="1"/>
  <c r="BV265" i="1"/>
  <c r="BU265" i="1"/>
  <c r="BT265" i="1"/>
  <c r="BS265" i="1"/>
  <c r="BR265" i="1"/>
  <c r="BQ265" i="1"/>
  <c r="BP265" i="1"/>
  <c r="BO265" i="1"/>
  <c r="BN265" i="1"/>
  <c r="BM265" i="1"/>
  <c r="BL265" i="1"/>
  <c r="BK265" i="1"/>
  <c r="BJ265" i="1"/>
  <c r="BI265" i="1"/>
  <c r="BH265" i="1"/>
  <c r="BG265" i="1"/>
  <c r="BF265" i="1"/>
  <c r="BE265" i="1"/>
  <c r="BD265" i="1"/>
  <c r="BC265" i="1"/>
  <c r="BB265" i="1"/>
  <c r="BA265" i="1"/>
  <c r="AZ265" i="1"/>
  <c r="AY265" i="1"/>
  <c r="AX265" i="1"/>
  <c r="AW265" i="1"/>
  <c r="AV265" i="1"/>
  <c r="AU265" i="1"/>
  <c r="AT265" i="1"/>
  <c r="AS265" i="1"/>
  <c r="AR265" i="1"/>
  <c r="AQ265" i="1"/>
  <c r="AP265" i="1"/>
  <c r="AO265" i="1"/>
  <c r="AN265" i="1"/>
  <c r="AM265" i="1"/>
  <c r="AL265" i="1"/>
  <c r="AK265" i="1"/>
  <c r="AJ265" i="1"/>
  <c r="AI265" i="1"/>
  <c r="AH265" i="1"/>
  <c r="AG265" i="1"/>
  <c r="AF265" i="1"/>
  <c r="AE265" i="1"/>
  <c r="AD265" i="1"/>
  <c r="AC265" i="1"/>
  <c r="AB265" i="1"/>
  <c r="AA265" i="1"/>
  <c r="Z265" i="1"/>
  <c r="Y265" i="1"/>
  <c r="X265" i="1"/>
  <c r="W265" i="1"/>
  <c r="V265" i="1"/>
  <c r="U265" i="1"/>
  <c r="T265" i="1"/>
  <c r="S265" i="1"/>
  <c r="R265" i="1"/>
  <c r="Q265" i="1"/>
  <c r="P265" i="1"/>
  <c r="O265" i="1"/>
  <c r="N265" i="1"/>
  <c r="M265" i="1"/>
  <c r="L265" i="1"/>
  <c r="K265" i="1"/>
  <c r="J265" i="1"/>
  <c r="I265" i="1"/>
  <c r="H265" i="1"/>
  <c r="G265" i="1"/>
  <c r="F265" i="1"/>
  <c r="E265" i="1"/>
  <c r="D265" i="1"/>
  <c r="C265" i="1"/>
  <c r="CX264" i="1"/>
  <c r="CW264" i="1"/>
  <c r="CV264" i="1"/>
  <c r="CU264" i="1"/>
  <c r="CT264" i="1"/>
  <c r="CS264" i="1"/>
  <c r="CR264" i="1"/>
  <c r="CQ264" i="1"/>
  <c r="CP264" i="1"/>
  <c r="CO264" i="1"/>
  <c r="CN264" i="1"/>
  <c r="CM264" i="1"/>
  <c r="CL264" i="1"/>
  <c r="CK264" i="1"/>
  <c r="CJ264" i="1"/>
  <c r="CI264" i="1"/>
  <c r="CH264" i="1"/>
  <c r="CG264" i="1"/>
  <c r="CF264" i="1"/>
  <c r="CE264" i="1"/>
  <c r="CD264" i="1"/>
  <c r="CC264" i="1"/>
  <c r="CB264" i="1"/>
  <c r="CA264" i="1"/>
  <c r="BZ264" i="1"/>
  <c r="BY264" i="1"/>
  <c r="BX264" i="1"/>
  <c r="BW264" i="1"/>
  <c r="BV264" i="1"/>
  <c r="BU264" i="1"/>
  <c r="BT264" i="1"/>
  <c r="BS264" i="1"/>
  <c r="BR264" i="1"/>
  <c r="BQ264" i="1"/>
  <c r="BP264" i="1"/>
  <c r="BO264" i="1"/>
  <c r="BN264" i="1"/>
  <c r="BM264" i="1"/>
  <c r="BL264" i="1"/>
  <c r="BK264" i="1"/>
  <c r="BJ264" i="1"/>
  <c r="BI264" i="1"/>
  <c r="BH264" i="1"/>
  <c r="BG264" i="1"/>
  <c r="BF264" i="1"/>
  <c r="BE264" i="1"/>
  <c r="BD264" i="1"/>
  <c r="BC264" i="1"/>
  <c r="BB264" i="1"/>
  <c r="BA264" i="1"/>
  <c r="AZ264" i="1"/>
  <c r="AY264" i="1"/>
  <c r="AX264" i="1"/>
  <c r="AW264" i="1"/>
  <c r="AV264" i="1"/>
  <c r="AU264" i="1"/>
  <c r="AT264" i="1"/>
  <c r="AS264" i="1"/>
  <c r="AR264" i="1"/>
  <c r="AQ264" i="1"/>
  <c r="AP264" i="1"/>
  <c r="AO264" i="1"/>
  <c r="AN264" i="1"/>
  <c r="AM264" i="1"/>
  <c r="AL264" i="1"/>
  <c r="AK264" i="1"/>
  <c r="AJ264" i="1"/>
  <c r="AI264" i="1"/>
  <c r="AH264" i="1"/>
  <c r="AG264" i="1"/>
  <c r="AF264" i="1"/>
  <c r="AE264" i="1"/>
  <c r="AD264" i="1"/>
  <c r="AC264" i="1"/>
  <c r="AB264" i="1"/>
  <c r="AA264" i="1"/>
  <c r="Z264" i="1"/>
  <c r="Y264" i="1"/>
  <c r="X264" i="1"/>
  <c r="W264" i="1"/>
  <c r="V264" i="1"/>
  <c r="U264" i="1"/>
  <c r="T264" i="1"/>
  <c r="S264" i="1"/>
  <c r="R264" i="1"/>
  <c r="Q264" i="1"/>
  <c r="P264" i="1"/>
  <c r="O264" i="1"/>
  <c r="N264" i="1"/>
  <c r="M264" i="1"/>
  <c r="L264" i="1"/>
  <c r="K264" i="1"/>
  <c r="J264" i="1"/>
  <c r="I264" i="1"/>
  <c r="H264" i="1"/>
  <c r="G264" i="1"/>
  <c r="F264" i="1"/>
  <c r="E264" i="1"/>
  <c r="D264" i="1"/>
  <c r="C264" i="1"/>
  <c r="CX263" i="1"/>
  <c r="CW263" i="1"/>
  <c r="CV263" i="1"/>
  <c r="CU263" i="1"/>
  <c r="CT263" i="1"/>
  <c r="CS263" i="1"/>
  <c r="CR263" i="1"/>
  <c r="CQ263" i="1"/>
  <c r="CP263" i="1"/>
  <c r="CO263" i="1"/>
  <c r="CN263" i="1"/>
  <c r="CM263" i="1"/>
  <c r="CL263" i="1"/>
  <c r="CK263" i="1"/>
  <c r="CJ263" i="1"/>
  <c r="CI263" i="1"/>
  <c r="CH263" i="1"/>
  <c r="CG263" i="1"/>
  <c r="CF263" i="1"/>
  <c r="CE263" i="1"/>
  <c r="CD263" i="1"/>
  <c r="CC263" i="1"/>
  <c r="CB263" i="1"/>
  <c r="CA263" i="1"/>
  <c r="BZ263" i="1"/>
  <c r="BY263" i="1"/>
  <c r="BX263" i="1"/>
  <c r="BW263" i="1"/>
  <c r="BV263" i="1"/>
  <c r="BU263" i="1"/>
  <c r="BT263" i="1"/>
  <c r="BS263" i="1"/>
  <c r="BR263" i="1"/>
  <c r="BQ263" i="1"/>
  <c r="BP263" i="1"/>
  <c r="BO263" i="1"/>
  <c r="BN263" i="1"/>
  <c r="BM263" i="1"/>
  <c r="BL263" i="1"/>
  <c r="BK263" i="1"/>
  <c r="BJ263" i="1"/>
  <c r="BI263" i="1"/>
  <c r="BH263" i="1"/>
  <c r="BG263" i="1"/>
  <c r="BF263" i="1"/>
  <c r="BE263" i="1"/>
  <c r="BD263" i="1"/>
  <c r="BC263" i="1"/>
  <c r="BB263" i="1"/>
  <c r="BA263" i="1"/>
  <c r="AZ263" i="1"/>
  <c r="AY263" i="1"/>
  <c r="AX263" i="1"/>
  <c r="AW263" i="1"/>
  <c r="AV263" i="1"/>
  <c r="AU263" i="1"/>
  <c r="AT263" i="1"/>
  <c r="AS263" i="1"/>
  <c r="AR263" i="1"/>
  <c r="AQ263" i="1"/>
  <c r="AP263" i="1"/>
  <c r="AO263" i="1"/>
  <c r="AN263" i="1"/>
  <c r="AM263" i="1"/>
  <c r="AL263" i="1"/>
  <c r="AK263" i="1"/>
  <c r="AJ263" i="1"/>
  <c r="AI263" i="1"/>
  <c r="AH263" i="1"/>
  <c r="AG263" i="1"/>
  <c r="AF263" i="1"/>
  <c r="AE263" i="1"/>
  <c r="AD263" i="1"/>
  <c r="AC263" i="1"/>
  <c r="AB263" i="1"/>
  <c r="AA263" i="1"/>
  <c r="Z263" i="1"/>
  <c r="Y263" i="1"/>
  <c r="X263" i="1"/>
  <c r="W263" i="1"/>
  <c r="V263" i="1"/>
  <c r="U263" i="1"/>
  <c r="T263" i="1"/>
  <c r="S263" i="1"/>
  <c r="R263" i="1"/>
  <c r="Q263" i="1"/>
  <c r="P263" i="1"/>
  <c r="O263" i="1"/>
  <c r="N263" i="1"/>
  <c r="M263" i="1"/>
  <c r="L263" i="1"/>
  <c r="K263" i="1"/>
  <c r="J263" i="1"/>
  <c r="I263" i="1"/>
  <c r="H263" i="1"/>
  <c r="G263" i="1"/>
  <c r="F263" i="1"/>
  <c r="E263" i="1"/>
  <c r="D263" i="1"/>
  <c r="C263" i="1"/>
  <c r="CX262" i="1"/>
  <c r="CW262" i="1"/>
  <c r="CV262" i="1"/>
  <c r="CU262" i="1"/>
  <c r="CT262" i="1"/>
  <c r="CS262" i="1"/>
  <c r="CR262" i="1"/>
  <c r="CQ262" i="1"/>
  <c r="CP262" i="1"/>
  <c r="CO262" i="1"/>
  <c r="CN262" i="1"/>
  <c r="CM262" i="1"/>
  <c r="CL262" i="1"/>
  <c r="CK262" i="1"/>
  <c r="CJ262" i="1"/>
  <c r="CI262" i="1"/>
  <c r="CH262" i="1"/>
  <c r="CG262" i="1"/>
  <c r="CF262" i="1"/>
  <c r="CE262" i="1"/>
  <c r="CD262" i="1"/>
  <c r="CC262" i="1"/>
  <c r="CB262" i="1"/>
  <c r="CA262" i="1"/>
  <c r="BZ262" i="1"/>
  <c r="BY262" i="1"/>
  <c r="BX262" i="1"/>
  <c r="BW262" i="1"/>
  <c r="BV262" i="1"/>
  <c r="BU262" i="1"/>
  <c r="BT262" i="1"/>
  <c r="BS262" i="1"/>
  <c r="BR262" i="1"/>
  <c r="BQ262" i="1"/>
  <c r="BP262" i="1"/>
  <c r="BO262" i="1"/>
  <c r="BN262" i="1"/>
  <c r="BM262" i="1"/>
  <c r="BL262" i="1"/>
  <c r="BK262" i="1"/>
  <c r="BJ262" i="1"/>
  <c r="BI262" i="1"/>
  <c r="BH262" i="1"/>
  <c r="BG262" i="1"/>
  <c r="BF262" i="1"/>
  <c r="BE262" i="1"/>
  <c r="BD262" i="1"/>
  <c r="BC262" i="1"/>
  <c r="BB262" i="1"/>
  <c r="BA262" i="1"/>
  <c r="AZ262" i="1"/>
  <c r="AY262" i="1"/>
  <c r="AX262" i="1"/>
  <c r="AW262" i="1"/>
  <c r="AV262" i="1"/>
  <c r="AU262" i="1"/>
  <c r="AT262" i="1"/>
  <c r="AS262" i="1"/>
  <c r="AR262" i="1"/>
  <c r="AQ262" i="1"/>
  <c r="AP262" i="1"/>
  <c r="AO262" i="1"/>
  <c r="AN262" i="1"/>
  <c r="AM262" i="1"/>
  <c r="AL262" i="1"/>
  <c r="AK262" i="1"/>
  <c r="AJ262" i="1"/>
  <c r="AI262" i="1"/>
  <c r="AH262" i="1"/>
  <c r="AG262" i="1"/>
  <c r="AF262" i="1"/>
  <c r="AE262" i="1"/>
  <c r="AD262" i="1"/>
  <c r="AC262" i="1"/>
  <c r="AB262" i="1"/>
  <c r="AA262" i="1"/>
  <c r="Z262" i="1"/>
  <c r="Y262" i="1"/>
  <c r="X262" i="1"/>
  <c r="W262" i="1"/>
  <c r="V262" i="1"/>
  <c r="U262" i="1"/>
  <c r="T262" i="1"/>
  <c r="S262" i="1"/>
  <c r="R262" i="1"/>
  <c r="Q262" i="1"/>
  <c r="P262" i="1"/>
  <c r="O262" i="1"/>
  <c r="N262" i="1"/>
  <c r="M262" i="1"/>
  <c r="L262" i="1"/>
  <c r="K262" i="1"/>
  <c r="J262" i="1"/>
  <c r="I262" i="1"/>
  <c r="H262" i="1"/>
  <c r="G262" i="1"/>
  <c r="F262" i="1"/>
  <c r="E262" i="1"/>
  <c r="D262" i="1"/>
  <c r="C262" i="1"/>
  <c r="CX261" i="1"/>
  <c r="CW261" i="1"/>
  <c r="CV261" i="1"/>
  <c r="CU261" i="1"/>
  <c r="CT261" i="1"/>
  <c r="CS261" i="1"/>
  <c r="CR261" i="1"/>
  <c r="CQ261" i="1"/>
  <c r="CP261" i="1"/>
  <c r="CO261" i="1"/>
  <c r="CN261" i="1"/>
  <c r="CM261" i="1"/>
  <c r="CL261" i="1"/>
  <c r="CK261" i="1"/>
  <c r="CJ261" i="1"/>
  <c r="CI261" i="1"/>
  <c r="CH261" i="1"/>
  <c r="CG261" i="1"/>
  <c r="CF261" i="1"/>
  <c r="CE261" i="1"/>
  <c r="CD261" i="1"/>
  <c r="CC261" i="1"/>
  <c r="CB261" i="1"/>
  <c r="CA261" i="1"/>
  <c r="BZ261" i="1"/>
  <c r="BY261" i="1"/>
  <c r="BX261" i="1"/>
  <c r="BW261" i="1"/>
  <c r="BV261" i="1"/>
  <c r="BU261" i="1"/>
  <c r="BT261" i="1"/>
  <c r="BS261" i="1"/>
  <c r="BR261" i="1"/>
  <c r="BQ261" i="1"/>
  <c r="BP261" i="1"/>
  <c r="BO261" i="1"/>
  <c r="BN261" i="1"/>
  <c r="BM261" i="1"/>
  <c r="BL261" i="1"/>
  <c r="BK261" i="1"/>
  <c r="BJ261" i="1"/>
  <c r="BI261" i="1"/>
  <c r="BH261" i="1"/>
  <c r="BG261" i="1"/>
  <c r="BF261" i="1"/>
  <c r="BE261" i="1"/>
  <c r="BD261" i="1"/>
  <c r="BC261" i="1"/>
  <c r="BB261" i="1"/>
  <c r="BA261" i="1"/>
  <c r="AZ261" i="1"/>
  <c r="AY261" i="1"/>
  <c r="AX261" i="1"/>
  <c r="AW261" i="1"/>
  <c r="AV261" i="1"/>
  <c r="AU261" i="1"/>
  <c r="AT261" i="1"/>
  <c r="AS261" i="1"/>
  <c r="AR261" i="1"/>
  <c r="AQ261" i="1"/>
  <c r="AP261" i="1"/>
  <c r="AO261" i="1"/>
  <c r="AN261" i="1"/>
  <c r="AM261" i="1"/>
  <c r="AL261" i="1"/>
  <c r="AK261" i="1"/>
  <c r="AJ261" i="1"/>
  <c r="AI261" i="1"/>
  <c r="AH261" i="1"/>
  <c r="AG261" i="1"/>
  <c r="AF261" i="1"/>
  <c r="AE261" i="1"/>
  <c r="AD261" i="1"/>
  <c r="AC261" i="1"/>
  <c r="AB261" i="1"/>
  <c r="AA261" i="1"/>
  <c r="Z261" i="1"/>
  <c r="Y261" i="1"/>
  <c r="X261" i="1"/>
  <c r="W261" i="1"/>
  <c r="V261" i="1"/>
  <c r="U261" i="1"/>
  <c r="T261" i="1"/>
  <c r="S261" i="1"/>
  <c r="R261" i="1"/>
  <c r="Q261" i="1"/>
  <c r="P261" i="1"/>
  <c r="O261" i="1"/>
  <c r="N261" i="1"/>
  <c r="M261" i="1"/>
  <c r="L261" i="1"/>
  <c r="K261" i="1"/>
  <c r="J261" i="1"/>
  <c r="I261" i="1"/>
  <c r="H261" i="1"/>
  <c r="G261" i="1"/>
  <c r="F261" i="1"/>
  <c r="E261" i="1"/>
  <c r="D261" i="1"/>
  <c r="C261" i="1"/>
  <c r="CX260" i="1"/>
  <c r="CW260" i="1"/>
  <c r="CV260" i="1"/>
  <c r="CU260" i="1"/>
  <c r="CT260" i="1"/>
  <c r="CS260" i="1"/>
  <c r="CR260" i="1"/>
  <c r="CQ260" i="1"/>
  <c r="CP260" i="1"/>
  <c r="CO260" i="1"/>
  <c r="CN260" i="1"/>
  <c r="CM260" i="1"/>
  <c r="CL260" i="1"/>
  <c r="CK260" i="1"/>
  <c r="CJ260" i="1"/>
  <c r="CI260" i="1"/>
  <c r="CH260" i="1"/>
  <c r="CG260" i="1"/>
  <c r="CF260" i="1"/>
  <c r="CE260" i="1"/>
  <c r="CD260" i="1"/>
  <c r="CC260" i="1"/>
  <c r="CB260" i="1"/>
  <c r="CA260" i="1"/>
  <c r="BZ260" i="1"/>
  <c r="BY260" i="1"/>
  <c r="BX260" i="1"/>
  <c r="BW260" i="1"/>
  <c r="BV260" i="1"/>
  <c r="BU260" i="1"/>
  <c r="BT260" i="1"/>
  <c r="BS260" i="1"/>
  <c r="BR260" i="1"/>
  <c r="BQ260" i="1"/>
  <c r="BP260" i="1"/>
  <c r="BO260" i="1"/>
  <c r="BN260" i="1"/>
  <c r="BM260" i="1"/>
  <c r="BL260" i="1"/>
  <c r="BK260" i="1"/>
  <c r="BJ260" i="1"/>
  <c r="BI260" i="1"/>
  <c r="BH260" i="1"/>
  <c r="BG260" i="1"/>
  <c r="BF260" i="1"/>
  <c r="BE260" i="1"/>
  <c r="BD260" i="1"/>
  <c r="BC260" i="1"/>
  <c r="BB260" i="1"/>
  <c r="BA260" i="1"/>
  <c r="AZ260" i="1"/>
  <c r="AY260" i="1"/>
  <c r="AX260" i="1"/>
  <c r="AW260" i="1"/>
  <c r="AV260" i="1"/>
  <c r="AU260" i="1"/>
  <c r="AT260" i="1"/>
  <c r="AS260" i="1"/>
  <c r="AR260" i="1"/>
  <c r="AQ260" i="1"/>
  <c r="AP260" i="1"/>
  <c r="AO260" i="1"/>
  <c r="AN260" i="1"/>
  <c r="AM260" i="1"/>
  <c r="AL260" i="1"/>
  <c r="AK260" i="1"/>
  <c r="AJ260" i="1"/>
  <c r="AI260" i="1"/>
  <c r="AH260" i="1"/>
  <c r="AG260" i="1"/>
  <c r="AF260" i="1"/>
  <c r="AE260" i="1"/>
  <c r="AD260" i="1"/>
  <c r="AC260" i="1"/>
  <c r="AB260" i="1"/>
  <c r="AA260" i="1"/>
  <c r="Z260" i="1"/>
  <c r="Y260" i="1"/>
  <c r="X260" i="1"/>
  <c r="W260" i="1"/>
  <c r="V260" i="1"/>
  <c r="U260" i="1"/>
  <c r="T260" i="1"/>
  <c r="S260" i="1"/>
  <c r="R260" i="1"/>
  <c r="Q260" i="1"/>
  <c r="P260" i="1"/>
  <c r="O260" i="1"/>
  <c r="N260" i="1"/>
  <c r="M260" i="1"/>
  <c r="L260" i="1"/>
  <c r="K260" i="1"/>
  <c r="J260" i="1"/>
  <c r="I260" i="1"/>
  <c r="H260" i="1"/>
  <c r="G260" i="1"/>
  <c r="F260" i="1"/>
  <c r="E260" i="1"/>
  <c r="D260" i="1"/>
  <c r="C260" i="1"/>
  <c r="CX259" i="1"/>
  <c r="CW259" i="1"/>
  <c r="CV259" i="1"/>
  <c r="CU259" i="1"/>
  <c r="CT259" i="1"/>
  <c r="CS259" i="1"/>
  <c r="CR259" i="1"/>
  <c r="CQ259" i="1"/>
  <c r="CP259" i="1"/>
  <c r="CO259" i="1"/>
  <c r="CN259" i="1"/>
  <c r="CM259" i="1"/>
  <c r="CL259" i="1"/>
  <c r="CK259" i="1"/>
  <c r="CJ259" i="1"/>
  <c r="CI259" i="1"/>
  <c r="CH259" i="1"/>
  <c r="CG259" i="1"/>
  <c r="CF259" i="1"/>
  <c r="CE259" i="1"/>
  <c r="CD259" i="1"/>
  <c r="CC259" i="1"/>
  <c r="CB259" i="1"/>
  <c r="CA259" i="1"/>
  <c r="BZ259" i="1"/>
  <c r="BY259" i="1"/>
  <c r="BX259" i="1"/>
  <c r="BW259" i="1"/>
  <c r="BV259" i="1"/>
  <c r="BU259" i="1"/>
  <c r="BT259" i="1"/>
  <c r="BS259" i="1"/>
  <c r="BR259" i="1"/>
  <c r="BQ259" i="1"/>
  <c r="BP259" i="1"/>
  <c r="BO259" i="1"/>
  <c r="BN259" i="1"/>
  <c r="BM259" i="1"/>
  <c r="BL259" i="1"/>
  <c r="BK259" i="1"/>
  <c r="BJ259" i="1"/>
  <c r="BI259" i="1"/>
  <c r="BH259" i="1"/>
  <c r="BG259" i="1"/>
  <c r="BF259" i="1"/>
  <c r="BE259" i="1"/>
  <c r="BD259" i="1"/>
  <c r="BC259" i="1"/>
  <c r="BB259" i="1"/>
  <c r="BA259" i="1"/>
  <c r="AZ259" i="1"/>
  <c r="AY259" i="1"/>
  <c r="AX259" i="1"/>
  <c r="AW259" i="1"/>
  <c r="AV259" i="1"/>
  <c r="AU259" i="1"/>
  <c r="AT259" i="1"/>
  <c r="AS259" i="1"/>
  <c r="AR259" i="1"/>
  <c r="AQ259" i="1"/>
  <c r="AP259" i="1"/>
  <c r="AO259" i="1"/>
  <c r="AN259" i="1"/>
  <c r="AM259" i="1"/>
  <c r="AL259" i="1"/>
  <c r="AK259" i="1"/>
  <c r="AJ259" i="1"/>
  <c r="AI259" i="1"/>
  <c r="AH259" i="1"/>
  <c r="AG259" i="1"/>
  <c r="AF259" i="1"/>
  <c r="AE259" i="1"/>
  <c r="AD259" i="1"/>
  <c r="AC259" i="1"/>
  <c r="AB259" i="1"/>
  <c r="AA259" i="1"/>
  <c r="Z259" i="1"/>
  <c r="Y259" i="1"/>
  <c r="X259" i="1"/>
  <c r="W259" i="1"/>
  <c r="V259" i="1"/>
  <c r="U259" i="1"/>
  <c r="T259" i="1"/>
  <c r="S259" i="1"/>
  <c r="R259" i="1"/>
  <c r="Q259" i="1"/>
  <c r="P259" i="1"/>
  <c r="O259" i="1"/>
  <c r="N259" i="1"/>
  <c r="M259" i="1"/>
  <c r="L259" i="1"/>
  <c r="K259" i="1"/>
  <c r="J259" i="1"/>
  <c r="I259" i="1"/>
  <c r="H259" i="1"/>
  <c r="G259" i="1"/>
  <c r="F259" i="1"/>
  <c r="E259" i="1"/>
  <c r="D259" i="1"/>
  <c r="C259" i="1"/>
  <c r="CX258" i="1"/>
  <c r="CW258" i="1"/>
  <c r="CV258" i="1"/>
  <c r="CU258" i="1"/>
  <c r="CT258" i="1"/>
  <c r="CS258" i="1"/>
  <c r="CR258" i="1"/>
  <c r="CQ258" i="1"/>
  <c r="CP258" i="1"/>
  <c r="CO258" i="1"/>
  <c r="CN258" i="1"/>
  <c r="CM258" i="1"/>
  <c r="CL258" i="1"/>
  <c r="CK258" i="1"/>
  <c r="CJ258" i="1"/>
  <c r="CI258" i="1"/>
  <c r="CH258" i="1"/>
  <c r="CG258" i="1"/>
  <c r="CF258" i="1"/>
  <c r="CE258" i="1"/>
  <c r="CD258" i="1"/>
  <c r="CC258" i="1"/>
  <c r="CB258" i="1"/>
  <c r="CA258" i="1"/>
  <c r="BZ258" i="1"/>
  <c r="BY258" i="1"/>
  <c r="BX258" i="1"/>
  <c r="BW258" i="1"/>
  <c r="BV258" i="1"/>
  <c r="BU258" i="1"/>
  <c r="BT258" i="1"/>
  <c r="BS258" i="1"/>
  <c r="BR258" i="1"/>
  <c r="BQ258" i="1"/>
  <c r="BP258" i="1"/>
  <c r="BO258" i="1"/>
  <c r="BN258" i="1"/>
  <c r="BM258" i="1"/>
  <c r="BL258" i="1"/>
  <c r="BK258" i="1"/>
  <c r="BJ258" i="1"/>
  <c r="BI258" i="1"/>
  <c r="BH258" i="1"/>
  <c r="BG258" i="1"/>
  <c r="BF258" i="1"/>
  <c r="BE258" i="1"/>
  <c r="BD258" i="1"/>
  <c r="BC258" i="1"/>
  <c r="BB258" i="1"/>
  <c r="BA258" i="1"/>
  <c r="AZ258" i="1"/>
  <c r="AY258" i="1"/>
  <c r="AX258" i="1"/>
  <c r="AW258" i="1"/>
  <c r="AV258" i="1"/>
  <c r="AU258" i="1"/>
  <c r="AT258" i="1"/>
  <c r="AS258" i="1"/>
  <c r="AR258" i="1"/>
  <c r="AQ258" i="1"/>
  <c r="AP258" i="1"/>
  <c r="AO258" i="1"/>
  <c r="AN258" i="1"/>
  <c r="AM258" i="1"/>
  <c r="AL258" i="1"/>
  <c r="AK258" i="1"/>
  <c r="AJ258" i="1"/>
  <c r="AI258" i="1"/>
  <c r="AH258" i="1"/>
  <c r="AG258" i="1"/>
  <c r="AF258" i="1"/>
  <c r="AE258" i="1"/>
  <c r="AD258" i="1"/>
  <c r="AC258" i="1"/>
  <c r="AB258" i="1"/>
  <c r="AA258" i="1"/>
  <c r="Z258" i="1"/>
  <c r="Y258" i="1"/>
  <c r="X258" i="1"/>
  <c r="W258" i="1"/>
  <c r="V258" i="1"/>
  <c r="U258" i="1"/>
  <c r="T258" i="1"/>
  <c r="S258" i="1"/>
  <c r="R258" i="1"/>
  <c r="Q258" i="1"/>
  <c r="P258" i="1"/>
  <c r="O258" i="1"/>
  <c r="N258" i="1"/>
  <c r="M258" i="1"/>
  <c r="L258" i="1"/>
  <c r="K258" i="1"/>
  <c r="J258" i="1"/>
  <c r="I258" i="1"/>
  <c r="H258" i="1"/>
  <c r="G258" i="1"/>
  <c r="F258" i="1"/>
  <c r="E258" i="1"/>
  <c r="D258" i="1"/>
  <c r="C258" i="1"/>
  <c r="CX257" i="1"/>
  <c r="CW257" i="1"/>
  <c r="CV257" i="1"/>
  <c r="CU257" i="1"/>
  <c r="CT257" i="1"/>
  <c r="CS257" i="1"/>
  <c r="CR257" i="1"/>
  <c r="CQ257" i="1"/>
  <c r="CP257" i="1"/>
  <c r="CO257" i="1"/>
  <c r="CN257" i="1"/>
  <c r="CM257" i="1"/>
  <c r="CL257" i="1"/>
  <c r="CK257" i="1"/>
  <c r="CJ257" i="1"/>
  <c r="CI257" i="1"/>
  <c r="CH257" i="1"/>
  <c r="CG257" i="1"/>
  <c r="CF257" i="1"/>
  <c r="CE257" i="1"/>
  <c r="CD257" i="1"/>
  <c r="CC257" i="1"/>
  <c r="CB257" i="1"/>
  <c r="CA257" i="1"/>
  <c r="BZ257" i="1"/>
  <c r="BY257" i="1"/>
  <c r="BX257" i="1"/>
  <c r="BW257" i="1"/>
  <c r="BV257" i="1"/>
  <c r="BU257" i="1"/>
  <c r="BT257" i="1"/>
  <c r="BS257" i="1"/>
  <c r="BR257" i="1"/>
  <c r="BQ257" i="1"/>
  <c r="BP257" i="1"/>
  <c r="BO257" i="1"/>
  <c r="BN257" i="1"/>
  <c r="BM257" i="1"/>
  <c r="BL257" i="1"/>
  <c r="BK257" i="1"/>
  <c r="BJ257" i="1"/>
  <c r="BI257" i="1"/>
  <c r="BH257" i="1"/>
  <c r="BG257" i="1"/>
  <c r="BF257" i="1"/>
  <c r="BE257" i="1"/>
  <c r="BD257" i="1"/>
  <c r="BC257" i="1"/>
  <c r="BB257" i="1"/>
  <c r="BA257" i="1"/>
  <c r="AZ257" i="1"/>
  <c r="AY257" i="1"/>
  <c r="AX257" i="1"/>
  <c r="AW257" i="1"/>
  <c r="AV257" i="1"/>
  <c r="AU257" i="1"/>
  <c r="AT257" i="1"/>
  <c r="AS257" i="1"/>
  <c r="AR257" i="1"/>
  <c r="AQ257" i="1"/>
  <c r="AP257" i="1"/>
  <c r="AO257" i="1"/>
  <c r="AN257" i="1"/>
  <c r="AM257" i="1"/>
  <c r="AL257" i="1"/>
  <c r="AK257" i="1"/>
  <c r="AJ257" i="1"/>
  <c r="AI257" i="1"/>
  <c r="AH257" i="1"/>
  <c r="AG257" i="1"/>
  <c r="AF257" i="1"/>
  <c r="AE257" i="1"/>
  <c r="AD257" i="1"/>
  <c r="AC257" i="1"/>
  <c r="AB257" i="1"/>
  <c r="AA257" i="1"/>
  <c r="Z257" i="1"/>
  <c r="Y257" i="1"/>
  <c r="X257" i="1"/>
  <c r="W257" i="1"/>
  <c r="V257" i="1"/>
  <c r="U257" i="1"/>
  <c r="T257" i="1"/>
  <c r="S257" i="1"/>
  <c r="R257" i="1"/>
  <c r="Q257" i="1"/>
  <c r="P257" i="1"/>
  <c r="O257" i="1"/>
  <c r="N257" i="1"/>
  <c r="M257" i="1"/>
  <c r="L257" i="1"/>
  <c r="K257" i="1"/>
  <c r="J257" i="1"/>
  <c r="I257" i="1"/>
  <c r="H257" i="1"/>
  <c r="G257" i="1"/>
  <c r="F257" i="1"/>
  <c r="E257" i="1"/>
  <c r="D257" i="1"/>
  <c r="C257" i="1"/>
  <c r="CX256" i="1"/>
  <c r="CW256" i="1"/>
  <c r="CV256" i="1"/>
  <c r="CU256" i="1"/>
  <c r="CT256" i="1"/>
  <c r="CS256" i="1"/>
  <c r="CR256" i="1"/>
  <c r="CQ256" i="1"/>
  <c r="CP256" i="1"/>
  <c r="CO256" i="1"/>
  <c r="CN256" i="1"/>
  <c r="CM256" i="1"/>
  <c r="CL256" i="1"/>
  <c r="CK256" i="1"/>
  <c r="CJ256" i="1"/>
  <c r="CI256" i="1"/>
  <c r="CH256" i="1"/>
  <c r="CG256" i="1"/>
  <c r="CF256" i="1"/>
  <c r="CE256" i="1"/>
  <c r="CD256" i="1"/>
  <c r="CC256" i="1"/>
  <c r="CB256" i="1"/>
  <c r="CA256" i="1"/>
  <c r="BZ256" i="1"/>
  <c r="BY256" i="1"/>
  <c r="BX256" i="1"/>
  <c r="BW256" i="1"/>
  <c r="BV256" i="1"/>
  <c r="BU256" i="1"/>
  <c r="BT256" i="1"/>
  <c r="BS256" i="1"/>
  <c r="BR256" i="1"/>
  <c r="BQ256" i="1"/>
  <c r="BP256" i="1"/>
  <c r="BO256" i="1"/>
  <c r="BN256" i="1"/>
  <c r="BM256" i="1"/>
  <c r="BL256" i="1"/>
  <c r="BK256" i="1"/>
  <c r="BJ256" i="1"/>
  <c r="BI256" i="1"/>
  <c r="BH256" i="1"/>
  <c r="BG256" i="1"/>
  <c r="BF256" i="1"/>
  <c r="BE256" i="1"/>
  <c r="BD256" i="1"/>
  <c r="BC256" i="1"/>
  <c r="BB256" i="1"/>
  <c r="BA256" i="1"/>
  <c r="AZ256" i="1"/>
  <c r="AY256" i="1"/>
  <c r="AX256" i="1"/>
  <c r="AW256" i="1"/>
  <c r="AV256" i="1"/>
  <c r="AU256" i="1"/>
  <c r="AT256" i="1"/>
  <c r="AS256" i="1"/>
  <c r="AR256" i="1"/>
  <c r="AQ256" i="1"/>
  <c r="AP256" i="1"/>
  <c r="AO256" i="1"/>
  <c r="AN256" i="1"/>
  <c r="AM256" i="1"/>
  <c r="AL256" i="1"/>
  <c r="AK256" i="1"/>
  <c r="AJ256" i="1"/>
  <c r="AI256" i="1"/>
  <c r="AH256" i="1"/>
  <c r="AG256" i="1"/>
  <c r="AF256" i="1"/>
  <c r="AE256" i="1"/>
  <c r="AD256" i="1"/>
  <c r="AC256" i="1"/>
  <c r="AB256" i="1"/>
  <c r="AA256" i="1"/>
  <c r="Z256" i="1"/>
  <c r="Y256" i="1"/>
  <c r="X256" i="1"/>
  <c r="W256" i="1"/>
  <c r="V256" i="1"/>
  <c r="U256" i="1"/>
  <c r="T256" i="1"/>
  <c r="S256" i="1"/>
  <c r="R256" i="1"/>
  <c r="Q256" i="1"/>
  <c r="P256" i="1"/>
  <c r="O256" i="1"/>
  <c r="N256" i="1"/>
  <c r="M256" i="1"/>
  <c r="L256" i="1"/>
  <c r="K256" i="1"/>
  <c r="J256" i="1"/>
  <c r="I256" i="1"/>
  <c r="H256" i="1"/>
  <c r="G256" i="1"/>
  <c r="F256" i="1"/>
  <c r="E256" i="1"/>
  <c r="D256" i="1"/>
  <c r="C256" i="1"/>
  <c r="CX255" i="1"/>
  <c r="CW255" i="1"/>
  <c r="CV255" i="1"/>
  <c r="CU255" i="1"/>
  <c r="CT255" i="1"/>
  <c r="CS255" i="1"/>
  <c r="CR255" i="1"/>
  <c r="CQ255" i="1"/>
  <c r="CP255" i="1"/>
  <c r="CO255" i="1"/>
  <c r="CN255" i="1"/>
  <c r="CM255" i="1"/>
  <c r="CL255" i="1"/>
  <c r="CK255" i="1"/>
  <c r="CJ255" i="1"/>
  <c r="CI255" i="1"/>
  <c r="CH255" i="1"/>
  <c r="CG255" i="1"/>
  <c r="CF255" i="1"/>
  <c r="CE255" i="1"/>
  <c r="CD255" i="1"/>
  <c r="CC255" i="1"/>
  <c r="CB255" i="1"/>
  <c r="CA255" i="1"/>
  <c r="BZ255" i="1"/>
  <c r="BY255" i="1"/>
  <c r="BX255" i="1"/>
  <c r="BW255" i="1"/>
  <c r="BV255" i="1"/>
  <c r="BU255" i="1"/>
  <c r="BT255" i="1"/>
  <c r="BS255" i="1"/>
  <c r="BR255" i="1"/>
  <c r="BQ255" i="1"/>
  <c r="BP255" i="1"/>
  <c r="BO255" i="1"/>
  <c r="BN255" i="1"/>
  <c r="BM255" i="1"/>
  <c r="BL255" i="1"/>
  <c r="BK255" i="1"/>
  <c r="BJ255" i="1"/>
  <c r="BI255" i="1"/>
  <c r="BH255" i="1"/>
  <c r="BG255" i="1"/>
  <c r="BF255" i="1"/>
  <c r="BE255" i="1"/>
  <c r="BD255" i="1"/>
  <c r="BC255" i="1"/>
  <c r="BB255" i="1"/>
  <c r="BA255" i="1"/>
  <c r="AZ255" i="1"/>
  <c r="AY255" i="1"/>
  <c r="AX255" i="1"/>
  <c r="AW255" i="1"/>
  <c r="AV255" i="1"/>
  <c r="AU255" i="1"/>
  <c r="AT255" i="1"/>
  <c r="AS255" i="1"/>
  <c r="AR255" i="1"/>
  <c r="AQ255" i="1"/>
  <c r="AP255" i="1"/>
  <c r="AO255" i="1"/>
  <c r="AN255" i="1"/>
  <c r="AM255" i="1"/>
  <c r="AL255" i="1"/>
  <c r="AK255" i="1"/>
  <c r="AJ255" i="1"/>
  <c r="AI255" i="1"/>
  <c r="AH255" i="1"/>
  <c r="AG255" i="1"/>
  <c r="AF255" i="1"/>
  <c r="AE255" i="1"/>
  <c r="AD255" i="1"/>
  <c r="AC255" i="1"/>
  <c r="AB255" i="1"/>
  <c r="AA255" i="1"/>
  <c r="Z255" i="1"/>
  <c r="Y255" i="1"/>
  <c r="X255" i="1"/>
  <c r="W255" i="1"/>
  <c r="V255" i="1"/>
  <c r="U255" i="1"/>
  <c r="T255" i="1"/>
  <c r="S255" i="1"/>
  <c r="R255" i="1"/>
  <c r="Q255" i="1"/>
  <c r="P255" i="1"/>
  <c r="O255" i="1"/>
  <c r="N255" i="1"/>
  <c r="M255" i="1"/>
  <c r="L255" i="1"/>
  <c r="K255" i="1"/>
  <c r="J255" i="1"/>
  <c r="I255" i="1"/>
  <c r="H255" i="1"/>
  <c r="G255" i="1"/>
  <c r="F255" i="1"/>
  <c r="E255" i="1"/>
  <c r="D255" i="1"/>
  <c r="C255" i="1"/>
  <c r="CX254" i="1"/>
  <c r="CW254" i="1"/>
  <c r="CV254" i="1"/>
  <c r="CU254" i="1"/>
  <c r="CT254" i="1"/>
  <c r="CS254" i="1"/>
  <c r="CR254" i="1"/>
  <c r="CQ254" i="1"/>
  <c r="CP254" i="1"/>
  <c r="CO254" i="1"/>
  <c r="CN254" i="1"/>
  <c r="CM254" i="1"/>
  <c r="CL254" i="1"/>
  <c r="CK254" i="1"/>
  <c r="CJ254" i="1"/>
  <c r="CI254" i="1"/>
  <c r="CH254" i="1"/>
  <c r="CG254" i="1"/>
  <c r="CF254" i="1"/>
  <c r="CE254" i="1"/>
  <c r="CD254" i="1"/>
  <c r="CC254" i="1"/>
  <c r="CB254" i="1"/>
  <c r="CA254" i="1"/>
  <c r="BZ254" i="1"/>
  <c r="BY254" i="1"/>
  <c r="BX254" i="1"/>
  <c r="BW254" i="1"/>
  <c r="BV254" i="1"/>
  <c r="BU254" i="1"/>
  <c r="BT254" i="1"/>
  <c r="BS254" i="1"/>
  <c r="BR254" i="1"/>
  <c r="BQ254" i="1"/>
  <c r="BP254" i="1"/>
  <c r="BO254" i="1"/>
  <c r="BN254" i="1"/>
  <c r="BM254" i="1"/>
  <c r="BL254" i="1"/>
  <c r="BK254" i="1"/>
  <c r="BJ254" i="1"/>
  <c r="BI254" i="1"/>
  <c r="BH254" i="1"/>
  <c r="BG254" i="1"/>
  <c r="BF254" i="1"/>
  <c r="BE254" i="1"/>
  <c r="BD254" i="1"/>
  <c r="BC254" i="1"/>
  <c r="BB254" i="1"/>
  <c r="BA254" i="1"/>
  <c r="AZ254" i="1"/>
  <c r="AY254" i="1"/>
  <c r="AX254" i="1"/>
  <c r="AW254" i="1"/>
  <c r="AV254" i="1"/>
  <c r="AU254" i="1"/>
  <c r="AT254" i="1"/>
  <c r="AS254" i="1"/>
  <c r="AR254" i="1"/>
  <c r="AQ254" i="1"/>
  <c r="AP254" i="1"/>
  <c r="AO254" i="1"/>
  <c r="AN254" i="1"/>
  <c r="AM254" i="1"/>
  <c r="AL254" i="1"/>
  <c r="AK254" i="1"/>
  <c r="AJ254" i="1"/>
  <c r="AI254" i="1"/>
  <c r="AH254" i="1"/>
  <c r="AG254" i="1"/>
  <c r="AF254" i="1"/>
  <c r="AE254" i="1"/>
  <c r="AD254" i="1"/>
  <c r="AC254" i="1"/>
  <c r="AB254" i="1"/>
  <c r="AA254" i="1"/>
  <c r="Z254" i="1"/>
  <c r="Y254" i="1"/>
  <c r="X254" i="1"/>
  <c r="W254" i="1"/>
  <c r="V254" i="1"/>
  <c r="U254" i="1"/>
  <c r="T254" i="1"/>
  <c r="S254" i="1"/>
  <c r="R254" i="1"/>
  <c r="Q254" i="1"/>
  <c r="P254" i="1"/>
  <c r="O254" i="1"/>
  <c r="N254" i="1"/>
  <c r="M254" i="1"/>
  <c r="L254" i="1"/>
  <c r="K254" i="1"/>
  <c r="J254" i="1"/>
  <c r="I254" i="1"/>
  <c r="H254" i="1"/>
  <c r="G254" i="1"/>
  <c r="F254" i="1"/>
  <c r="E254" i="1"/>
  <c r="D254" i="1"/>
  <c r="C254" i="1"/>
  <c r="CX253" i="1"/>
  <c r="CW253" i="1"/>
  <c r="CV253" i="1"/>
  <c r="CU253" i="1"/>
  <c r="CT253" i="1"/>
  <c r="CS253" i="1"/>
  <c r="CR253" i="1"/>
  <c r="CQ253" i="1"/>
  <c r="CP253" i="1"/>
  <c r="CO253" i="1"/>
  <c r="CN253" i="1"/>
  <c r="CM253" i="1"/>
  <c r="CL253" i="1"/>
  <c r="CK253" i="1"/>
  <c r="CJ253" i="1"/>
  <c r="CI253" i="1"/>
  <c r="CH253" i="1"/>
  <c r="CG253" i="1"/>
  <c r="CF253" i="1"/>
  <c r="CE253" i="1"/>
  <c r="CD253" i="1"/>
  <c r="CC253" i="1"/>
  <c r="CB253" i="1"/>
  <c r="CA253" i="1"/>
  <c r="BZ253" i="1"/>
  <c r="BY253" i="1"/>
  <c r="BX253" i="1"/>
  <c r="BW253" i="1"/>
  <c r="BV253" i="1"/>
  <c r="BU253" i="1"/>
  <c r="BT253" i="1"/>
  <c r="BS253" i="1"/>
  <c r="BR253" i="1"/>
  <c r="BQ253" i="1"/>
  <c r="BP253" i="1"/>
  <c r="BO253" i="1"/>
  <c r="BN253" i="1"/>
  <c r="BM253" i="1"/>
  <c r="BL253" i="1"/>
  <c r="BK253" i="1"/>
  <c r="BJ253" i="1"/>
  <c r="BI253" i="1"/>
  <c r="BH253" i="1"/>
  <c r="BG253" i="1"/>
  <c r="BF253" i="1"/>
  <c r="BE253" i="1"/>
  <c r="BD253" i="1"/>
  <c r="BC253" i="1"/>
  <c r="BB253" i="1"/>
  <c r="BA253" i="1"/>
  <c r="AZ253" i="1"/>
  <c r="AY253" i="1"/>
  <c r="AX253" i="1"/>
  <c r="AW253" i="1"/>
  <c r="AV253" i="1"/>
  <c r="AU253" i="1"/>
  <c r="AT253" i="1"/>
  <c r="AS253" i="1"/>
  <c r="AR253" i="1"/>
  <c r="AQ253" i="1"/>
  <c r="AP253" i="1"/>
  <c r="AO253" i="1"/>
  <c r="AN253" i="1"/>
  <c r="AM253" i="1"/>
  <c r="AL253" i="1"/>
  <c r="AK253" i="1"/>
  <c r="AJ253" i="1"/>
  <c r="AI253" i="1"/>
  <c r="AH253" i="1"/>
  <c r="AG253" i="1"/>
  <c r="AF253" i="1"/>
  <c r="AE253" i="1"/>
  <c r="AD253" i="1"/>
  <c r="AC253" i="1"/>
  <c r="AB253" i="1"/>
  <c r="AA253" i="1"/>
  <c r="Z253" i="1"/>
  <c r="Y253" i="1"/>
  <c r="X253" i="1"/>
  <c r="W253" i="1"/>
  <c r="V253" i="1"/>
  <c r="U253" i="1"/>
  <c r="T253" i="1"/>
  <c r="S253" i="1"/>
  <c r="R253" i="1"/>
  <c r="Q253" i="1"/>
  <c r="P253" i="1"/>
  <c r="O253" i="1"/>
  <c r="N253" i="1"/>
  <c r="M253" i="1"/>
  <c r="L253" i="1"/>
  <c r="K253" i="1"/>
  <c r="J253" i="1"/>
  <c r="I253" i="1"/>
  <c r="H253" i="1"/>
  <c r="G253" i="1"/>
  <c r="F253" i="1"/>
  <c r="E253" i="1"/>
  <c r="D253" i="1"/>
  <c r="C253" i="1"/>
  <c r="CX252" i="1"/>
  <c r="CW252" i="1"/>
  <c r="CV252" i="1"/>
  <c r="CU252" i="1"/>
  <c r="CT252" i="1"/>
  <c r="CS252" i="1"/>
  <c r="CR252" i="1"/>
  <c r="CQ252" i="1"/>
  <c r="CP252" i="1"/>
  <c r="CO252" i="1"/>
  <c r="CN252" i="1"/>
  <c r="CM252" i="1"/>
  <c r="CL252" i="1"/>
  <c r="CK252" i="1"/>
  <c r="CJ252" i="1"/>
  <c r="CI252" i="1"/>
  <c r="CH252" i="1"/>
  <c r="CG252" i="1"/>
  <c r="CF252" i="1"/>
  <c r="CE252" i="1"/>
  <c r="CD252" i="1"/>
  <c r="CC252" i="1"/>
  <c r="CB252" i="1"/>
  <c r="CA252" i="1"/>
  <c r="BZ252" i="1"/>
  <c r="BY252" i="1"/>
  <c r="BX252" i="1"/>
  <c r="BW252" i="1"/>
  <c r="BV252" i="1"/>
  <c r="BU252" i="1"/>
  <c r="BT252" i="1"/>
  <c r="BS252" i="1"/>
  <c r="BR252" i="1"/>
  <c r="BQ252" i="1"/>
  <c r="BP252" i="1"/>
  <c r="BO252" i="1"/>
  <c r="BN252" i="1"/>
  <c r="BM252" i="1"/>
  <c r="BL252" i="1"/>
  <c r="BK252" i="1"/>
  <c r="BJ252" i="1"/>
  <c r="BI252" i="1"/>
  <c r="BH252" i="1"/>
  <c r="BG252" i="1"/>
  <c r="BF252" i="1"/>
  <c r="BE252" i="1"/>
  <c r="BD252" i="1"/>
  <c r="BC252" i="1"/>
  <c r="BB252" i="1"/>
  <c r="BA252" i="1"/>
  <c r="AZ252" i="1"/>
  <c r="AY252" i="1"/>
  <c r="AX252" i="1"/>
  <c r="AW252" i="1"/>
  <c r="AV252" i="1"/>
  <c r="AU252" i="1"/>
  <c r="AT252" i="1"/>
  <c r="AS252" i="1"/>
  <c r="AR252" i="1"/>
  <c r="AQ252" i="1"/>
  <c r="AP252" i="1"/>
  <c r="AO252" i="1"/>
  <c r="AN252" i="1"/>
  <c r="AM252" i="1"/>
  <c r="AL252" i="1"/>
  <c r="AK252" i="1"/>
  <c r="AJ252" i="1"/>
  <c r="AI252" i="1"/>
  <c r="AH252" i="1"/>
  <c r="AG252" i="1"/>
  <c r="AF252" i="1"/>
  <c r="AE252" i="1"/>
  <c r="AD252" i="1"/>
  <c r="AC252" i="1"/>
  <c r="AB252" i="1"/>
  <c r="AA252" i="1"/>
  <c r="Z252" i="1"/>
  <c r="Y252" i="1"/>
  <c r="X252" i="1"/>
  <c r="W252" i="1"/>
  <c r="V252" i="1"/>
  <c r="U252" i="1"/>
  <c r="T252" i="1"/>
  <c r="S252" i="1"/>
  <c r="R252" i="1"/>
  <c r="Q252" i="1"/>
  <c r="P252" i="1"/>
  <c r="O252" i="1"/>
  <c r="N252" i="1"/>
  <c r="M252" i="1"/>
  <c r="L252" i="1"/>
  <c r="K252" i="1"/>
  <c r="J252" i="1"/>
  <c r="I252" i="1"/>
  <c r="H252" i="1"/>
  <c r="G252" i="1"/>
  <c r="F252" i="1"/>
  <c r="E252" i="1"/>
  <c r="D252" i="1"/>
  <c r="C252" i="1"/>
  <c r="CX251" i="1"/>
  <c r="CW251" i="1"/>
  <c r="CV251" i="1"/>
  <c r="CU251" i="1"/>
  <c r="CT251" i="1"/>
  <c r="CS251" i="1"/>
  <c r="CR251" i="1"/>
  <c r="CQ251" i="1"/>
  <c r="CP251" i="1"/>
  <c r="CO251" i="1"/>
  <c r="CN251" i="1"/>
  <c r="CM251" i="1"/>
  <c r="CL251" i="1"/>
  <c r="CK251" i="1"/>
  <c r="CJ251" i="1"/>
  <c r="CI251" i="1"/>
  <c r="CH251" i="1"/>
  <c r="CG251" i="1"/>
  <c r="CF251" i="1"/>
  <c r="CE251" i="1"/>
  <c r="CD251" i="1"/>
  <c r="CC251" i="1"/>
  <c r="CB251" i="1"/>
  <c r="CA251" i="1"/>
  <c r="BZ251" i="1"/>
  <c r="BY251" i="1"/>
  <c r="BX251" i="1"/>
  <c r="BW251" i="1"/>
  <c r="BV251" i="1"/>
  <c r="BU251" i="1"/>
  <c r="BT251" i="1"/>
  <c r="BS251" i="1"/>
  <c r="BR251" i="1"/>
  <c r="BQ251" i="1"/>
  <c r="BP251" i="1"/>
  <c r="BO251" i="1"/>
  <c r="BN251" i="1"/>
  <c r="BM251" i="1"/>
  <c r="BL251" i="1"/>
  <c r="BK251" i="1"/>
  <c r="BJ251" i="1"/>
  <c r="BI251" i="1"/>
  <c r="BH251" i="1"/>
  <c r="BG251" i="1"/>
  <c r="BF251" i="1"/>
  <c r="BE251" i="1"/>
  <c r="BD251" i="1"/>
  <c r="BC251" i="1"/>
  <c r="BB251" i="1"/>
  <c r="BA251" i="1"/>
  <c r="AZ251" i="1"/>
  <c r="AY251" i="1"/>
  <c r="AX251" i="1"/>
  <c r="AW251" i="1"/>
  <c r="AV251" i="1"/>
  <c r="AU251" i="1"/>
  <c r="AT251" i="1"/>
  <c r="AS251" i="1"/>
  <c r="AR251" i="1"/>
  <c r="AQ251" i="1"/>
  <c r="AP251" i="1"/>
  <c r="AO251" i="1"/>
  <c r="AN251" i="1"/>
  <c r="AM251" i="1"/>
  <c r="AL251" i="1"/>
  <c r="AK251" i="1"/>
  <c r="AJ251" i="1"/>
  <c r="AI251" i="1"/>
  <c r="AH251" i="1"/>
  <c r="AG251" i="1"/>
  <c r="AF251" i="1"/>
  <c r="AE251" i="1"/>
  <c r="AD251" i="1"/>
  <c r="AC251" i="1"/>
  <c r="AB251" i="1"/>
  <c r="AA251" i="1"/>
  <c r="Z251" i="1"/>
  <c r="Y251" i="1"/>
  <c r="X251" i="1"/>
  <c r="W251" i="1"/>
  <c r="V251" i="1"/>
  <c r="U251" i="1"/>
  <c r="T251" i="1"/>
  <c r="S251" i="1"/>
  <c r="R251" i="1"/>
  <c r="Q251" i="1"/>
  <c r="P251" i="1"/>
  <c r="O251" i="1"/>
  <c r="N251" i="1"/>
  <c r="M251" i="1"/>
  <c r="L251" i="1"/>
  <c r="K251" i="1"/>
  <c r="J251" i="1"/>
  <c r="I251" i="1"/>
  <c r="H251" i="1"/>
  <c r="G251" i="1"/>
  <c r="F251" i="1"/>
  <c r="E251" i="1"/>
  <c r="D251" i="1"/>
  <c r="C251" i="1"/>
  <c r="CX250" i="1"/>
  <c r="CW250" i="1"/>
  <c r="CV250" i="1"/>
  <c r="CU250" i="1"/>
  <c r="CT250" i="1"/>
  <c r="CS250" i="1"/>
  <c r="CR250" i="1"/>
  <c r="CQ250" i="1"/>
  <c r="CP250" i="1"/>
  <c r="CO250" i="1"/>
  <c r="CN250" i="1"/>
  <c r="CM250" i="1"/>
  <c r="CL250" i="1"/>
  <c r="CK250" i="1"/>
  <c r="CJ250" i="1"/>
  <c r="CI250" i="1"/>
  <c r="CH250" i="1"/>
  <c r="CG250" i="1"/>
  <c r="CF250" i="1"/>
  <c r="CE250" i="1"/>
  <c r="CD250" i="1"/>
  <c r="CC250" i="1"/>
  <c r="CB250" i="1"/>
  <c r="CA250" i="1"/>
  <c r="BZ250" i="1"/>
  <c r="BY250" i="1"/>
  <c r="BX250" i="1"/>
  <c r="BW250" i="1"/>
  <c r="BV250" i="1"/>
  <c r="BU250" i="1"/>
  <c r="BT250" i="1"/>
  <c r="BS250" i="1"/>
  <c r="BR250" i="1"/>
  <c r="BQ250" i="1"/>
  <c r="BP250" i="1"/>
  <c r="BO250" i="1"/>
  <c r="BN250" i="1"/>
  <c r="BM250" i="1"/>
  <c r="BL250" i="1"/>
  <c r="BK250" i="1"/>
  <c r="BJ250" i="1"/>
  <c r="BI250" i="1"/>
  <c r="BH250" i="1"/>
  <c r="BG250" i="1"/>
  <c r="BF250" i="1"/>
  <c r="BE250" i="1"/>
  <c r="BD250" i="1"/>
  <c r="BC250" i="1"/>
  <c r="BB250" i="1"/>
  <c r="BA250" i="1"/>
  <c r="AZ250" i="1"/>
  <c r="AY250" i="1"/>
  <c r="AX250" i="1"/>
  <c r="AW250" i="1"/>
  <c r="AV250" i="1"/>
  <c r="AU250" i="1"/>
  <c r="AT250" i="1"/>
  <c r="AS250" i="1"/>
  <c r="AR250" i="1"/>
  <c r="AQ250" i="1"/>
  <c r="AP250" i="1"/>
  <c r="AO250" i="1"/>
  <c r="AN250" i="1"/>
  <c r="AM250" i="1"/>
  <c r="AL250" i="1"/>
  <c r="AK250" i="1"/>
  <c r="AJ250" i="1"/>
  <c r="AI250" i="1"/>
  <c r="AH250" i="1"/>
  <c r="AG250" i="1"/>
  <c r="AF250" i="1"/>
  <c r="AE250" i="1"/>
  <c r="AD250" i="1"/>
  <c r="AC250" i="1"/>
  <c r="AB250" i="1"/>
  <c r="AA250" i="1"/>
  <c r="Z250" i="1"/>
  <c r="Y250" i="1"/>
  <c r="X250" i="1"/>
  <c r="W250" i="1"/>
  <c r="V250" i="1"/>
  <c r="U250" i="1"/>
  <c r="T250" i="1"/>
  <c r="S250" i="1"/>
  <c r="R250" i="1"/>
  <c r="Q250" i="1"/>
  <c r="P250" i="1"/>
  <c r="O250" i="1"/>
  <c r="N250" i="1"/>
  <c r="M250" i="1"/>
  <c r="L250" i="1"/>
  <c r="K250" i="1"/>
  <c r="J250" i="1"/>
  <c r="I250" i="1"/>
  <c r="H250" i="1"/>
  <c r="G250" i="1"/>
  <c r="F250" i="1"/>
  <c r="E250" i="1"/>
  <c r="D250" i="1"/>
  <c r="C250" i="1"/>
  <c r="CX249" i="1"/>
  <c r="CW249" i="1"/>
  <c r="CV249" i="1"/>
  <c r="CU249" i="1"/>
  <c r="CT249" i="1"/>
  <c r="CS249" i="1"/>
  <c r="CR249" i="1"/>
  <c r="CQ249" i="1"/>
  <c r="CP249" i="1"/>
  <c r="CO249" i="1"/>
  <c r="CN249" i="1"/>
  <c r="CM249" i="1"/>
  <c r="CL249" i="1"/>
  <c r="CK249" i="1"/>
  <c r="CJ249" i="1"/>
  <c r="CI249" i="1"/>
  <c r="CH249" i="1"/>
  <c r="CG249" i="1"/>
  <c r="CF249" i="1"/>
  <c r="CE249" i="1"/>
  <c r="CD249" i="1"/>
  <c r="CC249" i="1"/>
  <c r="CB249" i="1"/>
  <c r="CA249" i="1"/>
  <c r="BZ249" i="1"/>
  <c r="BY249" i="1"/>
  <c r="BX249" i="1"/>
  <c r="BW249" i="1"/>
  <c r="BV249" i="1"/>
  <c r="BU249" i="1"/>
  <c r="BT249" i="1"/>
  <c r="BS249" i="1"/>
  <c r="BR249" i="1"/>
  <c r="BQ249" i="1"/>
  <c r="BP249" i="1"/>
  <c r="BO249" i="1"/>
  <c r="BN249" i="1"/>
  <c r="BM249" i="1"/>
  <c r="BL249" i="1"/>
  <c r="BK249" i="1"/>
  <c r="BJ249" i="1"/>
  <c r="BI249" i="1"/>
  <c r="BH249" i="1"/>
  <c r="BG249" i="1"/>
  <c r="BF249" i="1"/>
  <c r="BE249" i="1"/>
  <c r="BD249" i="1"/>
  <c r="BC249" i="1"/>
  <c r="BB249" i="1"/>
  <c r="BA249" i="1"/>
  <c r="AZ249" i="1"/>
  <c r="AY249" i="1"/>
  <c r="AX249" i="1"/>
  <c r="AW249" i="1"/>
  <c r="AV249" i="1"/>
  <c r="AU249" i="1"/>
  <c r="AT249" i="1"/>
  <c r="AS249" i="1"/>
  <c r="AR249" i="1"/>
  <c r="AQ249" i="1"/>
  <c r="AP249" i="1"/>
  <c r="AO249" i="1"/>
  <c r="AN249" i="1"/>
  <c r="AM249" i="1"/>
  <c r="AL249" i="1"/>
  <c r="AK249" i="1"/>
  <c r="AJ249" i="1"/>
  <c r="AI249" i="1"/>
  <c r="AH249" i="1"/>
  <c r="AG249" i="1"/>
  <c r="AF249" i="1"/>
  <c r="AE249" i="1"/>
  <c r="AD249" i="1"/>
  <c r="AC249" i="1"/>
  <c r="AB249" i="1"/>
  <c r="AA249" i="1"/>
  <c r="Z249" i="1"/>
  <c r="Y249" i="1"/>
  <c r="X249" i="1"/>
  <c r="W249" i="1"/>
  <c r="V249" i="1"/>
  <c r="U249" i="1"/>
  <c r="T249" i="1"/>
  <c r="S249" i="1"/>
  <c r="R249" i="1"/>
  <c r="Q249" i="1"/>
  <c r="P249" i="1"/>
  <c r="O249" i="1"/>
  <c r="N249" i="1"/>
  <c r="M249" i="1"/>
  <c r="L249" i="1"/>
  <c r="K249" i="1"/>
  <c r="J249" i="1"/>
  <c r="I249" i="1"/>
  <c r="H249" i="1"/>
  <c r="G249" i="1"/>
  <c r="F249" i="1"/>
  <c r="E249" i="1"/>
  <c r="D249" i="1"/>
  <c r="C249" i="1"/>
  <c r="CX248" i="1"/>
  <c r="CW248" i="1"/>
  <c r="CV248" i="1"/>
  <c r="CU248" i="1"/>
  <c r="CT248" i="1"/>
  <c r="CS248" i="1"/>
  <c r="CR248" i="1"/>
  <c r="CQ248" i="1"/>
  <c r="CP248" i="1"/>
  <c r="CO248" i="1"/>
  <c r="CN248" i="1"/>
  <c r="CM248" i="1"/>
  <c r="CL248" i="1"/>
  <c r="CK248" i="1"/>
  <c r="CJ248" i="1"/>
  <c r="CI248" i="1"/>
  <c r="CH248" i="1"/>
  <c r="CG248" i="1"/>
  <c r="CF248" i="1"/>
  <c r="CE248" i="1"/>
  <c r="CD248" i="1"/>
  <c r="CC248" i="1"/>
  <c r="CB248" i="1"/>
  <c r="CA248" i="1"/>
  <c r="BZ248" i="1"/>
  <c r="BY248" i="1"/>
  <c r="BX248" i="1"/>
  <c r="BW248" i="1"/>
  <c r="BV248" i="1"/>
  <c r="BU248" i="1"/>
  <c r="BT248" i="1"/>
  <c r="BS248" i="1"/>
  <c r="BR248" i="1"/>
  <c r="BQ248" i="1"/>
  <c r="BP248" i="1"/>
  <c r="BO248" i="1"/>
  <c r="BN248" i="1"/>
  <c r="BM248" i="1"/>
  <c r="BL248" i="1"/>
  <c r="BK248" i="1"/>
  <c r="BJ248" i="1"/>
  <c r="BI248" i="1"/>
  <c r="BH248" i="1"/>
  <c r="BG248" i="1"/>
  <c r="BF248" i="1"/>
  <c r="BE248" i="1"/>
  <c r="BD248" i="1"/>
  <c r="BC248" i="1"/>
  <c r="BB248" i="1"/>
  <c r="BA248" i="1"/>
  <c r="AZ248" i="1"/>
  <c r="AY248" i="1"/>
  <c r="AX248" i="1"/>
  <c r="AW248" i="1"/>
  <c r="AV248" i="1"/>
  <c r="AU248" i="1"/>
  <c r="AT248" i="1"/>
  <c r="AS248" i="1"/>
  <c r="AR248" i="1"/>
  <c r="AQ248" i="1"/>
  <c r="AP248" i="1"/>
  <c r="AO248" i="1"/>
  <c r="AN248" i="1"/>
  <c r="AM248" i="1"/>
  <c r="AL248" i="1"/>
  <c r="AK248" i="1"/>
  <c r="AJ248" i="1"/>
  <c r="AI248" i="1"/>
  <c r="AH248" i="1"/>
  <c r="AG248" i="1"/>
  <c r="AF248" i="1"/>
  <c r="AE248" i="1"/>
  <c r="AD248" i="1"/>
  <c r="AC248" i="1"/>
  <c r="AB248" i="1"/>
  <c r="AA248" i="1"/>
  <c r="Z248" i="1"/>
  <c r="Y248" i="1"/>
  <c r="X248" i="1"/>
  <c r="W248" i="1"/>
  <c r="V248" i="1"/>
  <c r="U248" i="1"/>
  <c r="T248" i="1"/>
  <c r="S248" i="1"/>
  <c r="R248" i="1"/>
  <c r="Q248" i="1"/>
  <c r="P248" i="1"/>
  <c r="O248" i="1"/>
  <c r="N248" i="1"/>
  <c r="M248" i="1"/>
  <c r="L248" i="1"/>
  <c r="K248" i="1"/>
  <c r="J248" i="1"/>
  <c r="I248" i="1"/>
  <c r="H248" i="1"/>
  <c r="G248" i="1"/>
  <c r="F248" i="1"/>
  <c r="E248" i="1"/>
  <c r="D248" i="1"/>
  <c r="C248" i="1"/>
  <c r="CX247" i="1"/>
  <c r="CW247" i="1"/>
  <c r="CV247" i="1"/>
  <c r="CU247" i="1"/>
  <c r="CT247" i="1"/>
  <c r="CS247" i="1"/>
  <c r="CR247" i="1"/>
  <c r="CQ247" i="1"/>
  <c r="CP247" i="1"/>
  <c r="CO247" i="1"/>
  <c r="CN247" i="1"/>
  <c r="CM247" i="1"/>
  <c r="CL247" i="1"/>
  <c r="CK247" i="1"/>
  <c r="CJ247" i="1"/>
  <c r="CI247" i="1"/>
  <c r="CH247" i="1"/>
  <c r="CG247" i="1"/>
  <c r="CF247" i="1"/>
  <c r="CE247" i="1"/>
  <c r="CD247" i="1"/>
  <c r="CC247" i="1"/>
  <c r="CB247" i="1"/>
  <c r="CA247" i="1"/>
  <c r="BZ247" i="1"/>
  <c r="BY247" i="1"/>
  <c r="BX247" i="1"/>
  <c r="BW247" i="1"/>
  <c r="BV247" i="1"/>
  <c r="BU247" i="1"/>
  <c r="BT247" i="1"/>
  <c r="BS247" i="1"/>
  <c r="BR247" i="1"/>
  <c r="BQ247" i="1"/>
  <c r="BP247" i="1"/>
  <c r="BO247" i="1"/>
  <c r="BN247" i="1"/>
  <c r="BM247" i="1"/>
  <c r="BL247" i="1"/>
  <c r="BK247" i="1"/>
  <c r="BJ247" i="1"/>
  <c r="BI247" i="1"/>
  <c r="BH247" i="1"/>
  <c r="BG247" i="1"/>
  <c r="BF247" i="1"/>
  <c r="BE247" i="1"/>
  <c r="BD247" i="1"/>
  <c r="BC247" i="1"/>
  <c r="BB247" i="1"/>
  <c r="BA247" i="1"/>
  <c r="AZ247" i="1"/>
  <c r="AY247" i="1"/>
  <c r="AX247" i="1"/>
  <c r="AW247" i="1"/>
  <c r="AV247" i="1"/>
  <c r="AU247" i="1"/>
  <c r="AT247" i="1"/>
  <c r="AS247" i="1"/>
  <c r="AR247" i="1"/>
  <c r="AQ247" i="1"/>
  <c r="AP247" i="1"/>
  <c r="AO247" i="1"/>
  <c r="AN247" i="1"/>
  <c r="AM247" i="1"/>
  <c r="AL247" i="1"/>
  <c r="AK247" i="1"/>
  <c r="AJ247" i="1"/>
  <c r="AI247" i="1"/>
  <c r="AH247" i="1"/>
  <c r="AG247" i="1"/>
  <c r="AF247" i="1"/>
  <c r="AE247" i="1"/>
  <c r="AD247" i="1"/>
  <c r="AC247" i="1"/>
  <c r="AB247" i="1"/>
  <c r="AA247" i="1"/>
  <c r="Z247" i="1"/>
  <c r="Y247" i="1"/>
  <c r="X247" i="1"/>
  <c r="W247" i="1"/>
  <c r="V247" i="1"/>
  <c r="U247" i="1"/>
  <c r="T247" i="1"/>
  <c r="S247" i="1"/>
  <c r="R247" i="1"/>
  <c r="Q247" i="1"/>
  <c r="P247" i="1"/>
  <c r="O247" i="1"/>
  <c r="N247" i="1"/>
  <c r="M247" i="1"/>
  <c r="L247" i="1"/>
  <c r="K247" i="1"/>
  <c r="J247" i="1"/>
  <c r="I247" i="1"/>
  <c r="H247" i="1"/>
  <c r="G247" i="1"/>
  <c r="F247" i="1"/>
  <c r="E247" i="1"/>
  <c r="D247" i="1"/>
  <c r="C247" i="1"/>
  <c r="CX246" i="1"/>
  <c r="CW246" i="1"/>
  <c r="CV246" i="1"/>
  <c r="CU246" i="1"/>
  <c r="CT246" i="1"/>
  <c r="CS246" i="1"/>
  <c r="CR246" i="1"/>
  <c r="CQ246" i="1"/>
  <c r="CP246" i="1"/>
  <c r="CO246" i="1"/>
  <c r="CN246" i="1"/>
  <c r="CM246" i="1"/>
  <c r="CL246" i="1"/>
  <c r="CK246" i="1"/>
  <c r="CJ246" i="1"/>
  <c r="CI246" i="1"/>
  <c r="CH246" i="1"/>
  <c r="CG246" i="1"/>
  <c r="CF246" i="1"/>
  <c r="CE246" i="1"/>
  <c r="CD246" i="1"/>
  <c r="CC246" i="1"/>
  <c r="CB246" i="1"/>
  <c r="CA246" i="1"/>
  <c r="BZ246" i="1"/>
  <c r="BY246" i="1"/>
  <c r="BX246" i="1"/>
  <c r="BW246" i="1"/>
  <c r="BV246" i="1"/>
  <c r="BU246" i="1"/>
  <c r="BT246" i="1"/>
  <c r="BS246" i="1"/>
  <c r="BR246" i="1"/>
  <c r="BQ246" i="1"/>
  <c r="BP246" i="1"/>
  <c r="BO246" i="1"/>
  <c r="BN246" i="1"/>
  <c r="BM246" i="1"/>
  <c r="BL246" i="1"/>
  <c r="BK246" i="1"/>
  <c r="BJ246" i="1"/>
  <c r="BI246" i="1"/>
  <c r="BH246" i="1"/>
  <c r="BG246" i="1"/>
  <c r="BF246" i="1"/>
  <c r="BE246" i="1"/>
  <c r="BD246" i="1"/>
  <c r="BC246" i="1"/>
  <c r="BB246" i="1"/>
  <c r="BA246" i="1"/>
  <c r="AZ246" i="1"/>
  <c r="AY246" i="1"/>
  <c r="AX246" i="1"/>
  <c r="AW246" i="1"/>
  <c r="AV246" i="1"/>
  <c r="AU246" i="1"/>
  <c r="AT246" i="1"/>
  <c r="AS246" i="1"/>
  <c r="AR246" i="1"/>
  <c r="AQ246" i="1"/>
  <c r="AP246" i="1"/>
  <c r="AO246" i="1"/>
  <c r="AN246" i="1"/>
  <c r="AM246" i="1"/>
  <c r="AL246" i="1"/>
  <c r="AK246" i="1"/>
  <c r="AJ246" i="1"/>
  <c r="AI246" i="1"/>
  <c r="AH246" i="1"/>
  <c r="AG246" i="1"/>
  <c r="AF246" i="1"/>
  <c r="AE246" i="1"/>
  <c r="AD246" i="1"/>
  <c r="AC246" i="1"/>
  <c r="AB246" i="1"/>
  <c r="AA246" i="1"/>
  <c r="Z246" i="1"/>
  <c r="Y246" i="1"/>
  <c r="X246" i="1"/>
  <c r="W246" i="1"/>
  <c r="V246" i="1"/>
  <c r="U246" i="1"/>
  <c r="T246" i="1"/>
  <c r="S246" i="1"/>
  <c r="R246" i="1"/>
  <c r="Q246" i="1"/>
  <c r="P246" i="1"/>
  <c r="O246" i="1"/>
  <c r="N246" i="1"/>
  <c r="M246" i="1"/>
  <c r="L246" i="1"/>
  <c r="K246" i="1"/>
  <c r="J246" i="1"/>
  <c r="I246" i="1"/>
  <c r="H246" i="1"/>
  <c r="G246" i="1"/>
  <c r="F246" i="1"/>
  <c r="E246" i="1"/>
  <c r="D246" i="1"/>
  <c r="C246" i="1"/>
  <c r="CX245" i="1"/>
  <c r="CW245" i="1"/>
  <c r="CV245" i="1"/>
  <c r="CU245" i="1"/>
  <c r="CT245" i="1"/>
  <c r="CS245" i="1"/>
  <c r="CR245" i="1"/>
  <c r="CQ245" i="1"/>
  <c r="CP245" i="1"/>
  <c r="CO245" i="1"/>
  <c r="CN245" i="1"/>
  <c r="CM245" i="1"/>
  <c r="CL245" i="1"/>
  <c r="CK245" i="1"/>
  <c r="CJ245" i="1"/>
  <c r="CI245" i="1"/>
  <c r="CH245" i="1"/>
  <c r="CG245" i="1"/>
  <c r="CF245" i="1"/>
  <c r="CE245" i="1"/>
  <c r="CD245" i="1"/>
  <c r="CC245" i="1"/>
  <c r="CB245" i="1"/>
  <c r="CA245" i="1"/>
  <c r="BZ245" i="1"/>
  <c r="BY245" i="1"/>
  <c r="BX245" i="1"/>
  <c r="BW245" i="1"/>
  <c r="BV245" i="1"/>
  <c r="BU245" i="1"/>
  <c r="BT245" i="1"/>
  <c r="BS245" i="1"/>
  <c r="BR245" i="1"/>
  <c r="BQ245" i="1"/>
  <c r="BP245" i="1"/>
  <c r="BO245" i="1"/>
  <c r="BN245" i="1"/>
  <c r="BM245" i="1"/>
  <c r="BL245" i="1"/>
  <c r="BK245" i="1"/>
  <c r="BJ245" i="1"/>
  <c r="BI245" i="1"/>
  <c r="BH245" i="1"/>
  <c r="BG245" i="1"/>
  <c r="BF245" i="1"/>
  <c r="BE245" i="1"/>
  <c r="BD245" i="1"/>
  <c r="BC245" i="1"/>
  <c r="BB245" i="1"/>
  <c r="BA245" i="1"/>
  <c r="AZ245" i="1"/>
  <c r="AY245" i="1"/>
  <c r="AX245" i="1"/>
  <c r="AW245" i="1"/>
  <c r="AV245" i="1"/>
  <c r="AU245" i="1"/>
  <c r="AT245" i="1"/>
  <c r="AS245" i="1"/>
  <c r="AR245" i="1"/>
  <c r="AQ245" i="1"/>
  <c r="AP245" i="1"/>
  <c r="AO245" i="1"/>
  <c r="AN245" i="1"/>
  <c r="AM245" i="1"/>
  <c r="AL245" i="1"/>
  <c r="AK245" i="1"/>
  <c r="AJ245" i="1"/>
  <c r="AI245" i="1"/>
  <c r="AH245" i="1"/>
  <c r="AG245" i="1"/>
  <c r="AF245" i="1"/>
  <c r="AE245" i="1"/>
  <c r="AD245" i="1"/>
  <c r="AC245" i="1"/>
  <c r="AB245" i="1"/>
  <c r="AA245" i="1"/>
  <c r="Z245" i="1"/>
  <c r="Y245" i="1"/>
  <c r="X245" i="1"/>
  <c r="W245" i="1"/>
  <c r="V245" i="1"/>
  <c r="U245" i="1"/>
  <c r="T245" i="1"/>
  <c r="S245" i="1"/>
  <c r="R245" i="1"/>
  <c r="Q245" i="1"/>
  <c r="P245" i="1"/>
  <c r="O245" i="1"/>
  <c r="N245" i="1"/>
  <c r="M245" i="1"/>
  <c r="L245" i="1"/>
  <c r="K245" i="1"/>
  <c r="J245" i="1"/>
  <c r="I245" i="1"/>
  <c r="H245" i="1"/>
  <c r="G245" i="1"/>
  <c r="F245" i="1"/>
  <c r="E245" i="1"/>
  <c r="D245" i="1"/>
  <c r="C245" i="1"/>
  <c r="CX244" i="1"/>
  <c r="CW244" i="1"/>
  <c r="CV244" i="1"/>
  <c r="CU244" i="1"/>
  <c r="CT244" i="1"/>
  <c r="CS244" i="1"/>
  <c r="CR244" i="1"/>
  <c r="CQ244" i="1"/>
  <c r="CP244" i="1"/>
  <c r="CO244" i="1"/>
  <c r="CN244" i="1"/>
  <c r="CM244" i="1"/>
  <c r="CL244" i="1"/>
  <c r="CK244" i="1"/>
  <c r="CJ244" i="1"/>
  <c r="CI244" i="1"/>
  <c r="CH244" i="1"/>
  <c r="CG244" i="1"/>
  <c r="CF244" i="1"/>
  <c r="CE244" i="1"/>
  <c r="CD244" i="1"/>
  <c r="CC244" i="1"/>
  <c r="CB244" i="1"/>
  <c r="CA244" i="1"/>
  <c r="BZ244" i="1"/>
  <c r="BY244" i="1"/>
  <c r="BX244" i="1"/>
  <c r="BW244" i="1"/>
  <c r="BV244" i="1"/>
  <c r="BU244" i="1"/>
  <c r="BT244" i="1"/>
  <c r="BS244" i="1"/>
  <c r="BR244" i="1"/>
  <c r="BQ244" i="1"/>
  <c r="BP244" i="1"/>
  <c r="BO244" i="1"/>
  <c r="BN244" i="1"/>
  <c r="BM244" i="1"/>
  <c r="BL244" i="1"/>
  <c r="BK244" i="1"/>
  <c r="BJ244" i="1"/>
  <c r="BI244" i="1"/>
  <c r="BH244" i="1"/>
  <c r="BG244" i="1"/>
  <c r="BF244" i="1"/>
  <c r="BE244" i="1"/>
  <c r="BD244" i="1"/>
  <c r="BC244" i="1"/>
  <c r="BB244" i="1"/>
  <c r="BA244" i="1"/>
  <c r="AZ244" i="1"/>
  <c r="AY244" i="1"/>
  <c r="AX244" i="1"/>
  <c r="AW244" i="1"/>
  <c r="AV244" i="1"/>
  <c r="AU244" i="1"/>
  <c r="AT244" i="1"/>
  <c r="AS244" i="1"/>
  <c r="AR244" i="1"/>
  <c r="AQ244" i="1"/>
  <c r="AP244" i="1"/>
  <c r="AO244" i="1"/>
  <c r="AN244" i="1"/>
  <c r="AM244" i="1"/>
  <c r="AL244" i="1"/>
  <c r="AK244" i="1"/>
  <c r="AJ244" i="1"/>
  <c r="AI244" i="1"/>
  <c r="AH244" i="1"/>
  <c r="AG244" i="1"/>
  <c r="AF244" i="1"/>
  <c r="AE244" i="1"/>
  <c r="AD244" i="1"/>
  <c r="AC244" i="1"/>
  <c r="AB244" i="1"/>
  <c r="AA244" i="1"/>
  <c r="Z244" i="1"/>
  <c r="Y244" i="1"/>
  <c r="X244" i="1"/>
  <c r="W244" i="1"/>
  <c r="V244" i="1"/>
  <c r="U244" i="1"/>
  <c r="T244" i="1"/>
  <c r="S244" i="1"/>
  <c r="R244" i="1"/>
  <c r="Q244" i="1"/>
  <c r="P244" i="1"/>
  <c r="O244" i="1"/>
  <c r="N244" i="1"/>
  <c r="M244" i="1"/>
  <c r="L244" i="1"/>
  <c r="K244" i="1"/>
  <c r="J244" i="1"/>
  <c r="I244" i="1"/>
  <c r="H244" i="1"/>
  <c r="G244" i="1"/>
  <c r="F244" i="1"/>
  <c r="E244" i="1"/>
  <c r="D244" i="1"/>
  <c r="C244" i="1"/>
  <c r="CX243" i="1"/>
  <c r="CW243" i="1"/>
  <c r="CV243" i="1"/>
  <c r="CU243" i="1"/>
  <c r="CT243" i="1"/>
  <c r="CS243" i="1"/>
  <c r="CR243" i="1"/>
  <c r="CQ243" i="1"/>
  <c r="CP243" i="1"/>
  <c r="CO243" i="1"/>
  <c r="CN243" i="1"/>
  <c r="CM243" i="1"/>
  <c r="CL243" i="1"/>
  <c r="CK243" i="1"/>
  <c r="CJ243" i="1"/>
  <c r="CI243" i="1"/>
  <c r="CH243" i="1"/>
  <c r="CG243" i="1"/>
  <c r="CF243" i="1"/>
  <c r="CE243" i="1"/>
  <c r="CD243" i="1"/>
  <c r="CC243" i="1"/>
  <c r="CB243" i="1"/>
  <c r="CA243" i="1"/>
  <c r="BZ243" i="1"/>
  <c r="BY243" i="1"/>
  <c r="BX243" i="1"/>
  <c r="BW243" i="1"/>
  <c r="BV243" i="1"/>
  <c r="BU243" i="1"/>
  <c r="BT243" i="1"/>
  <c r="BS243" i="1"/>
  <c r="BR243" i="1"/>
  <c r="BQ243" i="1"/>
  <c r="BP243" i="1"/>
  <c r="BO243" i="1"/>
  <c r="BN243" i="1"/>
  <c r="BM243" i="1"/>
  <c r="BL243" i="1"/>
  <c r="BK243" i="1"/>
  <c r="BJ243" i="1"/>
  <c r="BI243" i="1"/>
  <c r="BH243" i="1"/>
  <c r="BG243" i="1"/>
  <c r="BF243" i="1"/>
  <c r="BE243" i="1"/>
  <c r="BD243" i="1"/>
  <c r="BC243" i="1"/>
  <c r="BB243" i="1"/>
  <c r="BA243" i="1"/>
  <c r="AZ243" i="1"/>
  <c r="AY243" i="1"/>
  <c r="AX243" i="1"/>
  <c r="AW243" i="1"/>
  <c r="AV243" i="1"/>
  <c r="AU243" i="1"/>
  <c r="AT243" i="1"/>
  <c r="AS243" i="1"/>
  <c r="AR243" i="1"/>
  <c r="AQ243" i="1"/>
  <c r="AP243" i="1"/>
  <c r="AO243" i="1"/>
  <c r="AN243" i="1"/>
  <c r="AM243" i="1"/>
  <c r="AL243" i="1"/>
  <c r="AK243" i="1"/>
  <c r="AJ243" i="1"/>
  <c r="AI243" i="1"/>
  <c r="AH243" i="1"/>
  <c r="AG243" i="1"/>
  <c r="AF243" i="1"/>
  <c r="AE243" i="1"/>
  <c r="AD243" i="1"/>
  <c r="AC243" i="1"/>
  <c r="AB243" i="1"/>
  <c r="AA243" i="1"/>
  <c r="Z243" i="1"/>
  <c r="Y243" i="1"/>
  <c r="X243" i="1"/>
  <c r="W243" i="1"/>
  <c r="V243" i="1"/>
  <c r="U243" i="1"/>
  <c r="T243" i="1"/>
  <c r="S243" i="1"/>
  <c r="R243" i="1"/>
  <c r="Q243" i="1"/>
  <c r="P243" i="1"/>
  <c r="O243" i="1"/>
  <c r="N243" i="1"/>
  <c r="M243" i="1"/>
  <c r="L243" i="1"/>
  <c r="K243" i="1"/>
  <c r="J243" i="1"/>
  <c r="I243" i="1"/>
  <c r="H243" i="1"/>
  <c r="G243" i="1"/>
  <c r="F243" i="1"/>
  <c r="E243" i="1"/>
  <c r="D243" i="1"/>
  <c r="C243" i="1"/>
  <c r="CX242" i="1"/>
  <c r="CW242" i="1"/>
  <c r="CV242" i="1"/>
  <c r="CU242" i="1"/>
  <c r="CT242" i="1"/>
  <c r="CS242" i="1"/>
  <c r="CR242" i="1"/>
  <c r="CQ242" i="1"/>
  <c r="CP242" i="1"/>
  <c r="CO242" i="1"/>
  <c r="CN242" i="1"/>
  <c r="CM242" i="1"/>
  <c r="CL242" i="1"/>
  <c r="CK242" i="1"/>
  <c r="CJ242" i="1"/>
  <c r="CI242" i="1"/>
  <c r="CH242" i="1"/>
  <c r="CG242" i="1"/>
  <c r="CF242" i="1"/>
  <c r="CE242" i="1"/>
  <c r="CD242" i="1"/>
  <c r="CC242" i="1"/>
  <c r="CB242" i="1"/>
  <c r="CA242" i="1"/>
  <c r="BZ242" i="1"/>
  <c r="BY242" i="1"/>
  <c r="BX242" i="1"/>
  <c r="BW242" i="1"/>
  <c r="BV242" i="1"/>
  <c r="BU242" i="1"/>
  <c r="BT242" i="1"/>
  <c r="BS242" i="1"/>
  <c r="BR242" i="1"/>
  <c r="BQ242" i="1"/>
  <c r="BP242" i="1"/>
  <c r="BO242" i="1"/>
  <c r="BN242" i="1"/>
  <c r="BM242" i="1"/>
  <c r="BL242" i="1"/>
  <c r="BK242" i="1"/>
  <c r="BJ242" i="1"/>
  <c r="BI242" i="1"/>
  <c r="BH242" i="1"/>
  <c r="BG242" i="1"/>
  <c r="BF242" i="1"/>
  <c r="BE242" i="1"/>
  <c r="BD242" i="1"/>
  <c r="BC242" i="1"/>
  <c r="BB242" i="1"/>
  <c r="BA242" i="1"/>
  <c r="AZ242" i="1"/>
  <c r="AY242" i="1"/>
  <c r="AX242" i="1"/>
  <c r="AW242" i="1"/>
  <c r="AV242" i="1"/>
  <c r="AU242" i="1"/>
  <c r="AT242" i="1"/>
  <c r="AS242" i="1"/>
  <c r="AR242" i="1"/>
  <c r="AQ242" i="1"/>
  <c r="AP242" i="1"/>
  <c r="AO242" i="1"/>
  <c r="AN242" i="1"/>
  <c r="AM242" i="1"/>
  <c r="AL242" i="1"/>
  <c r="AK242" i="1"/>
  <c r="AJ242" i="1"/>
  <c r="AI242" i="1"/>
  <c r="AH242" i="1"/>
  <c r="AG242" i="1"/>
  <c r="AF242" i="1"/>
  <c r="AE242" i="1"/>
  <c r="AD242" i="1"/>
  <c r="AC242" i="1"/>
  <c r="AB242" i="1"/>
  <c r="AA242" i="1"/>
  <c r="Z242" i="1"/>
  <c r="Y242" i="1"/>
  <c r="X242" i="1"/>
  <c r="W242" i="1"/>
  <c r="V242" i="1"/>
  <c r="U242" i="1"/>
  <c r="T242" i="1"/>
  <c r="S242" i="1"/>
  <c r="R242" i="1"/>
  <c r="Q242" i="1"/>
  <c r="P242" i="1"/>
  <c r="O242" i="1"/>
  <c r="N242" i="1"/>
  <c r="M242" i="1"/>
  <c r="L242" i="1"/>
  <c r="K242" i="1"/>
  <c r="J242" i="1"/>
  <c r="I242" i="1"/>
  <c r="H242" i="1"/>
  <c r="G242" i="1"/>
  <c r="F242" i="1"/>
  <c r="E242" i="1"/>
  <c r="D242" i="1"/>
  <c r="C242" i="1"/>
  <c r="CX241" i="1"/>
  <c r="CW241" i="1"/>
  <c r="CV241" i="1"/>
  <c r="CU241" i="1"/>
  <c r="CT241" i="1"/>
  <c r="CS241" i="1"/>
  <c r="CR241" i="1"/>
  <c r="CQ241" i="1"/>
  <c r="CP241" i="1"/>
  <c r="CO241" i="1"/>
  <c r="CN241" i="1"/>
  <c r="CM241" i="1"/>
  <c r="CL241" i="1"/>
  <c r="CK241" i="1"/>
  <c r="CJ241" i="1"/>
  <c r="CI241" i="1"/>
  <c r="CH241" i="1"/>
  <c r="CG241" i="1"/>
  <c r="CF241" i="1"/>
  <c r="CE241" i="1"/>
  <c r="CD241" i="1"/>
  <c r="CC241" i="1"/>
  <c r="CB241" i="1"/>
  <c r="CA241" i="1"/>
  <c r="BZ241" i="1"/>
  <c r="BY241" i="1"/>
  <c r="BX241" i="1"/>
  <c r="BW241" i="1"/>
  <c r="BV241" i="1"/>
  <c r="BU241" i="1"/>
  <c r="BT241" i="1"/>
  <c r="BS241" i="1"/>
  <c r="BR241" i="1"/>
  <c r="BQ241" i="1"/>
  <c r="BP241" i="1"/>
  <c r="BO241" i="1"/>
  <c r="BN241" i="1"/>
  <c r="BM241" i="1"/>
  <c r="BL241" i="1"/>
  <c r="BK241" i="1"/>
  <c r="BJ241" i="1"/>
  <c r="BI241" i="1"/>
  <c r="BH241" i="1"/>
  <c r="BG241" i="1"/>
  <c r="BF241" i="1"/>
  <c r="BE241" i="1"/>
  <c r="BD241" i="1"/>
  <c r="BC241" i="1"/>
  <c r="BB241" i="1"/>
  <c r="BA241" i="1"/>
  <c r="AZ241" i="1"/>
  <c r="AY241" i="1"/>
  <c r="AX241" i="1"/>
  <c r="AW241" i="1"/>
  <c r="AV241" i="1"/>
  <c r="AU241" i="1"/>
  <c r="AT241" i="1"/>
  <c r="AS241" i="1"/>
  <c r="AR241" i="1"/>
  <c r="AQ241" i="1"/>
  <c r="AP241" i="1"/>
  <c r="AO241" i="1"/>
  <c r="AN241" i="1"/>
  <c r="AM241" i="1"/>
  <c r="AL241" i="1"/>
  <c r="AK241" i="1"/>
  <c r="AJ241" i="1"/>
  <c r="AI241" i="1"/>
  <c r="AH241" i="1"/>
  <c r="AG241" i="1"/>
  <c r="AF241" i="1"/>
  <c r="AE241" i="1"/>
  <c r="AD241" i="1"/>
  <c r="AC241" i="1"/>
  <c r="AB241" i="1"/>
  <c r="AA241" i="1"/>
  <c r="Z241" i="1"/>
  <c r="Y241" i="1"/>
  <c r="X241" i="1"/>
  <c r="W241" i="1"/>
  <c r="V241" i="1"/>
  <c r="U241" i="1"/>
  <c r="T241" i="1"/>
  <c r="S241" i="1"/>
  <c r="R241" i="1"/>
  <c r="Q241" i="1"/>
  <c r="P241" i="1"/>
  <c r="O241" i="1"/>
  <c r="N241" i="1"/>
  <c r="M241" i="1"/>
  <c r="L241" i="1"/>
  <c r="K241" i="1"/>
  <c r="J241" i="1"/>
  <c r="I241" i="1"/>
  <c r="H241" i="1"/>
  <c r="G241" i="1"/>
  <c r="F241" i="1"/>
  <c r="E241" i="1"/>
  <c r="D241" i="1"/>
  <c r="C241" i="1"/>
  <c r="CX240" i="1"/>
  <c r="CW240" i="1"/>
  <c r="CV240" i="1"/>
  <c r="CU240" i="1"/>
  <c r="CT240" i="1"/>
  <c r="CS240" i="1"/>
  <c r="CR240" i="1"/>
  <c r="CQ240" i="1"/>
  <c r="CP240" i="1"/>
  <c r="CO240" i="1"/>
  <c r="CN240" i="1"/>
  <c r="CM240" i="1"/>
  <c r="CL240" i="1"/>
  <c r="CK240" i="1"/>
  <c r="CJ240" i="1"/>
  <c r="CI240" i="1"/>
  <c r="CH240" i="1"/>
  <c r="CG240" i="1"/>
  <c r="CF240" i="1"/>
  <c r="CE240" i="1"/>
  <c r="CD240" i="1"/>
  <c r="CC240" i="1"/>
  <c r="CB240" i="1"/>
  <c r="CA240" i="1"/>
  <c r="BZ240" i="1"/>
  <c r="BY240" i="1"/>
  <c r="BX240" i="1"/>
  <c r="BW240" i="1"/>
  <c r="BV240" i="1"/>
  <c r="BU240" i="1"/>
  <c r="BT240" i="1"/>
  <c r="BS240" i="1"/>
  <c r="BR240" i="1"/>
  <c r="BQ240" i="1"/>
  <c r="BP240" i="1"/>
  <c r="BO240" i="1"/>
  <c r="BN240" i="1"/>
  <c r="BM240" i="1"/>
  <c r="BL240" i="1"/>
  <c r="BK240" i="1"/>
  <c r="BJ240" i="1"/>
  <c r="BI240" i="1"/>
  <c r="BH240" i="1"/>
  <c r="BG240" i="1"/>
  <c r="BF240" i="1"/>
  <c r="BE240" i="1"/>
  <c r="BD240" i="1"/>
  <c r="BC240" i="1"/>
  <c r="BB240" i="1"/>
  <c r="BA240" i="1"/>
  <c r="AZ240" i="1"/>
  <c r="AY240" i="1"/>
  <c r="AX240" i="1"/>
  <c r="AW240" i="1"/>
  <c r="AV240" i="1"/>
  <c r="AU240" i="1"/>
  <c r="AT240" i="1"/>
  <c r="AS240" i="1"/>
  <c r="AR240" i="1"/>
  <c r="AQ240" i="1"/>
  <c r="AP240" i="1"/>
  <c r="AO240" i="1"/>
  <c r="AN240" i="1"/>
  <c r="AM240" i="1"/>
  <c r="AL240" i="1"/>
  <c r="AK240" i="1"/>
  <c r="AJ240" i="1"/>
  <c r="AI240" i="1"/>
  <c r="AH240" i="1"/>
  <c r="AG240" i="1"/>
  <c r="AF240" i="1"/>
  <c r="AE240" i="1"/>
  <c r="AD240" i="1"/>
  <c r="AC240" i="1"/>
  <c r="AB240" i="1"/>
  <c r="AA240" i="1"/>
  <c r="Z240" i="1"/>
  <c r="Y240" i="1"/>
  <c r="X240" i="1"/>
  <c r="W240" i="1"/>
  <c r="V240" i="1"/>
  <c r="U240" i="1"/>
  <c r="T240" i="1"/>
  <c r="S240" i="1"/>
  <c r="R240" i="1"/>
  <c r="Q240" i="1"/>
  <c r="P240" i="1"/>
  <c r="O240" i="1"/>
  <c r="N240" i="1"/>
  <c r="M240" i="1"/>
  <c r="L240" i="1"/>
  <c r="K240" i="1"/>
  <c r="J240" i="1"/>
  <c r="I240" i="1"/>
  <c r="H240" i="1"/>
  <c r="G240" i="1"/>
  <c r="F240" i="1"/>
  <c r="E240" i="1"/>
  <c r="D240" i="1"/>
  <c r="C240" i="1"/>
  <c r="CX239" i="1"/>
  <c r="CW239" i="1"/>
  <c r="CV239" i="1"/>
  <c r="CU239" i="1"/>
  <c r="CT239" i="1"/>
  <c r="CS239" i="1"/>
  <c r="CR239" i="1"/>
  <c r="CQ239" i="1"/>
  <c r="CP239" i="1"/>
  <c r="CO239" i="1"/>
  <c r="CN239" i="1"/>
  <c r="CM239" i="1"/>
  <c r="CL239" i="1"/>
  <c r="CK239" i="1"/>
  <c r="CJ239" i="1"/>
  <c r="CI239" i="1"/>
  <c r="CH239" i="1"/>
  <c r="CG239" i="1"/>
  <c r="CF239" i="1"/>
  <c r="CE239" i="1"/>
  <c r="CD239" i="1"/>
  <c r="CC239" i="1"/>
  <c r="CB239" i="1"/>
  <c r="CA239" i="1"/>
  <c r="BZ239" i="1"/>
  <c r="BY239" i="1"/>
  <c r="BX239" i="1"/>
  <c r="BW239" i="1"/>
  <c r="BV239" i="1"/>
  <c r="BU239" i="1"/>
  <c r="BT239" i="1"/>
  <c r="BS239" i="1"/>
  <c r="BR239" i="1"/>
  <c r="BQ239" i="1"/>
  <c r="BP239" i="1"/>
  <c r="BO239" i="1"/>
  <c r="BN239" i="1"/>
  <c r="BM239" i="1"/>
  <c r="BL239" i="1"/>
  <c r="BK239" i="1"/>
  <c r="BJ239" i="1"/>
  <c r="BI239" i="1"/>
  <c r="BH239" i="1"/>
  <c r="BG239" i="1"/>
  <c r="BF239" i="1"/>
  <c r="BE239" i="1"/>
  <c r="BD239" i="1"/>
  <c r="BC239" i="1"/>
  <c r="BB239" i="1"/>
  <c r="BA239" i="1"/>
  <c r="AZ239" i="1"/>
  <c r="AY239" i="1"/>
  <c r="AX239" i="1"/>
  <c r="AW239" i="1"/>
  <c r="AV239" i="1"/>
  <c r="AU239" i="1"/>
  <c r="AT239" i="1"/>
  <c r="AS239" i="1"/>
  <c r="AR239" i="1"/>
  <c r="AQ239" i="1"/>
  <c r="AP239" i="1"/>
  <c r="AO239" i="1"/>
  <c r="AN239" i="1"/>
  <c r="AM239" i="1"/>
  <c r="AL239" i="1"/>
  <c r="AK239" i="1"/>
  <c r="AJ239" i="1"/>
  <c r="AI239" i="1"/>
  <c r="AH239" i="1"/>
  <c r="AG239" i="1"/>
  <c r="AF239" i="1"/>
  <c r="AE239" i="1"/>
  <c r="AD239" i="1"/>
  <c r="AC239" i="1"/>
  <c r="AB239" i="1"/>
  <c r="AA239" i="1"/>
  <c r="Z239" i="1"/>
  <c r="Y239" i="1"/>
  <c r="X239" i="1"/>
  <c r="W239" i="1"/>
  <c r="V239" i="1"/>
  <c r="U239" i="1"/>
  <c r="T239" i="1"/>
  <c r="S239" i="1"/>
  <c r="R239" i="1"/>
  <c r="Q239" i="1"/>
  <c r="P239" i="1"/>
  <c r="O239" i="1"/>
  <c r="N239" i="1"/>
  <c r="M239" i="1"/>
  <c r="L239" i="1"/>
  <c r="K239" i="1"/>
  <c r="J239" i="1"/>
  <c r="I239" i="1"/>
  <c r="H239" i="1"/>
  <c r="G239" i="1"/>
  <c r="F239" i="1"/>
  <c r="E239" i="1"/>
  <c r="D239" i="1"/>
  <c r="C239" i="1"/>
  <c r="CX238" i="1"/>
  <c r="CW238" i="1"/>
  <c r="CV238" i="1"/>
  <c r="CU238" i="1"/>
  <c r="CT238" i="1"/>
  <c r="CS238" i="1"/>
  <c r="CR238" i="1"/>
  <c r="CQ238" i="1"/>
  <c r="CP238" i="1"/>
  <c r="CO238" i="1"/>
  <c r="CN238" i="1"/>
  <c r="CM238" i="1"/>
  <c r="CL238" i="1"/>
  <c r="CK238" i="1"/>
  <c r="CJ238" i="1"/>
  <c r="CI238" i="1"/>
  <c r="CH238" i="1"/>
  <c r="CG238" i="1"/>
  <c r="CF238" i="1"/>
  <c r="CE238" i="1"/>
  <c r="CD238" i="1"/>
  <c r="CC238" i="1"/>
  <c r="CB238" i="1"/>
  <c r="CA238" i="1"/>
  <c r="BZ238" i="1"/>
  <c r="BY238" i="1"/>
  <c r="BX238" i="1"/>
  <c r="BW238" i="1"/>
  <c r="BV238" i="1"/>
  <c r="BU238" i="1"/>
  <c r="BT238" i="1"/>
  <c r="BS238" i="1"/>
  <c r="BR238" i="1"/>
  <c r="BQ238" i="1"/>
  <c r="BP238" i="1"/>
  <c r="BO238" i="1"/>
  <c r="BN238" i="1"/>
  <c r="BM238" i="1"/>
  <c r="BL238" i="1"/>
  <c r="BK238" i="1"/>
  <c r="BJ238" i="1"/>
  <c r="BI238" i="1"/>
  <c r="BH238" i="1"/>
  <c r="BG238" i="1"/>
  <c r="BF238" i="1"/>
  <c r="BE238" i="1"/>
  <c r="BD238" i="1"/>
  <c r="BC238" i="1"/>
  <c r="BB238" i="1"/>
  <c r="BA238" i="1"/>
  <c r="AZ238" i="1"/>
  <c r="AY238" i="1"/>
  <c r="AX238" i="1"/>
  <c r="AW238" i="1"/>
  <c r="AV238" i="1"/>
  <c r="AU238" i="1"/>
  <c r="AT238" i="1"/>
  <c r="AS238" i="1"/>
  <c r="AR238" i="1"/>
  <c r="AQ238" i="1"/>
  <c r="AP238" i="1"/>
  <c r="AO238" i="1"/>
  <c r="AN238" i="1"/>
  <c r="AM238" i="1"/>
  <c r="AL238" i="1"/>
  <c r="AK238" i="1"/>
  <c r="AJ238" i="1"/>
  <c r="AI238" i="1"/>
  <c r="AH238" i="1"/>
  <c r="AG238" i="1"/>
  <c r="AF238" i="1"/>
  <c r="AE238" i="1"/>
  <c r="AD238" i="1"/>
  <c r="AC238" i="1"/>
  <c r="AB238" i="1"/>
  <c r="AA238" i="1"/>
  <c r="Z238" i="1"/>
  <c r="Y238" i="1"/>
  <c r="X238" i="1"/>
  <c r="W238" i="1"/>
  <c r="V238" i="1"/>
  <c r="U238" i="1"/>
  <c r="T238" i="1"/>
  <c r="S238" i="1"/>
  <c r="R238" i="1"/>
  <c r="Q238" i="1"/>
  <c r="P238" i="1"/>
  <c r="O238" i="1"/>
  <c r="N238" i="1"/>
  <c r="M238" i="1"/>
  <c r="L238" i="1"/>
  <c r="K238" i="1"/>
  <c r="J238" i="1"/>
  <c r="I238" i="1"/>
  <c r="H238" i="1"/>
  <c r="G238" i="1"/>
  <c r="F238" i="1"/>
  <c r="E238" i="1"/>
  <c r="D238" i="1"/>
  <c r="C238" i="1"/>
  <c r="CX237" i="1"/>
  <c r="CW237" i="1"/>
  <c r="CV237" i="1"/>
  <c r="CU237" i="1"/>
  <c r="CT237" i="1"/>
  <c r="CS237" i="1"/>
  <c r="CR237" i="1"/>
  <c r="CQ237" i="1"/>
  <c r="CP237" i="1"/>
  <c r="CO237" i="1"/>
  <c r="CN237" i="1"/>
  <c r="CM237" i="1"/>
  <c r="CL237" i="1"/>
  <c r="CK237" i="1"/>
  <c r="CJ237" i="1"/>
  <c r="CI237" i="1"/>
  <c r="CH237" i="1"/>
  <c r="CG237" i="1"/>
  <c r="CF237" i="1"/>
  <c r="CE237" i="1"/>
  <c r="CD237" i="1"/>
  <c r="CC237" i="1"/>
  <c r="CB237" i="1"/>
  <c r="CA237" i="1"/>
  <c r="BZ237" i="1"/>
  <c r="BY237" i="1"/>
  <c r="BX237" i="1"/>
  <c r="BW237" i="1"/>
  <c r="BV237" i="1"/>
  <c r="BU237" i="1"/>
  <c r="BT237" i="1"/>
  <c r="BS237" i="1"/>
  <c r="BR237" i="1"/>
  <c r="BQ237" i="1"/>
  <c r="BP237" i="1"/>
  <c r="BO237" i="1"/>
  <c r="BN237" i="1"/>
  <c r="BM237" i="1"/>
  <c r="BL237" i="1"/>
  <c r="BK237" i="1"/>
  <c r="BJ237" i="1"/>
  <c r="BI237" i="1"/>
  <c r="BH237" i="1"/>
  <c r="BG237" i="1"/>
  <c r="BF237" i="1"/>
  <c r="BE237" i="1"/>
  <c r="BD237" i="1"/>
  <c r="BC237" i="1"/>
  <c r="BB237" i="1"/>
  <c r="BA237" i="1"/>
  <c r="AZ237" i="1"/>
  <c r="AY237" i="1"/>
  <c r="AX237" i="1"/>
  <c r="AW237" i="1"/>
  <c r="AV237" i="1"/>
  <c r="AU237" i="1"/>
  <c r="AT237" i="1"/>
  <c r="AS237" i="1"/>
  <c r="AR237" i="1"/>
  <c r="AQ237" i="1"/>
  <c r="AP237" i="1"/>
  <c r="AO237" i="1"/>
  <c r="AN237" i="1"/>
  <c r="AM237" i="1"/>
  <c r="AL237" i="1"/>
  <c r="AK237" i="1"/>
  <c r="AJ237" i="1"/>
  <c r="AI237" i="1"/>
  <c r="AH237" i="1"/>
  <c r="AG237" i="1"/>
  <c r="AF237" i="1"/>
  <c r="AE237" i="1"/>
  <c r="AD237" i="1"/>
  <c r="AC237" i="1"/>
  <c r="AB237" i="1"/>
  <c r="AA237" i="1"/>
  <c r="Z237" i="1"/>
  <c r="Y237" i="1"/>
  <c r="X237" i="1"/>
  <c r="W237" i="1"/>
  <c r="V237" i="1"/>
  <c r="U237" i="1"/>
  <c r="T237" i="1"/>
  <c r="S237" i="1"/>
  <c r="R237" i="1"/>
  <c r="Q237" i="1"/>
  <c r="P237" i="1"/>
  <c r="O237" i="1"/>
  <c r="N237" i="1"/>
  <c r="M237" i="1"/>
  <c r="L237" i="1"/>
  <c r="K237" i="1"/>
  <c r="J237" i="1"/>
  <c r="I237" i="1"/>
  <c r="H237" i="1"/>
  <c r="G237" i="1"/>
  <c r="F237" i="1"/>
  <c r="E237" i="1"/>
  <c r="D237" i="1"/>
  <c r="C237" i="1"/>
  <c r="CX236" i="1"/>
  <c r="CW236" i="1"/>
  <c r="CV236" i="1"/>
  <c r="CU236" i="1"/>
  <c r="CT236" i="1"/>
  <c r="CS236" i="1"/>
  <c r="CR236" i="1"/>
  <c r="CQ236" i="1"/>
  <c r="CP236" i="1"/>
  <c r="CO236" i="1"/>
  <c r="CN236" i="1"/>
  <c r="CM236" i="1"/>
  <c r="CL236" i="1"/>
  <c r="CK236" i="1"/>
  <c r="CJ236" i="1"/>
  <c r="CI236" i="1"/>
  <c r="CH236" i="1"/>
  <c r="CG236" i="1"/>
  <c r="CF236" i="1"/>
  <c r="CE236" i="1"/>
  <c r="CD236" i="1"/>
  <c r="CC236" i="1"/>
  <c r="CB236" i="1"/>
  <c r="CA236" i="1"/>
  <c r="BZ236" i="1"/>
  <c r="BY236" i="1"/>
  <c r="BX236" i="1"/>
  <c r="BW236" i="1"/>
  <c r="BV236" i="1"/>
  <c r="BU236" i="1"/>
  <c r="BT236" i="1"/>
  <c r="BS236" i="1"/>
  <c r="BR236" i="1"/>
  <c r="BQ236" i="1"/>
  <c r="BP236" i="1"/>
  <c r="BO236" i="1"/>
  <c r="BN236" i="1"/>
  <c r="BM236" i="1"/>
  <c r="BL236" i="1"/>
  <c r="BK236" i="1"/>
  <c r="BJ236" i="1"/>
  <c r="BI236" i="1"/>
  <c r="BH236" i="1"/>
  <c r="BG236" i="1"/>
  <c r="BF236" i="1"/>
  <c r="BE236" i="1"/>
  <c r="BD236" i="1"/>
  <c r="BC236" i="1"/>
  <c r="BB236" i="1"/>
  <c r="BA236" i="1"/>
  <c r="AZ236" i="1"/>
  <c r="AY236" i="1"/>
  <c r="AX236" i="1"/>
  <c r="AW236" i="1"/>
  <c r="AV236" i="1"/>
  <c r="AU236" i="1"/>
  <c r="AT236" i="1"/>
  <c r="AS236" i="1"/>
  <c r="AR236" i="1"/>
  <c r="AQ236" i="1"/>
  <c r="AP236" i="1"/>
  <c r="AO236" i="1"/>
  <c r="AN236" i="1"/>
  <c r="AM236" i="1"/>
  <c r="AL236" i="1"/>
  <c r="AK236" i="1"/>
  <c r="AJ236" i="1"/>
  <c r="AI236" i="1"/>
  <c r="AH236" i="1"/>
  <c r="AG236" i="1"/>
  <c r="AF236" i="1"/>
  <c r="AE236" i="1"/>
  <c r="AD236" i="1"/>
  <c r="AC236" i="1"/>
  <c r="AB236" i="1"/>
  <c r="AA236" i="1"/>
  <c r="Z236" i="1"/>
  <c r="Y236" i="1"/>
  <c r="X236" i="1"/>
  <c r="W236" i="1"/>
  <c r="V236" i="1"/>
  <c r="U236" i="1"/>
  <c r="T236" i="1"/>
  <c r="S236" i="1"/>
  <c r="R236" i="1"/>
  <c r="Q236" i="1"/>
  <c r="P236" i="1"/>
  <c r="O236" i="1"/>
  <c r="N236" i="1"/>
  <c r="M236" i="1"/>
  <c r="L236" i="1"/>
  <c r="K236" i="1"/>
  <c r="J236" i="1"/>
  <c r="I236" i="1"/>
  <c r="H236" i="1"/>
  <c r="G236" i="1"/>
  <c r="F236" i="1"/>
  <c r="E236" i="1"/>
  <c r="D236" i="1"/>
  <c r="C236" i="1"/>
  <c r="CX235" i="1"/>
  <c r="CW235" i="1"/>
  <c r="CV235" i="1"/>
  <c r="CU235" i="1"/>
  <c r="CT235" i="1"/>
  <c r="CS235" i="1"/>
  <c r="CR235" i="1"/>
  <c r="CQ235" i="1"/>
  <c r="CP235" i="1"/>
  <c r="CO235" i="1"/>
  <c r="CN235" i="1"/>
  <c r="CM235" i="1"/>
  <c r="CL235" i="1"/>
  <c r="CK235" i="1"/>
  <c r="CJ235" i="1"/>
  <c r="CI235" i="1"/>
  <c r="CH235" i="1"/>
  <c r="CG235" i="1"/>
  <c r="CF235" i="1"/>
  <c r="CE235" i="1"/>
  <c r="CD235" i="1"/>
  <c r="CC235" i="1"/>
  <c r="CB235" i="1"/>
  <c r="CA235" i="1"/>
  <c r="BZ235" i="1"/>
  <c r="BY235" i="1"/>
  <c r="BX235" i="1"/>
  <c r="BW235" i="1"/>
  <c r="BV235" i="1"/>
  <c r="BU235" i="1"/>
  <c r="BT235" i="1"/>
  <c r="BS235" i="1"/>
  <c r="BR235" i="1"/>
  <c r="BQ235" i="1"/>
  <c r="BP235" i="1"/>
  <c r="BO235" i="1"/>
  <c r="BN235" i="1"/>
  <c r="BM235" i="1"/>
  <c r="BL235" i="1"/>
  <c r="BK235" i="1"/>
  <c r="BJ235" i="1"/>
  <c r="BI235" i="1"/>
  <c r="BH235" i="1"/>
  <c r="BG235" i="1"/>
  <c r="BF235" i="1"/>
  <c r="BE235" i="1"/>
  <c r="BD235" i="1"/>
  <c r="BC235" i="1"/>
  <c r="BB235" i="1"/>
  <c r="BA235" i="1"/>
  <c r="AZ235" i="1"/>
  <c r="AY235" i="1"/>
  <c r="AX235" i="1"/>
  <c r="AW235" i="1"/>
  <c r="AV235" i="1"/>
  <c r="AU235" i="1"/>
  <c r="AT235" i="1"/>
  <c r="AS235" i="1"/>
  <c r="AR235" i="1"/>
  <c r="AQ235" i="1"/>
  <c r="AP235" i="1"/>
  <c r="AO235" i="1"/>
  <c r="AN235" i="1"/>
  <c r="AM235" i="1"/>
  <c r="AL235" i="1"/>
  <c r="AK235" i="1"/>
  <c r="AJ235" i="1"/>
  <c r="AI235" i="1"/>
  <c r="AH235" i="1"/>
  <c r="AG235" i="1"/>
  <c r="AF235" i="1"/>
  <c r="AE235" i="1"/>
  <c r="AD235" i="1"/>
  <c r="AC235" i="1"/>
  <c r="AB235" i="1"/>
  <c r="AA235" i="1"/>
  <c r="Z235" i="1"/>
  <c r="Y235" i="1"/>
  <c r="X235" i="1"/>
  <c r="W235" i="1"/>
  <c r="V235" i="1"/>
  <c r="U235" i="1"/>
  <c r="T235" i="1"/>
  <c r="S235" i="1"/>
  <c r="R235" i="1"/>
  <c r="Q235" i="1"/>
  <c r="P235" i="1"/>
  <c r="O235" i="1"/>
  <c r="N235" i="1"/>
  <c r="M235" i="1"/>
  <c r="L235" i="1"/>
  <c r="K235" i="1"/>
  <c r="J235" i="1"/>
  <c r="I235" i="1"/>
  <c r="H235" i="1"/>
  <c r="G235" i="1"/>
  <c r="F235" i="1"/>
  <c r="E235" i="1"/>
  <c r="D235" i="1"/>
  <c r="C235" i="1"/>
  <c r="CX234" i="1"/>
  <c r="CW234" i="1"/>
  <c r="CV234" i="1"/>
  <c r="CU234" i="1"/>
  <c r="CT234" i="1"/>
  <c r="CS234" i="1"/>
  <c r="CR234" i="1"/>
  <c r="CQ234" i="1"/>
  <c r="CP234" i="1"/>
  <c r="CO234" i="1"/>
  <c r="CN234" i="1"/>
  <c r="CM234" i="1"/>
  <c r="CL234" i="1"/>
  <c r="CK234" i="1"/>
  <c r="CJ234" i="1"/>
  <c r="CI234" i="1"/>
  <c r="CH234" i="1"/>
  <c r="CG234" i="1"/>
  <c r="CF234" i="1"/>
  <c r="CE234" i="1"/>
  <c r="CD234" i="1"/>
  <c r="CC234" i="1"/>
  <c r="CB234" i="1"/>
  <c r="CA234" i="1"/>
  <c r="BZ234" i="1"/>
  <c r="BY234" i="1"/>
  <c r="BX234" i="1"/>
  <c r="BW234" i="1"/>
  <c r="BV234" i="1"/>
  <c r="BU234" i="1"/>
  <c r="BT234" i="1"/>
  <c r="BS234" i="1"/>
  <c r="BR234" i="1"/>
  <c r="BQ234" i="1"/>
  <c r="BP234" i="1"/>
  <c r="BO234" i="1"/>
  <c r="BN234" i="1"/>
  <c r="BM234" i="1"/>
  <c r="BL234" i="1"/>
  <c r="BK234" i="1"/>
  <c r="BJ234" i="1"/>
  <c r="BI234" i="1"/>
  <c r="BH234" i="1"/>
  <c r="BG234" i="1"/>
  <c r="BF234" i="1"/>
  <c r="BE234" i="1"/>
  <c r="BD234" i="1"/>
  <c r="BC234" i="1"/>
  <c r="BB234" i="1"/>
  <c r="BA234" i="1"/>
  <c r="AZ234" i="1"/>
  <c r="AY234" i="1"/>
  <c r="AX234" i="1"/>
  <c r="AW234" i="1"/>
  <c r="AV234" i="1"/>
  <c r="AU234" i="1"/>
  <c r="AT234" i="1"/>
  <c r="AS234" i="1"/>
  <c r="AR234" i="1"/>
  <c r="AQ234" i="1"/>
  <c r="AP234" i="1"/>
  <c r="AO234" i="1"/>
  <c r="AN234" i="1"/>
  <c r="AM234" i="1"/>
  <c r="AL234" i="1"/>
  <c r="AK234" i="1"/>
  <c r="AJ234" i="1"/>
  <c r="AI234" i="1"/>
  <c r="AH234" i="1"/>
  <c r="AG234" i="1"/>
  <c r="AF234" i="1"/>
  <c r="AE234" i="1"/>
  <c r="AD234" i="1"/>
  <c r="AC234" i="1"/>
  <c r="AB234" i="1"/>
  <c r="AA234" i="1"/>
  <c r="Z234" i="1"/>
  <c r="Y234" i="1"/>
  <c r="X234" i="1"/>
  <c r="W234" i="1"/>
  <c r="V234" i="1"/>
  <c r="U234" i="1"/>
  <c r="T234" i="1"/>
  <c r="S234" i="1"/>
  <c r="R234" i="1"/>
  <c r="Q234" i="1"/>
  <c r="P234" i="1"/>
  <c r="O234" i="1"/>
  <c r="N234" i="1"/>
  <c r="M234" i="1"/>
  <c r="L234" i="1"/>
  <c r="K234" i="1"/>
  <c r="J234" i="1"/>
  <c r="I234" i="1"/>
  <c r="H234" i="1"/>
  <c r="G234" i="1"/>
  <c r="F234" i="1"/>
  <c r="E234" i="1"/>
  <c r="D234" i="1"/>
  <c r="C234" i="1"/>
  <c r="CX233" i="1"/>
  <c r="CW233" i="1"/>
  <c r="CV233" i="1"/>
  <c r="CU233" i="1"/>
  <c r="CT233" i="1"/>
  <c r="CS233" i="1"/>
  <c r="CR233" i="1"/>
  <c r="CQ233" i="1"/>
  <c r="CP233" i="1"/>
  <c r="CO233" i="1"/>
  <c r="CN233" i="1"/>
  <c r="CM233" i="1"/>
  <c r="CL233" i="1"/>
  <c r="CK233" i="1"/>
  <c r="CJ233" i="1"/>
  <c r="CI233" i="1"/>
  <c r="CH233" i="1"/>
  <c r="CG233" i="1"/>
  <c r="CF233" i="1"/>
  <c r="CE233" i="1"/>
  <c r="CD233" i="1"/>
  <c r="CC233" i="1"/>
  <c r="CB233" i="1"/>
  <c r="CA233" i="1"/>
  <c r="BZ233" i="1"/>
  <c r="BY233" i="1"/>
  <c r="BX233" i="1"/>
  <c r="BW233" i="1"/>
  <c r="BV233" i="1"/>
  <c r="BU233" i="1"/>
  <c r="BT233" i="1"/>
  <c r="BS233" i="1"/>
  <c r="BR233" i="1"/>
  <c r="BQ233" i="1"/>
  <c r="BP233" i="1"/>
  <c r="BO233" i="1"/>
  <c r="BN233" i="1"/>
  <c r="BM233" i="1"/>
  <c r="BL233" i="1"/>
  <c r="BK233" i="1"/>
  <c r="BJ233" i="1"/>
  <c r="BI233" i="1"/>
  <c r="BH233" i="1"/>
  <c r="BG233" i="1"/>
  <c r="BF233" i="1"/>
  <c r="BE233" i="1"/>
  <c r="BD233" i="1"/>
  <c r="BC233" i="1"/>
  <c r="BB233" i="1"/>
  <c r="BA233" i="1"/>
  <c r="AZ233" i="1"/>
  <c r="AY233" i="1"/>
  <c r="AX233" i="1"/>
  <c r="AW233" i="1"/>
  <c r="AV233" i="1"/>
  <c r="AU233" i="1"/>
  <c r="AT233" i="1"/>
  <c r="AS233" i="1"/>
  <c r="AR233" i="1"/>
  <c r="AQ233" i="1"/>
  <c r="AP233" i="1"/>
  <c r="AO233" i="1"/>
  <c r="AN233" i="1"/>
  <c r="AM233" i="1"/>
  <c r="AL233" i="1"/>
  <c r="AK233" i="1"/>
  <c r="AJ233" i="1"/>
  <c r="AI233" i="1"/>
  <c r="AH233" i="1"/>
  <c r="AG233" i="1"/>
  <c r="AF233" i="1"/>
  <c r="AE233" i="1"/>
  <c r="AD233" i="1"/>
  <c r="AC233" i="1"/>
  <c r="AB233" i="1"/>
  <c r="AA233" i="1"/>
  <c r="Z233" i="1"/>
  <c r="Y233" i="1"/>
  <c r="X233" i="1"/>
  <c r="W233" i="1"/>
  <c r="V233" i="1"/>
  <c r="U233" i="1"/>
  <c r="T233" i="1"/>
  <c r="S233" i="1"/>
  <c r="R233" i="1"/>
  <c r="Q233" i="1"/>
  <c r="P233" i="1"/>
  <c r="O233" i="1"/>
  <c r="N233" i="1"/>
  <c r="M233" i="1"/>
  <c r="L233" i="1"/>
  <c r="K233" i="1"/>
  <c r="J233" i="1"/>
  <c r="I233" i="1"/>
  <c r="H233" i="1"/>
  <c r="G233" i="1"/>
  <c r="F233" i="1"/>
  <c r="E233" i="1"/>
  <c r="D233" i="1"/>
  <c r="C233" i="1"/>
  <c r="CX232" i="1"/>
  <c r="CW232" i="1"/>
  <c r="CV232" i="1"/>
  <c r="CU232" i="1"/>
  <c r="CT232" i="1"/>
  <c r="CS232" i="1"/>
  <c r="CR232" i="1"/>
  <c r="CQ232" i="1"/>
  <c r="CP232" i="1"/>
  <c r="CO232" i="1"/>
  <c r="CN232" i="1"/>
  <c r="CM232" i="1"/>
  <c r="CL232" i="1"/>
  <c r="CK232" i="1"/>
  <c r="CJ232" i="1"/>
  <c r="CI232" i="1"/>
  <c r="CH232" i="1"/>
  <c r="CG232" i="1"/>
  <c r="CF232" i="1"/>
  <c r="CE232" i="1"/>
  <c r="CD232" i="1"/>
  <c r="CC232" i="1"/>
  <c r="CB232" i="1"/>
  <c r="CA232" i="1"/>
  <c r="BZ232" i="1"/>
  <c r="BY232" i="1"/>
  <c r="BX232" i="1"/>
  <c r="BW232" i="1"/>
  <c r="BV232" i="1"/>
  <c r="BU232" i="1"/>
  <c r="BT232" i="1"/>
  <c r="BS232" i="1"/>
  <c r="BR232" i="1"/>
  <c r="BQ232" i="1"/>
  <c r="BP232" i="1"/>
  <c r="BO232" i="1"/>
  <c r="BN232" i="1"/>
  <c r="BM232" i="1"/>
  <c r="BL232" i="1"/>
  <c r="BK232" i="1"/>
  <c r="BJ232" i="1"/>
  <c r="BI232" i="1"/>
  <c r="BH232" i="1"/>
  <c r="BG232" i="1"/>
  <c r="BF232" i="1"/>
  <c r="BE232" i="1"/>
  <c r="BD232" i="1"/>
  <c r="BC232" i="1"/>
  <c r="BB232" i="1"/>
  <c r="BA232" i="1"/>
  <c r="AZ232" i="1"/>
  <c r="AY232" i="1"/>
  <c r="AX232" i="1"/>
  <c r="AW232" i="1"/>
  <c r="AV232" i="1"/>
  <c r="AU232" i="1"/>
  <c r="AT232" i="1"/>
  <c r="AS232" i="1"/>
  <c r="AR232" i="1"/>
  <c r="AQ232" i="1"/>
  <c r="AP232" i="1"/>
  <c r="AO232" i="1"/>
  <c r="AN232" i="1"/>
  <c r="AM232" i="1"/>
  <c r="AL232" i="1"/>
  <c r="AK232" i="1"/>
  <c r="AJ232" i="1"/>
  <c r="AI232" i="1"/>
  <c r="AH232" i="1"/>
  <c r="AG232" i="1"/>
  <c r="AF232" i="1"/>
  <c r="AE232" i="1"/>
  <c r="AD232" i="1"/>
  <c r="AC232" i="1"/>
  <c r="AB232" i="1"/>
  <c r="AA232" i="1"/>
  <c r="Z232" i="1"/>
  <c r="Y232" i="1"/>
  <c r="X232" i="1"/>
  <c r="W232" i="1"/>
  <c r="V232" i="1"/>
  <c r="U232" i="1"/>
  <c r="T232" i="1"/>
  <c r="S232" i="1"/>
  <c r="R232" i="1"/>
  <c r="Q232" i="1"/>
  <c r="P232" i="1"/>
  <c r="O232" i="1"/>
  <c r="N232" i="1"/>
  <c r="M232" i="1"/>
  <c r="L232" i="1"/>
  <c r="K232" i="1"/>
  <c r="J232" i="1"/>
  <c r="I232" i="1"/>
  <c r="H232" i="1"/>
  <c r="G232" i="1"/>
  <c r="F232" i="1"/>
  <c r="E232" i="1"/>
  <c r="D232" i="1"/>
  <c r="C232" i="1"/>
  <c r="CX231" i="1"/>
  <c r="CW231" i="1"/>
  <c r="CV231" i="1"/>
  <c r="CU231" i="1"/>
  <c r="CT231" i="1"/>
  <c r="CS231" i="1"/>
  <c r="CR231" i="1"/>
  <c r="CQ231" i="1"/>
  <c r="CP231" i="1"/>
  <c r="CO231" i="1"/>
  <c r="CN231" i="1"/>
  <c r="CM231" i="1"/>
  <c r="CL231" i="1"/>
  <c r="CK231" i="1"/>
  <c r="CJ231" i="1"/>
  <c r="CI231" i="1"/>
  <c r="CH231" i="1"/>
  <c r="CG231" i="1"/>
  <c r="CF231" i="1"/>
  <c r="CE231" i="1"/>
  <c r="CD231" i="1"/>
  <c r="CC231" i="1"/>
  <c r="CB231" i="1"/>
  <c r="CA231" i="1"/>
  <c r="BZ231" i="1"/>
  <c r="BY231" i="1"/>
  <c r="BX231" i="1"/>
  <c r="BW231" i="1"/>
  <c r="BV231" i="1"/>
  <c r="BU231" i="1"/>
  <c r="BT231" i="1"/>
  <c r="BS231" i="1"/>
  <c r="BR231" i="1"/>
  <c r="BQ231" i="1"/>
  <c r="BP231" i="1"/>
  <c r="BO231" i="1"/>
  <c r="BN231" i="1"/>
  <c r="BM231" i="1"/>
  <c r="BL231" i="1"/>
  <c r="BK231" i="1"/>
  <c r="BJ231" i="1"/>
  <c r="BI231" i="1"/>
  <c r="BH231" i="1"/>
  <c r="BG231" i="1"/>
  <c r="BF231" i="1"/>
  <c r="BE231" i="1"/>
  <c r="BD231" i="1"/>
  <c r="BC231" i="1"/>
  <c r="BB231" i="1"/>
  <c r="BA231" i="1"/>
  <c r="AZ231" i="1"/>
  <c r="AY231" i="1"/>
  <c r="AX231" i="1"/>
  <c r="AW231" i="1"/>
  <c r="AV231" i="1"/>
  <c r="AU231" i="1"/>
  <c r="AT231" i="1"/>
  <c r="AS231" i="1"/>
  <c r="AR231" i="1"/>
  <c r="AQ231" i="1"/>
  <c r="AP231" i="1"/>
  <c r="AO231" i="1"/>
  <c r="AN231" i="1"/>
  <c r="AM231" i="1"/>
  <c r="AL231" i="1"/>
  <c r="AK231" i="1"/>
  <c r="AJ231" i="1"/>
  <c r="AI231" i="1"/>
  <c r="AH231" i="1"/>
  <c r="AG231" i="1"/>
  <c r="AF231" i="1"/>
  <c r="AE231" i="1"/>
  <c r="AD231" i="1"/>
  <c r="AC231" i="1"/>
  <c r="AB231" i="1"/>
  <c r="AA231" i="1"/>
  <c r="Z231" i="1"/>
  <c r="Y231" i="1"/>
  <c r="X231" i="1"/>
  <c r="W231" i="1"/>
  <c r="V231" i="1"/>
  <c r="U231" i="1"/>
  <c r="T231" i="1"/>
  <c r="S231" i="1"/>
  <c r="R231" i="1"/>
  <c r="Q231" i="1"/>
  <c r="P231" i="1"/>
  <c r="O231" i="1"/>
  <c r="N231" i="1"/>
  <c r="M231" i="1"/>
  <c r="L231" i="1"/>
  <c r="K231" i="1"/>
  <c r="J231" i="1"/>
  <c r="I231" i="1"/>
  <c r="H231" i="1"/>
  <c r="G231" i="1"/>
  <c r="F231" i="1"/>
  <c r="E231" i="1"/>
  <c r="D231" i="1"/>
  <c r="C231" i="1"/>
  <c r="CX230" i="1"/>
  <c r="CW230" i="1"/>
  <c r="CV230" i="1"/>
  <c r="CU230" i="1"/>
  <c r="CT230" i="1"/>
  <c r="CS230" i="1"/>
  <c r="CR230" i="1"/>
  <c r="CQ230" i="1"/>
  <c r="CP230" i="1"/>
  <c r="CO230" i="1"/>
  <c r="CN230" i="1"/>
  <c r="CM230" i="1"/>
  <c r="CL230" i="1"/>
  <c r="CK230" i="1"/>
  <c r="CJ230" i="1"/>
  <c r="CI230" i="1"/>
  <c r="CH230" i="1"/>
  <c r="CG230" i="1"/>
  <c r="CF230" i="1"/>
  <c r="CE230" i="1"/>
  <c r="CD230" i="1"/>
  <c r="CC230" i="1"/>
  <c r="CB230" i="1"/>
  <c r="CA230" i="1"/>
  <c r="BZ230" i="1"/>
  <c r="BY230" i="1"/>
  <c r="BX230" i="1"/>
  <c r="BW230" i="1"/>
  <c r="BV230" i="1"/>
  <c r="BU230" i="1"/>
  <c r="BT230" i="1"/>
  <c r="BS230" i="1"/>
  <c r="BR230" i="1"/>
  <c r="BQ230" i="1"/>
  <c r="BP230" i="1"/>
  <c r="BO230" i="1"/>
  <c r="BN230" i="1"/>
  <c r="BM230" i="1"/>
  <c r="BL230" i="1"/>
  <c r="BK230" i="1"/>
  <c r="BJ230" i="1"/>
  <c r="BI230" i="1"/>
  <c r="BH230" i="1"/>
  <c r="BG230" i="1"/>
  <c r="BF230" i="1"/>
  <c r="BE230" i="1"/>
  <c r="BD230" i="1"/>
  <c r="BC230" i="1"/>
  <c r="BB230" i="1"/>
  <c r="BA230" i="1"/>
  <c r="AZ230" i="1"/>
  <c r="AY230" i="1"/>
  <c r="AX230" i="1"/>
  <c r="AW230" i="1"/>
  <c r="AV230" i="1"/>
  <c r="AU230" i="1"/>
  <c r="AT230" i="1"/>
  <c r="AS230" i="1"/>
  <c r="AR230" i="1"/>
  <c r="AQ230" i="1"/>
  <c r="AP230" i="1"/>
  <c r="AO230" i="1"/>
  <c r="AN230" i="1"/>
  <c r="AM230" i="1"/>
  <c r="AL230" i="1"/>
  <c r="AK230" i="1"/>
  <c r="AJ230" i="1"/>
  <c r="AI230" i="1"/>
  <c r="AH230" i="1"/>
  <c r="AG230" i="1"/>
  <c r="AF230" i="1"/>
  <c r="AE230" i="1"/>
  <c r="AD230" i="1"/>
  <c r="AC230" i="1"/>
  <c r="AB230" i="1"/>
  <c r="AA230" i="1"/>
  <c r="Z230" i="1"/>
  <c r="Y230" i="1"/>
  <c r="X230" i="1"/>
  <c r="W230" i="1"/>
  <c r="V230" i="1"/>
  <c r="U230" i="1"/>
  <c r="T230" i="1"/>
  <c r="S230" i="1"/>
  <c r="R230" i="1"/>
  <c r="Q230" i="1"/>
  <c r="P230" i="1"/>
  <c r="O230" i="1"/>
  <c r="N230" i="1"/>
  <c r="M230" i="1"/>
  <c r="L230" i="1"/>
  <c r="K230" i="1"/>
  <c r="J230" i="1"/>
  <c r="I230" i="1"/>
  <c r="H230" i="1"/>
  <c r="G230" i="1"/>
  <c r="F230" i="1"/>
  <c r="E230" i="1"/>
  <c r="D230" i="1"/>
  <c r="C230" i="1"/>
  <c r="CX229" i="1"/>
  <c r="CW229" i="1"/>
  <c r="CV229" i="1"/>
  <c r="CU229" i="1"/>
  <c r="CT229" i="1"/>
  <c r="CS229" i="1"/>
  <c r="CR229" i="1"/>
  <c r="CQ229" i="1"/>
  <c r="CP229" i="1"/>
  <c r="CO229" i="1"/>
  <c r="CN229" i="1"/>
  <c r="CM229" i="1"/>
  <c r="CL229" i="1"/>
  <c r="CK229" i="1"/>
  <c r="CJ229" i="1"/>
  <c r="CI229" i="1"/>
  <c r="CH229" i="1"/>
  <c r="CG229" i="1"/>
  <c r="CF229" i="1"/>
  <c r="CE229" i="1"/>
  <c r="CD229" i="1"/>
  <c r="CC229" i="1"/>
  <c r="CB229" i="1"/>
  <c r="CA229" i="1"/>
  <c r="BZ229" i="1"/>
  <c r="BY229" i="1"/>
  <c r="BX229" i="1"/>
  <c r="BW229" i="1"/>
  <c r="BV229" i="1"/>
  <c r="BU229" i="1"/>
  <c r="BT229" i="1"/>
  <c r="BS229" i="1"/>
  <c r="BR229" i="1"/>
  <c r="BQ229" i="1"/>
  <c r="BP229" i="1"/>
  <c r="BO229" i="1"/>
  <c r="BN229" i="1"/>
  <c r="BM229" i="1"/>
  <c r="BL229" i="1"/>
  <c r="BK229" i="1"/>
  <c r="BJ229" i="1"/>
  <c r="BI229" i="1"/>
  <c r="BH229" i="1"/>
  <c r="BG229" i="1"/>
  <c r="BF229" i="1"/>
  <c r="BE229" i="1"/>
  <c r="BD229" i="1"/>
  <c r="BC229" i="1"/>
  <c r="BB229" i="1"/>
  <c r="BA229" i="1"/>
  <c r="AZ229" i="1"/>
  <c r="AY229" i="1"/>
  <c r="AX229" i="1"/>
  <c r="AW229" i="1"/>
  <c r="AV229" i="1"/>
  <c r="AU229" i="1"/>
  <c r="AT229" i="1"/>
  <c r="AS229" i="1"/>
  <c r="AR229" i="1"/>
  <c r="AQ229" i="1"/>
  <c r="AP229" i="1"/>
  <c r="AO229" i="1"/>
  <c r="AN229" i="1"/>
  <c r="AM229" i="1"/>
  <c r="AL229" i="1"/>
  <c r="AK229" i="1"/>
  <c r="AJ229" i="1"/>
  <c r="AI229" i="1"/>
  <c r="AH229" i="1"/>
  <c r="AG229" i="1"/>
  <c r="AF229" i="1"/>
  <c r="AE229" i="1"/>
  <c r="AD229" i="1"/>
  <c r="AC229" i="1"/>
  <c r="AB229" i="1"/>
  <c r="AA229" i="1"/>
  <c r="Z229" i="1"/>
  <c r="Y229" i="1"/>
  <c r="X229" i="1"/>
  <c r="W229" i="1"/>
  <c r="V229" i="1"/>
  <c r="U229" i="1"/>
  <c r="T229" i="1"/>
  <c r="S229" i="1"/>
  <c r="R229" i="1"/>
  <c r="Q229" i="1"/>
  <c r="P229" i="1"/>
  <c r="O229" i="1"/>
  <c r="N229" i="1"/>
  <c r="M229" i="1"/>
  <c r="L229" i="1"/>
  <c r="K229" i="1"/>
  <c r="J229" i="1"/>
  <c r="I229" i="1"/>
  <c r="H229" i="1"/>
  <c r="G229" i="1"/>
  <c r="F229" i="1"/>
  <c r="E229" i="1"/>
  <c r="D229" i="1"/>
  <c r="C229" i="1"/>
  <c r="CX228" i="1"/>
  <c r="CW228" i="1"/>
  <c r="CV228" i="1"/>
  <c r="CU228" i="1"/>
  <c r="CT228" i="1"/>
  <c r="CS228" i="1"/>
  <c r="CR228" i="1"/>
  <c r="CQ228" i="1"/>
  <c r="CP228" i="1"/>
  <c r="CO228" i="1"/>
  <c r="CN228" i="1"/>
  <c r="CM228" i="1"/>
  <c r="CL228" i="1"/>
  <c r="CK228" i="1"/>
  <c r="CJ228" i="1"/>
  <c r="CI228" i="1"/>
  <c r="CH228" i="1"/>
  <c r="CG228" i="1"/>
  <c r="CF228" i="1"/>
  <c r="CE228" i="1"/>
  <c r="CD228" i="1"/>
  <c r="CC228" i="1"/>
  <c r="CB228" i="1"/>
  <c r="CA228" i="1"/>
  <c r="BZ228" i="1"/>
  <c r="BY228" i="1"/>
  <c r="BX228" i="1"/>
  <c r="BW228" i="1"/>
  <c r="BV228" i="1"/>
  <c r="BU228" i="1"/>
  <c r="BT228" i="1"/>
  <c r="BS228" i="1"/>
  <c r="BR228" i="1"/>
  <c r="BQ228" i="1"/>
  <c r="BP228" i="1"/>
  <c r="BO228" i="1"/>
  <c r="BN228" i="1"/>
  <c r="BM228" i="1"/>
  <c r="BL228" i="1"/>
  <c r="BK228" i="1"/>
  <c r="BJ228" i="1"/>
  <c r="BI228" i="1"/>
  <c r="BH228" i="1"/>
  <c r="BG228" i="1"/>
  <c r="BF228" i="1"/>
  <c r="BE228" i="1"/>
  <c r="BD228" i="1"/>
  <c r="BC228" i="1"/>
  <c r="BB228" i="1"/>
  <c r="BA228" i="1"/>
  <c r="AZ228" i="1"/>
  <c r="AY228" i="1"/>
  <c r="AX228" i="1"/>
  <c r="AW228" i="1"/>
  <c r="AV228" i="1"/>
  <c r="AU228" i="1"/>
  <c r="AT228" i="1"/>
  <c r="AS228" i="1"/>
  <c r="AR228" i="1"/>
  <c r="AQ228" i="1"/>
  <c r="AP228" i="1"/>
  <c r="AO228" i="1"/>
  <c r="AN228" i="1"/>
  <c r="AM228" i="1"/>
  <c r="AL228" i="1"/>
  <c r="AK228" i="1"/>
  <c r="AJ228" i="1"/>
  <c r="AI228" i="1"/>
  <c r="AH228" i="1"/>
  <c r="AG228" i="1"/>
  <c r="AF228" i="1"/>
  <c r="AE228" i="1"/>
  <c r="AD228" i="1"/>
  <c r="AC228" i="1"/>
  <c r="AB228" i="1"/>
  <c r="AA228" i="1"/>
  <c r="Z228" i="1"/>
  <c r="Y228" i="1"/>
  <c r="X228" i="1"/>
  <c r="W228" i="1"/>
  <c r="V228" i="1"/>
  <c r="U228" i="1"/>
  <c r="T228" i="1"/>
  <c r="S228" i="1"/>
  <c r="R228" i="1"/>
  <c r="Q228" i="1"/>
  <c r="P228" i="1"/>
  <c r="O228" i="1"/>
  <c r="N228" i="1"/>
  <c r="M228" i="1"/>
  <c r="L228" i="1"/>
  <c r="K228" i="1"/>
  <c r="J228" i="1"/>
  <c r="I228" i="1"/>
  <c r="H228" i="1"/>
  <c r="G228" i="1"/>
  <c r="F228" i="1"/>
  <c r="E228" i="1"/>
  <c r="D228" i="1"/>
  <c r="C228" i="1"/>
  <c r="CX227" i="1"/>
  <c r="CW227" i="1"/>
  <c r="CV227" i="1"/>
  <c r="CU227" i="1"/>
  <c r="CT227" i="1"/>
  <c r="CS227" i="1"/>
  <c r="CR227" i="1"/>
  <c r="CQ227" i="1"/>
  <c r="CP227" i="1"/>
  <c r="CO227" i="1"/>
  <c r="CN227" i="1"/>
  <c r="CM227" i="1"/>
  <c r="CL227" i="1"/>
  <c r="CK227" i="1"/>
  <c r="CJ227" i="1"/>
  <c r="CI227" i="1"/>
  <c r="CH227" i="1"/>
  <c r="CG227" i="1"/>
  <c r="CF227" i="1"/>
  <c r="CE227" i="1"/>
  <c r="CD227" i="1"/>
  <c r="CC227" i="1"/>
  <c r="CB227" i="1"/>
  <c r="CA227" i="1"/>
  <c r="BZ227" i="1"/>
  <c r="BY227" i="1"/>
  <c r="BX227" i="1"/>
  <c r="BW227" i="1"/>
  <c r="BV227" i="1"/>
  <c r="BU227" i="1"/>
  <c r="BT227" i="1"/>
  <c r="BS227" i="1"/>
  <c r="BR227" i="1"/>
  <c r="BQ227" i="1"/>
  <c r="BP227" i="1"/>
  <c r="BO227" i="1"/>
  <c r="BN227" i="1"/>
  <c r="BM227" i="1"/>
  <c r="BL227" i="1"/>
  <c r="BK227" i="1"/>
  <c r="BJ227" i="1"/>
  <c r="BI227" i="1"/>
  <c r="BH227" i="1"/>
  <c r="BG227" i="1"/>
  <c r="BF227" i="1"/>
  <c r="BE227" i="1"/>
  <c r="BD227" i="1"/>
  <c r="BC227" i="1"/>
  <c r="BB227" i="1"/>
  <c r="BA227" i="1"/>
  <c r="AZ227" i="1"/>
  <c r="AY227" i="1"/>
  <c r="AX227" i="1"/>
  <c r="AW227" i="1"/>
  <c r="AV227" i="1"/>
  <c r="AU227" i="1"/>
  <c r="AT227" i="1"/>
  <c r="AS227" i="1"/>
  <c r="AR227" i="1"/>
  <c r="AQ227" i="1"/>
  <c r="AP227" i="1"/>
  <c r="AO227" i="1"/>
  <c r="AN227" i="1"/>
  <c r="AM227" i="1"/>
  <c r="AL227" i="1"/>
  <c r="AK227" i="1"/>
  <c r="AJ227" i="1"/>
  <c r="AI227" i="1"/>
  <c r="AH227" i="1"/>
  <c r="AG227" i="1"/>
  <c r="AF227" i="1"/>
  <c r="AE227" i="1"/>
  <c r="AD227" i="1"/>
  <c r="AC227" i="1"/>
  <c r="AB227" i="1"/>
  <c r="AA227" i="1"/>
  <c r="Z227" i="1"/>
  <c r="Y227" i="1"/>
  <c r="X227" i="1"/>
  <c r="W227" i="1"/>
  <c r="V227" i="1"/>
  <c r="U227" i="1"/>
  <c r="T227" i="1"/>
  <c r="S227" i="1"/>
  <c r="R227" i="1"/>
  <c r="Q227" i="1"/>
  <c r="P227" i="1"/>
  <c r="O227" i="1"/>
  <c r="N227" i="1"/>
  <c r="M227" i="1"/>
  <c r="L227" i="1"/>
  <c r="K227" i="1"/>
  <c r="J227" i="1"/>
  <c r="I227" i="1"/>
  <c r="H227" i="1"/>
  <c r="G227" i="1"/>
  <c r="F227" i="1"/>
  <c r="E227" i="1"/>
  <c r="D227" i="1"/>
  <c r="C227" i="1"/>
  <c r="CX226" i="1"/>
  <c r="CW226" i="1"/>
  <c r="CV226" i="1"/>
  <c r="CU226" i="1"/>
  <c r="CT226" i="1"/>
  <c r="CS226" i="1"/>
  <c r="CR226" i="1"/>
  <c r="CQ226" i="1"/>
  <c r="CP226" i="1"/>
  <c r="CO226" i="1"/>
  <c r="CN226" i="1"/>
  <c r="CM226" i="1"/>
  <c r="CL226" i="1"/>
  <c r="CK226" i="1"/>
  <c r="CJ226" i="1"/>
  <c r="CI226" i="1"/>
  <c r="CH226" i="1"/>
  <c r="CG226" i="1"/>
  <c r="CF226" i="1"/>
  <c r="CE226" i="1"/>
  <c r="CD226" i="1"/>
  <c r="CC226" i="1"/>
  <c r="CB226" i="1"/>
  <c r="CA226" i="1"/>
  <c r="BZ226" i="1"/>
  <c r="BY226" i="1"/>
  <c r="BX226" i="1"/>
  <c r="BW226" i="1"/>
  <c r="BV226" i="1"/>
  <c r="BU226" i="1"/>
  <c r="BT226" i="1"/>
  <c r="BS226" i="1"/>
  <c r="BR226" i="1"/>
  <c r="BQ226" i="1"/>
  <c r="BP226" i="1"/>
  <c r="BO226" i="1"/>
  <c r="BN226" i="1"/>
  <c r="BM226" i="1"/>
  <c r="BL226" i="1"/>
  <c r="BK226" i="1"/>
  <c r="BJ226" i="1"/>
  <c r="BI226" i="1"/>
  <c r="BH226" i="1"/>
  <c r="BG226" i="1"/>
  <c r="BF226" i="1"/>
  <c r="BE226" i="1"/>
  <c r="BD226" i="1"/>
  <c r="BC226" i="1"/>
  <c r="BB226" i="1"/>
  <c r="BA226" i="1"/>
  <c r="AZ226" i="1"/>
  <c r="AY226" i="1"/>
  <c r="AX226" i="1"/>
  <c r="AW226" i="1"/>
  <c r="AV226" i="1"/>
  <c r="AU226" i="1"/>
  <c r="AT226" i="1"/>
  <c r="AS226" i="1"/>
  <c r="AR226" i="1"/>
  <c r="AQ226" i="1"/>
  <c r="AP226" i="1"/>
  <c r="AO226" i="1"/>
  <c r="AN226" i="1"/>
  <c r="AM226" i="1"/>
  <c r="AL226" i="1"/>
  <c r="AK226" i="1"/>
  <c r="AJ226" i="1"/>
  <c r="AI226" i="1"/>
  <c r="AH226" i="1"/>
  <c r="AG226" i="1"/>
  <c r="AF226" i="1"/>
  <c r="AE226" i="1"/>
  <c r="AD226" i="1"/>
  <c r="AC226" i="1"/>
  <c r="AB226" i="1"/>
  <c r="AA226" i="1"/>
  <c r="Z226" i="1"/>
  <c r="Y226" i="1"/>
  <c r="X226" i="1"/>
  <c r="W226" i="1"/>
  <c r="V226" i="1"/>
  <c r="U226" i="1"/>
  <c r="T226" i="1"/>
  <c r="S226" i="1"/>
  <c r="R226" i="1"/>
  <c r="Q226" i="1"/>
  <c r="P226" i="1"/>
  <c r="O226" i="1"/>
  <c r="N226" i="1"/>
  <c r="M226" i="1"/>
  <c r="L226" i="1"/>
  <c r="K226" i="1"/>
  <c r="J226" i="1"/>
  <c r="I226" i="1"/>
  <c r="H226" i="1"/>
  <c r="G226" i="1"/>
  <c r="F226" i="1"/>
  <c r="E226" i="1"/>
  <c r="D226" i="1"/>
  <c r="C226" i="1"/>
  <c r="CX225" i="1"/>
  <c r="CW225" i="1"/>
  <c r="CV225" i="1"/>
  <c r="CU225" i="1"/>
  <c r="CT225" i="1"/>
  <c r="CS225" i="1"/>
  <c r="CR225" i="1"/>
  <c r="CQ225" i="1"/>
  <c r="CP225" i="1"/>
  <c r="CO225" i="1"/>
  <c r="CN225" i="1"/>
  <c r="CM225" i="1"/>
  <c r="CL225" i="1"/>
  <c r="CK225" i="1"/>
  <c r="CJ225" i="1"/>
  <c r="CI225" i="1"/>
  <c r="CH225" i="1"/>
  <c r="CG225" i="1"/>
  <c r="CF225" i="1"/>
  <c r="CE225" i="1"/>
  <c r="CD225" i="1"/>
  <c r="CC225" i="1"/>
  <c r="CB225" i="1"/>
  <c r="CA225" i="1"/>
  <c r="BZ225" i="1"/>
  <c r="BY225" i="1"/>
  <c r="BX225" i="1"/>
  <c r="BW225" i="1"/>
  <c r="BV225" i="1"/>
  <c r="BU225" i="1"/>
  <c r="BT225" i="1"/>
  <c r="BS225" i="1"/>
  <c r="BR225" i="1"/>
  <c r="BQ225" i="1"/>
  <c r="BP225" i="1"/>
  <c r="BO225" i="1"/>
  <c r="BN225" i="1"/>
  <c r="BM225" i="1"/>
  <c r="BL225" i="1"/>
  <c r="BK225" i="1"/>
  <c r="BJ225" i="1"/>
  <c r="BI225" i="1"/>
  <c r="BH225" i="1"/>
  <c r="BG225" i="1"/>
  <c r="BF225" i="1"/>
  <c r="BE225" i="1"/>
  <c r="BD225" i="1"/>
  <c r="BC225" i="1"/>
  <c r="BB225" i="1"/>
  <c r="BA225" i="1"/>
  <c r="AZ225" i="1"/>
  <c r="AY225" i="1"/>
  <c r="AX225" i="1"/>
  <c r="AW225" i="1"/>
  <c r="AV225" i="1"/>
  <c r="AU225" i="1"/>
  <c r="AT225" i="1"/>
  <c r="AS225" i="1"/>
  <c r="AR225" i="1"/>
  <c r="AQ225" i="1"/>
  <c r="AP225" i="1"/>
  <c r="AO225" i="1"/>
  <c r="AN225" i="1"/>
  <c r="AM225" i="1"/>
  <c r="AL225" i="1"/>
  <c r="AK225" i="1"/>
  <c r="AJ225" i="1"/>
  <c r="AI225" i="1"/>
  <c r="AH225" i="1"/>
  <c r="AG225" i="1"/>
  <c r="AF225" i="1"/>
  <c r="AE225" i="1"/>
  <c r="AD225" i="1"/>
  <c r="AC225" i="1"/>
  <c r="AB225" i="1"/>
  <c r="AA225" i="1"/>
  <c r="Z225" i="1"/>
  <c r="Y225" i="1"/>
  <c r="X225" i="1"/>
  <c r="W225" i="1"/>
  <c r="V225" i="1"/>
  <c r="U225" i="1"/>
  <c r="T225" i="1"/>
  <c r="S225" i="1"/>
  <c r="R225" i="1"/>
  <c r="Q225" i="1"/>
  <c r="P225" i="1"/>
  <c r="O225" i="1"/>
  <c r="N225" i="1"/>
  <c r="M225" i="1"/>
  <c r="L225" i="1"/>
  <c r="K225" i="1"/>
  <c r="J225" i="1"/>
  <c r="I225" i="1"/>
  <c r="H225" i="1"/>
  <c r="G225" i="1"/>
  <c r="F225" i="1"/>
  <c r="E225" i="1"/>
  <c r="D225" i="1"/>
  <c r="C225" i="1"/>
  <c r="CX224" i="1"/>
  <c r="CW224" i="1"/>
  <c r="CV224" i="1"/>
  <c r="CU224" i="1"/>
  <c r="CT224" i="1"/>
  <c r="CS224" i="1"/>
  <c r="CR224" i="1"/>
  <c r="CQ224" i="1"/>
  <c r="CP224" i="1"/>
  <c r="CO224" i="1"/>
  <c r="CN224" i="1"/>
  <c r="CM224" i="1"/>
  <c r="CL224" i="1"/>
  <c r="CK224" i="1"/>
  <c r="CJ224" i="1"/>
  <c r="CI224" i="1"/>
  <c r="CH224" i="1"/>
  <c r="CG224" i="1"/>
  <c r="CF224" i="1"/>
  <c r="CE224" i="1"/>
  <c r="CD224" i="1"/>
  <c r="CC224" i="1"/>
  <c r="CB224" i="1"/>
  <c r="CA224" i="1"/>
  <c r="BZ224" i="1"/>
  <c r="BY224" i="1"/>
  <c r="BX224" i="1"/>
  <c r="BW224" i="1"/>
  <c r="BV224" i="1"/>
  <c r="BU224" i="1"/>
  <c r="BT224" i="1"/>
  <c r="BS224" i="1"/>
  <c r="BR224" i="1"/>
  <c r="BQ224" i="1"/>
  <c r="BP224" i="1"/>
  <c r="BO224" i="1"/>
  <c r="BN224" i="1"/>
  <c r="BM224" i="1"/>
  <c r="BL224" i="1"/>
  <c r="BK224" i="1"/>
  <c r="BJ224" i="1"/>
  <c r="BI224" i="1"/>
  <c r="BH224" i="1"/>
  <c r="BG224" i="1"/>
  <c r="BF224" i="1"/>
  <c r="BE224" i="1"/>
  <c r="BD224" i="1"/>
  <c r="BC224" i="1"/>
  <c r="BB224" i="1"/>
  <c r="BA224" i="1"/>
  <c r="AZ224" i="1"/>
  <c r="AY224" i="1"/>
  <c r="AX224" i="1"/>
  <c r="AW224" i="1"/>
  <c r="AV224" i="1"/>
  <c r="AU224" i="1"/>
  <c r="AT224" i="1"/>
  <c r="AS224" i="1"/>
  <c r="AR224" i="1"/>
  <c r="AQ224" i="1"/>
  <c r="AP224" i="1"/>
  <c r="AO224" i="1"/>
  <c r="AN224" i="1"/>
  <c r="AM224" i="1"/>
  <c r="AL224" i="1"/>
  <c r="AK224" i="1"/>
  <c r="AJ224" i="1"/>
  <c r="AI224" i="1"/>
  <c r="AH224" i="1"/>
  <c r="AG224" i="1"/>
  <c r="AF224" i="1"/>
  <c r="AE224" i="1"/>
  <c r="AD224" i="1"/>
  <c r="AC224" i="1"/>
  <c r="AB224" i="1"/>
  <c r="AA224" i="1"/>
  <c r="Z224" i="1"/>
  <c r="Y224" i="1"/>
  <c r="X224" i="1"/>
  <c r="W224" i="1"/>
  <c r="V224" i="1"/>
  <c r="U224" i="1"/>
  <c r="T224" i="1"/>
  <c r="S224" i="1"/>
  <c r="R224" i="1"/>
  <c r="Q224" i="1"/>
  <c r="P224" i="1"/>
  <c r="O224" i="1"/>
  <c r="N224" i="1"/>
  <c r="M224" i="1"/>
  <c r="L224" i="1"/>
  <c r="K224" i="1"/>
  <c r="J224" i="1"/>
  <c r="I224" i="1"/>
  <c r="H224" i="1"/>
  <c r="G224" i="1"/>
  <c r="F224" i="1"/>
  <c r="E224" i="1"/>
  <c r="D224" i="1"/>
  <c r="C224" i="1"/>
  <c r="CX223" i="1"/>
  <c r="CW223" i="1"/>
  <c r="CV223" i="1"/>
  <c r="CU223" i="1"/>
  <c r="CT223" i="1"/>
  <c r="CS223" i="1"/>
  <c r="CR223" i="1"/>
  <c r="CQ223" i="1"/>
  <c r="CP223" i="1"/>
  <c r="CO223" i="1"/>
  <c r="CN223" i="1"/>
  <c r="CM223" i="1"/>
  <c r="CL223" i="1"/>
  <c r="CK223" i="1"/>
  <c r="CJ223" i="1"/>
  <c r="CI223" i="1"/>
  <c r="CH223" i="1"/>
  <c r="CG223" i="1"/>
  <c r="CF223" i="1"/>
  <c r="CE223" i="1"/>
  <c r="CD223" i="1"/>
  <c r="CC223" i="1"/>
  <c r="CB223" i="1"/>
  <c r="CA223" i="1"/>
  <c r="BZ223" i="1"/>
  <c r="BY223" i="1"/>
  <c r="BX223" i="1"/>
  <c r="BW223" i="1"/>
  <c r="BV223" i="1"/>
  <c r="BU223" i="1"/>
  <c r="BT223" i="1"/>
  <c r="BS223" i="1"/>
  <c r="BR223" i="1"/>
  <c r="BQ223" i="1"/>
  <c r="BP223" i="1"/>
  <c r="BO223" i="1"/>
  <c r="BN223" i="1"/>
  <c r="BM223" i="1"/>
  <c r="BL223" i="1"/>
  <c r="BK223" i="1"/>
  <c r="BJ223" i="1"/>
  <c r="BI223" i="1"/>
  <c r="BH223" i="1"/>
  <c r="BG223" i="1"/>
  <c r="BF223" i="1"/>
  <c r="BE223" i="1"/>
  <c r="BD223" i="1"/>
  <c r="BC223" i="1"/>
  <c r="BB223" i="1"/>
  <c r="BA223" i="1"/>
  <c r="AZ223" i="1"/>
  <c r="AY223" i="1"/>
  <c r="AX223" i="1"/>
  <c r="AW223" i="1"/>
  <c r="AV223" i="1"/>
  <c r="AU223" i="1"/>
  <c r="AT223" i="1"/>
  <c r="AS223" i="1"/>
  <c r="AR223" i="1"/>
  <c r="AQ223" i="1"/>
  <c r="AP223" i="1"/>
  <c r="AO223" i="1"/>
  <c r="AN223" i="1"/>
  <c r="AM223" i="1"/>
  <c r="AL223" i="1"/>
  <c r="AK223" i="1"/>
  <c r="AJ223" i="1"/>
  <c r="AI223" i="1"/>
  <c r="AH223" i="1"/>
  <c r="AG223" i="1"/>
  <c r="AF223" i="1"/>
  <c r="AE223" i="1"/>
  <c r="AD223" i="1"/>
  <c r="AC223" i="1"/>
  <c r="AB223" i="1"/>
  <c r="AA223" i="1"/>
  <c r="Z223" i="1"/>
  <c r="Y223" i="1"/>
  <c r="X223" i="1"/>
  <c r="W223" i="1"/>
  <c r="V223" i="1"/>
  <c r="U223" i="1"/>
  <c r="T223" i="1"/>
  <c r="S223" i="1"/>
  <c r="R223" i="1"/>
  <c r="Q223" i="1"/>
  <c r="P223" i="1"/>
  <c r="O223" i="1"/>
  <c r="N223" i="1"/>
  <c r="M223" i="1"/>
  <c r="L223" i="1"/>
  <c r="K223" i="1"/>
  <c r="J223" i="1"/>
  <c r="I223" i="1"/>
  <c r="H223" i="1"/>
  <c r="G223" i="1"/>
  <c r="F223" i="1"/>
  <c r="E223" i="1"/>
  <c r="D223" i="1"/>
  <c r="C223" i="1"/>
  <c r="CX222" i="1"/>
  <c r="CW222" i="1"/>
  <c r="CV222" i="1"/>
  <c r="CU222" i="1"/>
  <c r="CT222" i="1"/>
  <c r="CS222" i="1"/>
  <c r="CR222" i="1"/>
  <c r="CQ222" i="1"/>
  <c r="CP222" i="1"/>
  <c r="CO222" i="1"/>
  <c r="CN222" i="1"/>
  <c r="CM222" i="1"/>
  <c r="CL222" i="1"/>
  <c r="CK222" i="1"/>
  <c r="CJ222" i="1"/>
  <c r="CI222" i="1"/>
  <c r="CH222" i="1"/>
  <c r="CG222" i="1"/>
  <c r="CF222" i="1"/>
  <c r="CE222" i="1"/>
  <c r="CD222" i="1"/>
  <c r="CC222" i="1"/>
  <c r="CB222" i="1"/>
  <c r="CA222" i="1"/>
  <c r="BZ222" i="1"/>
  <c r="BY222" i="1"/>
  <c r="BX222" i="1"/>
  <c r="BW222" i="1"/>
  <c r="BV222" i="1"/>
  <c r="BU222" i="1"/>
  <c r="BT222" i="1"/>
  <c r="BS222" i="1"/>
  <c r="BR222" i="1"/>
  <c r="BQ222" i="1"/>
  <c r="BP222" i="1"/>
  <c r="BO222" i="1"/>
  <c r="BN222" i="1"/>
  <c r="BM222" i="1"/>
  <c r="BL222" i="1"/>
  <c r="BK222" i="1"/>
  <c r="BJ222" i="1"/>
  <c r="BI222" i="1"/>
  <c r="BH222" i="1"/>
  <c r="BG222" i="1"/>
  <c r="BF222" i="1"/>
  <c r="BE222" i="1"/>
  <c r="BD222" i="1"/>
  <c r="BC222" i="1"/>
  <c r="BB222" i="1"/>
  <c r="BA222" i="1"/>
  <c r="AZ222" i="1"/>
  <c r="AY222" i="1"/>
  <c r="AX222" i="1"/>
  <c r="AW222" i="1"/>
  <c r="AV222" i="1"/>
  <c r="AU222" i="1"/>
  <c r="AT222" i="1"/>
  <c r="AS222" i="1"/>
  <c r="AR222" i="1"/>
  <c r="AQ222" i="1"/>
  <c r="AP222" i="1"/>
  <c r="AO222" i="1"/>
  <c r="AN222" i="1"/>
  <c r="AM222" i="1"/>
  <c r="AL222" i="1"/>
  <c r="AK222" i="1"/>
  <c r="AJ222" i="1"/>
  <c r="AI222" i="1"/>
  <c r="AH222" i="1"/>
  <c r="AG222" i="1"/>
  <c r="AF222" i="1"/>
  <c r="AE222" i="1"/>
  <c r="AD222" i="1"/>
  <c r="AC222" i="1"/>
  <c r="AB222" i="1"/>
  <c r="AA222" i="1"/>
  <c r="Z222" i="1"/>
  <c r="Y222" i="1"/>
  <c r="X222" i="1"/>
  <c r="W222" i="1"/>
  <c r="V222" i="1"/>
  <c r="U222" i="1"/>
  <c r="T222" i="1"/>
  <c r="S222" i="1"/>
  <c r="R222" i="1"/>
  <c r="Q222" i="1"/>
  <c r="P222" i="1"/>
  <c r="O222" i="1"/>
  <c r="N222" i="1"/>
  <c r="M222" i="1"/>
  <c r="L222" i="1"/>
  <c r="K222" i="1"/>
  <c r="J222" i="1"/>
  <c r="I222" i="1"/>
  <c r="H222" i="1"/>
  <c r="G222" i="1"/>
  <c r="F222" i="1"/>
  <c r="E222" i="1"/>
  <c r="D222" i="1"/>
  <c r="C222" i="1"/>
  <c r="CX221" i="1"/>
  <c r="CW221" i="1"/>
  <c r="CV221" i="1"/>
  <c r="CU221" i="1"/>
  <c r="CT221" i="1"/>
  <c r="CS221" i="1"/>
  <c r="CR221" i="1"/>
  <c r="CQ221" i="1"/>
  <c r="CP221" i="1"/>
  <c r="CO221" i="1"/>
  <c r="CN221" i="1"/>
  <c r="CM221" i="1"/>
  <c r="CL221" i="1"/>
  <c r="CK221" i="1"/>
  <c r="CJ221" i="1"/>
  <c r="CI221" i="1"/>
  <c r="CH221" i="1"/>
  <c r="CG221" i="1"/>
  <c r="CF221" i="1"/>
  <c r="CE221" i="1"/>
  <c r="CD221" i="1"/>
  <c r="CC221" i="1"/>
  <c r="CB221" i="1"/>
  <c r="CA221" i="1"/>
  <c r="BZ221" i="1"/>
  <c r="BY221" i="1"/>
  <c r="BX221" i="1"/>
  <c r="BW221" i="1"/>
  <c r="BV221" i="1"/>
  <c r="BU221" i="1"/>
  <c r="BT221" i="1"/>
  <c r="BS221" i="1"/>
  <c r="BR221" i="1"/>
  <c r="BQ221" i="1"/>
  <c r="BP221" i="1"/>
  <c r="BO221" i="1"/>
  <c r="BN221" i="1"/>
  <c r="BM221" i="1"/>
  <c r="BL221" i="1"/>
  <c r="BK221" i="1"/>
  <c r="BJ221" i="1"/>
  <c r="BI221" i="1"/>
  <c r="BH221" i="1"/>
  <c r="BG221" i="1"/>
  <c r="BF221" i="1"/>
  <c r="BE221" i="1"/>
  <c r="BD221" i="1"/>
  <c r="BC221" i="1"/>
  <c r="BB221" i="1"/>
  <c r="BA221" i="1"/>
  <c r="AZ221" i="1"/>
  <c r="AY221" i="1"/>
  <c r="AX221" i="1"/>
  <c r="AW221" i="1"/>
  <c r="AV221" i="1"/>
  <c r="AU221" i="1"/>
  <c r="AT221" i="1"/>
  <c r="AS221" i="1"/>
  <c r="AR221" i="1"/>
  <c r="AQ221" i="1"/>
  <c r="AP221" i="1"/>
  <c r="AO221" i="1"/>
  <c r="AN221" i="1"/>
  <c r="AM221" i="1"/>
  <c r="AL221" i="1"/>
  <c r="AK221" i="1"/>
  <c r="AJ221" i="1"/>
  <c r="AI221" i="1"/>
  <c r="AH221" i="1"/>
  <c r="AG221" i="1"/>
  <c r="AF221" i="1"/>
  <c r="AE221" i="1"/>
  <c r="AD221" i="1"/>
  <c r="AC221" i="1"/>
  <c r="AB221" i="1"/>
  <c r="AA221" i="1"/>
  <c r="Z221" i="1"/>
  <c r="Y221" i="1"/>
  <c r="X221" i="1"/>
  <c r="W221" i="1"/>
  <c r="V221" i="1"/>
  <c r="U221" i="1"/>
  <c r="T221" i="1"/>
  <c r="S221" i="1"/>
  <c r="R221" i="1"/>
  <c r="Q221" i="1"/>
  <c r="P221" i="1"/>
  <c r="O221" i="1"/>
  <c r="N221" i="1"/>
  <c r="M221" i="1"/>
  <c r="L221" i="1"/>
  <c r="K221" i="1"/>
  <c r="J221" i="1"/>
  <c r="I221" i="1"/>
  <c r="H221" i="1"/>
  <c r="G221" i="1"/>
  <c r="F221" i="1"/>
  <c r="E221" i="1"/>
  <c r="D221" i="1"/>
  <c r="C221" i="1"/>
  <c r="CX220" i="1"/>
  <c r="CW220" i="1"/>
  <c r="CV220" i="1"/>
  <c r="CU220" i="1"/>
  <c r="CT220" i="1"/>
  <c r="CS220" i="1"/>
  <c r="CR220" i="1"/>
  <c r="CQ220" i="1"/>
  <c r="CP220" i="1"/>
  <c r="CO220" i="1"/>
  <c r="CN220" i="1"/>
  <c r="CM220" i="1"/>
  <c r="CL220" i="1"/>
  <c r="CK220" i="1"/>
  <c r="CJ220" i="1"/>
  <c r="CI220" i="1"/>
  <c r="CH220" i="1"/>
  <c r="CG220" i="1"/>
  <c r="CF220" i="1"/>
  <c r="CE220" i="1"/>
  <c r="CD220" i="1"/>
  <c r="CC220" i="1"/>
  <c r="CB220" i="1"/>
  <c r="CA220" i="1"/>
  <c r="BZ220" i="1"/>
  <c r="BY220" i="1"/>
  <c r="BX220" i="1"/>
  <c r="BW220" i="1"/>
  <c r="BV220" i="1"/>
  <c r="BU220" i="1"/>
  <c r="BT220" i="1"/>
  <c r="BS220" i="1"/>
  <c r="BR220" i="1"/>
  <c r="BQ220" i="1"/>
  <c r="BP220" i="1"/>
  <c r="BO220" i="1"/>
  <c r="BN220" i="1"/>
  <c r="BM220" i="1"/>
  <c r="BL220" i="1"/>
  <c r="BK220" i="1"/>
  <c r="BJ220" i="1"/>
  <c r="BI220" i="1"/>
  <c r="BH220" i="1"/>
  <c r="BG220" i="1"/>
  <c r="BF220" i="1"/>
  <c r="BE220" i="1"/>
  <c r="BD220" i="1"/>
  <c r="BC220" i="1"/>
  <c r="BB220" i="1"/>
  <c r="BA220" i="1"/>
  <c r="AZ220" i="1"/>
  <c r="AY220" i="1"/>
  <c r="AX220" i="1"/>
  <c r="AW220" i="1"/>
  <c r="AV220" i="1"/>
  <c r="AU220" i="1"/>
  <c r="AT220" i="1"/>
  <c r="AS220" i="1"/>
  <c r="AR220" i="1"/>
  <c r="AQ220" i="1"/>
  <c r="AP220" i="1"/>
  <c r="AO220" i="1"/>
  <c r="AN220" i="1"/>
  <c r="AM220" i="1"/>
  <c r="AL220" i="1"/>
  <c r="AK220" i="1"/>
  <c r="AJ220" i="1"/>
  <c r="AI220" i="1"/>
  <c r="AH220" i="1"/>
  <c r="AG220" i="1"/>
  <c r="AF220" i="1"/>
  <c r="AE220" i="1"/>
  <c r="AD220" i="1"/>
  <c r="AC220" i="1"/>
  <c r="AB220" i="1"/>
  <c r="AA220" i="1"/>
  <c r="Z220" i="1"/>
  <c r="Y220" i="1"/>
  <c r="X220" i="1"/>
  <c r="W220" i="1"/>
  <c r="V220" i="1"/>
  <c r="U220" i="1"/>
  <c r="T220" i="1"/>
  <c r="S220" i="1"/>
  <c r="R220" i="1"/>
  <c r="Q220" i="1"/>
  <c r="P220" i="1"/>
  <c r="O220" i="1"/>
  <c r="N220" i="1"/>
  <c r="M220" i="1"/>
  <c r="L220" i="1"/>
  <c r="K220" i="1"/>
  <c r="J220" i="1"/>
  <c r="I220" i="1"/>
  <c r="H220" i="1"/>
  <c r="G220" i="1"/>
  <c r="F220" i="1"/>
  <c r="E220" i="1"/>
  <c r="D220" i="1"/>
  <c r="C220" i="1"/>
  <c r="CX219" i="1"/>
  <c r="CW219" i="1"/>
  <c r="CV219" i="1"/>
  <c r="CU219" i="1"/>
  <c r="CT219" i="1"/>
  <c r="CS219" i="1"/>
  <c r="CR219" i="1"/>
  <c r="CQ219" i="1"/>
  <c r="CP219" i="1"/>
  <c r="CO219" i="1"/>
  <c r="CN219" i="1"/>
  <c r="CM219" i="1"/>
  <c r="CL219" i="1"/>
  <c r="CK219" i="1"/>
  <c r="CJ219" i="1"/>
  <c r="CI219" i="1"/>
  <c r="CH219" i="1"/>
  <c r="CG219" i="1"/>
  <c r="CF219" i="1"/>
  <c r="CE219" i="1"/>
  <c r="CD219" i="1"/>
  <c r="CC219" i="1"/>
  <c r="CB219" i="1"/>
  <c r="CA219" i="1"/>
  <c r="BZ219" i="1"/>
  <c r="BY219" i="1"/>
  <c r="BX219" i="1"/>
  <c r="BW219" i="1"/>
  <c r="BV219" i="1"/>
  <c r="BU219" i="1"/>
  <c r="BT219" i="1"/>
  <c r="BS219" i="1"/>
  <c r="BR219" i="1"/>
  <c r="BQ219" i="1"/>
  <c r="BP219" i="1"/>
  <c r="BO219" i="1"/>
  <c r="BN219" i="1"/>
  <c r="BM219" i="1"/>
  <c r="BL219" i="1"/>
  <c r="BK219" i="1"/>
  <c r="BJ219" i="1"/>
  <c r="BI219" i="1"/>
  <c r="BH219" i="1"/>
  <c r="BG219" i="1"/>
  <c r="BF219" i="1"/>
  <c r="BE219" i="1"/>
  <c r="BD219" i="1"/>
  <c r="BC219" i="1"/>
  <c r="BB219" i="1"/>
  <c r="BA219" i="1"/>
  <c r="AZ219" i="1"/>
  <c r="AY219" i="1"/>
  <c r="AX219" i="1"/>
  <c r="AW219" i="1"/>
  <c r="AV219" i="1"/>
  <c r="AU219" i="1"/>
  <c r="AT219" i="1"/>
  <c r="AS219" i="1"/>
  <c r="AR219" i="1"/>
  <c r="AQ219" i="1"/>
  <c r="AP219" i="1"/>
  <c r="AO219" i="1"/>
  <c r="AN219" i="1"/>
  <c r="AM219" i="1"/>
  <c r="AL219" i="1"/>
  <c r="AK219" i="1"/>
  <c r="AJ219" i="1"/>
  <c r="AI219" i="1"/>
  <c r="AH219" i="1"/>
  <c r="AG219" i="1"/>
  <c r="AF219" i="1"/>
  <c r="AE219" i="1"/>
  <c r="AD219" i="1"/>
  <c r="AC219" i="1"/>
  <c r="AB219" i="1"/>
  <c r="AA219" i="1"/>
  <c r="Z219" i="1"/>
  <c r="Y219" i="1"/>
  <c r="X219" i="1"/>
  <c r="W219" i="1"/>
  <c r="V219" i="1"/>
  <c r="U219" i="1"/>
  <c r="T219" i="1"/>
  <c r="S219" i="1"/>
  <c r="R219" i="1"/>
  <c r="Q219" i="1"/>
  <c r="P219" i="1"/>
  <c r="O219" i="1"/>
  <c r="N219" i="1"/>
  <c r="M219" i="1"/>
  <c r="L219" i="1"/>
  <c r="K219" i="1"/>
  <c r="J219" i="1"/>
  <c r="I219" i="1"/>
  <c r="H219" i="1"/>
  <c r="G219" i="1"/>
  <c r="F219" i="1"/>
  <c r="E219" i="1"/>
  <c r="D219" i="1"/>
  <c r="C219" i="1"/>
  <c r="CX218" i="1"/>
  <c r="CW218" i="1"/>
  <c r="CV218" i="1"/>
  <c r="CU218" i="1"/>
  <c r="CT218" i="1"/>
  <c r="CS218" i="1"/>
  <c r="CR218" i="1"/>
  <c r="CQ218" i="1"/>
  <c r="CP218" i="1"/>
  <c r="CO218" i="1"/>
  <c r="CN218" i="1"/>
  <c r="CM218" i="1"/>
  <c r="CL218" i="1"/>
  <c r="CK218" i="1"/>
  <c r="CJ218" i="1"/>
  <c r="CI218" i="1"/>
  <c r="CH218" i="1"/>
  <c r="CG218" i="1"/>
  <c r="CF218" i="1"/>
  <c r="CE218" i="1"/>
  <c r="CD218" i="1"/>
  <c r="CC218" i="1"/>
  <c r="CB218" i="1"/>
  <c r="CA218" i="1"/>
  <c r="BZ218" i="1"/>
  <c r="BY218" i="1"/>
  <c r="BX218" i="1"/>
  <c r="BW218" i="1"/>
  <c r="BV218" i="1"/>
  <c r="BU218" i="1"/>
  <c r="BT218" i="1"/>
  <c r="BS218" i="1"/>
  <c r="BR218" i="1"/>
  <c r="BQ218" i="1"/>
  <c r="BP218" i="1"/>
  <c r="BO218" i="1"/>
  <c r="BN218" i="1"/>
  <c r="BM218" i="1"/>
  <c r="BL218" i="1"/>
  <c r="BK218" i="1"/>
  <c r="BJ218" i="1"/>
  <c r="BI218" i="1"/>
  <c r="BH218" i="1"/>
  <c r="BG218" i="1"/>
  <c r="BF218" i="1"/>
  <c r="BE218" i="1"/>
  <c r="BD218" i="1"/>
  <c r="BC218" i="1"/>
  <c r="BB218" i="1"/>
  <c r="BA218" i="1"/>
  <c r="AZ218" i="1"/>
  <c r="AY218" i="1"/>
  <c r="AX218" i="1"/>
  <c r="AW218" i="1"/>
  <c r="AV218" i="1"/>
  <c r="AU218" i="1"/>
  <c r="AT218" i="1"/>
  <c r="AS218" i="1"/>
  <c r="AR218" i="1"/>
  <c r="AQ218" i="1"/>
  <c r="AP218" i="1"/>
  <c r="AO218" i="1"/>
  <c r="AN218" i="1"/>
  <c r="AM218" i="1"/>
  <c r="AL218" i="1"/>
  <c r="AK218" i="1"/>
  <c r="AJ218" i="1"/>
  <c r="AI218" i="1"/>
  <c r="AH218" i="1"/>
  <c r="AG218" i="1"/>
  <c r="AF218" i="1"/>
  <c r="AE218" i="1"/>
  <c r="AD218" i="1"/>
  <c r="AC218" i="1"/>
  <c r="AB218" i="1"/>
  <c r="AA218" i="1"/>
  <c r="Z218" i="1"/>
  <c r="Y218" i="1"/>
  <c r="X218" i="1"/>
  <c r="W218" i="1"/>
  <c r="V218" i="1"/>
  <c r="U218" i="1"/>
  <c r="T218" i="1"/>
  <c r="S218" i="1"/>
  <c r="R218" i="1"/>
  <c r="Q218" i="1"/>
  <c r="P218" i="1"/>
  <c r="O218" i="1"/>
  <c r="N218" i="1"/>
  <c r="M218" i="1"/>
  <c r="L218" i="1"/>
  <c r="K218" i="1"/>
  <c r="J218" i="1"/>
  <c r="I218" i="1"/>
  <c r="H218" i="1"/>
  <c r="G218" i="1"/>
  <c r="F218" i="1"/>
  <c r="E218" i="1"/>
  <c r="D218" i="1"/>
  <c r="C218" i="1"/>
  <c r="CX217" i="1"/>
  <c r="CW217" i="1"/>
  <c r="CV217" i="1"/>
  <c r="CU217" i="1"/>
  <c r="CT217" i="1"/>
  <c r="CS217" i="1"/>
  <c r="CR217" i="1"/>
  <c r="CQ217" i="1"/>
  <c r="CP217" i="1"/>
  <c r="CO217" i="1"/>
  <c r="CN217" i="1"/>
  <c r="CM217" i="1"/>
  <c r="CL217" i="1"/>
  <c r="CK217" i="1"/>
  <c r="CJ217" i="1"/>
  <c r="CI217" i="1"/>
  <c r="CH217" i="1"/>
  <c r="CG217" i="1"/>
  <c r="CF217" i="1"/>
  <c r="CE217" i="1"/>
  <c r="CD217" i="1"/>
  <c r="CC217" i="1"/>
  <c r="CB217" i="1"/>
  <c r="CA217" i="1"/>
  <c r="BZ217" i="1"/>
  <c r="BY217" i="1"/>
  <c r="BX217" i="1"/>
  <c r="BW217" i="1"/>
  <c r="BV217" i="1"/>
  <c r="BU217" i="1"/>
  <c r="BT217" i="1"/>
  <c r="BS217" i="1"/>
  <c r="BR217" i="1"/>
  <c r="BQ217" i="1"/>
  <c r="BP217" i="1"/>
  <c r="BO217" i="1"/>
  <c r="BN217" i="1"/>
  <c r="BM217" i="1"/>
  <c r="BL217" i="1"/>
  <c r="BK217" i="1"/>
  <c r="BJ217" i="1"/>
  <c r="BI217" i="1"/>
  <c r="BH217" i="1"/>
  <c r="BG217" i="1"/>
  <c r="BF217" i="1"/>
  <c r="BE217" i="1"/>
  <c r="BD217" i="1"/>
  <c r="BC217" i="1"/>
  <c r="BB217" i="1"/>
  <c r="BA217" i="1"/>
  <c r="AZ217" i="1"/>
  <c r="AY217" i="1"/>
  <c r="AX217" i="1"/>
  <c r="AW217" i="1"/>
  <c r="AV217" i="1"/>
  <c r="AU217" i="1"/>
  <c r="AT217" i="1"/>
  <c r="AS217" i="1"/>
  <c r="AR217" i="1"/>
  <c r="AQ217" i="1"/>
  <c r="AP217" i="1"/>
  <c r="AO217" i="1"/>
  <c r="AN217" i="1"/>
  <c r="AM217" i="1"/>
  <c r="AL217" i="1"/>
  <c r="AK217" i="1"/>
  <c r="AJ217" i="1"/>
  <c r="AI217" i="1"/>
  <c r="AH217" i="1"/>
  <c r="AG217" i="1"/>
  <c r="AF217" i="1"/>
  <c r="AE217" i="1"/>
  <c r="AD217" i="1"/>
  <c r="AC217" i="1"/>
  <c r="AB217" i="1"/>
  <c r="AA217" i="1"/>
  <c r="Z217" i="1"/>
  <c r="Y217" i="1"/>
  <c r="X217" i="1"/>
  <c r="W217" i="1"/>
  <c r="V217" i="1"/>
  <c r="U217" i="1"/>
  <c r="T217" i="1"/>
  <c r="S217" i="1"/>
  <c r="R217" i="1"/>
  <c r="Q217" i="1"/>
  <c r="P217" i="1"/>
  <c r="O217" i="1"/>
  <c r="N217" i="1"/>
  <c r="M217" i="1"/>
  <c r="L217" i="1"/>
  <c r="K217" i="1"/>
  <c r="J217" i="1"/>
  <c r="I217" i="1"/>
  <c r="H217" i="1"/>
  <c r="G217" i="1"/>
  <c r="F217" i="1"/>
  <c r="E217" i="1"/>
  <c r="D217" i="1"/>
  <c r="C217" i="1"/>
  <c r="CX216" i="1"/>
  <c r="CW216" i="1"/>
  <c r="CV216" i="1"/>
  <c r="CU216" i="1"/>
  <c r="CT216" i="1"/>
  <c r="CS216" i="1"/>
  <c r="CR216" i="1"/>
  <c r="CQ216" i="1"/>
  <c r="CP216" i="1"/>
  <c r="CO216" i="1"/>
  <c r="CN216" i="1"/>
  <c r="CM216" i="1"/>
  <c r="CL216" i="1"/>
  <c r="CK216" i="1"/>
  <c r="CJ216" i="1"/>
  <c r="CI216" i="1"/>
  <c r="CH216" i="1"/>
  <c r="CG216" i="1"/>
  <c r="CF216" i="1"/>
  <c r="CE216" i="1"/>
  <c r="CD216" i="1"/>
  <c r="CC216" i="1"/>
  <c r="CB216" i="1"/>
  <c r="CA216" i="1"/>
  <c r="BZ216" i="1"/>
  <c r="BY216" i="1"/>
  <c r="BX216" i="1"/>
  <c r="BW216" i="1"/>
  <c r="BV216" i="1"/>
  <c r="BU216" i="1"/>
  <c r="BT216" i="1"/>
  <c r="BS216" i="1"/>
  <c r="BR216" i="1"/>
  <c r="BQ216" i="1"/>
  <c r="BP216" i="1"/>
  <c r="BO216" i="1"/>
  <c r="BN216" i="1"/>
  <c r="BM216" i="1"/>
  <c r="BL216" i="1"/>
  <c r="BK216" i="1"/>
  <c r="BJ216" i="1"/>
  <c r="BI216" i="1"/>
  <c r="BH216" i="1"/>
  <c r="BG216" i="1"/>
  <c r="BF216" i="1"/>
  <c r="BE216" i="1"/>
  <c r="BD216" i="1"/>
  <c r="BC216" i="1"/>
  <c r="BB216" i="1"/>
  <c r="BA216" i="1"/>
  <c r="AZ216" i="1"/>
  <c r="AY216" i="1"/>
  <c r="AX216" i="1"/>
  <c r="AW216" i="1"/>
  <c r="AV216" i="1"/>
  <c r="AU216" i="1"/>
  <c r="AT216" i="1"/>
  <c r="AS216" i="1"/>
  <c r="AR216" i="1"/>
  <c r="AQ216" i="1"/>
  <c r="AP216" i="1"/>
  <c r="AO216" i="1"/>
  <c r="AN216" i="1"/>
  <c r="AM216" i="1"/>
  <c r="AL216" i="1"/>
  <c r="AK216" i="1"/>
  <c r="AJ216" i="1"/>
  <c r="AI216" i="1"/>
  <c r="AH216" i="1"/>
  <c r="AG216" i="1"/>
  <c r="AF216" i="1"/>
  <c r="AE216" i="1"/>
  <c r="AD216" i="1"/>
  <c r="AC216" i="1"/>
  <c r="AB216" i="1"/>
  <c r="AA216" i="1"/>
  <c r="Z216" i="1"/>
  <c r="Y216" i="1"/>
  <c r="X216" i="1"/>
  <c r="W216" i="1"/>
  <c r="V216" i="1"/>
  <c r="U216" i="1"/>
  <c r="T216" i="1"/>
  <c r="S216" i="1"/>
  <c r="R216" i="1"/>
  <c r="Q216" i="1"/>
  <c r="P216" i="1"/>
  <c r="O216" i="1"/>
  <c r="N216" i="1"/>
  <c r="M216" i="1"/>
  <c r="L216" i="1"/>
  <c r="K216" i="1"/>
  <c r="J216" i="1"/>
  <c r="I216" i="1"/>
  <c r="H216" i="1"/>
  <c r="G216" i="1"/>
  <c r="F216" i="1"/>
  <c r="E216" i="1"/>
  <c r="D216" i="1"/>
  <c r="C216" i="1"/>
  <c r="CX215" i="1"/>
  <c r="CW215" i="1"/>
  <c r="CV215" i="1"/>
  <c r="CU215" i="1"/>
  <c r="CT215" i="1"/>
  <c r="CS215" i="1"/>
  <c r="CR215" i="1"/>
  <c r="CQ215" i="1"/>
  <c r="CP215" i="1"/>
  <c r="CO215" i="1"/>
  <c r="CN215" i="1"/>
  <c r="CM215" i="1"/>
  <c r="CL215" i="1"/>
  <c r="CK215" i="1"/>
  <c r="CJ215" i="1"/>
  <c r="CI215" i="1"/>
  <c r="CH215" i="1"/>
  <c r="CG215" i="1"/>
  <c r="CF215" i="1"/>
  <c r="CE215" i="1"/>
  <c r="CD215" i="1"/>
  <c r="CC215" i="1"/>
  <c r="CB215" i="1"/>
  <c r="CA215" i="1"/>
  <c r="BZ215" i="1"/>
  <c r="BY215" i="1"/>
  <c r="BX215" i="1"/>
  <c r="BW215" i="1"/>
  <c r="BV215" i="1"/>
  <c r="BU215" i="1"/>
  <c r="BT215" i="1"/>
  <c r="BS215" i="1"/>
  <c r="BR215" i="1"/>
  <c r="BQ215" i="1"/>
  <c r="BP215" i="1"/>
  <c r="BO215" i="1"/>
  <c r="BN215" i="1"/>
  <c r="BM215" i="1"/>
  <c r="BL215" i="1"/>
  <c r="BK215" i="1"/>
  <c r="BJ215" i="1"/>
  <c r="BI215" i="1"/>
  <c r="BH215" i="1"/>
  <c r="BG215" i="1"/>
  <c r="BF215" i="1"/>
  <c r="BE215" i="1"/>
  <c r="BD215" i="1"/>
  <c r="BC215" i="1"/>
  <c r="BB215" i="1"/>
  <c r="BA215" i="1"/>
  <c r="AZ215" i="1"/>
  <c r="AY215" i="1"/>
  <c r="AX215" i="1"/>
  <c r="AW215" i="1"/>
  <c r="AV215" i="1"/>
  <c r="AU215" i="1"/>
  <c r="AT215" i="1"/>
  <c r="AS215" i="1"/>
  <c r="AR215" i="1"/>
  <c r="AQ215" i="1"/>
  <c r="AP215" i="1"/>
  <c r="AO215" i="1"/>
  <c r="AN215" i="1"/>
  <c r="AM215" i="1"/>
  <c r="AL215" i="1"/>
  <c r="AK215" i="1"/>
  <c r="AJ215" i="1"/>
  <c r="AI215" i="1"/>
  <c r="AH215" i="1"/>
  <c r="AG215" i="1"/>
  <c r="AF215" i="1"/>
  <c r="AE215" i="1"/>
  <c r="AD215" i="1"/>
  <c r="AC215" i="1"/>
  <c r="AB215" i="1"/>
  <c r="AA215" i="1"/>
  <c r="Z215" i="1"/>
  <c r="Y215" i="1"/>
  <c r="X215" i="1"/>
  <c r="W215" i="1"/>
  <c r="V215" i="1"/>
  <c r="U215" i="1"/>
  <c r="T215" i="1"/>
  <c r="S215" i="1"/>
  <c r="R215" i="1"/>
  <c r="Q215" i="1"/>
  <c r="P215" i="1"/>
  <c r="O215" i="1"/>
  <c r="N215" i="1"/>
  <c r="M215" i="1"/>
  <c r="L215" i="1"/>
  <c r="K215" i="1"/>
  <c r="J215" i="1"/>
  <c r="I215" i="1"/>
  <c r="H215" i="1"/>
  <c r="G215" i="1"/>
  <c r="F215" i="1"/>
  <c r="E215" i="1"/>
  <c r="D215" i="1"/>
  <c r="C215" i="1"/>
  <c r="CX214" i="1"/>
  <c r="CW214" i="1"/>
  <c r="CV214" i="1"/>
  <c r="CU214" i="1"/>
  <c r="CT214" i="1"/>
  <c r="CS214" i="1"/>
  <c r="CR214" i="1"/>
  <c r="CQ214" i="1"/>
  <c r="CP214" i="1"/>
  <c r="CO214" i="1"/>
  <c r="CN214" i="1"/>
  <c r="CM214" i="1"/>
  <c r="CL214" i="1"/>
  <c r="CK214" i="1"/>
  <c r="CJ214" i="1"/>
  <c r="CI214" i="1"/>
  <c r="CH214" i="1"/>
  <c r="CG214" i="1"/>
  <c r="CF214" i="1"/>
  <c r="CE214" i="1"/>
  <c r="CD214" i="1"/>
  <c r="CC214" i="1"/>
  <c r="CB214" i="1"/>
  <c r="CA214" i="1"/>
  <c r="BZ214" i="1"/>
  <c r="BY214" i="1"/>
  <c r="BX214" i="1"/>
  <c r="BW214" i="1"/>
  <c r="BV214" i="1"/>
  <c r="BU214" i="1"/>
  <c r="BT214" i="1"/>
  <c r="BS214" i="1"/>
  <c r="BR214" i="1"/>
  <c r="BQ214" i="1"/>
  <c r="BP214" i="1"/>
  <c r="BO214" i="1"/>
  <c r="BN214" i="1"/>
  <c r="BM214" i="1"/>
  <c r="BL214" i="1"/>
  <c r="BK214" i="1"/>
  <c r="BJ214" i="1"/>
  <c r="BI214" i="1"/>
  <c r="BH214" i="1"/>
  <c r="BG214" i="1"/>
  <c r="BF214" i="1"/>
  <c r="BE214" i="1"/>
  <c r="BD214" i="1"/>
  <c r="BC214" i="1"/>
  <c r="BB214" i="1"/>
  <c r="BA214" i="1"/>
  <c r="AZ214" i="1"/>
  <c r="AY214" i="1"/>
  <c r="AX214" i="1"/>
  <c r="AW214" i="1"/>
  <c r="AV214" i="1"/>
  <c r="AU214" i="1"/>
  <c r="AT214" i="1"/>
  <c r="AS214" i="1"/>
  <c r="AR214" i="1"/>
  <c r="AQ214" i="1"/>
  <c r="AP214" i="1"/>
  <c r="AO214" i="1"/>
  <c r="AN214" i="1"/>
  <c r="AM214" i="1"/>
  <c r="AL214" i="1"/>
  <c r="AK214" i="1"/>
  <c r="AJ214" i="1"/>
  <c r="AI214" i="1"/>
  <c r="AH214" i="1"/>
  <c r="AG214" i="1"/>
  <c r="AF214" i="1"/>
  <c r="AE214" i="1"/>
  <c r="AD214" i="1"/>
  <c r="AC214" i="1"/>
  <c r="AB214" i="1"/>
  <c r="AA214" i="1"/>
  <c r="Z214" i="1"/>
  <c r="Y214" i="1"/>
  <c r="X214" i="1"/>
  <c r="W214" i="1"/>
  <c r="V214" i="1"/>
  <c r="U214" i="1"/>
  <c r="T214" i="1"/>
  <c r="S214" i="1"/>
  <c r="R214" i="1"/>
  <c r="Q214" i="1"/>
  <c r="P214" i="1"/>
  <c r="O214" i="1"/>
  <c r="N214" i="1"/>
  <c r="M214" i="1"/>
  <c r="L214" i="1"/>
  <c r="K214" i="1"/>
  <c r="J214" i="1"/>
  <c r="I214" i="1"/>
  <c r="H214" i="1"/>
  <c r="G214" i="1"/>
  <c r="F214" i="1"/>
  <c r="E214" i="1"/>
  <c r="D214" i="1"/>
  <c r="C214" i="1"/>
  <c r="CX213" i="1"/>
  <c r="CW213" i="1"/>
  <c r="CV213" i="1"/>
  <c r="CU213" i="1"/>
  <c r="CT213" i="1"/>
  <c r="CS213" i="1"/>
  <c r="CR213" i="1"/>
  <c r="CQ213" i="1"/>
  <c r="CP213" i="1"/>
  <c r="CO213" i="1"/>
  <c r="CN213" i="1"/>
  <c r="CM213" i="1"/>
  <c r="CL213" i="1"/>
  <c r="CK213" i="1"/>
  <c r="CJ213" i="1"/>
  <c r="CI213" i="1"/>
  <c r="CH213" i="1"/>
  <c r="CG213" i="1"/>
  <c r="CF213" i="1"/>
  <c r="CE213" i="1"/>
  <c r="CD213" i="1"/>
  <c r="CC213" i="1"/>
  <c r="CB213" i="1"/>
  <c r="CA213" i="1"/>
  <c r="BZ213" i="1"/>
  <c r="BY213" i="1"/>
  <c r="BX213" i="1"/>
  <c r="BW213" i="1"/>
  <c r="BV213" i="1"/>
  <c r="BU213" i="1"/>
  <c r="BT213" i="1"/>
  <c r="BS213" i="1"/>
  <c r="BR213" i="1"/>
  <c r="BQ213" i="1"/>
  <c r="BP213" i="1"/>
  <c r="BO213" i="1"/>
  <c r="BN213" i="1"/>
  <c r="BM213" i="1"/>
  <c r="BL213" i="1"/>
  <c r="BK213" i="1"/>
  <c r="BJ213" i="1"/>
  <c r="BI213" i="1"/>
  <c r="BH213" i="1"/>
  <c r="BG213" i="1"/>
  <c r="BF213" i="1"/>
  <c r="BE213" i="1"/>
  <c r="BD213" i="1"/>
  <c r="BC213" i="1"/>
  <c r="BB213" i="1"/>
  <c r="BA213" i="1"/>
  <c r="AZ213" i="1"/>
  <c r="AY213" i="1"/>
  <c r="AX213" i="1"/>
  <c r="AW213" i="1"/>
  <c r="AV213" i="1"/>
  <c r="AU213" i="1"/>
  <c r="AT213" i="1"/>
  <c r="AS213" i="1"/>
  <c r="AR213" i="1"/>
  <c r="AQ213" i="1"/>
  <c r="AP213" i="1"/>
  <c r="AO213" i="1"/>
  <c r="AN213" i="1"/>
  <c r="AM213" i="1"/>
  <c r="AL213" i="1"/>
  <c r="AK213" i="1"/>
  <c r="AJ213" i="1"/>
  <c r="AI213" i="1"/>
  <c r="AH213" i="1"/>
  <c r="AG213" i="1"/>
  <c r="AF213" i="1"/>
  <c r="AE213" i="1"/>
  <c r="AD213" i="1"/>
  <c r="AC213" i="1"/>
  <c r="AB213" i="1"/>
  <c r="AA213" i="1"/>
  <c r="Z213" i="1"/>
  <c r="Y213" i="1"/>
  <c r="X213" i="1"/>
  <c r="W213" i="1"/>
  <c r="V213" i="1"/>
  <c r="U213" i="1"/>
  <c r="T213" i="1"/>
  <c r="S213" i="1"/>
  <c r="R213" i="1"/>
  <c r="Q213" i="1"/>
  <c r="P213" i="1"/>
  <c r="O213" i="1"/>
  <c r="N213" i="1"/>
  <c r="M213" i="1"/>
  <c r="L213" i="1"/>
  <c r="K213" i="1"/>
  <c r="J213" i="1"/>
  <c r="I213" i="1"/>
  <c r="H213" i="1"/>
  <c r="G213" i="1"/>
  <c r="F213" i="1"/>
  <c r="E213" i="1"/>
  <c r="D213" i="1"/>
  <c r="C213" i="1"/>
  <c r="CX212" i="1"/>
  <c r="CW212" i="1"/>
  <c r="CV212" i="1"/>
  <c r="CU212" i="1"/>
  <c r="CT212" i="1"/>
  <c r="CS212" i="1"/>
  <c r="CR212" i="1"/>
  <c r="CQ212" i="1"/>
  <c r="CP212" i="1"/>
  <c r="CO212" i="1"/>
  <c r="CN212" i="1"/>
  <c r="CM212" i="1"/>
  <c r="CL212" i="1"/>
  <c r="CK212" i="1"/>
  <c r="CJ212" i="1"/>
  <c r="CI212" i="1"/>
  <c r="CH212" i="1"/>
  <c r="CG212" i="1"/>
  <c r="CF212" i="1"/>
  <c r="CE212" i="1"/>
  <c r="CD212" i="1"/>
  <c r="CC212" i="1"/>
  <c r="CB212" i="1"/>
  <c r="CA212" i="1"/>
  <c r="BZ212" i="1"/>
  <c r="BY212" i="1"/>
  <c r="BX212" i="1"/>
  <c r="BW212" i="1"/>
  <c r="BV212" i="1"/>
  <c r="BU212" i="1"/>
  <c r="BT212" i="1"/>
  <c r="BS212" i="1"/>
  <c r="BR212" i="1"/>
  <c r="BQ212" i="1"/>
  <c r="BP212" i="1"/>
  <c r="BO212" i="1"/>
  <c r="BN212" i="1"/>
  <c r="BM212" i="1"/>
  <c r="BL212" i="1"/>
  <c r="BK212" i="1"/>
  <c r="BJ212" i="1"/>
  <c r="BI212" i="1"/>
  <c r="BH212" i="1"/>
  <c r="BG212" i="1"/>
  <c r="BF212" i="1"/>
  <c r="BE212" i="1"/>
  <c r="BD212" i="1"/>
  <c r="BC212" i="1"/>
  <c r="BB212" i="1"/>
  <c r="BA212" i="1"/>
  <c r="AZ212" i="1"/>
  <c r="AY212" i="1"/>
  <c r="AX212" i="1"/>
  <c r="AW212" i="1"/>
  <c r="AV212" i="1"/>
  <c r="AU212" i="1"/>
  <c r="AT212" i="1"/>
  <c r="AS212" i="1"/>
  <c r="AR212" i="1"/>
  <c r="AQ212" i="1"/>
  <c r="AP212" i="1"/>
  <c r="AO212" i="1"/>
  <c r="AN212" i="1"/>
  <c r="AM212" i="1"/>
  <c r="AL212" i="1"/>
  <c r="AK212" i="1"/>
  <c r="AJ212" i="1"/>
  <c r="AI212" i="1"/>
  <c r="AH212" i="1"/>
  <c r="AG212" i="1"/>
  <c r="AF212" i="1"/>
  <c r="AE212" i="1"/>
  <c r="AD212" i="1"/>
  <c r="AC212" i="1"/>
  <c r="AB212" i="1"/>
  <c r="AA212" i="1"/>
  <c r="Z212" i="1"/>
  <c r="Y212" i="1"/>
  <c r="X212" i="1"/>
  <c r="W212" i="1"/>
  <c r="V212" i="1"/>
  <c r="U212" i="1"/>
  <c r="T212" i="1"/>
  <c r="S212" i="1"/>
  <c r="R212" i="1"/>
  <c r="Q212" i="1"/>
  <c r="P212" i="1"/>
  <c r="O212" i="1"/>
  <c r="N212" i="1"/>
  <c r="M212" i="1"/>
  <c r="L212" i="1"/>
  <c r="K212" i="1"/>
  <c r="J212" i="1"/>
  <c r="I212" i="1"/>
  <c r="H212" i="1"/>
  <c r="G212" i="1"/>
  <c r="F212" i="1"/>
  <c r="E212" i="1"/>
  <c r="D212" i="1"/>
  <c r="C212" i="1"/>
  <c r="CX211" i="1"/>
  <c r="CW211" i="1"/>
  <c r="CV211" i="1"/>
  <c r="CU211" i="1"/>
  <c r="CT211" i="1"/>
  <c r="CS211" i="1"/>
  <c r="CR211" i="1"/>
  <c r="CQ211" i="1"/>
  <c r="CP211" i="1"/>
  <c r="CO211" i="1"/>
  <c r="CN211" i="1"/>
  <c r="CM211" i="1"/>
  <c r="CL211" i="1"/>
  <c r="CK211" i="1"/>
  <c r="CJ211" i="1"/>
  <c r="CI211" i="1"/>
  <c r="CH211" i="1"/>
  <c r="CG211" i="1"/>
  <c r="CF211" i="1"/>
  <c r="CE211" i="1"/>
  <c r="CD211" i="1"/>
  <c r="CC211" i="1"/>
  <c r="CB211" i="1"/>
  <c r="CA211" i="1"/>
  <c r="BZ211" i="1"/>
  <c r="BY211" i="1"/>
  <c r="BX211" i="1"/>
  <c r="BW211" i="1"/>
  <c r="BV211" i="1"/>
  <c r="BU211" i="1"/>
  <c r="BT211" i="1"/>
  <c r="BS211" i="1"/>
  <c r="BR211" i="1"/>
  <c r="BQ211" i="1"/>
  <c r="BP211" i="1"/>
  <c r="BO211" i="1"/>
  <c r="BN211" i="1"/>
  <c r="BM211" i="1"/>
  <c r="BL211" i="1"/>
  <c r="BK211" i="1"/>
  <c r="BJ211" i="1"/>
  <c r="BI211" i="1"/>
  <c r="BH211" i="1"/>
  <c r="BG211" i="1"/>
  <c r="BF211" i="1"/>
  <c r="BE211" i="1"/>
  <c r="BD211" i="1"/>
  <c r="BC211" i="1"/>
  <c r="BB211" i="1"/>
  <c r="BA211" i="1"/>
  <c r="AZ211" i="1"/>
  <c r="AY211" i="1"/>
  <c r="AX211" i="1"/>
  <c r="AW211" i="1"/>
  <c r="AV211" i="1"/>
  <c r="AU211" i="1"/>
  <c r="AT211" i="1"/>
  <c r="AS211" i="1"/>
  <c r="AR211" i="1"/>
  <c r="AQ211" i="1"/>
  <c r="AP211" i="1"/>
  <c r="AO211" i="1"/>
  <c r="AN211" i="1"/>
  <c r="AM211" i="1"/>
  <c r="AL211" i="1"/>
  <c r="AK211" i="1"/>
  <c r="AJ211" i="1"/>
  <c r="AI211" i="1"/>
  <c r="AH211" i="1"/>
  <c r="AG211" i="1"/>
  <c r="AF211" i="1"/>
  <c r="AE211" i="1"/>
  <c r="AD211" i="1"/>
  <c r="AC211" i="1"/>
  <c r="AB211" i="1"/>
  <c r="AA211" i="1"/>
  <c r="Z211" i="1"/>
  <c r="Y211" i="1"/>
  <c r="X211" i="1"/>
  <c r="W211" i="1"/>
  <c r="V211" i="1"/>
  <c r="U211" i="1"/>
  <c r="T211" i="1"/>
  <c r="S211" i="1"/>
  <c r="R211" i="1"/>
  <c r="Q211" i="1"/>
  <c r="P211" i="1"/>
  <c r="O211" i="1"/>
  <c r="N211" i="1"/>
  <c r="M211" i="1"/>
  <c r="L211" i="1"/>
  <c r="K211" i="1"/>
  <c r="J211" i="1"/>
  <c r="I211" i="1"/>
  <c r="H211" i="1"/>
  <c r="G211" i="1"/>
  <c r="F211" i="1"/>
  <c r="E211" i="1"/>
  <c r="D211" i="1"/>
  <c r="C211" i="1"/>
  <c r="CX210" i="1"/>
  <c r="CW210" i="1"/>
  <c r="CV210" i="1"/>
  <c r="CU210" i="1"/>
  <c r="CT210" i="1"/>
  <c r="CS210" i="1"/>
  <c r="CR210" i="1"/>
  <c r="CQ210" i="1"/>
  <c r="CP210" i="1"/>
  <c r="CO210" i="1"/>
  <c r="CN210" i="1"/>
  <c r="CM210" i="1"/>
  <c r="CL210" i="1"/>
  <c r="CK210" i="1"/>
  <c r="CJ210" i="1"/>
  <c r="CI210" i="1"/>
  <c r="CH210" i="1"/>
  <c r="CG210" i="1"/>
  <c r="CF210" i="1"/>
  <c r="CE210" i="1"/>
  <c r="CD210" i="1"/>
  <c r="CC210" i="1"/>
  <c r="CB210" i="1"/>
  <c r="CA210" i="1"/>
  <c r="BZ210" i="1"/>
  <c r="BY210" i="1"/>
  <c r="BX210" i="1"/>
  <c r="BW210" i="1"/>
  <c r="BV210" i="1"/>
  <c r="BU210" i="1"/>
  <c r="BT210" i="1"/>
  <c r="BS210" i="1"/>
  <c r="BR210" i="1"/>
  <c r="BQ210" i="1"/>
  <c r="BP210" i="1"/>
  <c r="BO210" i="1"/>
  <c r="BN210" i="1"/>
  <c r="BM210" i="1"/>
  <c r="BL210" i="1"/>
  <c r="BK210" i="1"/>
  <c r="BJ210" i="1"/>
  <c r="BI210" i="1"/>
  <c r="BH210" i="1"/>
  <c r="BG210" i="1"/>
  <c r="BF210" i="1"/>
  <c r="BE210" i="1"/>
  <c r="BD210" i="1"/>
  <c r="BC210" i="1"/>
  <c r="BB210" i="1"/>
  <c r="BA210" i="1"/>
  <c r="AZ210" i="1"/>
  <c r="AY210" i="1"/>
  <c r="AX210" i="1"/>
  <c r="AW210" i="1"/>
  <c r="AV210" i="1"/>
  <c r="AU210" i="1"/>
  <c r="AT210" i="1"/>
  <c r="AS210" i="1"/>
  <c r="AR210" i="1"/>
  <c r="AQ210" i="1"/>
  <c r="AP210" i="1"/>
  <c r="AO210" i="1"/>
  <c r="AN210" i="1"/>
  <c r="AM210" i="1"/>
  <c r="AL210" i="1"/>
  <c r="AK210" i="1"/>
  <c r="AJ210" i="1"/>
  <c r="AI210" i="1"/>
  <c r="AH210" i="1"/>
  <c r="AG210" i="1"/>
  <c r="AF210" i="1"/>
  <c r="AE210" i="1"/>
  <c r="AD210" i="1"/>
  <c r="AC210" i="1"/>
  <c r="AB210" i="1"/>
  <c r="AA210" i="1"/>
  <c r="Z210" i="1"/>
  <c r="Y210" i="1"/>
  <c r="X210" i="1"/>
  <c r="W210" i="1"/>
  <c r="V210" i="1"/>
  <c r="U210" i="1"/>
  <c r="T210" i="1"/>
  <c r="S210" i="1"/>
  <c r="R210" i="1"/>
  <c r="Q210" i="1"/>
  <c r="P210" i="1"/>
  <c r="O210" i="1"/>
  <c r="N210" i="1"/>
  <c r="M210" i="1"/>
  <c r="L210" i="1"/>
  <c r="K210" i="1"/>
  <c r="J210" i="1"/>
  <c r="I210" i="1"/>
  <c r="H210" i="1"/>
  <c r="G210" i="1"/>
  <c r="F210" i="1"/>
  <c r="E210" i="1"/>
  <c r="D210" i="1"/>
  <c r="C210" i="1"/>
  <c r="CX209" i="1"/>
  <c r="CW209" i="1"/>
  <c r="CV209" i="1"/>
  <c r="CU209" i="1"/>
  <c r="CT209" i="1"/>
  <c r="CS209" i="1"/>
  <c r="CR209" i="1"/>
  <c r="CQ209" i="1"/>
  <c r="CP209" i="1"/>
  <c r="CO209" i="1"/>
  <c r="CN209" i="1"/>
  <c r="CM209" i="1"/>
  <c r="CL209" i="1"/>
  <c r="CK209" i="1"/>
  <c r="CJ209" i="1"/>
  <c r="CI209" i="1"/>
  <c r="CH209" i="1"/>
  <c r="CG209" i="1"/>
  <c r="CF209" i="1"/>
  <c r="CE209" i="1"/>
  <c r="CD209" i="1"/>
  <c r="CC209" i="1"/>
  <c r="CB209" i="1"/>
  <c r="CA209" i="1"/>
  <c r="BZ209" i="1"/>
  <c r="BY209" i="1"/>
  <c r="BX209" i="1"/>
  <c r="BW209" i="1"/>
  <c r="BV209" i="1"/>
  <c r="BU209" i="1"/>
  <c r="BT209" i="1"/>
  <c r="BS209" i="1"/>
  <c r="BR209" i="1"/>
  <c r="BQ209" i="1"/>
  <c r="BP209" i="1"/>
  <c r="BO209" i="1"/>
  <c r="BN209" i="1"/>
  <c r="BM209" i="1"/>
  <c r="BL209" i="1"/>
  <c r="BK209" i="1"/>
  <c r="BJ209" i="1"/>
  <c r="BI209" i="1"/>
  <c r="BH209" i="1"/>
  <c r="BG209" i="1"/>
  <c r="BF209" i="1"/>
  <c r="BE209" i="1"/>
  <c r="BD209" i="1"/>
  <c r="BC209" i="1"/>
  <c r="BB209" i="1"/>
  <c r="BA209" i="1"/>
  <c r="AZ209" i="1"/>
  <c r="AY209" i="1"/>
  <c r="AX209" i="1"/>
  <c r="AW209" i="1"/>
  <c r="AV209" i="1"/>
  <c r="AU209" i="1"/>
  <c r="AT209" i="1"/>
  <c r="AS209" i="1"/>
  <c r="AR209" i="1"/>
  <c r="AQ209" i="1"/>
  <c r="AP209" i="1"/>
  <c r="AO209" i="1"/>
  <c r="AN209" i="1"/>
  <c r="AM209" i="1"/>
  <c r="AL209" i="1"/>
  <c r="AK209" i="1"/>
  <c r="AJ209" i="1"/>
  <c r="AI209" i="1"/>
  <c r="AH209" i="1"/>
  <c r="AG209" i="1"/>
  <c r="AF209" i="1"/>
  <c r="AE209" i="1"/>
  <c r="AD209" i="1"/>
  <c r="AC209" i="1"/>
  <c r="AB209" i="1"/>
  <c r="AA209" i="1"/>
  <c r="Z209" i="1"/>
  <c r="Y209" i="1"/>
  <c r="X209" i="1"/>
  <c r="W209" i="1"/>
  <c r="V209" i="1"/>
  <c r="U209" i="1"/>
  <c r="T209" i="1"/>
  <c r="S209" i="1"/>
  <c r="R209" i="1"/>
  <c r="Q209" i="1"/>
  <c r="P209" i="1"/>
  <c r="O209" i="1"/>
  <c r="N209" i="1"/>
  <c r="M209" i="1"/>
  <c r="L209" i="1"/>
  <c r="K209" i="1"/>
  <c r="J209" i="1"/>
  <c r="I209" i="1"/>
  <c r="H209" i="1"/>
  <c r="G209" i="1"/>
  <c r="F209" i="1"/>
  <c r="E209" i="1"/>
  <c r="D209" i="1"/>
  <c r="C209" i="1"/>
  <c r="CX208" i="1"/>
  <c r="CW208" i="1"/>
  <c r="CV208" i="1"/>
  <c r="CU208" i="1"/>
  <c r="CT208" i="1"/>
  <c r="CS208" i="1"/>
  <c r="CR208" i="1"/>
  <c r="CQ208" i="1"/>
  <c r="CP208" i="1"/>
  <c r="CO208" i="1"/>
  <c r="CN208" i="1"/>
  <c r="CM208" i="1"/>
  <c r="CL208" i="1"/>
  <c r="CK208" i="1"/>
  <c r="CJ208" i="1"/>
  <c r="CI208" i="1"/>
  <c r="CH208" i="1"/>
  <c r="CG208" i="1"/>
  <c r="CF208" i="1"/>
  <c r="CE208" i="1"/>
  <c r="CD208" i="1"/>
  <c r="CC208" i="1"/>
  <c r="CB208" i="1"/>
  <c r="CA208" i="1"/>
  <c r="BZ208" i="1"/>
  <c r="BY208" i="1"/>
  <c r="BX208" i="1"/>
  <c r="BW208" i="1"/>
  <c r="BV208" i="1"/>
  <c r="BU208" i="1"/>
  <c r="BT208" i="1"/>
  <c r="BS208" i="1"/>
  <c r="BR208" i="1"/>
  <c r="BQ208" i="1"/>
  <c r="BP208" i="1"/>
  <c r="BO208" i="1"/>
  <c r="BN208" i="1"/>
  <c r="BM208" i="1"/>
  <c r="BL208" i="1"/>
  <c r="BK208" i="1"/>
  <c r="BJ208" i="1"/>
  <c r="BI208" i="1"/>
  <c r="BH208" i="1"/>
  <c r="BG208" i="1"/>
  <c r="BF208" i="1"/>
  <c r="BE208" i="1"/>
  <c r="BD208" i="1"/>
  <c r="BC208" i="1"/>
  <c r="BB208" i="1"/>
  <c r="BA208" i="1"/>
  <c r="AZ208" i="1"/>
  <c r="AY208" i="1"/>
  <c r="AX208" i="1"/>
  <c r="AW208" i="1"/>
  <c r="AV208" i="1"/>
  <c r="AU208" i="1"/>
  <c r="AT208" i="1"/>
  <c r="AS208" i="1"/>
  <c r="AR208" i="1"/>
  <c r="AQ208" i="1"/>
  <c r="AP208" i="1"/>
  <c r="AO208" i="1"/>
  <c r="AN208" i="1"/>
  <c r="AM208" i="1"/>
  <c r="AL208" i="1"/>
  <c r="AK208" i="1"/>
  <c r="AJ208" i="1"/>
  <c r="AI208" i="1"/>
  <c r="AH208" i="1"/>
  <c r="AG208" i="1"/>
  <c r="AF208" i="1"/>
  <c r="AE208" i="1"/>
  <c r="AD208" i="1"/>
  <c r="AC208" i="1"/>
  <c r="AB208" i="1"/>
  <c r="AA208" i="1"/>
  <c r="Z208" i="1"/>
  <c r="Y208" i="1"/>
  <c r="X208" i="1"/>
  <c r="W208" i="1"/>
  <c r="V208" i="1"/>
  <c r="U208" i="1"/>
  <c r="T208" i="1"/>
  <c r="S208" i="1"/>
  <c r="R208" i="1"/>
  <c r="Q208" i="1"/>
  <c r="P208" i="1"/>
  <c r="O208" i="1"/>
  <c r="N208" i="1"/>
  <c r="M208" i="1"/>
  <c r="L208" i="1"/>
  <c r="K208" i="1"/>
  <c r="J208" i="1"/>
  <c r="I208" i="1"/>
  <c r="H208" i="1"/>
  <c r="G208" i="1"/>
  <c r="F208" i="1"/>
  <c r="E208" i="1"/>
  <c r="D208" i="1"/>
  <c r="C208" i="1"/>
  <c r="CX207" i="1"/>
  <c r="CW207" i="1"/>
  <c r="CV207" i="1"/>
  <c r="CU207" i="1"/>
  <c r="CT207" i="1"/>
  <c r="CS207" i="1"/>
  <c r="CR207" i="1"/>
  <c r="CQ207" i="1"/>
  <c r="CP207" i="1"/>
  <c r="CO207" i="1"/>
  <c r="CN207" i="1"/>
  <c r="CM207" i="1"/>
  <c r="CL207" i="1"/>
  <c r="CK207" i="1"/>
  <c r="CJ207" i="1"/>
  <c r="CI207" i="1"/>
  <c r="CH207" i="1"/>
  <c r="CG207" i="1"/>
  <c r="CF207" i="1"/>
  <c r="CE207" i="1"/>
  <c r="CD207" i="1"/>
  <c r="CC207" i="1"/>
  <c r="CB207" i="1"/>
  <c r="CA207" i="1"/>
  <c r="BZ207" i="1"/>
  <c r="BY207" i="1"/>
  <c r="BX207" i="1"/>
  <c r="BW207" i="1"/>
  <c r="BV207" i="1"/>
  <c r="BU207" i="1"/>
  <c r="BT207" i="1"/>
  <c r="BS207" i="1"/>
  <c r="BR207" i="1"/>
  <c r="BQ207" i="1"/>
  <c r="BP207" i="1"/>
  <c r="BO207" i="1"/>
  <c r="BN207" i="1"/>
  <c r="BM207" i="1"/>
  <c r="BL207" i="1"/>
  <c r="BK207" i="1"/>
  <c r="BJ207" i="1"/>
  <c r="BI207" i="1"/>
  <c r="BH207" i="1"/>
  <c r="BG207" i="1"/>
  <c r="BF207" i="1"/>
  <c r="BE207" i="1"/>
  <c r="BD207" i="1"/>
  <c r="BC207" i="1"/>
  <c r="BB207" i="1"/>
  <c r="BA207" i="1"/>
  <c r="AZ207" i="1"/>
  <c r="AY207" i="1"/>
  <c r="AX207" i="1"/>
  <c r="AW207" i="1"/>
  <c r="AV207" i="1"/>
  <c r="AU207" i="1"/>
  <c r="AT207" i="1"/>
  <c r="AS207" i="1"/>
  <c r="AR207" i="1"/>
  <c r="AQ207" i="1"/>
  <c r="AP207" i="1"/>
  <c r="AO207" i="1"/>
  <c r="AN207" i="1"/>
  <c r="AM207" i="1"/>
  <c r="AL207" i="1"/>
  <c r="AK207" i="1"/>
  <c r="AJ207" i="1"/>
  <c r="AI207" i="1"/>
  <c r="AH207" i="1"/>
  <c r="AG207" i="1"/>
  <c r="AF207" i="1"/>
  <c r="AE207" i="1"/>
  <c r="AD207" i="1"/>
  <c r="AC207" i="1"/>
  <c r="AB207" i="1"/>
  <c r="AA207" i="1"/>
  <c r="Z207" i="1"/>
  <c r="Y207" i="1"/>
  <c r="X207" i="1"/>
  <c r="W207" i="1"/>
  <c r="V207" i="1"/>
  <c r="U207" i="1"/>
  <c r="T207" i="1"/>
  <c r="S207" i="1"/>
  <c r="R207" i="1"/>
  <c r="Q207" i="1"/>
  <c r="P207" i="1"/>
  <c r="O207" i="1"/>
  <c r="N207" i="1"/>
  <c r="M207" i="1"/>
  <c r="L207" i="1"/>
  <c r="K207" i="1"/>
  <c r="J207" i="1"/>
  <c r="I207" i="1"/>
  <c r="H207" i="1"/>
  <c r="G207" i="1"/>
  <c r="F207" i="1"/>
  <c r="E207" i="1"/>
  <c r="D207" i="1"/>
  <c r="C207" i="1"/>
  <c r="CX206" i="1"/>
  <c r="CW206" i="1"/>
  <c r="CV206" i="1"/>
  <c r="CU206" i="1"/>
  <c r="CT206" i="1"/>
  <c r="CS206" i="1"/>
  <c r="CR206" i="1"/>
  <c r="CQ206" i="1"/>
  <c r="CP206" i="1"/>
  <c r="CO206" i="1"/>
  <c r="CN206" i="1"/>
  <c r="CM206" i="1"/>
  <c r="CL206" i="1"/>
  <c r="CK206" i="1"/>
  <c r="CJ206" i="1"/>
  <c r="CI206" i="1"/>
  <c r="CH206" i="1"/>
  <c r="CG206" i="1"/>
  <c r="CF206" i="1"/>
  <c r="CE206" i="1"/>
  <c r="CD206" i="1"/>
  <c r="CC206" i="1"/>
  <c r="CB206" i="1"/>
  <c r="CA206" i="1"/>
  <c r="BZ206" i="1"/>
  <c r="BY206" i="1"/>
  <c r="BX206" i="1"/>
  <c r="BW206" i="1"/>
  <c r="BV206" i="1"/>
  <c r="BU206" i="1"/>
  <c r="BT206" i="1"/>
  <c r="BS206" i="1"/>
  <c r="BR206" i="1"/>
  <c r="BQ206" i="1"/>
  <c r="BP206" i="1"/>
  <c r="BO206" i="1"/>
  <c r="BN206" i="1"/>
  <c r="BM206" i="1"/>
  <c r="BL206" i="1"/>
  <c r="BK206" i="1"/>
  <c r="BJ206" i="1"/>
  <c r="BI206" i="1"/>
  <c r="BH206" i="1"/>
  <c r="BG206" i="1"/>
  <c r="BF206" i="1"/>
  <c r="BE206" i="1"/>
  <c r="BD206" i="1"/>
  <c r="BC206" i="1"/>
  <c r="BB206" i="1"/>
  <c r="BA206" i="1"/>
  <c r="AZ206" i="1"/>
  <c r="AY206" i="1"/>
  <c r="AX206" i="1"/>
  <c r="AW206" i="1"/>
  <c r="AV206" i="1"/>
  <c r="AU206" i="1"/>
  <c r="AT206" i="1"/>
  <c r="AS206" i="1"/>
  <c r="AR206" i="1"/>
  <c r="AQ206" i="1"/>
  <c r="AP206" i="1"/>
  <c r="AO206" i="1"/>
  <c r="AN206" i="1"/>
  <c r="AM206" i="1"/>
  <c r="AL206" i="1"/>
  <c r="AK206" i="1"/>
  <c r="AJ206" i="1"/>
  <c r="AI206" i="1"/>
  <c r="AH206" i="1"/>
  <c r="AG206" i="1"/>
  <c r="AF206" i="1"/>
  <c r="AE206" i="1"/>
  <c r="AD206" i="1"/>
  <c r="AC206" i="1"/>
  <c r="AB206" i="1"/>
  <c r="AA206" i="1"/>
  <c r="Z206" i="1"/>
  <c r="Y206" i="1"/>
  <c r="X206" i="1"/>
  <c r="W206" i="1"/>
  <c r="V206" i="1"/>
  <c r="U206" i="1"/>
  <c r="T206" i="1"/>
  <c r="S206" i="1"/>
  <c r="R206" i="1"/>
  <c r="Q206" i="1"/>
  <c r="P206" i="1"/>
  <c r="O206" i="1"/>
  <c r="N206" i="1"/>
  <c r="M206" i="1"/>
  <c r="L206" i="1"/>
  <c r="K206" i="1"/>
  <c r="J206" i="1"/>
  <c r="I206" i="1"/>
  <c r="H206" i="1"/>
  <c r="G206" i="1"/>
  <c r="F206" i="1"/>
  <c r="E206" i="1"/>
  <c r="D206" i="1"/>
  <c r="C206" i="1"/>
  <c r="CX205" i="1"/>
  <c r="CW205" i="1"/>
  <c r="CV205" i="1"/>
  <c r="CU205" i="1"/>
  <c r="CT205" i="1"/>
  <c r="CS205" i="1"/>
  <c r="CR205" i="1"/>
  <c r="CQ205" i="1"/>
  <c r="CP205" i="1"/>
  <c r="CO205" i="1"/>
  <c r="CN205" i="1"/>
  <c r="CM205" i="1"/>
  <c r="CL205" i="1"/>
  <c r="CK205" i="1"/>
  <c r="CJ205" i="1"/>
  <c r="CI205" i="1"/>
  <c r="CH205" i="1"/>
  <c r="CG205" i="1"/>
  <c r="CF205" i="1"/>
  <c r="CE205" i="1"/>
  <c r="CD205" i="1"/>
  <c r="CC205" i="1"/>
  <c r="CB205" i="1"/>
  <c r="CA205" i="1"/>
  <c r="BZ205" i="1"/>
  <c r="BY205" i="1"/>
  <c r="BX205" i="1"/>
  <c r="BW205" i="1"/>
  <c r="BV205" i="1"/>
  <c r="BU205" i="1"/>
  <c r="BT205" i="1"/>
  <c r="BS205" i="1"/>
  <c r="BR205" i="1"/>
  <c r="BQ205" i="1"/>
  <c r="BP205" i="1"/>
  <c r="BO205" i="1"/>
  <c r="BN205" i="1"/>
  <c r="BM205" i="1"/>
  <c r="BL205" i="1"/>
  <c r="BK205" i="1"/>
  <c r="BJ205" i="1"/>
  <c r="BI205" i="1"/>
  <c r="BH205" i="1"/>
  <c r="BG205" i="1"/>
  <c r="BF205" i="1"/>
  <c r="BE205" i="1"/>
  <c r="BD205" i="1"/>
  <c r="BC205" i="1"/>
  <c r="BB205" i="1"/>
  <c r="BA205" i="1"/>
  <c r="AZ205" i="1"/>
  <c r="AY205" i="1"/>
  <c r="AX205" i="1"/>
  <c r="AW205" i="1"/>
  <c r="AV205" i="1"/>
  <c r="AU205" i="1"/>
  <c r="AT205" i="1"/>
  <c r="AS205" i="1"/>
  <c r="AR205" i="1"/>
  <c r="AQ205" i="1"/>
  <c r="AP205" i="1"/>
  <c r="AO205" i="1"/>
  <c r="AN205" i="1"/>
  <c r="AM205" i="1"/>
  <c r="AL205" i="1"/>
  <c r="AK205" i="1"/>
  <c r="AJ205" i="1"/>
  <c r="AI205" i="1"/>
  <c r="AH205" i="1"/>
  <c r="AG205" i="1"/>
  <c r="AF205" i="1"/>
  <c r="AE205" i="1"/>
  <c r="AD205" i="1"/>
  <c r="AC205" i="1"/>
  <c r="AB205" i="1"/>
  <c r="AA205" i="1"/>
  <c r="Z205" i="1"/>
  <c r="Y205" i="1"/>
  <c r="X205" i="1"/>
  <c r="W205" i="1"/>
  <c r="V205" i="1"/>
  <c r="U205" i="1"/>
  <c r="T205" i="1"/>
  <c r="S205" i="1"/>
  <c r="R205" i="1"/>
  <c r="Q205" i="1"/>
  <c r="P205" i="1"/>
  <c r="O205" i="1"/>
  <c r="N205" i="1"/>
  <c r="M205" i="1"/>
  <c r="L205" i="1"/>
  <c r="K205" i="1"/>
  <c r="J205" i="1"/>
  <c r="I205" i="1"/>
  <c r="H205" i="1"/>
  <c r="G205" i="1"/>
  <c r="F205" i="1"/>
  <c r="E205" i="1"/>
  <c r="D205" i="1"/>
  <c r="C205" i="1"/>
  <c r="CX204" i="1"/>
  <c r="CW204" i="1"/>
  <c r="CV204" i="1"/>
  <c r="CU204" i="1"/>
  <c r="CT204" i="1"/>
  <c r="CS204" i="1"/>
  <c r="CR204" i="1"/>
  <c r="CQ204" i="1"/>
  <c r="CP204" i="1"/>
  <c r="CO204" i="1"/>
  <c r="CN204" i="1"/>
  <c r="CM204" i="1"/>
  <c r="CL204" i="1"/>
  <c r="CK204" i="1"/>
  <c r="CJ204" i="1"/>
  <c r="CI204" i="1"/>
  <c r="CH204" i="1"/>
  <c r="CG204" i="1"/>
  <c r="CF204" i="1"/>
  <c r="CE204" i="1"/>
  <c r="CD204" i="1"/>
  <c r="CC204" i="1"/>
  <c r="CB204" i="1"/>
  <c r="CA204" i="1"/>
  <c r="BZ204" i="1"/>
  <c r="BY204" i="1"/>
  <c r="BX204" i="1"/>
  <c r="BW204" i="1"/>
  <c r="BV204" i="1"/>
  <c r="BU204" i="1"/>
  <c r="BT204" i="1"/>
  <c r="BS204" i="1"/>
  <c r="BR204" i="1"/>
  <c r="BQ204" i="1"/>
  <c r="BP204" i="1"/>
  <c r="BO204" i="1"/>
  <c r="BN204" i="1"/>
  <c r="BM204" i="1"/>
  <c r="BL204" i="1"/>
  <c r="BK204" i="1"/>
  <c r="BJ204" i="1"/>
  <c r="BI204" i="1"/>
  <c r="BH204" i="1"/>
  <c r="BG204" i="1"/>
  <c r="BF204" i="1"/>
  <c r="BE204" i="1"/>
  <c r="BD204" i="1"/>
  <c r="BC204" i="1"/>
  <c r="BB204" i="1"/>
  <c r="BA204" i="1"/>
  <c r="AZ204" i="1"/>
  <c r="AY204" i="1"/>
  <c r="AX204" i="1"/>
  <c r="AW204" i="1"/>
  <c r="AV204" i="1"/>
  <c r="AU204" i="1"/>
  <c r="AT204" i="1"/>
  <c r="AS204" i="1"/>
  <c r="AR204" i="1"/>
  <c r="AQ204" i="1"/>
  <c r="AP204" i="1"/>
  <c r="AO204" i="1"/>
  <c r="AN204" i="1"/>
  <c r="AM204" i="1"/>
  <c r="AL204" i="1"/>
  <c r="AK204" i="1"/>
  <c r="AJ204" i="1"/>
  <c r="AI204" i="1"/>
  <c r="AH204" i="1"/>
  <c r="AG204" i="1"/>
  <c r="AF204" i="1"/>
  <c r="AE204" i="1"/>
  <c r="AD204" i="1"/>
  <c r="AC204" i="1"/>
  <c r="AB204" i="1"/>
  <c r="AA204" i="1"/>
  <c r="Z204" i="1"/>
  <c r="Y204" i="1"/>
  <c r="X204" i="1"/>
  <c r="W204" i="1"/>
  <c r="V204" i="1"/>
  <c r="U204" i="1"/>
  <c r="T204" i="1"/>
  <c r="S204" i="1"/>
  <c r="R204" i="1"/>
  <c r="Q204" i="1"/>
  <c r="P204" i="1"/>
  <c r="O204" i="1"/>
  <c r="N204" i="1"/>
  <c r="M204" i="1"/>
  <c r="L204" i="1"/>
  <c r="K204" i="1"/>
  <c r="J204" i="1"/>
  <c r="I204" i="1"/>
  <c r="H204" i="1"/>
  <c r="G204" i="1"/>
  <c r="F204" i="1"/>
  <c r="E204" i="1"/>
  <c r="D204" i="1"/>
  <c r="C204" i="1"/>
  <c r="CX203" i="1"/>
  <c r="CW203" i="1"/>
  <c r="CV203" i="1"/>
  <c r="CU203" i="1"/>
  <c r="CT203" i="1"/>
  <c r="CS203" i="1"/>
  <c r="CR203" i="1"/>
  <c r="CQ203" i="1"/>
  <c r="CP203" i="1"/>
  <c r="CO203" i="1"/>
  <c r="CN203" i="1"/>
  <c r="CM203" i="1"/>
  <c r="CL203" i="1"/>
  <c r="CK203" i="1"/>
  <c r="CJ203" i="1"/>
  <c r="CI203" i="1"/>
  <c r="CH203" i="1"/>
  <c r="CG203" i="1"/>
  <c r="CF203" i="1"/>
  <c r="CE203" i="1"/>
  <c r="CD203" i="1"/>
  <c r="CC203" i="1"/>
  <c r="CB203" i="1"/>
  <c r="CA203" i="1"/>
  <c r="BZ203" i="1"/>
  <c r="BY203" i="1"/>
  <c r="BX203" i="1"/>
  <c r="BW203" i="1"/>
  <c r="BV203" i="1"/>
  <c r="BU203" i="1"/>
  <c r="BT203" i="1"/>
  <c r="BS203" i="1"/>
  <c r="BR203" i="1"/>
  <c r="BQ203" i="1"/>
  <c r="BP203" i="1"/>
  <c r="BO203" i="1"/>
  <c r="BN203" i="1"/>
  <c r="BM203" i="1"/>
  <c r="BL203" i="1"/>
  <c r="BK203" i="1"/>
  <c r="BJ203" i="1"/>
  <c r="BI203" i="1"/>
  <c r="BH203" i="1"/>
  <c r="BG203" i="1"/>
  <c r="BF203" i="1"/>
  <c r="BE203" i="1"/>
  <c r="BD203" i="1"/>
  <c r="BC203" i="1"/>
  <c r="BB203" i="1"/>
  <c r="BA203" i="1"/>
  <c r="AZ203" i="1"/>
  <c r="AY203" i="1"/>
  <c r="AX203" i="1"/>
  <c r="AW203" i="1"/>
  <c r="AV203" i="1"/>
  <c r="AU203" i="1"/>
  <c r="AT203" i="1"/>
  <c r="AS203" i="1"/>
  <c r="AR203" i="1"/>
  <c r="AQ203" i="1"/>
  <c r="AP203" i="1"/>
  <c r="AO203" i="1"/>
  <c r="AN203" i="1"/>
  <c r="AM203" i="1"/>
  <c r="AL203" i="1"/>
  <c r="AK203" i="1"/>
  <c r="AJ203" i="1"/>
  <c r="AI203" i="1"/>
  <c r="AH203" i="1"/>
  <c r="AG203" i="1"/>
  <c r="AF203" i="1"/>
  <c r="AE203" i="1"/>
  <c r="AD203" i="1"/>
  <c r="AC203" i="1"/>
  <c r="AB203" i="1"/>
  <c r="AA203" i="1"/>
  <c r="Z203" i="1"/>
  <c r="Y203" i="1"/>
  <c r="X203" i="1"/>
  <c r="W203" i="1"/>
  <c r="V203" i="1"/>
  <c r="U203" i="1"/>
  <c r="T203" i="1"/>
  <c r="S203" i="1"/>
  <c r="R203" i="1"/>
  <c r="Q203" i="1"/>
  <c r="P203" i="1"/>
  <c r="O203" i="1"/>
  <c r="N203" i="1"/>
  <c r="M203" i="1"/>
  <c r="L203" i="1"/>
  <c r="K203" i="1"/>
  <c r="J203" i="1"/>
  <c r="I203" i="1"/>
  <c r="H203" i="1"/>
  <c r="G203" i="1"/>
  <c r="F203" i="1"/>
  <c r="E203" i="1"/>
  <c r="D203" i="1"/>
  <c r="C203" i="1"/>
  <c r="CX202" i="1"/>
  <c r="CW202" i="1"/>
  <c r="CV202" i="1"/>
  <c r="CU202" i="1"/>
  <c r="CT202" i="1"/>
  <c r="CS202" i="1"/>
  <c r="CR202" i="1"/>
  <c r="CQ202" i="1"/>
  <c r="CP202" i="1"/>
  <c r="CO202" i="1"/>
  <c r="CN202" i="1"/>
  <c r="CM202" i="1"/>
  <c r="CL202" i="1"/>
  <c r="CK202" i="1"/>
  <c r="CJ202" i="1"/>
  <c r="CI202" i="1"/>
  <c r="CH202" i="1"/>
  <c r="CG202" i="1"/>
  <c r="CF202" i="1"/>
  <c r="CE202" i="1"/>
  <c r="CD202" i="1"/>
  <c r="CC202" i="1"/>
  <c r="CB202" i="1"/>
  <c r="CA202" i="1"/>
  <c r="BZ202" i="1"/>
  <c r="BY202" i="1"/>
  <c r="BX202" i="1"/>
  <c r="BW202" i="1"/>
  <c r="BV202" i="1"/>
  <c r="BU202" i="1"/>
  <c r="BT202" i="1"/>
  <c r="BS202" i="1"/>
  <c r="BR202" i="1"/>
  <c r="BQ202" i="1"/>
  <c r="BP202" i="1"/>
  <c r="BO202" i="1"/>
  <c r="BN202" i="1"/>
  <c r="BM202" i="1"/>
  <c r="BL202" i="1"/>
  <c r="BK202" i="1"/>
  <c r="BJ202" i="1"/>
  <c r="BI202" i="1"/>
  <c r="BH202" i="1"/>
  <c r="BG202" i="1"/>
  <c r="BF202" i="1"/>
  <c r="BE202" i="1"/>
  <c r="BD202" i="1"/>
  <c r="BC202" i="1"/>
  <c r="BB202" i="1"/>
  <c r="BA202" i="1"/>
  <c r="AZ202" i="1"/>
  <c r="AY202" i="1"/>
  <c r="AX202" i="1"/>
  <c r="AW202" i="1"/>
  <c r="AV202" i="1"/>
  <c r="AU202" i="1"/>
  <c r="AT202" i="1"/>
  <c r="AS202" i="1"/>
  <c r="AR202" i="1"/>
  <c r="AQ202" i="1"/>
  <c r="AP202" i="1"/>
  <c r="AO202" i="1"/>
  <c r="AN202" i="1"/>
  <c r="AM202" i="1"/>
  <c r="AL202" i="1"/>
  <c r="AK202" i="1"/>
  <c r="AJ202" i="1"/>
  <c r="AI202" i="1"/>
  <c r="AH202" i="1"/>
  <c r="AG202" i="1"/>
  <c r="AF202" i="1"/>
  <c r="AE202" i="1"/>
  <c r="AD202" i="1"/>
  <c r="AC202" i="1"/>
  <c r="AB202" i="1"/>
  <c r="AA202" i="1"/>
  <c r="Z202" i="1"/>
  <c r="Y202" i="1"/>
  <c r="X202" i="1"/>
  <c r="W202" i="1"/>
  <c r="V202" i="1"/>
  <c r="U202" i="1"/>
  <c r="T202" i="1"/>
  <c r="S202" i="1"/>
  <c r="R202" i="1"/>
  <c r="Q202" i="1"/>
  <c r="P202" i="1"/>
  <c r="O202" i="1"/>
  <c r="N202" i="1"/>
  <c r="M202" i="1"/>
  <c r="L202" i="1"/>
  <c r="K202" i="1"/>
  <c r="J202" i="1"/>
  <c r="I202" i="1"/>
  <c r="H202" i="1"/>
  <c r="G202" i="1"/>
  <c r="F202" i="1"/>
  <c r="E202" i="1"/>
  <c r="D202" i="1"/>
  <c r="C202" i="1"/>
  <c r="CX201" i="1"/>
  <c r="CW201" i="1"/>
  <c r="CV201" i="1"/>
  <c r="CU201" i="1"/>
  <c r="CT201" i="1"/>
  <c r="CS201" i="1"/>
  <c r="CR201" i="1"/>
  <c r="CQ201" i="1"/>
  <c r="CP201" i="1"/>
  <c r="CO201" i="1"/>
  <c r="CN201" i="1"/>
  <c r="CM201" i="1"/>
  <c r="CL201" i="1"/>
  <c r="CK201" i="1"/>
  <c r="CJ201" i="1"/>
  <c r="CI201" i="1"/>
  <c r="CH201" i="1"/>
  <c r="CG201" i="1"/>
  <c r="CF201" i="1"/>
  <c r="CE201" i="1"/>
  <c r="CD201" i="1"/>
  <c r="CC201" i="1"/>
  <c r="CB201" i="1"/>
  <c r="CA201" i="1"/>
  <c r="BZ201" i="1"/>
  <c r="BY201" i="1"/>
  <c r="BX201" i="1"/>
  <c r="BW201" i="1"/>
  <c r="BV201" i="1"/>
  <c r="BU201" i="1"/>
  <c r="BT201" i="1"/>
  <c r="BS201" i="1"/>
  <c r="BR201" i="1"/>
  <c r="BQ201" i="1"/>
  <c r="BP201" i="1"/>
  <c r="BO201" i="1"/>
  <c r="BN201" i="1"/>
  <c r="BM201" i="1"/>
  <c r="BL201" i="1"/>
  <c r="BK201" i="1"/>
  <c r="BJ201" i="1"/>
  <c r="BI201" i="1"/>
  <c r="BH201" i="1"/>
  <c r="BG201" i="1"/>
  <c r="BF201" i="1"/>
  <c r="BE201" i="1"/>
  <c r="BD201" i="1"/>
  <c r="BC201" i="1"/>
  <c r="BB201" i="1"/>
  <c r="BA201" i="1"/>
  <c r="AZ201" i="1"/>
  <c r="AY201" i="1"/>
  <c r="AX201" i="1"/>
  <c r="AW201" i="1"/>
  <c r="AV201" i="1"/>
  <c r="AU201" i="1"/>
  <c r="AT201" i="1"/>
  <c r="AS201" i="1"/>
  <c r="AR201" i="1"/>
  <c r="AQ201" i="1"/>
  <c r="AP201" i="1"/>
  <c r="AO201" i="1"/>
  <c r="AN201" i="1"/>
  <c r="AM201" i="1"/>
  <c r="AL201" i="1"/>
  <c r="AK201" i="1"/>
  <c r="AJ201" i="1"/>
  <c r="AI201" i="1"/>
  <c r="AH201" i="1"/>
  <c r="AG201" i="1"/>
  <c r="AF201" i="1"/>
  <c r="AE201" i="1"/>
  <c r="AD201" i="1"/>
  <c r="AC201" i="1"/>
  <c r="AB201" i="1"/>
  <c r="AA201" i="1"/>
  <c r="Z201" i="1"/>
  <c r="Y201" i="1"/>
  <c r="X201" i="1"/>
  <c r="W201" i="1"/>
  <c r="V201" i="1"/>
  <c r="U201" i="1"/>
  <c r="T201" i="1"/>
  <c r="S201" i="1"/>
  <c r="R201" i="1"/>
  <c r="Q201" i="1"/>
  <c r="P201" i="1"/>
  <c r="O201" i="1"/>
  <c r="N201" i="1"/>
  <c r="M201" i="1"/>
  <c r="L201" i="1"/>
  <c r="K201" i="1"/>
  <c r="J201" i="1"/>
  <c r="I201" i="1"/>
  <c r="H201" i="1"/>
  <c r="G201" i="1"/>
  <c r="F201" i="1"/>
  <c r="E201" i="1"/>
  <c r="D201" i="1"/>
  <c r="C201" i="1"/>
  <c r="CX200" i="1"/>
  <c r="CW200" i="1"/>
  <c r="CV200" i="1"/>
  <c r="CU200" i="1"/>
  <c r="CT200" i="1"/>
  <c r="CS200" i="1"/>
  <c r="CR200" i="1"/>
  <c r="CQ200" i="1"/>
  <c r="CP200" i="1"/>
  <c r="CO200" i="1"/>
  <c r="CN200" i="1"/>
  <c r="CM200" i="1"/>
  <c r="CL200" i="1"/>
  <c r="CK200" i="1"/>
  <c r="CJ200" i="1"/>
  <c r="CI200" i="1"/>
  <c r="CH200" i="1"/>
  <c r="CG200" i="1"/>
  <c r="CF200" i="1"/>
  <c r="CE200" i="1"/>
  <c r="CD200" i="1"/>
  <c r="CC200" i="1"/>
  <c r="CB200" i="1"/>
  <c r="CA200" i="1"/>
  <c r="BZ200" i="1"/>
  <c r="BY200" i="1"/>
  <c r="BX200" i="1"/>
  <c r="BW200" i="1"/>
  <c r="BV200" i="1"/>
  <c r="BU200" i="1"/>
  <c r="BT200" i="1"/>
  <c r="BS200" i="1"/>
  <c r="BR200" i="1"/>
  <c r="BQ200" i="1"/>
  <c r="BP200" i="1"/>
  <c r="BO200" i="1"/>
  <c r="BN200" i="1"/>
  <c r="BM200" i="1"/>
  <c r="BL200" i="1"/>
  <c r="BK200" i="1"/>
  <c r="BJ200" i="1"/>
  <c r="BI200" i="1"/>
  <c r="BH200" i="1"/>
  <c r="BG200" i="1"/>
  <c r="BF200" i="1"/>
  <c r="BE200" i="1"/>
  <c r="BD200" i="1"/>
  <c r="BC200" i="1"/>
  <c r="BB200" i="1"/>
  <c r="BA200" i="1"/>
  <c r="AZ200" i="1"/>
  <c r="AY200" i="1"/>
  <c r="AX200" i="1"/>
  <c r="AW200" i="1"/>
  <c r="AV200" i="1"/>
  <c r="AU200" i="1"/>
  <c r="AT200" i="1"/>
  <c r="AS200" i="1"/>
  <c r="AR200" i="1"/>
  <c r="AQ200" i="1"/>
  <c r="AP200" i="1"/>
  <c r="AO200" i="1"/>
  <c r="AN200" i="1"/>
  <c r="AM200" i="1"/>
  <c r="AL200" i="1"/>
  <c r="AK200" i="1"/>
  <c r="AJ200" i="1"/>
  <c r="AI200" i="1"/>
  <c r="AH200" i="1"/>
  <c r="AG200" i="1"/>
  <c r="AF200" i="1"/>
  <c r="AE200" i="1"/>
  <c r="AD200" i="1"/>
  <c r="AC200" i="1"/>
  <c r="AB200" i="1"/>
  <c r="AA200" i="1"/>
  <c r="Z200" i="1"/>
  <c r="Y200" i="1"/>
  <c r="X200" i="1"/>
  <c r="W200" i="1"/>
  <c r="V200" i="1"/>
  <c r="U200" i="1"/>
  <c r="T200" i="1"/>
  <c r="S200" i="1"/>
  <c r="R200" i="1"/>
  <c r="Q200" i="1"/>
  <c r="P200" i="1"/>
  <c r="O200" i="1"/>
  <c r="N200" i="1"/>
  <c r="M200" i="1"/>
  <c r="L200" i="1"/>
  <c r="K200" i="1"/>
  <c r="J200" i="1"/>
  <c r="I200" i="1"/>
  <c r="H200" i="1"/>
  <c r="G200" i="1"/>
  <c r="F200" i="1"/>
  <c r="E200" i="1"/>
  <c r="D200" i="1"/>
  <c r="C200" i="1"/>
  <c r="CX199" i="1"/>
  <c r="CW199" i="1"/>
  <c r="CV199" i="1"/>
  <c r="CU199" i="1"/>
  <c r="CT199" i="1"/>
  <c r="CS199" i="1"/>
  <c r="CR199" i="1"/>
  <c r="CQ199" i="1"/>
  <c r="CP199" i="1"/>
  <c r="CO199" i="1"/>
  <c r="CN199" i="1"/>
  <c r="CM199" i="1"/>
  <c r="CL199" i="1"/>
  <c r="CK199" i="1"/>
  <c r="CJ199" i="1"/>
  <c r="CI199" i="1"/>
  <c r="CH199" i="1"/>
  <c r="CG199" i="1"/>
  <c r="CF199" i="1"/>
  <c r="CE199" i="1"/>
  <c r="CD199" i="1"/>
  <c r="CC199" i="1"/>
  <c r="CB199" i="1"/>
  <c r="CA199" i="1"/>
  <c r="BZ199" i="1"/>
  <c r="BY199" i="1"/>
  <c r="BX199" i="1"/>
  <c r="BW199" i="1"/>
  <c r="BV199" i="1"/>
  <c r="BU199" i="1"/>
  <c r="BT199" i="1"/>
  <c r="BS199" i="1"/>
  <c r="BR199" i="1"/>
  <c r="BQ199" i="1"/>
  <c r="BP199" i="1"/>
  <c r="BO199" i="1"/>
  <c r="BN199" i="1"/>
  <c r="BM199" i="1"/>
  <c r="BL199" i="1"/>
  <c r="BK199" i="1"/>
  <c r="BJ199" i="1"/>
  <c r="BI199" i="1"/>
  <c r="BH199" i="1"/>
  <c r="BG199" i="1"/>
  <c r="BF199" i="1"/>
  <c r="BE199" i="1"/>
  <c r="BD199" i="1"/>
  <c r="BC199" i="1"/>
  <c r="BB199" i="1"/>
  <c r="BA199" i="1"/>
  <c r="AZ199" i="1"/>
  <c r="AY199" i="1"/>
  <c r="AX199" i="1"/>
  <c r="AW199" i="1"/>
  <c r="AV199" i="1"/>
  <c r="AU199" i="1"/>
  <c r="AT199" i="1"/>
  <c r="AS199" i="1"/>
  <c r="AR199" i="1"/>
  <c r="AQ199" i="1"/>
  <c r="AP199" i="1"/>
  <c r="AO199" i="1"/>
  <c r="AN199" i="1"/>
  <c r="AM199" i="1"/>
  <c r="AL199" i="1"/>
  <c r="AK199" i="1"/>
  <c r="AJ199" i="1"/>
  <c r="AI199" i="1"/>
  <c r="AH199" i="1"/>
  <c r="AG199" i="1"/>
  <c r="AF199" i="1"/>
  <c r="AE199" i="1"/>
  <c r="AD199" i="1"/>
  <c r="AC199" i="1"/>
  <c r="AB199" i="1"/>
  <c r="AA199" i="1"/>
  <c r="Z199" i="1"/>
  <c r="Y199" i="1"/>
  <c r="X199" i="1"/>
  <c r="W199" i="1"/>
  <c r="V199" i="1"/>
  <c r="U199" i="1"/>
  <c r="T199" i="1"/>
  <c r="S199" i="1"/>
  <c r="R199" i="1"/>
  <c r="Q199" i="1"/>
  <c r="P199" i="1"/>
  <c r="O199" i="1"/>
  <c r="N199" i="1"/>
  <c r="M199" i="1"/>
  <c r="L199" i="1"/>
  <c r="K199" i="1"/>
  <c r="J199" i="1"/>
  <c r="I199" i="1"/>
  <c r="H199" i="1"/>
  <c r="G199" i="1"/>
  <c r="F199" i="1"/>
  <c r="E199" i="1"/>
  <c r="D199" i="1"/>
  <c r="C199" i="1"/>
  <c r="CX198" i="1"/>
  <c r="CW198" i="1"/>
  <c r="CV198" i="1"/>
  <c r="CU198" i="1"/>
  <c r="CT198" i="1"/>
  <c r="CS198" i="1"/>
  <c r="CR198" i="1"/>
  <c r="CQ198" i="1"/>
  <c r="CP198" i="1"/>
  <c r="CO198" i="1"/>
  <c r="CN198" i="1"/>
  <c r="CM198" i="1"/>
  <c r="CL198" i="1"/>
  <c r="CK198" i="1"/>
  <c r="CJ198" i="1"/>
  <c r="CI198" i="1"/>
  <c r="CH198" i="1"/>
  <c r="CG198" i="1"/>
  <c r="CF198" i="1"/>
  <c r="CE198" i="1"/>
  <c r="CD198" i="1"/>
  <c r="CC198" i="1"/>
  <c r="CB198" i="1"/>
  <c r="CA198" i="1"/>
  <c r="BZ198" i="1"/>
  <c r="BY198" i="1"/>
  <c r="BX198" i="1"/>
  <c r="BW198" i="1"/>
  <c r="BV198" i="1"/>
  <c r="BU198" i="1"/>
  <c r="BT198" i="1"/>
  <c r="BS198" i="1"/>
  <c r="BR198" i="1"/>
  <c r="BQ198" i="1"/>
  <c r="BP198" i="1"/>
  <c r="BO198" i="1"/>
  <c r="BN198" i="1"/>
  <c r="BM198" i="1"/>
  <c r="BL198" i="1"/>
  <c r="BK198" i="1"/>
  <c r="BJ198" i="1"/>
  <c r="BI198" i="1"/>
  <c r="BH198" i="1"/>
  <c r="BG198" i="1"/>
  <c r="BF198" i="1"/>
  <c r="BE198" i="1"/>
  <c r="BD198" i="1"/>
  <c r="BC198" i="1"/>
  <c r="BB198" i="1"/>
  <c r="BA198" i="1"/>
  <c r="AZ198" i="1"/>
  <c r="AY198" i="1"/>
  <c r="AX198" i="1"/>
  <c r="AW198" i="1"/>
  <c r="AV198" i="1"/>
  <c r="AU198" i="1"/>
  <c r="AT198" i="1"/>
  <c r="AS198" i="1"/>
  <c r="AR198" i="1"/>
  <c r="AQ198" i="1"/>
  <c r="AP198" i="1"/>
  <c r="AO198" i="1"/>
  <c r="AN198" i="1"/>
  <c r="AM198" i="1"/>
  <c r="AL198" i="1"/>
  <c r="AK198" i="1"/>
  <c r="AJ198" i="1"/>
  <c r="AI198" i="1"/>
  <c r="AH198" i="1"/>
  <c r="AG198" i="1"/>
  <c r="AF198" i="1"/>
  <c r="AE198" i="1"/>
  <c r="AD198" i="1"/>
  <c r="AC198" i="1"/>
  <c r="AB198" i="1"/>
  <c r="AA198" i="1"/>
  <c r="Z198" i="1"/>
  <c r="Y198" i="1"/>
  <c r="X198" i="1"/>
  <c r="W198" i="1"/>
  <c r="V198" i="1"/>
  <c r="U198" i="1"/>
  <c r="T198" i="1"/>
  <c r="S198" i="1"/>
  <c r="R198" i="1"/>
  <c r="Q198" i="1"/>
  <c r="P198" i="1"/>
  <c r="O198" i="1"/>
  <c r="N198" i="1"/>
  <c r="M198" i="1"/>
  <c r="L198" i="1"/>
  <c r="K198" i="1"/>
  <c r="J198" i="1"/>
  <c r="I198" i="1"/>
  <c r="H198" i="1"/>
  <c r="G198" i="1"/>
  <c r="F198" i="1"/>
  <c r="E198" i="1"/>
  <c r="D198" i="1"/>
  <c r="C198" i="1"/>
  <c r="CX197" i="1"/>
  <c r="CW197" i="1"/>
  <c r="CV197" i="1"/>
  <c r="CU197" i="1"/>
  <c r="CT197" i="1"/>
  <c r="CS197" i="1"/>
  <c r="CR197" i="1"/>
  <c r="CQ197" i="1"/>
  <c r="CP197" i="1"/>
  <c r="CO197" i="1"/>
  <c r="CN197" i="1"/>
  <c r="CM197" i="1"/>
  <c r="CL197" i="1"/>
  <c r="CK197" i="1"/>
  <c r="CJ197" i="1"/>
  <c r="CI197" i="1"/>
  <c r="CH197" i="1"/>
  <c r="CG197" i="1"/>
  <c r="CF197" i="1"/>
  <c r="CE197" i="1"/>
  <c r="CD197" i="1"/>
  <c r="CC197" i="1"/>
  <c r="CB197" i="1"/>
  <c r="CA197" i="1"/>
  <c r="BZ197" i="1"/>
  <c r="BY197" i="1"/>
  <c r="BX197" i="1"/>
  <c r="BW197" i="1"/>
  <c r="BV197" i="1"/>
  <c r="BU197" i="1"/>
  <c r="BT197" i="1"/>
  <c r="BS197" i="1"/>
  <c r="BR197" i="1"/>
  <c r="BQ197" i="1"/>
  <c r="BP197" i="1"/>
  <c r="BO197" i="1"/>
  <c r="BN197" i="1"/>
  <c r="BM197" i="1"/>
  <c r="BL197" i="1"/>
  <c r="BK197" i="1"/>
  <c r="BJ197" i="1"/>
  <c r="BI197" i="1"/>
  <c r="BH197" i="1"/>
  <c r="BG197" i="1"/>
  <c r="BF197" i="1"/>
  <c r="BE197" i="1"/>
  <c r="BD197" i="1"/>
  <c r="BC197" i="1"/>
  <c r="BB197" i="1"/>
  <c r="BA197" i="1"/>
  <c r="AZ197" i="1"/>
  <c r="AY197" i="1"/>
  <c r="AX197" i="1"/>
  <c r="AW197" i="1"/>
  <c r="AV197" i="1"/>
  <c r="AU197" i="1"/>
  <c r="AT197" i="1"/>
  <c r="AS197" i="1"/>
  <c r="AR197" i="1"/>
  <c r="AQ197" i="1"/>
  <c r="AP197" i="1"/>
  <c r="AO197" i="1"/>
  <c r="AN197" i="1"/>
  <c r="AM197" i="1"/>
  <c r="AL197" i="1"/>
  <c r="AK197" i="1"/>
  <c r="AJ197" i="1"/>
  <c r="AI197" i="1"/>
  <c r="AH197" i="1"/>
  <c r="AG197" i="1"/>
  <c r="AF197" i="1"/>
  <c r="AE197" i="1"/>
  <c r="AD197" i="1"/>
  <c r="AC197" i="1"/>
  <c r="AB197" i="1"/>
  <c r="AA197" i="1"/>
  <c r="Z197" i="1"/>
  <c r="Y197" i="1"/>
  <c r="X197" i="1"/>
  <c r="W197" i="1"/>
  <c r="V197" i="1"/>
  <c r="U197" i="1"/>
  <c r="T197" i="1"/>
  <c r="S197" i="1"/>
  <c r="R197" i="1"/>
  <c r="Q197" i="1"/>
  <c r="P197" i="1"/>
  <c r="O197" i="1"/>
  <c r="N197" i="1"/>
  <c r="M197" i="1"/>
  <c r="L197" i="1"/>
  <c r="K197" i="1"/>
  <c r="J197" i="1"/>
  <c r="I197" i="1"/>
  <c r="H197" i="1"/>
  <c r="G197" i="1"/>
  <c r="F197" i="1"/>
  <c r="E197" i="1"/>
  <c r="D197" i="1"/>
  <c r="C197" i="1"/>
  <c r="CX196" i="1"/>
  <c r="CW196" i="1"/>
  <c r="CV196" i="1"/>
  <c r="CU196" i="1"/>
  <c r="CT196" i="1"/>
  <c r="CS196" i="1"/>
  <c r="CR196" i="1"/>
  <c r="CQ196" i="1"/>
  <c r="CP196" i="1"/>
  <c r="CO196" i="1"/>
  <c r="CN196" i="1"/>
  <c r="CM196" i="1"/>
  <c r="CL196" i="1"/>
  <c r="CK196" i="1"/>
  <c r="CJ196" i="1"/>
  <c r="CI196" i="1"/>
  <c r="CH196" i="1"/>
  <c r="CG196" i="1"/>
  <c r="CF196" i="1"/>
  <c r="CE196" i="1"/>
  <c r="CD196" i="1"/>
  <c r="CC196" i="1"/>
  <c r="CB196" i="1"/>
  <c r="CA196" i="1"/>
  <c r="BZ196" i="1"/>
  <c r="BY196" i="1"/>
  <c r="BX196" i="1"/>
  <c r="BW196" i="1"/>
  <c r="BV196" i="1"/>
  <c r="BU196" i="1"/>
  <c r="BT196" i="1"/>
  <c r="BS196" i="1"/>
  <c r="BR196" i="1"/>
  <c r="BQ196" i="1"/>
  <c r="BP196" i="1"/>
  <c r="BO196" i="1"/>
  <c r="BN196" i="1"/>
  <c r="BM196" i="1"/>
  <c r="BL196" i="1"/>
  <c r="BK196" i="1"/>
  <c r="BJ196" i="1"/>
  <c r="BI196" i="1"/>
  <c r="BH196" i="1"/>
  <c r="BG196" i="1"/>
  <c r="BF196" i="1"/>
  <c r="BE196" i="1"/>
  <c r="BD196" i="1"/>
  <c r="BC196" i="1"/>
  <c r="BB196" i="1"/>
  <c r="BA196" i="1"/>
  <c r="AZ196" i="1"/>
  <c r="AY196" i="1"/>
  <c r="AX196" i="1"/>
  <c r="AW196" i="1"/>
  <c r="AV196" i="1"/>
  <c r="AU196" i="1"/>
  <c r="AT196" i="1"/>
  <c r="AS196" i="1"/>
  <c r="AR196" i="1"/>
  <c r="AQ196" i="1"/>
  <c r="AP196" i="1"/>
  <c r="AO196" i="1"/>
  <c r="AN196" i="1"/>
  <c r="AM196" i="1"/>
  <c r="AL196" i="1"/>
  <c r="AK196" i="1"/>
  <c r="AJ196" i="1"/>
  <c r="AI196" i="1"/>
  <c r="AH196" i="1"/>
  <c r="AG196" i="1"/>
  <c r="AF196" i="1"/>
  <c r="AE196" i="1"/>
  <c r="AD196" i="1"/>
  <c r="AC196" i="1"/>
  <c r="AB196" i="1"/>
  <c r="AA196" i="1"/>
  <c r="Z196" i="1"/>
  <c r="Y196" i="1"/>
  <c r="X196" i="1"/>
  <c r="W196" i="1"/>
  <c r="V196" i="1"/>
  <c r="U196" i="1"/>
  <c r="T196" i="1"/>
  <c r="S196" i="1"/>
  <c r="R196" i="1"/>
  <c r="Q196" i="1"/>
  <c r="P196" i="1"/>
  <c r="O196" i="1"/>
  <c r="N196" i="1"/>
  <c r="M196" i="1"/>
  <c r="L196" i="1"/>
  <c r="K196" i="1"/>
  <c r="J196" i="1"/>
  <c r="I196" i="1"/>
  <c r="H196" i="1"/>
  <c r="G196" i="1"/>
  <c r="F196" i="1"/>
  <c r="E196" i="1"/>
  <c r="D196" i="1"/>
  <c r="C196" i="1"/>
  <c r="CX195" i="1"/>
  <c r="CW195" i="1"/>
  <c r="CV195" i="1"/>
  <c r="CU195" i="1"/>
  <c r="CT195" i="1"/>
  <c r="CS195" i="1"/>
  <c r="CR195" i="1"/>
  <c r="CQ195" i="1"/>
  <c r="CP195" i="1"/>
  <c r="CO195" i="1"/>
  <c r="CN195" i="1"/>
  <c r="CM195" i="1"/>
  <c r="CL195" i="1"/>
  <c r="CK195" i="1"/>
  <c r="CJ195" i="1"/>
  <c r="CI195" i="1"/>
  <c r="CH195" i="1"/>
  <c r="CG195" i="1"/>
  <c r="CF195" i="1"/>
  <c r="CE195" i="1"/>
  <c r="CD195" i="1"/>
  <c r="CC195" i="1"/>
  <c r="CB195" i="1"/>
  <c r="CA195" i="1"/>
  <c r="BZ195" i="1"/>
  <c r="BY195" i="1"/>
  <c r="BX195" i="1"/>
  <c r="BW195" i="1"/>
  <c r="BV195" i="1"/>
  <c r="BU195" i="1"/>
  <c r="BT195" i="1"/>
  <c r="BS195" i="1"/>
  <c r="BR195" i="1"/>
  <c r="BQ195" i="1"/>
  <c r="BP195" i="1"/>
  <c r="BO195" i="1"/>
  <c r="BN195" i="1"/>
  <c r="BM195" i="1"/>
  <c r="BL195" i="1"/>
  <c r="BK195" i="1"/>
  <c r="BJ195" i="1"/>
  <c r="BI195" i="1"/>
  <c r="BH195" i="1"/>
  <c r="BG195" i="1"/>
  <c r="BF195" i="1"/>
  <c r="BE195" i="1"/>
  <c r="BD195" i="1"/>
  <c r="BC195" i="1"/>
  <c r="BB195" i="1"/>
  <c r="BA195" i="1"/>
  <c r="AZ195" i="1"/>
  <c r="AY195" i="1"/>
  <c r="AX195" i="1"/>
  <c r="AW195" i="1"/>
  <c r="AV195" i="1"/>
  <c r="AU195" i="1"/>
  <c r="AT195" i="1"/>
  <c r="AS195" i="1"/>
  <c r="AR195" i="1"/>
  <c r="AQ195" i="1"/>
  <c r="AP195" i="1"/>
  <c r="AO195" i="1"/>
  <c r="AN195" i="1"/>
  <c r="AM195" i="1"/>
  <c r="AL195" i="1"/>
  <c r="AK195" i="1"/>
  <c r="AJ195" i="1"/>
  <c r="AI195" i="1"/>
  <c r="AH195" i="1"/>
  <c r="AG195" i="1"/>
  <c r="AF195" i="1"/>
  <c r="AE195" i="1"/>
  <c r="AD195" i="1"/>
  <c r="AC195" i="1"/>
  <c r="AB195" i="1"/>
  <c r="AA195" i="1"/>
  <c r="Z195" i="1"/>
  <c r="Y195" i="1"/>
  <c r="X195" i="1"/>
  <c r="W195" i="1"/>
  <c r="V195" i="1"/>
  <c r="U195" i="1"/>
  <c r="T195" i="1"/>
  <c r="S195" i="1"/>
  <c r="R195" i="1"/>
  <c r="Q195" i="1"/>
  <c r="P195" i="1"/>
  <c r="O195" i="1"/>
  <c r="N195" i="1"/>
  <c r="M195" i="1"/>
  <c r="L195" i="1"/>
  <c r="K195" i="1"/>
  <c r="J195" i="1"/>
  <c r="I195" i="1"/>
  <c r="H195" i="1"/>
  <c r="G195" i="1"/>
  <c r="F195" i="1"/>
  <c r="E195" i="1"/>
  <c r="D195" i="1"/>
  <c r="C195" i="1"/>
  <c r="CX194" i="1"/>
  <c r="CW194" i="1"/>
  <c r="CV194" i="1"/>
  <c r="CU194" i="1"/>
  <c r="CT194" i="1"/>
  <c r="CS194" i="1"/>
  <c r="CR194" i="1"/>
  <c r="CQ194" i="1"/>
  <c r="CP194" i="1"/>
  <c r="CO194" i="1"/>
  <c r="CN194" i="1"/>
  <c r="CM194" i="1"/>
  <c r="CL194" i="1"/>
  <c r="CK194" i="1"/>
  <c r="CJ194" i="1"/>
  <c r="CI194" i="1"/>
  <c r="CH194" i="1"/>
  <c r="CG194" i="1"/>
  <c r="CF194" i="1"/>
  <c r="CE194" i="1"/>
  <c r="CD194" i="1"/>
  <c r="CC194" i="1"/>
  <c r="CB194" i="1"/>
  <c r="CA194" i="1"/>
  <c r="BZ194" i="1"/>
  <c r="BY194" i="1"/>
  <c r="BX194" i="1"/>
  <c r="BW194" i="1"/>
  <c r="BV194" i="1"/>
  <c r="BU194" i="1"/>
  <c r="BT194" i="1"/>
  <c r="BS194" i="1"/>
  <c r="BR194" i="1"/>
  <c r="BQ194" i="1"/>
  <c r="BP194" i="1"/>
  <c r="BO194" i="1"/>
  <c r="BN194" i="1"/>
  <c r="BM194" i="1"/>
  <c r="BL194" i="1"/>
  <c r="BK194" i="1"/>
  <c r="BJ194" i="1"/>
  <c r="BI194" i="1"/>
  <c r="BH194" i="1"/>
  <c r="BG194" i="1"/>
  <c r="BF194" i="1"/>
  <c r="BE194" i="1"/>
  <c r="BD194" i="1"/>
  <c r="BC194" i="1"/>
  <c r="BB194" i="1"/>
  <c r="BA194" i="1"/>
  <c r="AZ194" i="1"/>
  <c r="AY194" i="1"/>
  <c r="AX194" i="1"/>
  <c r="AW194" i="1"/>
  <c r="AV194" i="1"/>
  <c r="AU194" i="1"/>
  <c r="AT194" i="1"/>
  <c r="AS194" i="1"/>
  <c r="AR194" i="1"/>
  <c r="AQ194" i="1"/>
  <c r="AP194" i="1"/>
  <c r="AO194" i="1"/>
  <c r="AN194" i="1"/>
  <c r="AM194" i="1"/>
  <c r="AL194" i="1"/>
  <c r="AK194" i="1"/>
  <c r="AJ194" i="1"/>
  <c r="AI194" i="1"/>
  <c r="AH194" i="1"/>
  <c r="AG194" i="1"/>
  <c r="AF194" i="1"/>
  <c r="AE194" i="1"/>
  <c r="AD194" i="1"/>
  <c r="AC194" i="1"/>
  <c r="AB194" i="1"/>
  <c r="AA194" i="1"/>
  <c r="Z194" i="1"/>
  <c r="Y194" i="1"/>
  <c r="X194" i="1"/>
  <c r="W194" i="1"/>
  <c r="V194" i="1"/>
  <c r="U194" i="1"/>
  <c r="T194" i="1"/>
  <c r="S194" i="1"/>
  <c r="R194" i="1"/>
  <c r="Q194" i="1"/>
  <c r="P194" i="1"/>
  <c r="O194" i="1"/>
  <c r="N194" i="1"/>
  <c r="M194" i="1"/>
  <c r="L194" i="1"/>
  <c r="K194" i="1"/>
  <c r="J194" i="1"/>
  <c r="I194" i="1"/>
  <c r="H194" i="1"/>
  <c r="G194" i="1"/>
  <c r="F194" i="1"/>
  <c r="E194" i="1"/>
  <c r="D194" i="1"/>
  <c r="C194" i="1"/>
  <c r="CX193" i="1"/>
  <c r="CW193" i="1"/>
  <c r="CV193" i="1"/>
  <c r="CU193" i="1"/>
  <c r="CT193" i="1"/>
  <c r="CS193" i="1"/>
  <c r="CR193" i="1"/>
  <c r="CQ193" i="1"/>
  <c r="CP193" i="1"/>
  <c r="CO193" i="1"/>
  <c r="CN193" i="1"/>
  <c r="CM193" i="1"/>
  <c r="CL193" i="1"/>
  <c r="CK193" i="1"/>
  <c r="CJ193" i="1"/>
  <c r="CI193" i="1"/>
  <c r="CH193" i="1"/>
  <c r="CG193" i="1"/>
  <c r="CF193" i="1"/>
  <c r="CE193" i="1"/>
  <c r="CD193" i="1"/>
  <c r="CC193" i="1"/>
  <c r="CB193" i="1"/>
  <c r="CA193" i="1"/>
  <c r="BZ193" i="1"/>
  <c r="BY193" i="1"/>
  <c r="BX193" i="1"/>
  <c r="BW193" i="1"/>
  <c r="BV193" i="1"/>
  <c r="BU193" i="1"/>
  <c r="BT193" i="1"/>
  <c r="BS193" i="1"/>
  <c r="BR193" i="1"/>
  <c r="BQ193" i="1"/>
  <c r="BP193" i="1"/>
  <c r="BO193" i="1"/>
  <c r="BN193" i="1"/>
  <c r="BM193" i="1"/>
  <c r="BL193" i="1"/>
  <c r="BK193" i="1"/>
  <c r="BJ193" i="1"/>
  <c r="BI193" i="1"/>
  <c r="BH193" i="1"/>
  <c r="BG193" i="1"/>
  <c r="BF193" i="1"/>
  <c r="BE193" i="1"/>
  <c r="BD193" i="1"/>
  <c r="BC193" i="1"/>
  <c r="BB193" i="1"/>
  <c r="BA193" i="1"/>
  <c r="AZ193" i="1"/>
  <c r="AY193" i="1"/>
  <c r="AX193" i="1"/>
  <c r="AW193" i="1"/>
  <c r="AV193" i="1"/>
  <c r="AU193" i="1"/>
  <c r="AT193" i="1"/>
  <c r="AS193" i="1"/>
  <c r="AR193" i="1"/>
  <c r="AQ193" i="1"/>
  <c r="AP193" i="1"/>
  <c r="AO193" i="1"/>
  <c r="AN193" i="1"/>
  <c r="AM193" i="1"/>
  <c r="AL193" i="1"/>
  <c r="AK193" i="1"/>
  <c r="AJ193" i="1"/>
  <c r="AI193" i="1"/>
  <c r="AH193" i="1"/>
  <c r="AG193" i="1"/>
  <c r="AF193" i="1"/>
  <c r="AE193" i="1"/>
  <c r="AD193" i="1"/>
  <c r="AC193" i="1"/>
  <c r="AB193" i="1"/>
  <c r="AA193" i="1"/>
  <c r="Z193" i="1"/>
  <c r="Y193" i="1"/>
  <c r="X193" i="1"/>
  <c r="W193" i="1"/>
  <c r="V193" i="1"/>
  <c r="U193" i="1"/>
  <c r="T193" i="1"/>
  <c r="S193" i="1"/>
  <c r="R193" i="1"/>
  <c r="Q193" i="1"/>
  <c r="P193" i="1"/>
  <c r="O193" i="1"/>
  <c r="N193" i="1"/>
  <c r="M193" i="1"/>
  <c r="L193" i="1"/>
  <c r="K193" i="1"/>
  <c r="J193" i="1"/>
  <c r="I193" i="1"/>
  <c r="H193" i="1"/>
  <c r="G193" i="1"/>
  <c r="F193" i="1"/>
  <c r="E193" i="1"/>
  <c r="D193" i="1"/>
  <c r="C193" i="1"/>
  <c r="CX192" i="1"/>
  <c r="CW192" i="1"/>
  <c r="CV192" i="1"/>
  <c r="CU192" i="1"/>
  <c r="CT192" i="1"/>
  <c r="CS192" i="1"/>
  <c r="CR192" i="1"/>
  <c r="CQ192" i="1"/>
  <c r="CP192" i="1"/>
  <c r="CO192" i="1"/>
  <c r="CN192" i="1"/>
  <c r="CM192" i="1"/>
  <c r="CL192" i="1"/>
  <c r="CK192" i="1"/>
  <c r="CJ192" i="1"/>
  <c r="CI192" i="1"/>
  <c r="CH192" i="1"/>
  <c r="CG192" i="1"/>
  <c r="CF192" i="1"/>
  <c r="CE192" i="1"/>
  <c r="CD192" i="1"/>
  <c r="CC192" i="1"/>
  <c r="CB192" i="1"/>
  <c r="CA192" i="1"/>
  <c r="BZ192" i="1"/>
  <c r="BY192" i="1"/>
  <c r="BX192" i="1"/>
  <c r="BW192" i="1"/>
  <c r="BV192" i="1"/>
  <c r="BU192" i="1"/>
  <c r="BT192" i="1"/>
  <c r="BS192" i="1"/>
  <c r="BR192" i="1"/>
  <c r="BQ192" i="1"/>
  <c r="BP192" i="1"/>
  <c r="BO192" i="1"/>
  <c r="BN192" i="1"/>
  <c r="BM192" i="1"/>
  <c r="BL192" i="1"/>
  <c r="BK192" i="1"/>
  <c r="BJ192" i="1"/>
  <c r="BI192" i="1"/>
  <c r="BH192" i="1"/>
  <c r="BG192" i="1"/>
  <c r="BF192" i="1"/>
  <c r="BE192" i="1"/>
  <c r="BD192" i="1"/>
  <c r="BC192" i="1"/>
  <c r="BB192" i="1"/>
  <c r="BA192" i="1"/>
  <c r="AZ192" i="1"/>
  <c r="AY192" i="1"/>
  <c r="AX192" i="1"/>
  <c r="AW192" i="1"/>
  <c r="AV192" i="1"/>
  <c r="AU192" i="1"/>
  <c r="AT192" i="1"/>
  <c r="AS192" i="1"/>
  <c r="AR192" i="1"/>
  <c r="AQ192" i="1"/>
  <c r="AP192" i="1"/>
  <c r="AO192" i="1"/>
  <c r="AN192" i="1"/>
  <c r="AM192" i="1"/>
  <c r="AL192" i="1"/>
  <c r="AK192" i="1"/>
  <c r="AJ192" i="1"/>
  <c r="AI192" i="1"/>
  <c r="AH192" i="1"/>
  <c r="AG192" i="1"/>
  <c r="AF192" i="1"/>
  <c r="AE192" i="1"/>
  <c r="AD192" i="1"/>
  <c r="AC192" i="1"/>
  <c r="AB192" i="1"/>
  <c r="AA192" i="1"/>
  <c r="Z192" i="1"/>
  <c r="Y192" i="1"/>
  <c r="X192" i="1"/>
  <c r="W192" i="1"/>
  <c r="V192" i="1"/>
  <c r="U192" i="1"/>
  <c r="T192" i="1"/>
  <c r="S192" i="1"/>
  <c r="R192" i="1"/>
  <c r="Q192" i="1"/>
  <c r="P192" i="1"/>
  <c r="O192" i="1"/>
  <c r="N192" i="1"/>
  <c r="M192" i="1"/>
  <c r="L192" i="1"/>
  <c r="K192" i="1"/>
  <c r="J192" i="1"/>
  <c r="I192" i="1"/>
  <c r="H192" i="1"/>
  <c r="G192" i="1"/>
  <c r="F192" i="1"/>
  <c r="E192" i="1"/>
  <c r="D192" i="1"/>
  <c r="C192" i="1"/>
  <c r="CX191" i="1"/>
  <c r="CW191" i="1"/>
  <c r="CV191" i="1"/>
  <c r="CU191" i="1"/>
  <c r="CT191" i="1"/>
  <c r="CS191" i="1"/>
  <c r="CR191" i="1"/>
  <c r="CQ191" i="1"/>
  <c r="CP191" i="1"/>
  <c r="CO191" i="1"/>
  <c r="CN191" i="1"/>
  <c r="CM191" i="1"/>
  <c r="CL191" i="1"/>
  <c r="CK191" i="1"/>
  <c r="CJ191" i="1"/>
  <c r="CI191" i="1"/>
  <c r="CH191" i="1"/>
  <c r="CG191" i="1"/>
  <c r="CF191" i="1"/>
  <c r="CE191" i="1"/>
  <c r="CD191" i="1"/>
  <c r="CC191" i="1"/>
  <c r="CB191" i="1"/>
  <c r="CA191" i="1"/>
  <c r="BZ191" i="1"/>
  <c r="BY191" i="1"/>
  <c r="BX191" i="1"/>
  <c r="BW191" i="1"/>
  <c r="BV191" i="1"/>
  <c r="BU191" i="1"/>
  <c r="BT191" i="1"/>
  <c r="BS191" i="1"/>
  <c r="BR191" i="1"/>
  <c r="BQ191" i="1"/>
  <c r="BP191" i="1"/>
  <c r="BO191" i="1"/>
  <c r="BN191" i="1"/>
  <c r="BM191" i="1"/>
  <c r="BL191" i="1"/>
  <c r="BK191" i="1"/>
  <c r="BJ191" i="1"/>
  <c r="BI191" i="1"/>
  <c r="BH191" i="1"/>
  <c r="BG191" i="1"/>
  <c r="BF191" i="1"/>
  <c r="BE191" i="1"/>
  <c r="BD191" i="1"/>
  <c r="BC191" i="1"/>
  <c r="BB191" i="1"/>
  <c r="BA191" i="1"/>
  <c r="AZ191" i="1"/>
  <c r="AY191" i="1"/>
  <c r="AX191" i="1"/>
  <c r="AW191" i="1"/>
  <c r="AV191" i="1"/>
  <c r="AU191" i="1"/>
  <c r="AT191" i="1"/>
  <c r="AS191" i="1"/>
  <c r="AR191" i="1"/>
  <c r="AQ191" i="1"/>
  <c r="AP191" i="1"/>
  <c r="AO191" i="1"/>
  <c r="AN191" i="1"/>
  <c r="AM191" i="1"/>
  <c r="AL191" i="1"/>
  <c r="AK191" i="1"/>
  <c r="AJ191" i="1"/>
  <c r="AI191" i="1"/>
  <c r="AH191" i="1"/>
  <c r="AG191" i="1"/>
  <c r="AF191" i="1"/>
  <c r="AE191" i="1"/>
  <c r="AD191" i="1"/>
  <c r="AC191" i="1"/>
  <c r="AB191" i="1"/>
  <c r="AA191" i="1"/>
  <c r="Z191" i="1"/>
  <c r="Y191" i="1"/>
  <c r="X191" i="1"/>
  <c r="W191" i="1"/>
  <c r="V191" i="1"/>
  <c r="U191" i="1"/>
  <c r="T191" i="1"/>
  <c r="S191" i="1"/>
  <c r="R191" i="1"/>
  <c r="Q191" i="1"/>
  <c r="P191" i="1"/>
  <c r="O191" i="1"/>
  <c r="N191" i="1"/>
  <c r="M191" i="1"/>
  <c r="L191" i="1"/>
  <c r="K191" i="1"/>
  <c r="J191" i="1"/>
  <c r="I191" i="1"/>
  <c r="H191" i="1"/>
  <c r="G191" i="1"/>
  <c r="F191" i="1"/>
  <c r="E191" i="1"/>
  <c r="D191" i="1"/>
  <c r="C191" i="1"/>
  <c r="CX190" i="1"/>
  <c r="CW190" i="1"/>
  <c r="CV190" i="1"/>
  <c r="CU190" i="1"/>
  <c r="CT190" i="1"/>
  <c r="CS190" i="1"/>
  <c r="CR190" i="1"/>
  <c r="CQ190" i="1"/>
  <c r="CP190" i="1"/>
  <c r="CO190" i="1"/>
  <c r="CN190" i="1"/>
  <c r="CM190" i="1"/>
  <c r="CL190" i="1"/>
  <c r="CK190" i="1"/>
  <c r="CJ190" i="1"/>
  <c r="CI190" i="1"/>
  <c r="CH190" i="1"/>
  <c r="CG190" i="1"/>
  <c r="CF190" i="1"/>
  <c r="CE190" i="1"/>
  <c r="CD190" i="1"/>
  <c r="CC190" i="1"/>
  <c r="CB190" i="1"/>
  <c r="CA190" i="1"/>
  <c r="BZ190" i="1"/>
  <c r="BY190" i="1"/>
  <c r="BX190" i="1"/>
  <c r="BW190" i="1"/>
  <c r="BV190" i="1"/>
  <c r="BU190" i="1"/>
  <c r="BT190" i="1"/>
  <c r="BS190" i="1"/>
  <c r="BR190" i="1"/>
  <c r="BQ190" i="1"/>
  <c r="BP190" i="1"/>
  <c r="BO190" i="1"/>
  <c r="BN190" i="1"/>
  <c r="BM190" i="1"/>
  <c r="BL190" i="1"/>
  <c r="BK190" i="1"/>
  <c r="BJ190" i="1"/>
  <c r="BI190" i="1"/>
  <c r="BH190" i="1"/>
  <c r="BG190" i="1"/>
  <c r="BF190" i="1"/>
  <c r="BE190" i="1"/>
  <c r="BD190" i="1"/>
  <c r="BC190" i="1"/>
  <c r="BB190" i="1"/>
  <c r="BA190" i="1"/>
  <c r="AZ190" i="1"/>
  <c r="AY190" i="1"/>
  <c r="AX190" i="1"/>
  <c r="AW190" i="1"/>
  <c r="AV190" i="1"/>
  <c r="AU190" i="1"/>
  <c r="AT190" i="1"/>
  <c r="AS190" i="1"/>
  <c r="AR190" i="1"/>
  <c r="AQ190" i="1"/>
  <c r="AP190" i="1"/>
  <c r="AO190" i="1"/>
  <c r="AN190" i="1"/>
  <c r="AM190" i="1"/>
  <c r="AL190" i="1"/>
  <c r="AK190" i="1"/>
  <c r="AJ190" i="1"/>
  <c r="AI190" i="1"/>
  <c r="AH190" i="1"/>
  <c r="AG190" i="1"/>
  <c r="AF190" i="1"/>
  <c r="AE190" i="1"/>
  <c r="AD190" i="1"/>
  <c r="AC190" i="1"/>
  <c r="AB190" i="1"/>
  <c r="AA190" i="1"/>
  <c r="Z190" i="1"/>
  <c r="Y190" i="1"/>
  <c r="X190" i="1"/>
  <c r="W190" i="1"/>
  <c r="V190" i="1"/>
  <c r="U190" i="1"/>
  <c r="T190" i="1"/>
  <c r="S190" i="1"/>
  <c r="R190" i="1"/>
  <c r="Q190" i="1"/>
  <c r="P190" i="1"/>
  <c r="O190" i="1"/>
  <c r="N190" i="1"/>
  <c r="M190" i="1"/>
  <c r="L190" i="1"/>
  <c r="K190" i="1"/>
  <c r="J190" i="1"/>
  <c r="I190" i="1"/>
  <c r="H190" i="1"/>
  <c r="G190" i="1"/>
  <c r="F190" i="1"/>
  <c r="E190" i="1"/>
  <c r="D190" i="1"/>
  <c r="C190" i="1"/>
  <c r="CX189" i="1"/>
  <c r="CW189" i="1"/>
  <c r="CV189" i="1"/>
  <c r="CU189" i="1"/>
  <c r="CT189" i="1"/>
  <c r="CS189" i="1"/>
  <c r="CR189" i="1"/>
  <c r="CQ189" i="1"/>
  <c r="CP189" i="1"/>
  <c r="CO189" i="1"/>
  <c r="CN189" i="1"/>
  <c r="CM189" i="1"/>
  <c r="CL189" i="1"/>
  <c r="CK189" i="1"/>
  <c r="CJ189" i="1"/>
  <c r="CI189" i="1"/>
  <c r="CH189" i="1"/>
  <c r="CG189" i="1"/>
  <c r="CF189" i="1"/>
  <c r="CE189" i="1"/>
  <c r="CD189" i="1"/>
  <c r="CC189" i="1"/>
  <c r="CB189" i="1"/>
  <c r="CA189" i="1"/>
  <c r="BZ189" i="1"/>
  <c r="BY189" i="1"/>
  <c r="BX189" i="1"/>
  <c r="BW189" i="1"/>
  <c r="BV189" i="1"/>
  <c r="BU189" i="1"/>
  <c r="BT189" i="1"/>
  <c r="BS189" i="1"/>
  <c r="BR189" i="1"/>
  <c r="BQ189" i="1"/>
  <c r="BP189" i="1"/>
  <c r="BO189" i="1"/>
  <c r="BN189" i="1"/>
  <c r="BM189" i="1"/>
  <c r="BL189" i="1"/>
  <c r="BK189" i="1"/>
  <c r="BJ189" i="1"/>
  <c r="BI189" i="1"/>
  <c r="BH189" i="1"/>
  <c r="BG189" i="1"/>
  <c r="BF189" i="1"/>
  <c r="BE189" i="1"/>
  <c r="BD189" i="1"/>
  <c r="BC189" i="1"/>
  <c r="BB189" i="1"/>
  <c r="BA189" i="1"/>
  <c r="AZ189" i="1"/>
  <c r="AY189" i="1"/>
  <c r="AX189" i="1"/>
  <c r="AW189" i="1"/>
  <c r="AV189" i="1"/>
  <c r="AU189" i="1"/>
  <c r="AT189" i="1"/>
  <c r="AS189" i="1"/>
  <c r="AR189" i="1"/>
  <c r="AQ189" i="1"/>
  <c r="AP189" i="1"/>
  <c r="AO189" i="1"/>
  <c r="AN189" i="1"/>
  <c r="AM189" i="1"/>
  <c r="AL189" i="1"/>
  <c r="AK189" i="1"/>
  <c r="AJ189" i="1"/>
  <c r="AI189" i="1"/>
  <c r="AH189" i="1"/>
  <c r="AG189" i="1"/>
  <c r="AF189" i="1"/>
  <c r="AE189" i="1"/>
  <c r="AD189" i="1"/>
  <c r="AC189" i="1"/>
  <c r="AB189" i="1"/>
  <c r="AA189" i="1"/>
  <c r="Z189" i="1"/>
  <c r="Y189" i="1"/>
  <c r="X189" i="1"/>
  <c r="W189" i="1"/>
  <c r="V189" i="1"/>
  <c r="U189" i="1"/>
  <c r="T189" i="1"/>
  <c r="S189" i="1"/>
  <c r="R189" i="1"/>
  <c r="Q189" i="1"/>
  <c r="P189" i="1"/>
  <c r="O189" i="1"/>
  <c r="N189" i="1"/>
  <c r="M189" i="1"/>
  <c r="L189" i="1"/>
  <c r="K189" i="1"/>
  <c r="J189" i="1"/>
  <c r="I189" i="1"/>
  <c r="H189" i="1"/>
  <c r="G189" i="1"/>
  <c r="F189" i="1"/>
  <c r="E189" i="1"/>
  <c r="D189" i="1"/>
  <c r="C189" i="1"/>
  <c r="CX188" i="1"/>
  <c r="CW188" i="1"/>
  <c r="CV188" i="1"/>
  <c r="CU188" i="1"/>
  <c r="CT188" i="1"/>
  <c r="CS188" i="1"/>
  <c r="CR188" i="1"/>
  <c r="CQ188" i="1"/>
  <c r="CP188" i="1"/>
  <c r="CO188" i="1"/>
  <c r="CN188" i="1"/>
  <c r="CM188" i="1"/>
  <c r="CL188" i="1"/>
  <c r="CK188" i="1"/>
  <c r="CJ188" i="1"/>
  <c r="CI188" i="1"/>
  <c r="CH188" i="1"/>
  <c r="CG188" i="1"/>
  <c r="CF188" i="1"/>
  <c r="CE188" i="1"/>
  <c r="CD188" i="1"/>
  <c r="CC188" i="1"/>
  <c r="CB188" i="1"/>
  <c r="CA188" i="1"/>
  <c r="BZ188" i="1"/>
  <c r="BY188" i="1"/>
  <c r="BX188" i="1"/>
  <c r="BW188" i="1"/>
  <c r="BV188" i="1"/>
  <c r="BU188" i="1"/>
  <c r="BT188" i="1"/>
  <c r="BS188" i="1"/>
  <c r="BR188" i="1"/>
  <c r="BQ188" i="1"/>
  <c r="BP188" i="1"/>
  <c r="BO188" i="1"/>
  <c r="BN188" i="1"/>
  <c r="BM188" i="1"/>
  <c r="BL188" i="1"/>
  <c r="BK188" i="1"/>
  <c r="BJ188" i="1"/>
  <c r="BI188" i="1"/>
  <c r="BH188" i="1"/>
  <c r="BG188" i="1"/>
  <c r="BF188" i="1"/>
  <c r="BE188" i="1"/>
  <c r="BD188" i="1"/>
  <c r="BC188" i="1"/>
  <c r="BB188" i="1"/>
  <c r="BA188" i="1"/>
  <c r="AZ188" i="1"/>
  <c r="AY188" i="1"/>
  <c r="AX188" i="1"/>
  <c r="AW188" i="1"/>
  <c r="AV188" i="1"/>
  <c r="AU188" i="1"/>
  <c r="AT188" i="1"/>
  <c r="AS188" i="1"/>
  <c r="AR188" i="1"/>
  <c r="AQ188" i="1"/>
  <c r="AP188" i="1"/>
  <c r="AO188" i="1"/>
  <c r="AN188" i="1"/>
  <c r="AM188" i="1"/>
  <c r="AL188" i="1"/>
  <c r="AK188" i="1"/>
  <c r="AJ188" i="1"/>
  <c r="AI188" i="1"/>
  <c r="AH188" i="1"/>
  <c r="AG188" i="1"/>
  <c r="AF188" i="1"/>
  <c r="AE188" i="1"/>
  <c r="AD188" i="1"/>
  <c r="AC188" i="1"/>
  <c r="AB188" i="1"/>
  <c r="AA188" i="1"/>
  <c r="Z188" i="1"/>
  <c r="Y188" i="1"/>
  <c r="X188" i="1"/>
  <c r="W188" i="1"/>
  <c r="V188" i="1"/>
  <c r="U188" i="1"/>
  <c r="T188" i="1"/>
  <c r="S188" i="1"/>
  <c r="R188" i="1"/>
  <c r="Q188" i="1"/>
  <c r="P188" i="1"/>
  <c r="O188" i="1"/>
  <c r="N188" i="1"/>
  <c r="M188" i="1"/>
  <c r="L188" i="1"/>
  <c r="K188" i="1"/>
  <c r="J188" i="1"/>
  <c r="I188" i="1"/>
  <c r="H188" i="1"/>
  <c r="G188" i="1"/>
  <c r="F188" i="1"/>
  <c r="E188" i="1"/>
  <c r="D188" i="1"/>
  <c r="C188" i="1"/>
  <c r="CX187" i="1"/>
  <c r="CW187" i="1"/>
  <c r="CV187" i="1"/>
  <c r="CU187" i="1"/>
  <c r="CT187" i="1"/>
  <c r="CS187" i="1"/>
  <c r="CR187" i="1"/>
  <c r="CQ187" i="1"/>
  <c r="CP187" i="1"/>
  <c r="CO187" i="1"/>
  <c r="CN187" i="1"/>
  <c r="CM187" i="1"/>
  <c r="CL187" i="1"/>
  <c r="CK187" i="1"/>
  <c r="CJ187" i="1"/>
  <c r="CI187" i="1"/>
  <c r="CH187" i="1"/>
  <c r="CG187" i="1"/>
  <c r="CF187" i="1"/>
  <c r="CE187" i="1"/>
  <c r="CD187" i="1"/>
  <c r="CC187" i="1"/>
  <c r="CB187" i="1"/>
  <c r="CA187" i="1"/>
  <c r="BZ187" i="1"/>
  <c r="BY187" i="1"/>
  <c r="BX187" i="1"/>
  <c r="BW187" i="1"/>
  <c r="BV187" i="1"/>
  <c r="BU187" i="1"/>
  <c r="BT187" i="1"/>
  <c r="BS187" i="1"/>
  <c r="BR187" i="1"/>
  <c r="BQ187" i="1"/>
  <c r="BP187" i="1"/>
  <c r="BO187" i="1"/>
  <c r="BN187" i="1"/>
  <c r="BM187" i="1"/>
  <c r="BL187" i="1"/>
  <c r="BK187" i="1"/>
  <c r="BJ187" i="1"/>
  <c r="BI187" i="1"/>
  <c r="BH187" i="1"/>
  <c r="BG187" i="1"/>
  <c r="BF187" i="1"/>
  <c r="BE187" i="1"/>
  <c r="BD187" i="1"/>
  <c r="BC187" i="1"/>
  <c r="BB187" i="1"/>
  <c r="BA187" i="1"/>
  <c r="AZ187" i="1"/>
  <c r="AY187" i="1"/>
  <c r="AX187" i="1"/>
  <c r="AW187" i="1"/>
  <c r="AV187" i="1"/>
  <c r="AU187" i="1"/>
  <c r="AT187" i="1"/>
  <c r="AS187" i="1"/>
  <c r="AR187" i="1"/>
  <c r="AQ187" i="1"/>
  <c r="AP187" i="1"/>
  <c r="AO187" i="1"/>
  <c r="AN187" i="1"/>
  <c r="AM187" i="1"/>
  <c r="AL187" i="1"/>
  <c r="AK187" i="1"/>
  <c r="AJ187" i="1"/>
  <c r="AI187" i="1"/>
  <c r="AH187" i="1"/>
  <c r="AG187" i="1"/>
  <c r="AF187" i="1"/>
  <c r="AE187" i="1"/>
  <c r="AD187" i="1"/>
  <c r="AC187" i="1"/>
  <c r="AB187" i="1"/>
  <c r="AA187" i="1"/>
  <c r="Z187" i="1"/>
  <c r="Y187" i="1"/>
  <c r="X187" i="1"/>
  <c r="W187" i="1"/>
  <c r="V187" i="1"/>
  <c r="U187" i="1"/>
  <c r="T187" i="1"/>
  <c r="S187" i="1"/>
  <c r="R187" i="1"/>
  <c r="Q187" i="1"/>
  <c r="P187" i="1"/>
  <c r="O187" i="1"/>
  <c r="N187" i="1"/>
  <c r="M187" i="1"/>
  <c r="L187" i="1"/>
  <c r="K187" i="1"/>
  <c r="J187" i="1"/>
  <c r="I187" i="1"/>
  <c r="H187" i="1"/>
  <c r="G187" i="1"/>
  <c r="F187" i="1"/>
  <c r="E187" i="1"/>
  <c r="D187" i="1"/>
  <c r="C187" i="1"/>
  <c r="CX186" i="1"/>
  <c r="CW186" i="1"/>
  <c r="CV186" i="1"/>
  <c r="CU186" i="1"/>
  <c r="CT186" i="1"/>
  <c r="CS186" i="1"/>
  <c r="CR186" i="1"/>
  <c r="CQ186" i="1"/>
  <c r="CP186" i="1"/>
  <c r="CO186" i="1"/>
  <c r="CN186" i="1"/>
  <c r="CM186" i="1"/>
  <c r="CL186" i="1"/>
  <c r="CK186" i="1"/>
  <c r="CJ186" i="1"/>
  <c r="CI186" i="1"/>
  <c r="CH186" i="1"/>
  <c r="CG186" i="1"/>
  <c r="CF186" i="1"/>
  <c r="CE186" i="1"/>
  <c r="CD186" i="1"/>
  <c r="CC186" i="1"/>
  <c r="CB186" i="1"/>
  <c r="CA186" i="1"/>
  <c r="BZ186" i="1"/>
  <c r="BY186" i="1"/>
  <c r="BX186" i="1"/>
  <c r="BW186" i="1"/>
  <c r="BV186" i="1"/>
  <c r="BU186" i="1"/>
  <c r="BT186" i="1"/>
  <c r="BS186" i="1"/>
  <c r="BR186" i="1"/>
  <c r="BQ186" i="1"/>
  <c r="BP186" i="1"/>
  <c r="BO186" i="1"/>
  <c r="BN186" i="1"/>
  <c r="BM186" i="1"/>
  <c r="BL186" i="1"/>
  <c r="BK186" i="1"/>
  <c r="BJ186" i="1"/>
  <c r="BI186" i="1"/>
  <c r="BH186" i="1"/>
  <c r="BG186" i="1"/>
  <c r="BF186" i="1"/>
  <c r="BE186" i="1"/>
  <c r="BD186" i="1"/>
  <c r="BC186" i="1"/>
  <c r="BB186" i="1"/>
  <c r="BA186" i="1"/>
  <c r="AZ186" i="1"/>
  <c r="AY186" i="1"/>
  <c r="AX186" i="1"/>
  <c r="AW186" i="1"/>
  <c r="AV186" i="1"/>
  <c r="AU186" i="1"/>
  <c r="AT186" i="1"/>
  <c r="AS186" i="1"/>
  <c r="AR186" i="1"/>
  <c r="AQ186" i="1"/>
  <c r="AP186" i="1"/>
  <c r="AO186" i="1"/>
  <c r="AN186" i="1"/>
  <c r="AM186" i="1"/>
  <c r="AL186" i="1"/>
  <c r="AK186" i="1"/>
  <c r="AJ186" i="1"/>
  <c r="AI186" i="1"/>
  <c r="AH186" i="1"/>
  <c r="AG186" i="1"/>
  <c r="AF186" i="1"/>
  <c r="AE186" i="1"/>
  <c r="AD186" i="1"/>
  <c r="AC186" i="1"/>
  <c r="AB186" i="1"/>
  <c r="AA186" i="1"/>
  <c r="Z186" i="1"/>
  <c r="Y186" i="1"/>
  <c r="X186" i="1"/>
  <c r="W186" i="1"/>
  <c r="V186" i="1"/>
  <c r="U186" i="1"/>
  <c r="T186" i="1"/>
  <c r="S186" i="1"/>
  <c r="R186" i="1"/>
  <c r="Q186" i="1"/>
  <c r="P186" i="1"/>
  <c r="O186" i="1"/>
  <c r="N186" i="1"/>
  <c r="M186" i="1"/>
  <c r="L186" i="1"/>
  <c r="K186" i="1"/>
  <c r="J186" i="1"/>
  <c r="I186" i="1"/>
  <c r="H186" i="1"/>
  <c r="G186" i="1"/>
  <c r="F186" i="1"/>
  <c r="E186" i="1"/>
  <c r="D186" i="1"/>
  <c r="C186" i="1"/>
  <c r="CX185" i="1"/>
  <c r="CW185" i="1"/>
  <c r="CV185" i="1"/>
  <c r="CU185" i="1"/>
  <c r="CT185" i="1"/>
  <c r="CS185" i="1"/>
  <c r="CR185" i="1"/>
  <c r="CQ185" i="1"/>
  <c r="CP185" i="1"/>
  <c r="CO185" i="1"/>
  <c r="CN185" i="1"/>
  <c r="CM185" i="1"/>
  <c r="CL185" i="1"/>
  <c r="CK185" i="1"/>
  <c r="CJ185" i="1"/>
  <c r="CI185" i="1"/>
  <c r="CH185" i="1"/>
  <c r="CG185" i="1"/>
  <c r="CF185" i="1"/>
  <c r="CE185" i="1"/>
  <c r="CD185" i="1"/>
  <c r="CC185" i="1"/>
  <c r="CB185" i="1"/>
  <c r="CA185" i="1"/>
  <c r="BZ185" i="1"/>
  <c r="BY185" i="1"/>
  <c r="BX185" i="1"/>
  <c r="BW185" i="1"/>
  <c r="BV185" i="1"/>
  <c r="BU185" i="1"/>
  <c r="BT185" i="1"/>
  <c r="BS185" i="1"/>
  <c r="BR185" i="1"/>
  <c r="BQ185" i="1"/>
  <c r="BP185" i="1"/>
  <c r="BO185" i="1"/>
  <c r="BN185" i="1"/>
  <c r="BM185" i="1"/>
  <c r="BL185" i="1"/>
  <c r="BK185" i="1"/>
  <c r="BJ185" i="1"/>
  <c r="BI185" i="1"/>
  <c r="BH185" i="1"/>
  <c r="BG185" i="1"/>
  <c r="BF185" i="1"/>
  <c r="BE185" i="1"/>
  <c r="BD185" i="1"/>
  <c r="BC185" i="1"/>
  <c r="BB185" i="1"/>
  <c r="BA185" i="1"/>
  <c r="AZ185" i="1"/>
  <c r="AY185" i="1"/>
  <c r="AX185" i="1"/>
  <c r="AW185" i="1"/>
  <c r="AV185" i="1"/>
  <c r="AU185" i="1"/>
  <c r="AT185" i="1"/>
  <c r="AS185" i="1"/>
  <c r="AR185" i="1"/>
  <c r="AQ185" i="1"/>
  <c r="AP185" i="1"/>
  <c r="AO185" i="1"/>
  <c r="AN185" i="1"/>
  <c r="AM185" i="1"/>
  <c r="AL185" i="1"/>
  <c r="AK185" i="1"/>
  <c r="AJ185" i="1"/>
  <c r="AI185" i="1"/>
  <c r="AH185" i="1"/>
  <c r="AG185" i="1"/>
  <c r="AF185" i="1"/>
  <c r="AE185" i="1"/>
  <c r="AD185" i="1"/>
  <c r="AC185" i="1"/>
  <c r="AB185" i="1"/>
  <c r="AA185" i="1"/>
  <c r="Z185" i="1"/>
  <c r="Y185" i="1"/>
  <c r="X185" i="1"/>
  <c r="W185" i="1"/>
  <c r="V185" i="1"/>
  <c r="U185" i="1"/>
  <c r="T185" i="1"/>
  <c r="S185" i="1"/>
  <c r="R185" i="1"/>
  <c r="Q185" i="1"/>
  <c r="P185" i="1"/>
  <c r="O185" i="1"/>
  <c r="N185" i="1"/>
  <c r="M185" i="1"/>
  <c r="L185" i="1"/>
  <c r="K185" i="1"/>
  <c r="J185" i="1"/>
  <c r="I185" i="1"/>
  <c r="H185" i="1"/>
  <c r="G185" i="1"/>
  <c r="F185" i="1"/>
  <c r="E185" i="1"/>
  <c r="D185" i="1"/>
  <c r="C185" i="1"/>
  <c r="CX184" i="1"/>
  <c r="CW184" i="1"/>
  <c r="CV184" i="1"/>
  <c r="CU184" i="1"/>
  <c r="CT184" i="1"/>
  <c r="CS184" i="1"/>
  <c r="CR184" i="1"/>
  <c r="CQ184" i="1"/>
  <c r="CP184" i="1"/>
  <c r="CO184" i="1"/>
  <c r="CN184" i="1"/>
  <c r="CM184" i="1"/>
  <c r="CL184" i="1"/>
  <c r="CK184" i="1"/>
  <c r="CJ184" i="1"/>
  <c r="CI184" i="1"/>
  <c r="CH184" i="1"/>
  <c r="CG184" i="1"/>
  <c r="CF184" i="1"/>
  <c r="CE184" i="1"/>
  <c r="CD184" i="1"/>
  <c r="CC184" i="1"/>
  <c r="CB184" i="1"/>
  <c r="CA184" i="1"/>
  <c r="BZ184" i="1"/>
  <c r="BY184" i="1"/>
  <c r="BX184" i="1"/>
  <c r="BW184" i="1"/>
  <c r="BV184" i="1"/>
  <c r="BU184" i="1"/>
  <c r="BT184" i="1"/>
  <c r="BS184" i="1"/>
  <c r="BR184" i="1"/>
  <c r="BQ184" i="1"/>
  <c r="BP184" i="1"/>
  <c r="BO184" i="1"/>
  <c r="BN184" i="1"/>
  <c r="BM184" i="1"/>
  <c r="BL184" i="1"/>
  <c r="BK184" i="1"/>
  <c r="BJ184" i="1"/>
  <c r="BI184" i="1"/>
  <c r="BH184" i="1"/>
  <c r="BG184" i="1"/>
  <c r="BF184" i="1"/>
  <c r="BE184" i="1"/>
  <c r="BD184" i="1"/>
  <c r="BC184" i="1"/>
  <c r="BB184" i="1"/>
  <c r="BA184" i="1"/>
  <c r="AZ184" i="1"/>
  <c r="AY184" i="1"/>
  <c r="AX184" i="1"/>
  <c r="AW184" i="1"/>
  <c r="AV184" i="1"/>
  <c r="AU184" i="1"/>
  <c r="AT184" i="1"/>
  <c r="AS184" i="1"/>
  <c r="AR184" i="1"/>
  <c r="AQ184" i="1"/>
  <c r="AP184" i="1"/>
  <c r="AO184" i="1"/>
  <c r="AN184" i="1"/>
  <c r="AM184" i="1"/>
  <c r="AL184" i="1"/>
  <c r="AK184" i="1"/>
  <c r="AJ184" i="1"/>
  <c r="AI184" i="1"/>
  <c r="AH184" i="1"/>
  <c r="AG184" i="1"/>
  <c r="AF184" i="1"/>
  <c r="AE184" i="1"/>
  <c r="AD184" i="1"/>
  <c r="AC184" i="1"/>
  <c r="AB184" i="1"/>
  <c r="AA184" i="1"/>
  <c r="Z184" i="1"/>
  <c r="Y184" i="1"/>
  <c r="X184" i="1"/>
  <c r="W184" i="1"/>
  <c r="V184" i="1"/>
  <c r="U184" i="1"/>
  <c r="T184" i="1"/>
  <c r="S184" i="1"/>
  <c r="R184" i="1"/>
  <c r="Q184" i="1"/>
  <c r="P184" i="1"/>
  <c r="O184" i="1"/>
  <c r="N184" i="1"/>
  <c r="M184" i="1"/>
  <c r="L184" i="1"/>
  <c r="K184" i="1"/>
  <c r="J184" i="1"/>
  <c r="I184" i="1"/>
  <c r="H184" i="1"/>
  <c r="G184" i="1"/>
  <c r="F184" i="1"/>
  <c r="E184" i="1"/>
  <c r="D184" i="1"/>
  <c r="C184" i="1"/>
  <c r="CX183" i="1"/>
  <c r="CW183" i="1"/>
  <c r="CV183" i="1"/>
  <c r="CU183" i="1"/>
  <c r="CT183" i="1"/>
  <c r="CS183" i="1"/>
  <c r="CR183" i="1"/>
  <c r="CQ183" i="1"/>
  <c r="CP183" i="1"/>
  <c r="CO183" i="1"/>
  <c r="CN183" i="1"/>
  <c r="CM183" i="1"/>
  <c r="CL183" i="1"/>
  <c r="CK183" i="1"/>
  <c r="CJ183" i="1"/>
  <c r="CI183" i="1"/>
  <c r="CH183" i="1"/>
  <c r="CG183" i="1"/>
  <c r="CF183" i="1"/>
  <c r="CE183" i="1"/>
  <c r="CD183" i="1"/>
  <c r="CC183" i="1"/>
  <c r="CB183" i="1"/>
  <c r="CA183" i="1"/>
  <c r="BZ183" i="1"/>
  <c r="BY183" i="1"/>
  <c r="BX183" i="1"/>
  <c r="BW183" i="1"/>
  <c r="BV183" i="1"/>
  <c r="BU183" i="1"/>
  <c r="BT183" i="1"/>
  <c r="BS183" i="1"/>
  <c r="BR183" i="1"/>
  <c r="BQ183" i="1"/>
  <c r="BP183" i="1"/>
  <c r="BO183" i="1"/>
  <c r="BN183" i="1"/>
  <c r="BM183" i="1"/>
  <c r="BL183" i="1"/>
  <c r="BK183" i="1"/>
  <c r="BJ183" i="1"/>
  <c r="BI183" i="1"/>
  <c r="BH183" i="1"/>
  <c r="BG183" i="1"/>
  <c r="BF183" i="1"/>
  <c r="BE183" i="1"/>
  <c r="BD183" i="1"/>
  <c r="BC183" i="1"/>
  <c r="BB183" i="1"/>
  <c r="BA183" i="1"/>
  <c r="AZ183" i="1"/>
  <c r="AY183" i="1"/>
  <c r="AX183" i="1"/>
  <c r="AW183" i="1"/>
  <c r="AV183" i="1"/>
  <c r="AU183" i="1"/>
  <c r="AT183" i="1"/>
  <c r="AS183" i="1"/>
  <c r="AR183" i="1"/>
  <c r="AQ183" i="1"/>
  <c r="AP183" i="1"/>
  <c r="AO183" i="1"/>
  <c r="AN183" i="1"/>
  <c r="AM183" i="1"/>
  <c r="AL183" i="1"/>
  <c r="AK183" i="1"/>
  <c r="AJ183" i="1"/>
  <c r="AI183" i="1"/>
  <c r="AH183" i="1"/>
  <c r="AG183" i="1"/>
  <c r="AF183" i="1"/>
  <c r="AE183" i="1"/>
  <c r="AD183" i="1"/>
  <c r="AC183" i="1"/>
  <c r="AB183" i="1"/>
  <c r="AA183" i="1"/>
  <c r="Z183" i="1"/>
  <c r="Y183" i="1"/>
  <c r="X183" i="1"/>
  <c r="W183" i="1"/>
  <c r="V183" i="1"/>
  <c r="U183" i="1"/>
  <c r="T183" i="1"/>
  <c r="S183" i="1"/>
  <c r="R183" i="1"/>
  <c r="Q183" i="1"/>
  <c r="P183" i="1"/>
  <c r="O183" i="1"/>
  <c r="N183" i="1"/>
  <c r="M183" i="1"/>
  <c r="L183" i="1"/>
  <c r="K183" i="1"/>
  <c r="J183" i="1"/>
  <c r="I183" i="1"/>
  <c r="H183" i="1"/>
  <c r="G183" i="1"/>
  <c r="F183" i="1"/>
  <c r="E183" i="1"/>
  <c r="D183" i="1"/>
  <c r="C183" i="1"/>
  <c r="CX182" i="1"/>
  <c r="CW182" i="1"/>
  <c r="CV182" i="1"/>
  <c r="CU182" i="1"/>
  <c r="CT182" i="1"/>
  <c r="CS182" i="1"/>
  <c r="CR182" i="1"/>
  <c r="CQ182" i="1"/>
  <c r="CP182" i="1"/>
  <c r="CO182" i="1"/>
  <c r="CN182" i="1"/>
  <c r="CM182" i="1"/>
  <c r="CL182" i="1"/>
  <c r="CK182" i="1"/>
  <c r="CJ182" i="1"/>
  <c r="CI182" i="1"/>
  <c r="CH182" i="1"/>
  <c r="CG182" i="1"/>
  <c r="CF182" i="1"/>
  <c r="CE182" i="1"/>
  <c r="CD182" i="1"/>
  <c r="CC182" i="1"/>
  <c r="CB182" i="1"/>
  <c r="CA182" i="1"/>
  <c r="BZ182" i="1"/>
  <c r="BY182" i="1"/>
  <c r="BX182" i="1"/>
  <c r="BW182" i="1"/>
  <c r="BV182" i="1"/>
  <c r="BU182" i="1"/>
  <c r="BT182" i="1"/>
  <c r="BS182" i="1"/>
  <c r="BR182" i="1"/>
  <c r="BQ182" i="1"/>
  <c r="BP182" i="1"/>
  <c r="BO182" i="1"/>
  <c r="BN182" i="1"/>
  <c r="BM182" i="1"/>
  <c r="BL182" i="1"/>
  <c r="BK182" i="1"/>
  <c r="BJ182" i="1"/>
  <c r="BI182" i="1"/>
  <c r="BH182" i="1"/>
  <c r="BG182" i="1"/>
  <c r="BF182" i="1"/>
  <c r="BE182" i="1"/>
  <c r="BD182" i="1"/>
  <c r="BC182" i="1"/>
  <c r="BB182" i="1"/>
  <c r="BA182" i="1"/>
  <c r="AZ182" i="1"/>
  <c r="AY182" i="1"/>
  <c r="AX182" i="1"/>
  <c r="AW182" i="1"/>
  <c r="AV182" i="1"/>
  <c r="AU182" i="1"/>
  <c r="AT182" i="1"/>
  <c r="AS182" i="1"/>
  <c r="AR182" i="1"/>
  <c r="AQ182" i="1"/>
  <c r="AP182" i="1"/>
  <c r="AO182" i="1"/>
  <c r="AN182" i="1"/>
  <c r="AM182" i="1"/>
  <c r="AL182" i="1"/>
  <c r="AK182" i="1"/>
  <c r="AJ182" i="1"/>
  <c r="AI182" i="1"/>
  <c r="AH182" i="1"/>
  <c r="AG182" i="1"/>
  <c r="AF182" i="1"/>
  <c r="AE182" i="1"/>
  <c r="AD182" i="1"/>
  <c r="AC182" i="1"/>
  <c r="AB182" i="1"/>
  <c r="AA182" i="1"/>
  <c r="Z182" i="1"/>
  <c r="Y182" i="1"/>
  <c r="X182" i="1"/>
  <c r="W182" i="1"/>
  <c r="V182" i="1"/>
  <c r="U182" i="1"/>
  <c r="T182" i="1"/>
  <c r="S182" i="1"/>
  <c r="R182" i="1"/>
  <c r="Q182" i="1"/>
  <c r="P182" i="1"/>
  <c r="O182" i="1"/>
  <c r="N182" i="1"/>
  <c r="M182" i="1"/>
  <c r="L182" i="1"/>
  <c r="K182" i="1"/>
  <c r="J182" i="1"/>
  <c r="I182" i="1"/>
  <c r="H182" i="1"/>
  <c r="G182" i="1"/>
  <c r="F182" i="1"/>
  <c r="E182" i="1"/>
  <c r="D182" i="1"/>
  <c r="C182" i="1"/>
  <c r="CX181" i="1"/>
  <c r="CW181" i="1"/>
  <c r="CV181" i="1"/>
  <c r="CU181" i="1"/>
  <c r="CT181" i="1"/>
  <c r="CS181" i="1"/>
  <c r="CR181" i="1"/>
  <c r="CQ181" i="1"/>
  <c r="CP181" i="1"/>
  <c r="CO181" i="1"/>
  <c r="CN181" i="1"/>
  <c r="CM181" i="1"/>
  <c r="CL181" i="1"/>
  <c r="CK181" i="1"/>
  <c r="CJ181" i="1"/>
  <c r="CI181" i="1"/>
  <c r="CH181" i="1"/>
  <c r="CG181" i="1"/>
  <c r="CF181" i="1"/>
  <c r="CE181" i="1"/>
  <c r="CD181" i="1"/>
  <c r="CC181" i="1"/>
  <c r="CB181" i="1"/>
  <c r="CA181" i="1"/>
  <c r="BZ181" i="1"/>
  <c r="BY181" i="1"/>
  <c r="BX181" i="1"/>
  <c r="BW181" i="1"/>
  <c r="BV181" i="1"/>
  <c r="BU181" i="1"/>
  <c r="BT181" i="1"/>
  <c r="BS181" i="1"/>
  <c r="BR181" i="1"/>
  <c r="BQ181" i="1"/>
  <c r="BP181" i="1"/>
  <c r="BO181" i="1"/>
  <c r="BN181" i="1"/>
  <c r="BM181" i="1"/>
  <c r="BL181" i="1"/>
  <c r="BK181" i="1"/>
  <c r="BJ181" i="1"/>
  <c r="BI181" i="1"/>
  <c r="BH181" i="1"/>
  <c r="BG181" i="1"/>
  <c r="BF181" i="1"/>
  <c r="BE181" i="1"/>
  <c r="BD181" i="1"/>
  <c r="BC181" i="1"/>
  <c r="BB181" i="1"/>
  <c r="BA181" i="1"/>
  <c r="AZ181" i="1"/>
  <c r="AY181" i="1"/>
  <c r="AX181" i="1"/>
  <c r="AW181" i="1"/>
  <c r="AV181" i="1"/>
  <c r="AU181" i="1"/>
  <c r="AT181" i="1"/>
  <c r="AS181" i="1"/>
  <c r="AR181" i="1"/>
  <c r="AQ181" i="1"/>
  <c r="AP181" i="1"/>
  <c r="AO181" i="1"/>
  <c r="AN181" i="1"/>
  <c r="AM181" i="1"/>
  <c r="AL181" i="1"/>
  <c r="AK181" i="1"/>
  <c r="AJ181" i="1"/>
  <c r="AI181" i="1"/>
  <c r="AH181" i="1"/>
  <c r="AG181" i="1"/>
  <c r="AF181" i="1"/>
  <c r="AE181" i="1"/>
  <c r="AD181" i="1"/>
  <c r="AC181" i="1"/>
  <c r="AB181" i="1"/>
  <c r="AA181" i="1"/>
  <c r="Z181" i="1"/>
  <c r="Y181" i="1"/>
  <c r="X181" i="1"/>
  <c r="W181" i="1"/>
  <c r="V181" i="1"/>
  <c r="U181" i="1"/>
  <c r="T181" i="1"/>
  <c r="S181" i="1"/>
  <c r="R181" i="1"/>
  <c r="Q181" i="1"/>
  <c r="P181" i="1"/>
  <c r="O181" i="1"/>
  <c r="N181" i="1"/>
  <c r="M181" i="1"/>
  <c r="L181" i="1"/>
  <c r="K181" i="1"/>
  <c r="J181" i="1"/>
  <c r="I181" i="1"/>
  <c r="H181" i="1"/>
  <c r="G181" i="1"/>
  <c r="F181" i="1"/>
  <c r="E181" i="1"/>
  <c r="D181" i="1"/>
  <c r="C181" i="1"/>
  <c r="CX180" i="1"/>
  <c r="CW180" i="1"/>
  <c r="CV180" i="1"/>
  <c r="CU180" i="1"/>
  <c r="CT180" i="1"/>
  <c r="CS180" i="1"/>
  <c r="CR180" i="1"/>
  <c r="CQ180" i="1"/>
  <c r="CP180" i="1"/>
  <c r="CO180" i="1"/>
  <c r="CN180" i="1"/>
  <c r="CM180" i="1"/>
  <c r="CL180" i="1"/>
  <c r="CK180" i="1"/>
  <c r="CJ180" i="1"/>
  <c r="CI180" i="1"/>
  <c r="CH180" i="1"/>
  <c r="CG180" i="1"/>
  <c r="CF180" i="1"/>
  <c r="CE180" i="1"/>
  <c r="CD180" i="1"/>
  <c r="CC180" i="1"/>
  <c r="CB180" i="1"/>
  <c r="CA180" i="1"/>
  <c r="BZ180" i="1"/>
  <c r="BY180" i="1"/>
  <c r="BX180" i="1"/>
  <c r="BW180" i="1"/>
  <c r="BV180" i="1"/>
  <c r="BU180" i="1"/>
  <c r="BT180" i="1"/>
  <c r="BS180" i="1"/>
  <c r="BR180" i="1"/>
  <c r="BQ180" i="1"/>
  <c r="BP180" i="1"/>
  <c r="BO180" i="1"/>
  <c r="BN180" i="1"/>
  <c r="BM180" i="1"/>
  <c r="BL180" i="1"/>
  <c r="BK180" i="1"/>
  <c r="BJ180" i="1"/>
  <c r="BI180" i="1"/>
  <c r="BH180" i="1"/>
  <c r="BG180" i="1"/>
  <c r="BF180" i="1"/>
  <c r="BE180" i="1"/>
  <c r="BD180" i="1"/>
  <c r="BC180" i="1"/>
  <c r="BB180" i="1"/>
  <c r="BA180" i="1"/>
  <c r="AZ180" i="1"/>
  <c r="AY180" i="1"/>
  <c r="AX180" i="1"/>
  <c r="AW180" i="1"/>
  <c r="AV180" i="1"/>
  <c r="AU180" i="1"/>
  <c r="AT180" i="1"/>
  <c r="AS180" i="1"/>
  <c r="AR180" i="1"/>
  <c r="AQ180" i="1"/>
  <c r="AP180" i="1"/>
  <c r="AO180" i="1"/>
  <c r="AN180" i="1"/>
  <c r="AM180" i="1"/>
  <c r="AL180" i="1"/>
  <c r="AK180" i="1"/>
  <c r="AJ180" i="1"/>
  <c r="AI180" i="1"/>
  <c r="AH180" i="1"/>
  <c r="AG180" i="1"/>
  <c r="AF180" i="1"/>
  <c r="AE180" i="1"/>
  <c r="AD180" i="1"/>
  <c r="AC180" i="1"/>
  <c r="AB180" i="1"/>
  <c r="AA180" i="1"/>
  <c r="Z180" i="1"/>
  <c r="Y180" i="1"/>
  <c r="X180" i="1"/>
  <c r="W180" i="1"/>
  <c r="V180" i="1"/>
  <c r="U180" i="1"/>
  <c r="T180" i="1"/>
  <c r="S180" i="1"/>
  <c r="R180" i="1"/>
  <c r="Q180" i="1"/>
  <c r="P180" i="1"/>
  <c r="O180" i="1"/>
  <c r="N180" i="1"/>
  <c r="M180" i="1"/>
  <c r="L180" i="1"/>
  <c r="K180" i="1"/>
  <c r="J180" i="1"/>
  <c r="I180" i="1"/>
  <c r="H180" i="1"/>
  <c r="G180" i="1"/>
  <c r="F180" i="1"/>
  <c r="E180" i="1"/>
  <c r="D180" i="1"/>
  <c r="C180" i="1"/>
  <c r="CX179" i="1"/>
  <c r="CW179" i="1"/>
  <c r="CV179" i="1"/>
  <c r="CU179" i="1"/>
  <c r="CT179" i="1"/>
  <c r="CS179" i="1"/>
  <c r="CR179" i="1"/>
  <c r="CQ179" i="1"/>
  <c r="CP179" i="1"/>
  <c r="CO179" i="1"/>
  <c r="CN179" i="1"/>
  <c r="CM179" i="1"/>
  <c r="CL179" i="1"/>
  <c r="CK179" i="1"/>
  <c r="CJ179" i="1"/>
  <c r="CI179" i="1"/>
  <c r="CH179" i="1"/>
  <c r="CG179" i="1"/>
  <c r="CF179" i="1"/>
  <c r="CE179" i="1"/>
  <c r="CD179" i="1"/>
  <c r="CC179" i="1"/>
  <c r="CB179" i="1"/>
  <c r="CA179" i="1"/>
  <c r="BZ179" i="1"/>
  <c r="BY179" i="1"/>
  <c r="BX179" i="1"/>
  <c r="BW179" i="1"/>
  <c r="BV179" i="1"/>
  <c r="BU179" i="1"/>
  <c r="BT179" i="1"/>
  <c r="BS179" i="1"/>
  <c r="BR179" i="1"/>
  <c r="BQ179" i="1"/>
  <c r="BP179" i="1"/>
  <c r="BO179" i="1"/>
  <c r="BN179" i="1"/>
  <c r="BM179" i="1"/>
  <c r="BL179" i="1"/>
  <c r="BK179" i="1"/>
  <c r="BJ179" i="1"/>
  <c r="BI179" i="1"/>
  <c r="BH179" i="1"/>
  <c r="BG179" i="1"/>
  <c r="BF179" i="1"/>
  <c r="BE179" i="1"/>
  <c r="BD179" i="1"/>
  <c r="BC179" i="1"/>
  <c r="BB179" i="1"/>
  <c r="BA179" i="1"/>
  <c r="AZ179" i="1"/>
  <c r="AY179" i="1"/>
  <c r="AX179" i="1"/>
  <c r="AW179" i="1"/>
  <c r="AV179" i="1"/>
  <c r="AU179" i="1"/>
  <c r="AT179" i="1"/>
  <c r="AS179" i="1"/>
  <c r="AR179" i="1"/>
  <c r="AQ179" i="1"/>
  <c r="AP179" i="1"/>
  <c r="AO179" i="1"/>
  <c r="AN179" i="1"/>
  <c r="AM179" i="1"/>
  <c r="AL179" i="1"/>
  <c r="AK179" i="1"/>
  <c r="AJ179" i="1"/>
  <c r="AI179" i="1"/>
  <c r="AH179" i="1"/>
  <c r="AG179" i="1"/>
  <c r="AF179" i="1"/>
  <c r="AE179" i="1"/>
  <c r="AD179" i="1"/>
  <c r="AC179" i="1"/>
  <c r="AB179" i="1"/>
  <c r="AA179" i="1"/>
  <c r="Z179" i="1"/>
  <c r="Y179" i="1"/>
  <c r="X179" i="1"/>
  <c r="W179" i="1"/>
  <c r="V179" i="1"/>
  <c r="U179" i="1"/>
  <c r="T179" i="1"/>
  <c r="S179" i="1"/>
  <c r="R179" i="1"/>
  <c r="Q179" i="1"/>
  <c r="P179" i="1"/>
  <c r="O179" i="1"/>
  <c r="N179" i="1"/>
  <c r="M179" i="1"/>
  <c r="L179" i="1"/>
  <c r="K179" i="1"/>
  <c r="J179" i="1"/>
  <c r="I179" i="1"/>
  <c r="H179" i="1"/>
  <c r="G179" i="1"/>
  <c r="F179" i="1"/>
  <c r="E179" i="1"/>
  <c r="D179" i="1"/>
  <c r="C179" i="1"/>
  <c r="CX178" i="1"/>
  <c r="CW178" i="1"/>
  <c r="CV178" i="1"/>
  <c r="CU178" i="1"/>
  <c r="CT178" i="1"/>
  <c r="CS178" i="1"/>
  <c r="CR178" i="1"/>
  <c r="CQ178" i="1"/>
  <c r="CP178" i="1"/>
  <c r="CO178" i="1"/>
  <c r="CN178" i="1"/>
  <c r="CM178" i="1"/>
  <c r="CL178" i="1"/>
  <c r="CK178" i="1"/>
  <c r="CJ178" i="1"/>
  <c r="CI178" i="1"/>
  <c r="CH178" i="1"/>
  <c r="CG178" i="1"/>
  <c r="CF178" i="1"/>
  <c r="CE178" i="1"/>
  <c r="CD178" i="1"/>
  <c r="CC178" i="1"/>
  <c r="CB178" i="1"/>
  <c r="CA178" i="1"/>
  <c r="BZ178" i="1"/>
  <c r="BY178" i="1"/>
  <c r="BX178" i="1"/>
  <c r="BW178" i="1"/>
  <c r="BV178" i="1"/>
  <c r="BU178" i="1"/>
  <c r="BT178" i="1"/>
  <c r="BS178" i="1"/>
  <c r="BR178" i="1"/>
  <c r="BQ178" i="1"/>
  <c r="BP178" i="1"/>
  <c r="BO178" i="1"/>
  <c r="BN178" i="1"/>
  <c r="BM178" i="1"/>
  <c r="BL178" i="1"/>
  <c r="BK178" i="1"/>
  <c r="BJ178" i="1"/>
  <c r="BI178" i="1"/>
  <c r="BH178" i="1"/>
  <c r="BG178" i="1"/>
  <c r="BF178" i="1"/>
  <c r="BE178" i="1"/>
  <c r="BD178" i="1"/>
  <c r="BC178" i="1"/>
  <c r="BB178" i="1"/>
  <c r="BA178" i="1"/>
  <c r="AZ178" i="1"/>
  <c r="AY178" i="1"/>
  <c r="AX178" i="1"/>
  <c r="AW178" i="1"/>
  <c r="AV178" i="1"/>
  <c r="AU178" i="1"/>
  <c r="AT178" i="1"/>
  <c r="AS178" i="1"/>
  <c r="AR178" i="1"/>
  <c r="AQ178" i="1"/>
  <c r="AP178" i="1"/>
  <c r="AO178" i="1"/>
  <c r="AN178" i="1"/>
  <c r="AM178" i="1"/>
  <c r="AL178" i="1"/>
  <c r="AK178" i="1"/>
  <c r="AJ178" i="1"/>
  <c r="AI178" i="1"/>
  <c r="AH178" i="1"/>
  <c r="AG178" i="1"/>
  <c r="AF178" i="1"/>
  <c r="AE178" i="1"/>
  <c r="AD178" i="1"/>
  <c r="AC178" i="1"/>
  <c r="AB178" i="1"/>
  <c r="AA178" i="1"/>
  <c r="Z178" i="1"/>
  <c r="Y178" i="1"/>
  <c r="X178" i="1"/>
  <c r="W178" i="1"/>
  <c r="V178" i="1"/>
  <c r="U178" i="1"/>
  <c r="T178" i="1"/>
  <c r="S178" i="1"/>
  <c r="R178" i="1"/>
  <c r="Q178" i="1"/>
  <c r="P178" i="1"/>
  <c r="O178" i="1"/>
  <c r="N178" i="1"/>
  <c r="M178" i="1"/>
  <c r="L178" i="1"/>
  <c r="K178" i="1"/>
  <c r="J178" i="1"/>
  <c r="I178" i="1"/>
  <c r="H178" i="1"/>
  <c r="G178" i="1"/>
  <c r="F178" i="1"/>
  <c r="E178" i="1"/>
  <c r="D178" i="1"/>
  <c r="C178" i="1"/>
  <c r="CX177" i="1"/>
  <c r="CW177" i="1"/>
  <c r="CV177" i="1"/>
  <c r="CU177" i="1"/>
  <c r="CT177" i="1"/>
  <c r="CS177" i="1"/>
  <c r="CR177" i="1"/>
  <c r="CQ177" i="1"/>
  <c r="CP177" i="1"/>
  <c r="CO177" i="1"/>
  <c r="CN177" i="1"/>
  <c r="CM177" i="1"/>
  <c r="CL177" i="1"/>
  <c r="CK177" i="1"/>
  <c r="CJ177" i="1"/>
  <c r="CI177" i="1"/>
  <c r="CH177" i="1"/>
  <c r="CG177" i="1"/>
  <c r="CF177" i="1"/>
  <c r="CE177" i="1"/>
  <c r="CD177" i="1"/>
  <c r="CC177" i="1"/>
  <c r="CB177" i="1"/>
  <c r="CA177" i="1"/>
  <c r="BZ177" i="1"/>
  <c r="BY177" i="1"/>
  <c r="BX177" i="1"/>
  <c r="BW177" i="1"/>
  <c r="BV177" i="1"/>
  <c r="BU177" i="1"/>
  <c r="BT177" i="1"/>
  <c r="BS177" i="1"/>
  <c r="BR177" i="1"/>
  <c r="BQ177" i="1"/>
  <c r="BP177" i="1"/>
  <c r="BO177" i="1"/>
  <c r="BN177" i="1"/>
  <c r="BM177" i="1"/>
  <c r="BL177" i="1"/>
  <c r="BK177" i="1"/>
  <c r="BJ177" i="1"/>
  <c r="BI177" i="1"/>
  <c r="BH177" i="1"/>
  <c r="BG177" i="1"/>
  <c r="BF177" i="1"/>
  <c r="BE177" i="1"/>
  <c r="BD177" i="1"/>
  <c r="BC177" i="1"/>
  <c r="BB177" i="1"/>
  <c r="BA177" i="1"/>
  <c r="AZ177" i="1"/>
  <c r="AY177" i="1"/>
  <c r="AX177" i="1"/>
  <c r="AW177" i="1"/>
  <c r="AV177" i="1"/>
  <c r="AU177" i="1"/>
  <c r="AT177" i="1"/>
  <c r="AS177" i="1"/>
  <c r="AR177" i="1"/>
  <c r="AQ177" i="1"/>
  <c r="AP177" i="1"/>
  <c r="AO177" i="1"/>
  <c r="AN177" i="1"/>
  <c r="AM177" i="1"/>
  <c r="AL177" i="1"/>
  <c r="AK177" i="1"/>
  <c r="AJ177" i="1"/>
  <c r="AI177" i="1"/>
  <c r="AH177" i="1"/>
  <c r="AG177" i="1"/>
  <c r="AF177" i="1"/>
  <c r="AE177" i="1"/>
  <c r="AD177" i="1"/>
  <c r="AC177" i="1"/>
  <c r="AB177" i="1"/>
  <c r="AA177" i="1"/>
  <c r="Z177" i="1"/>
  <c r="Y177" i="1"/>
  <c r="X177" i="1"/>
  <c r="W177" i="1"/>
  <c r="V177" i="1"/>
  <c r="U177" i="1"/>
  <c r="T177" i="1"/>
  <c r="S177" i="1"/>
  <c r="R177" i="1"/>
  <c r="Q177" i="1"/>
  <c r="P177" i="1"/>
  <c r="O177" i="1"/>
  <c r="N177" i="1"/>
  <c r="M177" i="1"/>
  <c r="L177" i="1"/>
  <c r="K177" i="1"/>
  <c r="J177" i="1"/>
  <c r="I177" i="1"/>
  <c r="H177" i="1"/>
  <c r="G177" i="1"/>
  <c r="F177" i="1"/>
  <c r="E177" i="1"/>
  <c r="D177" i="1"/>
  <c r="C177" i="1"/>
  <c r="CX176" i="1"/>
  <c r="CW176" i="1"/>
  <c r="CV176" i="1"/>
  <c r="CU176" i="1"/>
  <c r="CT176" i="1"/>
  <c r="CS176" i="1"/>
  <c r="CR176" i="1"/>
  <c r="CQ176" i="1"/>
  <c r="CP176" i="1"/>
  <c r="CO176" i="1"/>
  <c r="CN176" i="1"/>
  <c r="CM176" i="1"/>
  <c r="CL176" i="1"/>
  <c r="CK176" i="1"/>
  <c r="CJ176" i="1"/>
  <c r="CI176" i="1"/>
  <c r="CH176" i="1"/>
  <c r="CG176" i="1"/>
  <c r="CF176" i="1"/>
  <c r="CE176" i="1"/>
  <c r="CD176" i="1"/>
  <c r="CC176" i="1"/>
  <c r="CB176" i="1"/>
  <c r="CA176" i="1"/>
  <c r="BZ176" i="1"/>
  <c r="BY176" i="1"/>
  <c r="BX176" i="1"/>
  <c r="BW176" i="1"/>
  <c r="BV176" i="1"/>
  <c r="BU176" i="1"/>
  <c r="BT176" i="1"/>
  <c r="BS176" i="1"/>
  <c r="BR176" i="1"/>
  <c r="BQ176" i="1"/>
  <c r="BP176" i="1"/>
  <c r="BO176" i="1"/>
  <c r="BN176" i="1"/>
  <c r="BM176" i="1"/>
  <c r="BL176" i="1"/>
  <c r="BK176" i="1"/>
  <c r="BJ176" i="1"/>
  <c r="BI176" i="1"/>
  <c r="BH176" i="1"/>
  <c r="BG176" i="1"/>
  <c r="BF176" i="1"/>
  <c r="BE176" i="1"/>
  <c r="BD176" i="1"/>
  <c r="BC176" i="1"/>
  <c r="BB176" i="1"/>
  <c r="BA176" i="1"/>
  <c r="AZ176" i="1"/>
  <c r="AY176" i="1"/>
  <c r="AX176" i="1"/>
  <c r="AW176" i="1"/>
  <c r="AV176" i="1"/>
  <c r="AU176" i="1"/>
  <c r="AT176" i="1"/>
  <c r="AS176" i="1"/>
  <c r="AR176" i="1"/>
  <c r="AQ176" i="1"/>
  <c r="AP176" i="1"/>
  <c r="AO176" i="1"/>
  <c r="AN176" i="1"/>
  <c r="AM176" i="1"/>
  <c r="AL176" i="1"/>
  <c r="AK176" i="1"/>
  <c r="AJ176" i="1"/>
  <c r="AI176" i="1"/>
  <c r="AH176" i="1"/>
  <c r="AG176" i="1"/>
  <c r="AF176" i="1"/>
  <c r="AE176" i="1"/>
  <c r="AD176" i="1"/>
  <c r="AC176" i="1"/>
  <c r="AB176" i="1"/>
  <c r="AA176" i="1"/>
  <c r="Z176" i="1"/>
  <c r="Y176" i="1"/>
  <c r="X176" i="1"/>
  <c r="W176" i="1"/>
  <c r="V176" i="1"/>
  <c r="U176" i="1"/>
  <c r="T176" i="1"/>
  <c r="S176" i="1"/>
  <c r="R176" i="1"/>
  <c r="Q176" i="1"/>
  <c r="P176" i="1"/>
  <c r="O176" i="1"/>
  <c r="N176" i="1"/>
  <c r="M176" i="1"/>
  <c r="L176" i="1"/>
  <c r="K176" i="1"/>
  <c r="J176" i="1"/>
  <c r="I176" i="1"/>
  <c r="H176" i="1"/>
  <c r="G176" i="1"/>
  <c r="F176" i="1"/>
  <c r="E176" i="1"/>
  <c r="D176" i="1"/>
  <c r="C176" i="1"/>
  <c r="CX175" i="1"/>
  <c r="CW175" i="1"/>
  <c r="CV175" i="1"/>
  <c r="CU175" i="1"/>
  <c r="CT175" i="1"/>
  <c r="CS175" i="1"/>
  <c r="CR175" i="1"/>
  <c r="CQ175" i="1"/>
  <c r="CP175" i="1"/>
  <c r="CO175" i="1"/>
  <c r="CN175" i="1"/>
  <c r="CM175" i="1"/>
  <c r="CL175" i="1"/>
  <c r="CK175" i="1"/>
  <c r="CJ175" i="1"/>
  <c r="CI175" i="1"/>
  <c r="CH175" i="1"/>
  <c r="CG175" i="1"/>
  <c r="CF175" i="1"/>
  <c r="CE175" i="1"/>
  <c r="CD175" i="1"/>
  <c r="CC175" i="1"/>
  <c r="CB175" i="1"/>
  <c r="CA175" i="1"/>
  <c r="BZ175" i="1"/>
  <c r="BY175" i="1"/>
  <c r="BX175" i="1"/>
  <c r="BW175" i="1"/>
  <c r="BV175" i="1"/>
  <c r="BU175" i="1"/>
  <c r="BT175" i="1"/>
  <c r="BS175" i="1"/>
  <c r="BR175" i="1"/>
  <c r="BQ175" i="1"/>
  <c r="BP175" i="1"/>
  <c r="BO175" i="1"/>
  <c r="BN175" i="1"/>
  <c r="BM175" i="1"/>
  <c r="BL175" i="1"/>
  <c r="BK175" i="1"/>
  <c r="BJ175" i="1"/>
  <c r="BI175" i="1"/>
  <c r="BH175" i="1"/>
  <c r="BG175" i="1"/>
  <c r="BF175" i="1"/>
  <c r="BE175" i="1"/>
  <c r="BD175" i="1"/>
  <c r="BC175" i="1"/>
  <c r="BB175" i="1"/>
  <c r="BA175" i="1"/>
  <c r="AZ175" i="1"/>
  <c r="AY175" i="1"/>
  <c r="AX175" i="1"/>
  <c r="AW175" i="1"/>
  <c r="AV175" i="1"/>
  <c r="AU175" i="1"/>
  <c r="AT175" i="1"/>
  <c r="AS175" i="1"/>
  <c r="AR175" i="1"/>
  <c r="AQ175" i="1"/>
  <c r="AP175" i="1"/>
  <c r="AO175" i="1"/>
  <c r="AN175" i="1"/>
  <c r="AM175" i="1"/>
  <c r="AL175" i="1"/>
  <c r="AK175" i="1"/>
  <c r="AJ175" i="1"/>
  <c r="AI175" i="1"/>
  <c r="AH175" i="1"/>
  <c r="AG175" i="1"/>
  <c r="AF175" i="1"/>
  <c r="AE175" i="1"/>
  <c r="AD175" i="1"/>
  <c r="AC175" i="1"/>
  <c r="AB175" i="1"/>
  <c r="AA175" i="1"/>
  <c r="Z175" i="1"/>
  <c r="Y175" i="1"/>
  <c r="X175" i="1"/>
  <c r="W175" i="1"/>
  <c r="V175" i="1"/>
  <c r="U175" i="1"/>
  <c r="T175" i="1"/>
  <c r="S175" i="1"/>
  <c r="R175" i="1"/>
  <c r="Q175" i="1"/>
  <c r="P175" i="1"/>
  <c r="O175" i="1"/>
  <c r="N175" i="1"/>
  <c r="M175" i="1"/>
  <c r="L175" i="1"/>
  <c r="K175" i="1"/>
  <c r="J175" i="1"/>
  <c r="I175" i="1"/>
  <c r="H175" i="1"/>
  <c r="G175" i="1"/>
  <c r="F175" i="1"/>
  <c r="E175" i="1"/>
  <c r="D175" i="1"/>
  <c r="C175" i="1"/>
  <c r="CX174" i="1"/>
  <c r="CW174" i="1"/>
  <c r="CV174" i="1"/>
  <c r="CU174" i="1"/>
  <c r="CT174" i="1"/>
  <c r="CS174" i="1"/>
  <c r="CR174" i="1"/>
  <c r="CQ174" i="1"/>
  <c r="CP174" i="1"/>
  <c r="CO174" i="1"/>
  <c r="CN174" i="1"/>
  <c r="CM174" i="1"/>
  <c r="CL174" i="1"/>
  <c r="CK174" i="1"/>
  <c r="CJ174" i="1"/>
  <c r="CI174" i="1"/>
  <c r="CH174" i="1"/>
  <c r="CG174" i="1"/>
  <c r="CF174" i="1"/>
  <c r="CE174" i="1"/>
  <c r="CD174" i="1"/>
  <c r="CC174" i="1"/>
  <c r="CB174" i="1"/>
  <c r="CA174" i="1"/>
  <c r="BZ174" i="1"/>
  <c r="BY174" i="1"/>
  <c r="BX174" i="1"/>
  <c r="BW174" i="1"/>
  <c r="BV174" i="1"/>
  <c r="BU174" i="1"/>
  <c r="BT174" i="1"/>
  <c r="BS174" i="1"/>
  <c r="BR174" i="1"/>
  <c r="BQ174" i="1"/>
  <c r="BP174" i="1"/>
  <c r="BO174" i="1"/>
  <c r="BN174" i="1"/>
  <c r="BM174" i="1"/>
  <c r="BL174" i="1"/>
  <c r="BK174" i="1"/>
  <c r="BJ174" i="1"/>
  <c r="BI174" i="1"/>
  <c r="BH174" i="1"/>
  <c r="BG174" i="1"/>
  <c r="BF174" i="1"/>
  <c r="BE174" i="1"/>
  <c r="BD174" i="1"/>
  <c r="BC174" i="1"/>
  <c r="BB174" i="1"/>
  <c r="BA174" i="1"/>
  <c r="AZ174" i="1"/>
  <c r="AY174" i="1"/>
  <c r="AX174" i="1"/>
  <c r="AW174" i="1"/>
  <c r="AV174" i="1"/>
  <c r="AU174" i="1"/>
  <c r="AT174" i="1"/>
  <c r="AS174" i="1"/>
  <c r="AR174" i="1"/>
  <c r="AQ174" i="1"/>
  <c r="AP174" i="1"/>
  <c r="AO174" i="1"/>
  <c r="AN174" i="1"/>
  <c r="AM174" i="1"/>
  <c r="AL174" i="1"/>
  <c r="AK174" i="1"/>
  <c r="AJ174" i="1"/>
  <c r="AI174" i="1"/>
  <c r="AH174" i="1"/>
  <c r="AG174" i="1"/>
  <c r="AF174" i="1"/>
  <c r="AE174" i="1"/>
  <c r="AD174" i="1"/>
  <c r="AC174" i="1"/>
  <c r="AB174" i="1"/>
  <c r="AA174" i="1"/>
  <c r="Z174" i="1"/>
  <c r="Y174" i="1"/>
  <c r="X174" i="1"/>
  <c r="W174" i="1"/>
  <c r="V174" i="1"/>
  <c r="U174" i="1"/>
  <c r="T174" i="1"/>
  <c r="S174" i="1"/>
  <c r="R174" i="1"/>
  <c r="Q174" i="1"/>
  <c r="P174" i="1"/>
  <c r="O174" i="1"/>
  <c r="N174" i="1"/>
  <c r="M174" i="1"/>
  <c r="L174" i="1"/>
  <c r="K174" i="1"/>
  <c r="J174" i="1"/>
  <c r="I174" i="1"/>
  <c r="H174" i="1"/>
  <c r="G174" i="1"/>
  <c r="F174" i="1"/>
  <c r="E174" i="1"/>
  <c r="D174" i="1"/>
  <c r="C174" i="1"/>
  <c r="CX173" i="1"/>
  <c r="CW173" i="1"/>
  <c r="CV173" i="1"/>
  <c r="CU173" i="1"/>
  <c r="CT173" i="1"/>
  <c r="CS173" i="1"/>
  <c r="CR173" i="1"/>
  <c r="CQ173" i="1"/>
  <c r="CP173" i="1"/>
  <c r="CO173" i="1"/>
  <c r="CN173" i="1"/>
  <c r="CM173" i="1"/>
  <c r="CL173" i="1"/>
  <c r="CK173" i="1"/>
  <c r="CJ173" i="1"/>
  <c r="CI173" i="1"/>
  <c r="CH173" i="1"/>
  <c r="CG173" i="1"/>
  <c r="CF173" i="1"/>
  <c r="CE173" i="1"/>
  <c r="CD173" i="1"/>
  <c r="CC173" i="1"/>
  <c r="CB173" i="1"/>
  <c r="CA173" i="1"/>
  <c r="BZ173" i="1"/>
  <c r="BY173" i="1"/>
  <c r="BX173" i="1"/>
  <c r="BW173" i="1"/>
  <c r="BV173" i="1"/>
  <c r="BU173" i="1"/>
  <c r="BT173" i="1"/>
  <c r="BS173" i="1"/>
  <c r="BR173" i="1"/>
  <c r="BQ173" i="1"/>
  <c r="BP173" i="1"/>
  <c r="BO173" i="1"/>
  <c r="BN173" i="1"/>
  <c r="BM173" i="1"/>
  <c r="BL173" i="1"/>
  <c r="BK173" i="1"/>
  <c r="BJ173" i="1"/>
  <c r="BI173" i="1"/>
  <c r="BH173" i="1"/>
  <c r="BG173" i="1"/>
  <c r="BF173" i="1"/>
  <c r="BE173" i="1"/>
  <c r="BD173" i="1"/>
  <c r="BC173" i="1"/>
  <c r="BB173" i="1"/>
  <c r="BA173" i="1"/>
  <c r="AZ173" i="1"/>
  <c r="AY173" i="1"/>
  <c r="AX173" i="1"/>
  <c r="AW173" i="1"/>
  <c r="AV173" i="1"/>
  <c r="AU173" i="1"/>
  <c r="AT173" i="1"/>
  <c r="AS173" i="1"/>
  <c r="AR173" i="1"/>
  <c r="AQ173" i="1"/>
  <c r="AP173" i="1"/>
  <c r="AO173" i="1"/>
  <c r="AN173" i="1"/>
  <c r="AM173" i="1"/>
  <c r="AL173" i="1"/>
  <c r="AK173" i="1"/>
  <c r="AJ173" i="1"/>
  <c r="AI173" i="1"/>
  <c r="AH173" i="1"/>
  <c r="AG173" i="1"/>
  <c r="AF173" i="1"/>
  <c r="AE173" i="1"/>
  <c r="AD173" i="1"/>
  <c r="AC173" i="1"/>
  <c r="AB173" i="1"/>
  <c r="AA173" i="1"/>
  <c r="Z173" i="1"/>
  <c r="Y173" i="1"/>
  <c r="X173" i="1"/>
  <c r="W173" i="1"/>
  <c r="V173" i="1"/>
  <c r="U173" i="1"/>
  <c r="T173" i="1"/>
  <c r="S173" i="1"/>
  <c r="R173" i="1"/>
  <c r="Q173" i="1"/>
  <c r="P173" i="1"/>
  <c r="O173" i="1"/>
  <c r="N173" i="1"/>
  <c r="M173" i="1"/>
  <c r="L173" i="1"/>
  <c r="K173" i="1"/>
  <c r="J173" i="1"/>
  <c r="I173" i="1"/>
  <c r="H173" i="1"/>
  <c r="G173" i="1"/>
  <c r="F173" i="1"/>
  <c r="E173" i="1"/>
  <c r="D173" i="1"/>
  <c r="C173" i="1"/>
  <c r="CX172" i="1"/>
  <c r="CW172" i="1"/>
  <c r="CV172" i="1"/>
  <c r="CU172" i="1"/>
  <c r="CT172" i="1"/>
  <c r="CS172" i="1"/>
  <c r="CR172" i="1"/>
  <c r="CQ172" i="1"/>
  <c r="CP172" i="1"/>
  <c r="CO172" i="1"/>
  <c r="CN172" i="1"/>
  <c r="CM172" i="1"/>
  <c r="CL172" i="1"/>
  <c r="CK172" i="1"/>
  <c r="CJ172" i="1"/>
  <c r="CI172" i="1"/>
  <c r="CH172" i="1"/>
  <c r="CG172" i="1"/>
  <c r="CF172" i="1"/>
  <c r="CE172" i="1"/>
  <c r="CD172" i="1"/>
  <c r="CC172" i="1"/>
  <c r="CB172" i="1"/>
  <c r="CA172" i="1"/>
  <c r="BZ172" i="1"/>
  <c r="BY172" i="1"/>
  <c r="BX172" i="1"/>
  <c r="BW172" i="1"/>
  <c r="BV172" i="1"/>
  <c r="BU172" i="1"/>
  <c r="BT172" i="1"/>
  <c r="BS172" i="1"/>
  <c r="BR172" i="1"/>
  <c r="BQ172" i="1"/>
  <c r="BP172" i="1"/>
  <c r="BO172" i="1"/>
  <c r="BN172" i="1"/>
  <c r="BM172" i="1"/>
  <c r="BL172" i="1"/>
  <c r="BK172" i="1"/>
  <c r="BJ172" i="1"/>
  <c r="BI172" i="1"/>
  <c r="BH172" i="1"/>
  <c r="BG172" i="1"/>
  <c r="BF172" i="1"/>
  <c r="BE172" i="1"/>
  <c r="BD172" i="1"/>
  <c r="BC172" i="1"/>
  <c r="BB172" i="1"/>
  <c r="BA172" i="1"/>
  <c r="AZ172" i="1"/>
  <c r="AY172" i="1"/>
  <c r="AX172" i="1"/>
  <c r="AW172" i="1"/>
  <c r="AV172" i="1"/>
  <c r="AU172" i="1"/>
  <c r="AT172" i="1"/>
  <c r="AS172" i="1"/>
  <c r="AR172" i="1"/>
  <c r="AQ172" i="1"/>
  <c r="AP172" i="1"/>
  <c r="AO172" i="1"/>
  <c r="AN172" i="1"/>
  <c r="AM172" i="1"/>
  <c r="AL172" i="1"/>
  <c r="AK172" i="1"/>
  <c r="AJ172" i="1"/>
  <c r="AI172" i="1"/>
  <c r="AH172" i="1"/>
  <c r="AG172" i="1"/>
  <c r="AF172" i="1"/>
  <c r="AE172" i="1"/>
  <c r="AD172" i="1"/>
  <c r="AC172" i="1"/>
  <c r="AB172" i="1"/>
  <c r="AA172" i="1"/>
  <c r="Z172" i="1"/>
  <c r="Y172" i="1"/>
  <c r="X172" i="1"/>
  <c r="W172" i="1"/>
  <c r="V172" i="1"/>
  <c r="U172" i="1"/>
  <c r="T172" i="1"/>
  <c r="S172" i="1"/>
  <c r="R172" i="1"/>
  <c r="Q172" i="1"/>
  <c r="P172" i="1"/>
  <c r="O172" i="1"/>
  <c r="N172" i="1"/>
  <c r="M172" i="1"/>
  <c r="L172" i="1"/>
  <c r="K172" i="1"/>
  <c r="J172" i="1"/>
  <c r="I172" i="1"/>
  <c r="H172" i="1"/>
  <c r="G172" i="1"/>
  <c r="F172" i="1"/>
  <c r="E172" i="1"/>
  <c r="D172" i="1"/>
  <c r="C172" i="1"/>
  <c r="CX171" i="1"/>
  <c r="CW171" i="1"/>
  <c r="CV171" i="1"/>
  <c r="CU171" i="1"/>
  <c r="CT171" i="1"/>
  <c r="CS171" i="1"/>
  <c r="CR171" i="1"/>
  <c r="CQ171" i="1"/>
  <c r="CP171" i="1"/>
  <c r="CO171" i="1"/>
  <c r="CN171" i="1"/>
  <c r="CM171" i="1"/>
  <c r="CL171" i="1"/>
  <c r="CK171" i="1"/>
  <c r="CJ171" i="1"/>
  <c r="CI171" i="1"/>
  <c r="CH171" i="1"/>
  <c r="CG171" i="1"/>
  <c r="CF171" i="1"/>
  <c r="CE171" i="1"/>
  <c r="CD171" i="1"/>
  <c r="CC171" i="1"/>
  <c r="CB171" i="1"/>
  <c r="CA171" i="1"/>
  <c r="BZ171" i="1"/>
  <c r="BY171" i="1"/>
  <c r="BX171" i="1"/>
  <c r="BW171" i="1"/>
  <c r="BV171" i="1"/>
  <c r="BU171" i="1"/>
  <c r="BT171" i="1"/>
  <c r="BS171" i="1"/>
  <c r="BR171" i="1"/>
  <c r="BQ171" i="1"/>
  <c r="BP171" i="1"/>
  <c r="BO171" i="1"/>
  <c r="BN171" i="1"/>
  <c r="BM171" i="1"/>
  <c r="BL171" i="1"/>
  <c r="BK171" i="1"/>
  <c r="BJ171" i="1"/>
  <c r="BI171" i="1"/>
  <c r="BH171" i="1"/>
  <c r="BG171" i="1"/>
  <c r="BF171" i="1"/>
  <c r="BE171" i="1"/>
  <c r="BD171" i="1"/>
  <c r="BC171" i="1"/>
  <c r="BB171" i="1"/>
  <c r="BA171" i="1"/>
  <c r="AZ171" i="1"/>
  <c r="AY171" i="1"/>
  <c r="AX171" i="1"/>
  <c r="AW171" i="1"/>
  <c r="AV171" i="1"/>
  <c r="AU171" i="1"/>
  <c r="AT171" i="1"/>
  <c r="AS171" i="1"/>
  <c r="AR171" i="1"/>
  <c r="AQ171" i="1"/>
  <c r="AP171" i="1"/>
  <c r="AO171" i="1"/>
  <c r="AN171" i="1"/>
  <c r="AM171" i="1"/>
  <c r="AL171" i="1"/>
  <c r="AK171" i="1"/>
  <c r="AJ171" i="1"/>
  <c r="AI171" i="1"/>
  <c r="AH171" i="1"/>
  <c r="AG171" i="1"/>
  <c r="AF171" i="1"/>
  <c r="AE171" i="1"/>
  <c r="AD171" i="1"/>
  <c r="AC171" i="1"/>
  <c r="AB171" i="1"/>
  <c r="AA171" i="1"/>
  <c r="Z171" i="1"/>
  <c r="Y171" i="1"/>
  <c r="X171" i="1"/>
  <c r="W171" i="1"/>
  <c r="V171" i="1"/>
  <c r="U171" i="1"/>
  <c r="T171" i="1"/>
  <c r="S171" i="1"/>
  <c r="R171" i="1"/>
  <c r="Q171" i="1"/>
  <c r="P171" i="1"/>
  <c r="O171" i="1"/>
  <c r="N171" i="1"/>
  <c r="M171" i="1"/>
  <c r="L171" i="1"/>
  <c r="K171" i="1"/>
  <c r="J171" i="1"/>
  <c r="I171" i="1"/>
  <c r="H171" i="1"/>
  <c r="G171" i="1"/>
  <c r="F171" i="1"/>
  <c r="E171" i="1"/>
  <c r="D171" i="1"/>
  <c r="C171" i="1"/>
  <c r="CX170" i="1"/>
  <c r="CW170" i="1"/>
  <c r="CV170" i="1"/>
  <c r="CU170" i="1"/>
  <c r="CT170" i="1"/>
  <c r="CS170" i="1"/>
  <c r="CR170" i="1"/>
  <c r="CQ170" i="1"/>
  <c r="CP170" i="1"/>
  <c r="CO170" i="1"/>
  <c r="CN170" i="1"/>
  <c r="CM170" i="1"/>
  <c r="CL170" i="1"/>
  <c r="CK170" i="1"/>
  <c r="CJ170" i="1"/>
  <c r="CI170" i="1"/>
  <c r="CH170" i="1"/>
  <c r="CG170" i="1"/>
  <c r="CF170" i="1"/>
  <c r="CE170" i="1"/>
  <c r="CD170" i="1"/>
  <c r="CC170" i="1"/>
  <c r="CB170" i="1"/>
  <c r="CA170" i="1"/>
  <c r="BZ170" i="1"/>
  <c r="BY170" i="1"/>
  <c r="BX170" i="1"/>
  <c r="BW170" i="1"/>
  <c r="BV170" i="1"/>
  <c r="BU170" i="1"/>
  <c r="BT170" i="1"/>
  <c r="BS170" i="1"/>
  <c r="BR170" i="1"/>
  <c r="BQ170" i="1"/>
  <c r="BP170" i="1"/>
  <c r="BO170" i="1"/>
  <c r="BN170" i="1"/>
  <c r="BM170" i="1"/>
  <c r="BL170" i="1"/>
  <c r="BK170" i="1"/>
  <c r="BJ170" i="1"/>
  <c r="BI170" i="1"/>
  <c r="BH170" i="1"/>
  <c r="BG170" i="1"/>
  <c r="BF170" i="1"/>
  <c r="BE170" i="1"/>
  <c r="BD170" i="1"/>
  <c r="BC170" i="1"/>
  <c r="BB170" i="1"/>
  <c r="BA170" i="1"/>
  <c r="AZ170" i="1"/>
  <c r="AY170" i="1"/>
  <c r="AX170" i="1"/>
  <c r="AW170" i="1"/>
  <c r="AV170" i="1"/>
  <c r="AU170" i="1"/>
  <c r="AT170" i="1"/>
  <c r="AS170" i="1"/>
  <c r="AR170" i="1"/>
  <c r="AQ170" i="1"/>
  <c r="AP170" i="1"/>
  <c r="AO170" i="1"/>
  <c r="AN170" i="1"/>
  <c r="AM170" i="1"/>
  <c r="AL170" i="1"/>
  <c r="AK170" i="1"/>
  <c r="AJ170" i="1"/>
  <c r="AI170" i="1"/>
  <c r="AH170" i="1"/>
  <c r="AG170" i="1"/>
  <c r="AF170" i="1"/>
  <c r="AE170" i="1"/>
  <c r="AD170" i="1"/>
  <c r="AC170" i="1"/>
  <c r="AB170" i="1"/>
  <c r="AA170" i="1"/>
  <c r="Z170" i="1"/>
  <c r="Y170" i="1"/>
  <c r="X170" i="1"/>
  <c r="W170" i="1"/>
  <c r="V170" i="1"/>
  <c r="U170" i="1"/>
  <c r="T170" i="1"/>
  <c r="S170" i="1"/>
  <c r="R170" i="1"/>
  <c r="Q170" i="1"/>
  <c r="P170" i="1"/>
  <c r="O170" i="1"/>
  <c r="N170" i="1"/>
  <c r="M170" i="1"/>
  <c r="L170" i="1"/>
  <c r="K170" i="1"/>
  <c r="J170" i="1"/>
  <c r="I170" i="1"/>
  <c r="H170" i="1"/>
  <c r="G170" i="1"/>
  <c r="F170" i="1"/>
  <c r="E170" i="1"/>
  <c r="D170" i="1"/>
  <c r="C170" i="1"/>
  <c r="CX169" i="1"/>
  <c r="CW169" i="1"/>
  <c r="CV169" i="1"/>
  <c r="CU169" i="1"/>
  <c r="CT169" i="1"/>
  <c r="CS169" i="1"/>
  <c r="CR169" i="1"/>
  <c r="CQ169" i="1"/>
  <c r="CP169" i="1"/>
  <c r="CO169" i="1"/>
  <c r="CN169" i="1"/>
  <c r="CM169" i="1"/>
  <c r="CL169" i="1"/>
  <c r="CK169" i="1"/>
  <c r="CJ169" i="1"/>
  <c r="CI169" i="1"/>
  <c r="CH169" i="1"/>
  <c r="CG169" i="1"/>
  <c r="CF169" i="1"/>
  <c r="CE169" i="1"/>
  <c r="CD169" i="1"/>
  <c r="CC169" i="1"/>
  <c r="CB169" i="1"/>
  <c r="CA169" i="1"/>
  <c r="BZ169" i="1"/>
  <c r="BY169" i="1"/>
  <c r="BX169" i="1"/>
  <c r="BW169" i="1"/>
  <c r="BV169" i="1"/>
  <c r="BU169" i="1"/>
  <c r="BT169" i="1"/>
  <c r="BS169" i="1"/>
  <c r="BR169" i="1"/>
  <c r="BQ169" i="1"/>
  <c r="BP169" i="1"/>
  <c r="BO169" i="1"/>
  <c r="BN169" i="1"/>
  <c r="BM169" i="1"/>
  <c r="BL169" i="1"/>
  <c r="BK169" i="1"/>
  <c r="BJ169" i="1"/>
  <c r="BI169" i="1"/>
  <c r="BH169" i="1"/>
  <c r="BG169" i="1"/>
  <c r="BF169" i="1"/>
  <c r="BE169" i="1"/>
  <c r="BD169" i="1"/>
  <c r="BC169" i="1"/>
  <c r="BB169" i="1"/>
  <c r="BA169" i="1"/>
  <c r="AZ169" i="1"/>
  <c r="AY169" i="1"/>
  <c r="AX169" i="1"/>
  <c r="AW169" i="1"/>
  <c r="AV169" i="1"/>
  <c r="AU169" i="1"/>
  <c r="AT169" i="1"/>
  <c r="AS169" i="1"/>
  <c r="AR169" i="1"/>
  <c r="AQ169" i="1"/>
  <c r="AP169" i="1"/>
  <c r="AO169" i="1"/>
  <c r="AN169" i="1"/>
  <c r="AM169" i="1"/>
  <c r="AL169" i="1"/>
  <c r="AK169" i="1"/>
  <c r="AJ169" i="1"/>
  <c r="AI169" i="1"/>
  <c r="AH169" i="1"/>
  <c r="AG169" i="1"/>
  <c r="AF169" i="1"/>
  <c r="AE169" i="1"/>
  <c r="AD169" i="1"/>
  <c r="AC169" i="1"/>
  <c r="AB169" i="1"/>
  <c r="AA169" i="1"/>
  <c r="Z169" i="1"/>
  <c r="Y169" i="1"/>
  <c r="X169" i="1"/>
  <c r="W169" i="1"/>
  <c r="V169" i="1"/>
  <c r="U169" i="1"/>
  <c r="T169" i="1"/>
  <c r="S169" i="1"/>
  <c r="R169" i="1"/>
  <c r="Q169" i="1"/>
  <c r="P169" i="1"/>
  <c r="O169" i="1"/>
  <c r="N169" i="1"/>
  <c r="M169" i="1"/>
  <c r="L169" i="1"/>
  <c r="K169" i="1"/>
  <c r="J169" i="1"/>
  <c r="I169" i="1"/>
  <c r="H169" i="1"/>
  <c r="G169" i="1"/>
  <c r="F169" i="1"/>
  <c r="E169" i="1"/>
  <c r="D169" i="1"/>
  <c r="C169" i="1"/>
  <c r="CX168" i="1"/>
  <c r="CW168" i="1"/>
  <c r="CV168" i="1"/>
  <c r="CU168" i="1"/>
  <c r="CT168" i="1"/>
  <c r="CS168" i="1"/>
  <c r="CR168" i="1"/>
  <c r="CQ168" i="1"/>
  <c r="CP168" i="1"/>
  <c r="CO168" i="1"/>
  <c r="CN168" i="1"/>
  <c r="CM168" i="1"/>
  <c r="CL168" i="1"/>
  <c r="CK168" i="1"/>
  <c r="CJ168" i="1"/>
  <c r="CI168" i="1"/>
  <c r="CH168" i="1"/>
  <c r="CG168" i="1"/>
  <c r="CF168" i="1"/>
  <c r="CE168" i="1"/>
  <c r="CD168" i="1"/>
  <c r="CC168" i="1"/>
  <c r="CB168" i="1"/>
  <c r="CA168" i="1"/>
  <c r="BZ168" i="1"/>
  <c r="BY168" i="1"/>
  <c r="BX168" i="1"/>
  <c r="BW168" i="1"/>
  <c r="BV168" i="1"/>
  <c r="BU168" i="1"/>
  <c r="BT168" i="1"/>
  <c r="BS168" i="1"/>
  <c r="BR168" i="1"/>
  <c r="BQ168" i="1"/>
  <c r="BP168" i="1"/>
  <c r="BO168" i="1"/>
  <c r="BN168" i="1"/>
  <c r="BM168" i="1"/>
  <c r="BL168" i="1"/>
  <c r="BK168" i="1"/>
  <c r="BJ168" i="1"/>
  <c r="BI168" i="1"/>
  <c r="BH168" i="1"/>
  <c r="BG168" i="1"/>
  <c r="BF168" i="1"/>
  <c r="BE168" i="1"/>
  <c r="BD168" i="1"/>
  <c r="BC168" i="1"/>
  <c r="BB168" i="1"/>
  <c r="BA168" i="1"/>
  <c r="AZ168" i="1"/>
  <c r="AY168" i="1"/>
  <c r="AX168" i="1"/>
  <c r="AW168" i="1"/>
  <c r="AV168" i="1"/>
  <c r="AU168" i="1"/>
  <c r="AT168" i="1"/>
  <c r="AS168" i="1"/>
  <c r="AR168" i="1"/>
  <c r="AQ168" i="1"/>
  <c r="AP168" i="1"/>
  <c r="AO168" i="1"/>
  <c r="AN168" i="1"/>
  <c r="AM168" i="1"/>
  <c r="AL168" i="1"/>
  <c r="AK168" i="1"/>
  <c r="AJ168" i="1"/>
  <c r="AI168" i="1"/>
  <c r="AH168" i="1"/>
  <c r="AG168" i="1"/>
  <c r="AF168" i="1"/>
  <c r="AE168" i="1"/>
  <c r="AD168" i="1"/>
  <c r="AC168" i="1"/>
  <c r="AB168" i="1"/>
  <c r="AA168" i="1"/>
  <c r="Z168" i="1"/>
  <c r="Y168" i="1"/>
  <c r="X168" i="1"/>
  <c r="W168" i="1"/>
  <c r="V168" i="1"/>
  <c r="U168" i="1"/>
  <c r="T168" i="1"/>
  <c r="S168" i="1"/>
  <c r="R168" i="1"/>
  <c r="Q168" i="1"/>
  <c r="P168" i="1"/>
  <c r="O168" i="1"/>
  <c r="N168" i="1"/>
  <c r="M168" i="1"/>
  <c r="L168" i="1"/>
  <c r="K168" i="1"/>
  <c r="J168" i="1"/>
  <c r="I168" i="1"/>
  <c r="H168" i="1"/>
  <c r="G168" i="1"/>
  <c r="F168" i="1"/>
  <c r="E168" i="1"/>
  <c r="D168" i="1"/>
  <c r="C168" i="1"/>
  <c r="CX167" i="1"/>
  <c r="CW167" i="1"/>
  <c r="CV167" i="1"/>
  <c r="CU167" i="1"/>
  <c r="CT167" i="1"/>
  <c r="CS167" i="1"/>
  <c r="CR167" i="1"/>
  <c r="CQ167" i="1"/>
  <c r="CP167" i="1"/>
  <c r="CO167" i="1"/>
  <c r="CN167" i="1"/>
  <c r="CM167" i="1"/>
  <c r="CL167" i="1"/>
  <c r="CK167" i="1"/>
  <c r="CJ167" i="1"/>
  <c r="CI167" i="1"/>
  <c r="CH167" i="1"/>
  <c r="CG167" i="1"/>
  <c r="CF167" i="1"/>
  <c r="CE167" i="1"/>
  <c r="CD167" i="1"/>
  <c r="CC167" i="1"/>
  <c r="CB167" i="1"/>
  <c r="CA167" i="1"/>
  <c r="BZ167" i="1"/>
  <c r="BY167" i="1"/>
  <c r="BX167" i="1"/>
  <c r="BW167" i="1"/>
  <c r="BV167" i="1"/>
  <c r="BU167" i="1"/>
  <c r="BT167" i="1"/>
  <c r="BS167" i="1"/>
  <c r="BR167" i="1"/>
  <c r="BQ167" i="1"/>
  <c r="BP167" i="1"/>
  <c r="BO167" i="1"/>
  <c r="BN167" i="1"/>
  <c r="BM167" i="1"/>
  <c r="BL167" i="1"/>
  <c r="BK167" i="1"/>
  <c r="BJ167" i="1"/>
  <c r="BI167" i="1"/>
  <c r="BH167" i="1"/>
  <c r="BG167" i="1"/>
  <c r="BF167" i="1"/>
  <c r="BE167" i="1"/>
  <c r="BD167" i="1"/>
  <c r="BC167" i="1"/>
  <c r="BB167" i="1"/>
  <c r="BA167" i="1"/>
  <c r="AZ167" i="1"/>
  <c r="AY167" i="1"/>
  <c r="AX167" i="1"/>
  <c r="AW167" i="1"/>
  <c r="AV167" i="1"/>
  <c r="AU167" i="1"/>
  <c r="AT167" i="1"/>
  <c r="AS167" i="1"/>
  <c r="AR167" i="1"/>
  <c r="AQ167" i="1"/>
  <c r="AP167" i="1"/>
  <c r="AO167" i="1"/>
  <c r="AN167" i="1"/>
  <c r="AM167" i="1"/>
  <c r="AL167" i="1"/>
  <c r="AK167" i="1"/>
  <c r="AJ167" i="1"/>
  <c r="AI167" i="1"/>
  <c r="AH167" i="1"/>
  <c r="AG167" i="1"/>
  <c r="AF167" i="1"/>
  <c r="AE167" i="1"/>
  <c r="AD167" i="1"/>
  <c r="AC167" i="1"/>
  <c r="AB167" i="1"/>
  <c r="AA167" i="1"/>
  <c r="Z167" i="1"/>
  <c r="Y167" i="1"/>
  <c r="X167" i="1"/>
  <c r="W167" i="1"/>
  <c r="V167" i="1"/>
  <c r="U167" i="1"/>
  <c r="T167" i="1"/>
  <c r="S167" i="1"/>
  <c r="R167" i="1"/>
  <c r="Q167" i="1"/>
  <c r="P167" i="1"/>
  <c r="O167" i="1"/>
  <c r="N167" i="1"/>
  <c r="M167" i="1"/>
  <c r="L167" i="1"/>
  <c r="K167" i="1"/>
  <c r="J167" i="1"/>
  <c r="I167" i="1"/>
  <c r="H167" i="1"/>
  <c r="G167" i="1"/>
  <c r="F167" i="1"/>
  <c r="E167" i="1"/>
  <c r="D167" i="1"/>
  <c r="C167" i="1"/>
  <c r="CX166" i="1"/>
  <c r="CW166" i="1"/>
  <c r="CV166" i="1"/>
  <c r="CU166" i="1"/>
  <c r="CT166" i="1"/>
  <c r="CS166" i="1"/>
  <c r="CR166" i="1"/>
  <c r="CQ166" i="1"/>
  <c r="CP166" i="1"/>
  <c r="CO166" i="1"/>
  <c r="CN166" i="1"/>
  <c r="CM166" i="1"/>
  <c r="CL166" i="1"/>
  <c r="CK166" i="1"/>
  <c r="CJ166" i="1"/>
  <c r="CI166" i="1"/>
  <c r="CH166" i="1"/>
  <c r="CG166" i="1"/>
  <c r="CF166" i="1"/>
  <c r="CE166" i="1"/>
  <c r="CD166" i="1"/>
  <c r="CC166" i="1"/>
  <c r="CB166" i="1"/>
  <c r="CA166" i="1"/>
  <c r="BZ166" i="1"/>
  <c r="BY166" i="1"/>
  <c r="BX166" i="1"/>
  <c r="BW166" i="1"/>
  <c r="BV166" i="1"/>
  <c r="BU166" i="1"/>
  <c r="BT166" i="1"/>
  <c r="BS166" i="1"/>
  <c r="BR166" i="1"/>
  <c r="BQ166" i="1"/>
  <c r="BP166" i="1"/>
  <c r="BO166" i="1"/>
  <c r="BN166" i="1"/>
  <c r="BM166" i="1"/>
  <c r="BL166" i="1"/>
  <c r="BK166" i="1"/>
  <c r="BJ166" i="1"/>
  <c r="BI166" i="1"/>
  <c r="BH166" i="1"/>
  <c r="BG166" i="1"/>
  <c r="BF166" i="1"/>
  <c r="BE166" i="1"/>
  <c r="BD166" i="1"/>
  <c r="BC166" i="1"/>
  <c r="BB166" i="1"/>
  <c r="BA166" i="1"/>
  <c r="AZ166" i="1"/>
  <c r="AY166" i="1"/>
  <c r="AX166" i="1"/>
  <c r="AW166" i="1"/>
  <c r="AV166" i="1"/>
  <c r="AU166" i="1"/>
  <c r="AT166" i="1"/>
  <c r="AS166" i="1"/>
  <c r="AR166" i="1"/>
  <c r="AQ166" i="1"/>
  <c r="AP166" i="1"/>
  <c r="AO166" i="1"/>
  <c r="AN166" i="1"/>
  <c r="AM166" i="1"/>
  <c r="AL166" i="1"/>
  <c r="AK166" i="1"/>
  <c r="AJ166" i="1"/>
  <c r="AI166" i="1"/>
  <c r="AH166" i="1"/>
  <c r="AG166" i="1"/>
  <c r="AF166" i="1"/>
  <c r="AE166" i="1"/>
  <c r="AD166" i="1"/>
  <c r="AC166" i="1"/>
  <c r="AB166" i="1"/>
  <c r="AA166" i="1"/>
  <c r="Z166" i="1"/>
  <c r="Y166" i="1"/>
  <c r="X166" i="1"/>
  <c r="W166" i="1"/>
  <c r="V166" i="1"/>
  <c r="U166" i="1"/>
  <c r="T166" i="1"/>
  <c r="S166" i="1"/>
  <c r="R166" i="1"/>
  <c r="Q166" i="1"/>
  <c r="P166" i="1"/>
  <c r="O166" i="1"/>
  <c r="N166" i="1"/>
  <c r="M166" i="1"/>
  <c r="L166" i="1"/>
  <c r="K166" i="1"/>
  <c r="J166" i="1"/>
  <c r="I166" i="1"/>
  <c r="H166" i="1"/>
  <c r="G166" i="1"/>
  <c r="F166" i="1"/>
  <c r="E166" i="1"/>
  <c r="D166" i="1"/>
  <c r="C166" i="1"/>
  <c r="CX165" i="1"/>
  <c r="CW165" i="1"/>
  <c r="CV165" i="1"/>
  <c r="CU165" i="1"/>
  <c r="CT165" i="1"/>
  <c r="CS165" i="1"/>
  <c r="CR165" i="1"/>
  <c r="CQ165" i="1"/>
  <c r="CP165" i="1"/>
  <c r="CO165" i="1"/>
  <c r="CN165" i="1"/>
  <c r="CM165" i="1"/>
  <c r="CL165" i="1"/>
  <c r="CK165" i="1"/>
  <c r="CJ165" i="1"/>
  <c r="CI165" i="1"/>
  <c r="CH165" i="1"/>
  <c r="CG165" i="1"/>
  <c r="CF165" i="1"/>
  <c r="CE165" i="1"/>
  <c r="CD165" i="1"/>
  <c r="CC165" i="1"/>
  <c r="CB165" i="1"/>
  <c r="CA165" i="1"/>
  <c r="BZ165" i="1"/>
  <c r="BY165" i="1"/>
  <c r="BX165" i="1"/>
  <c r="BW165" i="1"/>
  <c r="BV165" i="1"/>
  <c r="BU165" i="1"/>
  <c r="BT165" i="1"/>
  <c r="BS165" i="1"/>
  <c r="BR165" i="1"/>
  <c r="BQ165" i="1"/>
  <c r="BP165" i="1"/>
  <c r="BO165" i="1"/>
  <c r="BN165" i="1"/>
  <c r="BM165" i="1"/>
  <c r="BL165" i="1"/>
  <c r="BK165" i="1"/>
  <c r="BJ165" i="1"/>
  <c r="BI165" i="1"/>
  <c r="BH165" i="1"/>
  <c r="BG165" i="1"/>
  <c r="BF165" i="1"/>
  <c r="BE165" i="1"/>
  <c r="BD165" i="1"/>
  <c r="BC165" i="1"/>
  <c r="BB165" i="1"/>
  <c r="BA165" i="1"/>
  <c r="AZ165" i="1"/>
  <c r="AY165" i="1"/>
  <c r="AX165" i="1"/>
  <c r="AW165" i="1"/>
  <c r="AV165" i="1"/>
  <c r="AU165" i="1"/>
  <c r="AT165" i="1"/>
  <c r="AS165" i="1"/>
  <c r="AR165" i="1"/>
  <c r="AQ165" i="1"/>
  <c r="AP165" i="1"/>
  <c r="AO165" i="1"/>
  <c r="AN165" i="1"/>
  <c r="AM165" i="1"/>
  <c r="AL165" i="1"/>
  <c r="AK165" i="1"/>
  <c r="AJ165" i="1"/>
  <c r="AI165" i="1"/>
  <c r="AH165" i="1"/>
  <c r="AG165" i="1"/>
  <c r="AF165" i="1"/>
  <c r="AE165" i="1"/>
  <c r="AD165" i="1"/>
  <c r="AC165" i="1"/>
  <c r="AB165" i="1"/>
  <c r="AA165" i="1"/>
  <c r="Z165" i="1"/>
  <c r="Y165" i="1"/>
  <c r="X165" i="1"/>
  <c r="W165" i="1"/>
  <c r="V165" i="1"/>
  <c r="U165" i="1"/>
  <c r="T165" i="1"/>
  <c r="S165" i="1"/>
  <c r="R165" i="1"/>
  <c r="Q165" i="1"/>
  <c r="P165" i="1"/>
  <c r="O165" i="1"/>
  <c r="N165" i="1"/>
  <c r="M165" i="1"/>
  <c r="L165" i="1"/>
  <c r="K165" i="1"/>
  <c r="J165" i="1"/>
  <c r="I165" i="1"/>
  <c r="H165" i="1"/>
  <c r="G165" i="1"/>
  <c r="F165" i="1"/>
  <c r="E165" i="1"/>
  <c r="D165" i="1"/>
  <c r="C165" i="1"/>
  <c r="CX164" i="1"/>
  <c r="CW164" i="1"/>
  <c r="CV164" i="1"/>
  <c r="CU164" i="1"/>
  <c r="CT164" i="1"/>
  <c r="CS164" i="1"/>
  <c r="CR164" i="1"/>
  <c r="CQ164" i="1"/>
  <c r="CP164" i="1"/>
  <c r="CO164" i="1"/>
  <c r="CN164" i="1"/>
  <c r="CM164" i="1"/>
  <c r="CL164" i="1"/>
  <c r="CK164" i="1"/>
  <c r="CJ164" i="1"/>
  <c r="CI164" i="1"/>
  <c r="CH164" i="1"/>
  <c r="CG164" i="1"/>
  <c r="CF164" i="1"/>
  <c r="CE164" i="1"/>
  <c r="CD164" i="1"/>
  <c r="CC164" i="1"/>
  <c r="CB164" i="1"/>
  <c r="CA164" i="1"/>
  <c r="BZ164" i="1"/>
  <c r="BY164" i="1"/>
  <c r="BX164" i="1"/>
  <c r="BW164" i="1"/>
  <c r="BV164" i="1"/>
  <c r="BU164" i="1"/>
  <c r="BT164" i="1"/>
  <c r="BS164" i="1"/>
  <c r="BR164" i="1"/>
  <c r="BQ164" i="1"/>
  <c r="BP164" i="1"/>
  <c r="BO164" i="1"/>
  <c r="BN164" i="1"/>
  <c r="BM164" i="1"/>
  <c r="BL164" i="1"/>
  <c r="BK164" i="1"/>
  <c r="BJ164" i="1"/>
  <c r="BI164" i="1"/>
  <c r="BH164" i="1"/>
  <c r="BG164" i="1"/>
  <c r="BF164" i="1"/>
  <c r="BE164" i="1"/>
  <c r="BD164" i="1"/>
  <c r="BC164" i="1"/>
  <c r="BB164" i="1"/>
  <c r="BA164" i="1"/>
  <c r="AZ164" i="1"/>
  <c r="AY164" i="1"/>
  <c r="AX164" i="1"/>
  <c r="AW164" i="1"/>
  <c r="AV164" i="1"/>
  <c r="AU164" i="1"/>
  <c r="AT164" i="1"/>
  <c r="AS164" i="1"/>
  <c r="AR164" i="1"/>
  <c r="AQ164" i="1"/>
  <c r="AP164" i="1"/>
  <c r="AO164" i="1"/>
  <c r="AN164" i="1"/>
  <c r="AM164" i="1"/>
  <c r="AL164" i="1"/>
  <c r="AK164" i="1"/>
  <c r="AJ164" i="1"/>
  <c r="AI164" i="1"/>
  <c r="AH164" i="1"/>
  <c r="AG164" i="1"/>
  <c r="AF164" i="1"/>
  <c r="AE164" i="1"/>
  <c r="AD164" i="1"/>
  <c r="AC164" i="1"/>
  <c r="AB164" i="1"/>
  <c r="AA164" i="1"/>
  <c r="Z164" i="1"/>
  <c r="Y164" i="1"/>
  <c r="X164" i="1"/>
  <c r="W164" i="1"/>
  <c r="V164" i="1"/>
  <c r="U164" i="1"/>
  <c r="T164" i="1"/>
  <c r="S164" i="1"/>
  <c r="R164" i="1"/>
  <c r="Q164" i="1"/>
  <c r="P164" i="1"/>
  <c r="O164" i="1"/>
  <c r="N164" i="1"/>
  <c r="M164" i="1"/>
  <c r="L164" i="1"/>
  <c r="K164" i="1"/>
  <c r="J164" i="1"/>
  <c r="I164" i="1"/>
  <c r="H164" i="1"/>
  <c r="G164" i="1"/>
  <c r="F164" i="1"/>
  <c r="E164" i="1"/>
  <c r="D164" i="1"/>
  <c r="C164" i="1"/>
  <c r="CX163" i="1"/>
  <c r="CW163" i="1"/>
  <c r="CV163" i="1"/>
  <c r="CU163" i="1"/>
  <c r="CT163" i="1"/>
  <c r="CS163" i="1"/>
  <c r="CR163" i="1"/>
  <c r="CQ163" i="1"/>
  <c r="CP163" i="1"/>
  <c r="CO163" i="1"/>
  <c r="CN163" i="1"/>
  <c r="CM163" i="1"/>
  <c r="CL163" i="1"/>
  <c r="CK163" i="1"/>
  <c r="CJ163" i="1"/>
  <c r="CI163" i="1"/>
  <c r="CH163" i="1"/>
  <c r="CG163" i="1"/>
  <c r="CF163" i="1"/>
  <c r="CE163" i="1"/>
  <c r="CD163" i="1"/>
  <c r="CC163" i="1"/>
  <c r="CB163" i="1"/>
  <c r="CA163" i="1"/>
  <c r="BZ163" i="1"/>
  <c r="BY163" i="1"/>
  <c r="BX163" i="1"/>
  <c r="BW163" i="1"/>
  <c r="BV163" i="1"/>
  <c r="BU163" i="1"/>
  <c r="BT163" i="1"/>
  <c r="BS163" i="1"/>
  <c r="BR163" i="1"/>
  <c r="BQ163" i="1"/>
  <c r="BP163" i="1"/>
  <c r="BO163" i="1"/>
  <c r="BN163" i="1"/>
  <c r="BM163" i="1"/>
  <c r="BL163" i="1"/>
  <c r="BK163" i="1"/>
  <c r="BJ163" i="1"/>
  <c r="BI163" i="1"/>
  <c r="BH163" i="1"/>
  <c r="BG163" i="1"/>
  <c r="BF163" i="1"/>
  <c r="BE163" i="1"/>
  <c r="BD163" i="1"/>
  <c r="BC163" i="1"/>
  <c r="BB163" i="1"/>
  <c r="BA163" i="1"/>
  <c r="AZ163" i="1"/>
  <c r="AY163" i="1"/>
  <c r="AX163" i="1"/>
  <c r="AW163" i="1"/>
  <c r="AV163" i="1"/>
  <c r="AU163" i="1"/>
  <c r="AT163" i="1"/>
  <c r="AS163" i="1"/>
  <c r="AR163" i="1"/>
  <c r="AQ163" i="1"/>
  <c r="AP163" i="1"/>
  <c r="AO163" i="1"/>
  <c r="AN163" i="1"/>
  <c r="AM163" i="1"/>
  <c r="AL163" i="1"/>
  <c r="AK163" i="1"/>
  <c r="AJ163" i="1"/>
  <c r="AI163" i="1"/>
  <c r="AH163" i="1"/>
  <c r="AG163" i="1"/>
  <c r="AF163" i="1"/>
  <c r="AE163" i="1"/>
  <c r="AD163" i="1"/>
  <c r="AC163" i="1"/>
  <c r="AB163" i="1"/>
  <c r="AA163" i="1"/>
  <c r="Z163" i="1"/>
  <c r="Y163" i="1"/>
  <c r="X163" i="1"/>
  <c r="W163" i="1"/>
  <c r="V163" i="1"/>
  <c r="U163" i="1"/>
  <c r="T163" i="1"/>
  <c r="S163" i="1"/>
  <c r="R163" i="1"/>
  <c r="Q163" i="1"/>
  <c r="P163" i="1"/>
  <c r="O163" i="1"/>
  <c r="N163" i="1"/>
  <c r="M163" i="1"/>
  <c r="L163" i="1"/>
  <c r="K163" i="1"/>
  <c r="J163" i="1"/>
  <c r="I163" i="1"/>
  <c r="H163" i="1"/>
  <c r="G163" i="1"/>
  <c r="F163" i="1"/>
  <c r="E163" i="1"/>
  <c r="D163" i="1"/>
  <c r="C163" i="1"/>
  <c r="CX162" i="1"/>
  <c r="CW162" i="1"/>
  <c r="CV162" i="1"/>
  <c r="CU162" i="1"/>
  <c r="CT162" i="1"/>
  <c r="CS162" i="1"/>
  <c r="CR162" i="1"/>
  <c r="CQ162" i="1"/>
  <c r="CP162" i="1"/>
  <c r="CO162" i="1"/>
  <c r="CN162" i="1"/>
  <c r="CM162" i="1"/>
  <c r="CL162" i="1"/>
  <c r="CK162" i="1"/>
  <c r="CJ162" i="1"/>
  <c r="CI162" i="1"/>
  <c r="CH162" i="1"/>
  <c r="CG162" i="1"/>
  <c r="CF162" i="1"/>
  <c r="CE162" i="1"/>
  <c r="CD162" i="1"/>
  <c r="CC162" i="1"/>
  <c r="CB162" i="1"/>
  <c r="CA162" i="1"/>
  <c r="BZ162" i="1"/>
  <c r="BY162" i="1"/>
  <c r="BX162" i="1"/>
  <c r="BW162" i="1"/>
  <c r="BV162" i="1"/>
  <c r="BU162" i="1"/>
  <c r="BT162" i="1"/>
  <c r="BS162" i="1"/>
  <c r="BR162" i="1"/>
  <c r="BQ162" i="1"/>
  <c r="BP162" i="1"/>
  <c r="BO162" i="1"/>
  <c r="BN162" i="1"/>
  <c r="BM162" i="1"/>
  <c r="BL162" i="1"/>
  <c r="BK162" i="1"/>
  <c r="BJ162" i="1"/>
  <c r="BI162" i="1"/>
  <c r="BH162" i="1"/>
  <c r="BG162" i="1"/>
  <c r="BF162" i="1"/>
  <c r="BE162" i="1"/>
  <c r="BD162" i="1"/>
  <c r="BC162" i="1"/>
  <c r="BB162" i="1"/>
  <c r="BA162" i="1"/>
  <c r="AZ162" i="1"/>
  <c r="AY162" i="1"/>
  <c r="AX162" i="1"/>
  <c r="AW162" i="1"/>
  <c r="AV162" i="1"/>
  <c r="AU162" i="1"/>
  <c r="AT162" i="1"/>
  <c r="AS162" i="1"/>
  <c r="AR162" i="1"/>
  <c r="AQ162" i="1"/>
  <c r="AP162" i="1"/>
  <c r="AO162" i="1"/>
  <c r="AN162" i="1"/>
  <c r="AM162" i="1"/>
  <c r="AL162" i="1"/>
  <c r="AK162" i="1"/>
  <c r="AJ162" i="1"/>
  <c r="AI162" i="1"/>
  <c r="AH162" i="1"/>
  <c r="AG162" i="1"/>
  <c r="AF162" i="1"/>
  <c r="AE162" i="1"/>
  <c r="AD162" i="1"/>
  <c r="AC162" i="1"/>
  <c r="AB162" i="1"/>
  <c r="AA162" i="1"/>
  <c r="Z162" i="1"/>
  <c r="Y162" i="1"/>
  <c r="X162" i="1"/>
  <c r="W162" i="1"/>
  <c r="V162" i="1"/>
  <c r="U162" i="1"/>
  <c r="T162" i="1"/>
  <c r="S162" i="1"/>
  <c r="R162" i="1"/>
  <c r="Q162" i="1"/>
  <c r="P162" i="1"/>
  <c r="O162" i="1"/>
  <c r="N162" i="1"/>
  <c r="M162" i="1"/>
  <c r="L162" i="1"/>
  <c r="K162" i="1"/>
  <c r="J162" i="1"/>
  <c r="I162" i="1"/>
  <c r="H162" i="1"/>
  <c r="G162" i="1"/>
  <c r="F162" i="1"/>
  <c r="E162" i="1"/>
  <c r="D162" i="1"/>
  <c r="C162" i="1"/>
  <c r="CX161" i="1"/>
  <c r="CW161" i="1"/>
  <c r="CV161" i="1"/>
  <c r="CU161" i="1"/>
  <c r="CT161" i="1"/>
  <c r="CS161" i="1"/>
  <c r="CR161" i="1"/>
  <c r="CQ161" i="1"/>
  <c r="CP161" i="1"/>
  <c r="CO161" i="1"/>
  <c r="CN161" i="1"/>
  <c r="CM161" i="1"/>
  <c r="CL161" i="1"/>
  <c r="CK161" i="1"/>
  <c r="CJ161" i="1"/>
  <c r="CI161" i="1"/>
  <c r="CH161" i="1"/>
  <c r="CG161" i="1"/>
  <c r="CF161" i="1"/>
  <c r="CE161" i="1"/>
  <c r="CD161" i="1"/>
  <c r="CC161" i="1"/>
  <c r="CB161" i="1"/>
  <c r="CA161" i="1"/>
  <c r="BZ161" i="1"/>
  <c r="BY161" i="1"/>
  <c r="BX161" i="1"/>
  <c r="BW161" i="1"/>
  <c r="BV161" i="1"/>
  <c r="BU161" i="1"/>
  <c r="BT161" i="1"/>
  <c r="BS161" i="1"/>
  <c r="BR161" i="1"/>
  <c r="BQ161" i="1"/>
  <c r="BP161" i="1"/>
  <c r="BO161" i="1"/>
  <c r="BN161" i="1"/>
  <c r="BM161" i="1"/>
  <c r="BL161" i="1"/>
  <c r="BK161" i="1"/>
  <c r="BJ161" i="1"/>
  <c r="BI161" i="1"/>
  <c r="BH161" i="1"/>
  <c r="BG161" i="1"/>
  <c r="BF161" i="1"/>
  <c r="BE161" i="1"/>
  <c r="BD161" i="1"/>
  <c r="BC161" i="1"/>
  <c r="BB161" i="1"/>
  <c r="BA161" i="1"/>
  <c r="AZ161" i="1"/>
  <c r="AY161" i="1"/>
  <c r="AX161" i="1"/>
  <c r="AW161" i="1"/>
  <c r="AV161" i="1"/>
  <c r="AU161" i="1"/>
  <c r="AT161" i="1"/>
  <c r="AS161" i="1"/>
  <c r="AR161" i="1"/>
  <c r="AQ161" i="1"/>
  <c r="AP161" i="1"/>
  <c r="AO161" i="1"/>
  <c r="AN161" i="1"/>
  <c r="AM161" i="1"/>
  <c r="AL161" i="1"/>
  <c r="AK161" i="1"/>
  <c r="AJ161" i="1"/>
  <c r="AI161" i="1"/>
  <c r="AH161" i="1"/>
  <c r="AG161" i="1"/>
  <c r="AF161" i="1"/>
  <c r="AE161" i="1"/>
  <c r="AD161" i="1"/>
  <c r="AC161" i="1"/>
  <c r="AB161" i="1"/>
  <c r="AA161" i="1"/>
  <c r="Z161" i="1"/>
  <c r="Y161" i="1"/>
  <c r="X161" i="1"/>
  <c r="W161" i="1"/>
  <c r="V161" i="1"/>
  <c r="U161" i="1"/>
  <c r="T161" i="1"/>
  <c r="S161" i="1"/>
  <c r="R161" i="1"/>
  <c r="Q161" i="1"/>
  <c r="P161" i="1"/>
  <c r="O161" i="1"/>
  <c r="N161" i="1"/>
  <c r="M161" i="1"/>
  <c r="L161" i="1"/>
  <c r="K161" i="1"/>
  <c r="J161" i="1"/>
  <c r="I161" i="1"/>
  <c r="H161" i="1"/>
  <c r="G161" i="1"/>
  <c r="F161" i="1"/>
  <c r="E161" i="1"/>
  <c r="D161" i="1"/>
  <c r="C161" i="1"/>
  <c r="CX160" i="1"/>
  <c r="CW160" i="1"/>
  <c r="CV160" i="1"/>
  <c r="CU160" i="1"/>
  <c r="CT160" i="1"/>
  <c r="CS160" i="1"/>
  <c r="CR160" i="1"/>
  <c r="CQ160" i="1"/>
  <c r="CP160" i="1"/>
  <c r="CO160" i="1"/>
  <c r="CN160" i="1"/>
  <c r="CM160" i="1"/>
  <c r="CL160" i="1"/>
  <c r="CK160" i="1"/>
  <c r="CJ160" i="1"/>
  <c r="CI160" i="1"/>
  <c r="CH160" i="1"/>
  <c r="CG160" i="1"/>
  <c r="CF160" i="1"/>
  <c r="CE160" i="1"/>
  <c r="CD160" i="1"/>
  <c r="CC160" i="1"/>
  <c r="CB160" i="1"/>
  <c r="CA160" i="1"/>
  <c r="BZ160" i="1"/>
  <c r="BY160" i="1"/>
  <c r="BX160" i="1"/>
  <c r="BW160" i="1"/>
  <c r="BV160" i="1"/>
  <c r="BU160" i="1"/>
  <c r="BT160" i="1"/>
  <c r="BS160" i="1"/>
  <c r="BR160" i="1"/>
  <c r="BQ160" i="1"/>
  <c r="BP160" i="1"/>
  <c r="BO160" i="1"/>
  <c r="BN160" i="1"/>
  <c r="BM160" i="1"/>
  <c r="BL160" i="1"/>
  <c r="BK160" i="1"/>
  <c r="BJ160" i="1"/>
  <c r="BI160" i="1"/>
  <c r="BH160" i="1"/>
  <c r="BG160" i="1"/>
  <c r="BF160" i="1"/>
  <c r="BE160" i="1"/>
  <c r="BD160" i="1"/>
  <c r="BC160" i="1"/>
  <c r="BB160" i="1"/>
  <c r="BA160" i="1"/>
  <c r="AZ160" i="1"/>
  <c r="AY160" i="1"/>
  <c r="AX160" i="1"/>
  <c r="AW160" i="1"/>
  <c r="AV160" i="1"/>
  <c r="AU160" i="1"/>
  <c r="AT160" i="1"/>
  <c r="AS160" i="1"/>
  <c r="AR160" i="1"/>
  <c r="AQ160" i="1"/>
  <c r="AP160" i="1"/>
  <c r="AO160" i="1"/>
  <c r="AN160" i="1"/>
  <c r="AM160" i="1"/>
  <c r="AL160" i="1"/>
  <c r="AK160" i="1"/>
  <c r="AJ160" i="1"/>
  <c r="AI160" i="1"/>
  <c r="AH160" i="1"/>
  <c r="AG160" i="1"/>
  <c r="AF160" i="1"/>
  <c r="AE160" i="1"/>
  <c r="AD160" i="1"/>
  <c r="AC160" i="1"/>
  <c r="AB160" i="1"/>
  <c r="AA160" i="1"/>
  <c r="Z160" i="1"/>
  <c r="Y160" i="1"/>
  <c r="X160" i="1"/>
  <c r="W160" i="1"/>
  <c r="V160" i="1"/>
  <c r="U160" i="1"/>
  <c r="T160" i="1"/>
  <c r="S160" i="1"/>
  <c r="R160" i="1"/>
  <c r="Q160" i="1"/>
  <c r="P160" i="1"/>
  <c r="O160" i="1"/>
  <c r="N160" i="1"/>
  <c r="M160" i="1"/>
  <c r="L160" i="1"/>
  <c r="K160" i="1"/>
  <c r="J160" i="1"/>
  <c r="I160" i="1"/>
  <c r="H160" i="1"/>
  <c r="G160" i="1"/>
  <c r="F160" i="1"/>
  <c r="E160" i="1"/>
  <c r="D160" i="1"/>
  <c r="C160" i="1"/>
  <c r="CX159" i="1"/>
  <c r="CW159" i="1"/>
  <c r="CV159" i="1"/>
  <c r="CU159" i="1"/>
  <c r="CT159" i="1"/>
  <c r="CS159" i="1"/>
  <c r="CR159" i="1"/>
  <c r="CQ159" i="1"/>
  <c r="CP159" i="1"/>
  <c r="CO159" i="1"/>
  <c r="CN159" i="1"/>
  <c r="CM159" i="1"/>
  <c r="CL159" i="1"/>
  <c r="CK159" i="1"/>
  <c r="CJ159" i="1"/>
  <c r="CI159" i="1"/>
  <c r="CH159" i="1"/>
  <c r="CG159" i="1"/>
  <c r="CF159" i="1"/>
  <c r="CE159" i="1"/>
  <c r="CD159" i="1"/>
  <c r="CC159" i="1"/>
  <c r="CB159" i="1"/>
  <c r="CA159" i="1"/>
  <c r="BZ159" i="1"/>
  <c r="BY159" i="1"/>
  <c r="BX159" i="1"/>
  <c r="BW159" i="1"/>
  <c r="BV159" i="1"/>
  <c r="BU159" i="1"/>
  <c r="BT159" i="1"/>
  <c r="BS159" i="1"/>
  <c r="BR159" i="1"/>
  <c r="BQ159" i="1"/>
  <c r="BP159" i="1"/>
  <c r="BO159" i="1"/>
  <c r="BN159" i="1"/>
  <c r="BM159" i="1"/>
  <c r="BL159" i="1"/>
  <c r="BK159" i="1"/>
  <c r="BJ159" i="1"/>
  <c r="BI159" i="1"/>
  <c r="BH159" i="1"/>
  <c r="BG159" i="1"/>
  <c r="BF159" i="1"/>
  <c r="BE159" i="1"/>
  <c r="BD159" i="1"/>
  <c r="BC159" i="1"/>
  <c r="BB159" i="1"/>
  <c r="BA159" i="1"/>
  <c r="AZ159" i="1"/>
  <c r="AY159" i="1"/>
  <c r="AX159" i="1"/>
  <c r="AW159" i="1"/>
  <c r="AV159" i="1"/>
  <c r="AU159" i="1"/>
  <c r="AT159" i="1"/>
  <c r="AS159" i="1"/>
  <c r="AR159" i="1"/>
  <c r="AQ159" i="1"/>
  <c r="AP159" i="1"/>
  <c r="AO159" i="1"/>
  <c r="AN159" i="1"/>
  <c r="AM159" i="1"/>
  <c r="AL159" i="1"/>
  <c r="AK159" i="1"/>
  <c r="AJ159" i="1"/>
  <c r="AI159" i="1"/>
  <c r="AH159" i="1"/>
  <c r="AG159" i="1"/>
  <c r="AF159" i="1"/>
  <c r="AE159" i="1"/>
  <c r="AD159" i="1"/>
  <c r="AC159" i="1"/>
  <c r="AB159" i="1"/>
  <c r="AA159" i="1"/>
  <c r="Z159" i="1"/>
  <c r="Y159" i="1"/>
  <c r="X159" i="1"/>
  <c r="W159" i="1"/>
  <c r="V159" i="1"/>
  <c r="U159" i="1"/>
  <c r="T159" i="1"/>
  <c r="S159" i="1"/>
  <c r="R159" i="1"/>
  <c r="Q159" i="1"/>
  <c r="P159" i="1"/>
  <c r="O159" i="1"/>
  <c r="N159" i="1"/>
  <c r="M159" i="1"/>
  <c r="L159" i="1"/>
  <c r="K159" i="1"/>
  <c r="J159" i="1"/>
  <c r="I159" i="1"/>
  <c r="H159" i="1"/>
  <c r="G159" i="1"/>
  <c r="F159" i="1"/>
  <c r="E159" i="1"/>
  <c r="D159" i="1"/>
  <c r="C159" i="1"/>
  <c r="CX158" i="1"/>
  <c r="CW158" i="1"/>
  <c r="CV158" i="1"/>
  <c r="CU158" i="1"/>
  <c r="CT158" i="1"/>
  <c r="CS158" i="1"/>
  <c r="CR158" i="1"/>
  <c r="CQ158" i="1"/>
  <c r="CP158" i="1"/>
  <c r="CO158" i="1"/>
  <c r="CN158" i="1"/>
  <c r="CM158" i="1"/>
  <c r="CL158" i="1"/>
  <c r="CK158" i="1"/>
  <c r="CJ158" i="1"/>
  <c r="CI158" i="1"/>
  <c r="CH158" i="1"/>
  <c r="CG158" i="1"/>
  <c r="CF158" i="1"/>
  <c r="CE158" i="1"/>
  <c r="CD158" i="1"/>
  <c r="CC158" i="1"/>
  <c r="CB158" i="1"/>
  <c r="CA158" i="1"/>
  <c r="BZ158" i="1"/>
  <c r="BY158" i="1"/>
  <c r="BX158" i="1"/>
  <c r="BW158" i="1"/>
  <c r="BV158" i="1"/>
  <c r="BU158" i="1"/>
  <c r="BT158" i="1"/>
  <c r="BS158" i="1"/>
  <c r="BR158" i="1"/>
  <c r="BQ158" i="1"/>
  <c r="BP158" i="1"/>
  <c r="BO158" i="1"/>
  <c r="BN158" i="1"/>
  <c r="BM158" i="1"/>
  <c r="BL158" i="1"/>
  <c r="BK158" i="1"/>
  <c r="BJ158" i="1"/>
  <c r="BI158" i="1"/>
  <c r="BH158" i="1"/>
  <c r="BG158" i="1"/>
  <c r="BF158" i="1"/>
  <c r="BE158" i="1"/>
  <c r="BD158" i="1"/>
  <c r="BC158" i="1"/>
  <c r="BB158" i="1"/>
  <c r="BA158" i="1"/>
  <c r="AZ158" i="1"/>
  <c r="AY158" i="1"/>
  <c r="AX158" i="1"/>
  <c r="AW158" i="1"/>
  <c r="AV158" i="1"/>
  <c r="AU158" i="1"/>
  <c r="AT158" i="1"/>
  <c r="AS158" i="1"/>
  <c r="AR158" i="1"/>
  <c r="AQ158" i="1"/>
  <c r="AP158" i="1"/>
  <c r="AO158" i="1"/>
  <c r="AN158" i="1"/>
  <c r="AM158" i="1"/>
  <c r="AL158" i="1"/>
  <c r="AK158" i="1"/>
  <c r="AJ158" i="1"/>
  <c r="AI158" i="1"/>
  <c r="AH158" i="1"/>
  <c r="AG158" i="1"/>
  <c r="AF158" i="1"/>
  <c r="AE158" i="1"/>
  <c r="AD158" i="1"/>
  <c r="AC158" i="1"/>
  <c r="AB158" i="1"/>
  <c r="AA158" i="1"/>
  <c r="Z158" i="1"/>
  <c r="Y158" i="1"/>
  <c r="X158" i="1"/>
  <c r="W158" i="1"/>
  <c r="V158" i="1"/>
  <c r="U158" i="1"/>
  <c r="T158" i="1"/>
  <c r="S158" i="1"/>
  <c r="R158" i="1"/>
  <c r="Q158" i="1"/>
  <c r="P158" i="1"/>
  <c r="O158" i="1"/>
  <c r="N158" i="1"/>
  <c r="M158" i="1"/>
  <c r="L158" i="1"/>
  <c r="K158" i="1"/>
  <c r="J158" i="1"/>
  <c r="I158" i="1"/>
  <c r="H158" i="1"/>
  <c r="G158" i="1"/>
  <c r="F158" i="1"/>
  <c r="E158" i="1"/>
  <c r="D158" i="1"/>
  <c r="C158" i="1"/>
  <c r="CX157" i="1"/>
  <c r="CW157" i="1"/>
  <c r="CV157" i="1"/>
  <c r="CU157" i="1"/>
  <c r="CT157" i="1"/>
  <c r="CS157" i="1"/>
  <c r="CR157" i="1"/>
  <c r="CQ157" i="1"/>
  <c r="CP157" i="1"/>
  <c r="CO157" i="1"/>
  <c r="CN157" i="1"/>
  <c r="CM157" i="1"/>
  <c r="CL157" i="1"/>
  <c r="CK157" i="1"/>
  <c r="CJ157" i="1"/>
  <c r="CI157" i="1"/>
  <c r="CH157" i="1"/>
  <c r="CG157" i="1"/>
  <c r="CF157" i="1"/>
  <c r="CE157" i="1"/>
  <c r="CD157" i="1"/>
  <c r="CC157" i="1"/>
  <c r="CB157" i="1"/>
  <c r="CA157" i="1"/>
  <c r="BZ157" i="1"/>
  <c r="BY157" i="1"/>
  <c r="BX157" i="1"/>
  <c r="BW157" i="1"/>
  <c r="BV157" i="1"/>
  <c r="BU157" i="1"/>
  <c r="BT157" i="1"/>
  <c r="BS157" i="1"/>
  <c r="BR157" i="1"/>
  <c r="BQ157" i="1"/>
  <c r="BP157" i="1"/>
  <c r="BO157" i="1"/>
  <c r="BN157" i="1"/>
  <c r="BM157" i="1"/>
  <c r="BL157" i="1"/>
  <c r="BK157" i="1"/>
  <c r="BJ157" i="1"/>
  <c r="BI157" i="1"/>
  <c r="BH157" i="1"/>
  <c r="BG157" i="1"/>
  <c r="BF157" i="1"/>
  <c r="BE157" i="1"/>
  <c r="BD157" i="1"/>
  <c r="BC157" i="1"/>
  <c r="BB157" i="1"/>
  <c r="BA157" i="1"/>
  <c r="AZ157" i="1"/>
  <c r="AY157" i="1"/>
  <c r="AX157" i="1"/>
  <c r="AW157" i="1"/>
  <c r="AV157" i="1"/>
  <c r="AU157" i="1"/>
  <c r="AT157" i="1"/>
  <c r="AS157" i="1"/>
  <c r="AR157" i="1"/>
  <c r="AQ157" i="1"/>
  <c r="AP157" i="1"/>
  <c r="AO157" i="1"/>
  <c r="AN157" i="1"/>
  <c r="AM157" i="1"/>
  <c r="AL157" i="1"/>
  <c r="AK157" i="1"/>
  <c r="AJ157" i="1"/>
  <c r="AI157" i="1"/>
  <c r="AH157" i="1"/>
  <c r="AG157" i="1"/>
  <c r="AF157" i="1"/>
  <c r="AE157" i="1"/>
  <c r="AD157" i="1"/>
  <c r="AC157" i="1"/>
  <c r="AB157" i="1"/>
  <c r="AA157" i="1"/>
  <c r="Z157" i="1"/>
  <c r="Y157" i="1"/>
  <c r="X157" i="1"/>
  <c r="W157" i="1"/>
  <c r="V157" i="1"/>
  <c r="U157" i="1"/>
  <c r="T157" i="1"/>
  <c r="S157" i="1"/>
  <c r="R157" i="1"/>
  <c r="Q157" i="1"/>
  <c r="P157" i="1"/>
  <c r="O157" i="1"/>
  <c r="N157" i="1"/>
  <c r="M157" i="1"/>
  <c r="L157" i="1"/>
  <c r="K157" i="1"/>
  <c r="J157" i="1"/>
  <c r="I157" i="1"/>
  <c r="H157" i="1"/>
  <c r="G157" i="1"/>
  <c r="F157" i="1"/>
  <c r="E157" i="1"/>
  <c r="D157" i="1"/>
  <c r="C157" i="1"/>
  <c r="CX156" i="1"/>
  <c r="CW156" i="1"/>
  <c r="CV156" i="1"/>
  <c r="CU156" i="1"/>
  <c r="CT156" i="1"/>
  <c r="CS156" i="1"/>
  <c r="CR156" i="1"/>
  <c r="CQ156" i="1"/>
  <c r="CP156" i="1"/>
  <c r="CO156" i="1"/>
  <c r="CN156" i="1"/>
  <c r="CM156" i="1"/>
  <c r="CL156" i="1"/>
  <c r="CK156" i="1"/>
  <c r="CJ156" i="1"/>
  <c r="CI156" i="1"/>
  <c r="CH156" i="1"/>
  <c r="CG156" i="1"/>
  <c r="CF156" i="1"/>
  <c r="CE156" i="1"/>
  <c r="CD156" i="1"/>
  <c r="CC156" i="1"/>
  <c r="CB156" i="1"/>
  <c r="CA156" i="1"/>
  <c r="BZ156" i="1"/>
  <c r="BY156" i="1"/>
  <c r="BX156" i="1"/>
  <c r="BW156" i="1"/>
  <c r="BV156" i="1"/>
  <c r="BU156" i="1"/>
  <c r="BT156" i="1"/>
  <c r="BS156" i="1"/>
  <c r="BR156" i="1"/>
  <c r="BQ156" i="1"/>
  <c r="BP156" i="1"/>
  <c r="BO156" i="1"/>
  <c r="BN156" i="1"/>
  <c r="BM156" i="1"/>
  <c r="BL156" i="1"/>
  <c r="BK156" i="1"/>
  <c r="BJ156" i="1"/>
  <c r="BI156" i="1"/>
  <c r="BH156" i="1"/>
  <c r="BG156" i="1"/>
  <c r="BF156" i="1"/>
  <c r="BE156" i="1"/>
  <c r="BD156" i="1"/>
  <c r="BC156" i="1"/>
  <c r="BB156" i="1"/>
  <c r="BA156" i="1"/>
  <c r="AZ156" i="1"/>
  <c r="AY156" i="1"/>
  <c r="AX156" i="1"/>
  <c r="AW156" i="1"/>
  <c r="AV156" i="1"/>
  <c r="AU156" i="1"/>
  <c r="AT156" i="1"/>
  <c r="AS156" i="1"/>
  <c r="AR156" i="1"/>
  <c r="AQ156" i="1"/>
  <c r="AP156" i="1"/>
  <c r="AO156" i="1"/>
  <c r="AN156" i="1"/>
  <c r="AM156" i="1"/>
  <c r="AL156" i="1"/>
  <c r="AK156" i="1"/>
  <c r="AJ156" i="1"/>
  <c r="AI156" i="1"/>
  <c r="AH156" i="1"/>
  <c r="AG156" i="1"/>
  <c r="AF156" i="1"/>
  <c r="AE156" i="1"/>
  <c r="AD156" i="1"/>
  <c r="AC156" i="1"/>
  <c r="AB156" i="1"/>
  <c r="AA156" i="1"/>
  <c r="Z156" i="1"/>
  <c r="Y156" i="1"/>
  <c r="X156" i="1"/>
  <c r="W156" i="1"/>
  <c r="V156" i="1"/>
  <c r="U156" i="1"/>
  <c r="T156" i="1"/>
  <c r="S156" i="1"/>
  <c r="R156" i="1"/>
  <c r="Q156" i="1"/>
  <c r="P156" i="1"/>
  <c r="O156" i="1"/>
  <c r="N156" i="1"/>
  <c r="M156" i="1"/>
  <c r="L156" i="1"/>
  <c r="K156" i="1"/>
  <c r="J156" i="1"/>
  <c r="I156" i="1"/>
  <c r="H156" i="1"/>
  <c r="G156" i="1"/>
  <c r="F156" i="1"/>
  <c r="E156" i="1"/>
  <c r="D156" i="1"/>
  <c r="C156" i="1"/>
  <c r="CX155" i="1"/>
  <c r="CW155" i="1"/>
  <c r="CV155" i="1"/>
  <c r="CU155" i="1"/>
  <c r="CT155" i="1"/>
  <c r="CS155" i="1"/>
  <c r="CR155" i="1"/>
  <c r="CQ155" i="1"/>
  <c r="CP155" i="1"/>
  <c r="CO155" i="1"/>
  <c r="CN155" i="1"/>
  <c r="CM155" i="1"/>
  <c r="CL155" i="1"/>
  <c r="CK155" i="1"/>
  <c r="CJ155" i="1"/>
  <c r="CI155" i="1"/>
  <c r="CH155" i="1"/>
  <c r="CG155" i="1"/>
  <c r="CF155" i="1"/>
  <c r="CE155" i="1"/>
  <c r="CD155" i="1"/>
  <c r="CC155" i="1"/>
  <c r="CB155" i="1"/>
  <c r="CA155" i="1"/>
  <c r="BZ155" i="1"/>
  <c r="BY155" i="1"/>
  <c r="BX155" i="1"/>
  <c r="BW155" i="1"/>
  <c r="BV155" i="1"/>
  <c r="BU155" i="1"/>
  <c r="BT155" i="1"/>
  <c r="BS155" i="1"/>
  <c r="BR155" i="1"/>
  <c r="BQ155" i="1"/>
  <c r="BP155" i="1"/>
  <c r="BO155" i="1"/>
  <c r="BN155" i="1"/>
  <c r="BM155" i="1"/>
  <c r="BL155" i="1"/>
  <c r="BK155" i="1"/>
  <c r="BJ155" i="1"/>
  <c r="BI155" i="1"/>
  <c r="BH155" i="1"/>
  <c r="BG155" i="1"/>
  <c r="BF155" i="1"/>
  <c r="BE155" i="1"/>
  <c r="BD155" i="1"/>
  <c r="BC155" i="1"/>
  <c r="BB155" i="1"/>
  <c r="BA155" i="1"/>
  <c r="AZ155" i="1"/>
  <c r="AY155" i="1"/>
  <c r="AX155" i="1"/>
  <c r="AW155" i="1"/>
  <c r="AV155" i="1"/>
  <c r="AU155" i="1"/>
  <c r="AT155" i="1"/>
  <c r="AS155" i="1"/>
  <c r="AR155" i="1"/>
  <c r="AQ155" i="1"/>
  <c r="AP155" i="1"/>
  <c r="AO155" i="1"/>
  <c r="AN155" i="1"/>
  <c r="AM155" i="1"/>
  <c r="AL155" i="1"/>
  <c r="AK155" i="1"/>
  <c r="AJ155" i="1"/>
  <c r="AI155" i="1"/>
  <c r="AH155" i="1"/>
  <c r="AG155" i="1"/>
  <c r="AF155" i="1"/>
  <c r="AE155" i="1"/>
  <c r="AD155" i="1"/>
  <c r="AC155" i="1"/>
  <c r="AB155" i="1"/>
  <c r="AA155" i="1"/>
  <c r="Z155" i="1"/>
  <c r="Y155" i="1"/>
  <c r="X155" i="1"/>
  <c r="W155" i="1"/>
  <c r="V155" i="1"/>
  <c r="U155" i="1"/>
  <c r="T155" i="1"/>
  <c r="S155" i="1"/>
  <c r="R155" i="1"/>
  <c r="Q155" i="1"/>
  <c r="P155" i="1"/>
  <c r="O155" i="1"/>
  <c r="N155" i="1"/>
  <c r="M155" i="1"/>
  <c r="L155" i="1"/>
  <c r="K155" i="1"/>
  <c r="J155" i="1"/>
  <c r="I155" i="1"/>
  <c r="H155" i="1"/>
  <c r="G155" i="1"/>
  <c r="F155" i="1"/>
  <c r="E155" i="1"/>
  <c r="D155" i="1"/>
  <c r="C155" i="1"/>
  <c r="CX154" i="1"/>
  <c r="CW154" i="1"/>
  <c r="CV154" i="1"/>
  <c r="CU154" i="1"/>
  <c r="CT154" i="1"/>
  <c r="CS154" i="1"/>
  <c r="CR154" i="1"/>
  <c r="CQ154" i="1"/>
  <c r="CP154" i="1"/>
  <c r="CO154" i="1"/>
  <c r="CN154" i="1"/>
  <c r="CM154" i="1"/>
  <c r="CL154" i="1"/>
  <c r="CK154" i="1"/>
  <c r="CJ154" i="1"/>
  <c r="CI154" i="1"/>
  <c r="CH154" i="1"/>
  <c r="CG154" i="1"/>
  <c r="CF154" i="1"/>
  <c r="CE154" i="1"/>
  <c r="CD154" i="1"/>
  <c r="CC154" i="1"/>
  <c r="CB154" i="1"/>
  <c r="CA154" i="1"/>
  <c r="BZ154" i="1"/>
  <c r="BY154" i="1"/>
  <c r="BX154" i="1"/>
  <c r="BW154" i="1"/>
  <c r="BV154" i="1"/>
  <c r="BU154" i="1"/>
  <c r="BT154" i="1"/>
  <c r="BS154" i="1"/>
  <c r="BR154" i="1"/>
  <c r="BQ154" i="1"/>
  <c r="BP154" i="1"/>
  <c r="BO154" i="1"/>
  <c r="BN154" i="1"/>
  <c r="BM154" i="1"/>
  <c r="BL154" i="1"/>
  <c r="BK154" i="1"/>
  <c r="BJ154" i="1"/>
  <c r="BI154" i="1"/>
  <c r="BH154" i="1"/>
  <c r="BG154" i="1"/>
  <c r="BF154" i="1"/>
  <c r="BE154" i="1"/>
  <c r="BD154" i="1"/>
  <c r="BC154" i="1"/>
  <c r="BB154" i="1"/>
  <c r="BA154" i="1"/>
  <c r="AZ154" i="1"/>
  <c r="AY154" i="1"/>
  <c r="AX154" i="1"/>
  <c r="AW154" i="1"/>
  <c r="AV154" i="1"/>
  <c r="AU154" i="1"/>
  <c r="AT154" i="1"/>
  <c r="AS154" i="1"/>
  <c r="AR154" i="1"/>
  <c r="AQ154" i="1"/>
  <c r="AP154" i="1"/>
  <c r="AO154" i="1"/>
  <c r="AN154" i="1"/>
  <c r="AM154" i="1"/>
  <c r="AL154" i="1"/>
  <c r="AK154" i="1"/>
  <c r="AJ154" i="1"/>
  <c r="AI154" i="1"/>
  <c r="AH154" i="1"/>
  <c r="AG154" i="1"/>
  <c r="AF154" i="1"/>
  <c r="AE154" i="1"/>
  <c r="AD154" i="1"/>
  <c r="AC154" i="1"/>
  <c r="AB154" i="1"/>
  <c r="AA154" i="1"/>
  <c r="Z154" i="1"/>
  <c r="Y154" i="1"/>
  <c r="X154" i="1"/>
  <c r="W154" i="1"/>
  <c r="V154" i="1"/>
  <c r="U154" i="1"/>
  <c r="T154" i="1"/>
  <c r="S154" i="1"/>
  <c r="R154" i="1"/>
  <c r="Q154" i="1"/>
  <c r="P154" i="1"/>
  <c r="O154" i="1"/>
  <c r="N154" i="1"/>
  <c r="M154" i="1"/>
  <c r="L154" i="1"/>
  <c r="K154" i="1"/>
  <c r="J154" i="1"/>
  <c r="I154" i="1"/>
  <c r="H154" i="1"/>
  <c r="G154" i="1"/>
  <c r="F154" i="1"/>
  <c r="E154" i="1"/>
  <c r="D154" i="1"/>
  <c r="C154" i="1"/>
  <c r="CX153" i="1"/>
  <c r="CW153" i="1"/>
  <c r="CV153" i="1"/>
  <c r="CU153" i="1"/>
  <c r="CT153" i="1"/>
  <c r="CS153" i="1"/>
  <c r="CR153" i="1"/>
  <c r="CQ153" i="1"/>
  <c r="CP153" i="1"/>
  <c r="CO153" i="1"/>
  <c r="CN153" i="1"/>
  <c r="CM153" i="1"/>
  <c r="CL153" i="1"/>
  <c r="CK153" i="1"/>
  <c r="CJ153" i="1"/>
  <c r="CI153" i="1"/>
  <c r="CH153" i="1"/>
  <c r="CG153" i="1"/>
  <c r="CF153" i="1"/>
  <c r="CE153" i="1"/>
  <c r="CD153" i="1"/>
  <c r="CC153" i="1"/>
  <c r="CB153" i="1"/>
  <c r="CA153" i="1"/>
  <c r="BZ153" i="1"/>
  <c r="BY153" i="1"/>
  <c r="BX153" i="1"/>
  <c r="BW153" i="1"/>
  <c r="BV153" i="1"/>
  <c r="BU153" i="1"/>
  <c r="BT153" i="1"/>
  <c r="BS153" i="1"/>
  <c r="BR153" i="1"/>
  <c r="BQ153" i="1"/>
  <c r="BP153" i="1"/>
  <c r="BO153" i="1"/>
  <c r="BN153" i="1"/>
  <c r="BM153" i="1"/>
  <c r="BL153" i="1"/>
  <c r="BK153" i="1"/>
  <c r="BJ153" i="1"/>
  <c r="BI153" i="1"/>
  <c r="BH153" i="1"/>
  <c r="BG153" i="1"/>
  <c r="BF153" i="1"/>
  <c r="BE153" i="1"/>
  <c r="BD153" i="1"/>
  <c r="BC153" i="1"/>
  <c r="BB153" i="1"/>
  <c r="BA153" i="1"/>
  <c r="AZ153" i="1"/>
  <c r="AY153" i="1"/>
  <c r="AX153" i="1"/>
  <c r="AW153" i="1"/>
  <c r="AV153" i="1"/>
  <c r="AU153" i="1"/>
  <c r="AT153" i="1"/>
  <c r="AS153" i="1"/>
  <c r="AR153" i="1"/>
  <c r="AQ153" i="1"/>
  <c r="AP153" i="1"/>
  <c r="AO153" i="1"/>
  <c r="AN153" i="1"/>
  <c r="AM153" i="1"/>
  <c r="AL153" i="1"/>
  <c r="AK153" i="1"/>
  <c r="AJ153" i="1"/>
  <c r="AI153" i="1"/>
  <c r="AH153" i="1"/>
  <c r="AG153" i="1"/>
  <c r="AF153" i="1"/>
  <c r="AE153" i="1"/>
  <c r="AD153" i="1"/>
  <c r="AC153" i="1"/>
  <c r="AB153" i="1"/>
  <c r="AA153" i="1"/>
  <c r="Z153" i="1"/>
  <c r="Y153" i="1"/>
  <c r="X153" i="1"/>
  <c r="W153" i="1"/>
  <c r="V153" i="1"/>
  <c r="U153" i="1"/>
  <c r="T153" i="1"/>
  <c r="S153" i="1"/>
  <c r="R153" i="1"/>
  <c r="Q153" i="1"/>
  <c r="P153" i="1"/>
  <c r="O153" i="1"/>
  <c r="N153" i="1"/>
  <c r="M153" i="1"/>
  <c r="L153" i="1"/>
  <c r="K153" i="1"/>
  <c r="J153" i="1"/>
  <c r="I153" i="1"/>
  <c r="H153" i="1"/>
  <c r="G153" i="1"/>
  <c r="F153" i="1"/>
  <c r="E153" i="1"/>
  <c r="D153" i="1"/>
  <c r="C153" i="1"/>
  <c r="CX152" i="1"/>
  <c r="CW152" i="1"/>
  <c r="CV152" i="1"/>
  <c r="CU152" i="1"/>
  <c r="CT152" i="1"/>
  <c r="CS152" i="1"/>
  <c r="CR152" i="1"/>
  <c r="CQ152" i="1"/>
  <c r="CP152" i="1"/>
  <c r="CO152" i="1"/>
  <c r="CN152" i="1"/>
  <c r="CM152" i="1"/>
  <c r="CL152" i="1"/>
  <c r="CK152" i="1"/>
  <c r="CJ152" i="1"/>
  <c r="CI152" i="1"/>
  <c r="CH152" i="1"/>
  <c r="CG152" i="1"/>
  <c r="CF152" i="1"/>
  <c r="CE152" i="1"/>
  <c r="CD152" i="1"/>
  <c r="CC152" i="1"/>
  <c r="CB152" i="1"/>
  <c r="CA152" i="1"/>
  <c r="BZ152" i="1"/>
  <c r="BY152" i="1"/>
  <c r="BX152" i="1"/>
  <c r="BW152" i="1"/>
  <c r="BV152" i="1"/>
  <c r="BU152" i="1"/>
  <c r="BT152" i="1"/>
  <c r="BS152" i="1"/>
  <c r="BR152" i="1"/>
  <c r="BQ152" i="1"/>
  <c r="BP152" i="1"/>
  <c r="BO152" i="1"/>
  <c r="BN152" i="1"/>
  <c r="BM152" i="1"/>
  <c r="BL152" i="1"/>
  <c r="BK152" i="1"/>
  <c r="BJ152" i="1"/>
  <c r="BI152" i="1"/>
  <c r="BH152" i="1"/>
  <c r="BG152" i="1"/>
  <c r="BF152" i="1"/>
  <c r="BE152" i="1"/>
  <c r="BD152" i="1"/>
  <c r="BC152" i="1"/>
  <c r="BB152" i="1"/>
  <c r="BA152" i="1"/>
  <c r="AZ152" i="1"/>
  <c r="AY152" i="1"/>
  <c r="AX152" i="1"/>
  <c r="AW152" i="1"/>
  <c r="AV152" i="1"/>
  <c r="AU152" i="1"/>
  <c r="AT152" i="1"/>
  <c r="AS152" i="1"/>
  <c r="AR152" i="1"/>
  <c r="AQ152" i="1"/>
  <c r="AP152" i="1"/>
  <c r="AO152" i="1"/>
  <c r="AN152" i="1"/>
  <c r="AM152" i="1"/>
  <c r="AL152" i="1"/>
  <c r="AK152" i="1"/>
  <c r="AJ152" i="1"/>
  <c r="AI152" i="1"/>
  <c r="AH152" i="1"/>
  <c r="AG152" i="1"/>
  <c r="AF152" i="1"/>
  <c r="AE152" i="1"/>
  <c r="AD152" i="1"/>
  <c r="AC152" i="1"/>
  <c r="AB152" i="1"/>
  <c r="AA152" i="1"/>
  <c r="Z152" i="1"/>
  <c r="Y152" i="1"/>
  <c r="X152" i="1"/>
  <c r="W152" i="1"/>
  <c r="V152" i="1"/>
  <c r="U152" i="1"/>
  <c r="T152" i="1"/>
  <c r="S152" i="1"/>
  <c r="R152" i="1"/>
  <c r="Q152" i="1"/>
  <c r="P152" i="1"/>
  <c r="O152" i="1"/>
  <c r="N152" i="1"/>
  <c r="M152" i="1"/>
  <c r="L152" i="1"/>
  <c r="K152" i="1"/>
  <c r="J152" i="1"/>
  <c r="I152" i="1"/>
  <c r="H152" i="1"/>
  <c r="G152" i="1"/>
  <c r="F152" i="1"/>
  <c r="E152" i="1"/>
  <c r="D152" i="1"/>
  <c r="C152" i="1"/>
  <c r="CX151" i="1"/>
  <c r="CW151" i="1"/>
  <c r="CV151" i="1"/>
  <c r="CU151" i="1"/>
  <c r="CT151" i="1"/>
  <c r="CS151" i="1"/>
  <c r="CR151" i="1"/>
  <c r="CQ151" i="1"/>
  <c r="CP151" i="1"/>
  <c r="CO151" i="1"/>
  <c r="CN151" i="1"/>
  <c r="CM151" i="1"/>
  <c r="CL151" i="1"/>
  <c r="CK151" i="1"/>
  <c r="CJ151" i="1"/>
  <c r="CI151" i="1"/>
  <c r="CH151" i="1"/>
  <c r="CG151" i="1"/>
  <c r="CF151" i="1"/>
  <c r="CE151" i="1"/>
  <c r="CD151" i="1"/>
  <c r="CC151" i="1"/>
  <c r="CB151" i="1"/>
  <c r="CA151" i="1"/>
  <c r="BZ151" i="1"/>
  <c r="BY151" i="1"/>
  <c r="BX151" i="1"/>
  <c r="BW151" i="1"/>
  <c r="BV151" i="1"/>
  <c r="BU151" i="1"/>
  <c r="BT151" i="1"/>
  <c r="BS151" i="1"/>
  <c r="BR151" i="1"/>
  <c r="BQ151" i="1"/>
  <c r="BP151" i="1"/>
  <c r="BO151" i="1"/>
  <c r="BN151" i="1"/>
  <c r="BM151" i="1"/>
  <c r="BL151" i="1"/>
  <c r="BK151" i="1"/>
  <c r="BJ151" i="1"/>
  <c r="BI151" i="1"/>
  <c r="BH151" i="1"/>
  <c r="BG151" i="1"/>
  <c r="BF151" i="1"/>
  <c r="BE151" i="1"/>
  <c r="BD151" i="1"/>
  <c r="BC151" i="1"/>
  <c r="BB151" i="1"/>
  <c r="BA151" i="1"/>
  <c r="AZ151" i="1"/>
  <c r="AY151" i="1"/>
  <c r="AX151" i="1"/>
  <c r="AW151" i="1"/>
  <c r="AV151" i="1"/>
  <c r="AU151" i="1"/>
  <c r="AT151" i="1"/>
  <c r="AS151" i="1"/>
  <c r="AR151" i="1"/>
  <c r="AQ151" i="1"/>
  <c r="AP151" i="1"/>
  <c r="AO151" i="1"/>
  <c r="AN151" i="1"/>
  <c r="AM151" i="1"/>
  <c r="AL151" i="1"/>
  <c r="AK151" i="1"/>
  <c r="AJ151" i="1"/>
  <c r="AI151" i="1"/>
  <c r="AH151" i="1"/>
  <c r="AG151" i="1"/>
  <c r="AF151" i="1"/>
  <c r="AE151" i="1"/>
  <c r="AD151" i="1"/>
  <c r="AC151" i="1"/>
  <c r="AB151" i="1"/>
  <c r="AA151" i="1"/>
  <c r="Z151" i="1"/>
  <c r="Y151" i="1"/>
  <c r="X151" i="1"/>
  <c r="W151" i="1"/>
  <c r="V151" i="1"/>
  <c r="U151" i="1"/>
  <c r="T151" i="1"/>
  <c r="S151" i="1"/>
  <c r="R151" i="1"/>
  <c r="Q151" i="1"/>
  <c r="P151" i="1"/>
  <c r="O151" i="1"/>
  <c r="N151" i="1"/>
  <c r="M151" i="1"/>
  <c r="L151" i="1"/>
  <c r="K151" i="1"/>
  <c r="J151" i="1"/>
  <c r="I151" i="1"/>
  <c r="H151" i="1"/>
  <c r="G151" i="1"/>
  <c r="F151" i="1"/>
  <c r="E151" i="1"/>
  <c r="D151" i="1"/>
  <c r="C151" i="1"/>
  <c r="CX150" i="1"/>
  <c r="CW150" i="1"/>
  <c r="CV150" i="1"/>
  <c r="CU150" i="1"/>
  <c r="CT150" i="1"/>
  <c r="CS150" i="1"/>
  <c r="CR150" i="1"/>
  <c r="CQ150" i="1"/>
  <c r="CP150" i="1"/>
  <c r="CO150" i="1"/>
  <c r="CN150" i="1"/>
  <c r="CM150" i="1"/>
  <c r="CL150" i="1"/>
  <c r="CK150" i="1"/>
  <c r="CJ150" i="1"/>
  <c r="CI150" i="1"/>
  <c r="CH150" i="1"/>
  <c r="CG150" i="1"/>
  <c r="CF150" i="1"/>
  <c r="CE150" i="1"/>
  <c r="CD150" i="1"/>
  <c r="CC150" i="1"/>
  <c r="CB150" i="1"/>
  <c r="CA150" i="1"/>
  <c r="BZ150" i="1"/>
  <c r="BY150" i="1"/>
  <c r="BX150" i="1"/>
  <c r="BW150" i="1"/>
  <c r="BV150" i="1"/>
  <c r="BU150" i="1"/>
  <c r="BT150" i="1"/>
  <c r="BS150" i="1"/>
  <c r="BR150" i="1"/>
  <c r="BQ150" i="1"/>
  <c r="BP150" i="1"/>
  <c r="BO150" i="1"/>
  <c r="BN150" i="1"/>
  <c r="BM150" i="1"/>
  <c r="BL150" i="1"/>
  <c r="BK150" i="1"/>
  <c r="BJ150" i="1"/>
  <c r="BI150" i="1"/>
  <c r="BH150" i="1"/>
  <c r="BG150" i="1"/>
  <c r="BF150" i="1"/>
  <c r="BE150" i="1"/>
  <c r="BD150" i="1"/>
  <c r="BC150" i="1"/>
  <c r="BB150" i="1"/>
  <c r="BA150" i="1"/>
  <c r="AZ150" i="1"/>
  <c r="AY150" i="1"/>
  <c r="AX150" i="1"/>
  <c r="AW150" i="1"/>
  <c r="AV150" i="1"/>
  <c r="AU150" i="1"/>
  <c r="AT150" i="1"/>
  <c r="AS150" i="1"/>
  <c r="AR150" i="1"/>
  <c r="AQ150" i="1"/>
  <c r="AP150" i="1"/>
  <c r="AO150" i="1"/>
  <c r="AN150" i="1"/>
  <c r="AM150" i="1"/>
  <c r="AL150" i="1"/>
  <c r="AK150" i="1"/>
  <c r="AJ150" i="1"/>
  <c r="AI150" i="1"/>
  <c r="AH150" i="1"/>
  <c r="AG150" i="1"/>
  <c r="AF150" i="1"/>
  <c r="AE150" i="1"/>
  <c r="AD150" i="1"/>
  <c r="AC150" i="1"/>
  <c r="AB150" i="1"/>
  <c r="AA150" i="1"/>
  <c r="Z150" i="1"/>
  <c r="Y150" i="1"/>
  <c r="X150" i="1"/>
  <c r="W150" i="1"/>
  <c r="V150" i="1"/>
  <c r="U150" i="1"/>
  <c r="T150" i="1"/>
  <c r="S150" i="1"/>
  <c r="R150" i="1"/>
  <c r="Q150" i="1"/>
  <c r="P150" i="1"/>
  <c r="O150" i="1"/>
  <c r="N150" i="1"/>
  <c r="M150" i="1"/>
  <c r="L150" i="1"/>
  <c r="K150" i="1"/>
  <c r="J150" i="1"/>
  <c r="I150" i="1"/>
  <c r="H150" i="1"/>
  <c r="G150" i="1"/>
  <c r="F150" i="1"/>
  <c r="E150" i="1"/>
  <c r="D150" i="1"/>
  <c r="C150" i="1"/>
  <c r="CX149" i="1"/>
  <c r="CW149" i="1"/>
  <c r="CV149" i="1"/>
  <c r="CU149" i="1"/>
  <c r="CT149" i="1"/>
  <c r="CS149" i="1"/>
  <c r="CR149" i="1"/>
  <c r="CQ149" i="1"/>
  <c r="CP149" i="1"/>
  <c r="CO149" i="1"/>
  <c r="CN149" i="1"/>
  <c r="CM149" i="1"/>
  <c r="CL149" i="1"/>
  <c r="CK149" i="1"/>
  <c r="CJ149" i="1"/>
  <c r="CI149" i="1"/>
  <c r="CH149" i="1"/>
  <c r="CG149" i="1"/>
  <c r="CF149" i="1"/>
  <c r="CE149" i="1"/>
  <c r="CD149" i="1"/>
  <c r="CC149" i="1"/>
  <c r="CB149" i="1"/>
  <c r="CA149" i="1"/>
  <c r="BZ149" i="1"/>
  <c r="BY149" i="1"/>
  <c r="BX149" i="1"/>
  <c r="BW149" i="1"/>
  <c r="BV149" i="1"/>
  <c r="BU149" i="1"/>
  <c r="BT149" i="1"/>
  <c r="BS149" i="1"/>
  <c r="BR149" i="1"/>
  <c r="BQ149" i="1"/>
  <c r="BP149" i="1"/>
  <c r="BO149" i="1"/>
  <c r="BN149" i="1"/>
  <c r="BM149" i="1"/>
  <c r="BL149" i="1"/>
  <c r="BK149" i="1"/>
  <c r="BJ149" i="1"/>
  <c r="BI149" i="1"/>
  <c r="BH149" i="1"/>
  <c r="BG149" i="1"/>
  <c r="BF149" i="1"/>
  <c r="BE149" i="1"/>
  <c r="BD149" i="1"/>
  <c r="BC149" i="1"/>
  <c r="BB149" i="1"/>
  <c r="BA149" i="1"/>
  <c r="AZ149" i="1"/>
  <c r="AY149" i="1"/>
  <c r="AX149" i="1"/>
  <c r="AW149" i="1"/>
  <c r="AV149" i="1"/>
  <c r="AU149" i="1"/>
  <c r="AT149" i="1"/>
  <c r="AS149" i="1"/>
  <c r="AR149" i="1"/>
  <c r="AQ149" i="1"/>
  <c r="AP149" i="1"/>
  <c r="AO149" i="1"/>
  <c r="AN149" i="1"/>
  <c r="AM149" i="1"/>
  <c r="AL149" i="1"/>
  <c r="AK149" i="1"/>
  <c r="AJ149" i="1"/>
  <c r="AI149" i="1"/>
  <c r="AH149" i="1"/>
  <c r="AG149" i="1"/>
  <c r="AF149" i="1"/>
  <c r="AE149" i="1"/>
  <c r="AD149" i="1"/>
  <c r="AC149" i="1"/>
  <c r="AB149" i="1"/>
  <c r="AA149" i="1"/>
  <c r="Z149" i="1"/>
  <c r="Y149" i="1"/>
  <c r="X149" i="1"/>
  <c r="W149" i="1"/>
  <c r="V149" i="1"/>
  <c r="U149" i="1"/>
  <c r="T149" i="1"/>
  <c r="S149" i="1"/>
  <c r="R149" i="1"/>
  <c r="Q149" i="1"/>
  <c r="P149" i="1"/>
  <c r="O149" i="1"/>
  <c r="N149" i="1"/>
  <c r="M149" i="1"/>
  <c r="L149" i="1"/>
  <c r="K149" i="1"/>
  <c r="J149" i="1"/>
  <c r="I149" i="1"/>
  <c r="H149" i="1"/>
  <c r="G149" i="1"/>
  <c r="F149" i="1"/>
  <c r="E149" i="1"/>
  <c r="D149" i="1"/>
  <c r="C149" i="1"/>
  <c r="CX148" i="1"/>
  <c r="CW148" i="1"/>
  <c r="CV148" i="1"/>
  <c r="CU148" i="1"/>
  <c r="CT148" i="1"/>
  <c r="CS148" i="1"/>
  <c r="CR148" i="1"/>
  <c r="CQ148" i="1"/>
  <c r="CP148" i="1"/>
  <c r="CO148" i="1"/>
  <c r="CN148" i="1"/>
  <c r="CM148" i="1"/>
  <c r="CL148" i="1"/>
  <c r="CK148" i="1"/>
  <c r="CJ148" i="1"/>
  <c r="CI148" i="1"/>
  <c r="CH148" i="1"/>
  <c r="CG148" i="1"/>
  <c r="CF148" i="1"/>
  <c r="CE148" i="1"/>
  <c r="CD148" i="1"/>
  <c r="CC148" i="1"/>
  <c r="CB148" i="1"/>
  <c r="CA148" i="1"/>
  <c r="BZ148" i="1"/>
  <c r="BY148" i="1"/>
  <c r="BX148" i="1"/>
  <c r="BW148" i="1"/>
  <c r="BV148" i="1"/>
  <c r="BU148" i="1"/>
  <c r="BT148" i="1"/>
  <c r="BS148" i="1"/>
  <c r="BR148" i="1"/>
  <c r="BQ148" i="1"/>
  <c r="BP148" i="1"/>
  <c r="BO148" i="1"/>
  <c r="BN148" i="1"/>
  <c r="BM148" i="1"/>
  <c r="BL148" i="1"/>
  <c r="BK148" i="1"/>
  <c r="BJ148" i="1"/>
  <c r="BI148" i="1"/>
  <c r="BH148" i="1"/>
  <c r="BG148" i="1"/>
  <c r="BF148" i="1"/>
  <c r="BE148" i="1"/>
  <c r="BD148" i="1"/>
  <c r="BC148" i="1"/>
  <c r="BB148" i="1"/>
  <c r="BA148" i="1"/>
  <c r="AZ148" i="1"/>
  <c r="AY148" i="1"/>
  <c r="AX148" i="1"/>
  <c r="AW148" i="1"/>
  <c r="AV148" i="1"/>
  <c r="AU148" i="1"/>
  <c r="AT148" i="1"/>
  <c r="AS148" i="1"/>
  <c r="AR148" i="1"/>
  <c r="AQ148" i="1"/>
  <c r="AP148" i="1"/>
  <c r="AO148" i="1"/>
  <c r="AN148" i="1"/>
  <c r="AM148" i="1"/>
  <c r="AL148" i="1"/>
  <c r="AK148" i="1"/>
  <c r="AJ148" i="1"/>
  <c r="AI148" i="1"/>
  <c r="AH148" i="1"/>
  <c r="AG148" i="1"/>
  <c r="AF148" i="1"/>
  <c r="AE148" i="1"/>
  <c r="AD148" i="1"/>
  <c r="AC148" i="1"/>
  <c r="AB148" i="1"/>
  <c r="AA148" i="1"/>
  <c r="Z148" i="1"/>
  <c r="Y148" i="1"/>
  <c r="X148" i="1"/>
  <c r="W148" i="1"/>
  <c r="V148" i="1"/>
  <c r="U148" i="1"/>
  <c r="T148" i="1"/>
  <c r="S148" i="1"/>
  <c r="R148" i="1"/>
  <c r="Q148" i="1"/>
  <c r="P148" i="1"/>
  <c r="O148" i="1"/>
  <c r="N148" i="1"/>
  <c r="M148" i="1"/>
  <c r="L148" i="1"/>
  <c r="K148" i="1"/>
  <c r="J148" i="1"/>
  <c r="I148" i="1"/>
  <c r="H148" i="1"/>
  <c r="G148" i="1"/>
  <c r="F148" i="1"/>
  <c r="E148" i="1"/>
  <c r="D148" i="1"/>
  <c r="C148" i="1"/>
  <c r="CX147" i="1"/>
  <c r="CW147" i="1"/>
  <c r="CV147" i="1"/>
  <c r="CU147" i="1"/>
  <c r="CT147" i="1"/>
  <c r="CS147" i="1"/>
  <c r="CR147" i="1"/>
  <c r="CQ147" i="1"/>
  <c r="CP147" i="1"/>
  <c r="CO147" i="1"/>
  <c r="CN147" i="1"/>
  <c r="CM147" i="1"/>
  <c r="CL147" i="1"/>
  <c r="CK147" i="1"/>
  <c r="CJ147" i="1"/>
  <c r="CI147" i="1"/>
  <c r="CH147" i="1"/>
  <c r="CG147" i="1"/>
  <c r="CF147" i="1"/>
  <c r="CE147" i="1"/>
  <c r="CD147" i="1"/>
  <c r="CC147" i="1"/>
  <c r="CB147" i="1"/>
  <c r="CA147" i="1"/>
  <c r="BZ147" i="1"/>
  <c r="BY147" i="1"/>
  <c r="BX147" i="1"/>
  <c r="BW147" i="1"/>
  <c r="BV147" i="1"/>
  <c r="BU147" i="1"/>
  <c r="BT147" i="1"/>
  <c r="BS147" i="1"/>
  <c r="BR147" i="1"/>
  <c r="BQ147" i="1"/>
  <c r="BP147" i="1"/>
  <c r="BO147" i="1"/>
  <c r="BN147" i="1"/>
  <c r="BM147" i="1"/>
  <c r="BL147" i="1"/>
  <c r="BK147" i="1"/>
  <c r="BJ147" i="1"/>
  <c r="BI147" i="1"/>
  <c r="BH147" i="1"/>
  <c r="BG147" i="1"/>
  <c r="BF147" i="1"/>
  <c r="BE147" i="1"/>
  <c r="BD147" i="1"/>
  <c r="BC147" i="1"/>
  <c r="BB147" i="1"/>
  <c r="BA147" i="1"/>
  <c r="AZ147" i="1"/>
  <c r="AY147" i="1"/>
  <c r="AX147" i="1"/>
  <c r="AW147" i="1"/>
  <c r="AV147" i="1"/>
  <c r="AU147" i="1"/>
  <c r="AT147" i="1"/>
  <c r="AS147" i="1"/>
  <c r="AR147" i="1"/>
  <c r="AQ147" i="1"/>
  <c r="AP147" i="1"/>
  <c r="AO147" i="1"/>
  <c r="AN147" i="1"/>
  <c r="AM147" i="1"/>
  <c r="AL147" i="1"/>
  <c r="AK147" i="1"/>
  <c r="AJ147" i="1"/>
  <c r="AI147" i="1"/>
  <c r="AH147" i="1"/>
  <c r="AG147" i="1"/>
  <c r="AF147" i="1"/>
  <c r="AE147" i="1"/>
  <c r="AD147" i="1"/>
  <c r="AC147" i="1"/>
  <c r="AB147" i="1"/>
  <c r="AA147" i="1"/>
  <c r="Z147" i="1"/>
  <c r="Y147" i="1"/>
  <c r="X147" i="1"/>
  <c r="W147" i="1"/>
  <c r="V147" i="1"/>
  <c r="U147" i="1"/>
  <c r="T147" i="1"/>
  <c r="S147" i="1"/>
  <c r="R147" i="1"/>
  <c r="Q147" i="1"/>
  <c r="P147" i="1"/>
  <c r="O147" i="1"/>
  <c r="N147" i="1"/>
  <c r="M147" i="1"/>
  <c r="L147" i="1"/>
  <c r="K147" i="1"/>
  <c r="J147" i="1"/>
  <c r="I147" i="1"/>
  <c r="H147" i="1"/>
  <c r="G147" i="1"/>
  <c r="F147" i="1"/>
  <c r="E147" i="1"/>
  <c r="D147" i="1"/>
  <c r="C147" i="1"/>
  <c r="CX146" i="1"/>
  <c r="CW146" i="1"/>
  <c r="CV146" i="1"/>
  <c r="CU146" i="1"/>
  <c r="CT146" i="1"/>
  <c r="CS146" i="1"/>
  <c r="CR146" i="1"/>
  <c r="CQ146" i="1"/>
  <c r="CP146" i="1"/>
  <c r="CO146" i="1"/>
  <c r="CN146" i="1"/>
  <c r="CM146" i="1"/>
  <c r="CL146" i="1"/>
  <c r="CK146" i="1"/>
  <c r="CJ146" i="1"/>
  <c r="CI146" i="1"/>
  <c r="CH146" i="1"/>
  <c r="CG146" i="1"/>
  <c r="CF146" i="1"/>
  <c r="CE146" i="1"/>
  <c r="CD146" i="1"/>
  <c r="CC146" i="1"/>
  <c r="CB146" i="1"/>
  <c r="CA146" i="1"/>
  <c r="BZ146" i="1"/>
  <c r="BY146" i="1"/>
  <c r="BX146" i="1"/>
  <c r="BW146" i="1"/>
  <c r="BV146" i="1"/>
  <c r="BU146" i="1"/>
  <c r="BT146" i="1"/>
  <c r="BS146" i="1"/>
  <c r="BR146" i="1"/>
  <c r="BQ146" i="1"/>
  <c r="BP146" i="1"/>
  <c r="BO146" i="1"/>
  <c r="BN146" i="1"/>
  <c r="BM146" i="1"/>
  <c r="BL146" i="1"/>
  <c r="BK146" i="1"/>
  <c r="BJ146" i="1"/>
  <c r="BI146" i="1"/>
  <c r="BH146" i="1"/>
  <c r="BG146" i="1"/>
  <c r="BF146" i="1"/>
  <c r="BE146" i="1"/>
  <c r="BD146" i="1"/>
  <c r="BC146" i="1"/>
  <c r="BB146" i="1"/>
  <c r="BA146" i="1"/>
  <c r="AZ146" i="1"/>
  <c r="AY146" i="1"/>
  <c r="AX146" i="1"/>
  <c r="AW146" i="1"/>
  <c r="AV146" i="1"/>
  <c r="AU146" i="1"/>
  <c r="AT146" i="1"/>
  <c r="AS146" i="1"/>
  <c r="AR146" i="1"/>
  <c r="AQ146" i="1"/>
  <c r="AP146" i="1"/>
  <c r="AO146" i="1"/>
  <c r="AN146" i="1"/>
  <c r="AM146" i="1"/>
  <c r="AL146" i="1"/>
  <c r="AK146" i="1"/>
  <c r="AJ146" i="1"/>
  <c r="AI146" i="1"/>
  <c r="AH146" i="1"/>
  <c r="AG146" i="1"/>
  <c r="AF146" i="1"/>
  <c r="AE146" i="1"/>
  <c r="AD146" i="1"/>
  <c r="AC146" i="1"/>
  <c r="AB146" i="1"/>
  <c r="AA146" i="1"/>
  <c r="Z146" i="1"/>
  <c r="Y146" i="1"/>
  <c r="X146" i="1"/>
  <c r="W146" i="1"/>
  <c r="V146" i="1"/>
  <c r="U146" i="1"/>
  <c r="T146" i="1"/>
  <c r="S146" i="1"/>
  <c r="R146" i="1"/>
  <c r="Q146" i="1"/>
  <c r="P146" i="1"/>
  <c r="O146" i="1"/>
  <c r="N146" i="1"/>
  <c r="M146" i="1"/>
  <c r="L146" i="1"/>
  <c r="K146" i="1"/>
  <c r="J146" i="1"/>
  <c r="I146" i="1"/>
  <c r="H146" i="1"/>
  <c r="G146" i="1"/>
  <c r="F146" i="1"/>
  <c r="E146" i="1"/>
  <c r="D146" i="1"/>
  <c r="C146" i="1"/>
  <c r="CX145" i="1"/>
  <c r="CW145" i="1"/>
  <c r="CV145" i="1"/>
  <c r="CU145" i="1"/>
  <c r="CT145" i="1"/>
  <c r="CS145" i="1"/>
  <c r="CR145" i="1"/>
  <c r="CQ145" i="1"/>
  <c r="CP145" i="1"/>
  <c r="CO145" i="1"/>
  <c r="CN145" i="1"/>
  <c r="CM145" i="1"/>
  <c r="CL145" i="1"/>
  <c r="CK145" i="1"/>
  <c r="CJ145" i="1"/>
  <c r="CI145" i="1"/>
  <c r="CH145" i="1"/>
  <c r="CG145" i="1"/>
  <c r="CF145" i="1"/>
  <c r="CE145" i="1"/>
  <c r="CD145" i="1"/>
  <c r="CC145" i="1"/>
  <c r="CB145" i="1"/>
  <c r="CA145" i="1"/>
  <c r="BZ145" i="1"/>
  <c r="BY145" i="1"/>
  <c r="BX145" i="1"/>
  <c r="BW145" i="1"/>
  <c r="BV145" i="1"/>
  <c r="BU145" i="1"/>
  <c r="BT145" i="1"/>
  <c r="BS145" i="1"/>
  <c r="BR145" i="1"/>
  <c r="BQ145" i="1"/>
  <c r="BP145" i="1"/>
  <c r="BO145" i="1"/>
  <c r="BN145" i="1"/>
  <c r="BM145" i="1"/>
  <c r="BL145" i="1"/>
  <c r="BK145" i="1"/>
  <c r="BJ145" i="1"/>
  <c r="BI145" i="1"/>
  <c r="BH145" i="1"/>
  <c r="BG145" i="1"/>
  <c r="BF145" i="1"/>
  <c r="BE145" i="1"/>
  <c r="BD145" i="1"/>
  <c r="BC145" i="1"/>
  <c r="BB145" i="1"/>
  <c r="BA145" i="1"/>
  <c r="AZ145" i="1"/>
  <c r="AY145" i="1"/>
  <c r="AX145" i="1"/>
  <c r="AW145" i="1"/>
  <c r="AV145" i="1"/>
  <c r="AU145" i="1"/>
  <c r="AT145" i="1"/>
  <c r="AS145" i="1"/>
  <c r="AR145" i="1"/>
  <c r="AQ145" i="1"/>
  <c r="AP145" i="1"/>
  <c r="AO145" i="1"/>
  <c r="AN145" i="1"/>
  <c r="AM145" i="1"/>
  <c r="AL145" i="1"/>
  <c r="AK145" i="1"/>
  <c r="AJ145" i="1"/>
  <c r="AI145" i="1"/>
  <c r="AH145" i="1"/>
  <c r="AG145" i="1"/>
  <c r="AF145" i="1"/>
  <c r="AE145" i="1"/>
  <c r="AD145" i="1"/>
  <c r="AC145" i="1"/>
  <c r="AB145" i="1"/>
  <c r="AA145" i="1"/>
  <c r="Z145" i="1"/>
  <c r="Y145" i="1"/>
  <c r="X145" i="1"/>
  <c r="W145" i="1"/>
  <c r="V145" i="1"/>
  <c r="U145" i="1"/>
  <c r="T145" i="1"/>
  <c r="S145" i="1"/>
  <c r="R145" i="1"/>
  <c r="Q145" i="1"/>
  <c r="P145" i="1"/>
  <c r="O145" i="1"/>
  <c r="N145" i="1"/>
  <c r="M145" i="1"/>
  <c r="L145" i="1"/>
  <c r="K145" i="1"/>
  <c r="J145" i="1"/>
  <c r="I145" i="1"/>
  <c r="H145" i="1"/>
  <c r="G145" i="1"/>
  <c r="F145" i="1"/>
  <c r="E145" i="1"/>
  <c r="D145" i="1"/>
  <c r="C145" i="1"/>
  <c r="CX144" i="1"/>
  <c r="CW144" i="1"/>
  <c r="CV144" i="1"/>
  <c r="CU144" i="1"/>
  <c r="CT144" i="1"/>
  <c r="CS144" i="1"/>
  <c r="CR144" i="1"/>
  <c r="CQ144" i="1"/>
  <c r="CP144" i="1"/>
  <c r="CO144" i="1"/>
  <c r="CN144" i="1"/>
  <c r="CM144" i="1"/>
  <c r="CL144" i="1"/>
  <c r="CK144" i="1"/>
  <c r="CJ144" i="1"/>
  <c r="CI144" i="1"/>
  <c r="CH144" i="1"/>
  <c r="CG144" i="1"/>
  <c r="CF144" i="1"/>
  <c r="CE144" i="1"/>
  <c r="CD144" i="1"/>
  <c r="CC144" i="1"/>
  <c r="CB144" i="1"/>
  <c r="CA144" i="1"/>
  <c r="BZ144" i="1"/>
  <c r="BY144" i="1"/>
  <c r="BX144" i="1"/>
  <c r="BW144" i="1"/>
  <c r="BV144" i="1"/>
  <c r="BU144" i="1"/>
  <c r="BT144" i="1"/>
  <c r="BS144" i="1"/>
  <c r="BR144" i="1"/>
  <c r="BQ144" i="1"/>
  <c r="BP144" i="1"/>
  <c r="BO144" i="1"/>
  <c r="BN144" i="1"/>
  <c r="BM144" i="1"/>
  <c r="BL144" i="1"/>
  <c r="BK144" i="1"/>
  <c r="BJ144" i="1"/>
  <c r="BI144" i="1"/>
  <c r="BH144" i="1"/>
  <c r="BG144" i="1"/>
  <c r="BF144" i="1"/>
  <c r="BE144" i="1"/>
  <c r="BD144" i="1"/>
  <c r="BC144" i="1"/>
  <c r="BB144" i="1"/>
  <c r="BA144" i="1"/>
  <c r="AZ144" i="1"/>
  <c r="AY144" i="1"/>
  <c r="AX144" i="1"/>
  <c r="AW144" i="1"/>
  <c r="AV144" i="1"/>
  <c r="AU144" i="1"/>
  <c r="AT144" i="1"/>
  <c r="AS144" i="1"/>
  <c r="AR144" i="1"/>
  <c r="AQ144" i="1"/>
  <c r="AP144" i="1"/>
  <c r="AO144" i="1"/>
  <c r="AN144" i="1"/>
  <c r="AM144" i="1"/>
  <c r="AL144" i="1"/>
  <c r="AK144" i="1"/>
  <c r="AJ144" i="1"/>
  <c r="AI144" i="1"/>
  <c r="AH144" i="1"/>
  <c r="AG144" i="1"/>
  <c r="AF144" i="1"/>
  <c r="AE144" i="1"/>
  <c r="AD144" i="1"/>
  <c r="AC144" i="1"/>
  <c r="AB144" i="1"/>
  <c r="AA144" i="1"/>
  <c r="Z144" i="1"/>
  <c r="Y144" i="1"/>
  <c r="X144" i="1"/>
  <c r="W144" i="1"/>
  <c r="V144" i="1"/>
  <c r="U144" i="1"/>
  <c r="T144" i="1"/>
  <c r="S144" i="1"/>
  <c r="R144" i="1"/>
  <c r="Q144" i="1"/>
  <c r="P144" i="1"/>
  <c r="O144" i="1"/>
  <c r="N144" i="1"/>
  <c r="M144" i="1"/>
  <c r="L144" i="1"/>
  <c r="K144" i="1"/>
  <c r="J144" i="1"/>
  <c r="I144" i="1"/>
  <c r="H144" i="1"/>
  <c r="G144" i="1"/>
  <c r="F144" i="1"/>
  <c r="E144" i="1"/>
  <c r="D144" i="1"/>
  <c r="C144" i="1"/>
  <c r="CX143" i="1"/>
  <c r="CW143" i="1"/>
  <c r="CV143" i="1"/>
  <c r="CU143" i="1"/>
  <c r="CT143" i="1"/>
  <c r="CS143" i="1"/>
  <c r="CR143" i="1"/>
  <c r="CQ143" i="1"/>
  <c r="CP143" i="1"/>
  <c r="CO143" i="1"/>
  <c r="CN143" i="1"/>
  <c r="CM143" i="1"/>
  <c r="CL143" i="1"/>
  <c r="CK143" i="1"/>
  <c r="CJ143" i="1"/>
  <c r="CI143" i="1"/>
  <c r="CH143" i="1"/>
  <c r="CG143" i="1"/>
  <c r="CF143" i="1"/>
  <c r="CE143" i="1"/>
  <c r="CD143" i="1"/>
  <c r="CC143" i="1"/>
  <c r="CB143" i="1"/>
  <c r="CA143" i="1"/>
  <c r="BZ143" i="1"/>
  <c r="BY143" i="1"/>
  <c r="BX143" i="1"/>
  <c r="BW143" i="1"/>
  <c r="BV143" i="1"/>
  <c r="BU143" i="1"/>
  <c r="BT143" i="1"/>
  <c r="BS143" i="1"/>
  <c r="BR143" i="1"/>
  <c r="BQ143" i="1"/>
  <c r="BP143" i="1"/>
  <c r="BO143" i="1"/>
  <c r="BN143" i="1"/>
  <c r="BM143" i="1"/>
  <c r="BL143" i="1"/>
  <c r="BK143" i="1"/>
  <c r="BJ143" i="1"/>
  <c r="BI143" i="1"/>
  <c r="BH143" i="1"/>
  <c r="BG143" i="1"/>
  <c r="BF143" i="1"/>
  <c r="BE143" i="1"/>
  <c r="BD143" i="1"/>
  <c r="BC143" i="1"/>
  <c r="BB143" i="1"/>
  <c r="BA143" i="1"/>
  <c r="AZ143" i="1"/>
  <c r="AY143" i="1"/>
  <c r="AX143" i="1"/>
  <c r="AW143" i="1"/>
  <c r="AV143" i="1"/>
  <c r="AU143" i="1"/>
  <c r="AT143" i="1"/>
  <c r="AS143" i="1"/>
  <c r="AR143" i="1"/>
  <c r="AQ143" i="1"/>
  <c r="AP143" i="1"/>
  <c r="AO143" i="1"/>
  <c r="AN143" i="1"/>
  <c r="AM143" i="1"/>
  <c r="AL143" i="1"/>
  <c r="AK143" i="1"/>
  <c r="AJ143" i="1"/>
  <c r="AI143" i="1"/>
  <c r="AH143" i="1"/>
  <c r="AG143" i="1"/>
  <c r="AF143" i="1"/>
  <c r="AE143" i="1"/>
  <c r="AD143" i="1"/>
  <c r="AC143" i="1"/>
  <c r="AB143" i="1"/>
  <c r="AA143" i="1"/>
  <c r="Z143" i="1"/>
  <c r="Y143" i="1"/>
  <c r="X143" i="1"/>
  <c r="W143" i="1"/>
  <c r="V143" i="1"/>
  <c r="U143" i="1"/>
  <c r="T143" i="1"/>
  <c r="S143" i="1"/>
  <c r="R143" i="1"/>
  <c r="Q143" i="1"/>
  <c r="P143" i="1"/>
  <c r="O143" i="1"/>
  <c r="N143" i="1"/>
  <c r="M143" i="1"/>
  <c r="L143" i="1"/>
  <c r="K143" i="1"/>
  <c r="J143" i="1"/>
  <c r="I143" i="1"/>
  <c r="H143" i="1"/>
  <c r="G143" i="1"/>
  <c r="F143" i="1"/>
  <c r="E143" i="1"/>
  <c r="D143" i="1"/>
  <c r="C143" i="1"/>
  <c r="CX142" i="1"/>
  <c r="CW142" i="1"/>
  <c r="CV142" i="1"/>
  <c r="CU142" i="1"/>
  <c r="CT142" i="1"/>
  <c r="CS142" i="1"/>
  <c r="CR142" i="1"/>
  <c r="CQ142" i="1"/>
  <c r="CP142" i="1"/>
  <c r="CO142" i="1"/>
  <c r="CN142" i="1"/>
  <c r="CM142" i="1"/>
  <c r="CL142" i="1"/>
  <c r="CK142" i="1"/>
  <c r="CJ142" i="1"/>
  <c r="CI142" i="1"/>
  <c r="CH142" i="1"/>
  <c r="CG142" i="1"/>
  <c r="CF142" i="1"/>
  <c r="CE142" i="1"/>
  <c r="CD142" i="1"/>
  <c r="CC142" i="1"/>
  <c r="CB142" i="1"/>
  <c r="CA142" i="1"/>
  <c r="BZ142" i="1"/>
  <c r="BY142" i="1"/>
  <c r="BX142" i="1"/>
  <c r="BW142" i="1"/>
  <c r="BV142" i="1"/>
  <c r="BU142" i="1"/>
  <c r="BT142" i="1"/>
  <c r="BS142" i="1"/>
  <c r="BR142" i="1"/>
  <c r="BQ142" i="1"/>
  <c r="BP142" i="1"/>
  <c r="BO142" i="1"/>
  <c r="BN142" i="1"/>
  <c r="BM142" i="1"/>
  <c r="BL142" i="1"/>
  <c r="BK142" i="1"/>
  <c r="BJ142" i="1"/>
  <c r="BI142" i="1"/>
  <c r="BH142" i="1"/>
  <c r="BG142" i="1"/>
  <c r="BF142" i="1"/>
  <c r="BE142" i="1"/>
  <c r="BD142" i="1"/>
  <c r="BC142" i="1"/>
  <c r="BB142" i="1"/>
  <c r="BA142" i="1"/>
  <c r="AZ142" i="1"/>
  <c r="AY142" i="1"/>
  <c r="AX142" i="1"/>
  <c r="AW142" i="1"/>
  <c r="AV142" i="1"/>
  <c r="AU142" i="1"/>
  <c r="AT142" i="1"/>
  <c r="AS142" i="1"/>
  <c r="AR142" i="1"/>
  <c r="AQ142" i="1"/>
  <c r="AP142" i="1"/>
  <c r="AO142" i="1"/>
  <c r="AN142" i="1"/>
  <c r="AM142" i="1"/>
  <c r="AL142" i="1"/>
  <c r="AK142" i="1"/>
  <c r="AJ142" i="1"/>
  <c r="AI142" i="1"/>
  <c r="AH142" i="1"/>
  <c r="AG142" i="1"/>
  <c r="AF142" i="1"/>
  <c r="AE142" i="1"/>
  <c r="AD142" i="1"/>
  <c r="AC142" i="1"/>
  <c r="AB142" i="1"/>
  <c r="AA142" i="1"/>
  <c r="Z142" i="1"/>
  <c r="Y142" i="1"/>
  <c r="X142" i="1"/>
  <c r="W142" i="1"/>
  <c r="V142" i="1"/>
  <c r="U142" i="1"/>
  <c r="T142" i="1"/>
  <c r="S142" i="1"/>
  <c r="R142" i="1"/>
  <c r="Q142" i="1"/>
  <c r="P142" i="1"/>
  <c r="O142" i="1"/>
  <c r="N142" i="1"/>
  <c r="M142" i="1"/>
  <c r="L142" i="1"/>
  <c r="K142" i="1"/>
  <c r="J142" i="1"/>
  <c r="I142" i="1"/>
  <c r="H142" i="1"/>
  <c r="G142" i="1"/>
  <c r="F142" i="1"/>
  <c r="E142" i="1"/>
  <c r="D142" i="1"/>
  <c r="C142" i="1"/>
  <c r="CX141" i="1"/>
  <c r="CW141" i="1"/>
  <c r="CV141" i="1"/>
  <c r="CU141" i="1"/>
  <c r="CT141" i="1"/>
  <c r="CS141" i="1"/>
  <c r="CR141" i="1"/>
  <c r="CQ141" i="1"/>
  <c r="CP141" i="1"/>
  <c r="CO141" i="1"/>
  <c r="CN141" i="1"/>
  <c r="CM141" i="1"/>
  <c r="CL141" i="1"/>
  <c r="CK141" i="1"/>
  <c r="CJ141" i="1"/>
  <c r="CI141" i="1"/>
  <c r="CH141" i="1"/>
  <c r="CG141" i="1"/>
  <c r="CF141" i="1"/>
  <c r="CE141" i="1"/>
  <c r="CD141" i="1"/>
  <c r="CC141" i="1"/>
  <c r="CB141" i="1"/>
  <c r="CA141" i="1"/>
  <c r="BZ141" i="1"/>
  <c r="BY141" i="1"/>
  <c r="BX141" i="1"/>
  <c r="BW141" i="1"/>
  <c r="BV141" i="1"/>
  <c r="BU141" i="1"/>
  <c r="BT141" i="1"/>
  <c r="BS141" i="1"/>
  <c r="BR141" i="1"/>
  <c r="BQ141" i="1"/>
  <c r="BP141" i="1"/>
  <c r="BO141" i="1"/>
  <c r="BN141" i="1"/>
  <c r="BM141" i="1"/>
  <c r="BL141" i="1"/>
  <c r="BK141" i="1"/>
  <c r="BJ141" i="1"/>
  <c r="BI141" i="1"/>
  <c r="BH141" i="1"/>
  <c r="BG141" i="1"/>
  <c r="BF141" i="1"/>
  <c r="BE141" i="1"/>
  <c r="BD141" i="1"/>
  <c r="BC141" i="1"/>
  <c r="BB141" i="1"/>
  <c r="BA141" i="1"/>
  <c r="AZ141" i="1"/>
  <c r="AY141" i="1"/>
  <c r="AX141" i="1"/>
  <c r="AW141" i="1"/>
  <c r="AV141" i="1"/>
  <c r="AU141" i="1"/>
  <c r="AT141" i="1"/>
  <c r="AS141" i="1"/>
  <c r="AR141" i="1"/>
  <c r="AQ141" i="1"/>
  <c r="AP141" i="1"/>
  <c r="AO141" i="1"/>
  <c r="AN141" i="1"/>
  <c r="AM141" i="1"/>
  <c r="AL141" i="1"/>
  <c r="AK141" i="1"/>
  <c r="AJ141" i="1"/>
  <c r="AI141" i="1"/>
  <c r="AH141" i="1"/>
  <c r="AG141" i="1"/>
  <c r="AF141" i="1"/>
  <c r="AE141" i="1"/>
  <c r="AD141" i="1"/>
  <c r="AC141" i="1"/>
  <c r="AB141" i="1"/>
  <c r="AA141" i="1"/>
  <c r="Z141" i="1"/>
  <c r="Y141" i="1"/>
  <c r="X141" i="1"/>
  <c r="W141" i="1"/>
  <c r="V141" i="1"/>
  <c r="U141" i="1"/>
  <c r="T141" i="1"/>
  <c r="S141" i="1"/>
  <c r="R141" i="1"/>
  <c r="Q141" i="1"/>
  <c r="P141" i="1"/>
  <c r="O141" i="1"/>
  <c r="N141" i="1"/>
  <c r="M141" i="1"/>
  <c r="L141" i="1"/>
  <c r="K141" i="1"/>
  <c r="J141" i="1"/>
  <c r="I141" i="1"/>
  <c r="H141" i="1"/>
  <c r="G141" i="1"/>
  <c r="F141" i="1"/>
  <c r="E141" i="1"/>
  <c r="D141" i="1"/>
  <c r="C141" i="1"/>
  <c r="CX140" i="1"/>
  <c r="CW140" i="1"/>
  <c r="CV140" i="1"/>
  <c r="CU140" i="1"/>
  <c r="CT140" i="1"/>
  <c r="CS140" i="1"/>
  <c r="CR140" i="1"/>
  <c r="CQ140" i="1"/>
  <c r="CP140" i="1"/>
  <c r="CO140" i="1"/>
  <c r="CN140" i="1"/>
  <c r="CM140" i="1"/>
  <c r="CL140" i="1"/>
  <c r="CK140" i="1"/>
  <c r="CJ140" i="1"/>
  <c r="CI140" i="1"/>
  <c r="CH140" i="1"/>
  <c r="CG140" i="1"/>
  <c r="CF140" i="1"/>
  <c r="CE140" i="1"/>
  <c r="CD140" i="1"/>
  <c r="CC140" i="1"/>
  <c r="CB140" i="1"/>
  <c r="CA140" i="1"/>
  <c r="BZ140" i="1"/>
  <c r="BY140" i="1"/>
  <c r="BX140" i="1"/>
  <c r="BW140" i="1"/>
  <c r="BV140" i="1"/>
  <c r="BU140" i="1"/>
  <c r="BT140" i="1"/>
  <c r="BS140" i="1"/>
  <c r="BR140" i="1"/>
  <c r="BQ140" i="1"/>
  <c r="BP140" i="1"/>
  <c r="BO140" i="1"/>
  <c r="BN140" i="1"/>
  <c r="BM140" i="1"/>
  <c r="BL140" i="1"/>
  <c r="BK140" i="1"/>
  <c r="BJ140" i="1"/>
  <c r="BI140" i="1"/>
  <c r="BH140" i="1"/>
  <c r="BG140" i="1"/>
  <c r="BF140" i="1"/>
  <c r="BE140" i="1"/>
  <c r="BD140" i="1"/>
  <c r="BC140" i="1"/>
  <c r="BB140" i="1"/>
  <c r="BA140" i="1"/>
  <c r="AZ140" i="1"/>
  <c r="AY140" i="1"/>
  <c r="AX140" i="1"/>
  <c r="AW140" i="1"/>
  <c r="AV140" i="1"/>
  <c r="AU140" i="1"/>
  <c r="AT140" i="1"/>
  <c r="AS140" i="1"/>
  <c r="AR140" i="1"/>
  <c r="AQ140" i="1"/>
  <c r="AP140" i="1"/>
  <c r="AO140" i="1"/>
  <c r="AN140" i="1"/>
  <c r="AM140" i="1"/>
  <c r="AL140" i="1"/>
  <c r="AK140" i="1"/>
  <c r="AJ140" i="1"/>
  <c r="AI140" i="1"/>
  <c r="AH140" i="1"/>
  <c r="AG140" i="1"/>
  <c r="AF140" i="1"/>
  <c r="AE140" i="1"/>
  <c r="AD140" i="1"/>
  <c r="AC140" i="1"/>
  <c r="AB140" i="1"/>
  <c r="AA140" i="1"/>
  <c r="Z140" i="1"/>
  <c r="Y140" i="1"/>
  <c r="X140" i="1"/>
  <c r="W140" i="1"/>
  <c r="V140" i="1"/>
  <c r="U140" i="1"/>
  <c r="T140" i="1"/>
  <c r="S140" i="1"/>
  <c r="R140" i="1"/>
  <c r="Q140" i="1"/>
  <c r="P140" i="1"/>
  <c r="O140" i="1"/>
  <c r="N140" i="1"/>
  <c r="M140" i="1"/>
  <c r="L140" i="1"/>
  <c r="K140" i="1"/>
  <c r="J140" i="1"/>
  <c r="I140" i="1"/>
  <c r="H140" i="1"/>
  <c r="G140" i="1"/>
  <c r="F140" i="1"/>
  <c r="E140" i="1"/>
  <c r="D140" i="1"/>
  <c r="C140" i="1"/>
  <c r="CX139" i="1"/>
  <c r="CW139" i="1"/>
  <c r="CV139" i="1"/>
  <c r="CU139" i="1"/>
  <c r="CT139" i="1"/>
  <c r="CS139" i="1"/>
  <c r="CR139" i="1"/>
  <c r="CQ139" i="1"/>
  <c r="CP139" i="1"/>
  <c r="CO139" i="1"/>
  <c r="CN139" i="1"/>
  <c r="CM139" i="1"/>
  <c r="CL139" i="1"/>
  <c r="CK139" i="1"/>
  <c r="CJ139" i="1"/>
  <c r="CI139" i="1"/>
  <c r="CH139" i="1"/>
  <c r="CG139" i="1"/>
  <c r="CF139" i="1"/>
  <c r="CE139" i="1"/>
  <c r="CD139" i="1"/>
  <c r="CC139" i="1"/>
  <c r="CB139" i="1"/>
  <c r="CA139" i="1"/>
  <c r="BZ139" i="1"/>
  <c r="BY139" i="1"/>
  <c r="BX139" i="1"/>
  <c r="BW139" i="1"/>
  <c r="BV139" i="1"/>
  <c r="BU139" i="1"/>
  <c r="BT139" i="1"/>
  <c r="BS139" i="1"/>
  <c r="BR139" i="1"/>
  <c r="BQ139" i="1"/>
  <c r="BP139" i="1"/>
  <c r="BO139" i="1"/>
  <c r="BN139" i="1"/>
  <c r="BM139" i="1"/>
  <c r="BL139" i="1"/>
  <c r="BK139" i="1"/>
  <c r="BJ139" i="1"/>
  <c r="BI139" i="1"/>
  <c r="BH139" i="1"/>
  <c r="BG139" i="1"/>
  <c r="BF139" i="1"/>
  <c r="BE139" i="1"/>
  <c r="BD139" i="1"/>
  <c r="BC139" i="1"/>
  <c r="BB139" i="1"/>
  <c r="BA139" i="1"/>
  <c r="AZ139" i="1"/>
  <c r="AY139" i="1"/>
  <c r="AX139" i="1"/>
  <c r="AW139" i="1"/>
  <c r="AV139" i="1"/>
  <c r="AU139" i="1"/>
  <c r="AT139" i="1"/>
  <c r="AS139" i="1"/>
  <c r="AR139" i="1"/>
  <c r="AQ139" i="1"/>
  <c r="AP139" i="1"/>
  <c r="AO139" i="1"/>
  <c r="AN139" i="1"/>
  <c r="AM139" i="1"/>
  <c r="AL139" i="1"/>
  <c r="AK139" i="1"/>
  <c r="AJ139" i="1"/>
  <c r="AI139" i="1"/>
  <c r="AH139" i="1"/>
  <c r="AG139" i="1"/>
  <c r="AF139" i="1"/>
  <c r="AE139" i="1"/>
  <c r="AD139" i="1"/>
  <c r="AC139" i="1"/>
  <c r="AB139" i="1"/>
  <c r="AA139" i="1"/>
  <c r="Z139" i="1"/>
  <c r="Y139" i="1"/>
  <c r="X139" i="1"/>
  <c r="W139" i="1"/>
  <c r="V139" i="1"/>
  <c r="U139" i="1"/>
  <c r="T139" i="1"/>
  <c r="S139" i="1"/>
  <c r="R139" i="1"/>
  <c r="Q139" i="1"/>
  <c r="P139" i="1"/>
  <c r="O139" i="1"/>
  <c r="N139" i="1"/>
  <c r="M139" i="1"/>
  <c r="L139" i="1"/>
  <c r="K139" i="1"/>
  <c r="J139" i="1"/>
  <c r="I139" i="1"/>
  <c r="H139" i="1"/>
  <c r="G139" i="1"/>
  <c r="F139" i="1"/>
  <c r="E139" i="1"/>
  <c r="D139" i="1"/>
  <c r="C139" i="1"/>
  <c r="CX138" i="1"/>
  <c r="CW138" i="1"/>
  <c r="CV138" i="1"/>
  <c r="CU138" i="1"/>
  <c r="CT138" i="1"/>
  <c r="CS138" i="1"/>
  <c r="CR138" i="1"/>
  <c r="CQ138" i="1"/>
  <c r="CP138" i="1"/>
  <c r="CO138" i="1"/>
  <c r="CN138" i="1"/>
  <c r="CM138" i="1"/>
  <c r="CL138" i="1"/>
  <c r="CK138" i="1"/>
  <c r="CJ138" i="1"/>
  <c r="CI138" i="1"/>
  <c r="CH138" i="1"/>
  <c r="CG138" i="1"/>
  <c r="CF138" i="1"/>
  <c r="CE138" i="1"/>
  <c r="CD138" i="1"/>
  <c r="CC138" i="1"/>
  <c r="CB138" i="1"/>
  <c r="CA138" i="1"/>
  <c r="BZ138" i="1"/>
  <c r="BY138" i="1"/>
  <c r="BX138" i="1"/>
  <c r="BW138" i="1"/>
  <c r="BV138" i="1"/>
  <c r="BU138" i="1"/>
  <c r="BT138" i="1"/>
  <c r="BS138" i="1"/>
  <c r="BR138" i="1"/>
  <c r="BQ138" i="1"/>
  <c r="BP138" i="1"/>
  <c r="BO138" i="1"/>
  <c r="BN138" i="1"/>
  <c r="BM138" i="1"/>
  <c r="BL138" i="1"/>
  <c r="BK138" i="1"/>
  <c r="BJ138" i="1"/>
  <c r="BI138" i="1"/>
  <c r="BH138" i="1"/>
  <c r="BG138" i="1"/>
  <c r="BF138" i="1"/>
  <c r="BE138" i="1"/>
  <c r="BD138" i="1"/>
  <c r="BC138" i="1"/>
  <c r="BB138" i="1"/>
  <c r="BA138" i="1"/>
  <c r="AZ138" i="1"/>
  <c r="AY138" i="1"/>
  <c r="AX138" i="1"/>
  <c r="AW138" i="1"/>
  <c r="AV138" i="1"/>
  <c r="AU138" i="1"/>
  <c r="AT138" i="1"/>
  <c r="AS138" i="1"/>
  <c r="AR138" i="1"/>
  <c r="AQ138" i="1"/>
  <c r="AP138" i="1"/>
  <c r="AO138" i="1"/>
  <c r="AN138" i="1"/>
  <c r="AM138" i="1"/>
  <c r="AL138" i="1"/>
  <c r="AK138" i="1"/>
  <c r="AJ138" i="1"/>
  <c r="AI138" i="1"/>
  <c r="AH138" i="1"/>
  <c r="AG138" i="1"/>
  <c r="AF138" i="1"/>
  <c r="AE138" i="1"/>
  <c r="AD138" i="1"/>
  <c r="AC138" i="1"/>
  <c r="AB138" i="1"/>
  <c r="AA138" i="1"/>
  <c r="Z138" i="1"/>
  <c r="Y138" i="1"/>
  <c r="X138" i="1"/>
  <c r="W138" i="1"/>
  <c r="V138" i="1"/>
  <c r="U138" i="1"/>
  <c r="T138" i="1"/>
  <c r="S138" i="1"/>
  <c r="R138" i="1"/>
  <c r="Q138" i="1"/>
  <c r="P138" i="1"/>
  <c r="O138" i="1"/>
  <c r="N138" i="1"/>
  <c r="M138" i="1"/>
  <c r="L138" i="1"/>
  <c r="K138" i="1"/>
  <c r="J138" i="1"/>
  <c r="I138" i="1"/>
  <c r="H138" i="1"/>
  <c r="G138" i="1"/>
  <c r="F138" i="1"/>
  <c r="E138" i="1"/>
  <c r="D138" i="1"/>
  <c r="C138" i="1"/>
  <c r="CX137" i="1"/>
  <c r="CW137" i="1"/>
  <c r="CV137" i="1"/>
  <c r="CU137" i="1"/>
  <c r="CT137" i="1"/>
  <c r="CS137" i="1"/>
  <c r="CR137" i="1"/>
  <c r="CQ137" i="1"/>
  <c r="CP137" i="1"/>
  <c r="CO137" i="1"/>
  <c r="CN137" i="1"/>
  <c r="CM137" i="1"/>
  <c r="CL137" i="1"/>
  <c r="CK137" i="1"/>
  <c r="CJ137" i="1"/>
  <c r="CI137" i="1"/>
  <c r="CH137" i="1"/>
  <c r="CG137" i="1"/>
  <c r="CF137" i="1"/>
  <c r="CE137" i="1"/>
  <c r="CD137" i="1"/>
  <c r="CC137" i="1"/>
  <c r="CB137" i="1"/>
  <c r="CA137" i="1"/>
  <c r="BZ137" i="1"/>
  <c r="BY137" i="1"/>
  <c r="BX137" i="1"/>
  <c r="BW137" i="1"/>
  <c r="BV137" i="1"/>
  <c r="BU137" i="1"/>
  <c r="BT137" i="1"/>
  <c r="BS137" i="1"/>
  <c r="BR137" i="1"/>
  <c r="BQ137" i="1"/>
  <c r="BP137" i="1"/>
  <c r="BO137" i="1"/>
  <c r="BN137" i="1"/>
  <c r="BM137" i="1"/>
  <c r="BL137" i="1"/>
  <c r="BK137" i="1"/>
  <c r="BJ137" i="1"/>
  <c r="BI137" i="1"/>
  <c r="BH137" i="1"/>
  <c r="BG137" i="1"/>
  <c r="BF137" i="1"/>
  <c r="BE137" i="1"/>
  <c r="BD137" i="1"/>
  <c r="BC137" i="1"/>
  <c r="BB137" i="1"/>
  <c r="BA137" i="1"/>
  <c r="AZ137" i="1"/>
  <c r="AY137" i="1"/>
  <c r="AX137" i="1"/>
  <c r="AW137" i="1"/>
  <c r="AV137" i="1"/>
  <c r="AU137" i="1"/>
  <c r="AT137" i="1"/>
  <c r="AS137" i="1"/>
  <c r="AR137" i="1"/>
  <c r="AQ137" i="1"/>
  <c r="AP137" i="1"/>
  <c r="AO137" i="1"/>
  <c r="AN137" i="1"/>
  <c r="AM137" i="1"/>
  <c r="AL137" i="1"/>
  <c r="AK137" i="1"/>
  <c r="AJ137" i="1"/>
  <c r="AI137" i="1"/>
  <c r="AH137" i="1"/>
  <c r="AG137" i="1"/>
  <c r="AF137" i="1"/>
  <c r="AE137" i="1"/>
  <c r="AD137" i="1"/>
  <c r="AC137" i="1"/>
  <c r="AB137" i="1"/>
  <c r="AA137" i="1"/>
  <c r="Z137" i="1"/>
  <c r="Y137" i="1"/>
  <c r="X137" i="1"/>
  <c r="W137" i="1"/>
  <c r="V137" i="1"/>
  <c r="U137" i="1"/>
  <c r="T137" i="1"/>
  <c r="S137" i="1"/>
  <c r="R137" i="1"/>
  <c r="Q137" i="1"/>
  <c r="P137" i="1"/>
  <c r="O137" i="1"/>
  <c r="N137" i="1"/>
  <c r="M137" i="1"/>
  <c r="L137" i="1"/>
  <c r="K137" i="1"/>
  <c r="J137" i="1"/>
  <c r="I137" i="1"/>
  <c r="H137" i="1"/>
  <c r="G137" i="1"/>
  <c r="F137" i="1"/>
  <c r="E137" i="1"/>
  <c r="D137" i="1"/>
  <c r="C137" i="1"/>
  <c r="CX136" i="1"/>
  <c r="CW136" i="1"/>
  <c r="CV136" i="1"/>
  <c r="CU136" i="1"/>
  <c r="CT136" i="1"/>
  <c r="CS136" i="1"/>
  <c r="CR136" i="1"/>
  <c r="CQ136" i="1"/>
  <c r="CP136" i="1"/>
  <c r="CO136" i="1"/>
  <c r="CN136" i="1"/>
  <c r="CM136" i="1"/>
  <c r="CL136" i="1"/>
  <c r="CK136" i="1"/>
  <c r="CJ136" i="1"/>
  <c r="CI136" i="1"/>
  <c r="CH136" i="1"/>
  <c r="CG136" i="1"/>
  <c r="CF136" i="1"/>
  <c r="CE136" i="1"/>
  <c r="CD136" i="1"/>
  <c r="CC136" i="1"/>
  <c r="CB136" i="1"/>
  <c r="CA136" i="1"/>
  <c r="BZ136" i="1"/>
  <c r="BY136" i="1"/>
  <c r="BX136" i="1"/>
  <c r="BW136" i="1"/>
  <c r="BV136" i="1"/>
  <c r="BU136" i="1"/>
  <c r="BT136" i="1"/>
  <c r="BS136" i="1"/>
  <c r="BR136" i="1"/>
  <c r="BQ136" i="1"/>
  <c r="BP136" i="1"/>
  <c r="BO136" i="1"/>
  <c r="BN136" i="1"/>
  <c r="BM136" i="1"/>
  <c r="BL136" i="1"/>
  <c r="BK136" i="1"/>
  <c r="BJ136" i="1"/>
  <c r="BI136" i="1"/>
  <c r="BH136" i="1"/>
  <c r="BG136" i="1"/>
  <c r="BF136" i="1"/>
  <c r="BE136" i="1"/>
  <c r="BD136" i="1"/>
  <c r="BC136" i="1"/>
  <c r="BB136" i="1"/>
  <c r="BA136" i="1"/>
  <c r="AZ136" i="1"/>
  <c r="AY136" i="1"/>
  <c r="AX136" i="1"/>
  <c r="AW136" i="1"/>
  <c r="AV136" i="1"/>
  <c r="AU136" i="1"/>
  <c r="AT136" i="1"/>
  <c r="AS136" i="1"/>
  <c r="AR136" i="1"/>
  <c r="AQ136" i="1"/>
  <c r="AP136" i="1"/>
  <c r="AO136" i="1"/>
  <c r="AN136" i="1"/>
  <c r="AM136" i="1"/>
  <c r="AL136" i="1"/>
  <c r="AK136" i="1"/>
  <c r="AJ136" i="1"/>
  <c r="AI136" i="1"/>
  <c r="AH136" i="1"/>
  <c r="AG136" i="1"/>
  <c r="AF136" i="1"/>
  <c r="AE136" i="1"/>
  <c r="AD136" i="1"/>
  <c r="AC136" i="1"/>
  <c r="AB136" i="1"/>
  <c r="AA136" i="1"/>
  <c r="Z136" i="1"/>
  <c r="Y136" i="1"/>
  <c r="X136" i="1"/>
  <c r="W136" i="1"/>
  <c r="V136" i="1"/>
  <c r="U136" i="1"/>
  <c r="T136" i="1"/>
  <c r="S136" i="1"/>
  <c r="R136" i="1"/>
  <c r="Q136" i="1"/>
  <c r="P136" i="1"/>
  <c r="O136" i="1"/>
  <c r="N136" i="1"/>
  <c r="M136" i="1"/>
  <c r="L136" i="1"/>
  <c r="K136" i="1"/>
  <c r="J136" i="1"/>
  <c r="I136" i="1"/>
  <c r="H136" i="1"/>
  <c r="G136" i="1"/>
  <c r="F136" i="1"/>
  <c r="E136" i="1"/>
  <c r="D136" i="1"/>
  <c r="C136" i="1"/>
  <c r="CX135" i="1"/>
  <c r="CW135" i="1"/>
  <c r="CV135" i="1"/>
  <c r="CU135" i="1"/>
  <c r="CT135" i="1"/>
  <c r="CS135" i="1"/>
  <c r="CR135" i="1"/>
  <c r="CQ135" i="1"/>
  <c r="CP135" i="1"/>
  <c r="CO135" i="1"/>
  <c r="CN135" i="1"/>
  <c r="CM135" i="1"/>
  <c r="CL135" i="1"/>
  <c r="CK135" i="1"/>
  <c r="CJ135" i="1"/>
  <c r="CI135" i="1"/>
  <c r="CH135" i="1"/>
  <c r="CG135" i="1"/>
  <c r="CF135" i="1"/>
  <c r="CE135" i="1"/>
  <c r="CD135" i="1"/>
  <c r="CC135" i="1"/>
  <c r="CB135" i="1"/>
  <c r="CA135" i="1"/>
  <c r="BZ135" i="1"/>
  <c r="BY135" i="1"/>
  <c r="BX135" i="1"/>
  <c r="BW135" i="1"/>
  <c r="BV135" i="1"/>
  <c r="BU135" i="1"/>
  <c r="BT135" i="1"/>
  <c r="BS135" i="1"/>
  <c r="BR135" i="1"/>
  <c r="BQ135" i="1"/>
  <c r="BP135" i="1"/>
  <c r="BO135" i="1"/>
  <c r="BN135" i="1"/>
  <c r="BM135" i="1"/>
  <c r="BL135" i="1"/>
  <c r="BK135" i="1"/>
  <c r="BJ135" i="1"/>
  <c r="BI135" i="1"/>
  <c r="BH135" i="1"/>
  <c r="BG135" i="1"/>
  <c r="BF135" i="1"/>
  <c r="BE135" i="1"/>
  <c r="BD135" i="1"/>
  <c r="BC135" i="1"/>
  <c r="BB135" i="1"/>
  <c r="BA135" i="1"/>
  <c r="AZ135" i="1"/>
  <c r="AY135" i="1"/>
  <c r="AX135" i="1"/>
  <c r="AW135" i="1"/>
  <c r="AV135" i="1"/>
  <c r="AU135" i="1"/>
  <c r="AT135" i="1"/>
  <c r="AS135" i="1"/>
  <c r="AR135" i="1"/>
  <c r="AQ135" i="1"/>
  <c r="AP135" i="1"/>
  <c r="AO135" i="1"/>
  <c r="AN135" i="1"/>
  <c r="AM135" i="1"/>
  <c r="AL135" i="1"/>
  <c r="AK135" i="1"/>
  <c r="AJ135" i="1"/>
  <c r="AI135" i="1"/>
  <c r="AH135" i="1"/>
  <c r="AG135" i="1"/>
  <c r="AF135" i="1"/>
  <c r="AE135" i="1"/>
  <c r="AD135" i="1"/>
  <c r="AC135" i="1"/>
  <c r="AB135" i="1"/>
  <c r="AA135" i="1"/>
  <c r="Z135" i="1"/>
  <c r="Y135" i="1"/>
  <c r="X135" i="1"/>
  <c r="W135" i="1"/>
  <c r="V135" i="1"/>
  <c r="U135" i="1"/>
  <c r="T135" i="1"/>
  <c r="S135" i="1"/>
  <c r="R135" i="1"/>
  <c r="Q135" i="1"/>
  <c r="P135" i="1"/>
  <c r="O135" i="1"/>
  <c r="N135" i="1"/>
  <c r="M135" i="1"/>
  <c r="L135" i="1"/>
  <c r="K135" i="1"/>
  <c r="J135" i="1"/>
  <c r="I135" i="1"/>
  <c r="H135" i="1"/>
  <c r="G135" i="1"/>
  <c r="F135" i="1"/>
  <c r="E135" i="1"/>
  <c r="D135" i="1"/>
  <c r="C135" i="1"/>
  <c r="CX134" i="1"/>
  <c r="CW134" i="1"/>
  <c r="CV134" i="1"/>
  <c r="CU134" i="1"/>
  <c r="CT134" i="1"/>
  <c r="CS134" i="1"/>
  <c r="CR134" i="1"/>
  <c r="CQ134" i="1"/>
  <c r="CP134" i="1"/>
  <c r="CO134" i="1"/>
  <c r="CN134" i="1"/>
  <c r="CM134" i="1"/>
  <c r="CL134" i="1"/>
  <c r="CK134" i="1"/>
  <c r="CJ134" i="1"/>
  <c r="CI134" i="1"/>
  <c r="CH134" i="1"/>
  <c r="CG134" i="1"/>
  <c r="CF134" i="1"/>
  <c r="CE134" i="1"/>
  <c r="CD134" i="1"/>
  <c r="CC134" i="1"/>
  <c r="CB134" i="1"/>
  <c r="CA134" i="1"/>
  <c r="BZ134" i="1"/>
  <c r="BY134" i="1"/>
  <c r="BX134" i="1"/>
  <c r="BW134" i="1"/>
  <c r="BV134" i="1"/>
  <c r="BU134" i="1"/>
  <c r="BT134" i="1"/>
  <c r="BS134" i="1"/>
  <c r="BR134" i="1"/>
  <c r="BQ134" i="1"/>
  <c r="BP134" i="1"/>
  <c r="BO134" i="1"/>
  <c r="BN134" i="1"/>
  <c r="BM134" i="1"/>
  <c r="BL134" i="1"/>
  <c r="BK134" i="1"/>
  <c r="BJ134" i="1"/>
  <c r="BI134" i="1"/>
  <c r="BH134" i="1"/>
  <c r="BG134" i="1"/>
  <c r="BF134" i="1"/>
  <c r="BE134" i="1"/>
  <c r="BD134" i="1"/>
  <c r="BC134" i="1"/>
  <c r="BB134" i="1"/>
  <c r="BA134" i="1"/>
  <c r="AZ134" i="1"/>
  <c r="AY134" i="1"/>
  <c r="AX134" i="1"/>
  <c r="AW134" i="1"/>
  <c r="AV134" i="1"/>
  <c r="AU134" i="1"/>
  <c r="AT134" i="1"/>
  <c r="AS134" i="1"/>
  <c r="AR134" i="1"/>
  <c r="AQ134" i="1"/>
  <c r="AP134" i="1"/>
  <c r="AO134" i="1"/>
  <c r="AN134" i="1"/>
  <c r="AM134" i="1"/>
  <c r="AL134" i="1"/>
  <c r="AK134" i="1"/>
  <c r="AJ134" i="1"/>
  <c r="AI134" i="1"/>
  <c r="AH134" i="1"/>
  <c r="AG134" i="1"/>
  <c r="AF134" i="1"/>
  <c r="AE134" i="1"/>
  <c r="AD134" i="1"/>
  <c r="AC134" i="1"/>
  <c r="AB134" i="1"/>
  <c r="AA134" i="1"/>
  <c r="Z134" i="1"/>
  <c r="Y134" i="1"/>
  <c r="X134" i="1"/>
  <c r="W134" i="1"/>
  <c r="V134" i="1"/>
  <c r="U134" i="1"/>
  <c r="T134" i="1"/>
  <c r="S134" i="1"/>
  <c r="R134" i="1"/>
  <c r="Q134" i="1"/>
  <c r="P134" i="1"/>
  <c r="O134" i="1"/>
  <c r="N134" i="1"/>
  <c r="M134" i="1"/>
  <c r="L134" i="1"/>
  <c r="K134" i="1"/>
  <c r="J134" i="1"/>
  <c r="I134" i="1"/>
  <c r="H134" i="1"/>
  <c r="G134" i="1"/>
  <c r="F134" i="1"/>
  <c r="E134" i="1"/>
  <c r="D134" i="1"/>
  <c r="C134" i="1"/>
  <c r="CX133" i="1"/>
  <c r="CW133" i="1"/>
  <c r="CV133" i="1"/>
  <c r="CU133" i="1"/>
  <c r="CT133" i="1"/>
  <c r="CS133" i="1"/>
  <c r="CR133" i="1"/>
  <c r="CQ133" i="1"/>
  <c r="CP133" i="1"/>
  <c r="CO133" i="1"/>
  <c r="CN133" i="1"/>
  <c r="CM133" i="1"/>
  <c r="CL133" i="1"/>
  <c r="CK133" i="1"/>
  <c r="CJ133" i="1"/>
  <c r="CI133" i="1"/>
  <c r="CH133" i="1"/>
  <c r="CG133" i="1"/>
  <c r="CF133" i="1"/>
  <c r="CE133" i="1"/>
  <c r="CD133" i="1"/>
  <c r="CC133" i="1"/>
  <c r="CB133" i="1"/>
  <c r="CA133" i="1"/>
  <c r="BZ133" i="1"/>
  <c r="BY133" i="1"/>
  <c r="BX133" i="1"/>
  <c r="BW133" i="1"/>
  <c r="BV133" i="1"/>
  <c r="BU133" i="1"/>
  <c r="BT133" i="1"/>
  <c r="BS133" i="1"/>
  <c r="BR133" i="1"/>
  <c r="BQ133" i="1"/>
  <c r="BP133" i="1"/>
  <c r="BO133" i="1"/>
  <c r="BN133" i="1"/>
  <c r="BM133" i="1"/>
  <c r="BL133" i="1"/>
  <c r="BK133" i="1"/>
  <c r="BJ133" i="1"/>
  <c r="BI133" i="1"/>
  <c r="BH133" i="1"/>
  <c r="BG133" i="1"/>
  <c r="BF133" i="1"/>
  <c r="BE133" i="1"/>
  <c r="BD133" i="1"/>
  <c r="BC133" i="1"/>
  <c r="BB133" i="1"/>
  <c r="BA133" i="1"/>
  <c r="AZ133" i="1"/>
  <c r="AY133" i="1"/>
  <c r="AX133" i="1"/>
  <c r="AW133" i="1"/>
  <c r="AV133" i="1"/>
  <c r="AU133" i="1"/>
  <c r="AT133" i="1"/>
  <c r="AS133" i="1"/>
  <c r="AR133" i="1"/>
  <c r="AQ133" i="1"/>
  <c r="AP133" i="1"/>
  <c r="AO133" i="1"/>
  <c r="AN133" i="1"/>
  <c r="AM133" i="1"/>
  <c r="AL133" i="1"/>
  <c r="AK133" i="1"/>
  <c r="AJ133" i="1"/>
  <c r="AI133" i="1"/>
  <c r="AH133" i="1"/>
  <c r="AG133" i="1"/>
  <c r="AF133" i="1"/>
  <c r="AE133" i="1"/>
  <c r="AD133" i="1"/>
  <c r="AC133" i="1"/>
  <c r="AB133" i="1"/>
  <c r="AA133" i="1"/>
  <c r="Z133" i="1"/>
  <c r="Y133" i="1"/>
  <c r="X133" i="1"/>
  <c r="W133" i="1"/>
  <c r="V133" i="1"/>
  <c r="U133" i="1"/>
  <c r="T133" i="1"/>
  <c r="S133" i="1"/>
  <c r="R133" i="1"/>
  <c r="Q133" i="1"/>
  <c r="P133" i="1"/>
  <c r="O133" i="1"/>
  <c r="N133" i="1"/>
  <c r="M133" i="1"/>
  <c r="L133" i="1"/>
  <c r="K133" i="1"/>
  <c r="J133" i="1"/>
  <c r="I133" i="1"/>
  <c r="H133" i="1"/>
  <c r="G133" i="1"/>
  <c r="F133" i="1"/>
  <c r="E133" i="1"/>
  <c r="D133" i="1"/>
  <c r="C133" i="1"/>
  <c r="CX132" i="1"/>
  <c r="CW132" i="1"/>
  <c r="CV132" i="1"/>
  <c r="CU132" i="1"/>
  <c r="CT132" i="1"/>
  <c r="CS132" i="1"/>
  <c r="CR132" i="1"/>
  <c r="CQ132" i="1"/>
  <c r="CP132" i="1"/>
  <c r="CO132" i="1"/>
  <c r="CN132" i="1"/>
  <c r="CM132" i="1"/>
  <c r="CL132" i="1"/>
  <c r="CK132" i="1"/>
  <c r="CJ132" i="1"/>
  <c r="CI132" i="1"/>
  <c r="CH132" i="1"/>
  <c r="CG132" i="1"/>
  <c r="CF132" i="1"/>
  <c r="CE132" i="1"/>
  <c r="CD132" i="1"/>
  <c r="CC132" i="1"/>
  <c r="CB132" i="1"/>
  <c r="CA132" i="1"/>
  <c r="BZ132" i="1"/>
  <c r="BY132" i="1"/>
  <c r="BX132" i="1"/>
  <c r="BW132" i="1"/>
  <c r="BV132" i="1"/>
  <c r="BU132" i="1"/>
  <c r="BT132" i="1"/>
  <c r="BS132" i="1"/>
  <c r="BR132" i="1"/>
  <c r="BQ132" i="1"/>
  <c r="BP132" i="1"/>
  <c r="BO132" i="1"/>
  <c r="BN132" i="1"/>
  <c r="BM132" i="1"/>
  <c r="BL132" i="1"/>
  <c r="BK132" i="1"/>
  <c r="BJ132" i="1"/>
  <c r="BI132" i="1"/>
  <c r="BH132" i="1"/>
  <c r="BG132" i="1"/>
  <c r="BF132" i="1"/>
  <c r="BE132" i="1"/>
  <c r="BD132" i="1"/>
  <c r="BC132" i="1"/>
  <c r="BB132" i="1"/>
  <c r="BA132" i="1"/>
  <c r="AZ132" i="1"/>
  <c r="AY132" i="1"/>
  <c r="AX132" i="1"/>
  <c r="AW132" i="1"/>
  <c r="AV132" i="1"/>
  <c r="AU132" i="1"/>
  <c r="AT132" i="1"/>
  <c r="AS132" i="1"/>
  <c r="AR132" i="1"/>
  <c r="AQ132" i="1"/>
  <c r="AP132" i="1"/>
  <c r="AO132" i="1"/>
  <c r="AN132" i="1"/>
  <c r="AM132" i="1"/>
  <c r="AL132" i="1"/>
  <c r="AK132" i="1"/>
  <c r="AJ132" i="1"/>
  <c r="AI132" i="1"/>
  <c r="AH132" i="1"/>
  <c r="AG132" i="1"/>
  <c r="AF132" i="1"/>
  <c r="AE132" i="1"/>
  <c r="AD132" i="1"/>
  <c r="AC132" i="1"/>
  <c r="AB132" i="1"/>
  <c r="AA132" i="1"/>
  <c r="Z132" i="1"/>
  <c r="Y132" i="1"/>
  <c r="X132" i="1"/>
  <c r="W132" i="1"/>
  <c r="V132" i="1"/>
  <c r="U132" i="1"/>
  <c r="T132" i="1"/>
  <c r="S132" i="1"/>
  <c r="R132" i="1"/>
  <c r="Q132" i="1"/>
  <c r="P132" i="1"/>
  <c r="O132" i="1"/>
  <c r="N132" i="1"/>
  <c r="M132" i="1"/>
  <c r="L132" i="1"/>
  <c r="K132" i="1"/>
  <c r="J132" i="1"/>
  <c r="I132" i="1"/>
  <c r="H132" i="1"/>
  <c r="G132" i="1"/>
  <c r="F132" i="1"/>
  <c r="E132" i="1"/>
  <c r="D132" i="1"/>
  <c r="C132" i="1"/>
  <c r="CX131" i="1"/>
  <c r="CW131" i="1"/>
  <c r="CV131" i="1"/>
  <c r="CU131" i="1"/>
  <c r="CT131" i="1"/>
  <c r="CS131" i="1"/>
  <c r="CR131" i="1"/>
  <c r="CQ131" i="1"/>
  <c r="CP131" i="1"/>
  <c r="CO131" i="1"/>
  <c r="CN131" i="1"/>
  <c r="CM131" i="1"/>
  <c r="CL131" i="1"/>
  <c r="CK131" i="1"/>
  <c r="CJ131" i="1"/>
  <c r="CI131" i="1"/>
  <c r="CH131" i="1"/>
  <c r="CG131" i="1"/>
  <c r="CF131" i="1"/>
  <c r="CE131" i="1"/>
  <c r="CD131" i="1"/>
  <c r="CC131" i="1"/>
  <c r="CB131" i="1"/>
  <c r="CA131" i="1"/>
  <c r="BZ131" i="1"/>
  <c r="BY131" i="1"/>
  <c r="BX131" i="1"/>
  <c r="BW131" i="1"/>
  <c r="BV131" i="1"/>
  <c r="BU131" i="1"/>
  <c r="BT131" i="1"/>
  <c r="BS131" i="1"/>
  <c r="BR131" i="1"/>
  <c r="BQ131" i="1"/>
  <c r="BP131" i="1"/>
  <c r="BO131" i="1"/>
  <c r="BN131" i="1"/>
  <c r="BM131" i="1"/>
  <c r="BL131" i="1"/>
  <c r="BK131" i="1"/>
  <c r="BJ131" i="1"/>
  <c r="BI131" i="1"/>
  <c r="BH131" i="1"/>
  <c r="BG131" i="1"/>
  <c r="BF131" i="1"/>
  <c r="BE131" i="1"/>
  <c r="BD131" i="1"/>
  <c r="BC131" i="1"/>
  <c r="BB131" i="1"/>
  <c r="BA131" i="1"/>
  <c r="AZ131" i="1"/>
  <c r="AY131" i="1"/>
  <c r="AX131" i="1"/>
  <c r="AW131" i="1"/>
  <c r="AV131" i="1"/>
  <c r="AU131" i="1"/>
  <c r="AT131" i="1"/>
  <c r="AS131" i="1"/>
  <c r="AR131" i="1"/>
  <c r="AQ131" i="1"/>
  <c r="AP131" i="1"/>
  <c r="AO131" i="1"/>
  <c r="AN131" i="1"/>
  <c r="AM131" i="1"/>
  <c r="AL131" i="1"/>
  <c r="AK131" i="1"/>
  <c r="AJ131" i="1"/>
  <c r="AI131" i="1"/>
  <c r="AH131" i="1"/>
  <c r="AG131" i="1"/>
  <c r="AF131" i="1"/>
  <c r="AE131" i="1"/>
  <c r="AD131" i="1"/>
  <c r="AC131" i="1"/>
  <c r="AB131" i="1"/>
  <c r="AA131" i="1"/>
  <c r="Z131" i="1"/>
  <c r="Y131" i="1"/>
  <c r="X131" i="1"/>
  <c r="W131" i="1"/>
  <c r="V131" i="1"/>
  <c r="U131" i="1"/>
  <c r="T131" i="1"/>
  <c r="S131" i="1"/>
  <c r="R131" i="1"/>
  <c r="Q131" i="1"/>
  <c r="P131" i="1"/>
  <c r="O131" i="1"/>
  <c r="N131" i="1"/>
  <c r="M131" i="1"/>
  <c r="L131" i="1"/>
  <c r="K131" i="1"/>
  <c r="J131" i="1"/>
  <c r="I131" i="1"/>
  <c r="H131" i="1"/>
  <c r="G131" i="1"/>
  <c r="F131" i="1"/>
  <c r="E131" i="1"/>
  <c r="D131" i="1"/>
  <c r="C131" i="1"/>
  <c r="CX130" i="1"/>
  <c r="CW130" i="1"/>
  <c r="CV130" i="1"/>
  <c r="CU130" i="1"/>
  <c r="CT130" i="1"/>
  <c r="CS130" i="1"/>
  <c r="CR130" i="1"/>
  <c r="CQ130" i="1"/>
  <c r="CP130" i="1"/>
  <c r="CO130" i="1"/>
  <c r="CN130" i="1"/>
  <c r="CM130" i="1"/>
  <c r="CL130" i="1"/>
  <c r="CK130" i="1"/>
  <c r="CJ130" i="1"/>
  <c r="CI130" i="1"/>
  <c r="CH130" i="1"/>
  <c r="CG130" i="1"/>
  <c r="CF130" i="1"/>
  <c r="CE130" i="1"/>
  <c r="CD130" i="1"/>
  <c r="CC130" i="1"/>
  <c r="CB130" i="1"/>
  <c r="CA130" i="1"/>
  <c r="BZ130" i="1"/>
  <c r="BY130" i="1"/>
  <c r="BX130" i="1"/>
  <c r="BW130" i="1"/>
  <c r="BV130" i="1"/>
  <c r="BU130" i="1"/>
  <c r="BT130" i="1"/>
  <c r="BS130" i="1"/>
  <c r="BR130" i="1"/>
  <c r="BQ130" i="1"/>
  <c r="BP130" i="1"/>
  <c r="BO130" i="1"/>
  <c r="BN130" i="1"/>
  <c r="BM130" i="1"/>
  <c r="BL130" i="1"/>
  <c r="BK130" i="1"/>
  <c r="BJ130" i="1"/>
  <c r="BI130" i="1"/>
  <c r="BH130" i="1"/>
  <c r="BG130" i="1"/>
  <c r="BF130" i="1"/>
  <c r="BE130" i="1"/>
  <c r="BD130" i="1"/>
  <c r="BC130" i="1"/>
  <c r="BB130" i="1"/>
  <c r="BA130" i="1"/>
  <c r="AZ130" i="1"/>
  <c r="AY130" i="1"/>
  <c r="AX130" i="1"/>
  <c r="AW130" i="1"/>
  <c r="AV130" i="1"/>
  <c r="AU130" i="1"/>
  <c r="AT130" i="1"/>
  <c r="AS130" i="1"/>
  <c r="AR130" i="1"/>
  <c r="AQ130" i="1"/>
  <c r="AP130" i="1"/>
  <c r="AO130" i="1"/>
  <c r="AN130" i="1"/>
  <c r="AM130" i="1"/>
  <c r="AL130" i="1"/>
  <c r="AK130" i="1"/>
  <c r="AJ130" i="1"/>
  <c r="AI130" i="1"/>
  <c r="AH130" i="1"/>
  <c r="AG130" i="1"/>
  <c r="AF130" i="1"/>
  <c r="AE130" i="1"/>
  <c r="AD130" i="1"/>
  <c r="AC130" i="1"/>
  <c r="AB130" i="1"/>
  <c r="AA130" i="1"/>
  <c r="Z130" i="1"/>
  <c r="Y130" i="1"/>
  <c r="X130" i="1"/>
  <c r="W130" i="1"/>
  <c r="V130" i="1"/>
  <c r="U130" i="1"/>
  <c r="T130" i="1"/>
  <c r="S130" i="1"/>
  <c r="R130" i="1"/>
  <c r="Q130" i="1"/>
  <c r="P130" i="1"/>
  <c r="O130" i="1"/>
  <c r="N130" i="1"/>
  <c r="M130" i="1"/>
  <c r="L130" i="1"/>
  <c r="K130" i="1"/>
  <c r="J130" i="1"/>
  <c r="I130" i="1"/>
  <c r="H130" i="1"/>
  <c r="G130" i="1"/>
  <c r="F130" i="1"/>
  <c r="E130" i="1"/>
  <c r="D130" i="1"/>
  <c r="C130" i="1"/>
  <c r="CX129" i="1"/>
  <c r="CW129" i="1"/>
  <c r="CV129" i="1"/>
  <c r="CU129" i="1"/>
  <c r="CT129" i="1"/>
  <c r="CS129" i="1"/>
  <c r="CR129" i="1"/>
  <c r="CQ129" i="1"/>
  <c r="CP129" i="1"/>
  <c r="CO129" i="1"/>
  <c r="CN129" i="1"/>
  <c r="CM129" i="1"/>
  <c r="CL129" i="1"/>
  <c r="CK129" i="1"/>
  <c r="CJ129" i="1"/>
  <c r="CI129" i="1"/>
  <c r="CH129" i="1"/>
  <c r="CG129" i="1"/>
  <c r="CF129" i="1"/>
  <c r="CE129" i="1"/>
  <c r="CD129" i="1"/>
  <c r="CC129" i="1"/>
  <c r="CB129" i="1"/>
  <c r="CA129" i="1"/>
  <c r="BZ129" i="1"/>
  <c r="BY129" i="1"/>
  <c r="BX129" i="1"/>
  <c r="BW129" i="1"/>
  <c r="BV129" i="1"/>
  <c r="BU129" i="1"/>
  <c r="BT129" i="1"/>
  <c r="BS129" i="1"/>
  <c r="BR129" i="1"/>
  <c r="BQ129" i="1"/>
  <c r="BP129" i="1"/>
  <c r="BO129" i="1"/>
  <c r="BN129" i="1"/>
  <c r="BM129" i="1"/>
  <c r="BL129" i="1"/>
  <c r="BK129" i="1"/>
  <c r="BJ129" i="1"/>
  <c r="BI129" i="1"/>
  <c r="BH129" i="1"/>
  <c r="BG129" i="1"/>
  <c r="BF129" i="1"/>
  <c r="BE129" i="1"/>
  <c r="BD129" i="1"/>
  <c r="BC129" i="1"/>
  <c r="BB129" i="1"/>
  <c r="BA129" i="1"/>
  <c r="AZ129" i="1"/>
  <c r="AY129" i="1"/>
  <c r="AX129" i="1"/>
  <c r="AW129" i="1"/>
  <c r="AV129" i="1"/>
  <c r="AU129" i="1"/>
  <c r="AT129" i="1"/>
  <c r="AS129" i="1"/>
  <c r="AR129" i="1"/>
  <c r="AQ129" i="1"/>
  <c r="AP129" i="1"/>
  <c r="AO129" i="1"/>
  <c r="AN129" i="1"/>
  <c r="AM129" i="1"/>
  <c r="AL129" i="1"/>
  <c r="AK129" i="1"/>
  <c r="AJ129" i="1"/>
  <c r="AI129" i="1"/>
  <c r="AH129" i="1"/>
  <c r="AG129" i="1"/>
  <c r="AF129" i="1"/>
  <c r="AE129" i="1"/>
  <c r="AD129" i="1"/>
  <c r="AC129" i="1"/>
  <c r="AB129" i="1"/>
  <c r="AA129" i="1"/>
  <c r="Z129" i="1"/>
  <c r="Y129" i="1"/>
  <c r="X129" i="1"/>
  <c r="W129" i="1"/>
  <c r="V129" i="1"/>
  <c r="U129" i="1"/>
  <c r="T129" i="1"/>
  <c r="S129" i="1"/>
  <c r="R129" i="1"/>
  <c r="Q129" i="1"/>
  <c r="P129" i="1"/>
  <c r="O129" i="1"/>
  <c r="N129" i="1"/>
  <c r="M129" i="1"/>
  <c r="L129" i="1"/>
  <c r="K129" i="1"/>
  <c r="J129" i="1"/>
  <c r="I129" i="1"/>
  <c r="H129" i="1"/>
  <c r="G129" i="1"/>
  <c r="F129" i="1"/>
  <c r="E129" i="1"/>
  <c r="D129" i="1"/>
  <c r="C129" i="1"/>
  <c r="CX128" i="1"/>
  <c r="CW128" i="1"/>
  <c r="CV128" i="1"/>
  <c r="CU128" i="1"/>
  <c r="CT128" i="1"/>
  <c r="CS128" i="1"/>
  <c r="CR128" i="1"/>
  <c r="CQ128" i="1"/>
  <c r="CP128" i="1"/>
  <c r="CO128" i="1"/>
  <c r="CN128" i="1"/>
  <c r="CM128" i="1"/>
  <c r="CL128" i="1"/>
  <c r="CK128" i="1"/>
  <c r="CJ128" i="1"/>
  <c r="CI128" i="1"/>
  <c r="CH128" i="1"/>
  <c r="CG128" i="1"/>
  <c r="CF128" i="1"/>
  <c r="CE128" i="1"/>
  <c r="CD128" i="1"/>
  <c r="CC128" i="1"/>
  <c r="CB128" i="1"/>
  <c r="CA128" i="1"/>
  <c r="BZ128" i="1"/>
  <c r="BY128" i="1"/>
  <c r="BX128" i="1"/>
  <c r="BW128" i="1"/>
  <c r="BV128" i="1"/>
  <c r="BU128" i="1"/>
  <c r="BT128" i="1"/>
  <c r="BS128" i="1"/>
  <c r="BR128" i="1"/>
  <c r="BQ128" i="1"/>
  <c r="BP128" i="1"/>
  <c r="BO128" i="1"/>
  <c r="BN128" i="1"/>
  <c r="BM128" i="1"/>
  <c r="BL128" i="1"/>
  <c r="BK128" i="1"/>
  <c r="BJ128" i="1"/>
  <c r="BI128" i="1"/>
  <c r="BH128" i="1"/>
  <c r="BG128" i="1"/>
  <c r="BF128" i="1"/>
  <c r="BE128" i="1"/>
  <c r="BD128" i="1"/>
  <c r="BC128" i="1"/>
  <c r="BB128" i="1"/>
  <c r="BA128" i="1"/>
  <c r="AZ128" i="1"/>
  <c r="AY128" i="1"/>
  <c r="AX128" i="1"/>
  <c r="AW128" i="1"/>
  <c r="AV128" i="1"/>
  <c r="AU128" i="1"/>
  <c r="AT128" i="1"/>
  <c r="AS128" i="1"/>
  <c r="AR128" i="1"/>
  <c r="AQ128" i="1"/>
  <c r="AP128" i="1"/>
  <c r="AO128" i="1"/>
  <c r="AN128" i="1"/>
  <c r="AM128" i="1"/>
  <c r="AL128" i="1"/>
  <c r="AK128" i="1"/>
  <c r="AJ128" i="1"/>
  <c r="AI128" i="1"/>
  <c r="AH128" i="1"/>
  <c r="AG128" i="1"/>
  <c r="AF128" i="1"/>
  <c r="AE128" i="1"/>
  <c r="AD128" i="1"/>
  <c r="AC128" i="1"/>
  <c r="AB128" i="1"/>
  <c r="AA128" i="1"/>
  <c r="Z128" i="1"/>
  <c r="Y128" i="1"/>
  <c r="X128" i="1"/>
  <c r="W128" i="1"/>
  <c r="V128" i="1"/>
  <c r="U128" i="1"/>
  <c r="T128" i="1"/>
  <c r="S128" i="1"/>
  <c r="R128" i="1"/>
  <c r="Q128" i="1"/>
  <c r="P128" i="1"/>
  <c r="O128" i="1"/>
  <c r="N128" i="1"/>
  <c r="M128" i="1"/>
  <c r="L128" i="1"/>
  <c r="K128" i="1"/>
  <c r="J128" i="1"/>
  <c r="I128" i="1"/>
  <c r="H128" i="1"/>
  <c r="G128" i="1"/>
  <c r="F128" i="1"/>
  <c r="E128" i="1"/>
  <c r="D128" i="1"/>
  <c r="C128" i="1"/>
  <c r="CX127" i="1"/>
  <c r="CW127" i="1"/>
  <c r="CV127" i="1"/>
  <c r="CU127" i="1"/>
  <c r="CT127" i="1"/>
  <c r="CS127" i="1"/>
  <c r="CR127" i="1"/>
  <c r="CQ127" i="1"/>
  <c r="CP127" i="1"/>
  <c r="CO127" i="1"/>
  <c r="CN127" i="1"/>
  <c r="CM127" i="1"/>
  <c r="CL127" i="1"/>
  <c r="CK127" i="1"/>
  <c r="CJ127" i="1"/>
  <c r="CI127" i="1"/>
  <c r="CH127" i="1"/>
  <c r="CG127" i="1"/>
  <c r="CF127" i="1"/>
  <c r="CE127" i="1"/>
  <c r="CD127" i="1"/>
  <c r="CC127" i="1"/>
  <c r="CB127" i="1"/>
  <c r="CA127" i="1"/>
  <c r="BZ127" i="1"/>
  <c r="BY127" i="1"/>
  <c r="BX127" i="1"/>
  <c r="BW127" i="1"/>
  <c r="BV127" i="1"/>
  <c r="BU127" i="1"/>
  <c r="BT127" i="1"/>
  <c r="BS127" i="1"/>
  <c r="BR127" i="1"/>
  <c r="BQ127" i="1"/>
  <c r="BP127" i="1"/>
  <c r="BO127" i="1"/>
  <c r="BN127" i="1"/>
  <c r="BM127" i="1"/>
  <c r="BL127" i="1"/>
  <c r="BK127" i="1"/>
  <c r="BJ127" i="1"/>
  <c r="BI127" i="1"/>
  <c r="BH127" i="1"/>
  <c r="BG127" i="1"/>
  <c r="BF127" i="1"/>
  <c r="BE127" i="1"/>
  <c r="BD127" i="1"/>
  <c r="BC127" i="1"/>
  <c r="BB127" i="1"/>
  <c r="BA127" i="1"/>
  <c r="AZ127" i="1"/>
  <c r="AY127" i="1"/>
  <c r="AX127" i="1"/>
  <c r="AW127" i="1"/>
  <c r="AV127" i="1"/>
  <c r="AU127" i="1"/>
  <c r="AT127" i="1"/>
  <c r="AS127" i="1"/>
  <c r="AR127" i="1"/>
  <c r="AQ127" i="1"/>
  <c r="AP127" i="1"/>
  <c r="AO127" i="1"/>
  <c r="AN127" i="1"/>
  <c r="AM127" i="1"/>
  <c r="AL127" i="1"/>
  <c r="AK127" i="1"/>
  <c r="AJ127" i="1"/>
  <c r="AI127" i="1"/>
  <c r="AH127" i="1"/>
  <c r="AG127" i="1"/>
  <c r="AF127" i="1"/>
  <c r="AE127" i="1"/>
  <c r="AD127" i="1"/>
  <c r="AC127" i="1"/>
  <c r="AB127" i="1"/>
  <c r="AA127" i="1"/>
  <c r="Z127" i="1"/>
  <c r="Y127" i="1"/>
  <c r="X127" i="1"/>
  <c r="W127" i="1"/>
  <c r="V127" i="1"/>
  <c r="U127" i="1"/>
  <c r="T127" i="1"/>
  <c r="S127" i="1"/>
  <c r="R127" i="1"/>
  <c r="Q127" i="1"/>
  <c r="P127" i="1"/>
  <c r="O127" i="1"/>
  <c r="N127" i="1"/>
  <c r="M127" i="1"/>
  <c r="L127" i="1"/>
  <c r="K127" i="1"/>
  <c r="J127" i="1"/>
  <c r="I127" i="1"/>
  <c r="H127" i="1"/>
  <c r="G127" i="1"/>
  <c r="F127" i="1"/>
  <c r="E127" i="1"/>
  <c r="D127" i="1"/>
  <c r="C127" i="1"/>
  <c r="CX126" i="1"/>
  <c r="CW126" i="1"/>
  <c r="CV126" i="1"/>
  <c r="CU126" i="1"/>
  <c r="CT126" i="1"/>
  <c r="CS126" i="1"/>
  <c r="CR126" i="1"/>
  <c r="CQ126" i="1"/>
  <c r="CP126" i="1"/>
  <c r="CO126" i="1"/>
  <c r="CN126" i="1"/>
  <c r="CM126" i="1"/>
  <c r="CL126" i="1"/>
  <c r="CK126" i="1"/>
  <c r="CJ126" i="1"/>
  <c r="CI126" i="1"/>
  <c r="CH126" i="1"/>
  <c r="CG126" i="1"/>
  <c r="CF126" i="1"/>
  <c r="CE126" i="1"/>
  <c r="CD126" i="1"/>
  <c r="CC126" i="1"/>
  <c r="CB126" i="1"/>
  <c r="CA126" i="1"/>
  <c r="BZ126" i="1"/>
  <c r="BY126" i="1"/>
  <c r="BX126" i="1"/>
  <c r="BW126" i="1"/>
  <c r="BV126" i="1"/>
  <c r="BU126" i="1"/>
  <c r="BT126" i="1"/>
  <c r="BS126" i="1"/>
  <c r="BR126" i="1"/>
  <c r="BQ126" i="1"/>
  <c r="BP126" i="1"/>
  <c r="BO126" i="1"/>
  <c r="BN126" i="1"/>
  <c r="BM126" i="1"/>
  <c r="BL126" i="1"/>
  <c r="BK126" i="1"/>
  <c r="BJ126" i="1"/>
  <c r="BI126" i="1"/>
  <c r="BH126" i="1"/>
  <c r="BG126" i="1"/>
  <c r="BF126" i="1"/>
  <c r="BE126" i="1"/>
  <c r="BD126" i="1"/>
  <c r="BC126" i="1"/>
  <c r="BB126" i="1"/>
  <c r="BA126" i="1"/>
  <c r="AZ126" i="1"/>
  <c r="AY126" i="1"/>
  <c r="AX126" i="1"/>
  <c r="AW126" i="1"/>
  <c r="AV126" i="1"/>
  <c r="AU126" i="1"/>
  <c r="AT126" i="1"/>
  <c r="AS126" i="1"/>
  <c r="AR126" i="1"/>
  <c r="AQ126" i="1"/>
  <c r="AP126" i="1"/>
  <c r="AO126" i="1"/>
  <c r="AN126" i="1"/>
  <c r="AM126" i="1"/>
  <c r="AL126" i="1"/>
  <c r="AK126" i="1"/>
  <c r="AJ126" i="1"/>
  <c r="AI126" i="1"/>
  <c r="AH126" i="1"/>
  <c r="AG126" i="1"/>
  <c r="AF126" i="1"/>
  <c r="AE126" i="1"/>
  <c r="AD126" i="1"/>
  <c r="AC126" i="1"/>
  <c r="AB126" i="1"/>
  <c r="AA126" i="1"/>
  <c r="Z126" i="1"/>
  <c r="Y126" i="1"/>
  <c r="X126" i="1"/>
  <c r="W126" i="1"/>
  <c r="V126" i="1"/>
  <c r="U126" i="1"/>
  <c r="T126" i="1"/>
  <c r="S126" i="1"/>
  <c r="R126" i="1"/>
  <c r="Q126" i="1"/>
  <c r="P126" i="1"/>
  <c r="O126" i="1"/>
  <c r="N126" i="1"/>
  <c r="M126" i="1"/>
  <c r="L126" i="1"/>
  <c r="K126" i="1"/>
  <c r="J126" i="1"/>
  <c r="I126" i="1"/>
  <c r="H126" i="1"/>
  <c r="G126" i="1"/>
  <c r="F126" i="1"/>
  <c r="E126" i="1"/>
  <c r="D126" i="1"/>
  <c r="C126" i="1"/>
  <c r="CX125" i="1"/>
  <c r="CW125" i="1"/>
  <c r="CV125" i="1"/>
  <c r="CU125" i="1"/>
  <c r="CT125" i="1"/>
  <c r="CS125" i="1"/>
  <c r="CR125" i="1"/>
  <c r="CQ125" i="1"/>
  <c r="CP125" i="1"/>
  <c r="CO125" i="1"/>
  <c r="CN125" i="1"/>
  <c r="CM125" i="1"/>
  <c r="CL125" i="1"/>
  <c r="CK125" i="1"/>
  <c r="CJ125" i="1"/>
  <c r="CI125" i="1"/>
  <c r="CH125" i="1"/>
  <c r="CG125" i="1"/>
  <c r="CF125" i="1"/>
  <c r="CE125" i="1"/>
  <c r="CD125" i="1"/>
  <c r="CC125" i="1"/>
  <c r="CB125" i="1"/>
  <c r="CA125" i="1"/>
  <c r="BZ125" i="1"/>
  <c r="BY125" i="1"/>
  <c r="BX125" i="1"/>
  <c r="BW125" i="1"/>
  <c r="BV125" i="1"/>
  <c r="BU125" i="1"/>
  <c r="BT125" i="1"/>
  <c r="BS125" i="1"/>
  <c r="BR125" i="1"/>
  <c r="BQ125" i="1"/>
  <c r="BP125" i="1"/>
  <c r="BO125" i="1"/>
  <c r="BN125" i="1"/>
  <c r="BM125" i="1"/>
  <c r="BL125" i="1"/>
  <c r="BK125" i="1"/>
  <c r="BJ125" i="1"/>
  <c r="BI125" i="1"/>
  <c r="BH125" i="1"/>
  <c r="BG125" i="1"/>
  <c r="BF125" i="1"/>
  <c r="BE125" i="1"/>
  <c r="BD125" i="1"/>
  <c r="BC125" i="1"/>
  <c r="BB125" i="1"/>
  <c r="BA125" i="1"/>
  <c r="AZ125" i="1"/>
  <c r="AY125" i="1"/>
  <c r="AX125" i="1"/>
  <c r="AW125" i="1"/>
  <c r="AV125" i="1"/>
  <c r="AU125" i="1"/>
  <c r="AT125" i="1"/>
  <c r="AS125" i="1"/>
  <c r="AR125" i="1"/>
  <c r="AQ125" i="1"/>
  <c r="AP125" i="1"/>
  <c r="AO125" i="1"/>
  <c r="AN125" i="1"/>
  <c r="AM125" i="1"/>
  <c r="AL125" i="1"/>
  <c r="AK125" i="1"/>
  <c r="AJ125" i="1"/>
  <c r="AI125" i="1"/>
  <c r="AH125" i="1"/>
  <c r="AG125" i="1"/>
  <c r="AF125" i="1"/>
  <c r="AE125" i="1"/>
  <c r="AD125" i="1"/>
  <c r="AC125" i="1"/>
  <c r="AB125" i="1"/>
  <c r="AA125" i="1"/>
  <c r="Z125" i="1"/>
  <c r="Y125" i="1"/>
  <c r="X125" i="1"/>
  <c r="W125" i="1"/>
  <c r="V125" i="1"/>
  <c r="U125" i="1"/>
  <c r="T125" i="1"/>
  <c r="S125" i="1"/>
  <c r="R125" i="1"/>
  <c r="Q125" i="1"/>
  <c r="P125" i="1"/>
  <c r="O125" i="1"/>
  <c r="N125" i="1"/>
  <c r="M125" i="1"/>
  <c r="L125" i="1"/>
  <c r="K125" i="1"/>
  <c r="J125" i="1"/>
  <c r="I125" i="1"/>
  <c r="H125" i="1"/>
  <c r="G125" i="1"/>
  <c r="F125" i="1"/>
  <c r="E125" i="1"/>
  <c r="D125" i="1"/>
  <c r="C125" i="1"/>
  <c r="CX124" i="1"/>
  <c r="CW124" i="1"/>
  <c r="CV124" i="1"/>
  <c r="CU124" i="1"/>
  <c r="CT124" i="1"/>
  <c r="CS124" i="1"/>
  <c r="CR124" i="1"/>
  <c r="CQ124" i="1"/>
  <c r="CP124" i="1"/>
  <c r="CO124" i="1"/>
  <c r="CN124" i="1"/>
  <c r="CM124" i="1"/>
  <c r="CL124" i="1"/>
  <c r="CK124" i="1"/>
  <c r="CJ124" i="1"/>
  <c r="CI124" i="1"/>
  <c r="CH124" i="1"/>
  <c r="CG124" i="1"/>
  <c r="CF124" i="1"/>
  <c r="CE124" i="1"/>
  <c r="CD124" i="1"/>
  <c r="CC124" i="1"/>
  <c r="CB124" i="1"/>
  <c r="CA124" i="1"/>
  <c r="BZ124" i="1"/>
  <c r="BY124" i="1"/>
  <c r="BX124" i="1"/>
  <c r="BW124" i="1"/>
  <c r="BV124" i="1"/>
  <c r="BU124" i="1"/>
  <c r="BT124" i="1"/>
  <c r="BS124" i="1"/>
  <c r="BR124" i="1"/>
  <c r="BQ124" i="1"/>
  <c r="BP124" i="1"/>
  <c r="BO124" i="1"/>
  <c r="BN124" i="1"/>
  <c r="BM124" i="1"/>
  <c r="BL124" i="1"/>
  <c r="BK124" i="1"/>
  <c r="BJ124" i="1"/>
  <c r="BI124" i="1"/>
  <c r="BH124" i="1"/>
  <c r="BG124" i="1"/>
  <c r="BF124" i="1"/>
  <c r="BE124" i="1"/>
  <c r="BD124" i="1"/>
  <c r="BC124" i="1"/>
  <c r="BB124" i="1"/>
  <c r="BA124" i="1"/>
  <c r="AZ124" i="1"/>
  <c r="AY124" i="1"/>
  <c r="AX124" i="1"/>
  <c r="AW124" i="1"/>
  <c r="AV124" i="1"/>
  <c r="AU124" i="1"/>
  <c r="AT124" i="1"/>
  <c r="AS124" i="1"/>
  <c r="AR124" i="1"/>
  <c r="AQ124" i="1"/>
  <c r="AP124" i="1"/>
  <c r="AO124" i="1"/>
  <c r="AN124" i="1"/>
  <c r="AM124" i="1"/>
  <c r="AL124" i="1"/>
  <c r="AK124" i="1"/>
  <c r="AJ124" i="1"/>
  <c r="AI124" i="1"/>
  <c r="AH124" i="1"/>
  <c r="AG124" i="1"/>
  <c r="AF124" i="1"/>
  <c r="AE124" i="1"/>
  <c r="AD124" i="1"/>
  <c r="AC124" i="1"/>
  <c r="AB124" i="1"/>
  <c r="AA124" i="1"/>
  <c r="Z124" i="1"/>
  <c r="Y124" i="1"/>
  <c r="X124" i="1"/>
  <c r="W124" i="1"/>
  <c r="V124" i="1"/>
  <c r="U124" i="1"/>
  <c r="T124" i="1"/>
  <c r="S124" i="1"/>
  <c r="R124" i="1"/>
  <c r="Q124" i="1"/>
  <c r="P124" i="1"/>
  <c r="O124" i="1"/>
  <c r="N124" i="1"/>
  <c r="M124" i="1"/>
  <c r="L124" i="1"/>
  <c r="K124" i="1"/>
  <c r="J124" i="1"/>
  <c r="I124" i="1"/>
  <c r="H124" i="1"/>
  <c r="G124" i="1"/>
  <c r="F124" i="1"/>
  <c r="E124" i="1"/>
  <c r="D124" i="1"/>
  <c r="C124" i="1"/>
  <c r="CX123" i="1"/>
  <c r="CW123" i="1"/>
  <c r="CV123" i="1"/>
  <c r="CU123" i="1"/>
  <c r="CT123" i="1"/>
  <c r="CS123" i="1"/>
  <c r="CR123" i="1"/>
  <c r="CQ123" i="1"/>
  <c r="CP123" i="1"/>
  <c r="CO123" i="1"/>
  <c r="CN123" i="1"/>
  <c r="CM123" i="1"/>
  <c r="CL123" i="1"/>
  <c r="CK123" i="1"/>
  <c r="CJ123" i="1"/>
  <c r="CI123" i="1"/>
  <c r="CH123" i="1"/>
  <c r="CG123" i="1"/>
  <c r="CF123" i="1"/>
  <c r="CE123" i="1"/>
  <c r="CD123" i="1"/>
  <c r="CC123" i="1"/>
  <c r="CB123" i="1"/>
  <c r="CA123" i="1"/>
  <c r="BZ123" i="1"/>
  <c r="BY123" i="1"/>
  <c r="BX123" i="1"/>
  <c r="BW123" i="1"/>
  <c r="BV123" i="1"/>
  <c r="BU123" i="1"/>
  <c r="BT123" i="1"/>
  <c r="BS123" i="1"/>
  <c r="BR123" i="1"/>
  <c r="BQ123" i="1"/>
  <c r="BP123" i="1"/>
  <c r="BO123" i="1"/>
  <c r="BN123" i="1"/>
  <c r="BM123" i="1"/>
  <c r="BL123" i="1"/>
  <c r="BK123" i="1"/>
  <c r="BJ123" i="1"/>
  <c r="BI123" i="1"/>
  <c r="BH123" i="1"/>
  <c r="BG123" i="1"/>
  <c r="BF123" i="1"/>
  <c r="BE123" i="1"/>
  <c r="BD123" i="1"/>
  <c r="BC123" i="1"/>
  <c r="BB123" i="1"/>
  <c r="BA123" i="1"/>
  <c r="AZ123" i="1"/>
  <c r="AY123" i="1"/>
  <c r="AX123" i="1"/>
  <c r="AW123" i="1"/>
  <c r="AV123" i="1"/>
  <c r="AU123" i="1"/>
  <c r="AT123" i="1"/>
  <c r="AS123" i="1"/>
  <c r="AR123" i="1"/>
  <c r="AQ123" i="1"/>
  <c r="AP123" i="1"/>
  <c r="AO123" i="1"/>
  <c r="AN123" i="1"/>
  <c r="AM123" i="1"/>
  <c r="AL123" i="1"/>
  <c r="AK123" i="1"/>
  <c r="AJ123" i="1"/>
  <c r="AI123" i="1"/>
  <c r="AH123" i="1"/>
  <c r="AG123" i="1"/>
  <c r="AF123" i="1"/>
  <c r="AE123" i="1"/>
  <c r="AD123" i="1"/>
  <c r="AC123" i="1"/>
  <c r="AB123" i="1"/>
  <c r="AA123" i="1"/>
  <c r="Z123" i="1"/>
  <c r="Y123" i="1"/>
  <c r="X123" i="1"/>
  <c r="W123" i="1"/>
  <c r="V123" i="1"/>
  <c r="U123" i="1"/>
  <c r="T123" i="1"/>
  <c r="S123" i="1"/>
  <c r="R123" i="1"/>
  <c r="Q123" i="1"/>
  <c r="P123" i="1"/>
  <c r="O123" i="1"/>
  <c r="N123" i="1"/>
  <c r="M123" i="1"/>
  <c r="L123" i="1"/>
  <c r="K123" i="1"/>
  <c r="J123" i="1"/>
  <c r="I123" i="1"/>
  <c r="H123" i="1"/>
  <c r="G123" i="1"/>
  <c r="F123" i="1"/>
  <c r="E123" i="1"/>
  <c r="D123" i="1"/>
  <c r="C123" i="1"/>
  <c r="CX122" i="1"/>
  <c r="CW122" i="1"/>
  <c r="CV122" i="1"/>
  <c r="CU122" i="1"/>
  <c r="CT122" i="1"/>
  <c r="CS122" i="1"/>
  <c r="CR122" i="1"/>
  <c r="CQ122" i="1"/>
  <c r="CP122" i="1"/>
  <c r="CO122" i="1"/>
  <c r="CN122" i="1"/>
  <c r="CM122" i="1"/>
  <c r="CL122" i="1"/>
  <c r="CK122" i="1"/>
  <c r="CJ122" i="1"/>
  <c r="CI122" i="1"/>
  <c r="CH122" i="1"/>
  <c r="CG122" i="1"/>
  <c r="CF122" i="1"/>
  <c r="CE122" i="1"/>
  <c r="CD122" i="1"/>
  <c r="CC122" i="1"/>
  <c r="CB122" i="1"/>
  <c r="CA122" i="1"/>
  <c r="BZ122" i="1"/>
  <c r="BY122" i="1"/>
  <c r="BX122" i="1"/>
  <c r="BW122" i="1"/>
  <c r="BV122" i="1"/>
  <c r="BU122" i="1"/>
  <c r="BT122" i="1"/>
  <c r="BS122" i="1"/>
  <c r="BR122" i="1"/>
  <c r="BQ122" i="1"/>
  <c r="BP122" i="1"/>
  <c r="BO122" i="1"/>
  <c r="BN122" i="1"/>
  <c r="BM122" i="1"/>
  <c r="BL122" i="1"/>
  <c r="BK122" i="1"/>
  <c r="BJ122" i="1"/>
  <c r="BI122" i="1"/>
  <c r="BH122" i="1"/>
  <c r="BG122" i="1"/>
  <c r="BF122" i="1"/>
  <c r="BE122" i="1"/>
  <c r="BD122" i="1"/>
  <c r="BC122" i="1"/>
  <c r="BB122" i="1"/>
  <c r="BA122" i="1"/>
  <c r="AZ122" i="1"/>
  <c r="AY122" i="1"/>
  <c r="AX122" i="1"/>
  <c r="AW122" i="1"/>
  <c r="AV122" i="1"/>
  <c r="AU122" i="1"/>
  <c r="AT122" i="1"/>
  <c r="AS122" i="1"/>
  <c r="AR122" i="1"/>
  <c r="AQ122" i="1"/>
  <c r="AP122" i="1"/>
  <c r="AO122" i="1"/>
  <c r="AN122" i="1"/>
  <c r="AM122" i="1"/>
  <c r="AL122" i="1"/>
  <c r="AK122" i="1"/>
  <c r="AJ122" i="1"/>
  <c r="AI122" i="1"/>
  <c r="AH122" i="1"/>
  <c r="AG122" i="1"/>
  <c r="AF122" i="1"/>
  <c r="AE122" i="1"/>
  <c r="AD122" i="1"/>
  <c r="AC122" i="1"/>
  <c r="AB122" i="1"/>
  <c r="AA122" i="1"/>
  <c r="Z122" i="1"/>
  <c r="Y122" i="1"/>
  <c r="X122" i="1"/>
  <c r="W122" i="1"/>
  <c r="V122" i="1"/>
  <c r="U122" i="1"/>
  <c r="T122" i="1"/>
  <c r="S122" i="1"/>
  <c r="R122" i="1"/>
  <c r="Q122" i="1"/>
  <c r="P122" i="1"/>
  <c r="O122" i="1"/>
  <c r="N122" i="1"/>
  <c r="M122" i="1"/>
  <c r="L122" i="1"/>
  <c r="K122" i="1"/>
  <c r="J122" i="1"/>
  <c r="I122" i="1"/>
  <c r="H122" i="1"/>
  <c r="G122" i="1"/>
  <c r="F122" i="1"/>
  <c r="E122" i="1"/>
  <c r="D122" i="1"/>
  <c r="C122" i="1"/>
  <c r="CX121" i="1"/>
  <c r="CW121" i="1"/>
  <c r="CV121" i="1"/>
  <c r="CU121" i="1"/>
  <c r="CT121" i="1"/>
  <c r="CS121" i="1"/>
  <c r="CR121" i="1"/>
  <c r="CQ121" i="1"/>
  <c r="CP121" i="1"/>
  <c r="CO121" i="1"/>
  <c r="CN121" i="1"/>
  <c r="CM121" i="1"/>
  <c r="CL121" i="1"/>
  <c r="CK121" i="1"/>
  <c r="CJ121" i="1"/>
  <c r="CI121" i="1"/>
  <c r="CH121" i="1"/>
  <c r="CG121" i="1"/>
  <c r="CF121" i="1"/>
  <c r="CE121" i="1"/>
  <c r="CD121" i="1"/>
  <c r="CC121" i="1"/>
  <c r="CB121" i="1"/>
  <c r="CA121" i="1"/>
  <c r="BZ121" i="1"/>
  <c r="BY121" i="1"/>
  <c r="BX121" i="1"/>
  <c r="BW121" i="1"/>
  <c r="BV121" i="1"/>
  <c r="BU121" i="1"/>
  <c r="BT121" i="1"/>
  <c r="BS121" i="1"/>
  <c r="BR121" i="1"/>
  <c r="BQ121" i="1"/>
  <c r="BP121" i="1"/>
  <c r="BO121" i="1"/>
  <c r="BN121" i="1"/>
  <c r="BM121" i="1"/>
  <c r="BL121" i="1"/>
  <c r="BK121" i="1"/>
  <c r="BJ121" i="1"/>
  <c r="BI121" i="1"/>
  <c r="BH121" i="1"/>
  <c r="BG121" i="1"/>
  <c r="BF121" i="1"/>
  <c r="BE121" i="1"/>
  <c r="BD121" i="1"/>
  <c r="BC121" i="1"/>
  <c r="BB121" i="1"/>
  <c r="BA121" i="1"/>
  <c r="AZ121" i="1"/>
  <c r="AY121" i="1"/>
  <c r="AX121" i="1"/>
  <c r="AW121" i="1"/>
  <c r="AV121" i="1"/>
  <c r="AU121" i="1"/>
  <c r="AT121" i="1"/>
  <c r="AS121" i="1"/>
  <c r="AR121" i="1"/>
  <c r="AQ121" i="1"/>
  <c r="AP121" i="1"/>
  <c r="AO121" i="1"/>
  <c r="AN121" i="1"/>
  <c r="AM121" i="1"/>
  <c r="AL121" i="1"/>
  <c r="AK121" i="1"/>
  <c r="AJ121" i="1"/>
  <c r="AI121" i="1"/>
  <c r="AH121" i="1"/>
  <c r="AG121" i="1"/>
  <c r="AF121" i="1"/>
  <c r="AE121" i="1"/>
  <c r="AD121" i="1"/>
  <c r="AC121" i="1"/>
  <c r="AB121" i="1"/>
  <c r="AA121" i="1"/>
  <c r="Z121" i="1"/>
  <c r="Y121" i="1"/>
  <c r="X121" i="1"/>
  <c r="W121" i="1"/>
  <c r="V121" i="1"/>
  <c r="U121" i="1"/>
  <c r="T121" i="1"/>
  <c r="S121" i="1"/>
  <c r="R121" i="1"/>
  <c r="Q121" i="1"/>
  <c r="P121" i="1"/>
  <c r="O121" i="1"/>
  <c r="N121" i="1"/>
  <c r="M121" i="1"/>
  <c r="L121" i="1"/>
  <c r="K121" i="1"/>
  <c r="J121" i="1"/>
  <c r="I121" i="1"/>
  <c r="H121" i="1"/>
  <c r="G121" i="1"/>
  <c r="F121" i="1"/>
  <c r="E121" i="1"/>
  <c r="D121" i="1"/>
  <c r="C121" i="1"/>
  <c r="CX120" i="1"/>
  <c r="CW120" i="1"/>
  <c r="CV120" i="1"/>
  <c r="CU120" i="1"/>
  <c r="CT120" i="1"/>
  <c r="CS120" i="1"/>
  <c r="CR120" i="1"/>
  <c r="CQ120" i="1"/>
  <c r="CP120" i="1"/>
  <c r="CO120" i="1"/>
  <c r="CN120" i="1"/>
  <c r="CM120" i="1"/>
  <c r="CL120" i="1"/>
  <c r="CK120" i="1"/>
  <c r="CJ120" i="1"/>
  <c r="CI120" i="1"/>
  <c r="CH120" i="1"/>
  <c r="CG120" i="1"/>
  <c r="CF120" i="1"/>
  <c r="CE120" i="1"/>
  <c r="CD120" i="1"/>
  <c r="CC120" i="1"/>
  <c r="CB120" i="1"/>
  <c r="CA120" i="1"/>
  <c r="BZ120" i="1"/>
  <c r="BY120" i="1"/>
  <c r="BX120" i="1"/>
  <c r="BW120" i="1"/>
  <c r="BV120" i="1"/>
  <c r="BU120" i="1"/>
  <c r="BT120" i="1"/>
  <c r="BS120" i="1"/>
  <c r="BR120" i="1"/>
  <c r="BQ120" i="1"/>
  <c r="BP120" i="1"/>
  <c r="BO120" i="1"/>
  <c r="BN120" i="1"/>
  <c r="BM120" i="1"/>
  <c r="BL120" i="1"/>
  <c r="BK120" i="1"/>
  <c r="BJ120" i="1"/>
  <c r="BI120" i="1"/>
  <c r="BH120" i="1"/>
  <c r="BG120" i="1"/>
  <c r="BF120" i="1"/>
  <c r="BE120" i="1"/>
  <c r="BD120" i="1"/>
  <c r="BC120" i="1"/>
  <c r="BB120" i="1"/>
  <c r="BA120" i="1"/>
  <c r="AZ120" i="1"/>
  <c r="AY120" i="1"/>
  <c r="AX120" i="1"/>
  <c r="AW120" i="1"/>
  <c r="AV120" i="1"/>
  <c r="AU120" i="1"/>
  <c r="AT120" i="1"/>
  <c r="AS120" i="1"/>
  <c r="AR120" i="1"/>
  <c r="AQ120" i="1"/>
  <c r="AP120" i="1"/>
  <c r="AO120" i="1"/>
  <c r="AN120" i="1"/>
  <c r="AM120" i="1"/>
  <c r="AL120" i="1"/>
  <c r="AK120" i="1"/>
  <c r="AJ120" i="1"/>
  <c r="AI120" i="1"/>
  <c r="AH120" i="1"/>
  <c r="AG120" i="1"/>
  <c r="AF120" i="1"/>
  <c r="AE120" i="1"/>
  <c r="AD120" i="1"/>
  <c r="AC120" i="1"/>
  <c r="AB120" i="1"/>
  <c r="AA120" i="1"/>
  <c r="Z120" i="1"/>
  <c r="Y120" i="1"/>
  <c r="X120" i="1"/>
  <c r="W120" i="1"/>
  <c r="V120" i="1"/>
  <c r="U120" i="1"/>
  <c r="T120" i="1"/>
  <c r="S120" i="1"/>
  <c r="R120" i="1"/>
  <c r="Q120" i="1"/>
  <c r="P120" i="1"/>
  <c r="O120" i="1"/>
  <c r="N120" i="1"/>
  <c r="M120" i="1"/>
  <c r="L120" i="1"/>
  <c r="K120" i="1"/>
  <c r="J120" i="1"/>
  <c r="I120" i="1"/>
  <c r="H120" i="1"/>
  <c r="G120" i="1"/>
  <c r="F120" i="1"/>
  <c r="E120" i="1"/>
  <c r="D120" i="1"/>
  <c r="C120" i="1"/>
  <c r="CX119" i="1"/>
  <c r="CW119" i="1"/>
  <c r="CV119" i="1"/>
  <c r="CU119" i="1"/>
  <c r="CT119" i="1"/>
  <c r="CS119" i="1"/>
  <c r="CR119" i="1"/>
  <c r="CQ119" i="1"/>
  <c r="CP119" i="1"/>
  <c r="CO119" i="1"/>
  <c r="CN119" i="1"/>
  <c r="CM119" i="1"/>
  <c r="CL119" i="1"/>
  <c r="CK119" i="1"/>
  <c r="CJ119" i="1"/>
  <c r="CI119" i="1"/>
  <c r="CH119" i="1"/>
  <c r="CG119" i="1"/>
  <c r="CF119" i="1"/>
  <c r="CE119" i="1"/>
  <c r="CD119" i="1"/>
  <c r="CC119" i="1"/>
  <c r="CB119" i="1"/>
  <c r="CA119" i="1"/>
  <c r="BZ119" i="1"/>
  <c r="BY119" i="1"/>
  <c r="BX119" i="1"/>
  <c r="BW119" i="1"/>
  <c r="BV119" i="1"/>
  <c r="BU119" i="1"/>
  <c r="BT119" i="1"/>
  <c r="BS119" i="1"/>
  <c r="BR119" i="1"/>
  <c r="BQ119" i="1"/>
  <c r="BP119" i="1"/>
  <c r="BO119" i="1"/>
  <c r="BN119" i="1"/>
  <c r="BM119" i="1"/>
  <c r="BL119" i="1"/>
  <c r="BK119" i="1"/>
  <c r="BJ119" i="1"/>
  <c r="BI119" i="1"/>
  <c r="BH119" i="1"/>
  <c r="BG119" i="1"/>
  <c r="BF119" i="1"/>
  <c r="BE119" i="1"/>
  <c r="BD119" i="1"/>
  <c r="BC119" i="1"/>
  <c r="BB119" i="1"/>
  <c r="BA119" i="1"/>
  <c r="AZ119" i="1"/>
  <c r="AY119" i="1"/>
  <c r="AX119" i="1"/>
  <c r="AW119" i="1"/>
  <c r="AV119" i="1"/>
  <c r="AU119" i="1"/>
  <c r="AT119" i="1"/>
  <c r="AS119" i="1"/>
  <c r="AR119" i="1"/>
  <c r="AQ119" i="1"/>
  <c r="AP119" i="1"/>
  <c r="AO119" i="1"/>
  <c r="AN119" i="1"/>
  <c r="AM119" i="1"/>
  <c r="AL119" i="1"/>
  <c r="AK119" i="1"/>
  <c r="AJ119" i="1"/>
  <c r="AI119" i="1"/>
  <c r="AH119" i="1"/>
  <c r="AG119" i="1"/>
  <c r="AF119" i="1"/>
  <c r="AE119" i="1"/>
  <c r="AD119" i="1"/>
  <c r="AC119" i="1"/>
  <c r="AB119" i="1"/>
  <c r="AA119" i="1"/>
  <c r="Z119" i="1"/>
  <c r="Y119" i="1"/>
  <c r="X119" i="1"/>
  <c r="W119" i="1"/>
  <c r="V119" i="1"/>
  <c r="U119" i="1"/>
  <c r="T119" i="1"/>
  <c r="S119" i="1"/>
  <c r="R119" i="1"/>
  <c r="Q119" i="1"/>
  <c r="P119" i="1"/>
  <c r="O119" i="1"/>
  <c r="N119" i="1"/>
  <c r="M119" i="1"/>
  <c r="L119" i="1"/>
  <c r="K119" i="1"/>
  <c r="J119" i="1"/>
  <c r="I119" i="1"/>
  <c r="H119" i="1"/>
  <c r="G119" i="1"/>
  <c r="F119" i="1"/>
  <c r="E119" i="1"/>
  <c r="D119" i="1"/>
  <c r="C119" i="1"/>
  <c r="CX118" i="1"/>
  <c r="CW118" i="1"/>
  <c r="CV118" i="1"/>
  <c r="CU118" i="1"/>
  <c r="CT118" i="1"/>
  <c r="CS118" i="1"/>
  <c r="CR118" i="1"/>
  <c r="CQ118" i="1"/>
  <c r="CP118" i="1"/>
  <c r="CO118" i="1"/>
  <c r="CN118" i="1"/>
  <c r="CM118" i="1"/>
  <c r="CL118" i="1"/>
  <c r="CK118" i="1"/>
  <c r="CJ118" i="1"/>
  <c r="CI118" i="1"/>
  <c r="CH118" i="1"/>
  <c r="CG118" i="1"/>
  <c r="CF118" i="1"/>
  <c r="CE118" i="1"/>
  <c r="CD118" i="1"/>
  <c r="CC118" i="1"/>
  <c r="CB118" i="1"/>
  <c r="CA118" i="1"/>
  <c r="BZ118" i="1"/>
  <c r="BY118" i="1"/>
  <c r="BX118" i="1"/>
  <c r="BW118" i="1"/>
  <c r="BV118" i="1"/>
  <c r="BU118" i="1"/>
  <c r="BT118" i="1"/>
  <c r="BS118" i="1"/>
  <c r="BR118" i="1"/>
  <c r="BQ118" i="1"/>
  <c r="BP118" i="1"/>
  <c r="BO118" i="1"/>
  <c r="BN118" i="1"/>
  <c r="BM118" i="1"/>
  <c r="BL118" i="1"/>
  <c r="BK118" i="1"/>
  <c r="BJ118" i="1"/>
  <c r="BI118" i="1"/>
  <c r="BH118" i="1"/>
  <c r="BG118" i="1"/>
  <c r="BF118" i="1"/>
  <c r="BE118" i="1"/>
  <c r="BD118" i="1"/>
  <c r="BC118" i="1"/>
  <c r="BB118" i="1"/>
  <c r="BA118" i="1"/>
  <c r="AZ118" i="1"/>
  <c r="AY118" i="1"/>
  <c r="AX118" i="1"/>
  <c r="AW118" i="1"/>
  <c r="AV118" i="1"/>
  <c r="AU118" i="1"/>
  <c r="AT118" i="1"/>
  <c r="AS118" i="1"/>
  <c r="AR118" i="1"/>
  <c r="AQ118" i="1"/>
  <c r="AP118" i="1"/>
  <c r="AO118" i="1"/>
  <c r="AN118" i="1"/>
  <c r="AM118" i="1"/>
  <c r="AL118" i="1"/>
  <c r="AK118" i="1"/>
  <c r="AJ118" i="1"/>
  <c r="AI118" i="1"/>
  <c r="AH118" i="1"/>
  <c r="AG118" i="1"/>
  <c r="AF118" i="1"/>
  <c r="AE118" i="1"/>
  <c r="AD118" i="1"/>
  <c r="AC118" i="1"/>
  <c r="AB118" i="1"/>
  <c r="AA118" i="1"/>
  <c r="Z118" i="1"/>
  <c r="Y118" i="1"/>
  <c r="X118" i="1"/>
  <c r="W118" i="1"/>
  <c r="V118" i="1"/>
  <c r="U118" i="1"/>
  <c r="T118" i="1"/>
  <c r="S118" i="1"/>
  <c r="R118" i="1"/>
  <c r="Q118" i="1"/>
  <c r="P118" i="1"/>
  <c r="O118" i="1"/>
  <c r="N118" i="1"/>
  <c r="M118" i="1"/>
  <c r="L118" i="1"/>
  <c r="K118" i="1"/>
  <c r="J118" i="1"/>
  <c r="I118" i="1"/>
  <c r="H118" i="1"/>
  <c r="G118" i="1"/>
  <c r="F118" i="1"/>
  <c r="E118" i="1"/>
  <c r="D118" i="1"/>
  <c r="C118" i="1"/>
  <c r="CX117" i="1"/>
  <c r="CW117" i="1"/>
  <c r="CV117" i="1"/>
  <c r="CU117" i="1"/>
  <c r="CT117" i="1"/>
  <c r="CS117" i="1"/>
  <c r="CR117" i="1"/>
  <c r="CQ117" i="1"/>
  <c r="CP117" i="1"/>
  <c r="CO117" i="1"/>
  <c r="CN117" i="1"/>
  <c r="CM117" i="1"/>
  <c r="CL117" i="1"/>
  <c r="CK117" i="1"/>
  <c r="CJ117" i="1"/>
  <c r="CI117" i="1"/>
  <c r="CH117" i="1"/>
  <c r="CG117" i="1"/>
  <c r="CF117" i="1"/>
  <c r="CE117" i="1"/>
  <c r="CD117" i="1"/>
  <c r="CC117" i="1"/>
  <c r="CB117" i="1"/>
  <c r="CA117" i="1"/>
  <c r="BZ117" i="1"/>
  <c r="BY117" i="1"/>
  <c r="BX117" i="1"/>
  <c r="BW117" i="1"/>
  <c r="BV117" i="1"/>
  <c r="BU117" i="1"/>
  <c r="BT117" i="1"/>
  <c r="BS117" i="1"/>
  <c r="BR117" i="1"/>
  <c r="BQ117" i="1"/>
  <c r="BP117" i="1"/>
  <c r="BO117" i="1"/>
  <c r="BN117" i="1"/>
  <c r="BM117" i="1"/>
  <c r="BL117" i="1"/>
  <c r="BK117" i="1"/>
  <c r="BJ117" i="1"/>
  <c r="BI117" i="1"/>
  <c r="BH117" i="1"/>
  <c r="BG117" i="1"/>
  <c r="BF117" i="1"/>
  <c r="BE117" i="1"/>
  <c r="BD117" i="1"/>
  <c r="BC117" i="1"/>
  <c r="BB117" i="1"/>
  <c r="BA117" i="1"/>
  <c r="AZ117" i="1"/>
  <c r="AY117" i="1"/>
  <c r="AX117" i="1"/>
  <c r="AW117" i="1"/>
  <c r="AV117" i="1"/>
  <c r="AU117" i="1"/>
  <c r="AT117" i="1"/>
  <c r="AS117" i="1"/>
  <c r="AR117" i="1"/>
  <c r="AQ117" i="1"/>
  <c r="AP117" i="1"/>
  <c r="AO117" i="1"/>
  <c r="AN117" i="1"/>
  <c r="AM117" i="1"/>
  <c r="AL117" i="1"/>
  <c r="AK117" i="1"/>
  <c r="AJ117" i="1"/>
  <c r="AI117" i="1"/>
  <c r="AH117" i="1"/>
  <c r="AG117" i="1"/>
  <c r="AF117" i="1"/>
  <c r="AE117" i="1"/>
  <c r="AD117" i="1"/>
  <c r="AC117" i="1"/>
  <c r="AB117" i="1"/>
  <c r="AA117" i="1"/>
  <c r="Z117" i="1"/>
  <c r="Y117" i="1"/>
  <c r="X117" i="1"/>
  <c r="W117" i="1"/>
  <c r="V117" i="1"/>
  <c r="U117" i="1"/>
  <c r="T117" i="1"/>
  <c r="S117" i="1"/>
  <c r="R117" i="1"/>
  <c r="Q117" i="1"/>
  <c r="P117" i="1"/>
  <c r="O117" i="1"/>
  <c r="N117" i="1"/>
  <c r="M117" i="1"/>
  <c r="L117" i="1"/>
  <c r="K117" i="1"/>
  <c r="J117" i="1"/>
  <c r="I117" i="1"/>
  <c r="H117" i="1"/>
  <c r="G117" i="1"/>
  <c r="F117" i="1"/>
  <c r="E117" i="1"/>
  <c r="D117" i="1"/>
  <c r="C117" i="1"/>
  <c r="CX116" i="1"/>
  <c r="CW116" i="1"/>
  <c r="CV116" i="1"/>
  <c r="CU116" i="1"/>
  <c r="CT116" i="1"/>
  <c r="CS116" i="1"/>
  <c r="CR116" i="1"/>
  <c r="CQ116" i="1"/>
  <c r="CP116" i="1"/>
  <c r="CO116" i="1"/>
  <c r="CN116" i="1"/>
  <c r="CM116" i="1"/>
  <c r="CL116" i="1"/>
  <c r="CK116" i="1"/>
  <c r="CJ116" i="1"/>
  <c r="CI116" i="1"/>
  <c r="CH116" i="1"/>
  <c r="CG116" i="1"/>
  <c r="CF116" i="1"/>
  <c r="CE116" i="1"/>
  <c r="CD116" i="1"/>
  <c r="CC116" i="1"/>
  <c r="CB116" i="1"/>
  <c r="CA116" i="1"/>
  <c r="BZ116" i="1"/>
  <c r="BY116" i="1"/>
  <c r="BX116" i="1"/>
  <c r="BW116" i="1"/>
  <c r="BV116" i="1"/>
  <c r="BU116" i="1"/>
  <c r="BT116" i="1"/>
  <c r="BS116" i="1"/>
  <c r="BR116" i="1"/>
  <c r="BQ116" i="1"/>
  <c r="BP116" i="1"/>
  <c r="BO116" i="1"/>
  <c r="BN116" i="1"/>
  <c r="BM116" i="1"/>
  <c r="BL116" i="1"/>
  <c r="BK116" i="1"/>
  <c r="BJ116" i="1"/>
  <c r="BI116" i="1"/>
  <c r="BH116" i="1"/>
  <c r="BG116" i="1"/>
  <c r="BF116" i="1"/>
  <c r="BE116" i="1"/>
  <c r="BD116" i="1"/>
  <c r="BC116" i="1"/>
  <c r="BB116" i="1"/>
  <c r="BA116" i="1"/>
  <c r="AZ116" i="1"/>
  <c r="AY116" i="1"/>
  <c r="AX116" i="1"/>
  <c r="AW116" i="1"/>
  <c r="AV116" i="1"/>
  <c r="AU116" i="1"/>
  <c r="AT116" i="1"/>
  <c r="AS116" i="1"/>
  <c r="AR116" i="1"/>
  <c r="AQ116" i="1"/>
  <c r="AP116" i="1"/>
  <c r="AO116" i="1"/>
  <c r="AN116" i="1"/>
  <c r="AM116" i="1"/>
  <c r="AL116" i="1"/>
  <c r="AK116" i="1"/>
  <c r="AJ116" i="1"/>
  <c r="AI116" i="1"/>
  <c r="AH116" i="1"/>
  <c r="AG116" i="1"/>
  <c r="AF116" i="1"/>
  <c r="AE116" i="1"/>
  <c r="AD116" i="1"/>
  <c r="AC116" i="1"/>
  <c r="AB116" i="1"/>
  <c r="AA116" i="1"/>
  <c r="Z116" i="1"/>
  <c r="Y116" i="1"/>
  <c r="X116" i="1"/>
  <c r="W116" i="1"/>
  <c r="V116" i="1"/>
  <c r="U116" i="1"/>
  <c r="T116" i="1"/>
  <c r="S116" i="1"/>
  <c r="R116" i="1"/>
  <c r="Q116" i="1"/>
  <c r="P116" i="1"/>
  <c r="O116" i="1"/>
  <c r="N116" i="1"/>
  <c r="M116" i="1"/>
  <c r="L116" i="1"/>
  <c r="K116" i="1"/>
  <c r="J116" i="1"/>
  <c r="I116" i="1"/>
  <c r="H116" i="1"/>
  <c r="G116" i="1"/>
  <c r="F116" i="1"/>
  <c r="E116" i="1"/>
  <c r="D116" i="1"/>
  <c r="C116" i="1"/>
  <c r="CX115" i="1"/>
  <c r="CW115" i="1"/>
  <c r="CV115" i="1"/>
  <c r="CU115" i="1"/>
  <c r="CT115" i="1"/>
  <c r="CS115" i="1"/>
  <c r="CR115" i="1"/>
  <c r="CQ115" i="1"/>
  <c r="CP115" i="1"/>
  <c r="CO115" i="1"/>
  <c r="CN115" i="1"/>
  <c r="CM115" i="1"/>
  <c r="CL115" i="1"/>
  <c r="CK115" i="1"/>
  <c r="CJ115" i="1"/>
  <c r="CI115" i="1"/>
  <c r="CH115" i="1"/>
  <c r="CG115" i="1"/>
  <c r="CF115" i="1"/>
  <c r="CE115" i="1"/>
  <c r="CD115" i="1"/>
  <c r="CC115" i="1"/>
  <c r="CB115" i="1"/>
  <c r="CA115" i="1"/>
  <c r="BZ115" i="1"/>
  <c r="BY115" i="1"/>
  <c r="BX115" i="1"/>
  <c r="BW115" i="1"/>
  <c r="BV115" i="1"/>
  <c r="BU115" i="1"/>
  <c r="BT115" i="1"/>
  <c r="BS115" i="1"/>
  <c r="BR115" i="1"/>
  <c r="BQ115" i="1"/>
  <c r="BP115" i="1"/>
  <c r="BO115" i="1"/>
  <c r="BN115" i="1"/>
  <c r="BM115" i="1"/>
  <c r="BL115" i="1"/>
  <c r="BK115" i="1"/>
  <c r="BJ115" i="1"/>
  <c r="BI115" i="1"/>
  <c r="BH115" i="1"/>
  <c r="BG115" i="1"/>
  <c r="BF115" i="1"/>
  <c r="BE115" i="1"/>
  <c r="BD115" i="1"/>
  <c r="BC115" i="1"/>
  <c r="BB115" i="1"/>
  <c r="BA115" i="1"/>
  <c r="AZ115" i="1"/>
  <c r="AY115" i="1"/>
  <c r="AX115" i="1"/>
  <c r="AW115" i="1"/>
  <c r="AV115" i="1"/>
  <c r="AU115" i="1"/>
  <c r="AT115" i="1"/>
  <c r="AS115" i="1"/>
  <c r="AR115" i="1"/>
  <c r="AQ115" i="1"/>
  <c r="AP115" i="1"/>
  <c r="AO115" i="1"/>
  <c r="AN115" i="1"/>
  <c r="AM115" i="1"/>
  <c r="AL115" i="1"/>
  <c r="AK115" i="1"/>
  <c r="AJ115" i="1"/>
  <c r="AI115" i="1"/>
  <c r="AH115" i="1"/>
  <c r="AG115" i="1"/>
  <c r="AF115" i="1"/>
  <c r="AE115" i="1"/>
  <c r="AD115" i="1"/>
  <c r="AC115" i="1"/>
  <c r="AB115" i="1"/>
  <c r="AA115" i="1"/>
  <c r="Z115" i="1"/>
  <c r="Y115" i="1"/>
  <c r="X115" i="1"/>
  <c r="W115" i="1"/>
  <c r="V115" i="1"/>
  <c r="U115" i="1"/>
  <c r="T115" i="1"/>
  <c r="S115" i="1"/>
  <c r="R115" i="1"/>
  <c r="Q115" i="1"/>
  <c r="P115" i="1"/>
  <c r="O115" i="1"/>
  <c r="N115" i="1"/>
  <c r="M115" i="1"/>
  <c r="L115" i="1"/>
  <c r="K115" i="1"/>
  <c r="J115" i="1"/>
  <c r="I115" i="1"/>
  <c r="H115" i="1"/>
  <c r="G115" i="1"/>
  <c r="F115" i="1"/>
  <c r="E115" i="1"/>
  <c r="D115" i="1"/>
  <c r="C115" i="1"/>
  <c r="CX114" i="1"/>
  <c r="CW114" i="1"/>
  <c r="CV114" i="1"/>
  <c r="CU114" i="1"/>
  <c r="CT114" i="1"/>
  <c r="CS114" i="1"/>
  <c r="CR114" i="1"/>
  <c r="CQ114" i="1"/>
  <c r="CP114" i="1"/>
  <c r="CO114" i="1"/>
  <c r="CN114" i="1"/>
  <c r="CM114" i="1"/>
  <c r="CL114" i="1"/>
  <c r="CK114" i="1"/>
  <c r="CJ114" i="1"/>
  <c r="CI114" i="1"/>
  <c r="CH114" i="1"/>
  <c r="CG114" i="1"/>
  <c r="CF114" i="1"/>
  <c r="CE114" i="1"/>
  <c r="CD114" i="1"/>
  <c r="CC114" i="1"/>
  <c r="CB114" i="1"/>
  <c r="CA114" i="1"/>
  <c r="BZ114" i="1"/>
  <c r="BY114" i="1"/>
  <c r="BX114" i="1"/>
  <c r="BW114" i="1"/>
  <c r="BV114" i="1"/>
  <c r="BU114" i="1"/>
  <c r="BT114" i="1"/>
  <c r="BS114" i="1"/>
  <c r="BR114" i="1"/>
  <c r="BQ114" i="1"/>
  <c r="BP114" i="1"/>
  <c r="BO114" i="1"/>
  <c r="BN114" i="1"/>
  <c r="BM114" i="1"/>
  <c r="BL114" i="1"/>
  <c r="BK114" i="1"/>
  <c r="BJ114" i="1"/>
  <c r="BI114" i="1"/>
  <c r="BH114" i="1"/>
  <c r="BG114" i="1"/>
  <c r="BF114" i="1"/>
  <c r="BE114" i="1"/>
  <c r="BD114" i="1"/>
  <c r="BC114" i="1"/>
  <c r="BB114" i="1"/>
  <c r="BA114" i="1"/>
  <c r="AZ114" i="1"/>
  <c r="AY114" i="1"/>
  <c r="AX114" i="1"/>
  <c r="AW114" i="1"/>
  <c r="AV114" i="1"/>
  <c r="AU114" i="1"/>
  <c r="AT114" i="1"/>
  <c r="AS114" i="1"/>
  <c r="AR114" i="1"/>
  <c r="AQ114" i="1"/>
  <c r="AP114" i="1"/>
  <c r="AO114" i="1"/>
  <c r="AN114" i="1"/>
  <c r="AM114" i="1"/>
  <c r="AL114" i="1"/>
  <c r="AK114" i="1"/>
  <c r="AJ114" i="1"/>
  <c r="AI114" i="1"/>
  <c r="AH114" i="1"/>
  <c r="AG114" i="1"/>
  <c r="AF114" i="1"/>
  <c r="AE114" i="1"/>
  <c r="AD114" i="1"/>
  <c r="AC114" i="1"/>
  <c r="AB114" i="1"/>
  <c r="AA114" i="1"/>
  <c r="Z114" i="1"/>
  <c r="Y114" i="1"/>
  <c r="X114" i="1"/>
  <c r="W114" i="1"/>
  <c r="V114" i="1"/>
  <c r="U114" i="1"/>
  <c r="T114" i="1"/>
  <c r="S114" i="1"/>
  <c r="R114" i="1"/>
  <c r="Q114" i="1"/>
  <c r="P114" i="1"/>
  <c r="O114" i="1"/>
  <c r="N114" i="1"/>
  <c r="M114" i="1"/>
  <c r="L114" i="1"/>
  <c r="K114" i="1"/>
  <c r="J114" i="1"/>
  <c r="I114" i="1"/>
  <c r="H114" i="1"/>
  <c r="G114" i="1"/>
  <c r="F114" i="1"/>
  <c r="E114" i="1"/>
  <c r="D114" i="1"/>
  <c r="C114" i="1"/>
  <c r="CX113" i="1"/>
  <c r="CW113" i="1"/>
  <c r="CV113" i="1"/>
  <c r="CU113" i="1"/>
  <c r="CT113" i="1"/>
  <c r="CS113" i="1"/>
  <c r="CR113" i="1"/>
  <c r="CQ113" i="1"/>
  <c r="CP113" i="1"/>
  <c r="CO113" i="1"/>
  <c r="CN113" i="1"/>
  <c r="CM113" i="1"/>
  <c r="CL113" i="1"/>
  <c r="CK113" i="1"/>
  <c r="CJ113" i="1"/>
  <c r="CI113" i="1"/>
  <c r="CH113" i="1"/>
  <c r="CG113" i="1"/>
  <c r="CF113" i="1"/>
  <c r="CE113" i="1"/>
  <c r="CD113" i="1"/>
  <c r="CC113" i="1"/>
  <c r="CB113" i="1"/>
  <c r="CA113" i="1"/>
  <c r="BZ113" i="1"/>
  <c r="BY113" i="1"/>
  <c r="BX113" i="1"/>
  <c r="BW113" i="1"/>
  <c r="BV113" i="1"/>
  <c r="BU113" i="1"/>
  <c r="BT113" i="1"/>
  <c r="BS113" i="1"/>
  <c r="BR113" i="1"/>
  <c r="BQ113" i="1"/>
  <c r="BP113" i="1"/>
  <c r="BO113" i="1"/>
  <c r="BN113" i="1"/>
  <c r="BM113" i="1"/>
  <c r="BL113" i="1"/>
  <c r="BK113" i="1"/>
  <c r="BJ113" i="1"/>
  <c r="BI113" i="1"/>
  <c r="BH113" i="1"/>
  <c r="BG113" i="1"/>
  <c r="BF113" i="1"/>
  <c r="BE113" i="1"/>
  <c r="BD113" i="1"/>
  <c r="BC113" i="1"/>
  <c r="BB113" i="1"/>
  <c r="BA113" i="1"/>
  <c r="AZ113" i="1"/>
  <c r="AY113" i="1"/>
  <c r="AX113" i="1"/>
  <c r="AW113" i="1"/>
  <c r="AV113" i="1"/>
  <c r="AU113" i="1"/>
  <c r="AT113" i="1"/>
  <c r="AS113" i="1"/>
  <c r="AR113" i="1"/>
  <c r="AQ113" i="1"/>
  <c r="AP113" i="1"/>
  <c r="AO113" i="1"/>
  <c r="AN113" i="1"/>
  <c r="AM113" i="1"/>
  <c r="AL113" i="1"/>
  <c r="AK113" i="1"/>
  <c r="AJ113" i="1"/>
  <c r="AI113" i="1"/>
  <c r="AH113" i="1"/>
  <c r="AG113" i="1"/>
  <c r="AF113" i="1"/>
  <c r="AE113" i="1"/>
  <c r="AD113" i="1"/>
  <c r="AC113" i="1"/>
  <c r="AB113" i="1"/>
  <c r="AA113" i="1"/>
  <c r="Z113" i="1"/>
  <c r="Y113" i="1"/>
  <c r="X113" i="1"/>
  <c r="W113" i="1"/>
  <c r="V113" i="1"/>
  <c r="U113" i="1"/>
  <c r="T113" i="1"/>
  <c r="S113" i="1"/>
  <c r="R113" i="1"/>
  <c r="Q113" i="1"/>
  <c r="P113" i="1"/>
  <c r="O113" i="1"/>
  <c r="N113" i="1"/>
  <c r="M113" i="1"/>
  <c r="L113" i="1"/>
  <c r="K113" i="1"/>
  <c r="J113" i="1"/>
  <c r="I113" i="1"/>
  <c r="H113" i="1"/>
  <c r="G113" i="1"/>
  <c r="F113" i="1"/>
  <c r="E113" i="1"/>
  <c r="D113" i="1"/>
  <c r="C113" i="1"/>
  <c r="CX112" i="1"/>
  <c r="CW112" i="1"/>
  <c r="CV112" i="1"/>
  <c r="CU112" i="1"/>
  <c r="CT112" i="1"/>
  <c r="CS112" i="1"/>
  <c r="CR112" i="1"/>
  <c r="CQ112" i="1"/>
  <c r="CP112" i="1"/>
  <c r="CO112" i="1"/>
  <c r="CN112" i="1"/>
  <c r="CM112" i="1"/>
  <c r="CL112" i="1"/>
  <c r="CK112" i="1"/>
  <c r="CJ112" i="1"/>
  <c r="CI112" i="1"/>
  <c r="CH112" i="1"/>
  <c r="CG112" i="1"/>
  <c r="CF112" i="1"/>
  <c r="CE112" i="1"/>
  <c r="CD112" i="1"/>
  <c r="CC112" i="1"/>
  <c r="CB112" i="1"/>
  <c r="CA112" i="1"/>
  <c r="BZ112" i="1"/>
  <c r="BY112" i="1"/>
  <c r="BX112" i="1"/>
  <c r="BW112" i="1"/>
  <c r="BV112" i="1"/>
  <c r="BU112" i="1"/>
  <c r="BT112" i="1"/>
  <c r="BS112" i="1"/>
  <c r="BR112" i="1"/>
  <c r="BQ112" i="1"/>
  <c r="BP112" i="1"/>
  <c r="BO112" i="1"/>
  <c r="BN112" i="1"/>
  <c r="BM112" i="1"/>
  <c r="BL112" i="1"/>
  <c r="BK112" i="1"/>
  <c r="BJ112" i="1"/>
  <c r="BI112" i="1"/>
  <c r="BH112" i="1"/>
  <c r="BG112" i="1"/>
  <c r="BF112" i="1"/>
  <c r="BE112" i="1"/>
  <c r="BD112" i="1"/>
  <c r="BC112" i="1"/>
  <c r="BB112" i="1"/>
  <c r="BA112" i="1"/>
  <c r="AZ112" i="1"/>
  <c r="AY112" i="1"/>
  <c r="AX112" i="1"/>
  <c r="AW112" i="1"/>
  <c r="AV112" i="1"/>
  <c r="AU112" i="1"/>
  <c r="AT112" i="1"/>
  <c r="AS112" i="1"/>
  <c r="AR112" i="1"/>
  <c r="AQ112" i="1"/>
  <c r="AP112" i="1"/>
  <c r="AO112" i="1"/>
  <c r="AN112" i="1"/>
  <c r="AM112" i="1"/>
  <c r="AL112" i="1"/>
  <c r="AK112" i="1"/>
  <c r="AJ112" i="1"/>
  <c r="AI112" i="1"/>
  <c r="AH112" i="1"/>
  <c r="AG112" i="1"/>
  <c r="AF112" i="1"/>
  <c r="AE112" i="1"/>
  <c r="AD112" i="1"/>
  <c r="AC112" i="1"/>
  <c r="AB112" i="1"/>
  <c r="AA112" i="1"/>
  <c r="Z112" i="1"/>
  <c r="Y112" i="1"/>
  <c r="X112" i="1"/>
  <c r="W112" i="1"/>
  <c r="V112" i="1"/>
  <c r="U112" i="1"/>
  <c r="T112" i="1"/>
  <c r="S112" i="1"/>
  <c r="R112" i="1"/>
  <c r="Q112" i="1"/>
  <c r="P112" i="1"/>
  <c r="O112" i="1"/>
  <c r="N112" i="1"/>
  <c r="M112" i="1"/>
  <c r="L112" i="1"/>
  <c r="K112" i="1"/>
  <c r="J112" i="1"/>
  <c r="I112" i="1"/>
  <c r="H112" i="1"/>
  <c r="G112" i="1"/>
  <c r="F112" i="1"/>
  <c r="E112" i="1"/>
  <c r="D112" i="1"/>
  <c r="C112" i="1"/>
  <c r="CX111" i="1"/>
  <c r="CW111" i="1"/>
  <c r="CV111" i="1"/>
  <c r="CU111" i="1"/>
  <c r="CT111" i="1"/>
  <c r="CS111" i="1"/>
  <c r="CR111" i="1"/>
  <c r="CQ111" i="1"/>
  <c r="CP111" i="1"/>
  <c r="CO111" i="1"/>
  <c r="CN111" i="1"/>
  <c r="CM111" i="1"/>
  <c r="CL111" i="1"/>
  <c r="CK111" i="1"/>
  <c r="CJ111" i="1"/>
  <c r="CI111" i="1"/>
  <c r="CH111" i="1"/>
  <c r="CG111" i="1"/>
  <c r="CF111" i="1"/>
  <c r="CE111" i="1"/>
  <c r="CD111" i="1"/>
  <c r="CC111" i="1"/>
  <c r="CB111" i="1"/>
  <c r="CA111" i="1"/>
  <c r="BZ111" i="1"/>
  <c r="BY111" i="1"/>
  <c r="BX111" i="1"/>
  <c r="BW111" i="1"/>
  <c r="BV111" i="1"/>
  <c r="BU111" i="1"/>
  <c r="BT111" i="1"/>
  <c r="BS111" i="1"/>
  <c r="BR111" i="1"/>
  <c r="BQ111" i="1"/>
  <c r="BP111" i="1"/>
  <c r="BO111" i="1"/>
  <c r="BN111" i="1"/>
  <c r="BM111" i="1"/>
  <c r="BL111" i="1"/>
  <c r="BK111" i="1"/>
  <c r="BJ111" i="1"/>
  <c r="BI111" i="1"/>
  <c r="BH111" i="1"/>
  <c r="BG111" i="1"/>
  <c r="BF111" i="1"/>
  <c r="BE111" i="1"/>
  <c r="BD111" i="1"/>
  <c r="BC111" i="1"/>
  <c r="BB111" i="1"/>
  <c r="BA111" i="1"/>
  <c r="AZ111" i="1"/>
  <c r="AY111" i="1"/>
  <c r="AX111" i="1"/>
  <c r="AW111" i="1"/>
  <c r="AV111" i="1"/>
  <c r="AU111" i="1"/>
  <c r="AT111" i="1"/>
  <c r="AS111" i="1"/>
  <c r="AR111" i="1"/>
  <c r="AQ111" i="1"/>
  <c r="AP111" i="1"/>
  <c r="AO111" i="1"/>
  <c r="AN111" i="1"/>
  <c r="AM111" i="1"/>
  <c r="AL111" i="1"/>
  <c r="AK111" i="1"/>
  <c r="AJ111" i="1"/>
  <c r="AI111" i="1"/>
  <c r="AH111" i="1"/>
  <c r="AG111" i="1"/>
  <c r="AF111" i="1"/>
  <c r="AE111" i="1"/>
  <c r="AD111" i="1"/>
  <c r="AC111" i="1"/>
  <c r="AB111" i="1"/>
  <c r="AA111" i="1"/>
  <c r="Z111" i="1"/>
  <c r="Y111" i="1"/>
  <c r="X111" i="1"/>
  <c r="W111" i="1"/>
  <c r="V111" i="1"/>
  <c r="U111" i="1"/>
  <c r="T111" i="1"/>
  <c r="S111" i="1"/>
  <c r="R111" i="1"/>
  <c r="Q111" i="1"/>
  <c r="P111" i="1"/>
  <c r="O111" i="1"/>
  <c r="N111" i="1"/>
  <c r="M111" i="1"/>
  <c r="L111" i="1"/>
  <c r="K111" i="1"/>
  <c r="J111" i="1"/>
  <c r="I111" i="1"/>
  <c r="H111" i="1"/>
  <c r="G111" i="1"/>
  <c r="F111" i="1"/>
  <c r="E111" i="1"/>
  <c r="D111" i="1"/>
  <c r="C111" i="1"/>
  <c r="CX110" i="1"/>
  <c r="CW110" i="1"/>
  <c r="CV110" i="1"/>
  <c r="CU110" i="1"/>
  <c r="CT110" i="1"/>
  <c r="CS110" i="1"/>
  <c r="CR110" i="1"/>
  <c r="CQ110" i="1"/>
  <c r="CP110" i="1"/>
  <c r="CO110" i="1"/>
  <c r="CN110" i="1"/>
  <c r="CM110" i="1"/>
  <c r="CL110" i="1"/>
  <c r="CK110" i="1"/>
  <c r="CJ110" i="1"/>
  <c r="CI110" i="1"/>
  <c r="CH110" i="1"/>
  <c r="CG110" i="1"/>
  <c r="CF110" i="1"/>
  <c r="CE110" i="1"/>
  <c r="CD110" i="1"/>
  <c r="CC110" i="1"/>
  <c r="CB110" i="1"/>
  <c r="CA110" i="1"/>
  <c r="BZ110" i="1"/>
  <c r="BY110" i="1"/>
  <c r="BX110" i="1"/>
  <c r="BW110" i="1"/>
  <c r="BV110" i="1"/>
  <c r="BU110" i="1"/>
  <c r="BT110" i="1"/>
  <c r="BS110" i="1"/>
  <c r="BR110" i="1"/>
  <c r="BQ110" i="1"/>
  <c r="BP110" i="1"/>
  <c r="BO110" i="1"/>
  <c r="BN110" i="1"/>
  <c r="BM110" i="1"/>
  <c r="BL110" i="1"/>
  <c r="BK110" i="1"/>
  <c r="BJ110" i="1"/>
  <c r="BI110" i="1"/>
  <c r="BH110" i="1"/>
  <c r="BG110" i="1"/>
  <c r="BF110" i="1"/>
  <c r="BE110" i="1"/>
  <c r="BD110" i="1"/>
  <c r="BC110" i="1"/>
  <c r="BB110" i="1"/>
  <c r="BA110" i="1"/>
  <c r="AZ110" i="1"/>
  <c r="AY110" i="1"/>
  <c r="AX110" i="1"/>
  <c r="AW110" i="1"/>
  <c r="AV110" i="1"/>
  <c r="AU110" i="1"/>
  <c r="AT110" i="1"/>
  <c r="AS110" i="1"/>
  <c r="AR110" i="1"/>
  <c r="AQ110" i="1"/>
  <c r="AP110" i="1"/>
  <c r="AO110" i="1"/>
  <c r="AN110" i="1"/>
  <c r="AM110" i="1"/>
  <c r="AL110" i="1"/>
  <c r="AK110" i="1"/>
  <c r="AJ110" i="1"/>
  <c r="AI110" i="1"/>
  <c r="AH110" i="1"/>
  <c r="AG110" i="1"/>
  <c r="AF110" i="1"/>
  <c r="AE110" i="1"/>
  <c r="AD110" i="1"/>
  <c r="AC110" i="1"/>
  <c r="AB110" i="1"/>
  <c r="AA110" i="1"/>
  <c r="Z110" i="1"/>
  <c r="Y110" i="1"/>
  <c r="X110" i="1"/>
  <c r="W110" i="1"/>
  <c r="V110" i="1"/>
  <c r="U110" i="1"/>
  <c r="T110" i="1"/>
  <c r="S110" i="1"/>
  <c r="R110" i="1"/>
  <c r="Q110" i="1"/>
  <c r="P110" i="1"/>
  <c r="O110" i="1"/>
  <c r="N110" i="1"/>
  <c r="M110" i="1"/>
  <c r="L110" i="1"/>
  <c r="K110" i="1"/>
  <c r="J110" i="1"/>
  <c r="I110" i="1"/>
  <c r="H110" i="1"/>
  <c r="G110" i="1"/>
  <c r="F110" i="1"/>
  <c r="E110" i="1"/>
  <c r="D110" i="1"/>
  <c r="C110" i="1"/>
  <c r="CX109" i="1"/>
  <c r="CW109" i="1"/>
  <c r="CV109" i="1"/>
  <c r="CU109" i="1"/>
  <c r="CT109" i="1"/>
  <c r="CS109" i="1"/>
  <c r="CR109" i="1"/>
  <c r="CQ109" i="1"/>
  <c r="CP109" i="1"/>
  <c r="CO109" i="1"/>
  <c r="CN109" i="1"/>
  <c r="CM109" i="1"/>
  <c r="CL109" i="1"/>
  <c r="CK109" i="1"/>
  <c r="CJ109" i="1"/>
  <c r="CI109" i="1"/>
  <c r="CH109" i="1"/>
  <c r="CG109" i="1"/>
  <c r="CF109" i="1"/>
  <c r="CE109" i="1"/>
  <c r="CD109" i="1"/>
  <c r="CC109" i="1"/>
  <c r="CB109" i="1"/>
  <c r="CA109" i="1"/>
  <c r="BZ109" i="1"/>
  <c r="BY109" i="1"/>
  <c r="BX109" i="1"/>
  <c r="BW109" i="1"/>
  <c r="BV109" i="1"/>
  <c r="BU109" i="1"/>
  <c r="BT109" i="1"/>
  <c r="BS109" i="1"/>
  <c r="BR109" i="1"/>
  <c r="BQ109" i="1"/>
  <c r="BP109" i="1"/>
  <c r="BO109" i="1"/>
  <c r="BN109" i="1"/>
  <c r="BM109" i="1"/>
  <c r="BL109" i="1"/>
  <c r="BK109" i="1"/>
  <c r="BJ109" i="1"/>
  <c r="BI109" i="1"/>
  <c r="BH109" i="1"/>
  <c r="BG109" i="1"/>
  <c r="BF109" i="1"/>
  <c r="BE109" i="1"/>
  <c r="BD109" i="1"/>
  <c r="BC109" i="1"/>
  <c r="BB109" i="1"/>
  <c r="BA109" i="1"/>
  <c r="AZ109" i="1"/>
  <c r="AY109" i="1"/>
  <c r="AX109" i="1"/>
  <c r="AW109" i="1"/>
  <c r="AV109" i="1"/>
  <c r="AU109" i="1"/>
  <c r="AT109" i="1"/>
  <c r="AS109" i="1"/>
  <c r="AR109" i="1"/>
  <c r="AQ109" i="1"/>
  <c r="AP109" i="1"/>
  <c r="AO109" i="1"/>
  <c r="AN109" i="1"/>
  <c r="AM109" i="1"/>
  <c r="AL109" i="1"/>
  <c r="AK109" i="1"/>
  <c r="AJ109" i="1"/>
  <c r="AI109" i="1"/>
  <c r="AH109" i="1"/>
  <c r="AG109" i="1"/>
  <c r="AF109" i="1"/>
  <c r="AE109" i="1"/>
  <c r="AD109" i="1"/>
  <c r="AC109" i="1"/>
  <c r="AB109" i="1"/>
  <c r="AA109" i="1"/>
  <c r="Z109" i="1"/>
  <c r="Y109" i="1"/>
  <c r="X109" i="1"/>
  <c r="W109" i="1"/>
  <c r="V109" i="1"/>
  <c r="U109" i="1"/>
  <c r="T109" i="1"/>
  <c r="S109" i="1"/>
  <c r="R109" i="1"/>
  <c r="Q109" i="1"/>
  <c r="P109" i="1"/>
  <c r="O109" i="1"/>
  <c r="N109" i="1"/>
  <c r="M109" i="1"/>
  <c r="L109" i="1"/>
  <c r="K109" i="1"/>
  <c r="J109" i="1"/>
  <c r="I109" i="1"/>
  <c r="H109" i="1"/>
  <c r="G109" i="1"/>
  <c r="F109" i="1"/>
  <c r="E109" i="1"/>
  <c r="D109" i="1"/>
  <c r="C109" i="1"/>
  <c r="CX108" i="1"/>
  <c r="CW108" i="1"/>
  <c r="CV108" i="1"/>
  <c r="CU108" i="1"/>
  <c r="CT108" i="1"/>
  <c r="CS108" i="1"/>
  <c r="CR108" i="1"/>
  <c r="CQ108" i="1"/>
  <c r="CP108" i="1"/>
  <c r="CO108" i="1"/>
  <c r="CN108" i="1"/>
  <c r="CM108" i="1"/>
  <c r="CL108" i="1"/>
  <c r="CK108" i="1"/>
  <c r="CJ108" i="1"/>
  <c r="CI108" i="1"/>
  <c r="CH108" i="1"/>
  <c r="CG108" i="1"/>
  <c r="CF108" i="1"/>
  <c r="CE108" i="1"/>
  <c r="CD108" i="1"/>
  <c r="CC108" i="1"/>
  <c r="CB108" i="1"/>
  <c r="CA108" i="1"/>
  <c r="BZ108" i="1"/>
  <c r="BY108" i="1"/>
  <c r="BX108" i="1"/>
  <c r="BW108" i="1"/>
  <c r="BV108" i="1"/>
  <c r="BU108" i="1"/>
  <c r="BT108" i="1"/>
  <c r="BS108" i="1"/>
  <c r="BR108" i="1"/>
  <c r="BQ108" i="1"/>
  <c r="BP108" i="1"/>
  <c r="BO108" i="1"/>
  <c r="BN108" i="1"/>
  <c r="BM108" i="1"/>
  <c r="BL108" i="1"/>
  <c r="BK108" i="1"/>
  <c r="BJ108" i="1"/>
  <c r="BI108" i="1"/>
  <c r="BH108" i="1"/>
  <c r="BG108" i="1"/>
  <c r="BF108" i="1"/>
  <c r="BE108" i="1"/>
  <c r="BD108" i="1"/>
  <c r="BC108" i="1"/>
  <c r="BB108" i="1"/>
  <c r="BA108" i="1"/>
  <c r="AZ108" i="1"/>
  <c r="AY108" i="1"/>
  <c r="AX108" i="1"/>
  <c r="AW108" i="1"/>
  <c r="AV108" i="1"/>
  <c r="AU108" i="1"/>
  <c r="AT108" i="1"/>
  <c r="AS108" i="1"/>
  <c r="AR108" i="1"/>
  <c r="AQ108" i="1"/>
  <c r="AP108" i="1"/>
  <c r="AO108" i="1"/>
  <c r="AN108" i="1"/>
  <c r="AM108" i="1"/>
  <c r="AL108" i="1"/>
  <c r="AK108" i="1"/>
  <c r="AJ108" i="1"/>
  <c r="AI108" i="1"/>
  <c r="AH108" i="1"/>
  <c r="AG108" i="1"/>
  <c r="AF108" i="1"/>
  <c r="AE108" i="1"/>
  <c r="AD108" i="1"/>
  <c r="AC108" i="1"/>
  <c r="AB108" i="1"/>
  <c r="AA108" i="1"/>
  <c r="Z108" i="1"/>
  <c r="Y108" i="1"/>
  <c r="X108" i="1"/>
  <c r="W108" i="1"/>
  <c r="V108" i="1"/>
  <c r="U108" i="1"/>
  <c r="T108" i="1"/>
  <c r="S108" i="1"/>
  <c r="R108" i="1"/>
  <c r="Q108" i="1"/>
  <c r="P108" i="1"/>
  <c r="O108" i="1"/>
  <c r="N108" i="1"/>
  <c r="M108" i="1"/>
  <c r="L108" i="1"/>
  <c r="K108" i="1"/>
  <c r="J108" i="1"/>
  <c r="I108" i="1"/>
  <c r="H108" i="1"/>
  <c r="G108" i="1"/>
  <c r="F108" i="1"/>
  <c r="E108" i="1"/>
  <c r="D108" i="1"/>
  <c r="C108" i="1"/>
  <c r="CX107" i="1"/>
  <c r="CW107" i="1"/>
  <c r="CV107" i="1"/>
  <c r="CU107" i="1"/>
  <c r="CT107" i="1"/>
  <c r="CS107" i="1"/>
  <c r="CR107" i="1"/>
  <c r="CQ107" i="1"/>
  <c r="CP107" i="1"/>
  <c r="CO107" i="1"/>
  <c r="CN107" i="1"/>
  <c r="CM107" i="1"/>
  <c r="CL107" i="1"/>
  <c r="CK107" i="1"/>
  <c r="CJ107" i="1"/>
  <c r="CI107" i="1"/>
  <c r="CH107" i="1"/>
  <c r="CG107" i="1"/>
  <c r="CF107" i="1"/>
  <c r="CE107" i="1"/>
  <c r="CD107" i="1"/>
  <c r="CC107" i="1"/>
  <c r="CB107" i="1"/>
  <c r="CA107" i="1"/>
  <c r="BZ107" i="1"/>
  <c r="BY107" i="1"/>
  <c r="BX107" i="1"/>
  <c r="BW107" i="1"/>
  <c r="BV107" i="1"/>
  <c r="BU107" i="1"/>
  <c r="BT107" i="1"/>
  <c r="BS107" i="1"/>
  <c r="BR107" i="1"/>
  <c r="BQ107" i="1"/>
  <c r="BP107" i="1"/>
  <c r="BO107" i="1"/>
  <c r="BN107" i="1"/>
  <c r="BM107" i="1"/>
  <c r="BL107" i="1"/>
  <c r="BK107" i="1"/>
  <c r="BJ107" i="1"/>
  <c r="BI107" i="1"/>
  <c r="BH107" i="1"/>
  <c r="BG107" i="1"/>
  <c r="BF107" i="1"/>
  <c r="BE107" i="1"/>
  <c r="BD107" i="1"/>
  <c r="BC107" i="1"/>
  <c r="BB107" i="1"/>
  <c r="BA107" i="1"/>
  <c r="AZ107" i="1"/>
  <c r="AY107" i="1"/>
  <c r="AX107" i="1"/>
  <c r="AW107" i="1"/>
  <c r="AV107" i="1"/>
  <c r="AU107" i="1"/>
  <c r="AT107" i="1"/>
  <c r="AS107" i="1"/>
  <c r="AR107" i="1"/>
  <c r="AQ107" i="1"/>
  <c r="AP107" i="1"/>
  <c r="AO107" i="1"/>
  <c r="AN107" i="1"/>
  <c r="AM107" i="1"/>
  <c r="AL107" i="1"/>
  <c r="AK107" i="1"/>
  <c r="AJ107" i="1"/>
  <c r="AI107" i="1"/>
  <c r="AH107" i="1"/>
  <c r="AG107" i="1"/>
  <c r="AF107" i="1"/>
  <c r="AE107" i="1"/>
  <c r="AD107" i="1"/>
  <c r="AC107" i="1"/>
  <c r="AB107" i="1"/>
  <c r="AA107" i="1"/>
  <c r="Z107" i="1"/>
  <c r="Y107" i="1"/>
  <c r="X107" i="1"/>
  <c r="W107" i="1"/>
  <c r="V107" i="1"/>
  <c r="U107" i="1"/>
  <c r="T107" i="1"/>
  <c r="S107" i="1"/>
  <c r="R107" i="1"/>
  <c r="Q107" i="1"/>
  <c r="P107" i="1"/>
  <c r="O107" i="1"/>
  <c r="N107" i="1"/>
  <c r="M107" i="1"/>
  <c r="L107" i="1"/>
  <c r="K107" i="1"/>
  <c r="J107" i="1"/>
  <c r="I107" i="1"/>
  <c r="H107" i="1"/>
  <c r="G107" i="1"/>
  <c r="F107" i="1"/>
  <c r="E107" i="1"/>
  <c r="D107" i="1"/>
  <c r="C107" i="1"/>
  <c r="CX106" i="1"/>
  <c r="CW106" i="1"/>
  <c r="CV106" i="1"/>
  <c r="CU106" i="1"/>
  <c r="CT106" i="1"/>
  <c r="CS106" i="1"/>
  <c r="CR106" i="1"/>
  <c r="CQ106" i="1"/>
  <c r="CP106" i="1"/>
  <c r="CO106" i="1"/>
  <c r="CN106" i="1"/>
  <c r="CM106" i="1"/>
  <c r="CL106" i="1"/>
  <c r="CK106" i="1"/>
  <c r="CJ106" i="1"/>
  <c r="CI106" i="1"/>
  <c r="CH106" i="1"/>
  <c r="CG106" i="1"/>
  <c r="CF106" i="1"/>
  <c r="CE106" i="1"/>
  <c r="CD106" i="1"/>
  <c r="CC106" i="1"/>
  <c r="CB106" i="1"/>
  <c r="CA106" i="1"/>
  <c r="BZ106" i="1"/>
  <c r="BY106" i="1"/>
  <c r="BX106" i="1"/>
  <c r="BW106" i="1"/>
  <c r="BV106" i="1"/>
  <c r="BU106" i="1"/>
  <c r="BT106" i="1"/>
  <c r="BS106" i="1"/>
  <c r="BR106" i="1"/>
  <c r="BQ106" i="1"/>
  <c r="BP106" i="1"/>
  <c r="BO106" i="1"/>
  <c r="BN106" i="1"/>
  <c r="BM106" i="1"/>
  <c r="BL106" i="1"/>
  <c r="BK106" i="1"/>
  <c r="BJ106" i="1"/>
  <c r="BI106" i="1"/>
  <c r="BH106" i="1"/>
  <c r="BG106" i="1"/>
  <c r="BF106" i="1"/>
  <c r="BE106" i="1"/>
  <c r="BD106" i="1"/>
  <c r="BC106" i="1"/>
  <c r="BB106" i="1"/>
  <c r="BA106" i="1"/>
  <c r="AZ106" i="1"/>
  <c r="AY106" i="1"/>
  <c r="AX106" i="1"/>
  <c r="AW106" i="1"/>
  <c r="AV106" i="1"/>
  <c r="AU106" i="1"/>
  <c r="AT106" i="1"/>
  <c r="AS106" i="1"/>
  <c r="AR106" i="1"/>
  <c r="AQ106" i="1"/>
  <c r="AP106" i="1"/>
  <c r="AO106" i="1"/>
  <c r="AN106" i="1"/>
  <c r="AM106" i="1"/>
  <c r="AL106" i="1"/>
  <c r="AK106" i="1"/>
  <c r="AJ106" i="1"/>
  <c r="AI106" i="1"/>
  <c r="AH106" i="1"/>
  <c r="AG106" i="1"/>
  <c r="AF106" i="1"/>
  <c r="AE106" i="1"/>
  <c r="AD106" i="1"/>
  <c r="AC106" i="1"/>
  <c r="AB106" i="1"/>
  <c r="AA106" i="1"/>
  <c r="Z106" i="1"/>
  <c r="Y106" i="1"/>
  <c r="X106" i="1"/>
  <c r="W106" i="1"/>
  <c r="V106" i="1"/>
  <c r="U106" i="1"/>
  <c r="T106" i="1"/>
  <c r="S106" i="1"/>
  <c r="R106" i="1"/>
  <c r="Q106" i="1"/>
  <c r="P106" i="1"/>
  <c r="O106" i="1"/>
  <c r="N106" i="1"/>
  <c r="M106" i="1"/>
  <c r="L106" i="1"/>
  <c r="K106" i="1"/>
  <c r="J106" i="1"/>
  <c r="I106" i="1"/>
  <c r="H106" i="1"/>
  <c r="G106" i="1"/>
  <c r="F106" i="1"/>
  <c r="E106" i="1"/>
  <c r="D106" i="1"/>
  <c r="C106" i="1"/>
  <c r="CX105" i="1"/>
  <c r="CW105" i="1"/>
  <c r="CV105" i="1"/>
  <c r="CU105" i="1"/>
  <c r="CT105" i="1"/>
  <c r="CS105" i="1"/>
  <c r="CR105" i="1"/>
  <c r="CQ105" i="1"/>
  <c r="CP105" i="1"/>
  <c r="CO105" i="1"/>
  <c r="CN105" i="1"/>
  <c r="CM105" i="1"/>
  <c r="CL105" i="1"/>
  <c r="CK105" i="1"/>
  <c r="CJ105" i="1"/>
  <c r="CI105" i="1"/>
  <c r="CH105" i="1"/>
  <c r="CG105" i="1"/>
  <c r="CF105" i="1"/>
  <c r="CE105" i="1"/>
  <c r="CD105" i="1"/>
  <c r="CC105" i="1"/>
  <c r="CB105" i="1"/>
  <c r="CA105" i="1"/>
  <c r="BZ105" i="1"/>
  <c r="BY105" i="1"/>
  <c r="BX105" i="1"/>
  <c r="BW105" i="1"/>
  <c r="BV105" i="1"/>
  <c r="BU105" i="1"/>
  <c r="BT105" i="1"/>
  <c r="BS105" i="1"/>
  <c r="BR105" i="1"/>
  <c r="BQ105" i="1"/>
  <c r="BP105" i="1"/>
  <c r="BO105" i="1"/>
  <c r="BN105" i="1"/>
  <c r="BM105" i="1"/>
  <c r="BL105" i="1"/>
  <c r="BK105" i="1"/>
  <c r="BJ105" i="1"/>
  <c r="BI105" i="1"/>
  <c r="BH105" i="1"/>
  <c r="BG105" i="1"/>
  <c r="BF105" i="1"/>
  <c r="BE105" i="1"/>
  <c r="BD105" i="1"/>
  <c r="BC105" i="1"/>
  <c r="BB105" i="1"/>
  <c r="BA105" i="1"/>
  <c r="AZ105" i="1"/>
  <c r="AY105" i="1"/>
  <c r="AX105" i="1"/>
  <c r="AW105" i="1"/>
  <c r="AV105" i="1"/>
  <c r="AU105" i="1"/>
  <c r="AT105" i="1"/>
  <c r="AS105" i="1"/>
  <c r="AR105" i="1"/>
  <c r="AQ105" i="1"/>
  <c r="AP105" i="1"/>
  <c r="AO105" i="1"/>
  <c r="AN105" i="1"/>
  <c r="AM105" i="1"/>
  <c r="AL105" i="1"/>
  <c r="AK105" i="1"/>
  <c r="AJ105" i="1"/>
  <c r="AI105" i="1"/>
  <c r="AH105" i="1"/>
  <c r="AG105" i="1"/>
  <c r="AF105" i="1"/>
  <c r="AE105" i="1"/>
  <c r="AD105" i="1"/>
  <c r="AC105" i="1"/>
  <c r="AB105" i="1"/>
  <c r="AA105" i="1"/>
  <c r="Z105" i="1"/>
  <c r="Y105" i="1"/>
  <c r="X105" i="1"/>
  <c r="W105" i="1"/>
  <c r="V105" i="1"/>
  <c r="U105" i="1"/>
  <c r="T105" i="1"/>
  <c r="S105" i="1"/>
  <c r="R105" i="1"/>
  <c r="Q105" i="1"/>
  <c r="P105" i="1"/>
  <c r="O105" i="1"/>
  <c r="N105" i="1"/>
  <c r="M105" i="1"/>
  <c r="L105" i="1"/>
  <c r="K105" i="1"/>
  <c r="J105" i="1"/>
  <c r="I105" i="1"/>
  <c r="H105" i="1"/>
  <c r="G105" i="1"/>
  <c r="F105" i="1"/>
  <c r="E105" i="1"/>
  <c r="D105" i="1"/>
  <c r="C105" i="1"/>
  <c r="CX104" i="1"/>
  <c r="CW104" i="1"/>
  <c r="CV104" i="1"/>
  <c r="CU104" i="1"/>
  <c r="CT104" i="1"/>
  <c r="CS104" i="1"/>
  <c r="CR104" i="1"/>
  <c r="CQ104" i="1"/>
  <c r="CP104" i="1"/>
  <c r="CO104" i="1"/>
  <c r="CN104" i="1"/>
  <c r="CM104" i="1"/>
  <c r="CL104" i="1"/>
  <c r="CK104" i="1"/>
  <c r="CJ104" i="1"/>
  <c r="CI104" i="1"/>
  <c r="CH104" i="1"/>
  <c r="CG104" i="1"/>
  <c r="CF104" i="1"/>
  <c r="CE104" i="1"/>
  <c r="CD104" i="1"/>
  <c r="CC104" i="1"/>
  <c r="CB104" i="1"/>
  <c r="CA104" i="1"/>
  <c r="BZ104" i="1"/>
  <c r="BY104" i="1"/>
  <c r="BX104" i="1"/>
  <c r="BW104" i="1"/>
  <c r="BV104" i="1"/>
  <c r="BU104" i="1"/>
  <c r="BT104" i="1"/>
  <c r="BS104" i="1"/>
  <c r="BR104" i="1"/>
  <c r="BQ104" i="1"/>
  <c r="BP104" i="1"/>
  <c r="BO104" i="1"/>
  <c r="BN104" i="1"/>
  <c r="BM104" i="1"/>
  <c r="BL104" i="1"/>
  <c r="BK104" i="1"/>
  <c r="BJ104" i="1"/>
  <c r="BI104" i="1"/>
  <c r="BH104" i="1"/>
  <c r="BG104" i="1"/>
  <c r="BF104" i="1"/>
  <c r="BE104" i="1"/>
  <c r="BD104" i="1"/>
  <c r="BC104" i="1"/>
  <c r="BB104" i="1"/>
  <c r="BA104" i="1"/>
  <c r="AZ104" i="1"/>
  <c r="AY104" i="1"/>
  <c r="AX104" i="1"/>
  <c r="AW104" i="1"/>
  <c r="AV104" i="1"/>
  <c r="AU104" i="1"/>
  <c r="AT104" i="1"/>
  <c r="AS104" i="1"/>
  <c r="AR104" i="1"/>
  <c r="AQ104" i="1"/>
  <c r="AP104" i="1"/>
  <c r="AO104" i="1"/>
  <c r="AN104" i="1"/>
  <c r="AM104" i="1"/>
  <c r="AL104" i="1"/>
  <c r="AK104" i="1"/>
  <c r="AJ104" i="1"/>
  <c r="AI104" i="1"/>
  <c r="AH104" i="1"/>
  <c r="AG104" i="1"/>
  <c r="AF104" i="1"/>
  <c r="AE104" i="1"/>
  <c r="AD104" i="1"/>
  <c r="AC104" i="1"/>
  <c r="AB104" i="1"/>
  <c r="AA104" i="1"/>
  <c r="Z104" i="1"/>
  <c r="Y104" i="1"/>
  <c r="X104" i="1"/>
  <c r="W104" i="1"/>
  <c r="V104" i="1"/>
  <c r="U104" i="1"/>
  <c r="T104" i="1"/>
  <c r="S104" i="1"/>
  <c r="R104" i="1"/>
  <c r="Q104" i="1"/>
  <c r="P104" i="1"/>
  <c r="O104" i="1"/>
  <c r="N104" i="1"/>
  <c r="M104" i="1"/>
  <c r="L104" i="1"/>
  <c r="K104" i="1"/>
  <c r="J104" i="1"/>
  <c r="I104" i="1"/>
  <c r="H104" i="1"/>
  <c r="G104" i="1"/>
  <c r="F104" i="1"/>
  <c r="E104" i="1"/>
  <c r="D104" i="1"/>
  <c r="C104" i="1"/>
  <c r="CX103" i="1"/>
  <c r="CW103" i="1"/>
  <c r="CV103" i="1"/>
  <c r="CU103" i="1"/>
  <c r="CT103" i="1"/>
  <c r="CS103" i="1"/>
  <c r="CR103" i="1"/>
  <c r="CQ103" i="1"/>
  <c r="CP103" i="1"/>
  <c r="CO103" i="1"/>
  <c r="CN103" i="1"/>
  <c r="CM103" i="1"/>
  <c r="CL103" i="1"/>
  <c r="CK103" i="1"/>
  <c r="CJ103" i="1"/>
  <c r="CI103" i="1"/>
  <c r="CH103" i="1"/>
  <c r="CG103" i="1"/>
  <c r="CF103" i="1"/>
  <c r="CE103" i="1"/>
  <c r="CD103" i="1"/>
  <c r="CC103" i="1"/>
  <c r="CB103" i="1"/>
  <c r="CA103" i="1"/>
  <c r="BZ103" i="1"/>
  <c r="BY103" i="1"/>
  <c r="BX103" i="1"/>
  <c r="BW103" i="1"/>
  <c r="BV103" i="1"/>
  <c r="BU103" i="1"/>
  <c r="BT103" i="1"/>
  <c r="BS103" i="1"/>
  <c r="BR103" i="1"/>
  <c r="BQ103" i="1"/>
  <c r="BP103" i="1"/>
  <c r="BO103" i="1"/>
  <c r="BN103" i="1"/>
  <c r="BM103" i="1"/>
  <c r="BL103" i="1"/>
  <c r="BK103" i="1"/>
  <c r="BJ103" i="1"/>
  <c r="BI103" i="1"/>
  <c r="BH103" i="1"/>
  <c r="BG103" i="1"/>
  <c r="BF103" i="1"/>
  <c r="BE103" i="1"/>
  <c r="BD103" i="1"/>
  <c r="BC103" i="1"/>
  <c r="BB103" i="1"/>
  <c r="BA103" i="1"/>
  <c r="AZ103" i="1"/>
  <c r="AY103" i="1"/>
  <c r="AX103" i="1"/>
  <c r="AW103" i="1"/>
  <c r="AV103" i="1"/>
  <c r="AU103" i="1"/>
  <c r="AT103" i="1"/>
  <c r="AS103" i="1"/>
  <c r="AR103" i="1"/>
  <c r="AQ103" i="1"/>
  <c r="AP103" i="1"/>
  <c r="AO103" i="1"/>
  <c r="AN103" i="1"/>
  <c r="AM103" i="1"/>
  <c r="AL103" i="1"/>
  <c r="AK103" i="1"/>
  <c r="AJ103" i="1"/>
  <c r="AI103" i="1"/>
  <c r="AH103" i="1"/>
  <c r="AG103" i="1"/>
  <c r="AF103" i="1"/>
  <c r="AE103" i="1"/>
  <c r="AD103" i="1"/>
  <c r="AC103" i="1"/>
  <c r="AB103" i="1"/>
  <c r="AA103" i="1"/>
  <c r="Z103" i="1"/>
  <c r="Y103" i="1"/>
  <c r="X103" i="1"/>
  <c r="W103" i="1"/>
  <c r="V103" i="1"/>
  <c r="U103" i="1"/>
  <c r="T103" i="1"/>
  <c r="S103" i="1"/>
  <c r="R103" i="1"/>
  <c r="Q103" i="1"/>
  <c r="P103" i="1"/>
  <c r="O103" i="1"/>
  <c r="N103" i="1"/>
  <c r="M103" i="1"/>
  <c r="L103" i="1"/>
  <c r="K103" i="1"/>
  <c r="J103" i="1"/>
  <c r="I103" i="1"/>
  <c r="H103" i="1"/>
  <c r="G103" i="1"/>
  <c r="F103" i="1"/>
  <c r="E103" i="1"/>
  <c r="D103" i="1"/>
  <c r="C103" i="1"/>
  <c r="CX102" i="1"/>
  <c r="CW102" i="1"/>
  <c r="CV102" i="1"/>
  <c r="CU102" i="1"/>
  <c r="CT102" i="1"/>
  <c r="CS102" i="1"/>
  <c r="CR102" i="1"/>
  <c r="CQ102" i="1"/>
  <c r="CP102" i="1"/>
  <c r="CO102" i="1"/>
  <c r="CN102" i="1"/>
  <c r="CM102" i="1"/>
  <c r="CL102" i="1"/>
  <c r="CK102" i="1"/>
  <c r="CJ102" i="1"/>
  <c r="CI102" i="1"/>
  <c r="CH102" i="1"/>
  <c r="CG102" i="1"/>
  <c r="CF102" i="1"/>
  <c r="CE102" i="1"/>
  <c r="CD102" i="1"/>
  <c r="CC102" i="1"/>
  <c r="CB102" i="1"/>
  <c r="CA102" i="1"/>
  <c r="BZ102" i="1"/>
  <c r="BY102" i="1"/>
  <c r="BX102" i="1"/>
  <c r="BW102" i="1"/>
  <c r="BV102" i="1"/>
  <c r="BU102" i="1"/>
  <c r="BT102" i="1"/>
  <c r="BS102" i="1"/>
  <c r="BR102" i="1"/>
  <c r="BQ102" i="1"/>
  <c r="BP102" i="1"/>
  <c r="BO102" i="1"/>
  <c r="BN102" i="1"/>
  <c r="BM102" i="1"/>
  <c r="BL102" i="1"/>
  <c r="BK102" i="1"/>
  <c r="BJ102" i="1"/>
  <c r="BI102" i="1"/>
  <c r="BH102" i="1"/>
  <c r="BG102" i="1"/>
  <c r="BF102" i="1"/>
  <c r="BE102" i="1"/>
  <c r="BD102" i="1"/>
  <c r="BC102" i="1"/>
  <c r="BB102" i="1"/>
  <c r="BA102" i="1"/>
  <c r="AZ102" i="1"/>
  <c r="AY102" i="1"/>
  <c r="AX102" i="1"/>
  <c r="AW102" i="1"/>
  <c r="AV102" i="1"/>
  <c r="AU102" i="1"/>
  <c r="AT102" i="1"/>
  <c r="AS102" i="1"/>
  <c r="AR102" i="1"/>
  <c r="AQ102" i="1"/>
  <c r="AP102" i="1"/>
  <c r="AO102" i="1"/>
  <c r="AN102" i="1"/>
  <c r="AM102" i="1"/>
  <c r="AL102" i="1"/>
  <c r="AK102" i="1"/>
  <c r="AJ102" i="1"/>
  <c r="AI102" i="1"/>
  <c r="AH102" i="1"/>
  <c r="AG102" i="1"/>
  <c r="AF102" i="1"/>
  <c r="AE102" i="1"/>
  <c r="AD102" i="1"/>
  <c r="AC102" i="1"/>
  <c r="AB102" i="1"/>
  <c r="AA102" i="1"/>
  <c r="Z102" i="1"/>
  <c r="Y102" i="1"/>
  <c r="X102" i="1"/>
  <c r="W102" i="1"/>
  <c r="V102" i="1"/>
  <c r="U102" i="1"/>
  <c r="T102" i="1"/>
  <c r="S102" i="1"/>
  <c r="R102" i="1"/>
  <c r="Q102" i="1"/>
  <c r="P102" i="1"/>
  <c r="O102" i="1"/>
  <c r="N102" i="1"/>
  <c r="M102" i="1"/>
  <c r="L102" i="1"/>
  <c r="K102" i="1"/>
  <c r="J102" i="1"/>
  <c r="I102" i="1"/>
  <c r="H102" i="1"/>
  <c r="G102" i="1"/>
  <c r="F102" i="1"/>
  <c r="E102" i="1"/>
  <c r="D102" i="1"/>
  <c r="C102" i="1"/>
  <c r="CX101" i="1"/>
  <c r="CW101" i="1"/>
  <c r="CV101" i="1"/>
  <c r="CU101" i="1"/>
  <c r="CT101" i="1"/>
  <c r="CS101" i="1"/>
  <c r="CR101" i="1"/>
  <c r="CQ101" i="1"/>
  <c r="CP101" i="1"/>
  <c r="CO101" i="1"/>
  <c r="CN101" i="1"/>
  <c r="CM101" i="1"/>
  <c r="CL101" i="1"/>
  <c r="CK101" i="1"/>
  <c r="CJ101" i="1"/>
  <c r="CI101" i="1"/>
  <c r="CH101" i="1"/>
  <c r="CG101" i="1"/>
  <c r="CF101" i="1"/>
  <c r="CE101" i="1"/>
  <c r="CD101" i="1"/>
  <c r="CC101" i="1"/>
  <c r="CB101" i="1"/>
  <c r="CA101" i="1"/>
  <c r="BZ101" i="1"/>
  <c r="BY101" i="1"/>
  <c r="BX101" i="1"/>
  <c r="BW101" i="1"/>
  <c r="BV101" i="1"/>
  <c r="BU101" i="1"/>
  <c r="BT101" i="1"/>
  <c r="BS101" i="1"/>
  <c r="BR101" i="1"/>
  <c r="BQ101" i="1"/>
  <c r="BP101" i="1"/>
  <c r="BO101" i="1"/>
  <c r="BN101" i="1"/>
  <c r="BM101" i="1"/>
  <c r="BL101" i="1"/>
  <c r="BK101" i="1"/>
  <c r="BJ101" i="1"/>
  <c r="BI101" i="1"/>
  <c r="BH101" i="1"/>
  <c r="BG101" i="1"/>
  <c r="BF101" i="1"/>
  <c r="BE101" i="1"/>
  <c r="BD101" i="1"/>
  <c r="BC101" i="1"/>
  <c r="BB101" i="1"/>
  <c r="BA101" i="1"/>
  <c r="AZ101" i="1"/>
  <c r="AY101" i="1"/>
  <c r="AX101" i="1"/>
  <c r="AW101" i="1"/>
  <c r="AV101" i="1"/>
  <c r="AU101" i="1"/>
  <c r="AT101" i="1"/>
  <c r="AS101" i="1"/>
  <c r="AR101" i="1"/>
  <c r="AQ101" i="1"/>
  <c r="AP101" i="1"/>
  <c r="AO101" i="1"/>
  <c r="AN101" i="1"/>
  <c r="AM101" i="1"/>
  <c r="AL101" i="1"/>
  <c r="AK101" i="1"/>
  <c r="AJ101" i="1"/>
  <c r="AI101" i="1"/>
  <c r="AH101" i="1"/>
  <c r="AG101" i="1"/>
  <c r="AF101" i="1"/>
  <c r="AE101" i="1"/>
  <c r="AD101" i="1"/>
  <c r="AC101" i="1"/>
  <c r="AB101" i="1"/>
  <c r="AA101" i="1"/>
  <c r="Z101" i="1"/>
  <c r="Y101" i="1"/>
  <c r="X101" i="1"/>
  <c r="W101" i="1"/>
  <c r="V101" i="1"/>
  <c r="U101" i="1"/>
  <c r="T101" i="1"/>
  <c r="S101" i="1"/>
  <c r="R101" i="1"/>
  <c r="Q101" i="1"/>
  <c r="P101" i="1"/>
  <c r="O101" i="1"/>
  <c r="N101" i="1"/>
  <c r="M101" i="1"/>
  <c r="L101" i="1"/>
  <c r="K101" i="1"/>
  <c r="J101" i="1"/>
  <c r="I101" i="1"/>
  <c r="H101" i="1"/>
  <c r="G101" i="1"/>
  <c r="F101" i="1"/>
  <c r="E101" i="1"/>
  <c r="D101" i="1"/>
  <c r="C101" i="1"/>
  <c r="CX100" i="1"/>
  <c r="CW100" i="1"/>
  <c r="CV100" i="1"/>
  <c r="CU100" i="1"/>
  <c r="CT100" i="1"/>
  <c r="CS100" i="1"/>
  <c r="CR100" i="1"/>
  <c r="CQ100" i="1"/>
  <c r="CP100" i="1"/>
  <c r="CO100" i="1"/>
  <c r="CN100" i="1"/>
  <c r="CM100" i="1"/>
  <c r="CL100" i="1"/>
  <c r="CK100" i="1"/>
  <c r="CJ100" i="1"/>
  <c r="CI100" i="1"/>
  <c r="CH100" i="1"/>
  <c r="CG100" i="1"/>
  <c r="CF100" i="1"/>
  <c r="CE100" i="1"/>
  <c r="CD100" i="1"/>
  <c r="CC100" i="1"/>
  <c r="CB100" i="1"/>
  <c r="CA100" i="1"/>
  <c r="BZ100" i="1"/>
  <c r="BY100" i="1"/>
  <c r="BX100" i="1"/>
  <c r="BW100" i="1"/>
  <c r="BV100" i="1"/>
  <c r="BU100" i="1"/>
  <c r="BT100" i="1"/>
  <c r="BS100" i="1"/>
  <c r="BR100" i="1"/>
  <c r="BQ100" i="1"/>
  <c r="BP100" i="1"/>
  <c r="BO100" i="1"/>
  <c r="BN100" i="1"/>
  <c r="BM100" i="1"/>
  <c r="BL100" i="1"/>
  <c r="BK100" i="1"/>
  <c r="BJ100" i="1"/>
  <c r="BI100" i="1"/>
  <c r="BH100" i="1"/>
  <c r="BG100" i="1"/>
  <c r="BF100" i="1"/>
  <c r="BE100" i="1"/>
  <c r="BD100" i="1"/>
  <c r="BC100" i="1"/>
  <c r="BB100" i="1"/>
  <c r="BA100" i="1"/>
  <c r="AZ100" i="1"/>
  <c r="AY100" i="1"/>
  <c r="AX100" i="1"/>
  <c r="AW100" i="1"/>
  <c r="AV100" i="1"/>
  <c r="AU100" i="1"/>
  <c r="AT100" i="1"/>
  <c r="AS100" i="1"/>
  <c r="AR100" i="1"/>
  <c r="AQ100" i="1"/>
  <c r="AP100" i="1"/>
  <c r="AO100" i="1"/>
  <c r="AN100" i="1"/>
  <c r="AM100" i="1"/>
  <c r="AL100" i="1"/>
  <c r="AK100" i="1"/>
  <c r="AJ100" i="1"/>
  <c r="AI100" i="1"/>
  <c r="AH100" i="1"/>
  <c r="AG100" i="1"/>
  <c r="AF100" i="1"/>
  <c r="AE100" i="1"/>
  <c r="AD100" i="1"/>
  <c r="AC100" i="1"/>
  <c r="AB100" i="1"/>
  <c r="AA100" i="1"/>
  <c r="Z100" i="1"/>
  <c r="Y100" i="1"/>
  <c r="X100" i="1"/>
  <c r="W100" i="1"/>
  <c r="V100" i="1"/>
  <c r="U100" i="1"/>
  <c r="T100" i="1"/>
  <c r="S100" i="1"/>
  <c r="R100" i="1"/>
  <c r="Q100" i="1"/>
  <c r="P100" i="1"/>
  <c r="O100" i="1"/>
  <c r="N100" i="1"/>
  <c r="M100" i="1"/>
  <c r="L100" i="1"/>
  <c r="K100" i="1"/>
  <c r="J100" i="1"/>
  <c r="I100" i="1"/>
  <c r="H100" i="1"/>
  <c r="G100" i="1"/>
  <c r="F100" i="1"/>
  <c r="E100" i="1"/>
  <c r="D100" i="1"/>
  <c r="C100" i="1"/>
  <c r="CX99" i="1"/>
  <c r="CW99" i="1"/>
  <c r="CV99" i="1"/>
  <c r="CU99" i="1"/>
  <c r="CT99" i="1"/>
  <c r="CS99" i="1"/>
  <c r="CR99" i="1"/>
  <c r="CQ99" i="1"/>
  <c r="CP99" i="1"/>
  <c r="CO99" i="1"/>
  <c r="CN99" i="1"/>
  <c r="CM99" i="1"/>
  <c r="CL99" i="1"/>
  <c r="CK99" i="1"/>
  <c r="CJ99" i="1"/>
  <c r="CI99" i="1"/>
  <c r="CH99" i="1"/>
  <c r="CG99" i="1"/>
  <c r="CF99" i="1"/>
  <c r="CE99" i="1"/>
  <c r="CD99" i="1"/>
  <c r="CC99" i="1"/>
  <c r="CB99" i="1"/>
  <c r="CA99" i="1"/>
  <c r="BZ99" i="1"/>
  <c r="BY99" i="1"/>
  <c r="BX99" i="1"/>
  <c r="BW99" i="1"/>
  <c r="BV99" i="1"/>
  <c r="BU99" i="1"/>
  <c r="BT99" i="1"/>
  <c r="BS99" i="1"/>
  <c r="BR99" i="1"/>
  <c r="BQ99" i="1"/>
  <c r="BP99" i="1"/>
  <c r="BO99" i="1"/>
  <c r="BN99" i="1"/>
  <c r="BM99" i="1"/>
  <c r="BL99" i="1"/>
  <c r="BK99" i="1"/>
  <c r="BJ99" i="1"/>
  <c r="BI99" i="1"/>
  <c r="BH99" i="1"/>
  <c r="BG99" i="1"/>
  <c r="BF99" i="1"/>
  <c r="BE99" i="1"/>
  <c r="BD99" i="1"/>
  <c r="BC99" i="1"/>
  <c r="BB99" i="1"/>
  <c r="BA99" i="1"/>
  <c r="AZ99" i="1"/>
  <c r="AY99" i="1"/>
  <c r="AX99" i="1"/>
  <c r="AW99" i="1"/>
  <c r="AV99" i="1"/>
  <c r="AU99" i="1"/>
  <c r="AT99" i="1"/>
  <c r="AS99" i="1"/>
  <c r="AR99" i="1"/>
  <c r="AQ99" i="1"/>
  <c r="AP99" i="1"/>
  <c r="AO99" i="1"/>
  <c r="AN99" i="1"/>
  <c r="AM99" i="1"/>
  <c r="AL99" i="1"/>
  <c r="AK99" i="1"/>
  <c r="AJ99" i="1"/>
  <c r="AI99" i="1"/>
  <c r="AH99" i="1"/>
  <c r="AG99" i="1"/>
  <c r="AF99" i="1"/>
  <c r="AE99" i="1"/>
  <c r="AD99" i="1"/>
  <c r="AC99" i="1"/>
  <c r="AB99" i="1"/>
  <c r="AA99" i="1"/>
  <c r="Z99" i="1"/>
  <c r="Y99" i="1"/>
  <c r="X99" i="1"/>
  <c r="W99" i="1"/>
  <c r="V99" i="1"/>
  <c r="U99" i="1"/>
  <c r="T99" i="1"/>
  <c r="S99" i="1"/>
  <c r="R99" i="1"/>
  <c r="Q99" i="1"/>
  <c r="P99" i="1"/>
  <c r="O99" i="1"/>
  <c r="N99" i="1"/>
  <c r="M99" i="1"/>
  <c r="L99" i="1"/>
  <c r="K99" i="1"/>
  <c r="J99" i="1"/>
  <c r="I99" i="1"/>
  <c r="H99" i="1"/>
  <c r="G99" i="1"/>
  <c r="F99" i="1"/>
  <c r="E99" i="1"/>
  <c r="D99" i="1"/>
  <c r="C99" i="1"/>
  <c r="CX98" i="1"/>
  <c r="CW98" i="1"/>
  <c r="CV98" i="1"/>
  <c r="CU98" i="1"/>
  <c r="CT98" i="1"/>
  <c r="CS98" i="1"/>
  <c r="CR98" i="1"/>
  <c r="CQ98" i="1"/>
  <c r="CP98" i="1"/>
  <c r="CO98" i="1"/>
  <c r="CN98" i="1"/>
  <c r="CM98" i="1"/>
  <c r="CL98" i="1"/>
  <c r="CK98" i="1"/>
  <c r="CJ98" i="1"/>
  <c r="CI98" i="1"/>
  <c r="CH98" i="1"/>
  <c r="CG98" i="1"/>
  <c r="CF98" i="1"/>
  <c r="CE98" i="1"/>
  <c r="CD98" i="1"/>
  <c r="CC98" i="1"/>
  <c r="CB98" i="1"/>
  <c r="CA98" i="1"/>
  <c r="BZ98" i="1"/>
  <c r="BY98" i="1"/>
  <c r="BX98" i="1"/>
  <c r="BW98" i="1"/>
  <c r="BV98" i="1"/>
  <c r="BU98" i="1"/>
  <c r="BT98" i="1"/>
  <c r="BS98" i="1"/>
  <c r="BR98" i="1"/>
  <c r="BQ98" i="1"/>
  <c r="BP98" i="1"/>
  <c r="BO98" i="1"/>
  <c r="BN98" i="1"/>
  <c r="BM98" i="1"/>
  <c r="BL98" i="1"/>
  <c r="BK98" i="1"/>
  <c r="BJ98" i="1"/>
  <c r="BI98" i="1"/>
  <c r="BH98" i="1"/>
  <c r="BG98" i="1"/>
  <c r="BF98" i="1"/>
  <c r="BE98" i="1"/>
  <c r="BD98" i="1"/>
  <c r="BC98" i="1"/>
  <c r="BB98" i="1"/>
  <c r="BA98" i="1"/>
  <c r="AZ98" i="1"/>
  <c r="AY98" i="1"/>
  <c r="AX98" i="1"/>
  <c r="AW98" i="1"/>
  <c r="AV98" i="1"/>
  <c r="AU98" i="1"/>
  <c r="AT98" i="1"/>
  <c r="AS98" i="1"/>
  <c r="AR98" i="1"/>
  <c r="AQ98" i="1"/>
  <c r="AP98" i="1"/>
  <c r="AO98" i="1"/>
  <c r="AN98" i="1"/>
  <c r="AM98" i="1"/>
  <c r="AL98" i="1"/>
  <c r="AK98" i="1"/>
  <c r="AJ98" i="1"/>
  <c r="AI98" i="1"/>
  <c r="AH98" i="1"/>
  <c r="AG98" i="1"/>
  <c r="AF98" i="1"/>
  <c r="AE98" i="1"/>
  <c r="AD98" i="1"/>
  <c r="AC98" i="1"/>
  <c r="AB98" i="1"/>
  <c r="AA98" i="1"/>
  <c r="Z98" i="1"/>
  <c r="Y98" i="1"/>
  <c r="X98" i="1"/>
  <c r="W98" i="1"/>
  <c r="V98" i="1"/>
  <c r="U98" i="1"/>
  <c r="T98" i="1"/>
  <c r="S98" i="1"/>
  <c r="R98" i="1"/>
  <c r="Q98" i="1"/>
  <c r="P98" i="1"/>
  <c r="O98" i="1"/>
  <c r="N98" i="1"/>
  <c r="M98" i="1"/>
  <c r="L98" i="1"/>
  <c r="K98" i="1"/>
  <c r="J98" i="1"/>
  <c r="I98" i="1"/>
  <c r="H98" i="1"/>
  <c r="G98" i="1"/>
  <c r="F98" i="1"/>
  <c r="E98" i="1"/>
  <c r="D98" i="1"/>
  <c r="C98" i="1"/>
  <c r="CX97" i="1"/>
  <c r="CW97" i="1"/>
  <c r="CV97" i="1"/>
  <c r="CU97" i="1"/>
  <c r="CT97" i="1"/>
  <c r="CS97" i="1"/>
  <c r="CR97" i="1"/>
  <c r="CQ97" i="1"/>
  <c r="CP97" i="1"/>
  <c r="CO97" i="1"/>
  <c r="CN97" i="1"/>
  <c r="CM97" i="1"/>
  <c r="CL97" i="1"/>
  <c r="CK97" i="1"/>
  <c r="CJ97" i="1"/>
  <c r="CI97" i="1"/>
  <c r="CH97" i="1"/>
  <c r="CG97" i="1"/>
  <c r="CF97" i="1"/>
  <c r="CE97" i="1"/>
  <c r="CD97" i="1"/>
  <c r="CC97" i="1"/>
  <c r="CB97" i="1"/>
  <c r="CA97" i="1"/>
  <c r="BZ97" i="1"/>
  <c r="BY97" i="1"/>
  <c r="BX97" i="1"/>
  <c r="BW97" i="1"/>
  <c r="BV97" i="1"/>
  <c r="BU97" i="1"/>
  <c r="BT97" i="1"/>
  <c r="BS97" i="1"/>
  <c r="BR97" i="1"/>
  <c r="BQ97" i="1"/>
  <c r="BP97" i="1"/>
  <c r="BO97" i="1"/>
  <c r="BN97" i="1"/>
  <c r="BM97" i="1"/>
  <c r="BL97" i="1"/>
  <c r="BK97" i="1"/>
  <c r="BJ97" i="1"/>
  <c r="BI97" i="1"/>
  <c r="BH97" i="1"/>
  <c r="BG97" i="1"/>
  <c r="BF97" i="1"/>
  <c r="BE97" i="1"/>
  <c r="BD97" i="1"/>
  <c r="BC97" i="1"/>
  <c r="BB97" i="1"/>
  <c r="BA97" i="1"/>
  <c r="AZ97" i="1"/>
  <c r="AY97" i="1"/>
  <c r="AX97" i="1"/>
  <c r="AW97" i="1"/>
  <c r="AV97" i="1"/>
  <c r="AU97" i="1"/>
  <c r="AT97" i="1"/>
  <c r="AS97" i="1"/>
  <c r="AR97" i="1"/>
  <c r="AQ97" i="1"/>
  <c r="AP97" i="1"/>
  <c r="AO97" i="1"/>
  <c r="AN97" i="1"/>
  <c r="AM97" i="1"/>
  <c r="AL97" i="1"/>
  <c r="AK97" i="1"/>
  <c r="AJ97" i="1"/>
  <c r="AI97" i="1"/>
  <c r="AH97" i="1"/>
  <c r="AG97" i="1"/>
  <c r="AF97" i="1"/>
  <c r="AE97" i="1"/>
  <c r="AD97" i="1"/>
  <c r="AC97" i="1"/>
  <c r="AB97" i="1"/>
  <c r="AA97" i="1"/>
  <c r="Z97" i="1"/>
  <c r="Y97" i="1"/>
  <c r="X97" i="1"/>
  <c r="W97" i="1"/>
  <c r="V97" i="1"/>
  <c r="U97" i="1"/>
  <c r="T97" i="1"/>
  <c r="S97" i="1"/>
  <c r="R97" i="1"/>
  <c r="Q97" i="1"/>
  <c r="P97" i="1"/>
  <c r="O97" i="1"/>
  <c r="N97" i="1"/>
  <c r="M97" i="1"/>
  <c r="L97" i="1"/>
  <c r="K97" i="1"/>
  <c r="J97" i="1"/>
  <c r="I97" i="1"/>
  <c r="H97" i="1"/>
  <c r="G97" i="1"/>
  <c r="F97" i="1"/>
  <c r="E97" i="1"/>
  <c r="D97" i="1"/>
  <c r="C97" i="1"/>
  <c r="CX96" i="1"/>
  <c r="CW96" i="1"/>
  <c r="CV96" i="1"/>
  <c r="CU96" i="1"/>
  <c r="CT96" i="1"/>
  <c r="CS96" i="1"/>
  <c r="CR96" i="1"/>
  <c r="CQ96" i="1"/>
  <c r="CP96" i="1"/>
  <c r="CO96" i="1"/>
  <c r="CN96" i="1"/>
  <c r="CM96" i="1"/>
  <c r="CL96" i="1"/>
  <c r="CK96" i="1"/>
  <c r="CJ96" i="1"/>
  <c r="CI96" i="1"/>
  <c r="CH96" i="1"/>
  <c r="CG96" i="1"/>
  <c r="CF96" i="1"/>
  <c r="CE96" i="1"/>
  <c r="CD96" i="1"/>
  <c r="CC96" i="1"/>
  <c r="CB96" i="1"/>
  <c r="CA96" i="1"/>
  <c r="BZ96" i="1"/>
  <c r="BY96" i="1"/>
  <c r="BX96" i="1"/>
  <c r="BW96" i="1"/>
  <c r="BV96" i="1"/>
  <c r="BU96" i="1"/>
  <c r="BT96" i="1"/>
  <c r="BS96" i="1"/>
  <c r="BR96" i="1"/>
  <c r="BQ96" i="1"/>
  <c r="BP96" i="1"/>
  <c r="BO96" i="1"/>
  <c r="BN96" i="1"/>
  <c r="BM96" i="1"/>
  <c r="BL96" i="1"/>
  <c r="BK96" i="1"/>
  <c r="BJ96" i="1"/>
  <c r="BI96" i="1"/>
  <c r="BH96" i="1"/>
  <c r="BG96" i="1"/>
  <c r="BF96" i="1"/>
  <c r="BE96" i="1"/>
  <c r="BD96" i="1"/>
  <c r="BC96" i="1"/>
  <c r="BB96" i="1"/>
  <c r="BA96" i="1"/>
  <c r="AZ96" i="1"/>
  <c r="AY96" i="1"/>
  <c r="AX96" i="1"/>
  <c r="AW96" i="1"/>
  <c r="AV96" i="1"/>
  <c r="AU96" i="1"/>
  <c r="AT96" i="1"/>
  <c r="AS96" i="1"/>
  <c r="AR96" i="1"/>
  <c r="AQ96" i="1"/>
  <c r="AP96" i="1"/>
  <c r="AO96" i="1"/>
  <c r="AN96" i="1"/>
  <c r="AM96" i="1"/>
  <c r="AL96" i="1"/>
  <c r="AK96" i="1"/>
  <c r="AJ96" i="1"/>
  <c r="AI96" i="1"/>
  <c r="AH96" i="1"/>
  <c r="AG96" i="1"/>
  <c r="AF96" i="1"/>
  <c r="AE96" i="1"/>
  <c r="AD96" i="1"/>
  <c r="AC96" i="1"/>
  <c r="AB96" i="1"/>
  <c r="AA96" i="1"/>
  <c r="Z96" i="1"/>
  <c r="Y96" i="1"/>
  <c r="X96" i="1"/>
  <c r="W96" i="1"/>
  <c r="V96" i="1"/>
  <c r="U96" i="1"/>
  <c r="T96" i="1"/>
  <c r="S96" i="1"/>
  <c r="R96" i="1"/>
  <c r="Q96" i="1"/>
  <c r="P96" i="1"/>
  <c r="O96" i="1"/>
  <c r="N96" i="1"/>
  <c r="M96" i="1"/>
  <c r="L96" i="1"/>
  <c r="K96" i="1"/>
  <c r="J96" i="1"/>
  <c r="I96" i="1"/>
  <c r="H96" i="1"/>
  <c r="G96" i="1"/>
  <c r="F96" i="1"/>
  <c r="E96" i="1"/>
  <c r="D96" i="1"/>
  <c r="C96" i="1"/>
  <c r="CX95" i="1"/>
  <c r="CW95" i="1"/>
  <c r="CV95" i="1"/>
  <c r="CU95" i="1"/>
  <c r="CT95" i="1"/>
  <c r="CS95" i="1"/>
  <c r="CR95" i="1"/>
  <c r="CQ95" i="1"/>
  <c r="CP95" i="1"/>
  <c r="CO95" i="1"/>
  <c r="CN95" i="1"/>
  <c r="CM95" i="1"/>
  <c r="CL95" i="1"/>
  <c r="CK95" i="1"/>
  <c r="CJ95" i="1"/>
  <c r="CI95" i="1"/>
  <c r="CH95" i="1"/>
  <c r="CG95" i="1"/>
  <c r="CF95" i="1"/>
  <c r="CE95" i="1"/>
  <c r="CD95" i="1"/>
  <c r="CC95" i="1"/>
  <c r="CB95" i="1"/>
  <c r="CA95" i="1"/>
  <c r="BZ95" i="1"/>
  <c r="BY95" i="1"/>
  <c r="BX95" i="1"/>
  <c r="BW95" i="1"/>
  <c r="BV95" i="1"/>
  <c r="BU95" i="1"/>
  <c r="BT95" i="1"/>
  <c r="BS95" i="1"/>
  <c r="BR95" i="1"/>
  <c r="BQ95" i="1"/>
  <c r="BP95" i="1"/>
  <c r="BO95" i="1"/>
  <c r="BN95" i="1"/>
  <c r="BM95" i="1"/>
  <c r="BL95" i="1"/>
  <c r="BK95" i="1"/>
  <c r="BJ95" i="1"/>
  <c r="BI95" i="1"/>
  <c r="BH95" i="1"/>
  <c r="BG95" i="1"/>
  <c r="BF95" i="1"/>
  <c r="BE95" i="1"/>
  <c r="BD95" i="1"/>
  <c r="BC95" i="1"/>
  <c r="BB95" i="1"/>
  <c r="BA95" i="1"/>
  <c r="AZ95" i="1"/>
  <c r="AY95" i="1"/>
  <c r="AX95" i="1"/>
  <c r="AW95" i="1"/>
  <c r="AV95" i="1"/>
  <c r="AU95" i="1"/>
  <c r="AT95" i="1"/>
  <c r="AS95" i="1"/>
  <c r="AR95" i="1"/>
  <c r="AQ95" i="1"/>
  <c r="AP95" i="1"/>
  <c r="AO95" i="1"/>
  <c r="AN95" i="1"/>
  <c r="AM95" i="1"/>
  <c r="AL95" i="1"/>
  <c r="AK95" i="1"/>
  <c r="AJ95" i="1"/>
  <c r="AI95" i="1"/>
  <c r="AH95" i="1"/>
  <c r="AG95" i="1"/>
  <c r="AF95" i="1"/>
  <c r="AE95" i="1"/>
  <c r="AD95" i="1"/>
  <c r="AC95" i="1"/>
  <c r="AB95" i="1"/>
  <c r="AA95" i="1"/>
  <c r="Z95" i="1"/>
  <c r="Y95" i="1"/>
  <c r="X95" i="1"/>
  <c r="W95" i="1"/>
  <c r="V95" i="1"/>
  <c r="U95" i="1"/>
  <c r="T95" i="1"/>
  <c r="S95" i="1"/>
  <c r="R95" i="1"/>
  <c r="Q95" i="1"/>
  <c r="P95" i="1"/>
  <c r="O95" i="1"/>
  <c r="N95" i="1"/>
  <c r="M95" i="1"/>
  <c r="L95" i="1"/>
  <c r="K95" i="1"/>
  <c r="J95" i="1"/>
  <c r="I95" i="1"/>
  <c r="H95" i="1"/>
  <c r="G95" i="1"/>
  <c r="F95" i="1"/>
  <c r="E95" i="1"/>
  <c r="D95" i="1"/>
  <c r="C95" i="1"/>
  <c r="CX94" i="1"/>
  <c r="CW94" i="1"/>
  <c r="CV94" i="1"/>
  <c r="CU94" i="1"/>
  <c r="CT94" i="1"/>
  <c r="CS94" i="1"/>
  <c r="CR94" i="1"/>
  <c r="CQ94" i="1"/>
  <c r="CP94" i="1"/>
  <c r="CO94" i="1"/>
  <c r="CN94" i="1"/>
  <c r="CM94" i="1"/>
  <c r="CL94" i="1"/>
  <c r="CK94" i="1"/>
  <c r="CJ94" i="1"/>
  <c r="CI94" i="1"/>
  <c r="CH94" i="1"/>
  <c r="CG94" i="1"/>
  <c r="CF94" i="1"/>
  <c r="CE94" i="1"/>
  <c r="CD94" i="1"/>
  <c r="CC94" i="1"/>
  <c r="CB94" i="1"/>
  <c r="CA94" i="1"/>
  <c r="BZ94" i="1"/>
  <c r="BY94" i="1"/>
  <c r="BX94" i="1"/>
  <c r="BW94" i="1"/>
  <c r="BV94" i="1"/>
  <c r="BU94" i="1"/>
  <c r="BT94" i="1"/>
  <c r="BS94" i="1"/>
  <c r="BR94" i="1"/>
  <c r="BQ94" i="1"/>
  <c r="BP94" i="1"/>
  <c r="BO94" i="1"/>
  <c r="BN94" i="1"/>
  <c r="BM94" i="1"/>
  <c r="BL94" i="1"/>
  <c r="BK94" i="1"/>
  <c r="BJ94" i="1"/>
  <c r="BI94" i="1"/>
  <c r="BH94" i="1"/>
  <c r="BG94" i="1"/>
  <c r="BF94" i="1"/>
  <c r="BE94" i="1"/>
  <c r="BD94" i="1"/>
  <c r="BC94" i="1"/>
  <c r="BB94" i="1"/>
  <c r="BA94" i="1"/>
  <c r="AZ94" i="1"/>
  <c r="AY94" i="1"/>
  <c r="AX94" i="1"/>
  <c r="AW94" i="1"/>
  <c r="AV94" i="1"/>
  <c r="AU94" i="1"/>
  <c r="AT94" i="1"/>
  <c r="AS94" i="1"/>
  <c r="AR94" i="1"/>
  <c r="AQ94" i="1"/>
  <c r="AP94" i="1"/>
  <c r="AO94" i="1"/>
  <c r="AN94" i="1"/>
  <c r="AM94" i="1"/>
  <c r="AL94" i="1"/>
  <c r="AK94" i="1"/>
  <c r="AJ94" i="1"/>
  <c r="AI94" i="1"/>
  <c r="AH94" i="1"/>
  <c r="AG94" i="1"/>
  <c r="AF94" i="1"/>
  <c r="AE94" i="1"/>
  <c r="AD94" i="1"/>
  <c r="AC94" i="1"/>
  <c r="AB94" i="1"/>
  <c r="AA94" i="1"/>
  <c r="Z94" i="1"/>
  <c r="Y94" i="1"/>
  <c r="X94" i="1"/>
  <c r="W94" i="1"/>
  <c r="V94" i="1"/>
  <c r="U94" i="1"/>
  <c r="T94" i="1"/>
  <c r="S94" i="1"/>
  <c r="R94" i="1"/>
  <c r="Q94" i="1"/>
  <c r="P94" i="1"/>
  <c r="O94" i="1"/>
  <c r="N94" i="1"/>
  <c r="M94" i="1"/>
  <c r="L94" i="1"/>
  <c r="K94" i="1"/>
  <c r="J94" i="1"/>
  <c r="I94" i="1"/>
  <c r="H94" i="1"/>
  <c r="G94" i="1"/>
  <c r="F94" i="1"/>
  <c r="E94" i="1"/>
  <c r="D94" i="1"/>
  <c r="C94" i="1"/>
  <c r="CX93" i="1"/>
  <c r="CW93" i="1"/>
  <c r="CV93" i="1"/>
  <c r="CU93" i="1"/>
  <c r="CT93" i="1"/>
  <c r="CS93" i="1"/>
  <c r="CR93" i="1"/>
  <c r="CQ93" i="1"/>
  <c r="CP93" i="1"/>
  <c r="CO93" i="1"/>
  <c r="CN93" i="1"/>
  <c r="CM93" i="1"/>
  <c r="CL93" i="1"/>
  <c r="CK93" i="1"/>
  <c r="CJ93" i="1"/>
  <c r="CI93" i="1"/>
  <c r="CH93" i="1"/>
  <c r="CG93" i="1"/>
  <c r="CF93" i="1"/>
  <c r="CE93" i="1"/>
  <c r="CD93" i="1"/>
  <c r="CC93" i="1"/>
  <c r="CB93" i="1"/>
  <c r="CA93" i="1"/>
  <c r="BZ93" i="1"/>
  <c r="BY93" i="1"/>
  <c r="BX93" i="1"/>
  <c r="BW93" i="1"/>
  <c r="BV93" i="1"/>
  <c r="BU93" i="1"/>
  <c r="BT93" i="1"/>
  <c r="BS93" i="1"/>
  <c r="BR93" i="1"/>
  <c r="BQ93" i="1"/>
  <c r="BP93" i="1"/>
  <c r="BO93" i="1"/>
  <c r="BN93" i="1"/>
  <c r="BM93" i="1"/>
  <c r="BL93" i="1"/>
  <c r="BK93" i="1"/>
  <c r="BJ93" i="1"/>
  <c r="BI93" i="1"/>
  <c r="BH93" i="1"/>
  <c r="BG93" i="1"/>
  <c r="BF93" i="1"/>
  <c r="BE93" i="1"/>
  <c r="BD93" i="1"/>
  <c r="BC93" i="1"/>
  <c r="BB93" i="1"/>
  <c r="BA93" i="1"/>
  <c r="AZ93" i="1"/>
  <c r="AY93" i="1"/>
  <c r="AX93" i="1"/>
  <c r="AW93" i="1"/>
  <c r="AV93" i="1"/>
  <c r="AU93" i="1"/>
  <c r="AT93" i="1"/>
  <c r="AS93" i="1"/>
  <c r="AR93" i="1"/>
  <c r="AQ93" i="1"/>
  <c r="AP93" i="1"/>
  <c r="AO93" i="1"/>
  <c r="AN93" i="1"/>
  <c r="AM93" i="1"/>
  <c r="AL93" i="1"/>
  <c r="AK93" i="1"/>
  <c r="AJ93" i="1"/>
  <c r="AI93" i="1"/>
  <c r="AH93" i="1"/>
  <c r="AG93" i="1"/>
  <c r="AF93" i="1"/>
  <c r="AE93" i="1"/>
  <c r="AD93" i="1"/>
  <c r="AC93" i="1"/>
  <c r="AB93" i="1"/>
  <c r="AA93" i="1"/>
  <c r="Z93" i="1"/>
  <c r="Y93" i="1"/>
  <c r="X93" i="1"/>
  <c r="W93" i="1"/>
  <c r="V93" i="1"/>
  <c r="U93" i="1"/>
  <c r="T93" i="1"/>
  <c r="S93" i="1"/>
  <c r="R93" i="1"/>
  <c r="Q93" i="1"/>
  <c r="P93" i="1"/>
  <c r="O93" i="1"/>
  <c r="N93" i="1"/>
  <c r="M93" i="1"/>
  <c r="L93" i="1"/>
  <c r="K93" i="1"/>
  <c r="J93" i="1"/>
  <c r="I93" i="1"/>
  <c r="H93" i="1"/>
  <c r="G93" i="1"/>
  <c r="F93" i="1"/>
  <c r="E93" i="1"/>
  <c r="D93" i="1"/>
  <c r="C93" i="1"/>
  <c r="CX92" i="1"/>
  <c r="CW92" i="1"/>
  <c r="CV92" i="1"/>
  <c r="CU92" i="1"/>
  <c r="CT92" i="1"/>
  <c r="CS92" i="1"/>
  <c r="CR92" i="1"/>
  <c r="CQ92" i="1"/>
  <c r="CP92" i="1"/>
  <c r="CO92" i="1"/>
  <c r="CN92" i="1"/>
  <c r="CM92" i="1"/>
  <c r="CL92" i="1"/>
  <c r="CK92" i="1"/>
  <c r="CJ92" i="1"/>
  <c r="CI92" i="1"/>
  <c r="CH92" i="1"/>
  <c r="CG92" i="1"/>
  <c r="CF92" i="1"/>
  <c r="CE92" i="1"/>
  <c r="CD92" i="1"/>
  <c r="CC92" i="1"/>
  <c r="CB92" i="1"/>
  <c r="CA92" i="1"/>
  <c r="BZ92" i="1"/>
  <c r="BY92" i="1"/>
  <c r="BX92" i="1"/>
  <c r="BW92" i="1"/>
  <c r="BV92" i="1"/>
  <c r="BU92" i="1"/>
  <c r="BT92" i="1"/>
  <c r="BS92" i="1"/>
  <c r="BR92" i="1"/>
  <c r="BQ92" i="1"/>
  <c r="BP92" i="1"/>
  <c r="BO92" i="1"/>
  <c r="BN92" i="1"/>
  <c r="BM92" i="1"/>
  <c r="BL92" i="1"/>
  <c r="BK92" i="1"/>
  <c r="BJ92" i="1"/>
  <c r="BI92" i="1"/>
  <c r="BH92" i="1"/>
  <c r="BG92" i="1"/>
  <c r="BF92" i="1"/>
  <c r="BE92" i="1"/>
  <c r="BD92" i="1"/>
  <c r="BC92" i="1"/>
  <c r="BB92" i="1"/>
  <c r="BA92" i="1"/>
  <c r="AZ92" i="1"/>
  <c r="AY92" i="1"/>
  <c r="AX92" i="1"/>
  <c r="AW92" i="1"/>
  <c r="AV92" i="1"/>
  <c r="AU92" i="1"/>
  <c r="AT92" i="1"/>
  <c r="AS92" i="1"/>
  <c r="AR92" i="1"/>
  <c r="AQ92" i="1"/>
  <c r="AP92" i="1"/>
  <c r="AO92" i="1"/>
  <c r="AN92" i="1"/>
  <c r="AM92" i="1"/>
  <c r="AL92" i="1"/>
  <c r="AK92" i="1"/>
  <c r="AJ92" i="1"/>
  <c r="AI92" i="1"/>
  <c r="AH92" i="1"/>
  <c r="AG92" i="1"/>
  <c r="AF92" i="1"/>
  <c r="AE92" i="1"/>
  <c r="AD92" i="1"/>
  <c r="AC92" i="1"/>
  <c r="AB92" i="1"/>
  <c r="AA92" i="1"/>
  <c r="Z92" i="1"/>
  <c r="Y92" i="1"/>
  <c r="X92" i="1"/>
  <c r="W92" i="1"/>
  <c r="V92" i="1"/>
  <c r="U92" i="1"/>
  <c r="T92" i="1"/>
  <c r="S92" i="1"/>
  <c r="R92" i="1"/>
  <c r="Q92" i="1"/>
  <c r="P92" i="1"/>
  <c r="O92" i="1"/>
  <c r="N92" i="1"/>
  <c r="M92" i="1"/>
  <c r="L92" i="1"/>
  <c r="K92" i="1"/>
  <c r="J92" i="1"/>
  <c r="I92" i="1"/>
  <c r="H92" i="1"/>
  <c r="G92" i="1"/>
  <c r="F92" i="1"/>
  <c r="E92" i="1"/>
  <c r="D92" i="1"/>
  <c r="C92" i="1"/>
  <c r="CX91" i="1"/>
  <c r="CW91" i="1"/>
  <c r="CV91" i="1"/>
  <c r="CU91" i="1"/>
  <c r="CT91" i="1"/>
  <c r="CS91" i="1"/>
  <c r="CR91" i="1"/>
  <c r="CQ91" i="1"/>
  <c r="CP91" i="1"/>
  <c r="CO91" i="1"/>
  <c r="CN91" i="1"/>
  <c r="CM91" i="1"/>
  <c r="CL91" i="1"/>
  <c r="CK91" i="1"/>
  <c r="CJ91" i="1"/>
  <c r="CI91" i="1"/>
  <c r="CH91" i="1"/>
  <c r="CG91" i="1"/>
  <c r="CF91" i="1"/>
  <c r="CE91" i="1"/>
  <c r="CD91" i="1"/>
  <c r="CC91" i="1"/>
  <c r="CB91" i="1"/>
  <c r="CA91" i="1"/>
  <c r="BZ91" i="1"/>
  <c r="BY91" i="1"/>
  <c r="BX91" i="1"/>
  <c r="BW91" i="1"/>
  <c r="BV91" i="1"/>
  <c r="BU91" i="1"/>
  <c r="BT91" i="1"/>
  <c r="BS91" i="1"/>
  <c r="BR91" i="1"/>
  <c r="BQ91" i="1"/>
  <c r="BP91" i="1"/>
  <c r="BO91" i="1"/>
  <c r="BN91" i="1"/>
  <c r="BM91" i="1"/>
  <c r="BL91" i="1"/>
  <c r="BK91" i="1"/>
  <c r="BJ91" i="1"/>
  <c r="BI91" i="1"/>
  <c r="BH91" i="1"/>
  <c r="BG91" i="1"/>
  <c r="BF91" i="1"/>
  <c r="BE91" i="1"/>
  <c r="BD91" i="1"/>
  <c r="BC91" i="1"/>
  <c r="BB91" i="1"/>
  <c r="BA91" i="1"/>
  <c r="AZ91" i="1"/>
  <c r="AY91" i="1"/>
  <c r="AX91" i="1"/>
  <c r="AW91" i="1"/>
  <c r="AV91" i="1"/>
  <c r="AU91" i="1"/>
  <c r="AT91" i="1"/>
  <c r="AS91" i="1"/>
  <c r="AR91" i="1"/>
  <c r="AQ91" i="1"/>
  <c r="AP91" i="1"/>
  <c r="AO91" i="1"/>
  <c r="AN91" i="1"/>
  <c r="AM91" i="1"/>
  <c r="AL91" i="1"/>
  <c r="AK91" i="1"/>
  <c r="AJ91" i="1"/>
  <c r="AI91" i="1"/>
  <c r="AH91" i="1"/>
  <c r="AG91" i="1"/>
  <c r="AF91" i="1"/>
  <c r="AE91" i="1"/>
  <c r="AD91" i="1"/>
  <c r="AC91" i="1"/>
  <c r="AB91" i="1"/>
  <c r="AA91" i="1"/>
  <c r="Z91" i="1"/>
  <c r="Y91" i="1"/>
  <c r="X91" i="1"/>
  <c r="W91" i="1"/>
  <c r="V91" i="1"/>
  <c r="U91" i="1"/>
  <c r="T91" i="1"/>
  <c r="S91" i="1"/>
  <c r="R91" i="1"/>
  <c r="Q91" i="1"/>
  <c r="P91" i="1"/>
  <c r="O91" i="1"/>
  <c r="N91" i="1"/>
  <c r="M91" i="1"/>
  <c r="L91" i="1"/>
  <c r="K91" i="1"/>
  <c r="J91" i="1"/>
  <c r="I91" i="1"/>
  <c r="H91" i="1"/>
  <c r="G91" i="1"/>
  <c r="F91" i="1"/>
  <c r="E91" i="1"/>
  <c r="D91" i="1"/>
  <c r="C91" i="1"/>
  <c r="CX90" i="1"/>
  <c r="CW90" i="1"/>
  <c r="CV90" i="1"/>
  <c r="CU90" i="1"/>
  <c r="CT90" i="1"/>
  <c r="CS90" i="1"/>
  <c r="CR90" i="1"/>
  <c r="CQ90" i="1"/>
  <c r="CP90" i="1"/>
  <c r="CO90" i="1"/>
  <c r="CN90" i="1"/>
  <c r="CM90" i="1"/>
  <c r="CL90" i="1"/>
  <c r="CK90" i="1"/>
  <c r="CJ90" i="1"/>
  <c r="CI90" i="1"/>
  <c r="CH90" i="1"/>
  <c r="CG90" i="1"/>
  <c r="CF90" i="1"/>
  <c r="CE90" i="1"/>
  <c r="CD90" i="1"/>
  <c r="CC90" i="1"/>
  <c r="CB90" i="1"/>
  <c r="CA90" i="1"/>
  <c r="BZ90" i="1"/>
  <c r="BY90" i="1"/>
  <c r="BX90" i="1"/>
  <c r="BW90" i="1"/>
  <c r="BV90" i="1"/>
  <c r="BU90" i="1"/>
  <c r="BT90" i="1"/>
  <c r="BS90" i="1"/>
  <c r="BR90" i="1"/>
  <c r="BQ90" i="1"/>
  <c r="BP90" i="1"/>
  <c r="BO90" i="1"/>
  <c r="BN90" i="1"/>
  <c r="BM90" i="1"/>
  <c r="BL90" i="1"/>
  <c r="BK90" i="1"/>
  <c r="BJ90" i="1"/>
  <c r="BI90" i="1"/>
  <c r="BH90" i="1"/>
  <c r="BG90" i="1"/>
  <c r="BF90" i="1"/>
  <c r="BE90" i="1"/>
  <c r="BD90" i="1"/>
  <c r="BC90" i="1"/>
  <c r="BB90" i="1"/>
  <c r="BA90" i="1"/>
  <c r="AZ90" i="1"/>
  <c r="AY90" i="1"/>
  <c r="AX90" i="1"/>
  <c r="AW90" i="1"/>
  <c r="AV90" i="1"/>
  <c r="AU90" i="1"/>
  <c r="AT90" i="1"/>
  <c r="AS90" i="1"/>
  <c r="AR90" i="1"/>
  <c r="AQ90" i="1"/>
  <c r="AP90" i="1"/>
  <c r="AO90" i="1"/>
  <c r="AN90" i="1"/>
  <c r="AM90" i="1"/>
  <c r="AL90" i="1"/>
  <c r="AK90" i="1"/>
  <c r="AJ90" i="1"/>
  <c r="AI90" i="1"/>
  <c r="AH90" i="1"/>
  <c r="AG90" i="1"/>
  <c r="AF90" i="1"/>
  <c r="AE90" i="1"/>
  <c r="AD90" i="1"/>
  <c r="AC90" i="1"/>
  <c r="AB90" i="1"/>
  <c r="AA90" i="1"/>
  <c r="Z90" i="1"/>
  <c r="Y90" i="1"/>
  <c r="X90" i="1"/>
  <c r="W90" i="1"/>
  <c r="V90" i="1"/>
  <c r="U90" i="1"/>
  <c r="T90" i="1"/>
  <c r="S90" i="1"/>
  <c r="R90" i="1"/>
  <c r="Q90" i="1"/>
  <c r="P90" i="1"/>
  <c r="O90" i="1"/>
  <c r="N90" i="1"/>
  <c r="M90" i="1"/>
  <c r="L90" i="1"/>
  <c r="K90" i="1"/>
  <c r="J90" i="1"/>
  <c r="I90" i="1"/>
  <c r="H90" i="1"/>
  <c r="G90" i="1"/>
  <c r="F90" i="1"/>
  <c r="E90" i="1"/>
  <c r="D90" i="1"/>
  <c r="C90" i="1"/>
  <c r="CX89" i="1"/>
  <c r="CW89" i="1"/>
  <c r="CV89" i="1"/>
  <c r="CU89" i="1"/>
  <c r="CT89" i="1"/>
  <c r="CS89" i="1"/>
  <c r="CR89" i="1"/>
  <c r="CQ89" i="1"/>
  <c r="CP89" i="1"/>
  <c r="CO89" i="1"/>
  <c r="CN89" i="1"/>
  <c r="CM89" i="1"/>
  <c r="CL89" i="1"/>
  <c r="CK89" i="1"/>
  <c r="CJ89" i="1"/>
  <c r="CI89" i="1"/>
  <c r="CH89" i="1"/>
  <c r="CG89" i="1"/>
  <c r="CF89" i="1"/>
  <c r="CE89" i="1"/>
  <c r="CD89" i="1"/>
  <c r="CC89" i="1"/>
  <c r="CB89" i="1"/>
  <c r="CA89" i="1"/>
  <c r="BZ89" i="1"/>
  <c r="BY89" i="1"/>
  <c r="BX89" i="1"/>
  <c r="BW89" i="1"/>
  <c r="BV89" i="1"/>
  <c r="BU89" i="1"/>
  <c r="BT89" i="1"/>
  <c r="BS89" i="1"/>
  <c r="BR89" i="1"/>
  <c r="BQ89" i="1"/>
  <c r="BP89" i="1"/>
  <c r="BO89" i="1"/>
  <c r="BN89" i="1"/>
  <c r="BM89" i="1"/>
  <c r="BL89" i="1"/>
  <c r="BK89" i="1"/>
  <c r="BJ89" i="1"/>
  <c r="BI89" i="1"/>
  <c r="BH89" i="1"/>
  <c r="BG89" i="1"/>
  <c r="BF89" i="1"/>
  <c r="BE89" i="1"/>
  <c r="BD89" i="1"/>
  <c r="BC89" i="1"/>
  <c r="BB89" i="1"/>
  <c r="BA89" i="1"/>
  <c r="AZ89" i="1"/>
  <c r="AY89" i="1"/>
  <c r="AX89" i="1"/>
  <c r="AW89" i="1"/>
  <c r="AV89" i="1"/>
  <c r="AU89" i="1"/>
  <c r="AT89" i="1"/>
  <c r="AS89" i="1"/>
  <c r="AR89" i="1"/>
  <c r="AQ89" i="1"/>
  <c r="AP89" i="1"/>
  <c r="AO89" i="1"/>
  <c r="AN89" i="1"/>
  <c r="AM89" i="1"/>
  <c r="AL89" i="1"/>
  <c r="AK89" i="1"/>
  <c r="AJ89" i="1"/>
  <c r="AI89" i="1"/>
  <c r="AH89" i="1"/>
  <c r="AG89" i="1"/>
  <c r="AF89" i="1"/>
  <c r="AE89" i="1"/>
  <c r="AD89" i="1"/>
  <c r="AC89" i="1"/>
  <c r="AB89" i="1"/>
  <c r="AA89" i="1"/>
  <c r="Z89" i="1"/>
  <c r="Y89" i="1"/>
  <c r="X89" i="1"/>
  <c r="W89" i="1"/>
  <c r="V89" i="1"/>
  <c r="U89" i="1"/>
  <c r="T89" i="1"/>
  <c r="S89" i="1"/>
  <c r="R89" i="1"/>
  <c r="Q89" i="1"/>
  <c r="P89" i="1"/>
  <c r="O89" i="1"/>
  <c r="N89" i="1"/>
  <c r="M89" i="1"/>
  <c r="L89" i="1"/>
  <c r="K89" i="1"/>
  <c r="J89" i="1"/>
  <c r="I89" i="1"/>
  <c r="H89" i="1"/>
  <c r="G89" i="1"/>
  <c r="F89" i="1"/>
  <c r="E89" i="1"/>
  <c r="D89" i="1"/>
  <c r="C89" i="1"/>
  <c r="CX88" i="1"/>
  <c r="CW88" i="1"/>
  <c r="CV88" i="1"/>
  <c r="CU88" i="1"/>
  <c r="CT88" i="1"/>
  <c r="CS88" i="1"/>
  <c r="CR88" i="1"/>
  <c r="CQ88" i="1"/>
  <c r="CP88" i="1"/>
  <c r="CO88" i="1"/>
  <c r="CN88" i="1"/>
  <c r="CM88" i="1"/>
  <c r="CL88" i="1"/>
  <c r="CK88" i="1"/>
  <c r="CJ88" i="1"/>
  <c r="CI88" i="1"/>
  <c r="CH88" i="1"/>
  <c r="CG88" i="1"/>
  <c r="CF88" i="1"/>
  <c r="CE88" i="1"/>
  <c r="CD88" i="1"/>
  <c r="CC88" i="1"/>
  <c r="CB88" i="1"/>
  <c r="CA88" i="1"/>
  <c r="BZ88" i="1"/>
  <c r="BY88" i="1"/>
  <c r="BX88" i="1"/>
  <c r="BW88" i="1"/>
  <c r="BV88" i="1"/>
  <c r="BU88" i="1"/>
  <c r="BT88" i="1"/>
  <c r="BS88" i="1"/>
  <c r="BR88" i="1"/>
  <c r="BQ88" i="1"/>
  <c r="BP88" i="1"/>
  <c r="BO88" i="1"/>
  <c r="BN88" i="1"/>
  <c r="BM88" i="1"/>
  <c r="BL88" i="1"/>
  <c r="BK88" i="1"/>
  <c r="BJ88" i="1"/>
  <c r="BI88" i="1"/>
  <c r="BH88" i="1"/>
  <c r="BG88" i="1"/>
  <c r="BF88" i="1"/>
  <c r="BE88" i="1"/>
  <c r="BD88" i="1"/>
  <c r="BC88" i="1"/>
  <c r="BB88" i="1"/>
  <c r="BA88" i="1"/>
  <c r="AZ88" i="1"/>
  <c r="AY88" i="1"/>
  <c r="AX88" i="1"/>
  <c r="AW88" i="1"/>
  <c r="AV88" i="1"/>
  <c r="AU88" i="1"/>
  <c r="AT88" i="1"/>
  <c r="AS88" i="1"/>
  <c r="AR88" i="1"/>
  <c r="AQ88" i="1"/>
  <c r="AP88" i="1"/>
  <c r="AO88" i="1"/>
  <c r="AN88" i="1"/>
  <c r="AM88" i="1"/>
  <c r="AL88" i="1"/>
  <c r="AK88" i="1"/>
  <c r="AJ88" i="1"/>
  <c r="AI88" i="1"/>
  <c r="AH88" i="1"/>
  <c r="AG88" i="1"/>
  <c r="AF88" i="1"/>
  <c r="AE88" i="1"/>
  <c r="AD88" i="1"/>
  <c r="AC88" i="1"/>
  <c r="AB88" i="1"/>
  <c r="AA88" i="1"/>
  <c r="Z88" i="1"/>
  <c r="Y88" i="1"/>
  <c r="X88" i="1"/>
  <c r="W88" i="1"/>
  <c r="V88" i="1"/>
  <c r="U88" i="1"/>
  <c r="T88" i="1"/>
  <c r="S88" i="1"/>
  <c r="R88" i="1"/>
  <c r="Q88" i="1"/>
  <c r="P88" i="1"/>
  <c r="O88" i="1"/>
  <c r="N88" i="1"/>
  <c r="M88" i="1"/>
  <c r="L88" i="1"/>
  <c r="K88" i="1"/>
  <c r="J88" i="1"/>
  <c r="I88" i="1"/>
  <c r="H88" i="1"/>
  <c r="G88" i="1"/>
  <c r="F88" i="1"/>
  <c r="E88" i="1"/>
  <c r="D88" i="1"/>
  <c r="C88" i="1"/>
  <c r="CX87" i="1"/>
  <c r="CW87" i="1"/>
  <c r="CV87" i="1"/>
  <c r="CU87" i="1"/>
  <c r="CT87" i="1"/>
  <c r="CS87" i="1"/>
  <c r="CR87" i="1"/>
  <c r="CQ87" i="1"/>
  <c r="CP87" i="1"/>
  <c r="CO87" i="1"/>
  <c r="CN87" i="1"/>
  <c r="CM87" i="1"/>
  <c r="CL87" i="1"/>
  <c r="CK87" i="1"/>
  <c r="CJ87" i="1"/>
  <c r="CI87" i="1"/>
  <c r="CH87" i="1"/>
  <c r="CG87" i="1"/>
  <c r="CF87" i="1"/>
  <c r="CE87" i="1"/>
  <c r="CD87" i="1"/>
  <c r="CC87" i="1"/>
  <c r="CB87" i="1"/>
  <c r="CA87" i="1"/>
  <c r="BZ87" i="1"/>
  <c r="BY87" i="1"/>
  <c r="BX87" i="1"/>
  <c r="BW87" i="1"/>
  <c r="BV87" i="1"/>
  <c r="BU87" i="1"/>
  <c r="BT87" i="1"/>
  <c r="BS87" i="1"/>
  <c r="BR87" i="1"/>
  <c r="BQ87" i="1"/>
  <c r="BP87" i="1"/>
  <c r="BO87" i="1"/>
  <c r="BN87" i="1"/>
  <c r="BM87" i="1"/>
  <c r="BL87" i="1"/>
  <c r="BK87" i="1"/>
  <c r="BJ87" i="1"/>
  <c r="BI87" i="1"/>
  <c r="BH87" i="1"/>
  <c r="BG87" i="1"/>
  <c r="BF87" i="1"/>
  <c r="BE87" i="1"/>
  <c r="BD87" i="1"/>
  <c r="BC87" i="1"/>
  <c r="BB87" i="1"/>
  <c r="BA87" i="1"/>
  <c r="AZ87" i="1"/>
  <c r="AY87" i="1"/>
  <c r="AX87" i="1"/>
  <c r="AW87" i="1"/>
  <c r="AV87" i="1"/>
  <c r="AU87" i="1"/>
  <c r="AT87" i="1"/>
  <c r="AS87" i="1"/>
  <c r="AR87" i="1"/>
  <c r="AQ87" i="1"/>
  <c r="AP87" i="1"/>
  <c r="AO87" i="1"/>
  <c r="AN87" i="1"/>
  <c r="AM87" i="1"/>
  <c r="AL87" i="1"/>
  <c r="AK87" i="1"/>
  <c r="AJ87" i="1"/>
  <c r="AI87" i="1"/>
  <c r="AH87" i="1"/>
  <c r="AG87" i="1"/>
  <c r="AF87" i="1"/>
  <c r="AE87" i="1"/>
  <c r="AD87" i="1"/>
  <c r="AC87" i="1"/>
  <c r="AB87" i="1"/>
  <c r="AA87" i="1"/>
  <c r="Z87" i="1"/>
  <c r="Y87" i="1"/>
  <c r="X87" i="1"/>
  <c r="W87" i="1"/>
  <c r="V87" i="1"/>
  <c r="U87" i="1"/>
  <c r="T87" i="1"/>
  <c r="S87" i="1"/>
  <c r="R87" i="1"/>
  <c r="Q87" i="1"/>
  <c r="P87" i="1"/>
  <c r="O87" i="1"/>
  <c r="N87" i="1"/>
  <c r="M87" i="1"/>
  <c r="L87" i="1"/>
  <c r="K87" i="1"/>
  <c r="J87" i="1"/>
  <c r="I87" i="1"/>
  <c r="H87" i="1"/>
  <c r="G87" i="1"/>
  <c r="F87" i="1"/>
  <c r="E87" i="1"/>
  <c r="D87" i="1"/>
  <c r="C87" i="1"/>
  <c r="CX86" i="1"/>
  <c r="CW86" i="1"/>
  <c r="CV86" i="1"/>
  <c r="CU86" i="1"/>
  <c r="CT86" i="1"/>
  <c r="CS86" i="1"/>
  <c r="CR86" i="1"/>
  <c r="CQ86" i="1"/>
  <c r="CP86" i="1"/>
  <c r="CO86" i="1"/>
  <c r="CN86" i="1"/>
  <c r="CM86" i="1"/>
  <c r="CL86" i="1"/>
  <c r="CK86" i="1"/>
  <c r="CJ86" i="1"/>
  <c r="CI86" i="1"/>
  <c r="CH86" i="1"/>
  <c r="CG86" i="1"/>
  <c r="CF86" i="1"/>
  <c r="CE86" i="1"/>
  <c r="CD86" i="1"/>
  <c r="CC86" i="1"/>
  <c r="CB86" i="1"/>
  <c r="CA86" i="1"/>
  <c r="BZ86" i="1"/>
  <c r="BY86" i="1"/>
  <c r="BX86" i="1"/>
  <c r="BW86" i="1"/>
  <c r="BV86" i="1"/>
  <c r="BU86" i="1"/>
  <c r="BT86" i="1"/>
  <c r="BS86" i="1"/>
  <c r="BR86" i="1"/>
  <c r="BQ86" i="1"/>
  <c r="BP86" i="1"/>
  <c r="BO86" i="1"/>
  <c r="BN86" i="1"/>
  <c r="BM86" i="1"/>
  <c r="BL86" i="1"/>
  <c r="BK86" i="1"/>
  <c r="BJ86" i="1"/>
  <c r="BI86" i="1"/>
  <c r="BH86" i="1"/>
  <c r="BG86" i="1"/>
  <c r="BF86" i="1"/>
  <c r="BE86" i="1"/>
  <c r="BD86" i="1"/>
  <c r="BC86" i="1"/>
  <c r="BB86" i="1"/>
  <c r="BA86" i="1"/>
  <c r="AZ86" i="1"/>
  <c r="AY86" i="1"/>
  <c r="AX86" i="1"/>
  <c r="AW86" i="1"/>
  <c r="AV86" i="1"/>
  <c r="AU86" i="1"/>
  <c r="AT86" i="1"/>
  <c r="AS86" i="1"/>
  <c r="AR86" i="1"/>
  <c r="AQ86" i="1"/>
  <c r="AP86" i="1"/>
  <c r="AO86" i="1"/>
  <c r="AN86" i="1"/>
  <c r="AM86" i="1"/>
  <c r="AL86" i="1"/>
  <c r="AK86" i="1"/>
  <c r="AJ86" i="1"/>
  <c r="AI86" i="1"/>
  <c r="AH86" i="1"/>
  <c r="AG86" i="1"/>
  <c r="AF86" i="1"/>
  <c r="AE86" i="1"/>
  <c r="AD86" i="1"/>
  <c r="AC86" i="1"/>
  <c r="AB86" i="1"/>
  <c r="AA86" i="1"/>
  <c r="Z86" i="1"/>
  <c r="Y86" i="1"/>
  <c r="X86" i="1"/>
  <c r="W86" i="1"/>
  <c r="V86" i="1"/>
  <c r="U86" i="1"/>
  <c r="T86" i="1"/>
  <c r="S86" i="1"/>
  <c r="R86" i="1"/>
  <c r="Q86" i="1"/>
  <c r="P86" i="1"/>
  <c r="O86" i="1"/>
  <c r="N86" i="1"/>
  <c r="M86" i="1"/>
  <c r="L86" i="1"/>
  <c r="K86" i="1"/>
  <c r="J86" i="1"/>
  <c r="I86" i="1"/>
  <c r="H86" i="1"/>
  <c r="G86" i="1"/>
  <c r="F86" i="1"/>
  <c r="E86" i="1"/>
  <c r="D86" i="1"/>
  <c r="C86" i="1"/>
  <c r="CX85" i="1"/>
  <c r="CW85" i="1"/>
  <c r="CV85" i="1"/>
  <c r="CU85" i="1"/>
  <c r="CT85" i="1"/>
  <c r="CS85" i="1"/>
  <c r="CR85" i="1"/>
  <c r="CQ85" i="1"/>
  <c r="CP85" i="1"/>
  <c r="CO85" i="1"/>
  <c r="CN85" i="1"/>
  <c r="CM85" i="1"/>
  <c r="CL85" i="1"/>
  <c r="CK85" i="1"/>
  <c r="CJ85" i="1"/>
  <c r="CI85" i="1"/>
  <c r="CH85" i="1"/>
  <c r="CG85" i="1"/>
  <c r="CF85" i="1"/>
  <c r="CE85" i="1"/>
  <c r="CD85" i="1"/>
  <c r="CC85" i="1"/>
  <c r="CB85" i="1"/>
  <c r="CA85" i="1"/>
  <c r="BZ85" i="1"/>
  <c r="BY85" i="1"/>
  <c r="BX85" i="1"/>
  <c r="BW85" i="1"/>
  <c r="BV85" i="1"/>
  <c r="BU85" i="1"/>
  <c r="BT85" i="1"/>
  <c r="BS85" i="1"/>
  <c r="BR85" i="1"/>
  <c r="BQ85" i="1"/>
  <c r="BP85" i="1"/>
  <c r="BO85" i="1"/>
  <c r="BN85" i="1"/>
  <c r="BM85" i="1"/>
  <c r="BL85" i="1"/>
  <c r="BK85" i="1"/>
  <c r="BJ85" i="1"/>
  <c r="BI85" i="1"/>
  <c r="BH85" i="1"/>
  <c r="BG85" i="1"/>
  <c r="BF85" i="1"/>
  <c r="BE85" i="1"/>
  <c r="BD85" i="1"/>
  <c r="BC85" i="1"/>
  <c r="BB85" i="1"/>
  <c r="BA85" i="1"/>
  <c r="AZ85" i="1"/>
  <c r="AY85" i="1"/>
  <c r="AX85" i="1"/>
  <c r="AW85" i="1"/>
  <c r="AV85" i="1"/>
  <c r="AU85" i="1"/>
  <c r="AT85" i="1"/>
  <c r="AS85" i="1"/>
  <c r="AR85" i="1"/>
  <c r="AQ85" i="1"/>
  <c r="AP85" i="1"/>
  <c r="AO85" i="1"/>
  <c r="AN85" i="1"/>
  <c r="AM85" i="1"/>
  <c r="AL85" i="1"/>
  <c r="AK85" i="1"/>
  <c r="AJ85" i="1"/>
  <c r="AI85" i="1"/>
  <c r="AH85" i="1"/>
  <c r="AG85" i="1"/>
  <c r="AF85" i="1"/>
  <c r="AE85" i="1"/>
  <c r="AD85" i="1"/>
  <c r="AC85" i="1"/>
  <c r="AB85" i="1"/>
  <c r="AA85" i="1"/>
  <c r="Z85" i="1"/>
  <c r="Y85" i="1"/>
  <c r="X85" i="1"/>
  <c r="W85" i="1"/>
  <c r="V85" i="1"/>
  <c r="U85" i="1"/>
  <c r="T85" i="1"/>
  <c r="S85" i="1"/>
  <c r="R85" i="1"/>
  <c r="Q85" i="1"/>
  <c r="P85" i="1"/>
  <c r="O85" i="1"/>
  <c r="N85" i="1"/>
  <c r="M85" i="1"/>
  <c r="L85" i="1"/>
  <c r="K85" i="1"/>
  <c r="J85" i="1"/>
  <c r="I85" i="1"/>
  <c r="H85" i="1"/>
  <c r="G85" i="1"/>
  <c r="F85" i="1"/>
  <c r="E85" i="1"/>
  <c r="D85" i="1"/>
  <c r="C85" i="1"/>
  <c r="CX84" i="1"/>
  <c r="CW84" i="1"/>
  <c r="CV84" i="1"/>
  <c r="CU84" i="1"/>
  <c r="CT84" i="1"/>
  <c r="CS84" i="1"/>
  <c r="CR84" i="1"/>
  <c r="CQ84" i="1"/>
  <c r="CP84" i="1"/>
  <c r="CO84" i="1"/>
  <c r="CN84" i="1"/>
  <c r="CM84" i="1"/>
  <c r="CL84" i="1"/>
  <c r="CK84" i="1"/>
  <c r="CJ84" i="1"/>
  <c r="CI84" i="1"/>
  <c r="CH84" i="1"/>
  <c r="CG84" i="1"/>
  <c r="CF84" i="1"/>
  <c r="CE84" i="1"/>
  <c r="CD84" i="1"/>
  <c r="CC84" i="1"/>
  <c r="CB84" i="1"/>
  <c r="CA84" i="1"/>
  <c r="BZ84" i="1"/>
  <c r="BY84" i="1"/>
  <c r="BX84" i="1"/>
  <c r="BW84" i="1"/>
  <c r="BV84" i="1"/>
  <c r="BU84" i="1"/>
  <c r="BT84" i="1"/>
  <c r="BS84" i="1"/>
  <c r="BR84" i="1"/>
  <c r="BQ84" i="1"/>
  <c r="BP84" i="1"/>
  <c r="BO84" i="1"/>
  <c r="BN84" i="1"/>
  <c r="BM84" i="1"/>
  <c r="BL84" i="1"/>
  <c r="BK84" i="1"/>
  <c r="BJ84" i="1"/>
  <c r="BI84" i="1"/>
  <c r="BH84" i="1"/>
  <c r="BG84" i="1"/>
  <c r="BF84" i="1"/>
  <c r="BE84" i="1"/>
  <c r="BD84" i="1"/>
  <c r="BC84" i="1"/>
  <c r="BB84" i="1"/>
  <c r="BA84" i="1"/>
  <c r="AZ84" i="1"/>
  <c r="AY84" i="1"/>
  <c r="AX84" i="1"/>
  <c r="AW84" i="1"/>
  <c r="AV84" i="1"/>
  <c r="AU84" i="1"/>
  <c r="AT84" i="1"/>
  <c r="AS84" i="1"/>
  <c r="AR84" i="1"/>
  <c r="AQ84" i="1"/>
  <c r="AP84" i="1"/>
  <c r="AO84" i="1"/>
  <c r="AN84" i="1"/>
  <c r="AM84" i="1"/>
  <c r="AL84" i="1"/>
  <c r="AK84" i="1"/>
  <c r="AJ84" i="1"/>
  <c r="AI84" i="1"/>
  <c r="AH84" i="1"/>
  <c r="AG84" i="1"/>
  <c r="AF84" i="1"/>
  <c r="AE84" i="1"/>
  <c r="AD84" i="1"/>
  <c r="AC84" i="1"/>
  <c r="AB84" i="1"/>
  <c r="AA84" i="1"/>
  <c r="Z84" i="1"/>
  <c r="Y84" i="1"/>
  <c r="X84" i="1"/>
  <c r="W84" i="1"/>
  <c r="V84" i="1"/>
  <c r="U84" i="1"/>
  <c r="T84" i="1"/>
  <c r="S84" i="1"/>
  <c r="R84" i="1"/>
  <c r="Q84" i="1"/>
  <c r="P84" i="1"/>
  <c r="O84" i="1"/>
  <c r="N84" i="1"/>
  <c r="M84" i="1"/>
  <c r="L84" i="1"/>
  <c r="K84" i="1"/>
  <c r="J84" i="1"/>
  <c r="I84" i="1"/>
  <c r="H84" i="1"/>
  <c r="G84" i="1"/>
  <c r="F84" i="1"/>
  <c r="E84" i="1"/>
  <c r="D84" i="1"/>
  <c r="C84" i="1"/>
  <c r="CX83" i="1"/>
  <c r="CW83" i="1"/>
  <c r="CV83" i="1"/>
  <c r="CU83" i="1"/>
  <c r="CT83" i="1"/>
  <c r="CS83" i="1"/>
  <c r="CR83" i="1"/>
  <c r="CQ83" i="1"/>
  <c r="CP83" i="1"/>
  <c r="CO83" i="1"/>
  <c r="CN83" i="1"/>
  <c r="CM83" i="1"/>
  <c r="CL83" i="1"/>
  <c r="CK83" i="1"/>
  <c r="CJ83" i="1"/>
  <c r="CI83" i="1"/>
  <c r="CH83" i="1"/>
  <c r="CG83" i="1"/>
  <c r="CF83" i="1"/>
  <c r="CE83" i="1"/>
  <c r="CD83" i="1"/>
  <c r="CC83" i="1"/>
  <c r="CB83" i="1"/>
  <c r="CA83" i="1"/>
  <c r="BZ83" i="1"/>
  <c r="BY83" i="1"/>
  <c r="BX83" i="1"/>
  <c r="BW83" i="1"/>
  <c r="BV83" i="1"/>
  <c r="BU83" i="1"/>
  <c r="BT83" i="1"/>
  <c r="BS83" i="1"/>
  <c r="BR83" i="1"/>
  <c r="BQ83" i="1"/>
  <c r="BP83" i="1"/>
  <c r="BO83" i="1"/>
  <c r="BN83" i="1"/>
  <c r="BM83" i="1"/>
  <c r="BL83" i="1"/>
  <c r="BK83" i="1"/>
  <c r="BJ83" i="1"/>
  <c r="BI83" i="1"/>
  <c r="BH83" i="1"/>
  <c r="BG83" i="1"/>
  <c r="BF83" i="1"/>
  <c r="BE83" i="1"/>
  <c r="BD83" i="1"/>
  <c r="BC83" i="1"/>
  <c r="BB83" i="1"/>
  <c r="BA83" i="1"/>
  <c r="AZ83" i="1"/>
  <c r="AY83" i="1"/>
  <c r="AX83" i="1"/>
  <c r="AW83" i="1"/>
  <c r="AV83" i="1"/>
  <c r="AU83" i="1"/>
  <c r="AT83" i="1"/>
  <c r="AS83" i="1"/>
  <c r="AR83" i="1"/>
  <c r="AQ83" i="1"/>
  <c r="AP83" i="1"/>
  <c r="AO83" i="1"/>
  <c r="AN83" i="1"/>
  <c r="AM83" i="1"/>
  <c r="AL83" i="1"/>
  <c r="AK83" i="1"/>
  <c r="AJ83" i="1"/>
  <c r="AI83" i="1"/>
  <c r="AH83" i="1"/>
  <c r="AG83" i="1"/>
  <c r="AF83" i="1"/>
  <c r="AE83" i="1"/>
  <c r="AD83" i="1"/>
  <c r="AC83" i="1"/>
  <c r="AB83" i="1"/>
  <c r="AA83" i="1"/>
  <c r="Z83" i="1"/>
  <c r="Y83" i="1"/>
  <c r="X83" i="1"/>
  <c r="W83" i="1"/>
  <c r="V83" i="1"/>
  <c r="U83" i="1"/>
  <c r="T83" i="1"/>
  <c r="S83" i="1"/>
  <c r="R83" i="1"/>
  <c r="Q83" i="1"/>
  <c r="P83" i="1"/>
  <c r="O83" i="1"/>
  <c r="N83" i="1"/>
  <c r="M83" i="1"/>
  <c r="L83" i="1"/>
  <c r="K83" i="1"/>
  <c r="J83" i="1"/>
  <c r="I83" i="1"/>
  <c r="H83" i="1"/>
  <c r="G83" i="1"/>
  <c r="F83" i="1"/>
  <c r="E83" i="1"/>
  <c r="D83" i="1"/>
  <c r="C83" i="1"/>
  <c r="CX82" i="1"/>
  <c r="CW82" i="1"/>
  <c r="CV82" i="1"/>
  <c r="CU82" i="1"/>
  <c r="CT82" i="1"/>
  <c r="CS82" i="1"/>
  <c r="CR82" i="1"/>
  <c r="CQ82" i="1"/>
  <c r="CP82" i="1"/>
  <c r="CO82" i="1"/>
  <c r="CN82" i="1"/>
  <c r="CM82" i="1"/>
  <c r="CL82" i="1"/>
  <c r="CK82" i="1"/>
  <c r="CJ82" i="1"/>
  <c r="CI82" i="1"/>
  <c r="CH82" i="1"/>
  <c r="CG82" i="1"/>
  <c r="CF82" i="1"/>
  <c r="CE82" i="1"/>
  <c r="CD82" i="1"/>
  <c r="CC82" i="1"/>
  <c r="CB82" i="1"/>
  <c r="CA82" i="1"/>
  <c r="BZ82" i="1"/>
  <c r="BY82" i="1"/>
  <c r="BX82" i="1"/>
  <c r="BW82" i="1"/>
  <c r="BV82" i="1"/>
  <c r="BU82" i="1"/>
  <c r="BT82" i="1"/>
  <c r="BS82" i="1"/>
  <c r="BR82" i="1"/>
  <c r="BQ82" i="1"/>
  <c r="BP82" i="1"/>
  <c r="BO82" i="1"/>
  <c r="BN82" i="1"/>
  <c r="BM82" i="1"/>
  <c r="BL82" i="1"/>
  <c r="BK82" i="1"/>
  <c r="BJ82" i="1"/>
  <c r="BI82" i="1"/>
  <c r="BH82" i="1"/>
  <c r="BG82" i="1"/>
  <c r="BF82" i="1"/>
  <c r="BE82" i="1"/>
  <c r="BD82" i="1"/>
  <c r="BC82" i="1"/>
  <c r="BB82" i="1"/>
  <c r="BA82" i="1"/>
  <c r="AZ82" i="1"/>
  <c r="AY82" i="1"/>
  <c r="AX82" i="1"/>
  <c r="AW82" i="1"/>
  <c r="AV82" i="1"/>
  <c r="AU82" i="1"/>
  <c r="AT82" i="1"/>
  <c r="AS82" i="1"/>
  <c r="AR82" i="1"/>
  <c r="AQ82" i="1"/>
  <c r="AP82" i="1"/>
  <c r="AO82" i="1"/>
  <c r="AN82" i="1"/>
  <c r="AM82" i="1"/>
  <c r="AL82" i="1"/>
  <c r="AK82" i="1"/>
  <c r="AJ82" i="1"/>
  <c r="AI82" i="1"/>
  <c r="AH82" i="1"/>
  <c r="AG82" i="1"/>
  <c r="AF82" i="1"/>
  <c r="AE82" i="1"/>
  <c r="AD82" i="1"/>
  <c r="AC82" i="1"/>
  <c r="AB82" i="1"/>
  <c r="AA82" i="1"/>
  <c r="Z82" i="1"/>
  <c r="Y82" i="1"/>
  <c r="X82" i="1"/>
  <c r="W82" i="1"/>
  <c r="V82" i="1"/>
  <c r="U82" i="1"/>
  <c r="T82" i="1"/>
  <c r="S82" i="1"/>
  <c r="R82" i="1"/>
  <c r="Q82" i="1"/>
  <c r="P82" i="1"/>
  <c r="O82" i="1"/>
  <c r="N82" i="1"/>
  <c r="M82" i="1"/>
  <c r="L82" i="1"/>
  <c r="K82" i="1"/>
  <c r="J82" i="1"/>
  <c r="I82" i="1"/>
  <c r="H82" i="1"/>
  <c r="G82" i="1"/>
  <c r="F82" i="1"/>
  <c r="E82" i="1"/>
  <c r="D82" i="1"/>
  <c r="C82" i="1"/>
  <c r="CX81" i="1"/>
  <c r="CW81" i="1"/>
  <c r="CV81" i="1"/>
  <c r="CU81" i="1"/>
  <c r="CT81" i="1"/>
  <c r="CS81" i="1"/>
  <c r="CR81" i="1"/>
  <c r="CQ81" i="1"/>
  <c r="CP81" i="1"/>
  <c r="CO81" i="1"/>
  <c r="CN81" i="1"/>
  <c r="CM81" i="1"/>
  <c r="CL81" i="1"/>
  <c r="CK81" i="1"/>
  <c r="CJ81" i="1"/>
  <c r="CI81" i="1"/>
  <c r="CH81" i="1"/>
  <c r="CG81" i="1"/>
  <c r="CF81" i="1"/>
  <c r="CE81" i="1"/>
  <c r="CD81" i="1"/>
  <c r="CC81" i="1"/>
  <c r="CB81" i="1"/>
  <c r="CA81" i="1"/>
  <c r="BZ81" i="1"/>
  <c r="BY81" i="1"/>
  <c r="BX81" i="1"/>
  <c r="BW81" i="1"/>
  <c r="BV81" i="1"/>
  <c r="BU81" i="1"/>
  <c r="BT81" i="1"/>
  <c r="BS81" i="1"/>
  <c r="BR81" i="1"/>
  <c r="BQ81" i="1"/>
  <c r="BP81" i="1"/>
  <c r="BO81" i="1"/>
  <c r="BN81" i="1"/>
  <c r="BM81" i="1"/>
  <c r="BL81" i="1"/>
  <c r="BK81" i="1"/>
  <c r="BJ81" i="1"/>
  <c r="BI81" i="1"/>
  <c r="BH81" i="1"/>
  <c r="BG81" i="1"/>
  <c r="BF81" i="1"/>
  <c r="BE81" i="1"/>
  <c r="BD81" i="1"/>
  <c r="BC81" i="1"/>
  <c r="BB81" i="1"/>
  <c r="BA81" i="1"/>
  <c r="AZ81" i="1"/>
  <c r="AY81" i="1"/>
  <c r="AX81" i="1"/>
  <c r="AW81" i="1"/>
  <c r="AV81" i="1"/>
  <c r="AU81" i="1"/>
  <c r="AT81" i="1"/>
  <c r="AS81" i="1"/>
  <c r="AR81" i="1"/>
  <c r="AQ81" i="1"/>
  <c r="AP81" i="1"/>
  <c r="AO81" i="1"/>
  <c r="AN81" i="1"/>
  <c r="AM81" i="1"/>
  <c r="AL81" i="1"/>
  <c r="AK81" i="1"/>
  <c r="AJ81" i="1"/>
  <c r="AI81" i="1"/>
  <c r="AH81" i="1"/>
  <c r="AG81" i="1"/>
  <c r="AF81" i="1"/>
  <c r="AE81" i="1"/>
  <c r="AD81" i="1"/>
  <c r="AC81" i="1"/>
  <c r="AB81" i="1"/>
  <c r="AA81" i="1"/>
  <c r="Z81" i="1"/>
  <c r="Y81" i="1"/>
  <c r="X81" i="1"/>
  <c r="W81" i="1"/>
  <c r="V81" i="1"/>
  <c r="U81" i="1"/>
  <c r="T81" i="1"/>
  <c r="S81" i="1"/>
  <c r="R81" i="1"/>
  <c r="Q81" i="1"/>
  <c r="P81" i="1"/>
  <c r="O81" i="1"/>
  <c r="N81" i="1"/>
  <c r="M81" i="1"/>
  <c r="L81" i="1"/>
  <c r="K81" i="1"/>
  <c r="J81" i="1"/>
  <c r="I81" i="1"/>
  <c r="H81" i="1"/>
  <c r="G81" i="1"/>
  <c r="F81" i="1"/>
  <c r="E81" i="1"/>
  <c r="D81" i="1"/>
  <c r="C81" i="1"/>
  <c r="CX80" i="1"/>
  <c r="CW80" i="1"/>
  <c r="CV80" i="1"/>
  <c r="CU80" i="1"/>
  <c r="CT80" i="1"/>
  <c r="CS80" i="1"/>
  <c r="CR80" i="1"/>
  <c r="CQ80" i="1"/>
  <c r="CP80" i="1"/>
  <c r="CO80" i="1"/>
  <c r="CN80" i="1"/>
  <c r="CM80" i="1"/>
  <c r="CL80" i="1"/>
  <c r="CK80" i="1"/>
  <c r="CJ80" i="1"/>
  <c r="CI80" i="1"/>
  <c r="CH80" i="1"/>
  <c r="CG80" i="1"/>
  <c r="CF80" i="1"/>
  <c r="CE80" i="1"/>
  <c r="CD80" i="1"/>
  <c r="CC80" i="1"/>
  <c r="CB80" i="1"/>
  <c r="CA80" i="1"/>
  <c r="BZ80" i="1"/>
  <c r="BY80" i="1"/>
  <c r="BX80" i="1"/>
  <c r="BW80" i="1"/>
  <c r="BV80" i="1"/>
  <c r="BU80" i="1"/>
  <c r="BT80" i="1"/>
  <c r="BS80" i="1"/>
  <c r="BR80" i="1"/>
  <c r="BQ80" i="1"/>
  <c r="BP80" i="1"/>
  <c r="BO80" i="1"/>
  <c r="BN80" i="1"/>
  <c r="BM80" i="1"/>
  <c r="BL80" i="1"/>
  <c r="BK80" i="1"/>
  <c r="BJ80" i="1"/>
  <c r="BI80" i="1"/>
  <c r="BH80" i="1"/>
  <c r="BG80" i="1"/>
  <c r="BF80" i="1"/>
  <c r="BE80" i="1"/>
  <c r="BD80" i="1"/>
  <c r="BC80" i="1"/>
  <c r="BB80" i="1"/>
  <c r="BA80" i="1"/>
  <c r="AZ80" i="1"/>
  <c r="AY80" i="1"/>
  <c r="AX80" i="1"/>
  <c r="AW80" i="1"/>
  <c r="AV80" i="1"/>
  <c r="AU80" i="1"/>
  <c r="AT80" i="1"/>
  <c r="AS80" i="1"/>
  <c r="AR80" i="1"/>
  <c r="AQ80" i="1"/>
  <c r="AP80" i="1"/>
  <c r="AO80" i="1"/>
  <c r="AN80" i="1"/>
  <c r="AM80" i="1"/>
  <c r="AL80" i="1"/>
  <c r="AK80" i="1"/>
  <c r="AJ80" i="1"/>
  <c r="AI80" i="1"/>
  <c r="AH80" i="1"/>
  <c r="AG80" i="1"/>
  <c r="AF80" i="1"/>
  <c r="AE80" i="1"/>
  <c r="AD80" i="1"/>
  <c r="AC80" i="1"/>
  <c r="AB80" i="1"/>
  <c r="AA80" i="1"/>
  <c r="Z80" i="1"/>
  <c r="Y80" i="1"/>
  <c r="X80" i="1"/>
  <c r="W80" i="1"/>
  <c r="V80" i="1"/>
  <c r="U80" i="1"/>
  <c r="T80" i="1"/>
  <c r="S80" i="1"/>
  <c r="R80" i="1"/>
  <c r="Q80" i="1"/>
  <c r="P80" i="1"/>
  <c r="O80" i="1"/>
  <c r="N80" i="1"/>
  <c r="M80" i="1"/>
  <c r="L80" i="1"/>
  <c r="K80" i="1"/>
  <c r="J80" i="1"/>
  <c r="I80" i="1"/>
  <c r="H80" i="1"/>
  <c r="G80" i="1"/>
  <c r="F80" i="1"/>
  <c r="E80" i="1"/>
  <c r="D80" i="1"/>
  <c r="C80" i="1"/>
  <c r="CX79" i="1"/>
  <c r="CW79" i="1"/>
  <c r="CV79" i="1"/>
  <c r="CU79" i="1"/>
  <c r="CT79" i="1"/>
  <c r="CS79" i="1"/>
  <c r="CR79" i="1"/>
  <c r="CQ79" i="1"/>
  <c r="CP79" i="1"/>
  <c r="CO79" i="1"/>
  <c r="CN79" i="1"/>
  <c r="CM79" i="1"/>
  <c r="CL79" i="1"/>
  <c r="CK79" i="1"/>
  <c r="CJ79" i="1"/>
  <c r="CI79" i="1"/>
  <c r="CH79" i="1"/>
  <c r="CG79" i="1"/>
  <c r="CF79" i="1"/>
  <c r="CE79" i="1"/>
  <c r="CD79" i="1"/>
  <c r="CC79" i="1"/>
  <c r="CB79" i="1"/>
  <c r="CA79" i="1"/>
  <c r="BZ79" i="1"/>
  <c r="BY79" i="1"/>
  <c r="BX79" i="1"/>
  <c r="BW79" i="1"/>
  <c r="BV79" i="1"/>
  <c r="BU79" i="1"/>
  <c r="BT79" i="1"/>
  <c r="BS79" i="1"/>
  <c r="BR79" i="1"/>
  <c r="BQ79" i="1"/>
  <c r="BP79" i="1"/>
  <c r="BO79" i="1"/>
  <c r="BN79" i="1"/>
  <c r="BM79" i="1"/>
  <c r="BL79" i="1"/>
  <c r="BK79" i="1"/>
  <c r="BJ79" i="1"/>
  <c r="BI79" i="1"/>
  <c r="BH79" i="1"/>
  <c r="BG79" i="1"/>
  <c r="BF79" i="1"/>
  <c r="BE79" i="1"/>
  <c r="BD79" i="1"/>
  <c r="BC79" i="1"/>
  <c r="BB79" i="1"/>
  <c r="BA79" i="1"/>
  <c r="AZ79" i="1"/>
  <c r="AY79" i="1"/>
  <c r="AX79" i="1"/>
  <c r="AW79" i="1"/>
  <c r="AV79" i="1"/>
  <c r="AU79" i="1"/>
  <c r="AT79" i="1"/>
  <c r="AS79" i="1"/>
  <c r="AR79" i="1"/>
  <c r="AQ79" i="1"/>
  <c r="AP79" i="1"/>
  <c r="AO79" i="1"/>
  <c r="AN79" i="1"/>
  <c r="AM79" i="1"/>
  <c r="AL79" i="1"/>
  <c r="AK79" i="1"/>
  <c r="AJ79" i="1"/>
  <c r="AI79" i="1"/>
  <c r="AH79" i="1"/>
  <c r="AG79" i="1"/>
  <c r="AF79" i="1"/>
  <c r="AE79" i="1"/>
  <c r="AD79" i="1"/>
  <c r="AC79" i="1"/>
  <c r="AB79" i="1"/>
  <c r="AA79" i="1"/>
  <c r="Z79" i="1"/>
  <c r="Y79" i="1"/>
  <c r="X79" i="1"/>
  <c r="W79" i="1"/>
  <c r="V79" i="1"/>
  <c r="U79" i="1"/>
  <c r="T79" i="1"/>
  <c r="S79" i="1"/>
  <c r="R79" i="1"/>
  <c r="Q79" i="1"/>
  <c r="P79" i="1"/>
  <c r="O79" i="1"/>
  <c r="N79" i="1"/>
  <c r="M79" i="1"/>
  <c r="L79" i="1"/>
  <c r="K79" i="1"/>
  <c r="J79" i="1"/>
  <c r="I79" i="1"/>
  <c r="H79" i="1"/>
  <c r="G79" i="1"/>
  <c r="F79" i="1"/>
  <c r="E79" i="1"/>
  <c r="D79" i="1"/>
  <c r="C79" i="1"/>
  <c r="CX78" i="1"/>
  <c r="CW78" i="1"/>
  <c r="CV78" i="1"/>
  <c r="CU78" i="1"/>
  <c r="CT78" i="1"/>
  <c r="CS78" i="1"/>
  <c r="CR78" i="1"/>
  <c r="CQ78" i="1"/>
  <c r="CP78" i="1"/>
  <c r="CO78" i="1"/>
  <c r="CN78" i="1"/>
  <c r="CM78" i="1"/>
  <c r="CL78" i="1"/>
  <c r="CK78" i="1"/>
  <c r="CJ78" i="1"/>
  <c r="CI78" i="1"/>
  <c r="CH78" i="1"/>
  <c r="CG78" i="1"/>
  <c r="CF78" i="1"/>
  <c r="CE78" i="1"/>
  <c r="CD78" i="1"/>
  <c r="CC78" i="1"/>
  <c r="CB78" i="1"/>
  <c r="CA78" i="1"/>
  <c r="BZ78" i="1"/>
  <c r="BY78" i="1"/>
  <c r="BX78" i="1"/>
  <c r="BW78" i="1"/>
  <c r="BV78" i="1"/>
  <c r="BU78" i="1"/>
  <c r="BT78" i="1"/>
  <c r="BS78" i="1"/>
  <c r="BR78" i="1"/>
  <c r="BQ78" i="1"/>
  <c r="BP78" i="1"/>
  <c r="BO78" i="1"/>
  <c r="BN78" i="1"/>
  <c r="BM78" i="1"/>
  <c r="BL78" i="1"/>
  <c r="BK78" i="1"/>
  <c r="BJ78" i="1"/>
  <c r="BI78" i="1"/>
  <c r="BH78" i="1"/>
  <c r="BG78" i="1"/>
  <c r="BF78" i="1"/>
  <c r="BE78" i="1"/>
  <c r="BD78" i="1"/>
  <c r="BC78" i="1"/>
  <c r="BB78" i="1"/>
  <c r="BA78" i="1"/>
  <c r="AZ78" i="1"/>
  <c r="AY78" i="1"/>
  <c r="AX78" i="1"/>
  <c r="AW78" i="1"/>
  <c r="AV78" i="1"/>
  <c r="AU78" i="1"/>
  <c r="AT78" i="1"/>
  <c r="AS78" i="1"/>
  <c r="AR78" i="1"/>
  <c r="AQ78" i="1"/>
  <c r="AP78" i="1"/>
  <c r="AO78" i="1"/>
  <c r="AN78" i="1"/>
  <c r="AM78" i="1"/>
  <c r="AL78" i="1"/>
  <c r="AK78" i="1"/>
  <c r="AJ78" i="1"/>
  <c r="AI78" i="1"/>
  <c r="AH78" i="1"/>
  <c r="AG78" i="1"/>
  <c r="AF78" i="1"/>
  <c r="AE78" i="1"/>
  <c r="AD78" i="1"/>
  <c r="AC78" i="1"/>
  <c r="AB78" i="1"/>
  <c r="AA78" i="1"/>
  <c r="Z78" i="1"/>
  <c r="Y78" i="1"/>
  <c r="X78" i="1"/>
  <c r="W78" i="1"/>
  <c r="V78" i="1"/>
  <c r="U78" i="1"/>
  <c r="T78" i="1"/>
  <c r="S78" i="1"/>
  <c r="R78" i="1"/>
  <c r="Q78" i="1"/>
  <c r="P78" i="1"/>
  <c r="O78" i="1"/>
  <c r="N78" i="1"/>
  <c r="M78" i="1"/>
  <c r="L78" i="1"/>
  <c r="K78" i="1"/>
  <c r="J78" i="1"/>
  <c r="I78" i="1"/>
  <c r="H78" i="1"/>
  <c r="G78" i="1"/>
  <c r="F78" i="1"/>
  <c r="E78" i="1"/>
  <c r="D78" i="1"/>
  <c r="C78" i="1"/>
  <c r="CX77" i="1"/>
  <c r="CW77" i="1"/>
  <c r="CV77" i="1"/>
  <c r="CU77" i="1"/>
  <c r="CT77" i="1"/>
  <c r="CS77" i="1"/>
  <c r="CR77" i="1"/>
  <c r="CQ77" i="1"/>
  <c r="CP77" i="1"/>
  <c r="CO77" i="1"/>
  <c r="CN77" i="1"/>
  <c r="CM77" i="1"/>
  <c r="CL77" i="1"/>
  <c r="CK77" i="1"/>
  <c r="CJ77" i="1"/>
  <c r="CI77" i="1"/>
  <c r="CH77" i="1"/>
  <c r="CG77" i="1"/>
  <c r="CF77" i="1"/>
  <c r="CE77" i="1"/>
  <c r="CD77" i="1"/>
  <c r="CC77" i="1"/>
  <c r="CB77" i="1"/>
  <c r="CA77" i="1"/>
  <c r="BZ77" i="1"/>
  <c r="BY77" i="1"/>
  <c r="BX77" i="1"/>
  <c r="BW77" i="1"/>
  <c r="BV77" i="1"/>
  <c r="BU77" i="1"/>
  <c r="BT77" i="1"/>
  <c r="BS77" i="1"/>
  <c r="BR77" i="1"/>
  <c r="BQ77" i="1"/>
  <c r="BP77" i="1"/>
  <c r="BO77" i="1"/>
  <c r="BN77" i="1"/>
  <c r="BM77" i="1"/>
  <c r="BL77" i="1"/>
  <c r="BK77" i="1"/>
  <c r="BJ77" i="1"/>
  <c r="BI77" i="1"/>
  <c r="BH77" i="1"/>
  <c r="BG77" i="1"/>
  <c r="BF77" i="1"/>
  <c r="BE77" i="1"/>
  <c r="BD77" i="1"/>
  <c r="BC77" i="1"/>
  <c r="BB77" i="1"/>
  <c r="BA77" i="1"/>
  <c r="AZ77" i="1"/>
  <c r="AY77" i="1"/>
  <c r="AX77" i="1"/>
  <c r="AW77" i="1"/>
  <c r="AV77" i="1"/>
  <c r="AU77" i="1"/>
  <c r="AT77" i="1"/>
  <c r="AS77" i="1"/>
  <c r="AR77" i="1"/>
  <c r="AQ77" i="1"/>
  <c r="AP77" i="1"/>
  <c r="AO77" i="1"/>
  <c r="AN77" i="1"/>
  <c r="AM77" i="1"/>
  <c r="AL77" i="1"/>
  <c r="AK77" i="1"/>
  <c r="AJ77" i="1"/>
  <c r="AI77" i="1"/>
  <c r="AH77" i="1"/>
  <c r="AG77" i="1"/>
  <c r="AF77" i="1"/>
  <c r="AE77" i="1"/>
  <c r="AD77" i="1"/>
  <c r="AC77" i="1"/>
  <c r="AB77" i="1"/>
  <c r="AA77" i="1"/>
  <c r="Z77" i="1"/>
  <c r="Y77" i="1"/>
  <c r="X77" i="1"/>
  <c r="W77" i="1"/>
  <c r="V77" i="1"/>
  <c r="U77" i="1"/>
  <c r="T77" i="1"/>
  <c r="S77" i="1"/>
  <c r="R77" i="1"/>
  <c r="Q77" i="1"/>
  <c r="P77" i="1"/>
  <c r="O77" i="1"/>
  <c r="N77" i="1"/>
  <c r="M77" i="1"/>
  <c r="L77" i="1"/>
  <c r="K77" i="1"/>
  <c r="J77" i="1"/>
  <c r="I77" i="1"/>
  <c r="H77" i="1"/>
  <c r="G77" i="1"/>
  <c r="F77" i="1"/>
  <c r="E77" i="1"/>
  <c r="D77" i="1"/>
  <c r="C77" i="1"/>
  <c r="CX76" i="1"/>
  <c r="CW76" i="1"/>
  <c r="CV76" i="1"/>
  <c r="CU76" i="1"/>
  <c r="CT76" i="1"/>
  <c r="CS76" i="1"/>
  <c r="CR76" i="1"/>
  <c r="CQ76" i="1"/>
  <c r="CP76" i="1"/>
  <c r="CO76" i="1"/>
  <c r="CN76" i="1"/>
  <c r="CM76" i="1"/>
  <c r="CL76" i="1"/>
  <c r="CK76" i="1"/>
  <c r="CJ76" i="1"/>
  <c r="CI76" i="1"/>
  <c r="CH76" i="1"/>
  <c r="CG76" i="1"/>
  <c r="CF76" i="1"/>
  <c r="CE76" i="1"/>
  <c r="CD76" i="1"/>
  <c r="CC76" i="1"/>
  <c r="CB76" i="1"/>
  <c r="CA76" i="1"/>
  <c r="BZ76" i="1"/>
  <c r="BY76" i="1"/>
  <c r="BX76" i="1"/>
  <c r="BW76" i="1"/>
  <c r="BV76" i="1"/>
  <c r="BU76" i="1"/>
  <c r="BT76" i="1"/>
  <c r="BS76" i="1"/>
  <c r="BR76" i="1"/>
  <c r="BQ76" i="1"/>
  <c r="BP76" i="1"/>
  <c r="BO76" i="1"/>
  <c r="BN76" i="1"/>
  <c r="BM76" i="1"/>
  <c r="BL76" i="1"/>
  <c r="BK76" i="1"/>
  <c r="BJ76" i="1"/>
  <c r="BI76" i="1"/>
  <c r="BH76" i="1"/>
  <c r="BG76" i="1"/>
  <c r="BF76" i="1"/>
  <c r="BE76" i="1"/>
  <c r="BD76" i="1"/>
  <c r="BC76" i="1"/>
  <c r="BB76" i="1"/>
  <c r="BA76" i="1"/>
  <c r="AZ76" i="1"/>
  <c r="AY76" i="1"/>
  <c r="AX76" i="1"/>
  <c r="AW76" i="1"/>
  <c r="AV76" i="1"/>
  <c r="AU76" i="1"/>
  <c r="AT76" i="1"/>
  <c r="AS76" i="1"/>
  <c r="AR76" i="1"/>
  <c r="AQ76" i="1"/>
  <c r="AP76" i="1"/>
  <c r="AO76" i="1"/>
  <c r="AN76" i="1"/>
  <c r="AM76" i="1"/>
  <c r="AL76" i="1"/>
  <c r="AK76" i="1"/>
  <c r="AJ76" i="1"/>
  <c r="AI76" i="1"/>
  <c r="AH76" i="1"/>
  <c r="AG76" i="1"/>
  <c r="AF76" i="1"/>
  <c r="AE76" i="1"/>
  <c r="AD76" i="1"/>
  <c r="AC76" i="1"/>
  <c r="AB76" i="1"/>
  <c r="AA76" i="1"/>
  <c r="Z76" i="1"/>
  <c r="Y76" i="1"/>
  <c r="X76" i="1"/>
  <c r="W76" i="1"/>
  <c r="V76" i="1"/>
  <c r="U76" i="1"/>
  <c r="T76" i="1"/>
  <c r="S76" i="1"/>
  <c r="R76" i="1"/>
  <c r="Q76" i="1"/>
  <c r="P76" i="1"/>
  <c r="O76" i="1"/>
  <c r="N76" i="1"/>
  <c r="M76" i="1"/>
  <c r="L76" i="1"/>
  <c r="K76" i="1"/>
  <c r="J76" i="1"/>
  <c r="I76" i="1"/>
  <c r="H76" i="1"/>
  <c r="G76" i="1"/>
  <c r="F76" i="1"/>
  <c r="E76" i="1"/>
  <c r="D76" i="1"/>
  <c r="C76" i="1"/>
  <c r="CX75" i="1"/>
  <c r="CW75" i="1"/>
  <c r="CV75" i="1"/>
  <c r="CU75" i="1"/>
  <c r="CT75" i="1"/>
  <c r="CS75" i="1"/>
  <c r="CR75" i="1"/>
  <c r="CQ75" i="1"/>
  <c r="CP75" i="1"/>
  <c r="CO75" i="1"/>
  <c r="CN75" i="1"/>
  <c r="CM75" i="1"/>
  <c r="CL75" i="1"/>
  <c r="CK75" i="1"/>
  <c r="CJ75" i="1"/>
  <c r="CI75" i="1"/>
  <c r="CH75" i="1"/>
  <c r="CG75" i="1"/>
  <c r="CF75" i="1"/>
  <c r="CE75" i="1"/>
  <c r="CD75" i="1"/>
  <c r="CC75" i="1"/>
  <c r="CB75" i="1"/>
  <c r="CA75" i="1"/>
  <c r="BZ75" i="1"/>
  <c r="BY75" i="1"/>
  <c r="BX75" i="1"/>
  <c r="BW75" i="1"/>
  <c r="BV75" i="1"/>
  <c r="BU75" i="1"/>
  <c r="BT75" i="1"/>
  <c r="BS75" i="1"/>
  <c r="BR75" i="1"/>
  <c r="BQ75" i="1"/>
  <c r="BP75" i="1"/>
  <c r="BO75" i="1"/>
  <c r="BN75" i="1"/>
  <c r="BM75" i="1"/>
  <c r="BL75" i="1"/>
  <c r="BK75" i="1"/>
  <c r="BJ75" i="1"/>
  <c r="BI75" i="1"/>
  <c r="BH75" i="1"/>
  <c r="BG75" i="1"/>
  <c r="BF75" i="1"/>
  <c r="BE75" i="1"/>
  <c r="BD75" i="1"/>
  <c r="BC75" i="1"/>
  <c r="BB75" i="1"/>
  <c r="BA75" i="1"/>
  <c r="AZ75" i="1"/>
  <c r="AY75" i="1"/>
  <c r="AX75" i="1"/>
  <c r="AW75" i="1"/>
  <c r="AV75" i="1"/>
  <c r="AU75" i="1"/>
  <c r="AT75" i="1"/>
  <c r="AS75" i="1"/>
  <c r="AR75" i="1"/>
  <c r="AQ75" i="1"/>
  <c r="AP75" i="1"/>
  <c r="AO75" i="1"/>
  <c r="AN75" i="1"/>
  <c r="AM75" i="1"/>
  <c r="AL75" i="1"/>
  <c r="AK75" i="1"/>
  <c r="AJ75" i="1"/>
  <c r="AI75" i="1"/>
  <c r="AH75" i="1"/>
  <c r="AG75" i="1"/>
  <c r="AF75" i="1"/>
  <c r="AE75" i="1"/>
  <c r="AD75" i="1"/>
  <c r="AC75" i="1"/>
  <c r="AB75" i="1"/>
  <c r="AA75" i="1"/>
  <c r="Z75" i="1"/>
  <c r="Y75" i="1"/>
  <c r="X75" i="1"/>
  <c r="W75" i="1"/>
  <c r="V75" i="1"/>
  <c r="U75" i="1"/>
  <c r="T75" i="1"/>
  <c r="S75" i="1"/>
  <c r="R75" i="1"/>
  <c r="Q75" i="1"/>
  <c r="P75" i="1"/>
  <c r="O75" i="1"/>
  <c r="N75" i="1"/>
  <c r="M75" i="1"/>
  <c r="L75" i="1"/>
  <c r="K75" i="1"/>
  <c r="J75" i="1"/>
  <c r="I75" i="1"/>
  <c r="H75" i="1"/>
  <c r="G75" i="1"/>
  <c r="F75" i="1"/>
  <c r="E75" i="1"/>
  <c r="D75" i="1"/>
  <c r="C75" i="1"/>
  <c r="CX74" i="1"/>
  <c r="CW74" i="1"/>
  <c r="CV74" i="1"/>
  <c r="CU74" i="1"/>
  <c r="CT74" i="1"/>
  <c r="CS74" i="1"/>
  <c r="CR74" i="1"/>
  <c r="CQ74" i="1"/>
  <c r="CP74" i="1"/>
  <c r="CO74" i="1"/>
  <c r="CN74" i="1"/>
  <c r="CM74" i="1"/>
  <c r="CL74" i="1"/>
  <c r="CK74" i="1"/>
  <c r="CJ74" i="1"/>
  <c r="CI74" i="1"/>
  <c r="CH74" i="1"/>
  <c r="CG74" i="1"/>
  <c r="CF74" i="1"/>
  <c r="CE74" i="1"/>
  <c r="CD74" i="1"/>
  <c r="CC74" i="1"/>
  <c r="CB74" i="1"/>
  <c r="CA74" i="1"/>
  <c r="BZ74" i="1"/>
  <c r="BY74" i="1"/>
  <c r="BX74" i="1"/>
  <c r="BW74" i="1"/>
  <c r="BV74" i="1"/>
  <c r="BU74" i="1"/>
  <c r="BT74" i="1"/>
  <c r="BS74" i="1"/>
  <c r="BR74" i="1"/>
  <c r="BQ74" i="1"/>
  <c r="BP74" i="1"/>
  <c r="BO74" i="1"/>
  <c r="BN74" i="1"/>
  <c r="BM74" i="1"/>
  <c r="BL74" i="1"/>
  <c r="BK74" i="1"/>
  <c r="BJ74" i="1"/>
  <c r="BI74" i="1"/>
  <c r="BH74" i="1"/>
  <c r="BG74" i="1"/>
  <c r="BF74" i="1"/>
  <c r="BE74" i="1"/>
  <c r="BD74" i="1"/>
  <c r="BC74" i="1"/>
  <c r="BB74" i="1"/>
  <c r="BA74" i="1"/>
  <c r="AZ74" i="1"/>
  <c r="AY74" i="1"/>
  <c r="AX74" i="1"/>
  <c r="AW74" i="1"/>
  <c r="AV74" i="1"/>
  <c r="AU74" i="1"/>
  <c r="AT74" i="1"/>
  <c r="AS74" i="1"/>
  <c r="AR74" i="1"/>
  <c r="AQ74" i="1"/>
  <c r="AP74" i="1"/>
  <c r="AO74" i="1"/>
  <c r="AN74" i="1"/>
  <c r="AM74" i="1"/>
  <c r="AL74" i="1"/>
  <c r="AK74" i="1"/>
  <c r="AJ74" i="1"/>
  <c r="AI74" i="1"/>
  <c r="AH74" i="1"/>
  <c r="AG74" i="1"/>
  <c r="AF74" i="1"/>
  <c r="AE74" i="1"/>
  <c r="AD74" i="1"/>
  <c r="AC74" i="1"/>
  <c r="AB74" i="1"/>
  <c r="AA74" i="1"/>
  <c r="Z74" i="1"/>
  <c r="Y74" i="1"/>
  <c r="X74" i="1"/>
  <c r="W74" i="1"/>
  <c r="V74" i="1"/>
  <c r="U74" i="1"/>
  <c r="T74" i="1"/>
  <c r="S74" i="1"/>
  <c r="R74" i="1"/>
  <c r="Q74" i="1"/>
  <c r="P74" i="1"/>
  <c r="O74" i="1"/>
  <c r="N74" i="1"/>
  <c r="M74" i="1"/>
  <c r="L74" i="1"/>
  <c r="K74" i="1"/>
  <c r="J74" i="1"/>
  <c r="I74" i="1"/>
  <c r="H74" i="1"/>
  <c r="G74" i="1"/>
  <c r="F74" i="1"/>
  <c r="E74" i="1"/>
  <c r="D74" i="1"/>
  <c r="C74" i="1"/>
  <c r="CX73" i="1"/>
  <c r="CW73" i="1"/>
  <c r="CV73" i="1"/>
  <c r="CU73" i="1"/>
  <c r="CT73" i="1"/>
  <c r="CS73" i="1"/>
  <c r="CR73" i="1"/>
  <c r="CQ73" i="1"/>
  <c r="CP73" i="1"/>
  <c r="CO73" i="1"/>
  <c r="CN73" i="1"/>
  <c r="CM73" i="1"/>
  <c r="CL73" i="1"/>
  <c r="CK73" i="1"/>
  <c r="CJ73" i="1"/>
  <c r="CI73" i="1"/>
  <c r="CH73" i="1"/>
  <c r="CG73" i="1"/>
  <c r="CF73" i="1"/>
  <c r="CE73" i="1"/>
  <c r="CD73" i="1"/>
  <c r="CC73" i="1"/>
  <c r="CB73" i="1"/>
  <c r="CA73" i="1"/>
  <c r="BZ73" i="1"/>
  <c r="BY73" i="1"/>
  <c r="BX73" i="1"/>
  <c r="BW73" i="1"/>
  <c r="BV73" i="1"/>
  <c r="BU73" i="1"/>
  <c r="BT73" i="1"/>
  <c r="BS73" i="1"/>
  <c r="BR73" i="1"/>
  <c r="BQ73" i="1"/>
  <c r="BP73" i="1"/>
  <c r="BO73" i="1"/>
  <c r="BN73" i="1"/>
  <c r="BM73" i="1"/>
  <c r="BL73" i="1"/>
  <c r="BK73" i="1"/>
  <c r="BJ73" i="1"/>
  <c r="BI73" i="1"/>
  <c r="BH73" i="1"/>
  <c r="BG73" i="1"/>
  <c r="BF73" i="1"/>
  <c r="BE73" i="1"/>
  <c r="BD73" i="1"/>
  <c r="BC73" i="1"/>
  <c r="BB73" i="1"/>
  <c r="BA73" i="1"/>
  <c r="AZ73" i="1"/>
  <c r="AY73" i="1"/>
  <c r="AX73" i="1"/>
  <c r="AW73" i="1"/>
  <c r="AV73" i="1"/>
  <c r="AU73" i="1"/>
  <c r="AT73" i="1"/>
  <c r="AS73" i="1"/>
  <c r="AR73" i="1"/>
  <c r="AQ73" i="1"/>
  <c r="AP73" i="1"/>
  <c r="AO73" i="1"/>
  <c r="AN73" i="1"/>
  <c r="AM73" i="1"/>
  <c r="AL73" i="1"/>
  <c r="AK73" i="1"/>
  <c r="AJ73" i="1"/>
  <c r="AI73" i="1"/>
  <c r="AH73" i="1"/>
  <c r="AG73" i="1"/>
  <c r="AF73" i="1"/>
  <c r="AE73" i="1"/>
  <c r="AD73" i="1"/>
  <c r="AC73" i="1"/>
  <c r="AB73" i="1"/>
  <c r="AA73" i="1"/>
  <c r="Z73" i="1"/>
  <c r="Y73" i="1"/>
  <c r="X73" i="1"/>
  <c r="W73" i="1"/>
  <c r="V73" i="1"/>
  <c r="U73" i="1"/>
  <c r="T73" i="1"/>
  <c r="S73" i="1"/>
  <c r="R73" i="1"/>
  <c r="Q73" i="1"/>
  <c r="P73" i="1"/>
  <c r="O73" i="1"/>
  <c r="N73" i="1"/>
  <c r="M73" i="1"/>
  <c r="L73" i="1"/>
  <c r="K73" i="1"/>
  <c r="J73" i="1"/>
  <c r="I73" i="1"/>
  <c r="H73" i="1"/>
  <c r="G73" i="1"/>
  <c r="F73" i="1"/>
  <c r="E73" i="1"/>
  <c r="D73" i="1"/>
  <c r="C73" i="1"/>
  <c r="CX72" i="1"/>
  <c r="CW72" i="1"/>
  <c r="CV72" i="1"/>
  <c r="CU72" i="1"/>
  <c r="CT72" i="1"/>
  <c r="CS72" i="1"/>
  <c r="CR72" i="1"/>
  <c r="CQ72" i="1"/>
  <c r="CP72" i="1"/>
  <c r="CO72" i="1"/>
  <c r="CN72" i="1"/>
  <c r="CM72" i="1"/>
  <c r="CL72" i="1"/>
  <c r="CK72" i="1"/>
  <c r="CJ72" i="1"/>
  <c r="CI72" i="1"/>
  <c r="CH72" i="1"/>
  <c r="CG72" i="1"/>
  <c r="CF72" i="1"/>
  <c r="CE72" i="1"/>
  <c r="CD72" i="1"/>
  <c r="CC72" i="1"/>
  <c r="CB72" i="1"/>
  <c r="CA72" i="1"/>
  <c r="BZ72" i="1"/>
  <c r="BY72" i="1"/>
  <c r="BX72" i="1"/>
  <c r="BW72" i="1"/>
  <c r="BV72" i="1"/>
  <c r="BU72" i="1"/>
  <c r="BT72" i="1"/>
  <c r="BS72" i="1"/>
  <c r="BR72" i="1"/>
  <c r="BQ72" i="1"/>
  <c r="BP72" i="1"/>
  <c r="BO72" i="1"/>
  <c r="BN72" i="1"/>
  <c r="BM72" i="1"/>
  <c r="BL72" i="1"/>
  <c r="BK72" i="1"/>
  <c r="BJ72" i="1"/>
  <c r="BI72" i="1"/>
  <c r="BH72" i="1"/>
  <c r="BG72" i="1"/>
  <c r="BF72" i="1"/>
  <c r="BE72" i="1"/>
  <c r="BD72" i="1"/>
  <c r="BC72" i="1"/>
  <c r="BB72" i="1"/>
  <c r="BA72" i="1"/>
  <c r="AZ72" i="1"/>
  <c r="AY72" i="1"/>
  <c r="AX72" i="1"/>
  <c r="AW72" i="1"/>
  <c r="AV72" i="1"/>
  <c r="AU72" i="1"/>
  <c r="AT72" i="1"/>
  <c r="AS72" i="1"/>
  <c r="AR72" i="1"/>
  <c r="AQ72" i="1"/>
  <c r="AP72" i="1"/>
  <c r="AO72" i="1"/>
  <c r="AN72" i="1"/>
  <c r="AM72" i="1"/>
  <c r="AL72" i="1"/>
  <c r="AK72" i="1"/>
  <c r="AJ72" i="1"/>
  <c r="AI72" i="1"/>
  <c r="AH72" i="1"/>
  <c r="AG72" i="1"/>
  <c r="AF72" i="1"/>
  <c r="AE72" i="1"/>
  <c r="AD72" i="1"/>
  <c r="AC72" i="1"/>
  <c r="AB72" i="1"/>
  <c r="AA72" i="1"/>
  <c r="Z72" i="1"/>
  <c r="Y72" i="1"/>
  <c r="X72" i="1"/>
  <c r="W72" i="1"/>
  <c r="V72" i="1"/>
  <c r="U72" i="1"/>
  <c r="T72" i="1"/>
  <c r="S72" i="1"/>
  <c r="R72" i="1"/>
  <c r="Q72" i="1"/>
  <c r="P72" i="1"/>
  <c r="O72" i="1"/>
  <c r="N72" i="1"/>
  <c r="M72" i="1"/>
  <c r="L72" i="1"/>
  <c r="K72" i="1"/>
  <c r="J72" i="1"/>
  <c r="I72" i="1"/>
  <c r="H72" i="1"/>
  <c r="G72" i="1"/>
  <c r="F72" i="1"/>
  <c r="E72" i="1"/>
  <c r="D72" i="1"/>
  <c r="C72" i="1"/>
  <c r="CX71" i="1"/>
  <c r="CW71" i="1"/>
  <c r="CV71" i="1"/>
  <c r="CU71" i="1"/>
  <c r="CT71" i="1"/>
  <c r="CS71" i="1"/>
  <c r="CR71" i="1"/>
  <c r="CQ71" i="1"/>
  <c r="CP71" i="1"/>
  <c r="CO71" i="1"/>
  <c r="CN71" i="1"/>
  <c r="CM71" i="1"/>
  <c r="CL71" i="1"/>
  <c r="CK71" i="1"/>
  <c r="CJ71" i="1"/>
  <c r="CI71" i="1"/>
  <c r="CH71" i="1"/>
  <c r="CG71" i="1"/>
  <c r="CF71" i="1"/>
  <c r="CE71" i="1"/>
  <c r="CD71" i="1"/>
  <c r="CC71" i="1"/>
  <c r="CB71" i="1"/>
  <c r="CA71" i="1"/>
  <c r="BZ71" i="1"/>
  <c r="BY71" i="1"/>
  <c r="BX71" i="1"/>
  <c r="BW71" i="1"/>
  <c r="BV71" i="1"/>
  <c r="BU71" i="1"/>
  <c r="BT71" i="1"/>
  <c r="BS71" i="1"/>
  <c r="BR71" i="1"/>
  <c r="BQ71" i="1"/>
  <c r="BP71" i="1"/>
  <c r="BO71" i="1"/>
  <c r="BN71" i="1"/>
  <c r="BM71" i="1"/>
  <c r="BL71" i="1"/>
  <c r="BK71" i="1"/>
  <c r="BJ71" i="1"/>
  <c r="BI71" i="1"/>
  <c r="BH71" i="1"/>
  <c r="BG71" i="1"/>
  <c r="BF71" i="1"/>
  <c r="BE71" i="1"/>
  <c r="BD71" i="1"/>
  <c r="BC71" i="1"/>
  <c r="BB71" i="1"/>
  <c r="BA71" i="1"/>
  <c r="AZ71" i="1"/>
  <c r="AY71" i="1"/>
  <c r="AX71" i="1"/>
  <c r="AW71" i="1"/>
  <c r="AV71" i="1"/>
  <c r="AU71" i="1"/>
  <c r="AT71" i="1"/>
  <c r="AS71" i="1"/>
  <c r="AR71" i="1"/>
  <c r="AQ71" i="1"/>
  <c r="AP71" i="1"/>
  <c r="AO71" i="1"/>
  <c r="AN71" i="1"/>
  <c r="AM71" i="1"/>
  <c r="AL71" i="1"/>
  <c r="AK71" i="1"/>
  <c r="AJ71" i="1"/>
  <c r="AI71" i="1"/>
  <c r="AH71" i="1"/>
  <c r="AG71" i="1"/>
  <c r="AF71" i="1"/>
  <c r="AE71" i="1"/>
  <c r="AD71" i="1"/>
  <c r="AC71" i="1"/>
  <c r="AB71" i="1"/>
  <c r="AA71" i="1"/>
  <c r="Z71" i="1"/>
  <c r="Y71" i="1"/>
  <c r="X71" i="1"/>
  <c r="W71" i="1"/>
  <c r="V71" i="1"/>
  <c r="U71" i="1"/>
  <c r="T71" i="1"/>
  <c r="S71" i="1"/>
  <c r="R71" i="1"/>
  <c r="Q71" i="1"/>
  <c r="P71" i="1"/>
  <c r="O71" i="1"/>
  <c r="N71" i="1"/>
  <c r="M71" i="1"/>
  <c r="L71" i="1"/>
  <c r="K71" i="1"/>
  <c r="J71" i="1"/>
  <c r="I71" i="1"/>
  <c r="H71" i="1"/>
  <c r="G71" i="1"/>
  <c r="F71" i="1"/>
  <c r="E71" i="1"/>
  <c r="D71" i="1"/>
  <c r="C71" i="1"/>
  <c r="CX70" i="1"/>
  <c r="CW70" i="1"/>
  <c r="CV70" i="1"/>
  <c r="CU70" i="1"/>
  <c r="CT70" i="1"/>
  <c r="CS70" i="1"/>
  <c r="CR70" i="1"/>
  <c r="CQ70" i="1"/>
  <c r="CP70" i="1"/>
  <c r="CO70" i="1"/>
  <c r="CN70" i="1"/>
  <c r="CM70" i="1"/>
  <c r="CL70" i="1"/>
  <c r="CK70" i="1"/>
  <c r="CJ70" i="1"/>
  <c r="CI70" i="1"/>
  <c r="CH70" i="1"/>
  <c r="CG70" i="1"/>
  <c r="CF70" i="1"/>
  <c r="CE70" i="1"/>
  <c r="CD70" i="1"/>
  <c r="CC70" i="1"/>
  <c r="CB70" i="1"/>
  <c r="CA70" i="1"/>
  <c r="BZ70" i="1"/>
  <c r="BY70" i="1"/>
  <c r="BX70" i="1"/>
  <c r="BW70" i="1"/>
  <c r="BV70" i="1"/>
  <c r="BU70" i="1"/>
  <c r="BT70" i="1"/>
  <c r="BS70" i="1"/>
  <c r="BR70" i="1"/>
  <c r="BQ70" i="1"/>
  <c r="BP70" i="1"/>
  <c r="BO70" i="1"/>
  <c r="BN70" i="1"/>
  <c r="BM70" i="1"/>
  <c r="BL70" i="1"/>
  <c r="BK70" i="1"/>
  <c r="BJ70" i="1"/>
  <c r="BI70" i="1"/>
  <c r="BH70" i="1"/>
  <c r="BG70" i="1"/>
  <c r="BF70" i="1"/>
  <c r="BE70" i="1"/>
  <c r="BD70" i="1"/>
  <c r="BC70" i="1"/>
  <c r="BB70" i="1"/>
  <c r="BA70" i="1"/>
  <c r="AZ70" i="1"/>
  <c r="AY70" i="1"/>
  <c r="AX70" i="1"/>
  <c r="AW70" i="1"/>
  <c r="AV70" i="1"/>
  <c r="AU70" i="1"/>
  <c r="AT70" i="1"/>
  <c r="AS70" i="1"/>
  <c r="AR70" i="1"/>
  <c r="AQ70" i="1"/>
  <c r="AP70" i="1"/>
  <c r="AO70" i="1"/>
  <c r="AN70" i="1"/>
  <c r="AM70" i="1"/>
  <c r="AL70" i="1"/>
  <c r="AK70" i="1"/>
  <c r="AJ70" i="1"/>
  <c r="AI70" i="1"/>
  <c r="AH70" i="1"/>
  <c r="AG70" i="1"/>
  <c r="AF70" i="1"/>
  <c r="AE70" i="1"/>
  <c r="AD70" i="1"/>
  <c r="AC70" i="1"/>
  <c r="AB70" i="1"/>
  <c r="AA70" i="1"/>
  <c r="Z70" i="1"/>
  <c r="Y70" i="1"/>
  <c r="X70" i="1"/>
  <c r="W70" i="1"/>
  <c r="V70" i="1"/>
  <c r="U70" i="1"/>
  <c r="T70" i="1"/>
  <c r="S70" i="1"/>
  <c r="R70" i="1"/>
  <c r="Q70" i="1"/>
  <c r="P70" i="1"/>
  <c r="O70" i="1"/>
  <c r="N70" i="1"/>
  <c r="M70" i="1"/>
  <c r="L70" i="1"/>
  <c r="K70" i="1"/>
  <c r="J70" i="1"/>
  <c r="I70" i="1"/>
  <c r="H70" i="1"/>
  <c r="G70" i="1"/>
  <c r="F70" i="1"/>
  <c r="E70" i="1"/>
  <c r="D70" i="1"/>
  <c r="C70" i="1"/>
  <c r="CX69" i="1"/>
  <c r="CW69" i="1"/>
  <c r="CV69" i="1"/>
  <c r="CU69" i="1"/>
  <c r="CT69" i="1"/>
  <c r="CS69" i="1"/>
  <c r="CR69" i="1"/>
  <c r="CQ69" i="1"/>
  <c r="CP69" i="1"/>
  <c r="CO69" i="1"/>
  <c r="CN69" i="1"/>
  <c r="CM69" i="1"/>
  <c r="CL69" i="1"/>
  <c r="CK69" i="1"/>
  <c r="CJ69" i="1"/>
  <c r="CI69" i="1"/>
  <c r="CH69" i="1"/>
  <c r="CG69" i="1"/>
  <c r="CF69" i="1"/>
  <c r="CE69" i="1"/>
  <c r="CD69" i="1"/>
  <c r="CC69" i="1"/>
  <c r="CB69" i="1"/>
  <c r="CA69" i="1"/>
  <c r="BZ69" i="1"/>
  <c r="BY69" i="1"/>
  <c r="BX69" i="1"/>
  <c r="BW69" i="1"/>
  <c r="BV69" i="1"/>
  <c r="BU69" i="1"/>
  <c r="BT69" i="1"/>
  <c r="BS69" i="1"/>
  <c r="BR69" i="1"/>
  <c r="BQ69" i="1"/>
  <c r="BP69" i="1"/>
  <c r="BO69" i="1"/>
  <c r="BN69" i="1"/>
  <c r="BM69" i="1"/>
  <c r="BL69" i="1"/>
  <c r="BK69" i="1"/>
  <c r="BJ69" i="1"/>
  <c r="BI69" i="1"/>
  <c r="BH69" i="1"/>
  <c r="BG69" i="1"/>
  <c r="BF69" i="1"/>
  <c r="BE69" i="1"/>
  <c r="BD69" i="1"/>
  <c r="BC69" i="1"/>
  <c r="BB69" i="1"/>
  <c r="BA69" i="1"/>
  <c r="AZ69" i="1"/>
  <c r="AY69" i="1"/>
  <c r="AX69" i="1"/>
  <c r="AW69" i="1"/>
  <c r="AV69" i="1"/>
  <c r="AU69" i="1"/>
  <c r="AT69" i="1"/>
  <c r="AS69" i="1"/>
  <c r="AR69" i="1"/>
  <c r="AQ69" i="1"/>
  <c r="AP69" i="1"/>
  <c r="AO69" i="1"/>
  <c r="AN69" i="1"/>
  <c r="AM69" i="1"/>
  <c r="AL69" i="1"/>
  <c r="AK69" i="1"/>
  <c r="AJ69" i="1"/>
  <c r="AI69" i="1"/>
  <c r="AH69" i="1"/>
  <c r="AG69" i="1"/>
  <c r="AF69" i="1"/>
  <c r="AE69" i="1"/>
  <c r="AD69" i="1"/>
  <c r="AC69" i="1"/>
  <c r="AB69" i="1"/>
  <c r="AA69" i="1"/>
  <c r="Z69" i="1"/>
  <c r="Y69" i="1"/>
  <c r="X69" i="1"/>
  <c r="W69" i="1"/>
  <c r="V69" i="1"/>
  <c r="U69" i="1"/>
  <c r="T69" i="1"/>
  <c r="S69" i="1"/>
  <c r="R69" i="1"/>
  <c r="Q69" i="1"/>
  <c r="P69" i="1"/>
  <c r="O69" i="1"/>
  <c r="N69" i="1"/>
  <c r="M69" i="1"/>
  <c r="L69" i="1"/>
  <c r="K69" i="1"/>
  <c r="J69" i="1"/>
  <c r="I69" i="1"/>
  <c r="H69" i="1"/>
  <c r="G69" i="1"/>
  <c r="F69" i="1"/>
  <c r="E69" i="1"/>
  <c r="D69" i="1"/>
  <c r="C69" i="1"/>
  <c r="CX68" i="1"/>
  <c r="CW68" i="1"/>
  <c r="CV68" i="1"/>
  <c r="CU68" i="1"/>
  <c r="CT68" i="1"/>
  <c r="CS68" i="1"/>
  <c r="CR68" i="1"/>
  <c r="CQ68" i="1"/>
  <c r="CP68" i="1"/>
  <c r="CO68" i="1"/>
  <c r="CN68" i="1"/>
  <c r="CM68" i="1"/>
  <c r="CL68" i="1"/>
  <c r="CK68" i="1"/>
  <c r="CJ68" i="1"/>
  <c r="CI68" i="1"/>
  <c r="CH68" i="1"/>
  <c r="CG68" i="1"/>
  <c r="CF68" i="1"/>
  <c r="CE68" i="1"/>
  <c r="CD68" i="1"/>
  <c r="CC68" i="1"/>
  <c r="CB68" i="1"/>
  <c r="CA68" i="1"/>
  <c r="BZ68" i="1"/>
  <c r="BY68" i="1"/>
  <c r="BX68" i="1"/>
  <c r="BW68" i="1"/>
  <c r="BV68" i="1"/>
  <c r="BU68" i="1"/>
  <c r="BT68" i="1"/>
  <c r="BS68" i="1"/>
  <c r="BR68" i="1"/>
  <c r="BQ68" i="1"/>
  <c r="BP68" i="1"/>
  <c r="BO68" i="1"/>
  <c r="BN68" i="1"/>
  <c r="BM68" i="1"/>
  <c r="BL68" i="1"/>
  <c r="BK68" i="1"/>
  <c r="BJ68" i="1"/>
  <c r="BI68" i="1"/>
  <c r="BH68" i="1"/>
  <c r="BG68" i="1"/>
  <c r="BF68" i="1"/>
  <c r="BE68" i="1"/>
  <c r="BD68" i="1"/>
  <c r="BC68" i="1"/>
  <c r="BB68" i="1"/>
  <c r="BA68" i="1"/>
  <c r="AZ68" i="1"/>
  <c r="AY68" i="1"/>
  <c r="AX68" i="1"/>
  <c r="AW68" i="1"/>
  <c r="AV68" i="1"/>
  <c r="AU68" i="1"/>
  <c r="AT68" i="1"/>
  <c r="AS68" i="1"/>
  <c r="AR68" i="1"/>
  <c r="AQ68" i="1"/>
  <c r="AP68" i="1"/>
  <c r="AO68" i="1"/>
  <c r="AN68" i="1"/>
  <c r="AM68" i="1"/>
  <c r="AL68" i="1"/>
  <c r="AK68" i="1"/>
  <c r="AJ68" i="1"/>
  <c r="AI68" i="1"/>
  <c r="AH68" i="1"/>
  <c r="AG68" i="1"/>
  <c r="AF68" i="1"/>
  <c r="AE68" i="1"/>
  <c r="AD68" i="1"/>
  <c r="AC68" i="1"/>
  <c r="AB68" i="1"/>
  <c r="AA68" i="1"/>
  <c r="Z68" i="1"/>
  <c r="Y68" i="1"/>
  <c r="X68" i="1"/>
  <c r="W68" i="1"/>
  <c r="V68" i="1"/>
  <c r="U68" i="1"/>
  <c r="T68" i="1"/>
  <c r="S68" i="1"/>
  <c r="R68" i="1"/>
  <c r="Q68" i="1"/>
  <c r="P68" i="1"/>
  <c r="O68" i="1"/>
  <c r="N68" i="1"/>
  <c r="M68" i="1"/>
  <c r="L68" i="1"/>
  <c r="K68" i="1"/>
  <c r="J68" i="1"/>
  <c r="I68" i="1"/>
  <c r="H68" i="1"/>
  <c r="G68" i="1"/>
  <c r="F68" i="1"/>
  <c r="E68" i="1"/>
  <c r="D68" i="1"/>
  <c r="C68" i="1"/>
  <c r="CX67" i="1"/>
  <c r="CW67" i="1"/>
  <c r="CV67" i="1"/>
  <c r="CU67" i="1"/>
  <c r="CT67" i="1"/>
  <c r="CS67" i="1"/>
  <c r="CR67" i="1"/>
  <c r="CQ67" i="1"/>
  <c r="CP67" i="1"/>
  <c r="CO67" i="1"/>
  <c r="CN67" i="1"/>
  <c r="CM67" i="1"/>
  <c r="CL67" i="1"/>
  <c r="CK67" i="1"/>
  <c r="CJ67" i="1"/>
  <c r="CI67" i="1"/>
  <c r="CH67" i="1"/>
  <c r="CG67" i="1"/>
  <c r="CF67" i="1"/>
  <c r="CE67" i="1"/>
  <c r="CD67" i="1"/>
  <c r="CC67" i="1"/>
  <c r="CB67" i="1"/>
  <c r="CA67" i="1"/>
  <c r="BZ67" i="1"/>
  <c r="BY67" i="1"/>
  <c r="BX67" i="1"/>
  <c r="BW67" i="1"/>
  <c r="BV67" i="1"/>
  <c r="BU67" i="1"/>
  <c r="BT67" i="1"/>
  <c r="BS67" i="1"/>
  <c r="BR67" i="1"/>
  <c r="BQ67" i="1"/>
  <c r="BP67" i="1"/>
  <c r="BO67" i="1"/>
  <c r="BN67" i="1"/>
  <c r="BM67" i="1"/>
  <c r="BL67" i="1"/>
  <c r="BK67" i="1"/>
  <c r="BJ67" i="1"/>
  <c r="BI67" i="1"/>
  <c r="BH67" i="1"/>
  <c r="BG67" i="1"/>
  <c r="BF67" i="1"/>
  <c r="BE67" i="1"/>
  <c r="BD67" i="1"/>
  <c r="BC67" i="1"/>
  <c r="BB67" i="1"/>
  <c r="BA67" i="1"/>
  <c r="AZ67" i="1"/>
  <c r="AY67" i="1"/>
  <c r="AX67" i="1"/>
  <c r="AW67" i="1"/>
  <c r="AV67" i="1"/>
  <c r="AU67" i="1"/>
  <c r="AT67" i="1"/>
  <c r="AS67" i="1"/>
  <c r="AR67" i="1"/>
  <c r="AQ67" i="1"/>
  <c r="AP67" i="1"/>
  <c r="AO67" i="1"/>
  <c r="AN67" i="1"/>
  <c r="AM67" i="1"/>
  <c r="AL67" i="1"/>
  <c r="AK67" i="1"/>
  <c r="AJ67" i="1"/>
  <c r="AI67" i="1"/>
  <c r="AH67" i="1"/>
  <c r="AG67" i="1"/>
  <c r="AF67" i="1"/>
  <c r="AE67" i="1"/>
  <c r="AD67" i="1"/>
  <c r="AC67" i="1"/>
  <c r="AB67" i="1"/>
  <c r="AA67" i="1"/>
  <c r="Z67" i="1"/>
  <c r="Y67" i="1"/>
  <c r="X67" i="1"/>
  <c r="W67" i="1"/>
  <c r="V67" i="1"/>
  <c r="U67" i="1"/>
  <c r="T67" i="1"/>
  <c r="S67" i="1"/>
  <c r="R67" i="1"/>
  <c r="Q67" i="1"/>
  <c r="P67" i="1"/>
  <c r="O67" i="1"/>
  <c r="N67" i="1"/>
  <c r="M67" i="1"/>
  <c r="L67" i="1"/>
  <c r="K67" i="1"/>
  <c r="J67" i="1"/>
  <c r="I67" i="1"/>
  <c r="H67" i="1"/>
  <c r="G67" i="1"/>
  <c r="F67" i="1"/>
  <c r="E67" i="1"/>
  <c r="D67" i="1"/>
  <c r="C67" i="1"/>
  <c r="CX66" i="1"/>
  <c r="CW66" i="1"/>
  <c r="CV66" i="1"/>
  <c r="CU66" i="1"/>
  <c r="CT66" i="1"/>
  <c r="CS66" i="1"/>
  <c r="CR66" i="1"/>
  <c r="CQ66" i="1"/>
  <c r="CP66" i="1"/>
  <c r="CO66" i="1"/>
  <c r="CN66" i="1"/>
  <c r="CM66" i="1"/>
  <c r="CL66" i="1"/>
  <c r="CK66" i="1"/>
  <c r="CJ66" i="1"/>
  <c r="CI66" i="1"/>
  <c r="CH66" i="1"/>
  <c r="CG66" i="1"/>
  <c r="CF66" i="1"/>
  <c r="CE66" i="1"/>
  <c r="CD66" i="1"/>
  <c r="CC66" i="1"/>
  <c r="CB66" i="1"/>
  <c r="CA66" i="1"/>
  <c r="BZ66" i="1"/>
  <c r="BY66" i="1"/>
  <c r="BX66" i="1"/>
  <c r="BW66" i="1"/>
  <c r="BV66" i="1"/>
  <c r="BU66" i="1"/>
  <c r="BT66" i="1"/>
  <c r="BS66" i="1"/>
  <c r="BR66" i="1"/>
  <c r="BQ66" i="1"/>
  <c r="BP66" i="1"/>
  <c r="BO66" i="1"/>
  <c r="BN66" i="1"/>
  <c r="BM66" i="1"/>
  <c r="BL66" i="1"/>
  <c r="BK66" i="1"/>
  <c r="BJ66" i="1"/>
  <c r="BI66" i="1"/>
  <c r="BH66" i="1"/>
  <c r="BG66" i="1"/>
  <c r="BF66" i="1"/>
  <c r="BE66" i="1"/>
  <c r="BD66" i="1"/>
  <c r="BC66" i="1"/>
  <c r="BB66" i="1"/>
  <c r="BA66" i="1"/>
  <c r="AZ66" i="1"/>
  <c r="AY66" i="1"/>
  <c r="AX66" i="1"/>
  <c r="AW66" i="1"/>
  <c r="AV66" i="1"/>
  <c r="AU66" i="1"/>
  <c r="AT66" i="1"/>
  <c r="AS66" i="1"/>
  <c r="AR66" i="1"/>
  <c r="AQ66" i="1"/>
  <c r="AP66" i="1"/>
  <c r="AO66" i="1"/>
  <c r="AN66" i="1"/>
  <c r="AM66" i="1"/>
  <c r="AL66" i="1"/>
  <c r="AK66" i="1"/>
  <c r="AJ66" i="1"/>
  <c r="AI66" i="1"/>
  <c r="AH66" i="1"/>
  <c r="AG66" i="1"/>
  <c r="AF66" i="1"/>
  <c r="AE66" i="1"/>
  <c r="AD66" i="1"/>
  <c r="AC66" i="1"/>
  <c r="AB66" i="1"/>
  <c r="AA66" i="1"/>
  <c r="Z66" i="1"/>
  <c r="Y66" i="1"/>
  <c r="X66" i="1"/>
  <c r="W66" i="1"/>
  <c r="V66" i="1"/>
  <c r="U66" i="1"/>
  <c r="T66" i="1"/>
  <c r="S66" i="1"/>
  <c r="R66" i="1"/>
  <c r="Q66" i="1"/>
  <c r="P66" i="1"/>
  <c r="O66" i="1"/>
  <c r="N66" i="1"/>
  <c r="M66" i="1"/>
  <c r="L66" i="1"/>
  <c r="K66" i="1"/>
  <c r="J66" i="1"/>
  <c r="I66" i="1"/>
  <c r="H66" i="1"/>
  <c r="G66" i="1"/>
  <c r="F66" i="1"/>
  <c r="E66" i="1"/>
  <c r="D66" i="1"/>
  <c r="C66" i="1"/>
  <c r="CX65" i="1"/>
  <c r="CW65" i="1"/>
  <c r="CV65" i="1"/>
  <c r="CU65" i="1"/>
  <c r="CT65" i="1"/>
  <c r="CS65" i="1"/>
  <c r="CR65" i="1"/>
  <c r="CQ65" i="1"/>
  <c r="CP65" i="1"/>
  <c r="CO65" i="1"/>
  <c r="CN65" i="1"/>
  <c r="CM65" i="1"/>
  <c r="CL65" i="1"/>
  <c r="CK65" i="1"/>
  <c r="CJ65" i="1"/>
  <c r="CI65" i="1"/>
  <c r="CH65" i="1"/>
  <c r="CG65" i="1"/>
  <c r="CF65" i="1"/>
  <c r="CE65" i="1"/>
  <c r="CD65" i="1"/>
  <c r="CC65" i="1"/>
  <c r="CB65" i="1"/>
  <c r="CA65" i="1"/>
  <c r="BZ65" i="1"/>
  <c r="BY65" i="1"/>
  <c r="BX65" i="1"/>
  <c r="BW65" i="1"/>
  <c r="BV65" i="1"/>
  <c r="BU65" i="1"/>
  <c r="BT65" i="1"/>
  <c r="BS65" i="1"/>
  <c r="BR65" i="1"/>
  <c r="BQ65" i="1"/>
  <c r="BP65" i="1"/>
  <c r="BO65" i="1"/>
  <c r="BN65" i="1"/>
  <c r="BM65" i="1"/>
  <c r="BL65" i="1"/>
  <c r="BK65" i="1"/>
  <c r="BJ65" i="1"/>
  <c r="BI65" i="1"/>
  <c r="BH65" i="1"/>
  <c r="BG65" i="1"/>
  <c r="BF65" i="1"/>
  <c r="BE65" i="1"/>
  <c r="BD65" i="1"/>
  <c r="BC65" i="1"/>
  <c r="BB65" i="1"/>
  <c r="BA65" i="1"/>
  <c r="AZ65" i="1"/>
  <c r="AY65" i="1"/>
  <c r="AX65" i="1"/>
  <c r="AW65" i="1"/>
  <c r="AV65" i="1"/>
  <c r="AU65" i="1"/>
  <c r="AT65" i="1"/>
  <c r="AS65" i="1"/>
  <c r="AR65" i="1"/>
  <c r="AQ65" i="1"/>
  <c r="AP65" i="1"/>
  <c r="AO65" i="1"/>
  <c r="AN65" i="1"/>
  <c r="AM65" i="1"/>
  <c r="AL65" i="1"/>
  <c r="AK65" i="1"/>
  <c r="AJ65" i="1"/>
  <c r="AI65" i="1"/>
  <c r="AH65" i="1"/>
  <c r="AG65" i="1"/>
  <c r="AF65" i="1"/>
  <c r="AE65" i="1"/>
  <c r="AD65" i="1"/>
  <c r="AC65" i="1"/>
  <c r="AB65" i="1"/>
  <c r="AA65" i="1"/>
  <c r="Z65" i="1"/>
  <c r="Y65" i="1"/>
  <c r="X65" i="1"/>
  <c r="W65" i="1"/>
  <c r="V65" i="1"/>
  <c r="U65" i="1"/>
  <c r="T65" i="1"/>
  <c r="S65" i="1"/>
  <c r="R65" i="1"/>
  <c r="Q65" i="1"/>
  <c r="P65" i="1"/>
  <c r="O65" i="1"/>
  <c r="N65" i="1"/>
  <c r="M65" i="1"/>
  <c r="L65" i="1"/>
  <c r="K65" i="1"/>
  <c r="J65" i="1"/>
  <c r="I65" i="1"/>
  <c r="H65" i="1"/>
  <c r="G65" i="1"/>
  <c r="F65" i="1"/>
  <c r="E65" i="1"/>
  <c r="D65" i="1"/>
  <c r="C65" i="1"/>
  <c r="CX64" i="1"/>
  <c r="CW64" i="1"/>
  <c r="CV64" i="1"/>
  <c r="CU64" i="1"/>
  <c r="CT64" i="1"/>
  <c r="CS64" i="1"/>
  <c r="CR64" i="1"/>
  <c r="CQ64" i="1"/>
  <c r="CP64" i="1"/>
  <c r="CO64" i="1"/>
  <c r="CN64" i="1"/>
  <c r="CM64" i="1"/>
  <c r="CL64" i="1"/>
  <c r="CK64" i="1"/>
  <c r="CJ64" i="1"/>
  <c r="CI64" i="1"/>
  <c r="CH64" i="1"/>
  <c r="CG64" i="1"/>
  <c r="CF64" i="1"/>
  <c r="CE64" i="1"/>
  <c r="CD64" i="1"/>
  <c r="CC64" i="1"/>
  <c r="CB64" i="1"/>
  <c r="CA64" i="1"/>
  <c r="BZ64" i="1"/>
  <c r="BY64" i="1"/>
  <c r="BX64" i="1"/>
  <c r="BW64" i="1"/>
  <c r="BV64" i="1"/>
  <c r="BU64" i="1"/>
  <c r="BT64" i="1"/>
  <c r="BS64" i="1"/>
  <c r="BR64" i="1"/>
  <c r="BQ64" i="1"/>
  <c r="BP64" i="1"/>
  <c r="BO64" i="1"/>
  <c r="BN64" i="1"/>
  <c r="BM64" i="1"/>
  <c r="BL64" i="1"/>
  <c r="BK64" i="1"/>
  <c r="BJ64" i="1"/>
  <c r="BI64" i="1"/>
  <c r="BH64" i="1"/>
  <c r="BG64" i="1"/>
  <c r="BF64" i="1"/>
  <c r="BE64" i="1"/>
  <c r="BD64" i="1"/>
  <c r="BC64" i="1"/>
  <c r="BB64" i="1"/>
  <c r="BA64" i="1"/>
  <c r="AZ64" i="1"/>
  <c r="AY64" i="1"/>
  <c r="AX64" i="1"/>
  <c r="AW64" i="1"/>
  <c r="AV64" i="1"/>
  <c r="AU64" i="1"/>
  <c r="AT64" i="1"/>
  <c r="AS64" i="1"/>
  <c r="AR64" i="1"/>
  <c r="AQ64" i="1"/>
  <c r="AP64" i="1"/>
  <c r="AO64" i="1"/>
  <c r="AN64" i="1"/>
  <c r="AM64" i="1"/>
  <c r="AL64" i="1"/>
  <c r="AK64" i="1"/>
  <c r="AJ64" i="1"/>
  <c r="AI64" i="1"/>
  <c r="AH64" i="1"/>
  <c r="AG64" i="1"/>
  <c r="AF64" i="1"/>
  <c r="AE64" i="1"/>
  <c r="AD64" i="1"/>
  <c r="AC64" i="1"/>
  <c r="AB64" i="1"/>
  <c r="AA64" i="1"/>
  <c r="Z64" i="1"/>
  <c r="Y64" i="1"/>
  <c r="X64" i="1"/>
  <c r="W64" i="1"/>
  <c r="V64" i="1"/>
  <c r="U64" i="1"/>
  <c r="T64" i="1"/>
  <c r="S64" i="1"/>
  <c r="R64" i="1"/>
  <c r="Q64" i="1"/>
  <c r="P64" i="1"/>
  <c r="O64" i="1"/>
  <c r="N64" i="1"/>
  <c r="M64" i="1"/>
  <c r="L64" i="1"/>
  <c r="K64" i="1"/>
  <c r="J64" i="1"/>
  <c r="I64" i="1"/>
  <c r="H64" i="1"/>
  <c r="G64" i="1"/>
  <c r="F64" i="1"/>
  <c r="E64" i="1"/>
  <c r="D64" i="1"/>
  <c r="C64" i="1"/>
  <c r="CX63" i="1"/>
  <c r="CW63" i="1"/>
  <c r="CV63" i="1"/>
  <c r="CU63" i="1"/>
  <c r="CT63" i="1"/>
  <c r="CS63" i="1"/>
  <c r="CR63" i="1"/>
  <c r="CQ63" i="1"/>
  <c r="CP63" i="1"/>
  <c r="CO63" i="1"/>
  <c r="CN63" i="1"/>
  <c r="CM63" i="1"/>
  <c r="CL63" i="1"/>
  <c r="CK63" i="1"/>
  <c r="CJ63" i="1"/>
  <c r="CI63" i="1"/>
  <c r="CH63" i="1"/>
  <c r="CG63" i="1"/>
  <c r="CF63" i="1"/>
  <c r="CE63" i="1"/>
  <c r="CD63" i="1"/>
  <c r="CC63" i="1"/>
  <c r="CB63" i="1"/>
  <c r="CA63" i="1"/>
  <c r="BZ63" i="1"/>
  <c r="BY63" i="1"/>
  <c r="BX63" i="1"/>
  <c r="BW63" i="1"/>
  <c r="BV63" i="1"/>
  <c r="BU63" i="1"/>
  <c r="BT63" i="1"/>
  <c r="BS63" i="1"/>
  <c r="BR63" i="1"/>
  <c r="BQ63" i="1"/>
  <c r="BP63" i="1"/>
  <c r="BO63" i="1"/>
  <c r="BN63" i="1"/>
  <c r="BM63" i="1"/>
  <c r="BL63" i="1"/>
  <c r="BK63" i="1"/>
  <c r="BJ63" i="1"/>
  <c r="BI63" i="1"/>
  <c r="BH63" i="1"/>
  <c r="BG63" i="1"/>
  <c r="BF63" i="1"/>
  <c r="BE63" i="1"/>
  <c r="BD63" i="1"/>
  <c r="BC63" i="1"/>
  <c r="BB63" i="1"/>
  <c r="BA63" i="1"/>
  <c r="AZ63" i="1"/>
  <c r="AY63" i="1"/>
  <c r="AX63" i="1"/>
  <c r="AW63" i="1"/>
  <c r="AV63" i="1"/>
  <c r="AU63" i="1"/>
  <c r="AT63" i="1"/>
  <c r="AS63" i="1"/>
  <c r="AR63" i="1"/>
  <c r="AQ63" i="1"/>
  <c r="AP63" i="1"/>
  <c r="AO63" i="1"/>
  <c r="AN63" i="1"/>
  <c r="AM63" i="1"/>
  <c r="AL63" i="1"/>
  <c r="AK63" i="1"/>
  <c r="AJ63" i="1"/>
  <c r="AI63" i="1"/>
  <c r="AH63" i="1"/>
  <c r="AG63" i="1"/>
  <c r="AF63" i="1"/>
  <c r="AE63" i="1"/>
  <c r="AD63" i="1"/>
  <c r="AC63" i="1"/>
  <c r="AB63" i="1"/>
  <c r="AA63" i="1"/>
  <c r="Z63" i="1"/>
  <c r="Y63" i="1"/>
  <c r="X63" i="1"/>
  <c r="W63" i="1"/>
  <c r="V63" i="1"/>
  <c r="U63" i="1"/>
  <c r="T63" i="1"/>
  <c r="S63" i="1"/>
  <c r="R63" i="1"/>
  <c r="Q63" i="1"/>
  <c r="P63" i="1"/>
  <c r="O63" i="1"/>
  <c r="N63" i="1"/>
  <c r="M63" i="1"/>
  <c r="L63" i="1"/>
  <c r="K63" i="1"/>
  <c r="J63" i="1"/>
  <c r="I63" i="1"/>
  <c r="H63" i="1"/>
  <c r="G63" i="1"/>
  <c r="F63" i="1"/>
  <c r="E63" i="1"/>
  <c r="D63" i="1"/>
  <c r="C63" i="1"/>
  <c r="CX62" i="1"/>
  <c r="CW62" i="1"/>
  <c r="CV62" i="1"/>
  <c r="CU62" i="1"/>
  <c r="CT62" i="1"/>
  <c r="CS62" i="1"/>
  <c r="CR62" i="1"/>
  <c r="CQ62" i="1"/>
  <c r="CP62" i="1"/>
  <c r="CO62" i="1"/>
  <c r="CN62" i="1"/>
  <c r="CM62" i="1"/>
  <c r="CL62" i="1"/>
  <c r="CK62" i="1"/>
  <c r="CJ62" i="1"/>
  <c r="CI62" i="1"/>
  <c r="CH62" i="1"/>
  <c r="CG62" i="1"/>
  <c r="CF62" i="1"/>
  <c r="CE62" i="1"/>
  <c r="CD62" i="1"/>
  <c r="CC62" i="1"/>
  <c r="CB62" i="1"/>
  <c r="CA62" i="1"/>
  <c r="BZ62" i="1"/>
  <c r="BY62" i="1"/>
  <c r="BX62" i="1"/>
  <c r="BW62" i="1"/>
  <c r="BV62" i="1"/>
  <c r="BU62" i="1"/>
  <c r="BT62" i="1"/>
  <c r="BS62" i="1"/>
  <c r="BR62" i="1"/>
  <c r="BQ62" i="1"/>
  <c r="BP62" i="1"/>
  <c r="BO62" i="1"/>
  <c r="BN62" i="1"/>
  <c r="BM62" i="1"/>
  <c r="BL62" i="1"/>
  <c r="BK62" i="1"/>
  <c r="BJ62" i="1"/>
  <c r="BI62" i="1"/>
  <c r="BH62" i="1"/>
  <c r="BG62" i="1"/>
  <c r="BF62" i="1"/>
  <c r="BE62" i="1"/>
  <c r="BD62" i="1"/>
  <c r="BC62" i="1"/>
  <c r="BB62" i="1"/>
  <c r="BA62" i="1"/>
  <c r="AZ62" i="1"/>
  <c r="AY62" i="1"/>
  <c r="AX62" i="1"/>
  <c r="AW62" i="1"/>
  <c r="AV62" i="1"/>
  <c r="AU62" i="1"/>
  <c r="AT62" i="1"/>
  <c r="AS62" i="1"/>
  <c r="AR62" i="1"/>
  <c r="AQ62" i="1"/>
  <c r="AP62" i="1"/>
  <c r="AO62" i="1"/>
  <c r="AN62" i="1"/>
  <c r="AM62" i="1"/>
  <c r="AL62" i="1"/>
  <c r="AK62" i="1"/>
  <c r="AJ62" i="1"/>
  <c r="AI62" i="1"/>
  <c r="AH62" i="1"/>
  <c r="AG62" i="1"/>
  <c r="AF62" i="1"/>
  <c r="AE62" i="1"/>
  <c r="AD62" i="1"/>
  <c r="AC62" i="1"/>
  <c r="AB62" i="1"/>
  <c r="AA62" i="1"/>
  <c r="Z62" i="1"/>
  <c r="Y62" i="1"/>
  <c r="X62" i="1"/>
  <c r="W62" i="1"/>
  <c r="V62" i="1"/>
  <c r="U62" i="1"/>
  <c r="T62" i="1"/>
  <c r="S62" i="1"/>
  <c r="R62" i="1"/>
  <c r="Q62" i="1"/>
  <c r="P62" i="1"/>
  <c r="O62" i="1"/>
  <c r="N62" i="1"/>
  <c r="M62" i="1"/>
  <c r="L62" i="1"/>
  <c r="K62" i="1"/>
  <c r="J62" i="1"/>
  <c r="I62" i="1"/>
  <c r="H62" i="1"/>
  <c r="G62" i="1"/>
  <c r="F62" i="1"/>
  <c r="E62" i="1"/>
  <c r="D62" i="1"/>
  <c r="C62" i="1"/>
  <c r="CX61" i="1"/>
  <c r="CW61" i="1"/>
  <c r="CV61" i="1"/>
  <c r="CU61" i="1"/>
  <c r="CT61" i="1"/>
  <c r="CS61" i="1"/>
  <c r="CR61" i="1"/>
  <c r="CQ61" i="1"/>
  <c r="CP61" i="1"/>
  <c r="CO61" i="1"/>
  <c r="CN61" i="1"/>
  <c r="CM61" i="1"/>
  <c r="CL61" i="1"/>
  <c r="CK61" i="1"/>
  <c r="CJ61" i="1"/>
  <c r="CI61" i="1"/>
  <c r="CH61" i="1"/>
  <c r="CG61" i="1"/>
  <c r="CF61" i="1"/>
  <c r="CE61" i="1"/>
  <c r="CD61" i="1"/>
  <c r="CC61" i="1"/>
  <c r="CB61" i="1"/>
  <c r="CA61" i="1"/>
  <c r="BZ61" i="1"/>
  <c r="BY61" i="1"/>
  <c r="BX61" i="1"/>
  <c r="BW61" i="1"/>
  <c r="BV61" i="1"/>
  <c r="BU61" i="1"/>
  <c r="BT61" i="1"/>
  <c r="BS61" i="1"/>
  <c r="BR61" i="1"/>
  <c r="BQ61" i="1"/>
  <c r="BP61" i="1"/>
  <c r="BO61" i="1"/>
  <c r="BN61" i="1"/>
  <c r="BM61" i="1"/>
  <c r="BL61" i="1"/>
  <c r="BK61" i="1"/>
  <c r="BJ61" i="1"/>
  <c r="BI61" i="1"/>
  <c r="BH61" i="1"/>
  <c r="BG61" i="1"/>
  <c r="BF61" i="1"/>
  <c r="BE61" i="1"/>
  <c r="BD61" i="1"/>
  <c r="BC61" i="1"/>
  <c r="BB61" i="1"/>
  <c r="BA61" i="1"/>
  <c r="AZ61" i="1"/>
  <c r="AY61" i="1"/>
  <c r="AX61" i="1"/>
  <c r="AW61" i="1"/>
  <c r="AV61" i="1"/>
  <c r="AU61" i="1"/>
  <c r="AT61" i="1"/>
  <c r="AS61" i="1"/>
  <c r="AR61" i="1"/>
  <c r="AQ61" i="1"/>
  <c r="AP61" i="1"/>
  <c r="AO61" i="1"/>
  <c r="AN61" i="1"/>
  <c r="AM61" i="1"/>
  <c r="AL61" i="1"/>
  <c r="AK61" i="1"/>
  <c r="AJ61" i="1"/>
  <c r="AI61" i="1"/>
  <c r="AH61" i="1"/>
  <c r="AG61" i="1"/>
  <c r="AF61" i="1"/>
  <c r="AE61" i="1"/>
  <c r="AD61" i="1"/>
  <c r="AC61" i="1"/>
  <c r="AB61" i="1"/>
  <c r="AA61" i="1"/>
  <c r="Z61" i="1"/>
  <c r="Y61" i="1"/>
  <c r="X61" i="1"/>
  <c r="W61" i="1"/>
  <c r="V61" i="1"/>
  <c r="U61" i="1"/>
  <c r="T61" i="1"/>
  <c r="S61" i="1"/>
  <c r="R61" i="1"/>
  <c r="Q61" i="1"/>
  <c r="P61" i="1"/>
  <c r="O61" i="1"/>
  <c r="N61" i="1"/>
  <c r="M61" i="1"/>
  <c r="L61" i="1"/>
  <c r="K61" i="1"/>
  <c r="J61" i="1"/>
  <c r="I61" i="1"/>
  <c r="H61" i="1"/>
  <c r="G61" i="1"/>
  <c r="F61" i="1"/>
  <c r="E61" i="1"/>
  <c r="D61" i="1"/>
  <c r="C61" i="1"/>
  <c r="CX60" i="1"/>
  <c r="CW60" i="1"/>
  <c r="CV60" i="1"/>
  <c r="CU60" i="1"/>
  <c r="CT60" i="1"/>
  <c r="CS60" i="1"/>
  <c r="CR60" i="1"/>
  <c r="CQ60" i="1"/>
  <c r="CP60" i="1"/>
  <c r="CO60" i="1"/>
  <c r="CN60" i="1"/>
  <c r="CM60" i="1"/>
  <c r="CL60" i="1"/>
  <c r="CK60" i="1"/>
  <c r="CJ60" i="1"/>
  <c r="CI60" i="1"/>
  <c r="CH60" i="1"/>
  <c r="CG60" i="1"/>
  <c r="CF60" i="1"/>
  <c r="CE60" i="1"/>
  <c r="CD60" i="1"/>
  <c r="CC60" i="1"/>
  <c r="CB60" i="1"/>
  <c r="CA60" i="1"/>
  <c r="BZ60" i="1"/>
  <c r="BY60" i="1"/>
  <c r="BX60" i="1"/>
  <c r="BW60" i="1"/>
  <c r="BV60" i="1"/>
  <c r="BU60" i="1"/>
  <c r="BT60" i="1"/>
  <c r="BS60" i="1"/>
  <c r="BR60" i="1"/>
  <c r="BQ60" i="1"/>
  <c r="BP60" i="1"/>
  <c r="BO60" i="1"/>
  <c r="BN60" i="1"/>
  <c r="BM60" i="1"/>
  <c r="BL60" i="1"/>
  <c r="BK60" i="1"/>
  <c r="BJ60" i="1"/>
  <c r="BI60" i="1"/>
  <c r="BH60" i="1"/>
  <c r="BG60" i="1"/>
  <c r="BF60" i="1"/>
  <c r="BE60" i="1"/>
  <c r="BD60" i="1"/>
  <c r="BC60" i="1"/>
  <c r="BB60" i="1"/>
  <c r="BA60" i="1"/>
  <c r="AZ60" i="1"/>
  <c r="AY60" i="1"/>
  <c r="AX60" i="1"/>
  <c r="AW60" i="1"/>
  <c r="AV60" i="1"/>
  <c r="AU60" i="1"/>
  <c r="AT60" i="1"/>
  <c r="AS60" i="1"/>
  <c r="AR60" i="1"/>
  <c r="AQ60" i="1"/>
  <c r="AP60" i="1"/>
  <c r="AO60" i="1"/>
  <c r="AN60" i="1"/>
  <c r="AM60" i="1"/>
  <c r="AL60" i="1"/>
  <c r="AK60" i="1"/>
  <c r="AJ60" i="1"/>
  <c r="AI60" i="1"/>
  <c r="AH60" i="1"/>
  <c r="AG60" i="1"/>
  <c r="AF60" i="1"/>
  <c r="AE60" i="1"/>
  <c r="AD60" i="1"/>
  <c r="AC60" i="1"/>
  <c r="AB60" i="1"/>
  <c r="AA60" i="1"/>
  <c r="Z60" i="1"/>
  <c r="Y60" i="1"/>
  <c r="X60" i="1"/>
  <c r="W60" i="1"/>
  <c r="V60" i="1"/>
  <c r="U60" i="1"/>
  <c r="T60" i="1"/>
  <c r="S60" i="1"/>
  <c r="R60" i="1"/>
  <c r="Q60" i="1"/>
  <c r="P60" i="1"/>
  <c r="O60" i="1"/>
  <c r="N60" i="1"/>
  <c r="M60" i="1"/>
  <c r="L60" i="1"/>
  <c r="K60" i="1"/>
  <c r="J60" i="1"/>
  <c r="I60" i="1"/>
  <c r="H60" i="1"/>
  <c r="G60" i="1"/>
  <c r="F60" i="1"/>
  <c r="E60" i="1"/>
  <c r="D60" i="1"/>
  <c r="C60" i="1"/>
  <c r="CX59" i="1"/>
  <c r="CW59" i="1"/>
  <c r="CV59" i="1"/>
  <c r="CU59" i="1"/>
  <c r="CT59" i="1"/>
  <c r="CS59" i="1"/>
  <c r="CR59" i="1"/>
  <c r="CQ59" i="1"/>
  <c r="CP59" i="1"/>
  <c r="CO59" i="1"/>
  <c r="CN59" i="1"/>
  <c r="CM59" i="1"/>
  <c r="CL59" i="1"/>
  <c r="CK59" i="1"/>
  <c r="CJ59" i="1"/>
  <c r="CI59" i="1"/>
  <c r="CH59" i="1"/>
  <c r="CG59" i="1"/>
  <c r="CF59" i="1"/>
  <c r="CE59" i="1"/>
  <c r="CD59" i="1"/>
  <c r="CC59" i="1"/>
  <c r="CB59" i="1"/>
  <c r="CA59" i="1"/>
  <c r="BZ59" i="1"/>
  <c r="BY59" i="1"/>
  <c r="BX59" i="1"/>
  <c r="BW59" i="1"/>
  <c r="BV59" i="1"/>
  <c r="BU59" i="1"/>
  <c r="BT59" i="1"/>
  <c r="BS59" i="1"/>
  <c r="BR59" i="1"/>
  <c r="BQ59" i="1"/>
  <c r="BP59" i="1"/>
  <c r="BO59" i="1"/>
  <c r="BN59" i="1"/>
  <c r="BM59" i="1"/>
  <c r="BL59" i="1"/>
  <c r="BK59" i="1"/>
  <c r="BJ59" i="1"/>
  <c r="BI59" i="1"/>
  <c r="BH59" i="1"/>
  <c r="BG59" i="1"/>
  <c r="BF59" i="1"/>
  <c r="BE59" i="1"/>
  <c r="BD59" i="1"/>
  <c r="BC59" i="1"/>
  <c r="BB59" i="1"/>
  <c r="BA59" i="1"/>
  <c r="AZ59" i="1"/>
  <c r="AY59" i="1"/>
  <c r="AX59" i="1"/>
  <c r="AW59" i="1"/>
  <c r="AV59" i="1"/>
  <c r="AU59" i="1"/>
  <c r="AT59" i="1"/>
  <c r="AS59" i="1"/>
  <c r="AR59" i="1"/>
  <c r="AQ59" i="1"/>
  <c r="AP59" i="1"/>
  <c r="AO59" i="1"/>
  <c r="AN59" i="1"/>
  <c r="AM59" i="1"/>
  <c r="AL59" i="1"/>
  <c r="AK59" i="1"/>
  <c r="AJ59" i="1"/>
  <c r="AI59" i="1"/>
  <c r="AH59" i="1"/>
  <c r="AG59" i="1"/>
  <c r="AF59" i="1"/>
  <c r="AE59" i="1"/>
  <c r="AD59" i="1"/>
  <c r="AC59" i="1"/>
  <c r="AB59" i="1"/>
  <c r="AA59" i="1"/>
  <c r="Z59" i="1"/>
  <c r="Y59" i="1"/>
  <c r="X59" i="1"/>
  <c r="W59" i="1"/>
  <c r="V59" i="1"/>
  <c r="U59" i="1"/>
  <c r="T59" i="1"/>
  <c r="S59" i="1"/>
  <c r="R59" i="1"/>
  <c r="Q59" i="1"/>
  <c r="P59" i="1"/>
  <c r="O59" i="1"/>
  <c r="N59" i="1"/>
  <c r="M59" i="1"/>
  <c r="L59" i="1"/>
  <c r="K59" i="1"/>
  <c r="J59" i="1"/>
  <c r="I59" i="1"/>
  <c r="H59" i="1"/>
  <c r="G59" i="1"/>
  <c r="F59" i="1"/>
  <c r="E59" i="1"/>
  <c r="D59" i="1"/>
  <c r="C59" i="1"/>
  <c r="CX58" i="1"/>
  <c r="CW58" i="1"/>
  <c r="CV58" i="1"/>
  <c r="CU58" i="1"/>
  <c r="CT58" i="1"/>
  <c r="CS58" i="1"/>
  <c r="CR58" i="1"/>
  <c r="CQ58" i="1"/>
  <c r="CP58" i="1"/>
  <c r="CO58" i="1"/>
  <c r="CN58" i="1"/>
  <c r="CM58" i="1"/>
  <c r="CL58" i="1"/>
  <c r="CK58" i="1"/>
  <c r="CJ58" i="1"/>
  <c r="CI58" i="1"/>
  <c r="CH58" i="1"/>
  <c r="CG58" i="1"/>
  <c r="CF58" i="1"/>
  <c r="CE58" i="1"/>
  <c r="CD58" i="1"/>
  <c r="CC58" i="1"/>
  <c r="CB58" i="1"/>
  <c r="CA58" i="1"/>
  <c r="BZ58" i="1"/>
  <c r="BY58" i="1"/>
  <c r="BX58" i="1"/>
  <c r="BW58" i="1"/>
  <c r="BV58" i="1"/>
  <c r="BU58" i="1"/>
  <c r="BT58" i="1"/>
  <c r="BS58" i="1"/>
  <c r="BR58" i="1"/>
  <c r="BQ58" i="1"/>
  <c r="BP58" i="1"/>
  <c r="BO58" i="1"/>
  <c r="BN58" i="1"/>
  <c r="BM58" i="1"/>
  <c r="BL58" i="1"/>
  <c r="BK58" i="1"/>
  <c r="BJ58" i="1"/>
  <c r="BI58" i="1"/>
  <c r="BH58" i="1"/>
  <c r="BG58" i="1"/>
  <c r="BF58" i="1"/>
  <c r="BE58" i="1"/>
  <c r="BD58" i="1"/>
  <c r="BC58" i="1"/>
  <c r="BB58" i="1"/>
  <c r="BA58" i="1"/>
  <c r="AZ58" i="1"/>
  <c r="AY58" i="1"/>
  <c r="AX58" i="1"/>
  <c r="AW58" i="1"/>
  <c r="AV58" i="1"/>
  <c r="AU58" i="1"/>
  <c r="AT58" i="1"/>
  <c r="AS58" i="1"/>
  <c r="AR58" i="1"/>
  <c r="AQ58" i="1"/>
  <c r="AP58" i="1"/>
  <c r="AO58" i="1"/>
  <c r="AN58" i="1"/>
  <c r="AM58" i="1"/>
  <c r="AL58" i="1"/>
  <c r="AK58" i="1"/>
  <c r="AJ58" i="1"/>
  <c r="AI58" i="1"/>
  <c r="AH58" i="1"/>
  <c r="AG58" i="1"/>
  <c r="AF58" i="1"/>
  <c r="AE58" i="1"/>
  <c r="AD58" i="1"/>
  <c r="AC58" i="1"/>
  <c r="AB58" i="1"/>
  <c r="AA58" i="1"/>
  <c r="Z58" i="1"/>
  <c r="Y58" i="1"/>
  <c r="X58" i="1"/>
  <c r="W58" i="1"/>
  <c r="V58" i="1"/>
  <c r="U58" i="1"/>
  <c r="T58" i="1"/>
  <c r="S58" i="1"/>
  <c r="R58" i="1"/>
  <c r="Q58" i="1"/>
  <c r="P58" i="1"/>
  <c r="O58" i="1"/>
  <c r="N58" i="1"/>
  <c r="M58" i="1"/>
  <c r="L58" i="1"/>
  <c r="K58" i="1"/>
  <c r="J58" i="1"/>
  <c r="I58" i="1"/>
  <c r="H58" i="1"/>
  <c r="G58" i="1"/>
  <c r="F58" i="1"/>
  <c r="E58" i="1"/>
  <c r="D58" i="1"/>
  <c r="C58" i="1"/>
  <c r="CX57" i="1"/>
  <c r="CW57" i="1"/>
  <c r="CV57" i="1"/>
  <c r="CU57" i="1"/>
  <c r="CT57" i="1"/>
  <c r="CS57" i="1"/>
  <c r="CR57" i="1"/>
  <c r="CQ57" i="1"/>
  <c r="CP57" i="1"/>
  <c r="CO57" i="1"/>
  <c r="CN57" i="1"/>
  <c r="CM57" i="1"/>
  <c r="CL57" i="1"/>
  <c r="CK57" i="1"/>
  <c r="CJ57" i="1"/>
  <c r="CI57" i="1"/>
  <c r="CH57" i="1"/>
  <c r="CG57" i="1"/>
  <c r="CF57" i="1"/>
  <c r="CE57" i="1"/>
  <c r="CD57" i="1"/>
  <c r="CC57" i="1"/>
  <c r="CB57" i="1"/>
  <c r="CA57" i="1"/>
  <c r="BZ57" i="1"/>
  <c r="BY57" i="1"/>
  <c r="BX57" i="1"/>
  <c r="BW57" i="1"/>
  <c r="BV57" i="1"/>
  <c r="BU57" i="1"/>
  <c r="BT57" i="1"/>
  <c r="BS57" i="1"/>
  <c r="BR57" i="1"/>
  <c r="BQ57" i="1"/>
  <c r="BP57" i="1"/>
  <c r="BO57" i="1"/>
  <c r="BN57" i="1"/>
  <c r="BM57" i="1"/>
  <c r="BL57" i="1"/>
  <c r="BK57" i="1"/>
  <c r="BJ57" i="1"/>
  <c r="BI57" i="1"/>
  <c r="BH57" i="1"/>
  <c r="BG57" i="1"/>
  <c r="BF57" i="1"/>
  <c r="BE57" i="1"/>
  <c r="BD57" i="1"/>
  <c r="BC57" i="1"/>
  <c r="BB57" i="1"/>
  <c r="BA57" i="1"/>
  <c r="AZ57" i="1"/>
  <c r="AY57" i="1"/>
  <c r="AX57" i="1"/>
  <c r="AW57" i="1"/>
  <c r="AV57" i="1"/>
  <c r="AU57" i="1"/>
  <c r="AT57" i="1"/>
  <c r="AS57" i="1"/>
  <c r="AR57" i="1"/>
  <c r="AQ57" i="1"/>
  <c r="AP57" i="1"/>
  <c r="AO57" i="1"/>
  <c r="AN57" i="1"/>
  <c r="AM57" i="1"/>
  <c r="AL57" i="1"/>
  <c r="AK57" i="1"/>
  <c r="AJ57" i="1"/>
  <c r="AI57" i="1"/>
  <c r="AH57" i="1"/>
  <c r="AG57" i="1"/>
  <c r="AF57" i="1"/>
  <c r="AE57" i="1"/>
  <c r="AD57" i="1"/>
  <c r="AC57" i="1"/>
  <c r="AB57" i="1"/>
  <c r="AA57" i="1"/>
  <c r="Z57" i="1"/>
  <c r="Y57" i="1"/>
  <c r="X57" i="1"/>
  <c r="W57" i="1"/>
  <c r="V57" i="1"/>
  <c r="U57" i="1"/>
  <c r="T57" i="1"/>
  <c r="S57" i="1"/>
  <c r="R57" i="1"/>
  <c r="Q57" i="1"/>
  <c r="P57" i="1"/>
  <c r="O57" i="1"/>
  <c r="N57" i="1"/>
  <c r="M57" i="1"/>
  <c r="L57" i="1"/>
  <c r="K57" i="1"/>
  <c r="J57" i="1"/>
  <c r="I57" i="1"/>
  <c r="H57" i="1"/>
  <c r="G57" i="1"/>
  <c r="F57" i="1"/>
  <c r="E57" i="1"/>
  <c r="D57" i="1"/>
  <c r="C57" i="1"/>
  <c r="CX56" i="1"/>
  <c r="CW56" i="1"/>
  <c r="CV56" i="1"/>
  <c r="CU56" i="1"/>
  <c r="CT56" i="1"/>
  <c r="CS56" i="1"/>
  <c r="CR56" i="1"/>
  <c r="CQ56" i="1"/>
  <c r="CP56" i="1"/>
  <c r="CO56" i="1"/>
  <c r="CN56" i="1"/>
  <c r="CM56" i="1"/>
  <c r="CL56" i="1"/>
  <c r="CK56" i="1"/>
  <c r="CJ56" i="1"/>
  <c r="CI56" i="1"/>
  <c r="CH56" i="1"/>
  <c r="CG56" i="1"/>
  <c r="CF56" i="1"/>
  <c r="CE56" i="1"/>
  <c r="CD56" i="1"/>
  <c r="CC56" i="1"/>
  <c r="CB56" i="1"/>
  <c r="CA56" i="1"/>
  <c r="BZ56" i="1"/>
  <c r="BY56" i="1"/>
  <c r="BX56" i="1"/>
  <c r="BW56" i="1"/>
  <c r="BV56" i="1"/>
  <c r="BU56" i="1"/>
  <c r="BT56" i="1"/>
  <c r="BS56" i="1"/>
  <c r="BR56" i="1"/>
  <c r="BQ56" i="1"/>
  <c r="BP56" i="1"/>
  <c r="BO56" i="1"/>
  <c r="BN56" i="1"/>
  <c r="BM56" i="1"/>
  <c r="BL56" i="1"/>
  <c r="BK56" i="1"/>
  <c r="BJ56" i="1"/>
  <c r="BI56" i="1"/>
  <c r="BH56" i="1"/>
  <c r="BG56" i="1"/>
  <c r="BF56" i="1"/>
  <c r="BE56" i="1"/>
  <c r="BD56" i="1"/>
  <c r="BC56" i="1"/>
  <c r="BB56" i="1"/>
  <c r="BA56" i="1"/>
  <c r="AZ56" i="1"/>
  <c r="AY56" i="1"/>
  <c r="AX56" i="1"/>
  <c r="AW56" i="1"/>
  <c r="AV56" i="1"/>
  <c r="AU56" i="1"/>
  <c r="AT56" i="1"/>
  <c r="AS56" i="1"/>
  <c r="AR56" i="1"/>
  <c r="AQ56" i="1"/>
  <c r="AP56" i="1"/>
  <c r="AO56" i="1"/>
  <c r="AN56" i="1"/>
  <c r="AM56" i="1"/>
  <c r="AL56" i="1"/>
  <c r="AK56" i="1"/>
  <c r="AJ56" i="1"/>
  <c r="AI56" i="1"/>
  <c r="AH56" i="1"/>
  <c r="AG56" i="1"/>
  <c r="AF56" i="1"/>
  <c r="AE56" i="1"/>
  <c r="AD56" i="1"/>
  <c r="AC56" i="1"/>
  <c r="AB56" i="1"/>
  <c r="AA56" i="1"/>
  <c r="Z56" i="1"/>
  <c r="Y56" i="1"/>
  <c r="X56" i="1"/>
  <c r="W56" i="1"/>
  <c r="V56" i="1"/>
  <c r="U56" i="1"/>
  <c r="T56" i="1"/>
  <c r="S56" i="1"/>
  <c r="R56" i="1"/>
  <c r="Q56" i="1"/>
  <c r="P56" i="1"/>
  <c r="O56" i="1"/>
  <c r="N56" i="1"/>
  <c r="M56" i="1"/>
  <c r="L56" i="1"/>
  <c r="K56" i="1"/>
  <c r="J56" i="1"/>
  <c r="I56" i="1"/>
  <c r="H56" i="1"/>
  <c r="G56" i="1"/>
  <c r="F56" i="1"/>
  <c r="E56" i="1"/>
  <c r="D56" i="1"/>
  <c r="C56" i="1"/>
  <c r="CX55" i="1"/>
  <c r="CW55" i="1"/>
  <c r="CV55" i="1"/>
  <c r="CU55" i="1"/>
  <c r="CT55" i="1"/>
  <c r="CS55" i="1"/>
  <c r="CR55" i="1"/>
  <c r="CQ55" i="1"/>
  <c r="CP55" i="1"/>
  <c r="CO55" i="1"/>
  <c r="CN55" i="1"/>
  <c r="CM55" i="1"/>
  <c r="CL55" i="1"/>
  <c r="CK55" i="1"/>
  <c r="CJ55" i="1"/>
  <c r="CI55" i="1"/>
  <c r="CH55" i="1"/>
  <c r="CG55" i="1"/>
  <c r="CF55" i="1"/>
  <c r="CE55" i="1"/>
  <c r="CD55" i="1"/>
  <c r="CC55" i="1"/>
  <c r="CB55" i="1"/>
  <c r="CA55" i="1"/>
  <c r="BZ55" i="1"/>
  <c r="BY55" i="1"/>
  <c r="BX55" i="1"/>
  <c r="BW55" i="1"/>
  <c r="BV55" i="1"/>
  <c r="BU55" i="1"/>
  <c r="BT55" i="1"/>
  <c r="BS55" i="1"/>
  <c r="BR55" i="1"/>
  <c r="BQ55" i="1"/>
  <c r="BP55" i="1"/>
  <c r="BO55" i="1"/>
  <c r="BN55" i="1"/>
  <c r="BM55" i="1"/>
  <c r="BL55" i="1"/>
  <c r="BK55" i="1"/>
  <c r="BJ55" i="1"/>
  <c r="BI55" i="1"/>
  <c r="BH55" i="1"/>
  <c r="BG55" i="1"/>
  <c r="BF55" i="1"/>
  <c r="BE55" i="1"/>
  <c r="BD55" i="1"/>
  <c r="BC55" i="1"/>
  <c r="BB55" i="1"/>
  <c r="BA55" i="1"/>
  <c r="AZ55" i="1"/>
  <c r="AY55" i="1"/>
  <c r="AX55" i="1"/>
  <c r="AW55" i="1"/>
  <c r="AV55" i="1"/>
  <c r="AU55" i="1"/>
  <c r="AT55" i="1"/>
  <c r="AS55" i="1"/>
  <c r="AR55" i="1"/>
  <c r="AQ55" i="1"/>
  <c r="AP55" i="1"/>
  <c r="AO55" i="1"/>
  <c r="AN55" i="1"/>
  <c r="AM55" i="1"/>
  <c r="AL55" i="1"/>
  <c r="AK55" i="1"/>
  <c r="AJ55" i="1"/>
  <c r="AI55" i="1"/>
  <c r="AH55" i="1"/>
  <c r="AG55" i="1"/>
  <c r="AF55" i="1"/>
  <c r="AE55" i="1"/>
  <c r="AD55" i="1"/>
  <c r="AC55" i="1"/>
  <c r="AB55" i="1"/>
  <c r="AA55" i="1"/>
  <c r="Z55" i="1"/>
  <c r="Y55" i="1"/>
  <c r="X55" i="1"/>
  <c r="W55" i="1"/>
  <c r="V55" i="1"/>
  <c r="U55" i="1"/>
  <c r="T55" i="1"/>
  <c r="S55" i="1"/>
  <c r="R55" i="1"/>
  <c r="Q55" i="1"/>
  <c r="P55" i="1"/>
  <c r="O55" i="1"/>
  <c r="N55" i="1"/>
  <c r="M55" i="1"/>
  <c r="L55" i="1"/>
  <c r="K55" i="1"/>
  <c r="J55" i="1"/>
  <c r="I55" i="1"/>
  <c r="H55" i="1"/>
  <c r="G55" i="1"/>
  <c r="F55" i="1"/>
  <c r="E55" i="1"/>
  <c r="D55" i="1"/>
  <c r="C55" i="1"/>
  <c r="CX54" i="1"/>
  <c r="CW54" i="1"/>
  <c r="CV54" i="1"/>
  <c r="CU54" i="1"/>
  <c r="CT54" i="1"/>
  <c r="CS54" i="1"/>
  <c r="CR54" i="1"/>
  <c r="CQ54" i="1"/>
  <c r="CP54" i="1"/>
  <c r="CO54" i="1"/>
  <c r="CN54" i="1"/>
  <c r="CM54" i="1"/>
  <c r="CL54" i="1"/>
  <c r="CK54" i="1"/>
  <c r="CJ54" i="1"/>
  <c r="CI54" i="1"/>
  <c r="CH54" i="1"/>
  <c r="CG54" i="1"/>
  <c r="CF54" i="1"/>
  <c r="CE54" i="1"/>
  <c r="CD54" i="1"/>
  <c r="CC54" i="1"/>
  <c r="CB54" i="1"/>
  <c r="CA54" i="1"/>
  <c r="BZ54" i="1"/>
  <c r="BY54" i="1"/>
  <c r="BX54" i="1"/>
  <c r="BW54" i="1"/>
  <c r="BV54" i="1"/>
  <c r="BU54" i="1"/>
  <c r="BT54" i="1"/>
  <c r="BS54" i="1"/>
  <c r="BR54" i="1"/>
  <c r="BQ54" i="1"/>
  <c r="BP54" i="1"/>
  <c r="BO54" i="1"/>
  <c r="BN54" i="1"/>
  <c r="BM54" i="1"/>
  <c r="BL54" i="1"/>
  <c r="BK54" i="1"/>
  <c r="BJ54" i="1"/>
  <c r="BI54" i="1"/>
  <c r="BH54" i="1"/>
  <c r="BG54" i="1"/>
  <c r="BF54" i="1"/>
  <c r="BE54" i="1"/>
  <c r="BD54" i="1"/>
  <c r="BC54" i="1"/>
  <c r="BB54" i="1"/>
  <c r="BA54" i="1"/>
  <c r="AZ54" i="1"/>
  <c r="AY54" i="1"/>
  <c r="AX54" i="1"/>
  <c r="AW54" i="1"/>
  <c r="AV54" i="1"/>
  <c r="AU54" i="1"/>
  <c r="AT54" i="1"/>
  <c r="AS54" i="1"/>
  <c r="AR54" i="1"/>
  <c r="AQ54" i="1"/>
  <c r="AP54" i="1"/>
  <c r="AO54" i="1"/>
  <c r="AN54" i="1"/>
  <c r="AM54" i="1"/>
  <c r="AL54" i="1"/>
  <c r="AK54" i="1"/>
  <c r="AJ54" i="1"/>
  <c r="AI54" i="1"/>
  <c r="AH54" i="1"/>
  <c r="AG54" i="1"/>
  <c r="AF54" i="1"/>
  <c r="AE54" i="1"/>
  <c r="AD54" i="1"/>
  <c r="AC54" i="1"/>
  <c r="AB54" i="1"/>
  <c r="AA54" i="1"/>
  <c r="Z54" i="1"/>
  <c r="Y54" i="1"/>
  <c r="X54" i="1"/>
  <c r="W54" i="1"/>
  <c r="V54" i="1"/>
  <c r="U54" i="1"/>
  <c r="T54" i="1"/>
  <c r="S54" i="1"/>
  <c r="R54" i="1"/>
  <c r="Q54" i="1"/>
  <c r="P54" i="1"/>
  <c r="O54" i="1"/>
  <c r="N54" i="1"/>
  <c r="M54" i="1"/>
  <c r="L54" i="1"/>
  <c r="K54" i="1"/>
  <c r="J54" i="1"/>
  <c r="I54" i="1"/>
  <c r="H54" i="1"/>
  <c r="G54" i="1"/>
  <c r="F54" i="1"/>
  <c r="E54" i="1"/>
  <c r="D54" i="1"/>
  <c r="C54" i="1"/>
  <c r="CX53" i="1"/>
  <c r="CW53" i="1"/>
  <c r="CV53" i="1"/>
  <c r="CU53" i="1"/>
  <c r="CT53" i="1"/>
  <c r="CS53" i="1"/>
  <c r="CR53" i="1"/>
  <c r="CQ53" i="1"/>
  <c r="CP53" i="1"/>
  <c r="CO53" i="1"/>
  <c r="CN53" i="1"/>
  <c r="CM53" i="1"/>
  <c r="CL53" i="1"/>
  <c r="CK53" i="1"/>
  <c r="CJ53" i="1"/>
  <c r="CI53" i="1"/>
  <c r="CH53" i="1"/>
  <c r="CG53" i="1"/>
  <c r="CF53" i="1"/>
  <c r="CE53" i="1"/>
  <c r="CD53" i="1"/>
  <c r="CC53" i="1"/>
  <c r="CB53" i="1"/>
  <c r="CA53" i="1"/>
  <c r="BZ53" i="1"/>
  <c r="BY53" i="1"/>
  <c r="BX53" i="1"/>
  <c r="BW53" i="1"/>
  <c r="BV53" i="1"/>
  <c r="BU53" i="1"/>
  <c r="BT53" i="1"/>
  <c r="BS53" i="1"/>
  <c r="BR53" i="1"/>
  <c r="BQ53" i="1"/>
  <c r="BP53" i="1"/>
  <c r="BO53" i="1"/>
  <c r="BN53" i="1"/>
  <c r="BM53" i="1"/>
  <c r="BL53" i="1"/>
  <c r="BK53" i="1"/>
  <c r="BJ53" i="1"/>
  <c r="BI53" i="1"/>
  <c r="BH53" i="1"/>
  <c r="BG53" i="1"/>
  <c r="BF53" i="1"/>
  <c r="BE53" i="1"/>
  <c r="BD53" i="1"/>
  <c r="BC53" i="1"/>
  <c r="BB53" i="1"/>
  <c r="BA53" i="1"/>
  <c r="AZ53" i="1"/>
  <c r="AY53" i="1"/>
  <c r="AX53" i="1"/>
  <c r="AW53" i="1"/>
  <c r="AV53" i="1"/>
  <c r="AU53" i="1"/>
  <c r="AT53" i="1"/>
  <c r="AS53" i="1"/>
  <c r="AR53" i="1"/>
  <c r="AQ53" i="1"/>
  <c r="AP53" i="1"/>
  <c r="AO53" i="1"/>
  <c r="AN53" i="1"/>
  <c r="AM53" i="1"/>
  <c r="AL53" i="1"/>
  <c r="AK53" i="1"/>
  <c r="AJ53" i="1"/>
  <c r="AI53" i="1"/>
  <c r="AH53" i="1"/>
  <c r="AG53" i="1"/>
  <c r="AF53" i="1"/>
  <c r="AE53" i="1"/>
  <c r="AD53" i="1"/>
  <c r="AC53" i="1"/>
  <c r="AB53" i="1"/>
  <c r="AA53" i="1"/>
  <c r="Z53" i="1"/>
  <c r="Y53" i="1"/>
  <c r="X53" i="1"/>
  <c r="W53" i="1"/>
  <c r="V53" i="1"/>
  <c r="U53" i="1"/>
  <c r="T53" i="1"/>
  <c r="S53" i="1"/>
  <c r="R53" i="1"/>
  <c r="Q53" i="1"/>
  <c r="P53" i="1"/>
  <c r="O53" i="1"/>
  <c r="N53" i="1"/>
  <c r="M53" i="1"/>
  <c r="L53" i="1"/>
  <c r="K53" i="1"/>
  <c r="J53" i="1"/>
  <c r="I53" i="1"/>
  <c r="H53" i="1"/>
  <c r="G53" i="1"/>
  <c r="F53" i="1"/>
  <c r="E53" i="1"/>
  <c r="D53" i="1"/>
  <c r="C53" i="1"/>
  <c r="CX52" i="1"/>
  <c r="CW52" i="1"/>
  <c r="CV52" i="1"/>
  <c r="CU52" i="1"/>
  <c r="CT52" i="1"/>
  <c r="CS52" i="1"/>
  <c r="CR52" i="1"/>
  <c r="CQ52" i="1"/>
  <c r="CP52" i="1"/>
  <c r="CO52" i="1"/>
  <c r="CN52" i="1"/>
  <c r="CM52" i="1"/>
  <c r="CL52" i="1"/>
  <c r="CK52" i="1"/>
  <c r="CJ52" i="1"/>
  <c r="CI52" i="1"/>
  <c r="CH52" i="1"/>
  <c r="CG52" i="1"/>
  <c r="CF52" i="1"/>
  <c r="CE52" i="1"/>
  <c r="CD52" i="1"/>
  <c r="CC52" i="1"/>
  <c r="CB52" i="1"/>
  <c r="CA52" i="1"/>
  <c r="BZ52" i="1"/>
  <c r="BY52" i="1"/>
  <c r="BX52" i="1"/>
  <c r="BW52" i="1"/>
  <c r="BV52" i="1"/>
  <c r="BU52" i="1"/>
  <c r="BT52" i="1"/>
  <c r="BS52" i="1"/>
  <c r="BR52" i="1"/>
  <c r="BQ52" i="1"/>
  <c r="BP52" i="1"/>
  <c r="BO52" i="1"/>
  <c r="BN52" i="1"/>
  <c r="BM52" i="1"/>
  <c r="BL52" i="1"/>
  <c r="BK52" i="1"/>
  <c r="BJ52" i="1"/>
  <c r="BI52" i="1"/>
  <c r="BH52" i="1"/>
  <c r="BG52" i="1"/>
  <c r="BF52" i="1"/>
  <c r="BE52" i="1"/>
  <c r="BD52" i="1"/>
  <c r="BC52" i="1"/>
  <c r="BB52" i="1"/>
  <c r="BA52" i="1"/>
  <c r="AZ52" i="1"/>
  <c r="AY52" i="1"/>
  <c r="AX52" i="1"/>
  <c r="AW52" i="1"/>
  <c r="AV52" i="1"/>
  <c r="AU52" i="1"/>
  <c r="AT52" i="1"/>
  <c r="AS52" i="1"/>
  <c r="AR52" i="1"/>
  <c r="AQ52" i="1"/>
  <c r="AP52" i="1"/>
  <c r="AO52" i="1"/>
  <c r="AN52" i="1"/>
  <c r="AM52" i="1"/>
  <c r="AL52" i="1"/>
  <c r="AK52" i="1"/>
  <c r="AJ52" i="1"/>
  <c r="AI52" i="1"/>
  <c r="AH52" i="1"/>
  <c r="AG52" i="1"/>
  <c r="AF52" i="1"/>
  <c r="AE52" i="1"/>
  <c r="AD52" i="1"/>
  <c r="AC52" i="1"/>
  <c r="AB52" i="1"/>
  <c r="AA52" i="1"/>
  <c r="Z52" i="1"/>
  <c r="Y52" i="1"/>
  <c r="X52" i="1"/>
  <c r="W52" i="1"/>
  <c r="V52" i="1"/>
  <c r="U52" i="1"/>
  <c r="T52" i="1"/>
  <c r="S52" i="1"/>
  <c r="R52" i="1"/>
  <c r="Q52" i="1"/>
  <c r="P52" i="1"/>
  <c r="O52" i="1"/>
  <c r="N52" i="1"/>
  <c r="M52" i="1"/>
  <c r="L52" i="1"/>
  <c r="K52" i="1"/>
  <c r="J52" i="1"/>
  <c r="I52" i="1"/>
  <c r="H52" i="1"/>
  <c r="G52" i="1"/>
  <c r="F52" i="1"/>
  <c r="E52" i="1"/>
  <c r="D52" i="1"/>
  <c r="C52" i="1"/>
  <c r="CX51" i="1"/>
  <c r="CW51" i="1"/>
  <c r="CV51" i="1"/>
  <c r="CU51" i="1"/>
  <c r="CT51" i="1"/>
  <c r="CS51" i="1"/>
  <c r="CR51" i="1"/>
  <c r="CQ51" i="1"/>
  <c r="CP51" i="1"/>
  <c r="CO51" i="1"/>
  <c r="CN51" i="1"/>
  <c r="CM51" i="1"/>
  <c r="CL51" i="1"/>
  <c r="CK51" i="1"/>
  <c r="CJ51" i="1"/>
  <c r="CI51" i="1"/>
  <c r="CH51" i="1"/>
  <c r="CG51" i="1"/>
  <c r="CF51" i="1"/>
  <c r="CE51" i="1"/>
  <c r="CD51" i="1"/>
  <c r="CC51" i="1"/>
  <c r="CB51" i="1"/>
  <c r="CA51" i="1"/>
  <c r="BZ51" i="1"/>
  <c r="BY51" i="1"/>
  <c r="BX51" i="1"/>
  <c r="BW51" i="1"/>
  <c r="BV51" i="1"/>
  <c r="BU51" i="1"/>
  <c r="BT51" i="1"/>
  <c r="BS51" i="1"/>
  <c r="BR51" i="1"/>
  <c r="BQ51" i="1"/>
  <c r="BP51" i="1"/>
  <c r="BO51" i="1"/>
  <c r="BN51" i="1"/>
  <c r="BM51" i="1"/>
  <c r="BL51" i="1"/>
  <c r="BK51" i="1"/>
  <c r="BJ51" i="1"/>
  <c r="BI51" i="1"/>
  <c r="BH51" i="1"/>
  <c r="BG51" i="1"/>
  <c r="BF51" i="1"/>
  <c r="BE51" i="1"/>
  <c r="BD51" i="1"/>
  <c r="BC51" i="1"/>
  <c r="BB51" i="1"/>
  <c r="BA51" i="1"/>
  <c r="AZ51" i="1"/>
  <c r="AY51" i="1"/>
  <c r="AX51" i="1"/>
  <c r="AW51" i="1"/>
  <c r="AV51" i="1"/>
  <c r="AU51" i="1"/>
  <c r="AT51" i="1"/>
  <c r="AS51" i="1"/>
  <c r="AR51" i="1"/>
  <c r="AQ51" i="1"/>
  <c r="AP51" i="1"/>
  <c r="AO51" i="1"/>
  <c r="AN51" i="1"/>
  <c r="AM51" i="1"/>
  <c r="AL51" i="1"/>
  <c r="AK51" i="1"/>
  <c r="AJ51" i="1"/>
  <c r="AI51" i="1"/>
  <c r="AH51" i="1"/>
  <c r="AG51" i="1"/>
  <c r="AF51" i="1"/>
  <c r="AE51" i="1"/>
  <c r="AD51" i="1"/>
  <c r="AC51" i="1"/>
  <c r="AB51" i="1"/>
  <c r="AA51" i="1"/>
  <c r="Z51" i="1"/>
  <c r="Y51" i="1"/>
  <c r="X51" i="1"/>
  <c r="W51" i="1"/>
  <c r="V51" i="1"/>
  <c r="U51" i="1"/>
  <c r="T51" i="1"/>
  <c r="S51" i="1"/>
  <c r="R51" i="1"/>
  <c r="Q51" i="1"/>
  <c r="P51" i="1"/>
  <c r="O51" i="1"/>
  <c r="N51" i="1"/>
  <c r="M51" i="1"/>
  <c r="L51" i="1"/>
  <c r="K51" i="1"/>
  <c r="J51" i="1"/>
  <c r="I51" i="1"/>
  <c r="H51" i="1"/>
  <c r="G51" i="1"/>
  <c r="F51" i="1"/>
  <c r="E51" i="1"/>
  <c r="D51" i="1"/>
  <c r="C51" i="1"/>
  <c r="CX50" i="1"/>
  <c r="CW50" i="1"/>
  <c r="CV50" i="1"/>
  <c r="CU50" i="1"/>
  <c r="CT50" i="1"/>
  <c r="CS50" i="1"/>
  <c r="CR50" i="1"/>
  <c r="CQ50" i="1"/>
  <c r="CP50" i="1"/>
  <c r="CO50" i="1"/>
  <c r="CN50" i="1"/>
  <c r="CM50" i="1"/>
  <c r="CL50" i="1"/>
  <c r="CK50" i="1"/>
  <c r="CJ50" i="1"/>
  <c r="CI50" i="1"/>
  <c r="CH50" i="1"/>
  <c r="CG50" i="1"/>
  <c r="CF50" i="1"/>
  <c r="CE50" i="1"/>
  <c r="CD50" i="1"/>
  <c r="CC50" i="1"/>
  <c r="CB50" i="1"/>
  <c r="CA50" i="1"/>
  <c r="BZ50" i="1"/>
  <c r="BY50" i="1"/>
  <c r="BX50" i="1"/>
  <c r="BW50" i="1"/>
  <c r="BV50" i="1"/>
  <c r="BU50" i="1"/>
  <c r="BT50" i="1"/>
  <c r="BS50" i="1"/>
  <c r="BR50" i="1"/>
  <c r="BQ50" i="1"/>
  <c r="BP50" i="1"/>
  <c r="BO50" i="1"/>
  <c r="BN50" i="1"/>
  <c r="BM50" i="1"/>
  <c r="BL50" i="1"/>
  <c r="BK50" i="1"/>
  <c r="BJ50" i="1"/>
  <c r="BI50" i="1"/>
  <c r="BH50" i="1"/>
  <c r="BG50" i="1"/>
  <c r="BF50" i="1"/>
  <c r="BE50" i="1"/>
  <c r="BD50" i="1"/>
  <c r="BC50" i="1"/>
  <c r="BB50" i="1"/>
  <c r="BA50" i="1"/>
  <c r="AZ50" i="1"/>
  <c r="AY50" i="1"/>
  <c r="AX50" i="1"/>
  <c r="AW50" i="1"/>
  <c r="AV50" i="1"/>
  <c r="AU50" i="1"/>
  <c r="AT50" i="1"/>
  <c r="AS50" i="1"/>
  <c r="AR50" i="1"/>
  <c r="AQ50" i="1"/>
  <c r="AP50" i="1"/>
  <c r="AO50" i="1"/>
  <c r="AN50" i="1"/>
  <c r="AM50" i="1"/>
  <c r="AL50" i="1"/>
  <c r="AK50" i="1"/>
  <c r="AJ50" i="1"/>
  <c r="AI50" i="1"/>
  <c r="AH50" i="1"/>
  <c r="AG50" i="1"/>
  <c r="AF50" i="1"/>
  <c r="AE50" i="1"/>
  <c r="AD50" i="1"/>
  <c r="AC50" i="1"/>
  <c r="AB50" i="1"/>
  <c r="AA50" i="1"/>
  <c r="Z50" i="1"/>
  <c r="Y50" i="1"/>
  <c r="X50" i="1"/>
  <c r="W50" i="1"/>
  <c r="V50" i="1"/>
  <c r="U50" i="1"/>
  <c r="T50" i="1"/>
  <c r="S50" i="1"/>
  <c r="R50" i="1"/>
  <c r="Q50" i="1"/>
  <c r="P50" i="1"/>
  <c r="O50" i="1"/>
  <c r="N50" i="1"/>
  <c r="M50" i="1"/>
  <c r="L50" i="1"/>
  <c r="K50" i="1"/>
  <c r="J50" i="1"/>
  <c r="I50" i="1"/>
  <c r="H50" i="1"/>
  <c r="G50" i="1"/>
  <c r="F50" i="1"/>
  <c r="E50" i="1"/>
  <c r="D50" i="1"/>
  <c r="C50" i="1"/>
  <c r="CX49" i="1"/>
  <c r="CW49" i="1"/>
  <c r="CV49" i="1"/>
  <c r="CU49" i="1"/>
  <c r="CT49" i="1"/>
  <c r="CS49" i="1"/>
  <c r="CR49" i="1"/>
  <c r="CQ49" i="1"/>
  <c r="CP49" i="1"/>
  <c r="CO49" i="1"/>
  <c r="CN49" i="1"/>
  <c r="CM49" i="1"/>
  <c r="CL49" i="1"/>
  <c r="CK49" i="1"/>
  <c r="CJ49" i="1"/>
  <c r="CI49" i="1"/>
  <c r="CH49" i="1"/>
  <c r="CG49" i="1"/>
  <c r="CF49" i="1"/>
  <c r="CE49" i="1"/>
  <c r="CD49" i="1"/>
  <c r="CC49" i="1"/>
  <c r="CB49" i="1"/>
  <c r="CA49" i="1"/>
  <c r="BZ49" i="1"/>
  <c r="BY49" i="1"/>
  <c r="BX49" i="1"/>
  <c r="BW49" i="1"/>
  <c r="BV49" i="1"/>
  <c r="BU49" i="1"/>
  <c r="BT49" i="1"/>
  <c r="BS49" i="1"/>
  <c r="BR49" i="1"/>
  <c r="BQ49" i="1"/>
  <c r="BP49" i="1"/>
  <c r="BO49" i="1"/>
  <c r="BN49" i="1"/>
  <c r="BM49" i="1"/>
  <c r="BL49" i="1"/>
  <c r="BK49" i="1"/>
  <c r="BJ49" i="1"/>
  <c r="BI49" i="1"/>
  <c r="BH49" i="1"/>
  <c r="BG49" i="1"/>
  <c r="BF49" i="1"/>
  <c r="BE49" i="1"/>
  <c r="BD49" i="1"/>
  <c r="BC49" i="1"/>
  <c r="BB49" i="1"/>
  <c r="BA49" i="1"/>
  <c r="AZ49" i="1"/>
  <c r="AY49" i="1"/>
  <c r="AX49" i="1"/>
  <c r="AW49" i="1"/>
  <c r="AV49" i="1"/>
  <c r="AU49" i="1"/>
  <c r="AT49" i="1"/>
  <c r="AS49" i="1"/>
  <c r="AR49" i="1"/>
  <c r="AQ49" i="1"/>
  <c r="AP49" i="1"/>
  <c r="AO49" i="1"/>
  <c r="AN49" i="1"/>
  <c r="AM49" i="1"/>
  <c r="AL49" i="1"/>
  <c r="AK49" i="1"/>
  <c r="AJ49" i="1"/>
  <c r="AI49" i="1"/>
  <c r="AH49" i="1"/>
  <c r="AG49" i="1"/>
  <c r="AF49" i="1"/>
  <c r="AE49" i="1"/>
  <c r="AD49" i="1"/>
  <c r="AC49" i="1"/>
  <c r="AB49" i="1"/>
  <c r="AA49" i="1"/>
  <c r="Z49" i="1"/>
  <c r="Y49" i="1"/>
  <c r="X49" i="1"/>
  <c r="W49" i="1"/>
  <c r="V49" i="1"/>
  <c r="U49" i="1"/>
  <c r="T49" i="1"/>
  <c r="S49" i="1"/>
  <c r="R49" i="1"/>
  <c r="Q49" i="1"/>
  <c r="P49" i="1"/>
  <c r="O49" i="1"/>
  <c r="N49" i="1"/>
  <c r="M49" i="1"/>
  <c r="L49" i="1"/>
  <c r="K49" i="1"/>
  <c r="J49" i="1"/>
  <c r="I49" i="1"/>
  <c r="H49" i="1"/>
  <c r="G49" i="1"/>
  <c r="F49" i="1"/>
  <c r="E49" i="1"/>
  <c r="D49" i="1"/>
  <c r="C49" i="1"/>
  <c r="CX48" i="1"/>
  <c r="CW48" i="1"/>
  <c r="CV48" i="1"/>
  <c r="CU48" i="1"/>
  <c r="CT48" i="1"/>
  <c r="CS48" i="1"/>
  <c r="CR48" i="1"/>
  <c r="CQ48" i="1"/>
  <c r="CP48" i="1"/>
  <c r="CO48" i="1"/>
  <c r="CN48" i="1"/>
  <c r="CM48" i="1"/>
  <c r="CL48" i="1"/>
  <c r="CK48" i="1"/>
  <c r="CJ48" i="1"/>
  <c r="CI48" i="1"/>
  <c r="CH48" i="1"/>
  <c r="CG48" i="1"/>
  <c r="CF48" i="1"/>
  <c r="CE48" i="1"/>
  <c r="CD48" i="1"/>
  <c r="CC48" i="1"/>
  <c r="CB48" i="1"/>
  <c r="CA48" i="1"/>
  <c r="BZ48" i="1"/>
  <c r="BY48" i="1"/>
  <c r="BX48" i="1"/>
  <c r="BW48" i="1"/>
  <c r="BV48" i="1"/>
  <c r="BU48" i="1"/>
  <c r="BT48" i="1"/>
  <c r="BS48" i="1"/>
  <c r="BR48" i="1"/>
  <c r="BQ48" i="1"/>
  <c r="BP48" i="1"/>
  <c r="BO48" i="1"/>
  <c r="BN48" i="1"/>
  <c r="BM48" i="1"/>
  <c r="BL48" i="1"/>
  <c r="BK48" i="1"/>
  <c r="BJ48" i="1"/>
  <c r="BI48" i="1"/>
  <c r="BH48" i="1"/>
  <c r="BG48" i="1"/>
  <c r="BF48" i="1"/>
  <c r="BE48" i="1"/>
  <c r="BD48" i="1"/>
  <c r="BC48" i="1"/>
  <c r="BB48" i="1"/>
  <c r="BA48" i="1"/>
  <c r="AZ48" i="1"/>
  <c r="AY48" i="1"/>
  <c r="AX48" i="1"/>
  <c r="AW48" i="1"/>
  <c r="AV48" i="1"/>
  <c r="AU48" i="1"/>
  <c r="AT48" i="1"/>
  <c r="AS48" i="1"/>
  <c r="AR48" i="1"/>
  <c r="AQ48" i="1"/>
  <c r="AP48" i="1"/>
  <c r="AO48" i="1"/>
  <c r="AN48" i="1"/>
  <c r="AM48" i="1"/>
  <c r="AL48" i="1"/>
  <c r="AK48" i="1"/>
  <c r="AJ48" i="1"/>
  <c r="AI48" i="1"/>
  <c r="AH48" i="1"/>
  <c r="AG48" i="1"/>
  <c r="AF48" i="1"/>
  <c r="AE48" i="1"/>
  <c r="AD48" i="1"/>
  <c r="AC48" i="1"/>
  <c r="AB48" i="1"/>
  <c r="AA48" i="1"/>
  <c r="Z48" i="1"/>
  <c r="Y48" i="1"/>
  <c r="X48" i="1"/>
  <c r="W48" i="1"/>
  <c r="V48" i="1"/>
  <c r="U48" i="1"/>
  <c r="T48" i="1"/>
  <c r="S48" i="1"/>
  <c r="R48" i="1"/>
  <c r="Q48" i="1"/>
  <c r="P48" i="1"/>
  <c r="O48" i="1"/>
  <c r="N48" i="1"/>
  <c r="M48" i="1"/>
  <c r="L48" i="1"/>
  <c r="K48" i="1"/>
  <c r="J48" i="1"/>
  <c r="I48" i="1"/>
  <c r="H48" i="1"/>
  <c r="G48" i="1"/>
  <c r="F48" i="1"/>
  <c r="E48" i="1"/>
  <c r="D48" i="1"/>
  <c r="C48" i="1"/>
  <c r="CX47" i="1"/>
  <c r="CW47" i="1"/>
  <c r="CV47" i="1"/>
  <c r="CU47" i="1"/>
  <c r="CT47" i="1"/>
  <c r="CS47" i="1"/>
  <c r="CR47" i="1"/>
  <c r="CQ47" i="1"/>
  <c r="CP47" i="1"/>
  <c r="CO47" i="1"/>
  <c r="CN47" i="1"/>
  <c r="CM47" i="1"/>
  <c r="CL47" i="1"/>
  <c r="CK47" i="1"/>
  <c r="CJ47" i="1"/>
  <c r="CI47" i="1"/>
  <c r="CH47" i="1"/>
  <c r="CG47" i="1"/>
  <c r="CF47" i="1"/>
  <c r="CE47" i="1"/>
  <c r="CD47" i="1"/>
  <c r="CC47" i="1"/>
  <c r="CB47" i="1"/>
  <c r="CA47" i="1"/>
  <c r="BZ47" i="1"/>
  <c r="BY47" i="1"/>
  <c r="BX47" i="1"/>
  <c r="BW47" i="1"/>
  <c r="BV47" i="1"/>
  <c r="BU47" i="1"/>
  <c r="BT47" i="1"/>
  <c r="BS47" i="1"/>
  <c r="BR47" i="1"/>
  <c r="BQ47" i="1"/>
  <c r="BP47" i="1"/>
  <c r="BO47" i="1"/>
  <c r="BN47" i="1"/>
  <c r="BM47" i="1"/>
  <c r="BL47" i="1"/>
  <c r="BK47" i="1"/>
  <c r="BJ47" i="1"/>
  <c r="BI47" i="1"/>
  <c r="BH47" i="1"/>
  <c r="BG47" i="1"/>
  <c r="BF47" i="1"/>
  <c r="BE47" i="1"/>
  <c r="BD47" i="1"/>
  <c r="BC47" i="1"/>
  <c r="BB47" i="1"/>
  <c r="BA47" i="1"/>
  <c r="AZ47" i="1"/>
  <c r="AY47" i="1"/>
  <c r="AX47" i="1"/>
  <c r="AW47" i="1"/>
  <c r="AV47" i="1"/>
  <c r="AU47" i="1"/>
  <c r="AT47" i="1"/>
  <c r="AS47" i="1"/>
  <c r="AR47" i="1"/>
  <c r="AQ47" i="1"/>
  <c r="AP47" i="1"/>
  <c r="AO47" i="1"/>
  <c r="AN47" i="1"/>
  <c r="AM47" i="1"/>
  <c r="AL47" i="1"/>
  <c r="AK47" i="1"/>
  <c r="AJ47" i="1"/>
  <c r="AI47" i="1"/>
  <c r="AH47" i="1"/>
  <c r="AG47" i="1"/>
  <c r="AF47" i="1"/>
  <c r="AE47" i="1"/>
  <c r="AD47" i="1"/>
  <c r="AC47" i="1"/>
  <c r="AB47" i="1"/>
  <c r="AA47" i="1"/>
  <c r="Z47" i="1"/>
  <c r="Y47" i="1"/>
  <c r="X47" i="1"/>
  <c r="W47" i="1"/>
  <c r="V47" i="1"/>
  <c r="U47" i="1"/>
  <c r="T47" i="1"/>
  <c r="S47" i="1"/>
  <c r="R47" i="1"/>
  <c r="Q47" i="1"/>
  <c r="P47" i="1"/>
  <c r="O47" i="1"/>
  <c r="N47" i="1"/>
  <c r="M47" i="1"/>
  <c r="L47" i="1"/>
  <c r="K47" i="1"/>
  <c r="J47" i="1"/>
  <c r="I47" i="1"/>
  <c r="H47" i="1"/>
  <c r="G47" i="1"/>
  <c r="F47" i="1"/>
  <c r="E47" i="1"/>
  <c r="D47" i="1"/>
  <c r="C47" i="1"/>
  <c r="CX46" i="1"/>
  <c r="CW46" i="1"/>
  <c r="CV46" i="1"/>
  <c r="CU46" i="1"/>
  <c r="CT46" i="1"/>
  <c r="CS46" i="1"/>
  <c r="CR46" i="1"/>
  <c r="CQ46" i="1"/>
  <c r="CP46" i="1"/>
  <c r="CO46" i="1"/>
  <c r="CN46" i="1"/>
  <c r="CM46" i="1"/>
  <c r="CL46" i="1"/>
  <c r="CK46" i="1"/>
  <c r="CJ46" i="1"/>
  <c r="CI46" i="1"/>
  <c r="CH46" i="1"/>
  <c r="CG46" i="1"/>
  <c r="CF46" i="1"/>
  <c r="CE46" i="1"/>
  <c r="CD46" i="1"/>
  <c r="CC46" i="1"/>
  <c r="CB46" i="1"/>
  <c r="CA46" i="1"/>
  <c r="BZ46" i="1"/>
  <c r="BY46" i="1"/>
  <c r="BX46" i="1"/>
  <c r="BW46" i="1"/>
  <c r="BV46" i="1"/>
  <c r="BU46" i="1"/>
  <c r="BT46" i="1"/>
  <c r="BS46" i="1"/>
  <c r="BR46" i="1"/>
  <c r="BQ46" i="1"/>
  <c r="BP46" i="1"/>
  <c r="BO46" i="1"/>
  <c r="BN46" i="1"/>
  <c r="BM46" i="1"/>
  <c r="BL46" i="1"/>
  <c r="BK46" i="1"/>
  <c r="BJ46" i="1"/>
  <c r="BI46" i="1"/>
  <c r="BH46" i="1"/>
  <c r="BG46" i="1"/>
  <c r="BF46" i="1"/>
  <c r="BE46" i="1"/>
  <c r="BD46" i="1"/>
  <c r="BC46" i="1"/>
  <c r="BB46" i="1"/>
  <c r="BA46" i="1"/>
  <c r="AZ46" i="1"/>
  <c r="AY46" i="1"/>
  <c r="AX46" i="1"/>
  <c r="AW46" i="1"/>
  <c r="AV46" i="1"/>
  <c r="AU46" i="1"/>
  <c r="AT46" i="1"/>
  <c r="AS46" i="1"/>
  <c r="AR46" i="1"/>
  <c r="AQ46" i="1"/>
  <c r="AP46" i="1"/>
  <c r="AO46" i="1"/>
  <c r="AN46" i="1"/>
  <c r="AM46" i="1"/>
  <c r="AL46" i="1"/>
  <c r="AK46" i="1"/>
  <c r="AJ46" i="1"/>
  <c r="AI46" i="1"/>
  <c r="AH46" i="1"/>
  <c r="AG46" i="1"/>
  <c r="AF46" i="1"/>
  <c r="AE46" i="1"/>
  <c r="AD46" i="1"/>
  <c r="AC46" i="1"/>
  <c r="AB46" i="1"/>
  <c r="AA46" i="1"/>
  <c r="Z46" i="1"/>
  <c r="Y46" i="1"/>
  <c r="X46" i="1"/>
  <c r="W46" i="1"/>
  <c r="V46" i="1"/>
  <c r="U46" i="1"/>
  <c r="T46" i="1"/>
  <c r="S46" i="1"/>
  <c r="R46" i="1"/>
  <c r="Q46" i="1"/>
  <c r="P46" i="1"/>
  <c r="O46" i="1"/>
  <c r="N46" i="1"/>
  <c r="M46" i="1"/>
  <c r="L46" i="1"/>
  <c r="K46" i="1"/>
  <c r="J46" i="1"/>
  <c r="I46" i="1"/>
  <c r="H46" i="1"/>
  <c r="G46" i="1"/>
  <c r="F46" i="1"/>
  <c r="E46" i="1"/>
  <c r="D46" i="1"/>
  <c r="C46" i="1"/>
  <c r="CX45" i="1"/>
  <c r="CW45" i="1"/>
  <c r="CV45" i="1"/>
  <c r="CU45" i="1"/>
  <c r="CT45" i="1"/>
  <c r="CS45" i="1"/>
  <c r="CR45" i="1"/>
  <c r="CQ45" i="1"/>
  <c r="CP45" i="1"/>
  <c r="CO45" i="1"/>
  <c r="CN45" i="1"/>
  <c r="CM45" i="1"/>
  <c r="CL45" i="1"/>
  <c r="CK45" i="1"/>
  <c r="CJ45" i="1"/>
  <c r="CI45" i="1"/>
  <c r="CH45" i="1"/>
  <c r="CG45" i="1"/>
  <c r="CF45" i="1"/>
  <c r="CE45" i="1"/>
  <c r="CD45" i="1"/>
  <c r="CC45" i="1"/>
  <c r="CB45" i="1"/>
  <c r="CA45" i="1"/>
  <c r="BZ45" i="1"/>
  <c r="BY45" i="1"/>
  <c r="BX45" i="1"/>
  <c r="BW45" i="1"/>
  <c r="BV45" i="1"/>
  <c r="BU45" i="1"/>
  <c r="BT45" i="1"/>
  <c r="BS45" i="1"/>
  <c r="BR45" i="1"/>
  <c r="BQ45" i="1"/>
  <c r="BP45" i="1"/>
  <c r="BO45" i="1"/>
  <c r="BN45" i="1"/>
  <c r="BM45" i="1"/>
  <c r="BL45" i="1"/>
  <c r="BK45" i="1"/>
  <c r="BJ45" i="1"/>
  <c r="BI45" i="1"/>
  <c r="BH45" i="1"/>
  <c r="BG45" i="1"/>
  <c r="BF45" i="1"/>
  <c r="BE45" i="1"/>
  <c r="BD45" i="1"/>
  <c r="BC45" i="1"/>
  <c r="BB45" i="1"/>
  <c r="BA45" i="1"/>
  <c r="AZ45" i="1"/>
  <c r="AY45" i="1"/>
  <c r="AX45" i="1"/>
  <c r="AW45" i="1"/>
  <c r="AV45" i="1"/>
  <c r="AU45" i="1"/>
  <c r="AT45" i="1"/>
  <c r="AS45" i="1"/>
  <c r="AR45" i="1"/>
  <c r="AQ45" i="1"/>
  <c r="AP45" i="1"/>
  <c r="AO45" i="1"/>
  <c r="AN45" i="1"/>
  <c r="AM45" i="1"/>
  <c r="AL45" i="1"/>
  <c r="AK45" i="1"/>
  <c r="AJ45" i="1"/>
  <c r="AI45" i="1"/>
  <c r="AH45" i="1"/>
  <c r="AG45" i="1"/>
  <c r="AF45" i="1"/>
  <c r="AE45" i="1"/>
  <c r="AD45" i="1"/>
  <c r="AC45" i="1"/>
  <c r="AB45" i="1"/>
  <c r="AA45" i="1"/>
  <c r="Z45" i="1"/>
  <c r="Y45" i="1"/>
  <c r="X45" i="1"/>
  <c r="W45" i="1"/>
  <c r="V45" i="1"/>
  <c r="U45" i="1"/>
  <c r="T45" i="1"/>
  <c r="S45" i="1"/>
  <c r="R45" i="1"/>
  <c r="Q45" i="1"/>
  <c r="P45" i="1"/>
  <c r="O45" i="1"/>
  <c r="N45" i="1"/>
  <c r="M45" i="1"/>
  <c r="L45" i="1"/>
  <c r="K45" i="1"/>
  <c r="J45" i="1"/>
  <c r="I45" i="1"/>
  <c r="H45" i="1"/>
  <c r="G45" i="1"/>
  <c r="F45" i="1"/>
  <c r="E45" i="1"/>
  <c r="D45" i="1"/>
  <c r="C45" i="1"/>
  <c r="CX44" i="1"/>
  <c r="CW44" i="1"/>
  <c r="CV44" i="1"/>
  <c r="CU44" i="1"/>
  <c r="CT44" i="1"/>
  <c r="CS44" i="1"/>
  <c r="CR44" i="1"/>
  <c r="CQ44" i="1"/>
  <c r="CP44" i="1"/>
  <c r="CO44" i="1"/>
  <c r="CN44" i="1"/>
  <c r="CM44" i="1"/>
  <c r="CL44" i="1"/>
  <c r="CK44" i="1"/>
  <c r="CJ44" i="1"/>
  <c r="CI44" i="1"/>
  <c r="CH44" i="1"/>
  <c r="CG44" i="1"/>
  <c r="CF44" i="1"/>
  <c r="CE44" i="1"/>
  <c r="CD44" i="1"/>
  <c r="CC44" i="1"/>
  <c r="CB44" i="1"/>
  <c r="CA44" i="1"/>
  <c r="BZ44" i="1"/>
  <c r="BY44" i="1"/>
  <c r="BX44" i="1"/>
  <c r="BW44" i="1"/>
  <c r="BV44" i="1"/>
  <c r="BU44" i="1"/>
  <c r="BT44" i="1"/>
  <c r="BS44" i="1"/>
  <c r="BR44" i="1"/>
  <c r="BQ44" i="1"/>
  <c r="BP44" i="1"/>
  <c r="BO44" i="1"/>
  <c r="BN44" i="1"/>
  <c r="BM44" i="1"/>
  <c r="BL44" i="1"/>
  <c r="BK44" i="1"/>
  <c r="BJ44" i="1"/>
  <c r="BI44" i="1"/>
  <c r="BH44" i="1"/>
  <c r="BG44" i="1"/>
  <c r="BF44" i="1"/>
  <c r="BE44" i="1"/>
  <c r="BD44" i="1"/>
  <c r="BC44" i="1"/>
  <c r="BB44" i="1"/>
  <c r="BA44" i="1"/>
  <c r="AZ44" i="1"/>
  <c r="AY44" i="1"/>
  <c r="AX44" i="1"/>
  <c r="AW44" i="1"/>
  <c r="AV44" i="1"/>
  <c r="AU44" i="1"/>
  <c r="AT44" i="1"/>
  <c r="AS44" i="1"/>
  <c r="AR44" i="1"/>
  <c r="AQ44" i="1"/>
  <c r="AP44" i="1"/>
  <c r="AO44" i="1"/>
  <c r="AN44" i="1"/>
  <c r="AM44" i="1"/>
  <c r="AL44" i="1"/>
  <c r="AK44" i="1"/>
  <c r="AJ44" i="1"/>
  <c r="AI44" i="1"/>
  <c r="AH44" i="1"/>
  <c r="AG44" i="1"/>
  <c r="AF44" i="1"/>
  <c r="AE44" i="1"/>
  <c r="AD44" i="1"/>
  <c r="AC44" i="1"/>
  <c r="AB44" i="1"/>
  <c r="AA44" i="1"/>
  <c r="Z44" i="1"/>
  <c r="Y44" i="1"/>
  <c r="X44" i="1"/>
  <c r="W44" i="1"/>
  <c r="V44" i="1"/>
  <c r="U44" i="1"/>
  <c r="T44" i="1"/>
  <c r="S44" i="1"/>
  <c r="R44" i="1"/>
  <c r="Q44" i="1"/>
  <c r="P44" i="1"/>
  <c r="O44" i="1"/>
  <c r="N44" i="1"/>
  <c r="M44" i="1"/>
  <c r="L44" i="1"/>
  <c r="K44" i="1"/>
  <c r="J44" i="1"/>
  <c r="I44" i="1"/>
  <c r="H44" i="1"/>
  <c r="G44" i="1"/>
  <c r="F44" i="1"/>
  <c r="E44" i="1"/>
  <c r="D44" i="1"/>
  <c r="C44" i="1"/>
  <c r="CX43" i="1"/>
  <c r="CW43" i="1"/>
  <c r="CV43" i="1"/>
  <c r="CU43" i="1"/>
  <c r="CT43" i="1"/>
  <c r="CS43" i="1"/>
  <c r="CR43" i="1"/>
  <c r="CQ43" i="1"/>
  <c r="CP43" i="1"/>
  <c r="CO43" i="1"/>
  <c r="CN43" i="1"/>
  <c r="CM43" i="1"/>
  <c r="CL43" i="1"/>
  <c r="CK43" i="1"/>
  <c r="CJ43" i="1"/>
  <c r="CI43" i="1"/>
  <c r="CH43" i="1"/>
  <c r="CG43" i="1"/>
  <c r="CF43" i="1"/>
  <c r="CE43" i="1"/>
  <c r="CD43" i="1"/>
  <c r="CC43" i="1"/>
  <c r="CB43" i="1"/>
  <c r="CA43" i="1"/>
  <c r="BZ43" i="1"/>
  <c r="BY43" i="1"/>
  <c r="BX43" i="1"/>
  <c r="BW43" i="1"/>
  <c r="BV43" i="1"/>
  <c r="BU43" i="1"/>
  <c r="BT43" i="1"/>
  <c r="BS43" i="1"/>
  <c r="BR43" i="1"/>
  <c r="BQ43" i="1"/>
  <c r="BP43" i="1"/>
  <c r="BO43" i="1"/>
  <c r="BN43" i="1"/>
  <c r="BM43" i="1"/>
  <c r="BL43" i="1"/>
  <c r="BK43" i="1"/>
  <c r="BJ43" i="1"/>
  <c r="BI43" i="1"/>
  <c r="BH43" i="1"/>
  <c r="BG43" i="1"/>
  <c r="BF43" i="1"/>
  <c r="BE43" i="1"/>
  <c r="BD43" i="1"/>
  <c r="BC43" i="1"/>
  <c r="BB43" i="1"/>
  <c r="BA43" i="1"/>
  <c r="AZ43" i="1"/>
  <c r="AY43" i="1"/>
  <c r="AX43" i="1"/>
  <c r="AW43" i="1"/>
  <c r="AV43" i="1"/>
  <c r="AU43" i="1"/>
  <c r="AT43" i="1"/>
  <c r="AS43" i="1"/>
  <c r="AR43" i="1"/>
  <c r="AQ43" i="1"/>
  <c r="AP43" i="1"/>
  <c r="AO43" i="1"/>
  <c r="AN43" i="1"/>
  <c r="AM43" i="1"/>
  <c r="AL43" i="1"/>
  <c r="AK43" i="1"/>
  <c r="AJ43" i="1"/>
  <c r="AI43" i="1"/>
  <c r="AH43" i="1"/>
  <c r="AG43" i="1"/>
  <c r="AF43" i="1"/>
  <c r="AE43" i="1"/>
  <c r="AD43" i="1"/>
  <c r="AC43" i="1"/>
  <c r="AB43" i="1"/>
  <c r="AA43" i="1"/>
  <c r="Z43" i="1"/>
  <c r="Y43" i="1"/>
  <c r="X43" i="1"/>
  <c r="W43" i="1"/>
  <c r="V43" i="1"/>
  <c r="U43" i="1"/>
  <c r="T43" i="1"/>
  <c r="S43" i="1"/>
  <c r="R43" i="1"/>
  <c r="Q43" i="1"/>
  <c r="P43" i="1"/>
  <c r="O43" i="1"/>
  <c r="N43" i="1"/>
  <c r="M43" i="1"/>
  <c r="L43" i="1"/>
  <c r="K43" i="1"/>
  <c r="J43" i="1"/>
  <c r="I43" i="1"/>
  <c r="H43" i="1"/>
  <c r="G43" i="1"/>
  <c r="F43" i="1"/>
  <c r="E43" i="1"/>
  <c r="D43" i="1"/>
  <c r="C43" i="1"/>
  <c r="CX42" i="1"/>
  <c r="CW42" i="1"/>
  <c r="CV42" i="1"/>
  <c r="CU42" i="1"/>
  <c r="CT42" i="1"/>
  <c r="CS42" i="1"/>
  <c r="CR42" i="1"/>
  <c r="CQ42" i="1"/>
  <c r="CP42" i="1"/>
  <c r="CO42" i="1"/>
  <c r="CN42" i="1"/>
  <c r="CM42" i="1"/>
  <c r="CL42" i="1"/>
  <c r="CK42" i="1"/>
  <c r="CJ42" i="1"/>
  <c r="CI42" i="1"/>
  <c r="CH42" i="1"/>
  <c r="CG42" i="1"/>
  <c r="CF42" i="1"/>
  <c r="CE42" i="1"/>
  <c r="CD42" i="1"/>
  <c r="CC42" i="1"/>
  <c r="CB42" i="1"/>
  <c r="CA42" i="1"/>
  <c r="BZ42" i="1"/>
  <c r="BY42" i="1"/>
  <c r="BX42" i="1"/>
  <c r="BW42" i="1"/>
  <c r="BV42" i="1"/>
  <c r="BU42" i="1"/>
  <c r="BT42" i="1"/>
  <c r="BS42" i="1"/>
  <c r="BR42" i="1"/>
  <c r="BQ42" i="1"/>
  <c r="BP42" i="1"/>
  <c r="BO42" i="1"/>
  <c r="BN42" i="1"/>
  <c r="BM42" i="1"/>
  <c r="BL42" i="1"/>
  <c r="BK42" i="1"/>
  <c r="BJ42" i="1"/>
  <c r="BI42" i="1"/>
  <c r="BH42" i="1"/>
  <c r="BG42" i="1"/>
  <c r="BF42" i="1"/>
  <c r="BE42" i="1"/>
  <c r="BD42" i="1"/>
  <c r="BC42" i="1"/>
  <c r="BB42" i="1"/>
  <c r="BA42" i="1"/>
  <c r="AZ42" i="1"/>
  <c r="AY42" i="1"/>
  <c r="AX42" i="1"/>
  <c r="AW42" i="1"/>
  <c r="AV42" i="1"/>
  <c r="AU42" i="1"/>
  <c r="AT42" i="1"/>
  <c r="AS42" i="1"/>
  <c r="AR42" i="1"/>
  <c r="AQ42" i="1"/>
  <c r="AP42" i="1"/>
  <c r="AO42" i="1"/>
  <c r="AN42" i="1"/>
  <c r="AM42" i="1"/>
  <c r="AL42" i="1"/>
  <c r="AK42" i="1"/>
  <c r="AJ42" i="1"/>
  <c r="AI42" i="1"/>
  <c r="AH42" i="1"/>
  <c r="AG42" i="1"/>
  <c r="AF42" i="1"/>
  <c r="AE42" i="1"/>
  <c r="AD42" i="1"/>
  <c r="AC42" i="1"/>
  <c r="AB42" i="1"/>
  <c r="AA42" i="1"/>
  <c r="Z42" i="1"/>
  <c r="Y42" i="1"/>
  <c r="X42" i="1"/>
  <c r="W42" i="1"/>
  <c r="V42" i="1"/>
  <c r="U42" i="1"/>
  <c r="T42" i="1"/>
  <c r="S42" i="1"/>
  <c r="R42" i="1"/>
  <c r="Q42" i="1"/>
  <c r="P42" i="1"/>
  <c r="O42" i="1"/>
  <c r="N42" i="1"/>
  <c r="M42" i="1"/>
  <c r="L42" i="1"/>
  <c r="K42" i="1"/>
  <c r="J42" i="1"/>
  <c r="I42" i="1"/>
  <c r="H42" i="1"/>
  <c r="G42" i="1"/>
  <c r="F42" i="1"/>
  <c r="E42" i="1"/>
  <c r="D42" i="1"/>
  <c r="C42" i="1"/>
  <c r="CX41" i="1"/>
  <c r="CW41" i="1"/>
  <c r="CV41" i="1"/>
  <c r="CU41" i="1"/>
  <c r="CT41" i="1"/>
  <c r="CS41" i="1"/>
  <c r="CR41" i="1"/>
  <c r="CQ41" i="1"/>
  <c r="CP41" i="1"/>
  <c r="CO41" i="1"/>
  <c r="CN41" i="1"/>
  <c r="CM41" i="1"/>
  <c r="CL41" i="1"/>
  <c r="CK41" i="1"/>
  <c r="CJ41" i="1"/>
  <c r="CI41" i="1"/>
  <c r="CH41" i="1"/>
  <c r="CG41" i="1"/>
  <c r="CF41" i="1"/>
  <c r="CE41" i="1"/>
  <c r="CD41" i="1"/>
  <c r="CC41" i="1"/>
  <c r="CB41" i="1"/>
  <c r="CA41" i="1"/>
  <c r="BZ41" i="1"/>
  <c r="BY41" i="1"/>
  <c r="BX41" i="1"/>
  <c r="BW41" i="1"/>
  <c r="BV41" i="1"/>
  <c r="BU41" i="1"/>
  <c r="BT41" i="1"/>
  <c r="BS41" i="1"/>
  <c r="BR41" i="1"/>
  <c r="BQ41" i="1"/>
  <c r="BP41" i="1"/>
  <c r="BO41" i="1"/>
  <c r="BN41" i="1"/>
  <c r="BM41" i="1"/>
  <c r="BL41" i="1"/>
  <c r="BK41" i="1"/>
  <c r="BJ41" i="1"/>
  <c r="BI41" i="1"/>
  <c r="BH41" i="1"/>
  <c r="BG41" i="1"/>
  <c r="BF41" i="1"/>
  <c r="BE41" i="1"/>
  <c r="BD41" i="1"/>
  <c r="BC41" i="1"/>
  <c r="BB41" i="1"/>
  <c r="BA41" i="1"/>
  <c r="AZ41" i="1"/>
  <c r="AY41" i="1"/>
  <c r="AX41" i="1"/>
  <c r="AW41" i="1"/>
  <c r="AV41" i="1"/>
  <c r="AU41" i="1"/>
  <c r="AT41" i="1"/>
  <c r="AS41" i="1"/>
  <c r="AR41" i="1"/>
  <c r="AQ41" i="1"/>
  <c r="AP41" i="1"/>
  <c r="AO41" i="1"/>
  <c r="AN41" i="1"/>
  <c r="AM41" i="1"/>
  <c r="AL41" i="1"/>
  <c r="AK41" i="1"/>
  <c r="AJ41" i="1"/>
  <c r="AI41" i="1"/>
  <c r="AH41" i="1"/>
  <c r="AG41" i="1"/>
  <c r="AF41" i="1"/>
  <c r="AE41" i="1"/>
  <c r="AD41" i="1"/>
  <c r="AC41" i="1"/>
  <c r="AB41" i="1"/>
  <c r="AA41" i="1"/>
  <c r="Z41" i="1"/>
  <c r="Y41" i="1"/>
  <c r="X41" i="1"/>
  <c r="W41" i="1"/>
  <c r="V41" i="1"/>
  <c r="U41" i="1"/>
  <c r="T41" i="1"/>
  <c r="S41" i="1"/>
  <c r="R41" i="1"/>
  <c r="Q41" i="1"/>
  <c r="P41" i="1"/>
  <c r="O41" i="1"/>
  <c r="N41" i="1"/>
  <c r="M41" i="1"/>
  <c r="L41" i="1"/>
  <c r="K41" i="1"/>
  <c r="J41" i="1"/>
  <c r="I41" i="1"/>
  <c r="H41" i="1"/>
  <c r="G41" i="1"/>
  <c r="F41" i="1"/>
  <c r="E41" i="1"/>
  <c r="D41" i="1"/>
  <c r="C41" i="1"/>
  <c r="CX40" i="1"/>
  <c r="CW40" i="1"/>
  <c r="CV40" i="1"/>
  <c r="CU40" i="1"/>
  <c r="CT40" i="1"/>
  <c r="CS40" i="1"/>
  <c r="CR40" i="1"/>
  <c r="CQ40" i="1"/>
  <c r="CP40" i="1"/>
  <c r="CO40" i="1"/>
  <c r="CN40" i="1"/>
  <c r="CM40" i="1"/>
  <c r="CL40" i="1"/>
  <c r="CK40" i="1"/>
  <c r="CJ40" i="1"/>
  <c r="CI40" i="1"/>
  <c r="CH40" i="1"/>
  <c r="CG40" i="1"/>
  <c r="CF40" i="1"/>
  <c r="CE40" i="1"/>
  <c r="CD40" i="1"/>
  <c r="CC40" i="1"/>
  <c r="CB40" i="1"/>
  <c r="CA40" i="1"/>
  <c r="BZ40" i="1"/>
  <c r="BY40" i="1"/>
  <c r="BX40" i="1"/>
  <c r="BW40" i="1"/>
  <c r="BV40" i="1"/>
  <c r="BU40" i="1"/>
  <c r="BT40" i="1"/>
  <c r="BS40" i="1"/>
  <c r="BR40" i="1"/>
  <c r="BQ40" i="1"/>
  <c r="BP40" i="1"/>
  <c r="BO40" i="1"/>
  <c r="BN40" i="1"/>
  <c r="BM40" i="1"/>
  <c r="BL40" i="1"/>
  <c r="BK40" i="1"/>
  <c r="BJ40" i="1"/>
  <c r="BI40" i="1"/>
  <c r="BH40" i="1"/>
  <c r="BG40" i="1"/>
  <c r="BF40" i="1"/>
  <c r="BE40" i="1"/>
  <c r="BD40" i="1"/>
  <c r="BC40" i="1"/>
  <c r="BB40" i="1"/>
  <c r="BA40" i="1"/>
  <c r="AZ40" i="1"/>
  <c r="AY40" i="1"/>
  <c r="AX40" i="1"/>
  <c r="AW40" i="1"/>
  <c r="AV40" i="1"/>
  <c r="AU40" i="1"/>
  <c r="AT40" i="1"/>
  <c r="AS40" i="1"/>
  <c r="AR40" i="1"/>
  <c r="AQ40" i="1"/>
  <c r="AP40" i="1"/>
  <c r="AO40" i="1"/>
  <c r="AN40" i="1"/>
  <c r="AM40" i="1"/>
  <c r="AL40" i="1"/>
  <c r="AK40" i="1"/>
  <c r="AJ40" i="1"/>
  <c r="AI40" i="1"/>
  <c r="AH40" i="1"/>
  <c r="AG40" i="1"/>
  <c r="AF40" i="1"/>
  <c r="AE40" i="1"/>
  <c r="AD40" i="1"/>
  <c r="AC40" i="1"/>
  <c r="AB40" i="1"/>
  <c r="AA40" i="1"/>
  <c r="Z40" i="1"/>
  <c r="Y40" i="1"/>
  <c r="X40" i="1"/>
  <c r="W40" i="1"/>
  <c r="V40" i="1"/>
  <c r="U40" i="1"/>
  <c r="T40" i="1"/>
  <c r="S40" i="1"/>
  <c r="R40" i="1"/>
  <c r="Q40" i="1"/>
  <c r="P40" i="1"/>
  <c r="O40" i="1"/>
  <c r="N40" i="1"/>
  <c r="M40" i="1"/>
  <c r="L40" i="1"/>
  <c r="K40" i="1"/>
  <c r="J40" i="1"/>
  <c r="I40" i="1"/>
  <c r="H40" i="1"/>
  <c r="G40" i="1"/>
  <c r="F40" i="1"/>
  <c r="E40" i="1"/>
  <c r="D40" i="1"/>
  <c r="C40" i="1"/>
  <c r="CX39" i="1"/>
  <c r="CW39" i="1"/>
  <c r="CV39" i="1"/>
  <c r="CU39" i="1"/>
  <c r="CT39" i="1"/>
  <c r="CS39" i="1"/>
  <c r="CR39" i="1"/>
  <c r="CQ39" i="1"/>
  <c r="CP39" i="1"/>
  <c r="CO39" i="1"/>
  <c r="CN39" i="1"/>
  <c r="CM39" i="1"/>
  <c r="CL39" i="1"/>
  <c r="CK39" i="1"/>
  <c r="CJ39" i="1"/>
  <c r="CI39" i="1"/>
  <c r="CH39" i="1"/>
  <c r="CG39" i="1"/>
  <c r="CF39" i="1"/>
  <c r="CE39" i="1"/>
  <c r="CD39" i="1"/>
  <c r="CC39" i="1"/>
  <c r="CB39" i="1"/>
  <c r="CA39" i="1"/>
  <c r="BZ39" i="1"/>
  <c r="BY39" i="1"/>
  <c r="BX39" i="1"/>
  <c r="BW39" i="1"/>
  <c r="BV39" i="1"/>
  <c r="BU39" i="1"/>
  <c r="BT39" i="1"/>
  <c r="BS39" i="1"/>
  <c r="BR39" i="1"/>
  <c r="BQ39" i="1"/>
  <c r="BP39" i="1"/>
  <c r="BO39" i="1"/>
  <c r="BN39" i="1"/>
  <c r="BM39" i="1"/>
  <c r="BL39" i="1"/>
  <c r="BK39" i="1"/>
  <c r="BJ39" i="1"/>
  <c r="BI39" i="1"/>
  <c r="BH39" i="1"/>
  <c r="BG39" i="1"/>
  <c r="BF39" i="1"/>
  <c r="BE39" i="1"/>
  <c r="BD39" i="1"/>
  <c r="BC39" i="1"/>
  <c r="BB39" i="1"/>
  <c r="BA39" i="1"/>
  <c r="AZ39" i="1"/>
  <c r="AY39" i="1"/>
  <c r="AX39" i="1"/>
  <c r="AW39" i="1"/>
  <c r="AV39" i="1"/>
  <c r="AU39" i="1"/>
  <c r="AT39" i="1"/>
  <c r="AS39" i="1"/>
  <c r="AR39" i="1"/>
  <c r="AQ39" i="1"/>
  <c r="AP39" i="1"/>
  <c r="AO39" i="1"/>
  <c r="AN39" i="1"/>
  <c r="AM39" i="1"/>
  <c r="AL39" i="1"/>
  <c r="AK39" i="1"/>
  <c r="AJ39" i="1"/>
  <c r="AI39" i="1"/>
  <c r="AH39" i="1"/>
  <c r="AG39" i="1"/>
  <c r="AF39" i="1"/>
  <c r="AE39" i="1"/>
  <c r="AD39" i="1"/>
  <c r="AC39" i="1"/>
  <c r="AB39" i="1"/>
  <c r="AA39" i="1"/>
  <c r="Z39" i="1"/>
  <c r="Y39" i="1"/>
  <c r="X39" i="1"/>
  <c r="W39" i="1"/>
  <c r="V39" i="1"/>
  <c r="U39" i="1"/>
  <c r="T39" i="1"/>
  <c r="S39" i="1"/>
  <c r="R39" i="1"/>
  <c r="Q39" i="1"/>
  <c r="P39" i="1"/>
  <c r="O39" i="1"/>
  <c r="N39" i="1"/>
  <c r="M39" i="1"/>
  <c r="L39" i="1"/>
  <c r="K39" i="1"/>
  <c r="J39" i="1"/>
  <c r="I39" i="1"/>
  <c r="H39" i="1"/>
  <c r="G39" i="1"/>
  <c r="F39" i="1"/>
  <c r="E39" i="1"/>
  <c r="D39" i="1"/>
  <c r="C39" i="1"/>
  <c r="CX38" i="1"/>
  <c r="CW38" i="1"/>
  <c r="CV38" i="1"/>
  <c r="CU38" i="1"/>
  <c r="CT38" i="1"/>
  <c r="CS38" i="1"/>
  <c r="CR38" i="1"/>
  <c r="CQ38" i="1"/>
  <c r="CP38" i="1"/>
  <c r="CO38" i="1"/>
  <c r="CN38" i="1"/>
  <c r="CM38" i="1"/>
  <c r="CL38" i="1"/>
  <c r="CK38" i="1"/>
  <c r="CJ38" i="1"/>
  <c r="CI38" i="1"/>
  <c r="CH38" i="1"/>
  <c r="CG38" i="1"/>
  <c r="CF38" i="1"/>
  <c r="CE38" i="1"/>
  <c r="CD38" i="1"/>
  <c r="CC38" i="1"/>
  <c r="CB38" i="1"/>
  <c r="CA38" i="1"/>
  <c r="BZ38" i="1"/>
  <c r="BY38" i="1"/>
  <c r="BX38" i="1"/>
  <c r="BW38" i="1"/>
  <c r="BV38" i="1"/>
  <c r="BU38" i="1"/>
  <c r="BT38" i="1"/>
  <c r="BS38" i="1"/>
  <c r="BR38" i="1"/>
  <c r="BQ38" i="1"/>
  <c r="BP38" i="1"/>
  <c r="BO38" i="1"/>
  <c r="BN38" i="1"/>
  <c r="BM38" i="1"/>
  <c r="BL38" i="1"/>
  <c r="BK38" i="1"/>
  <c r="BJ38" i="1"/>
  <c r="BI38" i="1"/>
  <c r="BH38" i="1"/>
  <c r="BG38" i="1"/>
  <c r="BF38" i="1"/>
  <c r="BE38" i="1"/>
  <c r="BD38" i="1"/>
  <c r="BC38" i="1"/>
  <c r="BB38" i="1"/>
  <c r="BA38" i="1"/>
  <c r="AZ38" i="1"/>
  <c r="AY38" i="1"/>
  <c r="AX38" i="1"/>
  <c r="AW38" i="1"/>
  <c r="AV38" i="1"/>
  <c r="AU38" i="1"/>
  <c r="AT38" i="1"/>
  <c r="AS38" i="1"/>
  <c r="AR38" i="1"/>
  <c r="AQ38" i="1"/>
  <c r="AP38" i="1"/>
  <c r="AO38" i="1"/>
  <c r="AN38" i="1"/>
  <c r="AM38" i="1"/>
  <c r="AL38" i="1"/>
  <c r="AK38" i="1"/>
  <c r="AJ38" i="1"/>
  <c r="AI38" i="1"/>
  <c r="AH38" i="1"/>
  <c r="AG38" i="1"/>
  <c r="AF38" i="1"/>
  <c r="AE38" i="1"/>
  <c r="AD38" i="1"/>
  <c r="AC38" i="1"/>
  <c r="AB38" i="1"/>
  <c r="AA38" i="1"/>
  <c r="Z38" i="1"/>
  <c r="Y38" i="1"/>
  <c r="X38" i="1"/>
  <c r="W38" i="1"/>
  <c r="V38" i="1"/>
  <c r="U38" i="1"/>
  <c r="T38" i="1"/>
  <c r="S38" i="1"/>
  <c r="R38" i="1"/>
  <c r="Q38" i="1"/>
  <c r="P38" i="1"/>
  <c r="O38" i="1"/>
  <c r="N38" i="1"/>
  <c r="M38" i="1"/>
  <c r="L38" i="1"/>
  <c r="K38" i="1"/>
  <c r="J38" i="1"/>
  <c r="I38" i="1"/>
  <c r="H38" i="1"/>
  <c r="G38" i="1"/>
  <c r="F38" i="1"/>
  <c r="E38" i="1"/>
  <c r="D38" i="1"/>
  <c r="C38" i="1"/>
  <c r="CX37" i="1"/>
  <c r="CW37" i="1"/>
  <c r="CV37" i="1"/>
  <c r="CU37" i="1"/>
  <c r="CT37" i="1"/>
  <c r="CS37" i="1"/>
  <c r="CR37" i="1"/>
  <c r="CQ37" i="1"/>
  <c r="CP37" i="1"/>
  <c r="CO37" i="1"/>
  <c r="CN37" i="1"/>
  <c r="CM37" i="1"/>
  <c r="CL37" i="1"/>
  <c r="CK37" i="1"/>
  <c r="CJ37" i="1"/>
  <c r="CI37" i="1"/>
  <c r="CH37" i="1"/>
  <c r="CG37" i="1"/>
  <c r="CF37" i="1"/>
  <c r="CE37" i="1"/>
  <c r="CD37" i="1"/>
  <c r="CC37" i="1"/>
  <c r="CB37" i="1"/>
  <c r="CA37" i="1"/>
  <c r="BZ37" i="1"/>
  <c r="BY37" i="1"/>
  <c r="BX37" i="1"/>
  <c r="BW37" i="1"/>
  <c r="BV37" i="1"/>
  <c r="BU37" i="1"/>
  <c r="BT37" i="1"/>
  <c r="BS37" i="1"/>
  <c r="BR37" i="1"/>
  <c r="BQ37" i="1"/>
  <c r="BP37" i="1"/>
  <c r="BO37" i="1"/>
  <c r="BN37" i="1"/>
  <c r="BM37" i="1"/>
  <c r="BL37" i="1"/>
  <c r="BK37" i="1"/>
  <c r="BJ37" i="1"/>
  <c r="BI37" i="1"/>
  <c r="BH37" i="1"/>
  <c r="BG37" i="1"/>
  <c r="BF37" i="1"/>
  <c r="BE37" i="1"/>
  <c r="BD37" i="1"/>
  <c r="BC37" i="1"/>
  <c r="BB37" i="1"/>
  <c r="BA37" i="1"/>
  <c r="AZ37" i="1"/>
  <c r="AY37" i="1"/>
  <c r="AX37" i="1"/>
  <c r="AW37" i="1"/>
  <c r="AV37" i="1"/>
  <c r="AU37" i="1"/>
  <c r="AT37" i="1"/>
  <c r="AS37" i="1"/>
  <c r="AR37" i="1"/>
  <c r="AQ37" i="1"/>
  <c r="AP37" i="1"/>
  <c r="AO37" i="1"/>
  <c r="AN37" i="1"/>
  <c r="AM37" i="1"/>
  <c r="AL37" i="1"/>
  <c r="AK37" i="1"/>
  <c r="AJ37" i="1"/>
  <c r="AI37" i="1"/>
  <c r="AH37" i="1"/>
  <c r="AG37" i="1"/>
  <c r="AF37" i="1"/>
  <c r="AE37" i="1"/>
  <c r="AD37" i="1"/>
  <c r="AC37" i="1"/>
  <c r="AB37" i="1"/>
  <c r="AA37" i="1"/>
  <c r="Z37" i="1"/>
  <c r="Y37" i="1"/>
  <c r="X37" i="1"/>
  <c r="W37" i="1"/>
  <c r="V37" i="1"/>
  <c r="U37" i="1"/>
  <c r="T37" i="1"/>
  <c r="S37" i="1"/>
  <c r="R37" i="1"/>
  <c r="Q37" i="1"/>
  <c r="P37" i="1"/>
  <c r="O37" i="1"/>
  <c r="N37" i="1"/>
  <c r="M37" i="1"/>
  <c r="L37" i="1"/>
  <c r="K37" i="1"/>
  <c r="J37" i="1"/>
  <c r="I37" i="1"/>
  <c r="H37" i="1"/>
  <c r="G37" i="1"/>
  <c r="F37" i="1"/>
  <c r="E37" i="1"/>
  <c r="D37" i="1"/>
  <c r="C37" i="1"/>
  <c r="CX36" i="1"/>
  <c r="CW36" i="1"/>
  <c r="CV36" i="1"/>
  <c r="CU36" i="1"/>
  <c r="CT36" i="1"/>
  <c r="CS36" i="1"/>
  <c r="CR36" i="1"/>
  <c r="CQ36" i="1"/>
  <c r="CP36" i="1"/>
  <c r="CO36" i="1"/>
  <c r="CN36" i="1"/>
  <c r="CM36" i="1"/>
  <c r="CL36" i="1"/>
  <c r="CK36" i="1"/>
  <c r="CJ36" i="1"/>
  <c r="CI36" i="1"/>
  <c r="CH36" i="1"/>
  <c r="CG36" i="1"/>
  <c r="CF36" i="1"/>
  <c r="CE36" i="1"/>
  <c r="CD36" i="1"/>
  <c r="CC36" i="1"/>
  <c r="CB36" i="1"/>
  <c r="CA36" i="1"/>
  <c r="BZ36" i="1"/>
  <c r="BY36" i="1"/>
  <c r="BX36" i="1"/>
  <c r="BW36" i="1"/>
  <c r="BV36" i="1"/>
  <c r="BU36" i="1"/>
  <c r="BT36" i="1"/>
  <c r="BS36" i="1"/>
  <c r="BR36" i="1"/>
  <c r="BQ36" i="1"/>
  <c r="BP36" i="1"/>
  <c r="BO36" i="1"/>
  <c r="BN36" i="1"/>
  <c r="BM36" i="1"/>
  <c r="BL36" i="1"/>
  <c r="BK36" i="1"/>
  <c r="BJ36" i="1"/>
  <c r="BI36" i="1"/>
  <c r="BH36" i="1"/>
  <c r="BG36" i="1"/>
  <c r="BF36" i="1"/>
  <c r="BE36" i="1"/>
  <c r="BD36" i="1"/>
  <c r="BC36" i="1"/>
  <c r="BB36" i="1"/>
  <c r="BA36" i="1"/>
  <c r="AZ36" i="1"/>
  <c r="AY36" i="1"/>
  <c r="AX36" i="1"/>
  <c r="AW36" i="1"/>
  <c r="AV36" i="1"/>
  <c r="AU36" i="1"/>
  <c r="AT36" i="1"/>
  <c r="AS36" i="1"/>
  <c r="AR36" i="1"/>
  <c r="AQ36" i="1"/>
  <c r="AP36" i="1"/>
  <c r="AO36" i="1"/>
  <c r="AN36" i="1"/>
  <c r="AM36" i="1"/>
  <c r="AL36" i="1"/>
  <c r="AK36" i="1"/>
  <c r="AJ36" i="1"/>
  <c r="AI36" i="1"/>
  <c r="AH36" i="1"/>
  <c r="AG36" i="1"/>
  <c r="AF36" i="1"/>
  <c r="AE36" i="1"/>
  <c r="AD36" i="1"/>
  <c r="AC36" i="1"/>
  <c r="AB36" i="1"/>
  <c r="AA36" i="1"/>
  <c r="Z36" i="1"/>
  <c r="Y36" i="1"/>
  <c r="X36" i="1"/>
  <c r="W36" i="1"/>
  <c r="V36" i="1"/>
  <c r="U36" i="1"/>
  <c r="T36" i="1"/>
  <c r="S36" i="1"/>
  <c r="R36" i="1"/>
  <c r="Q36" i="1"/>
  <c r="P36" i="1"/>
  <c r="O36" i="1"/>
  <c r="N36" i="1"/>
  <c r="M36" i="1"/>
  <c r="L36" i="1"/>
  <c r="K36" i="1"/>
  <c r="J36" i="1"/>
  <c r="I36" i="1"/>
  <c r="H36" i="1"/>
  <c r="G36" i="1"/>
  <c r="F36" i="1"/>
  <c r="E36" i="1"/>
  <c r="D36" i="1"/>
  <c r="C36" i="1"/>
  <c r="CX35" i="1"/>
  <c r="CW35" i="1"/>
  <c r="CV35" i="1"/>
  <c r="CU35" i="1"/>
  <c r="CT35" i="1"/>
  <c r="CS35" i="1"/>
  <c r="CR35" i="1"/>
  <c r="CQ35" i="1"/>
  <c r="CP35" i="1"/>
  <c r="CO35" i="1"/>
  <c r="CN35" i="1"/>
  <c r="CM35" i="1"/>
  <c r="CL35" i="1"/>
  <c r="CK35" i="1"/>
  <c r="CJ35" i="1"/>
  <c r="CI35" i="1"/>
  <c r="CH35" i="1"/>
  <c r="CG35" i="1"/>
  <c r="CF35" i="1"/>
  <c r="CE35" i="1"/>
  <c r="CD35" i="1"/>
  <c r="CC35" i="1"/>
  <c r="CB35" i="1"/>
  <c r="CA35" i="1"/>
  <c r="BZ35" i="1"/>
  <c r="BY35" i="1"/>
  <c r="BX35" i="1"/>
  <c r="BW35" i="1"/>
  <c r="BV35" i="1"/>
  <c r="BU35" i="1"/>
  <c r="BT35" i="1"/>
  <c r="BS35" i="1"/>
  <c r="BR35" i="1"/>
  <c r="BQ35" i="1"/>
  <c r="BP35" i="1"/>
  <c r="BO35" i="1"/>
  <c r="BN35" i="1"/>
  <c r="BM35" i="1"/>
  <c r="BL35" i="1"/>
  <c r="BK35" i="1"/>
  <c r="BJ35" i="1"/>
  <c r="BI35" i="1"/>
  <c r="BH35" i="1"/>
  <c r="BG35" i="1"/>
  <c r="BF35" i="1"/>
  <c r="BE35" i="1"/>
  <c r="BD35" i="1"/>
  <c r="BC35" i="1"/>
  <c r="BB35" i="1"/>
  <c r="BA35" i="1"/>
  <c r="AZ35" i="1"/>
  <c r="AY35" i="1"/>
  <c r="AX35" i="1"/>
  <c r="AW35" i="1"/>
  <c r="AV35" i="1"/>
  <c r="AU35" i="1"/>
  <c r="AT35" i="1"/>
  <c r="AS35" i="1"/>
  <c r="AR35" i="1"/>
  <c r="AQ35" i="1"/>
  <c r="AP35" i="1"/>
  <c r="AO35" i="1"/>
  <c r="AN35" i="1"/>
  <c r="AM35" i="1"/>
  <c r="AL35" i="1"/>
  <c r="AK35" i="1"/>
  <c r="AJ35" i="1"/>
  <c r="AI35" i="1"/>
  <c r="AH35" i="1"/>
  <c r="AG35" i="1"/>
  <c r="AF35" i="1"/>
  <c r="AE35" i="1"/>
  <c r="AD35" i="1"/>
  <c r="AC35" i="1"/>
  <c r="AB35" i="1"/>
  <c r="AA35" i="1"/>
  <c r="Z35" i="1"/>
  <c r="Y35" i="1"/>
  <c r="X35" i="1"/>
  <c r="W35" i="1"/>
  <c r="V35" i="1"/>
  <c r="U35" i="1"/>
  <c r="T35" i="1"/>
  <c r="S35" i="1"/>
  <c r="R35" i="1"/>
  <c r="Q35" i="1"/>
  <c r="P35" i="1"/>
  <c r="O35" i="1"/>
  <c r="N35" i="1"/>
  <c r="M35" i="1"/>
  <c r="L35" i="1"/>
  <c r="K35" i="1"/>
  <c r="J35" i="1"/>
  <c r="I35" i="1"/>
  <c r="H35" i="1"/>
  <c r="G35" i="1"/>
  <c r="F35" i="1"/>
  <c r="E35" i="1"/>
  <c r="D35" i="1"/>
  <c r="C35" i="1"/>
  <c r="CX34" i="1"/>
  <c r="CW34" i="1"/>
  <c r="CV34" i="1"/>
  <c r="CU34" i="1"/>
  <c r="CT34" i="1"/>
  <c r="CS34" i="1"/>
  <c r="CR34" i="1"/>
  <c r="CQ34" i="1"/>
  <c r="CP34" i="1"/>
  <c r="CO34" i="1"/>
  <c r="CN34" i="1"/>
  <c r="CM34" i="1"/>
  <c r="CL34" i="1"/>
  <c r="CK34" i="1"/>
  <c r="CJ34" i="1"/>
  <c r="CI34" i="1"/>
  <c r="CH34" i="1"/>
  <c r="CG34" i="1"/>
  <c r="CF34" i="1"/>
  <c r="CE34" i="1"/>
  <c r="CD34" i="1"/>
  <c r="CC34" i="1"/>
  <c r="CB34" i="1"/>
  <c r="CA34" i="1"/>
  <c r="BZ34" i="1"/>
  <c r="BY34" i="1"/>
  <c r="BX34" i="1"/>
  <c r="BW34" i="1"/>
  <c r="BV34" i="1"/>
  <c r="BU34" i="1"/>
  <c r="BT34" i="1"/>
  <c r="BS34" i="1"/>
  <c r="BR34" i="1"/>
  <c r="BQ34" i="1"/>
  <c r="BP34" i="1"/>
  <c r="BO34" i="1"/>
  <c r="BN34" i="1"/>
  <c r="BM34" i="1"/>
  <c r="BL34" i="1"/>
  <c r="BK34" i="1"/>
  <c r="BJ34" i="1"/>
  <c r="BI34" i="1"/>
  <c r="BH34" i="1"/>
  <c r="BG34" i="1"/>
  <c r="BF34" i="1"/>
  <c r="BE34" i="1"/>
  <c r="BD34" i="1"/>
  <c r="BC34" i="1"/>
  <c r="BB34" i="1"/>
  <c r="BA34" i="1"/>
  <c r="AZ34" i="1"/>
  <c r="AY34" i="1"/>
  <c r="AX34" i="1"/>
  <c r="AW34" i="1"/>
  <c r="AV34" i="1"/>
  <c r="AU34" i="1"/>
  <c r="AT34" i="1"/>
  <c r="AS34" i="1"/>
  <c r="AR34" i="1"/>
  <c r="AQ34" i="1"/>
  <c r="AP34" i="1"/>
  <c r="AO34" i="1"/>
  <c r="AN34" i="1"/>
  <c r="AM34" i="1"/>
  <c r="AL34" i="1"/>
  <c r="AK34" i="1"/>
  <c r="AJ34" i="1"/>
  <c r="AI34" i="1"/>
  <c r="AH34" i="1"/>
  <c r="AG34" i="1"/>
  <c r="AF34" i="1"/>
  <c r="AE34" i="1"/>
  <c r="AD34" i="1"/>
  <c r="AC34" i="1"/>
  <c r="AB34" i="1"/>
  <c r="AA34" i="1"/>
  <c r="Z34" i="1"/>
  <c r="Y34" i="1"/>
  <c r="X34" i="1"/>
  <c r="W34" i="1"/>
  <c r="V34" i="1"/>
  <c r="U34" i="1"/>
  <c r="T34" i="1"/>
  <c r="S34" i="1"/>
  <c r="R34" i="1"/>
  <c r="Q34" i="1"/>
  <c r="P34" i="1"/>
  <c r="O34" i="1"/>
  <c r="N34" i="1"/>
  <c r="M34" i="1"/>
  <c r="L34" i="1"/>
  <c r="K34" i="1"/>
  <c r="J34" i="1"/>
  <c r="I34" i="1"/>
  <c r="H34" i="1"/>
  <c r="G34" i="1"/>
  <c r="F34" i="1"/>
  <c r="E34" i="1"/>
  <c r="D34" i="1"/>
  <c r="C34" i="1"/>
  <c r="CX33" i="1"/>
  <c r="CW33" i="1"/>
  <c r="CV33" i="1"/>
  <c r="CU33" i="1"/>
  <c r="CT33" i="1"/>
  <c r="CS33" i="1"/>
  <c r="CR33" i="1"/>
  <c r="CQ33" i="1"/>
  <c r="CP33" i="1"/>
  <c r="CO33" i="1"/>
  <c r="CN33" i="1"/>
  <c r="CM33" i="1"/>
  <c r="CL33" i="1"/>
  <c r="CK33" i="1"/>
  <c r="CJ33" i="1"/>
  <c r="CI33" i="1"/>
  <c r="CH33" i="1"/>
  <c r="CG33" i="1"/>
  <c r="CF33" i="1"/>
  <c r="CE33" i="1"/>
  <c r="CD33" i="1"/>
  <c r="CC33" i="1"/>
  <c r="CB33" i="1"/>
  <c r="CA33" i="1"/>
  <c r="BZ33" i="1"/>
  <c r="BY33" i="1"/>
  <c r="BX33" i="1"/>
  <c r="BW33" i="1"/>
  <c r="BV33" i="1"/>
  <c r="BU33" i="1"/>
  <c r="BT33" i="1"/>
  <c r="BS33" i="1"/>
  <c r="BR33" i="1"/>
  <c r="BQ33" i="1"/>
  <c r="BP33" i="1"/>
  <c r="BO33" i="1"/>
  <c r="BN33" i="1"/>
  <c r="BM33" i="1"/>
  <c r="BL33" i="1"/>
  <c r="BK33" i="1"/>
  <c r="BJ33" i="1"/>
  <c r="BI33" i="1"/>
  <c r="BH33" i="1"/>
  <c r="BG33" i="1"/>
  <c r="BF33" i="1"/>
  <c r="BE33" i="1"/>
  <c r="BD33" i="1"/>
  <c r="BC33" i="1"/>
  <c r="BB33" i="1"/>
  <c r="BA33" i="1"/>
  <c r="AZ33" i="1"/>
  <c r="AY33" i="1"/>
  <c r="AX33" i="1"/>
  <c r="AW33" i="1"/>
  <c r="AV33" i="1"/>
  <c r="AU33" i="1"/>
  <c r="AT33" i="1"/>
  <c r="AS33" i="1"/>
  <c r="AR33" i="1"/>
  <c r="AQ33" i="1"/>
  <c r="AP33" i="1"/>
  <c r="AO33" i="1"/>
  <c r="AN33" i="1"/>
  <c r="AM33" i="1"/>
  <c r="AL33" i="1"/>
  <c r="AK33" i="1"/>
  <c r="AJ33" i="1"/>
  <c r="AI33" i="1"/>
  <c r="AH33" i="1"/>
  <c r="AG33" i="1"/>
  <c r="AF33" i="1"/>
  <c r="AE33" i="1"/>
  <c r="AD33" i="1"/>
  <c r="AC33" i="1"/>
  <c r="AB33" i="1"/>
  <c r="AA33" i="1"/>
  <c r="Z33" i="1"/>
  <c r="Y33" i="1"/>
  <c r="X33" i="1"/>
  <c r="W33" i="1"/>
  <c r="V33" i="1"/>
  <c r="U33" i="1"/>
  <c r="T33" i="1"/>
  <c r="S33" i="1"/>
  <c r="R33" i="1"/>
  <c r="Q33" i="1"/>
  <c r="P33" i="1"/>
  <c r="O33" i="1"/>
  <c r="N33" i="1"/>
  <c r="M33" i="1"/>
  <c r="L33" i="1"/>
  <c r="K33" i="1"/>
  <c r="J33" i="1"/>
  <c r="I33" i="1"/>
  <c r="H33" i="1"/>
  <c r="G33" i="1"/>
  <c r="F33" i="1"/>
  <c r="E33" i="1"/>
  <c r="D33" i="1"/>
  <c r="C33" i="1"/>
  <c r="CX32" i="1"/>
  <c r="CW32" i="1"/>
  <c r="CV32" i="1"/>
  <c r="CU32" i="1"/>
  <c r="CT32" i="1"/>
  <c r="CS32" i="1"/>
  <c r="CR32" i="1"/>
  <c r="CQ32" i="1"/>
  <c r="CP32" i="1"/>
  <c r="CO32" i="1"/>
  <c r="CN32" i="1"/>
  <c r="CM32" i="1"/>
  <c r="CL32" i="1"/>
  <c r="CK32" i="1"/>
  <c r="CJ32" i="1"/>
  <c r="CI32" i="1"/>
  <c r="CH32" i="1"/>
  <c r="CG32" i="1"/>
  <c r="CF32" i="1"/>
  <c r="CE32" i="1"/>
  <c r="CD32" i="1"/>
  <c r="CC32" i="1"/>
  <c r="CB32" i="1"/>
  <c r="CA32" i="1"/>
  <c r="BZ32" i="1"/>
  <c r="BY32" i="1"/>
  <c r="BX32" i="1"/>
  <c r="BW32" i="1"/>
  <c r="BV32" i="1"/>
  <c r="BU32" i="1"/>
  <c r="BT32" i="1"/>
  <c r="BS32" i="1"/>
  <c r="BR32" i="1"/>
  <c r="BQ32" i="1"/>
  <c r="BP32" i="1"/>
  <c r="BO32" i="1"/>
  <c r="BN32" i="1"/>
  <c r="BM32" i="1"/>
  <c r="BL32" i="1"/>
  <c r="BK32" i="1"/>
  <c r="BJ32" i="1"/>
  <c r="BI32" i="1"/>
  <c r="BH32" i="1"/>
  <c r="BG32" i="1"/>
  <c r="BF32" i="1"/>
  <c r="BE32" i="1"/>
  <c r="BD32" i="1"/>
  <c r="BC32" i="1"/>
  <c r="BB32" i="1"/>
  <c r="BA32" i="1"/>
  <c r="AZ32" i="1"/>
  <c r="AY32" i="1"/>
  <c r="AX32" i="1"/>
  <c r="AW32" i="1"/>
  <c r="AV32" i="1"/>
  <c r="AU32" i="1"/>
  <c r="AT32" i="1"/>
  <c r="AS32" i="1"/>
  <c r="AR32" i="1"/>
  <c r="AQ32" i="1"/>
  <c r="AP32" i="1"/>
  <c r="AO32" i="1"/>
  <c r="AN32" i="1"/>
  <c r="AM32" i="1"/>
  <c r="AL32" i="1"/>
  <c r="AK32" i="1"/>
  <c r="AJ32" i="1"/>
  <c r="AI32" i="1"/>
  <c r="AH32" i="1"/>
  <c r="AG32" i="1"/>
  <c r="AF32" i="1"/>
  <c r="AE32" i="1"/>
  <c r="AD32" i="1"/>
  <c r="AC32" i="1"/>
  <c r="AB32" i="1"/>
  <c r="AA32" i="1"/>
  <c r="Z32" i="1"/>
  <c r="Y32" i="1"/>
  <c r="X32" i="1"/>
  <c r="W32" i="1"/>
  <c r="V32" i="1"/>
  <c r="U32" i="1"/>
  <c r="T32" i="1"/>
  <c r="S32" i="1"/>
  <c r="R32" i="1"/>
  <c r="Q32" i="1"/>
  <c r="P32" i="1"/>
  <c r="O32" i="1"/>
  <c r="N32" i="1"/>
  <c r="M32" i="1"/>
  <c r="L32" i="1"/>
  <c r="K32" i="1"/>
  <c r="J32" i="1"/>
  <c r="I32" i="1"/>
  <c r="H32" i="1"/>
  <c r="G32" i="1"/>
  <c r="F32" i="1"/>
  <c r="E32" i="1"/>
  <c r="D32" i="1"/>
  <c r="C32" i="1"/>
  <c r="CX31" i="1"/>
  <c r="CW31" i="1"/>
  <c r="CV31" i="1"/>
  <c r="CU31" i="1"/>
  <c r="CT31" i="1"/>
  <c r="CS31" i="1"/>
  <c r="CR31" i="1"/>
  <c r="CQ31" i="1"/>
  <c r="CP31" i="1"/>
  <c r="CO31" i="1"/>
  <c r="CN31" i="1"/>
  <c r="CM31" i="1"/>
  <c r="CL31" i="1"/>
  <c r="CK31" i="1"/>
  <c r="CJ31" i="1"/>
  <c r="CI31" i="1"/>
  <c r="CH31" i="1"/>
  <c r="CG31" i="1"/>
  <c r="CF31" i="1"/>
  <c r="CE31" i="1"/>
  <c r="CD31" i="1"/>
  <c r="CC31" i="1"/>
  <c r="CB31" i="1"/>
  <c r="CA31" i="1"/>
  <c r="BZ31" i="1"/>
  <c r="BY31" i="1"/>
  <c r="BX31" i="1"/>
  <c r="BW31" i="1"/>
  <c r="BV31" i="1"/>
  <c r="BU31" i="1"/>
  <c r="BT31" i="1"/>
  <c r="BS31" i="1"/>
  <c r="BR31" i="1"/>
  <c r="BQ31" i="1"/>
  <c r="BP31" i="1"/>
  <c r="BO31" i="1"/>
  <c r="BN31" i="1"/>
  <c r="BM31" i="1"/>
  <c r="BL31" i="1"/>
  <c r="BK31" i="1"/>
  <c r="BJ31" i="1"/>
  <c r="BI31" i="1"/>
  <c r="BH31" i="1"/>
  <c r="BG31" i="1"/>
  <c r="BF31" i="1"/>
  <c r="BE31" i="1"/>
  <c r="BD31" i="1"/>
  <c r="BC31" i="1"/>
  <c r="BB31" i="1"/>
  <c r="BA31" i="1"/>
  <c r="AZ31" i="1"/>
  <c r="AY31" i="1"/>
  <c r="AX31" i="1"/>
  <c r="AW31" i="1"/>
  <c r="AV31" i="1"/>
  <c r="AU31" i="1"/>
  <c r="AT31" i="1"/>
  <c r="AS31" i="1"/>
  <c r="AR31" i="1"/>
  <c r="AQ31" i="1"/>
  <c r="AP31" i="1"/>
  <c r="AO31" i="1"/>
  <c r="AN31" i="1"/>
  <c r="AM31" i="1"/>
  <c r="AL31" i="1"/>
  <c r="AK31" i="1"/>
  <c r="AJ31" i="1"/>
  <c r="AI31" i="1"/>
  <c r="AH31" i="1"/>
  <c r="AG31" i="1"/>
  <c r="AF31" i="1"/>
  <c r="AE31" i="1"/>
  <c r="AD31" i="1"/>
  <c r="AC31" i="1"/>
  <c r="AB31" i="1"/>
  <c r="AA31" i="1"/>
  <c r="Z31" i="1"/>
  <c r="Y31" i="1"/>
  <c r="X31" i="1"/>
  <c r="W31" i="1"/>
  <c r="V31" i="1"/>
  <c r="U31" i="1"/>
  <c r="T31" i="1"/>
  <c r="S31" i="1"/>
  <c r="R31" i="1"/>
  <c r="Q31" i="1"/>
  <c r="P31" i="1"/>
  <c r="O31" i="1"/>
  <c r="N31" i="1"/>
  <c r="M31" i="1"/>
  <c r="L31" i="1"/>
  <c r="K31" i="1"/>
  <c r="J31" i="1"/>
  <c r="I31" i="1"/>
  <c r="H31" i="1"/>
  <c r="G31" i="1"/>
  <c r="F31" i="1"/>
  <c r="E31" i="1"/>
  <c r="D31" i="1"/>
  <c r="C31" i="1"/>
  <c r="CX30" i="1"/>
  <c r="CW30" i="1"/>
  <c r="CV30" i="1"/>
  <c r="CU30" i="1"/>
  <c r="CT30" i="1"/>
  <c r="CS30" i="1"/>
  <c r="CR30" i="1"/>
  <c r="CQ30" i="1"/>
  <c r="CP30" i="1"/>
  <c r="CO30" i="1"/>
  <c r="CN30" i="1"/>
  <c r="CM30" i="1"/>
  <c r="CL30" i="1"/>
  <c r="CK30" i="1"/>
  <c r="CJ30" i="1"/>
  <c r="CI30" i="1"/>
  <c r="CH30" i="1"/>
  <c r="CG30" i="1"/>
  <c r="CF30" i="1"/>
  <c r="CE30" i="1"/>
  <c r="CD30" i="1"/>
  <c r="CC30" i="1"/>
  <c r="CB30" i="1"/>
  <c r="CA30" i="1"/>
  <c r="BZ30" i="1"/>
  <c r="BY30" i="1"/>
  <c r="BX30" i="1"/>
  <c r="BW30" i="1"/>
  <c r="BV30" i="1"/>
  <c r="BU30" i="1"/>
  <c r="BT30" i="1"/>
  <c r="BS30" i="1"/>
  <c r="BR30" i="1"/>
  <c r="BQ30" i="1"/>
  <c r="BP30" i="1"/>
  <c r="BO30" i="1"/>
  <c r="BN30" i="1"/>
  <c r="BM30" i="1"/>
  <c r="BL30" i="1"/>
  <c r="BK30" i="1"/>
  <c r="BJ30" i="1"/>
  <c r="BI30" i="1"/>
  <c r="BH30" i="1"/>
  <c r="BG30" i="1"/>
  <c r="BF30" i="1"/>
  <c r="BE30" i="1"/>
  <c r="BD30" i="1"/>
  <c r="BC30" i="1"/>
  <c r="BB30" i="1"/>
  <c r="BA30" i="1"/>
  <c r="AZ30" i="1"/>
  <c r="AY30" i="1"/>
  <c r="AX30" i="1"/>
  <c r="AW30" i="1"/>
  <c r="AV30" i="1"/>
  <c r="AU30" i="1"/>
  <c r="AT30" i="1"/>
  <c r="AS30" i="1"/>
  <c r="AR30" i="1"/>
  <c r="AQ30" i="1"/>
  <c r="AP30" i="1"/>
  <c r="AO30" i="1"/>
  <c r="AN30" i="1"/>
  <c r="AM30" i="1"/>
  <c r="AL30" i="1"/>
  <c r="AK30" i="1"/>
  <c r="AJ30" i="1"/>
  <c r="AI30" i="1"/>
  <c r="AH30" i="1"/>
  <c r="AG30" i="1"/>
  <c r="AF30" i="1"/>
  <c r="AE30" i="1"/>
  <c r="AD30" i="1"/>
  <c r="AC30" i="1"/>
  <c r="AB30" i="1"/>
  <c r="AA30" i="1"/>
  <c r="Z30" i="1"/>
  <c r="Y30" i="1"/>
  <c r="X30" i="1"/>
  <c r="W30" i="1"/>
  <c r="V30" i="1"/>
  <c r="U30" i="1"/>
  <c r="T30" i="1"/>
  <c r="S30" i="1"/>
  <c r="R30" i="1"/>
  <c r="Q30" i="1"/>
  <c r="P30" i="1"/>
  <c r="O30" i="1"/>
  <c r="N30" i="1"/>
  <c r="M30" i="1"/>
  <c r="L30" i="1"/>
  <c r="K30" i="1"/>
  <c r="J30" i="1"/>
  <c r="I30" i="1"/>
  <c r="H30" i="1"/>
  <c r="G30" i="1"/>
  <c r="F30" i="1"/>
  <c r="E30" i="1"/>
  <c r="D30" i="1"/>
  <c r="C30" i="1"/>
  <c r="CX29" i="1"/>
  <c r="CW29" i="1"/>
  <c r="CV29" i="1"/>
  <c r="CU29" i="1"/>
  <c r="CT29" i="1"/>
  <c r="CS29" i="1"/>
  <c r="CR29" i="1"/>
  <c r="CQ29" i="1"/>
  <c r="CP29" i="1"/>
  <c r="CO29" i="1"/>
  <c r="CN29" i="1"/>
  <c r="CM29" i="1"/>
  <c r="CL29" i="1"/>
  <c r="CK29" i="1"/>
  <c r="CJ29" i="1"/>
  <c r="CI29" i="1"/>
  <c r="CH29" i="1"/>
  <c r="CG29" i="1"/>
  <c r="CF29" i="1"/>
  <c r="CE29" i="1"/>
  <c r="CD29" i="1"/>
  <c r="CC29" i="1"/>
  <c r="CB29" i="1"/>
  <c r="CA29" i="1"/>
  <c r="BZ29" i="1"/>
  <c r="BY29" i="1"/>
  <c r="BX29" i="1"/>
  <c r="BW29" i="1"/>
  <c r="BV29" i="1"/>
  <c r="BU29" i="1"/>
  <c r="BT29" i="1"/>
  <c r="BS29" i="1"/>
  <c r="BR29" i="1"/>
  <c r="BQ29" i="1"/>
  <c r="BP29" i="1"/>
  <c r="BO29" i="1"/>
  <c r="BN29" i="1"/>
  <c r="BM29" i="1"/>
  <c r="BL29" i="1"/>
  <c r="BK29" i="1"/>
  <c r="BJ29" i="1"/>
  <c r="BI29" i="1"/>
  <c r="BH29" i="1"/>
  <c r="BG29" i="1"/>
  <c r="BF29" i="1"/>
  <c r="BE29" i="1"/>
  <c r="BD29" i="1"/>
  <c r="BC29" i="1"/>
  <c r="BB29" i="1"/>
  <c r="BA29" i="1"/>
  <c r="AZ29" i="1"/>
  <c r="AY29" i="1"/>
  <c r="AX29" i="1"/>
  <c r="AW29" i="1"/>
  <c r="AV29" i="1"/>
  <c r="AU29" i="1"/>
  <c r="AT29" i="1"/>
  <c r="AS29" i="1"/>
  <c r="AR29" i="1"/>
  <c r="AQ29" i="1"/>
  <c r="AP29" i="1"/>
  <c r="AO29" i="1"/>
  <c r="AN29" i="1"/>
  <c r="AM29" i="1"/>
  <c r="AL29" i="1"/>
  <c r="AK29" i="1"/>
  <c r="AJ29" i="1"/>
  <c r="AI29" i="1"/>
  <c r="AH29" i="1"/>
  <c r="AG29" i="1"/>
  <c r="AF29" i="1"/>
  <c r="AE29" i="1"/>
  <c r="AD29" i="1"/>
  <c r="AC29" i="1"/>
  <c r="AB29" i="1"/>
  <c r="AA29" i="1"/>
  <c r="Z29" i="1"/>
  <c r="Y29" i="1"/>
  <c r="X29" i="1"/>
  <c r="W29" i="1"/>
  <c r="V29" i="1"/>
  <c r="U29" i="1"/>
  <c r="T29" i="1"/>
  <c r="S29" i="1"/>
  <c r="R29" i="1"/>
  <c r="Q29" i="1"/>
  <c r="P29" i="1"/>
  <c r="O29" i="1"/>
  <c r="N29" i="1"/>
  <c r="M29" i="1"/>
  <c r="L29" i="1"/>
  <c r="K29" i="1"/>
  <c r="J29" i="1"/>
  <c r="I29" i="1"/>
  <c r="H29" i="1"/>
  <c r="G29" i="1"/>
  <c r="F29" i="1"/>
  <c r="E29" i="1"/>
  <c r="D29" i="1"/>
  <c r="C29" i="1"/>
  <c r="CX28" i="1"/>
  <c r="CW28" i="1"/>
  <c r="CV28" i="1"/>
  <c r="CU28" i="1"/>
  <c r="CT28" i="1"/>
  <c r="CS28" i="1"/>
  <c r="CR28" i="1"/>
  <c r="CQ28" i="1"/>
  <c r="CP28" i="1"/>
  <c r="CO28" i="1"/>
  <c r="CN28" i="1"/>
  <c r="CM28" i="1"/>
  <c r="CL28" i="1"/>
  <c r="CK28" i="1"/>
  <c r="CJ28" i="1"/>
  <c r="CI28" i="1"/>
  <c r="CH28" i="1"/>
  <c r="CG28" i="1"/>
  <c r="CF28" i="1"/>
  <c r="CE28" i="1"/>
  <c r="CD28" i="1"/>
  <c r="CC28" i="1"/>
  <c r="CB28" i="1"/>
  <c r="CA28" i="1"/>
  <c r="BZ28" i="1"/>
  <c r="BY28" i="1"/>
  <c r="BX28" i="1"/>
  <c r="BW28" i="1"/>
  <c r="BV28" i="1"/>
  <c r="BU28" i="1"/>
  <c r="BT28" i="1"/>
  <c r="BS28" i="1"/>
  <c r="BR28" i="1"/>
  <c r="BQ28" i="1"/>
  <c r="BP28" i="1"/>
  <c r="BO28" i="1"/>
  <c r="BN28" i="1"/>
  <c r="BM28" i="1"/>
  <c r="BL28" i="1"/>
  <c r="BK28" i="1"/>
  <c r="BJ28" i="1"/>
  <c r="BI28" i="1"/>
  <c r="BH28" i="1"/>
  <c r="BG28" i="1"/>
  <c r="BF28" i="1"/>
  <c r="BE28" i="1"/>
  <c r="BD28" i="1"/>
  <c r="BC28" i="1"/>
  <c r="BB28" i="1"/>
  <c r="BA28" i="1"/>
  <c r="AZ28" i="1"/>
  <c r="AY28" i="1"/>
  <c r="AX28" i="1"/>
  <c r="AW28" i="1"/>
  <c r="AV28" i="1"/>
  <c r="AU28" i="1"/>
  <c r="AT28" i="1"/>
  <c r="AS28" i="1"/>
  <c r="AR28" i="1"/>
  <c r="AQ28" i="1"/>
  <c r="AP28" i="1"/>
  <c r="AO28" i="1"/>
  <c r="AN28" i="1"/>
  <c r="AM28" i="1"/>
  <c r="AL28" i="1"/>
  <c r="AK28" i="1"/>
  <c r="AJ28" i="1"/>
  <c r="AI28" i="1"/>
  <c r="AH28" i="1"/>
  <c r="AG28" i="1"/>
  <c r="AF28" i="1"/>
  <c r="AE28" i="1"/>
  <c r="AD28" i="1"/>
  <c r="AC28" i="1"/>
  <c r="AB28" i="1"/>
  <c r="AA28" i="1"/>
  <c r="Z28" i="1"/>
  <c r="Y28" i="1"/>
  <c r="X28" i="1"/>
  <c r="W28" i="1"/>
  <c r="V28" i="1"/>
  <c r="U28" i="1"/>
  <c r="T28" i="1"/>
  <c r="S28" i="1"/>
  <c r="R28" i="1"/>
  <c r="Q28" i="1"/>
  <c r="P28" i="1"/>
  <c r="O28" i="1"/>
  <c r="N28" i="1"/>
  <c r="M28" i="1"/>
  <c r="L28" i="1"/>
  <c r="K28" i="1"/>
  <c r="J28" i="1"/>
  <c r="I28" i="1"/>
  <c r="H28" i="1"/>
  <c r="G28" i="1"/>
  <c r="F28" i="1"/>
  <c r="E28" i="1"/>
  <c r="D28" i="1"/>
  <c r="C28" i="1"/>
  <c r="CX27" i="1"/>
  <c r="CW27" i="1"/>
  <c r="CV27" i="1"/>
  <c r="CU27" i="1"/>
  <c r="CT27" i="1"/>
  <c r="CS27" i="1"/>
  <c r="CR27" i="1"/>
  <c r="CQ27" i="1"/>
  <c r="CP27" i="1"/>
  <c r="CO27" i="1"/>
  <c r="CN27" i="1"/>
  <c r="CM27" i="1"/>
  <c r="CL27" i="1"/>
  <c r="CK27" i="1"/>
  <c r="CJ27" i="1"/>
  <c r="CI27" i="1"/>
  <c r="CH27" i="1"/>
  <c r="CG27" i="1"/>
  <c r="CF27" i="1"/>
  <c r="CE27" i="1"/>
  <c r="CD27" i="1"/>
  <c r="CC27" i="1"/>
  <c r="CB27" i="1"/>
  <c r="CA27" i="1"/>
  <c r="BZ27" i="1"/>
  <c r="BY27" i="1"/>
  <c r="BX27" i="1"/>
  <c r="BW27" i="1"/>
  <c r="BV27" i="1"/>
  <c r="BU27" i="1"/>
  <c r="BT27" i="1"/>
  <c r="BS27" i="1"/>
  <c r="BR27" i="1"/>
  <c r="BQ27" i="1"/>
  <c r="BP27" i="1"/>
  <c r="BO27" i="1"/>
  <c r="BN27" i="1"/>
  <c r="BM27" i="1"/>
  <c r="BL27" i="1"/>
  <c r="BK27" i="1"/>
  <c r="BJ27" i="1"/>
  <c r="BI27" i="1"/>
  <c r="BH27" i="1"/>
  <c r="BG27" i="1"/>
  <c r="BF27" i="1"/>
  <c r="BE27" i="1"/>
  <c r="BD27" i="1"/>
  <c r="BC27" i="1"/>
  <c r="BB27" i="1"/>
  <c r="BA27" i="1"/>
  <c r="AZ27" i="1"/>
  <c r="AY27" i="1"/>
  <c r="AX27" i="1"/>
  <c r="AW27" i="1"/>
  <c r="AV27" i="1"/>
  <c r="AU27" i="1"/>
  <c r="AT27" i="1"/>
  <c r="AS27" i="1"/>
  <c r="AR27" i="1"/>
  <c r="AQ27" i="1"/>
  <c r="AP27" i="1"/>
  <c r="AO27" i="1"/>
  <c r="AN27" i="1"/>
  <c r="AM27" i="1"/>
  <c r="AL27" i="1"/>
  <c r="AK27" i="1"/>
  <c r="AJ27" i="1"/>
  <c r="AI27" i="1"/>
  <c r="AH27" i="1"/>
  <c r="AG27" i="1"/>
  <c r="AF27" i="1"/>
  <c r="AE27" i="1"/>
  <c r="AD27" i="1"/>
  <c r="AC27" i="1"/>
  <c r="AB27" i="1"/>
  <c r="AA27" i="1"/>
  <c r="Z27" i="1"/>
  <c r="Y27" i="1"/>
  <c r="X27" i="1"/>
  <c r="W27" i="1"/>
  <c r="V27" i="1"/>
  <c r="U27" i="1"/>
  <c r="T27" i="1"/>
  <c r="S27" i="1"/>
  <c r="R27" i="1"/>
  <c r="Q27" i="1"/>
  <c r="P27" i="1"/>
  <c r="O27" i="1"/>
  <c r="N27" i="1"/>
  <c r="M27" i="1"/>
  <c r="L27" i="1"/>
  <c r="K27" i="1"/>
  <c r="J27" i="1"/>
  <c r="I27" i="1"/>
  <c r="H27" i="1"/>
  <c r="G27" i="1"/>
  <c r="F27" i="1"/>
  <c r="E27" i="1"/>
  <c r="D27" i="1"/>
  <c r="C27" i="1"/>
  <c r="CX26" i="1"/>
  <c r="CW26" i="1"/>
  <c r="CV26" i="1"/>
  <c r="CU26" i="1"/>
  <c r="CT26" i="1"/>
  <c r="CS26" i="1"/>
  <c r="CR26" i="1"/>
  <c r="CQ26" i="1"/>
  <c r="CP26" i="1"/>
  <c r="CO26" i="1"/>
  <c r="CN26" i="1"/>
  <c r="CM26" i="1"/>
  <c r="CL26" i="1"/>
  <c r="CK26" i="1"/>
  <c r="CJ26" i="1"/>
  <c r="CI26" i="1"/>
  <c r="CH26" i="1"/>
  <c r="CG26" i="1"/>
  <c r="CF26" i="1"/>
  <c r="CE26" i="1"/>
  <c r="CD26" i="1"/>
  <c r="CC26" i="1"/>
  <c r="CB26" i="1"/>
  <c r="CA26" i="1"/>
  <c r="BZ26" i="1"/>
  <c r="BY26" i="1"/>
  <c r="BX26" i="1"/>
  <c r="BW26" i="1"/>
  <c r="BV26" i="1"/>
  <c r="BU26" i="1"/>
  <c r="BT26" i="1"/>
  <c r="BS26" i="1"/>
  <c r="BR26" i="1"/>
  <c r="BQ26" i="1"/>
  <c r="BP26" i="1"/>
  <c r="BO26" i="1"/>
  <c r="BN26" i="1"/>
  <c r="BM26" i="1"/>
  <c r="BL26" i="1"/>
  <c r="BK26" i="1"/>
  <c r="BJ26" i="1"/>
  <c r="BI26" i="1"/>
  <c r="BH26" i="1"/>
  <c r="BG26" i="1"/>
  <c r="BF26" i="1"/>
  <c r="BE26" i="1"/>
  <c r="BD26" i="1"/>
  <c r="BC26" i="1"/>
  <c r="BB26" i="1"/>
  <c r="BA26" i="1"/>
  <c r="AZ26" i="1"/>
  <c r="AY26" i="1"/>
  <c r="AX26" i="1"/>
  <c r="AW26" i="1"/>
  <c r="AV26" i="1"/>
  <c r="AU26" i="1"/>
  <c r="AT26" i="1"/>
  <c r="AS26" i="1"/>
  <c r="AR26" i="1"/>
  <c r="AQ26" i="1"/>
  <c r="AP26" i="1"/>
  <c r="AO26" i="1"/>
  <c r="AN26" i="1"/>
  <c r="AM26" i="1"/>
  <c r="AL26" i="1"/>
  <c r="AK26" i="1"/>
  <c r="AJ26" i="1"/>
  <c r="AI26" i="1"/>
  <c r="AH26" i="1"/>
  <c r="AG26" i="1"/>
  <c r="AF26" i="1"/>
  <c r="AE26" i="1"/>
  <c r="AD26" i="1"/>
  <c r="AC26" i="1"/>
  <c r="AB26" i="1"/>
  <c r="AA26" i="1"/>
  <c r="Z26" i="1"/>
  <c r="Y26" i="1"/>
  <c r="X26" i="1"/>
  <c r="W26" i="1"/>
  <c r="V26" i="1"/>
  <c r="U26" i="1"/>
  <c r="T26" i="1"/>
  <c r="S26" i="1"/>
  <c r="R26" i="1"/>
  <c r="Q26" i="1"/>
  <c r="P26" i="1"/>
  <c r="O26" i="1"/>
  <c r="N26" i="1"/>
  <c r="M26" i="1"/>
  <c r="L26" i="1"/>
  <c r="K26" i="1"/>
  <c r="J26" i="1"/>
  <c r="I26" i="1"/>
  <c r="H26" i="1"/>
  <c r="G26" i="1"/>
  <c r="F26" i="1"/>
  <c r="E26" i="1"/>
  <c r="D26" i="1"/>
  <c r="C26" i="1"/>
  <c r="B1426" i="1"/>
  <c r="B1425" i="1"/>
  <c r="B1424" i="1"/>
  <c r="B1423" i="1"/>
  <c r="B1422" i="1"/>
  <c r="B1421" i="1"/>
  <c r="B1420" i="1"/>
  <c r="B1419" i="1"/>
  <c r="B1418" i="1"/>
  <c r="B1417" i="1"/>
  <c r="B1416" i="1"/>
  <c r="B1415" i="1"/>
  <c r="B1414" i="1"/>
  <c r="B1413" i="1"/>
  <c r="B1412" i="1"/>
  <c r="B1411" i="1"/>
  <c r="B1410" i="1"/>
  <c r="B1409" i="1"/>
  <c r="B1408" i="1"/>
  <c r="B1407" i="1"/>
  <c r="B1406" i="1"/>
  <c r="B1405" i="1"/>
  <c r="B1404" i="1"/>
  <c r="B1403" i="1"/>
  <c r="B1402" i="1"/>
  <c r="B1401" i="1"/>
  <c r="B1400" i="1"/>
  <c r="B1399" i="1"/>
  <c r="B1398" i="1"/>
  <c r="B1397" i="1"/>
  <c r="B1396" i="1"/>
  <c r="B1395" i="1"/>
  <c r="B1394" i="1"/>
  <c r="B1393" i="1"/>
  <c r="B1392" i="1"/>
  <c r="B1391" i="1"/>
  <c r="B1390" i="1"/>
  <c r="B1389" i="1"/>
  <c r="B1388" i="1"/>
  <c r="B1387" i="1"/>
  <c r="B1386" i="1"/>
  <c r="B1385" i="1"/>
  <c r="B1384" i="1"/>
  <c r="B1383" i="1"/>
  <c r="B1382" i="1"/>
  <c r="B1381" i="1"/>
  <c r="B1380" i="1"/>
  <c r="B1379" i="1"/>
  <c r="B1378" i="1"/>
  <c r="B1377" i="1"/>
  <c r="B1376" i="1"/>
  <c r="B1375" i="1"/>
  <c r="B1374" i="1"/>
  <c r="B1373" i="1"/>
  <c r="B1372" i="1"/>
  <c r="B1371" i="1"/>
  <c r="B1370" i="1"/>
  <c r="B1369" i="1"/>
  <c r="B1368" i="1"/>
  <c r="B1367" i="1"/>
  <c r="B1366" i="1"/>
  <c r="B1365" i="1"/>
  <c r="B1364" i="1"/>
  <c r="B1363" i="1"/>
  <c r="B1362" i="1"/>
  <c r="B1361" i="1"/>
  <c r="B1360" i="1"/>
  <c r="B1359" i="1"/>
  <c r="B1358" i="1"/>
  <c r="B1357" i="1"/>
  <c r="B1356" i="1"/>
  <c r="B1355" i="1"/>
  <c r="B1354" i="1"/>
  <c r="B1353" i="1"/>
  <c r="B1352" i="1"/>
  <c r="B1351" i="1"/>
  <c r="B1350" i="1"/>
  <c r="B1349" i="1"/>
  <c r="B1348" i="1"/>
  <c r="B1347" i="1"/>
  <c r="B1346" i="1"/>
  <c r="B1345" i="1"/>
  <c r="B1344" i="1"/>
  <c r="B1343" i="1"/>
  <c r="B1342" i="1"/>
  <c r="B1341" i="1"/>
  <c r="B1340" i="1"/>
  <c r="B1339" i="1"/>
  <c r="B1338" i="1"/>
  <c r="B1337" i="1"/>
  <c r="B1336" i="1"/>
  <c r="B1335" i="1"/>
  <c r="B1334" i="1"/>
  <c r="B1333" i="1"/>
  <c r="B1332" i="1"/>
  <c r="B1331" i="1"/>
  <c r="B1330" i="1"/>
  <c r="B1329" i="1"/>
  <c r="B1328" i="1"/>
  <c r="B1327" i="1"/>
  <c r="B1326" i="1"/>
  <c r="B1325" i="1"/>
  <c r="B1324" i="1"/>
  <c r="B1323" i="1"/>
  <c r="B1322" i="1"/>
  <c r="B1321" i="1"/>
  <c r="B1320" i="1"/>
  <c r="B1319" i="1"/>
  <c r="B1318" i="1"/>
  <c r="B1317" i="1"/>
  <c r="B1316" i="1"/>
  <c r="B1315" i="1"/>
  <c r="B1314" i="1"/>
  <c r="B1313" i="1"/>
  <c r="B1312" i="1"/>
  <c r="B1311" i="1"/>
  <c r="B1310" i="1"/>
  <c r="B1309" i="1"/>
  <c r="B1308" i="1"/>
  <c r="B1307" i="1"/>
  <c r="B1306" i="1"/>
  <c r="B1305" i="1"/>
  <c r="B1304" i="1"/>
  <c r="B1303" i="1"/>
  <c r="B1302" i="1"/>
  <c r="B1301" i="1"/>
  <c r="B1300" i="1"/>
  <c r="B1299" i="1"/>
  <c r="B1298" i="1"/>
  <c r="B1297" i="1"/>
  <c r="B1296" i="1"/>
  <c r="B1295" i="1"/>
  <c r="B1294" i="1"/>
  <c r="B1293" i="1"/>
  <c r="B1292" i="1"/>
  <c r="B1291" i="1"/>
  <c r="B1290" i="1"/>
  <c r="B1289" i="1"/>
  <c r="B1288" i="1"/>
  <c r="B1287" i="1"/>
  <c r="B1286" i="1"/>
  <c r="B1285" i="1"/>
  <c r="B1284" i="1"/>
  <c r="B1283" i="1"/>
  <c r="B1282" i="1"/>
  <c r="B1281" i="1"/>
  <c r="B1280" i="1"/>
  <c r="B1279" i="1"/>
  <c r="B1278" i="1"/>
  <c r="B1277" i="1"/>
  <c r="B1276" i="1"/>
  <c r="B1275" i="1"/>
  <c r="B1274" i="1"/>
  <c r="B1273" i="1"/>
  <c r="B1272" i="1"/>
  <c r="B1271" i="1"/>
  <c r="B1270" i="1"/>
  <c r="B1269" i="1"/>
  <c r="B1268" i="1"/>
  <c r="B1267" i="1"/>
  <c r="B1266" i="1"/>
  <c r="B1265" i="1"/>
  <c r="B1264" i="1"/>
  <c r="B1263" i="1"/>
  <c r="B1262" i="1"/>
  <c r="B1261" i="1"/>
  <c r="B1260" i="1"/>
  <c r="B1259" i="1"/>
  <c r="B1258" i="1"/>
  <c r="B1257" i="1"/>
  <c r="B1256" i="1"/>
  <c r="B1255" i="1"/>
  <c r="B1254" i="1"/>
  <c r="B1253" i="1"/>
  <c r="B1252" i="1"/>
  <c r="B1251" i="1"/>
  <c r="B1250" i="1"/>
  <c r="B1249" i="1"/>
  <c r="B1248" i="1"/>
  <c r="B1247" i="1"/>
  <c r="B1246" i="1"/>
  <c r="B1245" i="1"/>
  <c r="B1244" i="1"/>
  <c r="B1243" i="1"/>
  <c r="B1242" i="1"/>
  <c r="B1241" i="1"/>
  <c r="B1240" i="1"/>
  <c r="B1239" i="1"/>
  <c r="B1238" i="1"/>
  <c r="B1237" i="1"/>
  <c r="B1236" i="1"/>
  <c r="B1235" i="1"/>
  <c r="B1234" i="1"/>
  <c r="B1233" i="1"/>
  <c r="B1232" i="1"/>
  <c r="B1231" i="1"/>
  <c r="B1230" i="1"/>
  <c r="B1229" i="1"/>
  <c r="B1228" i="1"/>
  <c r="B1227" i="1"/>
  <c r="B1226" i="1"/>
  <c r="B1225" i="1"/>
  <c r="B1224" i="1"/>
  <c r="B1223" i="1"/>
  <c r="B1222" i="1"/>
  <c r="B1221" i="1"/>
  <c r="B1220" i="1"/>
  <c r="B1219" i="1"/>
  <c r="B1218" i="1"/>
  <c r="B1217" i="1"/>
  <c r="B1216" i="1"/>
  <c r="B1215" i="1"/>
  <c r="B1214" i="1"/>
  <c r="B1213" i="1"/>
  <c r="B1212" i="1"/>
  <c r="B1211" i="1"/>
  <c r="B1210" i="1"/>
  <c r="B1209" i="1"/>
  <c r="B1208" i="1"/>
  <c r="B1207" i="1"/>
  <c r="B1206" i="1"/>
  <c r="B1205" i="1"/>
  <c r="B1204" i="1"/>
  <c r="B1203" i="1"/>
  <c r="B1202" i="1"/>
  <c r="B1201" i="1"/>
  <c r="B1200" i="1"/>
  <c r="B1199" i="1"/>
  <c r="B1198" i="1"/>
  <c r="B1197" i="1"/>
  <c r="B1196" i="1"/>
  <c r="B1195" i="1"/>
  <c r="B1194" i="1"/>
  <c r="B1193" i="1"/>
  <c r="B1192" i="1"/>
  <c r="B1191" i="1"/>
  <c r="B1190" i="1"/>
  <c r="B1189" i="1"/>
  <c r="B1188" i="1"/>
  <c r="B1187" i="1"/>
  <c r="B1186" i="1"/>
  <c r="B1185" i="1"/>
  <c r="B1184" i="1"/>
  <c r="B1183" i="1"/>
  <c r="B1182" i="1"/>
  <c r="B1181" i="1"/>
  <c r="B1180" i="1"/>
  <c r="B1179" i="1"/>
  <c r="B1178" i="1"/>
  <c r="B1177" i="1"/>
  <c r="B1176" i="1"/>
  <c r="B1175" i="1"/>
  <c r="B1174" i="1"/>
  <c r="B1173" i="1"/>
  <c r="B1172" i="1"/>
  <c r="B1171" i="1"/>
  <c r="B1170" i="1"/>
  <c r="B1169" i="1"/>
  <c r="B1168" i="1"/>
  <c r="B1167" i="1"/>
  <c r="B1166" i="1"/>
  <c r="B1165" i="1"/>
  <c r="B1164" i="1"/>
  <c r="B1163" i="1"/>
  <c r="B1162" i="1"/>
  <c r="B1161" i="1"/>
  <c r="B1160" i="1"/>
  <c r="B1159" i="1"/>
  <c r="B1158" i="1"/>
  <c r="B1157" i="1"/>
  <c r="B1156" i="1"/>
  <c r="B1155" i="1"/>
  <c r="B1154" i="1"/>
  <c r="B1153" i="1"/>
  <c r="B1152" i="1"/>
  <c r="B1151" i="1"/>
  <c r="B1150" i="1"/>
  <c r="B1149" i="1"/>
  <c r="B1148" i="1"/>
  <c r="B1147" i="1"/>
  <c r="B1146" i="1"/>
  <c r="B1145" i="1"/>
  <c r="B1144" i="1"/>
  <c r="B1143" i="1"/>
  <c r="B1142" i="1"/>
  <c r="B1141" i="1"/>
  <c r="B1140" i="1"/>
  <c r="B1139" i="1"/>
  <c r="B1138" i="1"/>
  <c r="B1137" i="1"/>
  <c r="B1136" i="1"/>
  <c r="B1135" i="1"/>
  <c r="B1134" i="1"/>
  <c r="B1133" i="1"/>
  <c r="B1132" i="1"/>
  <c r="B1131" i="1"/>
  <c r="B1130" i="1"/>
  <c r="B1129" i="1"/>
  <c r="B1128" i="1"/>
  <c r="B1127" i="1"/>
  <c r="B1126" i="1"/>
  <c r="B1125" i="1"/>
  <c r="B1124" i="1"/>
  <c r="B1123" i="1"/>
  <c r="B1122" i="1"/>
  <c r="B1121" i="1"/>
  <c r="B1120" i="1"/>
  <c r="B1119" i="1"/>
  <c r="B1118" i="1"/>
  <c r="B1117" i="1"/>
  <c r="B1116" i="1"/>
  <c r="B1115" i="1"/>
  <c r="B1114" i="1"/>
  <c r="B1113" i="1"/>
  <c r="B1112" i="1"/>
  <c r="B1111" i="1"/>
  <c r="B1110" i="1"/>
  <c r="B1109" i="1"/>
  <c r="B1108" i="1"/>
  <c r="B1107" i="1"/>
  <c r="B1106" i="1"/>
  <c r="B1105" i="1"/>
  <c r="B1104" i="1"/>
  <c r="B1103" i="1"/>
  <c r="B1102" i="1"/>
  <c r="B1101" i="1"/>
  <c r="B1100" i="1"/>
  <c r="B1099" i="1"/>
  <c r="B1098" i="1"/>
  <c r="B1097" i="1"/>
  <c r="B1096" i="1"/>
  <c r="B1095" i="1"/>
  <c r="B1094" i="1"/>
  <c r="B1093" i="1"/>
  <c r="B1092" i="1"/>
  <c r="B1091" i="1"/>
  <c r="B1090" i="1"/>
  <c r="B1089" i="1"/>
  <c r="B1088" i="1"/>
  <c r="B1087" i="1"/>
  <c r="B1086" i="1"/>
  <c r="B1085" i="1"/>
  <c r="B1084" i="1"/>
  <c r="B1083" i="1"/>
  <c r="B1082" i="1"/>
  <c r="B1081" i="1"/>
  <c r="B1080" i="1"/>
  <c r="B1079" i="1"/>
  <c r="B1078" i="1"/>
  <c r="B1077" i="1"/>
  <c r="B1076" i="1"/>
  <c r="B1075" i="1"/>
  <c r="B1074" i="1"/>
  <c r="B1073" i="1"/>
  <c r="B1072" i="1"/>
  <c r="B1071" i="1"/>
  <c r="B1070" i="1"/>
  <c r="B1069" i="1"/>
  <c r="B1068" i="1"/>
  <c r="B1067" i="1"/>
  <c r="B1066" i="1"/>
  <c r="B1065" i="1"/>
  <c r="B1064" i="1"/>
  <c r="B1063" i="1"/>
  <c r="B1062" i="1"/>
  <c r="B1061" i="1"/>
  <c r="B1060" i="1"/>
  <c r="B1059" i="1"/>
  <c r="B1058" i="1"/>
  <c r="B1057" i="1"/>
  <c r="B1056" i="1"/>
  <c r="B1055" i="1"/>
  <c r="B1054" i="1"/>
  <c r="B1053" i="1"/>
  <c r="B1052" i="1"/>
  <c r="B1051" i="1"/>
  <c r="B1050" i="1"/>
  <c r="B1049" i="1"/>
  <c r="B1048" i="1"/>
  <c r="B1047" i="1"/>
  <c r="B1046" i="1"/>
  <c r="B1045" i="1"/>
  <c r="B1044" i="1"/>
  <c r="B1043" i="1"/>
  <c r="B1042" i="1"/>
  <c r="B1041" i="1"/>
  <c r="B1040" i="1"/>
  <c r="B1039" i="1"/>
  <c r="B1038" i="1"/>
  <c r="B1037" i="1"/>
  <c r="B1036" i="1"/>
  <c r="B1035" i="1"/>
  <c r="B1034" i="1"/>
  <c r="B1033" i="1"/>
  <c r="B1032" i="1"/>
  <c r="B1031" i="1"/>
  <c r="B1030" i="1"/>
  <c r="B1029" i="1"/>
  <c r="B1028" i="1"/>
  <c r="B1027" i="1"/>
  <c r="B1026" i="1"/>
  <c r="B1025" i="1"/>
  <c r="B1024" i="1"/>
  <c r="B1023" i="1"/>
  <c r="B1022" i="1"/>
  <c r="B1021" i="1"/>
  <c r="B1020" i="1"/>
  <c r="B1019" i="1"/>
  <c r="B1018" i="1"/>
  <c r="B1017" i="1"/>
  <c r="B1016" i="1"/>
  <c r="B1015" i="1"/>
  <c r="B1014" i="1"/>
  <c r="B1013" i="1"/>
  <c r="B1012" i="1"/>
  <c r="B1011" i="1"/>
  <c r="B1010" i="1"/>
  <c r="B1009" i="1"/>
  <c r="B1008" i="1"/>
  <c r="B1007" i="1"/>
  <c r="B1006" i="1"/>
  <c r="B1005" i="1"/>
  <c r="B1004" i="1"/>
  <c r="B1003" i="1"/>
  <c r="B1002" i="1"/>
  <c r="B1001" i="1"/>
  <c r="B1000" i="1"/>
  <c r="B999" i="1"/>
  <c r="B998" i="1"/>
  <c r="B997" i="1"/>
  <c r="B996" i="1"/>
  <c r="B995" i="1"/>
  <c r="B994" i="1"/>
  <c r="B993" i="1"/>
  <c r="B992" i="1"/>
  <c r="B991" i="1"/>
  <c r="B990" i="1"/>
  <c r="B989" i="1"/>
  <c r="B988" i="1"/>
  <c r="B987" i="1"/>
  <c r="B986" i="1"/>
  <c r="B985" i="1"/>
  <c r="B984" i="1"/>
  <c r="B983" i="1"/>
  <c r="B982" i="1"/>
  <c r="B981" i="1"/>
  <c r="B980" i="1"/>
  <c r="B979" i="1"/>
  <c r="B978" i="1"/>
  <c r="B977" i="1"/>
  <c r="B976" i="1"/>
  <c r="B975" i="1"/>
  <c r="B974" i="1"/>
  <c r="B973" i="1"/>
  <c r="B972" i="1"/>
  <c r="B971" i="1"/>
  <c r="B970" i="1"/>
  <c r="B969" i="1"/>
  <c r="B968" i="1"/>
  <c r="B967" i="1"/>
  <c r="B966" i="1"/>
  <c r="B965" i="1"/>
  <c r="B964" i="1"/>
  <c r="B963" i="1"/>
  <c r="B962" i="1"/>
  <c r="B961" i="1"/>
  <c r="B960" i="1"/>
  <c r="B959" i="1"/>
  <c r="B958" i="1"/>
  <c r="B957" i="1"/>
  <c r="B956" i="1"/>
  <c r="B955" i="1"/>
  <c r="B954" i="1"/>
  <c r="B953" i="1"/>
  <c r="B952" i="1"/>
  <c r="B951" i="1"/>
  <c r="B950" i="1"/>
  <c r="B949" i="1"/>
  <c r="B948" i="1"/>
  <c r="B947" i="1"/>
  <c r="B946" i="1"/>
  <c r="B945" i="1"/>
  <c r="B944" i="1"/>
  <c r="B943" i="1"/>
  <c r="B942" i="1"/>
  <c r="B941" i="1"/>
  <c r="B940" i="1"/>
  <c r="B939" i="1"/>
  <c r="B938" i="1"/>
  <c r="B937" i="1"/>
  <c r="B936" i="1"/>
  <c r="B935" i="1"/>
  <c r="B934" i="1"/>
  <c r="B933" i="1"/>
  <c r="B932" i="1"/>
  <c r="B931" i="1"/>
  <c r="B930" i="1"/>
  <c r="B929" i="1"/>
  <c r="B928" i="1"/>
  <c r="B927" i="1"/>
  <c r="B926" i="1"/>
  <c r="B925" i="1"/>
  <c r="B924" i="1"/>
  <c r="B923" i="1"/>
  <c r="B922" i="1"/>
  <c r="B921" i="1"/>
  <c r="B920" i="1"/>
  <c r="B919" i="1"/>
  <c r="B918" i="1"/>
  <c r="B917" i="1"/>
  <c r="B916" i="1"/>
  <c r="B915" i="1"/>
  <c r="B914" i="1"/>
  <c r="B913" i="1"/>
  <c r="B912" i="1"/>
  <c r="B911" i="1"/>
  <c r="B910" i="1"/>
  <c r="B909" i="1"/>
  <c r="B908" i="1"/>
  <c r="B907" i="1"/>
  <c r="B906" i="1"/>
  <c r="B905" i="1"/>
  <c r="B904" i="1"/>
  <c r="B903" i="1"/>
  <c r="B902" i="1"/>
  <c r="B901" i="1"/>
  <c r="B900" i="1"/>
  <c r="B899" i="1"/>
  <c r="B898" i="1"/>
  <c r="B897" i="1"/>
  <c r="B896" i="1"/>
  <c r="B895" i="1"/>
  <c r="B894" i="1"/>
  <c r="B893" i="1"/>
  <c r="B892" i="1"/>
  <c r="B891" i="1"/>
  <c r="B890" i="1"/>
  <c r="B889" i="1"/>
  <c r="B888" i="1"/>
  <c r="B887" i="1"/>
  <c r="B886" i="1"/>
  <c r="B885" i="1"/>
  <c r="B884" i="1"/>
  <c r="B883" i="1"/>
  <c r="B882" i="1"/>
  <c r="B881" i="1"/>
  <c r="B880" i="1"/>
  <c r="B879" i="1"/>
  <c r="B878" i="1"/>
  <c r="B877" i="1"/>
  <c r="B876" i="1"/>
  <c r="B875" i="1"/>
  <c r="B874" i="1"/>
  <c r="B873" i="1"/>
  <c r="B872" i="1"/>
  <c r="B871" i="1"/>
  <c r="B870" i="1"/>
  <c r="B869" i="1"/>
  <c r="B868" i="1"/>
  <c r="B867" i="1"/>
  <c r="B866" i="1"/>
  <c r="B865" i="1"/>
  <c r="B864" i="1"/>
  <c r="B863" i="1"/>
  <c r="B862" i="1"/>
  <c r="B861" i="1"/>
  <c r="B860" i="1"/>
  <c r="B859" i="1"/>
  <c r="B858" i="1"/>
  <c r="B857" i="1"/>
  <c r="B856" i="1"/>
  <c r="B855" i="1"/>
  <c r="B854" i="1"/>
  <c r="B853" i="1"/>
  <c r="B852" i="1"/>
  <c r="B851" i="1"/>
  <c r="B850" i="1"/>
  <c r="B849" i="1"/>
  <c r="B848" i="1"/>
  <c r="B847" i="1"/>
  <c r="B846" i="1"/>
  <c r="B845" i="1"/>
  <c r="B844" i="1"/>
  <c r="B843" i="1"/>
  <c r="B842" i="1"/>
  <c r="B841" i="1"/>
  <c r="B840" i="1"/>
  <c r="B839" i="1"/>
  <c r="B838" i="1"/>
  <c r="B837" i="1"/>
  <c r="B836" i="1"/>
  <c r="B835" i="1"/>
  <c r="B834" i="1"/>
  <c r="B833" i="1"/>
  <c r="B832" i="1"/>
  <c r="B831" i="1"/>
  <c r="B830" i="1"/>
  <c r="B829" i="1"/>
  <c r="B828" i="1"/>
  <c r="B827" i="1"/>
  <c r="B826" i="1"/>
  <c r="B825" i="1"/>
  <c r="B824" i="1"/>
  <c r="B823" i="1"/>
  <c r="B822" i="1"/>
  <c r="B821" i="1"/>
  <c r="B820" i="1"/>
  <c r="B819" i="1"/>
  <c r="B818" i="1"/>
  <c r="B817" i="1"/>
  <c r="B816" i="1"/>
  <c r="B815" i="1"/>
  <c r="B814" i="1"/>
  <c r="B813" i="1"/>
  <c r="B812" i="1"/>
  <c r="B811" i="1"/>
  <c r="B810" i="1"/>
  <c r="B809" i="1"/>
  <c r="B808" i="1"/>
  <c r="B807" i="1"/>
  <c r="B806" i="1"/>
  <c r="B805" i="1"/>
  <c r="B804" i="1"/>
  <c r="B803" i="1"/>
  <c r="B802" i="1"/>
  <c r="B801" i="1"/>
  <c r="B800" i="1"/>
  <c r="B799" i="1"/>
  <c r="B798" i="1"/>
  <c r="B797" i="1"/>
  <c r="B796" i="1"/>
  <c r="B795" i="1"/>
  <c r="B794" i="1"/>
  <c r="B793" i="1"/>
  <c r="B792" i="1"/>
  <c r="B791" i="1"/>
  <c r="B790" i="1"/>
  <c r="B789" i="1"/>
  <c r="B788" i="1"/>
  <c r="B787" i="1"/>
  <c r="B786" i="1"/>
  <c r="B785" i="1"/>
  <c r="B784" i="1"/>
  <c r="B783" i="1"/>
  <c r="B782" i="1"/>
  <c r="B781" i="1"/>
  <c r="B780" i="1"/>
  <c r="B779" i="1"/>
  <c r="B778" i="1"/>
  <c r="B777" i="1"/>
  <c r="B776" i="1"/>
  <c r="B775" i="1"/>
  <c r="B774" i="1"/>
  <c r="B773" i="1"/>
  <c r="B772" i="1"/>
  <c r="B771" i="1"/>
  <c r="B770" i="1"/>
  <c r="B769" i="1"/>
  <c r="B768" i="1"/>
  <c r="B767" i="1"/>
  <c r="B766" i="1"/>
  <c r="B765" i="1"/>
  <c r="B764" i="1"/>
  <c r="B763" i="1"/>
  <c r="B762" i="1"/>
  <c r="B761" i="1"/>
  <c r="B760" i="1"/>
  <c r="B759" i="1"/>
  <c r="B758" i="1"/>
  <c r="B757" i="1"/>
  <c r="B756" i="1"/>
  <c r="B755" i="1"/>
  <c r="B754" i="1"/>
  <c r="B753" i="1"/>
  <c r="B752" i="1"/>
  <c r="B751" i="1"/>
  <c r="B750" i="1"/>
  <c r="B749" i="1"/>
  <c r="B748" i="1"/>
  <c r="B747" i="1"/>
  <c r="B746" i="1"/>
  <c r="B745" i="1"/>
  <c r="B744" i="1"/>
  <c r="B743" i="1"/>
  <c r="B742" i="1"/>
  <c r="B741" i="1"/>
  <c r="B740" i="1"/>
  <c r="B739" i="1"/>
  <c r="B738" i="1"/>
  <c r="B737" i="1"/>
  <c r="B736" i="1"/>
  <c r="B735" i="1"/>
  <c r="B734" i="1"/>
  <c r="B733" i="1"/>
  <c r="B732" i="1"/>
  <c r="B731" i="1"/>
  <c r="B730" i="1"/>
  <c r="B729" i="1"/>
  <c r="B728" i="1"/>
  <c r="B727" i="1"/>
  <c r="B726" i="1"/>
  <c r="B725" i="1"/>
  <c r="B724" i="1"/>
  <c r="B723" i="1"/>
  <c r="B722" i="1"/>
  <c r="B721" i="1"/>
  <c r="B720" i="1"/>
  <c r="B719" i="1"/>
  <c r="B718" i="1"/>
  <c r="B717" i="1"/>
  <c r="B716" i="1"/>
  <c r="B715" i="1"/>
  <c r="B714" i="1"/>
  <c r="B713" i="1"/>
  <c r="B712" i="1"/>
  <c r="B711" i="1"/>
  <c r="B710" i="1"/>
  <c r="B709" i="1"/>
  <c r="B708" i="1"/>
  <c r="B707" i="1"/>
  <c r="B706" i="1"/>
  <c r="B705" i="1"/>
  <c r="B704" i="1"/>
  <c r="B703" i="1"/>
  <c r="B702" i="1"/>
  <c r="B701" i="1"/>
  <c r="B700" i="1"/>
  <c r="B699" i="1"/>
  <c r="B698" i="1"/>
  <c r="B697" i="1"/>
  <c r="B696" i="1"/>
  <c r="B695" i="1"/>
  <c r="B694" i="1"/>
  <c r="B693" i="1"/>
  <c r="B692" i="1"/>
  <c r="B691" i="1"/>
  <c r="B690" i="1"/>
  <c r="B689" i="1"/>
  <c r="B688" i="1"/>
  <c r="B687" i="1"/>
  <c r="B686" i="1"/>
  <c r="B685" i="1"/>
  <c r="B684" i="1"/>
  <c r="B683" i="1"/>
  <c r="B682" i="1"/>
  <c r="B681" i="1"/>
  <c r="B680" i="1"/>
  <c r="B679" i="1"/>
  <c r="B678" i="1"/>
  <c r="B677" i="1"/>
  <c r="B676" i="1"/>
  <c r="B675" i="1"/>
  <c r="B674" i="1"/>
  <c r="B673" i="1"/>
  <c r="B672" i="1"/>
  <c r="B671" i="1"/>
  <c r="B670" i="1"/>
  <c r="B669" i="1"/>
  <c r="B668" i="1"/>
  <c r="B667" i="1"/>
  <c r="B666" i="1"/>
  <c r="B665" i="1"/>
  <c r="B664" i="1"/>
  <c r="B663" i="1"/>
  <c r="B662" i="1"/>
  <c r="B661" i="1"/>
  <c r="B660" i="1"/>
  <c r="B659" i="1"/>
  <c r="B658" i="1"/>
  <c r="B657" i="1"/>
  <c r="B656" i="1"/>
  <c r="B655" i="1"/>
  <c r="B654" i="1"/>
  <c r="B653" i="1"/>
  <c r="B652" i="1"/>
  <c r="B651" i="1"/>
  <c r="B650" i="1"/>
  <c r="B649" i="1"/>
  <c r="B648" i="1"/>
  <c r="B647" i="1"/>
  <c r="B646" i="1"/>
  <c r="B645" i="1"/>
  <c r="B644" i="1"/>
  <c r="B643" i="1"/>
  <c r="B642" i="1"/>
  <c r="B641" i="1"/>
  <c r="B640" i="1"/>
  <c r="B639" i="1"/>
  <c r="B638" i="1"/>
  <c r="B637" i="1"/>
  <c r="B636" i="1"/>
  <c r="B635" i="1"/>
  <c r="B634" i="1"/>
  <c r="B633" i="1"/>
  <c r="B632" i="1"/>
  <c r="B631" i="1"/>
  <c r="B630" i="1"/>
  <c r="B629" i="1"/>
  <c r="B628" i="1"/>
  <c r="B627" i="1"/>
  <c r="B626" i="1"/>
  <c r="B625" i="1"/>
  <c r="B624" i="1"/>
  <c r="B623" i="1"/>
  <c r="B622" i="1"/>
  <c r="B621" i="1"/>
  <c r="B620" i="1"/>
  <c r="B619" i="1"/>
  <c r="B618" i="1"/>
  <c r="B617" i="1"/>
  <c r="B616" i="1"/>
  <c r="B615" i="1"/>
  <c r="B614" i="1"/>
  <c r="B613" i="1"/>
  <c r="B612" i="1"/>
  <c r="B611" i="1"/>
  <c r="B610" i="1"/>
  <c r="B609" i="1"/>
  <c r="B608" i="1"/>
  <c r="B607" i="1"/>
  <c r="B606" i="1"/>
  <c r="B605" i="1"/>
  <c r="B604" i="1"/>
  <c r="B603" i="1"/>
  <c r="B602" i="1"/>
  <c r="B601" i="1"/>
  <c r="B600" i="1"/>
  <c r="B599" i="1"/>
  <c r="B598" i="1"/>
  <c r="B597" i="1"/>
  <c r="B596" i="1"/>
  <c r="B595" i="1"/>
  <c r="B594" i="1"/>
  <c r="B593" i="1"/>
  <c r="B592" i="1"/>
  <c r="B591" i="1"/>
  <c r="B590" i="1"/>
  <c r="B589" i="1"/>
  <c r="B588" i="1"/>
  <c r="B587" i="1"/>
  <c r="B586" i="1"/>
  <c r="B585" i="1"/>
  <c r="B584" i="1"/>
  <c r="B583" i="1"/>
  <c r="B582" i="1"/>
  <c r="B581" i="1"/>
  <c r="B580" i="1"/>
  <c r="B579" i="1"/>
  <c r="B578" i="1"/>
  <c r="B577" i="1"/>
  <c r="B576" i="1"/>
  <c r="B575" i="1"/>
  <c r="B574" i="1"/>
  <c r="B573" i="1"/>
  <c r="B572" i="1"/>
  <c r="B571" i="1"/>
  <c r="B570" i="1"/>
  <c r="B569" i="1"/>
  <c r="B568" i="1"/>
  <c r="B567" i="1"/>
  <c r="B566" i="1"/>
  <c r="B565" i="1"/>
  <c r="B564" i="1"/>
  <c r="B563" i="1"/>
  <c r="B562" i="1"/>
  <c r="B561" i="1"/>
  <c r="B560" i="1"/>
  <c r="B559" i="1"/>
  <c r="B558" i="1"/>
  <c r="B557" i="1"/>
  <c r="B556" i="1"/>
  <c r="B555" i="1"/>
  <c r="B554" i="1"/>
  <c r="B553" i="1"/>
  <c r="B552" i="1"/>
  <c r="B551" i="1"/>
  <c r="B550" i="1"/>
  <c r="B549" i="1"/>
  <c r="B548" i="1"/>
  <c r="B547" i="1"/>
  <c r="B546" i="1"/>
  <c r="B545" i="1"/>
  <c r="B544" i="1"/>
  <c r="B543" i="1"/>
  <c r="B542" i="1"/>
  <c r="B541" i="1"/>
  <c r="B540" i="1"/>
  <c r="B539" i="1"/>
  <c r="B538" i="1"/>
  <c r="B537" i="1"/>
  <c r="B536" i="1"/>
  <c r="B535" i="1"/>
  <c r="B534" i="1"/>
  <c r="B533" i="1"/>
  <c r="B532" i="1"/>
  <c r="B531" i="1"/>
  <c r="B530" i="1"/>
  <c r="B529" i="1"/>
  <c r="B528" i="1"/>
  <c r="B527" i="1"/>
  <c r="B526" i="1"/>
  <c r="B525" i="1"/>
  <c r="B524" i="1"/>
  <c r="B523" i="1"/>
  <c r="B522" i="1"/>
  <c r="B521" i="1"/>
  <c r="B520" i="1"/>
  <c r="B519" i="1"/>
  <c r="B518" i="1"/>
  <c r="B517" i="1"/>
  <c r="B516" i="1"/>
  <c r="B515" i="1"/>
  <c r="B514" i="1"/>
  <c r="B513" i="1"/>
  <c r="B512" i="1"/>
  <c r="B511" i="1"/>
  <c r="B510" i="1"/>
  <c r="B509" i="1"/>
  <c r="B508" i="1"/>
  <c r="B507" i="1"/>
  <c r="B506" i="1"/>
  <c r="B505" i="1"/>
  <c r="B504" i="1"/>
  <c r="B503" i="1"/>
  <c r="B502" i="1"/>
  <c r="B501" i="1"/>
  <c r="B500" i="1"/>
  <c r="B499" i="1"/>
  <c r="B498" i="1"/>
  <c r="B497" i="1"/>
  <c r="B496" i="1"/>
  <c r="B495" i="1"/>
  <c r="B494" i="1"/>
  <c r="B493" i="1"/>
  <c r="B492" i="1"/>
  <c r="B491" i="1"/>
  <c r="B490" i="1"/>
  <c r="B489" i="1"/>
  <c r="B488" i="1"/>
  <c r="B487" i="1"/>
  <c r="B486" i="1"/>
  <c r="B485" i="1"/>
  <c r="B484" i="1"/>
  <c r="B483" i="1"/>
  <c r="B482" i="1"/>
  <c r="B481" i="1"/>
  <c r="B480" i="1"/>
  <c r="B479" i="1"/>
  <c r="B478" i="1"/>
  <c r="B477" i="1"/>
  <c r="B476" i="1"/>
  <c r="B475" i="1"/>
  <c r="B474" i="1"/>
  <c r="B473" i="1"/>
  <c r="B472" i="1"/>
  <c r="B471" i="1"/>
  <c r="B470" i="1"/>
  <c r="B469" i="1"/>
  <c r="B468" i="1"/>
  <c r="B467" i="1"/>
  <c r="B466" i="1"/>
  <c r="B465" i="1"/>
  <c r="B464" i="1"/>
  <c r="B463" i="1"/>
  <c r="B462" i="1"/>
  <c r="B461" i="1"/>
  <c r="B460" i="1"/>
  <c r="B459" i="1"/>
  <c r="B458" i="1"/>
  <c r="B457" i="1"/>
  <c r="B456" i="1"/>
  <c r="B455" i="1"/>
  <c r="B454" i="1"/>
  <c r="B453" i="1"/>
  <c r="B452" i="1"/>
  <c r="B451" i="1"/>
  <c r="B450" i="1"/>
  <c r="B449" i="1"/>
  <c r="B448" i="1"/>
  <c r="B447" i="1"/>
  <c r="B446" i="1"/>
  <c r="B445" i="1"/>
  <c r="B444" i="1"/>
  <c r="B443" i="1"/>
  <c r="B442" i="1"/>
  <c r="B441" i="1"/>
  <c r="B440" i="1"/>
  <c r="B439" i="1"/>
  <c r="B438" i="1"/>
  <c r="B437" i="1"/>
  <c r="B436" i="1"/>
  <c r="B435" i="1"/>
  <c r="B434" i="1"/>
  <c r="B433" i="1"/>
  <c r="B432" i="1"/>
  <c r="B431" i="1"/>
  <c r="B430" i="1"/>
  <c r="B429" i="1"/>
  <c r="B428" i="1"/>
  <c r="B427" i="1"/>
  <c r="B426" i="1"/>
  <c r="B425" i="1"/>
  <c r="B424" i="1"/>
  <c r="B423" i="1"/>
  <c r="B422" i="1"/>
  <c r="B421" i="1"/>
  <c r="B420" i="1"/>
  <c r="B419" i="1"/>
  <c r="B418" i="1"/>
  <c r="B417" i="1"/>
  <c r="B416" i="1"/>
  <c r="B415" i="1"/>
  <c r="B414" i="1"/>
  <c r="B413" i="1"/>
  <c r="B412" i="1"/>
  <c r="B411" i="1"/>
  <c r="B410" i="1"/>
  <c r="B409" i="1"/>
  <c r="B408" i="1"/>
  <c r="B407" i="1"/>
  <c r="B406" i="1"/>
  <c r="B405" i="1"/>
  <c r="B404" i="1"/>
  <c r="B403" i="1"/>
  <c r="B402" i="1"/>
  <c r="B401" i="1"/>
  <c r="B400" i="1"/>
  <c r="B399" i="1"/>
  <c r="B398" i="1"/>
  <c r="B397" i="1"/>
  <c r="B396" i="1"/>
  <c r="B395" i="1"/>
  <c r="B394" i="1"/>
  <c r="B393" i="1"/>
  <c r="B392" i="1"/>
  <c r="B391" i="1"/>
  <c r="B390" i="1"/>
  <c r="B389" i="1"/>
  <c r="B388" i="1"/>
  <c r="B387" i="1"/>
  <c r="B386" i="1"/>
  <c r="B385" i="1"/>
  <c r="B384" i="1"/>
  <c r="B383" i="1"/>
  <c r="B382" i="1"/>
  <c r="B381" i="1"/>
  <c r="B380" i="1"/>
  <c r="B379" i="1"/>
  <c r="B378" i="1"/>
  <c r="B377" i="1"/>
  <c r="B376" i="1"/>
  <c r="B375" i="1"/>
  <c r="B374" i="1"/>
  <c r="B373" i="1"/>
  <c r="B372" i="1"/>
  <c r="B371" i="1"/>
  <c r="B370" i="1"/>
  <c r="B369" i="1"/>
  <c r="B368" i="1"/>
  <c r="B367" i="1"/>
  <c r="B366" i="1"/>
  <c r="B365" i="1"/>
  <c r="B364" i="1"/>
  <c r="B363" i="1"/>
  <c r="B362" i="1"/>
  <c r="B361" i="1"/>
  <c r="B360" i="1"/>
  <c r="B359" i="1"/>
  <c r="B358" i="1"/>
  <c r="B357" i="1"/>
  <c r="B356" i="1"/>
  <c r="B355" i="1"/>
  <c r="B354" i="1"/>
  <c r="B353" i="1"/>
  <c r="B352" i="1"/>
  <c r="B351" i="1"/>
  <c r="B350" i="1"/>
  <c r="B349" i="1"/>
  <c r="B348" i="1"/>
  <c r="B347" i="1"/>
  <c r="B346" i="1"/>
  <c r="B345" i="1"/>
  <c r="B344" i="1"/>
  <c r="B343" i="1"/>
  <c r="B342" i="1"/>
  <c r="B341" i="1"/>
  <c r="B340" i="1"/>
  <c r="B339" i="1"/>
  <c r="B338" i="1"/>
  <c r="B337" i="1"/>
  <c r="B336" i="1"/>
  <c r="B335" i="1"/>
  <c r="B334" i="1"/>
  <c r="B333" i="1"/>
  <c r="B332" i="1"/>
  <c r="B331" i="1"/>
  <c r="B330" i="1"/>
  <c r="B329" i="1"/>
  <c r="B328" i="1"/>
  <c r="B327" i="1"/>
  <c r="B326" i="1"/>
  <c r="B325" i="1"/>
  <c r="B324" i="1"/>
  <c r="B323" i="1"/>
  <c r="B322" i="1"/>
  <c r="B321" i="1"/>
  <c r="B320" i="1"/>
  <c r="B319" i="1"/>
  <c r="B318" i="1"/>
  <c r="B317" i="1"/>
  <c r="B316" i="1"/>
  <c r="B315" i="1"/>
  <c r="B314" i="1"/>
  <c r="B313" i="1"/>
  <c r="B312" i="1"/>
  <c r="B311" i="1"/>
  <c r="B310" i="1"/>
  <c r="B309" i="1"/>
  <c r="B308" i="1"/>
  <c r="B307" i="1"/>
  <c r="B306" i="1"/>
  <c r="B305" i="1"/>
  <c r="B304" i="1"/>
  <c r="B303" i="1"/>
  <c r="B302" i="1"/>
  <c r="B301" i="1"/>
  <c r="B300" i="1"/>
  <c r="B299" i="1"/>
  <c r="B298" i="1"/>
  <c r="B297" i="1"/>
  <c r="B296" i="1"/>
  <c r="B295" i="1"/>
  <c r="B294" i="1"/>
  <c r="B293" i="1"/>
  <c r="B292" i="1"/>
  <c r="B291" i="1"/>
  <c r="B290" i="1"/>
  <c r="B289" i="1"/>
  <c r="B288" i="1"/>
  <c r="B287" i="1"/>
  <c r="B286" i="1"/>
  <c r="B285" i="1"/>
  <c r="B284" i="1"/>
  <c r="B283" i="1"/>
  <c r="B282" i="1"/>
  <c r="B281" i="1"/>
  <c r="B280" i="1"/>
  <c r="B279" i="1"/>
  <c r="B278" i="1"/>
  <c r="B277" i="1"/>
  <c r="B276" i="1"/>
  <c r="B275" i="1"/>
  <c r="B274" i="1"/>
  <c r="B273" i="1"/>
  <c r="B272" i="1"/>
  <c r="B271" i="1"/>
  <c r="B270" i="1"/>
  <c r="B269" i="1"/>
  <c r="B268" i="1"/>
  <c r="B267" i="1"/>
  <c r="B266" i="1"/>
  <c r="B265" i="1"/>
  <c r="B264" i="1"/>
  <c r="B263" i="1"/>
  <c r="B262" i="1"/>
  <c r="B261" i="1"/>
  <c r="B260" i="1"/>
  <c r="B259" i="1"/>
  <c r="B258" i="1"/>
  <c r="B257" i="1"/>
  <c r="B256" i="1"/>
  <c r="B255" i="1"/>
  <c r="B254" i="1"/>
  <c r="B253" i="1"/>
  <c r="B252" i="1"/>
  <c r="B251" i="1"/>
  <c r="B250" i="1"/>
  <c r="B249" i="1"/>
  <c r="B248" i="1"/>
  <c r="B247" i="1"/>
  <c r="B246" i="1"/>
  <c r="B245" i="1"/>
  <c r="B244" i="1"/>
  <c r="B243" i="1"/>
  <c r="B242" i="1"/>
  <c r="B241" i="1"/>
  <c r="B240" i="1"/>
  <c r="B239" i="1"/>
  <c r="B238" i="1"/>
  <c r="B237" i="1"/>
  <c r="B236" i="1"/>
  <c r="B235" i="1"/>
  <c r="B234" i="1"/>
  <c r="B233" i="1"/>
  <c r="B232" i="1"/>
  <c r="B231" i="1"/>
  <c r="B230" i="1"/>
  <c r="B229" i="1"/>
  <c r="B228" i="1"/>
  <c r="B227" i="1"/>
  <c r="B226" i="1"/>
  <c r="B225" i="1"/>
  <c r="B224" i="1"/>
  <c r="B223" i="1"/>
  <c r="B222" i="1"/>
  <c r="B221" i="1"/>
  <c r="B220" i="1"/>
  <c r="B219" i="1"/>
  <c r="B218" i="1"/>
  <c r="B217" i="1"/>
  <c r="B216" i="1"/>
  <c r="B215" i="1"/>
  <c r="B214" i="1"/>
  <c r="B213" i="1"/>
  <c r="B212" i="1"/>
  <c r="B211" i="1"/>
  <c r="B210" i="1"/>
  <c r="B209" i="1"/>
  <c r="B208" i="1"/>
  <c r="B207" i="1"/>
  <c r="B206" i="1"/>
  <c r="B205" i="1"/>
  <c r="B204" i="1"/>
  <c r="B203" i="1"/>
  <c r="B202" i="1"/>
  <c r="B201" i="1"/>
  <c r="B200" i="1"/>
  <c r="B199" i="1"/>
  <c r="B198" i="1"/>
  <c r="B197" i="1"/>
  <c r="B196" i="1"/>
  <c r="B195" i="1"/>
  <c r="B194" i="1"/>
  <c r="B193" i="1"/>
  <c r="B192" i="1"/>
  <c r="B191" i="1"/>
  <c r="B190" i="1"/>
  <c r="B189" i="1"/>
  <c r="B188" i="1"/>
  <c r="B187" i="1"/>
  <c r="B186" i="1"/>
  <c r="B185" i="1"/>
  <c r="B184" i="1"/>
  <c r="B183" i="1"/>
  <c r="B182" i="1"/>
  <c r="B181" i="1"/>
  <c r="B180" i="1"/>
  <c r="B179" i="1"/>
  <c r="B178" i="1"/>
  <c r="B177" i="1"/>
  <c r="B176" i="1"/>
  <c r="B175" i="1"/>
  <c r="B174" i="1"/>
  <c r="B173" i="1"/>
  <c r="B172" i="1"/>
  <c r="B171" i="1"/>
  <c r="B170" i="1"/>
  <c r="B169" i="1"/>
  <c r="B168" i="1"/>
  <c r="B167" i="1"/>
  <c r="B166" i="1"/>
  <c r="B165" i="1"/>
  <c r="B164" i="1"/>
  <c r="B163" i="1"/>
  <c r="B162" i="1"/>
  <c r="B161" i="1"/>
  <c r="B160" i="1"/>
  <c r="B159" i="1"/>
  <c r="B158" i="1"/>
  <c r="B157" i="1"/>
  <c r="B156" i="1"/>
  <c r="B155" i="1"/>
  <c r="B154" i="1"/>
  <c r="B153" i="1"/>
  <c r="B152" i="1"/>
  <c r="B151" i="1"/>
  <c r="B150" i="1"/>
  <c r="B149" i="1"/>
  <c r="B148" i="1"/>
  <c r="B147" i="1"/>
  <c r="B146" i="1"/>
  <c r="B145" i="1"/>
  <c r="B144" i="1"/>
  <c r="B143" i="1"/>
  <c r="B142" i="1"/>
  <c r="B141" i="1"/>
  <c r="B140" i="1"/>
  <c r="B139" i="1"/>
  <c r="B138" i="1"/>
  <c r="B137" i="1"/>
  <c r="B136" i="1"/>
  <c r="B135" i="1"/>
  <c r="B134" i="1"/>
  <c r="B133" i="1"/>
  <c r="B132" i="1"/>
  <c r="B131" i="1"/>
  <c r="B130" i="1"/>
  <c r="B129" i="1"/>
  <c r="B128" i="1"/>
  <c r="B127" i="1"/>
  <c r="B126" i="1"/>
  <c r="B125" i="1"/>
  <c r="B124" i="1"/>
  <c r="B123" i="1"/>
  <c r="B122" i="1"/>
  <c r="B121" i="1"/>
  <c r="B120" i="1"/>
  <c r="B119" i="1"/>
  <c r="B118" i="1"/>
  <c r="B117" i="1"/>
  <c r="B116" i="1"/>
  <c r="B115" i="1"/>
  <c r="B114" i="1"/>
  <c r="B113" i="1"/>
  <c r="B112" i="1"/>
  <c r="B111" i="1"/>
  <c r="B110" i="1"/>
  <c r="B109" i="1"/>
  <c r="B108" i="1"/>
  <c r="B107" i="1"/>
  <c r="B106" i="1"/>
  <c r="B105" i="1"/>
  <c r="B104" i="1"/>
  <c r="B103" i="1"/>
  <c r="B102" i="1"/>
  <c r="B101" i="1"/>
  <c r="B100" i="1"/>
  <c r="B99" i="1"/>
  <c r="B98" i="1"/>
  <c r="B97" i="1"/>
  <c r="B96" i="1"/>
  <c r="B95" i="1"/>
  <c r="B94" i="1"/>
  <c r="B93" i="1"/>
  <c r="B92" i="1"/>
  <c r="B91" i="1"/>
  <c r="B90" i="1"/>
  <c r="B89" i="1"/>
  <c r="B88" i="1"/>
  <c r="B87" i="1"/>
  <c r="B86" i="1"/>
  <c r="B85" i="1"/>
  <c r="B84" i="1"/>
  <c r="B83" i="1"/>
  <c r="B82" i="1"/>
  <c r="B81" i="1"/>
  <c r="B80" i="1"/>
  <c r="B79" i="1"/>
  <c r="B78" i="1"/>
  <c r="B77" i="1"/>
  <c r="B76" i="1"/>
  <c r="B75" i="1"/>
  <c r="B74" i="1"/>
  <c r="B73" i="1"/>
  <c r="B72" i="1"/>
  <c r="B71" i="1"/>
  <c r="B70" i="1"/>
  <c r="B69" i="1"/>
  <c r="B68" i="1"/>
  <c r="B67" i="1"/>
  <c r="B66" i="1"/>
  <c r="B65" i="1"/>
  <c r="B64" i="1"/>
  <c r="B63" i="1"/>
  <c r="B62" i="1"/>
  <c r="B61" i="1"/>
  <c r="B60" i="1"/>
  <c r="B59" i="1"/>
  <c r="B58" i="1"/>
  <c r="B57" i="1"/>
  <c r="B56" i="1"/>
  <c r="B55" i="1"/>
  <c r="B54" i="1"/>
  <c r="B53" i="1"/>
  <c r="B52" i="1"/>
  <c r="B51" i="1"/>
  <c r="B50" i="1"/>
  <c r="B49" i="1"/>
  <c r="B48" i="1"/>
  <c r="B47" i="1"/>
  <c r="B46" i="1"/>
  <c r="B45" i="1"/>
  <c r="B44" i="1"/>
  <c r="B43" i="1"/>
  <c r="B42" i="1"/>
  <c r="B41" i="1"/>
  <c r="B40" i="1"/>
  <c r="B39" i="1"/>
  <c r="B38" i="1"/>
  <c r="B37" i="1"/>
  <c r="B36" i="1"/>
  <c r="B35" i="1"/>
  <c r="B34" i="1"/>
  <c r="B33" i="1"/>
  <c r="B32" i="1"/>
  <c r="B31" i="1"/>
  <c r="B30" i="1"/>
  <c r="B29" i="1"/>
  <c r="B28" i="1"/>
  <c r="B27" i="1"/>
  <c r="B26" i="1"/>
  <c r="C5" i="1"/>
  <c r="C4" i="1"/>
  <c r="DC1424" i="1" l="1"/>
  <c r="DC1420" i="1"/>
  <c r="DC1416" i="1"/>
  <c r="DC1422" i="1"/>
  <c r="DC1421" i="1"/>
  <c r="DC1413" i="1"/>
  <c r="DC1409" i="1"/>
  <c r="DC1423" i="1"/>
  <c r="DC1411" i="1"/>
  <c r="DC1426" i="1"/>
  <c r="DC1417" i="1"/>
  <c r="DC1407" i="1"/>
  <c r="DC1403" i="1"/>
  <c r="DC1399" i="1"/>
  <c r="DC1395" i="1"/>
  <c r="DC1419" i="1"/>
  <c r="DC1412" i="1"/>
  <c r="DC1410" i="1"/>
  <c r="DC1425" i="1"/>
  <c r="DC1418" i="1"/>
  <c r="DC1405" i="1"/>
  <c r="DC1401" i="1"/>
  <c r="DC1397" i="1"/>
  <c r="DC1393" i="1"/>
  <c r="DC1396" i="1"/>
  <c r="DC1400" i="1"/>
  <c r="DC1392" i="1"/>
  <c r="DC1402" i="1"/>
  <c r="DC1394" i="1"/>
  <c r="DC1387" i="1"/>
  <c r="DC1383" i="1"/>
  <c r="DC1379" i="1"/>
  <c r="DC1415" i="1"/>
  <c r="DC1406" i="1"/>
  <c r="DC1404" i="1"/>
  <c r="DC1389" i="1"/>
  <c r="DC1390" i="1"/>
  <c r="DC1391" i="1"/>
  <c r="DC1375" i="1"/>
  <c r="DC1371" i="1"/>
  <c r="DC1369" i="1"/>
  <c r="DC1382" i="1"/>
  <c r="DC1381" i="1"/>
  <c r="DC1373" i="1"/>
  <c r="DC1367" i="1"/>
  <c r="DC1363" i="1"/>
  <c r="DC1408" i="1"/>
  <c r="DC1376" i="1"/>
  <c r="DC1370" i="1"/>
  <c r="DC1358" i="1"/>
  <c r="DC1356" i="1"/>
  <c r="DC1346" i="1"/>
  <c r="DC1342" i="1"/>
  <c r="DC1362" i="1"/>
  <c r="DC1360" i="1"/>
  <c r="DC1372" i="1"/>
  <c r="DC1368" i="1"/>
  <c r="DC1349" i="1"/>
  <c r="DC1347" i="1"/>
  <c r="DC1345" i="1"/>
  <c r="DC1341" i="1"/>
  <c r="DC1337" i="1"/>
  <c r="DC1333" i="1"/>
  <c r="DC1329" i="1"/>
  <c r="DC1325" i="1"/>
  <c r="DC1386" i="1"/>
  <c r="DC1384" i="1"/>
  <c r="DC1351" i="1"/>
  <c r="DC1332" i="1"/>
  <c r="DC1330" i="1"/>
  <c r="DC1414" i="1"/>
  <c r="DC1353" i="1"/>
  <c r="DC1344" i="1"/>
  <c r="DC1343" i="1"/>
  <c r="DC1336" i="1"/>
  <c r="DC1334" i="1"/>
  <c r="DC1319" i="1"/>
  <c r="DC1315" i="1"/>
  <c r="DC1311" i="1"/>
  <c r="DC1307" i="1"/>
  <c r="DC1340" i="1"/>
  <c r="DC1338" i="1"/>
  <c r="DC1323" i="1"/>
  <c r="DC1388" i="1"/>
  <c r="DC1331" i="1"/>
  <c r="DC1324" i="1"/>
  <c r="DC1310" i="1"/>
  <c r="DC1309" i="1"/>
  <c r="DC1308" i="1"/>
  <c r="DC1299" i="1"/>
  <c r="DC1295" i="1"/>
  <c r="DC1291" i="1"/>
  <c r="DC1287" i="1"/>
  <c r="DC1322" i="1"/>
  <c r="DC1321" i="1"/>
  <c r="DC1320" i="1"/>
  <c r="DC1361" i="1"/>
  <c r="DC1354" i="1"/>
  <c r="DC1326" i="1"/>
  <c r="DC1302" i="1"/>
  <c r="DC1298" i="1"/>
  <c r="DC1294" i="1"/>
  <c r="DC1290" i="1"/>
  <c r="DC1286" i="1"/>
  <c r="DC1282" i="1"/>
  <c r="DC1377" i="1"/>
  <c r="DC1374" i="1"/>
  <c r="DC1314" i="1"/>
  <c r="DC1312" i="1"/>
  <c r="DC1366" i="1"/>
  <c r="DC1365" i="1"/>
  <c r="DC1364" i="1"/>
  <c r="DC1359" i="1"/>
  <c r="DC1350" i="1"/>
  <c r="DC1339" i="1"/>
  <c r="DC1303" i="1"/>
  <c r="DC1289" i="1"/>
  <c r="DC1288" i="1"/>
  <c r="DC1277" i="1"/>
  <c r="DC1273" i="1"/>
  <c r="DC1269" i="1"/>
  <c r="DC1265" i="1"/>
  <c r="DC1261" i="1"/>
  <c r="DC1257" i="1"/>
  <c r="DC1253" i="1"/>
  <c r="DC1249" i="1"/>
  <c r="DC1245" i="1"/>
  <c r="DC1241" i="1"/>
  <c r="DC1237" i="1"/>
  <c r="DC1233" i="1"/>
  <c r="DC1229" i="1"/>
  <c r="DC1225" i="1"/>
  <c r="DC1221" i="1"/>
  <c r="DC1217" i="1"/>
  <c r="DC1213" i="1"/>
  <c r="DC1378" i="1"/>
  <c r="DC1305" i="1"/>
  <c r="DC1301" i="1"/>
  <c r="DC1300" i="1"/>
  <c r="DC1280" i="1"/>
  <c r="DC1355" i="1"/>
  <c r="DC1348" i="1"/>
  <c r="DC1335" i="1"/>
  <c r="DC1296" i="1"/>
  <c r="DC1279" i="1"/>
  <c r="DC1260" i="1"/>
  <c r="DC1259" i="1"/>
  <c r="DC1258" i="1"/>
  <c r="DC1228" i="1"/>
  <c r="DC1227" i="1"/>
  <c r="DC1226" i="1"/>
  <c r="DC1293" i="1"/>
  <c r="DC1281" i="1"/>
  <c r="DC1272" i="1"/>
  <c r="DC1271" i="1"/>
  <c r="DC1270" i="1"/>
  <c r="DC1240" i="1"/>
  <c r="DC1239" i="1"/>
  <c r="DC1238" i="1"/>
  <c r="DC1206" i="1"/>
  <c r="DC1202" i="1"/>
  <c r="DC1198" i="1"/>
  <c r="DC1194" i="1"/>
  <c r="DC1190" i="1"/>
  <c r="DC1186" i="1"/>
  <c r="DC1182" i="1"/>
  <c r="DC1178" i="1"/>
  <c r="DC1313" i="1"/>
  <c r="DC1252" i="1"/>
  <c r="DC1251" i="1"/>
  <c r="DC1250" i="1"/>
  <c r="DC1220" i="1"/>
  <c r="DC1219" i="1"/>
  <c r="DC1218" i="1"/>
  <c r="DC1380" i="1"/>
  <c r="DC1275" i="1"/>
  <c r="DC1248" i="1"/>
  <c r="DC1246" i="1"/>
  <c r="DC1223" i="1"/>
  <c r="DC1205" i="1"/>
  <c r="DC1204" i="1"/>
  <c r="DC1203" i="1"/>
  <c r="DC1172" i="1"/>
  <c r="DC1170" i="1"/>
  <c r="DC1398" i="1"/>
  <c r="DC1352" i="1"/>
  <c r="DC1268" i="1"/>
  <c r="DC1266" i="1"/>
  <c r="DC1243" i="1"/>
  <c r="DC1216" i="1"/>
  <c r="DC1214" i="1"/>
  <c r="DC1185" i="1"/>
  <c r="DC1184" i="1"/>
  <c r="DC1183" i="1"/>
  <c r="DC1176" i="1"/>
  <c r="DC1174" i="1"/>
  <c r="DC1166" i="1"/>
  <c r="DC1162" i="1"/>
  <c r="DC1158" i="1"/>
  <c r="DC1154" i="1"/>
  <c r="DC1150" i="1"/>
  <c r="DC1146" i="1"/>
  <c r="DC1142" i="1"/>
  <c r="DC1138" i="1"/>
  <c r="DC1134" i="1"/>
  <c r="DC1263" i="1"/>
  <c r="DC1236" i="1"/>
  <c r="DC1234" i="1"/>
  <c r="DC1211" i="1"/>
  <c r="DC1197" i="1"/>
  <c r="DC1196" i="1"/>
  <c r="DC1195" i="1"/>
  <c r="DC1297" i="1"/>
  <c r="DC1284" i="1"/>
  <c r="DC1267" i="1"/>
  <c r="DC1244" i="1"/>
  <c r="DC1210" i="1"/>
  <c r="DC1189" i="1"/>
  <c r="DC1187" i="1"/>
  <c r="DC1171" i="1"/>
  <c r="DC1161" i="1"/>
  <c r="DC1160" i="1"/>
  <c r="DC1159" i="1"/>
  <c r="DC1130" i="1"/>
  <c r="DC1317" i="1"/>
  <c r="DC1276" i="1"/>
  <c r="DC1242" i="1"/>
  <c r="DC1209" i="1"/>
  <c r="DC1207" i="1"/>
  <c r="DC1180" i="1"/>
  <c r="DC1173" i="1"/>
  <c r="DC1141" i="1"/>
  <c r="DC1140" i="1"/>
  <c r="DC1139" i="1"/>
  <c r="DC1122" i="1"/>
  <c r="DC1118" i="1"/>
  <c r="DC1114" i="1"/>
  <c r="DC1110" i="1"/>
  <c r="DC1106" i="1"/>
  <c r="DC1102" i="1"/>
  <c r="DC1098" i="1"/>
  <c r="DC1094" i="1"/>
  <c r="DC1090" i="1"/>
  <c r="DC1086" i="1"/>
  <c r="DC1082" i="1"/>
  <c r="DC1078" i="1"/>
  <c r="DC1074" i="1"/>
  <c r="DC1070" i="1"/>
  <c r="DC1066" i="1"/>
  <c r="DC1062" i="1"/>
  <c r="DC1058" i="1"/>
  <c r="DC1054" i="1"/>
  <c r="DC1050" i="1"/>
  <c r="DC1046" i="1"/>
  <c r="DC1042" i="1"/>
  <c r="DC1038" i="1"/>
  <c r="DC1034" i="1"/>
  <c r="DC1030" i="1"/>
  <c r="DC1026" i="1"/>
  <c r="DC1022" i="1"/>
  <c r="DC1018" i="1"/>
  <c r="DC1014" i="1"/>
  <c r="DC1010" i="1"/>
  <c r="DC1006" i="1"/>
  <c r="DC1002" i="1"/>
  <c r="DC998" i="1"/>
  <c r="DC994" i="1"/>
  <c r="DC990" i="1"/>
  <c r="DC986" i="1"/>
  <c r="DC982" i="1"/>
  <c r="DC1274" i="1"/>
  <c r="DC1200" i="1"/>
  <c r="DC1153" i="1"/>
  <c r="DC1152" i="1"/>
  <c r="DC1151" i="1"/>
  <c r="DC1385" i="1"/>
  <c r="DC1264" i="1"/>
  <c r="DC1262" i="1"/>
  <c r="DC1188" i="1"/>
  <c r="DC1169" i="1"/>
  <c r="DC1167" i="1"/>
  <c r="DC1144" i="1"/>
  <c r="DC1129" i="1"/>
  <c r="DC1117" i="1"/>
  <c r="DC1116" i="1"/>
  <c r="DC1115" i="1"/>
  <c r="DC1224" i="1"/>
  <c r="DC1222" i="1"/>
  <c r="DC1192" i="1"/>
  <c r="DC1175" i="1"/>
  <c r="DC1164" i="1"/>
  <c r="DC1137" i="1"/>
  <c r="DC1135" i="1"/>
  <c r="DC1306" i="1"/>
  <c r="DC1232" i="1"/>
  <c r="DC1231" i="1"/>
  <c r="DC1230" i="1"/>
  <c r="DC1208" i="1"/>
  <c r="DC1191" i="1"/>
  <c r="DC1168" i="1"/>
  <c r="DC1145" i="1"/>
  <c r="DC1143" i="1"/>
  <c r="DC1126" i="1"/>
  <c r="DC1278" i="1"/>
  <c r="DC1256" i="1"/>
  <c r="DC1201" i="1"/>
  <c r="DC1199" i="1"/>
  <c r="DC1316" i="1"/>
  <c r="DC1304" i="1"/>
  <c r="DC1181" i="1"/>
  <c r="DC1179" i="1"/>
  <c r="DC1285" i="1"/>
  <c r="DC1283" i="1"/>
  <c r="DC1254" i="1"/>
  <c r="DC1247" i="1"/>
  <c r="DC1357" i="1"/>
  <c r="DC1328" i="1"/>
  <c r="DC1292" i="1"/>
  <c r="DC1215" i="1"/>
  <c r="DC1163" i="1"/>
  <c r="DC1157" i="1"/>
  <c r="DC1156" i="1"/>
  <c r="DC1131" i="1"/>
  <c r="DC1124" i="1"/>
  <c r="DC1318" i="1"/>
  <c r="DC1212" i="1"/>
  <c r="DC1155" i="1"/>
  <c r="DC1125" i="1"/>
  <c r="DC1123" i="1"/>
  <c r="DC1105" i="1"/>
  <c r="DC1103" i="1"/>
  <c r="DC1133" i="1"/>
  <c r="DC1121" i="1"/>
  <c r="DC1120" i="1"/>
  <c r="DC1089" i="1"/>
  <c r="DC1088" i="1"/>
  <c r="DC1087" i="1"/>
  <c r="DC1132" i="1"/>
  <c r="DC1112" i="1"/>
  <c r="DC1069" i="1"/>
  <c r="DC1068" i="1"/>
  <c r="DC1067" i="1"/>
  <c r="DC1193" i="1"/>
  <c r="DC1119" i="1"/>
  <c r="DC1111" i="1"/>
  <c r="DC1100" i="1"/>
  <c r="DC1081" i="1"/>
  <c r="DC1080" i="1"/>
  <c r="DC1079" i="1"/>
  <c r="DC1255" i="1"/>
  <c r="DC1149" i="1"/>
  <c r="DC1147" i="1"/>
  <c r="DC1136" i="1"/>
  <c r="DC1108" i="1"/>
  <c r="DC1107" i="1"/>
  <c r="DC1104" i="1"/>
  <c r="DC1085" i="1"/>
  <c r="DC1084" i="1"/>
  <c r="DC1083" i="1"/>
  <c r="DC1053" i="1"/>
  <c r="DC1052" i="1"/>
  <c r="DC1051" i="1"/>
  <c r="DC1075" i="1"/>
  <c r="DC1063" i="1"/>
  <c r="DC1025" i="1"/>
  <c r="DC1024" i="1"/>
  <c r="DC1023" i="1"/>
  <c r="DC993" i="1"/>
  <c r="DC992" i="1"/>
  <c r="DC991" i="1"/>
  <c r="DC1235" i="1"/>
  <c r="DC1165" i="1"/>
  <c r="DC1127" i="1"/>
  <c r="DC1037" i="1"/>
  <c r="DC1036" i="1"/>
  <c r="DC1035" i="1"/>
  <c r="DC1005" i="1"/>
  <c r="DC1004" i="1"/>
  <c r="DC1003" i="1"/>
  <c r="DC977" i="1"/>
  <c r="DC973" i="1"/>
  <c r="DC969" i="1"/>
  <c r="DC965" i="1"/>
  <c r="DC961" i="1"/>
  <c r="DC1327" i="1"/>
  <c r="DC1099" i="1"/>
  <c r="DC1072" i="1"/>
  <c r="DC1065" i="1"/>
  <c r="DC1060" i="1"/>
  <c r="DC1048" i="1"/>
  <c r="DC1017" i="1"/>
  <c r="DC1016" i="1"/>
  <c r="DC1015" i="1"/>
  <c r="DC985" i="1"/>
  <c r="DC984" i="1"/>
  <c r="DC983" i="1"/>
  <c r="DC1148" i="1"/>
  <c r="DC1109" i="1"/>
  <c r="DC1021" i="1"/>
  <c r="DC1020" i="1"/>
  <c r="DC1019" i="1"/>
  <c r="DC989" i="1"/>
  <c r="DC988" i="1"/>
  <c r="DC987" i="1"/>
  <c r="DC979" i="1"/>
  <c r="DC975" i="1"/>
  <c r="DC971" i="1"/>
  <c r="DC967" i="1"/>
  <c r="DC963" i="1"/>
  <c r="DC959" i="1"/>
  <c r="DC955" i="1"/>
  <c r="DC951" i="1"/>
  <c r="DC947" i="1"/>
  <c r="DC1177" i="1"/>
  <c r="DC1128" i="1"/>
  <c r="DC1057" i="1"/>
  <c r="DC997" i="1"/>
  <c r="DC996" i="1"/>
  <c r="DC995" i="1"/>
  <c r="DC976" i="1"/>
  <c r="DC968" i="1"/>
  <c r="DC960" i="1"/>
  <c r="DC957" i="1"/>
  <c r="DC1093" i="1"/>
  <c r="DC1092" i="1"/>
  <c r="DC1091" i="1"/>
  <c r="DC1041" i="1"/>
  <c r="DC1040" i="1"/>
  <c r="DC1039" i="1"/>
  <c r="DC946" i="1"/>
  <c r="DC944" i="1"/>
  <c r="DC942" i="1"/>
  <c r="DC938" i="1"/>
  <c r="DC934" i="1"/>
  <c r="DC930" i="1"/>
  <c r="DC926" i="1"/>
  <c r="DC922" i="1"/>
  <c r="DC918" i="1"/>
  <c r="DC914" i="1"/>
  <c r="DC910" i="1"/>
  <c r="DC906" i="1"/>
  <c r="DC902" i="1"/>
  <c r="DC898" i="1"/>
  <c r="DC894" i="1"/>
  <c r="DC890" i="1"/>
  <c r="DC886" i="1"/>
  <c r="DC882" i="1"/>
  <c r="DC878" i="1"/>
  <c r="DC874" i="1"/>
  <c r="DC870" i="1"/>
  <c r="DC866" i="1"/>
  <c r="DC862" i="1"/>
  <c r="DC858" i="1"/>
  <c r="DC854" i="1"/>
  <c r="DC850" i="1"/>
  <c r="DC846" i="1"/>
  <c r="DC842" i="1"/>
  <c r="DC838" i="1"/>
  <c r="DC834" i="1"/>
  <c r="DC830" i="1"/>
  <c r="DC826" i="1"/>
  <c r="DC822" i="1"/>
  <c r="DC818" i="1"/>
  <c r="DC814" i="1"/>
  <c r="DC810" i="1"/>
  <c r="DC806" i="1"/>
  <c r="DC802" i="1"/>
  <c r="DC798" i="1"/>
  <c r="DC794" i="1"/>
  <c r="DC790" i="1"/>
  <c r="DC786" i="1"/>
  <c r="DC1097" i="1"/>
  <c r="DC1096" i="1"/>
  <c r="DC1095" i="1"/>
  <c r="DC1073" i="1"/>
  <c r="DC1064" i="1"/>
  <c r="DC1061" i="1"/>
  <c r="DC1047" i="1"/>
  <c r="DC1001" i="1"/>
  <c r="DC1000" i="1"/>
  <c r="DC999" i="1"/>
  <c r="DC950" i="1"/>
  <c r="DC948" i="1"/>
  <c r="DC1009" i="1"/>
  <c r="DC1008" i="1"/>
  <c r="DC1007" i="1"/>
  <c r="DC945" i="1"/>
  <c r="DC940" i="1"/>
  <c r="DC936" i="1"/>
  <c r="DC932" i="1"/>
  <c r="DC928" i="1"/>
  <c r="DC924" i="1"/>
  <c r="DC920" i="1"/>
  <c r="DC916" i="1"/>
  <c r="DC912" i="1"/>
  <c r="DC908" i="1"/>
  <c r="DC904" i="1"/>
  <c r="DC900" i="1"/>
  <c r="DC896" i="1"/>
  <c r="DC892" i="1"/>
  <c r="DC888" i="1"/>
  <c r="DC884" i="1"/>
  <c r="DC880" i="1"/>
  <c r="DC876" i="1"/>
  <c r="DC872" i="1"/>
  <c r="DC868" i="1"/>
  <c r="DC864" i="1"/>
  <c r="DC860" i="1"/>
  <c r="DC856" i="1"/>
  <c r="DC852" i="1"/>
  <c r="DC848" i="1"/>
  <c r="DC844" i="1"/>
  <c r="DC840" i="1"/>
  <c r="DC836" i="1"/>
  <c r="DC832" i="1"/>
  <c r="DC828" i="1"/>
  <c r="DC824" i="1"/>
  <c r="DC820" i="1"/>
  <c r="DC816" i="1"/>
  <c r="DC812" i="1"/>
  <c r="DC808" i="1"/>
  <c r="DC804" i="1"/>
  <c r="DC800" i="1"/>
  <c r="DC796" i="1"/>
  <c r="DC792" i="1"/>
  <c r="DC788" i="1"/>
  <c r="DC1044" i="1"/>
  <c r="DC1043" i="1"/>
  <c r="DC966" i="1"/>
  <c r="DC954" i="1"/>
  <c r="DC937" i="1"/>
  <c r="DC929" i="1"/>
  <c r="DC921" i="1"/>
  <c r="DC913" i="1"/>
  <c r="DC905" i="1"/>
  <c r="DC897" i="1"/>
  <c r="DC889" i="1"/>
  <c r="DC881" i="1"/>
  <c r="DC873" i="1"/>
  <c r="DC865" i="1"/>
  <c r="DC857" i="1"/>
  <c r="DC849" i="1"/>
  <c r="DC841" i="1"/>
  <c r="DC833" i="1"/>
  <c r="DC825" i="1"/>
  <c r="DC817" i="1"/>
  <c r="DC809" i="1"/>
  <c r="DC801" i="1"/>
  <c r="DC793" i="1"/>
  <c r="DC784" i="1"/>
  <c r="DC780" i="1"/>
  <c r="DC776" i="1"/>
  <c r="DC772" i="1"/>
  <c r="DC768" i="1"/>
  <c r="DC764" i="1"/>
  <c r="DC760" i="1"/>
  <c r="DC756" i="1"/>
  <c r="DC752" i="1"/>
  <c r="DC748" i="1"/>
  <c r="DC744" i="1"/>
  <c r="DC740" i="1"/>
  <c r="DC736" i="1"/>
  <c r="DC732" i="1"/>
  <c r="DC728" i="1"/>
  <c r="DC724" i="1"/>
  <c r="DC720" i="1"/>
  <c r="DC716" i="1"/>
  <c r="DC712" i="1"/>
  <c r="DC708" i="1"/>
  <c r="DC704" i="1"/>
  <c r="DC700" i="1"/>
  <c r="DC696" i="1"/>
  <c r="DC692" i="1"/>
  <c r="DC688" i="1"/>
  <c r="DC684" i="1"/>
  <c r="DC680" i="1"/>
  <c r="DC676" i="1"/>
  <c r="DC1045" i="1"/>
  <c r="DC964" i="1"/>
  <c r="DC958" i="1"/>
  <c r="DC1059" i="1"/>
  <c r="DC783" i="1"/>
  <c r="DC779" i="1"/>
  <c r="DC775" i="1"/>
  <c r="DC771" i="1"/>
  <c r="DC767" i="1"/>
  <c r="DC763" i="1"/>
  <c r="DC759" i="1"/>
  <c r="DC755" i="1"/>
  <c r="DC751" i="1"/>
  <c r="DC747" i="1"/>
  <c r="DC743" i="1"/>
  <c r="DC739" i="1"/>
  <c r="DC735" i="1"/>
  <c r="DC731" i="1"/>
  <c r="DC727" i="1"/>
  <c r="DC723" i="1"/>
  <c r="DC719" i="1"/>
  <c r="DC715" i="1"/>
  <c r="DC711" i="1"/>
  <c r="DC707" i="1"/>
  <c r="DC703" i="1"/>
  <c r="DC699" i="1"/>
  <c r="DC695" i="1"/>
  <c r="DC691" i="1"/>
  <c r="DC687" i="1"/>
  <c r="DC683" i="1"/>
  <c r="DC679" i="1"/>
  <c r="DC1055" i="1"/>
  <c r="DC1029" i="1"/>
  <c r="DC1028" i="1"/>
  <c r="DC1027" i="1"/>
  <c r="DC972" i="1"/>
  <c r="DC956" i="1"/>
  <c r="DC1077" i="1"/>
  <c r="DC1012" i="1"/>
  <c r="DC978" i="1"/>
  <c r="DC935" i="1"/>
  <c r="DC919" i="1"/>
  <c r="DC903" i="1"/>
  <c r="DC887" i="1"/>
  <c r="DC871" i="1"/>
  <c r="DC855" i="1"/>
  <c r="DC839" i="1"/>
  <c r="DC823" i="1"/>
  <c r="DC807" i="1"/>
  <c r="DC791" i="1"/>
  <c r="DC1113" i="1"/>
  <c r="DC981" i="1"/>
  <c r="DC974" i="1"/>
  <c r="DC952" i="1"/>
  <c r="DC933" i="1"/>
  <c r="DC917" i="1"/>
  <c r="DC901" i="1"/>
  <c r="DC885" i="1"/>
  <c r="DC869" i="1"/>
  <c r="DC853" i="1"/>
  <c r="DC837" i="1"/>
  <c r="DC821" i="1"/>
  <c r="DC805" i="1"/>
  <c r="DC789" i="1"/>
  <c r="DC782" i="1"/>
  <c r="DC774" i="1"/>
  <c r="DC766" i="1"/>
  <c r="DC758" i="1"/>
  <c r="DC750" i="1"/>
  <c r="DC742" i="1"/>
  <c r="DC734" i="1"/>
  <c r="DC726" i="1"/>
  <c r="DC718" i="1"/>
  <c r="DC710" i="1"/>
  <c r="DC702" i="1"/>
  <c r="DC694" i="1"/>
  <c r="DC686" i="1"/>
  <c r="DC678" i="1"/>
  <c r="DC673" i="1"/>
  <c r="DC669" i="1"/>
  <c r="DC665" i="1"/>
  <c r="DC661" i="1"/>
  <c r="DC657" i="1"/>
  <c r="DC653" i="1"/>
  <c r="DC649" i="1"/>
  <c r="DC645" i="1"/>
  <c r="DC641" i="1"/>
  <c r="DC637" i="1"/>
  <c r="DC633" i="1"/>
  <c r="DC629" i="1"/>
  <c r="DC625" i="1"/>
  <c r="DC621" i="1"/>
  <c r="DC617" i="1"/>
  <c r="DC613" i="1"/>
  <c r="DC609" i="1"/>
  <c r="DC605" i="1"/>
  <c r="DC601" i="1"/>
  <c r="DC597" i="1"/>
  <c r="DC593" i="1"/>
  <c r="DC589" i="1"/>
  <c r="DC585" i="1"/>
  <c r="DC581" i="1"/>
  <c r="DC577" i="1"/>
  <c r="DC573" i="1"/>
  <c r="DC569" i="1"/>
  <c r="DC565" i="1"/>
  <c r="DC561" i="1"/>
  <c r="DC557" i="1"/>
  <c r="DC553" i="1"/>
  <c r="DC549" i="1"/>
  <c r="DC545" i="1"/>
  <c r="DC541" i="1"/>
  <c r="DC537" i="1"/>
  <c r="DC533" i="1"/>
  <c r="DC529" i="1"/>
  <c r="DC525" i="1"/>
  <c r="DC521" i="1"/>
  <c r="DC517" i="1"/>
  <c r="DC513" i="1"/>
  <c r="DC509" i="1"/>
  <c r="DC505" i="1"/>
  <c r="DC501" i="1"/>
  <c r="DC497" i="1"/>
  <c r="DC493" i="1"/>
  <c r="DC489" i="1"/>
  <c r="DC485" i="1"/>
  <c r="DC481" i="1"/>
  <c r="DC477" i="1"/>
  <c r="DC473" i="1"/>
  <c r="DC469" i="1"/>
  <c r="DC465" i="1"/>
  <c r="DC461" i="1"/>
  <c r="DC457" i="1"/>
  <c r="DC453" i="1"/>
  <c r="DC449" i="1"/>
  <c r="DC445" i="1"/>
  <c r="DC441" i="1"/>
  <c r="DC437" i="1"/>
  <c r="DC433" i="1"/>
  <c r="DC429" i="1"/>
  <c r="DC425" i="1"/>
  <c r="DC421" i="1"/>
  <c r="DC417" i="1"/>
  <c r="DC413" i="1"/>
  <c r="DC409" i="1"/>
  <c r="DC405" i="1"/>
  <c r="DC401" i="1"/>
  <c r="DC397" i="1"/>
  <c r="DC393" i="1"/>
  <c r="DC389" i="1"/>
  <c r="DC385" i="1"/>
  <c r="DC381" i="1"/>
  <c r="DC377" i="1"/>
  <c r="DC373" i="1"/>
  <c r="DC369" i="1"/>
  <c r="DC365" i="1"/>
  <c r="DC361" i="1"/>
  <c r="DC357" i="1"/>
  <c r="DC353" i="1"/>
  <c r="DC349" i="1"/>
  <c r="DC1101" i="1"/>
  <c r="DC1049" i="1"/>
  <c r="DC1032" i="1"/>
  <c r="DC949" i="1"/>
  <c r="DC781" i="1"/>
  <c r="DC773" i="1"/>
  <c r="DC765" i="1"/>
  <c r="DC757" i="1"/>
  <c r="DC749" i="1"/>
  <c r="DC741" i="1"/>
  <c r="DC733" i="1"/>
  <c r="DC725" i="1"/>
  <c r="DC717" i="1"/>
  <c r="DC709" i="1"/>
  <c r="DC701" i="1"/>
  <c r="DC693" i="1"/>
  <c r="DC685" i="1"/>
  <c r="DC677" i="1"/>
  <c r="DC980" i="1"/>
  <c r="DC941" i="1"/>
  <c r="DC925" i="1"/>
  <c r="DC909" i="1"/>
  <c r="DC893" i="1"/>
  <c r="DC877" i="1"/>
  <c r="DC861" i="1"/>
  <c r="DC845" i="1"/>
  <c r="DC829" i="1"/>
  <c r="DC813" i="1"/>
  <c r="DC797" i="1"/>
  <c r="DC778" i="1"/>
  <c r="DC770" i="1"/>
  <c r="DC762" i="1"/>
  <c r="DC754" i="1"/>
  <c r="DC746" i="1"/>
  <c r="DC738" i="1"/>
  <c r="DC730" i="1"/>
  <c r="DC722" i="1"/>
  <c r="DC714" i="1"/>
  <c r="DC706" i="1"/>
  <c r="DC698" i="1"/>
  <c r="DC690" i="1"/>
  <c r="DC682" i="1"/>
  <c r="DC675" i="1"/>
  <c r="DC671" i="1"/>
  <c r="DC667" i="1"/>
  <c r="DC663" i="1"/>
  <c r="DC659" i="1"/>
  <c r="DC655" i="1"/>
  <c r="DC651" i="1"/>
  <c r="DC647" i="1"/>
  <c r="DC643" i="1"/>
  <c r="DC639" i="1"/>
  <c r="DC635" i="1"/>
  <c r="DC631" i="1"/>
  <c r="DC627" i="1"/>
  <c r="DC623" i="1"/>
  <c r="DC619" i="1"/>
  <c r="DC615" i="1"/>
  <c r="DC611" i="1"/>
  <c r="DC607" i="1"/>
  <c r="DC603" i="1"/>
  <c r="DC599" i="1"/>
  <c r="DC595" i="1"/>
  <c r="DC591" i="1"/>
  <c r="DC587" i="1"/>
  <c r="DC583" i="1"/>
  <c r="DC579" i="1"/>
  <c r="DC575" i="1"/>
  <c r="DC571" i="1"/>
  <c r="DC567" i="1"/>
  <c r="DC563" i="1"/>
  <c r="DC559" i="1"/>
  <c r="DC555" i="1"/>
  <c r="DC551" i="1"/>
  <c r="DC547" i="1"/>
  <c r="DC543" i="1"/>
  <c r="DC539" i="1"/>
  <c r="DC535" i="1"/>
  <c r="DC531" i="1"/>
  <c r="DC527" i="1"/>
  <c r="DC523" i="1"/>
  <c r="DC519" i="1"/>
  <c r="DC515" i="1"/>
  <c r="DC511" i="1"/>
  <c r="DC507" i="1"/>
  <c r="DC503" i="1"/>
  <c r="DC499" i="1"/>
  <c r="DC495" i="1"/>
  <c r="DC491" i="1"/>
  <c r="DC487" i="1"/>
  <c r="DC483" i="1"/>
  <c r="DC479" i="1"/>
  <c r="DC475" i="1"/>
  <c r="DC471" i="1"/>
  <c r="DC467" i="1"/>
  <c r="DC463" i="1"/>
  <c r="DC459" i="1"/>
  <c r="DC455" i="1"/>
  <c r="DC451" i="1"/>
  <c r="DC447" i="1"/>
  <c r="DC443" i="1"/>
  <c r="DC439" i="1"/>
  <c r="DC435" i="1"/>
  <c r="DC431" i="1"/>
  <c r="DC427" i="1"/>
  <c r="DC423" i="1"/>
  <c r="DC419" i="1"/>
  <c r="DC415" i="1"/>
  <c r="DC411" i="1"/>
  <c r="DC407" i="1"/>
  <c r="DC403" i="1"/>
  <c r="DC399" i="1"/>
  <c r="DC395" i="1"/>
  <c r="DC391" i="1"/>
  <c r="DC387" i="1"/>
  <c r="DC383" i="1"/>
  <c r="DC379" i="1"/>
  <c r="DC375" i="1"/>
  <c r="DC371" i="1"/>
  <c r="DC367" i="1"/>
  <c r="DC363" i="1"/>
  <c r="DC359" i="1"/>
  <c r="DC355" i="1"/>
  <c r="DC351" i="1"/>
  <c r="DC1056" i="1"/>
  <c r="DC970" i="1"/>
  <c r="DC915" i="1"/>
  <c r="DC883" i="1"/>
  <c r="DC851" i="1"/>
  <c r="DC819" i="1"/>
  <c r="DC787" i="1"/>
  <c r="DC668" i="1"/>
  <c r="DC660" i="1"/>
  <c r="DC652" i="1"/>
  <c r="DC644" i="1"/>
  <c r="DC636" i="1"/>
  <c r="DC628" i="1"/>
  <c r="DC620" i="1"/>
  <c r="DC612" i="1"/>
  <c r="DC604" i="1"/>
  <c r="DC596" i="1"/>
  <c r="DC588" i="1"/>
  <c r="DC580" i="1"/>
  <c r="DC572" i="1"/>
  <c r="DC564" i="1"/>
  <c r="DC556" i="1"/>
  <c r="DC548" i="1"/>
  <c r="DC540" i="1"/>
  <c r="DC532" i="1"/>
  <c r="DC524" i="1"/>
  <c r="DC516" i="1"/>
  <c r="DC508" i="1"/>
  <c r="DC500" i="1"/>
  <c r="DC492" i="1"/>
  <c r="DC484" i="1"/>
  <c r="DC476" i="1"/>
  <c r="DC468" i="1"/>
  <c r="DC460" i="1"/>
  <c r="DC452" i="1"/>
  <c r="DC444" i="1"/>
  <c r="DC436" i="1"/>
  <c r="DC428" i="1"/>
  <c r="DC420" i="1"/>
  <c r="DC412" i="1"/>
  <c r="DC404" i="1"/>
  <c r="DC396" i="1"/>
  <c r="DC388" i="1"/>
  <c r="DC380" i="1"/>
  <c r="DC372" i="1"/>
  <c r="DC364" i="1"/>
  <c r="DC356" i="1"/>
  <c r="DC1013" i="1"/>
  <c r="DC962" i="1"/>
  <c r="DC943" i="1"/>
  <c r="DC911" i="1"/>
  <c r="DC879" i="1"/>
  <c r="DC847" i="1"/>
  <c r="DC815" i="1"/>
  <c r="DC345" i="1"/>
  <c r="DC341" i="1"/>
  <c r="DC337" i="1"/>
  <c r="DC333" i="1"/>
  <c r="DC329" i="1"/>
  <c r="DC325" i="1"/>
  <c r="DC321" i="1"/>
  <c r="DC317" i="1"/>
  <c r="DC313" i="1"/>
  <c r="DC309" i="1"/>
  <c r="DC305" i="1"/>
  <c r="DC301" i="1"/>
  <c r="DC297" i="1"/>
  <c r="DC293" i="1"/>
  <c r="DC289" i="1"/>
  <c r="DC285" i="1"/>
  <c r="DC281" i="1"/>
  <c r="DC277" i="1"/>
  <c r="DC273" i="1"/>
  <c r="DC269" i="1"/>
  <c r="DC265" i="1"/>
  <c r="DC261" i="1"/>
  <c r="DC257" i="1"/>
  <c r="DC253" i="1"/>
  <c r="DC249" i="1"/>
  <c r="DC245" i="1"/>
  <c r="DC241" i="1"/>
  <c r="DC237" i="1"/>
  <c r="DC233" i="1"/>
  <c r="DC229" i="1"/>
  <c r="DC225" i="1"/>
  <c r="DC221" i="1"/>
  <c r="DC217" i="1"/>
  <c r="DC213" i="1"/>
  <c r="DC209" i="1"/>
  <c r="DC205" i="1"/>
  <c r="DC201" i="1"/>
  <c r="DC197" i="1"/>
  <c r="DC193" i="1"/>
  <c r="DC189" i="1"/>
  <c r="DC185" i="1"/>
  <c r="DC181" i="1"/>
  <c r="DC177" i="1"/>
  <c r="DC173" i="1"/>
  <c r="DC169" i="1"/>
  <c r="DC165" i="1"/>
  <c r="DC161" i="1"/>
  <c r="DC157" i="1"/>
  <c r="DC153" i="1"/>
  <c r="DC149" i="1"/>
  <c r="DC145" i="1"/>
  <c r="DC141" i="1"/>
  <c r="DC137" i="1"/>
  <c r="DC133" i="1"/>
  <c r="DC1071" i="1"/>
  <c r="DC1033" i="1"/>
  <c r="DC777" i="1"/>
  <c r="DC761" i="1"/>
  <c r="DC745" i="1"/>
  <c r="DC729" i="1"/>
  <c r="DC713" i="1"/>
  <c r="DC697" i="1"/>
  <c r="DC681" i="1"/>
  <c r="DC1011" i="1"/>
  <c r="DC927" i="1"/>
  <c r="DC895" i="1"/>
  <c r="DC863" i="1"/>
  <c r="DC831" i="1"/>
  <c r="DC799" i="1"/>
  <c r="DC347" i="1"/>
  <c r="DC343" i="1"/>
  <c r="DC339" i="1"/>
  <c r="DC335" i="1"/>
  <c r="DC331" i="1"/>
  <c r="DC327" i="1"/>
  <c r="DC323" i="1"/>
  <c r="DC319" i="1"/>
  <c r="DC315" i="1"/>
  <c r="DC311" i="1"/>
  <c r="DC307" i="1"/>
  <c r="DC303" i="1"/>
  <c r="DC299" i="1"/>
  <c r="DC295" i="1"/>
  <c r="DC291" i="1"/>
  <c r="DC287" i="1"/>
  <c r="DC283" i="1"/>
  <c r="DC279" i="1"/>
  <c r="DC275" i="1"/>
  <c r="DC271" i="1"/>
  <c r="DC267" i="1"/>
  <c r="DC263" i="1"/>
  <c r="DC259" i="1"/>
  <c r="DC255" i="1"/>
  <c r="DC251" i="1"/>
  <c r="DC247" i="1"/>
  <c r="DC243" i="1"/>
  <c r="DC239" i="1"/>
  <c r="DC235" i="1"/>
  <c r="DC231" i="1"/>
  <c r="DC227" i="1"/>
  <c r="DC223" i="1"/>
  <c r="DC219" i="1"/>
  <c r="DC215" i="1"/>
  <c r="DC211" i="1"/>
  <c r="DC207" i="1"/>
  <c r="DC203" i="1"/>
  <c r="DC199" i="1"/>
  <c r="DC195" i="1"/>
  <c r="DC191" i="1"/>
  <c r="DC187" i="1"/>
  <c r="DC183" i="1"/>
  <c r="DC179" i="1"/>
  <c r="DC175" i="1"/>
  <c r="DC171" i="1"/>
  <c r="DC167" i="1"/>
  <c r="DC163" i="1"/>
  <c r="DC159" i="1"/>
  <c r="DC155" i="1"/>
  <c r="DC151" i="1"/>
  <c r="DC147" i="1"/>
  <c r="DC143" i="1"/>
  <c r="DC139" i="1"/>
  <c r="DC135" i="1"/>
  <c r="DC131" i="1"/>
  <c r="DC953" i="1"/>
  <c r="DC939" i="1"/>
  <c r="DC875" i="1"/>
  <c r="DC811" i="1"/>
  <c r="DC666" i="1"/>
  <c r="DC650" i="1"/>
  <c r="DC634" i="1"/>
  <c r="DC618" i="1"/>
  <c r="DC602" i="1"/>
  <c r="DC586" i="1"/>
  <c r="DC570" i="1"/>
  <c r="DC554" i="1"/>
  <c r="DC538" i="1"/>
  <c r="DC522" i="1"/>
  <c r="DC506" i="1"/>
  <c r="DC490" i="1"/>
  <c r="DC474" i="1"/>
  <c r="DC458" i="1"/>
  <c r="DC442" i="1"/>
  <c r="DC426" i="1"/>
  <c r="DC410" i="1"/>
  <c r="DC394" i="1"/>
  <c r="DC378" i="1"/>
  <c r="DC362" i="1"/>
  <c r="DC344" i="1"/>
  <c r="DC336" i="1"/>
  <c r="DC328" i="1"/>
  <c r="DC320" i="1"/>
  <c r="DC312" i="1"/>
  <c r="DC304" i="1"/>
  <c r="DC296" i="1"/>
  <c r="DC288" i="1"/>
  <c r="DC280" i="1"/>
  <c r="DC272" i="1"/>
  <c r="DC264" i="1"/>
  <c r="DC256" i="1"/>
  <c r="DC248" i="1"/>
  <c r="DC240" i="1"/>
  <c r="DC232" i="1"/>
  <c r="DC224" i="1"/>
  <c r="DC216" i="1"/>
  <c r="DC208" i="1"/>
  <c r="DC200" i="1"/>
  <c r="DC192" i="1"/>
  <c r="DC184" i="1"/>
  <c r="DC176" i="1"/>
  <c r="DC168" i="1"/>
  <c r="DC160" i="1"/>
  <c r="DC152" i="1"/>
  <c r="DC144" i="1"/>
  <c r="DC136" i="1"/>
  <c r="DC859" i="1"/>
  <c r="DC795" i="1"/>
  <c r="DC662" i="1"/>
  <c r="DC646" i="1"/>
  <c r="DC614" i="1"/>
  <c r="DC598" i="1"/>
  <c r="DC502" i="1"/>
  <c r="DC422" i="1"/>
  <c r="DC406" i="1"/>
  <c r="DC390" i="1"/>
  <c r="DC342" i="1"/>
  <c r="DC334" i="1"/>
  <c r="DC310" i="1"/>
  <c r="DC286" i="1"/>
  <c r="DC278" i="1"/>
  <c r="DC270" i="1"/>
  <c r="DC262" i="1"/>
  <c r="DC246" i="1"/>
  <c r="DC206" i="1"/>
  <c r="DC198" i="1"/>
  <c r="DC190" i="1"/>
  <c r="DC1076" i="1"/>
  <c r="DC931" i="1"/>
  <c r="DC867" i="1"/>
  <c r="DC803" i="1"/>
  <c r="DC664" i="1"/>
  <c r="DC648" i="1"/>
  <c r="DC632" i="1"/>
  <c r="DC616" i="1"/>
  <c r="DC600" i="1"/>
  <c r="DC584" i="1"/>
  <c r="DC568" i="1"/>
  <c r="DC552" i="1"/>
  <c r="DC536" i="1"/>
  <c r="DC520" i="1"/>
  <c r="DC504" i="1"/>
  <c r="DC488" i="1"/>
  <c r="DC472" i="1"/>
  <c r="DC456" i="1"/>
  <c r="DC440" i="1"/>
  <c r="DC424" i="1"/>
  <c r="DC408" i="1"/>
  <c r="DC392" i="1"/>
  <c r="DC376" i="1"/>
  <c r="DC360" i="1"/>
  <c r="DC129" i="1"/>
  <c r="DC125" i="1"/>
  <c r="DC121" i="1"/>
  <c r="DC117" i="1"/>
  <c r="DC113" i="1"/>
  <c r="DC109" i="1"/>
  <c r="DC105" i="1"/>
  <c r="DC101" i="1"/>
  <c r="DC97" i="1"/>
  <c r="DC93" i="1"/>
  <c r="DC89" i="1"/>
  <c r="DC85" i="1"/>
  <c r="DC81" i="1"/>
  <c r="DC77" i="1"/>
  <c r="DC73" i="1"/>
  <c r="DC69" i="1"/>
  <c r="DC65" i="1"/>
  <c r="DC61" i="1"/>
  <c r="DC57" i="1"/>
  <c r="DC53" i="1"/>
  <c r="DC49" i="1"/>
  <c r="DC45" i="1"/>
  <c r="DC41" i="1"/>
  <c r="DC37" i="1"/>
  <c r="DC33" i="1"/>
  <c r="DC29" i="1"/>
  <c r="DC923" i="1"/>
  <c r="DC582" i="1"/>
  <c r="DC534" i="1"/>
  <c r="DC518" i="1"/>
  <c r="DC486" i="1"/>
  <c r="DC454" i="1"/>
  <c r="DC438" i="1"/>
  <c r="DC374" i="1"/>
  <c r="DC358" i="1"/>
  <c r="DC326" i="1"/>
  <c r="DC238" i="1"/>
  <c r="DC174" i="1"/>
  <c r="DC785" i="1"/>
  <c r="DC753" i="1"/>
  <c r="DC721" i="1"/>
  <c r="DC689" i="1"/>
  <c r="DC630" i="1"/>
  <c r="DC566" i="1"/>
  <c r="DC550" i="1"/>
  <c r="DC470" i="1"/>
  <c r="DC318" i="1"/>
  <c r="DC302" i="1"/>
  <c r="DC294" i="1"/>
  <c r="DC254" i="1"/>
  <c r="DC230" i="1"/>
  <c r="DC222" i="1"/>
  <c r="DC214" i="1"/>
  <c r="DC182" i="1"/>
  <c r="DC899" i="1"/>
  <c r="DC835" i="1"/>
  <c r="DC672" i="1"/>
  <c r="DC656" i="1"/>
  <c r="DC640" i="1"/>
  <c r="DC624" i="1"/>
  <c r="DC608" i="1"/>
  <c r="DC592" i="1"/>
  <c r="DC576" i="1"/>
  <c r="DC560" i="1"/>
  <c r="DC544" i="1"/>
  <c r="DC528" i="1"/>
  <c r="DC512" i="1"/>
  <c r="DC496" i="1"/>
  <c r="DC480" i="1"/>
  <c r="DC464" i="1"/>
  <c r="DC448" i="1"/>
  <c r="DC432" i="1"/>
  <c r="DC416" i="1"/>
  <c r="DC400" i="1"/>
  <c r="DC384" i="1"/>
  <c r="DC368" i="1"/>
  <c r="DC352" i="1"/>
  <c r="DC127" i="1"/>
  <c r="DC123" i="1"/>
  <c r="DC119" i="1"/>
  <c r="DC115" i="1"/>
  <c r="DC111" i="1"/>
  <c r="DC107" i="1"/>
  <c r="DC103" i="1"/>
  <c r="DC99" i="1"/>
  <c r="DC95" i="1"/>
  <c r="DC91" i="1"/>
  <c r="DC87" i="1"/>
  <c r="DC83" i="1"/>
  <c r="DC79" i="1"/>
  <c r="DC75" i="1"/>
  <c r="DC71" i="1"/>
  <c r="DC67" i="1"/>
  <c r="DC63" i="1"/>
  <c r="DC59" i="1"/>
  <c r="DC55" i="1"/>
  <c r="DC51" i="1"/>
  <c r="DC47" i="1"/>
  <c r="DC43" i="1"/>
  <c r="DC39" i="1"/>
  <c r="DC35" i="1"/>
  <c r="DC31" i="1"/>
  <c r="DC27" i="1"/>
  <c r="DC1031" i="1"/>
  <c r="DC769" i="1"/>
  <c r="DC737" i="1"/>
  <c r="DC705" i="1"/>
  <c r="DC626" i="1"/>
  <c r="DC562" i="1"/>
  <c r="DC498" i="1"/>
  <c r="DC434" i="1"/>
  <c r="DC370" i="1"/>
  <c r="DC330" i="1"/>
  <c r="DC300" i="1"/>
  <c r="DC266" i="1"/>
  <c r="DC236" i="1"/>
  <c r="DC202" i="1"/>
  <c r="DC162" i="1"/>
  <c r="DC146" i="1"/>
  <c r="DC130" i="1"/>
  <c r="DC122" i="1"/>
  <c r="DC114" i="1"/>
  <c r="DC106" i="1"/>
  <c r="DC98" i="1"/>
  <c r="DC90" i="1"/>
  <c r="DC82" i="1"/>
  <c r="DC74" i="1"/>
  <c r="DC66" i="1"/>
  <c r="DC58" i="1"/>
  <c r="DC50" i="1"/>
  <c r="DC42" i="1"/>
  <c r="DC34" i="1"/>
  <c r="DC26" i="1"/>
  <c r="DC574" i="1"/>
  <c r="DC446" i="1"/>
  <c r="DC322" i="1"/>
  <c r="DC228" i="1"/>
  <c r="DC402" i="1"/>
  <c r="DC298" i="1"/>
  <c r="DC268" i="1"/>
  <c r="DC170" i="1"/>
  <c r="DC110" i="1"/>
  <c r="DC94" i="1"/>
  <c r="DC86" i="1"/>
  <c r="DC827" i="1"/>
  <c r="DC654" i="1"/>
  <c r="DC590" i="1"/>
  <c r="DC526" i="1"/>
  <c r="DC462" i="1"/>
  <c r="DC398" i="1"/>
  <c r="DC340" i="1"/>
  <c r="DC306" i="1"/>
  <c r="DC276" i="1"/>
  <c r="DC242" i="1"/>
  <c r="DC212" i="1"/>
  <c r="DC178" i="1"/>
  <c r="DC158" i="1"/>
  <c r="DC142" i="1"/>
  <c r="DC128" i="1"/>
  <c r="DC120" i="1"/>
  <c r="DC112" i="1"/>
  <c r="DC104" i="1"/>
  <c r="DC96" i="1"/>
  <c r="DC88" i="1"/>
  <c r="DC80" i="1"/>
  <c r="DC72" i="1"/>
  <c r="DC64" i="1"/>
  <c r="DC56" i="1"/>
  <c r="DC48" i="1"/>
  <c r="DC40" i="1"/>
  <c r="DC32" i="1"/>
  <c r="DC510" i="1"/>
  <c r="DC292" i="1"/>
  <c r="DC194" i="1"/>
  <c r="DC843" i="1"/>
  <c r="DC658" i="1"/>
  <c r="DC530" i="1"/>
  <c r="DC466" i="1"/>
  <c r="DC332" i="1"/>
  <c r="DC234" i="1"/>
  <c r="DC138" i="1"/>
  <c r="DC126" i="1"/>
  <c r="DC102" i="1"/>
  <c r="DC78" i="1"/>
  <c r="DC62" i="1"/>
  <c r="DC54" i="1"/>
  <c r="DC46" i="1"/>
  <c r="DC38" i="1"/>
  <c r="DC907" i="1"/>
  <c r="DC674" i="1"/>
  <c r="DC610" i="1"/>
  <c r="DC546" i="1"/>
  <c r="DC482" i="1"/>
  <c r="DC418" i="1"/>
  <c r="DC354" i="1"/>
  <c r="DC346" i="1"/>
  <c r="DC316" i="1"/>
  <c r="DC282" i="1"/>
  <c r="DC252" i="1"/>
  <c r="DC218" i="1"/>
  <c r="DC188" i="1"/>
  <c r="DC172" i="1"/>
  <c r="DC156" i="1"/>
  <c r="DC140" i="1"/>
  <c r="DC638" i="1"/>
  <c r="DC382" i="1"/>
  <c r="DC258" i="1"/>
  <c r="DC594" i="1"/>
  <c r="DC204" i="1"/>
  <c r="DC154" i="1"/>
  <c r="DC118" i="1"/>
  <c r="DC70" i="1"/>
  <c r="DC30" i="1"/>
  <c r="DC622" i="1"/>
  <c r="DC558" i="1"/>
  <c r="DC494" i="1"/>
  <c r="DC430" i="1"/>
  <c r="DC366" i="1"/>
  <c r="DC338" i="1"/>
  <c r="DC308" i="1"/>
  <c r="DC274" i="1"/>
  <c r="DC244" i="1"/>
  <c r="DC210" i="1"/>
  <c r="DC180" i="1"/>
  <c r="DC166" i="1"/>
  <c r="DC150" i="1"/>
  <c r="DC134" i="1"/>
  <c r="DC124" i="1"/>
  <c r="DC116" i="1"/>
  <c r="DC108" i="1"/>
  <c r="DC100" i="1"/>
  <c r="DC92" i="1"/>
  <c r="DC84" i="1"/>
  <c r="DC76" i="1"/>
  <c r="DC68" i="1"/>
  <c r="DC60" i="1"/>
  <c r="DC52" i="1"/>
  <c r="DC44" i="1"/>
  <c r="DC36" i="1"/>
  <c r="DC28" i="1"/>
  <c r="DC642" i="1"/>
  <c r="DC578" i="1"/>
  <c r="DC514" i="1"/>
  <c r="DC450" i="1"/>
  <c r="DC386" i="1"/>
  <c r="DC348" i="1"/>
  <c r="DC314" i="1"/>
  <c r="DC284" i="1"/>
  <c r="DC250" i="1"/>
  <c r="DC220" i="1"/>
  <c r="DC186" i="1"/>
  <c r="DC164" i="1"/>
  <c r="DC148" i="1"/>
  <c r="DC132" i="1"/>
  <c r="DC891" i="1"/>
  <c r="DC670" i="1"/>
  <c r="DC606" i="1"/>
  <c r="DC542" i="1"/>
  <c r="DC478" i="1"/>
  <c r="DC414" i="1"/>
  <c r="DC350" i="1"/>
  <c r="DC324" i="1"/>
  <c r="DC290" i="1"/>
  <c r="DC260" i="1"/>
  <c r="DC226" i="1"/>
  <c r="DC196" i="1"/>
  <c r="DK1424" i="1"/>
  <c r="DK1420" i="1"/>
  <c r="DK1416" i="1"/>
  <c r="DK1418" i="1"/>
  <c r="DK1417" i="1"/>
  <c r="DK1413" i="1"/>
  <c r="DK1409" i="1"/>
  <c r="DK1419" i="1"/>
  <c r="DK1423" i="1"/>
  <c r="DK1411" i="1"/>
  <c r="DK1407" i="1"/>
  <c r="DK1403" i="1"/>
  <c r="DK1399" i="1"/>
  <c r="DK1395" i="1"/>
  <c r="DK1425" i="1"/>
  <c r="DK1415" i="1"/>
  <c r="DK1412" i="1"/>
  <c r="DK1405" i="1"/>
  <c r="DK1401" i="1"/>
  <c r="DK1397" i="1"/>
  <c r="DK1393" i="1"/>
  <c r="DK1414" i="1"/>
  <c r="DK1422" i="1"/>
  <c r="DK1410" i="1"/>
  <c r="DK1391" i="1"/>
  <c r="DK1408" i="1"/>
  <c r="DK1396" i="1"/>
  <c r="DK1387" i="1"/>
  <c r="DK1383" i="1"/>
  <c r="DK1379" i="1"/>
  <c r="DK1426" i="1"/>
  <c r="DK1400" i="1"/>
  <c r="DK1394" i="1"/>
  <c r="DK1377" i="1"/>
  <c r="DK1375" i="1"/>
  <c r="DK1371" i="1"/>
  <c r="DK1388" i="1"/>
  <c r="DK1390" i="1"/>
  <c r="DK1369" i="1"/>
  <c r="DK1367" i="1"/>
  <c r="DK1363" i="1"/>
  <c r="DK1421" i="1"/>
  <c r="DK1402" i="1"/>
  <c r="DK1385" i="1"/>
  <c r="DK1384" i="1"/>
  <c r="DK1373" i="1"/>
  <c r="DK1398" i="1"/>
  <c r="DK1354" i="1"/>
  <c r="DK1352" i="1"/>
  <c r="DK1346" i="1"/>
  <c r="DK1342" i="1"/>
  <c r="DK1404" i="1"/>
  <c r="DK1382" i="1"/>
  <c r="DK1358" i="1"/>
  <c r="DK1356" i="1"/>
  <c r="DK1380" i="1"/>
  <c r="DK1366" i="1"/>
  <c r="DK1365" i="1"/>
  <c r="DK1364" i="1"/>
  <c r="DK1362" i="1"/>
  <c r="DK1360" i="1"/>
  <c r="DK1345" i="1"/>
  <c r="DK1341" i="1"/>
  <c r="DK1337" i="1"/>
  <c r="DK1333" i="1"/>
  <c r="DK1329" i="1"/>
  <c r="DK1325" i="1"/>
  <c r="DK1389" i="1"/>
  <c r="DK1376" i="1"/>
  <c r="DK1357" i="1"/>
  <c r="DK1350" i="1"/>
  <c r="DK1328" i="1"/>
  <c r="DK1326" i="1"/>
  <c r="DK1406" i="1"/>
  <c r="DK1368" i="1"/>
  <c r="DK1347" i="1"/>
  <c r="DK1332" i="1"/>
  <c r="DK1330" i="1"/>
  <c r="DK1319" i="1"/>
  <c r="DK1315" i="1"/>
  <c r="DK1311" i="1"/>
  <c r="DK1307" i="1"/>
  <c r="DK1374" i="1"/>
  <c r="DK1359" i="1"/>
  <c r="DK1349" i="1"/>
  <c r="DK1336" i="1"/>
  <c r="DK1334" i="1"/>
  <c r="DK1392" i="1"/>
  <c r="DK1372" i="1"/>
  <c r="DK1305" i="1"/>
  <c r="DK1303" i="1"/>
  <c r="DK1299" i="1"/>
  <c r="DK1295" i="1"/>
  <c r="DK1291" i="1"/>
  <c r="DK1287" i="1"/>
  <c r="DK1351" i="1"/>
  <c r="DK1327" i="1"/>
  <c r="DK1318" i="1"/>
  <c r="DK1317" i="1"/>
  <c r="DK1316" i="1"/>
  <c r="DK1343" i="1"/>
  <c r="DK1339" i="1"/>
  <c r="DK1298" i="1"/>
  <c r="DK1294" i="1"/>
  <c r="DK1290" i="1"/>
  <c r="DK1286" i="1"/>
  <c r="DK1282" i="1"/>
  <c r="DK1381" i="1"/>
  <c r="DK1353" i="1"/>
  <c r="DK1304" i="1"/>
  <c r="DK1285" i="1"/>
  <c r="DK1283" i="1"/>
  <c r="DK1322" i="1"/>
  <c r="DK1320" i="1"/>
  <c r="DK1306" i="1"/>
  <c r="DK1277" i="1"/>
  <c r="DK1273" i="1"/>
  <c r="DK1269" i="1"/>
  <c r="DK1265" i="1"/>
  <c r="DK1261" i="1"/>
  <c r="DK1257" i="1"/>
  <c r="DK1253" i="1"/>
  <c r="DK1249" i="1"/>
  <c r="DK1245" i="1"/>
  <c r="DK1241" i="1"/>
  <c r="DK1237" i="1"/>
  <c r="DK1233" i="1"/>
  <c r="DK1229" i="1"/>
  <c r="DK1225" i="1"/>
  <c r="DK1221" i="1"/>
  <c r="DK1217" i="1"/>
  <c r="DK1213" i="1"/>
  <c r="DK1386" i="1"/>
  <c r="DK1361" i="1"/>
  <c r="DK1313" i="1"/>
  <c r="DK1297" i="1"/>
  <c r="DK1296" i="1"/>
  <c r="DK1323" i="1"/>
  <c r="DK1288" i="1"/>
  <c r="DK1256" i="1"/>
  <c r="DK1255" i="1"/>
  <c r="DK1254" i="1"/>
  <c r="DK1224" i="1"/>
  <c r="DK1223" i="1"/>
  <c r="DK1222" i="1"/>
  <c r="DK1340" i="1"/>
  <c r="DK1268" i="1"/>
  <c r="DK1267" i="1"/>
  <c r="DK1266" i="1"/>
  <c r="DK1236" i="1"/>
  <c r="DK1235" i="1"/>
  <c r="DK1234" i="1"/>
  <c r="DK1206" i="1"/>
  <c r="DK1202" i="1"/>
  <c r="DK1198" i="1"/>
  <c r="DK1194" i="1"/>
  <c r="DK1190" i="1"/>
  <c r="DK1186" i="1"/>
  <c r="DK1182" i="1"/>
  <c r="DK1178" i="1"/>
  <c r="DK1370" i="1"/>
  <c r="DK1344" i="1"/>
  <c r="DK1331" i="1"/>
  <c r="DK1309" i="1"/>
  <c r="DK1301" i="1"/>
  <c r="DK1284" i="1"/>
  <c r="DK1278" i="1"/>
  <c r="DK1248" i="1"/>
  <c r="DK1247" i="1"/>
  <c r="DK1246" i="1"/>
  <c r="DK1216" i="1"/>
  <c r="DK1215" i="1"/>
  <c r="DK1214" i="1"/>
  <c r="DK1321" i="1"/>
  <c r="DK1302" i="1"/>
  <c r="DK1300" i="1"/>
  <c r="DK1279" i="1"/>
  <c r="DK1263" i="1"/>
  <c r="DK1240" i="1"/>
  <c r="DK1238" i="1"/>
  <c r="DK1211" i="1"/>
  <c r="DK1201" i="1"/>
  <c r="DK1200" i="1"/>
  <c r="DK1199" i="1"/>
  <c r="DK1335" i="1"/>
  <c r="DK1292" i="1"/>
  <c r="DK1260" i="1"/>
  <c r="DK1258" i="1"/>
  <c r="DK1231" i="1"/>
  <c r="DK1181" i="1"/>
  <c r="DK1180" i="1"/>
  <c r="DK1179" i="1"/>
  <c r="DK1172" i="1"/>
  <c r="DK1170" i="1"/>
  <c r="DK1166" i="1"/>
  <c r="DK1162" i="1"/>
  <c r="DK1158" i="1"/>
  <c r="DK1154" i="1"/>
  <c r="DK1150" i="1"/>
  <c r="DK1146" i="1"/>
  <c r="DK1142" i="1"/>
  <c r="DK1138" i="1"/>
  <c r="DK1134" i="1"/>
  <c r="DK1130" i="1"/>
  <c r="DK1324" i="1"/>
  <c r="DK1310" i="1"/>
  <c r="DK1308" i="1"/>
  <c r="DK1276" i="1"/>
  <c r="DK1274" i="1"/>
  <c r="DK1251" i="1"/>
  <c r="DK1228" i="1"/>
  <c r="DK1226" i="1"/>
  <c r="DK1193" i="1"/>
  <c r="DK1192" i="1"/>
  <c r="DK1191" i="1"/>
  <c r="DK1176" i="1"/>
  <c r="DK1174" i="1"/>
  <c r="DK1312" i="1"/>
  <c r="DK1204" i="1"/>
  <c r="DK1157" i="1"/>
  <c r="DK1156" i="1"/>
  <c r="DK1155" i="1"/>
  <c r="DK1128" i="1"/>
  <c r="DK1126" i="1"/>
  <c r="DK1272" i="1"/>
  <c r="DK1232" i="1"/>
  <c r="DK1197" i="1"/>
  <c r="DK1195" i="1"/>
  <c r="DK1177" i="1"/>
  <c r="DK1168" i="1"/>
  <c r="DK1167" i="1"/>
  <c r="DK1137" i="1"/>
  <c r="DK1136" i="1"/>
  <c r="DK1135" i="1"/>
  <c r="DK1122" i="1"/>
  <c r="DK1118" i="1"/>
  <c r="DK1114" i="1"/>
  <c r="DK1110" i="1"/>
  <c r="DK1106" i="1"/>
  <c r="DK1102" i="1"/>
  <c r="DK1098" i="1"/>
  <c r="DK1094" i="1"/>
  <c r="DK1090" i="1"/>
  <c r="DK1086" i="1"/>
  <c r="DK1082" i="1"/>
  <c r="DK1078" i="1"/>
  <c r="DK1074" i="1"/>
  <c r="DK1070" i="1"/>
  <c r="DK1066" i="1"/>
  <c r="DK1062" i="1"/>
  <c r="DK1058" i="1"/>
  <c r="DK1054" i="1"/>
  <c r="DK1050" i="1"/>
  <c r="DK1046" i="1"/>
  <c r="DK1042" i="1"/>
  <c r="DK1038" i="1"/>
  <c r="DK1034" i="1"/>
  <c r="DK1030" i="1"/>
  <c r="DK1026" i="1"/>
  <c r="DK1022" i="1"/>
  <c r="DK1018" i="1"/>
  <c r="DK1014" i="1"/>
  <c r="DK1010" i="1"/>
  <c r="DK1006" i="1"/>
  <c r="DK1002" i="1"/>
  <c r="DK998" i="1"/>
  <c r="DK994" i="1"/>
  <c r="DK990" i="1"/>
  <c r="DK986" i="1"/>
  <c r="DK982" i="1"/>
  <c r="DK1280" i="1"/>
  <c r="DK1270" i="1"/>
  <c r="DK1264" i="1"/>
  <c r="DK1230" i="1"/>
  <c r="DK1188" i="1"/>
  <c r="DK1169" i="1"/>
  <c r="DK1149" i="1"/>
  <c r="DK1148" i="1"/>
  <c r="DK1147" i="1"/>
  <c r="DK1355" i="1"/>
  <c r="DK1338" i="1"/>
  <c r="DK1289" i="1"/>
  <c r="DK1244" i="1"/>
  <c r="DK1243" i="1"/>
  <c r="DK1242" i="1"/>
  <c r="DK1207" i="1"/>
  <c r="DK1184" i="1"/>
  <c r="DK1175" i="1"/>
  <c r="DK1161" i="1"/>
  <c r="DK1159" i="1"/>
  <c r="DK1132" i="1"/>
  <c r="DK1113" i="1"/>
  <c r="DK1112" i="1"/>
  <c r="DK1111" i="1"/>
  <c r="DK1281" i="1"/>
  <c r="DK1271" i="1"/>
  <c r="DK1173" i="1"/>
  <c r="DK1152" i="1"/>
  <c r="DK1125" i="1"/>
  <c r="DK1124" i="1"/>
  <c r="DK1123" i="1"/>
  <c r="DK1348" i="1"/>
  <c r="DK1275" i="1"/>
  <c r="DK1212" i="1"/>
  <c r="DK1210" i="1"/>
  <c r="DK1187" i="1"/>
  <c r="DK1160" i="1"/>
  <c r="DK1133" i="1"/>
  <c r="DK1131" i="1"/>
  <c r="DK1129" i="1"/>
  <c r="DK1239" i="1"/>
  <c r="DK1205" i="1"/>
  <c r="DK1203" i="1"/>
  <c r="DK1219" i="1"/>
  <c r="DK1208" i="1"/>
  <c r="DK1164" i="1"/>
  <c r="DK1293" i="1"/>
  <c r="DK1259" i="1"/>
  <c r="DK1227" i="1"/>
  <c r="DK1314" i="1"/>
  <c r="DK1220" i="1"/>
  <c r="DK1183" i="1"/>
  <c r="DK1171" i="1"/>
  <c r="DK1378" i="1"/>
  <c r="DK1252" i="1"/>
  <c r="DK1218" i="1"/>
  <c r="DK1209" i="1"/>
  <c r="DK1262" i="1"/>
  <c r="DK1144" i="1"/>
  <c r="DK1140" i="1"/>
  <c r="DK1189" i="1"/>
  <c r="DK1165" i="1"/>
  <c r="DK1153" i="1"/>
  <c r="DK1196" i="1"/>
  <c r="DK1185" i="1"/>
  <c r="DK1143" i="1"/>
  <c r="DK1141" i="1"/>
  <c r="DK1250" i="1"/>
  <c r="DK1139" i="1"/>
  <c r="DK1117" i="1"/>
  <c r="DK1105" i="1"/>
  <c r="DK1085" i="1"/>
  <c r="DK1084" i="1"/>
  <c r="DK1083" i="1"/>
  <c r="DK1109" i="1"/>
  <c r="DK1108" i="1"/>
  <c r="DK1104" i="1"/>
  <c r="DK1103" i="1"/>
  <c r="DK1097" i="1"/>
  <c r="DK1096" i="1"/>
  <c r="DK1095" i="1"/>
  <c r="DK1065" i="1"/>
  <c r="DK1064" i="1"/>
  <c r="DK1145" i="1"/>
  <c r="DK1127" i="1"/>
  <c r="DK1116" i="1"/>
  <c r="DK1107" i="1"/>
  <c r="DK1101" i="1"/>
  <c r="DK1099" i="1"/>
  <c r="DK1077" i="1"/>
  <c r="DK1076" i="1"/>
  <c r="DK1081" i="1"/>
  <c r="DK1080" i="1"/>
  <c r="DK1079" i="1"/>
  <c r="DK1049" i="1"/>
  <c r="DK1048" i="1"/>
  <c r="DK1047" i="1"/>
  <c r="DK1089" i="1"/>
  <c r="DK1088" i="1"/>
  <c r="DK1087" i="1"/>
  <c r="DK1052" i="1"/>
  <c r="DK1021" i="1"/>
  <c r="DK1020" i="1"/>
  <c r="DK1019" i="1"/>
  <c r="DK989" i="1"/>
  <c r="DK988" i="1"/>
  <c r="DK987" i="1"/>
  <c r="DK1069" i="1"/>
  <c r="DK1067" i="1"/>
  <c r="DK1061" i="1"/>
  <c r="DK1059" i="1"/>
  <c r="DK1033" i="1"/>
  <c r="DK1032" i="1"/>
  <c r="DK1031" i="1"/>
  <c r="DK1001" i="1"/>
  <c r="DK1000" i="1"/>
  <c r="DK999" i="1"/>
  <c r="DK977" i="1"/>
  <c r="DK973" i="1"/>
  <c r="DK969" i="1"/>
  <c r="DK965" i="1"/>
  <c r="DK961" i="1"/>
  <c r="DK1151" i="1"/>
  <c r="DK1121" i="1"/>
  <c r="DK1120" i="1"/>
  <c r="DK1100" i="1"/>
  <c r="DK1093" i="1"/>
  <c r="DK1092" i="1"/>
  <c r="DK1091" i="1"/>
  <c r="DK1043" i="1"/>
  <c r="DK1013" i="1"/>
  <c r="DK1012" i="1"/>
  <c r="DK1011" i="1"/>
  <c r="DK981" i="1"/>
  <c r="DK980" i="1"/>
  <c r="DK1068" i="1"/>
  <c r="DK1060" i="1"/>
  <c r="DK1017" i="1"/>
  <c r="DK1016" i="1"/>
  <c r="DK1015" i="1"/>
  <c r="DK985" i="1"/>
  <c r="DK984" i="1"/>
  <c r="DK983" i="1"/>
  <c r="DK979" i="1"/>
  <c r="DK975" i="1"/>
  <c r="DK971" i="1"/>
  <c r="DK967" i="1"/>
  <c r="DK963" i="1"/>
  <c r="DK959" i="1"/>
  <c r="DK955" i="1"/>
  <c r="DK951" i="1"/>
  <c r="DK947" i="1"/>
  <c r="DK1119" i="1"/>
  <c r="DK1073" i="1"/>
  <c r="DK1044" i="1"/>
  <c r="DK1025" i="1"/>
  <c r="DK1024" i="1"/>
  <c r="DK1023" i="1"/>
  <c r="DK972" i="1"/>
  <c r="DK964" i="1"/>
  <c r="DK953" i="1"/>
  <c r="DK1115" i="1"/>
  <c r="DK1051" i="1"/>
  <c r="DK1005" i="1"/>
  <c r="DK1004" i="1"/>
  <c r="DK1003" i="1"/>
  <c r="DK957" i="1"/>
  <c r="DK942" i="1"/>
  <c r="DK938" i="1"/>
  <c r="DK934" i="1"/>
  <c r="DK930" i="1"/>
  <c r="DK926" i="1"/>
  <c r="DK922" i="1"/>
  <c r="DK918" i="1"/>
  <c r="DK914" i="1"/>
  <c r="DK910" i="1"/>
  <c r="DK906" i="1"/>
  <c r="DK902" i="1"/>
  <c r="DK898" i="1"/>
  <c r="DK894" i="1"/>
  <c r="DK890" i="1"/>
  <c r="DK886" i="1"/>
  <c r="DK882" i="1"/>
  <c r="DK878" i="1"/>
  <c r="DK874" i="1"/>
  <c r="DK870" i="1"/>
  <c r="DK866" i="1"/>
  <c r="DK862" i="1"/>
  <c r="DK858" i="1"/>
  <c r="DK854" i="1"/>
  <c r="DK850" i="1"/>
  <c r="DK846" i="1"/>
  <c r="DK842" i="1"/>
  <c r="DK838" i="1"/>
  <c r="DK834" i="1"/>
  <c r="DK830" i="1"/>
  <c r="DK826" i="1"/>
  <c r="DK822" i="1"/>
  <c r="DK818" i="1"/>
  <c r="DK814" i="1"/>
  <c r="DK810" i="1"/>
  <c r="DK806" i="1"/>
  <c r="DK802" i="1"/>
  <c r="DK798" i="1"/>
  <c r="DK794" i="1"/>
  <c r="DK790" i="1"/>
  <c r="DK786" i="1"/>
  <c r="DK1029" i="1"/>
  <c r="DK1028" i="1"/>
  <c r="DK1027" i="1"/>
  <c r="DK946" i="1"/>
  <c r="DK944" i="1"/>
  <c r="DK1075" i="1"/>
  <c r="DK1063" i="1"/>
  <c r="DK1053" i="1"/>
  <c r="DK1037" i="1"/>
  <c r="DK1036" i="1"/>
  <c r="DK1035" i="1"/>
  <c r="DK956" i="1"/>
  <c r="DK940" i="1"/>
  <c r="DK936" i="1"/>
  <c r="DK932" i="1"/>
  <c r="DK928" i="1"/>
  <c r="DK924" i="1"/>
  <c r="DK920" i="1"/>
  <c r="DK916" i="1"/>
  <c r="DK912" i="1"/>
  <c r="DK908" i="1"/>
  <c r="DK904" i="1"/>
  <c r="DK900" i="1"/>
  <c r="DK896" i="1"/>
  <c r="DK892" i="1"/>
  <c r="DK888" i="1"/>
  <c r="DK884" i="1"/>
  <c r="DK880" i="1"/>
  <c r="DK876" i="1"/>
  <c r="DK872" i="1"/>
  <c r="DK868" i="1"/>
  <c r="DK864" i="1"/>
  <c r="DK860" i="1"/>
  <c r="DK856" i="1"/>
  <c r="DK852" i="1"/>
  <c r="DK848" i="1"/>
  <c r="DK844" i="1"/>
  <c r="DK840" i="1"/>
  <c r="DK836" i="1"/>
  <c r="DK832" i="1"/>
  <c r="DK828" i="1"/>
  <c r="DK824" i="1"/>
  <c r="DK820" i="1"/>
  <c r="DK816" i="1"/>
  <c r="DK812" i="1"/>
  <c r="DK808" i="1"/>
  <c r="DK804" i="1"/>
  <c r="DK800" i="1"/>
  <c r="DK796" i="1"/>
  <c r="DK792" i="1"/>
  <c r="DK788" i="1"/>
  <c r="DK1072" i="1"/>
  <c r="DK1045" i="1"/>
  <c r="DK1009" i="1"/>
  <c r="DK1008" i="1"/>
  <c r="DK1007" i="1"/>
  <c r="DK978" i="1"/>
  <c r="DK962" i="1"/>
  <c r="DK948" i="1"/>
  <c r="DK941" i="1"/>
  <c r="DK933" i="1"/>
  <c r="DK925" i="1"/>
  <c r="DK917" i="1"/>
  <c r="DK909" i="1"/>
  <c r="DK901" i="1"/>
  <c r="DK893" i="1"/>
  <c r="DK885" i="1"/>
  <c r="DK877" i="1"/>
  <c r="DK869" i="1"/>
  <c r="DK861" i="1"/>
  <c r="DK853" i="1"/>
  <c r="DK845" i="1"/>
  <c r="DK837" i="1"/>
  <c r="DK829" i="1"/>
  <c r="DK821" i="1"/>
  <c r="DK813" i="1"/>
  <c r="DK805" i="1"/>
  <c r="DK797" i="1"/>
  <c r="DK789" i="1"/>
  <c r="DK784" i="1"/>
  <c r="DK780" i="1"/>
  <c r="DK776" i="1"/>
  <c r="DK772" i="1"/>
  <c r="DK768" i="1"/>
  <c r="DK764" i="1"/>
  <c r="DK760" i="1"/>
  <c r="DK756" i="1"/>
  <c r="DK752" i="1"/>
  <c r="DK748" i="1"/>
  <c r="DK744" i="1"/>
  <c r="DK740" i="1"/>
  <c r="DK736" i="1"/>
  <c r="DK732" i="1"/>
  <c r="DK728" i="1"/>
  <c r="DK724" i="1"/>
  <c r="DK720" i="1"/>
  <c r="DK716" i="1"/>
  <c r="DK712" i="1"/>
  <c r="DK708" i="1"/>
  <c r="DK704" i="1"/>
  <c r="DK700" i="1"/>
  <c r="DK696" i="1"/>
  <c r="DK692" i="1"/>
  <c r="DK688" i="1"/>
  <c r="DK684" i="1"/>
  <c r="DK680" i="1"/>
  <c r="DK676" i="1"/>
  <c r="DK976" i="1"/>
  <c r="DK960" i="1"/>
  <c r="DK952" i="1"/>
  <c r="DK945" i="1"/>
  <c r="DK783" i="1"/>
  <c r="DK779" i="1"/>
  <c r="DK775" i="1"/>
  <c r="DK771" i="1"/>
  <c r="DK767" i="1"/>
  <c r="DK763" i="1"/>
  <c r="DK759" i="1"/>
  <c r="DK755" i="1"/>
  <c r="DK751" i="1"/>
  <c r="DK747" i="1"/>
  <c r="DK743" i="1"/>
  <c r="DK739" i="1"/>
  <c r="DK735" i="1"/>
  <c r="DK731" i="1"/>
  <c r="DK727" i="1"/>
  <c r="DK723" i="1"/>
  <c r="DK719" i="1"/>
  <c r="DK715" i="1"/>
  <c r="DK711" i="1"/>
  <c r="DK707" i="1"/>
  <c r="DK703" i="1"/>
  <c r="DK699" i="1"/>
  <c r="DK695" i="1"/>
  <c r="DK691" i="1"/>
  <c r="DK687" i="1"/>
  <c r="DK683" i="1"/>
  <c r="DK679" i="1"/>
  <c r="DK1071" i="1"/>
  <c r="DK1056" i="1"/>
  <c r="DK993" i="1"/>
  <c r="DK992" i="1"/>
  <c r="DK991" i="1"/>
  <c r="DK968" i="1"/>
  <c r="DK954" i="1"/>
  <c r="DK974" i="1"/>
  <c r="DK949" i="1"/>
  <c r="DK931" i="1"/>
  <c r="DK915" i="1"/>
  <c r="DK899" i="1"/>
  <c r="DK883" i="1"/>
  <c r="DK867" i="1"/>
  <c r="DK851" i="1"/>
  <c r="DK835" i="1"/>
  <c r="DK819" i="1"/>
  <c r="DK803" i="1"/>
  <c r="DK787" i="1"/>
  <c r="DK970" i="1"/>
  <c r="DK929" i="1"/>
  <c r="DK913" i="1"/>
  <c r="DK897" i="1"/>
  <c r="DK881" i="1"/>
  <c r="DK865" i="1"/>
  <c r="DK849" i="1"/>
  <c r="DK833" i="1"/>
  <c r="DK817" i="1"/>
  <c r="DK801" i="1"/>
  <c r="DK778" i="1"/>
  <c r="DK770" i="1"/>
  <c r="DK762" i="1"/>
  <c r="DK754" i="1"/>
  <c r="DK746" i="1"/>
  <c r="DK738" i="1"/>
  <c r="DK730" i="1"/>
  <c r="DK722" i="1"/>
  <c r="DK714" i="1"/>
  <c r="DK706" i="1"/>
  <c r="DK698" i="1"/>
  <c r="DK690" i="1"/>
  <c r="DK682" i="1"/>
  <c r="DK673" i="1"/>
  <c r="DK669" i="1"/>
  <c r="DK665" i="1"/>
  <c r="DK661" i="1"/>
  <c r="DK657" i="1"/>
  <c r="DK653" i="1"/>
  <c r="DK649" i="1"/>
  <c r="DK645" i="1"/>
  <c r="DK641" i="1"/>
  <c r="DK637" i="1"/>
  <c r="DK633" i="1"/>
  <c r="DK629" i="1"/>
  <c r="DK625" i="1"/>
  <c r="DK621" i="1"/>
  <c r="DK617" i="1"/>
  <c r="DK613" i="1"/>
  <c r="DK609" i="1"/>
  <c r="DK605" i="1"/>
  <c r="DK601" i="1"/>
  <c r="DK597" i="1"/>
  <c r="DK593" i="1"/>
  <c r="DK589" i="1"/>
  <c r="DK585" i="1"/>
  <c r="DK581" i="1"/>
  <c r="DK577" i="1"/>
  <c r="DK573" i="1"/>
  <c r="DK569" i="1"/>
  <c r="DK565" i="1"/>
  <c r="DK561" i="1"/>
  <c r="DK557" i="1"/>
  <c r="DK553" i="1"/>
  <c r="DK549" i="1"/>
  <c r="DK545" i="1"/>
  <c r="DK541" i="1"/>
  <c r="DK537" i="1"/>
  <c r="DK533" i="1"/>
  <c r="DK529" i="1"/>
  <c r="DK525" i="1"/>
  <c r="DK521" i="1"/>
  <c r="DK517" i="1"/>
  <c r="DK513" i="1"/>
  <c r="DK509" i="1"/>
  <c r="DK505" i="1"/>
  <c r="DK501" i="1"/>
  <c r="DK497" i="1"/>
  <c r="DK493" i="1"/>
  <c r="DK489" i="1"/>
  <c r="DK485" i="1"/>
  <c r="DK481" i="1"/>
  <c r="DK477" i="1"/>
  <c r="DK473" i="1"/>
  <c r="DK469" i="1"/>
  <c r="DK465" i="1"/>
  <c r="DK461" i="1"/>
  <c r="DK457" i="1"/>
  <c r="DK453" i="1"/>
  <c r="DK449" i="1"/>
  <c r="DK445" i="1"/>
  <c r="DK441" i="1"/>
  <c r="DK437" i="1"/>
  <c r="DK433" i="1"/>
  <c r="DK429" i="1"/>
  <c r="DK425" i="1"/>
  <c r="DK421" i="1"/>
  <c r="DK417" i="1"/>
  <c r="DK413" i="1"/>
  <c r="DK409" i="1"/>
  <c r="DK405" i="1"/>
  <c r="DK401" i="1"/>
  <c r="DK397" i="1"/>
  <c r="DK393" i="1"/>
  <c r="DK389" i="1"/>
  <c r="DK385" i="1"/>
  <c r="DK381" i="1"/>
  <c r="DK377" i="1"/>
  <c r="DK373" i="1"/>
  <c r="DK369" i="1"/>
  <c r="DK365" i="1"/>
  <c r="DK361" i="1"/>
  <c r="DK357" i="1"/>
  <c r="DK353" i="1"/>
  <c r="DK349" i="1"/>
  <c r="DK1163" i="1"/>
  <c r="DK997" i="1"/>
  <c r="DK995" i="1"/>
  <c r="DK785" i="1"/>
  <c r="DK777" i="1"/>
  <c r="DK769" i="1"/>
  <c r="DK761" i="1"/>
  <c r="DK753" i="1"/>
  <c r="DK745" i="1"/>
  <c r="DK737" i="1"/>
  <c r="DK729" i="1"/>
  <c r="DK721" i="1"/>
  <c r="DK713" i="1"/>
  <c r="DK705" i="1"/>
  <c r="DK697" i="1"/>
  <c r="DK689" i="1"/>
  <c r="DK681" i="1"/>
  <c r="DK1055" i="1"/>
  <c r="DK950" i="1"/>
  <c r="DK937" i="1"/>
  <c r="DK921" i="1"/>
  <c r="DK905" i="1"/>
  <c r="DK889" i="1"/>
  <c r="DK873" i="1"/>
  <c r="DK857" i="1"/>
  <c r="DK841" i="1"/>
  <c r="DK825" i="1"/>
  <c r="DK809" i="1"/>
  <c r="DK793" i="1"/>
  <c r="DK782" i="1"/>
  <c r="DK774" i="1"/>
  <c r="DK766" i="1"/>
  <c r="DK758" i="1"/>
  <c r="DK750" i="1"/>
  <c r="DK742" i="1"/>
  <c r="DK734" i="1"/>
  <c r="DK726" i="1"/>
  <c r="DK718" i="1"/>
  <c r="DK710" i="1"/>
  <c r="DK702" i="1"/>
  <c r="DK694" i="1"/>
  <c r="DK686" i="1"/>
  <c r="DK678" i="1"/>
  <c r="DK675" i="1"/>
  <c r="DK671" i="1"/>
  <c r="DK667" i="1"/>
  <c r="DK663" i="1"/>
  <c r="DK659" i="1"/>
  <c r="DK655" i="1"/>
  <c r="DK651" i="1"/>
  <c r="DK647" i="1"/>
  <c r="DK643" i="1"/>
  <c r="DK639" i="1"/>
  <c r="DK635" i="1"/>
  <c r="DK631" i="1"/>
  <c r="DK627" i="1"/>
  <c r="DK623" i="1"/>
  <c r="DK619" i="1"/>
  <c r="DK615" i="1"/>
  <c r="DK611" i="1"/>
  <c r="DK607" i="1"/>
  <c r="DK603" i="1"/>
  <c r="DK599" i="1"/>
  <c r="DK595" i="1"/>
  <c r="DK591" i="1"/>
  <c r="DK587" i="1"/>
  <c r="DK583" i="1"/>
  <c r="DK579" i="1"/>
  <c r="DK575" i="1"/>
  <c r="DK571" i="1"/>
  <c r="DK567" i="1"/>
  <c r="DK563" i="1"/>
  <c r="DK559" i="1"/>
  <c r="DK555" i="1"/>
  <c r="DK551" i="1"/>
  <c r="DK547" i="1"/>
  <c r="DK543" i="1"/>
  <c r="DK539" i="1"/>
  <c r="DK535" i="1"/>
  <c r="DK531" i="1"/>
  <c r="DK527" i="1"/>
  <c r="DK523" i="1"/>
  <c r="DK519" i="1"/>
  <c r="DK515" i="1"/>
  <c r="DK511" i="1"/>
  <c r="DK507" i="1"/>
  <c r="DK503" i="1"/>
  <c r="DK499" i="1"/>
  <c r="DK495" i="1"/>
  <c r="DK491" i="1"/>
  <c r="DK487" i="1"/>
  <c r="DK483" i="1"/>
  <c r="DK479" i="1"/>
  <c r="DK475" i="1"/>
  <c r="DK471" i="1"/>
  <c r="DK467" i="1"/>
  <c r="DK463" i="1"/>
  <c r="DK459" i="1"/>
  <c r="DK455" i="1"/>
  <c r="DK451" i="1"/>
  <c r="DK447" i="1"/>
  <c r="DK443" i="1"/>
  <c r="DK439" i="1"/>
  <c r="DK435" i="1"/>
  <c r="DK431" i="1"/>
  <c r="DK427" i="1"/>
  <c r="DK423" i="1"/>
  <c r="DK419" i="1"/>
  <c r="DK415" i="1"/>
  <c r="DK411" i="1"/>
  <c r="DK407" i="1"/>
  <c r="DK403" i="1"/>
  <c r="DK399" i="1"/>
  <c r="DK395" i="1"/>
  <c r="DK391" i="1"/>
  <c r="DK387" i="1"/>
  <c r="DK383" i="1"/>
  <c r="DK379" i="1"/>
  <c r="DK375" i="1"/>
  <c r="DK371" i="1"/>
  <c r="DK367" i="1"/>
  <c r="DK363" i="1"/>
  <c r="DK359" i="1"/>
  <c r="DK355" i="1"/>
  <c r="DK351" i="1"/>
  <c r="DK943" i="1"/>
  <c r="DK911" i="1"/>
  <c r="DK879" i="1"/>
  <c r="DK847" i="1"/>
  <c r="DK815" i="1"/>
  <c r="DK672" i="1"/>
  <c r="DK664" i="1"/>
  <c r="DK656" i="1"/>
  <c r="DK648" i="1"/>
  <c r="DK640" i="1"/>
  <c r="DK632" i="1"/>
  <c r="DK624" i="1"/>
  <c r="DK616" i="1"/>
  <c r="DK608" i="1"/>
  <c r="DK600" i="1"/>
  <c r="DK592" i="1"/>
  <c r="DK584" i="1"/>
  <c r="DK576" i="1"/>
  <c r="DK568" i="1"/>
  <c r="DK560" i="1"/>
  <c r="DK552" i="1"/>
  <c r="DK544" i="1"/>
  <c r="DK536" i="1"/>
  <c r="DK528" i="1"/>
  <c r="DK520" i="1"/>
  <c r="DK512" i="1"/>
  <c r="DK504" i="1"/>
  <c r="DK496" i="1"/>
  <c r="DK488" i="1"/>
  <c r="DK480" i="1"/>
  <c r="DK472" i="1"/>
  <c r="DK464" i="1"/>
  <c r="DK456" i="1"/>
  <c r="DK448" i="1"/>
  <c r="DK440" i="1"/>
  <c r="DK432" i="1"/>
  <c r="DK424" i="1"/>
  <c r="DK416" i="1"/>
  <c r="DK408" i="1"/>
  <c r="DK400" i="1"/>
  <c r="DK392" i="1"/>
  <c r="DK384" i="1"/>
  <c r="DK376" i="1"/>
  <c r="DK368" i="1"/>
  <c r="DK360" i="1"/>
  <c r="DK352" i="1"/>
  <c r="DK939" i="1"/>
  <c r="DK907" i="1"/>
  <c r="DK875" i="1"/>
  <c r="DK843" i="1"/>
  <c r="DK811" i="1"/>
  <c r="DK345" i="1"/>
  <c r="DK341" i="1"/>
  <c r="DK337" i="1"/>
  <c r="DK333" i="1"/>
  <c r="DK329" i="1"/>
  <c r="DK325" i="1"/>
  <c r="DK321" i="1"/>
  <c r="DK317" i="1"/>
  <c r="DK313" i="1"/>
  <c r="DK309" i="1"/>
  <c r="DK305" i="1"/>
  <c r="DK301" i="1"/>
  <c r="DK297" i="1"/>
  <c r="DK293" i="1"/>
  <c r="DK289" i="1"/>
  <c r="DK285" i="1"/>
  <c r="DK281" i="1"/>
  <c r="DK277" i="1"/>
  <c r="DK273" i="1"/>
  <c r="DK269" i="1"/>
  <c r="DK265" i="1"/>
  <c r="DK261" i="1"/>
  <c r="DK257" i="1"/>
  <c r="DK253" i="1"/>
  <c r="DK249" i="1"/>
  <c r="DK245" i="1"/>
  <c r="DK241" i="1"/>
  <c r="DK237" i="1"/>
  <c r="DK233" i="1"/>
  <c r="DK229" i="1"/>
  <c r="DK225" i="1"/>
  <c r="DK221" i="1"/>
  <c r="DK217" i="1"/>
  <c r="DK213" i="1"/>
  <c r="DK209" i="1"/>
  <c r="DK205" i="1"/>
  <c r="DK201" i="1"/>
  <c r="DK197" i="1"/>
  <c r="DK193" i="1"/>
  <c r="DK189" i="1"/>
  <c r="DK185" i="1"/>
  <c r="DK181" i="1"/>
  <c r="DK177" i="1"/>
  <c r="DK173" i="1"/>
  <c r="DK169" i="1"/>
  <c r="DK165" i="1"/>
  <c r="DK161" i="1"/>
  <c r="DK157" i="1"/>
  <c r="DK153" i="1"/>
  <c r="DK149" i="1"/>
  <c r="DK145" i="1"/>
  <c r="DK141" i="1"/>
  <c r="DK137" i="1"/>
  <c r="DK133" i="1"/>
  <c r="DK996" i="1"/>
  <c r="DK773" i="1"/>
  <c r="DK757" i="1"/>
  <c r="DK741" i="1"/>
  <c r="DK725" i="1"/>
  <c r="DK709" i="1"/>
  <c r="DK693" i="1"/>
  <c r="DK677" i="1"/>
  <c r="DK923" i="1"/>
  <c r="DK891" i="1"/>
  <c r="DK859" i="1"/>
  <c r="DK827" i="1"/>
  <c r="DK795" i="1"/>
  <c r="DK347" i="1"/>
  <c r="DK343" i="1"/>
  <c r="DK339" i="1"/>
  <c r="DK335" i="1"/>
  <c r="DK331" i="1"/>
  <c r="DK327" i="1"/>
  <c r="DK323" i="1"/>
  <c r="DK319" i="1"/>
  <c r="DK315" i="1"/>
  <c r="DK311" i="1"/>
  <c r="DK307" i="1"/>
  <c r="DK303" i="1"/>
  <c r="DK299" i="1"/>
  <c r="DK295" i="1"/>
  <c r="DK291" i="1"/>
  <c r="DK287" i="1"/>
  <c r="DK283" i="1"/>
  <c r="DK279" i="1"/>
  <c r="DK275" i="1"/>
  <c r="DK271" i="1"/>
  <c r="DK267" i="1"/>
  <c r="DK263" i="1"/>
  <c r="DK259" i="1"/>
  <c r="DK255" i="1"/>
  <c r="DK251" i="1"/>
  <c r="DK247" i="1"/>
  <c r="DK243" i="1"/>
  <c r="DK239" i="1"/>
  <c r="DK235" i="1"/>
  <c r="DK231" i="1"/>
  <c r="DK227" i="1"/>
  <c r="DK223" i="1"/>
  <c r="DK219" i="1"/>
  <c r="DK215" i="1"/>
  <c r="DK211" i="1"/>
  <c r="DK207" i="1"/>
  <c r="DK203" i="1"/>
  <c r="DK199" i="1"/>
  <c r="DK195" i="1"/>
  <c r="DK191" i="1"/>
  <c r="DK187" i="1"/>
  <c r="DK183" i="1"/>
  <c r="DK179" i="1"/>
  <c r="DK175" i="1"/>
  <c r="DK171" i="1"/>
  <c r="DK167" i="1"/>
  <c r="DK163" i="1"/>
  <c r="DK159" i="1"/>
  <c r="DK155" i="1"/>
  <c r="DK151" i="1"/>
  <c r="DK147" i="1"/>
  <c r="DK143" i="1"/>
  <c r="DK139" i="1"/>
  <c r="DK135" i="1"/>
  <c r="DK131" i="1"/>
  <c r="DK903" i="1"/>
  <c r="DK839" i="1"/>
  <c r="DK662" i="1"/>
  <c r="DK646" i="1"/>
  <c r="DK630" i="1"/>
  <c r="DK614" i="1"/>
  <c r="DK598" i="1"/>
  <c r="DK582" i="1"/>
  <c r="DK566" i="1"/>
  <c r="DK550" i="1"/>
  <c r="DK534" i="1"/>
  <c r="DK518" i="1"/>
  <c r="DK502" i="1"/>
  <c r="DK486" i="1"/>
  <c r="DK470" i="1"/>
  <c r="DK454" i="1"/>
  <c r="DK438" i="1"/>
  <c r="DK422" i="1"/>
  <c r="DK406" i="1"/>
  <c r="DK390" i="1"/>
  <c r="DK374" i="1"/>
  <c r="DK358" i="1"/>
  <c r="DK348" i="1"/>
  <c r="DK340" i="1"/>
  <c r="DK332" i="1"/>
  <c r="DK324" i="1"/>
  <c r="DK316" i="1"/>
  <c r="DK308" i="1"/>
  <c r="DK300" i="1"/>
  <c r="DK292" i="1"/>
  <c r="DK284" i="1"/>
  <c r="DK276" i="1"/>
  <c r="DK268" i="1"/>
  <c r="DK260" i="1"/>
  <c r="DK252" i="1"/>
  <c r="DK244" i="1"/>
  <c r="DK236" i="1"/>
  <c r="DK228" i="1"/>
  <c r="DK220" i="1"/>
  <c r="DK212" i="1"/>
  <c r="DK204" i="1"/>
  <c r="DK196" i="1"/>
  <c r="DK188" i="1"/>
  <c r="DK180" i="1"/>
  <c r="DK172" i="1"/>
  <c r="DK164" i="1"/>
  <c r="DK156" i="1"/>
  <c r="DK148" i="1"/>
  <c r="DK140" i="1"/>
  <c r="DK132" i="1"/>
  <c r="DK958" i="1"/>
  <c r="DK887" i="1"/>
  <c r="DK642" i="1"/>
  <c r="DK594" i="1"/>
  <c r="DK562" i="1"/>
  <c r="DK418" i="1"/>
  <c r="DK402" i="1"/>
  <c r="DK386" i="1"/>
  <c r="DK346" i="1"/>
  <c r="DK330" i="1"/>
  <c r="DK314" i="1"/>
  <c r="DK306" i="1"/>
  <c r="DK290" i="1"/>
  <c r="DK282" i="1"/>
  <c r="DK274" i="1"/>
  <c r="DK242" i="1"/>
  <c r="DK194" i="1"/>
  <c r="DK895" i="1"/>
  <c r="DK831" i="1"/>
  <c r="DK660" i="1"/>
  <c r="DK644" i="1"/>
  <c r="DK628" i="1"/>
  <c r="DK612" i="1"/>
  <c r="DK596" i="1"/>
  <c r="DK580" i="1"/>
  <c r="DK564" i="1"/>
  <c r="DK548" i="1"/>
  <c r="DK532" i="1"/>
  <c r="DK516" i="1"/>
  <c r="DK500" i="1"/>
  <c r="DK484" i="1"/>
  <c r="DK468" i="1"/>
  <c r="DK452" i="1"/>
  <c r="DK436" i="1"/>
  <c r="DK420" i="1"/>
  <c r="DK404" i="1"/>
  <c r="DK388" i="1"/>
  <c r="DK372" i="1"/>
  <c r="DK356" i="1"/>
  <c r="DK129" i="1"/>
  <c r="DK125" i="1"/>
  <c r="DK121" i="1"/>
  <c r="DK117" i="1"/>
  <c r="DK113" i="1"/>
  <c r="DK109" i="1"/>
  <c r="DK105" i="1"/>
  <c r="DK101" i="1"/>
  <c r="DK97" i="1"/>
  <c r="DK93" i="1"/>
  <c r="DK89" i="1"/>
  <c r="DK85" i="1"/>
  <c r="DK81" i="1"/>
  <c r="DK77" i="1"/>
  <c r="DK73" i="1"/>
  <c r="DK69" i="1"/>
  <c r="DK65" i="1"/>
  <c r="DK61" i="1"/>
  <c r="DK57" i="1"/>
  <c r="DK53" i="1"/>
  <c r="DK49" i="1"/>
  <c r="DK45" i="1"/>
  <c r="DK41" i="1"/>
  <c r="DK37" i="1"/>
  <c r="DK33" i="1"/>
  <c r="DK29" i="1"/>
  <c r="DK674" i="1"/>
  <c r="DK658" i="1"/>
  <c r="DK578" i="1"/>
  <c r="DK530" i="1"/>
  <c r="DK514" i="1"/>
  <c r="DK482" i="1"/>
  <c r="DK450" i="1"/>
  <c r="DK434" i="1"/>
  <c r="DK370" i="1"/>
  <c r="DK354" i="1"/>
  <c r="DK338" i="1"/>
  <c r="DK266" i="1"/>
  <c r="DK234" i="1"/>
  <c r="DK218" i="1"/>
  <c r="DK202" i="1"/>
  <c r="DK781" i="1"/>
  <c r="DK749" i="1"/>
  <c r="DK717" i="1"/>
  <c r="DK685" i="1"/>
  <c r="DK823" i="1"/>
  <c r="DK626" i="1"/>
  <c r="DK610" i="1"/>
  <c r="DK546" i="1"/>
  <c r="DK498" i="1"/>
  <c r="DK466" i="1"/>
  <c r="DK322" i="1"/>
  <c r="DK298" i="1"/>
  <c r="DK258" i="1"/>
  <c r="DK250" i="1"/>
  <c r="DK226" i="1"/>
  <c r="DK210" i="1"/>
  <c r="DK186" i="1"/>
  <c r="DK178" i="1"/>
  <c r="DK1040" i="1"/>
  <c r="DK966" i="1"/>
  <c r="DK927" i="1"/>
  <c r="DK863" i="1"/>
  <c r="DK799" i="1"/>
  <c r="DK668" i="1"/>
  <c r="DK652" i="1"/>
  <c r="DK636" i="1"/>
  <c r="DK620" i="1"/>
  <c r="DK604" i="1"/>
  <c r="DK588" i="1"/>
  <c r="DK572" i="1"/>
  <c r="DK556" i="1"/>
  <c r="DK540" i="1"/>
  <c r="DK524" i="1"/>
  <c r="DK508" i="1"/>
  <c r="DK492" i="1"/>
  <c r="DK476" i="1"/>
  <c r="DK460" i="1"/>
  <c r="DK444" i="1"/>
  <c r="DK428" i="1"/>
  <c r="DK412" i="1"/>
  <c r="DK396" i="1"/>
  <c r="DK380" i="1"/>
  <c r="DK364" i="1"/>
  <c r="DK127" i="1"/>
  <c r="DK123" i="1"/>
  <c r="DK119" i="1"/>
  <c r="DK115" i="1"/>
  <c r="DK111" i="1"/>
  <c r="DK107" i="1"/>
  <c r="DK103" i="1"/>
  <c r="DK99" i="1"/>
  <c r="DK95" i="1"/>
  <c r="DK91" i="1"/>
  <c r="DK87" i="1"/>
  <c r="DK83" i="1"/>
  <c r="DK79" i="1"/>
  <c r="DK75" i="1"/>
  <c r="DK71" i="1"/>
  <c r="DK67" i="1"/>
  <c r="DK63" i="1"/>
  <c r="DK59" i="1"/>
  <c r="DK55" i="1"/>
  <c r="DK51" i="1"/>
  <c r="DK47" i="1"/>
  <c r="DK43" i="1"/>
  <c r="DK39" i="1"/>
  <c r="DK35" i="1"/>
  <c r="DK31" i="1"/>
  <c r="DK27" i="1"/>
  <c r="DK765" i="1"/>
  <c r="DK733" i="1"/>
  <c r="DK701" i="1"/>
  <c r="DK807" i="1"/>
  <c r="DK654" i="1"/>
  <c r="DK590" i="1"/>
  <c r="DK526" i="1"/>
  <c r="DK462" i="1"/>
  <c r="DK398" i="1"/>
  <c r="DK328" i="1"/>
  <c r="DK294" i="1"/>
  <c r="DK264" i="1"/>
  <c r="DK230" i="1"/>
  <c r="DK200" i="1"/>
  <c r="DK158" i="1"/>
  <c r="DK142" i="1"/>
  <c r="DK126" i="1"/>
  <c r="DK118" i="1"/>
  <c r="DK110" i="1"/>
  <c r="DK102" i="1"/>
  <c r="DK94" i="1"/>
  <c r="DK86" i="1"/>
  <c r="DK78" i="1"/>
  <c r="DK70" i="1"/>
  <c r="DK62" i="1"/>
  <c r="DK54" i="1"/>
  <c r="DK46" i="1"/>
  <c r="DK38" i="1"/>
  <c r="DK30" i="1"/>
  <c r="DK855" i="1"/>
  <c r="DK538" i="1"/>
  <c r="DK286" i="1"/>
  <c r="DK192" i="1"/>
  <c r="DK1041" i="1"/>
  <c r="DK935" i="1"/>
  <c r="DK494" i="1"/>
  <c r="DK430" i="1"/>
  <c r="DK296" i="1"/>
  <c r="DK262" i="1"/>
  <c r="DK198" i="1"/>
  <c r="DK166" i="1"/>
  <c r="DK134" i="1"/>
  <c r="DK106" i="1"/>
  <c r="DK50" i="1"/>
  <c r="DK1057" i="1"/>
  <c r="DK919" i="1"/>
  <c r="DK618" i="1"/>
  <c r="DK554" i="1"/>
  <c r="DK490" i="1"/>
  <c r="DK426" i="1"/>
  <c r="DK362" i="1"/>
  <c r="DK334" i="1"/>
  <c r="DK304" i="1"/>
  <c r="DK270" i="1"/>
  <c r="DK240" i="1"/>
  <c r="DK206" i="1"/>
  <c r="DK176" i="1"/>
  <c r="DK170" i="1"/>
  <c r="DK154" i="1"/>
  <c r="DK138" i="1"/>
  <c r="DK124" i="1"/>
  <c r="DK116" i="1"/>
  <c r="DK108" i="1"/>
  <c r="DK100" i="1"/>
  <c r="DK92" i="1"/>
  <c r="DK84" i="1"/>
  <c r="DK76" i="1"/>
  <c r="DK68" i="1"/>
  <c r="DK60" i="1"/>
  <c r="DK52" i="1"/>
  <c r="DK44" i="1"/>
  <c r="DK36" i="1"/>
  <c r="DK28" i="1"/>
  <c r="DK666" i="1"/>
  <c r="DK410" i="1"/>
  <c r="DK256" i="1"/>
  <c r="DK222" i="1"/>
  <c r="DK366" i="1"/>
  <c r="DK326" i="1"/>
  <c r="DK232" i="1"/>
  <c r="DK122" i="1"/>
  <c r="DK114" i="1"/>
  <c r="DK90" i="1"/>
  <c r="DK82" i="1"/>
  <c r="DK58" i="1"/>
  <c r="DK42" i="1"/>
  <c r="DK34" i="1"/>
  <c r="DK638" i="1"/>
  <c r="DK574" i="1"/>
  <c r="DK510" i="1"/>
  <c r="DK446" i="1"/>
  <c r="DK382" i="1"/>
  <c r="DK344" i="1"/>
  <c r="DK310" i="1"/>
  <c r="DK280" i="1"/>
  <c r="DK246" i="1"/>
  <c r="DK216" i="1"/>
  <c r="DK182" i="1"/>
  <c r="DK168" i="1"/>
  <c r="DK152" i="1"/>
  <c r="DK136" i="1"/>
  <c r="DK602" i="1"/>
  <c r="DK474" i="1"/>
  <c r="DK320" i="1"/>
  <c r="DK622" i="1"/>
  <c r="DK558" i="1"/>
  <c r="DK150" i="1"/>
  <c r="DK98" i="1"/>
  <c r="DK74" i="1"/>
  <c r="DK66" i="1"/>
  <c r="DK26" i="1"/>
  <c r="DK1039" i="1"/>
  <c r="DK791" i="1"/>
  <c r="DK650" i="1"/>
  <c r="DK586" i="1"/>
  <c r="DK522" i="1"/>
  <c r="DK458" i="1"/>
  <c r="DK394" i="1"/>
  <c r="DK336" i="1"/>
  <c r="DK302" i="1"/>
  <c r="DK272" i="1"/>
  <c r="DK238" i="1"/>
  <c r="DK208" i="1"/>
  <c r="DK174" i="1"/>
  <c r="DK162" i="1"/>
  <c r="DK146" i="1"/>
  <c r="DK130" i="1"/>
  <c r="DK128" i="1"/>
  <c r="DK120" i="1"/>
  <c r="DK112" i="1"/>
  <c r="DK104" i="1"/>
  <c r="DK96" i="1"/>
  <c r="DK88" i="1"/>
  <c r="DK80" i="1"/>
  <c r="DK72" i="1"/>
  <c r="DK64" i="1"/>
  <c r="DK56" i="1"/>
  <c r="DK48" i="1"/>
  <c r="DK40" i="1"/>
  <c r="DK32" i="1"/>
  <c r="DK871" i="1"/>
  <c r="DK670" i="1"/>
  <c r="DK606" i="1"/>
  <c r="DK542" i="1"/>
  <c r="DK478" i="1"/>
  <c r="DK414" i="1"/>
  <c r="DK350" i="1"/>
  <c r="DK342" i="1"/>
  <c r="DK312" i="1"/>
  <c r="DK278" i="1"/>
  <c r="DK248" i="1"/>
  <c r="DK214" i="1"/>
  <c r="DK184" i="1"/>
  <c r="DK160" i="1"/>
  <c r="DK144" i="1"/>
  <c r="DK634" i="1"/>
  <c r="DK570" i="1"/>
  <c r="DK506" i="1"/>
  <c r="DK442" i="1"/>
  <c r="DK378" i="1"/>
  <c r="DK318" i="1"/>
  <c r="DK288" i="1"/>
  <c r="DK254" i="1"/>
  <c r="DK224" i="1"/>
  <c r="DK190" i="1"/>
  <c r="DS1424" i="1"/>
  <c r="DS1420" i="1"/>
  <c r="DS1416" i="1"/>
  <c r="DS1414" i="1"/>
  <c r="DS1413" i="1"/>
  <c r="DS1409" i="1"/>
  <c r="DS1426" i="1"/>
  <c r="DS1425" i="1"/>
  <c r="DS1415" i="1"/>
  <c r="DS1419" i="1"/>
  <c r="DS1411" i="1"/>
  <c r="DS1422" i="1"/>
  <c r="DS1408" i="1"/>
  <c r="DS1407" i="1"/>
  <c r="DS1403" i="1"/>
  <c r="DS1399" i="1"/>
  <c r="DS1395" i="1"/>
  <c r="DS1421" i="1"/>
  <c r="DS1405" i="1"/>
  <c r="DS1401" i="1"/>
  <c r="DS1397" i="1"/>
  <c r="DS1393" i="1"/>
  <c r="DS1423" i="1"/>
  <c r="DS1418" i="1"/>
  <c r="DS1402" i="1"/>
  <c r="DS1387" i="1"/>
  <c r="DS1383" i="1"/>
  <c r="DS1379" i="1"/>
  <c r="DS1375" i="1"/>
  <c r="DS1410" i="1"/>
  <c r="DS1392" i="1"/>
  <c r="DS1406" i="1"/>
  <c r="DS1394" i="1"/>
  <c r="DS1398" i="1"/>
  <c r="DS1404" i="1"/>
  <c r="DS1391" i="1"/>
  <c r="DS1390" i="1"/>
  <c r="DS1382" i="1"/>
  <c r="DS1371" i="1"/>
  <c r="DS1380" i="1"/>
  <c r="DS1389" i="1"/>
  <c r="DS1367" i="1"/>
  <c r="DS1363" i="1"/>
  <c r="DS1417" i="1"/>
  <c r="DS1412" i="1"/>
  <c r="DS1386" i="1"/>
  <c r="DS1378" i="1"/>
  <c r="DS1369" i="1"/>
  <c r="DS1377" i="1"/>
  <c r="DS1376" i="1"/>
  <c r="DS1370" i="1"/>
  <c r="DS1368" i="1"/>
  <c r="DS1350" i="1"/>
  <c r="DS1348" i="1"/>
  <c r="DS1346" i="1"/>
  <c r="DS1342" i="1"/>
  <c r="DS1385" i="1"/>
  <c r="DS1354" i="1"/>
  <c r="DS1352" i="1"/>
  <c r="DS1372" i="1"/>
  <c r="DS1358" i="1"/>
  <c r="DS1356" i="1"/>
  <c r="DS1345" i="1"/>
  <c r="DS1341" i="1"/>
  <c r="DS1337" i="1"/>
  <c r="DS1333" i="1"/>
  <c r="DS1329" i="1"/>
  <c r="DS1325" i="1"/>
  <c r="DS1365" i="1"/>
  <c r="DS1351" i="1"/>
  <c r="DS1339" i="1"/>
  <c r="DS1324" i="1"/>
  <c r="DS1388" i="1"/>
  <c r="DS1360" i="1"/>
  <c r="DS1353" i="1"/>
  <c r="DS1328" i="1"/>
  <c r="DS1326" i="1"/>
  <c r="DS1319" i="1"/>
  <c r="DS1315" i="1"/>
  <c r="DS1311" i="1"/>
  <c r="DS1307" i="1"/>
  <c r="DS1400" i="1"/>
  <c r="DS1381" i="1"/>
  <c r="DS1362" i="1"/>
  <c r="DS1332" i="1"/>
  <c r="DS1330" i="1"/>
  <c r="DS1357" i="1"/>
  <c r="DS1343" i="1"/>
  <c r="DS1338" i="1"/>
  <c r="DS1331" i="1"/>
  <c r="DS1299" i="1"/>
  <c r="DS1295" i="1"/>
  <c r="DS1291" i="1"/>
  <c r="DS1287" i="1"/>
  <c r="DS1374" i="1"/>
  <c r="DS1366" i="1"/>
  <c r="DS1349" i="1"/>
  <c r="DS1340" i="1"/>
  <c r="DS1314" i="1"/>
  <c r="DS1313" i="1"/>
  <c r="DS1312" i="1"/>
  <c r="DS1305" i="1"/>
  <c r="DS1303" i="1"/>
  <c r="DS1396" i="1"/>
  <c r="DS1384" i="1"/>
  <c r="DS1364" i="1"/>
  <c r="DS1355" i="1"/>
  <c r="DS1323" i="1"/>
  <c r="DS1298" i="1"/>
  <c r="DS1294" i="1"/>
  <c r="DS1290" i="1"/>
  <c r="DS1286" i="1"/>
  <c r="DS1282" i="1"/>
  <c r="DS1334" i="1"/>
  <c r="DS1327" i="1"/>
  <c r="DS1317" i="1"/>
  <c r="DS1301" i="1"/>
  <c r="DS1300" i="1"/>
  <c r="DS1281" i="1"/>
  <c r="DS1279" i="1"/>
  <c r="DS1361" i="1"/>
  <c r="DS1344" i="1"/>
  <c r="DS1310" i="1"/>
  <c r="DS1308" i="1"/>
  <c r="DS1285" i="1"/>
  <c r="DS1283" i="1"/>
  <c r="DS1277" i="1"/>
  <c r="DS1273" i="1"/>
  <c r="DS1269" i="1"/>
  <c r="DS1265" i="1"/>
  <c r="DS1261" i="1"/>
  <c r="DS1257" i="1"/>
  <c r="DS1253" i="1"/>
  <c r="DS1249" i="1"/>
  <c r="DS1245" i="1"/>
  <c r="DS1241" i="1"/>
  <c r="DS1237" i="1"/>
  <c r="DS1233" i="1"/>
  <c r="DS1229" i="1"/>
  <c r="DS1225" i="1"/>
  <c r="DS1221" i="1"/>
  <c r="DS1217" i="1"/>
  <c r="DS1213" i="1"/>
  <c r="DS1302" i="1"/>
  <c r="DS1293" i="1"/>
  <c r="DS1292" i="1"/>
  <c r="DS1309" i="1"/>
  <c r="DS1306" i="1"/>
  <c r="DS1252" i="1"/>
  <c r="DS1251" i="1"/>
  <c r="DS1250" i="1"/>
  <c r="DS1220" i="1"/>
  <c r="DS1219" i="1"/>
  <c r="DS1218" i="1"/>
  <c r="DS1318" i="1"/>
  <c r="DS1296" i="1"/>
  <c r="DS1264" i="1"/>
  <c r="DS1263" i="1"/>
  <c r="DS1262" i="1"/>
  <c r="DS1232" i="1"/>
  <c r="DS1231" i="1"/>
  <c r="DS1230" i="1"/>
  <c r="DS1206" i="1"/>
  <c r="DS1202" i="1"/>
  <c r="DS1198" i="1"/>
  <c r="DS1194" i="1"/>
  <c r="DS1190" i="1"/>
  <c r="DS1186" i="1"/>
  <c r="DS1182" i="1"/>
  <c r="DS1178" i="1"/>
  <c r="DS1322" i="1"/>
  <c r="DS1316" i="1"/>
  <c r="DS1304" i="1"/>
  <c r="DS1289" i="1"/>
  <c r="DS1276" i="1"/>
  <c r="DS1275" i="1"/>
  <c r="DS1274" i="1"/>
  <c r="DS1244" i="1"/>
  <c r="DS1243" i="1"/>
  <c r="DS1242" i="1"/>
  <c r="DS1212" i="1"/>
  <c r="DS1211" i="1"/>
  <c r="DS1210" i="1"/>
  <c r="DS1373" i="1"/>
  <c r="DS1336" i="1"/>
  <c r="DS1335" i="1"/>
  <c r="DS1284" i="1"/>
  <c r="DS1278" i="1"/>
  <c r="DS1255" i="1"/>
  <c r="DS1228" i="1"/>
  <c r="DS1226" i="1"/>
  <c r="DS1197" i="1"/>
  <c r="DS1196" i="1"/>
  <c r="DS1195" i="1"/>
  <c r="DS1288" i="1"/>
  <c r="DS1271" i="1"/>
  <c r="DS1248" i="1"/>
  <c r="DS1246" i="1"/>
  <c r="DS1223" i="1"/>
  <c r="DS1209" i="1"/>
  <c r="DS1208" i="1"/>
  <c r="DS1207" i="1"/>
  <c r="DS1177" i="1"/>
  <c r="DS1166" i="1"/>
  <c r="DS1162" i="1"/>
  <c r="DS1158" i="1"/>
  <c r="DS1154" i="1"/>
  <c r="DS1150" i="1"/>
  <c r="DS1146" i="1"/>
  <c r="DS1142" i="1"/>
  <c r="DS1138" i="1"/>
  <c r="DS1134" i="1"/>
  <c r="DS1130" i="1"/>
  <c r="DS1297" i="1"/>
  <c r="DS1268" i="1"/>
  <c r="DS1266" i="1"/>
  <c r="DS1239" i="1"/>
  <c r="DS1216" i="1"/>
  <c r="DS1214" i="1"/>
  <c r="DS1189" i="1"/>
  <c r="DS1188" i="1"/>
  <c r="DS1187" i="1"/>
  <c r="DS1172" i="1"/>
  <c r="DS1170" i="1"/>
  <c r="DS1359" i="1"/>
  <c r="DS1270" i="1"/>
  <c r="DS1247" i="1"/>
  <c r="DS1224" i="1"/>
  <c r="DS1192" i="1"/>
  <c r="DS1171" i="1"/>
  <c r="DS1153" i="1"/>
  <c r="DS1152" i="1"/>
  <c r="DS1151" i="1"/>
  <c r="DS1320" i="1"/>
  <c r="DS1256" i="1"/>
  <c r="DS1222" i="1"/>
  <c r="DS1185" i="1"/>
  <c r="DS1183" i="1"/>
  <c r="DS1173" i="1"/>
  <c r="DS1165" i="1"/>
  <c r="DS1164" i="1"/>
  <c r="DS1163" i="1"/>
  <c r="DS1133" i="1"/>
  <c r="DS1132" i="1"/>
  <c r="DS1131" i="1"/>
  <c r="DS1128" i="1"/>
  <c r="DS1126" i="1"/>
  <c r="DS1122" i="1"/>
  <c r="DS1118" i="1"/>
  <c r="DS1114" i="1"/>
  <c r="DS1110" i="1"/>
  <c r="DS1106" i="1"/>
  <c r="DS1102" i="1"/>
  <c r="DS1098" i="1"/>
  <c r="DS1094" i="1"/>
  <c r="DS1090" i="1"/>
  <c r="DS1086" i="1"/>
  <c r="DS1082" i="1"/>
  <c r="DS1078" i="1"/>
  <c r="DS1074" i="1"/>
  <c r="DS1070" i="1"/>
  <c r="DS1066" i="1"/>
  <c r="DS1062" i="1"/>
  <c r="DS1058" i="1"/>
  <c r="DS1054" i="1"/>
  <c r="DS1050" i="1"/>
  <c r="DS1046" i="1"/>
  <c r="DS1042" i="1"/>
  <c r="DS1038" i="1"/>
  <c r="DS1034" i="1"/>
  <c r="DS1030" i="1"/>
  <c r="DS1026" i="1"/>
  <c r="DS1022" i="1"/>
  <c r="DS1018" i="1"/>
  <c r="DS1014" i="1"/>
  <c r="DS1010" i="1"/>
  <c r="DS1006" i="1"/>
  <c r="DS1002" i="1"/>
  <c r="DS998" i="1"/>
  <c r="DS994" i="1"/>
  <c r="DS990" i="1"/>
  <c r="DS986" i="1"/>
  <c r="DS982" i="1"/>
  <c r="DS1260" i="1"/>
  <c r="DS1254" i="1"/>
  <c r="DS1205" i="1"/>
  <c r="DS1203" i="1"/>
  <c r="DS1180" i="1"/>
  <c r="DS1145" i="1"/>
  <c r="DS1144" i="1"/>
  <c r="DS1143" i="1"/>
  <c r="DS1227" i="1"/>
  <c r="DS1191" i="1"/>
  <c r="DS1149" i="1"/>
  <c r="DS1147" i="1"/>
  <c r="DS1129" i="1"/>
  <c r="DS1109" i="1"/>
  <c r="DS1108" i="1"/>
  <c r="DS1107" i="1"/>
  <c r="DS1200" i="1"/>
  <c r="DS1167" i="1"/>
  <c r="DS1140" i="1"/>
  <c r="DS1121" i="1"/>
  <c r="DS1120" i="1"/>
  <c r="DS1119" i="1"/>
  <c r="DS1321" i="1"/>
  <c r="DS1259" i="1"/>
  <c r="DS1258" i="1"/>
  <c r="DS1175" i="1"/>
  <c r="DS1148" i="1"/>
  <c r="DS1124" i="1"/>
  <c r="DS1123" i="1"/>
  <c r="DS1347" i="1"/>
  <c r="DS1204" i="1"/>
  <c r="DS1234" i="1"/>
  <c r="DS1267" i="1"/>
  <c r="DS1240" i="1"/>
  <c r="DS1176" i="1"/>
  <c r="DS1280" i="1"/>
  <c r="DS1181" i="1"/>
  <c r="DS1159" i="1"/>
  <c r="DS1156" i="1"/>
  <c r="DS1236" i="1"/>
  <c r="DS1160" i="1"/>
  <c r="DS1235" i="1"/>
  <c r="DS1174" i="1"/>
  <c r="DS1184" i="1"/>
  <c r="DS1272" i="1"/>
  <c r="DS1199" i="1"/>
  <c r="DS1193" i="1"/>
  <c r="DS1168" i="1"/>
  <c r="DS1112" i="1"/>
  <c r="DS1179" i="1"/>
  <c r="DS1157" i="1"/>
  <c r="DS1137" i="1"/>
  <c r="DS1127" i="1"/>
  <c r="DS1081" i="1"/>
  <c r="DS1080" i="1"/>
  <c r="DS1079" i="1"/>
  <c r="DS1169" i="1"/>
  <c r="DS1125" i="1"/>
  <c r="DS1115" i="1"/>
  <c r="DS1100" i="1"/>
  <c r="DS1093" i="1"/>
  <c r="DS1092" i="1"/>
  <c r="DS1091" i="1"/>
  <c r="DS1238" i="1"/>
  <c r="DS1155" i="1"/>
  <c r="DS1136" i="1"/>
  <c r="DS1113" i="1"/>
  <c r="DS1215" i="1"/>
  <c r="DS1111" i="1"/>
  <c r="DS1105" i="1"/>
  <c r="DS1104" i="1"/>
  <c r="DS1101" i="1"/>
  <c r="DS1099" i="1"/>
  <c r="DS1077" i="1"/>
  <c r="DS1076" i="1"/>
  <c r="DS1075" i="1"/>
  <c r="DS1045" i="1"/>
  <c r="DS1044" i="1"/>
  <c r="DS1064" i="1"/>
  <c r="DS1063" i="1"/>
  <c r="DS1053" i="1"/>
  <c r="DS1051" i="1"/>
  <c r="DS1017" i="1"/>
  <c r="DS1016" i="1"/>
  <c r="DS1015" i="1"/>
  <c r="DS985" i="1"/>
  <c r="DS984" i="1"/>
  <c r="DS983" i="1"/>
  <c r="DS1141" i="1"/>
  <c r="DS1097" i="1"/>
  <c r="DS1096" i="1"/>
  <c r="DS1095" i="1"/>
  <c r="DS1060" i="1"/>
  <c r="DS1048" i="1"/>
  <c r="DS1029" i="1"/>
  <c r="DS1028" i="1"/>
  <c r="DS1027" i="1"/>
  <c r="DS997" i="1"/>
  <c r="DS996" i="1"/>
  <c r="DS995" i="1"/>
  <c r="DS977" i="1"/>
  <c r="DS973" i="1"/>
  <c r="DS969" i="1"/>
  <c r="DS965" i="1"/>
  <c r="DS961" i="1"/>
  <c r="DS1161" i="1"/>
  <c r="DS1117" i="1"/>
  <c r="DS1103" i="1"/>
  <c r="DS1068" i="1"/>
  <c r="DS1057" i="1"/>
  <c r="DS1055" i="1"/>
  <c r="DS1041" i="1"/>
  <c r="DS1040" i="1"/>
  <c r="DS1039" i="1"/>
  <c r="DS1009" i="1"/>
  <c r="DS1008" i="1"/>
  <c r="DS1007" i="1"/>
  <c r="DS1061" i="1"/>
  <c r="DS1059" i="1"/>
  <c r="DS1049" i="1"/>
  <c r="DS1047" i="1"/>
  <c r="DS1043" i="1"/>
  <c r="DS1013" i="1"/>
  <c r="DS1012" i="1"/>
  <c r="DS1011" i="1"/>
  <c r="DS981" i="1"/>
  <c r="DS980" i="1"/>
  <c r="DS979" i="1"/>
  <c r="DS975" i="1"/>
  <c r="DS971" i="1"/>
  <c r="DS967" i="1"/>
  <c r="DS963" i="1"/>
  <c r="DS959" i="1"/>
  <c r="DS955" i="1"/>
  <c r="DS951" i="1"/>
  <c r="DS947" i="1"/>
  <c r="DS1072" i="1"/>
  <c r="DS989" i="1"/>
  <c r="DS988" i="1"/>
  <c r="DS987" i="1"/>
  <c r="DS976" i="1"/>
  <c r="DS968" i="1"/>
  <c r="DS960" i="1"/>
  <c r="DS949" i="1"/>
  <c r="DS1052" i="1"/>
  <c r="DS1033" i="1"/>
  <c r="DS1032" i="1"/>
  <c r="DS1031" i="1"/>
  <c r="DS953" i="1"/>
  <c r="DS942" i="1"/>
  <c r="DS938" i="1"/>
  <c r="DS934" i="1"/>
  <c r="DS930" i="1"/>
  <c r="DS926" i="1"/>
  <c r="DS922" i="1"/>
  <c r="DS918" i="1"/>
  <c r="DS914" i="1"/>
  <c r="DS910" i="1"/>
  <c r="DS906" i="1"/>
  <c r="DS902" i="1"/>
  <c r="DS898" i="1"/>
  <c r="DS894" i="1"/>
  <c r="DS890" i="1"/>
  <c r="DS886" i="1"/>
  <c r="DS882" i="1"/>
  <c r="DS878" i="1"/>
  <c r="DS874" i="1"/>
  <c r="DS870" i="1"/>
  <c r="DS866" i="1"/>
  <c r="DS862" i="1"/>
  <c r="DS858" i="1"/>
  <c r="DS854" i="1"/>
  <c r="DS850" i="1"/>
  <c r="DS846" i="1"/>
  <c r="DS842" i="1"/>
  <c r="DS838" i="1"/>
  <c r="DS834" i="1"/>
  <c r="DS830" i="1"/>
  <c r="DS826" i="1"/>
  <c r="DS822" i="1"/>
  <c r="DS818" i="1"/>
  <c r="DS814" i="1"/>
  <c r="DS810" i="1"/>
  <c r="DS806" i="1"/>
  <c r="DS802" i="1"/>
  <c r="DS798" i="1"/>
  <c r="DS794" i="1"/>
  <c r="DS790" i="1"/>
  <c r="DS786" i="1"/>
  <c r="DS1067" i="1"/>
  <c r="DS1056" i="1"/>
  <c r="DS993" i="1"/>
  <c r="DS992" i="1"/>
  <c r="DS991" i="1"/>
  <c r="DS958" i="1"/>
  <c r="DS957" i="1"/>
  <c r="DS1135" i="1"/>
  <c r="DS1085" i="1"/>
  <c r="DS1084" i="1"/>
  <c r="DS1083" i="1"/>
  <c r="DS1065" i="1"/>
  <c r="DS1001" i="1"/>
  <c r="DS1000" i="1"/>
  <c r="DS999" i="1"/>
  <c r="DS954" i="1"/>
  <c r="DS952" i="1"/>
  <c r="DS940" i="1"/>
  <c r="DS936" i="1"/>
  <c r="DS932" i="1"/>
  <c r="DS928" i="1"/>
  <c r="DS924" i="1"/>
  <c r="DS920" i="1"/>
  <c r="DS916" i="1"/>
  <c r="DS912" i="1"/>
  <c r="DS908" i="1"/>
  <c r="DS904" i="1"/>
  <c r="DS900" i="1"/>
  <c r="DS896" i="1"/>
  <c r="DS892" i="1"/>
  <c r="DS888" i="1"/>
  <c r="DS884" i="1"/>
  <c r="DS880" i="1"/>
  <c r="DS876" i="1"/>
  <c r="DS872" i="1"/>
  <c r="DS868" i="1"/>
  <c r="DS864" i="1"/>
  <c r="DS860" i="1"/>
  <c r="DS856" i="1"/>
  <c r="DS852" i="1"/>
  <c r="DS848" i="1"/>
  <c r="DS844" i="1"/>
  <c r="DS840" i="1"/>
  <c r="DS836" i="1"/>
  <c r="DS832" i="1"/>
  <c r="DS828" i="1"/>
  <c r="DS824" i="1"/>
  <c r="DS820" i="1"/>
  <c r="DS816" i="1"/>
  <c r="DS812" i="1"/>
  <c r="DS808" i="1"/>
  <c r="DS804" i="1"/>
  <c r="DS800" i="1"/>
  <c r="DS796" i="1"/>
  <c r="DS792" i="1"/>
  <c r="DS788" i="1"/>
  <c r="DS974" i="1"/>
  <c r="DS946" i="1"/>
  <c r="DS937" i="1"/>
  <c r="DS929" i="1"/>
  <c r="DS921" i="1"/>
  <c r="DS913" i="1"/>
  <c r="DS905" i="1"/>
  <c r="DS897" i="1"/>
  <c r="DS889" i="1"/>
  <c r="DS881" i="1"/>
  <c r="DS873" i="1"/>
  <c r="DS865" i="1"/>
  <c r="DS857" i="1"/>
  <c r="DS849" i="1"/>
  <c r="DS841" i="1"/>
  <c r="DS833" i="1"/>
  <c r="DS825" i="1"/>
  <c r="DS817" i="1"/>
  <c r="DS809" i="1"/>
  <c r="DS801" i="1"/>
  <c r="DS793" i="1"/>
  <c r="DS785" i="1"/>
  <c r="DS784" i="1"/>
  <c r="DS780" i="1"/>
  <c r="DS776" i="1"/>
  <c r="DS772" i="1"/>
  <c r="DS768" i="1"/>
  <c r="DS764" i="1"/>
  <c r="DS760" i="1"/>
  <c r="DS756" i="1"/>
  <c r="DS752" i="1"/>
  <c r="DS748" i="1"/>
  <c r="DS744" i="1"/>
  <c r="DS740" i="1"/>
  <c r="DS736" i="1"/>
  <c r="DS732" i="1"/>
  <c r="DS728" i="1"/>
  <c r="DS724" i="1"/>
  <c r="DS720" i="1"/>
  <c r="DS716" i="1"/>
  <c r="DS712" i="1"/>
  <c r="DS708" i="1"/>
  <c r="DS704" i="1"/>
  <c r="DS700" i="1"/>
  <c r="DS696" i="1"/>
  <c r="DS692" i="1"/>
  <c r="DS688" i="1"/>
  <c r="DS684" i="1"/>
  <c r="DS680" i="1"/>
  <c r="DS676" i="1"/>
  <c r="DS1201" i="1"/>
  <c r="DS1139" i="1"/>
  <c r="DS1021" i="1"/>
  <c r="DS1020" i="1"/>
  <c r="DS1019" i="1"/>
  <c r="DS972" i="1"/>
  <c r="DS950" i="1"/>
  <c r="DS1089" i="1"/>
  <c r="DS1087" i="1"/>
  <c r="DS1025" i="1"/>
  <c r="DS1024" i="1"/>
  <c r="DS1023" i="1"/>
  <c r="DS783" i="1"/>
  <c r="DS779" i="1"/>
  <c r="DS775" i="1"/>
  <c r="DS771" i="1"/>
  <c r="DS767" i="1"/>
  <c r="DS763" i="1"/>
  <c r="DS759" i="1"/>
  <c r="DS755" i="1"/>
  <c r="DS751" i="1"/>
  <c r="DS747" i="1"/>
  <c r="DS743" i="1"/>
  <c r="DS739" i="1"/>
  <c r="DS735" i="1"/>
  <c r="DS731" i="1"/>
  <c r="DS727" i="1"/>
  <c r="DS723" i="1"/>
  <c r="DS719" i="1"/>
  <c r="DS715" i="1"/>
  <c r="DS711" i="1"/>
  <c r="DS707" i="1"/>
  <c r="DS703" i="1"/>
  <c r="DS699" i="1"/>
  <c r="DS695" i="1"/>
  <c r="DS691" i="1"/>
  <c r="DS687" i="1"/>
  <c r="DS683" i="1"/>
  <c r="DS679" i="1"/>
  <c r="DS1116" i="1"/>
  <c r="DS964" i="1"/>
  <c r="DS948" i="1"/>
  <c r="DS1073" i="1"/>
  <c r="DS970" i="1"/>
  <c r="DS943" i="1"/>
  <c r="DS927" i="1"/>
  <c r="DS911" i="1"/>
  <c r="DS895" i="1"/>
  <c r="DS879" i="1"/>
  <c r="DS863" i="1"/>
  <c r="DS847" i="1"/>
  <c r="DS831" i="1"/>
  <c r="DS815" i="1"/>
  <c r="DS799" i="1"/>
  <c r="DS1036" i="1"/>
  <c r="DS966" i="1"/>
  <c r="DS941" i="1"/>
  <c r="DS925" i="1"/>
  <c r="DS909" i="1"/>
  <c r="DS893" i="1"/>
  <c r="DS877" i="1"/>
  <c r="DS861" i="1"/>
  <c r="DS845" i="1"/>
  <c r="DS829" i="1"/>
  <c r="DS813" i="1"/>
  <c r="DS797" i="1"/>
  <c r="DS782" i="1"/>
  <c r="DS774" i="1"/>
  <c r="DS766" i="1"/>
  <c r="DS758" i="1"/>
  <c r="DS750" i="1"/>
  <c r="DS742" i="1"/>
  <c r="DS734" i="1"/>
  <c r="DS726" i="1"/>
  <c r="DS718" i="1"/>
  <c r="DS710" i="1"/>
  <c r="DS702" i="1"/>
  <c r="DS694" i="1"/>
  <c r="DS686" i="1"/>
  <c r="DS678" i="1"/>
  <c r="DS673" i="1"/>
  <c r="DS669" i="1"/>
  <c r="DS665" i="1"/>
  <c r="DS661" i="1"/>
  <c r="DS657" i="1"/>
  <c r="DS653" i="1"/>
  <c r="DS649" i="1"/>
  <c r="DS645" i="1"/>
  <c r="DS641" i="1"/>
  <c r="DS637" i="1"/>
  <c r="DS633" i="1"/>
  <c r="DS629" i="1"/>
  <c r="DS625" i="1"/>
  <c r="DS621" i="1"/>
  <c r="DS617" i="1"/>
  <c r="DS613" i="1"/>
  <c r="DS609" i="1"/>
  <c r="DS605" i="1"/>
  <c r="DS601" i="1"/>
  <c r="DS597" i="1"/>
  <c r="DS593" i="1"/>
  <c r="DS589" i="1"/>
  <c r="DS585" i="1"/>
  <c r="DS581" i="1"/>
  <c r="DS577" i="1"/>
  <c r="DS573" i="1"/>
  <c r="DS569" i="1"/>
  <c r="DS565" i="1"/>
  <c r="DS561" i="1"/>
  <c r="DS557" i="1"/>
  <c r="DS553" i="1"/>
  <c r="DS549" i="1"/>
  <c r="DS545" i="1"/>
  <c r="DS541" i="1"/>
  <c r="DS537" i="1"/>
  <c r="DS533" i="1"/>
  <c r="DS529" i="1"/>
  <c r="DS525" i="1"/>
  <c r="DS521" i="1"/>
  <c r="DS517" i="1"/>
  <c r="DS513" i="1"/>
  <c r="DS509" i="1"/>
  <c r="DS505" i="1"/>
  <c r="DS501" i="1"/>
  <c r="DS497" i="1"/>
  <c r="DS493" i="1"/>
  <c r="DS489" i="1"/>
  <c r="DS485" i="1"/>
  <c r="DS481" i="1"/>
  <c r="DS477" i="1"/>
  <c r="DS473" i="1"/>
  <c r="DS469" i="1"/>
  <c r="DS465" i="1"/>
  <c r="DS461" i="1"/>
  <c r="DS457" i="1"/>
  <c r="DS453" i="1"/>
  <c r="DS449" i="1"/>
  <c r="DS445" i="1"/>
  <c r="DS441" i="1"/>
  <c r="DS437" i="1"/>
  <c r="DS433" i="1"/>
  <c r="DS429" i="1"/>
  <c r="DS425" i="1"/>
  <c r="DS421" i="1"/>
  <c r="DS417" i="1"/>
  <c r="DS413" i="1"/>
  <c r="DS409" i="1"/>
  <c r="DS405" i="1"/>
  <c r="DS401" i="1"/>
  <c r="DS397" i="1"/>
  <c r="DS393" i="1"/>
  <c r="DS389" i="1"/>
  <c r="DS385" i="1"/>
  <c r="DS381" i="1"/>
  <c r="DS377" i="1"/>
  <c r="DS373" i="1"/>
  <c r="DS369" i="1"/>
  <c r="DS365" i="1"/>
  <c r="DS361" i="1"/>
  <c r="DS357" i="1"/>
  <c r="DS353" i="1"/>
  <c r="DS349" i="1"/>
  <c r="DS1088" i="1"/>
  <c r="DS1069" i="1"/>
  <c r="DS956" i="1"/>
  <c r="DS781" i="1"/>
  <c r="DS773" i="1"/>
  <c r="DS765" i="1"/>
  <c r="DS757" i="1"/>
  <c r="DS749" i="1"/>
  <c r="DS741" i="1"/>
  <c r="DS733" i="1"/>
  <c r="DS725" i="1"/>
  <c r="DS717" i="1"/>
  <c r="DS709" i="1"/>
  <c r="DS701" i="1"/>
  <c r="DS693" i="1"/>
  <c r="DS685" i="1"/>
  <c r="DS677" i="1"/>
  <c r="DS1071" i="1"/>
  <c r="DS1037" i="1"/>
  <c r="DS1035" i="1"/>
  <c r="DS944" i="1"/>
  <c r="DS933" i="1"/>
  <c r="DS917" i="1"/>
  <c r="DS901" i="1"/>
  <c r="DS885" i="1"/>
  <c r="DS869" i="1"/>
  <c r="DS853" i="1"/>
  <c r="DS837" i="1"/>
  <c r="DS821" i="1"/>
  <c r="DS805" i="1"/>
  <c r="DS789" i="1"/>
  <c r="DS778" i="1"/>
  <c r="DS770" i="1"/>
  <c r="DS762" i="1"/>
  <c r="DS754" i="1"/>
  <c r="DS746" i="1"/>
  <c r="DS738" i="1"/>
  <c r="DS730" i="1"/>
  <c r="DS722" i="1"/>
  <c r="DS714" i="1"/>
  <c r="DS706" i="1"/>
  <c r="DS698" i="1"/>
  <c r="DS690" i="1"/>
  <c r="DS682" i="1"/>
  <c r="DS675" i="1"/>
  <c r="DS671" i="1"/>
  <c r="DS667" i="1"/>
  <c r="DS663" i="1"/>
  <c r="DS659" i="1"/>
  <c r="DS655" i="1"/>
  <c r="DS651" i="1"/>
  <c r="DS647" i="1"/>
  <c r="DS643" i="1"/>
  <c r="DS639" i="1"/>
  <c r="DS635" i="1"/>
  <c r="DS631" i="1"/>
  <c r="DS627" i="1"/>
  <c r="DS623" i="1"/>
  <c r="DS619" i="1"/>
  <c r="DS615" i="1"/>
  <c r="DS611" i="1"/>
  <c r="DS607" i="1"/>
  <c r="DS603" i="1"/>
  <c r="DS599" i="1"/>
  <c r="DS595" i="1"/>
  <c r="DS591" i="1"/>
  <c r="DS587" i="1"/>
  <c r="DS583" i="1"/>
  <c r="DS579" i="1"/>
  <c r="DS575" i="1"/>
  <c r="DS571" i="1"/>
  <c r="DS567" i="1"/>
  <c r="DS563" i="1"/>
  <c r="DS559" i="1"/>
  <c r="DS555" i="1"/>
  <c r="DS551" i="1"/>
  <c r="DS547" i="1"/>
  <c r="DS543" i="1"/>
  <c r="DS539" i="1"/>
  <c r="DS535" i="1"/>
  <c r="DS531" i="1"/>
  <c r="DS527" i="1"/>
  <c r="DS523" i="1"/>
  <c r="DS519" i="1"/>
  <c r="DS515" i="1"/>
  <c r="DS511" i="1"/>
  <c r="DS507" i="1"/>
  <c r="DS503" i="1"/>
  <c r="DS499" i="1"/>
  <c r="DS495" i="1"/>
  <c r="DS491" i="1"/>
  <c r="DS487" i="1"/>
  <c r="DS483" i="1"/>
  <c r="DS479" i="1"/>
  <c r="DS475" i="1"/>
  <c r="DS471" i="1"/>
  <c r="DS467" i="1"/>
  <c r="DS463" i="1"/>
  <c r="DS459" i="1"/>
  <c r="DS455" i="1"/>
  <c r="DS451" i="1"/>
  <c r="DS447" i="1"/>
  <c r="DS443" i="1"/>
  <c r="DS439" i="1"/>
  <c r="DS435" i="1"/>
  <c r="DS431" i="1"/>
  <c r="DS427" i="1"/>
  <c r="DS423" i="1"/>
  <c r="DS419" i="1"/>
  <c r="DS415" i="1"/>
  <c r="DS411" i="1"/>
  <c r="DS407" i="1"/>
  <c r="DS403" i="1"/>
  <c r="DS399" i="1"/>
  <c r="DS395" i="1"/>
  <c r="DS391" i="1"/>
  <c r="DS387" i="1"/>
  <c r="DS383" i="1"/>
  <c r="DS379" i="1"/>
  <c r="DS375" i="1"/>
  <c r="DS371" i="1"/>
  <c r="DS367" i="1"/>
  <c r="DS363" i="1"/>
  <c r="DS359" i="1"/>
  <c r="DS355" i="1"/>
  <c r="DS351" i="1"/>
  <c r="DS1005" i="1"/>
  <c r="DS962" i="1"/>
  <c r="DS939" i="1"/>
  <c r="DS907" i="1"/>
  <c r="DS875" i="1"/>
  <c r="DS843" i="1"/>
  <c r="DS811" i="1"/>
  <c r="DS668" i="1"/>
  <c r="DS660" i="1"/>
  <c r="DS652" i="1"/>
  <c r="DS644" i="1"/>
  <c r="DS636" i="1"/>
  <c r="DS628" i="1"/>
  <c r="DS620" i="1"/>
  <c r="DS612" i="1"/>
  <c r="DS604" i="1"/>
  <c r="DS596" i="1"/>
  <c r="DS588" i="1"/>
  <c r="DS580" i="1"/>
  <c r="DS572" i="1"/>
  <c r="DS564" i="1"/>
  <c r="DS556" i="1"/>
  <c r="DS548" i="1"/>
  <c r="DS540" i="1"/>
  <c r="DS532" i="1"/>
  <c r="DS524" i="1"/>
  <c r="DS516" i="1"/>
  <c r="DS508" i="1"/>
  <c r="DS500" i="1"/>
  <c r="DS492" i="1"/>
  <c r="DS484" i="1"/>
  <c r="DS476" i="1"/>
  <c r="DS468" i="1"/>
  <c r="DS460" i="1"/>
  <c r="DS452" i="1"/>
  <c r="DS444" i="1"/>
  <c r="DS436" i="1"/>
  <c r="DS428" i="1"/>
  <c r="DS420" i="1"/>
  <c r="DS412" i="1"/>
  <c r="DS404" i="1"/>
  <c r="DS396" i="1"/>
  <c r="DS388" i="1"/>
  <c r="DS380" i="1"/>
  <c r="DS372" i="1"/>
  <c r="DS364" i="1"/>
  <c r="DS356" i="1"/>
  <c r="DS935" i="1"/>
  <c r="DS903" i="1"/>
  <c r="DS871" i="1"/>
  <c r="DS839" i="1"/>
  <c r="DS807" i="1"/>
  <c r="DS345" i="1"/>
  <c r="DS341" i="1"/>
  <c r="DS337" i="1"/>
  <c r="DS333" i="1"/>
  <c r="DS329" i="1"/>
  <c r="DS325" i="1"/>
  <c r="DS321" i="1"/>
  <c r="DS317" i="1"/>
  <c r="DS313" i="1"/>
  <c r="DS309" i="1"/>
  <c r="DS305" i="1"/>
  <c r="DS301" i="1"/>
  <c r="DS297" i="1"/>
  <c r="DS293" i="1"/>
  <c r="DS289" i="1"/>
  <c r="DS285" i="1"/>
  <c r="DS281" i="1"/>
  <c r="DS277" i="1"/>
  <c r="DS273" i="1"/>
  <c r="DS269" i="1"/>
  <c r="DS265" i="1"/>
  <c r="DS261" i="1"/>
  <c r="DS257" i="1"/>
  <c r="DS253" i="1"/>
  <c r="DS249" i="1"/>
  <c r="DS245" i="1"/>
  <c r="DS241" i="1"/>
  <c r="DS237" i="1"/>
  <c r="DS233" i="1"/>
  <c r="DS229" i="1"/>
  <c r="DS225" i="1"/>
  <c r="DS221" i="1"/>
  <c r="DS217" i="1"/>
  <c r="DS213" i="1"/>
  <c r="DS209" i="1"/>
  <c r="DS205" i="1"/>
  <c r="DS201" i="1"/>
  <c r="DS197" i="1"/>
  <c r="DS193" i="1"/>
  <c r="DS189" i="1"/>
  <c r="DS185" i="1"/>
  <c r="DS181" i="1"/>
  <c r="DS177" i="1"/>
  <c r="DS173" i="1"/>
  <c r="DS169" i="1"/>
  <c r="DS165" i="1"/>
  <c r="DS161" i="1"/>
  <c r="DS157" i="1"/>
  <c r="DS153" i="1"/>
  <c r="DS149" i="1"/>
  <c r="DS145" i="1"/>
  <c r="DS141" i="1"/>
  <c r="DS137" i="1"/>
  <c r="DS133" i="1"/>
  <c r="DS769" i="1"/>
  <c r="DS753" i="1"/>
  <c r="DS737" i="1"/>
  <c r="DS721" i="1"/>
  <c r="DS705" i="1"/>
  <c r="DS689" i="1"/>
  <c r="DS919" i="1"/>
  <c r="DS887" i="1"/>
  <c r="DS855" i="1"/>
  <c r="DS823" i="1"/>
  <c r="DS791" i="1"/>
  <c r="DS347" i="1"/>
  <c r="DS343" i="1"/>
  <c r="DS339" i="1"/>
  <c r="DS335" i="1"/>
  <c r="DS331" i="1"/>
  <c r="DS327" i="1"/>
  <c r="DS323" i="1"/>
  <c r="DS319" i="1"/>
  <c r="DS315" i="1"/>
  <c r="DS311" i="1"/>
  <c r="DS307" i="1"/>
  <c r="DS303" i="1"/>
  <c r="DS299" i="1"/>
  <c r="DS295" i="1"/>
  <c r="DS291" i="1"/>
  <c r="DS287" i="1"/>
  <c r="DS283" i="1"/>
  <c r="DS279" i="1"/>
  <c r="DS275" i="1"/>
  <c r="DS271" i="1"/>
  <c r="DS267" i="1"/>
  <c r="DS263" i="1"/>
  <c r="DS259" i="1"/>
  <c r="DS255" i="1"/>
  <c r="DS251" i="1"/>
  <c r="DS247" i="1"/>
  <c r="DS243" i="1"/>
  <c r="DS239" i="1"/>
  <c r="DS235" i="1"/>
  <c r="DS231" i="1"/>
  <c r="DS227" i="1"/>
  <c r="DS223" i="1"/>
  <c r="DS219" i="1"/>
  <c r="DS215" i="1"/>
  <c r="DS211" i="1"/>
  <c r="DS207" i="1"/>
  <c r="DS203" i="1"/>
  <c r="DS199" i="1"/>
  <c r="DS195" i="1"/>
  <c r="DS191" i="1"/>
  <c r="DS187" i="1"/>
  <c r="DS183" i="1"/>
  <c r="DS179" i="1"/>
  <c r="DS175" i="1"/>
  <c r="DS171" i="1"/>
  <c r="DS167" i="1"/>
  <c r="DS163" i="1"/>
  <c r="DS159" i="1"/>
  <c r="DS155" i="1"/>
  <c r="DS151" i="1"/>
  <c r="DS147" i="1"/>
  <c r="DS143" i="1"/>
  <c r="DS139" i="1"/>
  <c r="DS135" i="1"/>
  <c r="DS131" i="1"/>
  <c r="DS1004" i="1"/>
  <c r="DS931" i="1"/>
  <c r="DS867" i="1"/>
  <c r="DS803" i="1"/>
  <c r="DS674" i="1"/>
  <c r="DS658" i="1"/>
  <c r="DS642" i="1"/>
  <c r="DS626" i="1"/>
  <c r="DS610" i="1"/>
  <c r="DS594" i="1"/>
  <c r="DS578" i="1"/>
  <c r="DS562" i="1"/>
  <c r="DS546" i="1"/>
  <c r="DS530" i="1"/>
  <c r="DS514" i="1"/>
  <c r="DS498" i="1"/>
  <c r="DS482" i="1"/>
  <c r="DS466" i="1"/>
  <c r="DS450" i="1"/>
  <c r="DS434" i="1"/>
  <c r="DS418" i="1"/>
  <c r="DS402" i="1"/>
  <c r="DS386" i="1"/>
  <c r="DS370" i="1"/>
  <c r="DS354" i="1"/>
  <c r="DS344" i="1"/>
  <c r="DS336" i="1"/>
  <c r="DS328" i="1"/>
  <c r="DS320" i="1"/>
  <c r="DS312" i="1"/>
  <c r="DS304" i="1"/>
  <c r="DS296" i="1"/>
  <c r="DS288" i="1"/>
  <c r="DS280" i="1"/>
  <c r="DS272" i="1"/>
  <c r="DS264" i="1"/>
  <c r="DS256" i="1"/>
  <c r="DS248" i="1"/>
  <c r="DS240" i="1"/>
  <c r="DS232" i="1"/>
  <c r="DS224" i="1"/>
  <c r="DS216" i="1"/>
  <c r="DS208" i="1"/>
  <c r="DS200" i="1"/>
  <c r="DS192" i="1"/>
  <c r="DS184" i="1"/>
  <c r="DS176" i="1"/>
  <c r="DS168" i="1"/>
  <c r="DS160" i="1"/>
  <c r="DS152" i="1"/>
  <c r="DS144" i="1"/>
  <c r="DS136" i="1"/>
  <c r="DS851" i="1"/>
  <c r="DS787" i="1"/>
  <c r="DS590" i="1"/>
  <c r="DS558" i="1"/>
  <c r="DS414" i="1"/>
  <c r="DS398" i="1"/>
  <c r="DS382" i="1"/>
  <c r="DS326" i="1"/>
  <c r="DS318" i="1"/>
  <c r="DS254" i="1"/>
  <c r="DS238" i="1"/>
  <c r="DS222" i="1"/>
  <c r="DS214" i="1"/>
  <c r="DS174" i="1"/>
  <c r="DS1003" i="1"/>
  <c r="DS923" i="1"/>
  <c r="DS859" i="1"/>
  <c r="DS795" i="1"/>
  <c r="DS672" i="1"/>
  <c r="DS656" i="1"/>
  <c r="DS640" i="1"/>
  <c r="DS624" i="1"/>
  <c r="DS608" i="1"/>
  <c r="DS592" i="1"/>
  <c r="DS576" i="1"/>
  <c r="DS560" i="1"/>
  <c r="DS544" i="1"/>
  <c r="DS528" i="1"/>
  <c r="DS512" i="1"/>
  <c r="DS496" i="1"/>
  <c r="DS480" i="1"/>
  <c r="DS464" i="1"/>
  <c r="DS448" i="1"/>
  <c r="DS432" i="1"/>
  <c r="DS416" i="1"/>
  <c r="DS400" i="1"/>
  <c r="DS384" i="1"/>
  <c r="DS368" i="1"/>
  <c r="DS352" i="1"/>
  <c r="DS129" i="1"/>
  <c r="DS125" i="1"/>
  <c r="DS121" i="1"/>
  <c r="DS117" i="1"/>
  <c r="DS113" i="1"/>
  <c r="DS109" i="1"/>
  <c r="DS105" i="1"/>
  <c r="DS101" i="1"/>
  <c r="DS97" i="1"/>
  <c r="DS93" i="1"/>
  <c r="DS89" i="1"/>
  <c r="DS85" i="1"/>
  <c r="DS81" i="1"/>
  <c r="DS77" i="1"/>
  <c r="DS73" i="1"/>
  <c r="DS69" i="1"/>
  <c r="DS65" i="1"/>
  <c r="DS61" i="1"/>
  <c r="DS57" i="1"/>
  <c r="DS53" i="1"/>
  <c r="DS49" i="1"/>
  <c r="DS45" i="1"/>
  <c r="DS41" i="1"/>
  <c r="DS37" i="1"/>
  <c r="DS33" i="1"/>
  <c r="DS29" i="1"/>
  <c r="DS978" i="1"/>
  <c r="DS915" i="1"/>
  <c r="DS670" i="1"/>
  <c r="DS654" i="1"/>
  <c r="DS574" i="1"/>
  <c r="DS526" i="1"/>
  <c r="DS510" i="1"/>
  <c r="DS494" i="1"/>
  <c r="DS478" i="1"/>
  <c r="DS430" i="1"/>
  <c r="DS366" i="1"/>
  <c r="DS350" i="1"/>
  <c r="DS334" i="1"/>
  <c r="DS310" i="1"/>
  <c r="DS302" i="1"/>
  <c r="DS294" i="1"/>
  <c r="DS270" i="1"/>
  <c r="DS262" i="1"/>
  <c r="DS246" i="1"/>
  <c r="DS230" i="1"/>
  <c r="DS206" i="1"/>
  <c r="DS198" i="1"/>
  <c r="DS182" i="1"/>
  <c r="DS777" i="1"/>
  <c r="DS745" i="1"/>
  <c r="DS713" i="1"/>
  <c r="DS681" i="1"/>
  <c r="DS638" i="1"/>
  <c r="DS622" i="1"/>
  <c r="DS606" i="1"/>
  <c r="DS542" i="1"/>
  <c r="DS462" i="1"/>
  <c r="DS446" i="1"/>
  <c r="DS342" i="1"/>
  <c r="DS286" i="1"/>
  <c r="DS278" i="1"/>
  <c r="DS190" i="1"/>
  <c r="DS945" i="1"/>
  <c r="DS891" i="1"/>
  <c r="DS827" i="1"/>
  <c r="DS664" i="1"/>
  <c r="DS648" i="1"/>
  <c r="DS632" i="1"/>
  <c r="DS616" i="1"/>
  <c r="DS600" i="1"/>
  <c r="DS584" i="1"/>
  <c r="DS568" i="1"/>
  <c r="DS552" i="1"/>
  <c r="DS536" i="1"/>
  <c r="DS520" i="1"/>
  <c r="DS504" i="1"/>
  <c r="DS488" i="1"/>
  <c r="DS472" i="1"/>
  <c r="DS456" i="1"/>
  <c r="DS440" i="1"/>
  <c r="DS424" i="1"/>
  <c r="DS408" i="1"/>
  <c r="DS392" i="1"/>
  <c r="DS376" i="1"/>
  <c r="DS360" i="1"/>
  <c r="DS127" i="1"/>
  <c r="DS123" i="1"/>
  <c r="DS119" i="1"/>
  <c r="DS115" i="1"/>
  <c r="DS111" i="1"/>
  <c r="DS107" i="1"/>
  <c r="DS103" i="1"/>
  <c r="DS99" i="1"/>
  <c r="DS95" i="1"/>
  <c r="DS91" i="1"/>
  <c r="DS87" i="1"/>
  <c r="DS83" i="1"/>
  <c r="DS79" i="1"/>
  <c r="DS75" i="1"/>
  <c r="DS71" i="1"/>
  <c r="DS67" i="1"/>
  <c r="DS63" i="1"/>
  <c r="DS59" i="1"/>
  <c r="DS55" i="1"/>
  <c r="DS51" i="1"/>
  <c r="DS47" i="1"/>
  <c r="DS43" i="1"/>
  <c r="DS39" i="1"/>
  <c r="DS35" i="1"/>
  <c r="DS31" i="1"/>
  <c r="DS27" i="1"/>
  <c r="DS761" i="1"/>
  <c r="DS729" i="1"/>
  <c r="DS697" i="1"/>
  <c r="DS899" i="1"/>
  <c r="DS618" i="1"/>
  <c r="DS554" i="1"/>
  <c r="DS490" i="1"/>
  <c r="DS426" i="1"/>
  <c r="DS362" i="1"/>
  <c r="DS322" i="1"/>
  <c r="DS292" i="1"/>
  <c r="DS258" i="1"/>
  <c r="DS228" i="1"/>
  <c r="DS194" i="1"/>
  <c r="DS170" i="1"/>
  <c r="DS154" i="1"/>
  <c r="DS138" i="1"/>
  <c r="DS122" i="1"/>
  <c r="DS114" i="1"/>
  <c r="DS106" i="1"/>
  <c r="DS98" i="1"/>
  <c r="DS90" i="1"/>
  <c r="DS82" i="1"/>
  <c r="DS74" i="1"/>
  <c r="DS66" i="1"/>
  <c r="DS58" i="1"/>
  <c r="DS50" i="1"/>
  <c r="DS42" i="1"/>
  <c r="DS34" i="1"/>
  <c r="DS26" i="1"/>
  <c r="DS566" i="1"/>
  <c r="DS438" i="1"/>
  <c r="DS284" i="1"/>
  <c r="DS394" i="1"/>
  <c r="DS290" i="1"/>
  <c r="DS260" i="1"/>
  <c r="DS162" i="1"/>
  <c r="DS130" i="1"/>
  <c r="DS126" i="1"/>
  <c r="DS118" i="1"/>
  <c r="DS70" i="1"/>
  <c r="DS54" i="1"/>
  <c r="DS46" i="1"/>
  <c r="DS30" i="1"/>
  <c r="DS646" i="1"/>
  <c r="DS582" i="1"/>
  <c r="DS518" i="1"/>
  <c r="DS454" i="1"/>
  <c r="DS390" i="1"/>
  <c r="DS332" i="1"/>
  <c r="DS298" i="1"/>
  <c r="DS268" i="1"/>
  <c r="DS234" i="1"/>
  <c r="DS204" i="1"/>
  <c r="DS166" i="1"/>
  <c r="DS150" i="1"/>
  <c r="DS134" i="1"/>
  <c r="DS128" i="1"/>
  <c r="DS120" i="1"/>
  <c r="DS112" i="1"/>
  <c r="DS104" i="1"/>
  <c r="DS96" i="1"/>
  <c r="DS88" i="1"/>
  <c r="DS80" i="1"/>
  <c r="DS72" i="1"/>
  <c r="DS64" i="1"/>
  <c r="DS56" i="1"/>
  <c r="DS48" i="1"/>
  <c r="DS40" i="1"/>
  <c r="DS32" i="1"/>
  <c r="DS502" i="1"/>
  <c r="DS314" i="1"/>
  <c r="DS220" i="1"/>
  <c r="DS186" i="1"/>
  <c r="DS650" i="1"/>
  <c r="DS522" i="1"/>
  <c r="DS324" i="1"/>
  <c r="DS196" i="1"/>
  <c r="DS110" i="1"/>
  <c r="DS835" i="1"/>
  <c r="DS666" i="1"/>
  <c r="DS602" i="1"/>
  <c r="DS538" i="1"/>
  <c r="DS474" i="1"/>
  <c r="DS410" i="1"/>
  <c r="DS338" i="1"/>
  <c r="DS308" i="1"/>
  <c r="DS274" i="1"/>
  <c r="DS244" i="1"/>
  <c r="DS210" i="1"/>
  <c r="DS180" i="1"/>
  <c r="DS164" i="1"/>
  <c r="DS148" i="1"/>
  <c r="DS132" i="1"/>
  <c r="DS630" i="1"/>
  <c r="DS374" i="1"/>
  <c r="DS250" i="1"/>
  <c r="DS586" i="1"/>
  <c r="DS458" i="1"/>
  <c r="DS348" i="1"/>
  <c r="DS226" i="1"/>
  <c r="DS146" i="1"/>
  <c r="DS102" i="1"/>
  <c r="DS94" i="1"/>
  <c r="DS86" i="1"/>
  <c r="DS78" i="1"/>
  <c r="DS62" i="1"/>
  <c r="DS38" i="1"/>
  <c r="DS883" i="1"/>
  <c r="DS614" i="1"/>
  <c r="DS550" i="1"/>
  <c r="DS486" i="1"/>
  <c r="DS422" i="1"/>
  <c r="DS358" i="1"/>
  <c r="DS330" i="1"/>
  <c r="DS300" i="1"/>
  <c r="DS266" i="1"/>
  <c r="DS236" i="1"/>
  <c r="DS202" i="1"/>
  <c r="DS158" i="1"/>
  <c r="DS142" i="1"/>
  <c r="DS124" i="1"/>
  <c r="DS116" i="1"/>
  <c r="DS108" i="1"/>
  <c r="DS100" i="1"/>
  <c r="DS92" i="1"/>
  <c r="DS84" i="1"/>
  <c r="DS76" i="1"/>
  <c r="DS68" i="1"/>
  <c r="DS60" i="1"/>
  <c r="DS52" i="1"/>
  <c r="DS44" i="1"/>
  <c r="DS36" i="1"/>
  <c r="DS28" i="1"/>
  <c r="DS634" i="1"/>
  <c r="DS570" i="1"/>
  <c r="DS506" i="1"/>
  <c r="DS442" i="1"/>
  <c r="DS378" i="1"/>
  <c r="DS340" i="1"/>
  <c r="DS306" i="1"/>
  <c r="DS276" i="1"/>
  <c r="DS242" i="1"/>
  <c r="DS212" i="1"/>
  <c r="DS178" i="1"/>
  <c r="DS172" i="1"/>
  <c r="DS156" i="1"/>
  <c r="DS140" i="1"/>
  <c r="DS819" i="1"/>
  <c r="DS662" i="1"/>
  <c r="DS598" i="1"/>
  <c r="DS534" i="1"/>
  <c r="DS470" i="1"/>
  <c r="DS406" i="1"/>
  <c r="DS346" i="1"/>
  <c r="DS316" i="1"/>
  <c r="DS282" i="1"/>
  <c r="DS252" i="1"/>
  <c r="DS218" i="1"/>
  <c r="DS188" i="1"/>
  <c r="EA1424" i="1"/>
  <c r="EA1420" i="1"/>
  <c r="EA1416" i="1"/>
  <c r="EA1409" i="1"/>
  <c r="EA1422" i="1"/>
  <c r="EA1421" i="1"/>
  <c r="EA1426" i="1"/>
  <c r="EA1425" i="1"/>
  <c r="EA1415" i="1"/>
  <c r="EA1411" i="1"/>
  <c r="EA1419" i="1"/>
  <c r="EA1407" i="1"/>
  <c r="EA1403" i="1"/>
  <c r="EA1399" i="1"/>
  <c r="EA1395" i="1"/>
  <c r="EA1423" i="1"/>
  <c r="EA1414" i="1"/>
  <c r="EA1405" i="1"/>
  <c r="EA1401" i="1"/>
  <c r="EA1397" i="1"/>
  <c r="EA1393" i="1"/>
  <c r="EA1417" i="1"/>
  <c r="EA1413" i="1"/>
  <c r="EA1406" i="1"/>
  <c r="EA1396" i="1"/>
  <c r="EA1398" i="1"/>
  <c r="EA1390" i="1"/>
  <c r="EA1387" i="1"/>
  <c r="EA1383" i="1"/>
  <c r="EA1379" i="1"/>
  <c r="EA1375" i="1"/>
  <c r="EA1402" i="1"/>
  <c r="EA1391" i="1"/>
  <c r="EA1418" i="1"/>
  <c r="EA1404" i="1"/>
  <c r="EA1389" i="1"/>
  <c r="EA1388" i="1"/>
  <c r="EA1378" i="1"/>
  <c r="EA1371" i="1"/>
  <c r="EA1392" i="1"/>
  <c r="EA1384" i="1"/>
  <c r="EA1376" i="1"/>
  <c r="EA1374" i="1"/>
  <c r="EA1372" i="1"/>
  <c r="EA1385" i="1"/>
  <c r="EA1382" i="1"/>
  <c r="EA1377" i="1"/>
  <c r="EA1367" i="1"/>
  <c r="EA1363" i="1"/>
  <c r="EA1381" i="1"/>
  <c r="EA1366" i="1"/>
  <c r="EA1365" i="1"/>
  <c r="EA1364" i="1"/>
  <c r="EA1361" i="1"/>
  <c r="EA1359" i="1"/>
  <c r="EA1346" i="1"/>
  <c r="EA1342" i="1"/>
  <c r="EA1400" i="1"/>
  <c r="EA1373" i="1"/>
  <c r="EA1350" i="1"/>
  <c r="EA1348" i="1"/>
  <c r="EA1412" i="1"/>
  <c r="EA1394" i="1"/>
  <c r="EA1354" i="1"/>
  <c r="EA1352" i="1"/>
  <c r="EA1345" i="1"/>
  <c r="EA1341" i="1"/>
  <c r="EA1337" i="1"/>
  <c r="EA1333" i="1"/>
  <c r="EA1329" i="1"/>
  <c r="EA1325" i="1"/>
  <c r="EA1408" i="1"/>
  <c r="EA1370" i="1"/>
  <c r="EA1357" i="1"/>
  <c r="EA1335" i="1"/>
  <c r="EA1410" i="1"/>
  <c r="EA1369" i="1"/>
  <c r="EA1347" i="1"/>
  <c r="EA1339" i="1"/>
  <c r="EA1324" i="1"/>
  <c r="EA1319" i="1"/>
  <c r="EA1315" i="1"/>
  <c r="EA1311" i="1"/>
  <c r="EA1307" i="1"/>
  <c r="EA1368" i="1"/>
  <c r="EA1356" i="1"/>
  <c r="EA1349" i="1"/>
  <c r="EA1344" i="1"/>
  <c r="EA1343" i="1"/>
  <c r="EA1328" i="1"/>
  <c r="EA1326" i="1"/>
  <c r="EA1380" i="1"/>
  <c r="EA1299" i="1"/>
  <c r="EA1295" i="1"/>
  <c r="EA1291" i="1"/>
  <c r="EA1287" i="1"/>
  <c r="EA1362" i="1"/>
  <c r="EA1355" i="1"/>
  <c r="EA1334" i="1"/>
  <c r="EA1327" i="1"/>
  <c r="EA1310" i="1"/>
  <c r="EA1309" i="1"/>
  <c r="EA1308" i="1"/>
  <c r="EA1360" i="1"/>
  <c r="EA1353" i="1"/>
  <c r="EA1336" i="1"/>
  <c r="EA1322" i="1"/>
  <c r="EA1321" i="1"/>
  <c r="EA1320" i="1"/>
  <c r="EA1305" i="1"/>
  <c r="EA1303" i="1"/>
  <c r="EA1298" i="1"/>
  <c r="EA1294" i="1"/>
  <c r="EA1290" i="1"/>
  <c r="EA1286" i="1"/>
  <c r="EA1282" i="1"/>
  <c r="EA1332" i="1"/>
  <c r="EA1304" i="1"/>
  <c r="EA1297" i="1"/>
  <c r="EA1296" i="1"/>
  <c r="EA1351" i="1"/>
  <c r="EA1340" i="1"/>
  <c r="EA1338" i="1"/>
  <c r="EA1331" i="1"/>
  <c r="EA1306" i="1"/>
  <c r="EA1281" i="1"/>
  <c r="EA1279" i="1"/>
  <c r="EA1277" i="1"/>
  <c r="EA1273" i="1"/>
  <c r="EA1269" i="1"/>
  <c r="EA1265" i="1"/>
  <c r="EA1261" i="1"/>
  <c r="EA1257" i="1"/>
  <c r="EA1253" i="1"/>
  <c r="EA1249" i="1"/>
  <c r="EA1245" i="1"/>
  <c r="EA1241" i="1"/>
  <c r="EA1237" i="1"/>
  <c r="EA1233" i="1"/>
  <c r="EA1229" i="1"/>
  <c r="EA1225" i="1"/>
  <c r="EA1221" i="1"/>
  <c r="EA1217" i="1"/>
  <c r="EA1213" i="1"/>
  <c r="EA1330" i="1"/>
  <c r="EA1323" i="1"/>
  <c r="EA1318" i="1"/>
  <c r="EA1316" i="1"/>
  <c r="EA1289" i="1"/>
  <c r="EA1288" i="1"/>
  <c r="EA1285" i="1"/>
  <c r="EA1283" i="1"/>
  <c r="EA1358" i="1"/>
  <c r="EA1293" i="1"/>
  <c r="EA1278" i="1"/>
  <c r="EA1248" i="1"/>
  <c r="EA1247" i="1"/>
  <c r="EA1246" i="1"/>
  <c r="EA1216" i="1"/>
  <c r="EA1215" i="1"/>
  <c r="EA1214" i="1"/>
  <c r="EA1314" i="1"/>
  <c r="EA1260" i="1"/>
  <c r="EA1259" i="1"/>
  <c r="EA1258" i="1"/>
  <c r="EA1228" i="1"/>
  <c r="EA1227" i="1"/>
  <c r="EA1226" i="1"/>
  <c r="EA1206" i="1"/>
  <c r="EA1202" i="1"/>
  <c r="EA1198" i="1"/>
  <c r="EA1194" i="1"/>
  <c r="EA1190" i="1"/>
  <c r="EA1186" i="1"/>
  <c r="EA1182" i="1"/>
  <c r="EA1178" i="1"/>
  <c r="EA1386" i="1"/>
  <c r="EA1312" i="1"/>
  <c r="EA1302" i="1"/>
  <c r="EA1284" i="1"/>
  <c r="EA1272" i="1"/>
  <c r="EA1271" i="1"/>
  <c r="EA1270" i="1"/>
  <c r="EA1240" i="1"/>
  <c r="EA1239" i="1"/>
  <c r="EA1238" i="1"/>
  <c r="EA1268" i="1"/>
  <c r="EA1266" i="1"/>
  <c r="EA1243" i="1"/>
  <c r="EA1220" i="1"/>
  <c r="EA1218" i="1"/>
  <c r="EA1193" i="1"/>
  <c r="EA1192" i="1"/>
  <c r="EA1191" i="1"/>
  <c r="EA1175" i="1"/>
  <c r="EA1313" i="1"/>
  <c r="EA1263" i="1"/>
  <c r="EA1236" i="1"/>
  <c r="EA1234" i="1"/>
  <c r="EA1211" i="1"/>
  <c r="EA1205" i="1"/>
  <c r="EA1204" i="1"/>
  <c r="EA1203" i="1"/>
  <c r="EA1166" i="1"/>
  <c r="EA1162" i="1"/>
  <c r="EA1158" i="1"/>
  <c r="EA1154" i="1"/>
  <c r="EA1150" i="1"/>
  <c r="EA1146" i="1"/>
  <c r="EA1142" i="1"/>
  <c r="EA1138" i="1"/>
  <c r="EA1134" i="1"/>
  <c r="EA1130" i="1"/>
  <c r="EA1280" i="1"/>
  <c r="EA1256" i="1"/>
  <c r="EA1254" i="1"/>
  <c r="EA1231" i="1"/>
  <c r="EA1185" i="1"/>
  <c r="EA1184" i="1"/>
  <c r="EA1183" i="1"/>
  <c r="EA1209" i="1"/>
  <c r="EA1207" i="1"/>
  <c r="EA1180" i="1"/>
  <c r="EA1149" i="1"/>
  <c r="EA1148" i="1"/>
  <c r="EA1147" i="1"/>
  <c r="EA1275" i="1"/>
  <c r="EA1252" i="1"/>
  <c r="EA1235" i="1"/>
  <c r="EA1212" i="1"/>
  <c r="EA1200" i="1"/>
  <c r="EA1177" i="1"/>
  <c r="EA1174" i="1"/>
  <c r="EA1161" i="1"/>
  <c r="EA1160" i="1"/>
  <c r="EA1159" i="1"/>
  <c r="EA1122" i="1"/>
  <c r="EA1118" i="1"/>
  <c r="EA1114" i="1"/>
  <c r="EA1110" i="1"/>
  <c r="EA1106" i="1"/>
  <c r="EA1102" i="1"/>
  <c r="EA1098" i="1"/>
  <c r="EA1094" i="1"/>
  <c r="EA1090" i="1"/>
  <c r="EA1086" i="1"/>
  <c r="EA1082" i="1"/>
  <c r="EA1078" i="1"/>
  <c r="EA1074" i="1"/>
  <c r="EA1070" i="1"/>
  <c r="EA1066" i="1"/>
  <c r="EA1062" i="1"/>
  <c r="EA1058" i="1"/>
  <c r="EA1054" i="1"/>
  <c r="EA1050" i="1"/>
  <c r="EA1046" i="1"/>
  <c r="EA1042" i="1"/>
  <c r="EA1038" i="1"/>
  <c r="EA1034" i="1"/>
  <c r="EA1030" i="1"/>
  <c r="EA1026" i="1"/>
  <c r="EA1022" i="1"/>
  <c r="EA1018" i="1"/>
  <c r="EA1014" i="1"/>
  <c r="EA1010" i="1"/>
  <c r="EA1006" i="1"/>
  <c r="EA1002" i="1"/>
  <c r="EA998" i="1"/>
  <c r="EA994" i="1"/>
  <c r="EA990" i="1"/>
  <c r="EA986" i="1"/>
  <c r="EA982" i="1"/>
  <c r="EA1292" i="1"/>
  <c r="EA1267" i="1"/>
  <c r="EA1250" i="1"/>
  <c r="EA1244" i="1"/>
  <c r="EA1210" i="1"/>
  <c r="EA1197" i="1"/>
  <c r="EA1195" i="1"/>
  <c r="EA1176" i="1"/>
  <c r="EA1169" i="1"/>
  <c r="EA1141" i="1"/>
  <c r="EA1140" i="1"/>
  <c r="EA1139" i="1"/>
  <c r="EA1128" i="1"/>
  <c r="EA1126" i="1"/>
  <c r="EA1317" i="1"/>
  <c r="EA1276" i="1"/>
  <c r="EA1274" i="1"/>
  <c r="EA1187" i="1"/>
  <c r="EA1181" i="1"/>
  <c r="EA1164" i="1"/>
  <c r="EA1137" i="1"/>
  <c r="EA1135" i="1"/>
  <c r="EA1105" i="1"/>
  <c r="EA1104" i="1"/>
  <c r="EA1103" i="1"/>
  <c r="EA1232" i="1"/>
  <c r="EA1230" i="1"/>
  <c r="EA1196" i="1"/>
  <c r="EA1179" i="1"/>
  <c r="EA1157" i="1"/>
  <c r="EA1155" i="1"/>
  <c r="EA1132" i="1"/>
  <c r="EA1125" i="1"/>
  <c r="EA1117" i="1"/>
  <c r="EA1116" i="1"/>
  <c r="EA1115" i="1"/>
  <c r="EA1242" i="1"/>
  <c r="EA1201" i="1"/>
  <c r="EA1173" i="1"/>
  <c r="EA1165" i="1"/>
  <c r="EA1163" i="1"/>
  <c r="EA1136" i="1"/>
  <c r="EA1129" i="1"/>
  <c r="EA1121" i="1"/>
  <c r="EA1120" i="1"/>
  <c r="EA1119" i="1"/>
  <c r="EA1224" i="1"/>
  <c r="EA1208" i="1"/>
  <c r="EA1301" i="1"/>
  <c r="EA1264" i="1"/>
  <c r="EA1222" i="1"/>
  <c r="EA1189" i="1"/>
  <c r="EA1167" i="1"/>
  <c r="EA1262" i="1"/>
  <c r="EA1300" i="1"/>
  <c r="EA1223" i="1"/>
  <c r="EA1199" i="1"/>
  <c r="EA1172" i="1"/>
  <c r="EA1152" i="1"/>
  <c r="EA1145" i="1"/>
  <c r="EA1143" i="1"/>
  <c r="EA1251" i="1"/>
  <c r="EA1151" i="1"/>
  <c r="EA1219" i="1"/>
  <c r="EA1188" i="1"/>
  <c r="EA1171" i="1"/>
  <c r="EA1170" i="1"/>
  <c r="EA1144" i="1"/>
  <c r="EA1077" i="1"/>
  <c r="EA1076" i="1"/>
  <c r="EA1075" i="1"/>
  <c r="EA1112" i="1"/>
  <c r="EA1109" i="1"/>
  <c r="EA1108" i="1"/>
  <c r="EA1101" i="1"/>
  <c r="EA1099" i="1"/>
  <c r="EA1089" i="1"/>
  <c r="EA1088" i="1"/>
  <c r="EA1087" i="1"/>
  <c r="EA1111" i="1"/>
  <c r="EA1107" i="1"/>
  <c r="EA1168" i="1"/>
  <c r="EA1156" i="1"/>
  <c r="EA1123" i="1"/>
  <c r="EA1100" i="1"/>
  <c r="EA1073" i="1"/>
  <c r="EA1072" i="1"/>
  <c r="EA1071" i="1"/>
  <c r="EA1081" i="1"/>
  <c r="EA1080" i="1"/>
  <c r="EA1079" i="1"/>
  <c r="EA1043" i="1"/>
  <c r="EA1013" i="1"/>
  <c r="EA1012" i="1"/>
  <c r="EA1011" i="1"/>
  <c r="EA981" i="1"/>
  <c r="EA980" i="1"/>
  <c r="EA979" i="1"/>
  <c r="EA1255" i="1"/>
  <c r="EA1065" i="1"/>
  <c r="EA1061" i="1"/>
  <c r="EA1059" i="1"/>
  <c r="EA1049" i="1"/>
  <c r="EA1047" i="1"/>
  <c r="EA1025" i="1"/>
  <c r="EA1024" i="1"/>
  <c r="EA1023" i="1"/>
  <c r="EA993" i="1"/>
  <c r="EA992" i="1"/>
  <c r="EA991" i="1"/>
  <c r="EA977" i="1"/>
  <c r="EA973" i="1"/>
  <c r="EA969" i="1"/>
  <c r="EA965" i="1"/>
  <c r="EA961" i="1"/>
  <c r="EA1124" i="1"/>
  <c r="EA1085" i="1"/>
  <c r="EA1084" i="1"/>
  <c r="EA1083" i="1"/>
  <c r="EA1069" i="1"/>
  <c r="EA1067" i="1"/>
  <c r="EA1056" i="1"/>
  <c r="EA1044" i="1"/>
  <c r="EA1037" i="1"/>
  <c r="EA1036" i="1"/>
  <c r="EA1035" i="1"/>
  <c r="EA1005" i="1"/>
  <c r="EA1004" i="1"/>
  <c r="EA1003" i="1"/>
  <c r="EA1093" i="1"/>
  <c r="EA1092" i="1"/>
  <c r="EA1091" i="1"/>
  <c r="EA1064" i="1"/>
  <c r="EA1060" i="1"/>
  <c r="EA1048" i="1"/>
  <c r="EA1041" i="1"/>
  <c r="EA1040" i="1"/>
  <c r="EA1039" i="1"/>
  <c r="EA1009" i="1"/>
  <c r="EA1008" i="1"/>
  <c r="EA1007" i="1"/>
  <c r="EA975" i="1"/>
  <c r="EA971" i="1"/>
  <c r="EA967" i="1"/>
  <c r="EA963" i="1"/>
  <c r="EA959" i="1"/>
  <c r="EA955" i="1"/>
  <c r="EA951" i="1"/>
  <c r="EA947" i="1"/>
  <c r="EA943" i="1"/>
  <c r="EA1113" i="1"/>
  <c r="EA1063" i="1"/>
  <c r="EA1053" i="1"/>
  <c r="EA1017" i="1"/>
  <c r="EA1016" i="1"/>
  <c r="EA1015" i="1"/>
  <c r="EA972" i="1"/>
  <c r="EA964" i="1"/>
  <c r="EA945" i="1"/>
  <c r="EA1153" i="1"/>
  <c r="EA1133" i="1"/>
  <c r="EA997" i="1"/>
  <c r="EA996" i="1"/>
  <c r="EA995" i="1"/>
  <c r="EA949" i="1"/>
  <c r="EA942" i="1"/>
  <c r="EA938" i="1"/>
  <c r="EA934" i="1"/>
  <c r="EA930" i="1"/>
  <c r="EA926" i="1"/>
  <c r="EA922" i="1"/>
  <c r="EA918" i="1"/>
  <c r="EA914" i="1"/>
  <c r="EA910" i="1"/>
  <c r="EA906" i="1"/>
  <c r="EA902" i="1"/>
  <c r="EA898" i="1"/>
  <c r="EA894" i="1"/>
  <c r="EA890" i="1"/>
  <c r="EA886" i="1"/>
  <c r="EA882" i="1"/>
  <c r="EA878" i="1"/>
  <c r="EA874" i="1"/>
  <c r="EA870" i="1"/>
  <c r="EA866" i="1"/>
  <c r="EA862" i="1"/>
  <c r="EA858" i="1"/>
  <c r="EA854" i="1"/>
  <c r="EA850" i="1"/>
  <c r="EA846" i="1"/>
  <c r="EA842" i="1"/>
  <c r="EA838" i="1"/>
  <c r="EA834" i="1"/>
  <c r="EA830" i="1"/>
  <c r="EA826" i="1"/>
  <c r="EA822" i="1"/>
  <c r="EA818" i="1"/>
  <c r="EA814" i="1"/>
  <c r="EA810" i="1"/>
  <c r="EA806" i="1"/>
  <c r="EA802" i="1"/>
  <c r="EA798" i="1"/>
  <c r="EA794" i="1"/>
  <c r="EA790" i="1"/>
  <c r="EA786" i="1"/>
  <c r="EA1127" i="1"/>
  <c r="EA1057" i="1"/>
  <c r="EA1021" i="1"/>
  <c r="EA1020" i="1"/>
  <c r="EA1019" i="1"/>
  <c r="EA953" i="1"/>
  <c r="EA1029" i="1"/>
  <c r="EA1028" i="1"/>
  <c r="EA1027" i="1"/>
  <c r="EA958" i="1"/>
  <c r="EA950" i="1"/>
  <c r="EA948" i="1"/>
  <c r="EA940" i="1"/>
  <c r="EA936" i="1"/>
  <c r="EA932" i="1"/>
  <c r="EA928" i="1"/>
  <c r="EA924" i="1"/>
  <c r="EA920" i="1"/>
  <c r="EA916" i="1"/>
  <c r="EA912" i="1"/>
  <c r="EA908" i="1"/>
  <c r="EA904" i="1"/>
  <c r="EA900" i="1"/>
  <c r="EA896" i="1"/>
  <c r="EA892" i="1"/>
  <c r="EA888" i="1"/>
  <c r="EA884" i="1"/>
  <c r="EA880" i="1"/>
  <c r="EA876" i="1"/>
  <c r="EA872" i="1"/>
  <c r="EA868" i="1"/>
  <c r="EA864" i="1"/>
  <c r="EA860" i="1"/>
  <c r="EA856" i="1"/>
  <c r="EA852" i="1"/>
  <c r="EA848" i="1"/>
  <c r="EA844" i="1"/>
  <c r="EA840" i="1"/>
  <c r="EA836" i="1"/>
  <c r="EA832" i="1"/>
  <c r="EA828" i="1"/>
  <c r="EA824" i="1"/>
  <c r="EA820" i="1"/>
  <c r="EA816" i="1"/>
  <c r="EA812" i="1"/>
  <c r="EA808" i="1"/>
  <c r="EA804" i="1"/>
  <c r="EA800" i="1"/>
  <c r="EA796" i="1"/>
  <c r="EA792" i="1"/>
  <c r="EA788" i="1"/>
  <c r="EA970" i="1"/>
  <c r="EA941" i="1"/>
  <c r="EA933" i="1"/>
  <c r="EA925" i="1"/>
  <c r="EA917" i="1"/>
  <c r="EA909" i="1"/>
  <c r="EA901" i="1"/>
  <c r="EA893" i="1"/>
  <c r="EA885" i="1"/>
  <c r="EA877" i="1"/>
  <c r="EA869" i="1"/>
  <c r="EA861" i="1"/>
  <c r="EA853" i="1"/>
  <c r="EA845" i="1"/>
  <c r="EA837" i="1"/>
  <c r="EA829" i="1"/>
  <c r="EA821" i="1"/>
  <c r="EA813" i="1"/>
  <c r="EA805" i="1"/>
  <c r="EA797" i="1"/>
  <c r="EA789" i="1"/>
  <c r="EA784" i="1"/>
  <c r="EA780" i="1"/>
  <c r="EA776" i="1"/>
  <c r="EA772" i="1"/>
  <c r="EA768" i="1"/>
  <c r="EA764" i="1"/>
  <c r="EA760" i="1"/>
  <c r="EA756" i="1"/>
  <c r="EA752" i="1"/>
  <c r="EA748" i="1"/>
  <c r="EA744" i="1"/>
  <c r="EA740" i="1"/>
  <c r="EA736" i="1"/>
  <c r="EA732" i="1"/>
  <c r="EA728" i="1"/>
  <c r="EA724" i="1"/>
  <c r="EA720" i="1"/>
  <c r="EA716" i="1"/>
  <c r="EA712" i="1"/>
  <c r="EA708" i="1"/>
  <c r="EA704" i="1"/>
  <c r="EA700" i="1"/>
  <c r="EA696" i="1"/>
  <c r="EA692" i="1"/>
  <c r="EA688" i="1"/>
  <c r="EA684" i="1"/>
  <c r="EA680" i="1"/>
  <c r="EA676" i="1"/>
  <c r="EA985" i="1"/>
  <c r="EA984" i="1"/>
  <c r="EA983" i="1"/>
  <c r="EA968" i="1"/>
  <c r="EA944" i="1"/>
  <c r="EA1131" i="1"/>
  <c r="EA1068" i="1"/>
  <c r="EA1055" i="1"/>
  <c r="EA989" i="1"/>
  <c r="EA988" i="1"/>
  <c r="EA987" i="1"/>
  <c r="EA952" i="1"/>
  <c r="EA783" i="1"/>
  <c r="EA779" i="1"/>
  <c r="EA775" i="1"/>
  <c r="EA771" i="1"/>
  <c r="EA767" i="1"/>
  <c r="EA763" i="1"/>
  <c r="EA759" i="1"/>
  <c r="EA755" i="1"/>
  <c r="EA751" i="1"/>
  <c r="EA747" i="1"/>
  <c r="EA743" i="1"/>
  <c r="EA739" i="1"/>
  <c r="EA735" i="1"/>
  <c r="EA731" i="1"/>
  <c r="EA727" i="1"/>
  <c r="EA723" i="1"/>
  <c r="EA719" i="1"/>
  <c r="EA715" i="1"/>
  <c r="EA711" i="1"/>
  <c r="EA707" i="1"/>
  <c r="EA703" i="1"/>
  <c r="EA699" i="1"/>
  <c r="EA695" i="1"/>
  <c r="EA691" i="1"/>
  <c r="EA687" i="1"/>
  <c r="EA683" i="1"/>
  <c r="EA679" i="1"/>
  <c r="EA1051" i="1"/>
  <c r="EA976" i="1"/>
  <c r="EA960" i="1"/>
  <c r="EA946" i="1"/>
  <c r="EA1097" i="1"/>
  <c r="EA1032" i="1"/>
  <c r="EA966" i="1"/>
  <c r="EA956" i="1"/>
  <c r="EA939" i="1"/>
  <c r="EA923" i="1"/>
  <c r="EA907" i="1"/>
  <c r="EA891" i="1"/>
  <c r="EA875" i="1"/>
  <c r="EA859" i="1"/>
  <c r="EA843" i="1"/>
  <c r="EA827" i="1"/>
  <c r="EA811" i="1"/>
  <c r="EA795" i="1"/>
  <c r="EA1001" i="1"/>
  <c r="EA999" i="1"/>
  <c r="EA962" i="1"/>
  <c r="EA937" i="1"/>
  <c r="EA921" i="1"/>
  <c r="EA905" i="1"/>
  <c r="EA889" i="1"/>
  <c r="EA873" i="1"/>
  <c r="EA857" i="1"/>
  <c r="EA841" i="1"/>
  <c r="EA825" i="1"/>
  <c r="EA809" i="1"/>
  <c r="EA793" i="1"/>
  <c r="EA778" i="1"/>
  <c r="EA770" i="1"/>
  <c r="EA762" i="1"/>
  <c r="EA754" i="1"/>
  <c r="EA746" i="1"/>
  <c r="EA738" i="1"/>
  <c r="EA730" i="1"/>
  <c r="EA722" i="1"/>
  <c r="EA714" i="1"/>
  <c r="EA706" i="1"/>
  <c r="EA698" i="1"/>
  <c r="EA690" i="1"/>
  <c r="EA682" i="1"/>
  <c r="EA673" i="1"/>
  <c r="EA669" i="1"/>
  <c r="EA665" i="1"/>
  <c r="EA661" i="1"/>
  <c r="EA657" i="1"/>
  <c r="EA653" i="1"/>
  <c r="EA649" i="1"/>
  <c r="EA645" i="1"/>
  <c r="EA641" i="1"/>
  <c r="EA637" i="1"/>
  <c r="EA633" i="1"/>
  <c r="EA629" i="1"/>
  <c r="EA625" i="1"/>
  <c r="EA621" i="1"/>
  <c r="EA617" i="1"/>
  <c r="EA613" i="1"/>
  <c r="EA609" i="1"/>
  <c r="EA605" i="1"/>
  <c r="EA601" i="1"/>
  <c r="EA597" i="1"/>
  <c r="EA593" i="1"/>
  <c r="EA589" i="1"/>
  <c r="EA585" i="1"/>
  <c r="EA581" i="1"/>
  <c r="EA577" i="1"/>
  <c r="EA573" i="1"/>
  <c r="EA569" i="1"/>
  <c r="EA565" i="1"/>
  <c r="EA561" i="1"/>
  <c r="EA557" i="1"/>
  <c r="EA553" i="1"/>
  <c r="EA549" i="1"/>
  <c r="EA545" i="1"/>
  <c r="EA541" i="1"/>
  <c r="EA537" i="1"/>
  <c r="EA533" i="1"/>
  <c r="EA529" i="1"/>
  <c r="EA525" i="1"/>
  <c r="EA521" i="1"/>
  <c r="EA517" i="1"/>
  <c r="EA513" i="1"/>
  <c r="EA509" i="1"/>
  <c r="EA505" i="1"/>
  <c r="EA501" i="1"/>
  <c r="EA497" i="1"/>
  <c r="EA493" i="1"/>
  <c r="EA489" i="1"/>
  <c r="EA485" i="1"/>
  <c r="EA481" i="1"/>
  <c r="EA477" i="1"/>
  <c r="EA473" i="1"/>
  <c r="EA469" i="1"/>
  <c r="EA465" i="1"/>
  <c r="EA461" i="1"/>
  <c r="EA457" i="1"/>
  <c r="EA453" i="1"/>
  <c r="EA449" i="1"/>
  <c r="EA445" i="1"/>
  <c r="EA441" i="1"/>
  <c r="EA437" i="1"/>
  <c r="EA433" i="1"/>
  <c r="EA429" i="1"/>
  <c r="EA425" i="1"/>
  <c r="EA421" i="1"/>
  <c r="EA417" i="1"/>
  <c r="EA413" i="1"/>
  <c r="EA409" i="1"/>
  <c r="EA405" i="1"/>
  <c r="EA401" i="1"/>
  <c r="EA397" i="1"/>
  <c r="EA393" i="1"/>
  <c r="EA389" i="1"/>
  <c r="EA385" i="1"/>
  <c r="EA381" i="1"/>
  <c r="EA377" i="1"/>
  <c r="EA373" i="1"/>
  <c r="EA369" i="1"/>
  <c r="EA365" i="1"/>
  <c r="EA361" i="1"/>
  <c r="EA357" i="1"/>
  <c r="EA353" i="1"/>
  <c r="EA349" i="1"/>
  <c r="EA777" i="1"/>
  <c r="EA769" i="1"/>
  <c r="EA761" i="1"/>
  <c r="EA753" i="1"/>
  <c r="EA745" i="1"/>
  <c r="EA737" i="1"/>
  <c r="EA729" i="1"/>
  <c r="EA721" i="1"/>
  <c r="EA713" i="1"/>
  <c r="EA705" i="1"/>
  <c r="EA697" i="1"/>
  <c r="EA689" i="1"/>
  <c r="EA681" i="1"/>
  <c r="EA1000" i="1"/>
  <c r="EA978" i="1"/>
  <c r="EA957" i="1"/>
  <c r="EA929" i="1"/>
  <c r="EA913" i="1"/>
  <c r="EA897" i="1"/>
  <c r="EA881" i="1"/>
  <c r="EA865" i="1"/>
  <c r="EA849" i="1"/>
  <c r="EA833" i="1"/>
  <c r="EA817" i="1"/>
  <c r="EA801" i="1"/>
  <c r="EA785" i="1"/>
  <c r="EA782" i="1"/>
  <c r="EA774" i="1"/>
  <c r="EA766" i="1"/>
  <c r="EA758" i="1"/>
  <c r="EA750" i="1"/>
  <c r="EA742" i="1"/>
  <c r="EA734" i="1"/>
  <c r="EA726" i="1"/>
  <c r="EA718" i="1"/>
  <c r="EA710" i="1"/>
  <c r="EA702" i="1"/>
  <c r="EA694" i="1"/>
  <c r="EA686" i="1"/>
  <c r="EA678" i="1"/>
  <c r="EA675" i="1"/>
  <c r="EA671" i="1"/>
  <c r="EA667" i="1"/>
  <c r="EA663" i="1"/>
  <c r="EA659" i="1"/>
  <c r="EA655" i="1"/>
  <c r="EA651" i="1"/>
  <c r="EA647" i="1"/>
  <c r="EA643" i="1"/>
  <c r="EA639" i="1"/>
  <c r="EA635" i="1"/>
  <c r="EA631" i="1"/>
  <c r="EA627" i="1"/>
  <c r="EA623" i="1"/>
  <c r="EA619" i="1"/>
  <c r="EA615" i="1"/>
  <c r="EA611" i="1"/>
  <c r="EA607" i="1"/>
  <c r="EA603" i="1"/>
  <c r="EA599" i="1"/>
  <c r="EA595" i="1"/>
  <c r="EA591" i="1"/>
  <c r="EA587" i="1"/>
  <c r="EA583" i="1"/>
  <c r="EA579" i="1"/>
  <c r="EA575" i="1"/>
  <c r="EA571" i="1"/>
  <c r="EA567" i="1"/>
  <c r="EA563" i="1"/>
  <c r="EA559" i="1"/>
  <c r="EA555" i="1"/>
  <c r="EA551" i="1"/>
  <c r="EA547" i="1"/>
  <c r="EA543" i="1"/>
  <c r="EA539" i="1"/>
  <c r="EA535" i="1"/>
  <c r="EA531" i="1"/>
  <c r="EA527" i="1"/>
  <c r="EA523" i="1"/>
  <c r="EA519" i="1"/>
  <c r="EA515" i="1"/>
  <c r="EA511" i="1"/>
  <c r="EA507" i="1"/>
  <c r="EA503" i="1"/>
  <c r="EA499" i="1"/>
  <c r="EA495" i="1"/>
  <c r="EA491" i="1"/>
  <c r="EA487" i="1"/>
  <c r="EA483" i="1"/>
  <c r="EA479" i="1"/>
  <c r="EA475" i="1"/>
  <c r="EA471" i="1"/>
  <c r="EA467" i="1"/>
  <c r="EA463" i="1"/>
  <c r="EA459" i="1"/>
  <c r="EA455" i="1"/>
  <c r="EA451" i="1"/>
  <c r="EA447" i="1"/>
  <c r="EA443" i="1"/>
  <c r="EA439" i="1"/>
  <c r="EA435" i="1"/>
  <c r="EA431" i="1"/>
  <c r="EA427" i="1"/>
  <c r="EA423" i="1"/>
  <c r="EA419" i="1"/>
  <c r="EA415" i="1"/>
  <c r="EA411" i="1"/>
  <c r="EA407" i="1"/>
  <c r="EA403" i="1"/>
  <c r="EA399" i="1"/>
  <c r="EA395" i="1"/>
  <c r="EA391" i="1"/>
  <c r="EA387" i="1"/>
  <c r="EA383" i="1"/>
  <c r="EA379" i="1"/>
  <c r="EA375" i="1"/>
  <c r="EA371" i="1"/>
  <c r="EA367" i="1"/>
  <c r="EA363" i="1"/>
  <c r="EA359" i="1"/>
  <c r="EA355" i="1"/>
  <c r="EA351" i="1"/>
  <c r="EA1096" i="1"/>
  <c r="EA935" i="1"/>
  <c r="EA903" i="1"/>
  <c r="EA871" i="1"/>
  <c r="EA839" i="1"/>
  <c r="EA807" i="1"/>
  <c r="EA672" i="1"/>
  <c r="EA664" i="1"/>
  <c r="EA656" i="1"/>
  <c r="EA648" i="1"/>
  <c r="EA640" i="1"/>
  <c r="EA632" i="1"/>
  <c r="EA624" i="1"/>
  <c r="EA616" i="1"/>
  <c r="EA608" i="1"/>
  <c r="EA600" i="1"/>
  <c r="EA592" i="1"/>
  <c r="EA584" i="1"/>
  <c r="EA576" i="1"/>
  <c r="EA568" i="1"/>
  <c r="EA560" i="1"/>
  <c r="EA552" i="1"/>
  <c r="EA544" i="1"/>
  <c r="EA536" i="1"/>
  <c r="EA528" i="1"/>
  <c r="EA520" i="1"/>
  <c r="EA512" i="1"/>
  <c r="EA504" i="1"/>
  <c r="EA496" i="1"/>
  <c r="EA488" i="1"/>
  <c r="EA480" i="1"/>
  <c r="EA472" i="1"/>
  <c r="EA464" i="1"/>
  <c r="EA456" i="1"/>
  <c r="EA448" i="1"/>
  <c r="EA440" i="1"/>
  <c r="EA432" i="1"/>
  <c r="EA424" i="1"/>
  <c r="EA416" i="1"/>
  <c r="EA408" i="1"/>
  <c r="EA400" i="1"/>
  <c r="EA392" i="1"/>
  <c r="EA384" i="1"/>
  <c r="EA376" i="1"/>
  <c r="EA368" i="1"/>
  <c r="EA360" i="1"/>
  <c r="EA352" i="1"/>
  <c r="EA1095" i="1"/>
  <c r="EA1033" i="1"/>
  <c r="EA931" i="1"/>
  <c r="EA899" i="1"/>
  <c r="EA867" i="1"/>
  <c r="EA835" i="1"/>
  <c r="EA803" i="1"/>
  <c r="EA345" i="1"/>
  <c r="EA341" i="1"/>
  <c r="EA337" i="1"/>
  <c r="EA333" i="1"/>
  <c r="EA329" i="1"/>
  <c r="EA325" i="1"/>
  <c r="EA321" i="1"/>
  <c r="EA317" i="1"/>
  <c r="EA313" i="1"/>
  <c r="EA309" i="1"/>
  <c r="EA305" i="1"/>
  <c r="EA301" i="1"/>
  <c r="EA297" i="1"/>
  <c r="EA293" i="1"/>
  <c r="EA289" i="1"/>
  <c r="EA285" i="1"/>
  <c r="EA281" i="1"/>
  <c r="EA277" i="1"/>
  <c r="EA273" i="1"/>
  <c r="EA269" i="1"/>
  <c r="EA265" i="1"/>
  <c r="EA261" i="1"/>
  <c r="EA257" i="1"/>
  <c r="EA253" i="1"/>
  <c r="EA249" i="1"/>
  <c r="EA245" i="1"/>
  <c r="EA241" i="1"/>
  <c r="EA237" i="1"/>
  <c r="EA233" i="1"/>
  <c r="EA229" i="1"/>
  <c r="EA225" i="1"/>
  <c r="EA221" i="1"/>
  <c r="EA217" i="1"/>
  <c r="EA213" i="1"/>
  <c r="EA209" i="1"/>
  <c r="EA205" i="1"/>
  <c r="EA201" i="1"/>
  <c r="EA197" i="1"/>
  <c r="EA193" i="1"/>
  <c r="EA189" i="1"/>
  <c r="EA185" i="1"/>
  <c r="EA181" i="1"/>
  <c r="EA177" i="1"/>
  <c r="EA173" i="1"/>
  <c r="EA169" i="1"/>
  <c r="EA165" i="1"/>
  <c r="EA161" i="1"/>
  <c r="EA157" i="1"/>
  <c r="EA153" i="1"/>
  <c r="EA149" i="1"/>
  <c r="EA145" i="1"/>
  <c r="EA141" i="1"/>
  <c r="EA137" i="1"/>
  <c r="EA133" i="1"/>
  <c r="EA1045" i="1"/>
  <c r="EA954" i="1"/>
  <c r="EA781" i="1"/>
  <c r="EA765" i="1"/>
  <c r="EA749" i="1"/>
  <c r="EA733" i="1"/>
  <c r="EA717" i="1"/>
  <c r="EA701" i="1"/>
  <c r="EA685" i="1"/>
  <c r="EA1031" i="1"/>
  <c r="EA915" i="1"/>
  <c r="EA883" i="1"/>
  <c r="EA851" i="1"/>
  <c r="EA819" i="1"/>
  <c r="EA787" i="1"/>
  <c r="EA347" i="1"/>
  <c r="EA343" i="1"/>
  <c r="EA339" i="1"/>
  <c r="EA335" i="1"/>
  <c r="EA331" i="1"/>
  <c r="EA327" i="1"/>
  <c r="EA323" i="1"/>
  <c r="EA319" i="1"/>
  <c r="EA315" i="1"/>
  <c r="EA311" i="1"/>
  <c r="EA307" i="1"/>
  <c r="EA303" i="1"/>
  <c r="EA299" i="1"/>
  <c r="EA295" i="1"/>
  <c r="EA291" i="1"/>
  <c r="EA287" i="1"/>
  <c r="EA283" i="1"/>
  <c r="EA279" i="1"/>
  <c r="EA275" i="1"/>
  <c r="EA271" i="1"/>
  <c r="EA267" i="1"/>
  <c r="EA263" i="1"/>
  <c r="EA259" i="1"/>
  <c r="EA255" i="1"/>
  <c r="EA251" i="1"/>
  <c r="EA247" i="1"/>
  <c r="EA243" i="1"/>
  <c r="EA239" i="1"/>
  <c r="EA235" i="1"/>
  <c r="EA231" i="1"/>
  <c r="EA227" i="1"/>
  <c r="EA223" i="1"/>
  <c r="EA219" i="1"/>
  <c r="EA215" i="1"/>
  <c r="EA211" i="1"/>
  <c r="EA207" i="1"/>
  <c r="EA203" i="1"/>
  <c r="EA199" i="1"/>
  <c r="EA195" i="1"/>
  <c r="EA191" i="1"/>
  <c r="EA187" i="1"/>
  <c r="EA183" i="1"/>
  <c r="EA179" i="1"/>
  <c r="EA175" i="1"/>
  <c r="EA171" i="1"/>
  <c r="EA167" i="1"/>
  <c r="EA163" i="1"/>
  <c r="EA159" i="1"/>
  <c r="EA155" i="1"/>
  <c r="EA151" i="1"/>
  <c r="EA147" i="1"/>
  <c r="EA143" i="1"/>
  <c r="EA139" i="1"/>
  <c r="EA135" i="1"/>
  <c r="EA131" i="1"/>
  <c r="EA974" i="1"/>
  <c r="EA895" i="1"/>
  <c r="EA831" i="1"/>
  <c r="EA670" i="1"/>
  <c r="EA654" i="1"/>
  <c r="EA638" i="1"/>
  <c r="EA622" i="1"/>
  <c r="EA606" i="1"/>
  <c r="EA590" i="1"/>
  <c r="EA574" i="1"/>
  <c r="EA558" i="1"/>
  <c r="EA542" i="1"/>
  <c r="EA526" i="1"/>
  <c r="EA510" i="1"/>
  <c r="EA494" i="1"/>
  <c r="EA478" i="1"/>
  <c r="EA462" i="1"/>
  <c r="EA446" i="1"/>
  <c r="EA430" i="1"/>
  <c r="EA414" i="1"/>
  <c r="EA398" i="1"/>
  <c r="EA382" i="1"/>
  <c r="EA366" i="1"/>
  <c r="EA350" i="1"/>
  <c r="EA340" i="1"/>
  <c r="EA332" i="1"/>
  <c r="EA324" i="1"/>
  <c r="EA316" i="1"/>
  <c r="EA308" i="1"/>
  <c r="EA300" i="1"/>
  <c r="EA292" i="1"/>
  <c r="EA284" i="1"/>
  <c r="EA276" i="1"/>
  <c r="EA268" i="1"/>
  <c r="EA260" i="1"/>
  <c r="EA252" i="1"/>
  <c r="EA244" i="1"/>
  <c r="EA236" i="1"/>
  <c r="EA228" i="1"/>
  <c r="EA220" i="1"/>
  <c r="EA212" i="1"/>
  <c r="EA204" i="1"/>
  <c r="EA196" i="1"/>
  <c r="EA188" i="1"/>
  <c r="EA180" i="1"/>
  <c r="EA172" i="1"/>
  <c r="EA164" i="1"/>
  <c r="EA156" i="1"/>
  <c r="EA148" i="1"/>
  <c r="EA140" i="1"/>
  <c r="EA132" i="1"/>
  <c r="EA586" i="1"/>
  <c r="EA490" i="1"/>
  <c r="EA378" i="1"/>
  <c r="EA258" i="1"/>
  <c r="EA250" i="1"/>
  <c r="EA234" i="1"/>
  <c r="EA210" i="1"/>
  <c r="EA202" i="1"/>
  <c r="EA186" i="1"/>
  <c r="EA887" i="1"/>
  <c r="EA823" i="1"/>
  <c r="EA668" i="1"/>
  <c r="EA652" i="1"/>
  <c r="EA636" i="1"/>
  <c r="EA620" i="1"/>
  <c r="EA604" i="1"/>
  <c r="EA588" i="1"/>
  <c r="EA572" i="1"/>
  <c r="EA556" i="1"/>
  <c r="EA540" i="1"/>
  <c r="EA524" i="1"/>
  <c r="EA508" i="1"/>
  <c r="EA492" i="1"/>
  <c r="EA476" i="1"/>
  <c r="EA460" i="1"/>
  <c r="EA444" i="1"/>
  <c r="EA428" i="1"/>
  <c r="EA412" i="1"/>
  <c r="EA396" i="1"/>
  <c r="EA380" i="1"/>
  <c r="EA364" i="1"/>
  <c r="EA348" i="1"/>
  <c r="EA129" i="1"/>
  <c r="EA125" i="1"/>
  <c r="EA121" i="1"/>
  <c r="EA117" i="1"/>
  <c r="EA113" i="1"/>
  <c r="EA109" i="1"/>
  <c r="EA105" i="1"/>
  <c r="EA101" i="1"/>
  <c r="EA97" i="1"/>
  <c r="EA93" i="1"/>
  <c r="EA89" i="1"/>
  <c r="EA85" i="1"/>
  <c r="EA81" i="1"/>
  <c r="EA77" i="1"/>
  <c r="EA73" i="1"/>
  <c r="EA69" i="1"/>
  <c r="EA65" i="1"/>
  <c r="EA61" i="1"/>
  <c r="EA57" i="1"/>
  <c r="EA53" i="1"/>
  <c r="EA49" i="1"/>
  <c r="EA45" i="1"/>
  <c r="EA41" i="1"/>
  <c r="EA37" i="1"/>
  <c r="EA33" i="1"/>
  <c r="EA29" i="1"/>
  <c r="EA879" i="1"/>
  <c r="EA666" i="1"/>
  <c r="EA650" i="1"/>
  <c r="EA634" i="1"/>
  <c r="EA570" i="1"/>
  <c r="EA554" i="1"/>
  <c r="EA506" i="1"/>
  <c r="EA474" i="1"/>
  <c r="EA426" i="1"/>
  <c r="EA362" i="1"/>
  <c r="EA346" i="1"/>
  <c r="EA330" i="1"/>
  <c r="EA322" i="1"/>
  <c r="EA306" i="1"/>
  <c r="EA298" i="1"/>
  <c r="EA290" i="1"/>
  <c r="EA242" i="1"/>
  <c r="EA226" i="1"/>
  <c r="EA194" i="1"/>
  <c r="EA178" i="1"/>
  <c r="EA773" i="1"/>
  <c r="EA741" i="1"/>
  <c r="EA709" i="1"/>
  <c r="EA677" i="1"/>
  <c r="EA1052" i="1"/>
  <c r="EA815" i="1"/>
  <c r="EA618" i="1"/>
  <c r="EA602" i="1"/>
  <c r="EA538" i="1"/>
  <c r="EA522" i="1"/>
  <c r="EA458" i="1"/>
  <c r="EA442" i="1"/>
  <c r="EA410" i="1"/>
  <c r="EA394" i="1"/>
  <c r="EA338" i="1"/>
  <c r="EA314" i="1"/>
  <c r="EA282" i="1"/>
  <c r="EA274" i="1"/>
  <c r="EA266" i="1"/>
  <c r="EA218" i="1"/>
  <c r="EA919" i="1"/>
  <c r="EA855" i="1"/>
  <c r="EA791" i="1"/>
  <c r="EA660" i="1"/>
  <c r="EA644" i="1"/>
  <c r="EA628" i="1"/>
  <c r="EA612" i="1"/>
  <c r="EA596" i="1"/>
  <c r="EA580" i="1"/>
  <c r="EA564" i="1"/>
  <c r="EA548" i="1"/>
  <c r="EA532" i="1"/>
  <c r="EA516" i="1"/>
  <c r="EA500" i="1"/>
  <c r="EA484" i="1"/>
  <c r="EA468" i="1"/>
  <c r="EA452" i="1"/>
  <c r="EA436" i="1"/>
  <c r="EA420" i="1"/>
  <c r="EA404" i="1"/>
  <c r="EA388" i="1"/>
  <c r="EA372" i="1"/>
  <c r="EA356" i="1"/>
  <c r="EA127" i="1"/>
  <c r="EA123" i="1"/>
  <c r="EA119" i="1"/>
  <c r="EA115" i="1"/>
  <c r="EA111" i="1"/>
  <c r="EA107" i="1"/>
  <c r="EA103" i="1"/>
  <c r="EA99" i="1"/>
  <c r="EA95" i="1"/>
  <c r="EA91" i="1"/>
  <c r="EA87" i="1"/>
  <c r="EA83" i="1"/>
  <c r="EA79" i="1"/>
  <c r="EA75" i="1"/>
  <c r="EA71" i="1"/>
  <c r="EA67" i="1"/>
  <c r="EA63" i="1"/>
  <c r="EA59" i="1"/>
  <c r="EA55" i="1"/>
  <c r="EA51" i="1"/>
  <c r="EA47" i="1"/>
  <c r="EA43" i="1"/>
  <c r="EA39" i="1"/>
  <c r="EA35" i="1"/>
  <c r="EA31" i="1"/>
  <c r="EA27" i="1"/>
  <c r="EA757" i="1"/>
  <c r="EA725" i="1"/>
  <c r="EA693" i="1"/>
  <c r="EA646" i="1"/>
  <c r="EA582" i="1"/>
  <c r="EA518" i="1"/>
  <c r="EA454" i="1"/>
  <c r="EA390" i="1"/>
  <c r="EA320" i="1"/>
  <c r="EA286" i="1"/>
  <c r="EA256" i="1"/>
  <c r="EA222" i="1"/>
  <c r="EA192" i="1"/>
  <c r="EA166" i="1"/>
  <c r="EA150" i="1"/>
  <c r="EA134" i="1"/>
  <c r="EA126" i="1"/>
  <c r="EA118" i="1"/>
  <c r="EA110" i="1"/>
  <c r="EA102" i="1"/>
  <c r="EA94" i="1"/>
  <c r="EA86" i="1"/>
  <c r="EA78" i="1"/>
  <c r="EA70" i="1"/>
  <c r="EA62" i="1"/>
  <c r="EA54" i="1"/>
  <c r="EA46" i="1"/>
  <c r="EA38" i="1"/>
  <c r="EA30" i="1"/>
  <c r="EA594" i="1"/>
  <c r="EA530" i="1"/>
  <c r="EA402" i="1"/>
  <c r="EA312" i="1"/>
  <c r="EA184" i="1"/>
  <c r="EA863" i="1"/>
  <c r="EA550" i="1"/>
  <c r="EA422" i="1"/>
  <c r="EA318" i="1"/>
  <c r="EA288" i="1"/>
  <c r="EA190" i="1"/>
  <c r="EA158" i="1"/>
  <c r="EA90" i="1"/>
  <c r="EA82" i="1"/>
  <c r="EA66" i="1"/>
  <c r="EA26" i="1"/>
  <c r="EA847" i="1"/>
  <c r="EA674" i="1"/>
  <c r="EA610" i="1"/>
  <c r="EA546" i="1"/>
  <c r="EA482" i="1"/>
  <c r="EA418" i="1"/>
  <c r="EA354" i="1"/>
  <c r="EA326" i="1"/>
  <c r="EA296" i="1"/>
  <c r="EA262" i="1"/>
  <c r="EA232" i="1"/>
  <c r="EA198" i="1"/>
  <c r="EA162" i="1"/>
  <c r="EA146" i="1"/>
  <c r="EA130" i="1"/>
  <c r="EA124" i="1"/>
  <c r="EA116" i="1"/>
  <c r="EA108" i="1"/>
  <c r="EA100" i="1"/>
  <c r="EA92" i="1"/>
  <c r="EA84" i="1"/>
  <c r="EA76" i="1"/>
  <c r="EA68" i="1"/>
  <c r="EA60" i="1"/>
  <c r="EA52" i="1"/>
  <c r="EA44" i="1"/>
  <c r="EA36" i="1"/>
  <c r="EA28" i="1"/>
  <c r="EA658" i="1"/>
  <c r="EA342" i="1"/>
  <c r="EA278" i="1"/>
  <c r="EA248" i="1"/>
  <c r="EA486" i="1"/>
  <c r="EA358" i="1"/>
  <c r="EA254" i="1"/>
  <c r="EA224" i="1"/>
  <c r="EA142" i="1"/>
  <c r="EA106" i="1"/>
  <c r="EA98" i="1"/>
  <c r="EA74" i="1"/>
  <c r="EA927" i="1"/>
  <c r="EA630" i="1"/>
  <c r="EA566" i="1"/>
  <c r="EA502" i="1"/>
  <c r="EA438" i="1"/>
  <c r="EA374" i="1"/>
  <c r="EA336" i="1"/>
  <c r="EA302" i="1"/>
  <c r="EA272" i="1"/>
  <c r="EA238" i="1"/>
  <c r="EA208" i="1"/>
  <c r="EA174" i="1"/>
  <c r="EA160" i="1"/>
  <c r="EA144" i="1"/>
  <c r="EA466" i="1"/>
  <c r="EA214" i="1"/>
  <c r="EA614" i="1"/>
  <c r="EA122" i="1"/>
  <c r="EA114" i="1"/>
  <c r="EA58" i="1"/>
  <c r="EA50" i="1"/>
  <c r="EA42" i="1"/>
  <c r="EA34" i="1"/>
  <c r="EA642" i="1"/>
  <c r="EA578" i="1"/>
  <c r="EA514" i="1"/>
  <c r="EA450" i="1"/>
  <c r="EA386" i="1"/>
  <c r="EA328" i="1"/>
  <c r="EA294" i="1"/>
  <c r="EA264" i="1"/>
  <c r="EA230" i="1"/>
  <c r="EA200" i="1"/>
  <c r="EA170" i="1"/>
  <c r="EA154" i="1"/>
  <c r="EA138" i="1"/>
  <c r="EA128" i="1"/>
  <c r="EA120" i="1"/>
  <c r="EA112" i="1"/>
  <c r="EA104" i="1"/>
  <c r="EA96" i="1"/>
  <c r="EA88" i="1"/>
  <c r="EA80" i="1"/>
  <c r="EA72" i="1"/>
  <c r="EA64" i="1"/>
  <c r="EA56" i="1"/>
  <c r="EA48" i="1"/>
  <c r="EA40" i="1"/>
  <c r="EA32" i="1"/>
  <c r="EA799" i="1"/>
  <c r="EA662" i="1"/>
  <c r="EA598" i="1"/>
  <c r="EA534" i="1"/>
  <c r="EA470" i="1"/>
  <c r="EA406" i="1"/>
  <c r="EA334" i="1"/>
  <c r="EA304" i="1"/>
  <c r="EA270" i="1"/>
  <c r="EA240" i="1"/>
  <c r="EA206" i="1"/>
  <c r="EA176" i="1"/>
  <c r="EA168" i="1"/>
  <c r="EA152" i="1"/>
  <c r="EA136" i="1"/>
  <c r="EA911" i="1"/>
  <c r="EA626" i="1"/>
  <c r="EA562" i="1"/>
  <c r="EA498" i="1"/>
  <c r="EA434" i="1"/>
  <c r="EA370" i="1"/>
  <c r="EA344" i="1"/>
  <c r="EA310" i="1"/>
  <c r="EA280" i="1"/>
  <c r="EA246" i="1"/>
  <c r="EA216" i="1"/>
  <c r="EA182" i="1"/>
  <c r="EI1424" i="1"/>
  <c r="EI1420" i="1"/>
  <c r="EI1416" i="1"/>
  <c r="EI1409" i="1"/>
  <c r="EI1418" i="1"/>
  <c r="EI1417" i="1"/>
  <c r="EI1422" i="1"/>
  <c r="EI1421" i="1"/>
  <c r="EI1411" i="1"/>
  <c r="EI1425" i="1"/>
  <c r="EI1407" i="1"/>
  <c r="EI1403" i="1"/>
  <c r="EI1399" i="1"/>
  <c r="EI1395" i="1"/>
  <c r="EI1410" i="1"/>
  <c r="EI1426" i="1"/>
  <c r="EI1419" i="1"/>
  <c r="EI1408" i="1"/>
  <c r="EI1405" i="1"/>
  <c r="EI1401" i="1"/>
  <c r="EI1397" i="1"/>
  <c r="EI1393" i="1"/>
  <c r="EI1402" i="1"/>
  <c r="EI1392" i="1"/>
  <c r="EI1412" i="1"/>
  <c r="EI1404" i="1"/>
  <c r="EI1387" i="1"/>
  <c r="EI1383" i="1"/>
  <c r="EI1379" i="1"/>
  <c r="EI1375" i="1"/>
  <c r="EI1396" i="1"/>
  <c r="EI1413" i="1"/>
  <c r="EI1394" i="1"/>
  <c r="EI1414" i="1"/>
  <c r="EI1406" i="1"/>
  <c r="EI1400" i="1"/>
  <c r="EI1390" i="1"/>
  <c r="EI1386" i="1"/>
  <c r="EI1371" i="1"/>
  <c r="EI1415" i="1"/>
  <c r="EI1370" i="1"/>
  <c r="EI1368" i="1"/>
  <c r="EI1423" i="1"/>
  <c r="EI1374" i="1"/>
  <c r="EI1372" i="1"/>
  <c r="EI1367" i="1"/>
  <c r="EI1363" i="1"/>
  <c r="EI1389" i="1"/>
  <c r="EI1384" i="1"/>
  <c r="EI1376" i="1"/>
  <c r="EI1362" i="1"/>
  <c r="EI1357" i="1"/>
  <c r="EI1355" i="1"/>
  <c r="EI1342" i="1"/>
  <c r="EI1380" i="1"/>
  <c r="EI1361" i="1"/>
  <c r="EI1359" i="1"/>
  <c r="EI1346" i="1"/>
  <c r="EI1391" i="1"/>
  <c r="EI1378" i="1"/>
  <c r="EI1369" i="1"/>
  <c r="EI1350" i="1"/>
  <c r="EI1348" i="1"/>
  <c r="EI1345" i="1"/>
  <c r="EI1341" i="1"/>
  <c r="EI1337" i="1"/>
  <c r="EI1333" i="1"/>
  <c r="EI1329" i="1"/>
  <c r="EI1325" i="1"/>
  <c r="EI1351" i="1"/>
  <c r="EI1331" i="1"/>
  <c r="EI1398" i="1"/>
  <c r="EI1365" i="1"/>
  <c r="EI1360" i="1"/>
  <c r="EI1353" i="1"/>
  <c r="EI1335" i="1"/>
  <c r="EI1319" i="1"/>
  <c r="EI1315" i="1"/>
  <c r="EI1311" i="1"/>
  <c r="EI1307" i="1"/>
  <c r="EI1382" i="1"/>
  <c r="EI1373" i="1"/>
  <c r="EI1340" i="1"/>
  <c r="EI1339" i="1"/>
  <c r="EI1324" i="1"/>
  <c r="EI1385" i="1"/>
  <c r="EI1377" i="1"/>
  <c r="EI1338" i="1"/>
  <c r="EI1328" i="1"/>
  <c r="EI1299" i="1"/>
  <c r="EI1295" i="1"/>
  <c r="EI1291" i="1"/>
  <c r="EI1287" i="1"/>
  <c r="EI1343" i="1"/>
  <c r="EI1358" i="1"/>
  <c r="EI1330" i="1"/>
  <c r="EI1323" i="1"/>
  <c r="EI1318" i="1"/>
  <c r="EI1317" i="1"/>
  <c r="EI1316" i="1"/>
  <c r="EI1298" i="1"/>
  <c r="EI1294" i="1"/>
  <c r="EI1290" i="1"/>
  <c r="EI1286" i="1"/>
  <c r="EI1282" i="1"/>
  <c r="EI1322" i="1"/>
  <c r="EI1320" i="1"/>
  <c r="EI1293" i="1"/>
  <c r="EI1292" i="1"/>
  <c r="EI1336" i="1"/>
  <c r="EI1313" i="1"/>
  <c r="EI1277" i="1"/>
  <c r="EI1273" i="1"/>
  <c r="EI1269" i="1"/>
  <c r="EI1265" i="1"/>
  <c r="EI1261" i="1"/>
  <c r="EI1257" i="1"/>
  <c r="EI1253" i="1"/>
  <c r="EI1249" i="1"/>
  <c r="EI1245" i="1"/>
  <c r="EI1241" i="1"/>
  <c r="EI1237" i="1"/>
  <c r="EI1233" i="1"/>
  <c r="EI1229" i="1"/>
  <c r="EI1225" i="1"/>
  <c r="EI1221" i="1"/>
  <c r="EI1217" i="1"/>
  <c r="EI1213" i="1"/>
  <c r="EI1356" i="1"/>
  <c r="EI1310" i="1"/>
  <c r="EI1308" i="1"/>
  <c r="EI1302" i="1"/>
  <c r="EI1281" i="1"/>
  <c r="EI1279" i="1"/>
  <c r="EI1352" i="1"/>
  <c r="EI1312" i="1"/>
  <c r="EI1283" i="1"/>
  <c r="EI1276" i="1"/>
  <c r="EI1275" i="1"/>
  <c r="EI1274" i="1"/>
  <c r="EI1244" i="1"/>
  <c r="EI1243" i="1"/>
  <c r="EI1242" i="1"/>
  <c r="EI1212" i="1"/>
  <c r="EI1211" i="1"/>
  <c r="EI1210" i="1"/>
  <c r="EI1381" i="1"/>
  <c r="EI1347" i="1"/>
  <c r="EI1332" i="1"/>
  <c r="EI1321" i="1"/>
  <c r="EI1301" i="1"/>
  <c r="EI1285" i="1"/>
  <c r="EI1256" i="1"/>
  <c r="EI1255" i="1"/>
  <c r="EI1254" i="1"/>
  <c r="EI1224" i="1"/>
  <c r="EI1223" i="1"/>
  <c r="EI1222" i="1"/>
  <c r="EI1206" i="1"/>
  <c r="EI1202" i="1"/>
  <c r="EI1198" i="1"/>
  <c r="EI1194" i="1"/>
  <c r="EI1190" i="1"/>
  <c r="EI1186" i="1"/>
  <c r="EI1182" i="1"/>
  <c r="EI1178" i="1"/>
  <c r="EI1366" i="1"/>
  <c r="EI1326" i="1"/>
  <c r="EI1296" i="1"/>
  <c r="EI1268" i="1"/>
  <c r="EI1267" i="1"/>
  <c r="EI1266" i="1"/>
  <c r="EI1236" i="1"/>
  <c r="EI1235" i="1"/>
  <c r="EI1234" i="1"/>
  <c r="EI1303" i="1"/>
  <c r="EI1260" i="1"/>
  <c r="EI1258" i="1"/>
  <c r="EI1231" i="1"/>
  <c r="EI1189" i="1"/>
  <c r="EI1188" i="1"/>
  <c r="EI1187" i="1"/>
  <c r="EI1173" i="1"/>
  <c r="EI1171" i="1"/>
  <c r="EI1388" i="1"/>
  <c r="EI1278" i="1"/>
  <c r="EI1251" i="1"/>
  <c r="EI1228" i="1"/>
  <c r="EI1226" i="1"/>
  <c r="EI1201" i="1"/>
  <c r="EI1200" i="1"/>
  <c r="EI1199" i="1"/>
  <c r="EI1175" i="1"/>
  <c r="EI1166" i="1"/>
  <c r="EI1162" i="1"/>
  <c r="EI1158" i="1"/>
  <c r="EI1154" i="1"/>
  <c r="EI1150" i="1"/>
  <c r="EI1146" i="1"/>
  <c r="EI1142" i="1"/>
  <c r="EI1138" i="1"/>
  <c r="EI1134" i="1"/>
  <c r="EI1130" i="1"/>
  <c r="EI1344" i="1"/>
  <c r="EI1314" i="1"/>
  <c r="EI1305" i="1"/>
  <c r="EI1300" i="1"/>
  <c r="EI1271" i="1"/>
  <c r="EI1248" i="1"/>
  <c r="EI1246" i="1"/>
  <c r="EI1219" i="1"/>
  <c r="EI1181" i="1"/>
  <c r="EI1180" i="1"/>
  <c r="EI1179" i="1"/>
  <c r="EI1349" i="1"/>
  <c r="EI1327" i="1"/>
  <c r="EI1304" i="1"/>
  <c r="EI1289" i="1"/>
  <c r="EI1288" i="1"/>
  <c r="EI1250" i="1"/>
  <c r="EI1227" i="1"/>
  <c r="EI1197" i="1"/>
  <c r="EI1195" i="1"/>
  <c r="EI1145" i="1"/>
  <c r="EI1144" i="1"/>
  <c r="EI1143" i="1"/>
  <c r="EI1284" i="1"/>
  <c r="EI1259" i="1"/>
  <c r="EI1192" i="1"/>
  <c r="EI1157" i="1"/>
  <c r="EI1156" i="1"/>
  <c r="EI1155" i="1"/>
  <c r="EI1122" i="1"/>
  <c r="EI1118" i="1"/>
  <c r="EI1114" i="1"/>
  <c r="EI1110" i="1"/>
  <c r="EI1106" i="1"/>
  <c r="EI1102" i="1"/>
  <c r="EI1098" i="1"/>
  <c r="EI1094" i="1"/>
  <c r="EI1090" i="1"/>
  <c r="EI1086" i="1"/>
  <c r="EI1082" i="1"/>
  <c r="EI1078" i="1"/>
  <c r="EI1074" i="1"/>
  <c r="EI1070" i="1"/>
  <c r="EI1066" i="1"/>
  <c r="EI1062" i="1"/>
  <c r="EI1058" i="1"/>
  <c r="EI1054" i="1"/>
  <c r="EI1050" i="1"/>
  <c r="EI1046" i="1"/>
  <c r="EI1042" i="1"/>
  <c r="EI1038" i="1"/>
  <c r="EI1034" i="1"/>
  <c r="EI1030" i="1"/>
  <c r="EI1026" i="1"/>
  <c r="EI1022" i="1"/>
  <c r="EI1018" i="1"/>
  <c r="EI1014" i="1"/>
  <c r="EI1010" i="1"/>
  <c r="EI1006" i="1"/>
  <c r="EI1002" i="1"/>
  <c r="EI998" i="1"/>
  <c r="EI994" i="1"/>
  <c r="EI990" i="1"/>
  <c r="EI986" i="1"/>
  <c r="EI982" i="1"/>
  <c r="EI1334" i="1"/>
  <c r="EI1263" i="1"/>
  <c r="EI1240" i="1"/>
  <c r="EI1208" i="1"/>
  <c r="EI1185" i="1"/>
  <c r="EI1183" i="1"/>
  <c r="EI1170" i="1"/>
  <c r="EI1168" i="1"/>
  <c r="EI1167" i="1"/>
  <c r="EI1137" i="1"/>
  <c r="EI1136" i="1"/>
  <c r="EI1135" i="1"/>
  <c r="EI1306" i="1"/>
  <c r="EI1297" i="1"/>
  <c r="EI1252" i="1"/>
  <c r="EI1205" i="1"/>
  <c r="EI1177" i="1"/>
  <c r="EI1174" i="1"/>
  <c r="EI1152" i="1"/>
  <c r="EI1129" i="1"/>
  <c r="EI1101" i="1"/>
  <c r="EI1100" i="1"/>
  <c r="EI1099" i="1"/>
  <c r="EI1354" i="1"/>
  <c r="EI1216" i="1"/>
  <c r="EI1215" i="1"/>
  <c r="EI1214" i="1"/>
  <c r="EI1209" i="1"/>
  <c r="EI1203" i="1"/>
  <c r="EI1172" i="1"/>
  <c r="EI1149" i="1"/>
  <c r="EI1147" i="1"/>
  <c r="EI1126" i="1"/>
  <c r="EI1113" i="1"/>
  <c r="EI1112" i="1"/>
  <c r="EI1111" i="1"/>
  <c r="EI1220" i="1"/>
  <c r="EI1218" i="1"/>
  <c r="EI1191" i="1"/>
  <c r="EI1153" i="1"/>
  <c r="EI1151" i="1"/>
  <c r="EI1117" i="1"/>
  <c r="EI1116" i="1"/>
  <c r="EI1115" i="1"/>
  <c r="EI1264" i="1"/>
  <c r="EI1247" i="1"/>
  <c r="EI1232" i="1"/>
  <c r="EI1193" i="1"/>
  <c r="EI1272" i="1"/>
  <c r="EI1262" i="1"/>
  <c r="EI1230" i="1"/>
  <c r="EI1196" i="1"/>
  <c r="EI1270" i="1"/>
  <c r="EI1280" i="1"/>
  <c r="EI1184" i="1"/>
  <c r="EI1164" i="1"/>
  <c r="EI1176" i="1"/>
  <c r="EI1163" i="1"/>
  <c r="EI1148" i="1"/>
  <c r="EI1133" i="1"/>
  <c r="EI1127" i="1"/>
  <c r="EI1207" i="1"/>
  <c r="EI1204" i="1"/>
  <c r="EI1364" i="1"/>
  <c r="EI1239" i="1"/>
  <c r="EI1169" i="1"/>
  <c r="EI1073" i="1"/>
  <c r="EI1072" i="1"/>
  <c r="EI1071" i="1"/>
  <c r="EI1238" i="1"/>
  <c r="EI1160" i="1"/>
  <c r="EI1141" i="1"/>
  <c r="EI1085" i="1"/>
  <c r="EI1084" i="1"/>
  <c r="EI1083" i="1"/>
  <c r="EI1309" i="1"/>
  <c r="EI1165" i="1"/>
  <c r="EI1140" i="1"/>
  <c r="EI1123" i="1"/>
  <c r="EI1097" i="1"/>
  <c r="EI1096" i="1"/>
  <c r="EI1095" i="1"/>
  <c r="EI1161" i="1"/>
  <c r="EI1131" i="1"/>
  <c r="EI1125" i="1"/>
  <c r="EI1109" i="1"/>
  <c r="EI1105" i="1"/>
  <c r="EI1104" i="1"/>
  <c r="EI1069" i="1"/>
  <c r="EI1068" i="1"/>
  <c r="EI1067" i="1"/>
  <c r="EI1124" i="1"/>
  <c r="EI1060" i="1"/>
  <c r="EI1048" i="1"/>
  <c r="EI1041" i="1"/>
  <c r="EI1040" i="1"/>
  <c r="EI1039" i="1"/>
  <c r="EI1009" i="1"/>
  <c r="EI1008" i="1"/>
  <c r="EI1007" i="1"/>
  <c r="EI1139" i="1"/>
  <c r="EI1132" i="1"/>
  <c r="EI1089" i="1"/>
  <c r="EI1088" i="1"/>
  <c r="EI1087" i="1"/>
  <c r="EI1064" i="1"/>
  <c r="EI1021" i="1"/>
  <c r="EI1020" i="1"/>
  <c r="EI1019" i="1"/>
  <c r="EI989" i="1"/>
  <c r="EI988" i="1"/>
  <c r="EI987" i="1"/>
  <c r="EI977" i="1"/>
  <c r="EI973" i="1"/>
  <c r="EI969" i="1"/>
  <c r="EI965" i="1"/>
  <c r="EI961" i="1"/>
  <c r="EI1108" i="1"/>
  <c r="EI1057" i="1"/>
  <c r="EI1055" i="1"/>
  <c r="EI1045" i="1"/>
  <c r="EI1033" i="1"/>
  <c r="EI1032" i="1"/>
  <c r="EI1031" i="1"/>
  <c r="EI1001" i="1"/>
  <c r="EI1000" i="1"/>
  <c r="EI999" i="1"/>
  <c r="EI1065" i="1"/>
  <c r="EI1037" i="1"/>
  <c r="EI1036" i="1"/>
  <c r="EI1035" i="1"/>
  <c r="EI1005" i="1"/>
  <c r="EI1004" i="1"/>
  <c r="EI1003" i="1"/>
  <c r="EI975" i="1"/>
  <c r="EI971" i="1"/>
  <c r="EI967" i="1"/>
  <c r="EI963" i="1"/>
  <c r="EI959" i="1"/>
  <c r="EI955" i="1"/>
  <c r="EI951" i="1"/>
  <c r="EI947" i="1"/>
  <c r="EI943" i="1"/>
  <c r="EI1043" i="1"/>
  <c r="EI981" i="1"/>
  <c r="EI980" i="1"/>
  <c r="EI979" i="1"/>
  <c r="EI976" i="1"/>
  <c r="EI968" i="1"/>
  <c r="EI960" i="1"/>
  <c r="EI958" i="1"/>
  <c r="EI956" i="1"/>
  <c r="EI1077" i="1"/>
  <c r="EI1076" i="1"/>
  <c r="EI1075" i="1"/>
  <c r="EI1061" i="1"/>
  <c r="EI1047" i="1"/>
  <c r="EI1025" i="1"/>
  <c r="EI1024" i="1"/>
  <c r="EI1023" i="1"/>
  <c r="EI945" i="1"/>
  <c r="EI942" i="1"/>
  <c r="EI938" i="1"/>
  <c r="EI934" i="1"/>
  <c r="EI930" i="1"/>
  <c r="EI926" i="1"/>
  <c r="EI922" i="1"/>
  <c r="EI918" i="1"/>
  <c r="EI914" i="1"/>
  <c r="EI910" i="1"/>
  <c r="EI906" i="1"/>
  <c r="EI902" i="1"/>
  <c r="EI898" i="1"/>
  <c r="EI894" i="1"/>
  <c r="EI890" i="1"/>
  <c r="EI886" i="1"/>
  <c r="EI882" i="1"/>
  <c r="EI878" i="1"/>
  <c r="EI874" i="1"/>
  <c r="EI870" i="1"/>
  <c r="EI866" i="1"/>
  <c r="EI862" i="1"/>
  <c r="EI858" i="1"/>
  <c r="EI854" i="1"/>
  <c r="EI850" i="1"/>
  <c r="EI846" i="1"/>
  <c r="EI842" i="1"/>
  <c r="EI838" i="1"/>
  <c r="EI834" i="1"/>
  <c r="EI830" i="1"/>
  <c r="EI826" i="1"/>
  <c r="EI822" i="1"/>
  <c r="EI818" i="1"/>
  <c r="EI814" i="1"/>
  <c r="EI810" i="1"/>
  <c r="EI806" i="1"/>
  <c r="EI802" i="1"/>
  <c r="EI798" i="1"/>
  <c r="EI794" i="1"/>
  <c r="EI790" i="1"/>
  <c r="EI786" i="1"/>
  <c r="EI1120" i="1"/>
  <c r="EI1081" i="1"/>
  <c r="EI1080" i="1"/>
  <c r="EI1079" i="1"/>
  <c r="EI1044" i="1"/>
  <c r="EI985" i="1"/>
  <c r="EI984" i="1"/>
  <c r="EI983" i="1"/>
  <c r="EI949" i="1"/>
  <c r="EI1059" i="1"/>
  <c r="EI1049" i="1"/>
  <c r="EI993" i="1"/>
  <c r="EI992" i="1"/>
  <c r="EI991" i="1"/>
  <c r="EI946" i="1"/>
  <c r="EI944" i="1"/>
  <c r="EI940" i="1"/>
  <c r="EI936" i="1"/>
  <c r="EI932" i="1"/>
  <c r="EI928" i="1"/>
  <c r="EI924" i="1"/>
  <c r="EI920" i="1"/>
  <c r="EI916" i="1"/>
  <c r="EI912" i="1"/>
  <c r="EI908" i="1"/>
  <c r="EI904" i="1"/>
  <c r="EI900" i="1"/>
  <c r="EI896" i="1"/>
  <c r="EI892" i="1"/>
  <c r="EI888" i="1"/>
  <c r="EI884" i="1"/>
  <c r="EI880" i="1"/>
  <c r="EI876" i="1"/>
  <c r="EI872" i="1"/>
  <c r="EI868" i="1"/>
  <c r="EI864" i="1"/>
  <c r="EI860" i="1"/>
  <c r="EI856" i="1"/>
  <c r="EI852" i="1"/>
  <c r="EI848" i="1"/>
  <c r="EI844" i="1"/>
  <c r="EI840" i="1"/>
  <c r="EI836" i="1"/>
  <c r="EI832" i="1"/>
  <c r="EI828" i="1"/>
  <c r="EI824" i="1"/>
  <c r="EI820" i="1"/>
  <c r="EI816" i="1"/>
  <c r="EI812" i="1"/>
  <c r="EI808" i="1"/>
  <c r="EI804" i="1"/>
  <c r="EI800" i="1"/>
  <c r="EI796" i="1"/>
  <c r="EI792" i="1"/>
  <c r="EI788" i="1"/>
  <c r="EI1159" i="1"/>
  <c r="EI1029" i="1"/>
  <c r="EI1028" i="1"/>
  <c r="EI1027" i="1"/>
  <c r="EI966" i="1"/>
  <c r="EI953" i="1"/>
  <c r="EI937" i="1"/>
  <c r="EI929" i="1"/>
  <c r="EI921" i="1"/>
  <c r="EI913" i="1"/>
  <c r="EI905" i="1"/>
  <c r="EI897" i="1"/>
  <c r="EI889" i="1"/>
  <c r="EI881" i="1"/>
  <c r="EI873" i="1"/>
  <c r="EI865" i="1"/>
  <c r="EI857" i="1"/>
  <c r="EI849" i="1"/>
  <c r="EI841" i="1"/>
  <c r="EI833" i="1"/>
  <c r="EI825" i="1"/>
  <c r="EI817" i="1"/>
  <c r="EI809" i="1"/>
  <c r="EI801" i="1"/>
  <c r="EI793" i="1"/>
  <c r="EI785" i="1"/>
  <c r="EI784" i="1"/>
  <c r="EI780" i="1"/>
  <c r="EI776" i="1"/>
  <c r="EI772" i="1"/>
  <c r="EI768" i="1"/>
  <c r="EI764" i="1"/>
  <c r="EI760" i="1"/>
  <c r="EI756" i="1"/>
  <c r="EI752" i="1"/>
  <c r="EI748" i="1"/>
  <c r="EI744" i="1"/>
  <c r="EI740" i="1"/>
  <c r="EI736" i="1"/>
  <c r="EI732" i="1"/>
  <c r="EI728" i="1"/>
  <c r="EI724" i="1"/>
  <c r="EI720" i="1"/>
  <c r="EI716" i="1"/>
  <c r="EI712" i="1"/>
  <c r="EI708" i="1"/>
  <c r="EI704" i="1"/>
  <c r="EI700" i="1"/>
  <c r="EI696" i="1"/>
  <c r="EI692" i="1"/>
  <c r="EI688" i="1"/>
  <c r="EI684" i="1"/>
  <c r="EI680" i="1"/>
  <c r="EI676" i="1"/>
  <c r="EI1093" i="1"/>
  <c r="EI1091" i="1"/>
  <c r="EI964" i="1"/>
  <c r="EI957" i="1"/>
  <c r="EI1107" i="1"/>
  <c r="EI1056" i="1"/>
  <c r="EI950" i="1"/>
  <c r="EI783" i="1"/>
  <c r="EI779" i="1"/>
  <c r="EI775" i="1"/>
  <c r="EI771" i="1"/>
  <c r="EI767" i="1"/>
  <c r="EI763" i="1"/>
  <c r="EI759" i="1"/>
  <c r="EI755" i="1"/>
  <c r="EI751" i="1"/>
  <c r="EI747" i="1"/>
  <c r="EI743" i="1"/>
  <c r="EI739" i="1"/>
  <c r="EI735" i="1"/>
  <c r="EI731" i="1"/>
  <c r="EI727" i="1"/>
  <c r="EI723" i="1"/>
  <c r="EI719" i="1"/>
  <c r="EI715" i="1"/>
  <c r="EI711" i="1"/>
  <c r="EI707" i="1"/>
  <c r="EI703" i="1"/>
  <c r="EI699" i="1"/>
  <c r="EI695" i="1"/>
  <c r="EI691" i="1"/>
  <c r="EI687" i="1"/>
  <c r="EI683" i="1"/>
  <c r="EI679" i="1"/>
  <c r="EI1092" i="1"/>
  <c r="EI1052" i="1"/>
  <c r="EI1013" i="1"/>
  <c r="EI1012" i="1"/>
  <c r="EI1011" i="1"/>
  <c r="EI972" i="1"/>
  <c r="EI1121" i="1"/>
  <c r="EI1063" i="1"/>
  <c r="EI997" i="1"/>
  <c r="EI995" i="1"/>
  <c r="EI962" i="1"/>
  <c r="EI935" i="1"/>
  <c r="EI919" i="1"/>
  <c r="EI903" i="1"/>
  <c r="EI887" i="1"/>
  <c r="EI871" i="1"/>
  <c r="EI855" i="1"/>
  <c r="EI839" i="1"/>
  <c r="EI823" i="1"/>
  <c r="EI807" i="1"/>
  <c r="EI791" i="1"/>
  <c r="EI1051" i="1"/>
  <c r="EI933" i="1"/>
  <c r="EI917" i="1"/>
  <c r="EI901" i="1"/>
  <c r="EI885" i="1"/>
  <c r="EI869" i="1"/>
  <c r="EI853" i="1"/>
  <c r="EI837" i="1"/>
  <c r="EI821" i="1"/>
  <c r="EI805" i="1"/>
  <c r="EI789" i="1"/>
  <c r="EI782" i="1"/>
  <c r="EI774" i="1"/>
  <c r="EI766" i="1"/>
  <c r="EI758" i="1"/>
  <c r="EI750" i="1"/>
  <c r="EI742" i="1"/>
  <c r="EI734" i="1"/>
  <c r="EI726" i="1"/>
  <c r="EI718" i="1"/>
  <c r="EI710" i="1"/>
  <c r="EI702" i="1"/>
  <c r="EI694" i="1"/>
  <c r="EI686" i="1"/>
  <c r="EI678" i="1"/>
  <c r="EI673" i="1"/>
  <c r="EI669" i="1"/>
  <c r="EI665" i="1"/>
  <c r="EI661" i="1"/>
  <c r="EI657" i="1"/>
  <c r="EI653" i="1"/>
  <c r="EI649" i="1"/>
  <c r="EI645" i="1"/>
  <c r="EI641" i="1"/>
  <c r="EI637" i="1"/>
  <c r="EI633" i="1"/>
  <c r="EI629" i="1"/>
  <c r="EI625" i="1"/>
  <c r="EI621" i="1"/>
  <c r="EI617" i="1"/>
  <c r="EI613" i="1"/>
  <c r="EI609" i="1"/>
  <c r="EI605" i="1"/>
  <c r="EI601" i="1"/>
  <c r="EI597" i="1"/>
  <c r="EI593" i="1"/>
  <c r="EI589" i="1"/>
  <c r="EI585" i="1"/>
  <c r="EI581" i="1"/>
  <c r="EI577" i="1"/>
  <c r="EI573" i="1"/>
  <c r="EI569" i="1"/>
  <c r="EI565" i="1"/>
  <c r="EI561" i="1"/>
  <c r="EI557" i="1"/>
  <c r="EI553" i="1"/>
  <c r="EI549" i="1"/>
  <c r="EI545" i="1"/>
  <c r="EI541" i="1"/>
  <c r="EI537" i="1"/>
  <c r="EI533" i="1"/>
  <c r="EI529" i="1"/>
  <c r="EI525" i="1"/>
  <c r="EI521" i="1"/>
  <c r="EI517" i="1"/>
  <c r="EI513" i="1"/>
  <c r="EI509" i="1"/>
  <c r="EI505" i="1"/>
  <c r="EI501" i="1"/>
  <c r="EI497" i="1"/>
  <c r="EI493" i="1"/>
  <c r="EI489" i="1"/>
  <c r="EI485" i="1"/>
  <c r="EI481" i="1"/>
  <c r="EI477" i="1"/>
  <c r="EI473" i="1"/>
  <c r="EI469" i="1"/>
  <c r="EI465" i="1"/>
  <c r="EI461" i="1"/>
  <c r="EI457" i="1"/>
  <c r="EI453" i="1"/>
  <c r="EI449" i="1"/>
  <c r="EI445" i="1"/>
  <c r="EI441" i="1"/>
  <c r="EI437" i="1"/>
  <c r="EI433" i="1"/>
  <c r="EI429" i="1"/>
  <c r="EI425" i="1"/>
  <c r="EI421" i="1"/>
  <c r="EI417" i="1"/>
  <c r="EI413" i="1"/>
  <c r="EI409" i="1"/>
  <c r="EI405" i="1"/>
  <c r="EI401" i="1"/>
  <c r="EI397" i="1"/>
  <c r="EI393" i="1"/>
  <c r="EI389" i="1"/>
  <c r="EI385" i="1"/>
  <c r="EI381" i="1"/>
  <c r="EI377" i="1"/>
  <c r="EI373" i="1"/>
  <c r="EI369" i="1"/>
  <c r="EI365" i="1"/>
  <c r="EI361" i="1"/>
  <c r="EI357" i="1"/>
  <c r="EI353" i="1"/>
  <c r="EI349" i="1"/>
  <c r="EI1128" i="1"/>
  <c r="EI1017" i="1"/>
  <c r="EI1015" i="1"/>
  <c r="EI781" i="1"/>
  <c r="EI773" i="1"/>
  <c r="EI765" i="1"/>
  <c r="EI757" i="1"/>
  <c r="EI749" i="1"/>
  <c r="EI741" i="1"/>
  <c r="EI733" i="1"/>
  <c r="EI725" i="1"/>
  <c r="EI717" i="1"/>
  <c r="EI709" i="1"/>
  <c r="EI701" i="1"/>
  <c r="EI693" i="1"/>
  <c r="EI685" i="1"/>
  <c r="EI677" i="1"/>
  <c r="EI974" i="1"/>
  <c r="EI941" i="1"/>
  <c r="EI925" i="1"/>
  <c r="EI909" i="1"/>
  <c r="EI893" i="1"/>
  <c r="EI877" i="1"/>
  <c r="EI861" i="1"/>
  <c r="EI845" i="1"/>
  <c r="EI829" i="1"/>
  <c r="EI813" i="1"/>
  <c r="EI797" i="1"/>
  <c r="EI778" i="1"/>
  <c r="EI770" i="1"/>
  <c r="EI762" i="1"/>
  <c r="EI754" i="1"/>
  <c r="EI746" i="1"/>
  <c r="EI738" i="1"/>
  <c r="EI730" i="1"/>
  <c r="EI722" i="1"/>
  <c r="EI714" i="1"/>
  <c r="EI706" i="1"/>
  <c r="EI698" i="1"/>
  <c r="EI690" i="1"/>
  <c r="EI682" i="1"/>
  <c r="EI675" i="1"/>
  <c r="EI671" i="1"/>
  <c r="EI667" i="1"/>
  <c r="EI663" i="1"/>
  <c r="EI659" i="1"/>
  <c r="EI655" i="1"/>
  <c r="EI651" i="1"/>
  <c r="EI647" i="1"/>
  <c r="EI643" i="1"/>
  <c r="EI639" i="1"/>
  <c r="EI635" i="1"/>
  <c r="EI631" i="1"/>
  <c r="EI627" i="1"/>
  <c r="EI623" i="1"/>
  <c r="EI619" i="1"/>
  <c r="EI615" i="1"/>
  <c r="EI611" i="1"/>
  <c r="EI607" i="1"/>
  <c r="EI603" i="1"/>
  <c r="EI599" i="1"/>
  <c r="EI595" i="1"/>
  <c r="EI591" i="1"/>
  <c r="EI587" i="1"/>
  <c r="EI583" i="1"/>
  <c r="EI579" i="1"/>
  <c r="EI575" i="1"/>
  <c r="EI571" i="1"/>
  <c r="EI567" i="1"/>
  <c r="EI563" i="1"/>
  <c r="EI559" i="1"/>
  <c r="EI555" i="1"/>
  <c r="EI551" i="1"/>
  <c r="EI547" i="1"/>
  <c r="EI543" i="1"/>
  <c r="EI539" i="1"/>
  <c r="EI535" i="1"/>
  <c r="EI531" i="1"/>
  <c r="EI527" i="1"/>
  <c r="EI523" i="1"/>
  <c r="EI519" i="1"/>
  <c r="EI515" i="1"/>
  <c r="EI511" i="1"/>
  <c r="EI507" i="1"/>
  <c r="EI503" i="1"/>
  <c r="EI499" i="1"/>
  <c r="EI495" i="1"/>
  <c r="EI491" i="1"/>
  <c r="EI487" i="1"/>
  <c r="EI483" i="1"/>
  <c r="EI479" i="1"/>
  <c r="EI475" i="1"/>
  <c r="EI471" i="1"/>
  <c r="EI467" i="1"/>
  <c r="EI463" i="1"/>
  <c r="EI459" i="1"/>
  <c r="EI455" i="1"/>
  <c r="EI451" i="1"/>
  <c r="EI447" i="1"/>
  <c r="EI443" i="1"/>
  <c r="EI439" i="1"/>
  <c r="EI435" i="1"/>
  <c r="EI431" i="1"/>
  <c r="EI427" i="1"/>
  <c r="EI423" i="1"/>
  <c r="EI419" i="1"/>
  <c r="EI415" i="1"/>
  <c r="EI411" i="1"/>
  <c r="EI407" i="1"/>
  <c r="EI403" i="1"/>
  <c r="EI399" i="1"/>
  <c r="EI395" i="1"/>
  <c r="EI391" i="1"/>
  <c r="EI387" i="1"/>
  <c r="EI383" i="1"/>
  <c r="EI379" i="1"/>
  <c r="EI375" i="1"/>
  <c r="EI371" i="1"/>
  <c r="EI367" i="1"/>
  <c r="EI363" i="1"/>
  <c r="EI359" i="1"/>
  <c r="EI355" i="1"/>
  <c r="EI351" i="1"/>
  <c r="EI1119" i="1"/>
  <c r="EI931" i="1"/>
  <c r="EI899" i="1"/>
  <c r="EI867" i="1"/>
  <c r="EI835" i="1"/>
  <c r="EI803" i="1"/>
  <c r="EI668" i="1"/>
  <c r="EI660" i="1"/>
  <c r="EI652" i="1"/>
  <c r="EI644" i="1"/>
  <c r="EI636" i="1"/>
  <c r="EI628" i="1"/>
  <c r="EI620" i="1"/>
  <c r="EI612" i="1"/>
  <c r="EI604" i="1"/>
  <c r="EI596" i="1"/>
  <c r="EI588" i="1"/>
  <c r="EI580" i="1"/>
  <c r="EI572" i="1"/>
  <c r="EI564" i="1"/>
  <c r="EI556" i="1"/>
  <c r="EI548" i="1"/>
  <c r="EI540" i="1"/>
  <c r="EI532" i="1"/>
  <c r="EI524" i="1"/>
  <c r="EI516" i="1"/>
  <c r="EI508" i="1"/>
  <c r="EI500" i="1"/>
  <c r="EI492" i="1"/>
  <c r="EI484" i="1"/>
  <c r="EI476" i="1"/>
  <c r="EI468" i="1"/>
  <c r="EI460" i="1"/>
  <c r="EI452" i="1"/>
  <c r="EI444" i="1"/>
  <c r="EI436" i="1"/>
  <c r="EI428" i="1"/>
  <c r="EI420" i="1"/>
  <c r="EI412" i="1"/>
  <c r="EI404" i="1"/>
  <c r="EI396" i="1"/>
  <c r="EI388" i="1"/>
  <c r="EI380" i="1"/>
  <c r="EI372" i="1"/>
  <c r="EI364" i="1"/>
  <c r="EI356" i="1"/>
  <c r="EI348" i="1"/>
  <c r="EI996" i="1"/>
  <c r="EI954" i="1"/>
  <c r="EI927" i="1"/>
  <c r="EI895" i="1"/>
  <c r="EI863" i="1"/>
  <c r="EI831" i="1"/>
  <c r="EI799" i="1"/>
  <c r="EI345" i="1"/>
  <c r="EI341" i="1"/>
  <c r="EI337" i="1"/>
  <c r="EI333" i="1"/>
  <c r="EI329" i="1"/>
  <c r="EI325" i="1"/>
  <c r="EI321" i="1"/>
  <c r="EI317" i="1"/>
  <c r="EI313" i="1"/>
  <c r="EI309" i="1"/>
  <c r="EI305" i="1"/>
  <c r="EI301" i="1"/>
  <c r="EI297" i="1"/>
  <c r="EI293" i="1"/>
  <c r="EI289" i="1"/>
  <c r="EI285" i="1"/>
  <c r="EI281" i="1"/>
  <c r="EI277" i="1"/>
  <c r="EI273" i="1"/>
  <c r="EI269" i="1"/>
  <c r="EI265" i="1"/>
  <c r="EI261" i="1"/>
  <c r="EI257" i="1"/>
  <c r="EI253" i="1"/>
  <c r="EI249" i="1"/>
  <c r="EI245" i="1"/>
  <c r="EI241" i="1"/>
  <c r="EI237" i="1"/>
  <c r="EI233" i="1"/>
  <c r="EI229" i="1"/>
  <c r="EI225" i="1"/>
  <c r="EI221" i="1"/>
  <c r="EI217" i="1"/>
  <c r="EI213" i="1"/>
  <c r="EI209" i="1"/>
  <c r="EI205" i="1"/>
  <c r="EI201" i="1"/>
  <c r="EI197" i="1"/>
  <c r="EI193" i="1"/>
  <c r="EI189" i="1"/>
  <c r="EI185" i="1"/>
  <c r="EI181" i="1"/>
  <c r="EI177" i="1"/>
  <c r="EI173" i="1"/>
  <c r="EI169" i="1"/>
  <c r="EI165" i="1"/>
  <c r="EI161" i="1"/>
  <c r="EI157" i="1"/>
  <c r="EI153" i="1"/>
  <c r="EI149" i="1"/>
  <c r="EI145" i="1"/>
  <c r="EI141" i="1"/>
  <c r="EI137" i="1"/>
  <c r="EI133" i="1"/>
  <c r="EI1103" i="1"/>
  <c r="EI1016" i="1"/>
  <c r="EI948" i="1"/>
  <c r="EI777" i="1"/>
  <c r="EI761" i="1"/>
  <c r="EI745" i="1"/>
  <c r="EI729" i="1"/>
  <c r="EI713" i="1"/>
  <c r="EI697" i="1"/>
  <c r="EI681" i="1"/>
  <c r="EI978" i="1"/>
  <c r="EI911" i="1"/>
  <c r="EI879" i="1"/>
  <c r="EI847" i="1"/>
  <c r="EI815" i="1"/>
  <c r="EI347" i="1"/>
  <c r="EI343" i="1"/>
  <c r="EI339" i="1"/>
  <c r="EI335" i="1"/>
  <c r="EI331" i="1"/>
  <c r="EI327" i="1"/>
  <c r="EI323" i="1"/>
  <c r="EI319" i="1"/>
  <c r="EI315" i="1"/>
  <c r="EI311" i="1"/>
  <c r="EI307" i="1"/>
  <c r="EI303" i="1"/>
  <c r="EI299" i="1"/>
  <c r="EI295" i="1"/>
  <c r="EI291" i="1"/>
  <c r="EI287" i="1"/>
  <c r="EI283" i="1"/>
  <c r="EI279" i="1"/>
  <c r="EI275" i="1"/>
  <c r="EI271" i="1"/>
  <c r="EI267" i="1"/>
  <c r="EI263" i="1"/>
  <c r="EI259" i="1"/>
  <c r="EI255" i="1"/>
  <c r="EI251" i="1"/>
  <c r="EI247" i="1"/>
  <c r="EI243" i="1"/>
  <c r="EI239" i="1"/>
  <c r="EI235" i="1"/>
  <c r="EI231" i="1"/>
  <c r="EI227" i="1"/>
  <c r="EI223" i="1"/>
  <c r="EI219" i="1"/>
  <c r="EI215" i="1"/>
  <c r="EI211" i="1"/>
  <c r="EI207" i="1"/>
  <c r="EI203" i="1"/>
  <c r="EI199" i="1"/>
  <c r="EI195" i="1"/>
  <c r="EI191" i="1"/>
  <c r="EI187" i="1"/>
  <c r="EI183" i="1"/>
  <c r="EI179" i="1"/>
  <c r="EI175" i="1"/>
  <c r="EI171" i="1"/>
  <c r="EI167" i="1"/>
  <c r="EI163" i="1"/>
  <c r="EI159" i="1"/>
  <c r="EI155" i="1"/>
  <c r="EI151" i="1"/>
  <c r="EI147" i="1"/>
  <c r="EI143" i="1"/>
  <c r="EI139" i="1"/>
  <c r="EI135" i="1"/>
  <c r="EI131" i="1"/>
  <c r="EI923" i="1"/>
  <c r="EI859" i="1"/>
  <c r="EI795" i="1"/>
  <c r="EI666" i="1"/>
  <c r="EI650" i="1"/>
  <c r="EI634" i="1"/>
  <c r="EI618" i="1"/>
  <c r="EI602" i="1"/>
  <c r="EI586" i="1"/>
  <c r="EI570" i="1"/>
  <c r="EI554" i="1"/>
  <c r="EI538" i="1"/>
  <c r="EI522" i="1"/>
  <c r="EI506" i="1"/>
  <c r="EI490" i="1"/>
  <c r="EI474" i="1"/>
  <c r="EI458" i="1"/>
  <c r="EI442" i="1"/>
  <c r="EI426" i="1"/>
  <c r="EI410" i="1"/>
  <c r="EI394" i="1"/>
  <c r="EI378" i="1"/>
  <c r="EI362" i="1"/>
  <c r="EI344" i="1"/>
  <c r="EI336" i="1"/>
  <c r="EI328" i="1"/>
  <c r="EI320" i="1"/>
  <c r="EI312" i="1"/>
  <c r="EI304" i="1"/>
  <c r="EI296" i="1"/>
  <c r="EI288" i="1"/>
  <c r="EI280" i="1"/>
  <c r="EI272" i="1"/>
  <c r="EI264" i="1"/>
  <c r="EI256" i="1"/>
  <c r="EI248" i="1"/>
  <c r="EI240" i="1"/>
  <c r="EI232" i="1"/>
  <c r="EI224" i="1"/>
  <c r="EI216" i="1"/>
  <c r="EI208" i="1"/>
  <c r="EI200" i="1"/>
  <c r="EI192" i="1"/>
  <c r="EI184" i="1"/>
  <c r="EI176" i="1"/>
  <c r="EI168" i="1"/>
  <c r="EI160" i="1"/>
  <c r="EI152" i="1"/>
  <c r="EI144" i="1"/>
  <c r="EI136" i="1"/>
  <c r="EI843" i="1"/>
  <c r="EI582" i="1"/>
  <c r="EI534" i="1"/>
  <c r="EI486" i="1"/>
  <c r="EI374" i="1"/>
  <c r="EI302" i="1"/>
  <c r="EI294" i="1"/>
  <c r="EI230" i="1"/>
  <c r="EI1053" i="1"/>
  <c r="EI952" i="1"/>
  <c r="EI915" i="1"/>
  <c r="EI851" i="1"/>
  <c r="EI787" i="1"/>
  <c r="EI664" i="1"/>
  <c r="EI648" i="1"/>
  <c r="EI632" i="1"/>
  <c r="EI616" i="1"/>
  <c r="EI600" i="1"/>
  <c r="EI584" i="1"/>
  <c r="EI568" i="1"/>
  <c r="EI552" i="1"/>
  <c r="EI536" i="1"/>
  <c r="EI520" i="1"/>
  <c r="EI504" i="1"/>
  <c r="EI488" i="1"/>
  <c r="EI472" i="1"/>
  <c r="EI456" i="1"/>
  <c r="EI440" i="1"/>
  <c r="EI424" i="1"/>
  <c r="EI408" i="1"/>
  <c r="EI392" i="1"/>
  <c r="EI376" i="1"/>
  <c r="EI360" i="1"/>
  <c r="EI129" i="1"/>
  <c r="EI125" i="1"/>
  <c r="EI121" i="1"/>
  <c r="EI117" i="1"/>
  <c r="EI113" i="1"/>
  <c r="EI109" i="1"/>
  <c r="EI105" i="1"/>
  <c r="EI101" i="1"/>
  <c r="EI97" i="1"/>
  <c r="EI93" i="1"/>
  <c r="EI89" i="1"/>
  <c r="EI85" i="1"/>
  <c r="EI81" i="1"/>
  <c r="EI77" i="1"/>
  <c r="EI73" i="1"/>
  <c r="EI69" i="1"/>
  <c r="EI65" i="1"/>
  <c r="EI61" i="1"/>
  <c r="EI57" i="1"/>
  <c r="EI53" i="1"/>
  <c r="EI49" i="1"/>
  <c r="EI45" i="1"/>
  <c r="EI41" i="1"/>
  <c r="EI37" i="1"/>
  <c r="EI33" i="1"/>
  <c r="EI29" i="1"/>
  <c r="EI907" i="1"/>
  <c r="EI662" i="1"/>
  <c r="EI646" i="1"/>
  <c r="EI630" i="1"/>
  <c r="EI566" i="1"/>
  <c r="EI550" i="1"/>
  <c r="EI502" i="1"/>
  <c r="EI470" i="1"/>
  <c r="EI422" i="1"/>
  <c r="EI342" i="1"/>
  <c r="EI318" i="1"/>
  <c r="EI286" i="1"/>
  <c r="EI278" i="1"/>
  <c r="EI254" i="1"/>
  <c r="EI238" i="1"/>
  <c r="EI222" i="1"/>
  <c r="EI214" i="1"/>
  <c r="EI190" i="1"/>
  <c r="EI769" i="1"/>
  <c r="EI737" i="1"/>
  <c r="EI705" i="1"/>
  <c r="EI614" i="1"/>
  <c r="EI598" i="1"/>
  <c r="EI518" i="1"/>
  <c r="EI454" i="1"/>
  <c r="EI438" i="1"/>
  <c r="EI406" i="1"/>
  <c r="EI390" i="1"/>
  <c r="EI358" i="1"/>
  <c r="EI334" i="1"/>
  <c r="EI326" i="1"/>
  <c r="EI310" i="1"/>
  <c r="EI270" i="1"/>
  <c r="EI262" i="1"/>
  <c r="EI246" i="1"/>
  <c r="EI206" i="1"/>
  <c r="EI198" i="1"/>
  <c r="EI182" i="1"/>
  <c r="EI174" i="1"/>
  <c r="EI883" i="1"/>
  <c r="EI819" i="1"/>
  <c r="EI672" i="1"/>
  <c r="EI656" i="1"/>
  <c r="EI640" i="1"/>
  <c r="EI624" i="1"/>
  <c r="EI608" i="1"/>
  <c r="EI592" i="1"/>
  <c r="EI576" i="1"/>
  <c r="EI560" i="1"/>
  <c r="EI544" i="1"/>
  <c r="EI528" i="1"/>
  <c r="EI512" i="1"/>
  <c r="EI496" i="1"/>
  <c r="EI480" i="1"/>
  <c r="EI464" i="1"/>
  <c r="EI448" i="1"/>
  <c r="EI432" i="1"/>
  <c r="EI416" i="1"/>
  <c r="EI400" i="1"/>
  <c r="EI384" i="1"/>
  <c r="EI368" i="1"/>
  <c r="EI352" i="1"/>
  <c r="EI127" i="1"/>
  <c r="EI123" i="1"/>
  <c r="EI119" i="1"/>
  <c r="EI115" i="1"/>
  <c r="EI111" i="1"/>
  <c r="EI107" i="1"/>
  <c r="EI103" i="1"/>
  <c r="EI99" i="1"/>
  <c r="EI95" i="1"/>
  <c r="EI91" i="1"/>
  <c r="EI87" i="1"/>
  <c r="EI83" i="1"/>
  <c r="EI79" i="1"/>
  <c r="EI75" i="1"/>
  <c r="EI71" i="1"/>
  <c r="EI67" i="1"/>
  <c r="EI63" i="1"/>
  <c r="EI59" i="1"/>
  <c r="EI55" i="1"/>
  <c r="EI51" i="1"/>
  <c r="EI47" i="1"/>
  <c r="EI43" i="1"/>
  <c r="EI39" i="1"/>
  <c r="EI35" i="1"/>
  <c r="EI31" i="1"/>
  <c r="EI27" i="1"/>
  <c r="EI753" i="1"/>
  <c r="EI721" i="1"/>
  <c r="EI689" i="1"/>
  <c r="EI827" i="1"/>
  <c r="EI674" i="1"/>
  <c r="EI610" i="1"/>
  <c r="EI546" i="1"/>
  <c r="EI482" i="1"/>
  <c r="EI418" i="1"/>
  <c r="EI354" i="1"/>
  <c r="EI314" i="1"/>
  <c r="EI284" i="1"/>
  <c r="EI250" i="1"/>
  <c r="EI220" i="1"/>
  <c r="EI186" i="1"/>
  <c r="EI162" i="1"/>
  <c r="EI146" i="1"/>
  <c r="EI130" i="1"/>
  <c r="EI122" i="1"/>
  <c r="EI114" i="1"/>
  <c r="EI106" i="1"/>
  <c r="EI98" i="1"/>
  <c r="EI90" i="1"/>
  <c r="EI82" i="1"/>
  <c r="EI74" i="1"/>
  <c r="EI66" i="1"/>
  <c r="EI58" i="1"/>
  <c r="EI50" i="1"/>
  <c r="EI42" i="1"/>
  <c r="EI34" i="1"/>
  <c r="EI26" i="1"/>
  <c r="EI622" i="1"/>
  <c r="EI558" i="1"/>
  <c r="EI430" i="1"/>
  <c r="EI340" i="1"/>
  <c r="EI306" i="1"/>
  <c r="EI212" i="1"/>
  <c r="EI642" i="1"/>
  <c r="EI386" i="1"/>
  <c r="EI346" i="1"/>
  <c r="EI316" i="1"/>
  <c r="EI218" i="1"/>
  <c r="EI154" i="1"/>
  <c r="EI102" i="1"/>
  <c r="EI78" i="1"/>
  <c r="EI62" i="1"/>
  <c r="EI38" i="1"/>
  <c r="EI939" i="1"/>
  <c r="EI638" i="1"/>
  <c r="EI574" i="1"/>
  <c r="EI510" i="1"/>
  <c r="EI446" i="1"/>
  <c r="EI382" i="1"/>
  <c r="EI324" i="1"/>
  <c r="EI290" i="1"/>
  <c r="EI260" i="1"/>
  <c r="EI226" i="1"/>
  <c r="EI196" i="1"/>
  <c r="EI158" i="1"/>
  <c r="EI142" i="1"/>
  <c r="EI128" i="1"/>
  <c r="EI120" i="1"/>
  <c r="EI112" i="1"/>
  <c r="EI104" i="1"/>
  <c r="EI96" i="1"/>
  <c r="EI88" i="1"/>
  <c r="EI80" i="1"/>
  <c r="EI72" i="1"/>
  <c r="EI64" i="1"/>
  <c r="EI56" i="1"/>
  <c r="EI48" i="1"/>
  <c r="EI40" i="1"/>
  <c r="EI32" i="1"/>
  <c r="EI875" i="1"/>
  <c r="EI494" i="1"/>
  <c r="EI242" i="1"/>
  <c r="EI178" i="1"/>
  <c r="EI514" i="1"/>
  <c r="EI252" i="1"/>
  <c r="EI188" i="1"/>
  <c r="EI118" i="1"/>
  <c r="EI94" i="1"/>
  <c r="EI86" i="1"/>
  <c r="EI70" i="1"/>
  <c r="EI30" i="1"/>
  <c r="EI658" i="1"/>
  <c r="EI594" i="1"/>
  <c r="EI530" i="1"/>
  <c r="EI466" i="1"/>
  <c r="EI402" i="1"/>
  <c r="EI330" i="1"/>
  <c r="EI300" i="1"/>
  <c r="EI266" i="1"/>
  <c r="EI236" i="1"/>
  <c r="EI202" i="1"/>
  <c r="EI172" i="1"/>
  <c r="EI156" i="1"/>
  <c r="EI140" i="1"/>
  <c r="EI366" i="1"/>
  <c r="EI276" i="1"/>
  <c r="EI578" i="1"/>
  <c r="EI450" i="1"/>
  <c r="EI282" i="1"/>
  <c r="EI170" i="1"/>
  <c r="EI138" i="1"/>
  <c r="EI126" i="1"/>
  <c r="EI110" i="1"/>
  <c r="EI54" i="1"/>
  <c r="EI46" i="1"/>
  <c r="EI811" i="1"/>
  <c r="EI670" i="1"/>
  <c r="EI606" i="1"/>
  <c r="EI542" i="1"/>
  <c r="EI478" i="1"/>
  <c r="EI414" i="1"/>
  <c r="EI350" i="1"/>
  <c r="EI322" i="1"/>
  <c r="EI292" i="1"/>
  <c r="EI258" i="1"/>
  <c r="EI228" i="1"/>
  <c r="EI194" i="1"/>
  <c r="EI166" i="1"/>
  <c r="EI150" i="1"/>
  <c r="EI134" i="1"/>
  <c r="EI124" i="1"/>
  <c r="EI116" i="1"/>
  <c r="EI108" i="1"/>
  <c r="EI100" i="1"/>
  <c r="EI92" i="1"/>
  <c r="EI84" i="1"/>
  <c r="EI76" i="1"/>
  <c r="EI68" i="1"/>
  <c r="EI60" i="1"/>
  <c r="EI52" i="1"/>
  <c r="EI44" i="1"/>
  <c r="EI36" i="1"/>
  <c r="EI28" i="1"/>
  <c r="EI891" i="1"/>
  <c r="EI626" i="1"/>
  <c r="EI562" i="1"/>
  <c r="EI498" i="1"/>
  <c r="EI434" i="1"/>
  <c r="EI370" i="1"/>
  <c r="EI332" i="1"/>
  <c r="EI298" i="1"/>
  <c r="EI268" i="1"/>
  <c r="EI234" i="1"/>
  <c r="EI204" i="1"/>
  <c r="EI164" i="1"/>
  <c r="EI148" i="1"/>
  <c r="EI132" i="1"/>
  <c r="EI970" i="1"/>
  <c r="EI654" i="1"/>
  <c r="EI590" i="1"/>
  <c r="EI526" i="1"/>
  <c r="EI462" i="1"/>
  <c r="EI398" i="1"/>
  <c r="EI338" i="1"/>
  <c r="EI308" i="1"/>
  <c r="EI274" i="1"/>
  <c r="EI244" i="1"/>
  <c r="EI210" i="1"/>
  <c r="EI180" i="1"/>
  <c r="EQ1424" i="1"/>
  <c r="EQ1420" i="1"/>
  <c r="EQ1416" i="1"/>
  <c r="EQ1423" i="1"/>
  <c r="EQ1409" i="1"/>
  <c r="EQ1414" i="1"/>
  <c r="EQ1413" i="1"/>
  <c r="EQ1418" i="1"/>
  <c r="EQ1417" i="1"/>
  <c r="EQ1411" i="1"/>
  <c r="EQ1426" i="1"/>
  <c r="EQ1412" i="1"/>
  <c r="EQ1407" i="1"/>
  <c r="EQ1403" i="1"/>
  <c r="EQ1399" i="1"/>
  <c r="EQ1395" i="1"/>
  <c r="EQ1419" i="1"/>
  <c r="EQ1425" i="1"/>
  <c r="EQ1405" i="1"/>
  <c r="EQ1401" i="1"/>
  <c r="EQ1397" i="1"/>
  <c r="EQ1393" i="1"/>
  <c r="EQ1422" i="1"/>
  <c r="EQ1398" i="1"/>
  <c r="EQ1396" i="1"/>
  <c r="EQ1394" i="1"/>
  <c r="EQ1391" i="1"/>
  <c r="EQ1387" i="1"/>
  <c r="EQ1383" i="1"/>
  <c r="EQ1379" i="1"/>
  <c r="EQ1375" i="1"/>
  <c r="EQ1408" i="1"/>
  <c r="EQ1406" i="1"/>
  <c r="EQ1421" i="1"/>
  <c r="EQ1415" i="1"/>
  <c r="EQ1404" i="1"/>
  <c r="EQ1376" i="1"/>
  <c r="EQ1371" i="1"/>
  <c r="EQ1400" i="1"/>
  <c r="EQ1390" i="1"/>
  <c r="EQ1389" i="1"/>
  <c r="EQ1385" i="1"/>
  <c r="EQ1380" i="1"/>
  <c r="EQ1370" i="1"/>
  <c r="EQ1368" i="1"/>
  <c r="EQ1367" i="1"/>
  <c r="EQ1363" i="1"/>
  <c r="EQ1402" i="1"/>
  <c r="EQ1378" i="1"/>
  <c r="EQ1374" i="1"/>
  <c r="EQ1372" i="1"/>
  <c r="EQ1392" i="1"/>
  <c r="EQ1386" i="1"/>
  <c r="EQ1353" i="1"/>
  <c r="EQ1351" i="1"/>
  <c r="EQ1342" i="1"/>
  <c r="EQ1388" i="1"/>
  <c r="EQ1381" i="1"/>
  <c r="EQ1373" i="1"/>
  <c r="EQ1357" i="1"/>
  <c r="EQ1355" i="1"/>
  <c r="EQ1410" i="1"/>
  <c r="EQ1361" i="1"/>
  <c r="EQ1359" i="1"/>
  <c r="EQ1346" i="1"/>
  <c r="EQ1345" i="1"/>
  <c r="EQ1341" i="1"/>
  <c r="EQ1337" i="1"/>
  <c r="EQ1333" i="1"/>
  <c r="EQ1329" i="1"/>
  <c r="EQ1325" i="1"/>
  <c r="EQ1382" i="1"/>
  <c r="EQ1377" i="1"/>
  <c r="EQ1362" i="1"/>
  <c r="EQ1354" i="1"/>
  <c r="EQ1344" i="1"/>
  <c r="EQ1343" i="1"/>
  <c r="EQ1327" i="1"/>
  <c r="EQ1347" i="1"/>
  <c r="EQ1331" i="1"/>
  <c r="EQ1319" i="1"/>
  <c r="EQ1315" i="1"/>
  <c r="EQ1311" i="1"/>
  <c r="EQ1307" i="1"/>
  <c r="EQ1356" i="1"/>
  <c r="EQ1349" i="1"/>
  <c r="EQ1335" i="1"/>
  <c r="EQ1340" i="1"/>
  <c r="EQ1322" i="1"/>
  <c r="EQ1321" i="1"/>
  <c r="EQ1320" i="1"/>
  <c r="EQ1306" i="1"/>
  <c r="EQ1304" i="1"/>
  <c r="EQ1299" i="1"/>
  <c r="EQ1295" i="1"/>
  <c r="EQ1291" i="1"/>
  <c r="EQ1287" i="1"/>
  <c r="EQ1369" i="1"/>
  <c r="EQ1365" i="1"/>
  <c r="EQ1348" i="1"/>
  <c r="EQ1334" i="1"/>
  <c r="EQ1324" i="1"/>
  <c r="EQ1336" i="1"/>
  <c r="EQ1314" i="1"/>
  <c r="EQ1313" i="1"/>
  <c r="EQ1312" i="1"/>
  <c r="EQ1298" i="1"/>
  <c r="EQ1294" i="1"/>
  <c r="EQ1290" i="1"/>
  <c r="EQ1286" i="1"/>
  <c r="EQ1282" i="1"/>
  <c r="EQ1326" i="1"/>
  <c r="EQ1310" i="1"/>
  <c r="EQ1308" i="1"/>
  <c r="EQ1289" i="1"/>
  <c r="EQ1288" i="1"/>
  <c r="EQ1284" i="1"/>
  <c r="EQ1350" i="1"/>
  <c r="EQ1301" i="1"/>
  <c r="EQ1300" i="1"/>
  <c r="EQ1277" i="1"/>
  <c r="EQ1273" i="1"/>
  <c r="EQ1269" i="1"/>
  <c r="EQ1265" i="1"/>
  <c r="EQ1261" i="1"/>
  <c r="EQ1257" i="1"/>
  <c r="EQ1253" i="1"/>
  <c r="EQ1249" i="1"/>
  <c r="EQ1245" i="1"/>
  <c r="EQ1241" i="1"/>
  <c r="EQ1237" i="1"/>
  <c r="EQ1233" i="1"/>
  <c r="EQ1229" i="1"/>
  <c r="EQ1225" i="1"/>
  <c r="EQ1221" i="1"/>
  <c r="EQ1217" i="1"/>
  <c r="EQ1213" i="1"/>
  <c r="EQ1366" i="1"/>
  <c r="EQ1364" i="1"/>
  <c r="EQ1303" i="1"/>
  <c r="EQ1338" i="1"/>
  <c r="EQ1332" i="1"/>
  <c r="EQ1305" i="1"/>
  <c r="EQ1296" i="1"/>
  <c r="EQ1272" i="1"/>
  <c r="EQ1271" i="1"/>
  <c r="EQ1270" i="1"/>
  <c r="EQ1240" i="1"/>
  <c r="EQ1239" i="1"/>
  <c r="EQ1238" i="1"/>
  <c r="EQ1323" i="1"/>
  <c r="EQ1317" i="1"/>
  <c r="EQ1293" i="1"/>
  <c r="EQ1279" i="1"/>
  <c r="EQ1252" i="1"/>
  <c r="EQ1251" i="1"/>
  <c r="EQ1250" i="1"/>
  <c r="EQ1220" i="1"/>
  <c r="EQ1219" i="1"/>
  <c r="EQ1218" i="1"/>
  <c r="EQ1206" i="1"/>
  <c r="EQ1202" i="1"/>
  <c r="EQ1198" i="1"/>
  <c r="EQ1194" i="1"/>
  <c r="EQ1190" i="1"/>
  <c r="EQ1186" i="1"/>
  <c r="EQ1182" i="1"/>
  <c r="EQ1178" i="1"/>
  <c r="EQ1360" i="1"/>
  <c r="EQ1309" i="1"/>
  <c r="EQ1281" i="1"/>
  <c r="EQ1264" i="1"/>
  <c r="EQ1263" i="1"/>
  <c r="EQ1262" i="1"/>
  <c r="EQ1232" i="1"/>
  <c r="EQ1231" i="1"/>
  <c r="EQ1230" i="1"/>
  <c r="EQ1384" i="1"/>
  <c r="EQ1318" i="1"/>
  <c r="EQ1316" i="1"/>
  <c r="EQ1283" i="1"/>
  <c r="EQ1275" i="1"/>
  <c r="EQ1248" i="1"/>
  <c r="EQ1246" i="1"/>
  <c r="EQ1223" i="1"/>
  <c r="EQ1185" i="1"/>
  <c r="EQ1184" i="1"/>
  <c r="EQ1183" i="1"/>
  <c r="EQ1169" i="1"/>
  <c r="EQ1339" i="1"/>
  <c r="EQ1302" i="1"/>
  <c r="EQ1292" i="1"/>
  <c r="EQ1268" i="1"/>
  <c r="EQ1266" i="1"/>
  <c r="EQ1243" i="1"/>
  <c r="EQ1216" i="1"/>
  <c r="EQ1214" i="1"/>
  <c r="EQ1197" i="1"/>
  <c r="EQ1196" i="1"/>
  <c r="EQ1195" i="1"/>
  <c r="EQ1173" i="1"/>
  <c r="EQ1171" i="1"/>
  <c r="EQ1166" i="1"/>
  <c r="EQ1162" i="1"/>
  <c r="EQ1158" i="1"/>
  <c r="EQ1154" i="1"/>
  <c r="EQ1150" i="1"/>
  <c r="EQ1146" i="1"/>
  <c r="EQ1142" i="1"/>
  <c r="EQ1138" i="1"/>
  <c r="EQ1134" i="1"/>
  <c r="EQ1130" i="1"/>
  <c r="EQ1328" i="1"/>
  <c r="EQ1259" i="1"/>
  <c r="EQ1236" i="1"/>
  <c r="EQ1234" i="1"/>
  <c r="EQ1211" i="1"/>
  <c r="EQ1209" i="1"/>
  <c r="EQ1208" i="1"/>
  <c r="EQ1207" i="1"/>
  <c r="EQ1177" i="1"/>
  <c r="EQ1175" i="1"/>
  <c r="EQ1274" i="1"/>
  <c r="EQ1189" i="1"/>
  <c r="EQ1187" i="1"/>
  <c r="EQ1141" i="1"/>
  <c r="EQ1140" i="1"/>
  <c r="EQ1139" i="1"/>
  <c r="EQ1129" i="1"/>
  <c r="EQ1127" i="1"/>
  <c r="EQ1358" i="1"/>
  <c r="EQ1297" i="1"/>
  <c r="EQ1278" i="1"/>
  <c r="EQ1255" i="1"/>
  <c r="EQ1215" i="1"/>
  <c r="EQ1205" i="1"/>
  <c r="EQ1203" i="1"/>
  <c r="EQ1180" i="1"/>
  <c r="EQ1174" i="1"/>
  <c r="EQ1153" i="1"/>
  <c r="EQ1152" i="1"/>
  <c r="EQ1151" i="1"/>
  <c r="EQ1122" i="1"/>
  <c r="EQ1118" i="1"/>
  <c r="EQ1114" i="1"/>
  <c r="EQ1110" i="1"/>
  <c r="EQ1106" i="1"/>
  <c r="EQ1102" i="1"/>
  <c r="EQ1098" i="1"/>
  <c r="EQ1094" i="1"/>
  <c r="EQ1090" i="1"/>
  <c r="EQ1086" i="1"/>
  <c r="EQ1082" i="1"/>
  <c r="EQ1078" i="1"/>
  <c r="EQ1074" i="1"/>
  <c r="EQ1070" i="1"/>
  <c r="EQ1066" i="1"/>
  <c r="EQ1062" i="1"/>
  <c r="EQ1058" i="1"/>
  <c r="EQ1054" i="1"/>
  <c r="EQ1050" i="1"/>
  <c r="EQ1046" i="1"/>
  <c r="EQ1042" i="1"/>
  <c r="EQ1038" i="1"/>
  <c r="EQ1034" i="1"/>
  <c r="EQ1030" i="1"/>
  <c r="EQ1026" i="1"/>
  <c r="EQ1022" i="1"/>
  <c r="EQ1018" i="1"/>
  <c r="EQ1014" i="1"/>
  <c r="EQ1010" i="1"/>
  <c r="EQ1006" i="1"/>
  <c r="EQ1002" i="1"/>
  <c r="EQ998" i="1"/>
  <c r="EQ994" i="1"/>
  <c r="EQ990" i="1"/>
  <c r="EQ986" i="1"/>
  <c r="EQ982" i="1"/>
  <c r="EQ1352" i="1"/>
  <c r="EQ1247" i="1"/>
  <c r="EQ1224" i="1"/>
  <c r="EQ1200" i="1"/>
  <c r="EQ1176" i="1"/>
  <c r="EQ1165" i="1"/>
  <c r="EQ1164" i="1"/>
  <c r="EQ1163" i="1"/>
  <c r="EQ1133" i="1"/>
  <c r="EQ1132" i="1"/>
  <c r="EQ1131" i="1"/>
  <c r="EQ1235" i="1"/>
  <c r="EQ1201" i="1"/>
  <c r="EQ1172" i="1"/>
  <c r="EQ1167" i="1"/>
  <c r="EQ1144" i="1"/>
  <c r="EQ1097" i="1"/>
  <c r="EQ1260" i="1"/>
  <c r="EQ1258" i="1"/>
  <c r="EQ1199" i="1"/>
  <c r="EQ1193" i="1"/>
  <c r="EQ1160" i="1"/>
  <c r="EQ1137" i="1"/>
  <c r="EQ1135" i="1"/>
  <c r="EQ1125" i="1"/>
  <c r="EQ1267" i="1"/>
  <c r="EQ1204" i="1"/>
  <c r="EQ1181" i="1"/>
  <c r="EQ1168" i="1"/>
  <c r="EQ1145" i="1"/>
  <c r="EQ1143" i="1"/>
  <c r="EQ1113" i="1"/>
  <c r="EQ1112" i="1"/>
  <c r="EQ1111" i="1"/>
  <c r="EQ1330" i="1"/>
  <c r="EQ1285" i="1"/>
  <c r="EQ1227" i="1"/>
  <c r="EQ1212" i="1"/>
  <c r="EQ1242" i="1"/>
  <c r="EQ1192" i="1"/>
  <c r="EQ1210" i="1"/>
  <c r="EQ1228" i="1"/>
  <c r="EQ1280" i="1"/>
  <c r="EQ1256" i="1"/>
  <c r="EQ1226" i="1"/>
  <c r="EQ1276" i="1"/>
  <c r="EQ1179" i="1"/>
  <c r="EQ1156" i="1"/>
  <c r="EQ1148" i="1"/>
  <c r="EQ1124" i="1"/>
  <c r="EQ1191" i="1"/>
  <c r="EQ1170" i="1"/>
  <c r="EQ1161" i="1"/>
  <c r="EQ1155" i="1"/>
  <c r="EQ1254" i="1"/>
  <c r="EQ1159" i="1"/>
  <c r="EQ1149" i="1"/>
  <c r="EQ1147" i="1"/>
  <c r="EQ1123" i="1"/>
  <c r="EQ1108" i="1"/>
  <c r="EQ1099" i="1"/>
  <c r="EQ1069" i="1"/>
  <c r="EQ1068" i="1"/>
  <c r="EQ1067" i="1"/>
  <c r="EQ1188" i="1"/>
  <c r="EQ1115" i="1"/>
  <c r="EQ1109" i="1"/>
  <c r="EQ1105" i="1"/>
  <c r="EQ1101" i="1"/>
  <c r="EQ1081" i="1"/>
  <c r="EQ1080" i="1"/>
  <c r="EQ1079" i="1"/>
  <c r="EQ1107" i="1"/>
  <c r="EQ1104" i="1"/>
  <c r="EQ1103" i="1"/>
  <c r="EQ1093" i="1"/>
  <c r="EQ1092" i="1"/>
  <c r="EQ1091" i="1"/>
  <c r="EQ1244" i="1"/>
  <c r="EQ1136" i="1"/>
  <c r="EQ1128" i="1"/>
  <c r="EQ1096" i="1"/>
  <c r="EQ1095" i="1"/>
  <c r="EQ1065" i="1"/>
  <c r="EQ1064" i="1"/>
  <c r="EQ1063" i="1"/>
  <c r="EQ1061" i="1"/>
  <c r="EQ1059" i="1"/>
  <c r="EQ1049" i="1"/>
  <c r="EQ1047" i="1"/>
  <c r="EQ1037" i="1"/>
  <c r="EQ1036" i="1"/>
  <c r="EQ1035" i="1"/>
  <c r="EQ1005" i="1"/>
  <c r="EQ1004" i="1"/>
  <c r="EQ1003" i="1"/>
  <c r="EQ1100" i="1"/>
  <c r="EQ1056" i="1"/>
  <c r="EQ1044" i="1"/>
  <c r="EQ1017" i="1"/>
  <c r="EQ1016" i="1"/>
  <c r="EQ1015" i="1"/>
  <c r="EQ985" i="1"/>
  <c r="EQ984" i="1"/>
  <c r="EQ983" i="1"/>
  <c r="EQ977" i="1"/>
  <c r="EQ973" i="1"/>
  <c r="EQ969" i="1"/>
  <c r="EQ965" i="1"/>
  <c r="EQ961" i="1"/>
  <c r="EQ1126" i="1"/>
  <c r="EQ1077" i="1"/>
  <c r="EQ1076" i="1"/>
  <c r="EQ1075" i="1"/>
  <c r="EQ1072" i="1"/>
  <c r="EQ1029" i="1"/>
  <c r="EQ1028" i="1"/>
  <c r="EQ1027" i="1"/>
  <c r="EQ997" i="1"/>
  <c r="EQ996" i="1"/>
  <c r="EQ995" i="1"/>
  <c r="EQ1121" i="1"/>
  <c r="EQ1119" i="1"/>
  <c r="EQ1085" i="1"/>
  <c r="EQ1084" i="1"/>
  <c r="EQ1083" i="1"/>
  <c r="EQ1057" i="1"/>
  <c r="EQ1055" i="1"/>
  <c r="EQ1045" i="1"/>
  <c r="EQ1033" i="1"/>
  <c r="EQ1032" i="1"/>
  <c r="EQ1031" i="1"/>
  <c r="EQ1001" i="1"/>
  <c r="EQ1000" i="1"/>
  <c r="EQ999" i="1"/>
  <c r="EQ975" i="1"/>
  <c r="EQ971" i="1"/>
  <c r="EQ967" i="1"/>
  <c r="EQ963" i="1"/>
  <c r="EQ959" i="1"/>
  <c r="EQ955" i="1"/>
  <c r="EQ951" i="1"/>
  <c r="EQ947" i="1"/>
  <c r="EQ943" i="1"/>
  <c r="EQ1051" i="1"/>
  <c r="EQ1009" i="1"/>
  <c r="EQ1008" i="1"/>
  <c r="EQ1007" i="1"/>
  <c r="EQ972" i="1"/>
  <c r="EQ964" i="1"/>
  <c r="EQ954" i="1"/>
  <c r="EQ952" i="1"/>
  <c r="EQ1120" i="1"/>
  <c r="EQ1048" i="1"/>
  <c r="EQ989" i="1"/>
  <c r="EQ988" i="1"/>
  <c r="EQ987" i="1"/>
  <c r="EQ956" i="1"/>
  <c r="EQ942" i="1"/>
  <c r="EQ938" i="1"/>
  <c r="EQ934" i="1"/>
  <c r="EQ930" i="1"/>
  <c r="EQ926" i="1"/>
  <c r="EQ922" i="1"/>
  <c r="EQ918" i="1"/>
  <c r="EQ914" i="1"/>
  <c r="EQ910" i="1"/>
  <c r="EQ906" i="1"/>
  <c r="EQ902" i="1"/>
  <c r="EQ898" i="1"/>
  <c r="EQ894" i="1"/>
  <c r="EQ890" i="1"/>
  <c r="EQ886" i="1"/>
  <c r="EQ882" i="1"/>
  <c r="EQ878" i="1"/>
  <c r="EQ874" i="1"/>
  <c r="EQ870" i="1"/>
  <c r="EQ866" i="1"/>
  <c r="EQ862" i="1"/>
  <c r="EQ858" i="1"/>
  <c r="EQ854" i="1"/>
  <c r="EQ850" i="1"/>
  <c r="EQ846" i="1"/>
  <c r="EQ842" i="1"/>
  <c r="EQ838" i="1"/>
  <c r="EQ834" i="1"/>
  <c r="EQ830" i="1"/>
  <c r="EQ826" i="1"/>
  <c r="EQ822" i="1"/>
  <c r="EQ818" i="1"/>
  <c r="EQ814" i="1"/>
  <c r="EQ810" i="1"/>
  <c r="EQ806" i="1"/>
  <c r="EQ802" i="1"/>
  <c r="EQ798" i="1"/>
  <c r="EQ794" i="1"/>
  <c r="EQ790" i="1"/>
  <c r="EQ786" i="1"/>
  <c r="EQ1073" i="1"/>
  <c r="EQ1013" i="1"/>
  <c r="EQ1012" i="1"/>
  <c r="EQ1011" i="1"/>
  <c r="EQ945" i="1"/>
  <c r="EQ1060" i="1"/>
  <c r="EQ1021" i="1"/>
  <c r="EQ1020" i="1"/>
  <c r="EQ1019" i="1"/>
  <c r="EQ957" i="1"/>
  <c r="EQ940" i="1"/>
  <c r="EQ936" i="1"/>
  <c r="EQ932" i="1"/>
  <c r="EQ928" i="1"/>
  <c r="EQ924" i="1"/>
  <c r="EQ920" i="1"/>
  <c r="EQ916" i="1"/>
  <c r="EQ912" i="1"/>
  <c r="EQ908" i="1"/>
  <c r="EQ904" i="1"/>
  <c r="EQ900" i="1"/>
  <c r="EQ896" i="1"/>
  <c r="EQ892" i="1"/>
  <c r="EQ888" i="1"/>
  <c r="EQ884" i="1"/>
  <c r="EQ880" i="1"/>
  <c r="EQ876" i="1"/>
  <c r="EQ872" i="1"/>
  <c r="EQ868" i="1"/>
  <c r="EQ864" i="1"/>
  <c r="EQ860" i="1"/>
  <c r="EQ856" i="1"/>
  <c r="EQ852" i="1"/>
  <c r="EQ848" i="1"/>
  <c r="EQ844" i="1"/>
  <c r="EQ840" i="1"/>
  <c r="EQ836" i="1"/>
  <c r="EQ832" i="1"/>
  <c r="EQ828" i="1"/>
  <c r="EQ824" i="1"/>
  <c r="EQ820" i="1"/>
  <c r="EQ816" i="1"/>
  <c r="EQ812" i="1"/>
  <c r="EQ808" i="1"/>
  <c r="EQ804" i="1"/>
  <c r="EQ800" i="1"/>
  <c r="EQ796" i="1"/>
  <c r="EQ792" i="1"/>
  <c r="EQ788" i="1"/>
  <c r="EQ1089" i="1"/>
  <c r="EQ1087" i="1"/>
  <c r="EQ993" i="1"/>
  <c r="EQ992" i="1"/>
  <c r="EQ991" i="1"/>
  <c r="EQ978" i="1"/>
  <c r="EQ962" i="1"/>
  <c r="EQ941" i="1"/>
  <c r="EQ933" i="1"/>
  <c r="EQ925" i="1"/>
  <c r="EQ917" i="1"/>
  <c r="EQ909" i="1"/>
  <c r="EQ901" i="1"/>
  <c r="EQ893" i="1"/>
  <c r="EQ885" i="1"/>
  <c r="EQ877" i="1"/>
  <c r="EQ869" i="1"/>
  <c r="EQ861" i="1"/>
  <c r="EQ853" i="1"/>
  <c r="EQ845" i="1"/>
  <c r="EQ837" i="1"/>
  <c r="EQ829" i="1"/>
  <c r="EQ821" i="1"/>
  <c r="EQ813" i="1"/>
  <c r="EQ805" i="1"/>
  <c r="EQ797" i="1"/>
  <c r="EQ789" i="1"/>
  <c r="EQ784" i="1"/>
  <c r="EQ780" i="1"/>
  <c r="EQ776" i="1"/>
  <c r="EQ772" i="1"/>
  <c r="EQ768" i="1"/>
  <c r="EQ764" i="1"/>
  <c r="EQ760" i="1"/>
  <c r="EQ756" i="1"/>
  <c r="EQ752" i="1"/>
  <c r="EQ748" i="1"/>
  <c r="EQ744" i="1"/>
  <c r="EQ740" i="1"/>
  <c r="EQ736" i="1"/>
  <c r="EQ732" i="1"/>
  <c r="EQ728" i="1"/>
  <c r="EQ724" i="1"/>
  <c r="EQ720" i="1"/>
  <c r="EQ716" i="1"/>
  <c r="EQ712" i="1"/>
  <c r="EQ708" i="1"/>
  <c r="EQ704" i="1"/>
  <c r="EQ700" i="1"/>
  <c r="EQ696" i="1"/>
  <c r="EQ692" i="1"/>
  <c r="EQ688" i="1"/>
  <c r="EQ684" i="1"/>
  <c r="EQ680" i="1"/>
  <c r="EQ676" i="1"/>
  <c r="EQ1157" i="1"/>
  <c r="EQ1041" i="1"/>
  <c r="EQ1040" i="1"/>
  <c r="EQ1039" i="1"/>
  <c r="EQ976" i="1"/>
  <c r="EQ960" i="1"/>
  <c r="EQ1117" i="1"/>
  <c r="EQ1071" i="1"/>
  <c r="EQ1043" i="1"/>
  <c r="EQ944" i="1"/>
  <c r="EQ783" i="1"/>
  <c r="EQ779" i="1"/>
  <c r="EQ775" i="1"/>
  <c r="EQ771" i="1"/>
  <c r="EQ767" i="1"/>
  <c r="EQ763" i="1"/>
  <c r="EQ759" i="1"/>
  <c r="EQ755" i="1"/>
  <c r="EQ751" i="1"/>
  <c r="EQ747" i="1"/>
  <c r="EQ743" i="1"/>
  <c r="EQ739" i="1"/>
  <c r="EQ735" i="1"/>
  <c r="EQ731" i="1"/>
  <c r="EQ727" i="1"/>
  <c r="EQ723" i="1"/>
  <c r="EQ719" i="1"/>
  <c r="EQ715" i="1"/>
  <c r="EQ711" i="1"/>
  <c r="EQ707" i="1"/>
  <c r="EQ703" i="1"/>
  <c r="EQ699" i="1"/>
  <c r="EQ695" i="1"/>
  <c r="EQ691" i="1"/>
  <c r="EQ687" i="1"/>
  <c r="EQ683" i="1"/>
  <c r="EQ679" i="1"/>
  <c r="EQ1053" i="1"/>
  <c r="EQ968" i="1"/>
  <c r="EQ953" i="1"/>
  <c r="EQ931" i="1"/>
  <c r="EQ915" i="1"/>
  <c r="EQ899" i="1"/>
  <c r="EQ883" i="1"/>
  <c r="EQ867" i="1"/>
  <c r="EQ851" i="1"/>
  <c r="EQ835" i="1"/>
  <c r="EQ819" i="1"/>
  <c r="EQ803" i="1"/>
  <c r="EQ787" i="1"/>
  <c r="EQ1088" i="1"/>
  <c r="EQ958" i="1"/>
  <c r="EQ949" i="1"/>
  <c r="EQ929" i="1"/>
  <c r="EQ913" i="1"/>
  <c r="EQ897" i="1"/>
  <c r="EQ881" i="1"/>
  <c r="EQ865" i="1"/>
  <c r="EQ849" i="1"/>
  <c r="EQ833" i="1"/>
  <c r="EQ817" i="1"/>
  <c r="EQ801" i="1"/>
  <c r="EQ785" i="1"/>
  <c r="EQ778" i="1"/>
  <c r="EQ770" i="1"/>
  <c r="EQ762" i="1"/>
  <c r="EQ754" i="1"/>
  <c r="EQ746" i="1"/>
  <c r="EQ738" i="1"/>
  <c r="EQ730" i="1"/>
  <c r="EQ722" i="1"/>
  <c r="EQ714" i="1"/>
  <c r="EQ706" i="1"/>
  <c r="EQ698" i="1"/>
  <c r="EQ690" i="1"/>
  <c r="EQ682" i="1"/>
  <c r="EQ673" i="1"/>
  <c r="EQ669" i="1"/>
  <c r="EQ665" i="1"/>
  <c r="EQ661" i="1"/>
  <c r="EQ657" i="1"/>
  <c r="EQ653" i="1"/>
  <c r="EQ649" i="1"/>
  <c r="EQ645" i="1"/>
  <c r="EQ641" i="1"/>
  <c r="EQ637" i="1"/>
  <c r="EQ633" i="1"/>
  <c r="EQ629" i="1"/>
  <c r="EQ625" i="1"/>
  <c r="EQ621" i="1"/>
  <c r="EQ617" i="1"/>
  <c r="EQ613" i="1"/>
  <c r="EQ609" i="1"/>
  <c r="EQ605" i="1"/>
  <c r="EQ601" i="1"/>
  <c r="EQ597" i="1"/>
  <c r="EQ593" i="1"/>
  <c r="EQ589" i="1"/>
  <c r="EQ585" i="1"/>
  <c r="EQ581" i="1"/>
  <c r="EQ577" i="1"/>
  <c r="EQ573" i="1"/>
  <c r="EQ569" i="1"/>
  <c r="EQ565" i="1"/>
  <c r="EQ561" i="1"/>
  <c r="EQ557" i="1"/>
  <c r="EQ553" i="1"/>
  <c r="EQ549" i="1"/>
  <c r="EQ545" i="1"/>
  <c r="EQ541" i="1"/>
  <c r="EQ537" i="1"/>
  <c r="EQ533" i="1"/>
  <c r="EQ529" i="1"/>
  <c r="EQ525" i="1"/>
  <c r="EQ521" i="1"/>
  <c r="EQ517" i="1"/>
  <c r="EQ513" i="1"/>
  <c r="EQ509" i="1"/>
  <c r="EQ505" i="1"/>
  <c r="EQ501" i="1"/>
  <c r="EQ497" i="1"/>
  <c r="EQ493" i="1"/>
  <c r="EQ489" i="1"/>
  <c r="EQ485" i="1"/>
  <c r="EQ481" i="1"/>
  <c r="EQ477" i="1"/>
  <c r="EQ473" i="1"/>
  <c r="EQ469" i="1"/>
  <c r="EQ465" i="1"/>
  <c r="EQ461" i="1"/>
  <c r="EQ457" i="1"/>
  <c r="EQ453" i="1"/>
  <c r="EQ449" i="1"/>
  <c r="EQ445" i="1"/>
  <c r="EQ441" i="1"/>
  <c r="EQ437" i="1"/>
  <c r="EQ433" i="1"/>
  <c r="EQ429" i="1"/>
  <c r="EQ425" i="1"/>
  <c r="EQ421" i="1"/>
  <c r="EQ417" i="1"/>
  <c r="EQ413" i="1"/>
  <c r="EQ409" i="1"/>
  <c r="EQ405" i="1"/>
  <c r="EQ401" i="1"/>
  <c r="EQ397" i="1"/>
  <c r="EQ393" i="1"/>
  <c r="EQ389" i="1"/>
  <c r="EQ385" i="1"/>
  <c r="EQ381" i="1"/>
  <c r="EQ377" i="1"/>
  <c r="EQ373" i="1"/>
  <c r="EQ369" i="1"/>
  <c r="EQ365" i="1"/>
  <c r="EQ361" i="1"/>
  <c r="EQ357" i="1"/>
  <c r="EQ353" i="1"/>
  <c r="EQ349" i="1"/>
  <c r="EQ980" i="1"/>
  <c r="EQ946" i="1"/>
  <c r="EQ777" i="1"/>
  <c r="EQ769" i="1"/>
  <c r="EQ761" i="1"/>
  <c r="EQ753" i="1"/>
  <c r="EQ745" i="1"/>
  <c r="EQ737" i="1"/>
  <c r="EQ729" i="1"/>
  <c r="EQ721" i="1"/>
  <c r="EQ713" i="1"/>
  <c r="EQ705" i="1"/>
  <c r="EQ697" i="1"/>
  <c r="EQ689" i="1"/>
  <c r="EQ681" i="1"/>
  <c r="EQ1116" i="1"/>
  <c r="EQ1052" i="1"/>
  <c r="EQ970" i="1"/>
  <c r="EQ937" i="1"/>
  <c r="EQ921" i="1"/>
  <c r="EQ905" i="1"/>
  <c r="EQ889" i="1"/>
  <c r="EQ873" i="1"/>
  <c r="EQ857" i="1"/>
  <c r="EQ841" i="1"/>
  <c r="EQ825" i="1"/>
  <c r="EQ809" i="1"/>
  <c r="EQ793" i="1"/>
  <c r="EQ782" i="1"/>
  <c r="EQ774" i="1"/>
  <c r="EQ766" i="1"/>
  <c r="EQ758" i="1"/>
  <c r="EQ750" i="1"/>
  <c r="EQ742" i="1"/>
  <c r="EQ734" i="1"/>
  <c r="EQ726" i="1"/>
  <c r="EQ718" i="1"/>
  <c r="EQ710" i="1"/>
  <c r="EQ702" i="1"/>
  <c r="EQ694" i="1"/>
  <c r="EQ686" i="1"/>
  <c r="EQ678" i="1"/>
  <c r="EQ675" i="1"/>
  <c r="EQ671" i="1"/>
  <c r="EQ667" i="1"/>
  <c r="EQ663" i="1"/>
  <c r="EQ659" i="1"/>
  <c r="EQ655" i="1"/>
  <c r="EQ651" i="1"/>
  <c r="EQ647" i="1"/>
  <c r="EQ643" i="1"/>
  <c r="EQ639" i="1"/>
  <c r="EQ635" i="1"/>
  <c r="EQ631" i="1"/>
  <c r="EQ627" i="1"/>
  <c r="EQ623" i="1"/>
  <c r="EQ619" i="1"/>
  <c r="EQ615" i="1"/>
  <c r="EQ611" i="1"/>
  <c r="EQ607" i="1"/>
  <c r="EQ603" i="1"/>
  <c r="EQ599" i="1"/>
  <c r="EQ595" i="1"/>
  <c r="EQ591" i="1"/>
  <c r="EQ587" i="1"/>
  <c r="EQ583" i="1"/>
  <c r="EQ579" i="1"/>
  <c r="EQ575" i="1"/>
  <c r="EQ571" i="1"/>
  <c r="EQ567" i="1"/>
  <c r="EQ563" i="1"/>
  <c r="EQ559" i="1"/>
  <c r="EQ555" i="1"/>
  <c r="EQ551" i="1"/>
  <c r="EQ547" i="1"/>
  <c r="EQ543" i="1"/>
  <c r="EQ539" i="1"/>
  <c r="EQ535" i="1"/>
  <c r="EQ531" i="1"/>
  <c r="EQ527" i="1"/>
  <c r="EQ523" i="1"/>
  <c r="EQ519" i="1"/>
  <c r="EQ515" i="1"/>
  <c r="EQ511" i="1"/>
  <c r="EQ507" i="1"/>
  <c r="EQ503" i="1"/>
  <c r="EQ499" i="1"/>
  <c r="EQ495" i="1"/>
  <c r="EQ491" i="1"/>
  <c r="EQ487" i="1"/>
  <c r="EQ483" i="1"/>
  <c r="EQ479" i="1"/>
  <c r="EQ475" i="1"/>
  <c r="EQ471" i="1"/>
  <c r="EQ467" i="1"/>
  <c r="EQ463" i="1"/>
  <c r="EQ459" i="1"/>
  <c r="EQ455" i="1"/>
  <c r="EQ451" i="1"/>
  <c r="EQ447" i="1"/>
  <c r="EQ443" i="1"/>
  <c r="EQ439" i="1"/>
  <c r="EQ435" i="1"/>
  <c r="EQ431" i="1"/>
  <c r="EQ427" i="1"/>
  <c r="EQ423" i="1"/>
  <c r="EQ419" i="1"/>
  <c r="EQ415" i="1"/>
  <c r="EQ411" i="1"/>
  <c r="EQ407" i="1"/>
  <c r="EQ403" i="1"/>
  <c r="EQ399" i="1"/>
  <c r="EQ395" i="1"/>
  <c r="EQ391" i="1"/>
  <c r="EQ387" i="1"/>
  <c r="EQ383" i="1"/>
  <c r="EQ379" i="1"/>
  <c r="EQ375" i="1"/>
  <c r="EQ371" i="1"/>
  <c r="EQ367" i="1"/>
  <c r="EQ363" i="1"/>
  <c r="EQ359" i="1"/>
  <c r="EQ355" i="1"/>
  <c r="EQ351" i="1"/>
  <c r="EQ1222" i="1"/>
  <c r="EQ1025" i="1"/>
  <c r="EQ927" i="1"/>
  <c r="EQ895" i="1"/>
  <c r="EQ863" i="1"/>
  <c r="EQ831" i="1"/>
  <c r="EQ799" i="1"/>
  <c r="EQ672" i="1"/>
  <c r="EQ664" i="1"/>
  <c r="EQ656" i="1"/>
  <c r="EQ648" i="1"/>
  <c r="EQ640" i="1"/>
  <c r="EQ632" i="1"/>
  <c r="EQ624" i="1"/>
  <c r="EQ616" i="1"/>
  <c r="EQ608" i="1"/>
  <c r="EQ600" i="1"/>
  <c r="EQ592" i="1"/>
  <c r="EQ584" i="1"/>
  <c r="EQ576" i="1"/>
  <c r="EQ568" i="1"/>
  <c r="EQ560" i="1"/>
  <c r="EQ552" i="1"/>
  <c r="EQ544" i="1"/>
  <c r="EQ536" i="1"/>
  <c r="EQ528" i="1"/>
  <c r="EQ520" i="1"/>
  <c r="EQ512" i="1"/>
  <c r="EQ504" i="1"/>
  <c r="EQ496" i="1"/>
  <c r="EQ488" i="1"/>
  <c r="EQ480" i="1"/>
  <c r="EQ472" i="1"/>
  <c r="EQ464" i="1"/>
  <c r="EQ456" i="1"/>
  <c r="EQ448" i="1"/>
  <c r="EQ440" i="1"/>
  <c r="EQ432" i="1"/>
  <c r="EQ424" i="1"/>
  <c r="EQ416" i="1"/>
  <c r="EQ408" i="1"/>
  <c r="EQ400" i="1"/>
  <c r="EQ392" i="1"/>
  <c r="EQ384" i="1"/>
  <c r="EQ376" i="1"/>
  <c r="EQ368" i="1"/>
  <c r="EQ360" i="1"/>
  <c r="EQ352" i="1"/>
  <c r="EQ974" i="1"/>
  <c r="EQ948" i="1"/>
  <c r="EQ923" i="1"/>
  <c r="EQ891" i="1"/>
  <c r="EQ859" i="1"/>
  <c r="EQ827" i="1"/>
  <c r="EQ795" i="1"/>
  <c r="EQ345" i="1"/>
  <c r="EQ341" i="1"/>
  <c r="EQ337" i="1"/>
  <c r="EQ333" i="1"/>
  <c r="EQ329" i="1"/>
  <c r="EQ325" i="1"/>
  <c r="EQ321" i="1"/>
  <c r="EQ317" i="1"/>
  <c r="EQ313" i="1"/>
  <c r="EQ309" i="1"/>
  <c r="EQ305" i="1"/>
  <c r="EQ301" i="1"/>
  <c r="EQ297" i="1"/>
  <c r="EQ293" i="1"/>
  <c r="EQ289" i="1"/>
  <c r="EQ285" i="1"/>
  <c r="EQ281" i="1"/>
  <c r="EQ277" i="1"/>
  <c r="EQ273" i="1"/>
  <c r="EQ269" i="1"/>
  <c r="EQ265" i="1"/>
  <c r="EQ261" i="1"/>
  <c r="EQ257" i="1"/>
  <c r="EQ253" i="1"/>
  <c r="EQ249" i="1"/>
  <c r="EQ245" i="1"/>
  <c r="EQ241" i="1"/>
  <c r="EQ237" i="1"/>
  <c r="EQ233" i="1"/>
  <c r="EQ229" i="1"/>
  <c r="EQ225" i="1"/>
  <c r="EQ221" i="1"/>
  <c r="EQ217" i="1"/>
  <c r="EQ213" i="1"/>
  <c r="EQ209" i="1"/>
  <c r="EQ205" i="1"/>
  <c r="EQ201" i="1"/>
  <c r="EQ197" i="1"/>
  <c r="EQ193" i="1"/>
  <c r="EQ189" i="1"/>
  <c r="EQ185" i="1"/>
  <c r="EQ181" i="1"/>
  <c r="EQ177" i="1"/>
  <c r="EQ173" i="1"/>
  <c r="EQ169" i="1"/>
  <c r="EQ165" i="1"/>
  <c r="EQ161" i="1"/>
  <c r="EQ157" i="1"/>
  <c r="EQ153" i="1"/>
  <c r="EQ149" i="1"/>
  <c r="EQ145" i="1"/>
  <c r="EQ141" i="1"/>
  <c r="EQ137" i="1"/>
  <c r="EQ133" i="1"/>
  <c r="EQ979" i="1"/>
  <c r="EQ773" i="1"/>
  <c r="EQ757" i="1"/>
  <c r="EQ741" i="1"/>
  <c r="EQ725" i="1"/>
  <c r="EQ709" i="1"/>
  <c r="EQ693" i="1"/>
  <c r="EQ677" i="1"/>
  <c r="EQ939" i="1"/>
  <c r="EQ907" i="1"/>
  <c r="EQ875" i="1"/>
  <c r="EQ843" i="1"/>
  <c r="EQ811" i="1"/>
  <c r="EQ347" i="1"/>
  <c r="EQ343" i="1"/>
  <c r="EQ339" i="1"/>
  <c r="EQ335" i="1"/>
  <c r="EQ331" i="1"/>
  <c r="EQ327" i="1"/>
  <c r="EQ323" i="1"/>
  <c r="EQ319" i="1"/>
  <c r="EQ315" i="1"/>
  <c r="EQ311" i="1"/>
  <c r="EQ307" i="1"/>
  <c r="EQ303" i="1"/>
  <c r="EQ299" i="1"/>
  <c r="EQ295" i="1"/>
  <c r="EQ291" i="1"/>
  <c r="EQ287" i="1"/>
  <c r="EQ283" i="1"/>
  <c r="EQ279" i="1"/>
  <c r="EQ275" i="1"/>
  <c r="EQ271" i="1"/>
  <c r="EQ267" i="1"/>
  <c r="EQ263" i="1"/>
  <c r="EQ259" i="1"/>
  <c r="EQ255" i="1"/>
  <c r="EQ251" i="1"/>
  <c r="EQ247" i="1"/>
  <c r="EQ243" i="1"/>
  <c r="EQ239" i="1"/>
  <c r="EQ235" i="1"/>
  <c r="EQ231" i="1"/>
  <c r="EQ227" i="1"/>
  <c r="EQ223" i="1"/>
  <c r="EQ219" i="1"/>
  <c r="EQ215" i="1"/>
  <c r="EQ211" i="1"/>
  <c r="EQ207" i="1"/>
  <c r="EQ203" i="1"/>
  <c r="EQ199" i="1"/>
  <c r="EQ195" i="1"/>
  <c r="EQ191" i="1"/>
  <c r="EQ187" i="1"/>
  <c r="EQ183" i="1"/>
  <c r="EQ179" i="1"/>
  <c r="EQ175" i="1"/>
  <c r="EQ171" i="1"/>
  <c r="EQ167" i="1"/>
  <c r="EQ163" i="1"/>
  <c r="EQ159" i="1"/>
  <c r="EQ155" i="1"/>
  <c r="EQ151" i="1"/>
  <c r="EQ147" i="1"/>
  <c r="EQ143" i="1"/>
  <c r="EQ139" i="1"/>
  <c r="EQ135" i="1"/>
  <c r="EQ131" i="1"/>
  <c r="EQ887" i="1"/>
  <c r="EQ823" i="1"/>
  <c r="EQ662" i="1"/>
  <c r="EQ646" i="1"/>
  <c r="EQ630" i="1"/>
  <c r="EQ614" i="1"/>
  <c r="EQ598" i="1"/>
  <c r="EQ582" i="1"/>
  <c r="EQ566" i="1"/>
  <c r="EQ550" i="1"/>
  <c r="EQ534" i="1"/>
  <c r="EQ518" i="1"/>
  <c r="EQ502" i="1"/>
  <c r="EQ486" i="1"/>
  <c r="EQ470" i="1"/>
  <c r="EQ454" i="1"/>
  <c r="EQ438" i="1"/>
  <c r="EQ422" i="1"/>
  <c r="EQ406" i="1"/>
  <c r="EQ390" i="1"/>
  <c r="EQ374" i="1"/>
  <c r="EQ358" i="1"/>
  <c r="EQ340" i="1"/>
  <c r="EQ332" i="1"/>
  <c r="EQ324" i="1"/>
  <c r="EQ316" i="1"/>
  <c r="EQ308" i="1"/>
  <c r="EQ300" i="1"/>
  <c r="EQ292" i="1"/>
  <c r="EQ284" i="1"/>
  <c r="EQ276" i="1"/>
  <c r="EQ268" i="1"/>
  <c r="EQ260" i="1"/>
  <c r="EQ252" i="1"/>
  <c r="EQ244" i="1"/>
  <c r="EQ236" i="1"/>
  <c r="EQ228" i="1"/>
  <c r="EQ220" i="1"/>
  <c r="EQ212" i="1"/>
  <c r="EQ204" i="1"/>
  <c r="EQ196" i="1"/>
  <c r="EQ188" i="1"/>
  <c r="EQ180" i="1"/>
  <c r="EQ172" i="1"/>
  <c r="EQ164" i="1"/>
  <c r="EQ156" i="1"/>
  <c r="EQ148" i="1"/>
  <c r="EQ140" i="1"/>
  <c r="EQ132" i="1"/>
  <c r="EQ658" i="1"/>
  <c r="EQ610" i="1"/>
  <c r="EQ578" i="1"/>
  <c r="EQ530" i="1"/>
  <c r="EQ482" i="1"/>
  <c r="EQ370" i="1"/>
  <c r="EQ338" i="1"/>
  <c r="EQ322" i="1"/>
  <c r="EQ298" i="1"/>
  <c r="EQ266" i="1"/>
  <c r="EQ226" i="1"/>
  <c r="EQ218" i="1"/>
  <c r="EQ178" i="1"/>
  <c r="EQ879" i="1"/>
  <c r="EQ815" i="1"/>
  <c r="EQ660" i="1"/>
  <c r="EQ644" i="1"/>
  <c r="EQ628" i="1"/>
  <c r="EQ612" i="1"/>
  <c r="EQ596" i="1"/>
  <c r="EQ580" i="1"/>
  <c r="EQ564" i="1"/>
  <c r="EQ548" i="1"/>
  <c r="EQ532" i="1"/>
  <c r="EQ516" i="1"/>
  <c r="EQ500" i="1"/>
  <c r="EQ484" i="1"/>
  <c r="EQ468" i="1"/>
  <c r="EQ452" i="1"/>
  <c r="EQ436" i="1"/>
  <c r="EQ420" i="1"/>
  <c r="EQ404" i="1"/>
  <c r="EQ388" i="1"/>
  <c r="EQ372" i="1"/>
  <c r="EQ356" i="1"/>
  <c r="EQ129" i="1"/>
  <c r="EQ125" i="1"/>
  <c r="EQ121" i="1"/>
  <c r="EQ117" i="1"/>
  <c r="EQ113" i="1"/>
  <c r="EQ109" i="1"/>
  <c r="EQ105" i="1"/>
  <c r="EQ101" i="1"/>
  <c r="EQ97" i="1"/>
  <c r="EQ93" i="1"/>
  <c r="EQ89" i="1"/>
  <c r="EQ85" i="1"/>
  <c r="EQ81" i="1"/>
  <c r="EQ77" i="1"/>
  <c r="EQ73" i="1"/>
  <c r="EQ69" i="1"/>
  <c r="EQ65" i="1"/>
  <c r="EQ61" i="1"/>
  <c r="EQ57" i="1"/>
  <c r="EQ53" i="1"/>
  <c r="EQ49" i="1"/>
  <c r="EQ45" i="1"/>
  <c r="EQ41" i="1"/>
  <c r="EQ37" i="1"/>
  <c r="EQ33" i="1"/>
  <c r="EQ29" i="1"/>
  <c r="EQ871" i="1"/>
  <c r="EQ807" i="1"/>
  <c r="EQ642" i="1"/>
  <c r="EQ626" i="1"/>
  <c r="EQ562" i="1"/>
  <c r="EQ546" i="1"/>
  <c r="EQ498" i="1"/>
  <c r="EQ466" i="1"/>
  <c r="EQ418" i="1"/>
  <c r="EQ402" i="1"/>
  <c r="EQ314" i="1"/>
  <c r="EQ282" i="1"/>
  <c r="EQ274" i="1"/>
  <c r="EQ258" i="1"/>
  <c r="EQ250" i="1"/>
  <c r="EQ234" i="1"/>
  <c r="EQ210" i="1"/>
  <c r="EQ186" i="1"/>
  <c r="EQ765" i="1"/>
  <c r="EQ733" i="1"/>
  <c r="EQ701" i="1"/>
  <c r="EQ935" i="1"/>
  <c r="EQ674" i="1"/>
  <c r="EQ594" i="1"/>
  <c r="EQ514" i="1"/>
  <c r="EQ450" i="1"/>
  <c r="EQ434" i="1"/>
  <c r="EQ386" i="1"/>
  <c r="EQ354" i="1"/>
  <c r="EQ346" i="1"/>
  <c r="EQ330" i="1"/>
  <c r="EQ306" i="1"/>
  <c r="EQ290" i="1"/>
  <c r="EQ242" i="1"/>
  <c r="EQ202" i="1"/>
  <c r="EQ194" i="1"/>
  <c r="EQ1023" i="1"/>
  <c r="EQ911" i="1"/>
  <c r="EQ847" i="1"/>
  <c r="EQ668" i="1"/>
  <c r="EQ652" i="1"/>
  <c r="EQ636" i="1"/>
  <c r="EQ620" i="1"/>
  <c r="EQ604" i="1"/>
  <c r="EQ588" i="1"/>
  <c r="EQ572" i="1"/>
  <c r="EQ556" i="1"/>
  <c r="EQ540" i="1"/>
  <c r="EQ524" i="1"/>
  <c r="EQ508" i="1"/>
  <c r="EQ492" i="1"/>
  <c r="EQ476" i="1"/>
  <c r="EQ460" i="1"/>
  <c r="EQ444" i="1"/>
  <c r="EQ428" i="1"/>
  <c r="EQ412" i="1"/>
  <c r="EQ396" i="1"/>
  <c r="EQ380" i="1"/>
  <c r="EQ364" i="1"/>
  <c r="EQ348" i="1"/>
  <c r="EQ127" i="1"/>
  <c r="EQ123" i="1"/>
  <c r="EQ119" i="1"/>
  <c r="EQ115" i="1"/>
  <c r="EQ111" i="1"/>
  <c r="EQ107" i="1"/>
  <c r="EQ103" i="1"/>
  <c r="EQ99" i="1"/>
  <c r="EQ95" i="1"/>
  <c r="EQ91" i="1"/>
  <c r="EQ87" i="1"/>
  <c r="EQ83" i="1"/>
  <c r="EQ79" i="1"/>
  <c r="EQ75" i="1"/>
  <c r="EQ71" i="1"/>
  <c r="EQ67" i="1"/>
  <c r="EQ63" i="1"/>
  <c r="EQ59" i="1"/>
  <c r="EQ55" i="1"/>
  <c r="EQ51" i="1"/>
  <c r="EQ47" i="1"/>
  <c r="EQ43" i="1"/>
  <c r="EQ39" i="1"/>
  <c r="EQ35" i="1"/>
  <c r="EQ31" i="1"/>
  <c r="EQ27" i="1"/>
  <c r="EQ981" i="1"/>
  <c r="EQ781" i="1"/>
  <c r="EQ749" i="1"/>
  <c r="EQ717" i="1"/>
  <c r="EQ685" i="1"/>
  <c r="EQ1024" i="1"/>
  <c r="EQ966" i="1"/>
  <c r="EQ919" i="1"/>
  <c r="EQ638" i="1"/>
  <c r="EQ574" i="1"/>
  <c r="EQ510" i="1"/>
  <c r="EQ446" i="1"/>
  <c r="EQ382" i="1"/>
  <c r="EQ342" i="1"/>
  <c r="EQ312" i="1"/>
  <c r="EQ278" i="1"/>
  <c r="EQ248" i="1"/>
  <c r="EQ214" i="1"/>
  <c r="EQ184" i="1"/>
  <c r="EQ158" i="1"/>
  <c r="EQ142" i="1"/>
  <c r="EQ126" i="1"/>
  <c r="EQ118" i="1"/>
  <c r="EQ110" i="1"/>
  <c r="EQ102" i="1"/>
  <c r="EQ94" i="1"/>
  <c r="EQ86" i="1"/>
  <c r="EQ78" i="1"/>
  <c r="EQ70" i="1"/>
  <c r="EQ62" i="1"/>
  <c r="EQ54" i="1"/>
  <c r="EQ46" i="1"/>
  <c r="EQ38" i="1"/>
  <c r="EQ30" i="1"/>
  <c r="EQ586" i="1"/>
  <c r="EQ522" i="1"/>
  <c r="EQ394" i="1"/>
  <c r="EQ270" i="1"/>
  <c r="EQ606" i="1"/>
  <c r="EQ344" i="1"/>
  <c r="EQ280" i="1"/>
  <c r="EQ216" i="1"/>
  <c r="EQ166" i="1"/>
  <c r="EQ150" i="1"/>
  <c r="EQ122" i="1"/>
  <c r="EQ114" i="1"/>
  <c r="EQ98" i="1"/>
  <c r="EQ74" i="1"/>
  <c r="EQ58" i="1"/>
  <c r="EQ42" i="1"/>
  <c r="EQ34" i="1"/>
  <c r="EQ950" i="1"/>
  <c r="EQ666" i="1"/>
  <c r="EQ602" i="1"/>
  <c r="EQ538" i="1"/>
  <c r="EQ474" i="1"/>
  <c r="EQ410" i="1"/>
  <c r="EQ318" i="1"/>
  <c r="EQ288" i="1"/>
  <c r="EQ254" i="1"/>
  <c r="EQ224" i="1"/>
  <c r="EQ190" i="1"/>
  <c r="EQ170" i="1"/>
  <c r="EQ154" i="1"/>
  <c r="EQ138" i="1"/>
  <c r="EQ124" i="1"/>
  <c r="EQ116" i="1"/>
  <c r="EQ108" i="1"/>
  <c r="EQ100" i="1"/>
  <c r="EQ92" i="1"/>
  <c r="EQ84" i="1"/>
  <c r="EQ76" i="1"/>
  <c r="EQ68" i="1"/>
  <c r="EQ60" i="1"/>
  <c r="EQ52" i="1"/>
  <c r="EQ44" i="1"/>
  <c r="EQ36" i="1"/>
  <c r="EQ28" i="1"/>
  <c r="EQ650" i="1"/>
  <c r="EQ334" i="1"/>
  <c r="EQ304" i="1"/>
  <c r="EQ206" i="1"/>
  <c r="EQ791" i="1"/>
  <c r="EQ670" i="1"/>
  <c r="EQ350" i="1"/>
  <c r="EQ246" i="1"/>
  <c r="EQ182" i="1"/>
  <c r="EQ66" i="1"/>
  <c r="EQ50" i="1"/>
  <c r="EQ26" i="1"/>
  <c r="EQ855" i="1"/>
  <c r="EQ622" i="1"/>
  <c r="EQ558" i="1"/>
  <c r="EQ494" i="1"/>
  <c r="EQ430" i="1"/>
  <c r="EQ366" i="1"/>
  <c r="EQ328" i="1"/>
  <c r="EQ294" i="1"/>
  <c r="EQ264" i="1"/>
  <c r="EQ230" i="1"/>
  <c r="EQ200" i="1"/>
  <c r="EQ168" i="1"/>
  <c r="EQ152" i="1"/>
  <c r="EQ136" i="1"/>
  <c r="EQ458" i="1"/>
  <c r="EQ240" i="1"/>
  <c r="EQ176" i="1"/>
  <c r="EQ542" i="1"/>
  <c r="EQ478" i="1"/>
  <c r="EQ414" i="1"/>
  <c r="EQ310" i="1"/>
  <c r="EQ134" i="1"/>
  <c r="EQ106" i="1"/>
  <c r="EQ90" i="1"/>
  <c r="EQ82" i="1"/>
  <c r="EQ903" i="1"/>
  <c r="EQ634" i="1"/>
  <c r="EQ570" i="1"/>
  <c r="EQ506" i="1"/>
  <c r="EQ442" i="1"/>
  <c r="EQ378" i="1"/>
  <c r="EQ320" i="1"/>
  <c r="EQ286" i="1"/>
  <c r="EQ256" i="1"/>
  <c r="EQ222" i="1"/>
  <c r="EQ192" i="1"/>
  <c r="EQ162" i="1"/>
  <c r="EQ146" i="1"/>
  <c r="EQ130" i="1"/>
  <c r="EQ128" i="1"/>
  <c r="EQ120" i="1"/>
  <c r="EQ112" i="1"/>
  <c r="EQ104" i="1"/>
  <c r="EQ96" i="1"/>
  <c r="EQ88" i="1"/>
  <c r="EQ80" i="1"/>
  <c r="EQ72" i="1"/>
  <c r="EQ64" i="1"/>
  <c r="EQ56" i="1"/>
  <c r="EQ48" i="1"/>
  <c r="EQ40" i="1"/>
  <c r="EQ32" i="1"/>
  <c r="EQ654" i="1"/>
  <c r="EQ590" i="1"/>
  <c r="EQ526" i="1"/>
  <c r="EQ462" i="1"/>
  <c r="EQ398" i="1"/>
  <c r="EQ326" i="1"/>
  <c r="EQ296" i="1"/>
  <c r="EQ262" i="1"/>
  <c r="EQ232" i="1"/>
  <c r="EQ198" i="1"/>
  <c r="EQ160" i="1"/>
  <c r="EQ144" i="1"/>
  <c r="EQ839" i="1"/>
  <c r="EQ618" i="1"/>
  <c r="EQ554" i="1"/>
  <c r="EQ490" i="1"/>
  <c r="EQ426" i="1"/>
  <c r="EQ362" i="1"/>
  <c r="EQ336" i="1"/>
  <c r="EQ302" i="1"/>
  <c r="EQ272" i="1"/>
  <c r="EQ238" i="1"/>
  <c r="EQ208" i="1"/>
  <c r="EQ174" i="1"/>
  <c r="DD1424" i="1"/>
  <c r="DD1420" i="1"/>
  <c r="DD1416" i="1"/>
  <c r="DD1426" i="1"/>
  <c r="DD1422" i="1"/>
  <c r="DD1418" i="1"/>
  <c r="DD1414" i="1"/>
  <c r="DD1423" i="1"/>
  <c r="DD1412" i="1"/>
  <c r="DD1417" i="1"/>
  <c r="DD1419" i="1"/>
  <c r="DD1410" i="1"/>
  <c r="DD1406" i="1"/>
  <c r="DD1402" i="1"/>
  <c r="DD1398" i="1"/>
  <c r="DD1394" i="1"/>
  <c r="DD1390" i="1"/>
  <c r="DD1413" i="1"/>
  <c r="DD1409" i="1"/>
  <c r="DD1408" i="1"/>
  <c r="DD1407" i="1"/>
  <c r="DD1397" i="1"/>
  <c r="DD1387" i="1"/>
  <c r="DD1401" i="1"/>
  <c r="DD1389" i="1"/>
  <c r="DD1385" i="1"/>
  <c r="DD1381" i="1"/>
  <c r="DD1396" i="1"/>
  <c r="DD1403" i="1"/>
  <c r="DD1391" i="1"/>
  <c r="DD1395" i="1"/>
  <c r="DD1393" i="1"/>
  <c r="DD1392" i="1"/>
  <c r="DD1384" i="1"/>
  <c r="DD1400" i="1"/>
  <c r="DD1383" i="1"/>
  <c r="DD1382" i="1"/>
  <c r="DD1373" i="1"/>
  <c r="DD1371" i="1"/>
  <c r="DD1367" i="1"/>
  <c r="DD1363" i="1"/>
  <c r="DD1376" i="1"/>
  <c r="DD1375" i="1"/>
  <c r="DD1411" i="1"/>
  <c r="DD1386" i="1"/>
  <c r="DD1380" i="1"/>
  <c r="DD1366" i="1"/>
  <c r="DD1362" i="1"/>
  <c r="DD1358" i="1"/>
  <c r="DD1354" i="1"/>
  <c r="DD1350" i="1"/>
  <c r="DD1360" i="1"/>
  <c r="DD1425" i="1"/>
  <c r="DD1379" i="1"/>
  <c r="DD1372" i="1"/>
  <c r="DD1368" i="1"/>
  <c r="DD1349" i="1"/>
  <c r="DD1347" i="1"/>
  <c r="DD1345" i="1"/>
  <c r="DD1341" i="1"/>
  <c r="DD1421" i="1"/>
  <c r="DD1415" i="1"/>
  <c r="DD1374" i="1"/>
  <c r="DD1353" i="1"/>
  <c r="DD1351" i="1"/>
  <c r="DD1370" i="1"/>
  <c r="DD1356" i="1"/>
  <c r="DD1344" i="1"/>
  <c r="DD1343" i="1"/>
  <c r="DD1342" i="1"/>
  <c r="DD1336" i="1"/>
  <c r="DD1334" i="1"/>
  <c r="DD1319" i="1"/>
  <c r="DD1315" i="1"/>
  <c r="DD1311" i="1"/>
  <c r="DD1369" i="1"/>
  <c r="DD1340" i="1"/>
  <c r="DD1338" i="1"/>
  <c r="DD1323" i="1"/>
  <c r="DD1404" i="1"/>
  <c r="DD1388" i="1"/>
  <c r="DD1364" i="1"/>
  <c r="DD1355" i="1"/>
  <c r="DD1348" i="1"/>
  <c r="DD1327" i="1"/>
  <c r="DD1325" i="1"/>
  <c r="DD1322" i="1"/>
  <c r="DD1318" i="1"/>
  <c r="DD1314" i="1"/>
  <c r="DD1310" i="1"/>
  <c r="DD1306" i="1"/>
  <c r="DD1302" i="1"/>
  <c r="DD1321" i="1"/>
  <c r="DD1320" i="1"/>
  <c r="DD1361" i="1"/>
  <c r="DD1333" i="1"/>
  <c r="DD1326" i="1"/>
  <c r="DD1307" i="1"/>
  <c r="DD1298" i="1"/>
  <c r="DD1294" i="1"/>
  <c r="DD1290" i="1"/>
  <c r="DD1286" i="1"/>
  <c r="DD1365" i="1"/>
  <c r="DD1346" i="1"/>
  <c r="DD1335" i="1"/>
  <c r="DD1328" i="1"/>
  <c r="DD1313" i="1"/>
  <c r="DD1312" i="1"/>
  <c r="DD1304" i="1"/>
  <c r="DD1405" i="1"/>
  <c r="DD1359" i="1"/>
  <c r="DD1339" i="1"/>
  <c r="DD1332" i="1"/>
  <c r="DD1303" i="1"/>
  <c r="DD1289" i="1"/>
  <c r="DD1288" i="1"/>
  <c r="DD1287" i="1"/>
  <c r="DD1277" i="1"/>
  <c r="DD1273" i="1"/>
  <c r="DD1269" i="1"/>
  <c r="DD1265" i="1"/>
  <c r="DD1261" i="1"/>
  <c r="DD1257" i="1"/>
  <c r="DD1253" i="1"/>
  <c r="DD1249" i="1"/>
  <c r="DD1245" i="1"/>
  <c r="DD1241" i="1"/>
  <c r="DD1237" i="1"/>
  <c r="DD1233" i="1"/>
  <c r="DD1229" i="1"/>
  <c r="DD1225" i="1"/>
  <c r="DD1221" i="1"/>
  <c r="DD1217" i="1"/>
  <c r="DD1213" i="1"/>
  <c r="DD1399" i="1"/>
  <c r="DD1378" i="1"/>
  <c r="DD1331" i="1"/>
  <c r="DD1324" i="1"/>
  <c r="DD1305" i="1"/>
  <c r="DD1301" i="1"/>
  <c r="DD1300" i="1"/>
  <c r="DD1299" i="1"/>
  <c r="DD1280" i="1"/>
  <c r="DD1337" i="1"/>
  <c r="DD1330" i="1"/>
  <c r="DD1316" i="1"/>
  <c r="DD1284" i="1"/>
  <c r="DD1282" i="1"/>
  <c r="DD1276" i="1"/>
  <c r="DD1272" i="1"/>
  <c r="DD1268" i="1"/>
  <c r="DD1264" i="1"/>
  <c r="DD1260" i="1"/>
  <c r="DD1256" i="1"/>
  <c r="DD1252" i="1"/>
  <c r="DD1248" i="1"/>
  <c r="DD1244" i="1"/>
  <c r="DD1240" i="1"/>
  <c r="DD1236" i="1"/>
  <c r="DD1232" i="1"/>
  <c r="DD1228" i="1"/>
  <c r="DD1224" i="1"/>
  <c r="DD1220" i="1"/>
  <c r="DD1216" i="1"/>
  <c r="DD1212" i="1"/>
  <c r="DD1377" i="1"/>
  <c r="DD1329" i="1"/>
  <c r="DD1293" i="1"/>
  <c r="DD1291" i="1"/>
  <c r="DD1281" i="1"/>
  <c r="DD1271" i="1"/>
  <c r="DD1270" i="1"/>
  <c r="DD1239" i="1"/>
  <c r="DD1238" i="1"/>
  <c r="DD1206" i="1"/>
  <c r="DD1202" i="1"/>
  <c r="DD1198" i="1"/>
  <c r="DD1194" i="1"/>
  <c r="DD1190" i="1"/>
  <c r="DD1186" i="1"/>
  <c r="DD1182" i="1"/>
  <c r="DD1178" i="1"/>
  <c r="DD1308" i="1"/>
  <c r="DD1251" i="1"/>
  <c r="DD1250" i="1"/>
  <c r="DD1219" i="1"/>
  <c r="DD1218" i="1"/>
  <c r="DD1357" i="1"/>
  <c r="DD1317" i="1"/>
  <c r="DD1283" i="1"/>
  <c r="DD1263" i="1"/>
  <c r="DD1262" i="1"/>
  <c r="DD1231" i="1"/>
  <c r="DD1230" i="1"/>
  <c r="DD1209" i="1"/>
  <c r="DD1205" i="1"/>
  <c r="DD1201" i="1"/>
  <c r="DD1197" i="1"/>
  <c r="DD1193" i="1"/>
  <c r="DD1189" i="1"/>
  <c r="DD1185" i="1"/>
  <c r="DD1181" i="1"/>
  <c r="DD1177" i="1"/>
  <c r="DD1173" i="1"/>
  <c r="DD1169" i="1"/>
  <c r="DD1352" i="1"/>
  <c r="DD1266" i="1"/>
  <c r="DD1243" i="1"/>
  <c r="DD1214" i="1"/>
  <c r="DD1184" i="1"/>
  <c r="DD1183" i="1"/>
  <c r="DD1176" i="1"/>
  <c r="DD1174" i="1"/>
  <c r="DD1166" i="1"/>
  <c r="DD1162" i="1"/>
  <c r="DD1158" i="1"/>
  <c r="DD1154" i="1"/>
  <c r="DD1150" i="1"/>
  <c r="DD1146" i="1"/>
  <c r="DD1142" i="1"/>
  <c r="DD1138" i="1"/>
  <c r="DD1134" i="1"/>
  <c r="DD1259" i="1"/>
  <c r="DD1234" i="1"/>
  <c r="DD1211" i="1"/>
  <c r="DD1196" i="1"/>
  <c r="DD1195" i="1"/>
  <c r="DD1292" i="1"/>
  <c r="DD1254" i="1"/>
  <c r="DD1227" i="1"/>
  <c r="DD1208" i="1"/>
  <c r="DD1207" i="1"/>
  <c r="DD1165" i="1"/>
  <c r="DD1161" i="1"/>
  <c r="DD1157" i="1"/>
  <c r="DD1153" i="1"/>
  <c r="DD1149" i="1"/>
  <c r="DD1145" i="1"/>
  <c r="DD1141" i="1"/>
  <c r="DD1137" i="1"/>
  <c r="DD1133" i="1"/>
  <c r="DD1129" i="1"/>
  <c r="DD1242" i="1"/>
  <c r="DD1203" i="1"/>
  <c r="DD1180" i="1"/>
  <c r="DD1140" i="1"/>
  <c r="DD1139" i="1"/>
  <c r="DD1122" i="1"/>
  <c r="DD1118" i="1"/>
  <c r="DD1114" i="1"/>
  <c r="DD1110" i="1"/>
  <c r="DD1106" i="1"/>
  <c r="DD1102" i="1"/>
  <c r="DD1098" i="1"/>
  <c r="DD1094" i="1"/>
  <c r="DD1090" i="1"/>
  <c r="DD1086" i="1"/>
  <c r="DD1082" i="1"/>
  <c r="DD1078" i="1"/>
  <c r="DD1074" i="1"/>
  <c r="DD1070" i="1"/>
  <c r="DD1066" i="1"/>
  <c r="DD1062" i="1"/>
  <c r="DD1058" i="1"/>
  <c r="DD1054" i="1"/>
  <c r="DD1050" i="1"/>
  <c r="DD1046" i="1"/>
  <c r="DD1042" i="1"/>
  <c r="DD1038" i="1"/>
  <c r="DD1034" i="1"/>
  <c r="DD1030" i="1"/>
  <c r="DD1026" i="1"/>
  <c r="DD1022" i="1"/>
  <c r="DD1018" i="1"/>
  <c r="DD1014" i="1"/>
  <c r="DD1010" i="1"/>
  <c r="DD1006" i="1"/>
  <c r="DD1002" i="1"/>
  <c r="DD998" i="1"/>
  <c r="DD994" i="1"/>
  <c r="DD990" i="1"/>
  <c r="DD986" i="1"/>
  <c r="DD982" i="1"/>
  <c r="DD1274" i="1"/>
  <c r="DD1246" i="1"/>
  <c r="DD1223" i="1"/>
  <c r="DD1200" i="1"/>
  <c r="DD1152" i="1"/>
  <c r="DD1151" i="1"/>
  <c r="DD1278" i="1"/>
  <c r="DD1255" i="1"/>
  <c r="DD1215" i="1"/>
  <c r="DD1191" i="1"/>
  <c r="DD1175" i="1"/>
  <c r="DD1164" i="1"/>
  <c r="DD1163" i="1"/>
  <c r="DD1132" i="1"/>
  <c r="DD1131" i="1"/>
  <c r="DD1127" i="1"/>
  <c r="DD1125" i="1"/>
  <c r="DD1121" i="1"/>
  <c r="DD1117" i="1"/>
  <c r="DD1113" i="1"/>
  <c r="DD1109" i="1"/>
  <c r="DD1105" i="1"/>
  <c r="DD1101" i="1"/>
  <c r="DD1097" i="1"/>
  <c r="DD1093" i="1"/>
  <c r="DD1089" i="1"/>
  <c r="DD1085" i="1"/>
  <c r="DD1081" i="1"/>
  <c r="DD1077" i="1"/>
  <c r="DD1073" i="1"/>
  <c r="DD1069" i="1"/>
  <c r="DD1065" i="1"/>
  <c r="DD1061" i="1"/>
  <c r="DD1057" i="1"/>
  <c r="DD1053" i="1"/>
  <c r="DD1049" i="1"/>
  <c r="DD1045" i="1"/>
  <c r="DD1041" i="1"/>
  <c r="DD1037" i="1"/>
  <c r="DD1033" i="1"/>
  <c r="DD1029" i="1"/>
  <c r="DD1025" i="1"/>
  <c r="DD1021" i="1"/>
  <c r="DD1017" i="1"/>
  <c r="DD1013" i="1"/>
  <c r="DD1009" i="1"/>
  <c r="DD1005" i="1"/>
  <c r="DD1001" i="1"/>
  <c r="DD997" i="1"/>
  <c r="DD993" i="1"/>
  <c r="DD989" i="1"/>
  <c r="DD985" i="1"/>
  <c r="DD981" i="1"/>
  <c r="DD1309" i="1"/>
  <c r="DD1222" i="1"/>
  <c r="DD1192" i="1"/>
  <c r="DD1160" i="1"/>
  <c r="DD1135" i="1"/>
  <c r="DD1296" i="1"/>
  <c r="DD1247" i="1"/>
  <c r="DD1155" i="1"/>
  <c r="DD1297" i="1"/>
  <c r="DD1159" i="1"/>
  <c r="DD1136" i="1"/>
  <c r="DD1128" i="1"/>
  <c r="DD1112" i="1"/>
  <c r="DD1111" i="1"/>
  <c r="DD1199" i="1"/>
  <c r="DD1258" i="1"/>
  <c r="DD1226" i="1"/>
  <c r="DD1285" i="1"/>
  <c r="DD1204" i="1"/>
  <c r="DD1168" i="1"/>
  <c r="DD1295" i="1"/>
  <c r="DD1267" i="1"/>
  <c r="DD1210" i="1"/>
  <c r="DD1172" i="1"/>
  <c r="DD1179" i="1"/>
  <c r="DD1170" i="1"/>
  <c r="DD1171" i="1"/>
  <c r="DD1148" i="1"/>
  <c r="DD1235" i="1"/>
  <c r="DD1167" i="1"/>
  <c r="DD1279" i="1"/>
  <c r="DD1116" i="1"/>
  <c r="DD1275" i="1"/>
  <c r="DD1068" i="1"/>
  <c r="DD1067" i="1"/>
  <c r="DD1126" i="1"/>
  <c r="DD1119" i="1"/>
  <c r="DD1100" i="1"/>
  <c r="DD1080" i="1"/>
  <c r="DD1079" i="1"/>
  <c r="DD1092" i="1"/>
  <c r="DD1091" i="1"/>
  <c r="DD1187" i="1"/>
  <c r="DD1103" i="1"/>
  <c r="DD1099" i="1"/>
  <c r="DD1096" i="1"/>
  <c r="DD1095" i="1"/>
  <c r="DD1064" i="1"/>
  <c r="DD1063" i="1"/>
  <c r="DD1051" i="1"/>
  <c r="DD1036" i="1"/>
  <c r="DD1035" i="1"/>
  <c r="DD1004" i="1"/>
  <c r="DD1003" i="1"/>
  <c r="DD977" i="1"/>
  <c r="DD973" i="1"/>
  <c r="DD969" i="1"/>
  <c r="DD965" i="1"/>
  <c r="DD961" i="1"/>
  <c r="DD1147" i="1"/>
  <c r="DD1143" i="1"/>
  <c r="DD1108" i="1"/>
  <c r="DD1104" i="1"/>
  <c r="DD1084" i="1"/>
  <c r="DD1083" i="1"/>
  <c r="DD1072" i="1"/>
  <c r="DD1060" i="1"/>
  <c r="DD1048" i="1"/>
  <c r="DD1016" i="1"/>
  <c r="DD1015" i="1"/>
  <c r="DD984" i="1"/>
  <c r="DD983" i="1"/>
  <c r="DD1055" i="1"/>
  <c r="DD1028" i="1"/>
  <c r="DD1027" i="1"/>
  <c r="DD996" i="1"/>
  <c r="DD995" i="1"/>
  <c r="DD976" i="1"/>
  <c r="DD972" i="1"/>
  <c r="DD968" i="1"/>
  <c r="DD964" i="1"/>
  <c r="DD960" i="1"/>
  <c r="DD1124" i="1"/>
  <c r="DD1107" i="1"/>
  <c r="DD1071" i="1"/>
  <c r="DD1059" i="1"/>
  <c r="DD1047" i="1"/>
  <c r="DD1032" i="1"/>
  <c r="DD1031" i="1"/>
  <c r="DD1000" i="1"/>
  <c r="DD999" i="1"/>
  <c r="DD1088" i="1"/>
  <c r="DD1087" i="1"/>
  <c r="DD1040" i="1"/>
  <c r="DD1039" i="1"/>
  <c r="DD946" i="1"/>
  <c r="DD944" i="1"/>
  <c r="DD942" i="1"/>
  <c r="DD938" i="1"/>
  <c r="DD934" i="1"/>
  <c r="DD930" i="1"/>
  <c r="DD926" i="1"/>
  <c r="DD922" i="1"/>
  <c r="DD918" i="1"/>
  <c r="DD914" i="1"/>
  <c r="DD910" i="1"/>
  <c r="DD906" i="1"/>
  <c r="DD902" i="1"/>
  <c r="DD898" i="1"/>
  <c r="DD894" i="1"/>
  <c r="DD890" i="1"/>
  <c r="DD886" i="1"/>
  <c r="DD882" i="1"/>
  <c r="DD878" i="1"/>
  <c r="DD874" i="1"/>
  <c r="DD870" i="1"/>
  <c r="DD866" i="1"/>
  <c r="DD862" i="1"/>
  <c r="DD858" i="1"/>
  <c r="DD854" i="1"/>
  <c r="DD850" i="1"/>
  <c r="DD846" i="1"/>
  <c r="DD842" i="1"/>
  <c r="DD838" i="1"/>
  <c r="DD834" i="1"/>
  <c r="DD830" i="1"/>
  <c r="DD826" i="1"/>
  <c r="DD822" i="1"/>
  <c r="DD818" i="1"/>
  <c r="DD814" i="1"/>
  <c r="DD810" i="1"/>
  <c r="DD806" i="1"/>
  <c r="DD802" i="1"/>
  <c r="DD798" i="1"/>
  <c r="DD794" i="1"/>
  <c r="DD790" i="1"/>
  <c r="DD786" i="1"/>
  <c r="DD1188" i="1"/>
  <c r="DD1144" i="1"/>
  <c r="DD1123" i="1"/>
  <c r="DD1020" i="1"/>
  <c r="DD1019" i="1"/>
  <c r="DD975" i="1"/>
  <c r="DD967" i="1"/>
  <c r="DD950" i="1"/>
  <c r="DD948" i="1"/>
  <c r="DD1130" i="1"/>
  <c r="DD1115" i="1"/>
  <c r="DD1044" i="1"/>
  <c r="DD1043" i="1"/>
  <c r="DD980" i="1"/>
  <c r="DD974" i="1"/>
  <c r="DD966" i="1"/>
  <c r="DD954" i="1"/>
  <c r="DD952" i="1"/>
  <c r="DD941" i="1"/>
  <c r="DD937" i="1"/>
  <c r="DD933" i="1"/>
  <c r="DD929" i="1"/>
  <c r="DD925" i="1"/>
  <c r="DD921" i="1"/>
  <c r="DD917" i="1"/>
  <c r="DD913" i="1"/>
  <c r="DD909" i="1"/>
  <c r="DD905" i="1"/>
  <c r="DD901" i="1"/>
  <c r="DD897" i="1"/>
  <c r="DD893" i="1"/>
  <c r="DD889" i="1"/>
  <c r="DD885" i="1"/>
  <c r="DD881" i="1"/>
  <c r="DD877" i="1"/>
  <c r="DD873" i="1"/>
  <c r="DD869" i="1"/>
  <c r="DD865" i="1"/>
  <c r="DD861" i="1"/>
  <c r="DD857" i="1"/>
  <c r="DD853" i="1"/>
  <c r="DD849" i="1"/>
  <c r="DD845" i="1"/>
  <c r="DD841" i="1"/>
  <c r="DD837" i="1"/>
  <c r="DD833" i="1"/>
  <c r="DD829" i="1"/>
  <c r="DD825" i="1"/>
  <c r="DD821" i="1"/>
  <c r="DD817" i="1"/>
  <c r="DD813" i="1"/>
  <c r="DD809" i="1"/>
  <c r="DD805" i="1"/>
  <c r="DD801" i="1"/>
  <c r="DD797" i="1"/>
  <c r="DD793" i="1"/>
  <c r="DD789" i="1"/>
  <c r="DD1052" i="1"/>
  <c r="DD988" i="1"/>
  <c r="DD987" i="1"/>
  <c r="DD979" i="1"/>
  <c r="DD971" i="1"/>
  <c r="DD963" i="1"/>
  <c r="DD949" i="1"/>
  <c r="DD947" i="1"/>
  <c r="DD958" i="1"/>
  <c r="DD1008" i="1"/>
  <c r="DD1007" i="1"/>
  <c r="DD959" i="1"/>
  <c r="DD936" i="1"/>
  <c r="DD928" i="1"/>
  <c r="DD920" i="1"/>
  <c r="DD912" i="1"/>
  <c r="DD904" i="1"/>
  <c r="DD896" i="1"/>
  <c r="DD888" i="1"/>
  <c r="DD880" i="1"/>
  <c r="DD872" i="1"/>
  <c r="DD864" i="1"/>
  <c r="DD856" i="1"/>
  <c r="DD848" i="1"/>
  <c r="DD840" i="1"/>
  <c r="DD832" i="1"/>
  <c r="DD824" i="1"/>
  <c r="DD816" i="1"/>
  <c r="DD808" i="1"/>
  <c r="DD800" i="1"/>
  <c r="DD792" i="1"/>
  <c r="DD783" i="1"/>
  <c r="DD779" i="1"/>
  <c r="DD775" i="1"/>
  <c r="DD771" i="1"/>
  <c r="DD767" i="1"/>
  <c r="DD763" i="1"/>
  <c r="DD759" i="1"/>
  <c r="DD755" i="1"/>
  <c r="DD751" i="1"/>
  <c r="DD747" i="1"/>
  <c r="DD743" i="1"/>
  <c r="DD739" i="1"/>
  <c r="DD735" i="1"/>
  <c r="DD731" i="1"/>
  <c r="DD727" i="1"/>
  <c r="DD723" i="1"/>
  <c r="DD719" i="1"/>
  <c r="DD715" i="1"/>
  <c r="DD711" i="1"/>
  <c r="DD707" i="1"/>
  <c r="DD703" i="1"/>
  <c r="DD699" i="1"/>
  <c r="DD695" i="1"/>
  <c r="DD691" i="1"/>
  <c r="DD687" i="1"/>
  <c r="DD683" i="1"/>
  <c r="DD679" i="1"/>
  <c r="DD1012" i="1"/>
  <c r="DD1011" i="1"/>
  <c r="DD978" i="1"/>
  <c r="DD962" i="1"/>
  <c r="DD951" i="1"/>
  <c r="DD943" i="1"/>
  <c r="DD935" i="1"/>
  <c r="DD927" i="1"/>
  <c r="DD919" i="1"/>
  <c r="DD911" i="1"/>
  <c r="DD903" i="1"/>
  <c r="DD895" i="1"/>
  <c r="DD887" i="1"/>
  <c r="DD879" i="1"/>
  <c r="DD871" i="1"/>
  <c r="DD863" i="1"/>
  <c r="DD855" i="1"/>
  <c r="DD847" i="1"/>
  <c r="DD839" i="1"/>
  <c r="DD831" i="1"/>
  <c r="DD823" i="1"/>
  <c r="DD815" i="1"/>
  <c r="DD807" i="1"/>
  <c r="DD799" i="1"/>
  <c r="DD791" i="1"/>
  <c r="DD1120" i="1"/>
  <c r="DD945" i="1"/>
  <c r="DD940" i="1"/>
  <c r="DD932" i="1"/>
  <c r="DD924" i="1"/>
  <c r="DD916" i="1"/>
  <c r="DD908" i="1"/>
  <c r="DD900" i="1"/>
  <c r="DD892" i="1"/>
  <c r="DD884" i="1"/>
  <c r="DD876" i="1"/>
  <c r="DD868" i="1"/>
  <c r="DD860" i="1"/>
  <c r="DD852" i="1"/>
  <c r="DD844" i="1"/>
  <c r="DD836" i="1"/>
  <c r="DD828" i="1"/>
  <c r="DD820" i="1"/>
  <c r="DD812" i="1"/>
  <c r="DD804" i="1"/>
  <c r="DD796" i="1"/>
  <c r="DD788" i="1"/>
  <c r="DD785" i="1"/>
  <c r="DD781" i="1"/>
  <c r="DD777" i="1"/>
  <c r="DD773" i="1"/>
  <c r="DD769" i="1"/>
  <c r="DD765" i="1"/>
  <c r="DD761" i="1"/>
  <c r="DD757" i="1"/>
  <c r="DD753" i="1"/>
  <c r="DD749" i="1"/>
  <c r="DD745" i="1"/>
  <c r="DD741" i="1"/>
  <c r="DD737" i="1"/>
  <c r="DD733" i="1"/>
  <c r="DD729" i="1"/>
  <c r="DD725" i="1"/>
  <c r="DD721" i="1"/>
  <c r="DD717" i="1"/>
  <c r="DD713" i="1"/>
  <c r="DD709" i="1"/>
  <c r="DD705" i="1"/>
  <c r="DD701" i="1"/>
  <c r="DD697" i="1"/>
  <c r="DD693" i="1"/>
  <c r="DD689" i="1"/>
  <c r="DD685" i="1"/>
  <c r="DD681" i="1"/>
  <c r="DD677" i="1"/>
  <c r="DD955" i="1"/>
  <c r="DD782" i="1"/>
  <c r="DD774" i="1"/>
  <c r="DD766" i="1"/>
  <c r="DD758" i="1"/>
  <c r="DD750" i="1"/>
  <c r="DD742" i="1"/>
  <c r="DD734" i="1"/>
  <c r="DD726" i="1"/>
  <c r="DD718" i="1"/>
  <c r="DD710" i="1"/>
  <c r="DD702" i="1"/>
  <c r="DD694" i="1"/>
  <c r="DD686" i="1"/>
  <c r="DD678" i="1"/>
  <c r="DD673" i="1"/>
  <c r="DD669" i="1"/>
  <c r="DD665" i="1"/>
  <c r="DD661" i="1"/>
  <c r="DD657" i="1"/>
  <c r="DD653" i="1"/>
  <c r="DD649" i="1"/>
  <c r="DD645" i="1"/>
  <c r="DD641" i="1"/>
  <c r="DD637" i="1"/>
  <c r="DD633" i="1"/>
  <c r="DD629" i="1"/>
  <c r="DD625" i="1"/>
  <c r="DD621" i="1"/>
  <c r="DD617" i="1"/>
  <c r="DD613" i="1"/>
  <c r="DD609" i="1"/>
  <c r="DD605" i="1"/>
  <c r="DD601" i="1"/>
  <c r="DD597" i="1"/>
  <c r="DD593" i="1"/>
  <c r="DD589" i="1"/>
  <c r="DD585" i="1"/>
  <c r="DD581" i="1"/>
  <c r="DD577" i="1"/>
  <c r="DD573" i="1"/>
  <c r="DD569" i="1"/>
  <c r="DD565" i="1"/>
  <c r="DD561" i="1"/>
  <c r="DD557" i="1"/>
  <c r="DD553" i="1"/>
  <c r="DD549" i="1"/>
  <c r="DD545" i="1"/>
  <c r="DD541" i="1"/>
  <c r="DD537" i="1"/>
  <c r="DD533" i="1"/>
  <c r="DD529" i="1"/>
  <c r="DD525" i="1"/>
  <c r="DD521" i="1"/>
  <c r="DD517" i="1"/>
  <c r="DD513" i="1"/>
  <c r="DD509" i="1"/>
  <c r="DD505" i="1"/>
  <c r="DD501" i="1"/>
  <c r="DD497" i="1"/>
  <c r="DD493" i="1"/>
  <c r="DD489" i="1"/>
  <c r="DD485" i="1"/>
  <c r="DD481" i="1"/>
  <c r="DD477" i="1"/>
  <c r="DD473" i="1"/>
  <c r="DD469" i="1"/>
  <c r="DD465" i="1"/>
  <c r="DD461" i="1"/>
  <c r="DD457" i="1"/>
  <c r="DD453" i="1"/>
  <c r="DD449" i="1"/>
  <c r="DD445" i="1"/>
  <c r="DD441" i="1"/>
  <c r="DD437" i="1"/>
  <c r="DD433" i="1"/>
  <c r="DD429" i="1"/>
  <c r="DD425" i="1"/>
  <c r="DD421" i="1"/>
  <c r="DD417" i="1"/>
  <c r="DD413" i="1"/>
  <c r="DD409" i="1"/>
  <c r="DD405" i="1"/>
  <c r="DD401" i="1"/>
  <c r="DD397" i="1"/>
  <c r="DD393" i="1"/>
  <c r="DD389" i="1"/>
  <c r="DD385" i="1"/>
  <c r="DD381" i="1"/>
  <c r="DD377" i="1"/>
  <c r="DD373" i="1"/>
  <c r="DD369" i="1"/>
  <c r="DD365" i="1"/>
  <c r="DD361" i="1"/>
  <c r="DD357" i="1"/>
  <c r="DD353" i="1"/>
  <c r="DD349" i="1"/>
  <c r="DD1024" i="1"/>
  <c r="DD1076" i="1"/>
  <c r="DD1056" i="1"/>
  <c r="DD970" i="1"/>
  <c r="DD931" i="1"/>
  <c r="DD915" i="1"/>
  <c r="DD899" i="1"/>
  <c r="DD883" i="1"/>
  <c r="DD867" i="1"/>
  <c r="DD851" i="1"/>
  <c r="DD835" i="1"/>
  <c r="DD819" i="1"/>
  <c r="DD803" i="1"/>
  <c r="DD787" i="1"/>
  <c r="DD672" i="1"/>
  <c r="DD668" i="1"/>
  <c r="DD664" i="1"/>
  <c r="DD660" i="1"/>
  <c r="DD656" i="1"/>
  <c r="DD652" i="1"/>
  <c r="DD648" i="1"/>
  <c r="DD644" i="1"/>
  <c r="DD640" i="1"/>
  <c r="DD636" i="1"/>
  <c r="DD632" i="1"/>
  <c r="DD628" i="1"/>
  <c r="DD624" i="1"/>
  <c r="DD620" i="1"/>
  <c r="DD616" i="1"/>
  <c r="DD612" i="1"/>
  <c r="DD608" i="1"/>
  <c r="DD604" i="1"/>
  <c r="DD600" i="1"/>
  <c r="DD596" i="1"/>
  <c r="DD592" i="1"/>
  <c r="DD588" i="1"/>
  <c r="DD584" i="1"/>
  <c r="DD580" i="1"/>
  <c r="DD576" i="1"/>
  <c r="DD572" i="1"/>
  <c r="DD568" i="1"/>
  <c r="DD564" i="1"/>
  <c r="DD560" i="1"/>
  <c r="DD556" i="1"/>
  <c r="DD552" i="1"/>
  <c r="DD548" i="1"/>
  <c r="DD544" i="1"/>
  <c r="DD540" i="1"/>
  <c r="DD536" i="1"/>
  <c r="DD532" i="1"/>
  <c r="DD528" i="1"/>
  <c r="DD524" i="1"/>
  <c r="DD520" i="1"/>
  <c r="DD516" i="1"/>
  <c r="DD512" i="1"/>
  <c r="DD508" i="1"/>
  <c r="DD504" i="1"/>
  <c r="DD500" i="1"/>
  <c r="DD496" i="1"/>
  <c r="DD492" i="1"/>
  <c r="DD488" i="1"/>
  <c r="DD484" i="1"/>
  <c r="DD480" i="1"/>
  <c r="DD476" i="1"/>
  <c r="DD472" i="1"/>
  <c r="DD468" i="1"/>
  <c r="DD464" i="1"/>
  <c r="DD460" i="1"/>
  <c r="DD456" i="1"/>
  <c r="DD452" i="1"/>
  <c r="DD448" i="1"/>
  <c r="DD444" i="1"/>
  <c r="DD440" i="1"/>
  <c r="DD436" i="1"/>
  <c r="DD432" i="1"/>
  <c r="DD428" i="1"/>
  <c r="DD424" i="1"/>
  <c r="DD420" i="1"/>
  <c r="DD416" i="1"/>
  <c r="DD412" i="1"/>
  <c r="DD408" i="1"/>
  <c r="DD404" i="1"/>
  <c r="DD400" i="1"/>
  <c r="DD396" i="1"/>
  <c r="DD392" i="1"/>
  <c r="DD388" i="1"/>
  <c r="DD384" i="1"/>
  <c r="DD380" i="1"/>
  <c r="DD376" i="1"/>
  <c r="DD372" i="1"/>
  <c r="DD368" i="1"/>
  <c r="DD364" i="1"/>
  <c r="DD360" i="1"/>
  <c r="DD356" i="1"/>
  <c r="DD352" i="1"/>
  <c r="DD1023" i="1"/>
  <c r="DD956" i="1"/>
  <c r="DD772" i="1"/>
  <c r="DD756" i="1"/>
  <c r="DD740" i="1"/>
  <c r="DD724" i="1"/>
  <c r="DD708" i="1"/>
  <c r="DD692" i="1"/>
  <c r="DD676" i="1"/>
  <c r="DD345" i="1"/>
  <c r="DD341" i="1"/>
  <c r="DD337" i="1"/>
  <c r="DD333" i="1"/>
  <c r="DD329" i="1"/>
  <c r="DD325" i="1"/>
  <c r="DD321" i="1"/>
  <c r="DD317" i="1"/>
  <c r="DD313" i="1"/>
  <c r="DD309" i="1"/>
  <c r="DD305" i="1"/>
  <c r="DD301" i="1"/>
  <c r="DD297" i="1"/>
  <c r="DD293" i="1"/>
  <c r="DD289" i="1"/>
  <c r="DD285" i="1"/>
  <c r="DD281" i="1"/>
  <c r="DD277" i="1"/>
  <c r="DD273" i="1"/>
  <c r="DD269" i="1"/>
  <c r="DD265" i="1"/>
  <c r="DD261" i="1"/>
  <c r="DD257" i="1"/>
  <c r="DD253" i="1"/>
  <c r="DD249" i="1"/>
  <c r="DD245" i="1"/>
  <c r="DD241" i="1"/>
  <c r="DD237" i="1"/>
  <c r="DD233" i="1"/>
  <c r="DD229" i="1"/>
  <c r="DD225" i="1"/>
  <c r="DD221" i="1"/>
  <c r="DD217" i="1"/>
  <c r="DD213" i="1"/>
  <c r="DD209" i="1"/>
  <c r="DD205" i="1"/>
  <c r="DD201" i="1"/>
  <c r="DD197" i="1"/>
  <c r="DD193" i="1"/>
  <c r="DD189" i="1"/>
  <c r="DD185" i="1"/>
  <c r="DD181" i="1"/>
  <c r="DD177" i="1"/>
  <c r="DD173" i="1"/>
  <c r="DD169" i="1"/>
  <c r="DD165" i="1"/>
  <c r="DD161" i="1"/>
  <c r="DD157" i="1"/>
  <c r="DD153" i="1"/>
  <c r="DD149" i="1"/>
  <c r="DD145" i="1"/>
  <c r="DD141" i="1"/>
  <c r="DD137" i="1"/>
  <c r="DD133" i="1"/>
  <c r="DD770" i="1"/>
  <c r="DD754" i="1"/>
  <c r="DD738" i="1"/>
  <c r="DD722" i="1"/>
  <c r="DD706" i="1"/>
  <c r="DD690" i="1"/>
  <c r="DD675" i="1"/>
  <c r="DD667" i="1"/>
  <c r="DD659" i="1"/>
  <c r="DD651" i="1"/>
  <c r="DD643" i="1"/>
  <c r="DD635" i="1"/>
  <c r="DD627" i="1"/>
  <c r="DD619" i="1"/>
  <c r="DD611" i="1"/>
  <c r="DD603" i="1"/>
  <c r="DD595" i="1"/>
  <c r="DD587" i="1"/>
  <c r="DD579" i="1"/>
  <c r="DD571" i="1"/>
  <c r="DD563" i="1"/>
  <c r="DD555" i="1"/>
  <c r="DD547" i="1"/>
  <c r="DD539" i="1"/>
  <c r="DD531" i="1"/>
  <c r="DD523" i="1"/>
  <c r="DD515" i="1"/>
  <c r="DD507" i="1"/>
  <c r="DD499" i="1"/>
  <c r="DD491" i="1"/>
  <c r="DD483" i="1"/>
  <c r="DD475" i="1"/>
  <c r="DD467" i="1"/>
  <c r="DD459" i="1"/>
  <c r="DD451" i="1"/>
  <c r="DD443" i="1"/>
  <c r="DD435" i="1"/>
  <c r="DD427" i="1"/>
  <c r="DD419" i="1"/>
  <c r="DD411" i="1"/>
  <c r="DD403" i="1"/>
  <c r="DD395" i="1"/>
  <c r="DD387" i="1"/>
  <c r="DD379" i="1"/>
  <c r="DD371" i="1"/>
  <c r="DD363" i="1"/>
  <c r="DD355" i="1"/>
  <c r="DD953" i="1"/>
  <c r="DD939" i="1"/>
  <c r="DD907" i="1"/>
  <c r="DD875" i="1"/>
  <c r="DD843" i="1"/>
  <c r="DD811" i="1"/>
  <c r="DD674" i="1"/>
  <c r="DD666" i="1"/>
  <c r="DD658" i="1"/>
  <c r="DD650" i="1"/>
  <c r="DD642" i="1"/>
  <c r="DD634" i="1"/>
  <c r="DD626" i="1"/>
  <c r="DD618" i="1"/>
  <c r="DD610" i="1"/>
  <c r="DD602" i="1"/>
  <c r="DD594" i="1"/>
  <c r="DD586" i="1"/>
  <c r="DD578" i="1"/>
  <c r="DD570" i="1"/>
  <c r="DD562" i="1"/>
  <c r="DD554" i="1"/>
  <c r="DD546" i="1"/>
  <c r="DD538" i="1"/>
  <c r="DD530" i="1"/>
  <c r="DD522" i="1"/>
  <c r="DD514" i="1"/>
  <c r="DD506" i="1"/>
  <c r="DD498" i="1"/>
  <c r="DD490" i="1"/>
  <c r="DD482" i="1"/>
  <c r="DD474" i="1"/>
  <c r="DD466" i="1"/>
  <c r="DD458" i="1"/>
  <c r="DD450" i="1"/>
  <c r="DD442" i="1"/>
  <c r="DD434" i="1"/>
  <c r="DD426" i="1"/>
  <c r="DD418" i="1"/>
  <c r="DD410" i="1"/>
  <c r="DD402" i="1"/>
  <c r="DD394" i="1"/>
  <c r="DD386" i="1"/>
  <c r="DD378" i="1"/>
  <c r="DD370" i="1"/>
  <c r="DD362" i="1"/>
  <c r="DD354" i="1"/>
  <c r="DD348" i="1"/>
  <c r="DD344" i="1"/>
  <c r="DD340" i="1"/>
  <c r="DD336" i="1"/>
  <c r="DD332" i="1"/>
  <c r="DD328" i="1"/>
  <c r="DD324" i="1"/>
  <c r="DD320" i="1"/>
  <c r="DD316" i="1"/>
  <c r="DD312" i="1"/>
  <c r="DD308" i="1"/>
  <c r="DD304" i="1"/>
  <c r="DD300" i="1"/>
  <c r="DD296" i="1"/>
  <c r="DD292" i="1"/>
  <c r="DD288" i="1"/>
  <c r="DD284" i="1"/>
  <c r="DD280" i="1"/>
  <c r="DD276" i="1"/>
  <c r="DD272" i="1"/>
  <c r="DD268" i="1"/>
  <c r="DD264" i="1"/>
  <c r="DD260" i="1"/>
  <c r="DD256" i="1"/>
  <c r="DD252" i="1"/>
  <c r="DD248" i="1"/>
  <c r="DD244" i="1"/>
  <c r="DD240" i="1"/>
  <c r="DD236" i="1"/>
  <c r="DD232" i="1"/>
  <c r="DD228" i="1"/>
  <c r="DD224" i="1"/>
  <c r="DD220" i="1"/>
  <c r="DD216" i="1"/>
  <c r="DD212" i="1"/>
  <c r="DD208" i="1"/>
  <c r="DD204" i="1"/>
  <c r="DD200" i="1"/>
  <c r="DD196" i="1"/>
  <c r="DD192" i="1"/>
  <c r="DD188" i="1"/>
  <c r="DD184" i="1"/>
  <c r="DD180" i="1"/>
  <c r="DD176" i="1"/>
  <c r="DD172" i="1"/>
  <c r="DD168" i="1"/>
  <c r="DD164" i="1"/>
  <c r="DD160" i="1"/>
  <c r="DD156" i="1"/>
  <c r="DD152" i="1"/>
  <c r="DD148" i="1"/>
  <c r="DD144" i="1"/>
  <c r="DD140" i="1"/>
  <c r="DD136" i="1"/>
  <c r="DD132" i="1"/>
  <c r="DD1156" i="1"/>
  <c r="DD1075" i="1"/>
  <c r="DD778" i="1"/>
  <c r="DD762" i="1"/>
  <c r="DD746" i="1"/>
  <c r="DD730" i="1"/>
  <c r="DD714" i="1"/>
  <c r="DD698" i="1"/>
  <c r="DD682" i="1"/>
  <c r="DD671" i="1"/>
  <c r="DD663" i="1"/>
  <c r="DD655" i="1"/>
  <c r="DD647" i="1"/>
  <c r="DD639" i="1"/>
  <c r="DD631" i="1"/>
  <c r="DD623" i="1"/>
  <c r="DD615" i="1"/>
  <c r="DD607" i="1"/>
  <c r="DD599" i="1"/>
  <c r="DD591" i="1"/>
  <c r="DD583" i="1"/>
  <c r="DD575" i="1"/>
  <c r="DD567" i="1"/>
  <c r="DD559" i="1"/>
  <c r="DD551" i="1"/>
  <c r="DD543" i="1"/>
  <c r="DD535" i="1"/>
  <c r="DD527" i="1"/>
  <c r="DD519" i="1"/>
  <c r="DD511" i="1"/>
  <c r="DD503" i="1"/>
  <c r="DD495" i="1"/>
  <c r="DD487" i="1"/>
  <c r="DD479" i="1"/>
  <c r="DD471" i="1"/>
  <c r="DD463" i="1"/>
  <c r="DD455" i="1"/>
  <c r="DD447" i="1"/>
  <c r="DD439" i="1"/>
  <c r="DD431" i="1"/>
  <c r="DD423" i="1"/>
  <c r="DD415" i="1"/>
  <c r="DD407" i="1"/>
  <c r="DD399" i="1"/>
  <c r="DD391" i="1"/>
  <c r="DD383" i="1"/>
  <c r="DD375" i="1"/>
  <c r="DD367" i="1"/>
  <c r="DD359" i="1"/>
  <c r="DD351" i="1"/>
  <c r="DD784" i="1"/>
  <c r="DD752" i="1"/>
  <c r="DD720" i="1"/>
  <c r="DD688" i="1"/>
  <c r="DD129" i="1"/>
  <c r="DD125" i="1"/>
  <c r="DD121" i="1"/>
  <c r="DD117" i="1"/>
  <c r="DD113" i="1"/>
  <c r="DD109" i="1"/>
  <c r="DD105" i="1"/>
  <c r="DD101" i="1"/>
  <c r="DD97" i="1"/>
  <c r="DD93" i="1"/>
  <c r="DD89" i="1"/>
  <c r="DD85" i="1"/>
  <c r="DD81" i="1"/>
  <c r="DD77" i="1"/>
  <c r="DD73" i="1"/>
  <c r="DD69" i="1"/>
  <c r="DD65" i="1"/>
  <c r="DD61" i="1"/>
  <c r="DD57" i="1"/>
  <c r="DD53" i="1"/>
  <c r="DD49" i="1"/>
  <c r="DD45" i="1"/>
  <c r="DD41" i="1"/>
  <c r="DD37" i="1"/>
  <c r="DD33" i="1"/>
  <c r="DD29" i="1"/>
  <c r="DD780" i="1"/>
  <c r="DD748" i="1"/>
  <c r="DD716" i="1"/>
  <c r="DD684" i="1"/>
  <c r="DD343" i="1"/>
  <c r="DD335" i="1"/>
  <c r="DD327" i="1"/>
  <c r="DD319" i="1"/>
  <c r="DD311" i="1"/>
  <c r="DD303" i="1"/>
  <c r="DD295" i="1"/>
  <c r="DD287" i="1"/>
  <c r="DD279" i="1"/>
  <c r="DD271" i="1"/>
  <c r="DD263" i="1"/>
  <c r="DD255" i="1"/>
  <c r="DD247" i="1"/>
  <c r="DD239" i="1"/>
  <c r="DD231" i="1"/>
  <c r="DD223" i="1"/>
  <c r="DD215" i="1"/>
  <c r="DD207" i="1"/>
  <c r="DD199" i="1"/>
  <c r="DD191" i="1"/>
  <c r="DD183" i="1"/>
  <c r="DD175" i="1"/>
  <c r="DD167" i="1"/>
  <c r="DD159" i="1"/>
  <c r="DD151" i="1"/>
  <c r="DD143" i="1"/>
  <c r="DD135" i="1"/>
  <c r="DD744" i="1"/>
  <c r="DD680" i="1"/>
  <c r="DD923" i="1"/>
  <c r="DD859" i="1"/>
  <c r="DD795" i="1"/>
  <c r="DD662" i="1"/>
  <c r="DD646" i="1"/>
  <c r="DD630" i="1"/>
  <c r="DD614" i="1"/>
  <c r="DD598" i="1"/>
  <c r="DD582" i="1"/>
  <c r="DD566" i="1"/>
  <c r="DD550" i="1"/>
  <c r="DD534" i="1"/>
  <c r="DD518" i="1"/>
  <c r="DD502" i="1"/>
  <c r="DD486" i="1"/>
  <c r="DD470" i="1"/>
  <c r="DD454" i="1"/>
  <c r="DD438" i="1"/>
  <c r="DD422" i="1"/>
  <c r="DD406" i="1"/>
  <c r="DD390" i="1"/>
  <c r="DD374" i="1"/>
  <c r="DD358" i="1"/>
  <c r="DD342" i="1"/>
  <c r="DD334" i="1"/>
  <c r="DD326" i="1"/>
  <c r="DD318" i="1"/>
  <c r="DD310" i="1"/>
  <c r="DD302" i="1"/>
  <c r="DD294" i="1"/>
  <c r="DD286" i="1"/>
  <c r="DD278" i="1"/>
  <c r="DD270" i="1"/>
  <c r="DD262" i="1"/>
  <c r="DD254" i="1"/>
  <c r="DD246" i="1"/>
  <c r="DD238" i="1"/>
  <c r="DD230" i="1"/>
  <c r="DD222" i="1"/>
  <c r="DD214" i="1"/>
  <c r="DD206" i="1"/>
  <c r="DD198" i="1"/>
  <c r="DD190" i="1"/>
  <c r="DD182" i="1"/>
  <c r="DD174" i="1"/>
  <c r="DD166" i="1"/>
  <c r="DD158" i="1"/>
  <c r="DD150" i="1"/>
  <c r="DD142" i="1"/>
  <c r="DD134" i="1"/>
  <c r="DD128" i="1"/>
  <c r="DD124" i="1"/>
  <c r="DD120" i="1"/>
  <c r="DD116" i="1"/>
  <c r="DD112" i="1"/>
  <c r="DD108" i="1"/>
  <c r="DD104" i="1"/>
  <c r="DD100" i="1"/>
  <c r="DD96" i="1"/>
  <c r="DD92" i="1"/>
  <c r="DD88" i="1"/>
  <c r="DD84" i="1"/>
  <c r="DD80" i="1"/>
  <c r="DD76" i="1"/>
  <c r="DD72" i="1"/>
  <c r="DD68" i="1"/>
  <c r="DD64" i="1"/>
  <c r="DD60" i="1"/>
  <c r="DD56" i="1"/>
  <c r="DD52" i="1"/>
  <c r="DD48" i="1"/>
  <c r="DD44" i="1"/>
  <c r="DD40" i="1"/>
  <c r="DD36" i="1"/>
  <c r="DD32" i="1"/>
  <c r="DD28" i="1"/>
  <c r="DD776" i="1"/>
  <c r="DD712" i="1"/>
  <c r="DD991" i="1"/>
  <c r="DD957" i="1"/>
  <c r="DD764" i="1"/>
  <c r="DD732" i="1"/>
  <c r="DD700" i="1"/>
  <c r="DD347" i="1"/>
  <c r="DD339" i="1"/>
  <c r="DD331" i="1"/>
  <c r="DD323" i="1"/>
  <c r="DD315" i="1"/>
  <c r="DD307" i="1"/>
  <c r="DD299" i="1"/>
  <c r="DD291" i="1"/>
  <c r="DD283" i="1"/>
  <c r="DD275" i="1"/>
  <c r="DD267" i="1"/>
  <c r="DD259" i="1"/>
  <c r="DD251" i="1"/>
  <c r="DD243" i="1"/>
  <c r="DD235" i="1"/>
  <c r="DD227" i="1"/>
  <c r="DD219" i="1"/>
  <c r="DD211" i="1"/>
  <c r="DD203" i="1"/>
  <c r="DD195" i="1"/>
  <c r="DD187" i="1"/>
  <c r="DD179" i="1"/>
  <c r="DD171" i="1"/>
  <c r="DD163" i="1"/>
  <c r="DD155" i="1"/>
  <c r="DD147" i="1"/>
  <c r="DD139" i="1"/>
  <c r="DD131" i="1"/>
  <c r="DD891" i="1"/>
  <c r="DD827" i="1"/>
  <c r="DD670" i="1"/>
  <c r="DD654" i="1"/>
  <c r="DD638" i="1"/>
  <c r="DD622" i="1"/>
  <c r="DD606" i="1"/>
  <c r="DD590" i="1"/>
  <c r="DD574" i="1"/>
  <c r="DD558" i="1"/>
  <c r="DD542" i="1"/>
  <c r="DD526" i="1"/>
  <c r="DD510" i="1"/>
  <c r="DD494" i="1"/>
  <c r="DD478" i="1"/>
  <c r="DD462" i="1"/>
  <c r="DD446" i="1"/>
  <c r="DD430" i="1"/>
  <c r="DD414" i="1"/>
  <c r="DD398" i="1"/>
  <c r="DD382" i="1"/>
  <c r="DD366" i="1"/>
  <c r="DD350" i="1"/>
  <c r="DD992" i="1"/>
  <c r="DD704" i="1"/>
  <c r="DD306" i="1"/>
  <c r="DD242" i="1"/>
  <c r="DD178" i="1"/>
  <c r="DD728" i="1"/>
  <c r="DD298" i="1"/>
  <c r="DD234" i="1"/>
  <c r="DD170" i="1"/>
  <c r="DD126" i="1"/>
  <c r="DD70" i="1"/>
  <c r="DD54" i="1"/>
  <c r="DD30" i="1"/>
  <c r="DD210" i="1"/>
  <c r="DD760" i="1"/>
  <c r="DD346" i="1"/>
  <c r="DD282" i="1"/>
  <c r="DD218" i="1"/>
  <c r="DD154" i="1"/>
  <c r="DD138" i="1"/>
  <c r="DD110" i="1"/>
  <c r="DD94" i="1"/>
  <c r="DD78" i="1"/>
  <c r="DD62" i="1"/>
  <c r="DD46" i="1"/>
  <c r="DD768" i="1"/>
  <c r="DD338" i="1"/>
  <c r="DD322" i="1"/>
  <c r="DD258" i="1"/>
  <c r="DD194" i="1"/>
  <c r="DD127" i="1"/>
  <c r="DD119" i="1"/>
  <c r="DD111" i="1"/>
  <c r="DD103" i="1"/>
  <c r="DD95" i="1"/>
  <c r="DD87" i="1"/>
  <c r="DD79" i="1"/>
  <c r="DD71" i="1"/>
  <c r="DD63" i="1"/>
  <c r="DD55" i="1"/>
  <c r="DD47" i="1"/>
  <c r="DD39" i="1"/>
  <c r="DD31" i="1"/>
  <c r="DD118" i="1"/>
  <c r="DD102" i="1"/>
  <c r="DD86" i="1"/>
  <c r="DD38" i="1"/>
  <c r="DD274" i="1"/>
  <c r="DD696" i="1"/>
  <c r="DD314" i="1"/>
  <c r="DD250" i="1"/>
  <c r="DD186" i="1"/>
  <c r="DD736" i="1"/>
  <c r="DD290" i="1"/>
  <c r="DD226" i="1"/>
  <c r="DD123" i="1"/>
  <c r="DD115" i="1"/>
  <c r="DD107" i="1"/>
  <c r="DD99" i="1"/>
  <c r="DD91" i="1"/>
  <c r="DD83" i="1"/>
  <c r="DD75" i="1"/>
  <c r="DD67" i="1"/>
  <c r="DD59" i="1"/>
  <c r="DD51" i="1"/>
  <c r="DD43" i="1"/>
  <c r="DD35" i="1"/>
  <c r="DD27" i="1"/>
  <c r="DD330" i="1"/>
  <c r="DD266" i="1"/>
  <c r="DD202" i="1"/>
  <c r="DD162" i="1"/>
  <c r="DD146" i="1"/>
  <c r="DD130" i="1"/>
  <c r="DD122" i="1"/>
  <c r="DD114" i="1"/>
  <c r="DD106" i="1"/>
  <c r="DD98" i="1"/>
  <c r="DD90" i="1"/>
  <c r="DD82" i="1"/>
  <c r="DD74" i="1"/>
  <c r="DD66" i="1"/>
  <c r="DD58" i="1"/>
  <c r="DD50" i="1"/>
  <c r="DD42" i="1"/>
  <c r="DD34" i="1"/>
  <c r="DD26" i="1"/>
  <c r="DT1424" i="1"/>
  <c r="DT1420" i="1"/>
  <c r="DT1416" i="1"/>
  <c r="DT1426" i="1"/>
  <c r="DT1422" i="1"/>
  <c r="DT1418" i="1"/>
  <c r="DT1414" i="1"/>
  <c r="DT1425" i="1"/>
  <c r="DT1415" i="1"/>
  <c r="DT1412" i="1"/>
  <c r="DT1413" i="1"/>
  <c r="DT1417" i="1"/>
  <c r="DT1406" i="1"/>
  <c r="DT1402" i="1"/>
  <c r="DT1398" i="1"/>
  <c r="DT1394" i="1"/>
  <c r="DT1390" i="1"/>
  <c r="DT1423" i="1"/>
  <c r="DT1410" i="1"/>
  <c r="DT1421" i="1"/>
  <c r="DT1419" i="1"/>
  <c r="DT1409" i="1"/>
  <c r="DT1408" i="1"/>
  <c r="DT1400" i="1"/>
  <c r="DT1399" i="1"/>
  <c r="DT1411" i="1"/>
  <c r="DT1407" i="1"/>
  <c r="DT1395" i="1"/>
  <c r="DT1387" i="1"/>
  <c r="DT1404" i="1"/>
  <c r="DT1397" i="1"/>
  <c r="DT1391" i="1"/>
  <c r="DT1396" i="1"/>
  <c r="DT1389" i="1"/>
  <c r="DT1385" i="1"/>
  <c r="DT1381" i="1"/>
  <c r="DT1405" i="1"/>
  <c r="DT1392" i="1"/>
  <c r="DT1379" i="1"/>
  <c r="DT1377" i="1"/>
  <c r="DT1375" i="1"/>
  <c r="DT1367" i="1"/>
  <c r="DT1363" i="1"/>
  <c r="DT1386" i="1"/>
  <c r="DT1378" i="1"/>
  <c r="DT1369" i="1"/>
  <c r="DT1401" i="1"/>
  <c r="DT1393" i="1"/>
  <c r="DT1373" i="1"/>
  <c r="DT1371" i="1"/>
  <c r="DT1366" i="1"/>
  <c r="DT1362" i="1"/>
  <c r="DT1358" i="1"/>
  <c r="DT1354" i="1"/>
  <c r="DT1350" i="1"/>
  <c r="DT1352" i="1"/>
  <c r="DT1383" i="1"/>
  <c r="DT1372" i="1"/>
  <c r="DT1356" i="1"/>
  <c r="DT1345" i="1"/>
  <c r="DT1341" i="1"/>
  <c r="DT1374" i="1"/>
  <c r="DT1360" i="1"/>
  <c r="DT1388" i="1"/>
  <c r="DT1380" i="1"/>
  <c r="DT1353" i="1"/>
  <c r="DT1328" i="1"/>
  <c r="DT1326" i="1"/>
  <c r="DT1319" i="1"/>
  <c r="DT1315" i="1"/>
  <c r="DT1311" i="1"/>
  <c r="DT1346" i="1"/>
  <c r="DT1332" i="1"/>
  <c r="DT1330" i="1"/>
  <c r="DT1355" i="1"/>
  <c r="DT1348" i="1"/>
  <c r="DT1336" i="1"/>
  <c r="DT1334" i="1"/>
  <c r="DT1322" i="1"/>
  <c r="DT1318" i="1"/>
  <c r="DT1314" i="1"/>
  <c r="DT1310" i="1"/>
  <c r="DT1306" i="1"/>
  <c r="DT1302" i="1"/>
  <c r="DT1403" i="1"/>
  <c r="DT1349" i="1"/>
  <c r="DT1340" i="1"/>
  <c r="DT1313" i="1"/>
  <c r="DT1312" i="1"/>
  <c r="DT1305" i="1"/>
  <c r="DT1303" i="1"/>
  <c r="DT1384" i="1"/>
  <c r="DT1364" i="1"/>
  <c r="DT1333" i="1"/>
  <c r="DT1323" i="1"/>
  <c r="DT1298" i="1"/>
  <c r="DT1294" i="1"/>
  <c r="DT1290" i="1"/>
  <c r="DT1286" i="1"/>
  <c r="DT1368" i="1"/>
  <c r="DT1347" i="1"/>
  <c r="DT1335" i="1"/>
  <c r="DT1361" i="1"/>
  <c r="DT1344" i="1"/>
  <c r="DT1308" i="1"/>
  <c r="DT1285" i="1"/>
  <c r="DT1283" i="1"/>
  <c r="DT1277" i="1"/>
  <c r="DT1273" i="1"/>
  <c r="DT1269" i="1"/>
  <c r="DT1265" i="1"/>
  <c r="DT1261" i="1"/>
  <c r="DT1257" i="1"/>
  <c r="DT1253" i="1"/>
  <c r="DT1249" i="1"/>
  <c r="DT1245" i="1"/>
  <c r="DT1241" i="1"/>
  <c r="DT1237" i="1"/>
  <c r="DT1233" i="1"/>
  <c r="DT1229" i="1"/>
  <c r="DT1225" i="1"/>
  <c r="DT1221" i="1"/>
  <c r="DT1217" i="1"/>
  <c r="DT1213" i="1"/>
  <c r="DT1370" i="1"/>
  <c r="DT1342" i="1"/>
  <c r="DT1325" i="1"/>
  <c r="DT1293" i="1"/>
  <c r="DT1292" i="1"/>
  <c r="DT1291" i="1"/>
  <c r="DT1321" i="1"/>
  <c r="DT1276" i="1"/>
  <c r="DT1272" i="1"/>
  <c r="DT1268" i="1"/>
  <c r="DT1264" i="1"/>
  <c r="DT1260" i="1"/>
  <c r="DT1256" i="1"/>
  <c r="DT1252" i="1"/>
  <c r="DT1248" i="1"/>
  <c r="DT1244" i="1"/>
  <c r="DT1240" i="1"/>
  <c r="DT1236" i="1"/>
  <c r="DT1232" i="1"/>
  <c r="DT1228" i="1"/>
  <c r="DT1224" i="1"/>
  <c r="DT1220" i="1"/>
  <c r="DT1216" i="1"/>
  <c r="DT1212" i="1"/>
  <c r="DT1357" i="1"/>
  <c r="DT1337" i="1"/>
  <c r="DT1331" i="1"/>
  <c r="DT1307" i="1"/>
  <c r="DT1296" i="1"/>
  <c r="DT1281" i="1"/>
  <c r="DT1263" i="1"/>
  <c r="DT1262" i="1"/>
  <c r="DT1231" i="1"/>
  <c r="DT1230" i="1"/>
  <c r="DT1206" i="1"/>
  <c r="DT1202" i="1"/>
  <c r="DT1198" i="1"/>
  <c r="DT1194" i="1"/>
  <c r="DT1190" i="1"/>
  <c r="DT1186" i="1"/>
  <c r="DT1182" i="1"/>
  <c r="DT1178" i="1"/>
  <c r="DT1351" i="1"/>
  <c r="DT1316" i="1"/>
  <c r="DT1304" i="1"/>
  <c r="DT1289" i="1"/>
  <c r="DT1287" i="1"/>
  <c r="DT1275" i="1"/>
  <c r="DT1274" i="1"/>
  <c r="DT1243" i="1"/>
  <c r="DT1242" i="1"/>
  <c r="DT1211" i="1"/>
  <c r="DT1210" i="1"/>
  <c r="DT1376" i="1"/>
  <c r="DT1365" i="1"/>
  <c r="DT1343" i="1"/>
  <c r="DT1339" i="1"/>
  <c r="DT1320" i="1"/>
  <c r="DT1280" i="1"/>
  <c r="DT1255" i="1"/>
  <c r="DT1254" i="1"/>
  <c r="DT1223" i="1"/>
  <c r="DT1222" i="1"/>
  <c r="DT1209" i="1"/>
  <c r="DT1205" i="1"/>
  <c r="DT1201" i="1"/>
  <c r="DT1197" i="1"/>
  <c r="DT1193" i="1"/>
  <c r="DT1189" i="1"/>
  <c r="DT1185" i="1"/>
  <c r="DT1181" i="1"/>
  <c r="DT1177" i="1"/>
  <c r="DT1173" i="1"/>
  <c r="DT1169" i="1"/>
  <c r="DT1329" i="1"/>
  <c r="DT1324" i="1"/>
  <c r="DT1288" i="1"/>
  <c r="DT1271" i="1"/>
  <c r="DT1246" i="1"/>
  <c r="DT1219" i="1"/>
  <c r="DT1208" i="1"/>
  <c r="DT1207" i="1"/>
  <c r="DT1166" i="1"/>
  <c r="DT1162" i="1"/>
  <c r="DT1158" i="1"/>
  <c r="DT1154" i="1"/>
  <c r="DT1150" i="1"/>
  <c r="DT1146" i="1"/>
  <c r="DT1142" i="1"/>
  <c r="DT1138" i="1"/>
  <c r="DT1134" i="1"/>
  <c r="DT1297" i="1"/>
  <c r="DT1282" i="1"/>
  <c r="DT1266" i="1"/>
  <c r="DT1239" i="1"/>
  <c r="DT1214" i="1"/>
  <c r="DT1188" i="1"/>
  <c r="DT1187" i="1"/>
  <c r="DT1172" i="1"/>
  <c r="DT1170" i="1"/>
  <c r="DT1309" i="1"/>
  <c r="DT1301" i="1"/>
  <c r="DT1295" i="1"/>
  <c r="DT1259" i="1"/>
  <c r="DT1234" i="1"/>
  <c r="DT1200" i="1"/>
  <c r="DT1199" i="1"/>
  <c r="DT1176" i="1"/>
  <c r="DT1174" i="1"/>
  <c r="DT1165" i="1"/>
  <c r="DT1161" i="1"/>
  <c r="DT1157" i="1"/>
  <c r="DT1153" i="1"/>
  <c r="DT1149" i="1"/>
  <c r="DT1145" i="1"/>
  <c r="DT1141" i="1"/>
  <c r="DT1137" i="1"/>
  <c r="DT1133" i="1"/>
  <c r="DT1129" i="1"/>
  <c r="DT1125" i="1"/>
  <c r="DT1251" i="1"/>
  <c r="DT1183" i="1"/>
  <c r="DT1164" i="1"/>
  <c r="DT1163" i="1"/>
  <c r="DT1132" i="1"/>
  <c r="DT1131" i="1"/>
  <c r="DT1128" i="1"/>
  <c r="DT1126" i="1"/>
  <c r="DT1122" i="1"/>
  <c r="DT1118" i="1"/>
  <c r="DT1114" i="1"/>
  <c r="DT1110" i="1"/>
  <c r="DT1106" i="1"/>
  <c r="DT1102" i="1"/>
  <c r="DT1098" i="1"/>
  <c r="DT1094" i="1"/>
  <c r="DT1090" i="1"/>
  <c r="DT1086" i="1"/>
  <c r="DT1082" i="1"/>
  <c r="DT1078" i="1"/>
  <c r="DT1074" i="1"/>
  <c r="DT1070" i="1"/>
  <c r="DT1066" i="1"/>
  <c r="DT1062" i="1"/>
  <c r="DT1058" i="1"/>
  <c r="DT1054" i="1"/>
  <c r="DT1050" i="1"/>
  <c r="DT1046" i="1"/>
  <c r="DT1042" i="1"/>
  <c r="DT1038" i="1"/>
  <c r="DT1034" i="1"/>
  <c r="DT1030" i="1"/>
  <c r="DT1026" i="1"/>
  <c r="DT1022" i="1"/>
  <c r="DT1018" i="1"/>
  <c r="DT1014" i="1"/>
  <c r="DT1010" i="1"/>
  <c r="DT1006" i="1"/>
  <c r="DT1002" i="1"/>
  <c r="DT998" i="1"/>
  <c r="DT994" i="1"/>
  <c r="DT990" i="1"/>
  <c r="DT986" i="1"/>
  <c r="DT982" i="1"/>
  <c r="DT1327" i="1"/>
  <c r="DT1226" i="1"/>
  <c r="DT1203" i="1"/>
  <c r="DT1180" i="1"/>
  <c r="DT1144" i="1"/>
  <c r="DT1143" i="1"/>
  <c r="DT1258" i="1"/>
  <c r="DT1235" i="1"/>
  <c r="DT1218" i="1"/>
  <c r="DT1196" i="1"/>
  <c r="DT1175" i="1"/>
  <c r="DT1156" i="1"/>
  <c r="DT1155" i="1"/>
  <c r="DT1121" i="1"/>
  <c r="DT1117" i="1"/>
  <c r="DT1113" i="1"/>
  <c r="DT1109" i="1"/>
  <c r="DT1105" i="1"/>
  <c r="DT1101" i="1"/>
  <c r="DT1097" i="1"/>
  <c r="DT1093" i="1"/>
  <c r="DT1089" i="1"/>
  <c r="DT1085" i="1"/>
  <c r="DT1081" i="1"/>
  <c r="DT1077" i="1"/>
  <c r="DT1073" i="1"/>
  <c r="DT1069" i="1"/>
  <c r="DT1065" i="1"/>
  <c r="DT1061" i="1"/>
  <c r="DT1057" i="1"/>
  <c r="DT1053" i="1"/>
  <c r="DT1049" i="1"/>
  <c r="DT1045" i="1"/>
  <c r="DT1041" i="1"/>
  <c r="DT1037" i="1"/>
  <c r="DT1033" i="1"/>
  <c r="DT1029" i="1"/>
  <c r="DT1025" i="1"/>
  <c r="DT1021" i="1"/>
  <c r="DT1017" i="1"/>
  <c r="DT1013" i="1"/>
  <c r="DT1009" i="1"/>
  <c r="DT1005" i="1"/>
  <c r="DT1001" i="1"/>
  <c r="DT997" i="1"/>
  <c r="DT993" i="1"/>
  <c r="DT989" i="1"/>
  <c r="DT985" i="1"/>
  <c r="DT981" i="1"/>
  <c r="DT1250" i="1"/>
  <c r="DT1247" i="1"/>
  <c r="DT1195" i="1"/>
  <c r="DT1167" i="1"/>
  <c r="DT1140" i="1"/>
  <c r="DT1120" i="1"/>
  <c r="DT1119" i="1"/>
  <c r="DT1382" i="1"/>
  <c r="DT1317" i="1"/>
  <c r="DT1299" i="1"/>
  <c r="DT1270" i="1"/>
  <c r="DT1204" i="1"/>
  <c r="DT1171" i="1"/>
  <c r="DT1160" i="1"/>
  <c r="DT1135" i="1"/>
  <c r="DT1300" i="1"/>
  <c r="DT1279" i="1"/>
  <c r="DT1278" i="1"/>
  <c r="DT1215" i="1"/>
  <c r="DT1192" i="1"/>
  <c r="DT1168" i="1"/>
  <c r="DT1139" i="1"/>
  <c r="DT1227" i="1"/>
  <c r="DT1152" i="1"/>
  <c r="DT1338" i="1"/>
  <c r="DT1267" i="1"/>
  <c r="DT1191" i="1"/>
  <c r="DT1359" i="1"/>
  <c r="DT1184" i="1"/>
  <c r="DT1284" i="1"/>
  <c r="DT1159" i="1"/>
  <c r="DT1179" i="1"/>
  <c r="DT1238" i="1"/>
  <c r="DT1148" i="1"/>
  <c r="DT1127" i="1"/>
  <c r="DT1115" i="1"/>
  <c r="DT1100" i="1"/>
  <c r="DT1092" i="1"/>
  <c r="DT1091" i="1"/>
  <c r="DT1147" i="1"/>
  <c r="DT1136" i="1"/>
  <c r="DT1130" i="1"/>
  <c r="DT1072" i="1"/>
  <c r="DT1071" i="1"/>
  <c r="DT1084" i="1"/>
  <c r="DT1083" i="1"/>
  <c r="DT1151" i="1"/>
  <c r="DT1108" i="1"/>
  <c r="DT1107" i="1"/>
  <c r="DT1103" i="1"/>
  <c r="DT1088" i="1"/>
  <c r="DT1087" i="1"/>
  <c r="DT1056" i="1"/>
  <c r="DT1055" i="1"/>
  <c r="DT1096" i="1"/>
  <c r="DT1095" i="1"/>
  <c r="DT1060" i="1"/>
  <c r="DT1048" i="1"/>
  <c r="DT1028" i="1"/>
  <c r="DT1027" i="1"/>
  <c r="DT996" i="1"/>
  <c r="DT995" i="1"/>
  <c r="DT977" i="1"/>
  <c r="DT973" i="1"/>
  <c r="DT969" i="1"/>
  <c r="DT965" i="1"/>
  <c r="DT961" i="1"/>
  <c r="DT1076" i="1"/>
  <c r="DT1075" i="1"/>
  <c r="DT1068" i="1"/>
  <c r="DT1040" i="1"/>
  <c r="DT1039" i="1"/>
  <c r="DT1008" i="1"/>
  <c r="DT1007" i="1"/>
  <c r="DT1123" i="1"/>
  <c r="DT1116" i="1"/>
  <c r="DT1020" i="1"/>
  <c r="DT1019" i="1"/>
  <c r="DT988" i="1"/>
  <c r="DT987" i="1"/>
  <c r="DT976" i="1"/>
  <c r="DT972" i="1"/>
  <c r="DT968" i="1"/>
  <c r="DT964" i="1"/>
  <c r="DT960" i="1"/>
  <c r="DT1111" i="1"/>
  <c r="DT1104" i="1"/>
  <c r="DT1099" i="1"/>
  <c r="DT1067" i="1"/>
  <c r="DT1024" i="1"/>
  <c r="DT1023" i="1"/>
  <c r="DT992" i="1"/>
  <c r="DT991" i="1"/>
  <c r="DT1052" i="1"/>
  <c r="DT1032" i="1"/>
  <c r="DT1031" i="1"/>
  <c r="DT953" i="1"/>
  <c r="DT951" i="1"/>
  <c r="DT942" i="1"/>
  <c r="DT938" i="1"/>
  <c r="DT934" i="1"/>
  <c r="DT930" i="1"/>
  <c r="DT926" i="1"/>
  <c r="DT922" i="1"/>
  <c r="DT918" i="1"/>
  <c r="DT914" i="1"/>
  <c r="DT910" i="1"/>
  <c r="DT906" i="1"/>
  <c r="DT902" i="1"/>
  <c r="DT898" i="1"/>
  <c r="DT894" i="1"/>
  <c r="DT890" i="1"/>
  <c r="DT886" i="1"/>
  <c r="DT882" i="1"/>
  <c r="DT878" i="1"/>
  <c r="DT874" i="1"/>
  <c r="DT870" i="1"/>
  <c r="DT866" i="1"/>
  <c r="DT862" i="1"/>
  <c r="DT858" i="1"/>
  <c r="DT854" i="1"/>
  <c r="DT850" i="1"/>
  <c r="DT846" i="1"/>
  <c r="DT842" i="1"/>
  <c r="DT838" i="1"/>
  <c r="DT834" i="1"/>
  <c r="DT830" i="1"/>
  <c r="DT826" i="1"/>
  <c r="DT822" i="1"/>
  <c r="DT818" i="1"/>
  <c r="DT814" i="1"/>
  <c r="DT810" i="1"/>
  <c r="DT806" i="1"/>
  <c r="DT802" i="1"/>
  <c r="DT798" i="1"/>
  <c r="DT794" i="1"/>
  <c r="DT790" i="1"/>
  <c r="DT786" i="1"/>
  <c r="DT1059" i="1"/>
  <c r="DT1012" i="1"/>
  <c r="DT1011" i="1"/>
  <c r="DT975" i="1"/>
  <c r="DT967" i="1"/>
  <c r="DT958" i="1"/>
  <c r="DT957" i="1"/>
  <c r="DT955" i="1"/>
  <c r="DT1036" i="1"/>
  <c r="DT1035" i="1"/>
  <c r="DT974" i="1"/>
  <c r="DT966" i="1"/>
  <c r="DT959" i="1"/>
  <c r="DT946" i="1"/>
  <c r="DT944" i="1"/>
  <c r="DT941" i="1"/>
  <c r="DT937" i="1"/>
  <c r="DT933" i="1"/>
  <c r="DT929" i="1"/>
  <c r="DT925" i="1"/>
  <c r="DT921" i="1"/>
  <c r="DT917" i="1"/>
  <c r="DT913" i="1"/>
  <c r="DT909" i="1"/>
  <c r="DT905" i="1"/>
  <c r="DT901" i="1"/>
  <c r="DT897" i="1"/>
  <c r="DT893" i="1"/>
  <c r="DT889" i="1"/>
  <c r="DT885" i="1"/>
  <c r="DT881" i="1"/>
  <c r="DT877" i="1"/>
  <c r="DT873" i="1"/>
  <c r="DT869" i="1"/>
  <c r="DT865" i="1"/>
  <c r="DT861" i="1"/>
  <c r="DT857" i="1"/>
  <c r="DT853" i="1"/>
  <c r="DT849" i="1"/>
  <c r="DT845" i="1"/>
  <c r="DT841" i="1"/>
  <c r="DT837" i="1"/>
  <c r="DT833" i="1"/>
  <c r="DT829" i="1"/>
  <c r="DT825" i="1"/>
  <c r="DT821" i="1"/>
  <c r="DT817" i="1"/>
  <c r="DT813" i="1"/>
  <c r="DT809" i="1"/>
  <c r="DT805" i="1"/>
  <c r="DT801" i="1"/>
  <c r="DT797" i="1"/>
  <c r="DT793" i="1"/>
  <c r="DT789" i="1"/>
  <c r="DT785" i="1"/>
  <c r="DT1112" i="1"/>
  <c r="DT1047" i="1"/>
  <c r="DT1043" i="1"/>
  <c r="DT980" i="1"/>
  <c r="DT979" i="1"/>
  <c r="DT971" i="1"/>
  <c r="DT963" i="1"/>
  <c r="DT956" i="1"/>
  <c r="DT1016" i="1"/>
  <c r="DT1015" i="1"/>
  <c r="DT950" i="1"/>
  <c r="DT1079" i="1"/>
  <c r="DT954" i="1"/>
  <c r="DT936" i="1"/>
  <c r="DT928" i="1"/>
  <c r="DT920" i="1"/>
  <c r="DT912" i="1"/>
  <c r="DT904" i="1"/>
  <c r="DT896" i="1"/>
  <c r="DT888" i="1"/>
  <c r="DT880" i="1"/>
  <c r="DT872" i="1"/>
  <c r="DT864" i="1"/>
  <c r="DT856" i="1"/>
  <c r="DT848" i="1"/>
  <c r="DT840" i="1"/>
  <c r="DT832" i="1"/>
  <c r="DT824" i="1"/>
  <c r="DT816" i="1"/>
  <c r="DT808" i="1"/>
  <c r="DT800" i="1"/>
  <c r="DT792" i="1"/>
  <c r="DT783" i="1"/>
  <c r="DT779" i="1"/>
  <c r="DT775" i="1"/>
  <c r="DT771" i="1"/>
  <c r="DT767" i="1"/>
  <c r="DT763" i="1"/>
  <c r="DT759" i="1"/>
  <c r="DT755" i="1"/>
  <c r="DT751" i="1"/>
  <c r="DT747" i="1"/>
  <c r="DT743" i="1"/>
  <c r="DT739" i="1"/>
  <c r="DT735" i="1"/>
  <c r="DT731" i="1"/>
  <c r="DT727" i="1"/>
  <c r="DT723" i="1"/>
  <c r="DT719" i="1"/>
  <c r="DT715" i="1"/>
  <c r="DT711" i="1"/>
  <c r="DT707" i="1"/>
  <c r="DT703" i="1"/>
  <c r="DT699" i="1"/>
  <c r="DT695" i="1"/>
  <c r="DT691" i="1"/>
  <c r="DT687" i="1"/>
  <c r="DT683" i="1"/>
  <c r="DT679" i="1"/>
  <c r="DT970" i="1"/>
  <c r="DT943" i="1"/>
  <c r="DT935" i="1"/>
  <c r="DT927" i="1"/>
  <c r="DT919" i="1"/>
  <c r="DT911" i="1"/>
  <c r="DT903" i="1"/>
  <c r="DT895" i="1"/>
  <c r="DT887" i="1"/>
  <c r="DT879" i="1"/>
  <c r="DT871" i="1"/>
  <c r="DT863" i="1"/>
  <c r="DT855" i="1"/>
  <c r="DT847" i="1"/>
  <c r="DT839" i="1"/>
  <c r="DT831" i="1"/>
  <c r="DT823" i="1"/>
  <c r="DT815" i="1"/>
  <c r="DT807" i="1"/>
  <c r="DT799" i="1"/>
  <c r="DT791" i="1"/>
  <c r="DT1124" i="1"/>
  <c r="DT1080" i="1"/>
  <c r="DT1000" i="1"/>
  <c r="DT999" i="1"/>
  <c r="DT952" i="1"/>
  <c r="DT940" i="1"/>
  <c r="DT932" i="1"/>
  <c r="DT924" i="1"/>
  <c r="DT916" i="1"/>
  <c r="DT908" i="1"/>
  <c r="DT900" i="1"/>
  <c r="DT892" i="1"/>
  <c r="DT884" i="1"/>
  <c r="DT876" i="1"/>
  <c r="DT868" i="1"/>
  <c r="DT860" i="1"/>
  <c r="DT852" i="1"/>
  <c r="DT844" i="1"/>
  <c r="DT836" i="1"/>
  <c r="DT828" i="1"/>
  <c r="DT820" i="1"/>
  <c r="DT812" i="1"/>
  <c r="DT804" i="1"/>
  <c r="DT796" i="1"/>
  <c r="DT788" i="1"/>
  <c r="DT781" i="1"/>
  <c r="DT777" i="1"/>
  <c r="DT773" i="1"/>
  <c r="DT769" i="1"/>
  <c r="DT765" i="1"/>
  <c r="DT761" i="1"/>
  <c r="DT757" i="1"/>
  <c r="DT753" i="1"/>
  <c r="DT749" i="1"/>
  <c r="DT745" i="1"/>
  <c r="DT741" i="1"/>
  <c r="DT737" i="1"/>
  <c r="DT733" i="1"/>
  <c r="DT729" i="1"/>
  <c r="DT725" i="1"/>
  <c r="DT721" i="1"/>
  <c r="DT717" i="1"/>
  <c r="DT713" i="1"/>
  <c r="DT709" i="1"/>
  <c r="DT705" i="1"/>
  <c r="DT701" i="1"/>
  <c r="DT697" i="1"/>
  <c r="DT693" i="1"/>
  <c r="DT689" i="1"/>
  <c r="DT685" i="1"/>
  <c r="DT681" i="1"/>
  <c r="DT677" i="1"/>
  <c r="DT983" i="1"/>
  <c r="DT782" i="1"/>
  <c r="DT774" i="1"/>
  <c r="DT766" i="1"/>
  <c r="DT758" i="1"/>
  <c r="DT750" i="1"/>
  <c r="DT742" i="1"/>
  <c r="DT734" i="1"/>
  <c r="DT726" i="1"/>
  <c r="DT718" i="1"/>
  <c r="DT710" i="1"/>
  <c r="DT702" i="1"/>
  <c r="DT694" i="1"/>
  <c r="DT686" i="1"/>
  <c r="DT678" i="1"/>
  <c r="DT673" i="1"/>
  <c r="DT669" i="1"/>
  <c r="DT665" i="1"/>
  <c r="DT661" i="1"/>
  <c r="DT657" i="1"/>
  <c r="DT653" i="1"/>
  <c r="DT649" i="1"/>
  <c r="DT645" i="1"/>
  <c r="DT641" i="1"/>
  <c r="DT637" i="1"/>
  <c r="DT633" i="1"/>
  <c r="DT629" i="1"/>
  <c r="DT625" i="1"/>
  <c r="DT621" i="1"/>
  <c r="DT617" i="1"/>
  <c r="DT613" i="1"/>
  <c r="DT609" i="1"/>
  <c r="DT605" i="1"/>
  <c r="DT601" i="1"/>
  <c r="DT597" i="1"/>
  <c r="DT593" i="1"/>
  <c r="DT589" i="1"/>
  <c r="DT585" i="1"/>
  <c r="DT581" i="1"/>
  <c r="DT577" i="1"/>
  <c r="DT573" i="1"/>
  <c r="DT569" i="1"/>
  <c r="DT565" i="1"/>
  <c r="DT561" i="1"/>
  <c r="DT557" i="1"/>
  <c r="DT553" i="1"/>
  <c r="DT549" i="1"/>
  <c r="DT545" i="1"/>
  <c r="DT541" i="1"/>
  <c r="DT537" i="1"/>
  <c r="DT533" i="1"/>
  <c r="DT529" i="1"/>
  <c r="DT525" i="1"/>
  <c r="DT521" i="1"/>
  <c r="DT517" i="1"/>
  <c r="DT513" i="1"/>
  <c r="DT509" i="1"/>
  <c r="DT505" i="1"/>
  <c r="DT501" i="1"/>
  <c r="DT497" i="1"/>
  <c r="DT493" i="1"/>
  <c r="DT489" i="1"/>
  <c r="DT485" i="1"/>
  <c r="DT481" i="1"/>
  <c r="DT477" i="1"/>
  <c r="DT473" i="1"/>
  <c r="DT469" i="1"/>
  <c r="DT465" i="1"/>
  <c r="DT461" i="1"/>
  <c r="DT457" i="1"/>
  <c r="DT453" i="1"/>
  <c r="DT449" i="1"/>
  <c r="DT445" i="1"/>
  <c r="DT441" i="1"/>
  <c r="DT437" i="1"/>
  <c r="DT433" i="1"/>
  <c r="DT429" i="1"/>
  <c r="DT425" i="1"/>
  <c r="DT421" i="1"/>
  <c r="DT417" i="1"/>
  <c r="DT413" i="1"/>
  <c r="DT409" i="1"/>
  <c r="DT405" i="1"/>
  <c r="DT401" i="1"/>
  <c r="DT397" i="1"/>
  <c r="DT393" i="1"/>
  <c r="DT389" i="1"/>
  <c r="DT385" i="1"/>
  <c r="DT381" i="1"/>
  <c r="DT377" i="1"/>
  <c r="DT373" i="1"/>
  <c r="DT369" i="1"/>
  <c r="DT365" i="1"/>
  <c r="DT361" i="1"/>
  <c r="DT357" i="1"/>
  <c r="DT353" i="1"/>
  <c r="DT349" i="1"/>
  <c r="DT1063" i="1"/>
  <c r="DT948" i="1"/>
  <c r="DT1044" i="1"/>
  <c r="DT1003" i="1"/>
  <c r="DT962" i="1"/>
  <c r="DT945" i="1"/>
  <c r="DT939" i="1"/>
  <c r="DT923" i="1"/>
  <c r="DT907" i="1"/>
  <c r="DT891" i="1"/>
  <c r="DT875" i="1"/>
  <c r="DT859" i="1"/>
  <c r="DT843" i="1"/>
  <c r="DT827" i="1"/>
  <c r="DT811" i="1"/>
  <c r="DT795" i="1"/>
  <c r="DT672" i="1"/>
  <c r="DT668" i="1"/>
  <c r="DT664" i="1"/>
  <c r="DT660" i="1"/>
  <c r="DT656" i="1"/>
  <c r="DT652" i="1"/>
  <c r="DT648" i="1"/>
  <c r="DT644" i="1"/>
  <c r="DT640" i="1"/>
  <c r="DT636" i="1"/>
  <c r="DT632" i="1"/>
  <c r="DT628" i="1"/>
  <c r="DT624" i="1"/>
  <c r="DT620" i="1"/>
  <c r="DT616" i="1"/>
  <c r="DT612" i="1"/>
  <c r="DT608" i="1"/>
  <c r="DT604" i="1"/>
  <c r="DT600" i="1"/>
  <c r="DT596" i="1"/>
  <c r="DT592" i="1"/>
  <c r="DT588" i="1"/>
  <c r="DT584" i="1"/>
  <c r="DT580" i="1"/>
  <c r="DT576" i="1"/>
  <c r="DT572" i="1"/>
  <c r="DT568" i="1"/>
  <c r="DT564" i="1"/>
  <c r="DT560" i="1"/>
  <c r="DT556" i="1"/>
  <c r="DT552" i="1"/>
  <c r="DT548" i="1"/>
  <c r="DT544" i="1"/>
  <c r="DT540" i="1"/>
  <c r="DT536" i="1"/>
  <c r="DT532" i="1"/>
  <c r="DT528" i="1"/>
  <c r="DT524" i="1"/>
  <c r="DT520" i="1"/>
  <c r="DT516" i="1"/>
  <c r="DT512" i="1"/>
  <c r="DT508" i="1"/>
  <c r="DT504" i="1"/>
  <c r="DT500" i="1"/>
  <c r="DT496" i="1"/>
  <c r="DT492" i="1"/>
  <c r="DT488" i="1"/>
  <c r="DT484" i="1"/>
  <c r="DT480" i="1"/>
  <c r="DT476" i="1"/>
  <c r="DT472" i="1"/>
  <c r="DT468" i="1"/>
  <c r="DT464" i="1"/>
  <c r="DT460" i="1"/>
  <c r="DT456" i="1"/>
  <c r="DT452" i="1"/>
  <c r="DT448" i="1"/>
  <c r="DT444" i="1"/>
  <c r="DT440" i="1"/>
  <c r="DT436" i="1"/>
  <c r="DT432" i="1"/>
  <c r="DT428" i="1"/>
  <c r="DT424" i="1"/>
  <c r="DT420" i="1"/>
  <c r="DT416" i="1"/>
  <c r="DT412" i="1"/>
  <c r="DT408" i="1"/>
  <c r="DT404" i="1"/>
  <c r="DT400" i="1"/>
  <c r="DT396" i="1"/>
  <c r="DT392" i="1"/>
  <c r="DT388" i="1"/>
  <c r="DT384" i="1"/>
  <c r="DT380" i="1"/>
  <c r="DT376" i="1"/>
  <c r="DT372" i="1"/>
  <c r="DT368" i="1"/>
  <c r="DT364" i="1"/>
  <c r="DT360" i="1"/>
  <c r="DT356" i="1"/>
  <c r="DT352" i="1"/>
  <c r="DT1051" i="1"/>
  <c r="DT780" i="1"/>
  <c r="DT764" i="1"/>
  <c r="DT748" i="1"/>
  <c r="DT732" i="1"/>
  <c r="DT716" i="1"/>
  <c r="DT700" i="1"/>
  <c r="DT684" i="1"/>
  <c r="DT345" i="1"/>
  <c r="DT341" i="1"/>
  <c r="DT337" i="1"/>
  <c r="DT333" i="1"/>
  <c r="DT329" i="1"/>
  <c r="DT325" i="1"/>
  <c r="DT321" i="1"/>
  <c r="DT317" i="1"/>
  <c r="DT313" i="1"/>
  <c r="DT309" i="1"/>
  <c r="DT305" i="1"/>
  <c r="DT301" i="1"/>
  <c r="DT297" i="1"/>
  <c r="DT293" i="1"/>
  <c r="DT289" i="1"/>
  <c r="DT285" i="1"/>
  <c r="DT281" i="1"/>
  <c r="DT277" i="1"/>
  <c r="DT273" i="1"/>
  <c r="DT269" i="1"/>
  <c r="DT265" i="1"/>
  <c r="DT261" i="1"/>
  <c r="DT257" i="1"/>
  <c r="DT253" i="1"/>
  <c r="DT249" i="1"/>
  <c r="DT245" i="1"/>
  <c r="DT241" i="1"/>
  <c r="DT237" i="1"/>
  <c r="DT233" i="1"/>
  <c r="DT229" i="1"/>
  <c r="DT225" i="1"/>
  <c r="DT221" i="1"/>
  <c r="DT217" i="1"/>
  <c r="DT213" i="1"/>
  <c r="DT209" i="1"/>
  <c r="DT205" i="1"/>
  <c r="DT201" i="1"/>
  <c r="DT197" i="1"/>
  <c r="DT193" i="1"/>
  <c r="DT189" i="1"/>
  <c r="DT185" i="1"/>
  <c r="DT181" i="1"/>
  <c r="DT177" i="1"/>
  <c r="DT173" i="1"/>
  <c r="DT169" i="1"/>
  <c r="DT165" i="1"/>
  <c r="DT161" i="1"/>
  <c r="DT157" i="1"/>
  <c r="DT153" i="1"/>
  <c r="DT149" i="1"/>
  <c r="DT145" i="1"/>
  <c r="DT141" i="1"/>
  <c r="DT137" i="1"/>
  <c r="DT133" i="1"/>
  <c r="DT984" i="1"/>
  <c r="DT947" i="1"/>
  <c r="DT778" i="1"/>
  <c r="DT762" i="1"/>
  <c r="DT746" i="1"/>
  <c r="DT730" i="1"/>
  <c r="DT714" i="1"/>
  <c r="DT698" i="1"/>
  <c r="DT682" i="1"/>
  <c r="DT675" i="1"/>
  <c r="DT667" i="1"/>
  <c r="DT659" i="1"/>
  <c r="DT651" i="1"/>
  <c r="DT643" i="1"/>
  <c r="DT635" i="1"/>
  <c r="DT627" i="1"/>
  <c r="DT619" i="1"/>
  <c r="DT611" i="1"/>
  <c r="DT603" i="1"/>
  <c r="DT595" i="1"/>
  <c r="DT587" i="1"/>
  <c r="DT579" i="1"/>
  <c r="DT571" i="1"/>
  <c r="DT563" i="1"/>
  <c r="DT555" i="1"/>
  <c r="DT547" i="1"/>
  <c r="DT539" i="1"/>
  <c r="DT531" i="1"/>
  <c r="DT523" i="1"/>
  <c r="DT515" i="1"/>
  <c r="DT507" i="1"/>
  <c r="DT499" i="1"/>
  <c r="DT491" i="1"/>
  <c r="DT483" i="1"/>
  <c r="DT475" i="1"/>
  <c r="DT467" i="1"/>
  <c r="DT459" i="1"/>
  <c r="DT451" i="1"/>
  <c r="DT443" i="1"/>
  <c r="DT435" i="1"/>
  <c r="DT427" i="1"/>
  <c r="DT419" i="1"/>
  <c r="DT411" i="1"/>
  <c r="DT403" i="1"/>
  <c r="DT395" i="1"/>
  <c r="DT387" i="1"/>
  <c r="DT379" i="1"/>
  <c r="DT371" i="1"/>
  <c r="DT363" i="1"/>
  <c r="DT355" i="1"/>
  <c r="DT1004" i="1"/>
  <c r="DT931" i="1"/>
  <c r="DT899" i="1"/>
  <c r="DT867" i="1"/>
  <c r="DT835" i="1"/>
  <c r="DT803" i="1"/>
  <c r="DT674" i="1"/>
  <c r="DT666" i="1"/>
  <c r="DT658" i="1"/>
  <c r="DT650" i="1"/>
  <c r="DT642" i="1"/>
  <c r="DT634" i="1"/>
  <c r="DT626" i="1"/>
  <c r="DT618" i="1"/>
  <c r="DT610" i="1"/>
  <c r="DT602" i="1"/>
  <c r="DT594" i="1"/>
  <c r="DT586" i="1"/>
  <c r="DT578" i="1"/>
  <c r="DT570" i="1"/>
  <c r="DT562" i="1"/>
  <c r="DT554" i="1"/>
  <c r="DT546" i="1"/>
  <c r="DT538" i="1"/>
  <c r="DT530" i="1"/>
  <c r="DT522" i="1"/>
  <c r="DT514" i="1"/>
  <c r="DT506" i="1"/>
  <c r="DT498" i="1"/>
  <c r="DT490" i="1"/>
  <c r="DT482" i="1"/>
  <c r="DT474" i="1"/>
  <c r="DT466" i="1"/>
  <c r="DT458" i="1"/>
  <c r="DT450" i="1"/>
  <c r="DT442" i="1"/>
  <c r="DT434" i="1"/>
  <c r="DT426" i="1"/>
  <c r="DT418" i="1"/>
  <c r="DT410" i="1"/>
  <c r="DT402" i="1"/>
  <c r="DT394" i="1"/>
  <c r="DT386" i="1"/>
  <c r="DT378" i="1"/>
  <c r="DT370" i="1"/>
  <c r="DT362" i="1"/>
  <c r="DT354" i="1"/>
  <c r="DT348" i="1"/>
  <c r="DT344" i="1"/>
  <c r="DT340" i="1"/>
  <c r="DT336" i="1"/>
  <c r="DT332" i="1"/>
  <c r="DT328" i="1"/>
  <c r="DT324" i="1"/>
  <c r="DT320" i="1"/>
  <c r="DT316" i="1"/>
  <c r="DT312" i="1"/>
  <c r="DT308" i="1"/>
  <c r="DT304" i="1"/>
  <c r="DT300" i="1"/>
  <c r="DT296" i="1"/>
  <c r="DT292" i="1"/>
  <c r="DT288" i="1"/>
  <c r="DT284" i="1"/>
  <c r="DT280" i="1"/>
  <c r="DT276" i="1"/>
  <c r="DT272" i="1"/>
  <c r="DT268" i="1"/>
  <c r="DT264" i="1"/>
  <c r="DT260" i="1"/>
  <c r="DT256" i="1"/>
  <c r="DT252" i="1"/>
  <c r="DT248" i="1"/>
  <c r="DT244" i="1"/>
  <c r="DT240" i="1"/>
  <c r="DT236" i="1"/>
  <c r="DT232" i="1"/>
  <c r="DT228" i="1"/>
  <c r="DT224" i="1"/>
  <c r="DT220" i="1"/>
  <c r="DT216" i="1"/>
  <c r="DT212" i="1"/>
  <c r="DT208" i="1"/>
  <c r="DT204" i="1"/>
  <c r="DT200" i="1"/>
  <c r="DT196" i="1"/>
  <c r="DT192" i="1"/>
  <c r="DT188" i="1"/>
  <c r="DT184" i="1"/>
  <c r="DT180" i="1"/>
  <c r="DT176" i="1"/>
  <c r="DT172" i="1"/>
  <c r="DT168" i="1"/>
  <c r="DT164" i="1"/>
  <c r="DT160" i="1"/>
  <c r="DT156" i="1"/>
  <c r="DT152" i="1"/>
  <c r="DT148" i="1"/>
  <c r="DT144" i="1"/>
  <c r="DT140" i="1"/>
  <c r="DT136" i="1"/>
  <c r="DT132" i="1"/>
  <c r="DT770" i="1"/>
  <c r="DT754" i="1"/>
  <c r="DT738" i="1"/>
  <c r="DT722" i="1"/>
  <c r="DT706" i="1"/>
  <c r="DT690" i="1"/>
  <c r="DT671" i="1"/>
  <c r="DT663" i="1"/>
  <c r="DT655" i="1"/>
  <c r="DT647" i="1"/>
  <c r="DT639" i="1"/>
  <c r="DT631" i="1"/>
  <c r="DT623" i="1"/>
  <c r="DT615" i="1"/>
  <c r="DT607" i="1"/>
  <c r="DT599" i="1"/>
  <c r="DT591" i="1"/>
  <c r="DT583" i="1"/>
  <c r="DT575" i="1"/>
  <c r="DT567" i="1"/>
  <c r="DT559" i="1"/>
  <c r="DT551" i="1"/>
  <c r="DT543" i="1"/>
  <c r="DT535" i="1"/>
  <c r="DT527" i="1"/>
  <c r="DT519" i="1"/>
  <c r="DT511" i="1"/>
  <c r="DT503" i="1"/>
  <c r="DT495" i="1"/>
  <c r="DT487" i="1"/>
  <c r="DT479" i="1"/>
  <c r="DT471" i="1"/>
  <c r="DT463" i="1"/>
  <c r="DT455" i="1"/>
  <c r="DT447" i="1"/>
  <c r="DT439" i="1"/>
  <c r="DT431" i="1"/>
  <c r="DT423" i="1"/>
  <c r="DT415" i="1"/>
  <c r="DT407" i="1"/>
  <c r="DT399" i="1"/>
  <c r="DT391" i="1"/>
  <c r="DT383" i="1"/>
  <c r="DT375" i="1"/>
  <c r="DT367" i="1"/>
  <c r="DT359" i="1"/>
  <c r="DT351" i="1"/>
  <c r="DT1064" i="1"/>
  <c r="DT776" i="1"/>
  <c r="DT744" i="1"/>
  <c r="DT712" i="1"/>
  <c r="DT680" i="1"/>
  <c r="DT129" i="1"/>
  <c r="DT125" i="1"/>
  <c r="DT121" i="1"/>
  <c r="DT117" i="1"/>
  <c r="DT113" i="1"/>
  <c r="DT109" i="1"/>
  <c r="DT105" i="1"/>
  <c r="DT101" i="1"/>
  <c r="DT97" i="1"/>
  <c r="DT93" i="1"/>
  <c r="DT89" i="1"/>
  <c r="DT85" i="1"/>
  <c r="DT81" i="1"/>
  <c r="DT77" i="1"/>
  <c r="DT73" i="1"/>
  <c r="DT69" i="1"/>
  <c r="DT65" i="1"/>
  <c r="DT61" i="1"/>
  <c r="DT57" i="1"/>
  <c r="DT53" i="1"/>
  <c r="DT49" i="1"/>
  <c r="DT45" i="1"/>
  <c r="DT41" i="1"/>
  <c r="DT37" i="1"/>
  <c r="DT33" i="1"/>
  <c r="DT29" i="1"/>
  <c r="DT949" i="1"/>
  <c r="DT704" i="1"/>
  <c r="DT772" i="1"/>
  <c r="DT740" i="1"/>
  <c r="DT708" i="1"/>
  <c r="DT676" i="1"/>
  <c r="DT343" i="1"/>
  <c r="DT335" i="1"/>
  <c r="DT327" i="1"/>
  <c r="DT319" i="1"/>
  <c r="DT311" i="1"/>
  <c r="DT303" i="1"/>
  <c r="DT295" i="1"/>
  <c r="DT287" i="1"/>
  <c r="DT279" i="1"/>
  <c r="DT271" i="1"/>
  <c r="DT263" i="1"/>
  <c r="DT255" i="1"/>
  <c r="DT247" i="1"/>
  <c r="DT239" i="1"/>
  <c r="DT231" i="1"/>
  <c r="DT223" i="1"/>
  <c r="DT215" i="1"/>
  <c r="DT207" i="1"/>
  <c r="DT199" i="1"/>
  <c r="DT191" i="1"/>
  <c r="DT183" i="1"/>
  <c r="DT175" i="1"/>
  <c r="DT167" i="1"/>
  <c r="DT159" i="1"/>
  <c r="DT151" i="1"/>
  <c r="DT143" i="1"/>
  <c r="DT135" i="1"/>
  <c r="DT736" i="1"/>
  <c r="DT978" i="1"/>
  <c r="DT915" i="1"/>
  <c r="DT851" i="1"/>
  <c r="DT787" i="1"/>
  <c r="DT670" i="1"/>
  <c r="DT654" i="1"/>
  <c r="DT638" i="1"/>
  <c r="DT622" i="1"/>
  <c r="DT606" i="1"/>
  <c r="DT590" i="1"/>
  <c r="DT574" i="1"/>
  <c r="DT558" i="1"/>
  <c r="DT542" i="1"/>
  <c r="DT526" i="1"/>
  <c r="DT510" i="1"/>
  <c r="DT494" i="1"/>
  <c r="DT478" i="1"/>
  <c r="DT462" i="1"/>
  <c r="DT446" i="1"/>
  <c r="DT430" i="1"/>
  <c r="DT414" i="1"/>
  <c r="DT398" i="1"/>
  <c r="DT382" i="1"/>
  <c r="DT366" i="1"/>
  <c r="DT350" i="1"/>
  <c r="DT342" i="1"/>
  <c r="DT334" i="1"/>
  <c r="DT326" i="1"/>
  <c r="DT318" i="1"/>
  <c r="DT310" i="1"/>
  <c r="DT302" i="1"/>
  <c r="DT294" i="1"/>
  <c r="DT286" i="1"/>
  <c r="DT278" i="1"/>
  <c r="DT270" i="1"/>
  <c r="DT262" i="1"/>
  <c r="DT254" i="1"/>
  <c r="DT246" i="1"/>
  <c r="DT238" i="1"/>
  <c r="DT230" i="1"/>
  <c r="DT222" i="1"/>
  <c r="DT214" i="1"/>
  <c r="DT206" i="1"/>
  <c r="DT198" i="1"/>
  <c r="DT190" i="1"/>
  <c r="DT182" i="1"/>
  <c r="DT174" i="1"/>
  <c r="DT166" i="1"/>
  <c r="DT158" i="1"/>
  <c r="DT150" i="1"/>
  <c r="DT142" i="1"/>
  <c r="DT134" i="1"/>
  <c r="DT128" i="1"/>
  <c r="DT124" i="1"/>
  <c r="DT120" i="1"/>
  <c r="DT116" i="1"/>
  <c r="DT112" i="1"/>
  <c r="DT108" i="1"/>
  <c r="DT104" i="1"/>
  <c r="DT100" i="1"/>
  <c r="DT96" i="1"/>
  <c r="DT92" i="1"/>
  <c r="DT88" i="1"/>
  <c r="DT84" i="1"/>
  <c r="DT80" i="1"/>
  <c r="DT76" i="1"/>
  <c r="DT72" i="1"/>
  <c r="DT68" i="1"/>
  <c r="DT64" i="1"/>
  <c r="DT60" i="1"/>
  <c r="DT56" i="1"/>
  <c r="DT52" i="1"/>
  <c r="DT48" i="1"/>
  <c r="DT44" i="1"/>
  <c r="DT40" i="1"/>
  <c r="DT36" i="1"/>
  <c r="DT32" i="1"/>
  <c r="DT28" i="1"/>
  <c r="DT768" i="1"/>
  <c r="DT756" i="1"/>
  <c r="DT724" i="1"/>
  <c r="DT692" i="1"/>
  <c r="DT347" i="1"/>
  <c r="DT339" i="1"/>
  <c r="DT331" i="1"/>
  <c r="DT323" i="1"/>
  <c r="DT315" i="1"/>
  <c r="DT307" i="1"/>
  <c r="DT299" i="1"/>
  <c r="DT291" i="1"/>
  <c r="DT283" i="1"/>
  <c r="DT275" i="1"/>
  <c r="DT267" i="1"/>
  <c r="DT259" i="1"/>
  <c r="DT251" i="1"/>
  <c r="DT243" i="1"/>
  <c r="DT235" i="1"/>
  <c r="DT227" i="1"/>
  <c r="DT219" i="1"/>
  <c r="DT211" i="1"/>
  <c r="DT203" i="1"/>
  <c r="DT195" i="1"/>
  <c r="DT187" i="1"/>
  <c r="DT179" i="1"/>
  <c r="DT171" i="1"/>
  <c r="DT163" i="1"/>
  <c r="DT155" i="1"/>
  <c r="DT147" i="1"/>
  <c r="DT139" i="1"/>
  <c r="DT131" i="1"/>
  <c r="DT883" i="1"/>
  <c r="DT819" i="1"/>
  <c r="DT662" i="1"/>
  <c r="DT646" i="1"/>
  <c r="DT630" i="1"/>
  <c r="DT614" i="1"/>
  <c r="DT598" i="1"/>
  <c r="DT582" i="1"/>
  <c r="DT566" i="1"/>
  <c r="DT550" i="1"/>
  <c r="DT534" i="1"/>
  <c r="DT518" i="1"/>
  <c r="DT502" i="1"/>
  <c r="DT486" i="1"/>
  <c r="DT470" i="1"/>
  <c r="DT454" i="1"/>
  <c r="DT438" i="1"/>
  <c r="DT422" i="1"/>
  <c r="DT406" i="1"/>
  <c r="DT390" i="1"/>
  <c r="DT374" i="1"/>
  <c r="DT358" i="1"/>
  <c r="DT760" i="1"/>
  <c r="DT298" i="1"/>
  <c r="DT234" i="1"/>
  <c r="DT146" i="1"/>
  <c r="DT118" i="1"/>
  <c r="DT86" i="1"/>
  <c r="DT78" i="1"/>
  <c r="DT688" i="1"/>
  <c r="DT338" i="1"/>
  <c r="DT274" i="1"/>
  <c r="DT210" i="1"/>
  <c r="DT784" i="1"/>
  <c r="DT102" i="1"/>
  <c r="DT54" i="1"/>
  <c r="DT38" i="1"/>
  <c r="DT30" i="1"/>
  <c r="DT696" i="1"/>
  <c r="DT202" i="1"/>
  <c r="DT728" i="1"/>
  <c r="DT314" i="1"/>
  <c r="DT250" i="1"/>
  <c r="DT186" i="1"/>
  <c r="DT127" i="1"/>
  <c r="DT119" i="1"/>
  <c r="DT111" i="1"/>
  <c r="DT103" i="1"/>
  <c r="DT95" i="1"/>
  <c r="DT87" i="1"/>
  <c r="DT79" i="1"/>
  <c r="DT71" i="1"/>
  <c r="DT63" i="1"/>
  <c r="DT55" i="1"/>
  <c r="DT47" i="1"/>
  <c r="DT39" i="1"/>
  <c r="DT31" i="1"/>
  <c r="DT290" i="1"/>
  <c r="DT226" i="1"/>
  <c r="DT162" i="1"/>
  <c r="DT130" i="1"/>
  <c r="DT126" i="1"/>
  <c r="DT110" i="1"/>
  <c r="DT94" i="1"/>
  <c r="DT70" i="1"/>
  <c r="DT62" i="1"/>
  <c r="DT46" i="1"/>
  <c r="DT330" i="1"/>
  <c r="DT266" i="1"/>
  <c r="DT752" i="1"/>
  <c r="DT306" i="1"/>
  <c r="DT242" i="1"/>
  <c r="DT178" i="1"/>
  <c r="DT346" i="1"/>
  <c r="DT282" i="1"/>
  <c r="DT218" i="1"/>
  <c r="DT123" i="1"/>
  <c r="DT115" i="1"/>
  <c r="DT107" i="1"/>
  <c r="DT99" i="1"/>
  <c r="DT91" i="1"/>
  <c r="DT83" i="1"/>
  <c r="DT75" i="1"/>
  <c r="DT67" i="1"/>
  <c r="DT59" i="1"/>
  <c r="DT51" i="1"/>
  <c r="DT43" i="1"/>
  <c r="DT35" i="1"/>
  <c r="DT27" i="1"/>
  <c r="DT720" i="1"/>
  <c r="DT322" i="1"/>
  <c r="DT258" i="1"/>
  <c r="DT194" i="1"/>
  <c r="DT170" i="1"/>
  <c r="DT154" i="1"/>
  <c r="DT138" i="1"/>
  <c r="DT122" i="1"/>
  <c r="DT114" i="1"/>
  <c r="DT106" i="1"/>
  <c r="DT98" i="1"/>
  <c r="DT90" i="1"/>
  <c r="DT82" i="1"/>
  <c r="DT74" i="1"/>
  <c r="DT66" i="1"/>
  <c r="DT58" i="1"/>
  <c r="DT50" i="1"/>
  <c r="DT42" i="1"/>
  <c r="DT34" i="1"/>
  <c r="DT26" i="1"/>
  <c r="DT25" i="1" s="1"/>
  <c r="ER1424" i="1"/>
  <c r="ER1420" i="1"/>
  <c r="ER1416" i="1"/>
  <c r="ER1426" i="1"/>
  <c r="ER1422" i="1"/>
  <c r="ER1418" i="1"/>
  <c r="ER1414" i="1"/>
  <c r="ER1413" i="1"/>
  <c r="ER1425" i="1"/>
  <c r="ER1415" i="1"/>
  <c r="ER1412" i="1"/>
  <c r="ER1419" i="1"/>
  <c r="ER1417" i="1"/>
  <c r="ER1409" i="1"/>
  <c r="ER1406" i="1"/>
  <c r="ER1402" i="1"/>
  <c r="ER1398" i="1"/>
  <c r="ER1394" i="1"/>
  <c r="ER1390" i="1"/>
  <c r="ER1411" i="1"/>
  <c r="ER1423" i="1"/>
  <c r="ER1403" i="1"/>
  <c r="ER1387" i="1"/>
  <c r="ER1405" i="1"/>
  <c r="ER1400" i="1"/>
  <c r="ER1392" i="1"/>
  <c r="ER1404" i="1"/>
  <c r="ER1397" i="1"/>
  <c r="ER1389" i="1"/>
  <c r="ER1385" i="1"/>
  <c r="ER1381" i="1"/>
  <c r="ER1408" i="1"/>
  <c r="ER1421" i="1"/>
  <c r="ER1393" i="1"/>
  <c r="ER1383" i="1"/>
  <c r="ER1380" i="1"/>
  <c r="ER1370" i="1"/>
  <c r="ER1368" i="1"/>
  <c r="ER1367" i="1"/>
  <c r="ER1363" i="1"/>
  <c r="ER1379" i="1"/>
  <c r="ER1378" i="1"/>
  <c r="ER1375" i="1"/>
  <c r="ER1374" i="1"/>
  <c r="ER1372" i="1"/>
  <c r="ER1396" i="1"/>
  <c r="ER1391" i="1"/>
  <c r="ER1366" i="1"/>
  <c r="ER1362" i="1"/>
  <c r="ER1358" i="1"/>
  <c r="ER1354" i="1"/>
  <c r="ER1350" i="1"/>
  <c r="ER1346" i="1"/>
  <c r="ER1388" i="1"/>
  <c r="ER1373" i="1"/>
  <c r="ER1357" i="1"/>
  <c r="ER1355" i="1"/>
  <c r="ER1410" i="1"/>
  <c r="ER1401" i="1"/>
  <c r="ER1395" i="1"/>
  <c r="ER1361" i="1"/>
  <c r="ER1359" i="1"/>
  <c r="ER1345" i="1"/>
  <c r="ER1341" i="1"/>
  <c r="ER1407" i="1"/>
  <c r="ER1384" i="1"/>
  <c r="ER1348" i="1"/>
  <c r="ER1386" i="1"/>
  <c r="ER1347" i="1"/>
  <c r="ER1331" i="1"/>
  <c r="ER1329" i="1"/>
  <c r="ER1319" i="1"/>
  <c r="ER1315" i="1"/>
  <c r="ER1311" i="1"/>
  <c r="ER1307" i="1"/>
  <c r="ER1356" i="1"/>
  <c r="ER1349" i="1"/>
  <c r="ER1335" i="1"/>
  <c r="ER1333" i="1"/>
  <c r="ER1371" i="1"/>
  <c r="ER1364" i="1"/>
  <c r="ER1339" i="1"/>
  <c r="ER1337" i="1"/>
  <c r="ER1324" i="1"/>
  <c r="ER1322" i="1"/>
  <c r="ER1318" i="1"/>
  <c r="ER1314" i="1"/>
  <c r="ER1310" i="1"/>
  <c r="ER1306" i="1"/>
  <c r="ER1302" i="1"/>
  <c r="ER1376" i="1"/>
  <c r="ER1369" i="1"/>
  <c r="ER1365" i="1"/>
  <c r="ER1334" i="1"/>
  <c r="ER1327" i="1"/>
  <c r="ER1399" i="1"/>
  <c r="ER1336" i="1"/>
  <c r="ER1313" i="1"/>
  <c r="ER1312" i="1"/>
  <c r="ER1298" i="1"/>
  <c r="ER1294" i="1"/>
  <c r="ER1290" i="1"/>
  <c r="ER1286" i="1"/>
  <c r="ER1344" i="1"/>
  <c r="ER1342" i="1"/>
  <c r="ER1326" i="1"/>
  <c r="ER1353" i="1"/>
  <c r="ER1343" i="1"/>
  <c r="ER1301" i="1"/>
  <c r="ER1300" i="1"/>
  <c r="ER1299" i="1"/>
  <c r="ER1277" i="1"/>
  <c r="ER1273" i="1"/>
  <c r="ER1269" i="1"/>
  <c r="ER1265" i="1"/>
  <c r="ER1261" i="1"/>
  <c r="ER1257" i="1"/>
  <c r="ER1253" i="1"/>
  <c r="ER1249" i="1"/>
  <c r="ER1245" i="1"/>
  <c r="ER1241" i="1"/>
  <c r="ER1237" i="1"/>
  <c r="ER1233" i="1"/>
  <c r="ER1229" i="1"/>
  <c r="ER1225" i="1"/>
  <c r="ER1221" i="1"/>
  <c r="ER1217" i="1"/>
  <c r="ER1213" i="1"/>
  <c r="ER1321" i="1"/>
  <c r="ER1303" i="1"/>
  <c r="ER1382" i="1"/>
  <c r="ER1332" i="1"/>
  <c r="ER1316" i="1"/>
  <c r="ER1305" i="1"/>
  <c r="ER1293" i="1"/>
  <c r="ER1292" i="1"/>
  <c r="ER1291" i="1"/>
  <c r="ER1281" i="1"/>
  <c r="ER1279" i="1"/>
  <c r="ER1276" i="1"/>
  <c r="ER1272" i="1"/>
  <c r="ER1268" i="1"/>
  <c r="ER1264" i="1"/>
  <c r="ER1260" i="1"/>
  <c r="ER1256" i="1"/>
  <c r="ER1252" i="1"/>
  <c r="ER1248" i="1"/>
  <c r="ER1244" i="1"/>
  <c r="ER1240" i="1"/>
  <c r="ER1236" i="1"/>
  <c r="ER1232" i="1"/>
  <c r="ER1228" i="1"/>
  <c r="ER1224" i="1"/>
  <c r="ER1220" i="1"/>
  <c r="ER1216" i="1"/>
  <c r="ER1212" i="1"/>
  <c r="ER1323" i="1"/>
  <c r="ER1317" i="1"/>
  <c r="ER1289" i="1"/>
  <c r="ER1287" i="1"/>
  <c r="ER1282" i="1"/>
  <c r="ER1251" i="1"/>
  <c r="ER1250" i="1"/>
  <c r="ER1219" i="1"/>
  <c r="ER1218" i="1"/>
  <c r="ER1206" i="1"/>
  <c r="ER1202" i="1"/>
  <c r="ER1198" i="1"/>
  <c r="ER1194" i="1"/>
  <c r="ER1190" i="1"/>
  <c r="ER1186" i="1"/>
  <c r="ER1182" i="1"/>
  <c r="ER1178" i="1"/>
  <c r="ER1360" i="1"/>
  <c r="ER1309" i="1"/>
  <c r="ER1284" i="1"/>
  <c r="ER1263" i="1"/>
  <c r="ER1262" i="1"/>
  <c r="ER1231" i="1"/>
  <c r="ER1230" i="1"/>
  <c r="ER1328" i="1"/>
  <c r="ER1275" i="1"/>
  <c r="ER1274" i="1"/>
  <c r="ER1243" i="1"/>
  <c r="ER1242" i="1"/>
  <c r="ER1211" i="1"/>
  <c r="ER1210" i="1"/>
  <c r="ER1209" i="1"/>
  <c r="ER1205" i="1"/>
  <c r="ER1201" i="1"/>
  <c r="ER1197" i="1"/>
  <c r="ER1193" i="1"/>
  <c r="ER1189" i="1"/>
  <c r="ER1185" i="1"/>
  <c r="ER1181" i="1"/>
  <c r="ER1177" i="1"/>
  <c r="ER1173" i="1"/>
  <c r="ER1169" i="1"/>
  <c r="ER1338" i="1"/>
  <c r="ER1266" i="1"/>
  <c r="ER1239" i="1"/>
  <c r="ER1214" i="1"/>
  <c r="ER1196" i="1"/>
  <c r="ER1195" i="1"/>
  <c r="ER1171" i="1"/>
  <c r="ER1166" i="1"/>
  <c r="ER1162" i="1"/>
  <c r="ER1158" i="1"/>
  <c r="ER1154" i="1"/>
  <c r="ER1150" i="1"/>
  <c r="ER1146" i="1"/>
  <c r="ER1142" i="1"/>
  <c r="ER1138" i="1"/>
  <c r="ER1134" i="1"/>
  <c r="ER1296" i="1"/>
  <c r="ER1259" i="1"/>
  <c r="ER1234" i="1"/>
  <c r="ER1208" i="1"/>
  <c r="ER1207" i="1"/>
  <c r="ER1175" i="1"/>
  <c r="ER1320" i="1"/>
  <c r="ER1288" i="1"/>
  <c r="ER1254" i="1"/>
  <c r="ER1227" i="1"/>
  <c r="ER1188" i="1"/>
  <c r="ER1187" i="1"/>
  <c r="ER1165" i="1"/>
  <c r="ER1161" i="1"/>
  <c r="ER1157" i="1"/>
  <c r="ER1153" i="1"/>
  <c r="ER1149" i="1"/>
  <c r="ER1145" i="1"/>
  <c r="ER1141" i="1"/>
  <c r="ER1137" i="1"/>
  <c r="ER1133" i="1"/>
  <c r="ER1129" i="1"/>
  <c r="ER1125" i="1"/>
  <c r="ER1325" i="1"/>
  <c r="ER1297" i="1"/>
  <c r="ER1295" i="1"/>
  <c r="ER1278" i="1"/>
  <c r="ER1255" i="1"/>
  <c r="ER1238" i="1"/>
  <c r="ER1215" i="1"/>
  <c r="ER1203" i="1"/>
  <c r="ER1180" i="1"/>
  <c r="ER1174" i="1"/>
  <c r="ER1152" i="1"/>
  <c r="ER1151" i="1"/>
  <c r="ER1122" i="1"/>
  <c r="ER1118" i="1"/>
  <c r="ER1114" i="1"/>
  <c r="ER1110" i="1"/>
  <c r="ER1106" i="1"/>
  <c r="ER1102" i="1"/>
  <c r="ER1098" i="1"/>
  <c r="ER1094" i="1"/>
  <c r="ER1090" i="1"/>
  <c r="ER1086" i="1"/>
  <c r="ER1082" i="1"/>
  <c r="ER1078" i="1"/>
  <c r="ER1074" i="1"/>
  <c r="ER1070" i="1"/>
  <c r="ER1066" i="1"/>
  <c r="ER1062" i="1"/>
  <c r="ER1058" i="1"/>
  <c r="ER1054" i="1"/>
  <c r="ER1050" i="1"/>
  <c r="ER1046" i="1"/>
  <c r="ER1042" i="1"/>
  <c r="ER1038" i="1"/>
  <c r="ER1034" i="1"/>
  <c r="ER1030" i="1"/>
  <c r="ER1026" i="1"/>
  <c r="ER1022" i="1"/>
  <c r="ER1018" i="1"/>
  <c r="ER1014" i="1"/>
  <c r="ER1010" i="1"/>
  <c r="ER1006" i="1"/>
  <c r="ER1002" i="1"/>
  <c r="ER998" i="1"/>
  <c r="ER994" i="1"/>
  <c r="ER990" i="1"/>
  <c r="ER986" i="1"/>
  <c r="ER982" i="1"/>
  <c r="ER1352" i="1"/>
  <c r="ER1340" i="1"/>
  <c r="ER1308" i="1"/>
  <c r="ER1270" i="1"/>
  <c r="ER1247" i="1"/>
  <c r="ER1200" i="1"/>
  <c r="ER1176" i="1"/>
  <c r="ER1164" i="1"/>
  <c r="ER1163" i="1"/>
  <c r="ER1132" i="1"/>
  <c r="ER1131" i="1"/>
  <c r="ER1130" i="1"/>
  <c r="ER1283" i="1"/>
  <c r="ER1280" i="1"/>
  <c r="ER1222" i="1"/>
  <c r="ER1191" i="1"/>
  <c r="ER1144" i="1"/>
  <c r="ER1143" i="1"/>
  <c r="ER1121" i="1"/>
  <c r="ER1117" i="1"/>
  <c r="ER1113" i="1"/>
  <c r="ER1109" i="1"/>
  <c r="ER1105" i="1"/>
  <c r="ER1101" i="1"/>
  <c r="ER1097" i="1"/>
  <c r="ER1093" i="1"/>
  <c r="ER1089" i="1"/>
  <c r="ER1085" i="1"/>
  <c r="ER1081" i="1"/>
  <c r="ER1077" i="1"/>
  <c r="ER1073" i="1"/>
  <c r="ER1069" i="1"/>
  <c r="ER1065" i="1"/>
  <c r="ER1061" i="1"/>
  <c r="ER1057" i="1"/>
  <c r="ER1053" i="1"/>
  <c r="ER1049" i="1"/>
  <c r="ER1045" i="1"/>
  <c r="ER1041" i="1"/>
  <c r="ER1037" i="1"/>
  <c r="ER1033" i="1"/>
  <c r="ER1029" i="1"/>
  <c r="ER1025" i="1"/>
  <c r="ER1021" i="1"/>
  <c r="ER1017" i="1"/>
  <c r="ER1013" i="1"/>
  <c r="ER1009" i="1"/>
  <c r="ER1005" i="1"/>
  <c r="ER1001" i="1"/>
  <c r="ER997" i="1"/>
  <c r="ER993" i="1"/>
  <c r="ER989" i="1"/>
  <c r="ER985" i="1"/>
  <c r="ER981" i="1"/>
  <c r="ER1304" i="1"/>
  <c r="ER1258" i="1"/>
  <c r="ER1199" i="1"/>
  <c r="ER1160" i="1"/>
  <c r="ER1135" i="1"/>
  <c r="ER1108" i="1"/>
  <c r="ER1107" i="1"/>
  <c r="ER1285" i="1"/>
  <c r="ER1170" i="1"/>
  <c r="ER1155" i="1"/>
  <c r="ER1120" i="1"/>
  <c r="ER1119" i="1"/>
  <c r="ER1377" i="1"/>
  <c r="ER1226" i="1"/>
  <c r="ER1223" i="1"/>
  <c r="ER1179" i="1"/>
  <c r="ER1159" i="1"/>
  <c r="ER1136" i="1"/>
  <c r="ER1126" i="1"/>
  <c r="ER1124" i="1"/>
  <c r="ER1123" i="1"/>
  <c r="ER1192" i="1"/>
  <c r="ER1267" i="1"/>
  <c r="ER1235" i="1"/>
  <c r="ER1156" i="1"/>
  <c r="ER1351" i="1"/>
  <c r="ER1183" i="1"/>
  <c r="ER1246" i="1"/>
  <c r="ER1168" i="1"/>
  <c r="ER1167" i="1"/>
  <c r="ER1127" i="1"/>
  <c r="ER1116" i="1"/>
  <c r="ER1115" i="1"/>
  <c r="ER1080" i="1"/>
  <c r="ER1079" i="1"/>
  <c r="ER1204" i="1"/>
  <c r="ER1140" i="1"/>
  <c r="ER1104" i="1"/>
  <c r="ER1103" i="1"/>
  <c r="ER1092" i="1"/>
  <c r="ER1091" i="1"/>
  <c r="ER1139" i="1"/>
  <c r="ER1330" i="1"/>
  <c r="ER1172" i="1"/>
  <c r="ER1076" i="1"/>
  <c r="ER1075" i="1"/>
  <c r="ER1044" i="1"/>
  <c r="ER1184" i="1"/>
  <c r="ER1112" i="1"/>
  <c r="ER1100" i="1"/>
  <c r="ER1068" i="1"/>
  <c r="ER1056" i="1"/>
  <c r="ER1016" i="1"/>
  <c r="ER1015" i="1"/>
  <c r="ER984" i="1"/>
  <c r="ER983" i="1"/>
  <c r="ER977" i="1"/>
  <c r="ER973" i="1"/>
  <c r="ER969" i="1"/>
  <c r="ER965" i="1"/>
  <c r="ER961" i="1"/>
  <c r="ER1111" i="1"/>
  <c r="ER1096" i="1"/>
  <c r="ER1095" i="1"/>
  <c r="ER1072" i="1"/>
  <c r="ER1028" i="1"/>
  <c r="ER1027" i="1"/>
  <c r="ER996" i="1"/>
  <c r="ER995" i="1"/>
  <c r="ER1148" i="1"/>
  <c r="ER1063" i="1"/>
  <c r="ER1051" i="1"/>
  <c r="ER1040" i="1"/>
  <c r="ER1039" i="1"/>
  <c r="ER1008" i="1"/>
  <c r="ER1007" i="1"/>
  <c r="ER976" i="1"/>
  <c r="ER972" i="1"/>
  <c r="ER968" i="1"/>
  <c r="ER964" i="1"/>
  <c r="ER960" i="1"/>
  <c r="ER1128" i="1"/>
  <c r="ER1071" i="1"/>
  <c r="ER1043" i="1"/>
  <c r="ER1012" i="1"/>
  <c r="ER1011" i="1"/>
  <c r="ER980" i="1"/>
  <c r="ER979" i="1"/>
  <c r="ER1048" i="1"/>
  <c r="ER988" i="1"/>
  <c r="ER987" i="1"/>
  <c r="ER956" i="1"/>
  <c r="ER942" i="1"/>
  <c r="ER938" i="1"/>
  <c r="ER934" i="1"/>
  <c r="ER930" i="1"/>
  <c r="ER926" i="1"/>
  <c r="ER922" i="1"/>
  <c r="ER918" i="1"/>
  <c r="ER914" i="1"/>
  <c r="ER910" i="1"/>
  <c r="ER906" i="1"/>
  <c r="ER902" i="1"/>
  <c r="ER898" i="1"/>
  <c r="ER894" i="1"/>
  <c r="ER890" i="1"/>
  <c r="ER886" i="1"/>
  <c r="ER882" i="1"/>
  <c r="ER878" i="1"/>
  <c r="ER874" i="1"/>
  <c r="ER870" i="1"/>
  <c r="ER866" i="1"/>
  <c r="ER862" i="1"/>
  <c r="ER858" i="1"/>
  <c r="ER854" i="1"/>
  <c r="ER850" i="1"/>
  <c r="ER846" i="1"/>
  <c r="ER842" i="1"/>
  <c r="ER838" i="1"/>
  <c r="ER834" i="1"/>
  <c r="ER830" i="1"/>
  <c r="ER826" i="1"/>
  <c r="ER822" i="1"/>
  <c r="ER818" i="1"/>
  <c r="ER814" i="1"/>
  <c r="ER810" i="1"/>
  <c r="ER806" i="1"/>
  <c r="ER802" i="1"/>
  <c r="ER798" i="1"/>
  <c r="ER794" i="1"/>
  <c r="ER790" i="1"/>
  <c r="ER786" i="1"/>
  <c r="ER1084" i="1"/>
  <c r="ER1083" i="1"/>
  <c r="ER1055" i="1"/>
  <c r="ER1032" i="1"/>
  <c r="ER1031" i="1"/>
  <c r="ER971" i="1"/>
  <c r="ER963" i="1"/>
  <c r="ER945" i="1"/>
  <c r="ER943" i="1"/>
  <c r="ER1147" i="1"/>
  <c r="ER1088" i="1"/>
  <c r="ER1087" i="1"/>
  <c r="ER1064" i="1"/>
  <c r="ER1052" i="1"/>
  <c r="ER992" i="1"/>
  <c r="ER991" i="1"/>
  <c r="ER978" i="1"/>
  <c r="ER970" i="1"/>
  <c r="ER962" i="1"/>
  <c r="ER958" i="1"/>
  <c r="ER949" i="1"/>
  <c r="ER947" i="1"/>
  <c r="ER941" i="1"/>
  <c r="ER937" i="1"/>
  <c r="ER933" i="1"/>
  <c r="ER929" i="1"/>
  <c r="ER925" i="1"/>
  <c r="ER921" i="1"/>
  <c r="ER917" i="1"/>
  <c r="ER913" i="1"/>
  <c r="ER909" i="1"/>
  <c r="ER905" i="1"/>
  <c r="ER901" i="1"/>
  <c r="ER897" i="1"/>
  <c r="ER893" i="1"/>
  <c r="ER889" i="1"/>
  <c r="ER885" i="1"/>
  <c r="ER881" i="1"/>
  <c r="ER877" i="1"/>
  <c r="ER873" i="1"/>
  <c r="ER869" i="1"/>
  <c r="ER865" i="1"/>
  <c r="ER861" i="1"/>
  <c r="ER857" i="1"/>
  <c r="ER853" i="1"/>
  <c r="ER849" i="1"/>
  <c r="ER845" i="1"/>
  <c r="ER841" i="1"/>
  <c r="ER837" i="1"/>
  <c r="ER833" i="1"/>
  <c r="ER829" i="1"/>
  <c r="ER825" i="1"/>
  <c r="ER821" i="1"/>
  <c r="ER817" i="1"/>
  <c r="ER813" i="1"/>
  <c r="ER809" i="1"/>
  <c r="ER805" i="1"/>
  <c r="ER801" i="1"/>
  <c r="ER797" i="1"/>
  <c r="ER793" i="1"/>
  <c r="ER789" i="1"/>
  <c r="ER785" i="1"/>
  <c r="ER1271" i="1"/>
  <c r="ER1067" i="1"/>
  <c r="ER1000" i="1"/>
  <c r="ER999" i="1"/>
  <c r="ER975" i="1"/>
  <c r="ER967" i="1"/>
  <c r="ER959" i="1"/>
  <c r="ER946" i="1"/>
  <c r="ER944" i="1"/>
  <c r="ER1036" i="1"/>
  <c r="ER1035" i="1"/>
  <c r="ER951" i="1"/>
  <c r="ER955" i="1"/>
  <c r="ER940" i="1"/>
  <c r="ER932" i="1"/>
  <c r="ER924" i="1"/>
  <c r="ER916" i="1"/>
  <c r="ER908" i="1"/>
  <c r="ER900" i="1"/>
  <c r="ER892" i="1"/>
  <c r="ER884" i="1"/>
  <c r="ER876" i="1"/>
  <c r="ER868" i="1"/>
  <c r="ER860" i="1"/>
  <c r="ER852" i="1"/>
  <c r="ER844" i="1"/>
  <c r="ER836" i="1"/>
  <c r="ER828" i="1"/>
  <c r="ER820" i="1"/>
  <c r="ER812" i="1"/>
  <c r="ER804" i="1"/>
  <c r="ER796" i="1"/>
  <c r="ER788" i="1"/>
  <c r="ER783" i="1"/>
  <c r="ER779" i="1"/>
  <c r="ER775" i="1"/>
  <c r="ER771" i="1"/>
  <c r="ER767" i="1"/>
  <c r="ER763" i="1"/>
  <c r="ER759" i="1"/>
  <c r="ER755" i="1"/>
  <c r="ER751" i="1"/>
  <c r="ER747" i="1"/>
  <c r="ER743" i="1"/>
  <c r="ER739" i="1"/>
  <c r="ER735" i="1"/>
  <c r="ER731" i="1"/>
  <c r="ER727" i="1"/>
  <c r="ER723" i="1"/>
  <c r="ER719" i="1"/>
  <c r="ER715" i="1"/>
  <c r="ER711" i="1"/>
  <c r="ER707" i="1"/>
  <c r="ER703" i="1"/>
  <c r="ER699" i="1"/>
  <c r="ER695" i="1"/>
  <c r="ER691" i="1"/>
  <c r="ER687" i="1"/>
  <c r="ER683" i="1"/>
  <c r="ER679" i="1"/>
  <c r="ER974" i="1"/>
  <c r="ER948" i="1"/>
  <c r="ER939" i="1"/>
  <c r="ER931" i="1"/>
  <c r="ER923" i="1"/>
  <c r="ER915" i="1"/>
  <c r="ER907" i="1"/>
  <c r="ER899" i="1"/>
  <c r="ER891" i="1"/>
  <c r="ER883" i="1"/>
  <c r="ER875" i="1"/>
  <c r="ER867" i="1"/>
  <c r="ER859" i="1"/>
  <c r="ER851" i="1"/>
  <c r="ER843" i="1"/>
  <c r="ER835" i="1"/>
  <c r="ER827" i="1"/>
  <c r="ER819" i="1"/>
  <c r="ER811" i="1"/>
  <c r="ER803" i="1"/>
  <c r="ER795" i="1"/>
  <c r="ER787" i="1"/>
  <c r="ER1060" i="1"/>
  <c r="ER1020" i="1"/>
  <c r="ER1019" i="1"/>
  <c r="ER957" i="1"/>
  <c r="ER936" i="1"/>
  <c r="ER928" i="1"/>
  <c r="ER920" i="1"/>
  <c r="ER912" i="1"/>
  <c r="ER904" i="1"/>
  <c r="ER896" i="1"/>
  <c r="ER888" i="1"/>
  <c r="ER880" i="1"/>
  <c r="ER872" i="1"/>
  <c r="ER864" i="1"/>
  <c r="ER856" i="1"/>
  <c r="ER848" i="1"/>
  <c r="ER840" i="1"/>
  <c r="ER832" i="1"/>
  <c r="ER824" i="1"/>
  <c r="ER816" i="1"/>
  <c r="ER808" i="1"/>
  <c r="ER800" i="1"/>
  <c r="ER792" i="1"/>
  <c r="ER781" i="1"/>
  <c r="ER777" i="1"/>
  <c r="ER773" i="1"/>
  <c r="ER769" i="1"/>
  <c r="ER765" i="1"/>
  <c r="ER761" i="1"/>
  <c r="ER757" i="1"/>
  <c r="ER753" i="1"/>
  <c r="ER749" i="1"/>
  <c r="ER745" i="1"/>
  <c r="ER741" i="1"/>
  <c r="ER737" i="1"/>
  <c r="ER733" i="1"/>
  <c r="ER729" i="1"/>
  <c r="ER725" i="1"/>
  <c r="ER721" i="1"/>
  <c r="ER717" i="1"/>
  <c r="ER713" i="1"/>
  <c r="ER709" i="1"/>
  <c r="ER705" i="1"/>
  <c r="ER701" i="1"/>
  <c r="ER697" i="1"/>
  <c r="ER693" i="1"/>
  <c r="ER689" i="1"/>
  <c r="ER685" i="1"/>
  <c r="ER681" i="1"/>
  <c r="ER677" i="1"/>
  <c r="ER1003" i="1"/>
  <c r="ER952" i="1"/>
  <c r="ER778" i="1"/>
  <c r="ER770" i="1"/>
  <c r="ER762" i="1"/>
  <c r="ER754" i="1"/>
  <c r="ER746" i="1"/>
  <c r="ER738" i="1"/>
  <c r="ER730" i="1"/>
  <c r="ER722" i="1"/>
  <c r="ER714" i="1"/>
  <c r="ER706" i="1"/>
  <c r="ER698" i="1"/>
  <c r="ER690" i="1"/>
  <c r="ER682" i="1"/>
  <c r="ER673" i="1"/>
  <c r="ER669" i="1"/>
  <c r="ER665" i="1"/>
  <c r="ER661" i="1"/>
  <c r="ER657" i="1"/>
  <c r="ER653" i="1"/>
  <c r="ER649" i="1"/>
  <c r="ER645" i="1"/>
  <c r="ER641" i="1"/>
  <c r="ER637" i="1"/>
  <c r="ER633" i="1"/>
  <c r="ER629" i="1"/>
  <c r="ER625" i="1"/>
  <c r="ER621" i="1"/>
  <c r="ER617" i="1"/>
  <c r="ER613" i="1"/>
  <c r="ER609" i="1"/>
  <c r="ER605" i="1"/>
  <c r="ER601" i="1"/>
  <c r="ER597" i="1"/>
  <c r="ER593" i="1"/>
  <c r="ER589" i="1"/>
  <c r="ER585" i="1"/>
  <c r="ER581" i="1"/>
  <c r="ER577" i="1"/>
  <c r="ER573" i="1"/>
  <c r="ER569" i="1"/>
  <c r="ER565" i="1"/>
  <c r="ER561" i="1"/>
  <c r="ER557" i="1"/>
  <c r="ER553" i="1"/>
  <c r="ER549" i="1"/>
  <c r="ER545" i="1"/>
  <c r="ER541" i="1"/>
  <c r="ER537" i="1"/>
  <c r="ER533" i="1"/>
  <c r="ER529" i="1"/>
  <c r="ER525" i="1"/>
  <c r="ER521" i="1"/>
  <c r="ER517" i="1"/>
  <c r="ER513" i="1"/>
  <c r="ER509" i="1"/>
  <c r="ER505" i="1"/>
  <c r="ER501" i="1"/>
  <c r="ER497" i="1"/>
  <c r="ER493" i="1"/>
  <c r="ER489" i="1"/>
  <c r="ER485" i="1"/>
  <c r="ER481" i="1"/>
  <c r="ER477" i="1"/>
  <c r="ER473" i="1"/>
  <c r="ER469" i="1"/>
  <c r="ER465" i="1"/>
  <c r="ER461" i="1"/>
  <c r="ER457" i="1"/>
  <c r="ER453" i="1"/>
  <c r="ER449" i="1"/>
  <c r="ER445" i="1"/>
  <c r="ER441" i="1"/>
  <c r="ER437" i="1"/>
  <c r="ER433" i="1"/>
  <c r="ER429" i="1"/>
  <c r="ER425" i="1"/>
  <c r="ER421" i="1"/>
  <c r="ER417" i="1"/>
  <c r="ER413" i="1"/>
  <c r="ER409" i="1"/>
  <c r="ER405" i="1"/>
  <c r="ER401" i="1"/>
  <c r="ER397" i="1"/>
  <c r="ER393" i="1"/>
  <c r="ER389" i="1"/>
  <c r="ER385" i="1"/>
  <c r="ER381" i="1"/>
  <c r="ER377" i="1"/>
  <c r="ER373" i="1"/>
  <c r="ER369" i="1"/>
  <c r="ER365" i="1"/>
  <c r="ER361" i="1"/>
  <c r="ER357" i="1"/>
  <c r="ER353" i="1"/>
  <c r="ER349" i="1"/>
  <c r="ER1023" i="1"/>
  <c r="ER927" i="1"/>
  <c r="ER911" i="1"/>
  <c r="ER895" i="1"/>
  <c r="ER879" i="1"/>
  <c r="ER863" i="1"/>
  <c r="ER847" i="1"/>
  <c r="ER831" i="1"/>
  <c r="ER815" i="1"/>
  <c r="ER799" i="1"/>
  <c r="ER672" i="1"/>
  <c r="ER668" i="1"/>
  <c r="ER664" i="1"/>
  <c r="ER660" i="1"/>
  <c r="ER656" i="1"/>
  <c r="ER652" i="1"/>
  <c r="ER648" i="1"/>
  <c r="ER644" i="1"/>
  <c r="ER640" i="1"/>
  <c r="ER636" i="1"/>
  <c r="ER632" i="1"/>
  <c r="ER628" i="1"/>
  <c r="ER624" i="1"/>
  <c r="ER620" i="1"/>
  <c r="ER616" i="1"/>
  <c r="ER612" i="1"/>
  <c r="ER608" i="1"/>
  <c r="ER604" i="1"/>
  <c r="ER600" i="1"/>
  <c r="ER596" i="1"/>
  <c r="ER592" i="1"/>
  <c r="ER588" i="1"/>
  <c r="ER584" i="1"/>
  <c r="ER580" i="1"/>
  <c r="ER576" i="1"/>
  <c r="ER572" i="1"/>
  <c r="ER568" i="1"/>
  <c r="ER564" i="1"/>
  <c r="ER560" i="1"/>
  <c r="ER556" i="1"/>
  <c r="ER552" i="1"/>
  <c r="ER548" i="1"/>
  <c r="ER544" i="1"/>
  <c r="ER540" i="1"/>
  <c r="ER536" i="1"/>
  <c r="ER532" i="1"/>
  <c r="ER528" i="1"/>
  <c r="ER524" i="1"/>
  <c r="ER520" i="1"/>
  <c r="ER516" i="1"/>
  <c r="ER512" i="1"/>
  <c r="ER508" i="1"/>
  <c r="ER504" i="1"/>
  <c r="ER500" i="1"/>
  <c r="ER496" i="1"/>
  <c r="ER492" i="1"/>
  <c r="ER488" i="1"/>
  <c r="ER484" i="1"/>
  <c r="ER480" i="1"/>
  <c r="ER476" i="1"/>
  <c r="ER472" i="1"/>
  <c r="ER468" i="1"/>
  <c r="ER464" i="1"/>
  <c r="ER460" i="1"/>
  <c r="ER456" i="1"/>
  <c r="ER452" i="1"/>
  <c r="ER448" i="1"/>
  <c r="ER444" i="1"/>
  <c r="ER440" i="1"/>
  <c r="ER436" i="1"/>
  <c r="ER432" i="1"/>
  <c r="ER428" i="1"/>
  <c r="ER424" i="1"/>
  <c r="ER420" i="1"/>
  <c r="ER416" i="1"/>
  <c r="ER412" i="1"/>
  <c r="ER408" i="1"/>
  <c r="ER404" i="1"/>
  <c r="ER400" i="1"/>
  <c r="ER396" i="1"/>
  <c r="ER392" i="1"/>
  <c r="ER388" i="1"/>
  <c r="ER384" i="1"/>
  <c r="ER380" i="1"/>
  <c r="ER376" i="1"/>
  <c r="ER372" i="1"/>
  <c r="ER368" i="1"/>
  <c r="ER364" i="1"/>
  <c r="ER360" i="1"/>
  <c r="ER356" i="1"/>
  <c r="ER352" i="1"/>
  <c r="ER348" i="1"/>
  <c r="ER1059" i="1"/>
  <c r="ER953" i="1"/>
  <c r="ER954" i="1"/>
  <c r="ER784" i="1"/>
  <c r="ER768" i="1"/>
  <c r="ER752" i="1"/>
  <c r="ER736" i="1"/>
  <c r="ER720" i="1"/>
  <c r="ER704" i="1"/>
  <c r="ER688" i="1"/>
  <c r="ER345" i="1"/>
  <c r="ER341" i="1"/>
  <c r="ER337" i="1"/>
  <c r="ER333" i="1"/>
  <c r="ER329" i="1"/>
  <c r="ER325" i="1"/>
  <c r="ER321" i="1"/>
  <c r="ER317" i="1"/>
  <c r="ER313" i="1"/>
  <c r="ER309" i="1"/>
  <c r="ER305" i="1"/>
  <c r="ER301" i="1"/>
  <c r="ER297" i="1"/>
  <c r="ER293" i="1"/>
  <c r="ER289" i="1"/>
  <c r="ER285" i="1"/>
  <c r="ER281" i="1"/>
  <c r="ER277" i="1"/>
  <c r="ER273" i="1"/>
  <c r="ER269" i="1"/>
  <c r="ER265" i="1"/>
  <c r="ER261" i="1"/>
  <c r="ER257" i="1"/>
  <c r="ER253" i="1"/>
  <c r="ER249" i="1"/>
  <c r="ER245" i="1"/>
  <c r="ER241" i="1"/>
  <c r="ER237" i="1"/>
  <c r="ER233" i="1"/>
  <c r="ER229" i="1"/>
  <c r="ER225" i="1"/>
  <c r="ER221" i="1"/>
  <c r="ER217" i="1"/>
  <c r="ER213" i="1"/>
  <c r="ER209" i="1"/>
  <c r="ER205" i="1"/>
  <c r="ER201" i="1"/>
  <c r="ER197" i="1"/>
  <c r="ER193" i="1"/>
  <c r="ER189" i="1"/>
  <c r="ER185" i="1"/>
  <c r="ER181" i="1"/>
  <c r="ER177" i="1"/>
  <c r="ER173" i="1"/>
  <c r="ER169" i="1"/>
  <c r="ER165" i="1"/>
  <c r="ER161" i="1"/>
  <c r="ER157" i="1"/>
  <c r="ER153" i="1"/>
  <c r="ER149" i="1"/>
  <c r="ER145" i="1"/>
  <c r="ER141" i="1"/>
  <c r="ER137" i="1"/>
  <c r="ER133" i="1"/>
  <c r="ER1004" i="1"/>
  <c r="ER782" i="1"/>
  <c r="ER766" i="1"/>
  <c r="ER750" i="1"/>
  <c r="ER734" i="1"/>
  <c r="ER718" i="1"/>
  <c r="ER702" i="1"/>
  <c r="ER686" i="1"/>
  <c r="ER671" i="1"/>
  <c r="ER663" i="1"/>
  <c r="ER655" i="1"/>
  <c r="ER647" i="1"/>
  <c r="ER639" i="1"/>
  <c r="ER631" i="1"/>
  <c r="ER623" i="1"/>
  <c r="ER615" i="1"/>
  <c r="ER607" i="1"/>
  <c r="ER599" i="1"/>
  <c r="ER591" i="1"/>
  <c r="ER583" i="1"/>
  <c r="ER575" i="1"/>
  <c r="ER567" i="1"/>
  <c r="ER559" i="1"/>
  <c r="ER551" i="1"/>
  <c r="ER543" i="1"/>
  <c r="ER535" i="1"/>
  <c r="ER527" i="1"/>
  <c r="ER519" i="1"/>
  <c r="ER511" i="1"/>
  <c r="ER503" i="1"/>
  <c r="ER495" i="1"/>
  <c r="ER487" i="1"/>
  <c r="ER479" i="1"/>
  <c r="ER471" i="1"/>
  <c r="ER463" i="1"/>
  <c r="ER455" i="1"/>
  <c r="ER447" i="1"/>
  <c r="ER439" i="1"/>
  <c r="ER431" i="1"/>
  <c r="ER423" i="1"/>
  <c r="ER415" i="1"/>
  <c r="ER407" i="1"/>
  <c r="ER399" i="1"/>
  <c r="ER391" i="1"/>
  <c r="ER383" i="1"/>
  <c r="ER375" i="1"/>
  <c r="ER367" i="1"/>
  <c r="ER359" i="1"/>
  <c r="ER351" i="1"/>
  <c r="ER1024" i="1"/>
  <c r="ER966" i="1"/>
  <c r="ER919" i="1"/>
  <c r="ER887" i="1"/>
  <c r="ER855" i="1"/>
  <c r="ER823" i="1"/>
  <c r="ER791" i="1"/>
  <c r="ER670" i="1"/>
  <c r="ER662" i="1"/>
  <c r="ER654" i="1"/>
  <c r="ER646" i="1"/>
  <c r="ER638" i="1"/>
  <c r="ER630" i="1"/>
  <c r="ER622" i="1"/>
  <c r="ER614" i="1"/>
  <c r="ER606" i="1"/>
  <c r="ER598" i="1"/>
  <c r="ER590" i="1"/>
  <c r="ER582" i="1"/>
  <c r="ER574" i="1"/>
  <c r="ER566" i="1"/>
  <c r="ER558" i="1"/>
  <c r="ER550" i="1"/>
  <c r="ER542" i="1"/>
  <c r="ER534" i="1"/>
  <c r="ER526" i="1"/>
  <c r="ER518" i="1"/>
  <c r="ER510" i="1"/>
  <c r="ER502" i="1"/>
  <c r="ER494" i="1"/>
  <c r="ER486" i="1"/>
  <c r="ER478" i="1"/>
  <c r="ER470" i="1"/>
  <c r="ER462" i="1"/>
  <c r="ER454" i="1"/>
  <c r="ER446" i="1"/>
  <c r="ER438" i="1"/>
  <c r="ER430" i="1"/>
  <c r="ER422" i="1"/>
  <c r="ER414" i="1"/>
  <c r="ER406" i="1"/>
  <c r="ER398" i="1"/>
  <c r="ER390" i="1"/>
  <c r="ER382" i="1"/>
  <c r="ER374" i="1"/>
  <c r="ER366" i="1"/>
  <c r="ER358" i="1"/>
  <c r="ER350" i="1"/>
  <c r="ER344" i="1"/>
  <c r="ER340" i="1"/>
  <c r="ER336" i="1"/>
  <c r="ER332" i="1"/>
  <c r="ER328" i="1"/>
  <c r="ER324" i="1"/>
  <c r="ER320" i="1"/>
  <c r="ER316" i="1"/>
  <c r="ER312" i="1"/>
  <c r="ER308" i="1"/>
  <c r="ER304" i="1"/>
  <c r="ER300" i="1"/>
  <c r="ER296" i="1"/>
  <c r="ER292" i="1"/>
  <c r="ER288" i="1"/>
  <c r="ER284" i="1"/>
  <c r="ER280" i="1"/>
  <c r="ER276" i="1"/>
  <c r="ER272" i="1"/>
  <c r="ER268" i="1"/>
  <c r="ER264" i="1"/>
  <c r="ER260" i="1"/>
  <c r="ER256" i="1"/>
  <c r="ER252" i="1"/>
  <c r="ER248" i="1"/>
  <c r="ER244" i="1"/>
  <c r="ER240" i="1"/>
  <c r="ER236" i="1"/>
  <c r="ER232" i="1"/>
  <c r="ER228" i="1"/>
  <c r="ER224" i="1"/>
  <c r="ER220" i="1"/>
  <c r="ER216" i="1"/>
  <c r="ER212" i="1"/>
  <c r="ER208" i="1"/>
  <c r="ER204" i="1"/>
  <c r="ER200" i="1"/>
  <c r="ER196" i="1"/>
  <c r="ER192" i="1"/>
  <c r="ER188" i="1"/>
  <c r="ER184" i="1"/>
  <c r="ER180" i="1"/>
  <c r="ER176" i="1"/>
  <c r="ER172" i="1"/>
  <c r="ER168" i="1"/>
  <c r="ER164" i="1"/>
  <c r="ER160" i="1"/>
  <c r="ER156" i="1"/>
  <c r="ER152" i="1"/>
  <c r="ER148" i="1"/>
  <c r="ER144" i="1"/>
  <c r="ER140" i="1"/>
  <c r="ER136" i="1"/>
  <c r="ER132" i="1"/>
  <c r="ER1099" i="1"/>
  <c r="ER774" i="1"/>
  <c r="ER758" i="1"/>
  <c r="ER742" i="1"/>
  <c r="ER726" i="1"/>
  <c r="ER710" i="1"/>
  <c r="ER694" i="1"/>
  <c r="ER678" i="1"/>
  <c r="ER675" i="1"/>
  <c r="ER667" i="1"/>
  <c r="ER659" i="1"/>
  <c r="ER651" i="1"/>
  <c r="ER643" i="1"/>
  <c r="ER635" i="1"/>
  <c r="ER627" i="1"/>
  <c r="ER619" i="1"/>
  <c r="ER611" i="1"/>
  <c r="ER603" i="1"/>
  <c r="ER595" i="1"/>
  <c r="ER587" i="1"/>
  <c r="ER579" i="1"/>
  <c r="ER571" i="1"/>
  <c r="ER563" i="1"/>
  <c r="ER555" i="1"/>
  <c r="ER547" i="1"/>
  <c r="ER539" i="1"/>
  <c r="ER531" i="1"/>
  <c r="ER523" i="1"/>
  <c r="ER515" i="1"/>
  <c r="ER507" i="1"/>
  <c r="ER499" i="1"/>
  <c r="ER491" i="1"/>
  <c r="ER483" i="1"/>
  <c r="ER475" i="1"/>
  <c r="ER467" i="1"/>
  <c r="ER459" i="1"/>
  <c r="ER451" i="1"/>
  <c r="ER443" i="1"/>
  <c r="ER435" i="1"/>
  <c r="ER427" i="1"/>
  <c r="ER419" i="1"/>
  <c r="ER411" i="1"/>
  <c r="ER403" i="1"/>
  <c r="ER395" i="1"/>
  <c r="ER387" i="1"/>
  <c r="ER379" i="1"/>
  <c r="ER371" i="1"/>
  <c r="ER363" i="1"/>
  <c r="ER355" i="1"/>
  <c r="ER764" i="1"/>
  <c r="ER732" i="1"/>
  <c r="ER700" i="1"/>
  <c r="ER129" i="1"/>
  <c r="ER125" i="1"/>
  <c r="ER121" i="1"/>
  <c r="ER117" i="1"/>
  <c r="ER113" i="1"/>
  <c r="ER109" i="1"/>
  <c r="ER105" i="1"/>
  <c r="ER101" i="1"/>
  <c r="ER97" i="1"/>
  <c r="ER93" i="1"/>
  <c r="ER89" i="1"/>
  <c r="ER85" i="1"/>
  <c r="ER81" i="1"/>
  <c r="ER77" i="1"/>
  <c r="ER73" i="1"/>
  <c r="ER69" i="1"/>
  <c r="ER65" i="1"/>
  <c r="ER61" i="1"/>
  <c r="ER57" i="1"/>
  <c r="ER53" i="1"/>
  <c r="ER49" i="1"/>
  <c r="ER45" i="1"/>
  <c r="ER41" i="1"/>
  <c r="ER37" i="1"/>
  <c r="ER33" i="1"/>
  <c r="ER29" i="1"/>
  <c r="ER692" i="1"/>
  <c r="ER760" i="1"/>
  <c r="ER728" i="1"/>
  <c r="ER696" i="1"/>
  <c r="ER347" i="1"/>
  <c r="ER339" i="1"/>
  <c r="ER331" i="1"/>
  <c r="ER323" i="1"/>
  <c r="ER315" i="1"/>
  <c r="ER307" i="1"/>
  <c r="ER299" i="1"/>
  <c r="ER291" i="1"/>
  <c r="ER283" i="1"/>
  <c r="ER275" i="1"/>
  <c r="ER267" i="1"/>
  <c r="ER259" i="1"/>
  <c r="ER251" i="1"/>
  <c r="ER243" i="1"/>
  <c r="ER235" i="1"/>
  <c r="ER227" i="1"/>
  <c r="ER219" i="1"/>
  <c r="ER211" i="1"/>
  <c r="ER203" i="1"/>
  <c r="ER195" i="1"/>
  <c r="ER187" i="1"/>
  <c r="ER179" i="1"/>
  <c r="ER171" i="1"/>
  <c r="ER163" i="1"/>
  <c r="ER155" i="1"/>
  <c r="ER147" i="1"/>
  <c r="ER139" i="1"/>
  <c r="ER131" i="1"/>
  <c r="ER724" i="1"/>
  <c r="ER935" i="1"/>
  <c r="ER871" i="1"/>
  <c r="ER807" i="1"/>
  <c r="ER674" i="1"/>
  <c r="ER658" i="1"/>
  <c r="ER642" i="1"/>
  <c r="ER626" i="1"/>
  <c r="ER610" i="1"/>
  <c r="ER594" i="1"/>
  <c r="ER578" i="1"/>
  <c r="ER562" i="1"/>
  <c r="ER546" i="1"/>
  <c r="ER530" i="1"/>
  <c r="ER514" i="1"/>
  <c r="ER498" i="1"/>
  <c r="ER482" i="1"/>
  <c r="ER466" i="1"/>
  <c r="ER450" i="1"/>
  <c r="ER434" i="1"/>
  <c r="ER418" i="1"/>
  <c r="ER402" i="1"/>
  <c r="ER386" i="1"/>
  <c r="ER370" i="1"/>
  <c r="ER354" i="1"/>
  <c r="ER346" i="1"/>
  <c r="ER338" i="1"/>
  <c r="ER330" i="1"/>
  <c r="ER322" i="1"/>
  <c r="ER314" i="1"/>
  <c r="ER306" i="1"/>
  <c r="ER298" i="1"/>
  <c r="ER290" i="1"/>
  <c r="ER282" i="1"/>
  <c r="ER274" i="1"/>
  <c r="ER266" i="1"/>
  <c r="ER258" i="1"/>
  <c r="ER250" i="1"/>
  <c r="ER242" i="1"/>
  <c r="ER234" i="1"/>
  <c r="ER226" i="1"/>
  <c r="ER218" i="1"/>
  <c r="ER210" i="1"/>
  <c r="ER202" i="1"/>
  <c r="ER194" i="1"/>
  <c r="ER186" i="1"/>
  <c r="ER178" i="1"/>
  <c r="ER170" i="1"/>
  <c r="ER162" i="1"/>
  <c r="ER154" i="1"/>
  <c r="ER146" i="1"/>
  <c r="ER138" i="1"/>
  <c r="ER130" i="1"/>
  <c r="ER128" i="1"/>
  <c r="ER124" i="1"/>
  <c r="ER120" i="1"/>
  <c r="ER116" i="1"/>
  <c r="ER112" i="1"/>
  <c r="ER108" i="1"/>
  <c r="ER104" i="1"/>
  <c r="ER100" i="1"/>
  <c r="ER96" i="1"/>
  <c r="ER92" i="1"/>
  <c r="ER88" i="1"/>
  <c r="ER84" i="1"/>
  <c r="ER80" i="1"/>
  <c r="ER76" i="1"/>
  <c r="ER72" i="1"/>
  <c r="ER68" i="1"/>
  <c r="ER64" i="1"/>
  <c r="ER60" i="1"/>
  <c r="ER56" i="1"/>
  <c r="ER52" i="1"/>
  <c r="ER48" i="1"/>
  <c r="ER44" i="1"/>
  <c r="ER40" i="1"/>
  <c r="ER36" i="1"/>
  <c r="ER32" i="1"/>
  <c r="ER28" i="1"/>
  <c r="ER756" i="1"/>
  <c r="ER776" i="1"/>
  <c r="ER744" i="1"/>
  <c r="ER712" i="1"/>
  <c r="ER680" i="1"/>
  <c r="ER343" i="1"/>
  <c r="ER335" i="1"/>
  <c r="ER327" i="1"/>
  <c r="ER319" i="1"/>
  <c r="ER311" i="1"/>
  <c r="ER303" i="1"/>
  <c r="ER295" i="1"/>
  <c r="ER287" i="1"/>
  <c r="ER279" i="1"/>
  <c r="ER271" i="1"/>
  <c r="ER263" i="1"/>
  <c r="ER255" i="1"/>
  <c r="ER247" i="1"/>
  <c r="ER239" i="1"/>
  <c r="ER231" i="1"/>
  <c r="ER223" i="1"/>
  <c r="ER215" i="1"/>
  <c r="ER207" i="1"/>
  <c r="ER199" i="1"/>
  <c r="ER191" i="1"/>
  <c r="ER183" i="1"/>
  <c r="ER175" i="1"/>
  <c r="ER167" i="1"/>
  <c r="ER159" i="1"/>
  <c r="ER151" i="1"/>
  <c r="ER143" i="1"/>
  <c r="ER135" i="1"/>
  <c r="ER950" i="1"/>
  <c r="ER903" i="1"/>
  <c r="ER839" i="1"/>
  <c r="ER666" i="1"/>
  <c r="ER650" i="1"/>
  <c r="ER634" i="1"/>
  <c r="ER618" i="1"/>
  <c r="ER602" i="1"/>
  <c r="ER586" i="1"/>
  <c r="ER570" i="1"/>
  <c r="ER554" i="1"/>
  <c r="ER538" i="1"/>
  <c r="ER522" i="1"/>
  <c r="ER506" i="1"/>
  <c r="ER490" i="1"/>
  <c r="ER474" i="1"/>
  <c r="ER458" i="1"/>
  <c r="ER442" i="1"/>
  <c r="ER426" i="1"/>
  <c r="ER410" i="1"/>
  <c r="ER394" i="1"/>
  <c r="ER378" i="1"/>
  <c r="ER362" i="1"/>
  <c r="ER780" i="1"/>
  <c r="ER318" i="1"/>
  <c r="ER254" i="1"/>
  <c r="ER190" i="1"/>
  <c r="ER246" i="1"/>
  <c r="ER166" i="1"/>
  <c r="ER98" i="1"/>
  <c r="ER42" i="1"/>
  <c r="ER34" i="1"/>
  <c r="ER26" i="1"/>
  <c r="ER286" i="1"/>
  <c r="ER708" i="1"/>
  <c r="ER294" i="1"/>
  <c r="ER230" i="1"/>
  <c r="ER1047" i="1"/>
  <c r="ER134" i="1"/>
  <c r="ER122" i="1"/>
  <c r="ER90" i="1"/>
  <c r="ER82" i="1"/>
  <c r="ER50" i="1"/>
  <c r="ER716" i="1"/>
  <c r="ER222" i="1"/>
  <c r="ER748" i="1"/>
  <c r="ER334" i="1"/>
  <c r="ER270" i="1"/>
  <c r="ER206" i="1"/>
  <c r="ER123" i="1"/>
  <c r="ER115" i="1"/>
  <c r="ER107" i="1"/>
  <c r="ER99" i="1"/>
  <c r="ER91" i="1"/>
  <c r="ER83" i="1"/>
  <c r="ER75" i="1"/>
  <c r="ER67" i="1"/>
  <c r="ER59" i="1"/>
  <c r="ER51" i="1"/>
  <c r="ER43" i="1"/>
  <c r="ER35" i="1"/>
  <c r="ER27" i="1"/>
  <c r="ER676" i="1"/>
  <c r="ER310" i="1"/>
  <c r="ER182" i="1"/>
  <c r="ER150" i="1"/>
  <c r="ER114" i="1"/>
  <c r="ER106" i="1"/>
  <c r="ER74" i="1"/>
  <c r="ER66" i="1"/>
  <c r="ER58" i="1"/>
  <c r="ER772" i="1"/>
  <c r="ER326" i="1"/>
  <c r="ER262" i="1"/>
  <c r="ER198" i="1"/>
  <c r="ER684" i="1"/>
  <c r="ER302" i="1"/>
  <c r="ER238" i="1"/>
  <c r="ER174" i="1"/>
  <c r="ER127" i="1"/>
  <c r="ER119" i="1"/>
  <c r="ER111" i="1"/>
  <c r="ER103" i="1"/>
  <c r="ER95" i="1"/>
  <c r="ER87" i="1"/>
  <c r="ER79" i="1"/>
  <c r="ER71" i="1"/>
  <c r="ER63" i="1"/>
  <c r="ER55" i="1"/>
  <c r="ER47" i="1"/>
  <c r="ER39" i="1"/>
  <c r="ER31" i="1"/>
  <c r="ER740" i="1"/>
  <c r="ER342" i="1"/>
  <c r="ER278" i="1"/>
  <c r="ER214" i="1"/>
  <c r="ER158" i="1"/>
  <c r="ER142" i="1"/>
  <c r="ER126" i="1"/>
  <c r="ER118" i="1"/>
  <c r="ER110" i="1"/>
  <c r="ER102" i="1"/>
  <c r="ER94" i="1"/>
  <c r="ER86" i="1"/>
  <c r="ER78" i="1"/>
  <c r="ER70" i="1"/>
  <c r="ER62" i="1"/>
  <c r="ER54" i="1"/>
  <c r="ER46" i="1"/>
  <c r="ER38" i="1"/>
  <c r="ER30" i="1"/>
  <c r="DJ239" i="1"/>
  <c r="DJ159" i="1"/>
  <c r="DJ123" i="1"/>
  <c r="DJ83" i="1"/>
  <c r="DJ59" i="1"/>
  <c r="DJ773" i="1"/>
  <c r="DJ343" i="1"/>
  <c r="DJ279" i="1"/>
  <c r="DJ733" i="1"/>
  <c r="DJ175" i="1"/>
  <c r="DJ143" i="1"/>
  <c r="DJ107" i="1"/>
  <c r="DJ75" i="1"/>
  <c r="DJ67" i="1"/>
  <c r="DJ43" i="1"/>
  <c r="DJ27" i="1"/>
  <c r="DJ215" i="1"/>
  <c r="DJ303" i="1"/>
  <c r="DJ115" i="1"/>
  <c r="DJ99" i="1"/>
  <c r="DJ91" i="1"/>
  <c r="DJ51" i="1"/>
  <c r="DJ35" i="1"/>
  <c r="DJ741" i="1"/>
  <c r="DJ295" i="1"/>
  <c r="DJ231" i="1"/>
  <c r="DJ128" i="1"/>
  <c r="DJ120" i="1"/>
  <c r="DJ112" i="1"/>
  <c r="DJ104" i="1"/>
  <c r="DJ96" i="1"/>
  <c r="DJ88" i="1"/>
  <c r="DJ80" i="1"/>
  <c r="DJ72" i="1"/>
  <c r="DJ64" i="1"/>
  <c r="DJ56" i="1"/>
  <c r="DJ48" i="1"/>
  <c r="DJ40" i="1"/>
  <c r="DJ32" i="1"/>
  <c r="DJ335" i="1"/>
  <c r="DJ271" i="1"/>
  <c r="DJ207" i="1"/>
  <c r="DJ167" i="1"/>
  <c r="DJ151" i="1"/>
  <c r="DJ135" i="1"/>
  <c r="DJ127" i="1"/>
  <c r="DJ119" i="1"/>
  <c r="DJ111" i="1"/>
  <c r="DJ103" i="1"/>
  <c r="DJ95" i="1"/>
  <c r="DJ87" i="1"/>
  <c r="DJ79" i="1"/>
  <c r="DJ71" i="1"/>
  <c r="DJ63" i="1"/>
  <c r="DJ55" i="1"/>
  <c r="DJ47" i="1"/>
  <c r="DJ39" i="1"/>
  <c r="DJ31" i="1"/>
  <c r="DZ295" i="1"/>
  <c r="DZ135" i="1"/>
  <c r="DZ115" i="1"/>
  <c r="DZ107" i="1"/>
  <c r="DZ75" i="1"/>
  <c r="DZ51" i="1"/>
  <c r="DZ701" i="1"/>
  <c r="DZ335" i="1"/>
  <c r="DZ207" i="1"/>
  <c r="DZ231" i="1"/>
  <c r="DZ151" i="1"/>
  <c r="DZ99" i="1"/>
  <c r="DZ91" i="1"/>
  <c r="DZ59" i="1"/>
  <c r="DZ35" i="1"/>
  <c r="DZ271" i="1"/>
  <c r="DZ167" i="1"/>
  <c r="DZ123" i="1"/>
  <c r="DZ83" i="1"/>
  <c r="DZ67" i="1"/>
  <c r="DZ43" i="1"/>
  <c r="DZ27" i="1"/>
  <c r="DZ954" i="1"/>
  <c r="DZ287" i="1"/>
  <c r="DZ223" i="1"/>
  <c r="DZ128" i="1"/>
  <c r="DZ120" i="1"/>
  <c r="DZ112" i="1"/>
  <c r="DZ104" i="1"/>
  <c r="DZ96" i="1"/>
  <c r="DZ88" i="1"/>
  <c r="DZ80" i="1"/>
  <c r="DZ72" i="1"/>
  <c r="DZ64" i="1"/>
  <c r="DZ56" i="1"/>
  <c r="DZ48" i="1"/>
  <c r="DZ40" i="1"/>
  <c r="DZ32" i="1"/>
  <c r="DZ725" i="1"/>
  <c r="DZ327" i="1"/>
  <c r="DZ263" i="1"/>
  <c r="DZ199" i="1"/>
  <c r="DZ159" i="1"/>
  <c r="DZ143" i="1"/>
  <c r="DZ127" i="1"/>
  <c r="DZ119" i="1"/>
  <c r="DZ111" i="1"/>
  <c r="DZ103" i="1"/>
  <c r="DZ95" i="1"/>
  <c r="DZ87" i="1"/>
  <c r="DZ79" i="1"/>
  <c r="DZ71" i="1"/>
  <c r="DZ63" i="1"/>
  <c r="DZ55" i="1"/>
  <c r="DZ47" i="1"/>
  <c r="DZ39" i="1"/>
  <c r="DZ31" i="1"/>
  <c r="DL1424" i="1"/>
  <c r="DL1420" i="1"/>
  <c r="DL1416" i="1"/>
  <c r="DL1426" i="1"/>
  <c r="DL1422" i="1"/>
  <c r="DL1418" i="1"/>
  <c r="DL1414" i="1"/>
  <c r="DL1419" i="1"/>
  <c r="DL1412" i="1"/>
  <c r="DL1425" i="1"/>
  <c r="DL1409" i="1"/>
  <c r="DL1406" i="1"/>
  <c r="DL1402" i="1"/>
  <c r="DL1398" i="1"/>
  <c r="DL1394" i="1"/>
  <c r="DL1390" i="1"/>
  <c r="DL1404" i="1"/>
  <c r="DL1403" i="1"/>
  <c r="DL1413" i="1"/>
  <c r="DL1408" i="1"/>
  <c r="DL1401" i="1"/>
  <c r="DL1396" i="1"/>
  <c r="DL1387" i="1"/>
  <c r="DL1421" i="1"/>
  <c r="DL1415" i="1"/>
  <c r="DL1392" i="1"/>
  <c r="DL1417" i="1"/>
  <c r="DL1407" i="1"/>
  <c r="DL1393" i="1"/>
  <c r="DL1389" i="1"/>
  <c r="DL1385" i="1"/>
  <c r="DL1381" i="1"/>
  <c r="DL1400" i="1"/>
  <c r="DL1423" i="1"/>
  <c r="DL1411" i="1"/>
  <c r="DL1388" i="1"/>
  <c r="DL1383" i="1"/>
  <c r="DL1380" i="1"/>
  <c r="DL1405" i="1"/>
  <c r="DL1369" i="1"/>
  <c r="DL1367" i="1"/>
  <c r="DL1363" i="1"/>
  <c r="DL1399" i="1"/>
  <c r="DL1384" i="1"/>
  <c r="DL1373" i="1"/>
  <c r="DL1371" i="1"/>
  <c r="DL1410" i="1"/>
  <c r="DL1375" i="1"/>
  <c r="DL1366" i="1"/>
  <c r="DL1362" i="1"/>
  <c r="DL1358" i="1"/>
  <c r="DL1354" i="1"/>
  <c r="DL1350" i="1"/>
  <c r="DL1397" i="1"/>
  <c r="DL1382" i="1"/>
  <c r="DL1356" i="1"/>
  <c r="DL1365" i="1"/>
  <c r="DL1364" i="1"/>
  <c r="DL1360" i="1"/>
  <c r="DL1345" i="1"/>
  <c r="DL1341" i="1"/>
  <c r="DL1376" i="1"/>
  <c r="DL1349" i="1"/>
  <c r="DL1347" i="1"/>
  <c r="DL1395" i="1"/>
  <c r="DL1368" i="1"/>
  <c r="DL1332" i="1"/>
  <c r="DL1330" i="1"/>
  <c r="DL1319" i="1"/>
  <c r="DL1315" i="1"/>
  <c r="DL1311" i="1"/>
  <c r="DL1377" i="1"/>
  <c r="DL1374" i="1"/>
  <c r="DL1359" i="1"/>
  <c r="DL1352" i="1"/>
  <c r="DL1336" i="1"/>
  <c r="DL1334" i="1"/>
  <c r="DL1378" i="1"/>
  <c r="DL1361" i="1"/>
  <c r="DL1340" i="1"/>
  <c r="DL1338" i="1"/>
  <c r="DL1323" i="1"/>
  <c r="DL1322" i="1"/>
  <c r="DL1318" i="1"/>
  <c r="DL1314" i="1"/>
  <c r="DL1310" i="1"/>
  <c r="DL1306" i="1"/>
  <c r="DL1302" i="1"/>
  <c r="DL1351" i="1"/>
  <c r="DL1346" i="1"/>
  <c r="DL1337" i="1"/>
  <c r="DL1327" i="1"/>
  <c r="DL1317" i="1"/>
  <c r="DL1316" i="1"/>
  <c r="DL1343" i="1"/>
  <c r="DL1339" i="1"/>
  <c r="DL1298" i="1"/>
  <c r="DL1294" i="1"/>
  <c r="DL1290" i="1"/>
  <c r="DL1286" i="1"/>
  <c r="DL1329" i="1"/>
  <c r="DL1309" i="1"/>
  <c r="DL1308" i="1"/>
  <c r="DL1391" i="1"/>
  <c r="DL1320" i="1"/>
  <c r="DL1277" i="1"/>
  <c r="DL1273" i="1"/>
  <c r="DL1269" i="1"/>
  <c r="DL1265" i="1"/>
  <c r="DL1261" i="1"/>
  <c r="DL1257" i="1"/>
  <c r="DL1253" i="1"/>
  <c r="DL1249" i="1"/>
  <c r="DL1245" i="1"/>
  <c r="DL1241" i="1"/>
  <c r="DL1237" i="1"/>
  <c r="DL1233" i="1"/>
  <c r="DL1229" i="1"/>
  <c r="DL1225" i="1"/>
  <c r="DL1221" i="1"/>
  <c r="DL1217" i="1"/>
  <c r="DL1213" i="1"/>
  <c r="DL1386" i="1"/>
  <c r="DL1313" i="1"/>
  <c r="DL1297" i="1"/>
  <c r="DL1296" i="1"/>
  <c r="DL1295" i="1"/>
  <c r="DL1370" i="1"/>
  <c r="DL1355" i="1"/>
  <c r="DL1344" i="1"/>
  <c r="DL1335" i="1"/>
  <c r="DL1328" i="1"/>
  <c r="DL1280" i="1"/>
  <c r="DL1276" i="1"/>
  <c r="DL1272" i="1"/>
  <c r="DL1268" i="1"/>
  <c r="DL1264" i="1"/>
  <c r="DL1260" i="1"/>
  <c r="DL1256" i="1"/>
  <c r="DL1252" i="1"/>
  <c r="DL1248" i="1"/>
  <c r="DL1244" i="1"/>
  <c r="DL1240" i="1"/>
  <c r="DL1236" i="1"/>
  <c r="DL1232" i="1"/>
  <c r="DL1228" i="1"/>
  <c r="DL1224" i="1"/>
  <c r="DL1220" i="1"/>
  <c r="DL1216" i="1"/>
  <c r="DL1212" i="1"/>
  <c r="DL1379" i="1"/>
  <c r="DL1282" i="1"/>
  <c r="DL1267" i="1"/>
  <c r="DL1266" i="1"/>
  <c r="DL1235" i="1"/>
  <c r="DL1234" i="1"/>
  <c r="DL1206" i="1"/>
  <c r="DL1202" i="1"/>
  <c r="DL1198" i="1"/>
  <c r="DL1194" i="1"/>
  <c r="DL1190" i="1"/>
  <c r="DL1186" i="1"/>
  <c r="DL1182" i="1"/>
  <c r="DL1178" i="1"/>
  <c r="DL1357" i="1"/>
  <c r="DL1342" i="1"/>
  <c r="DL1331" i="1"/>
  <c r="DL1301" i="1"/>
  <c r="DL1299" i="1"/>
  <c r="DL1284" i="1"/>
  <c r="DL1278" i="1"/>
  <c r="DL1247" i="1"/>
  <c r="DL1246" i="1"/>
  <c r="DL1215" i="1"/>
  <c r="DL1214" i="1"/>
  <c r="DL1325" i="1"/>
  <c r="DL1292" i="1"/>
  <c r="DL1259" i="1"/>
  <c r="DL1258" i="1"/>
  <c r="DL1227" i="1"/>
  <c r="DL1226" i="1"/>
  <c r="DL1209" i="1"/>
  <c r="DL1205" i="1"/>
  <c r="DL1201" i="1"/>
  <c r="DL1197" i="1"/>
  <c r="DL1193" i="1"/>
  <c r="DL1189" i="1"/>
  <c r="DL1185" i="1"/>
  <c r="DL1181" i="1"/>
  <c r="DL1177" i="1"/>
  <c r="DL1173" i="1"/>
  <c r="DL1169" i="1"/>
  <c r="DL1254" i="1"/>
  <c r="DL1231" i="1"/>
  <c r="DL1180" i="1"/>
  <c r="DL1179" i="1"/>
  <c r="DL1172" i="1"/>
  <c r="DL1170" i="1"/>
  <c r="DL1166" i="1"/>
  <c r="DL1162" i="1"/>
  <c r="DL1158" i="1"/>
  <c r="DL1154" i="1"/>
  <c r="DL1150" i="1"/>
  <c r="DL1146" i="1"/>
  <c r="DL1142" i="1"/>
  <c r="DL1138" i="1"/>
  <c r="DL1134" i="1"/>
  <c r="DL1324" i="1"/>
  <c r="DL1274" i="1"/>
  <c r="DL1251" i="1"/>
  <c r="DL1222" i="1"/>
  <c r="DL1192" i="1"/>
  <c r="DL1191" i="1"/>
  <c r="DL1176" i="1"/>
  <c r="DL1174" i="1"/>
  <c r="DL1372" i="1"/>
  <c r="DL1348" i="1"/>
  <c r="DL1307" i="1"/>
  <c r="DL1304" i="1"/>
  <c r="DL1288" i="1"/>
  <c r="DL1285" i="1"/>
  <c r="DL1271" i="1"/>
  <c r="DL1242" i="1"/>
  <c r="DL1219" i="1"/>
  <c r="DL1204" i="1"/>
  <c r="DL1203" i="1"/>
  <c r="DL1165" i="1"/>
  <c r="DL1161" i="1"/>
  <c r="DL1157" i="1"/>
  <c r="DL1153" i="1"/>
  <c r="DL1149" i="1"/>
  <c r="DL1145" i="1"/>
  <c r="DL1141" i="1"/>
  <c r="DL1137" i="1"/>
  <c r="DL1133" i="1"/>
  <c r="DL1129" i="1"/>
  <c r="DL1125" i="1"/>
  <c r="DL1353" i="1"/>
  <c r="DL1300" i="1"/>
  <c r="DL1255" i="1"/>
  <c r="DL1238" i="1"/>
  <c r="DL1195" i="1"/>
  <c r="DL1168" i="1"/>
  <c r="DL1167" i="1"/>
  <c r="DL1136" i="1"/>
  <c r="DL1135" i="1"/>
  <c r="DL1122" i="1"/>
  <c r="DL1118" i="1"/>
  <c r="DL1114" i="1"/>
  <c r="DL1110" i="1"/>
  <c r="DL1106" i="1"/>
  <c r="DL1102" i="1"/>
  <c r="DL1098" i="1"/>
  <c r="DL1094" i="1"/>
  <c r="DL1090" i="1"/>
  <c r="DL1086" i="1"/>
  <c r="DL1082" i="1"/>
  <c r="DL1078" i="1"/>
  <c r="DL1074" i="1"/>
  <c r="DL1070" i="1"/>
  <c r="DL1066" i="1"/>
  <c r="DL1062" i="1"/>
  <c r="DL1058" i="1"/>
  <c r="DL1054" i="1"/>
  <c r="DL1050" i="1"/>
  <c r="DL1046" i="1"/>
  <c r="DL1042" i="1"/>
  <c r="DL1038" i="1"/>
  <c r="DL1034" i="1"/>
  <c r="DL1030" i="1"/>
  <c r="DL1026" i="1"/>
  <c r="DL1022" i="1"/>
  <c r="DL1018" i="1"/>
  <c r="DL1014" i="1"/>
  <c r="DL1010" i="1"/>
  <c r="DL1006" i="1"/>
  <c r="DL1002" i="1"/>
  <c r="DL998" i="1"/>
  <c r="DL994" i="1"/>
  <c r="DL990" i="1"/>
  <c r="DL986" i="1"/>
  <c r="DL982" i="1"/>
  <c r="DL1333" i="1"/>
  <c r="DL1283" i="1"/>
  <c r="DL1270" i="1"/>
  <c r="DL1230" i="1"/>
  <c r="DL1188" i="1"/>
  <c r="DL1148" i="1"/>
  <c r="DL1147" i="1"/>
  <c r="DL1130" i="1"/>
  <c r="DL1303" i="1"/>
  <c r="DL1289" i="1"/>
  <c r="DL1287" i="1"/>
  <c r="DL1262" i="1"/>
  <c r="DL1239" i="1"/>
  <c r="DL1211" i="1"/>
  <c r="DL1208" i="1"/>
  <c r="DL1183" i="1"/>
  <c r="DL1160" i="1"/>
  <c r="DL1159" i="1"/>
  <c r="DL1121" i="1"/>
  <c r="DL1117" i="1"/>
  <c r="DL1113" i="1"/>
  <c r="DL1109" i="1"/>
  <c r="DL1105" i="1"/>
  <c r="DL1101" i="1"/>
  <c r="DL1097" i="1"/>
  <c r="DL1093" i="1"/>
  <c r="DL1089" i="1"/>
  <c r="DL1085" i="1"/>
  <c r="DL1081" i="1"/>
  <c r="DL1077" i="1"/>
  <c r="DL1073" i="1"/>
  <c r="DL1069" i="1"/>
  <c r="DL1065" i="1"/>
  <c r="DL1061" i="1"/>
  <c r="DL1057" i="1"/>
  <c r="DL1053" i="1"/>
  <c r="DL1049" i="1"/>
  <c r="DL1045" i="1"/>
  <c r="DL1041" i="1"/>
  <c r="DL1037" i="1"/>
  <c r="DL1033" i="1"/>
  <c r="DL1029" i="1"/>
  <c r="DL1025" i="1"/>
  <c r="DL1021" i="1"/>
  <c r="DL1017" i="1"/>
  <c r="DL1013" i="1"/>
  <c r="DL1009" i="1"/>
  <c r="DL1005" i="1"/>
  <c r="DL1001" i="1"/>
  <c r="DL997" i="1"/>
  <c r="DL993" i="1"/>
  <c r="DL989" i="1"/>
  <c r="DL985" i="1"/>
  <c r="DL981" i="1"/>
  <c r="DL1326" i="1"/>
  <c r="DL1312" i="1"/>
  <c r="DL1291" i="1"/>
  <c r="DL1281" i="1"/>
  <c r="DL1263" i="1"/>
  <c r="DL1199" i="1"/>
  <c r="DL1152" i="1"/>
  <c r="DL1128" i="1"/>
  <c r="DL1124" i="1"/>
  <c r="DL1123" i="1"/>
  <c r="DL1223" i="1"/>
  <c r="DL1143" i="1"/>
  <c r="DL1196" i="1"/>
  <c r="DL1151" i="1"/>
  <c r="DL1321" i="1"/>
  <c r="DL1305" i="1"/>
  <c r="DL1200" i="1"/>
  <c r="DL1293" i="1"/>
  <c r="DL1184" i="1"/>
  <c r="DL1279" i="1"/>
  <c r="DL1207" i="1"/>
  <c r="DL1250" i="1"/>
  <c r="DL1155" i="1"/>
  <c r="DL1275" i="1"/>
  <c r="DL1210" i="1"/>
  <c r="DL1163" i="1"/>
  <c r="DL1139" i="1"/>
  <c r="DL1115" i="1"/>
  <c r="DL1132" i="1"/>
  <c r="DL1111" i="1"/>
  <c r="DL1108" i="1"/>
  <c r="DL1104" i="1"/>
  <c r="DL1103" i="1"/>
  <c r="DL1096" i="1"/>
  <c r="DL1095" i="1"/>
  <c r="DL1064" i="1"/>
  <c r="DL1164" i="1"/>
  <c r="DL1131" i="1"/>
  <c r="DL1127" i="1"/>
  <c r="DL1116" i="1"/>
  <c r="DL1107" i="1"/>
  <c r="DL1099" i="1"/>
  <c r="DL1076" i="1"/>
  <c r="DL1075" i="1"/>
  <c r="DL1144" i="1"/>
  <c r="DL1088" i="1"/>
  <c r="DL1087" i="1"/>
  <c r="DL1175" i="1"/>
  <c r="DL1120" i="1"/>
  <c r="DL1100" i="1"/>
  <c r="DL1092" i="1"/>
  <c r="DL1091" i="1"/>
  <c r="DL1060" i="1"/>
  <c r="DL1059" i="1"/>
  <c r="DL1218" i="1"/>
  <c r="DL1067" i="1"/>
  <c r="DL1032" i="1"/>
  <c r="DL1031" i="1"/>
  <c r="DL1000" i="1"/>
  <c r="DL999" i="1"/>
  <c r="DL977" i="1"/>
  <c r="DL973" i="1"/>
  <c r="DL969" i="1"/>
  <c r="DL965" i="1"/>
  <c r="DL961" i="1"/>
  <c r="DL1047" i="1"/>
  <c r="DL1043" i="1"/>
  <c r="DL1012" i="1"/>
  <c r="DL1011" i="1"/>
  <c r="DL980" i="1"/>
  <c r="DL1119" i="1"/>
  <c r="DL1071" i="1"/>
  <c r="DL1056" i="1"/>
  <c r="DL1044" i="1"/>
  <c r="DL1024" i="1"/>
  <c r="DL1023" i="1"/>
  <c r="DL992" i="1"/>
  <c r="DL991" i="1"/>
  <c r="DL976" i="1"/>
  <c r="DL972" i="1"/>
  <c r="DL968" i="1"/>
  <c r="DL964" i="1"/>
  <c r="DL960" i="1"/>
  <c r="DL1187" i="1"/>
  <c r="DL1080" i="1"/>
  <c r="DL1079" i="1"/>
  <c r="DL1048" i="1"/>
  <c r="DL1028" i="1"/>
  <c r="DL1027" i="1"/>
  <c r="DL996" i="1"/>
  <c r="DL995" i="1"/>
  <c r="DL1051" i="1"/>
  <c r="DL1004" i="1"/>
  <c r="DL1003" i="1"/>
  <c r="DL957" i="1"/>
  <c r="DL955" i="1"/>
  <c r="DL942" i="1"/>
  <c r="DL938" i="1"/>
  <c r="DL934" i="1"/>
  <c r="DL930" i="1"/>
  <c r="DL926" i="1"/>
  <c r="DL922" i="1"/>
  <c r="DL918" i="1"/>
  <c r="DL914" i="1"/>
  <c r="DL910" i="1"/>
  <c r="DL906" i="1"/>
  <c r="DL902" i="1"/>
  <c r="DL898" i="1"/>
  <c r="DL894" i="1"/>
  <c r="DL890" i="1"/>
  <c r="DL886" i="1"/>
  <c r="DL882" i="1"/>
  <c r="DL878" i="1"/>
  <c r="DL874" i="1"/>
  <c r="DL870" i="1"/>
  <c r="DL866" i="1"/>
  <c r="DL862" i="1"/>
  <c r="DL858" i="1"/>
  <c r="DL854" i="1"/>
  <c r="DL850" i="1"/>
  <c r="DL846" i="1"/>
  <c r="DL842" i="1"/>
  <c r="DL838" i="1"/>
  <c r="DL834" i="1"/>
  <c r="DL830" i="1"/>
  <c r="DL826" i="1"/>
  <c r="DL822" i="1"/>
  <c r="DL818" i="1"/>
  <c r="DL814" i="1"/>
  <c r="DL810" i="1"/>
  <c r="DL806" i="1"/>
  <c r="DL802" i="1"/>
  <c r="DL798" i="1"/>
  <c r="DL794" i="1"/>
  <c r="DL790" i="1"/>
  <c r="DL786" i="1"/>
  <c r="DL1068" i="1"/>
  <c r="DL984" i="1"/>
  <c r="DL983" i="1"/>
  <c r="DL979" i="1"/>
  <c r="DL971" i="1"/>
  <c r="DL963" i="1"/>
  <c r="DL946" i="1"/>
  <c r="DL944" i="1"/>
  <c r="DL1243" i="1"/>
  <c r="DL1140" i="1"/>
  <c r="DL1072" i="1"/>
  <c r="DL1055" i="1"/>
  <c r="DL1008" i="1"/>
  <c r="DL1007" i="1"/>
  <c r="DL978" i="1"/>
  <c r="DL970" i="1"/>
  <c r="DL962" i="1"/>
  <c r="DL950" i="1"/>
  <c r="DL948" i="1"/>
  <c r="DL941" i="1"/>
  <c r="DL937" i="1"/>
  <c r="DL933" i="1"/>
  <c r="DL929" i="1"/>
  <c r="DL925" i="1"/>
  <c r="DL921" i="1"/>
  <c r="DL917" i="1"/>
  <c r="DL913" i="1"/>
  <c r="DL909" i="1"/>
  <c r="DL905" i="1"/>
  <c r="DL901" i="1"/>
  <c r="DL897" i="1"/>
  <c r="DL893" i="1"/>
  <c r="DL889" i="1"/>
  <c r="DL885" i="1"/>
  <c r="DL881" i="1"/>
  <c r="DL877" i="1"/>
  <c r="DL873" i="1"/>
  <c r="DL869" i="1"/>
  <c r="DL865" i="1"/>
  <c r="DL861" i="1"/>
  <c r="DL857" i="1"/>
  <c r="DL853" i="1"/>
  <c r="DL849" i="1"/>
  <c r="DL845" i="1"/>
  <c r="DL841" i="1"/>
  <c r="DL837" i="1"/>
  <c r="DL833" i="1"/>
  <c r="DL829" i="1"/>
  <c r="DL825" i="1"/>
  <c r="DL821" i="1"/>
  <c r="DL817" i="1"/>
  <c r="DL813" i="1"/>
  <c r="DL809" i="1"/>
  <c r="DL805" i="1"/>
  <c r="DL801" i="1"/>
  <c r="DL797" i="1"/>
  <c r="DL793" i="1"/>
  <c r="DL789" i="1"/>
  <c r="DL1171" i="1"/>
  <c r="DL1016" i="1"/>
  <c r="DL1015" i="1"/>
  <c r="DL975" i="1"/>
  <c r="DL967" i="1"/>
  <c r="DL945" i="1"/>
  <c r="DL1052" i="1"/>
  <c r="DL952" i="1"/>
  <c r="DL956" i="1"/>
  <c r="DL940" i="1"/>
  <c r="DL932" i="1"/>
  <c r="DL924" i="1"/>
  <c r="DL916" i="1"/>
  <c r="DL908" i="1"/>
  <c r="DL900" i="1"/>
  <c r="DL892" i="1"/>
  <c r="DL884" i="1"/>
  <c r="DL876" i="1"/>
  <c r="DL868" i="1"/>
  <c r="DL860" i="1"/>
  <c r="DL852" i="1"/>
  <c r="DL844" i="1"/>
  <c r="DL836" i="1"/>
  <c r="DL828" i="1"/>
  <c r="DL820" i="1"/>
  <c r="DL812" i="1"/>
  <c r="DL804" i="1"/>
  <c r="DL796" i="1"/>
  <c r="DL788" i="1"/>
  <c r="DL783" i="1"/>
  <c r="DL779" i="1"/>
  <c r="DL775" i="1"/>
  <c r="DL771" i="1"/>
  <c r="DL767" i="1"/>
  <c r="DL763" i="1"/>
  <c r="DL759" i="1"/>
  <c r="DL755" i="1"/>
  <c r="DL751" i="1"/>
  <c r="DL747" i="1"/>
  <c r="DL743" i="1"/>
  <c r="DL739" i="1"/>
  <c r="DL735" i="1"/>
  <c r="DL731" i="1"/>
  <c r="DL727" i="1"/>
  <c r="DL723" i="1"/>
  <c r="DL719" i="1"/>
  <c r="DL715" i="1"/>
  <c r="DL711" i="1"/>
  <c r="DL707" i="1"/>
  <c r="DL703" i="1"/>
  <c r="DL699" i="1"/>
  <c r="DL695" i="1"/>
  <c r="DL691" i="1"/>
  <c r="DL687" i="1"/>
  <c r="DL683" i="1"/>
  <c r="DL679" i="1"/>
  <c r="DL1156" i="1"/>
  <c r="DL974" i="1"/>
  <c r="DL949" i="1"/>
  <c r="DL939" i="1"/>
  <c r="DL931" i="1"/>
  <c r="DL923" i="1"/>
  <c r="DL915" i="1"/>
  <c r="DL907" i="1"/>
  <c r="DL899" i="1"/>
  <c r="DL891" i="1"/>
  <c r="DL883" i="1"/>
  <c r="DL875" i="1"/>
  <c r="DL867" i="1"/>
  <c r="DL859" i="1"/>
  <c r="DL851" i="1"/>
  <c r="DL843" i="1"/>
  <c r="DL835" i="1"/>
  <c r="DL827" i="1"/>
  <c r="DL819" i="1"/>
  <c r="DL811" i="1"/>
  <c r="DL803" i="1"/>
  <c r="DL795" i="1"/>
  <c r="DL787" i="1"/>
  <c r="DL1063" i="1"/>
  <c r="DL1036" i="1"/>
  <c r="DL1035" i="1"/>
  <c r="DL936" i="1"/>
  <c r="DL928" i="1"/>
  <c r="DL920" i="1"/>
  <c r="DL912" i="1"/>
  <c r="DL904" i="1"/>
  <c r="DL896" i="1"/>
  <c r="DL888" i="1"/>
  <c r="DL880" i="1"/>
  <c r="DL872" i="1"/>
  <c r="DL864" i="1"/>
  <c r="DL856" i="1"/>
  <c r="DL848" i="1"/>
  <c r="DL840" i="1"/>
  <c r="DL832" i="1"/>
  <c r="DL824" i="1"/>
  <c r="DL816" i="1"/>
  <c r="DL808" i="1"/>
  <c r="DL800" i="1"/>
  <c r="DL792" i="1"/>
  <c r="DL785" i="1"/>
  <c r="DL781" i="1"/>
  <c r="DL777" i="1"/>
  <c r="DL773" i="1"/>
  <c r="DL769" i="1"/>
  <c r="DL765" i="1"/>
  <c r="DL761" i="1"/>
  <c r="DL757" i="1"/>
  <c r="DL753" i="1"/>
  <c r="DL749" i="1"/>
  <c r="DL745" i="1"/>
  <c r="DL741" i="1"/>
  <c r="DL737" i="1"/>
  <c r="DL733" i="1"/>
  <c r="DL729" i="1"/>
  <c r="DL725" i="1"/>
  <c r="DL721" i="1"/>
  <c r="DL717" i="1"/>
  <c r="DL713" i="1"/>
  <c r="DL709" i="1"/>
  <c r="DL705" i="1"/>
  <c r="DL701" i="1"/>
  <c r="DL697" i="1"/>
  <c r="DL693" i="1"/>
  <c r="DL689" i="1"/>
  <c r="DL685" i="1"/>
  <c r="DL681" i="1"/>
  <c r="DL677" i="1"/>
  <c r="DL1020" i="1"/>
  <c r="DL778" i="1"/>
  <c r="DL770" i="1"/>
  <c r="DL762" i="1"/>
  <c r="DL754" i="1"/>
  <c r="DL746" i="1"/>
  <c r="DL738" i="1"/>
  <c r="DL730" i="1"/>
  <c r="DL722" i="1"/>
  <c r="DL714" i="1"/>
  <c r="DL706" i="1"/>
  <c r="DL698" i="1"/>
  <c r="DL690" i="1"/>
  <c r="DL682" i="1"/>
  <c r="DL673" i="1"/>
  <c r="DL669" i="1"/>
  <c r="DL665" i="1"/>
  <c r="DL661" i="1"/>
  <c r="DL657" i="1"/>
  <c r="DL653" i="1"/>
  <c r="DL649" i="1"/>
  <c r="DL645" i="1"/>
  <c r="DL641" i="1"/>
  <c r="DL637" i="1"/>
  <c r="DL633" i="1"/>
  <c r="DL629" i="1"/>
  <c r="DL625" i="1"/>
  <c r="DL621" i="1"/>
  <c r="DL617" i="1"/>
  <c r="DL613" i="1"/>
  <c r="DL609" i="1"/>
  <c r="DL605" i="1"/>
  <c r="DL601" i="1"/>
  <c r="DL597" i="1"/>
  <c r="DL593" i="1"/>
  <c r="DL589" i="1"/>
  <c r="DL585" i="1"/>
  <c r="DL581" i="1"/>
  <c r="DL577" i="1"/>
  <c r="DL573" i="1"/>
  <c r="DL569" i="1"/>
  <c r="DL565" i="1"/>
  <c r="DL561" i="1"/>
  <c r="DL557" i="1"/>
  <c r="DL553" i="1"/>
  <c r="DL549" i="1"/>
  <c r="DL545" i="1"/>
  <c r="DL541" i="1"/>
  <c r="DL537" i="1"/>
  <c r="DL533" i="1"/>
  <c r="DL529" i="1"/>
  <c r="DL525" i="1"/>
  <c r="DL521" i="1"/>
  <c r="DL517" i="1"/>
  <c r="DL513" i="1"/>
  <c r="DL509" i="1"/>
  <c r="DL505" i="1"/>
  <c r="DL501" i="1"/>
  <c r="DL497" i="1"/>
  <c r="DL493" i="1"/>
  <c r="DL489" i="1"/>
  <c r="DL485" i="1"/>
  <c r="DL481" i="1"/>
  <c r="DL477" i="1"/>
  <c r="DL473" i="1"/>
  <c r="DL469" i="1"/>
  <c r="DL465" i="1"/>
  <c r="DL461" i="1"/>
  <c r="DL457" i="1"/>
  <c r="DL453" i="1"/>
  <c r="DL449" i="1"/>
  <c r="DL445" i="1"/>
  <c r="DL441" i="1"/>
  <c r="DL437" i="1"/>
  <c r="DL433" i="1"/>
  <c r="DL429" i="1"/>
  <c r="DL425" i="1"/>
  <c r="DL421" i="1"/>
  <c r="DL417" i="1"/>
  <c r="DL413" i="1"/>
  <c r="DL409" i="1"/>
  <c r="DL405" i="1"/>
  <c r="DL401" i="1"/>
  <c r="DL397" i="1"/>
  <c r="DL393" i="1"/>
  <c r="DL389" i="1"/>
  <c r="DL385" i="1"/>
  <c r="DL381" i="1"/>
  <c r="DL377" i="1"/>
  <c r="DL373" i="1"/>
  <c r="DL369" i="1"/>
  <c r="DL365" i="1"/>
  <c r="DL361" i="1"/>
  <c r="DL357" i="1"/>
  <c r="DL353" i="1"/>
  <c r="DL349" i="1"/>
  <c r="DL987" i="1"/>
  <c r="DL954" i="1"/>
  <c r="DL1112" i="1"/>
  <c r="DL1040" i="1"/>
  <c r="DL966" i="1"/>
  <c r="DL943" i="1"/>
  <c r="DL927" i="1"/>
  <c r="DL911" i="1"/>
  <c r="DL895" i="1"/>
  <c r="DL879" i="1"/>
  <c r="DL863" i="1"/>
  <c r="DL847" i="1"/>
  <c r="DL831" i="1"/>
  <c r="DL815" i="1"/>
  <c r="DL799" i="1"/>
  <c r="DL672" i="1"/>
  <c r="DL668" i="1"/>
  <c r="DL664" i="1"/>
  <c r="DL660" i="1"/>
  <c r="DL656" i="1"/>
  <c r="DL652" i="1"/>
  <c r="DL648" i="1"/>
  <c r="DL644" i="1"/>
  <c r="DL640" i="1"/>
  <c r="DL636" i="1"/>
  <c r="DL632" i="1"/>
  <c r="DL628" i="1"/>
  <c r="DL624" i="1"/>
  <c r="DL620" i="1"/>
  <c r="DL616" i="1"/>
  <c r="DL612" i="1"/>
  <c r="DL608" i="1"/>
  <c r="DL604" i="1"/>
  <c r="DL600" i="1"/>
  <c r="DL596" i="1"/>
  <c r="DL592" i="1"/>
  <c r="DL588" i="1"/>
  <c r="DL584" i="1"/>
  <c r="DL580" i="1"/>
  <c r="DL576" i="1"/>
  <c r="DL572" i="1"/>
  <c r="DL568" i="1"/>
  <c r="DL564" i="1"/>
  <c r="DL560" i="1"/>
  <c r="DL556" i="1"/>
  <c r="DL552" i="1"/>
  <c r="DL548" i="1"/>
  <c r="DL544" i="1"/>
  <c r="DL540" i="1"/>
  <c r="DL536" i="1"/>
  <c r="DL532" i="1"/>
  <c r="DL528" i="1"/>
  <c r="DL524" i="1"/>
  <c r="DL520" i="1"/>
  <c r="DL516" i="1"/>
  <c r="DL512" i="1"/>
  <c r="DL508" i="1"/>
  <c r="DL504" i="1"/>
  <c r="DL500" i="1"/>
  <c r="DL496" i="1"/>
  <c r="DL492" i="1"/>
  <c r="DL488" i="1"/>
  <c r="DL484" i="1"/>
  <c r="DL480" i="1"/>
  <c r="DL476" i="1"/>
  <c r="DL472" i="1"/>
  <c r="DL468" i="1"/>
  <c r="DL464" i="1"/>
  <c r="DL460" i="1"/>
  <c r="DL456" i="1"/>
  <c r="DL452" i="1"/>
  <c r="DL448" i="1"/>
  <c r="DL444" i="1"/>
  <c r="DL440" i="1"/>
  <c r="DL436" i="1"/>
  <c r="DL432" i="1"/>
  <c r="DL428" i="1"/>
  <c r="DL424" i="1"/>
  <c r="DL420" i="1"/>
  <c r="DL416" i="1"/>
  <c r="DL412" i="1"/>
  <c r="DL408" i="1"/>
  <c r="DL404" i="1"/>
  <c r="DL400" i="1"/>
  <c r="DL396" i="1"/>
  <c r="DL392" i="1"/>
  <c r="DL388" i="1"/>
  <c r="DL384" i="1"/>
  <c r="DL380" i="1"/>
  <c r="DL376" i="1"/>
  <c r="DL372" i="1"/>
  <c r="DL368" i="1"/>
  <c r="DL364" i="1"/>
  <c r="DL360" i="1"/>
  <c r="DL356" i="1"/>
  <c r="DL352" i="1"/>
  <c r="DL988" i="1"/>
  <c r="DL784" i="1"/>
  <c r="DL768" i="1"/>
  <c r="DL752" i="1"/>
  <c r="DL736" i="1"/>
  <c r="DL720" i="1"/>
  <c r="DL704" i="1"/>
  <c r="DL688" i="1"/>
  <c r="DL345" i="1"/>
  <c r="DL341" i="1"/>
  <c r="DL337" i="1"/>
  <c r="DL333" i="1"/>
  <c r="DL329" i="1"/>
  <c r="DL325" i="1"/>
  <c r="DL321" i="1"/>
  <c r="DL317" i="1"/>
  <c r="DL313" i="1"/>
  <c r="DL309" i="1"/>
  <c r="DL305" i="1"/>
  <c r="DL301" i="1"/>
  <c r="DL297" i="1"/>
  <c r="DL293" i="1"/>
  <c r="DL289" i="1"/>
  <c r="DL285" i="1"/>
  <c r="DL281" i="1"/>
  <c r="DL277" i="1"/>
  <c r="DL273" i="1"/>
  <c r="DL269" i="1"/>
  <c r="DL265" i="1"/>
  <c r="DL261" i="1"/>
  <c r="DL257" i="1"/>
  <c r="DL253" i="1"/>
  <c r="DL249" i="1"/>
  <c r="DL245" i="1"/>
  <c r="DL241" i="1"/>
  <c r="DL237" i="1"/>
  <c r="DL233" i="1"/>
  <c r="DL229" i="1"/>
  <c r="DL225" i="1"/>
  <c r="DL221" i="1"/>
  <c r="DL217" i="1"/>
  <c r="DL213" i="1"/>
  <c r="DL209" i="1"/>
  <c r="DL205" i="1"/>
  <c r="DL201" i="1"/>
  <c r="DL197" i="1"/>
  <c r="DL193" i="1"/>
  <c r="DL189" i="1"/>
  <c r="DL185" i="1"/>
  <c r="DL181" i="1"/>
  <c r="DL177" i="1"/>
  <c r="DL173" i="1"/>
  <c r="DL169" i="1"/>
  <c r="DL165" i="1"/>
  <c r="DL161" i="1"/>
  <c r="DL157" i="1"/>
  <c r="DL153" i="1"/>
  <c r="DL149" i="1"/>
  <c r="DL145" i="1"/>
  <c r="DL141" i="1"/>
  <c r="DL137" i="1"/>
  <c r="DL133" i="1"/>
  <c r="DL953" i="1"/>
  <c r="DL782" i="1"/>
  <c r="DL766" i="1"/>
  <c r="DL750" i="1"/>
  <c r="DL734" i="1"/>
  <c r="DL718" i="1"/>
  <c r="DL702" i="1"/>
  <c r="DL686" i="1"/>
  <c r="DL671" i="1"/>
  <c r="DL663" i="1"/>
  <c r="DL655" i="1"/>
  <c r="DL647" i="1"/>
  <c r="DL639" i="1"/>
  <c r="DL631" i="1"/>
  <c r="DL623" i="1"/>
  <c r="DL615" i="1"/>
  <c r="DL607" i="1"/>
  <c r="DL599" i="1"/>
  <c r="DL591" i="1"/>
  <c r="DL583" i="1"/>
  <c r="DL575" i="1"/>
  <c r="DL567" i="1"/>
  <c r="DL559" i="1"/>
  <c r="DL551" i="1"/>
  <c r="DL543" i="1"/>
  <c r="DL535" i="1"/>
  <c r="DL527" i="1"/>
  <c r="DL519" i="1"/>
  <c r="DL511" i="1"/>
  <c r="DL503" i="1"/>
  <c r="DL495" i="1"/>
  <c r="DL487" i="1"/>
  <c r="DL479" i="1"/>
  <c r="DL471" i="1"/>
  <c r="DL463" i="1"/>
  <c r="DL455" i="1"/>
  <c r="DL447" i="1"/>
  <c r="DL439" i="1"/>
  <c r="DL431" i="1"/>
  <c r="DL423" i="1"/>
  <c r="DL415" i="1"/>
  <c r="DL407" i="1"/>
  <c r="DL399" i="1"/>
  <c r="DL391" i="1"/>
  <c r="DL383" i="1"/>
  <c r="DL375" i="1"/>
  <c r="DL367" i="1"/>
  <c r="DL359" i="1"/>
  <c r="DL351" i="1"/>
  <c r="DL947" i="1"/>
  <c r="DL935" i="1"/>
  <c r="DL903" i="1"/>
  <c r="DL871" i="1"/>
  <c r="DL839" i="1"/>
  <c r="DL807" i="1"/>
  <c r="DL670" i="1"/>
  <c r="DL662" i="1"/>
  <c r="DL654" i="1"/>
  <c r="DL646" i="1"/>
  <c r="DL638" i="1"/>
  <c r="DL630" i="1"/>
  <c r="DL622" i="1"/>
  <c r="DL614" i="1"/>
  <c r="DL606" i="1"/>
  <c r="DL598" i="1"/>
  <c r="DL590" i="1"/>
  <c r="DL582" i="1"/>
  <c r="DL574" i="1"/>
  <c r="DL566" i="1"/>
  <c r="DL558" i="1"/>
  <c r="DL550" i="1"/>
  <c r="DL542" i="1"/>
  <c r="DL534" i="1"/>
  <c r="DL526" i="1"/>
  <c r="DL518" i="1"/>
  <c r="DL510" i="1"/>
  <c r="DL502" i="1"/>
  <c r="DL494" i="1"/>
  <c r="DL486" i="1"/>
  <c r="DL478" i="1"/>
  <c r="DL470" i="1"/>
  <c r="DL462" i="1"/>
  <c r="DL454" i="1"/>
  <c r="DL446" i="1"/>
  <c r="DL438" i="1"/>
  <c r="DL430" i="1"/>
  <c r="DL422" i="1"/>
  <c r="DL414" i="1"/>
  <c r="DL406" i="1"/>
  <c r="DL398" i="1"/>
  <c r="DL390" i="1"/>
  <c r="DL382" i="1"/>
  <c r="DL374" i="1"/>
  <c r="DL366" i="1"/>
  <c r="DL358" i="1"/>
  <c r="DL350" i="1"/>
  <c r="DL348" i="1"/>
  <c r="DL344" i="1"/>
  <c r="DL340" i="1"/>
  <c r="DL336" i="1"/>
  <c r="DL332" i="1"/>
  <c r="DL328" i="1"/>
  <c r="DL324" i="1"/>
  <c r="DL320" i="1"/>
  <c r="DL316" i="1"/>
  <c r="DL312" i="1"/>
  <c r="DL308" i="1"/>
  <c r="DL304" i="1"/>
  <c r="DL300" i="1"/>
  <c r="DL296" i="1"/>
  <c r="DL292" i="1"/>
  <c r="DL288" i="1"/>
  <c r="DL284" i="1"/>
  <c r="DL280" i="1"/>
  <c r="DL276" i="1"/>
  <c r="DL272" i="1"/>
  <c r="DL268" i="1"/>
  <c r="DL264" i="1"/>
  <c r="DL260" i="1"/>
  <c r="DL256" i="1"/>
  <c r="DL252" i="1"/>
  <c r="DL248" i="1"/>
  <c r="DL244" i="1"/>
  <c r="DL240" i="1"/>
  <c r="DL236" i="1"/>
  <c r="DL232" i="1"/>
  <c r="DL228" i="1"/>
  <c r="DL224" i="1"/>
  <c r="DL220" i="1"/>
  <c r="DL216" i="1"/>
  <c r="DL212" i="1"/>
  <c r="DL208" i="1"/>
  <c r="DL204" i="1"/>
  <c r="DL200" i="1"/>
  <c r="DL196" i="1"/>
  <c r="DL192" i="1"/>
  <c r="DL188" i="1"/>
  <c r="DL184" i="1"/>
  <c r="DL180" i="1"/>
  <c r="DL176" i="1"/>
  <c r="DL172" i="1"/>
  <c r="DL168" i="1"/>
  <c r="DL164" i="1"/>
  <c r="DL160" i="1"/>
  <c r="DL156" i="1"/>
  <c r="DL152" i="1"/>
  <c r="DL148" i="1"/>
  <c r="DL144" i="1"/>
  <c r="DL140" i="1"/>
  <c r="DL136" i="1"/>
  <c r="DL132" i="1"/>
  <c r="DL1126" i="1"/>
  <c r="DL1083" i="1"/>
  <c r="DL1019" i="1"/>
  <c r="DL774" i="1"/>
  <c r="DL758" i="1"/>
  <c r="DL742" i="1"/>
  <c r="DL726" i="1"/>
  <c r="DL710" i="1"/>
  <c r="DL694" i="1"/>
  <c r="DL678" i="1"/>
  <c r="DL675" i="1"/>
  <c r="DL667" i="1"/>
  <c r="DL659" i="1"/>
  <c r="DL651" i="1"/>
  <c r="DL643" i="1"/>
  <c r="DL635" i="1"/>
  <c r="DL627" i="1"/>
  <c r="DL619" i="1"/>
  <c r="DL611" i="1"/>
  <c r="DL603" i="1"/>
  <c r="DL595" i="1"/>
  <c r="DL587" i="1"/>
  <c r="DL579" i="1"/>
  <c r="DL571" i="1"/>
  <c r="DL563" i="1"/>
  <c r="DL555" i="1"/>
  <c r="DL547" i="1"/>
  <c r="DL539" i="1"/>
  <c r="DL531" i="1"/>
  <c r="DL523" i="1"/>
  <c r="DL515" i="1"/>
  <c r="DL507" i="1"/>
  <c r="DL499" i="1"/>
  <c r="DL491" i="1"/>
  <c r="DL483" i="1"/>
  <c r="DL475" i="1"/>
  <c r="DL467" i="1"/>
  <c r="DL459" i="1"/>
  <c r="DL451" i="1"/>
  <c r="DL443" i="1"/>
  <c r="DL435" i="1"/>
  <c r="DL427" i="1"/>
  <c r="DL419" i="1"/>
  <c r="DL411" i="1"/>
  <c r="DL403" i="1"/>
  <c r="DL395" i="1"/>
  <c r="DL387" i="1"/>
  <c r="DL379" i="1"/>
  <c r="DL371" i="1"/>
  <c r="DL363" i="1"/>
  <c r="DL355" i="1"/>
  <c r="DL959" i="1"/>
  <c r="DL780" i="1"/>
  <c r="DL748" i="1"/>
  <c r="DL716" i="1"/>
  <c r="DL684" i="1"/>
  <c r="DL129" i="1"/>
  <c r="DL125" i="1"/>
  <c r="DL121" i="1"/>
  <c r="DL117" i="1"/>
  <c r="DL113" i="1"/>
  <c r="DL109" i="1"/>
  <c r="DL105" i="1"/>
  <c r="DL101" i="1"/>
  <c r="DL97" i="1"/>
  <c r="DL93" i="1"/>
  <c r="DL89" i="1"/>
  <c r="DL85" i="1"/>
  <c r="DL81" i="1"/>
  <c r="DL77" i="1"/>
  <c r="DL73" i="1"/>
  <c r="DL69" i="1"/>
  <c r="DL65" i="1"/>
  <c r="DL61" i="1"/>
  <c r="DL57" i="1"/>
  <c r="DL53" i="1"/>
  <c r="DL49" i="1"/>
  <c r="DL45" i="1"/>
  <c r="DL41" i="1"/>
  <c r="DL37" i="1"/>
  <c r="DL33" i="1"/>
  <c r="DL29" i="1"/>
  <c r="DL776" i="1"/>
  <c r="DL744" i="1"/>
  <c r="DL712" i="1"/>
  <c r="DL680" i="1"/>
  <c r="DL347" i="1"/>
  <c r="DL339" i="1"/>
  <c r="DL331" i="1"/>
  <c r="DL323" i="1"/>
  <c r="DL315" i="1"/>
  <c r="DL307" i="1"/>
  <c r="DL299" i="1"/>
  <c r="DL291" i="1"/>
  <c r="DL283" i="1"/>
  <c r="DL275" i="1"/>
  <c r="DL267" i="1"/>
  <c r="DL259" i="1"/>
  <c r="DL251" i="1"/>
  <c r="DL243" i="1"/>
  <c r="DL235" i="1"/>
  <c r="DL227" i="1"/>
  <c r="DL219" i="1"/>
  <c r="DL211" i="1"/>
  <c r="DL203" i="1"/>
  <c r="DL195" i="1"/>
  <c r="DL187" i="1"/>
  <c r="DL179" i="1"/>
  <c r="DL171" i="1"/>
  <c r="DL163" i="1"/>
  <c r="DL155" i="1"/>
  <c r="DL147" i="1"/>
  <c r="DL139" i="1"/>
  <c r="DL131" i="1"/>
  <c r="DL740" i="1"/>
  <c r="DL676" i="1"/>
  <c r="DL958" i="1"/>
  <c r="DL887" i="1"/>
  <c r="DL823" i="1"/>
  <c r="DL674" i="1"/>
  <c r="DL658" i="1"/>
  <c r="DL642" i="1"/>
  <c r="DL626" i="1"/>
  <c r="DL610" i="1"/>
  <c r="DL594" i="1"/>
  <c r="DL578" i="1"/>
  <c r="DL562" i="1"/>
  <c r="DL546" i="1"/>
  <c r="DL530" i="1"/>
  <c r="DL514" i="1"/>
  <c r="DL498" i="1"/>
  <c r="DL482" i="1"/>
  <c r="DL466" i="1"/>
  <c r="DL450" i="1"/>
  <c r="DL434" i="1"/>
  <c r="DL418" i="1"/>
  <c r="DL402" i="1"/>
  <c r="DL386" i="1"/>
  <c r="DL370" i="1"/>
  <c r="DL354" i="1"/>
  <c r="DL346" i="1"/>
  <c r="DL338" i="1"/>
  <c r="DL330" i="1"/>
  <c r="DL322" i="1"/>
  <c r="DL314" i="1"/>
  <c r="DL306" i="1"/>
  <c r="DL298" i="1"/>
  <c r="DL290" i="1"/>
  <c r="DL282" i="1"/>
  <c r="DL274" i="1"/>
  <c r="DL266" i="1"/>
  <c r="DL258" i="1"/>
  <c r="DL250" i="1"/>
  <c r="DL242" i="1"/>
  <c r="DL234" i="1"/>
  <c r="DL226" i="1"/>
  <c r="DL218" i="1"/>
  <c r="DL210" i="1"/>
  <c r="DL202" i="1"/>
  <c r="DL194" i="1"/>
  <c r="DL186" i="1"/>
  <c r="DL178" i="1"/>
  <c r="DL170" i="1"/>
  <c r="DL162" i="1"/>
  <c r="DL154" i="1"/>
  <c r="DL146" i="1"/>
  <c r="DL138" i="1"/>
  <c r="DL130" i="1"/>
  <c r="DL128" i="1"/>
  <c r="DL124" i="1"/>
  <c r="DL120" i="1"/>
  <c r="DL116" i="1"/>
  <c r="DL112" i="1"/>
  <c r="DL108" i="1"/>
  <c r="DL104" i="1"/>
  <c r="DL100" i="1"/>
  <c r="DL96" i="1"/>
  <c r="DL92" i="1"/>
  <c r="DL88" i="1"/>
  <c r="DL84" i="1"/>
  <c r="DL80" i="1"/>
  <c r="DL76" i="1"/>
  <c r="DL72" i="1"/>
  <c r="DL68" i="1"/>
  <c r="DL64" i="1"/>
  <c r="DL60" i="1"/>
  <c r="DL56" i="1"/>
  <c r="DL52" i="1"/>
  <c r="DL48" i="1"/>
  <c r="DL44" i="1"/>
  <c r="DL40" i="1"/>
  <c r="DL36" i="1"/>
  <c r="DL32" i="1"/>
  <c r="DL28" i="1"/>
  <c r="DL772" i="1"/>
  <c r="DL708" i="1"/>
  <c r="DL1084" i="1"/>
  <c r="DL951" i="1"/>
  <c r="DL760" i="1"/>
  <c r="DL728" i="1"/>
  <c r="DL696" i="1"/>
  <c r="DL343" i="1"/>
  <c r="DL335" i="1"/>
  <c r="DL327" i="1"/>
  <c r="DL319" i="1"/>
  <c r="DL311" i="1"/>
  <c r="DL303" i="1"/>
  <c r="DL295" i="1"/>
  <c r="DL287" i="1"/>
  <c r="DL279" i="1"/>
  <c r="DL271" i="1"/>
  <c r="DL263" i="1"/>
  <c r="DL255" i="1"/>
  <c r="DL247" i="1"/>
  <c r="DL239" i="1"/>
  <c r="DL231" i="1"/>
  <c r="DL223" i="1"/>
  <c r="DL215" i="1"/>
  <c r="DL207" i="1"/>
  <c r="DL199" i="1"/>
  <c r="DL191" i="1"/>
  <c r="DL183" i="1"/>
  <c r="DL175" i="1"/>
  <c r="DL167" i="1"/>
  <c r="DL159" i="1"/>
  <c r="DL151" i="1"/>
  <c r="DL143" i="1"/>
  <c r="DL135" i="1"/>
  <c r="DL1039" i="1"/>
  <c r="DL919" i="1"/>
  <c r="DL855" i="1"/>
  <c r="DL791" i="1"/>
  <c r="DL666" i="1"/>
  <c r="DL650" i="1"/>
  <c r="DL634" i="1"/>
  <c r="DL618" i="1"/>
  <c r="DL602" i="1"/>
  <c r="DL586" i="1"/>
  <c r="DL570" i="1"/>
  <c r="DL554" i="1"/>
  <c r="DL538" i="1"/>
  <c r="DL522" i="1"/>
  <c r="DL506" i="1"/>
  <c r="DL490" i="1"/>
  <c r="DL474" i="1"/>
  <c r="DL458" i="1"/>
  <c r="DL442" i="1"/>
  <c r="DL426" i="1"/>
  <c r="DL410" i="1"/>
  <c r="DL394" i="1"/>
  <c r="DL378" i="1"/>
  <c r="DL362" i="1"/>
  <c r="DL334" i="1"/>
  <c r="DL270" i="1"/>
  <c r="DL206" i="1"/>
  <c r="DL692" i="1"/>
  <c r="DL150" i="1"/>
  <c r="DL122" i="1"/>
  <c r="DL114" i="1"/>
  <c r="DL58" i="1"/>
  <c r="DL26" i="1"/>
  <c r="DL732" i="1"/>
  <c r="DL302" i="1"/>
  <c r="DL724" i="1"/>
  <c r="DL310" i="1"/>
  <c r="DL246" i="1"/>
  <c r="DL182" i="1"/>
  <c r="DL326" i="1"/>
  <c r="DL262" i="1"/>
  <c r="DL166" i="1"/>
  <c r="DL106" i="1"/>
  <c r="DL74" i="1"/>
  <c r="DL66" i="1"/>
  <c r="DL34" i="1"/>
  <c r="DL238" i="1"/>
  <c r="DL764" i="1"/>
  <c r="DL286" i="1"/>
  <c r="DL222" i="1"/>
  <c r="DL123" i="1"/>
  <c r="DL115" i="1"/>
  <c r="DL107" i="1"/>
  <c r="DL99" i="1"/>
  <c r="DL91" i="1"/>
  <c r="DL83" i="1"/>
  <c r="DL75" i="1"/>
  <c r="DL67" i="1"/>
  <c r="DL59" i="1"/>
  <c r="DL51" i="1"/>
  <c r="DL43" i="1"/>
  <c r="DL35" i="1"/>
  <c r="DL27" i="1"/>
  <c r="DL198" i="1"/>
  <c r="DL134" i="1"/>
  <c r="DL98" i="1"/>
  <c r="DL90" i="1"/>
  <c r="DL82" i="1"/>
  <c r="DL50" i="1"/>
  <c r="DL42" i="1"/>
  <c r="DL174" i="1"/>
  <c r="DL342" i="1"/>
  <c r="DL278" i="1"/>
  <c r="DL214" i="1"/>
  <c r="DL700" i="1"/>
  <c r="DL318" i="1"/>
  <c r="DL254" i="1"/>
  <c r="DL190" i="1"/>
  <c r="DL127" i="1"/>
  <c r="DL119" i="1"/>
  <c r="DL111" i="1"/>
  <c r="DL103" i="1"/>
  <c r="DL95" i="1"/>
  <c r="DL87" i="1"/>
  <c r="DL79" i="1"/>
  <c r="DL71" i="1"/>
  <c r="DL63" i="1"/>
  <c r="DL55" i="1"/>
  <c r="DL47" i="1"/>
  <c r="DL39" i="1"/>
  <c r="DL31" i="1"/>
  <c r="DL756" i="1"/>
  <c r="DL294" i="1"/>
  <c r="DL230" i="1"/>
  <c r="DL158" i="1"/>
  <c r="DL142" i="1"/>
  <c r="DL126" i="1"/>
  <c r="DL118" i="1"/>
  <c r="DL110" i="1"/>
  <c r="DL102" i="1"/>
  <c r="DL94" i="1"/>
  <c r="DL86" i="1"/>
  <c r="DL78" i="1"/>
  <c r="DL70" i="1"/>
  <c r="DL62" i="1"/>
  <c r="DL54" i="1"/>
  <c r="DL46" i="1"/>
  <c r="DL38" i="1"/>
  <c r="DL30" i="1"/>
  <c r="EJ1424" i="1"/>
  <c r="EJ1420" i="1"/>
  <c r="EJ1416" i="1"/>
  <c r="EJ1426" i="1"/>
  <c r="EJ1422" i="1"/>
  <c r="EJ1418" i="1"/>
  <c r="EJ1414" i="1"/>
  <c r="EJ1417" i="1"/>
  <c r="EJ1419" i="1"/>
  <c r="EJ1412" i="1"/>
  <c r="EJ1423" i="1"/>
  <c r="EJ1410" i="1"/>
  <c r="EJ1413" i="1"/>
  <c r="EJ1406" i="1"/>
  <c r="EJ1402" i="1"/>
  <c r="EJ1398" i="1"/>
  <c r="EJ1394" i="1"/>
  <c r="EJ1390" i="1"/>
  <c r="EJ1411" i="1"/>
  <c r="EJ1408" i="1"/>
  <c r="EJ1425" i="1"/>
  <c r="EJ1404" i="1"/>
  <c r="EJ1397" i="1"/>
  <c r="EJ1387" i="1"/>
  <c r="EJ1421" i="1"/>
  <c r="EJ1415" i="1"/>
  <c r="EJ1403" i="1"/>
  <c r="EJ1393" i="1"/>
  <c r="EJ1389" i="1"/>
  <c r="EJ1385" i="1"/>
  <c r="EJ1381" i="1"/>
  <c r="EJ1401" i="1"/>
  <c r="EJ1400" i="1"/>
  <c r="EJ1407" i="1"/>
  <c r="EJ1399" i="1"/>
  <c r="EJ1391" i="1"/>
  <c r="EJ1384" i="1"/>
  <c r="EJ1395" i="1"/>
  <c r="EJ1374" i="1"/>
  <c r="EJ1372" i="1"/>
  <c r="EJ1367" i="1"/>
  <c r="EJ1363" i="1"/>
  <c r="EJ1386" i="1"/>
  <c r="EJ1376" i="1"/>
  <c r="EJ1377" i="1"/>
  <c r="EJ1366" i="1"/>
  <c r="EJ1362" i="1"/>
  <c r="EJ1358" i="1"/>
  <c r="EJ1354" i="1"/>
  <c r="EJ1350" i="1"/>
  <c r="EJ1346" i="1"/>
  <c r="EJ1380" i="1"/>
  <c r="EJ1375" i="1"/>
  <c r="EJ1361" i="1"/>
  <c r="EJ1359" i="1"/>
  <c r="EJ1392" i="1"/>
  <c r="EJ1378" i="1"/>
  <c r="EJ1369" i="1"/>
  <c r="EJ1348" i="1"/>
  <c r="EJ1345" i="1"/>
  <c r="EJ1341" i="1"/>
  <c r="EJ1388" i="1"/>
  <c r="EJ1383" i="1"/>
  <c r="EJ1365" i="1"/>
  <c r="EJ1364" i="1"/>
  <c r="EJ1352" i="1"/>
  <c r="EJ1396" i="1"/>
  <c r="EJ1379" i="1"/>
  <c r="EJ1368" i="1"/>
  <c r="EJ1360" i="1"/>
  <c r="EJ1353" i="1"/>
  <c r="EJ1335" i="1"/>
  <c r="EJ1333" i="1"/>
  <c r="EJ1319" i="1"/>
  <c r="EJ1315" i="1"/>
  <c r="EJ1311" i="1"/>
  <c r="EJ1307" i="1"/>
  <c r="EJ1382" i="1"/>
  <c r="EJ1373" i="1"/>
  <c r="EJ1340" i="1"/>
  <c r="EJ1339" i="1"/>
  <c r="EJ1337" i="1"/>
  <c r="EJ1324" i="1"/>
  <c r="EJ1355" i="1"/>
  <c r="EJ1328" i="1"/>
  <c r="EJ1326" i="1"/>
  <c r="EJ1322" i="1"/>
  <c r="EJ1318" i="1"/>
  <c r="EJ1314" i="1"/>
  <c r="EJ1310" i="1"/>
  <c r="EJ1306" i="1"/>
  <c r="EJ1302" i="1"/>
  <c r="EJ1343" i="1"/>
  <c r="EJ1409" i="1"/>
  <c r="EJ1405" i="1"/>
  <c r="EJ1370" i="1"/>
  <c r="EJ1330" i="1"/>
  <c r="EJ1323" i="1"/>
  <c r="EJ1317" i="1"/>
  <c r="EJ1316" i="1"/>
  <c r="EJ1298" i="1"/>
  <c r="EJ1294" i="1"/>
  <c r="EJ1290" i="1"/>
  <c r="EJ1286" i="1"/>
  <c r="EJ1357" i="1"/>
  <c r="EJ1351" i="1"/>
  <c r="EJ1332" i="1"/>
  <c r="EJ1305" i="1"/>
  <c r="EJ1303" i="1"/>
  <c r="EJ1371" i="1"/>
  <c r="EJ1336" i="1"/>
  <c r="EJ1313" i="1"/>
  <c r="EJ1277" i="1"/>
  <c r="EJ1273" i="1"/>
  <c r="EJ1269" i="1"/>
  <c r="EJ1265" i="1"/>
  <c r="EJ1261" i="1"/>
  <c r="EJ1257" i="1"/>
  <c r="EJ1253" i="1"/>
  <c r="EJ1249" i="1"/>
  <c r="EJ1245" i="1"/>
  <c r="EJ1241" i="1"/>
  <c r="EJ1237" i="1"/>
  <c r="EJ1233" i="1"/>
  <c r="EJ1229" i="1"/>
  <c r="EJ1225" i="1"/>
  <c r="EJ1221" i="1"/>
  <c r="EJ1217" i="1"/>
  <c r="EJ1213" i="1"/>
  <c r="EJ1356" i="1"/>
  <c r="EJ1329" i="1"/>
  <c r="EJ1308" i="1"/>
  <c r="EJ1281" i="1"/>
  <c r="EJ1279" i="1"/>
  <c r="EJ1347" i="1"/>
  <c r="EJ1334" i="1"/>
  <c r="EJ1327" i="1"/>
  <c r="EJ1297" i="1"/>
  <c r="EJ1296" i="1"/>
  <c r="EJ1295" i="1"/>
  <c r="EJ1285" i="1"/>
  <c r="EJ1283" i="1"/>
  <c r="EJ1276" i="1"/>
  <c r="EJ1272" i="1"/>
  <c r="EJ1268" i="1"/>
  <c r="EJ1264" i="1"/>
  <c r="EJ1260" i="1"/>
  <c r="EJ1256" i="1"/>
  <c r="EJ1252" i="1"/>
  <c r="EJ1248" i="1"/>
  <c r="EJ1244" i="1"/>
  <c r="EJ1240" i="1"/>
  <c r="EJ1236" i="1"/>
  <c r="EJ1232" i="1"/>
  <c r="EJ1228" i="1"/>
  <c r="EJ1224" i="1"/>
  <c r="EJ1220" i="1"/>
  <c r="EJ1216" i="1"/>
  <c r="EJ1212" i="1"/>
  <c r="EJ1321" i="1"/>
  <c r="EJ1301" i="1"/>
  <c r="EJ1299" i="1"/>
  <c r="EJ1255" i="1"/>
  <c r="EJ1254" i="1"/>
  <c r="EJ1223" i="1"/>
  <c r="EJ1222" i="1"/>
  <c r="EJ1206" i="1"/>
  <c r="EJ1202" i="1"/>
  <c r="EJ1198" i="1"/>
  <c r="EJ1194" i="1"/>
  <c r="EJ1190" i="1"/>
  <c r="EJ1186" i="1"/>
  <c r="EJ1182" i="1"/>
  <c r="EJ1178" i="1"/>
  <c r="EJ1292" i="1"/>
  <c r="EJ1267" i="1"/>
  <c r="EJ1266" i="1"/>
  <c r="EJ1235" i="1"/>
  <c r="EJ1234" i="1"/>
  <c r="EJ1289" i="1"/>
  <c r="EJ1287" i="1"/>
  <c r="EJ1280" i="1"/>
  <c r="EJ1278" i="1"/>
  <c r="EJ1247" i="1"/>
  <c r="EJ1246" i="1"/>
  <c r="EJ1215" i="1"/>
  <c r="EJ1214" i="1"/>
  <c r="EJ1209" i="1"/>
  <c r="EJ1205" i="1"/>
  <c r="EJ1201" i="1"/>
  <c r="EJ1197" i="1"/>
  <c r="EJ1193" i="1"/>
  <c r="EJ1189" i="1"/>
  <c r="EJ1185" i="1"/>
  <c r="EJ1181" i="1"/>
  <c r="EJ1177" i="1"/>
  <c r="EJ1173" i="1"/>
  <c r="EJ1169" i="1"/>
  <c r="EJ1291" i="1"/>
  <c r="EJ1274" i="1"/>
  <c r="EJ1251" i="1"/>
  <c r="EJ1226" i="1"/>
  <c r="EJ1200" i="1"/>
  <c r="EJ1199" i="1"/>
  <c r="EJ1175" i="1"/>
  <c r="EJ1166" i="1"/>
  <c r="EJ1162" i="1"/>
  <c r="EJ1158" i="1"/>
  <c r="EJ1154" i="1"/>
  <c r="EJ1150" i="1"/>
  <c r="EJ1146" i="1"/>
  <c r="EJ1142" i="1"/>
  <c r="EJ1138" i="1"/>
  <c r="EJ1134" i="1"/>
  <c r="EJ1344" i="1"/>
  <c r="EJ1338" i="1"/>
  <c r="EJ1331" i="1"/>
  <c r="EJ1312" i="1"/>
  <c r="EJ1300" i="1"/>
  <c r="EJ1271" i="1"/>
  <c r="EJ1242" i="1"/>
  <c r="EJ1219" i="1"/>
  <c r="EJ1180" i="1"/>
  <c r="EJ1179" i="1"/>
  <c r="EJ1349" i="1"/>
  <c r="EJ1284" i="1"/>
  <c r="EJ1262" i="1"/>
  <c r="EJ1239" i="1"/>
  <c r="EJ1210" i="1"/>
  <c r="EJ1192" i="1"/>
  <c r="EJ1191" i="1"/>
  <c r="EJ1165" i="1"/>
  <c r="EJ1161" i="1"/>
  <c r="EJ1157" i="1"/>
  <c r="EJ1153" i="1"/>
  <c r="EJ1149" i="1"/>
  <c r="EJ1145" i="1"/>
  <c r="EJ1141" i="1"/>
  <c r="EJ1137" i="1"/>
  <c r="EJ1133" i="1"/>
  <c r="EJ1129" i="1"/>
  <c r="EJ1125" i="1"/>
  <c r="EJ1259" i="1"/>
  <c r="EJ1231" i="1"/>
  <c r="EJ1188" i="1"/>
  <c r="EJ1156" i="1"/>
  <c r="EJ1155" i="1"/>
  <c r="EJ1122" i="1"/>
  <c r="EJ1118" i="1"/>
  <c r="EJ1114" i="1"/>
  <c r="EJ1110" i="1"/>
  <c r="EJ1106" i="1"/>
  <c r="EJ1102" i="1"/>
  <c r="EJ1098" i="1"/>
  <c r="EJ1094" i="1"/>
  <c r="EJ1090" i="1"/>
  <c r="EJ1086" i="1"/>
  <c r="EJ1082" i="1"/>
  <c r="EJ1078" i="1"/>
  <c r="EJ1074" i="1"/>
  <c r="EJ1070" i="1"/>
  <c r="EJ1066" i="1"/>
  <c r="EJ1062" i="1"/>
  <c r="EJ1058" i="1"/>
  <c r="EJ1054" i="1"/>
  <c r="EJ1050" i="1"/>
  <c r="EJ1046" i="1"/>
  <c r="EJ1042" i="1"/>
  <c r="EJ1038" i="1"/>
  <c r="EJ1034" i="1"/>
  <c r="EJ1030" i="1"/>
  <c r="EJ1026" i="1"/>
  <c r="EJ1022" i="1"/>
  <c r="EJ1018" i="1"/>
  <c r="EJ1014" i="1"/>
  <c r="EJ1010" i="1"/>
  <c r="EJ1006" i="1"/>
  <c r="EJ1002" i="1"/>
  <c r="EJ998" i="1"/>
  <c r="EJ994" i="1"/>
  <c r="EJ990" i="1"/>
  <c r="EJ986" i="1"/>
  <c r="EJ982" i="1"/>
  <c r="EJ1325" i="1"/>
  <c r="EJ1263" i="1"/>
  <c r="EJ1208" i="1"/>
  <c r="EJ1183" i="1"/>
  <c r="EJ1170" i="1"/>
  <c r="EJ1168" i="1"/>
  <c r="EJ1167" i="1"/>
  <c r="EJ1136" i="1"/>
  <c r="EJ1135" i="1"/>
  <c r="EJ1293" i="1"/>
  <c r="EJ1238" i="1"/>
  <c r="EJ1203" i="1"/>
  <c r="EJ1172" i="1"/>
  <c r="EJ1148" i="1"/>
  <c r="EJ1147" i="1"/>
  <c r="EJ1128" i="1"/>
  <c r="EJ1126" i="1"/>
  <c r="EJ1121" i="1"/>
  <c r="EJ1117" i="1"/>
  <c r="EJ1113" i="1"/>
  <c r="EJ1109" i="1"/>
  <c r="EJ1105" i="1"/>
  <c r="EJ1101" i="1"/>
  <c r="EJ1097" i="1"/>
  <c r="EJ1093" i="1"/>
  <c r="EJ1089" i="1"/>
  <c r="EJ1085" i="1"/>
  <c r="EJ1081" i="1"/>
  <c r="EJ1077" i="1"/>
  <c r="EJ1073" i="1"/>
  <c r="EJ1069" i="1"/>
  <c r="EJ1065" i="1"/>
  <c r="EJ1061" i="1"/>
  <c r="EJ1057" i="1"/>
  <c r="EJ1053" i="1"/>
  <c r="EJ1049" i="1"/>
  <c r="EJ1045" i="1"/>
  <c r="EJ1041" i="1"/>
  <c r="EJ1037" i="1"/>
  <c r="EJ1033" i="1"/>
  <c r="EJ1029" i="1"/>
  <c r="EJ1025" i="1"/>
  <c r="EJ1021" i="1"/>
  <c r="EJ1017" i="1"/>
  <c r="EJ1013" i="1"/>
  <c r="EJ1009" i="1"/>
  <c r="EJ1005" i="1"/>
  <c r="EJ1001" i="1"/>
  <c r="EJ997" i="1"/>
  <c r="EJ993" i="1"/>
  <c r="EJ989" i="1"/>
  <c r="EJ985" i="1"/>
  <c r="EJ981" i="1"/>
  <c r="EJ1275" i="1"/>
  <c r="EJ1211" i="1"/>
  <c r="EJ1143" i="1"/>
  <c r="EJ1112" i="1"/>
  <c r="EJ1111" i="1"/>
  <c r="EJ1304" i="1"/>
  <c r="EJ1207" i="1"/>
  <c r="EJ1184" i="1"/>
  <c r="EJ1163" i="1"/>
  <c r="EJ1140" i="1"/>
  <c r="EJ1124" i="1"/>
  <c r="EJ1123" i="1"/>
  <c r="EJ1288" i="1"/>
  <c r="EJ1243" i="1"/>
  <c r="EJ1195" i="1"/>
  <c r="EJ1171" i="1"/>
  <c r="EJ1144" i="1"/>
  <c r="EJ1227" i="1"/>
  <c r="EJ1320" i="1"/>
  <c r="EJ1230" i="1"/>
  <c r="EJ1196" i="1"/>
  <c r="EJ1174" i="1"/>
  <c r="EJ1151" i="1"/>
  <c r="EJ1270" i="1"/>
  <c r="EJ1250" i="1"/>
  <c r="EJ1342" i="1"/>
  <c r="EJ1309" i="1"/>
  <c r="EJ1282" i="1"/>
  <c r="EJ1258" i="1"/>
  <c r="EJ1204" i="1"/>
  <c r="EJ1176" i="1"/>
  <c r="EJ1160" i="1"/>
  <c r="EJ1152" i="1"/>
  <c r="EJ1187" i="1"/>
  <c r="EJ1131" i="1"/>
  <c r="EJ1132" i="1"/>
  <c r="EJ1107" i="1"/>
  <c r="EJ1100" i="1"/>
  <c r="EJ1084" i="1"/>
  <c r="EJ1083" i="1"/>
  <c r="EJ1116" i="1"/>
  <c r="EJ1096" i="1"/>
  <c r="EJ1095" i="1"/>
  <c r="EJ1064" i="1"/>
  <c r="EJ1218" i="1"/>
  <c r="EJ1076" i="1"/>
  <c r="EJ1075" i="1"/>
  <c r="EJ1120" i="1"/>
  <c r="EJ1108" i="1"/>
  <c r="EJ1103" i="1"/>
  <c r="EJ1080" i="1"/>
  <c r="EJ1079" i="1"/>
  <c r="EJ1048" i="1"/>
  <c r="EJ1047" i="1"/>
  <c r="EJ1139" i="1"/>
  <c r="EJ1115" i="1"/>
  <c r="EJ1088" i="1"/>
  <c r="EJ1087" i="1"/>
  <c r="EJ1020" i="1"/>
  <c r="EJ1019" i="1"/>
  <c r="EJ988" i="1"/>
  <c r="EJ987" i="1"/>
  <c r="EJ977" i="1"/>
  <c r="EJ973" i="1"/>
  <c r="EJ969" i="1"/>
  <c r="EJ965" i="1"/>
  <c r="EJ961" i="1"/>
  <c r="EJ1104" i="1"/>
  <c r="EJ1099" i="1"/>
  <c r="EJ1071" i="1"/>
  <c r="EJ1055" i="1"/>
  <c r="EJ1032" i="1"/>
  <c r="EJ1031" i="1"/>
  <c r="EJ1000" i="1"/>
  <c r="EJ999" i="1"/>
  <c r="EJ1092" i="1"/>
  <c r="EJ1091" i="1"/>
  <c r="EJ1052" i="1"/>
  <c r="EJ1043" i="1"/>
  <c r="EJ1012" i="1"/>
  <c r="EJ1011" i="1"/>
  <c r="EJ980" i="1"/>
  <c r="EJ979" i="1"/>
  <c r="EJ976" i="1"/>
  <c r="EJ972" i="1"/>
  <c r="EJ968" i="1"/>
  <c r="EJ964" i="1"/>
  <c r="EJ960" i="1"/>
  <c r="EJ1127" i="1"/>
  <c r="EJ1072" i="1"/>
  <c r="EJ1056" i="1"/>
  <c r="EJ1044" i="1"/>
  <c r="EJ1016" i="1"/>
  <c r="EJ1015" i="1"/>
  <c r="EJ984" i="1"/>
  <c r="EJ983" i="1"/>
  <c r="EJ1130" i="1"/>
  <c r="EJ1024" i="1"/>
  <c r="EJ1023" i="1"/>
  <c r="EJ945" i="1"/>
  <c r="EJ943" i="1"/>
  <c r="EJ942" i="1"/>
  <c r="EJ938" i="1"/>
  <c r="EJ934" i="1"/>
  <c r="EJ930" i="1"/>
  <c r="EJ926" i="1"/>
  <c r="EJ922" i="1"/>
  <c r="EJ918" i="1"/>
  <c r="EJ914" i="1"/>
  <c r="EJ910" i="1"/>
  <c r="EJ906" i="1"/>
  <c r="EJ902" i="1"/>
  <c r="EJ898" i="1"/>
  <c r="EJ894" i="1"/>
  <c r="EJ890" i="1"/>
  <c r="EJ886" i="1"/>
  <c r="EJ882" i="1"/>
  <c r="EJ878" i="1"/>
  <c r="EJ874" i="1"/>
  <c r="EJ870" i="1"/>
  <c r="EJ866" i="1"/>
  <c r="EJ862" i="1"/>
  <c r="EJ858" i="1"/>
  <c r="EJ854" i="1"/>
  <c r="EJ850" i="1"/>
  <c r="EJ846" i="1"/>
  <c r="EJ842" i="1"/>
  <c r="EJ838" i="1"/>
  <c r="EJ834" i="1"/>
  <c r="EJ830" i="1"/>
  <c r="EJ826" i="1"/>
  <c r="EJ822" i="1"/>
  <c r="EJ818" i="1"/>
  <c r="EJ814" i="1"/>
  <c r="EJ810" i="1"/>
  <c r="EJ806" i="1"/>
  <c r="EJ802" i="1"/>
  <c r="EJ798" i="1"/>
  <c r="EJ794" i="1"/>
  <c r="EJ790" i="1"/>
  <c r="EJ786" i="1"/>
  <c r="EJ1004" i="1"/>
  <c r="EJ1003" i="1"/>
  <c r="EJ975" i="1"/>
  <c r="EJ967" i="1"/>
  <c r="EJ959" i="1"/>
  <c r="EJ949" i="1"/>
  <c r="EJ947" i="1"/>
  <c r="EJ1159" i="1"/>
  <c r="EJ1051" i="1"/>
  <c r="EJ1028" i="1"/>
  <c r="EJ1027" i="1"/>
  <c r="EJ974" i="1"/>
  <c r="EJ966" i="1"/>
  <c r="EJ953" i="1"/>
  <c r="EJ951" i="1"/>
  <c r="EJ941" i="1"/>
  <c r="EJ937" i="1"/>
  <c r="EJ933" i="1"/>
  <c r="EJ929" i="1"/>
  <c r="EJ925" i="1"/>
  <c r="EJ921" i="1"/>
  <c r="EJ917" i="1"/>
  <c r="EJ913" i="1"/>
  <c r="EJ909" i="1"/>
  <c r="EJ905" i="1"/>
  <c r="EJ901" i="1"/>
  <c r="EJ897" i="1"/>
  <c r="EJ893" i="1"/>
  <c r="EJ889" i="1"/>
  <c r="EJ885" i="1"/>
  <c r="EJ881" i="1"/>
  <c r="EJ877" i="1"/>
  <c r="EJ873" i="1"/>
  <c r="EJ869" i="1"/>
  <c r="EJ865" i="1"/>
  <c r="EJ861" i="1"/>
  <c r="EJ857" i="1"/>
  <c r="EJ853" i="1"/>
  <c r="EJ849" i="1"/>
  <c r="EJ845" i="1"/>
  <c r="EJ841" i="1"/>
  <c r="EJ837" i="1"/>
  <c r="EJ833" i="1"/>
  <c r="EJ829" i="1"/>
  <c r="EJ825" i="1"/>
  <c r="EJ821" i="1"/>
  <c r="EJ817" i="1"/>
  <c r="EJ813" i="1"/>
  <c r="EJ809" i="1"/>
  <c r="EJ805" i="1"/>
  <c r="EJ801" i="1"/>
  <c r="EJ797" i="1"/>
  <c r="EJ793" i="1"/>
  <c r="EJ789" i="1"/>
  <c r="EJ785" i="1"/>
  <c r="EJ1036" i="1"/>
  <c r="EJ1035" i="1"/>
  <c r="EJ971" i="1"/>
  <c r="EJ963" i="1"/>
  <c r="EJ950" i="1"/>
  <c r="EJ948" i="1"/>
  <c r="EJ957" i="1"/>
  <c r="EJ1068" i="1"/>
  <c r="EJ992" i="1"/>
  <c r="EJ991" i="1"/>
  <c r="EJ946" i="1"/>
  <c r="EJ936" i="1"/>
  <c r="EJ928" i="1"/>
  <c r="EJ920" i="1"/>
  <c r="EJ912" i="1"/>
  <c r="EJ904" i="1"/>
  <c r="EJ896" i="1"/>
  <c r="EJ888" i="1"/>
  <c r="EJ880" i="1"/>
  <c r="EJ872" i="1"/>
  <c r="EJ864" i="1"/>
  <c r="EJ856" i="1"/>
  <c r="EJ848" i="1"/>
  <c r="EJ840" i="1"/>
  <c r="EJ832" i="1"/>
  <c r="EJ824" i="1"/>
  <c r="EJ816" i="1"/>
  <c r="EJ808" i="1"/>
  <c r="EJ800" i="1"/>
  <c r="EJ792" i="1"/>
  <c r="EJ783" i="1"/>
  <c r="EJ779" i="1"/>
  <c r="EJ775" i="1"/>
  <c r="EJ771" i="1"/>
  <c r="EJ767" i="1"/>
  <c r="EJ763" i="1"/>
  <c r="EJ759" i="1"/>
  <c r="EJ755" i="1"/>
  <c r="EJ751" i="1"/>
  <c r="EJ747" i="1"/>
  <c r="EJ743" i="1"/>
  <c r="EJ739" i="1"/>
  <c r="EJ735" i="1"/>
  <c r="EJ731" i="1"/>
  <c r="EJ727" i="1"/>
  <c r="EJ723" i="1"/>
  <c r="EJ719" i="1"/>
  <c r="EJ715" i="1"/>
  <c r="EJ711" i="1"/>
  <c r="EJ707" i="1"/>
  <c r="EJ703" i="1"/>
  <c r="EJ699" i="1"/>
  <c r="EJ695" i="1"/>
  <c r="EJ691" i="1"/>
  <c r="EJ687" i="1"/>
  <c r="EJ683" i="1"/>
  <c r="EJ679" i="1"/>
  <c r="EJ1063" i="1"/>
  <c r="EJ996" i="1"/>
  <c r="EJ995" i="1"/>
  <c r="EJ978" i="1"/>
  <c r="EJ962" i="1"/>
  <c r="EJ954" i="1"/>
  <c r="EJ935" i="1"/>
  <c r="EJ927" i="1"/>
  <c r="EJ919" i="1"/>
  <c r="EJ911" i="1"/>
  <c r="EJ903" i="1"/>
  <c r="EJ895" i="1"/>
  <c r="EJ887" i="1"/>
  <c r="EJ879" i="1"/>
  <c r="EJ871" i="1"/>
  <c r="EJ863" i="1"/>
  <c r="EJ855" i="1"/>
  <c r="EJ847" i="1"/>
  <c r="EJ839" i="1"/>
  <c r="EJ831" i="1"/>
  <c r="EJ823" i="1"/>
  <c r="EJ815" i="1"/>
  <c r="EJ807" i="1"/>
  <c r="EJ799" i="1"/>
  <c r="EJ791" i="1"/>
  <c r="EJ1164" i="1"/>
  <c r="EJ1059" i="1"/>
  <c r="EJ944" i="1"/>
  <c r="EJ940" i="1"/>
  <c r="EJ932" i="1"/>
  <c r="EJ924" i="1"/>
  <c r="EJ916" i="1"/>
  <c r="EJ908" i="1"/>
  <c r="EJ900" i="1"/>
  <c r="EJ892" i="1"/>
  <c r="EJ884" i="1"/>
  <c r="EJ876" i="1"/>
  <c r="EJ868" i="1"/>
  <c r="EJ860" i="1"/>
  <c r="EJ852" i="1"/>
  <c r="EJ844" i="1"/>
  <c r="EJ836" i="1"/>
  <c r="EJ828" i="1"/>
  <c r="EJ820" i="1"/>
  <c r="EJ812" i="1"/>
  <c r="EJ804" i="1"/>
  <c r="EJ796" i="1"/>
  <c r="EJ788" i="1"/>
  <c r="EJ781" i="1"/>
  <c r="EJ777" i="1"/>
  <c r="EJ773" i="1"/>
  <c r="EJ769" i="1"/>
  <c r="EJ765" i="1"/>
  <c r="EJ761" i="1"/>
  <c r="EJ757" i="1"/>
  <c r="EJ753" i="1"/>
  <c r="EJ749" i="1"/>
  <c r="EJ745" i="1"/>
  <c r="EJ741" i="1"/>
  <c r="EJ737" i="1"/>
  <c r="EJ733" i="1"/>
  <c r="EJ729" i="1"/>
  <c r="EJ725" i="1"/>
  <c r="EJ721" i="1"/>
  <c r="EJ717" i="1"/>
  <c r="EJ713" i="1"/>
  <c r="EJ709" i="1"/>
  <c r="EJ705" i="1"/>
  <c r="EJ701" i="1"/>
  <c r="EJ697" i="1"/>
  <c r="EJ693" i="1"/>
  <c r="EJ689" i="1"/>
  <c r="EJ685" i="1"/>
  <c r="EJ681" i="1"/>
  <c r="EJ677" i="1"/>
  <c r="EJ1040" i="1"/>
  <c r="EJ782" i="1"/>
  <c r="EJ774" i="1"/>
  <c r="EJ766" i="1"/>
  <c r="EJ758" i="1"/>
  <c r="EJ750" i="1"/>
  <c r="EJ742" i="1"/>
  <c r="EJ734" i="1"/>
  <c r="EJ726" i="1"/>
  <c r="EJ718" i="1"/>
  <c r="EJ710" i="1"/>
  <c r="EJ702" i="1"/>
  <c r="EJ694" i="1"/>
  <c r="EJ686" i="1"/>
  <c r="EJ678" i="1"/>
  <c r="EJ673" i="1"/>
  <c r="EJ669" i="1"/>
  <c r="EJ665" i="1"/>
  <c r="EJ661" i="1"/>
  <c r="EJ657" i="1"/>
  <c r="EJ653" i="1"/>
  <c r="EJ649" i="1"/>
  <c r="EJ645" i="1"/>
  <c r="EJ641" i="1"/>
  <c r="EJ637" i="1"/>
  <c r="EJ633" i="1"/>
  <c r="EJ629" i="1"/>
  <c r="EJ625" i="1"/>
  <c r="EJ621" i="1"/>
  <c r="EJ617" i="1"/>
  <c r="EJ613" i="1"/>
  <c r="EJ609" i="1"/>
  <c r="EJ605" i="1"/>
  <c r="EJ601" i="1"/>
  <c r="EJ597" i="1"/>
  <c r="EJ593" i="1"/>
  <c r="EJ589" i="1"/>
  <c r="EJ585" i="1"/>
  <c r="EJ581" i="1"/>
  <c r="EJ577" i="1"/>
  <c r="EJ573" i="1"/>
  <c r="EJ569" i="1"/>
  <c r="EJ565" i="1"/>
  <c r="EJ561" i="1"/>
  <c r="EJ557" i="1"/>
  <c r="EJ553" i="1"/>
  <c r="EJ549" i="1"/>
  <c r="EJ545" i="1"/>
  <c r="EJ541" i="1"/>
  <c r="EJ537" i="1"/>
  <c r="EJ533" i="1"/>
  <c r="EJ529" i="1"/>
  <c r="EJ525" i="1"/>
  <c r="EJ521" i="1"/>
  <c r="EJ517" i="1"/>
  <c r="EJ513" i="1"/>
  <c r="EJ509" i="1"/>
  <c r="EJ505" i="1"/>
  <c r="EJ501" i="1"/>
  <c r="EJ497" i="1"/>
  <c r="EJ493" i="1"/>
  <c r="EJ489" i="1"/>
  <c r="EJ485" i="1"/>
  <c r="EJ481" i="1"/>
  <c r="EJ477" i="1"/>
  <c r="EJ473" i="1"/>
  <c r="EJ469" i="1"/>
  <c r="EJ465" i="1"/>
  <c r="EJ461" i="1"/>
  <c r="EJ457" i="1"/>
  <c r="EJ453" i="1"/>
  <c r="EJ449" i="1"/>
  <c r="EJ445" i="1"/>
  <c r="EJ441" i="1"/>
  <c r="EJ437" i="1"/>
  <c r="EJ433" i="1"/>
  <c r="EJ429" i="1"/>
  <c r="EJ425" i="1"/>
  <c r="EJ421" i="1"/>
  <c r="EJ417" i="1"/>
  <c r="EJ413" i="1"/>
  <c r="EJ409" i="1"/>
  <c r="EJ405" i="1"/>
  <c r="EJ401" i="1"/>
  <c r="EJ397" i="1"/>
  <c r="EJ393" i="1"/>
  <c r="EJ389" i="1"/>
  <c r="EJ385" i="1"/>
  <c r="EJ381" i="1"/>
  <c r="EJ377" i="1"/>
  <c r="EJ373" i="1"/>
  <c r="EJ369" i="1"/>
  <c r="EJ365" i="1"/>
  <c r="EJ361" i="1"/>
  <c r="EJ357" i="1"/>
  <c r="EJ353" i="1"/>
  <c r="EJ349" i="1"/>
  <c r="EJ1007" i="1"/>
  <c r="EJ955" i="1"/>
  <c r="EJ1119" i="1"/>
  <c r="EJ952" i="1"/>
  <c r="EJ931" i="1"/>
  <c r="EJ915" i="1"/>
  <c r="EJ899" i="1"/>
  <c r="EJ883" i="1"/>
  <c r="EJ867" i="1"/>
  <c r="EJ851" i="1"/>
  <c r="EJ835" i="1"/>
  <c r="EJ819" i="1"/>
  <c r="EJ803" i="1"/>
  <c r="EJ787" i="1"/>
  <c r="EJ672" i="1"/>
  <c r="EJ668" i="1"/>
  <c r="EJ664" i="1"/>
  <c r="EJ660" i="1"/>
  <c r="EJ656" i="1"/>
  <c r="EJ652" i="1"/>
  <c r="EJ648" i="1"/>
  <c r="EJ644" i="1"/>
  <c r="EJ640" i="1"/>
  <c r="EJ636" i="1"/>
  <c r="EJ632" i="1"/>
  <c r="EJ628" i="1"/>
  <c r="EJ624" i="1"/>
  <c r="EJ620" i="1"/>
  <c r="EJ616" i="1"/>
  <c r="EJ612" i="1"/>
  <c r="EJ608" i="1"/>
  <c r="EJ604" i="1"/>
  <c r="EJ600" i="1"/>
  <c r="EJ596" i="1"/>
  <c r="EJ592" i="1"/>
  <c r="EJ588" i="1"/>
  <c r="EJ584" i="1"/>
  <c r="EJ580" i="1"/>
  <c r="EJ576" i="1"/>
  <c r="EJ572" i="1"/>
  <c r="EJ568" i="1"/>
  <c r="EJ564" i="1"/>
  <c r="EJ560" i="1"/>
  <c r="EJ556" i="1"/>
  <c r="EJ552" i="1"/>
  <c r="EJ548" i="1"/>
  <c r="EJ544" i="1"/>
  <c r="EJ540" i="1"/>
  <c r="EJ536" i="1"/>
  <c r="EJ532" i="1"/>
  <c r="EJ528" i="1"/>
  <c r="EJ524" i="1"/>
  <c r="EJ520" i="1"/>
  <c r="EJ516" i="1"/>
  <c r="EJ512" i="1"/>
  <c r="EJ508" i="1"/>
  <c r="EJ504" i="1"/>
  <c r="EJ500" i="1"/>
  <c r="EJ496" i="1"/>
  <c r="EJ492" i="1"/>
  <c r="EJ488" i="1"/>
  <c r="EJ484" i="1"/>
  <c r="EJ480" i="1"/>
  <c r="EJ476" i="1"/>
  <c r="EJ472" i="1"/>
  <c r="EJ468" i="1"/>
  <c r="EJ464" i="1"/>
  <c r="EJ460" i="1"/>
  <c r="EJ456" i="1"/>
  <c r="EJ452" i="1"/>
  <c r="EJ448" i="1"/>
  <c r="EJ444" i="1"/>
  <c r="EJ440" i="1"/>
  <c r="EJ436" i="1"/>
  <c r="EJ432" i="1"/>
  <c r="EJ428" i="1"/>
  <c r="EJ424" i="1"/>
  <c r="EJ420" i="1"/>
  <c r="EJ416" i="1"/>
  <c r="EJ412" i="1"/>
  <c r="EJ408" i="1"/>
  <c r="EJ404" i="1"/>
  <c r="EJ400" i="1"/>
  <c r="EJ396" i="1"/>
  <c r="EJ392" i="1"/>
  <c r="EJ388" i="1"/>
  <c r="EJ384" i="1"/>
  <c r="EJ380" i="1"/>
  <c r="EJ376" i="1"/>
  <c r="EJ372" i="1"/>
  <c r="EJ368" i="1"/>
  <c r="EJ364" i="1"/>
  <c r="EJ360" i="1"/>
  <c r="EJ356" i="1"/>
  <c r="EJ352" i="1"/>
  <c r="EJ348" i="1"/>
  <c r="EJ1008" i="1"/>
  <c r="EJ1060" i="1"/>
  <c r="EJ772" i="1"/>
  <c r="EJ756" i="1"/>
  <c r="EJ740" i="1"/>
  <c r="EJ724" i="1"/>
  <c r="EJ708" i="1"/>
  <c r="EJ692" i="1"/>
  <c r="EJ676" i="1"/>
  <c r="EJ345" i="1"/>
  <c r="EJ341" i="1"/>
  <c r="EJ337" i="1"/>
  <c r="EJ333" i="1"/>
  <c r="EJ329" i="1"/>
  <c r="EJ325" i="1"/>
  <c r="EJ321" i="1"/>
  <c r="EJ317" i="1"/>
  <c r="EJ313" i="1"/>
  <c r="EJ309" i="1"/>
  <c r="EJ305" i="1"/>
  <c r="EJ301" i="1"/>
  <c r="EJ297" i="1"/>
  <c r="EJ293" i="1"/>
  <c r="EJ289" i="1"/>
  <c r="EJ285" i="1"/>
  <c r="EJ281" i="1"/>
  <c r="EJ277" i="1"/>
  <c r="EJ273" i="1"/>
  <c r="EJ269" i="1"/>
  <c r="EJ265" i="1"/>
  <c r="EJ261" i="1"/>
  <c r="EJ257" i="1"/>
  <c r="EJ253" i="1"/>
  <c r="EJ249" i="1"/>
  <c r="EJ245" i="1"/>
  <c r="EJ241" i="1"/>
  <c r="EJ237" i="1"/>
  <c r="EJ233" i="1"/>
  <c r="EJ229" i="1"/>
  <c r="EJ225" i="1"/>
  <c r="EJ221" i="1"/>
  <c r="EJ217" i="1"/>
  <c r="EJ213" i="1"/>
  <c r="EJ209" i="1"/>
  <c r="EJ205" i="1"/>
  <c r="EJ201" i="1"/>
  <c r="EJ197" i="1"/>
  <c r="EJ193" i="1"/>
  <c r="EJ189" i="1"/>
  <c r="EJ185" i="1"/>
  <c r="EJ181" i="1"/>
  <c r="EJ177" i="1"/>
  <c r="EJ173" i="1"/>
  <c r="EJ169" i="1"/>
  <c r="EJ165" i="1"/>
  <c r="EJ161" i="1"/>
  <c r="EJ157" i="1"/>
  <c r="EJ153" i="1"/>
  <c r="EJ149" i="1"/>
  <c r="EJ145" i="1"/>
  <c r="EJ141" i="1"/>
  <c r="EJ137" i="1"/>
  <c r="EJ133" i="1"/>
  <c r="EJ770" i="1"/>
  <c r="EJ754" i="1"/>
  <c r="EJ738" i="1"/>
  <c r="EJ722" i="1"/>
  <c r="EJ706" i="1"/>
  <c r="EJ690" i="1"/>
  <c r="EJ675" i="1"/>
  <c r="EJ667" i="1"/>
  <c r="EJ659" i="1"/>
  <c r="EJ651" i="1"/>
  <c r="EJ643" i="1"/>
  <c r="EJ635" i="1"/>
  <c r="EJ627" i="1"/>
  <c r="EJ619" i="1"/>
  <c r="EJ611" i="1"/>
  <c r="EJ603" i="1"/>
  <c r="EJ595" i="1"/>
  <c r="EJ587" i="1"/>
  <c r="EJ579" i="1"/>
  <c r="EJ571" i="1"/>
  <c r="EJ563" i="1"/>
  <c r="EJ555" i="1"/>
  <c r="EJ547" i="1"/>
  <c r="EJ539" i="1"/>
  <c r="EJ531" i="1"/>
  <c r="EJ523" i="1"/>
  <c r="EJ515" i="1"/>
  <c r="EJ507" i="1"/>
  <c r="EJ499" i="1"/>
  <c r="EJ491" i="1"/>
  <c r="EJ483" i="1"/>
  <c r="EJ475" i="1"/>
  <c r="EJ467" i="1"/>
  <c r="EJ459" i="1"/>
  <c r="EJ451" i="1"/>
  <c r="EJ443" i="1"/>
  <c r="EJ435" i="1"/>
  <c r="EJ427" i="1"/>
  <c r="EJ419" i="1"/>
  <c r="EJ411" i="1"/>
  <c r="EJ403" i="1"/>
  <c r="EJ395" i="1"/>
  <c r="EJ387" i="1"/>
  <c r="EJ379" i="1"/>
  <c r="EJ371" i="1"/>
  <c r="EJ363" i="1"/>
  <c r="EJ355" i="1"/>
  <c r="EJ923" i="1"/>
  <c r="EJ891" i="1"/>
  <c r="EJ859" i="1"/>
  <c r="EJ827" i="1"/>
  <c r="EJ795" i="1"/>
  <c r="EJ674" i="1"/>
  <c r="EJ666" i="1"/>
  <c r="EJ658" i="1"/>
  <c r="EJ650" i="1"/>
  <c r="EJ642" i="1"/>
  <c r="EJ634" i="1"/>
  <c r="EJ626" i="1"/>
  <c r="EJ618" i="1"/>
  <c r="EJ610" i="1"/>
  <c r="EJ602" i="1"/>
  <c r="EJ594" i="1"/>
  <c r="EJ586" i="1"/>
  <c r="EJ578" i="1"/>
  <c r="EJ570" i="1"/>
  <c r="EJ562" i="1"/>
  <c r="EJ554" i="1"/>
  <c r="EJ546" i="1"/>
  <c r="EJ538" i="1"/>
  <c r="EJ530" i="1"/>
  <c r="EJ522" i="1"/>
  <c r="EJ514" i="1"/>
  <c r="EJ506" i="1"/>
  <c r="EJ498" i="1"/>
  <c r="EJ490" i="1"/>
  <c r="EJ482" i="1"/>
  <c r="EJ474" i="1"/>
  <c r="EJ466" i="1"/>
  <c r="EJ458" i="1"/>
  <c r="EJ450" i="1"/>
  <c r="EJ442" i="1"/>
  <c r="EJ434" i="1"/>
  <c r="EJ426" i="1"/>
  <c r="EJ418" i="1"/>
  <c r="EJ410" i="1"/>
  <c r="EJ402" i="1"/>
  <c r="EJ394" i="1"/>
  <c r="EJ386" i="1"/>
  <c r="EJ378" i="1"/>
  <c r="EJ370" i="1"/>
  <c r="EJ362" i="1"/>
  <c r="EJ354" i="1"/>
  <c r="EJ344" i="1"/>
  <c r="EJ340" i="1"/>
  <c r="EJ336" i="1"/>
  <c r="EJ332" i="1"/>
  <c r="EJ328" i="1"/>
  <c r="EJ324" i="1"/>
  <c r="EJ320" i="1"/>
  <c r="EJ316" i="1"/>
  <c r="EJ312" i="1"/>
  <c r="EJ308" i="1"/>
  <c r="EJ304" i="1"/>
  <c r="EJ300" i="1"/>
  <c r="EJ296" i="1"/>
  <c r="EJ292" i="1"/>
  <c r="EJ288" i="1"/>
  <c r="EJ284" i="1"/>
  <c r="EJ280" i="1"/>
  <c r="EJ276" i="1"/>
  <c r="EJ272" i="1"/>
  <c r="EJ268" i="1"/>
  <c r="EJ264" i="1"/>
  <c r="EJ260" i="1"/>
  <c r="EJ256" i="1"/>
  <c r="EJ252" i="1"/>
  <c r="EJ248" i="1"/>
  <c r="EJ244" i="1"/>
  <c r="EJ240" i="1"/>
  <c r="EJ236" i="1"/>
  <c r="EJ232" i="1"/>
  <c r="EJ228" i="1"/>
  <c r="EJ224" i="1"/>
  <c r="EJ220" i="1"/>
  <c r="EJ216" i="1"/>
  <c r="EJ212" i="1"/>
  <c r="EJ208" i="1"/>
  <c r="EJ204" i="1"/>
  <c r="EJ200" i="1"/>
  <c r="EJ196" i="1"/>
  <c r="EJ192" i="1"/>
  <c r="EJ188" i="1"/>
  <c r="EJ184" i="1"/>
  <c r="EJ180" i="1"/>
  <c r="EJ176" i="1"/>
  <c r="EJ172" i="1"/>
  <c r="EJ168" i="1"/>
  <c r="EJ164" i="1"/>
  <c r="EJ160" i="1"/>
  <c r="EJ156" i="1"/>
  <c r="EJ152" i="1"/>
  <c r="EJ148" i="1"/>
  <c r="EJ144" i="1"/>
  <c r="EJ140" i="1"/>
  <c r="EJ136" i="1"/>
  <c r="EJ132" i="1"/>
  <c r="EJ1039" i="1"/>
  <c r="EJ778" i="1"/>
  <c r="EJ762" i="1"/>
  <c r="EJ746" i="1"/>
  <c r="EJ730" i="1"/>
  <c r="EJ714" i="1"/>
  <c r="EJ698" i="1"/>
  <c r="EJ682" i="1"/>
  <c r="EJ671" i="1"/>
  <c r="EJ663" i="1"/>
  <c r="EJ655" i="1"/>
  <c r="EJ647" i="1"/>
  <c r="EJ639" i="1"/>
  <c r="EJ631" i="1"/>
  <c r="EJ623" i="1"/>
  <c r="EJ615" i="1"/>
  <c r="EJ607" i="1"/>
  <c r="EJ599" i="1"/>
  <c r="EJ591" i="1"/>
  <c r="EJ583" i="1"/>
  <c r="EJ575" i="1"/>
  <c r="EJ567" i="1"/>
  <c r="EJ559" i="1"/>
  <c r="EJ551" i="1"/>
  <c r="EJ543" i="1"/>
  <c r="EJ535" i="1"/>
  <c r="EJ527" i="1"/>
  <c r="EJ519" i="1"/>
  <c r="EJ511" i="1"/>
  <c r="EJ503" i="1"/>
  <c r="EJ495" i="1"/>
  <c r="EJ487" i="1"/>
  <c r="EJ479" i="1"/>
  <c r="EJ471" i="1"/>
  <c r="EJ463" i="1"/>
  <c r="EJ455" i="1"/>
  <c r="EJ447" i="1"/>
  <c r="EJ439" i="1"/>
  <c r="EJ431" i="1"/>
  <c r="EJ423" i="1"/>
  <c r="EJ415" i="1"/>
  <c r="EJ407" i="1"/>
  <c r="EJ399" i="1"/>
  <c r="EJ391" i="1"/>
  <c r="EJ383" i="1"/>
  <c r="EJ375" i="1"/>
  <c r="EJ367" i="1"/>
  <c r="EJ359" i="1"/>
  <c r="EJ351" i="1"/>
  <c r="EJ768" i="1"/>
  <c r="EJ736" i="1"/>
  <c r="EJ704" i="1"/>
  <c r="EJ129" i="1"/>
  <c r="EJ125" i="1"/>
  <c r="EJ121" i="1"/>
  <c r="EJ117" i="1"/>
  <c r="EJ113" i="1"/>
  <c r="EJ109" i="1"/>
  <c r="EJ105" i="1"/>
  <c r="EJ101" i="1"/>
  <c r="EJ97" i="1"/>
  <c r="EJ93" i="1"/>
  <c r="EJ89" i="1"/>
  <c r="EJ85" i="1"/>
  <c r="EJ81" i="1"/>
  <c r="EJ77" i="1"/>
  <c r="EJ73" i="1"/>
  <c r="EJ69" i="1"/>
  <c r="EJ65" i="1"/>
  <c r="EJ61" i="1"/>
  <c r="EJ57" i="1"/>
  <c r="EJ53" i="1"/>
  <c r="EJ49" i="1"/>
  <c r="EJ45" i="1"/>
  <c r="EJ41" i="1"/>
  <c r="EJ37" i="1"/>
  <c r="EJ33" i="1"/>
  <c r="EJ29" i="1"/>
  <c r="EJ696" i="1"/>
  <c r="EJ958" i="1"/>
  <c r="EJ764" i="1"/>
  <c r="EJ732" i="1"/>
  <c r="EJ700" i="1"/>
  <c r="EJ343" i="1"/>
  <c r="EJ335" i="1"/>
  <c r="EJ327" i="1"/>
  <c r="EJ319" i="1"/>
  <c r="EJ311" i="1"/>
  <c r="EJ303" i="1"/>
  <c r="EJ295" i="1"/>
  <c r="EJ287" i="1"/>
  <c r="EJ279" i="1"/>
  <c r="EJ271" i="1"/>
  <c r="EJ263" i="1"/>
  <c r="EJ255" i="1"/>
  <c r="EJ247" i="1"/>
  <c r="EJ239" i="1"/>
  <c r="EJ231" i="1"/>
  <c r="EJ223" i="1"/>
  <c r="EJ215" i="1"/>
  <c r="EJ207" i="1"/>
  <c r="EJ199" i="1"/>
  <c r="EJ191" i="1"/>
  <c r="EJ183" i="1"/>
  <c r="EJ175" i="1"/>
  <c r="EJ167" i="1"/>
  <c r="EJ159" i="1"/>
  <c r="EJ151" i="1"/>
  <c r="EJ143" i="1"/>
  <c r="EJ135" i="1"/>
  <c r="EJ728" i="1"/>
  <c r="EJ907" i="1"/>
  <c r="EJ843" i="1"/>
  <c r="EJ662" i="1"/>
  <c r="EJ646" i="1"/>
  <c r="EJ630" i="1"/>
  <c r="EJ614" i="1"/>
  <c r="EJ598" i="1"/>
  <c r="EJ582" i="1"/>
  <c r="EJ566" i="1"/>
  <c r="EJ550" i="1"/>
  <c r="EJ534" i="1"/>
  <c r="EJ518" i="1"/>
  <c r="EJ502" i="1"/>
  <c r="EJ486" i="1"/>
  <c r="EJ470" i="1"/>
  <c r="EJ454" i="1"/>
  <c r="EJ438" i="1"/>
  <c r="EJ422" i="1"/>
  <c r="EJ406" i="1"/>
  <c r="EJ390" i="1"/>
  <c r="EJ374" i="1"/>
  <c r="EJ358" i="1"/>
  <c r="EJ342" i="1"/>
  <c r="EJ334" i="1"/>
  <c r="EJ326" i="1"/>
  <c r="EJ318" i="1"/>
  <c r="EJ310" i="1"/>
  <c r="EJ302" i="1"/>
  <c r="EJ294" i="1"/>
  <c r="EJ286" i="1"/>
  <c r="EJ278" i="1"/>
  <c r="EJ270" i="1"/>
  <c r="EJ262" i="1"/>
  <c r="EJ254" i="1"/>
  <c r="EJ246" i="1"/>
  <c r="EJ238" i="1"/>
  <c r="EJ230" i="1"/>
  <c r="EJ222" i="1"/>
  <c r="EJ214" i="1"/>
  <c r="EJ206" i="1"/>
  <c r="EJ198" i="1"/>
  <c r="EJ190" i="1"/>
  <c r="EJ182" i="1"/>
  <c r="EJ174" i="1"/>
  <c r="EJ166" i="1"/>
  <c r="EJ158" i="1"/>
  <c r="EJ150" i="1"/>
  <c r="EJ142" i="1"/>
  <c r="EJ134" i="1"/>
  <c r="EJ128" i="1"/>
  <c r="EJ124" i="1"/>
  <c r="EJ120" i="1"/>
  <c r="EJ116" i="1"/>
  <c r="EJ112" i="1"/>
  <c r="EJ108" i="1"/>
  <c r="EJ104" i="1"/>
  <c r="EJ100" i="1"/>
  <c r="EJ96" i="1"/>
  <c r="EJ92" i="1"/>
  <c r="EJ88" i="1"/>
  <c r="EJ84" i="1"/>
  <c r="EJ80" i="1"/>
  <c r="EJ76" i="1"/>
  <c r="EJ72" i="1"/>
  <c r="EJ68" i="1"/>
  <c r="EJ64" i="1"/>
  <c r="EJ60" i="1"/>
  <c r="EJ56" i="1"/>
  <c r="EJ52" i="1"/>
  <c r="EJ48" i="1"/>
  <c r="EJ44" i="1"/>
  <c r="EJ40" i="1"/>
  <c r="EJ36" i="1"/>
  <c r="EJ32" i="1"/>
  <c r="EJ28" i="1"/>
  <c r="EJ760" i="1"/>
  <c r="EJ780" i="1"/>
  <c r="EJ748" i="1"/>
  <c r="EJ716" i="1"/>
  <c r="EJ684" i="1"/>
  <c r="EJ347" i="1"/>
  <c r="EJ339" i="1"/>
  <c r="EJ331" i="1"/>
  <c r="EJ323" i="1"/>
  <c r="EJ315" i="1"/>
  <c r="EJ307" i="1"/>
  <c r="EJ299" i="1"/>
  <c r="EJ291" i="1"/>
  <c r="EJ283" i="1"/>
  <c r="EJ275" i="1"/>
  <c r="EJ267" i="1"/>
  <c r="EJ259" i="1"/>
  <c r="EJ251" i="1"/>
  <c r="EJ243" i="1"/>
  <c r="EJ235" i="1"/>
  <c r="EJ227" i="1"/>
  <c r="EJ219" i="1"/>
  <c r="EJ211" i="1"/>
  <c r="EJ203" i="1"/>
  <c r="EJ195" i="1"/>
  <c r="EJ187" i="1"/>
  <c r="EJ179" i="1"/>
  <c r="EJ171" i="1"/>
  <c r="EJ163" i="1"/>
  <c r="EJ155" i="1"/>
  <c r="EJ147" i="1"/>
  <c r="EJ139" i="1"/>
  <c r="EJ131" i="1"/>
  <c r="EJ970" i="1"/>
  <c r="EJ939" i="1"/>
  <c r="EJ875" i="1"/>
  <c r="EJ811" i="1"/>
  <c r="EJ670" i="1"/>
  <c r="EJ654" i="1"/>
  <c r="EJ638" i="1"/>
  <c r="EJ622" i="1"/>
  <c r="EJ606" i="1"/>
  <c r="EJ590" i="1"/>
  <c r="EJ574" i="1"/>
  <c r="EJ558" i="1"/>
  <c r="EJ542" i="1"/>
  <c r="EJ526" i="1"/>
  <c r="EJ510" i="1"/>
  <c r="EJ494" i="1"/>
  <c r="EJ478" i="1"/>
  <c r="EJ462" i="1"/>
  <c r="EJ446" i="1"/>
  <c r="EJ430" i="1"/>
  <c r="EJ414" i="1"/>
  <c r="EJ398" i="1"/>
  <c r="EJ382" i="1"/>
  <c r="EJ366" i="1"/>
  <c r="EJ350" i="1"/>
  <c r="EJ688" i="1"/>
  <c r="EJ290" i="1"/>
  <c r="EJ226" i="1"/>
  <c r="EJ154" i="1"/>
  <c r="EJ110" i="1"/>
  <c r="EJ102" i="1"/>
  <c r="EJ94" i="1"/>
  <c r="EJ62" i="1"/>
  <c r="EJ46" i="1"/>
  <c r="EJ38" i="1"/>
  <c r="EJ752" i="1"/>
  <c r="EJ322" i="1"/>
  <c r="EJ744" i="1"/>
  <c r="EJ330" i="1"/>
  <c r="EJ266" i="1"/>
  <c r="EJ202" i="1"/>
  <c r="EJ218" i="1"/>
  <c r="EJ170" i="1"/>
  <c r="EJ126" i="1"/>
  <c r="EJ118" i="1"/>
  <c r="EJ86" i="1"/>
  <c r="EJ70" i="1"/>
  <c r="EJ784" i="1"/>
  <c r="EJ306" i="1"/>
  <c r="EJ242" i="1"/>
  <c r="EJ178" i="1"/>
  <c r="EJ127" i="1"/>
  <c r="EJ119" i="1"/>
  <c r="EJ111" i="1"/>
  <c r="EJ103" i="1"/>
  <c r="EJ95" i="1"/>
  <c r="EJ87" i="1"/>
  <c r="EJ79" i="1"/>
  <c r="EJ71" i="1"/>
  <c r="EJ63" i="1"/>
  <c r="EJ55" i="1"/>
  <c r="EJ47" i="1"/>
  <c r="EJ39" i="1"/>
  <c r="EJ31" i="1"/>
  <c r="EJ712" i="1"/>
  <c r="EJ346" i="1"/>
  <c r="EJ282" i="1"/>
  <c r="EJ138" i="1"/>
  <c r="EJ78" i="1"/>
  <c r="EJ54" i="1"/>
  <c r="EJ30" i="1"/>
  <c r="EJ258" i="1"/>
  <c r="EJ194" i="1"/>
  <c r="EJ956" i="1"/>
  <c r="EJ680" i="1"/>
  <c r="EJ298" i="1"/>
  <c r="EJ234" i="1"/>
  <c r="EJ720" i="1"/>
  <c r="EJ338" i="1"/>
  <c r="EJ274" i="1"/>
  <c r="EJ210" i="1"/>
  <c r="EJ123" i="1"/>
  <c r="EJ115" i="1"/>
  <c r="EJ107" i="1"/>
  <c r="EJ99" i="1"/>
  <c r="EJ91" i="1"/>
  <c r="EJ83" i="1"/>
  <c r="EJ75" i="1"/>
  <c r="EJ67" i="1"/>
  <c r="EJ59" i="1"/>
  <c r="EJ51" i="1"/>
  <c r="EJ43" i="1"/>
  <c r="EJ35" i="1"/>
  <c r="EJ27" i="1"/>
  <c r="EJ1067" i="1"/>
  <c r="EJ776" i="1"/>
  <c r="EJ314" i="1"/>
  <c r="EJ250" i="1"/>
  <c r="EJ186" i="1"/>
  <c r="EJ162" i="1"/>
  <c r="EJ146" i="1"/>
  <c r="EJ130" i="1"/>
  <c r="EJ122" i="1"/>
  <c r="EJ114" i="1"/>
  <c r="EJ106" i="1"/>
  <c r="EJ98" i="1"/>
  <c r="EJ90" i="1"/>
  <c r="EJ82" i="1"/>
  <c r="EJ74" i="1"/>
  <c r="EJ66" i="1"/>
  <c r="EJ58" i="1"/>
  <c r="EJ50" i="1"/>
  <c r="EJ42" i="1"/>
  <c r="EJ34" i="1"/>
  <c r="EJ26" i="1"/>
  <c r="EH299" i="1"/>
  <c r="EH235" i="1"/>
  <c r="EH689" i="1"/>
  <c r="EH291" i="1"/>
  <c r="EH227" i="1"/>
  <c r="EH171" i="1"/>
  <c r="EH155" i="1"/>
  <c r="EH139" i="1"/>
  <c r="EH123" i="1"/>
  <c r="EH115" i="1"/>
  <c r="EH107" i="1"/>
  <c r="EH99" i="1"/>
  <c r="EH91" i="1"/>
  <c r="EH83" i="1"/>
  <c r="EH75" i="1"/>
  <c r="EH67" i="1"/>
  <c r="EH59" i="1"/>
  <c r="EH51" i="1"/>
  <c r="EH43" i="1"/>
  <c r="EH35" i="1"/>
  <c r="EH27" i="1"/>
  <c r="DJ701" i="1"/>
  <c r="EP685" i="1"/>
  <c r="EB1424" i="1"/>
  <c r="EB1420" i="1"/>
  <c r="EB1416" i="1"/>
  <c r="EB1426" i="1"/>
  <c r="EB1422" i="1"/>
  <c r="EB1418" i="1"/>
  <c r="EB1414" i="1"/>
  <c r="EB1421" i="1"/>
  <c r="EB1423" i="1"/>
  <c r="EB1412" i="1"/>
  <c r="EB1411" i="1"/>
  <c r="EB1408" i="1"/>
  <c r="EB1406" i="1"/>
  <c r="EB1402" i="1"/>
  <c r="EB1398" i="1"/>
  <c r="EB1394" i="1"/>
  <c r="EB1390" i="1"/>
  <c r="EB1413" i="1"/>
  <c r="EB1409" i="1"/>
  <c r="EB1396" i="1"/>
  <c r="EB1395" i="1"/>
  <c r="EB1387" i="1"/>
  <c r="EB1425" i="1"/>
  <c r="EB1417" i="1"/>
  <c r="EB1410" i="1"/>
  <c r="EB1403" i="1"/>
  <c r="EB1393" i="1"/>
  <c r="EB1419" i="1"/>
  <c r="EB1397" i="1"/>
  <c r="EB1389" i="1"/>
  <c r="EB1385" i="1"/>
  <c r="EB1381" i="1"/>
  <c r="EB1388" i="1"/>
  <c r="EB1407" i="1"/>
  <c r="EB1401" i="1"/>
  <c r="EB1383" i="1"/>
  <c r="EB1382" i="1"/>
  <c r="EB1377" i="1"/>
  <c r="EB1367" i="1"/>
  <c r="EB1363" i="1"/>
  <c r="EB1415" i="1"/>
  <c r="EB1404" i="1"/>
  <c r="EB1400" i="1"/>
  <c r="EB1380" i="1"/>
  <c r="EB1369" i="1"/>
  <c r="EB1366" i="1"/>
  <c r="EB1362" i="1"/>
  <c r="EB1358" i="1"/>
  <c r="EB1354" i="1"/>
  <c r="EB1350" i="1"/>
  <c r="EB1346" i="1"/>
  <c r="EB1373" i="1"/>
  <c r="EB1348" i="1"/>
  <c r="EB1405" i="1"/>
  <c r="EB1399" i="1"/>
  <c r="EB1352" i="1"/>
  <c r="EB1345" i="1"/>
  <c r="EB1341" i="1"/>
  <c r="EB1384" i="1"/>
  <c r="EB1368" i="1"/>
  <c r="EB1356" i="1"/>
  <c r="EB1347" i="1"/>
  <c r="EB1339" i="1"/>
  <c r="EB1337" i="1"/>
  <c r="EB1324" i="1"/>
  <c r="EB1319" i="1"/>
  <c r="EB1315" i="1"/>
  <c r="EB1311" i="1"/>
  <c r="EB1307" i="1"/>
  <c r="EB1364" i="1"/>
  <c r="EB1359" i="1"/>
  <c r="EB1349" i="1"/>
  <c r="EB1344" i="1"/>
  <c r="EB1343" i="1"/>
  <c r="EB1342" i="1"/>
  <c r="EB1328" i="1"/>
  <c r="EB1326" i="1"/>
  <c r="EB1379" i="1"/>
  <c r="EB1375" i="1"/>
  <c r="EB1361" i="1"/>
  <c r="EB1332" i="1"/>
  <c r="EB1330" i="1"/>
  <c r="EB1322" i="1"/>
  <c r="EB1318" i="1"/>
  <c r="EB1314" i="1"/>
  <c r="EB1310" i="1"/>
  <c r="EB1306" i="1"/>
  <c r="EB1302" i="1"/>
  <c r="EB1371" i="1"/>
  <c r="EB1355" i="1"/>
  <c r="EB1334" i="1"/>
  <c r="EB1327" i="1"/>
  <c r="EB1309" i="1"/>
  <c r="EB1308" i="1"/>
  <c r="EB1391" i="1"/>
  <c r="EB1378" i="1"/>
  <c r="EB1360" i="1"/>
  <c r="EB1353" i="1"/>
  <c r="EB1336" i="1"/>
  <c r="EB1321" i="1"/>
  <c r="EB1320" i="1"/>
  <c r="EB1305" i="1"/>
  <c r="EB1303" i="1"/>
  <c r="EB1298" i="1"/>
  <c r="EB1294" i="1"/>
  <c r="EB1290" i="1"/>
  <c r="EB1286" i="1"/>
  <c r="EB1386" i="1"/>
  <c r="EB1370" i="1"/>
  <c r="EB1329" i="1"/>
  <c r="EB1351" i="1"/>
  <c r="EB1340" i="1"/>
  <c r="EB1338" i="1"/>
  <c r="EB1331" i="1"/>
  <c r="EB1325" i="1"/>
  <c r="EB1281" i="1"/>
  <c r="EB1279" i="1"/>
  <c r="EB1277" i="1"/>
  <c r="EB1273" i="1"/>
  <c r="EB1269" i="1"/>
  <c r="EB1265" i="1"/>
  <c r="EB1261" i="1"/>
  <c r="EB1257" i="1"/>
  <c r="EB1253" i="1"/>
  <c r="EB1249" i="1"/>
  <c r="EB1245" i="1"/>
  <c r="EB1241" i="1"/>
  <c r="EB1237" i="1"/>
  <c r="EB1233" i="1"/>
  <c r="EB1229" i="1"/>
  <c r="EB1225" i="1"/>
  <c r="EB1221" i="1"/>
  <c r="EB1217" i="1"/>
  <c r="EB1213" i="1"/>
  <c r="EB1376" i="1"/>
  <c r="EB1323" i="1"/>
  <c r="EB1316" i="1"/>
  <c r="EB1289" i="1"/>
  <c r="EB1288" i="1"/>
  <c r="EB1287" i="1"/>
  <c r="EB1285" i="1"/>
  <c r="EB1283" i="1"/>
  <c r="EB1357" i="1"/>
  <c r="EB1313" i="1"/>
  <c r="EB1301" i="1"/>
  <c r="EB1300" i="1"/>
  <c r="EB1299" i="1"/>
  <c r="EB1276" i="1"/>
  <c r="EB1272" i="1"/>
  <c r="EB1268" i="1"/>
  <c r="EB1264" i="1"/>
  <c r="EB1260" i="1"/>
  <c r="EB1256" i="1"/>
  <c r="EB1252" i="1"/>
  <c r="EB1248" i="1"/>
  <c r="EB1244" i="1"/>
  <c r="EB1240" i="1"/>
  <c r="EB1236" i="1"/>
  <c r="EB1232" i="1"/>
  <c r="EB1228" i="1"/>
  <c r="EB1224" i="1"/>
  <c r="EB1220" i="1"/>
  <c r="EB1216" i="1"/>
  <c r="EB1212" i="1"/>
  <c r="EB1365" i="1"/>
  <c r="EB1304" i="1"/>
  <c r="EB1282" i="1"/>
  <c r="EB1259" i="1"/>
  <c r="EB1258" i="1"/>
  <c r="EB1227" i="1"/>
  <c r="EB1226" i="1"/>
  <c r="EB1206" i="1"/>
  <c r="EB1202" i="1"/>
  <c r="EB1198" i="1"/>
  <c r="EB1194" i="1"/>
  <c r="EB1190" i="1"/>
  <c r="EB1186" i="1"/>
  <c r="EB1182" i="1"/>
  <c r="EB1178" i="1"/>
  <c r="EB1372" i="1"/>
  <c r="EB1312" i="1"/>
  <c r="EB1284" i="1"/>
  <c r="EB1271" i="1"/>
  <c r="EB1270" i="1"/>
  <c r="EB1239" i="1"/>
  <c r="EB1238" i="1"/>
  <c r="EB1374" i="1"/>
  <c r="EB1333" i="1"/>
  <c r="EB1297" i="1"/>
  <c r="EB1295" i="1"/>
  <c r="EB1251" i="1"/>
  <c r="EB1250" i="1"/>
  <c r="EB1219" i="1"/>
  <c r="EB1218" i="1"/>
  <c r="EB1209" i="1"/>
  <c r="EB1205" i="1"/>
  <c r="EB1201" i="1"/>
  <c r="EB1197" i="1"/>
  <c r="EB1193" i="1"/>
  <c r="EB1189" i="1"/>
  <c r="EB1185" i="1"/>
  <c r="EB1181" i="1"/>
  <c r="EB1177" i="1"/>
  <c r="EB1173" i="1"/>
  <c r="EB1169" i="1"/>
  <c r="EB1263" i="1"/>
  <c r="EB1234" i="1"/>
  <c r="EB1211" i="1"/>
  <c r="EB1204" i="1"/>
  <c r="EB1203" i="1"/>
  <c r="EB1166" i="1"/>
  <c r="EB1162" i="1"/>
  <c r="EB1158" i="1"/>
  <c r="EB1154" i="1"/>
  <c r="EB1150" i="1"/>
  <c r="EB1146" i="1"/>
  <c r="EB1142" i="1"/>
  <c r="EB1138" i="1"/>
  <c r="EB1134" i="1"/>
  <c r="EB1293" i="1"/>
  <c r="EB1280" i="1"/>
  <c r="EB1254" i="1"/>
  <c r="EB1231" i="1"/>
  <c r="EB1184" i="1"/>
  <c r="EB1183" i="1"/>
  <c r="EB1291" i="1"/>
  <c r="EB1274" i="1"/>
  <c r="EB1247" i="1"/>
  <c r="EB1222" i="1"/>
  <c r="EB1196" i="1"/>
  <c r="EB1195" i="1"/>
  <c r="EB1172" i="1"/>
  <c r="EB1170" i="1"/>
  <c r="EB1165" i="1"/>
  <c r="EB1161" i="1"/>
  <c r="EB1157" i="1"/>
  <c r="EB1153" i="1"/>
  <c r="EB1149" i="1"/>
  <c r="EB1145" i="1"/>
  <c r="EB1141" i="1"/>
  <c r="EB1137" i="1"/>
  <c r="EB1133" i="1"/>
  <c r="EB1129" i="1"/>
  <c r="EB1125" i="1"/>
  <c r="EB1392" i="1"/>
  <c r="EB1335" i="1"/>
  <c r="EB1275" i="1"/>
  <c r="EB1235" i="1"/>
  <c r="EB1200" i="1"/>
  <c r="EB1174" i="1"/>
  <c r="EB1160" i="1"/>
  <c r="EB1159" i="1"/>
  <c r="EB1122" i="1"/>
  <c r="EB1118" i="1"/>
  <c r="EB1114" i="1"/>
  <c r="EB1110" i="1"/>
  <c r="EB1106" i="1"/>
  <c r="EB1102" i="1"/>
  <c r="EB1098" i="1"/>
  <c r="EB1094" i="1"/>
  <c r="EB1090" i="1"/>
  <c r="EB1086" i="1"/>
  <c r="EB1082" i="1"/>
  <c r="EB1078" i="1"/>
  <c r="EB1074" i="1"/>
  <c r="EB1070" i="1"/>
  <c r="EB1066" i="1"/>
  <c r="EB1062" i="1"/>
  <c r="EB1058" i="1"/>
  <c r="EB1054" i="1"/>
  <c r="EB1050" i="1"/>
  <c r="EB1046" i="1"/>
  <c r="EB1042" i="1"/>
  <c r="EB1038" i="1"/>
  <c r="EB1034" i="1"/>
  <c r="EB1030" i="1"/>
  <c r="EB1026" i="1"/>
  <c r="EB1022" i="1"/>
  <c r="EB1018" i="1"/>
  <c r="EB1014" i="1"/>
  <c r="EB1010" i="1"/>
  <c r="EB1006" i="1"/>
  <c r="EB1002" i="1"/>
  <c r="EB998" i="1"/>
  <c r="EB994" i="1"/>
  <c r="EB990" i="1"/>
  <c r="EB986" i="1"/>
  <c r="EB982" i="1"/>
  <c r="EB1292" i="1"/>
  <c r="EB1267" i="1"/>
  <c r="EB1210" i="1"/>
  <c r="EB1191" i="1"/>
  <c r="EB1176" i="1"/>
  <c r="EB1140" i="1"/>
  <c r="EB1139" i="1"/>
  <c r="EB1128" i="1"/>
  <c r="EB1126" i="1"/>
  <c r="EB1242" i="1"/>
  <c r="EB1214" i="1"/>
  <c r="EB1188" i="1"/>
  <c r="EB1152" i="1"/>
  <c r="EB1151" i="1"/>
  <c r="EB1121" i="1"/>
  <c r="EB1117" i="1"/>
  <c r="EB1113" i="1"/>
  <c r="EB1109" i="1"/>
  <c r="EB1105" i="1"/>
  <c r="EB1101" i="1"/>
  <c r="EB1097" i="1"/>
  <c r="EB1093" i="1"/>
  <c r="EB1089" i="1"/>
  <c r="EB1085" i="1"/>
  <c r="EB1081" i="1"/>
  <c r="EB1077" i="1"/>
  <c r="EB1073" i="1"/>
  <c r="EB1069" i="1"/>
  <c r="EB1065" i="1"/>
  <c r="EB1061" i="1"/>
  <c r="EB1057" i="1"/>
  <c r="EB1053" i="1"/>
  <c r="EB1049" i="1"/>
  <c r="EB1045" i="1"/>
  <c r="EB1041" i="1"/>
  <c r="EB1037" i="1"/>
  <c r="EB1033" i="1"/>
  <c r="EB1029" i="1"/>
  <c r="EB1025" i="1"/>
  <c r="EB1021" i="1"/>
  <c r="EB1017" i="1"/>
  <c r="EB1013" i="1"/>
  <c r="EB1009" i="1"/>
  <c r="EB1005" i="1"/>
  <c r="EB1001" i="1"/>
  <c r="EB997" i="1"/>
  <c r="EB993" i="1"/>
  <c r="EB989" i="1"/>
  <c r="EB985" i="1"/>
  <c r="EB981" i="1"/>
  <c r="EB1230" i="1"/>
  <c r="EB1179" i="1"/>
  <c r="EB1155" i="1"/>
  <c r="EB1132" i="1"/>
  <c r="EB1116" i="1"/>
  <c r="EB1115" i="1"/>
  <c r="EB1255" i="1"/>
  <c r="EB1148" i="1"/>
  <c r="EB1262" i="1"/>
  <c r="EB1199" i="1"/>
  <c r="EB1156" i="1"/>
  <c r="EB1131" i="1"/>
  <c r="EB1296" i="1"/>
  <c r="EB1207" i="1"/>
  <c r="EB1266" i="1"/>
  <c r="EB1215" i="1"/>
  <c r="EB1192" i="1"/>
  <c r="EB1175" i="1"/>
  <c r="EB1187" i="1"/>
  <c r="EB1171" i="1"/>
  <c r="EB1164" i="1"/>
  <c r="EB1147" i="1"/>
  <c r="EB1246" i="1"/>
  <c r="EB1208" i="1"/>
  <c r="EB1163" i="1"/>
  <c r="EB1243" i="1"/>
  <c r="EB1223" i="1"/>
  <c r="EB1180" i="1"/>
  <c r="EB1167" i="1"/>
  <c r="EB1120" i="1"/>
  <c r="EB1111" i="1"/>
  <c r="EB1108" i="1"/>
  <c r="EB1317" i="1"/>
  <c r="EB1143" i="1"/>
  <c r="EB1136" i="1"/>
  <c r="EB1130" i="1"/>
  <c r="EB1112" i="1"/>
  <c r="EB1099" i="1"/>
  <c r="EB1088" i="1"/>
  <c r="EB1087" i="1"/>
  <c r="EB1119" i="1"/>
  <c r="EB1107" i="1"/>
  <c r="EB1104" i="1"/>
  <c r="EB1103" i="1"/>
  <c r="EB1068" i="1"/>
  <c r="EB1067" i="1"/>
  <c r="EB1135" i="1"/>
  <c r="EB1080" i="1"/>
  <c r="EB1079" i="1"/>
  <c r="EB1127" i="1"/>
  <c r="EB1124" i="1"/>
  <c r="EB1084" i="1"/>
  <c r="EB1083" i="1"/>
  <c r="EB1052" i="1"/>
  <c r="EB1051" i="1"/>
  <c r="EB1072" i="1"/>
  <c r="EB1059" i="1"/>
  <c r="EB1047" i="1"/>
  <c r="EB1024" i="1"/>
  <c r="EB1023" i="1"/>
  <c r="EB992" i="1"/>
  <c r="EB991" i="1"/>
  <c r="EB977" i="1"/>
  <c r="EB973" i="1"/>
  <c r="EB969" i="1"/>
  <c r="EB965" i="1"/>
  <c r="EB961" i="1"/>
  <c r="EB1168" i="1"/>
  <c r="EB1123" i="1"/>
  <c r="EB1056" i="1"/>
  <c r="EB1044" i="1"/>
  <c r="EB1036" i="1"/>
  <c r="EB1035" i="1"/>
  <c r="EB1004" i="1"/>
  <c r="EB1003" i="1"/>
  <c r="EB1278" i="1"/>
  <c r="EB1063" i="1"/>
  <c r="EB1016" i="1"/>
  <c r="EB1015" i="1"/>
  <c r="EB984" i="1"/>
  <c r="EB983" i="1"/>
  <c r="EB976" i="1"/>
  <c r="EB972" i="1"/>
  <c r="EB968" i="1"/>
  <c r="EB964" i="1"/>
  <c r="EB960" i="1"/>
  <c r="EB1100" i="1"/>
  <c r="EB1055" i="1"/>
  <c r="EB1020" i="1"/>
  <c r="EB1019" i="1"/>
  <c r="EB988" i="1"/>
  <c r="EB987" i="1"/>
  <c r="EB1144" i="1"/>
  <c r="EB996" i="1"/>
  <c r="EB995" i="1"/>
  <c r="EB949" i="1"/>
  <c r="EB947" i="1"/>
  <c r="EB942" i="1"/>
  <c r="EB938" i="1"/>
  <c r="EB934" i="1"/>
  <c r="EB930" i="1"/>
  <c r="EB926" i="1"/>
  <c r="EB922" i="1"/>
  <c r="EB918" i="1"/>
  <c r="EB914" i="1"/>
  <c r="EB910" i="1"/>
  <c r="EB906" i="1"/>
  <c r="EB902" i="1"/>
  <c r="EB898" i="1"/>
  <c r="EB894" i="1"/>
  <c r="EB890" i="1"/>
  <c r="EB886" i="1"/>
  <c r="EB882" i="1"/>
  <c r="EB878" i="1"/>
  <c r="EB874" i="1"/>
  <c r="EB870" i="1"/>
  <c r="EB866" i="1"/>
  <c r="EB862" i="1"/>
  <c r="EB858" i="1"/>
  <c r="EB854" i="1"/>
  <c r="EB850" i="1"/>
  <c r="EB846" i="1"/>
  <c r="EB842" i="1"/>
  <c r="EB838" i="1"/>
  <c r="EB834" i="1"/>
  <c r="EB830" i="1"/>
  <c r="EB826" i="1"/>
  <c r="EB822" i="1"/>
  <c r="EB818" i="1"/>
  <c r="EB814" i="1"/>
  <c r="EB810" i="1"/>
  <c r="EB806" i="1"/>
  <c r="EB802" i="1"/>
  <c r="EB798" i="1"/>
  <c r="EB794" i="1"/>
  <c r="EB790" i="1"/>
  <c r="EB786" i="1"/>
  <c r="EB1071" i="1"/>
  <c r="EB1060" i="1"/>
  <c r="EB1040" i="1"/>
  <c r="EB1039" i="1"/>
  <c r="EB971" i="1"/>
  <c r="EB963" i="1"/>
  <c r="EB953" i="1"/>
  <c r="EB951" i="1"/>
  <c r="EB1000" i="1"/>
  <c r="EB999" i="1"/>
  <c r="EB978" i="1"/>
  <c r="EB970" i="1"/>
  <c r="EB962" i="1"/>
  <c r="EB957" i="1"/>
  <c r="EB955" i="1"/>
  <c r="EB941" i="1"/>
  <c r="EB937" i="1"/>
  <c r="EB933" i="1"/>
  <c r="EB929" i="1"/>
  <c r="EB925" i="1"/>
  <c r="EB921" i="1"/>
  <c r="EB917" i="1"/>
  <c r="EB913" i="1"/>
  <c r="EB909" i="1"/>
  <c r="EB905" i="1"/>
  <c r="EB901" i="1"/>
  <c r="EB897" i="1"/>
  <c r="EB893" i="1"/>
  <c r="EB889" i="1"/>
  <c r="EB885" i="1"/>
  <c r="EB881" i="1"/>
  <c r="EB877" i="1"/>
  <c r="EB873" i="1"/>
  <c r="EB869" i="1"/>
  <c r="EB865" i="1"/>
  <c r="EB861" i="1"/>
  <c r="EB857" i="1"/>
  <c r="EB853" i="1"/>
  <c r="EB849" i="1"/>
  <c r="EB845" i="1"/>
  <c r="EB841" i="1"/>
  <c r="EB837" i="1"/>
  <c r="EB833" i="1"/>
  <c r="EB829" i="1"/>
  <c r="EB825" i="1"/>
  <c r="EB821" i="1"/>
  <c r="EB817" i="1"/>
  <c r="EB813" i="1"/>
  <c r="EB809" i="1"/>
  <c r="EB805" i="1"/>
  <c r="EB801" i="1"/>
  <c r="EB797" i="1"/>
  <c r="EB793" i="1"/>
  <c r="EB789" i="1"/>
  <c r="EB785" i="1"/>
  <c r="EB1092" i="1"/>
  <c r="EB1091" i="1"/>
  <c r="EB1064" i="1"/>
  <c r="EB1048" i="1"/>
  <c r="EB1008" i="1"/>
  <c r="EB1007" i="1"/>
  <c r="EB975" i="1"/>
  <c r="EB967" i="1"/>
  <c r="EB959" i="1"/>
  <c r="EB954" i="1"/>
  <c r="EB952" i="1"/>
  <c r="EB1075" i="1"/>
  <c r="EB980" i="1"/>
  <c r="EB979" i="1"/>
  <c r="EB944" i="1"/>
  <c r="EB1028" i="1"/>
  <c r="EB1027" i="1"/>
  <c r="EB958" i="1"/>
  <c r="EB948" i="1"/>
  <c r="EB940" i="1"/>
  <c r="EB932" i="1"/>
  <c r="EB924" i="1"/>
  <c r="EB916" i="1"/>
  <c r="EB908" i="1"/>
  <c r="EB900" i="1"/>
  <c r="EB892" i="1"/>
  <c r="EB884" i="1"/>
  <c r="EB876" i="1"/>
  <c r="EB868" i="1"/>
  <c r="EB860" i="1"/>
  <c r="EB852" i="1"/>
  <c r="EB844" i="1"/>
  <c r="EB836" i="1"/>
  <c r="EB828" i="1"/>
  <c r="EB820" i="1"/>
  <c r="EB812" i="1"/>
  <c r="EB804" i="1"/>
  <c r="EB796" i="1"/>
  <c r="EB788" i="1"/>
  <c r="EB783" i="1"/>
  <c r="EB779" i="1"/>
  <c r="EB775" i="1"/>
  <c r="EB771" i="1"/>
  <c r="EB767" i="1"/>
  <c r="EB763" i="1"/>
  <c r="EB759" i="1"/>
  <c r="EB755" i="1"/>
  <c r="EB751" i="1"/>
  <c r="EB747" i="1"/>
  <c r="EB743" i="1"/>
  <c r="EB739" i="1"/>
  <c r="EB735" i="1"/>
  <c r="EB731" i="1"/>
  <c r="EB727" i="1"/>
  <c r="EB723" i="1"/>
  <c r="EB719" i="1"/>
  <c r="EB715" i="1"/>
  <c r="EB711" i="1"/>
  <c r="EB707" i="1"/>
  <c r="EB703" i="1"/>
  <c r="EB699" i="1"/>
  <c r="EB695" i="1"/>
  <c r="EB691" i="1"/>
  <c r="EB687" i="1"/>
  <c r="EB683" i="1"/>
  <c r="EB679" i="1"/>
  <c r="EB1095" i="1"/>
  <c r="EB1032" i="1"/>
  <c r="EB1031" i="1"/>
  <c r="EB966" i="1"/>
  <c r="EB956" i="1"/>
  <c r="EB939" i="1"/>
  <c r="EB931" i="1"/>
  <c r="EB923" i="1"/>
  <c r="EB915" i="1"/>
  <c r="EB907" i="1"/>
  <c r="EB899" i="1"/>
  <c r="EB891" i="1"/>
  <c r="EB883" i="1"/>
  <c r="EB875" i="1"/>
  <c r="EB867" i="1"/>
  <c r="EB859" i="1"/>
  <c r="EB851" i="1"/>
  <c r="EB843" i="1"/>
  <c r="EB835" i="1"/>
  <c r="EB827" i="1"/>
  <c r="EB819" i="1"/>
  <c r="EB811" i="1"/>
  <c r="EB803" i="1"/>
  <c r="EB795" i="1"/>
  <c r="EB787" i="1"/>
  <c r="EB950" i="1"/>
  <c r="EB936" i="1"/>
  <c r="EB928" i="1"/>
  <c r="EB920" i="1"/>
  <c r="EB912" i="1"/>
  <c r="EB904" i="1"/>
  <c r="EB896" i="1"/>
  <c r="EB888" i="1"/>
  <c r="EB880" i="1"/>
  <c r="EB872" i="1"/>
  <c r="EB864" i="1"/>
  <c r="EB856" i="1"/>
  <c r="EB848" i="1"/>
  <c r="EB840" i="1"/>
  <c r="EB832" i="1"/>
  <c r="EB824" i="1"/>
  <c r="EB816" i="1"/>
  <c r="EB808" i="1"/>
  <c r="EB800" i="1"/>
  <c r="EB792" i="1"/>
  <c r="EB781" i="1"/>
  <c r="EB777" i="1"/>
  <c r="EB773" i="1"/>
  <c r="EB769" i="1"/>
  <c r="EB765" i="1"/>
  <c r="EB761" i="1"/>
  <c r="EB757" i="1"/>
  <c r="EB753" i="1"/>
  <c r="EB749" i="1"/>
  <c r="EB745" i="1"/>
  <c r="EB741" i="1"/>
  <c r="EB737" i="1"/>
  <c r="EB733" i="1"/>
  <c r="EB729" i="1"/>
  <c r="EB725" i="1"/>
  <c r="EB721" i="1"/>
  <c r="EB717" i="1"/>
  <c r="EB713" i="1"/>
  <c r="EB709" i="1"/>
  <c r="EB705" i="1"/>
  <c r="EB701" i="1"/>
  <c r="EB697" i="1"/>
  <c r="EB693" i="1"/>
  <c r="EB689" i="1"/>
  <c r="EB685" i="1"/>
  <c r="EB681" i="1"/>
  <c r="EB677" i="1"/>
  <c r="EB945" i="1"/>
  <c r="EB778" i="1"/>
  <c r="EB770" i="1"/>
  <c r="EB762" i="1"/>
  <c r="EB754" i="1"/>
  <c r="EB746" i="1"/>
  <c r="EB738" i="1"/>
  <c r="EB730" i="1"/>
  <c r="EB722" i="1"/>
  <c r="EB714" i="1"/>
  <c r="EB706" i="1"/>
  <c r="EB698" i="1"/>
  <c r="EB690" i="1"/>
  <c r="EB682" i="1"/>
  <c r="EB673" i="1"/>
  <c r="EB669" i="1"/>
  <c r="EB665" i="1"/>
  <c r="EB661" i="1"/>
  <c r="EB657" i="1"/>
  <c r="EB653" i="1"/>
  <c r="EB649" i="1"/>
  <c r="EB645" i="1"/>
  <c r="EB641" i="1"/>
  <c r="EB637" i="1"/>
  <c r="EB633" i="1"/>
  <c r="EB629" i="1"/>
  <c r="EB625" i="1"/>
  <c r="EB621" i="1"/>
  <c r="EB617" i="1"/>
  <c r="EB613" i="1"/>
  <c r="EB609" i="1"/>
  <c r="EB605" i="1"/>
  <c r="EB601" i="1"/>
  <c r="EB597" i="1"/>
  <c r="EB593" i="1"/>
  <c r="EB589" i="1"/>
  <c r="EB585" i="1"/>
  <c r="EB581" i="1"/>
  <c r="EB577" i="1"/>
  <c r="EB573" i="1"/>
  <c r="EB569" i="1"/>
  <c r="EB565" i="1"/>
  <c r="EB561" i="1"/>
  <c r="EB557" i="1"/>
  <c r="EB553" i="1"/>
  <c r="EB549" i="1"/>
  <c r="EB545" i="1"/>
  <c r="EB541" i="1"/>
  <c r="EB537" i="1"/>
  <c r="EB533" i="1"/>
  <c r="EB529" i="1"/>
  <c r="EB525" i="1"/>
  <c r="EB521" i="1"/>
  <c r="EB517" i="1"/>
  <c r="EB513" i="1"/>
  <c r="EB509" i="1"/>
  <c r="EB505" i="1"/>
  <c r="EB501" i="1"/>
  <c r="EB497" i="1"/>
  <c r="EB493" i="1"/>
  <c r="EB489" i="1"/>
  <c r="EB485" i="1"/>
  <c r="EB481" i="1"/>
  <c r="EB477" i="1"/>
  <c r="EB473" i="1"/>
  <c r="EB469" i="1"/>
  <c r="EB465" i="1"/>
  <c r="EB461" i="1"/>
  <c r="EB457" i="1"/>
  <c r="EB453" i="1"/>
  <c r="EB449" i="1"/>
  <c r="EB445" i="1"/>
  <c r="EB441" i="1"/>
  <c r="EB437" i="1"/>
  <c r="EB433" i="1"/>
  <c r="EB429" i="1"/>
  <c r="EB425" i="1"/>
  <c r="EB421" i="1"/>
  <c r="EB417" i="1"/>
  <c r="EB413" i="1"/>
  <c r="EB409" i="1"/>
  <c r="EB405" i="1"/>
  <c r="EB401" i="1"/>
  <c r="EB397" i="1"/>
  <c r="EB393" i="1"/>
  <c r="EB389" i="1"/>
  <c r="EB385" i="1"/>
  <c r="EB381" i="1"/>
  <c r="EB377" i="1"/>
  <c r="EB373" i="1"/>
  <c r="EB369" i="1"/>
  <c r="EB365" i="1"/>
  <c r="EB361" i="1"/>
  <c r="EB357" i="1"/>
  <c r="EB353" i="1"/>
  <c r="EB349" i="1"/>
  <c r="EB1076" i="1"/>
  <c r="EB1096" i="1"/>
  <c r="EB935" i="1"/>
  <c r="EB919" i="1"/>
  <c r="EB903" i="1"/>
  <c r="EB887" i="1"/>
  <c r="EB871" i="1"/>
  <c r="EB855" i="1"/>
  <c r="EB839" i="1"/>
  <c r="EB823" i="1"/>
  <c r="EB807" i="1"/>
  <c r="EB791" i="1"/>
  <c r="EB672" i="1"/>
  <c r="EB668" i="1"/>
  <c r="EB664" i="1"/>
  <c r="EB660" i="1"/>
  <c r="EB656" i="1"/>
  <c r="EB652" i="1"/>
  <c r="EB648" i="1"/>
  <c r="EB644" i="1"/>
  <c r="EB640" i="1"/>
  <c r="EB636" i="1"/>
  <c r="EB632" i="1"/>
  <c r="EB628" i="1"/>
  <c r="EB624" i="1"/>
  <c r="EB620" i="1"/>
  <c r="EB616" i="1"/>
  <c r="EB612" i="1"/>
  <c r="EB608" i="1"/>
  <c r="EB604" i="1"/>
  <c r="EB600" i="1"/>
  <c r="EB596" i="1"/>
  <c r="EB592" i="1"/>
  <c r="EB588" i="1"/>
  <c r="EB584" i="1"/>
  <c r="EB580" i="1"/>
  <c r="EB576" i="1"/>
  <c r="EB572" i="1"/>
  <c r="EB568" i="1"/>
  <c r="EB564" i="1"/>
  <c r="EB560" i="1"/>
  <c r="EB556" i="1"/>
  <c r="EB552" i="1"/>
  <c r="EB548" i="1"/>
  <c r="EB544" i="1"/>
  <c r="EB540" i="1"/>
  <c r="EB536" i="1"/>
  <c r="EB532" i="1"/>
  <c r="EB528" i="1"/>
  <c r="EB524" i="1"/>
  <c r="EB520" i="1"/>
  <c r="EB516" i="1"/>
  <c r="EB512" i="1"/>
  <c r="EB508" i="1"/>
  <c r="EB504" i="1"/>
  <c r="EB500" i="1"/>
  <c r="EB496" i="1"/>
  <c r="EB492" i="1"/>
  <c r="EB488" i="1"/>
  <c r="EB484" i="1"/>
  <c r="EB480" i="1"/>
  <c r="EB476" i="1"/>
  <c r="EB472" i="1"/>
  <c r="EB468" i="1"/>
  <c r="EB464" i="1"/>
  <c r="EB460" i="1"/>
  <c r="EB456" i="1"/>
  <c r="EB452" i="1"/>
  <c r="EB448" i="1"/>
  <c r="EB444" i="1"/>
  <c r="EB440" i="1"/>
  <c r="EB436" i="1"/>
  <c r="EB432" i="1"/>
  <c r="EB428" i="1"/>
  <c r="EB424" i="1"/>
  <c r="EB420" i="1"/>
  <c r="EB416" i="1"/>
  <c r="EB412" i="1"/>
  <c r="EB408" i="1"/>
  <c r="EB404" i="1"/>
  <c r="EB400" i="1"/>
  <c r="EB396" i="1"/>
  <c r="EB392" i="1"/>
  <c r="EB388" i="1"/>
  <c r="EB384" i="1"/>
  <c r="EB380" i="1"/>
  <c r="EB376" i="1"/>
  <c r="EB372" i="1"/>
  <c r="EB368" i="1"/>
  <c r="EB364" i="1"/>
  <c r="EB360" i="1"/>
  <c r="EB356" i="1"/>
  <c r="EB352" i="1"/>
  <c r="EB348" i="1"/>
  <c r="EB1043" i="1"/>
  <c r="EB946" i="1"/>
  <c r="EB776" i="1"/>
  <c r="EB760" i="1"/>
  <c r="EB744" i="1"/>
  <c r="EB728" i="1"/>
  <c r="EB712" i="1"/>
  <c r="EB696" i="1"/>
  <c r="EB680" i="1"/>
  <c r="EB345" i="1"/>
  <c r="EB341" i="1"/>
  <c r="EB337" i="1"/>
  <c r="EB333" i="1"/>
  <c r="EB329" i="1"/>
  <c r="EB325" i="1"/>
  <c r="EB321" i="1"/>
  <c r="EB317" i="1"/>
  <c r="EB313" i="1"/>
  <c r="EB309" i="1"/>
  <c r="EB305" i="1"/>
  <c r="EB301" i="1"/>
  <c r="EB297" i="1"/>
  <c r="EB293" i="1"/>
  <c r="EB289" i="1"/>
  <c r="EB285" i="1"/>
  <c r="EB281" i="1"/>
  <c r="EB277" i="1"/>
  <c r="EB273" i="1"/>
  <c r="EB269" i="1"/>
  <c r="EB265" i="1"/>
  <c r="EB261" i="1"/>
  <c r="EB257" i="1"/>
  <c r="EB253" i="1"/>
  <c r="EB249" i="1"/>
  <c r="EB245" i="1"/>
  <c r="EB241" i="1"/>
  <c r="EB237" i="1"/>
  <c r="EB233" i="1"/>
  <c r="EB229" i="1"/>
  <c r="EB225" i="1"/>
  <c r="EB221" i="1"/>
  <c r="EB217" i="1"/>
  <c r="EB213" i="1"/>
  <c r="EB209" i="1"/>
  <c r="EB205" i="1"/>
  <c r="EB201" i="1"/>
  <c r="EB197" i="1"/>
  <c r="EB193" i="1"/>
  <c r="EB189" i="1"/>
  <c r="EB185" i="1"/>
  <c r="EB181" i="1"/>
  <c r="EB177" i="1"/>
  <c r="EB173" i="1"/>
  <c r="EB169" i="1"/>
  <c r="EB165" i="1"/>
  <c r="EB161" i="1"/>
  <c r="EB157" i="1"/>
  <c r="EB153" i="1"/>
  <c r="EB149" i="1"/>
  <c r="EB145" i="1"/>
  <c r="EB141" i="1"/>
  <c r="EB137" i="1"/>
  <c r="EB133" i="1"/>
  <c r="EB774" i="1"/>
  <c r="EB758" i="1"/>
  <c r="EB742" i="1"/>
  <c r="EB726" i="1"/>
  <c r="EB710" i="1"/>
  <c r="EB694" i="1"/>
  <c r="EB678" i="1"/>
  <c r="EB671" i="1"/>
  <c r="EB663" i="1"/>
  <c r="EB655" i="1"/>
  <c r="EB647" i="1"/>
  <c r="EB639" i="1"/>
  <c r="EB631" i="1"/>
  <c r="EB623" i="1"/>
  <c r="EB615" i="1"/>
  <c r="EB607" i="1"/>
  <c r="EB599" i="1"/>
  <c r="EB591" i="1"/>
  <c r="EB583" i="1"/>
  <c r="EB575" i="1"/>
  <c r="EB567" i="1"/>
  <c r="EB559" i="1"/>
  <c r="EB551" i="1"/>
  <c r="EB543" i="1"/>
  <c r="EB535" i="1"/>
  <c r="EB527" i="1"/>
  <c r="EB519" i="1"/>
  <c r="EB511" i="1"/>
  <c r="EB503" i="1"/>
  <c r="EB495" i="1"/>
  <c r="EB487" i="1"/>
  <c r="EB479" i="1"/>
  <c r="EB471" i="1"/>
  <c r="EB463" i="1"/>
  <c r="EB455" i="1"/>
  <c r="EB447" i="1"/>
  <c r="EB439" i="1"/>
  <c r="EB431" i="1"/>
  <c r="EB423" i="1"/>
  <c r="EB415" i="1"/>
  <c r="EB407" i="1"/>
  <c r="EB399" i="1"/>
  <c r="EB391" i="1"/>
  <c r="EB383" i="1"/>
  <c r="EB375" i="1"/>
  <c r="EB367" i="1"/>
  <c r="EB359" i="1"/>
  <c r="EB351" i="1"/>
  <c r="EB974" i="1"/>
  <c r="EB927" i="1"/>
  <c r="EB895" i="1"/>
  <c r="EB863" i="1"/>
  <c r="EB831" i="1"/>
  <c r="EB799" i="1"/>
  <c r="EB670" i="1"/>
  <c r="EB662" i="1"/>
  <c r="EB654" i="1"/>
  <c r="EB646" i="1"/>
  <c r="EB638" i="1"/>
  <c r="EB630" i="1"/>
  <c r="EB622" i="1"/>
  <c r="EB614" i="1"/>
  <c r="EB606" i="1"/>
  <c r="EB598" i="1"/>
  <c r="EB590" i="1"/>
  <c r="EB582" i="1"/>
  <c r="EB574" i="1"/>
  <c r="EB566" i="1"/>
  <c r="EB558" i="1"/>
  <c r="EB550" i="1"/>
  <c r="EB542" i="1"/>
  <c r="EB534" i="1"/>
  <c r="EB526" i="1"/>
  <c r="EB518" i="1"/>
  <c r="EB510" i="1"/>
  <c r="EB502" i="1"/>
  <c r="EB494" i="1"/>
  <c r="EB486" i="1"/>
  <c r="EB478" i="1"/>
  <c r="EB470" i="1"/>
  <c r="EB462" i="1"/>
  <c r="EB454" i="1"/>
  <c r="EB446" i="1"/>
  <c r="EB438" i="1"/>
  <c r="EB430" i="1"/>
  <c r="EB422" i="1"/>
  <c r="EB414" i="1"/>
  <c r="EB406" i="1"/>
  <c r="EB398" i="1"/>
  <c r="EB390" i="1"/>
  <c r="EB382" i="1"/>
  <c r="EB374" i="1"/>
  <c r="EB366" i="1"/>
  <c r="EB358" i="1"/>
  <c r="EB350" i="1"/>
  <c r="EB344" i="1"/>
  <c r="EB340" i="1"/>
  <c r="EB336" i="1"/>
  <c r="EB332" i="1"/>
  <c r="EB328" i="1"/>
  <c r="EB324" i="1"/>
  <c r="EB320" i="1"/>
  <c r="EB316" i="1"/>
  <c r="EB312" i="1"/>
  <c r="EB308" i="1"/>
  <c r="EB304" i="1"/>
  <c r="EB300" i="1"/>
  <c r="EB296" i="1"/>
  <c r="EB292" i="1"/>
  <c r="EB288" i="1"/>
  <c r="EB284" i="1"/>
  <c r="EB280" i="1"/>
  <c r="EB276" i="1"/>
  <c r="EB272" i="1"/>
  <c r="EB268" i="1"/>
  <c r="EB264" i="1"/>
  <c r="EB260" i="1"/>
  <c r="EB256" i="1"/>
  <c r="EB252" i="1"/>
  <c r="EB248" i="1"/>
  <c r="EB244" i="1"/>
  <c r="EB240" i="1"/>
  <c r="EB236" i="1"/>
  <c r="EB232" i="1"/>
  <c r="EB228" i="1"/>
  <c r="EB224" i="1"/>
  <c r="EB220" i="1"/>
  <c r="EB216" i="1"/>
  <c r="EB212" i="1"/>
  <c r="EB208" i="1"/>
  <c r="EB204" i="1"/>
  <c r="EB200" i="1"/>
  <c r="EB196" i="1"/>
  <c r="EB192" i="1"/>
  <c r="EB188" i="1"/>
  <c r="EB184" i="1"/>
  <c r="EB180" i="1"/>
  <c r="EB176" i="1"/>
  <c r="EB172" i="1"/>
  <c r="EB168" i="1"/>
  <c r="EB164" i="1"/>
  <c r="EB160" i="1"/>
  <c r="EB156" i="1"/>
  <c r="EB152" i="1"/>
  <c r="EB148" i="1"/>
  <c r="EB144" i="1"/>
  <c r="EB140" i="1"/>
  <c r="EB136" i="1"/>
  <c r="EB132" i="1"/>
  <c r="EB782" i="1"/>
  <c r="EB766" i="1"/>
  <c r="EB750" i="1"/>
  <c r="EB734" i="1"/>
  <c r="EB718" i="1"/>
  <c r="EB702" i="1"/>
  <c r="EB686" i="1"/>
  <c r="EB675" i="1"/>
  <c r="EB667" i="1"/>
  <c r="EB659" i="1"/>
  <c r="EB651" i="1"/>
  <c r="EB643" i="1"/>
  <c r="EB635" i="1"/>
  <c r="EB627" i="1"/>
  <c r="EB619" i="1"/>
  <c r="EB611" i="1"/>
  <c r="EB603" i="1"/>
  <c r="EB595" i="1"/>
  <c r="EB587" i="1"/>
  <c r="EB579" i="1"/>
  <c r="EB571" i="1"/>
  <c r="EB563" i="1"/>
  <c r="EB555" i="1"/>
  <c r="EB547" i="1"/>
  <c r="EB539" i="1"/>
  <c r="EB531" i="1"/>
  <c r="EB523" i="1"/>
  <c r="EB515" i="1"/>
  <c r="EB507" i="1"/>
  <c r="EB499" i="1"/>
  <c r="EB491" i="1"/>
  <c r="EB483" i="1"/>
  <c r="EB475" i="1"/>
  <c r="EB467" i="1"/>
  <c r="EB459" i="1"/>
  <c r="EB451" i="1"/>
  <c r="EB443" i="1"/>
  <c r="EB435" i="1"/>
  <c r="EB427" i="1"/>
  <c r="EB419" i="1"/>
  <c r="EB411" i="1"/>
  <c r="EB403" i="1"/>
  <c r="EB395" i="1"/>
  <c r="EB387" i="1"/>
  <c r="EB379" i="1"/>
  <c r="EB371" i="1"/>
  <c r="EB363" i="1"/>
  <c r="EB355" i="1"/>
  <c r="EB1012" i="1"/>
  <c r="EB772" i="1"/>
  <c r="EB740" i="1"/>
  <c r="EB708" i="1"/>
  <c r="EB676" i="1"/>
  <c r="EB129" i="1"/>
  <c r="EB125" i="1"/>
  <c r="EB121" i="1"/>
  <c r="EB117" i="1"/>
  <c r="EB113" i="1"/>
  <c r="EB109" i="1"/>
  <c r="EB105" i="1"/>
  <c r="EB101" i="1"/>
  <c r="EB97" i="1"/>
  <c r="EB93" i="1"/>
  <c r="EB89" i="1"/>
  <c r="EB85" i="1"/>
  <c r="EB81" i="1"/>
  <c r="EB77" i="1"/>
  <c r="EB73" i="1"/>
  <c r="EB69" i="1"/>
  <c r="EB65" i="1"/>
  <c r="EB61" i="1"/>
  <c r="EB57" i="1"/>
  <c r="EB53" i="1"/>
  <c r="EB49" i="1"/>
  <c r="EB45" i="1"/>
  <c r="EB41" i="1"/>
  <c r="EB37" i="1"/>
  <c r="EB33" i="1"/>
  <c r="EB29" i="1"/>
  <c r="EB700" i="1"/>
  <c r="EB1011" i="1"/>
  <c r="EB768" i="1"/>
  <c r="EB736" i="1"/>
  <c r="EB704" i="1"/>
  <c r="EB347" i="1"/>
  <c r="EB339" i="1"/>
  <c r="EB331" i="1"/>
  <c r="EB323" i="1"/>
  <c r="EB315" i="1"/>
  <c r="EB307" i="1"/>
  <c r="EB299" i="1"/>
  <c r="EB291" i="1"/>
  <c r="EB283" i="1"/>
  <c r="EB275" i="1"/>
  <c r="EB267" i="1"/>
  <c r="EB259" i="1"/>
  <c r="EB251" i="1"/>
  <c r="EB243" i="1"/>
  <c r="EB235" i="1"/>
  <c r="EB227" i="1"/>
  <c r="EB219" i="1"/>
  <c r="EB211" i="1"/>
  <c r="EB203" i="1"/>
  <c r="EB195" i="1"/>
  <c r="EB187" i="1"/>
  <c r="EB179" i="1"/>
  <c r="EB171" i="1"/>
  <c r="EB163" i="1"/>
  <c r="EB155" i="1"/>
  <c r="EB147" i="1"/>
  <c r="EB139" i="1"/>
  <c r="EB131" i="1"/>
  <c r="EB732" i="1"/>
  <c r="EB879" i="1"/>
  <c r="EB815" i="1"/>
  <c r="EB666" i="1"/>
  <c r="EB650" i="1"/>
  <c r="EB634" i="1"/>
  <c r="EB618" i="1"/>
  <c r="EB602" i="1"/>
  <c r="EB586" i="1"/>
  <c r="EB570" i="1"/>
  <c r="EB554" i="1"/>
  <c r="EB538" i="1"/>
  <c r="EB522" i="1"/>
  <c r="EB506" i="1"/>
  <c r="EB490" i="1"/>
  <c r="EB474" i="1"/>
  <c r="EB458" i="1"/>
  <c r="EB442" i="1"/>
  <c r="EB426" i="1"/>
  <c r="EB410" i="1"/>
  <c r="EB394" i="1"/>
  <c r="EB378" i="1"/>
  <c r="EB362" i="1"/>
  <c r="EB346" i="1"/>
  <c r="EB338" i="1"/>
  <c r="EB330" i="1"/>
  <c r="EB322" i="1"/>
  <c r="EB314" i="1"/>
  <c r="EB306" i="1"/>
  <c r="EB298" i="1"/>
  <c r="EB290" i="1"/>
  <c r="EB282" i="1"/>
  <c r="EB274" i="1"/>
  <c r="EB266" i="1"/>
  <c r="EB258" i="1"/>
  <c r="EB250" i="1"/>
  <c r="EB242" i="1"/>
  <c r="EB234" i="1"/>
  <c r="EB226" i="1"/>
  <c r="EB218" i="1"/>
  <c r="EB210" i="1"/>
  <c r="EB202" i="1"/>
  <c r="EB194" i="1"/>
  <c r="EB186" i="1"/>
  <c r="EB178" i="1"/>
  <c r="EB170" i="1"/>
  <c r="EB162" i="1"/>
  <c r="EB154" i="1"/>
  <c r="EB146" i="1"/>
  <c r="EB138" i="1"/>
  <c r="EB130" i="1"/>
  <c r="EB128" i="1"/>
  <c r="EB124" i="1"/>
  <c r="EB120" i="1"/>
  <c r="EB116" i="1"/>
  <c r="EB112" i="1"/>
  <c r="EB108" i="1"/>
  <c r="EB104" i="1"/>
  <c r="EB100" i="1"/>
  <c r="EB96" i="1"/>
  <c r="EB92" i="1"/>
  <c r="EB88" i="1"/>
  <c r="EB84" i="1"/>
  <c r="EB80" i="1"/>
  <c r="EB76" i="1"/>
  <c r="EB72" i="1"/>
  <c r="EB68" i="1"/>
  <c r="EB64" i="1"/>
  <c r="EB60" i="1"/>
  <c r="EB56" i="1"/>
  <c r="EB52" i="1"/>
  <c r="EB48" i="1"/>
  <c r="EB44" i="1"/>
  <c r="EB40" i="1"/>
  <c r="EB36" i="1"/>
  <c r="EB32" i="1"/>
  <c r="EB28" i="1"/>
  <c r="EB943" i="1"/>
  <c r="EB764" i="1"/>
  <c r="EB784" i="1"/>
  <c r="EB752" i="1"/>
  <c r="EB720" i="1"/>
  <c r="EB688" i="1"/>
  <c r="EB343" i="1"/>
  <c r="EB335" i="1"/>
  <c r="EB327" i="1"/>
  <c r="EB319" i="1"/>
  <c r="EB311" i="1"/>
  <c r="EB303" i="1"/>
  <c r="EB295" i="1"/>
  <c r="EB287" i="1"/>
  <c r="EB279" i="1"/>
  <c r="EB271" i="1"/>
  <c r="EB263" i="1"/>
  <c r="EB255" i="1"/>
  <c r="EB247" i="1"/>
  <c r="EB239" i="1"/>
  <c r="EB231" i="1"/>
  <c r="EB223" i="1"/>
  <c r="EB215" i="1"/>
  <c r="EB207" i="1"/>
  <c r="EB199" i="1"/>
  <c r="EB191" i="1"/>
  <c r="EB183" i="1"/>
  <c r="EB175" i="1"/>
  <c r="EB167" i="1"/>
  <c r="EB159" i="1"/>
  <c r="EB151" i="1"/>
  <c r="EB143" i="1"/>
  <c r="EB135" i="1"/>
  <c r="EB911" i="1"/>
  <c r="EB847" i="1"/>
  <c r="EB674" i="1"/>
  <c r="EB658" i="1"/>
  <c r="EB642" i="1"/>
  <c r="EB626" i="1"/>
  <c r="EB610" i="1"/>
  <c r="EB594" i="1"/>
  <c r="EB578" i="1"/>
  <c r="EB562" i="1"/>
  <c r="EB546" i="1"/>
  <c r="EB530" i="1"/>
  <c r="EB514" i="1"/>
  <c r="EB498" i="1"/>
  <c r="EB482" i="1"/>
  <c r="EB466" i="1"/>
  <c r="EB450" i="1"/>
  <c r="EB434" i="1"/>
  <c r="EB418" i="1"/>
  <c r="EB402" i="1"/>
  <c r="EB386" i="1"/>
  <c r="EB370" i="1"/>
  <c r="EB354" i="1"/>
  <c r="EB724" i="1"/>
  <c r="EB326" i="1"/>
  <c r="EB262" i="1"/>
  <c r="EB198" i="1"/>
  <c r="EB254" i="1"/>
  <c r="EB142" i="1"/>
  <c r="EB106" i="1"/>
  <c r="EB90" i="1"/>
  <c r="EB74" i="1"/>
  <c r="EB66" i="1"/>
  <c r="EB50" i="1"/>
  <c r="EB294" i="1"/>
  <c r="EB780" i="1"/>
  <c r="EB302" i="1"/>
  <c r="EB238" i="1"/>
  <c r="EB174" i="1"/>
  <c r="EB748" i="1"/>
  <c r="EB114" i="1"/>
  <c r="EB98" i="1"/>
  <c r="EB82" i="1"/>
  <c r="EB58" i="1"/>
  <c r="EB42" i="1"/>
  <c r="EB230" i="1"/>
  <c r="EB692" i="1"/>
  <c r="EB342" i="1"/>
  <c r="EB278" i="1"/>
  <c r="EB214" i="1"/>
  <c r="EB123" i="1"/>
  <c r="EB115" i="1"/>
  <c r="EB107" i="1"/>
  <c r="EB99" i="1"/>
  <c r="EB91" i="1"/>
  <c r="EB83" i="1"/>
  <c r="EB75" i="1"/>
  <c r="EB67" i="1"/>
  <c r="EB59" i="1"/>
  <c r="EB51" i="1"/>
  <c r="EB43" i="1"/>
  <c r="EB35" i="1"/>
  <c r="EB27" i="1"/>
  <c r="EB318" i="1"/>
  <c r="EB190" i="1"/>
  <c r="EB158" i="1"/>
  <c r="EB122" i="1"/>
  <c r="EB34" i="1"/>
  <c r="EB26" i="1"/>
  <c r="EB716" i="1"/>
  <c r="EB334" i="1"/>
  <c r="EB270" i="1"/>
  <c r="EB206" i="1"/>
  <c r="EB756" i="1"/>
  <c r="EB310" i="1"/>
  <c r="EB246" i="1"/>
  <c r="EB182" i="1"/>
  <c r="EB127" i="1"/>
  <c r="EB119" i="1"/>
  <c r="EB111" i="1"/>
  <c r="EB103" i="1"/>
  <c r="EB95" i="1"/>
  <c r="EB87" i="1"/>
  <c r="EB79" i="1"/>
  <c r="EB71" i="1"/>
  <c r="EB63" i="1"/>
  <c r="EB55" i="1"/>
  <c r="EB47" i="1"/>
  <c r="EB39" i="1"/>
  <c r="EB31" i="1"/>
  <c r="EB684" i="1"/>
  <c r="EB286" i="1"/>
  <c r="EB222" i="1"/>
  <c r="EB166" i="1"/>
  <c r="EB150" i="1"/>
  <c r="EB134" i="1"/>
  <c r="EB126" i="1"/>
  <c r="EB118" i="1"/>
  <c r="EB110" i="1"/>
  <c r="EB102" i="1"/>
  <c r="EB94" i="1"/>
  <c r="EB86" i="1"/>
  <c r="EB78" i="1"/>
  <c r="EB70" i="1"/>
  <c r="EB62" i="1"/>
  <c r="EB54" i="1"/>
  <c r="EB46" i="1"/>
  <c r="EB38" i="1"/>
  <c r="EB30" i="1"/>
  <c r="DB315" i="1"/>
  <c r="DB681" i="1"/>
  <c r="DB251" i="1"/>
  <c r="DB187" i="1"/>
  <c r="DB705" i="1"/>
  <c r="DB307" i="1"/>
  <c r="DB243" i="1"/>
  <c r="DB179" i="1"/>
  <c r="DB171" i="1"/>
  <c r="DB155" i="1"/>
  <c r="DB139" i="1"/>
  <c r="DB123" i="1"/>
  <c r="DB115" i="1"/>
  <c r="DB107" i="1"/>
  <c r="DB99" i="1"/>
  <c r="DB91" i="1"/>
  <c r="DB83" i="1"/>
  <c r="DB75" i="1"/>
  <c r="DB67" i="1"/>
  <c r="DB59" i="1"/>
  <c r="DB51" i="1"/>
  <c r="DB43" i="1"/>
  <c r="DB35" i="1"/>
  <c r="DB27" i="1"/>
  <c r="DR737" i="1"/>
  <c r="DR243" i="1"/>
  <c r="DR179" i="1"/>
  <c r="DR307" i="1"/>
  <c r="DR761" i="1"/>
  <c r="DR299" i="1"/>
  <c r="DR235" i="1"/>
  <c r="DR163" i="1"/>
  <c r="DR147" i="1"/>
  <c r="DR131" i="1"/>
  <c r="DR123" i="1"/>
  <c r="DR115" i="1"/>
  <c r="DR107" i="1"/>
  <c r="DR99" i="1"/>
  <c r="DR91" i="1"/>
  <c r="DR83" i="1"/>
  <c r="DR75" i="1"/>
  <c r="DR67" i="1"/>
  <c r="DR59" i="1"/>
  <c r="DR51" i="1"/>
  <c r="DR43" i="1"/>
  <c r="DR35" i="1"/>
  <c r="DR27" i="1"/>
  <c r="EP717" i="1"/>
  <c r="EP99" i="1"/>
  <c r="EP91" i="1"/>
  <c r="EP67" i="1"/>
  <c r="EP43" i="1"/>
  <c r="EP35" i="1"/>
  <c r="EP27" i="1"/>
  <c r="EP159" i="1"/>
  <c r="EP123" i="1"/>
  <c r="EP115" i="1"/>
  <c r="EP83" i="1"/>
  <c r="EP51" i="1"/>
  <c r="EP757" i="1"/>
  <c r="EP263" i="1"/>
  <c r="EP199" i="1"/>
  <c r="EP981" i="1"/>
  <c r="EP287" i="1"/>
  <c r="EP223" i="1"/>
  <c r="EP143" i="1"/>
  <c r="EP107" i="1"/>
  <c r="EP75" i="1"/>
  <c r="EP59" i="1"/>
  <c r="EP327" i="1"/>
  <c r="EP725" i="1"/>
  <c r="EP343" i="1"/>
  <c r="EP279" i="1"/>
  <c r="EP215" i="1"/>
  <c r="EP128" i="1"/>
  <c r="EP120" i="1"/>
  <c r="EP112" i="1"/>
  <c r="EP104" i="1"/>
  <c r="EP96" i="1"/>
  <c r="EP88" i="1"/>
  <c r="EP80" i="1"/>
  <c r="EP72" i="1"/>
  <c r="EP64" i="1"/>
  <c r="EP56" i="1"/>
  <c r="EP48" i="1"/>
  <c r="EP40" i="1"/>
  <c r="EP32" i="1"/>
  <c r="EP781" i="1"/>
  <c r="EP319" i="1"/>
  <c r="EP255" i="1"/>
  <c r="EP191" i="1"/>
  <c r="EP167" i="1"/>
  <c r="EP151" i="1"/>
  <c r="EP135" i="1"/>
  <c r="EP127" i="1"/>
  <c r="EP119" i="1"/>
  <c r="EP111" i="1"/>
  <c r="EP103" i="1"/>
  <c r="EP95" i="1"/>
  <c r="EP87" i="1"/>
  <c r="EP79" i="1"/>
  <c r="EP71" i="1"/>
  <c r="EP63" i="1"/>
  <c r="EP55" i="1"/>
  <c r="EP47" i="1"/>
  <c r="EP39" i="1"/>
  <c r="EP31" i="1"/>
  <c r="CY1426" i="1"/>
  <c r="CY1422" i="1"/>
  <c r="CY1418" i="1"/>
  <c r="CY1414" i="1"/>
  <c r="CY1411" i="1"/>
  <c r="CY1420" i="1"/>
  <c r="CY1419" i="1"/>
  <c r="CY1424" i="1"/>
  <c r="CY1423" i="1"/>
  <c r="CY1413" i="1"/>
  <c r="CY1409" i="1"/>
  <c r="CY1405" i="1"/>
  <c r="CY1401" i="1"/>
  <c r="CY1397" i="1"/>
  <c r="CY1415" i="1"/>
  <c r="CY1412" i="1"/>
  <c r="CY1410" i="1"/>
  <c r="CY1407" i="1"/>
  <c r="CY1403" i="1"/>
  <c r="CY1399" i="1"/>
  <c r="CY1395" i="1"/>
  <c r="CY1391" i="1"/>
  <c r="CY1404" i="1"/>
  <c r="CY1416" i="1"/>
  <c r="CY1398" i="1"/>
  <c r="CY1389" i="1"/>
  <c r="CY1385" i="1"/>
  <c r="CY1381" i="1"/>
  <c r="CY1377" i="1"/>
  <c r="CY1421" i="1"/>
  <c r="CY1402" i="1"/>
  <c r="CY1394" i="1"/>
  <c r="CY1425" i="1"/>
  <c r="CY1396" i="1"/>
  <c r="CY1388" i="1"/>
  <c r="CY1373" i="1"/>
  <c r="CY1369" i="1"/>
  <c r="CY1372" i="1"/>
  <c r="CY1370" i="1"/>
  <c r="CY1400" i="1"/>
  <c r="CY1393" i="1"/>
  <c r="CY1378" i="1"/>
  <c r="CY1374" i="1"/>
  <c r="CY1365" i="1"/>
  <c r="CY1406" i="1"/>
  <c r="CY1387" i="1"/>
  <c r="CY1384" i="1"/>
  <c r="CY1383" i="1"/>
  <c r="CY1408" i="1"/>
  <c r="CY1386" i="1"/>
  <c r="CY1364" i="1"/>
  <c r="CY1363" i="1"/>
  <c r="CY1359" i="1"/>
  <c r="CY1357" i="1"/>
  <c r="CY1344" i="1"/>
  <c r="CY1392" i="1"/>
  <c r="CY1376" i="1"/>
  <c r="CY1361" i="1"/>
  <c r="CY1348" i="1"/>
  <c r="CY1375" i="1"/>
  <c r="CY1352" i="1"/>
  <c r="CY1350" i="1"/>
  <c r="CY1343" i="1"/>
  <c r="CY1339" i="1"/>
  <c r="CY1335" i="1"/>
  <c r="CY1331" i="1"/>
  <c r="CY1327" i="1"/>
  <c r="CY1323" i="1"/>
  <c r="CY1367" i="1"/>
  <c r="CY1354" i="1"/>
  <c r="CY1347" i="1"/>
  <c r="CY1333" i="1"/>
  <c r="CY1379" i="1"/>
  <c r="CY1371" i="1"/>
  <c r="CY1356" i="1"/>
  <c r="CY1337" i="1"/>
  <c r="CY1321" i="1"/>
  <c r="CY1317" i="1"/>
  <c r="CY1313" i="1"/>
  <c r="CY1309" i="1"/>
  <c r="CY1349" i="1"/>
  <c r="CY1342" i="1"/>
  <c r="CY1341" i="1"/>
  <c r="CY1326" i="1"/>
  <c r="CY1324" i="1"/>
  <c r="CY1345" i="1"/>
  <c r="CY1334" i="1"/>
  <c r="CY1301" i="1"/>
  <c r="CY1297" i="1"/>
  <c r="CY1293" i="1"/>
  <c r="CY1289" i="1"/>
  <c r="CY1308" i="1"/>
  <c r="CY1362" i="1"/>
  <c r="CY1355" i="1"/>
  <c r="CY1336" i="1"/>
  <c r="CY1329" i="1"/>
  <c r="CY1320" i="1"/>
  <c r="CY1319" i="1"/>
  <c r="CY1318" i="1"/>
  <c r="CY1303" i="1"/>
  <c r="CY1300" i="1"/>
  <c r="CY1296" i="1"/>
  <c r="CY1292" i="1"/>
  <c r="CY1288" i="1"/>
  <c r="CY1284" i="1"/>
  <c r="CY1280" i="1"/>
  <c r="CY1380" i="1"/>
  <c r="CY1315" i="1"/>
  <c r="CY1295" i="1"/>
  <c r="CY1294" i="1"/>
  <c r="CY1340" i="1"/>
  <c r="CY1312" i="1"/>
  <c r="CY1310" i="1"/>
  <c r="CY1306" i="1"/>
  <c r="CY1279" i="1"/>
  <c r="CY1275" i="1"/>
  <c r="CY1271" i="1"/>
  <c r="CY1267" i="1"/>
  <c r="CY1263" i="1"/>
  <c r="CY1259" i="1"/>
  <c r="CY1255" i="1"/>
  <c r="CY1251" i="1"/>
  <c r="CY1247" i="1"/>
  <c r="CY1243" i="1"/>
  <c r="CY1239" i="1"/>
  <c r="CY1235" i="1"/>
  <c r="CY1231" i="1"/>
  <c r="CY1227" i="1"/>
  <c r="CY1223" i="1"/>
  <c r="CY1219" i="1"/>
  <c r="CY1215" i="1"/>
  <c r="CY1211" i="1"/>
  <c r="CY1417" i="1"/>
  <c r="CY1368" i="1"/>
  <c r="CY1366" i="1"/>
  <c r="CY1353" i="1"/>
  <c r="CY1338" i="1"/>
  <c r="CY1332" i="1"/>
  <c r="CY1325" i="1"/>
  <c r="CY1287" i="1"/>
  <c r="CY1286" i="1"/>
  <c r="CY1283" i="1"/>
  <c r="CY1281" i="1"/>
  <c r="CY1314" i="1"/>
  <c r="CY1282" i="1"/>
  <c r="CY1278" i="1"/>
  <c r="CY1277" i="1"/>
  <c r="CY1276" i="1"/>
  <c r="CY1246" i="1"/>
  <c r="CY1245" i="1"/>
  <c r="CY1244" i="1"/>
  <c r="CY1214" i="1"/>
  <c r="CY1213" i="1"/>
  <c r="CY1212" i="1"/>
  <c r="CY1390" i="1"/>
  <c r="CY1298" i="1"/>
  <c r="CY1258" i="1"/>
  <c r="CY1257" i="1"/>
  <c r="CY1256" i="1"/>
  <c r="CY1226" i="1"/>
  <c r="CY1225" i="1"/>
  <c r="CY1224" i="1"/>
  <c r="CY1208" i="1"/>
  <c r="CY1204" i="1"/>
  <c r="CY1200" i="1"/>
  <c r="CY1196" i="1"/>
  <c r="CY1192" i="1"/>
  <c r="CY1188" i="1"/>
  <c r="CY1184" i="1"/>
  <c r="CY1180" i="1"/>
  <c r="CY1304" i="1"/>
  <c r="CY1291" i="1"/>
  <c r="CY1270" i="1"/>
  <c r="CY1269" i="1"/>
  <c r="CY1268" i="1"/>
  <c r="CY1238" i="1"/>
  <c r="CY1237" i="1"/>
  <c r="CY1236" i="1"/>
  <c r="CY1358" i="1"/>
  <c r="CY1328" i="1"/>
  <c r="CY1316" i="1"/>
  <c r="CY1253" i="1"/>
  <c r="CY1230" i="1"/>
  <c r="CY1228" i="1"/>
  <c r="CY1191" i="1"/>
  <c r="CY1190" i="1"/>
  <c r="CY1189" i="1"/>
  <c r="CY1175" i="1"/>
  <c r="CY1173" i="1"/>
  <c r="CY1360" i="1"/>
  <c r="CY1273" i="1"/>
  <c r="CY1250" i="1"/>
  <c r="CY1248" i="1"/>
  <c r="CY1221" i="1"/>
  <c r="CY1203" i="1"/>
  <c r="CY1202" i="1"/>
  <c r="CY1201" i="1"/>
  <c r="CY1177" i="1"/>
  <c r="CY1168" i="1"/>
  <c r="CY1164" i="1"/>
  <c r="CY1160" i="1"/>
  <c r="CY1156" i="1"/>
  <c r="CY1152" i="1"/>
  <c r="CY1148" i="1"/>
  <c r="CY1144" i="1"/>
  <c r="CY1140" i="1"/>
  <c r="CY1136" i="1"/>
  <c r="CY1132" i="1"/>
  <c r="CY1305" i="1"/>
  <c r="CY1302" i="1"/>
  <c r="CY1266" i="1"/>
  <c r="CY1264" i="1"/>
  <c r="CY1241" i="1"/>
  <c r="CY1218" i="1"/>
  <c r="CY1216" i="1"/>
  <c r="CY1183" i="1"/>
  <c r="CY1182" i="1"/>
  <c r="CY1181" i="1"/>
  <c r="CY1252" i="1"/>
  <c r="CY1229" i="1"/>
  <c r="CY1194" i="1"/>
  <c r="CY1174" i="1"/>
  <c r="CY1147" i="1"/>
  <c r="CY1146" i="1"/>
  <c r="CY1145" i="1"/>
  <c r="CY1382" i="1"/>
  <c r="CY1322" i="1"/>
  <c r="CY1307" i="1"/>
  <c r="CY1299" i="1"/>
  <c r="CY1261" i="1"/>
  <c r="CY1233" i="1"/>
  <c r="CY1210" i="1"/>
  <c r="CY1187" i="1"/>
  <c r="CY1185" i="1"/>
  <c r="CY1159" i="1"/>
  <c r="CY1158" i="1"/>
  <c r="CY1157" i="1"/>
  <c r="CY1124" i="1"/>
  <c r="CY1120" i="1"/>
  <c r="CY1116" i="1"/>
  <c r="CY1112" i="1"/>
  <c r="CY1108" i="1"/>
  <c r="CY1104" i="1"/>
  <c r="CY1100" i="1"/>
  <c r="CY1096" i="1"/>
  <c r="CY1092" i="1"/>
  <c r="CY1088" i="1"/>
  <c r="CY1084" i="1"/>
  <c r="CY1080" i="1"/>
  <c r="CY1076" i="1"/>
  <c r="CY1072" i="1"/>
  <c r="CY1068" i="1"/>
  <c r="CY1064" i="1"/>
  <c r="CY1060" i="1"/>
  <c r="CY1056" i="1"/>
  <c r="CY1052" i="1"/>
  <c r="CY1048" i="1"/>
  <c r="CY1044" i="1"/>
  <c r="CY1040" i="1"/>
  <c r="CY1036" i="1"/>
  <c r="CY1032" i="1"/>
  <c r="CY1028" i="1"/>
  <c r="CY1024" i="1"/>
  <c r="CY1020" i="1"/>
  <c r="CY1016" i="1"/>
  <c r="CY1012" i="1"/>
  <c r="CY1008" i="1"/>
  <c r="CY1004" i="1"/>
  <c r="CY1000" i="1"/>
  <c r="CY996" i="1"/>
  <c r="CY992" i="1"/>
  <c r="CY988" i="1"/>
  <c r="CY984" i="1"/>
  <c r="CY980" i="1"/>
  <c r="CY1346" i="1"/>
  <c r="CY1265" i="1"/>
  <c r="CY1242" i="1"/>
  <c r="CY1207" i="1"/>
  <c r="CY1205" i="1"/>
  <c r="CY1178" i="1"/>
  <c r="CY1176" i="1"/>
  <c r="CY1169" i="1"/>
  <c r="CY1139" i="1"/>
  <c r="CY1138" i="1"/>
  <c r="CY1137" i="1"/>
  <c r="CY1126" i="1"/>
  <c r="CY1351" i="1"/>
  <c r="CY1240" i="1"/>
  <c r="CY1179" i="1"/>
  <c r="CY1170" i="1"/>
  <c r="CY1151" i="1"/>
  <c r="CY1149" i="1"/>
  <c r="CY1103" i="1"/>
  <c r="CY1102" i="1"/>
  <c r="CY1101" i="1"/>
  <c r="CY1262" i="1"/>
  <c r="CY1260" i="1"/>
  <c r="CY1167" i="1"/>
  <c r="CY1165" i="1"/>
  <c r="CY1142" i="1"/>
  <c r="CY1115" i="1"/>
  <c r="CY1114" i="1"/>
  <c r="CY1113" i="1"/>
  <c r="CY1274" i="1"/>
  <c r="CY1272" i="1"/>
  <c r="CY1199" i="1"/>
  <c r="CY1193" i="1"/>
  <c r="CY1150" i="1"/>
  <c r="CY1129" i="1"/>
  <c r="CY1119" i="1"/>
  <c r="CY1118" i="1"/>
  <c r="CY1117" i="1"/>
  <c r="CY1330" i="1"/>
  <c r="CY1198" i="1"/>
  <c r="CY1197" i="1"/>
  <c r="CY1234" i="1"/>
  <c r="CY1171" i="1"/>
  <c r="CY1155" i="1"/>
  <c r="CY1311" i="1"/>
  <c r="CY1249" i="1"/>
  <c r="CY1290" i="1"/>
  <c r="CY1285" i="1"/>
  <c r="CY1254" i="1"/>
  <c r="CY1209" i="1"/>
  <c r="CY1222" i="1"/>
  <c r="CY1162" i="1"/>
  <c r="CY1217" i="1"/>
  <c r="CY1206" i="1"/>
  <c r="CY1195" i="1"/>
  <c r="CY1186" i="1"/>
  <c r="CY1135" i="1"/>
  <c r="CY1130" i="1"/>
  <c r="CY1153" i="1"/>
  <c r="CY1172" i="1"/>
  <c r="CY1166" i="1"/>
  <c r="CY1161" i="1"/>
  <c r="CY1141" i="1"/>
  <c r="CY1134" i="1"/>
  <c r="CY1128" i="1"/>
  <c r="CY1109" i="1"/>
  <c r="CY1075" i="1"/>
  <c r="CY1074" i="1"/>
  <c r="CY1073" i="1"/>
  <c r="CY1220" i="1"/>
  <c r="CY1154" i="1"/>
  <c r="CY1133" i="1"/>
  <c r="CY1087" i="1"/>
  <c r="CY1086" i="1"/>
  <c r="CY1085" i="1"/>
  <c r="CY1121" i="1"/>
  <c r="CY1097" i="1"/>
  <c r="CY1143" i="1"/>
  <c r="CY1127" i="1"/>
  <c r="CY1071" i="1"/>
  <c r="CY1070" i="1"/>
  <c r="CY1069" i="1"/>
  <c r="CY1131" i="1"/>
  <c r="CY1111" i="1"/>
  <c r="CY1098" i="1"/>
  <c r="CY1079" i="1"/>
  <c r="CY1078" i="1"/>
  <c r="CY1077" i="1"/>
  <c r="CY1066" i="1"/>
  <c r="CY1054" i="1"/>
  <c r="CY1043" i="1"/>
  <c r="CY1042" i="1"/>
  <c r="CY1041" i="1"/>
  <c r="CY1011" i="1"/>
  <c r="CY1010" i="1"/>
  <c r="CY1009" i="1"/>
  <c r="CY1063" i="1"/>
  <c r="CY1061" i="1"/>
  <c r="CY1051" i="1"/>
  <c r="CY1049" i="1"/>
  <c r="CY1023" i="1"/>
  <c r="CY1022" i="1"/>
  <c r="CY1021" i="1"/>
  <c r="CY991" i="1"/>
  <c r="CY990" i="1"/>
  <c r="CY989" i="1"/>
  <c r="CY979" i="1"/>
  <c r="CY975" i="1"/>
  <c r="CY971" i="1"/>
  <c r="CY967" i="1"/>
  <c r="CY963" i="1"/>
  <c r="CY959" i="1"/>
  <c r="CY1232" i="1"/>
  <c r="CY1083" i="1"/>
  <c r="CY1082" i="1"/>
  <c r="CY1081" i="1"/>
  <c r="CY1035" i="1"/>
  <c r="CY1034" i="1"/>
  <c r="CY1033" i="1"/>
  <c r="CY1003" i="1"/>
  <c r="CY1002" i="1"/>
  <c r="CY1001" i="1"/>
  <c r="CY1123" i="1"/>
  <c r="CY1091" i="1"/>
  <c r="CY1090" i="1"/>
  <c r="CY1089" i="1"/>
  <c r="CY1062" i="1"/>
  <c r="CY1050" i="1"/>
  <c r="CY1039" i="1"/>
  <c r="CY1038" i="1"/>
  <c r="CY1037" i="1"/>
  <c r="CY1007" i="1"/>
  <c r="CY1006" i="1"/>
  <c r="CY1005" i="1"/>
  <c r="CY977" i="1"/>
  <c r="CY973" i="1"/>
  <c r="CY969" i="1"/>
  <c r="CY965" i="1"/>
  <c r="CY961" i="1"/>
  <c r="CY957" i="1"/>
  <c r="CY953" i="1"/>
  <c r="CY949" i="1"/>
  <c r="CY945" i="1"/>
  <c r="CY1110" i="1"/>
  <c r="CY1106" i="1"/>
  <c r="CY1046" i="1"/>
  <c r="CY1015" i="1"/>
  <c r="CY1014" i="1"/>
  <c r="CY1013" i="1"/>
  <c r="CY978" i="1"/>
  <c r="CY970" i="1"/>
  <c r="CY962" i="1"/>
  <c r="CY958" i="1"/>
  <c r="CY1065" i="1"/>
  <c r="CY1053" i="1"/>
  <c r="CY995" i="1"/>
  <c r="CY994" i="1"/>
  <c r="CY993" i="1"/>
  <c r="CY947" i="1"/>
  <c r="CY940" i="1"/>
  <c r="CY936" i="1"/>
  <c r="CY932" i="1"/>
  <c r="CY928" i="1"/>
  <c r="CY924" i="1"/>
  <c r="CY920" i="1"/>
  <c r="CY916" i="1"/>
  <c r="CY912" i="1"/>
  <c r="CY908" i="1"/>
  <c r="CY904" i="1"/>
  <c r="CY900" i="1"/>
  <c r="CY896" i="1"/>
  <c r="CY892" i="1"/>
  <c r="CY888" i="1"/>
  <c r="CY884" i="1"/>
  <c r="CY880" i="1"/>
  <c r="CY876" i="1"/>
  <c r="CY872" i="1"/>
  <c r="CY868" i="1"/>
  <c r="CY864" i="1"/>
  <c r="CY860" i="1"/>
  <c r="CY856" i="1"/>
  <c r="CY852" i="1"/>
  <c r="CY848" i="1"/>
  <c r="CY844" i="1"/>
  <c r="CY840" i="1"/>
  <c r="CY836" i="1"/>
  <c r="CY832" i="1"/>
  <c r="CY828" i="1"/>
  <c r="CY824" i="1"/>
  <c r="CY820" i="1"/>
  <c r="CY816" i="1"/>
  <c r="CY812" i="1"/>
  <c r="CY808" i="1"/>
  <c r="CY804" i="1"/>
  <c r="CY800" i="1"/>
  <c r="CY796" i="1"/>
  <c r="CY792" i="1"/>
  <c r="CY788" i="1"/>
  <c r="CY1107" i="1"/>
  <c r="CY1019" i="1"/>
  <c r="CY1018" i="1"/>
  <c r="CY1017" i="1"/>
  <c r="CY951" i="1"/>
  <c r="CY1122" i="1"/>
  <c r="CY1067" i="1"/>
  <c r="CY1055" i="1"/>
  <c r="CY1027" i="1"/>
  <c r="CY1026" i="1"/>
  <c r="CY1025" i="1"/>
  <c r="CY948" i="1"/>
  <c r="CY946" i="1"/>
  <c r="CY942" i="1"/>
  <c r="CY938" i="1"/>
  <c r="CY934" i="1"/>
  <c r="CY930" i="1"/>
  <c r="CY926" i="1"/>
  <c r="CY922" i="1"/>
  <c r="CY918" i="1"/>
  <c r="CY914" i="1"/>
  <c r="CY910" i="1"/>
  <c r="CY906" i="1"/>
  <c r="CY902" i="1"/>
  <c r="CY898" i="1"/>
  <c r="CY894" i="1"/>
  <c r="CY890" i="1"/>
  <c r="CY886" i="1"/>
  <c r="CY882" i="1"/>
  <c r="CY878" i="1"/>
  <c r="CY874" i="1"/>
  <c r="CY870" i="1"/>
  <c r="CY866" i="1"/>
  <c r="CY862" i="1"/>
  <c r="CY858" i="1"/>
  <c r="CY854" i="1"/>
  <c r="CY850" i="1"/>
  <c r="CY846" i="1"/>
  <c r="CY842" i="1"/>
  <c r="CY838" i="1"/>
  <c r="CY834" i="1"/>
  <c r="CY830" i="1"/>
  <c r="CY826" i="1"/>
  <c r="CY822" i="1"/>
  <c r="CY818" i="1"/>
  <c r="CY814" i="1"/>
  <c r="CY810" i="1"/>
  <c r="CY806" i="1"/>
  <c r="CY802" i="1"/>
  <c r="CY798" i="1"/>
  <c r="CY794" i="1"/>
  <c r="CY790" i="1"/>
  <c r="CY786" i="1"/>
  <c r="CY1094" i="1"/>
  <c r="CY1057" i="1"/>
  <c r="CY999" i="1"/>
  <c r="CY998" i="1"/>
  <c r="CY997" i="1"/>
  <c r="CY968" i="1"/>
  <c r="CY939" i="1"/>
  <c r="CY931" i="1"/>
  <c r="CY923" i="1"/>
  <c r="CY915" i="1"/>
  <c r="CY907" i="1"/>
  <c r="CY899" i="1"/>
  <c r="CY891" i="1"/>
  <c r="CY883" i="1"/>
  <c r="CY875" i="1"/>
  <c r="CY867" i="1"/>
  <c r="CY859" i="1"/>
  <c r="CY851" i="1"/>
  <c r="CY843" i="1"/>
  <c r="CY835" i="1"/>
  <c r="CY827" i="1"/>
  <c r="CY819" i="1"/>
  <c r="CY811" i="1"/>
  <c r="CY803" i="1"/>
  <c r="CY795" i="1"/>
  <c r="CY787" i="1"/>
  <c r="CY782" i="1"/>
  <c r="CY778" i="1"/>
  <c r="CY774" i="1"/>
  <c r="CY770" i="1"/>
  <c r="CY766" i="1"/>
  <c r="CY762" i="1"/>
  <c r="CY758" i="1"/>
  <c r="CY754" i="1"/>
  <c r="CY750" i="1"/>
  <c r="CY746" i="1"/>
  <c r="CY742" i="1"/>
  <c r="CY738" i="1"/>
  <c r="CY734" i="1"/>
  <c r="CY730" i="1"/>
  <c r="CY726" i="1"/>
  <c r="CY722" i="1"/>
  <c r="CY718" i="1"/>
  <c r="CY714" i="1"/>
  <c r="CY710" i="1"/>
  <c r="CY706" i="1"/>
  <c r="CY702" i="1"/>
  <c r="CY698" i="1"/>
  <c r="CY694" i="1"/>
  <c r="CY690" i="1"/>
  <c r="CY686" i="1"/>
  <c r="CY682" i="1"/>
  <c r="CY678" i="1"/>
  <c r="CY1058" i="1"/>
  <c r="CY966" i="1"/>
  <c r="CY950" i="1"/>
  <c r="CY785" i="1"/>
  <c r="CY781" i="1"/>
  <c r="CY777" i="1"/>
  <c r="CY773" i="1"/>
  <c r="CY769" i="1"/>
  <c r="CY765" i="1"/>
  <c r="CY761" i="1"/>
  <c r="CY757" i="1"/>
  <c r="CY753" i="1"/>
  <c r="CY749" i="1"/>
  <c r="CY745" i="1"/>
  <c r="CY741" i="1"/>
  <c r="CY737" i="1"/>
  <c r="CY733" i="1"/>
  <c r="CY729" i="1"/>
  <c r="CY725" i="1"/>
  <c r="CY721" i="1"/>
  <c r="CY717" i="1"/>
  <c r="CY713" i="1"/>
  <c r="CY709" i="1"/>
  <c r="CY705" i="1"/>
  <c r="CY701" i="1"/>
  <c r="CY697" i="1"/>
  <c r="CY693" i="1"/>
  <c r="CY689" i="1"/>
  <c r="CY685" i="1"/>
  <c r="CY681" i="1"/>
  <c r="CY677" i="1"/>
  <c r="CY1099" i="1"/>
  <c r="CY983" i="1"/>
  <c r="CY982" i="1"/>
  <c r="CY981" i="1"/>
  <c r="CY974" i="1"/>
  <c r="CY944" i="1"/>
  <c r="CY1059" i="1"/>
  <c r="CY1045" i="1"/>
  <c r="CY964" i="1"/>
  <c r="CY937" i="1"/>
  <c r="CY921" i="1"/>
  <c r="CY905" i="1"/>
  <c r="CY889" i="1"/>
  <c r="CY873" i="1"/>
  <c r="CY857" i="1"/>
  <c r="CY841" i="1"/>
  <c r="CY825" i="1"/>
  <c r="CY809" i="1"/>
  <c r="CY793" i="1"/>
  <c r="CY1093" i="1"/>
  <c r="CY1047" i="1"/>
  <c r="CY960" i="1"/>
  <c r="CY955" i="1"/>
  <c r="CY935" i="1"/>
  <c r="CY919" i="1"/>
  <c r="CY903" i="1"/>
  <c r="CY887" i="1"/>
  <c r="CY871" i="1"/>
  <c r="CY855" i="1"/>
  <c r="CY839" i="1"/>
  <c r="CY823" i="1"/>
  <c r="CY807" i="1"/>
  <c r="CY791" i="1"/>
  <c r="CY784" i="1"/>
  <c r="CY776" i="1"/>
  <c r="CY768" i="1"/>
  <c r="CY760" i="1"/>
  <c r="CY752" i="1"/>
  <c r="CY744" i="1"/>
  <c r="CY736" i="1"/>
  <c r="CY728" i="1"/>
  <c r="CY720" i="1"/>
  <c r="CY712" i="1"/>
  <c r="CY704" i="1"/>
  <c r="CY696" i="1"/>
  <c r="CY688" i="1"/>
  <c r="CY680" i="1"/>
  <c r="CY675" i="1"/>
  <c r="CY671" i="1"/>
  <c r="CY667" i="1"/>
  <c r="CY663" i="1"/>
  <c r="CY659" i="1"/>
  <c r="CY655" i="1"/>
  <c r="CY651" i="1"/>
  <c r="CY647" i="1"/>
  <c r="CY643" i="1"/>
  <c r="CY639" i="1"/>
  <c r="CY635" i="1"/>
  <c r="CY631" i="1"/>
  <c r="CY627" i="1"/>
  <c r="CY623" i="1"/>
  <c r="CY619" i="1"/>
  <c r="CY615" i="1"/>
  <c r="CY611" i="1"/>
  <c r="CY607" i="1"/>
  <c r="CY603" i="1"/>
  <c r="CY599" i="1"/>
  <c r="CY595" i="1"/>
  <c r="CY591" i="1"/>
  <c r="CY587" i="1"/>
  <c r="CY583" i="1"/>
  <c r="CY579" i="1"/>
  <c r="CY575" i="1"/>
  <c r="CY571" i="1"/>
  <c r="CY567" i="1"/>
  <c r="CY563" i="1"/>
  <c r="CY559" i="1"/>
  <c r="CY555" i="1"/>
  <c r="CY551" i="1"/>
  <c r="CY547" i="1"/>
  <c r="CY543" i="1"/>
  <c r="CY539" i="1"/>
  <c r="CY535" i="1"/>
  <c r="CY531" i="1"/>
  <c r="CY527" i="1"/>
  <c r="CY523" i="1"/>
  <c r="CY519" i="1"/>
  <c r="CY515" i="1"/>
  <c r="CY511" i="1"/>
  <c r="CY507" i="1"/>
  <c r="CY503" i="1"/>
  <c r="CY499" i="1"/>
  <c r="CY495" i="1"/>
  <c r="CY491" i="1"/>
  <c r="CY487" i="1"/>
  <c r="CY483" i="1"/>
  <c r="CY479" i="1"/>
  <c r="CY475" i="1"/>
  <c r="CY471" i="1"/>
  <c r="CY467" i="1"/>
  <c r="CY463" i="1"/>
  <c r="CY459" i="1"/>
  <c r="CY455" i="1"/>
  <c r="CY451" i="1"/>
  <c r="CY447" i="1"/>
  <c r="CY443" i="1"/>
  <c r="CY439" i="1"/>
  <c r="CY435" i="1"/>
  <c r="CY431" i="1"/>
  <c r="CY427" i="1"/>
  <c r="CY423" i="1"/>
  <c r="CY419" i="1"/>
  <c r="CY415" i="1"/>
  <c r="CY411" i="1"/>
  <c r="CY407" i="1"/>
  <c r="CY403" i="1"/>
  <c r="CY399" i="1"/>
  <c r="CY395" i="1"/>
  <c r="CY391" i="1"/>
  <c r="CY387" i="1"/>
  <c r="CY383" i="1"/>
  <c r="CY379" i="1"/>
  <c r="CY375" i="1"/>
  <c r="CY371" i="1"/>
  <c r="CY367" i="1"/>
  <c r="CY363" i="1"/>
  <c r="CY359" i="1"/>
  <c r="CY355" i="1"/>
  <c r="CY351" i="1"/>
  <c r="CY987" i="1"/>
  <c r="CY985" i="1"/>
  <c r="CY952" i="1"/>
  <c r="CY783" i="1"/>
  <c r="CY775" i="1"/>
  <c r="CY767" i="1"/>
  <c r="CY759" i="1"/>
  <c r="CY751" i="1"/>
  <c r="CY743" i="1"/>
  <c r="CY735" i="1"/>
  <c r="CY727" i="1"/>
  <c r="CY719" i="1"/>
  <c r="CY711" i="1"/>
  <c r="CY703" i="1"/>
  <c r="CY695" i="1"/>
  <c r="CY687" i="1"/>
  <c r="CY679" i="1"/>
  <c r="CY1125" i="1"/>
  <c r="CY1095" i="1"/>
  <c r="CY976" i="1"/>
  <c r="CY943" i="1"/>
  <c r="CY927" i="1"/>
  <c r="CY911" i="1"/>
  <c r="CY895" i="1"/>
  <c r="CY879" i="1"/>
  <c r="CY863" i="1"/>
  <c r="CY847" i="1"/>
  <c r="CY831" i="1"/>
  <c r="CY815" i="1"/>
  <c r="CY799" i="1"/>
  <c r="CY780" i="1"/>
  <c r="CY772" i="1"/>
  <c r="CY764" i="1"/>
  <c r="CY756" i="1"/>
  <c r="CY748" i="1"/>
  <c r="CY740" i="1"/>
  <c r="CY732" i="1"/>
  <c r="CY724" i="1"/>
  <c r="CY716" i="1"/>
  <c r="CY708" i="1"/>
  <c r="CY700" i="1"/>
  <c r="CY692" i="1"/>
  <c r="CY684" i="1"/>
  <c r="CY673" i="1"/>
  <c r="CY669" i="1"/>
  <c r="CY665" i="1"/>
  <c r="CY661" i="1"/>
  <c r="CY657" i="1"/>
  <c r="CY653" i="1"/>
  <c r="CY649" i="1"/>
  <c r="CY645" i="1"/>
  <c r="CY641" i="1"/>
  <c r="CY637" i="1"/>
  <c r="CY633" i="1"/>
  <c r="CY629" i="1"/>
  <c r="CY625" i="1"/>
  <c r="CY621" i="1"/>
  <c r="CY617" i="1"/>
  <c r="CY613" i="1"/>
  <c r="CY609" i="1"/>
  <c r="CY605" i="1"/>
  <c r="CY601" i="1"/>
  <c r="CY597" i="1"/>
  <c r="CY593" i="1"/>
  <c r="CY589" i="1"/>
  <c r="CY585" i="1"/>
  <c r="CY581" i="1"/>
  <c r="CY577" i="1"/>
  <c r="CY573" i="1"/>
  <c r="CY569" i="1"/>
  <c r="CY565" i="1"/>
  <c r="CY561" i="1"/>
  <c r="CY557" i="1"/>
  <c r="CY553" i="1"/>
  <c r="CY549" i="1"/>
  <c r="CY545" i="1"/>
  <c r="CY541" i="1"/>
  <c r="CY537" i="1"/>
  <c r="CY533" i="1"/>
  <c r="CY529" i="1"/>
  <c r="CY525" i="1"/>
  <c r="CY521" i="1"/>
  <c r="CY517" i="1"/>
  <c r="CY513" i="1"/>
  <c r="CY509" i="1"/>
  <c r="CY505" i="1"/>
  <c r="CY501" i="1"/>
  <c r="CY497" i="1"/>
  <c r="CY493" i="1"/>
  <c r="CY489" i="1"/>
  <c r="CY485" i="1"/>
  <c r="CY481" i="1"/>
  <c r="CY477" i="1"/>
  <c r="CY473" i="1"/>
  <c r="CY469" i="1"/>
  <c r="CY465" i="1"/>
  <c r="CY461" i="1"/>
  <c r="CY457" i="1"/>
  <c r="CY453" i="1"/>
  <c r="CY449" i="1"/>
  <c r="CY445" i="1"/>
  <c r="CY441" i="1"/>
  <c r="CY437" i="1"/>
  <c r="CY433" i="1"/>
  <c r="CY429" i="1"/>
  <c r="CY425" i="1"/>
  <c r="CY421" i="1"/>
  <c r="CY417" i="1"/>
  <c r="CY413" i="1"/>
  <c r="CY409" i="1"/>
  <c r="CY405" i="1"/>
  <c r="CY401" i="1"/>
  <c r="CY397" i="1"/>
  <c r="CY393" i="1"/>
  <c r="CY389" i="1"/>
  <c r="CY385" i="1"/>
  <c r="CY381" i="1"/>
  <c r="CY377" i="1"/>
  <c r="CY373" i="1"/>
  <c r="CY369" i="1"/>
  <c r="CY365" i="1"/>
  <c r="CY361" i="1"/>
  <c r="CY357" i="1"/>
  <c r="CY353" i="1"/>
  <c r="CY349" i="1"/>
  <c r="CY1030" i="1"/>
  <c r="CY933" i="1"/>
  <c r="CY901" i="1"/>
  <c r="CY869" i="1"/>
  <c r="CY837" i="1"/>
  <c r="CY805" i="1"/>
  <c r="CY670" i="1"/>
  <c r="CY662" i="1"/>
  <c r="CY654" i="1"/>
  <c r="CY646" i="1"/>
  <c r="CY638" i="1"/>
  <c r="CY630" i="1"/>
  <c r="CY622" i="1"/>
  <c r="CY614" i="1"/>
  <c r="CY606" i="1"/>
  <c r="CY598" i="1"/>
  <c r="CY590" i="1"/>
  <c r="CY582" i="1"/>
  <c r="CY574" i="1"/>
  <c r="CY566" i="1"/>
  <c r="CY558" i="1"/>
  <c r="CY550" i="1"/>
  <c r="CY542" i="1"/>
  <c r="CY534" i="1"/>
  <c r="CY526" i="1"/>
  <c r="CY518" i="1"/>
  <c r="CY510" i="1"/>
  <c r="CY502" i="1"/>
  <c r="CY494" i="1"/>
  <c r="CY486" i="1"/>
  <c r="CY478" i="1"/>
  <c r="CY470" i="1"/>
  <c r="CY462" i="1"/>
  <c r="CY454" i="1"/>
  <c r="CY446" i="1"/>
  <c r="CY438" i="1"/>
  <c r="CY430" i="1"/>
  <c r="CY422" i="1"/>
  <c r="CY414" i="1"/>
  <c r="CY406" i="1"/>
  <c r="CY398" i="1"/>
  <c r="CY390" i="1"/>
  <c r="CY382" i="1"/>
  <c r="CY374" i="1"/>
  <c r="CY366" i="1"/>
  <c r="CY358" i="1"/>
  <c r="CY350" i="1"/>
  <c r="CY1105" i="1"/>
  <c r="CY929" i="1"/>
  <c r="CY897" i="1"/>
  <c r="CY865" i="1"/>
  <c r="CY833" i="1"/>
  <c r="CY801" i="1"/>
  <c r="CY347" i="1"/>
  <c r="CY343" i="1"/>
  <c r="CY339" i="1"/>
  <c r="CY335" i="1"/>
  <c r="CY331" i="1"/>
  <c r="CY327" i="1"/>
  <c r="CY323" i="1"/>
  <c r="CY319" i="1"/>
  <c r="CY315" i="1"/>
  <c r="CY311" i="1"/>
  <c r="CY307" i="1"/>
  <c r="CY303" i="1"/>
  <c r="CY299" i="1"/>
  <c r="CY295" i="1"/>
  <c r="CY291" i="1"/>
  <c r="CY287" i="1"/>
  <c r="CY283" i="1"/>
  <c r="CY279" i="1"/>
  <c r="CY275" i="1"/>
  <c r="CY271" i="1"/>
  <c r="CY267" i="1"/>
  <c r="CY263" i="1"/>
  <c r="CY259" i="1"/>
  <c r="CY255" i="1"/>
  <c r="CY251" i="1"/>
  <c r="CY247" i="1"/>
  <c r="CY243" i="1"/>
  <c r="CY239" i="1"/>
  <c r="CY235" i="1"/>
  <c r="CY231" i="1"/>
  <c r="CY227" i="1"/>
  <c r="CY223" i="1"/>
  <c r="CY219" i="1"/>
  <c r="CY215" i="1"/>
  <c r="CY211" i="1"/>
  <c r="CY207" i="1"/>
  <c r="CY203" i="1"/>
  <c r="CY199" i="1"/>
  <c r="CY195" i="1"/>
  <c r="CY191" i="1"/>
  <c r="CY187" i="1"/>
  <c r="CY183" i="1"/>
  <c r="CY179" i="1"/>
  <c r="CY175" i="1"/>
  <c r="CY171" i="1"/>
  <c r="CY167" i="1"/>
  <c r="CY163" i="1"/>
  <c r="CY159" i="1"/>
  <c r="CY155" i="1"/>
  <c r="CY151" i="1"/>
  <c r="CY147" i="1"/>
  <c r="CY143" i="1"/>
  <c r="CY139" i="1"/>
  <c r="CY135" i="1"/>
  <c r="CY131" i="1"/>
  <c r="CY779" i="1"/>
  <c r="CY763" i="1"/>
  <c r="CY747" i="1"/>
  <c r="CY731" i="1"/>
  <c r="CY715" i="1"/>
  <c r="CY699" i="1"/>
  <c r="CY683" i="1"/>
  <c r="CY954" i="1"/>
  <c r="CY913" i="1"/>
  <c r="CY881" i="1"/>
  <c r="CY849" i="1"/>
  <c r="CY817" i="1"/>
  <c r="CY345" i="1"/>
  <c r="CY341" i="1"/>
  <c r="CY337" i="1"/>
  <c r="CY333" i="1"/>
  <c r="CY329" i="1"/>
  <c r="CY325" i="1"/>
  <c r="CY321" i="1"/>
  <c r="CY317" i="1"/>
  <c r="CY313" i="1"/>
  <c r="CY309" i="1"/>
  <c r="CY305" i="1"/>
  <c r="CY301" i="1"/>
  <c r="CY297" i="1"/>
  <c r="CY293" i="1"/>
  <c r="CY289" i="1"/>
  <c r="CY285" i="1"/>
  <c r="CY281" i="1"/>
  <c r="CY277" i="1"/>
  <c r="CY273" i="1"/>
  <c r="CY269" i="1"/>
  <c r="CY265" i="1"/>
  <c r="CY261" i="1"/>
  <c r="CY257" i="1"/>
  <c r="CY253" i="1"/>
  <c r="CY249" i="1"/>
  <c r="CY245" i="1"/>
  <c r="CY241" i="1"/>
  <c r="CY237" i="1"/>
  <c r="CY233" i="1"/>
  <c r="CY229" i="1"/>
  <c r="CY225" i="1"/>
  <c r="CY221" i="1"/>
  <c r="CY217" i="1"/>
  <c r="CY213" i="1"/>
  <c r="CY209" i="1"/>
  <c r="CY205" i="1"/>
  <c r="CY201" i="1"/>
  <c r="CY197" i="1"/>
  <c r="CY193" i="1"/>
  <c r="CY189" i="1"/>
  <c r="CY185" i="1"/>
  <c r="CY181" i="1"/>
  <c r="CY177" i="1"/>
  <c r="CY173" i="1"/>
  <c r="CY169" i="1"/>
  <c r="CY165" i="1"/>
  <c r="CY161" i="1"/>
  <c r="CY157" i="1"/>
  <c r="CY153" i="1"/>
  <c r="CY149" i="1"/>
  <c r="CY145" i="1"/>
  <c r="CY141" i="1"/>
  <c r="CY137" i="1"/>
  <c r="CY133" i="1"/>
  <c r="CY1029" i="1"/>
  <c r="CY956" i="1"/>
  <c r="CY893" i="1"/>
  <c r="CY829" i="1"/>
  <c r="CY668" i="1"/>
  <c r="CY652" i="1"/>
  <c r="CY636" i="1"/>
  <c r="CY620" i="1"/>
  <c r="CY604" i="1"/>
  <c r="CY588" i="1"/>
  <c r="CY572" i="1"/>
  <c r="CY556" i="1"/>
  <c r="CY540" i="1"/>
  <c r="CY524" i="1"/>
  <c r="CY508" i="1"/>
  <c r="CY492" i="1"/>
  <c r="CY476" i="1"/>
  <c r="CY460" i="1"/>
  <c r="CY444" i="1"/>
  <c r="CY428" i="1"/>
  <c r="CY412" i="1"/>
  <c r="CY396" i="1"/>
  <c r="CY380" i="1"/>
  <c r="CY364" i="1"/>
  <c r="CY346" i="1"/>
  <c r="CY338" i="1"/>
  <c r="CY330" i="1"/>
  <c r="CY322" i="1"/>
  <c r="CY314" i="1"/>
  <c r="CY306" i="1"/>
  <c r="CY298" i="1"/>
  <c r="CY290" i="1"/>
  <c r="CY282" i="1"/>
  <c r="CY274" i="1"/>
  <c r="CY266" i="1"/>
  <c r="CY258" i="1"/>
  <c r="CY250" i="1"/>
  <c r="CY242" i="1"/>
  <c r="CY234" i="1"/>
  <c r="CY226" i="1"/>
  <c r="CY218" i="1"/>
  <c r="CY210" i="1"/>
  <c r="CY202" i="1"/>
  <c r="CY194" i="1"/>
  <c r="CY186" i="1"/>
  <c r="CY178" i="1"/>
  <c r="CY170" i="1"/>
  <c r="CY162" i="1"/>
  <c r="CY154" i="1"/>
  <c r="CY146" i="1"/>
  <c r="CY138" i="1"/>
  <c r="CY941" i="1"/>
  <c r="CY813" i="1"/>
  <c r="CY664" i="1"/>
  <c r="CY648" i="1"/>
  <c r="CY616" i="1"/>
  <c r="CY600" i="1"/>
  <c r="CY504" i="1"/>
  <c r="CY424" i="1"/>
  <c r="CY408" i="1"/>
  <c r="CY392" i="1"/>
  <c r="CY344" i="1"/>
  <c r="CY336" i="1"/>
  <c r="CY312" i="1"/>
  <c r="CY272" i="1"/>
  <c r="CY264" i="1"/>
  <c r="CY256" i="1"/>
  <c r="CY208" i="1"/>
  <c r="CY176" i="1"/>
  <c r="CY1163" i="1"/>
  <c r="CY885" i="1"/>
  <c r="CY821" i="1"/>
  <c r="CY666" i="1"/>
  <c r="CY650" i="1"/>
  <c r="CY634" i="1"/>
  <c r="CY618" i="1"/>
  <c r="CY602" i="1"/>
  <c r="CY586" i="1"/>
  <c r="CY570" i="1"/>
  <c r="CY554" i="1"/>
  <c r="CY538" i="1"/>
  <c r="CY522" i="1"/>
  <c r="CY506" i="1"/>
  <c r="CY490" i="1"/>
  <c r="CY474" i="1"/>
  <c r="CY458" i="1"/>
  <c r="CY442" i="1"/>
  <c r="CY426" i="1"/>
  <c r="CY410" i="1"/>
  <c r="CY394" i="1"/>
  <c r="CY378" i="1"/>
  <c r="CY362" i="1"/>
  <c r="CY127" i="1"/>
  <c r="CY123" i="1"/>
  <c r="CY119" i="1"/>
  <c r="CY115" i="1"/>
  <c r="CY111" i="1"/>
  <c r="CY107" i="1"/>
  <c r="CY103" i="1"/>
  <c r="CY99" i="1"/>
  <c r="CY95" i="1"/>
  <c r="CY91" i="1"/>
  <c r="CY87" i="1"/>
  <c r="CY83" i="1"/>
  <c r="CY79" i="1"/>
  <c r="CY75" i="1"/>
  <c r="CY71" i="1"/>
  <c r="CY67" i="1"/>
  <c r="CY63" i="1"/>
  <c r="CY59" i="1"/>
  <c r="CY55" i="1"/>
  <c r="CY51" i="1"/>
  <c r="CY47" i="1"/>
  <c r="CY43" i="1"/>
  <c r="CY39" i="1"/>
  <c r="CY35" i="1"/>
  <c r="CY31" i="1"/>
  <c r="CY27" i="1"/>
  <c r="CY584" i="1"/>
  <c r="CY536" i="1"/>
  <c r="CY520" i="1"/>
  <c r="CY488" i="1"/>
  <c r="CY456" i="1"/>
  <c r="CY440" i="1"/>
  <c r="CY376" i="1"/>
  <c r="CY296" i="1"/>
  <c r="CY288" i="1"/>
  <c r="CY192" i="1"/>
  <c r="CY184" i="1"/>
  <c r="CY986" i="1"/>
  <c r="CY771" i="1"/>
  <c r="CY739" i="1"/>
  <c r="CY707" i="1"/>
  <c r="CY877" i="1"/>
  <c r="CY632" i="1"/>
  <c r="CY568" i="1"/>
  <c r="CY552" i="1"/>
  <c r="CY472" i="1"/>
  <c r="CY360" i="1"/>
  <c r="CY328" i="1"/>
  <c r="CY320" i="1"/>
  <c r="CY304" i="1"/>
  <c r="CY280" i="1"/>
  <c r="CY248" i="1"/>
  <c r="CY240" i="1"/>
  <c r="CY232" i="1"/>
  <c r="CY224" i="1"/>
  <c r="CY216" i="1"/>
  <c r="CY200" i="1"/>
  <c r="CY917" i="1"/>
  <c r="CY853" i="1"/>
  <c r="CY789" i="1"/>
  <c r="CY674" i="1"/>
  <c r="CY658" i="1"/>
  <c r="CY642" i="1"/>
  <c r="CY626" i="1"/>
  <c r="CY610" i="1"/>
  <c r="CY594" i="1"/>
  <c r="CY578" i="1"/>
  <c r="CY562" i="1"/>
  <c r="CY546" i="1"/>
  <c r="CY530" i="1"/>
  <c r="CY514" i="1"/>
  <c r="CY498" i="1"/>
  <c r="CY482" i="1"/>
  <c r="CY466" i="1"/>
  <c r="CY450" i="1"/>
  <c r="CY434" i="1"/>
  <c r="CY418" i="1"/>
  <c r="CY402" i="1"/>
  <c r="CY386" i="1"/>
  <c r="CY370" i="1"/>
  <c r="CY354" i="1"/>
  <c r="CY129" i="1"/>
  <c r="CY125" i="1"/>
  <c r="CY121" i="1"/>
  <c r="CY117" i="1"/>
  <c r="CY113" i="1"/>
  <c r="CY109" i="1"/>
  <c r="CY105" i="1"/>
  <c r="CY101" i="1"/>
  <c r="CY97" i="1"/>
  <c r="CY93" i="1"/>
  <c r="CY89" i="1"/>
  <c r="CY85" i="1"/>
  <c r="CY81" i="1"/>
  <c r="CY77" i="1"/>
  <c r="CY73" i="1"/>
  <c r="CY69" i="1"/>
  <c r="CY65" i="1"/>
  <c r="CY61" i="1"/>
  <c r="CY57" i="1"/>
  <c r="CY53" i="1"/>
  <c r="CY49" i="1"/>
  <c r="CY45" i="1"/>
  <c r="CY41" i="1"/>
  <c r="CY37" i="1"/>
  <c r="CY33" i="1"/>
  <c r="CY29" i="1"/>
  <c r="CY755" i="1"/>
  <c r="CY723" i="1"/>
  <c r="CY691" i="1"/>
  <c r="CY797" i="1"/>
  <c r="CY644" i="1"/>
  <c r="CY580" i="1"/>
  <c r="CY516" i="1"/>
  <c r="CY452" i="1"/>
  <c r="CY388" i="1"/>
  <c r="CY348" i="1"/>
  <c r="CY318" i="1"/>
  <c r="CY284" i="1"/>
  <c r="CY254" i="1"/>
  <c r="CY220" i="1"/>
  <c r="CY190" i="1"/>
  <c r="CY164" i="1"/>
  <c r="CY148" i="1"/>
  <c r="CY132" i="1"/>
  <c r="CY124" i="1"/>
  <c r="CY116" i="1"/>
  <c r="CY108" i="1"/>
  <c r="CY100" i="1"/>
  <c r="CY92" i="1"/>
  <c r="CY84" i="1"/>
  <c r="CY76" i="1"/>
  <c r="CY68" i="1"/>
  <c r="CY60" i="1"/>
  <c r="CY52" i="1"/>
  <c r="CY44" i="1"/>
  <c r="CY36" i="1"/>
  <c r="CY28" i="1"/>
  <c r="CY656" i="1"/>
  <c r="CY310" i="1"/>
  <c r="CY182" i="1"/>
  <c r="CY925" i="1"/>
  <c r="CY612" i="1"/>
  <c r="CY286" i="1"/>
  <c r="CY252" i="1"/>
  <c r="CY222" i="1"/>
  <c r="CY188" i="1"/>
  <c r="CY172" i="1"/>
  <c r="CY112" i="1"/>
  <c r="CY96" i="1"/>
  <c r="CY88" i="1"/>
  <c r="CY64" i="1"/>
  <c r="CY909" i="1"/>
  <c r="CY672" i="1"/>
  <c r="CY608" i="1"/>
  <c r="CY544" i="1"/>
  <c r="CY480" i="1"/>
  <c r="CY416" i="1"/>
  <c r="CY352" i="1"/>
  <c r="CY324" i="1"/>
  <c r="CY294" i="1"/>
  <c r="CY260" i="1"/>
  <c r="CY230" i="1"/>
  <c r="CY196" i="1"/>
  <c r="CY160" i="1"/>
  <c r="CY144" i="1"/>
  <c r="CY130" i="1"/>
  <c r="CY122" i="1"/>
  <c r="CY114" i="1"/>
  <c r="CY106" i="1"/>
  <c r="CY98" i="1"/>
  <c r="CY90" i="1"/>
  <c r="CY82" i="1"/>
  <c r="CY74" i="1"/>
  <c r="CY66" i="1"/>
  <c r="CY58" i="1"/>
  <c r="CY50" i="1"/>
  <c r="CY42" i="1"/>
  <c r="CY34" i="1"/>
  <c r="CY26" i="1"/>
  <c r="CY845" i="1"/>
  <c r="CY464" i="1"/>
  <c r="CY400" i="1"/>
  <c r="CY340" i="1"/>
  <c r="CY276" i="1"/>
  <c r="CY246" i="1"/>
  <c r="CY212" i="1"/>
  <c r="CY676" i="1"/>
  <c r="CY356" i="1"/>
  <c r="CY140" i="1"/>
  <c r="CY128" i="1"/>
  <c r="CY104" i="1"/>
  <c r="CY80" i="1"/>
  <c r="CY48" i="1"/>
  <c r="CY40" i="1"/>
  <c r="CY628" i="1"/>
  <c r="CY564" i="1"/>
  <c r="CY500" i="1"/>
  <c r="CY436" i="1"/>
  <c r="CY372" i="1"/>
  <c r="CY334" i="1"/>
  <c r="CY300" i="1"/>
  <c r="CY270" i="1"/>
  <c r="CY236" i="1"/>
  <c r="CY206" i="1"/>
  <c r="CY158" i="1"/>
  <c r="CY142" i="1"/>
  <c r="CY592" i="1"/>
  <c r="CY528" i="1"/>
  <c r="CY548" i="1"/>
  <c r="CY484" i="1"/>
  <c r="CY420" i="1"/>
  <c r="CY316" i="1"/>
  <c r="CY156" i="1"/>
  <c r="CY120" i="1"/>
  <c r="CY72" i="1"/>
  <c r="CY56" i="1"/>
  <c r="CY32" i="1"/>
  <c r="CY640" i="1"/>
  <c r="CY576" i="1"/>
  <c r="CY512" i="1"/>
  <c r="CY448" i="1"/>
  <c r="CY384" i="1"/>
  <c r="CY326" i="1"/>
  <c r="CY292" i="1"/>
  <c r="CY262" i="1"/>
  <c r="CY228" i="1"/>
  <c r="CY198" i="1"/>
  <c r="CY168" i="1"/>
  <c r="CY152" i="1"/>
  <c r="CY136" i="1"/>
  <c r="CY126" i="1"/>
  <c r="CY118" i="1"/>
  <c r="CY110" i="1"/>
  <c r="CY102" i="1"/>
  <c r="CY94" i="1"/>
  <c r="CY86" i="1"/>
  <c r="CY78" i="1"/>
  <c r="CY70" i="1"/>
  <c r="CY62" i="1"/>
  <c r="CY54" i="1"/>
  <c r="CY46" i="1"/>
  <c r="CY38" i="1"/>
  <c r="CY30" i="1"/>
  <c r="CY972" i="1"/>
  <c r="CY861" i="1"/>
  <c r="CY660" i="1"/>
  <c r="CY596" i="1"/>
  <c r="CY532" i="1"/>
  <c r="CY468" i="1"/>
  <c r="CY404" i="1"/>
  <c r="CY332" i="1"/>
  <c r="CY302" i="1"/>
  <c r="CY268" i="1"/>
  <c r="CY238" i="1"/>
  <c r="CY204" i="1"/>
  <c r="CY174" i="1"/>
  <c r="CY166" i="1"/>
  <c r="CY150" i="1"/>
  <c r="CY134" i="1"/>
  <c r="CY1031" i="1"/>
  <c r="CY624" i="1"/>
  <c r="CY560" i="1"/>
  <c r="CY496" i="1"/>
  <c r="CY432" i="1"/>
  <c r="CY368" i="1"/>
  <c r="CY342" i="1"/>
  <c r="CY308" i="1"/>
  <c r="CY278" i="1"/>
  <c r="CY244" i="1"/>
  <c r="CY214" i="1"/>
  <c r="CY180" i="1"/>
  <c r="DG1426" i="1"/>
  <c r="DG1422" i="1"/>
  <c r="DG1418" i="1"/>
  <c r="DG1414" i="1"/>
  <c r="DG1425" i="1"/>
  <c r="DG1411" i="1"/>
  <c r="DG1416" i="1"/>
  <c r="DG1415" i="1"/>
  <c r="DG1420" i="1"/>
  <c r="DG1419" i="1"/>
  <c r="DG1413" i="1"/>
  <c r="DG1409" i="1"/>
  <c r="DG1421" i="1"/>
  <c r="DG1405" i="1"/>
  <c r="DG1401" i="1"/>
  <c r="DG1397" i="1"/>
  <c r="DG1407" i="1"/>
  <c r="DG1403" i="1"/>
  <c r="DG1399" i="1"/>
  <c r="DG1395" i="1"/>
  <c r="DG1391" i="1"/>
  <c r="DG1424" i="1"/>
  <c r="DG1400" i="1"/>
  <c r="DG1404" i="1"/>
  <c r="DG1393" i="1"/>
  <c r="DG1390" i="1"/>
  <c r="DG1389" i="1"/>
  <c r="DG1385" i="1"/>
  <c r="DG1381" i="1"/>
  <c r="DG1377" i="1"/>
  <c r="DG1412" i="1"/>
  <c r="DG1410" i="1"/>
  <c r="DG1392" i="1"/>
  <c r="DG1417" i="1"/>
  <c r="DG1402" i="1"/>
  <c r="DG1408" i="1"/>
  <c r="DG1378" i="1"/>
  <c r="DG1373" i="1"/>
  <c r="DG1369" i="1"/>
  <c r="DG1380" i="1"/>
  <c r="DG1379" i="1"/>
  <c r="DG1386" i="1"/>
  <c r="DG1372" i="1"/>
  <c r="DG1370" i="1"/>
  <c r="DG1365" i="1"/>
  <c r="DG1423" i="1"/>
  <c r="DG1394" i="1"/>
  <c r="DG1388" i="1"/>
  <c r="DG1374" i="1"/>
  <c r="DG1355" i="1"/>
  <c r="DG1353" i="1"/>
  <c r="DG1344" i="1"/>
  <c r="DG1359" i="1"/>
  <c r="DG1357" i="1"/>
  <c r="DG1398" i="1"/>
  <c r="DG1384" i="1"/>
  <c r="DG1361" i="1"/>
  <c r="DG1348" i="1"/>
  <c r="DG1343" i="1"/>
  <c r="DG1339" i="1"/>
  <c r="DG1335" i="1"/>
  <c r="DG1331" i="1"/>
  <c r="DG1327" i="1"/>
  <c r="DG1323" i="1"/>
  <c r="DG1382" i="1"/>
  <c r="DG1360" i="1"/>
  <c r="DG1346" i="1"/>
  <c r="DG1345" i="1"/>
  <c r="DG1329" i="1"/>
  <c r="DG1350" i="1"/>
  <c r="DG1333" i="1"/>
  <c r="DG1321" i="1"/>
  <c r="DG1317" i="1"/>
  <c r="DG1313" i="1"/>
  <c r="DG1309" i="1"/>
  <c r="DG1406" i="1"/>
  <c r="DG1375" i="1"/>
  <c r="DG1368" i="1"/>
  <c r="DG1366" i="1"/>
  <c r="DG1362" i="1"/>
  <c r="DG1352" i="1"/>
  <c r="DG1337" i="1"/>
  <c r="DG1363" i="1"/>
  <c r="DG1328" i="1"/>
  <c r="DG1322" i="1"/>
  <c r="DG1306" i="1"/>
  <c r="DG1301" i="1"/>
  <c r="DG1297" i="1"/>
  <c r="DG1293" i="1"/>
  <c r="DG1289" i="1"/>
  <c r="DG1367" i="1"/>
  <c r="DG1340" i="1"/>
  <c r="DG1330" i="1"/>
  <c r="DG1316" i="1"/>
  <c r="DG1315" i="1"/>
  <c r="DG1314" i="1"/>
  <c r="DG1300" i="1"/>
  <c r="DG1296" i="1"/>
  <c r="DG1292" i="1"/>
  <c r="DG1288" i="1"/>
  <c r="DG1284" i="1"/>
  <c r="DG1280" i="1"/>
  <c r="DG1364" i="1"/>
  <c r="DG1356" i="1"/>
  <c r="DG1341" i="1"/>
  <c r="DG1291" i="1"/>
  <c r="DG1290" i="1"/>
  <c r="DG1347" i="1"/>
  <c r="DG1338" i="1"/>
  <c r="DG1275" i="1"/>
  <c r="DG1271" i="1"/>
  <c r="DG1267" i="1"/>
  <c r="DG1263" i="1"/>
  <c r="DG1259" i="1"/>
  <c r="DG1255" i="1"/>
  <c r="DG1251" i="1"/>
  <c r="DG1247" i="1"/>
  <c r="DG1243" i="1"/>
  <c r="DG1239" i="1"/>
  <c r="DG1235" i="1"/>
  <c r="DG1231" i="1"/>
  <c r="DG1227" i="1"/>
  <c r="DG1223" i="1"/>
  <c r="DG1219" i="1"/>
  <c r="DG1215" i="1"/>
  <c r="DG1211" i="1"/>
  <c r="DG1320" i="1"/>
  <c r="DG1318" i="1"/>
  <c r="DG1307" i="1"/>
  <c r="DG1302" i="1"/>
  <c r="DG1279" i="1"/>
  <c r="DG1387" i="1"/>
  <c r="DG1349" i="1"/>
  <c r="DG1332" i="1"/>
  <c r="DG1326" i="1"/>
  <c r="DG1310" i="1"/>
  <c r="DG1295" i="1"/>
  <c r="DG1274" i="1"/>
  <c r="DG1273" i="1"/>
  <c r="DG1272" i="1"/>
  <c r="DG1242" i="1"/>
  <c r="DG1241" i="1"/>
  <c r="DG1240" i="1"/>
  <c r="DG1210" i="1"/>
  <c r="DG1319" i="1"/>
  <c r="DG1286" i="1"/>
  <c r="DG1285" i="1"/>
  <c r="DG1254" i="1"/>
  <c r="DG1253" i="1"/>
  <c r="DG1252" i="1"/>
  <c r="DG1222" i="1"/>
  <c r="DG1221" i="1"/>
  <c r="DG1220" i="1"/>
  <c r="DG1208" i="1"/>
  <c r="DG1204" i="1"/>
  <c r="DG1200" i="1"/>
  <c r="DG1196" i="1"/>
  <c r="DG1192" i="1"/>
  <c r="DG1188" i="1"/>
  <c r="DG1184" i="1"/>
  <c r="DG1180" i="1"/>
  <c r="DG1396" i="1"/>
  <c r="DG1334" i="1"/>
  <c r="DG1311" i="1"/>
  <c r="DG1266" i="1"/>
  <c r="DG1265" i="1"/>
  <c r="DG1264" i="1"/>
  <c r="DG1234" i="1"/>
  <c r="DG1233" i="1"/>
  <c r="DG1232" i="1"/>
  <c r="DG1376" i="1"/>
  <c r="DG1270" i="1"/>
  <c r="DG1268" i="1"/>
  <c r="DG1245" i="1"/>
  <c r="DG1218" i="1"/>
  <c r="DG1216" i="1"/>
  <c r="DG1187" i="1"/>
  <c r="DG1186" i="1"/>
  <c r="DG1185" i="1"/>
  <c r="DG1171" i="1"/>
  <c r="DG1169" i="1"/>
  <c r="DG1305" i="1"/>
  <c r="DG1294" i="1"/>
  <c r="DG1261" i="1"/>
  <c r="DG1238" i="1"/>
  <c r="DG1236" i="1"/>
  <c r="DG1213" i="1"/>
  <c r="DG1199" i="1"/>
  <c r="DG1198" i="1"/>
  <c r="DG1197" i="1"/>
  <c r="DG1175" i="1"/>
  <c r="DG1173" i="1"/>
  <c r="DG1168" i="1"/>
  <c r="DG1164" i="1"/>
  <c r="DG1160" i="1"/>
  <c r="DG1156" i="1"/>
  <c r="DG1152" i="1"/>
  <c r="DG1148" i="1"/>
  <c r="DG1144" i="1"/>
  <c r="DG1140" i="1"/>
  <c r="DG1136" i="1"/>
  <c r="DG1132" i="1"/>
  <c r="DG1383" i="1"/>
  <c r="DG1354" i="1"/>
  <c r="DG1336" i="1"/>
  <c r="DG1298" i="1"/>
  <c r="DG1258" i="1"/>
  <c r="DG1256" i="1"/>
  <c r="DG1229" i="1"/>
  <c r="DG1209" i="1"/>
  <c r="DG1179" i="1"/>
  <c r="DG1178" i="1"/>
  <c r="DG1371" i="1"/>
  <c r="DG1281" i="1"/>
  <c r="DG1276" i="1"/>
  <c r="DG1248" i="1"/>
  <c r="DG1225" i="1"/>
  <c r="DG1207" i="1"/>
  <c r="DG1205" i="1"/>
  <c r="DG1182" i="1"/>
  <c r="DG1143" i="1"/>
  <c r="DG1142" i="1"/>
  <c r="DG1141" i="1"/>
  <c r="DG1129" i="1"/>
  <c r="DG1312" i="1"/>
  <c r="DG1257" i="1"/>
  <c r="DG1217" i="1"/>
  <c r="DG1202" i="1"/>
  <c r="DG1170" i="1"/>
  <c r="DG1155" i="1"/>
  <c r="DG1154" i="1"/>
  <c r="DG1153" i="1"/>
  <c r="DG1124" i="1"/>
  <c r="DG1120" i="1"/>
  <c r="DG1116" i="1"/>
  <c r="DG1112" i="1"/>
  <c r="DG1108" i="1"/>
  <c r="DG1104" i="1"/>
  <c r="DG1100" i="1"/>
  <c r="DG1096" i="1"/>
  <c r="DG1092" i="1"/>
  <c r="DG1088" i="1"/>
  <c r="DG1084" i="1"/>
  <c r="DG1080" i="1"/>
  <c r="DG1076" i="1"/>
  <c r="DG1072" i="1"/>
  <c r="DG1068" i="1"/>
  <c r="DG1064" i="1"/>
  <c r="DG1060" i="1"/>
  <c r="DG1056" i="1"/>
  <c r="DG1052" i="1"/>
  <c r="DG1048" i="1"/>
  <c r="DG1044" i="1"/>
  <c r="DG1040" i="1"/>
  <c r="DG1036" i="1"/>
  <c r="DG1032" i="1"/>
  <c r="DG1028" i="1"/>
  <c r="DG1024" i="1"/>
  <c r="DG1020" i="1"/>
  <c r="DG1016" i="1"/>
  <c r="DG1012" i="1"/>
  <c r="DG1008" i="1"/>
  <c r="DG1004" i="1"/>
  <c r="DG1000" i="1"/>
  <c r="DG996" i="1"/>
  <c r="DG992" i="1"/>
  <c r="DG988" i="1"/>
  <c r="DG984" i="1"/>
  <c r="DG980" i="1"/>
  <c r="DG1325" i="1"/>
  <c r="DG1308" i="1"/>
  <c r="DG1283" i="1"/>
  <c r="DG1249" i="1"/>
  <c r="DG1226" i="1"/>
  <c r="DG1195" i="1"/>
  <c r="DG1193" i="1"/>
  <c r="DG1177" i="1"/>
  <c r="DG1167" i="1"/>
  <c r="DG1166" i="1"/>
  <c r="DG1165" i="1"/>
  <c r="DG1135" i="1"/>
  <c r="DG1134" i="1"/>
  <c r="DG1133" i="1"/>
  <c r="DG1224" i="1"/>
  <c r="DG1203" i="1"/>
  <c r="DG1176" i="1"/>
  <c r="DG1162" i="1"/>
  <c r="DG1139" i="1"/>
  <c r="DG1137" i="1"/>
  <c r="DG1126" i="1"/>
  <c r="DG1099" i="1"/>
  <c r="DG1098" i="1"/>
  <c r="DG1246" i="1"/>
  <c r="DG1244" i="1"/>
  <c r="DG1201" i="1"/>
  <c r="DG1174" i="1"/>
  <c r="DG1159" i="1"/>
  <c r="DG1157" i="1"/>
  <c r="DG1111" i="1"/>
  <c r="DG1250" i="1"/>
  <c r="DG1206" i="1"/>
  <c r="DG1189" i="1"/>
  <c r="DG1183" i="1"/>
  <c r="DG1163" i="1"/>
  <c r="DG1161" i="1"/>
  <c r="DG1138" i="1"/>
  <c r="DG1115" i="1"/>
  <c r="DG1114" i="1"/>
  <c r="DG1113" i="1"/>
  <c r="DG1299" i="1"/>
  <c r="DG1278" i="1"/>
  <c r="DG1304" i="1"/>
  <c r="DG1214" i="1"/>
  <c r="DG1324" i="1"/>
  <c r="DG1269" i="1"/>
  <c r="DG1212" i="1"/>
  <c r="DG1237" i="1"/>
  <c r="DG1358" i="1"/>
  <c r="DG1277" i="1"/>
  <c r="DG1230" i="1"/>
  <c r="DG1191" i="1"/>
  <c r="DG1351" i="1"/>
  <c r="DG1303" i="1"/>
  <c r="DG1262" i="1"/>
  <c r="DG1190" i="1"/>
  <c r="DG1342" i="1"/>
  <c r="DG1172" i="1"/>
  <c r="DG1150" i="1"/>
  <c r="DG1146" i="1"/>
  <c r="DG1181" i="1"/>
  <c r="DG1287" i="1"/>
  <c r="DG1260" i="1"/>
  <c r="DG1149" i="1"/>
  <c r="DG1145" i="1"/>
  <c r="DG1118" i="1"/>
  <c r="DG1102" i="1"/>
  <c r="DG1122" i="1"/>
  <c r="DG1119" i="1"/>
  <c r="DG1071" i="1"/>
  <c r="DG1070" i="1"/>
  <c r="DG1069" i="1"/>
  <c r="DG1194" i="1"/>
  <c r="DG1123" i="1"/>
  <c r="DG1083" i="1"/>
  <c r="DG1082" i="1"/>
  <c r="DG1081" i="1"/>
  <c r="DG1228" i="1"/>
  <c r="DG1131" i="1"/>
  <c r="DG1103" i="1"/>
  <c r="DG1095" i="1"/>
  <c r="DG1094" i="1"/>
  <c r="DG1093" i="1"/>
  <c r="DG1158" i="1"/>
  <c r="DG1125" i="1"/>
  <c r="DG1101" i="1"/>
  <c r="DG1097" i="1"/>
  <c r="DG1067" i="1"/>
  <c r="DG1066" i="1"/>
  <c r="DG1065" i="1"/>
  <c r="DG1147" i="1"/>
  <c r="DG1127" i="1"/>
  <c r="DG1110" i="1"/>
  <c r="DG1106" i="1"/>
  <c r="DG1055" i="1"/>
  <c r="DG1053" i="1"/>
  <c r="DG1039" i="1"/>
  <c r="DG1038" i="1"/>
  <c r="DG1037" i="1"/>
  <c r="DG1007" i="1"/>
  <c r="DG1006" i="1"/>
  <c r="DG1005" i="1"/>
  <c r="DG1282" i="1"/>
  <c r="DG1087" i="1"/>
  <c r="DG1086" i="1"/>
  <c r="DG1085" i="1"/>
  <c r="DG1074" i="1"/>
  <c r="DG1062" i="1"/>
  <c r="DG1050" i="1"/>
  <c r="DG1019" i="1"/>
  <c r="DG1018" i="1"/>
  <c r="DG1017" i="1"/>
  <c r="DG987" i="1"/>
  <c r="DG986" i="1"/>
  <c r="DG985" i="1"/>
  <c r="DG979" i="1"/>
  <c r="DG975" i="1"/>
  <c r="DG971" i="1"/>
  <c r="DG967" i="1"/>
  <c r="DG963" i="1"/>
  <c r="DG959" i="1"/>
  <c r="DG1128" i="1"/>
  <c r="DG1059" i="1"/>
  <c r="DG1057" i="1"/>
  <c r="DG1047" i="1"/>
  <c r="DG1045" i="1"/>
  <c r="DG1031" i="1"/>
  <c r="DG1030" i="1"/>
  <c r="DG1029" i="1"/>
  <c r="DG999" i="1"/>
  <c r="DG998" i="1"/>
  <c r="DG997" i="1"/>
  <c r="DG1130" i="1"/>
  <c r="DG1105" i="1"/>
  <c r="DG1075" i="1"/>
  <c r="DG1073" i="1"/>
  <c r="DG1063" i="1"/>
  <c r="DG1061" i="1"/>
  <c r="DG1051" i="1"/>
  <c r="DG1049" i="1"/>
  <c r="DG1035" i="1"/>
  <c r="DG1034" i="1"/>
  <c r="DG1033" i="1"/>
  <c r="DG1003" i="1"/>
  <c r="DG1002" i="1"/>
  <c r="DG1001" i="1"/>
  <c r="DG977" i="1"/>
  <c r="DG973" i="1"/>
  <c r="DG969" i="1"/>
  <c r="DG965" i="1"/>
  <c r="DG961" i="1"/>
  <c r="DG957" i="1"/>
  <c r="DG953" i="1"/>
  <c r="DG949" i="1"/>
  <c r="DG945" i="1"/>
  <c r="DG1121" i="1"/>
  <c r="DG1091" i="1"/>
  <c r="DG1090" i="1"/>
  <c r="DG1089" i="1"/>
  <c r="DG1043" i="1"/>
  <c r="DG1042" i="1"/>
  <c r="DG1041" i="1"/>
  <c r="DG974" i="1"/>
  <c r="DG966" i="1"/>
  <c r="DG956" i="1"/>
  <c r="DG954" i="1"/>
  <c r="DG1117" i="1"/>
  <c r="DG1107" i="1"/>
  <c r="DG1054" i="1"/>
  <c r="DG1023" i="1"/>
  <c r="DG1022" i="1"/>
  <c r="DG1021" i="1"/>
  <c r="DG958" i="1"/>
  <c r="DG940" i="1"/>
  <c r="DG936" i="1"/>
  <c r="DG932" i="1"/>
  <c r="DG928" i="1"/>
  <c r="DG924" i="1"/>
  <c r="DG920" i="1"/>
  <c r="DG916" i="1"/>
  <c r="DG912" i="1"/>
  <c r="DG908" i="1"/>
  <c r="DG904" i="1"/>
  <c r="DG900" i="1"/>
  <c r="DG896" i="1"/>
  <c r="DG892" i="1"/>
  <c r="DG888" i="1"/>
  <c r="DG884" i="1"/>
  <c r="DG880" i="1"/>
  <c r="DG876" i="1"/>
  <c r="DG872" i="1"/>
  <c r="DG868" i="1"/>
  <c r="DG864" i="1"/>
  <c r="DG860" i="1"/>
  <c r="DG856" i="1"/>
  <c r="DG852" i="1"/>
  <c r="DG848" i="1"/>
  <c r="DG844" i="1"/>
  <c r="DG840" i="1"/>
  <c r="DG836" i="1"/>
  <c r="DG832" i="1"/>
  <c r="DG828" i="1"/>
  <c r="DG824" i="1"/>
  <c r="DG820" i="1"/>
  <c r="DG816" i="1"/>
  <c r="DG812" i="1"/>
  <c r="DG808" i="1"/>
  <c r="DG804" i="1"/>
  <c r="DG800" i="1"/>
  <c r="DG796" i="1"/>
  <c r="DG792" i="1"/>
  <c r="DG788" i="1"/>
  <c r="DG1058" i="1"/>
  <c r="DG983" i="1"/>
  <c r="DG982" i="1"/>
  <c r="DG981" i="1"/>
  <c r="DG947" i="1"/>
  <c r="DG1109" i="1"/>
  <c r="DG991" i="1"/>
  <c r="DG990" i="1"/>
  <c r="DG989" i="1"/>
  <c r="DG944" i="1"/>
  <c r="DG942" i="1"/>
  <c r="DG938" i="1"/>
  <c r="DG934" i="1"/>
  <c r="DG930" i="1"/>
  <c r="DG926" i="1"/>
  <c r="DG922" i="1"/>
  <c r="DG918" i="1"/>
  <c r="DG914" i="1"/>
  <c r="DG910" i="1"/>
  <c r="DG906" i="1"/>
  <c r="DG902" i="1"/>
  <c r="DG898" i="1"/>
  <c r="DG894" i="1"/>
  <c r="DG890" i="1"/>
  <c r="DG886" i="1"/>
  <c r="DG882" i="1"/>
  <c r="DG878" i="1"/>
  <c r="DG874" i="1"/>
  <c r="DG870" i="1"/>
  <c r="DG866" i="1"/>
  <c r="DG862" i="1"/>
  <c r="DG858" i="1"/>
  <c r="DG854" i="1"/>
  <c r="DG850" i="1"/>
  <c r="DG846" i="1"/>
  <c r="DG842" i="1"/>
  <c r="DG838" i="1"/>
  <c r="DG834" i="1"/>
  <c r="DG830" i="1"/>
  <c r="DG826" i="1"/>
  <c r="DG822" i="1"/>
  <c r="DG818" i="1"/>
  <c r="DG814" i="1"/>
  <c r="DG810" i="1"/>
  <c r="DG806" i="1"/>
  <c r="DG802" i="1"/>
  <c r="DG798" i="1"/>
  <c r="DG794" i="1"/>
  <c r="DG790" i="1"/>
  <c r="DG786" i="1"/>
  <c r="DG964" i="1"/>
  <c r="DG951" i="1"/>
  <c r="DG943" i="1"/>
  <c r="DG935" i="1"/>
  <c r="DG927" i="1"/>
  <c r="DG919" i="1"/>
  <c r="DG911" i="1"/>
  <c r="DG903" i="1"/>
  <c r="DG895" i="1"/>
  <c r="DG887" i="1"/>
  <c r="DG879" i="1"/>
  <c r="DG871" i="1"/>
  <c r="DG863" i="1"/>
  <c r="DG855" i="1"/>
  <c r="DG847" i="1"/>
  <c r="DG839" i="1"/>
  <c r="DG831" i="1"/>
  <c r="DG823" i="1"/>
  <c r="DG815" i="1"/>
  <c r="DG807" i="1"/>
  <c r="DG799" i="1"/>
  <c r="DG791" i="1"/>
  <c r="DG782" i="1"/>
  <c r="DG778" i="1"/>
  <c r="DG774" i="1"/>
  <c r="DG770" i="1"/>
  <c r="DG766" i="1"/>
  <c r="DG762" i="1"/>
  <c r="DG758" i="1"/>
  <c r="DG754" i="1"/>
  <c r="DG750" i="1"/>
  <c r="DG746" i="1"/>
  <c r="DG742" i="1"/>
  <c r="DG738" i="1"/>
  <c r="DG734" i="1"/>
  <c r="DG730" i="1"/>
  <c r="DG726" i="1"/>
  <c r="DG722" i="1"/>
  <c r="DG718" i="1"/>
  <c r="DG714" i="1"/>
  <c r="DG710" i="1"/>
  <c r="DG706" i="1"/>
  <c r="DG702" i="1"/>
  <c r="DG698" i="1"/>
  <c r="DG694" i="1"/>
  <c r="DG690" i="1"/>
  <c r="DG686" i="1"/>
  <c r="DG682" i="1"/>
  <c r="DG678" i="1"/>
  <c r="DG1011" i="1"/>
  <c r="DG1010" i="1"/>
  <c r="DG1009" i="1"/>
  <c r="DG978" i="1"/>
  <c r="DG962" i="1"/>
  <c r="DG955" i="1"/>
  <c r="DG1079" i="1"/>
  <c r="DG1077" i="1"/>
  <c r="DG1046" i="1"/>
  <c r="DG1015" i="1"/>
  <c r="DG1014" i="1"/>
  <c r="DG1013" i="1"/>
  <c r="DG948" i="1"/>
  <c r="DG785" i="1"/>
  <c r="DG781" i="1"/>
  <c r="DG777" i="1"/>
  <c r="DG773" i="1"/>
  <c r="DG769" i="1"/>
  <c r="DG765" i="1"/>
  <c r="DG761" i="1"/>
  <c r="DG757" i="1"/>
  <c r="DG753" i="1"/>
  <c r="DG749" i="1"/>
  <c r="DG745" i="1"/>
  <c r="DG741" i="1"/>
  <c r="DG737" i="1"/>
  <c r="DG733" i="1"/>
  <c r="DG729" i="1"/>
  <c r="DG725" i="1"/>
  <c r="DG721" i="1"/>
  <c r="DG717" i="1"/>
  <c r="DG713" i="1"/>
  <c r="DG709" i="1"/>
  <c r="DG705" i="1"/>
  <c r="DG701" i="1"/>
  <c r="DG697" i="1"/>
  <c r="DG693" i="1"/>
  <c r="DG689" i="1"/>
  <c r="DG685" i="1"/>
  <c r="DG681" i="1"/>
  <c r="DG677" i="1"/>
  <c r="DG1151" i="1"/>
  <c r="DG970" i="1"/>
  <c r="DG960" i="1"/>
  <c r="DG952" i="1"/>
  <c r="DG933" i="1"/>
  <c r="DG917" i="1"/>
  <c r="DG901" i="1"/>
  <c r="DG885" i="1"/>
  <c r="DG869" i="1"/>
  <c r="DG853" i="1"/>
  <c r="DG837" i="1"/>
  <c r="DG821" i="1"/>
  <c r="DG805" i="1"/>
  <c r="DG789" i="1"/>
  <c r="DG1026" i="1"/>
  <c r="DG931" i="1"/>
  <c r="DG915" i="1"/>
  <c r="DG899" i="1"/>
  <c r="DG883" i="1"/>
  <c r="DG867" i="1"/>
  <c r="DG851" i="1"/>
  <c r="DG835" i="1"/>
  <c r="DG819" i="1"/>
  <c r="DG803" i="1"/>
  <c r="DG787" i="1"/>
  <c r="DG780" i="1"/>
  <c r="DG772" i="1"/>
  <c r="DG764" i="1"/>
  <c r="DG756" i="1"/>
  <c r="DG748" i="1"/>
  <c r="DG740" i="1"/>
  <c r="DG732" i="1"/>
  <c r="DG724" i="1"/>
  <c r="DG716" i="1"/>
  <c r="DG708" i="1"/>
  <c r="DG700" i="1"/>
  <c r="DG692" i="1"/>
  <c r="DG684" i="1"/>
  <c r="DG676" i="1"/>
  <c r="DG675" i="1"/>
  <c r="DG671" i="1"/>
  <c r="DG667" i="1"/>
  <c r="DG663" i="1"/>
  <c r="DG659" i="1"/>
  <c r="DG655" i="1"/>
  <c r="DG651" i="1"/>
  <c r="DG647" i="1"/>
  <c r="DG643" i="1"/>
  <c r="DG639" i="1"/>
  <c r="DG635" i="1"/>
  <c r="DG631" i="1"/>
  <c r="DG627" i="1"/>
  <c r="DG623" i="1"/>
  <c r="DG619" i="1"/>
  <c r="DG615" i="1"/>
  <c r="DG611" i="1"/>
  <c r="DG607" i="1"/>
  <c r="DG603" i="1"/>
  <c r="DG599" i="1"/>
  <c r="DG595" i="1"/>
  <c r="DG591" i="1"/>
  <c r="DG587" i="1"/>
  <c r="DG583" i="1"/>
  <c r="DG579" i="1"/>
  <c r="DG575" i="1"/>
  <c r="DG571" i="1"/>
  <c r="DG567" i="1"/>
  <c r="DG563" i="1"/>
  <c r="DG559" i="1"/>
  <c r="DG555" i="1"/>
  <c r="DG551" i="1"/>
  <c r="DG547" i="1"/>
  <c r="DG543" i="1"/>
  <c r="DG539" i="1"/>
  <c r="DG535" i="1"/>
  <c r="DG531" i="1"/>
  <c r="DG527" i="1"/>
  <c r="DG523" i="1"/>
  <c r="DG519" i="1"/>
  <c r="DG515" i="1"/>
  <c r="DG511" i="1"/>
  <c r="DG507" i="1"/>
  <c r="DG503" i="1"/>
  <c r="DG499" i="1"/>
  <c r="DG495" i="1"/>
  <c r="DG491" i="1"/>
  <c r="DG487" i="1"/>
  <c r="DG483" i="1"/>
  <c r="DG479" i="1"/>
  <c r="DG475" i="1"/>
  <c r="DG471" i="1"/>
  <c r="DG467" i="1"/>
  <c r="DG463" i="1"/>
  <c r="DG459" i="1"/>
  <c r="DG455" i="1"/>
  <c r="DG451" i="1"/>
  <c r="DG447" i="1"/>
  <c r="DG443" i="1"/>
  <c r="DG439" i="1"/>
  <c r="DG435" i="1"/>
  <c r="DG431" i="1"/>
  <c r="DG427" i="1"/>
  <c r="DG423" i="1"/>
  <c r="DG419" i="1"/>
  <c r="DG415" i="1"/>
  <c r="DG411" i="1"/>
  <c r="DG407" i="1"/>
  <c r="DG403" i="1"/>
  <c r="DG399" i="1"/>
  <c r="DG395" i="1"/>
  <c r="DG391" i="1"/>
  <c r="DG387" i="1"/>
  <c r="DG383" i="1"/>
  <c r="DG379" i="1"/>
  <c r="DG375" i="1"/>
  <c r="DG371" i="1"/>
  <c r="DG367" i="1"/>
  <c r="DG363" i="1"/>
  <c r="DG359" i="1"/>
  <c r="DG355" i="1"/>
  <c r="DG351" i="1"/>
  <c r="DG946" i="1"/>
  <c r="DG779" i="1"/>
  <c r="DG771" i="1"/>
  <c r="DG763" i="1"/>
  <c r="DG755" i="1"/>
  <c r="DG747" i="1"/>
  <c r="DG739" i="1"/>
  <c r="DG731" i="1"/>
  <c r="DG723" i="1"/>
  <c r="DG715" i="1"/>
  <c r="DG707" i="1"/>
  <c r="DG699" i="1"/>
  <c r="DG691" i="1"/>
  <c r="DG683" i="1"/>
  <c r="DG1027" i="1"/>
  <c r="DG1025" i="1"/>
  <c r="DG972" i="1"/>
  <c r="DG939" i="1"/>
  <c r="DG923" i="1"/>
  <c r="DG907" i="1"/>
  <c r="DG891" i="1"/>
  <c r="DG875" i="1"/>
  <c r="DG859" i="1"/>
  <c r="DG843" i="1"/>
  <c r="DG827" i="1"/>
  <c r="DG811" i="1"/>
  <c r="DG795" i="1"/>
  <c r="DG784" i="1"/>
  <c r="DG776" i="1"/>
  <c r="DG768" i="1"/>
  <c r="DG760" i="1"/>
  <c r="DG752" i="1"/>
  <c r="DG744" i="1"/>
  <c r="DG736" i="1"/>
  <c r="DG728" i="1"/>
  <c r="DG720" i="1"/>
  <c r="DG712" i="1"/>
  <c r="DG704" i="1"/>
  <c r="DG696" i="1"/>
  <c r="DG688" i="1"/>
  <c r="DG680" i="1"/>
  <c r="DG673" i="1"/>
  <c r="DG669" i="1"/>
  <c r="DG665" i="1"/>
  <c r="DG661" i="1"/>
  <c r="DG657" i="1"/>
  <c r="DG653" i="1"/>
  <c r="DG649" i="1"/>
  <c r="DG645" i="1"/>
  <c r="DG641" i="1"/>
  <c r="DG637" i="1"/>
  <c r="DG633" i="1"/>
  <c r="DG629" i="1"/>
  <c r="DG625" i="1"/>
  <c r="DG621" i="1"/>
  <c r="DG617" i="1"/>
  <c r="DG613" i="1"/>
  <c r="DG609" i="1"/>
  <c r="DG605" i="1"/>
  <c r="DG601" i="1"/>
  <c r="DG597" i="1"/>
  <c r="DG593" i="1"/>
  <c r="DG589" i="1"/>
  <c r="DG585" i="1"/>
  <c r="DG581" i="1"/>
  <c r="DG577" i="1"/>
  <c r="DG573" i="1"/>
  <c r="DG569" i="1"/>
  <c r="DG565" i="1"/>
  <c r="DG561" i="1"/>
  <c r="DG557" i="1"/>
  <c r="DG553" i="1"/>
  <c r="DG549" i="1"/>
  <c r="DG545" i="1"/>
  <c r="DG541" i="1"/>
  <c r="DG537" i="1"/>
  <c r="DG533" i="1"/>
  <c r="DG529" i="1"/>
  <c r="DG525" i="1"/>
  <c r="DG521" i="1"/>
  <c r="DG517" i="1"/>
  <c r="DG513" i="1"/>
  <c r="DG509" i="1"/>
  <c r="DG505" i="1"/>
  <c r="DG501" i="1"/>
  <c r="DG497" i="1"/>
  <c r="DG493" i="1"/>
  <c r="DG489" i="1"/>
  <c r="DG485" i="1"/>
  <c r="DG481" i="1"/>
  <c r="DG477" i="1"/>
  <c r="DG473" i="1"/>
  <c r="DG469" i="1"/>
  <c r="DG465" i="1"/>
  <c r="DG461" i="1"/>
  <c r="DG457" i="1"/>
  <c r="DG453" i="1"/>
  <c r="DG449" i="1"/>
  <c r="DG445" i="1"/>
  <c r="DG441" i="1"/>
  <c r="DG437" i="1"/>
  <c r="DG433" i="1"/>
  <c r="DG429" i="1"/>
  <c r="DG425" i="1"/>
  <c r="DG421" i="1"/>
  <c r="DG417" i="1"/>
  <c r="DG413" i="1"/>
  <c r="DG409" i="1"/>
  <c r="DG405" i="1"/>
  <c r="DG401" i="1"/>
  <c r="DG397" i="1"/>
  <c r="DG393" i="1"/>
  <c r="DG389" i="1"/>
  <c r="DG385" i="1"/>
  <c r="DG381" i="1"/>
  <c r="DG377" i="1"/>
  <c r="DG373" i="1"/>
  <c r="DG369" i="1"/>
  <c r="DG365" i="1"/>
  <c r="DG361" i="1"/>
  <c r="DG357" i="1"/>
  <c r="DG353" i="1"/>
  <c r="DG349" i="1"/>
  <c r="DG993" i="1"/>
  <c r="DG929" i="1"/>
  <c r="DG897" i="1"/>
  <c r="DG865" i="1"/>
  <c r="DG833" i="1"/>
  <c r="DG801" i="1"/>
  <c r="DG674" i="1"/>
  <c r="DG666" i="1"/>
  <c r="DG658" i="1"/>
  <c r="DG650" i="1"/>
  <c r="DG642" i="1"/>
  <c r="DG634" i="1"/>
  <c r="DG626" i="1"/>
  <c r="DG618" i="1"/>
  <c r="DG610" i="1"/>
  <c r="DG602" i="1"/>
  <c r="DG594" i="1"/>
  <c r="DG586" i="1"/>
  <c r="DG578" i="1"/>
  <c r="DG570" i="1"/>
  <c r="DG562" i="1"/>
  <c r="DG554" i="1"/>
  <c r="DG546" i="1"/>
  <c r="DG538" i="1"/>
  <c r="DG530" i="1"/>
  <c r="DG522" i="1"/>
  <c r="DG514" i="1"/>
  <c r="DG506" i="1"/>
  <c r="DG498" i="1"/>
  <c r="DG490" i="1"/>
  <c r="DG482" i="1"/>
  <c r="DG474" i="1"/>
  <c r="DG466" i="1"/>
  <c r="DG458" i="1"/>
  <c r="DG450" i="1"/>
  <c r="DG442" i="1"/>
  <c r="DG434" i="1"/>
  <c r="DG426" i="1"/>
  <c r="DG418" i="1"/>
  <c r="DG410" i="1"/>
  <c r="DG402" i="1"/>
  <c r="DG394" i="1"/>
  <c r="DG386" i="1"/>
  <c r="DG378" i="1"/>
  <c r="DG370" i="1"/>
  <c r="DG362" i="1"/>
  <c r="DG354" i="1"/>
  <c r="DG925" i="1"/>
  <c r="DG893" i="1"/>
  <c r="DG861" i="1"/>
  <c r="DG829" i="1"/>
  <c r="DG797" i="1"/>
  <c r="DG347" i="1"/>
  <c r="DG343" i="1"/>
  <c r="DG339" i="1"/>
  <c r="DG335" i="1"/>
  <c r="DG331" i="1"/>
  <c r="DG327" i="1"/>
  <c r="DG323" i="1"/>
  <c r="DG319" i="1"/>
  <c r="DG315" i="1"/>
  <c r="DG311" i="1"/>
  <c r="DG307" i="1"/>
  <c r="DG303" i="1"/>
  <c r="DG299" i="1"/>
  <c r="DG295" i="1"/>
  <c r="DG291" i="1"/>
  <c r="DG287" i="1"/>
  <c r="DG283" i="1"/>
  <c r="DG279" i="1"/>
  <c r="DG275" i="1"/>
  <c r="DG271" i="1"/>
  <c r="DG267" i="1"/>
  <c r="DG263" i="1"/>
  <c r="DG259" i="1"/>
  <c r="DG255" i="1"/>
  <c r="DG251" i="1"/>
  <c r="DG247" i="1"/>
  <c r="DG243" i="1"/>
  <c r="DG239" i="1"/>
  <c r="DG235" i="1"/>
  <c r="DG231" i="1"/>
  <c r="DG227" i="1"/>
  <c r="DG223" i="1"/>
  <c r="DG219" i="1"/>
  <c r="DG215" i="1"/>
  <c r="DG211" i="1"/>
  <c r="DG207" i="1"/>
  <c r="DG203" i="1"/>
  <c r="DG199" i="1"/>
  <c r="DG195" i="1"/>
  <c r="DG191" i="1"/>
  <c r="DG187" i="1"/>
  <c r="DG183" i="1"/>
  <c r="DG179" i="1"/>
  <c r="DG175" i="1"/>
  <c r="DG171" i="1"/>
  <c r="DG167" i="1"/>
  <c r="DG163" i="1"/>
  <c r="DG159" i="1"/>
  <c r="DG155" i="1"/>
  <c r="DG151" i="1"/>
  <c r="DG147" i="1"/>
  <c r="DG143" i="1"/>
  <c r="DG139" i="1"/>
  <c r="DG135" i="1"/>
  <c r="DG131" i="1"/>
  <c r="DG1078" i="1"/>
  <c r="DG775" i="1"/>
  <c r="DG759" i="1"/>
  <c r="DG743" i="1"/>
  <c r="DG727" i="1"/>
  <c r="DG711" i="1"/>
  <c r="DG695" i="1"/>
  <c r="DG679" i="1"/>
  <c r="DG976" i="1"/>
  <c r="DG941" i="1"/>
  <c r="DG909" i="1"/>
  <c r="DG877" i="1"/>
  <c r="DG845" i="1"/>
  <c r="DG813" i="1"/>
  <c r="DG345" i="1"/>
  <c r="DG341" i="1"/>
  <c r="DG337" i="1"/>
  <c r="DG333" i="1"/>
  <c r="DG329" i="1"/>
  <c r="DG325" i="1"/>
  <c r="DG321" i="1"/>
  <c r="DG317" i="1"/>
  <c r="DG313" i="1"/>
  <c r="DG309" i="1"/>
  <c r="DG305" i="1"/>
  <c r="DG301" i="1"/>
  <c r="DG297" i="1"/>
  <c r="DG293" i="1"/>
  <c r="DG289" i="1"/>
  <c r="DG285" i="1"/>
  <c r="DG281" i="1"/>
  <c r="DG277" i="1"/>
  <c r="DG273" i="1"/>
  <c r="DG269" i="1"/>
  <c r="DG265" i="1"/>
  <c r="DG261" i="1"/>
  <c r="DG257" i="1"/>
  <c r="DG253" i="1"/>
  <c r="DG249" i="1"/>
  <c r="DG245" i="1"/>
  <c r="DG241" i="1"/>
  <c r="DG237" i="1"/>
  <c r="DG233" i="1"/>
  <c r="DG229" i="1"/>
  <c r="DG225" i="1"/>
  <c r="DG221" i="1"/>
  <c r="DG217" i="1"/>
  <c r="DG213" i="1"/>
  <c r="DG209" i="1"/>
  <c r="DG205" i="1"/>
  <c r="DG201" i="1"/>
  <c r="DG197" i="1"/>
  <c r="DG193" i="1"/>
  <c r="DG189" i="1"/>
  <c r="DG185" i="1"/>
  <c r="DG181" i="1"/>
  <c r="DG177" i="1"/>
  <c r="DG173" i="1"/>
  <c r="DG169" i="1"/>
  <c r="DG165" i="1"/>
  <c r="DG161" i="1"/>
  <c r="DG157" i="1"/>
  <c r="DG153" i="1"/>
  <c r="DG149" i="1"/>
  <c r="DG145" i="1"/>
  <c r="DG141" i="1"/>
  <c r="DG137" i="1"/>
  <c r="DG133" i="1"/>
  <c r="DG950" i="1"/>
  <c r="DG921" i="1"/>
  <c r="DG857" i="1"/>
  <c r="DG793" i="1"/>
  <c r="DG664" i="1"/>
  <c r="DG648" i="1"/>
  <c r="DG632" i="1"/>
  <c r="DG616" i="1"/>
  <c r="DG600" i="1"/>
  <c r="DG584" i="1"/>
  <c r="DG568" i="1"/>
  <c r="DG552" i="1"/>
  <c r="DG536" i="1"/>
  <c r="DG520" i="1"/>
  <c r="DG504" i="1"/>
  <c r="DG488" i="1"/>
  <c r="DG472" i="1"/>
  <c r="DG456" i="1"/>
  <c r="DG440" i="1"/>
  <c r="DG424" i="1"/>
  <c r="DG408" i="1"/>
  <c r="DG392" i="1"/>
  <c r="DG376" i="1"/>
  <c r="DG360" i="1"/>
  <c r="DG342" i="1"/>
  <c r="DG334" i="1"/>
  <c r="DG326" i="1"/>
  <c r="DG318" i="1"/>
  <c r="DG310" i="1"/>
  <c r="DG302" i="1"/>
  <c r="DG294" i="1"/>
  <c r="DG286" i="1"/>
  <c r="DG278" i="1"/>
  <c r="DG270" i="1"/>
  <c r="DG262" i="1"/>
  <c r="DG254" i="1"/>
  <c r="DG246" i="1"/>
  <c r="DG238" i="1"/>
  <c r="DG230" i="1"/>
  <c r="DG222" i="1"/>
  <c r="DG214" i="1"/>
  <c r="DG206" i="1"/>
  <c r="DG198" i="1"/>
  <c r="DG190" i="1"/>
  <c r="DG182" i="1"/>
  <c r="DG174" i="1"/>
  <c r="DG166" i="1"/>
  <c r="DG158" i="1"/>
  <c r="DG150" i="1"/>
  <c r="DG142" i="1"/>
  <c r="DG134" i="1"/>
  <c r="DG994" i="1"/>
  <c r="DG660" i="1"/>
  <c r="DG644" i="1"/>
  <c r="DG612" i="1"/>
  <c r="DG596" i="1"/>
  <c r="DG564" i="1"/>
  <c r="DG500" i="1"/>
  <c r="DG420" i="1"/>
  <c r="DG404" i="1"/>
  <c r="DG388" i="1"/>
  <c r="DG348" i="1"/>
  <c r="DG332" i="1"/>
  <c r="DG316" i="1"/>
  <c r="DG308" i="1"/>
  <c r="DG292" i="1"/>
  <c r="DG276" i="1"/>
  <c r="DG268" i="1"/>
  <c r="DG244" i="1"/>
  <c r="DG236" i="1"/>
  <c r="DG220" i="1"/>
  <c r="DG204" i="1"/>
  <c r="DG196" i="1"/>
  <c r="DG995" i="1"/>
  <c r="DG913" i="1"/>
  <c r="DG849" i="1"/>
  <c r="DG662" i="1"/>
  <c r="DG646" i="1"/>
  <c r="DG630" i="1"/>
  <c r="DG614" i="1"/>
  <c r="DG598" i="1"/>
  <c r="DG582" i="1"/>
  <c r="DG566" i="1"/>
  <c r="DG550" i="1"/>
  <c r="DG534" i="1"/>
  <c r="DG518" i="1"/>
  <c r="DG502" i="1"/>
  <c r="DG486" i="1"/>
  <c r="DG470" i="1"/>
  <c r="DG454" i="1"/>
  <c r="DG438" i="1"/>
  <c r="DG422" i="1"/>
  <c r="DG406" i="1"/>
  <c r="DG390" i="1"/>
  <c r="DG374" i="1"/>
  <c r="DG358" i="1"/>
  <c r="DG127" i="1"/>
  <c r="DG123" i="1"/>
  <c r="DG119" i="1"/>
  <c r="DG115" i="1"/>
  <c r="DG111" i="1"/>
  <c r="DG107" i="1"/>
  <c r="DG103" i="1"/>
  <c r="DG99" i="1"/>
  <c r="DG95" i="1"/>
  <c r="DG91" i="1"/>
  <c r="DG87" i="1"/>
  <c r="DG83" i="1"/>
  <c r="DG79" i="1"/>
  <c r="DG75" i="1"/>
  <c r="DG71" i="1"/>
  <c r="DG67" i="1"/>
  <c r="DG63" i="1"/>
  <c r="DG59" i="1"/>
  <c r="DG55" i="1"/>
  <c r="DG51" i="1"/>
  <c r="DG47" i="1"/>
  <c r="DG43" i="1"/>
  <c r="DG39" i="1"/>
  <c r="DG35" i="1"/>
  <c r="DG31" i="1"/>
  <c r="DG27" i="1"/>
  <c r="DG968" i="1"/>
  <c r="DG841" i="1"/>
  <c r="DG580" i="1"/>
  <c r="DG532" i="1"/>
  <c r="DG516" i="1"/>
  <c r="DG484" i="1"/>
  <c r="DG452" i="1"/>
  <c r="DG436" i="1"/>
  <c r="DG372" i="1"/>
  <c r="DG356" i="1"/>
  <c r="DG340" i="1"/>
  <c r="DG284" i="1"/>
  <c r="DG260" i="1"/>
  <c r="DG252" i="1"/>
  <c r="DG188" i="1"/>
  <c r="DG767" i="1"/>
  <c r="DG735" i="1"/>
  <c r="DG703" i="1"/>
  <c r="DG905" i="1"/>
  <c r="DG628" i="1"/>
  <c r="DG548" i="1"/>
  <c r="DG468" i="1"/>
  <c r="DG324" i="1"/>
  <c r="DG300" i="1"/>
  <c r="DG228" i="1"/>
  <c r="DG212" i="1"/>
  <c r="DG180" i="1"/>
  <c r="DG881" i="1"/>
  <c r="DG817" i="1"/>
  <c r="DG670" i="1"/>
  <c r="DG654" i="1"/>
  <c r="DG638" i="1"/>
  <c r="DG622" i="1"/>
  <c r="DG606" i="1"/>
  <c r="DG590" i="1"/>
  <c r="DG574" i="1"/>
  <c r="DG558" i="1"/>
  <c r="DG542" i="1"/>
  <c r="DG526" i="1"/>
  <c r="DG510" i="1"/>
  <c r="DG494" i="1"/>
  <c r="DG478" i="1"/>
  <c r="DG462" i="1"/>
  <c r="DG446" i="1"/>
  <c r="DG430" i="1"/>
  <c r="DG414" i="1"/>
  <c r="DG398" i="1"/>
  <c r="DG382" i="1"/>
  <c r="DG366" i="1"/>
  <c r="DG350" i="1"/>
  <c r="DG129" i="1"/>
  <c r="DG125" i="1"/>
  <c r="DG121" i="1"/>
  <c r="DG117" i="1"/>
  <c r="DG113" i="1"/>
  <c r="DG109" i="1"/>
  <c r="DG105" i="1"/>
  <c r="DG101" i="1"/>
  <c r="DG97" i="1"/>
  <c r="DG93" i="1"/>
  <c r="DG89" i="1"/>
  <c r="DG85" i="1"/>
  <c r="DG81" i="1"/>
  <c r="DG77" i="1"/>
  <c r="DG73" i="1"/>
  <c r="DG69" i="1"/>
  <c r="DG65" i="1"/>
  <c r="DG61" i="1"/>
  <c r="DG57" i="1"/>
  <c r="DG53" i="1"/>
  <c r="DG49" i="1"/>
  <c r="DG45" i="1"/>
  <c r="DG41" i="1"/>
  <c r="DG37" i="1"/>
  <c r="DG33" i="1"/>
  <c r="DG29" i="1"/>
  <c r="DG783" i="1"/>
  <c r="DG751" i="1"/>
  <c r="DG719" i="1"/>
  <c r="DG687" i="1"/>
  <c r="DG889" i="1"/>
  <c r="DG672" i="1"/>
  <c r="DG608" i="1"/>
  <c r="DG544" i="1"/>
  <c r="DG480" i="1"/>
  <c r="DG416" i="1"/>
  <c r="DG352" i="1"/>
  <c r="DG346" i="1"/>
  <c r="DG312" i="1"/>
  <c r="DG282" i="1"/>
  <c r="DG248" i="1"/>
  <c r="DG218" i="1"/>
  <c r="DG184" i="1"/>
  <c r="DG160" i="1"/>
  <c r="DG144" i="1"/>
  <c r="DG128" i="1"/>
  <c r="DG120" i="1"/>
  <c r="DG112" i="1"/>
  <c r="DG104" i="1"/>
  <c r="DG96" i="1"/>
  <c r="DG88" i="1"/>
  <c r="DG80" i="1"/>
  <c r="DG72" i="1"/>
  <c r="DG64" i="1"/>
  <c r="DG56" i="1"/>
  <c r="DG48" i="1"/>
  <c r="DG40" i="1"/>
  <c r="DG32" i="1"/>
  <c r="DG937" i="1"/>
  <c r="DG492" i="1"/>
  <c r="DG364" i="1"/>
  <c r="DG338" i="1"/>
  <c r="DG304" i="1"/>
  <c r="DG210" i="1"/>
  <c r="DG176" i="1"/>
  <c r="DG250" i="1"/>
  <c r="DG216" i="1"/>
  <c r="DG186" i="1"/>
  <c r="DG168" i="1"/>
  <c r="DG108" i="1"/>
  <c r="DG92" i="1"/>
  <c r="DG84" i="1"/>
  <c r="DG36" i="1"/>
  <c r="DG636" i="1"/>
  <c r="DG572" i="1"/>
  <c r="DG508" i="1"/>
  <c r="DG444" i="1"/>
  <c r="DG380" i="1"/>
  <c r="DG322" i="1"/>
  <c r="DG288" i="1"/>
  <c r="DG258" i="1"/>
  <c r="DG224" i="1"/>
  <c r="DG194" i="1"/>
  <c r="DG172" i="1"/>
  <c r="DG156" i="1"/>
  <c r="DG140" i="1"/>
  <c r="DG126" i="1"/>
  <c r="DG118" i="1"/>
  <c r="DG110" i="1"/>
  <c r="DG102" i="1"/>
  <c r="DG94" i="1"/>
  <c r="DG86" i="1"/>
  <c r="DG78" i="1"/>
  <c r="DG70" i="1"/>
  <c r="DG62" i="1"/>
  <c r="DG54" i="1"/>
  <c r="DG46" i="1"/>
  <c r="DG38" i="1"/>
  <c r="DG30" i="1"/>
  <c r="DG620" i="1"/>
  <c r="DG556" i="1"/>
  <c r="DG240" i="1"/>
  <c r="DG576" i="1"/>
  <c r="DG448" i="1"/>
  <c r="DG384" i="1"/>
  <c r="DG136" i="1"/>
  <c r="DG124" i="1"/>
  <c r="DG60" i="1"/>
  <c r="DG52" i="1"/>
  <c r="DG44" i="1"/>
  <c r="DG825" i="1"/>
  <c r="DG656" i="1"/>
  <c r="DG592" i="1"/>
  <c r="DG528" i="1"/>
  <c r="DG464" i="1"/>
  <c r="DG400" i="1"/>
  <c r="DG328" i="1"/>
  <c r="DG298" i="1"/>
  <c r="DG264" i="1"/>
  <c r="DG234" i="1"/>
  <c r="DG200" i="1"/>
  <c r="DG170" i="1"/>
  <c r="DG154" i="1"/>
  <c r="DG138" i="1"/>
  <c r="DG428" i="1"/>
  <c r="DG274" i="1"/>
  <c r="DG640" i="1"/>
  <c r="DG512" i="1"/>
  <c r="DG344" i="1"/>
  <c r="DG314" i="1"/>
  <c r="DG280" i="1"/>
  <c r="DG152" i="1"/>
  <c r="DG116" i="1"/>
  <c r="DG100" i="1"/>
  <c r="DG76" i="1"/>
  <c r="DG68" i="1"/>
  <c r="DG28" i="1"/>
  <c r="DG873" i="1"/>
  <c r="DG668" i="1"/>
  <c r="DG604" i="1"/>
  <c r="DG540" i="1"/>
  <c r="DG476" i="1"/>
  <c r="DG412" i="1"/>
  <c r="DG320" i="1"/>
  <c r="DG290" i="1"/>
  <c r="DG256" i="1"/>
  <c r="DG226" i="1"/>
  <c r="DG192" i="1"/>
  <c r="DG164" i="1"/>
  <c r="DG148" i="1"/>
  <c r="DG132" i="1"/>
  <c r="DG122" i="1"/>
  <c r="DG114" i="1"/>
  <c r="DG106" i="1"/>
  <c r="DG98" i="1"/>
  <c r="DG90" i="1"/>
  <c r="DG82" i="1"/>
  <c r="DG74" i="1"/>
  <c r="DG66" i="1"/>
  <c r="DG58" i="1"/>
  <c r="DG50" i="1"/>
  <c r="DG42" i="1"/>
  <c r="DG34" i="1"/>
  <c r="DG26" i="1"/>
  <c r="DG624" i="1"/>
  <c r="DG560" i="1"/>
  <c r="DG496" i="1"/>
  <c r="DG432" i="1"/>
  <c r="DG368" i="1"/>
  <c r="DG330" i="1"/>
  <c r="DG296" i="1"/>
  <c r="DG266" i="1"/>
  <c r="DG232" i="1"/>
  <c r="DG202" i="1"/>
  <c r="DG162" i="1"/>
  <c r="DG146" i="1"/>
  <c r="DG130" i="1"/>
  <c r="DG809" i="1"/>
  <c r="DG652" i="1"/>
  <c r="DG588" i="1"/>
  <c r="DG524" i="1"/>
  <c r="DG460" i="1"/>
  <c r="DG396" i="1"/>
  <c r="DG336" i="1"/>
  <c r="DG306" i="1"/>
  <c r="DG272" i="1"/>
  <c r="DG242" i="1"/>
  <c r="DG208" i="1"/>
  <c r="DG178" i="1"/>
  <c r="DO1426" i="1"/>
  <c r="DO1422" i="1"/>
  <c r="DO1418" i="1"/>
  <c r="DO1414" i="1"/>
  <c r="DO1421" i="1"/>
  <c r="DO1411" i="1"/>
  <c r="DO1416" i="1"/>
  <c r="DO1415" i="1"/>
  <c r="DO1413" i="1"/>
  <c r="DO1409" i="1"/>
  <c r="DO1410" i="1"/>
  <c r="DO1405" i="1"/>
  <c r="DO1401" i="1"/>
  <c r="DO1397" i="1"/>
  <c r="DO1420" i="1"/>
  <c r="DO1407" i="1"/>
  <c r="DO1403" i="1"/>
  <c r="DO1399" i="1"/>
  <c r="DO1395" i="1"/>
  <c r="DO1391" i="1"/>
  <c r="DO1406" i="1"/>
  <c r="DO1396" i="1"/>
  <c r="DO1412" i="1"/>
  <c r="DO1398" i="1"/>
  <c r="DO1400" i="1"/>
  <c r="DO1389" i="1"/>
  <c r="DO1385" i="1"/>
  <c r="DO1381" i="1"/>
  <c r="DO1377" i="1"/>
  <c r="DO1424" i="1"/>
  <c r="DO1404" i="1"/>
  <c r="DO1417" i="1"/>
  <c r="DO1408" i="1"/>
  <c r="DO1423" i="1"/>
  <c r="DO1394" i="1"/>
  <c r="DO1384" i="1"/>
  <c r="DO1376" i="1"/>
  <c r="DO1373" i="1"/>
  <c r="DO1369" i="1"/>
  <c r="DO1383" i="1"/>
  <c r="DO1419" i="1"/>
  <c r="DO1402" i="1"/>
  <c r="DO1387" i="1"/>
  <c r="DO1382" i="1"/>
  <c r="DO1365" i="1"/>
  <c r="DO1372" i="1"/>
  <c r="DO1370" i="1"/>
  <c r="DO1425" i="1"/>
  <c r="DO1390" i="1"/>
  <c r="DO1380" i="1"/>
  <c r="DO1351" i="1"/>
  <c r="DO1349" i="1"/>
  <c r="DO1344" i="1"/>
  <c r="DO1388" i="1"/>
  <c r="DO1378" i="1"/>
  <c r="DO1368" i="1"/>
  <c r="DO1367" i="1"/>
  <c r="DO1366" i="1"/>
  <c r="DO1355" i="1"/>
  <c r="DO1353" i="1"/>
  <c r="DO1386" i="1"/>
  <c r="DO1375" i="1"/>
  <c r="DO1359" i="1"/>
  <c r="DO1357" i="1"/>
  <c r="DO1343" i="1"/>
  <c r="DO1339" i="1"/>
  <c r="DO1335" i="1"/>
  <c r="DO1331" i="1"/>
  <c r="DO1327" i="1"/>
  <c r="DO1323" i="1"/>
  <c r="DO1393" i="1"/>
  <c r="DO1361" i="1"/>
  <c r="DO1354" i="1"/>
  <c r="DO1347" i="1"/>
  <c r="DO1342" i="1"/>
  <c r="DO1341" i="1"/>
  <c r="DO1340" i="1"/>
  <c r="DO1325" i="1"/>
  <c r="DO1363" i="1"/>
  <c r="DO1356" i="1"/>
  <c r="DO1329" i="1"/>
  <c r="DO1321" i="1"/>
  <c r="DO1317" i="1"/>
  <c r="DO1313" i="1"/>
  <c r="DO1309" i="1"/>
  <c r="DO1333" i="1"/>
  <c r="DO1358" i="1"/>
  <c r="DO1334" i="1"/>
  <c r="DO1320" i="1"/>
  <c r="DO1319" i="1"/>
  <c r="DO1318" i="1"/>
  <c r="DO1307" i="1"/>
  <c r="DO1304" i="1"/>
  <c r="DO1302" i="1"/>
  <c r="DO1301" i="1"/>
  <c r="DO1297" i="1"/>
  <c r="DO1293" i="1"/>
  <c r="DO1289" i="1"/>
  <c r="DO1350" i="1"/>
  <c r="DO1345" i="1"/>
  <c r="DO1324" i="1"/>
  <c r="DO1306" i="1"/>
  <c r="DO1379" i="1"/>
  <c r="DO1374" i="1"/>
  <c r="DO1371" i="1"/>
  <c r="DO1348" i="1"/>
  <c r="DO1336" i="1"/>
  <c r="DO1326" i="1"/>
  <c r="DO1312" i="1"/>
  <c r="DO1311" i="1"/>
  <c r="DO1310" i="1"/>
  <c r="DO1300" i="1"/>
  <c r="DO1296" i="1"/>
  <c r="DO1292" i="1"/>
  <c r="DO1288" i="1"/>
  <c r="DO1284" i="1"/>
  <c r="DO1280" i="1"/>
  <c r="DO1328" i="1"/>
  <c r="DO1322" i="1"/>
  <c r="DO1287" i="1"/>
  <c r="DO1286" i="1"/>
  <c r="DO1282" i="1"/>
  <c r="DO1346" i="1"/>
  <c r="DO1315" i="1"/>
  <c r="DO1303" i="1"/>
  <c r="DO1299" i="1"/>
  <c r="DO1298" i="1"/>
  <c r="DO1275" i="1"/>
  <c r="DO1271" i="1"/>
  <c r="DO1267" i="1"/>
  <c r="DO1263" i="1"/>
  <c r="DO1259" i="1"/>
  <c r="DO1255" i="1"/>
  <c r="DO1251" i="1"/>
  <c r="DO1247" i="1"/>
  <c r="DO1243" i="1"/>
  <c r="DO1239" i="1"/>
  <c r="DO1235" i="1"/>
  <c r="DO1231" i="1"/>
  <c r="DO1227" i="1"/>
  <c r="DO1223" i="1"/>
  <c r="DO1219" i="1"/>
  <c r="DO1215" i="1"/>
  <c r="DO1211" i="1"/>
  <c r="DO1352" i="1"/>
  <c r="DO1308" i="1"/>
  <c r="DO1392" i="1"/>
  <c r="DO1279" i="1"/>
  <c r="DO1270" i="1"/>
  <c r="DO1269" i="1"/>
  <c r="DO1268" i="1"/>
  <c r="DO1238" i="1"/>
  <c r="DO1237" i="1"/>
  <c r="DO1236" i="1"/>
  <c r="DO1362" i="1"/>
  <c r="DO1337" i="1"/>
  <c r="DO1250" i="1"/>
  <c r="DO1249" i="1"/>
  <c r="DO1248" i="1"/>
  <c r="DO1218" i="1"/>
  <c r="DO1217" i="1"/>
  <c r="DO1216" i="1"/>
  <c r="DO1208" i="1"/>
  <c r="DO1204" i="1"/>
  <c r="DO1200" i="1"/>
  <c r="DO1196" i="1"/>
  <c r="DO1192" i="1"/>
  <c r="DO1188" i="1"/>
  <c r="DO1184" i="1"/>
  <c r="DO1180" i="1"/>
  <c r="DO1305" i="1"/>
  <c r="DO1294" i="1"/>
  <c r="DO1281" i="1"/>
  <c r="DO1262" i="1"/>
  <c r="DO1261" i="1"/>
  <c r="DO1260" i="1"/>
  <c r="DO1230" i="1"/>
  <c r="DO1229" i="1"/>
  <c r="DO1228" i="1"/>
  <c r="DO1285" i="1"/>
  <c r="DO1258" i="1"/>
  <c r="DO1256" i="1"/>
  <c r="DO1233" i="1"/>
  <c r="DO1210" i="1"/>
  <c r="DO1183" i="1"/>
  <c r="DO1182" i="1"/>
  <c r="DO1181" i="1"/>
  <c r="DO1364" i="1"/>
  <c r="DO1330" i="1"/>
  <c r="DO1290" i="1"/>
  <c r="DO1283" i="1"/>
  <c r="DO1278" i="1"/>
  <c r="DO1276" i="1"/>
  <c r="DO1253" i="1"/>
  <c r="DO1226" i="1"/>
  <c r="DO1224" i="1"/>
  <c r="DO1195" i="1"/>
  <c r="DO1194" i="1"/>
  <c r="DO1193" i="1"/>
  <c r="DO1171" i="1"/>
  <c r="DO1169" i="1"/>
  <c r="DO1168" i="1"/>
  <c r="DO1164" i="1"/>
  <c r="DO1160" i="1"/>
  <c r="DO1156" i="1"/>
  <c r="DO1152" i="1"/>
  <c r="DO1148" i="1"/>
  <c r="DO1144" i="1"/>
  <c r="DO1140" i="1"/>
  <c r="DO1136" i="1"/>
  <c r="DO1132" i="1"/>
  <c r="DO1273" i="1"/>
  <c r="DO1246" i="1"/>
  <c r="DO1244" i="1"/>
  <c r="DO1221" i="1"/>
  <c r="DO1207" i="1"/>
  <c r="DO1206" i="1"/>
  <c r="DO1205" i="1"/>
  <c r="DO1175" i="1"/>
  <c r="DO1173" i="1"/>
  <c r="DO1272" i="1"/>
  <c r="DO1266" i="1"/>
  <c r="DO1232" i="1"/>
  <c r="DO1199" i="1"/>
  <c r="DO1197" i="1"/>
  <c r="DO1174" i="1"/>
  <c r="DO1139" i="1"/>
  <c r="DO1138" i="1"/>
  <c r="DO1137" i="1"/>
  <c r="DO1127" i="1"/>
  <c r="DO1125" i="1"/>
  <c r="DO1264" i="1"/>
  <c r="DO1241" i="1"/>
  <c r="DO1213" i="1"/>
  <c r="DO1190" i="1"/>
  <c r="DO1151" i="1"/>
  <c r="DO1150" i="1"/>
  <c r="DO1149" i="1"/>
  <c r="DO1129" i="1"/>
  <c r="DO1124" i="1"/>
  <c r="DO1120" i="1"/>
  <c r="DO1116" i="1"/>
  <c r="DO1112" i="1"/>
  <c r="DO1108" i="1"/>
  <c r="DO1104" i="1"/>
  <c r="DO1100" i="1"/>
  <c r="DO1096" i="1"/>
  <c r="DO1092" i="1"/>
  <c r="DO1088" i="1"/>
  <c r="DO1084" i="1"/>
  <c r="DO1080" i="1"/>
  <c r="DO1076" i="1"/>
  <c r="DO1072" i="1"/>
  <c r="DO1068" i="1"/>
  <c r="DO1064" i="1"/>
  <c r="DO1060" i="1"/>
  <c r="DO1056" i="1"/>
  <c r="DO1052" i="1"/>
  <c r="DO1048" i="1"/>
  <c r="DO1044" i="1"/>
  <c r="DO1040" i="1"/>
  <c r="DO1036" i="1"/>
  <c r="DO1032" i="1"/>
  <c r="DO1028" i="1"/>
  <c r="DO1024" i="1"/>
  <c r="DO1020" i="1"/>
  <c r="DO1016" i="1"/>
  <c r="DO1012" i="1"/>
  <c r="DO1008" i="1"/>
  <c r="DO1004" i="1"/>
  <c r="DO1000" i="1"/>
  <c r="DO996" i="1"/>
  <c r="DO992" i="1"/>
  <c r="DO988" i="1"/>
  <c r="DO984" i="1"/>
  <c r="DO980" i="1"/>
  <c r="DO1291" i="1"/>
  <c r="DO1245" i="1"/>
  <c r="DO1222" i="1"/>
  <c r="DO1187" i="1"/>
  <c r="DO1185" i="1"/>
  <c r="DO1176" i="1"/>
  <c r="DO1163" i="1"/>
  <c r="DO1162" i="1"/>
  <c r="DO1161" i="1"/>
  <c r="DO1131" i="1"/>
  <c r="DO1332" i="1"/>
  <c r="DO1265" i="1"/>
  <c r="DO1154" i="1"/>
  <c r="DO1130" i="1"/>
  <c r="DO1360" i="1"/>
  <c r="DO1314" i="1"/>
  <c r="DO1225" i="1"/>
  <c r="DO1191" i="1"/>
  <c r="DO1147" i="1"/>
  <c r="DO1145" i="1"/>
  <c r="DO1295" i="1"/>
  <c r="DO1234" i="1"/>
  <c r="DO1202" i="1"/>
  <c r="DO1179" i="1"/>
  <c r="DO1155" i="1"/>
  <c r="DO1153" i="1"/>
  <c r="DO1126" i="1"/>
  <c r="DO1111" i="1"/>
  <c r="DO1316" i="1"/>
  <c r="DO1214" i="1"/>
  <c r="DO1203" i="1"/>
  <c r="DO1201" i="1"/>
  <c r="DO1254" i="1"/>
  <c r="DO1212" i="1"/>
  <c r="DO1186" i="1"/>
  <c r="DO1158" i="1"/>
  <c r="DO1274" i="1"/>
  <c r="DO1252" i="1"/>
  <c r="DO1209" i="1"/>
  <c r="DO1189" i="1"/>
  <c r="DO1277" i="1"/>
  <c r="DO1257" i="1"/>
  <c r="DO1177" i="1"/>
  <c r="DO1165" i="1"/>
  <c r="DO1178" i="1"/>
  <c r="DO1172" i="1"/>
  <c r="DO1338" i="1"/>
  <c r="DO1166" i="1"/>
  <c r="DO1240" i="1"/>
  <c r="DO1159" i="1"/>
  <c r="DO1135" i="1"/>
  <c r="DO1119" i="1"/>
  <c r="DO1117" i="1"/>
  <c r="DO1103" i="1"/>
  <c r="DO1220" i="1"/>
  <c r="DO1109" i="1"/>
  <c r="DO1097" i="1"/>
  <c r="DO1067" i="1"/>
  <c r="DO1066" i="1"/>
  <c r="DO1065" i="1"/>
  <c r="DO1101" i="1"/>
  <c r="DO1079" i="1"/>
  <c r="DO1078" i="1"/>
  <c r="DO1077" i="1"/>
  <c r="DO1167" i="1"/>
  <c r="DO1157" i="1"/>
  <c r="DO1146" i="1"/>
  <c r="DO1143" i="1"/>
  <c r="DO1115" i="1"/>
  <c r="DO1098" i="1"/>
  <c r="DO1091" i="1"/>
  <c r="DO1090" i="1"/>
  <c r="DO1089" i="1"/>
  <c r="DO1141" i="1"/>
  <c r="DO1134" i="1"/>
  <c r="DO1121" i="1"/>
  <c r="DO1113" i="1"/>
  <c r="DO1095" i="1"/>
  <c r="DO1094" i="1"/>
  <c r="DO1093" i="1"/>
  <c r="DO1063" i="1"/>
  <c r="DO1062" i="1"/>
  <c r="DO1061" i="1"/>
  <c r="DO1071" i="1"/>
  <c r="DO1069" i="1"/>
  <c r="DO1035" i="1"/>
  <c r="DO1034" i="1"/>
  <c r="DO1033" i="1"/>
  <c r="DO1003" i="1"/>
  <c r="DO1002" i="1"/>
  <c r="DO1001" i="1"/>
  <c r="DO1128" i="1"/>
  <c r="DO1051" i="1"/>
  <c r="DO1049" i="1"/>
  <c r="DO1015" i="1"/>
  <c r="DO1014" i="1"/>
  <c r="DO1013" i="1"/>
  <c r="DO983" i="1"/>
  <c r="DO982" i="1"/>
  <c r="DO981" i="1"/>
  <c r="DO979" i="1"/>
  <c r="DO975" i="1"/>
  <c r="DO971" i="1"/>
  <c r="DO967" i="1"/>
  <c r="DO963" i="1"/>
  <c r="DO959" i="1"/>
  <c r="DO1122" i="1"/>
  <c r="DO1118" i="1"/>
  <c r="DO1107" i="1"/>
  <c r="DO1075" i="1"/>
  <c r="DO1073" i="1"/>
  <c r="DO1058" i="1"/>
  <c r="DO1046" i="1"/>
  <c r="DO1027" i="1"/>
  <c r="DO1026" i="1"/>
  <c r="DO1025" i="1"/>
  <c r="DO995" i="1"/>
  <c r="DO994" i="1"/>
  <c r="DO993" i="1"/>
  <c r="DO1083" i="1"/>
  <c r="DO1082" i="1"/>
  <c r="DO1081" i="1"/>
  <c r="DO1050" i="1"/>
  <c r="DO1031" i="1"/>
  <c r="DO1030" i="1"/>
  <c r="DO1029" i="1"/>
  <c r="DO999" i="1"/>
  <c r="DO998" i="1"/>
  <c r="DO997" i="1"/>
  <c r="DO977" i="1"/>
  <c r="DO973" i="1"/>
  <c r="DO969" i="1"/>
  <c r="DO965" i="1"/>
  <c r="DO961" i="1"/>
  <c r="DO957" i="1"/>
  <c r="DO953" i="1"/>
  <c r="DO949" i="1"/>
  <c r="DO945" i="1"/>
  <c r="DO1123" i="1"/>
  <c r="DO1055" i="1"/>
  <c r="DO1007" i="1"/>
  <c r="DO1006" i="1"/>
  <c r="DO1005" i="1"/>
  <c r="DO978" i="1"/>
  <c r="DO970" i="1"/>
  <c r="DO962" i="1"/>
  <c r="DO952" i="1"/>
  <c r="DO950" i="1"/>
  <c r="DO987" i="1"/>
  <c r="DO986" i="1"/>
  <c r="DO985" i="1"/>
  <c r="DO956" i="1"/>
  <c r="DO954" i="1"/>
  <c r="DO940" i="1"/>
  <c r="DO936" i="1"/>
  <c r="DO932" i="1"/>
  <c r="DO928" i="1"/>
  <c r="DO924" i="1"/>
  <c r="DO920" i="1"/>
  <c r="DO916" i="1"/>
  <c r="DO912" i="1"/>
  <c r="DO908" i="1"/>
  <c r="DO904" i="1"/>
  <c r="DO900" i="1"/>
  <c r="DO896" i="1"/>
  <c r="DO892" i="1"/>
  <c r="DO888" i="1"/>
  <c r="DO884" i="1"/>
  <c r="DO880" i="1"/>
  <c r="DO876" i="1"/>
  <c r="DO872" i="1"/>
  <c r="DO868" i="1"/>
  <c r="DO864" i="1"/>
  <c r="DO860" i="1"/>
  <c r="DO856" i="1"/>
  <c r="DO852" i="1"/>
  <c r="DO848" i="1"/>
  <c r="DO844" i="1"/>
  <c r="DO840" i="1"/>
  <c r="DO836" i="1"/>
  <c r="DO832" i="1"/>
  <c r="DO828" i="1"/>
  <c r="DO824" i="1"/>
  <c r="DO820" i="1"/>
  <c r="DO816" i="1"/>
  <c r="DO812" i="1"/>
  <c r="DO808" i="1"/>
  <c r="DO804" i="1"/>
  <c r="DO800" i="1"/>
  <c r="DO796" i="1"/>
  <c r="DO792" i="1"/>
  <c r="DO788" i="1"/>
  <c r="DO1133" i="1"/>
  <c r="DO1099" i="1"/>
  <c r="DO1059" i="1"/>
  <c r="DO1045" i="1"/>
  <c r="DO1011" i="1"/>
  <c r="DO1010" i="1"/>
  <c r="DO1009" i="1"/>
  <c r="DO1198" i="1"/>
  <c r="DO1142" i="1"/>
  <c r="DO1114" i="1"/>
  <c r="DO1070" i="1"/>
  <c r="DO1019" i="1"/>
  <c r="DO1018" i="1"/>
  <c r="DO1017" i="1"/>
  <c r="DO955" i="1"/>
  <c r="DO942" i="1"/>
  <c r="DO938" i="1"/>
  <c r="DO934" i="1"/>
  <c r="DO930" i="1"/>
  <c r="DO926" i="1"/>
  <c r="DO922" i="1"/>
  <c r="DO918" i="1"/>
  <c r="DO914" i="1"/>
  <c r="DO910" i="1"/>
  <c r="DO906" i="1"/>
  <c r="DO902" i="1"/>
  <c r="DO898" i="1"/>
  <c r="DO894" i="1"/>
  <c r="DO890" i="1"/>
  <c r="DO886" i="1"/>
  <c r="DO882" i="1"/>
  <c r="DO878" i="1"/>
  <c r="DO874" i="1"/>
  <c r="DO870" i="1"/>
  <c r="DO866" i="1"/>
  <c r="DO862" i="1"/>
  <c r="DO858" i="1"/>
  <c r="DO854" i="1"/>
  <c r="DO850" i="1"/>
  <c r="DO846" i="1"/>
  <c r="DO842" i="1"/>
  <c r="DO838" i="1"/>
  <c r="DO834" i="1"/>
  <c r="DO830" i="1"/>
  <c r="DO826" i="1"/>
  <c r="DO822" i="1"/>
  <c r="DO818" i="1"/>
  <c r="DO814" i="1"/>
  <c r="DO810" i="1"/>
  <c r="DO806" i="1"/>
  <c r="DO802" i="1"/>
  <c r="DO798" i="1"/>
  <c r="DO794" i="1"/>
  <c r="DO790" i="1"/>
  <c r="DO786" i="1"/>
  <c r="DO976" i="1"/>
  <c r="DO960" i="1"/>
  <c r="DO939" i="1"/>
  <c r="DO931" i="1"/>
  <c r="DO923" i="1"/>
  <c r="DO915" i="1"/>
  <c r="DO907" i="1"/>
  <c r="DO899" i="1"/>
  <c r="DO891" i="1"/>
  <c r="DO883" i="1"/>
  <c r="DO875" i="1"/>
  <c r="DO867" i="1"/>
  <c r="DO859" i="1"/>
  <c r="DO851" i="1"/>
  <c r="DO843" i="1"/>
  <c r="DO835" i="1"/>
  <c r="DO827" i="1"/>
  <c r="DO819" i="1"/>
  <c r="DO811" i="1"/>
  <c r="DO803" i="1"/>
  <c r="DO795" i="1"/>
  <c r="DO787" i="1"/>
  <c r="DO782" i="1"/>
  <c r="DO778" i="1"/>
  <c r="DO774" i="1"/>
  <c r="DO770" i="1"/>
  <c r="DO766" i="1"/>
  <c r="DO762" i="1"/>
  <c r="DO758" i="1"/>
  <c r="DO754" i="1"/>
  <c r="DO750" i="1"/>
  <c r="DO746" i="1"/>
  <c r="DO742" i="1"/>
  <c r="DO738" i="1"/>
  <c r="DO734" i="1"/>
  <c r="DO730" i="1"/>
  <c r="DO726" i="1"/>
  <c r="DO722" i="1"/>
  <c r="DO718" i="1"/>
  <c r="DO714" i="1"/>
  <c r="DO710" i="1"/>
  <c r="DO706" i="1"/>
  <c r="DO702" i="1"/>
  <c r="DO698" i="1"/>
  <c r="DO694" i="1"/>
  <c r="DO690" i="1"/>
  <c r="DO686" i="1"/>
  <c r="DO682" i="1"/>
  <c r="DO678" i="1"/>
  <c r="DO1105" i="1"/>
  <c r="DO1053" i="1"/>
  <c r="DO974" i="1"/>
  <c r="DO1170" i="1"/>
  <c r="DO1047" i="1"/>
  <c r="DO781" i="1"/>
  <c r="DO777" i="1"/>
  <c r="DO773" i="1"/>
  <c r="DO769" i="1"/>
  <c r="DO765" i="1"/>
  <c r="DO761" i="1"/>
  <c r="DO757" i="1"/>
  <c r="DO753" i="1"/>
  <c r="DO749" i="1"/>
  <c r="DO745" i="1"/>
  <c r="DO741" i="1"/>
  <c r="DO737" i="1"/>
  <c r="DO733" i="1"/>
  <c r="DO729" i="1"/>
  <c r="DO725" i="1"/>
  <c r="DO721" i="1"/>
  <c r="DO717" i="1"/>
  <c r="DO713" i="1"/>
  <c r="DO709" i="1"/>
  <c r="DO705" i="1"/>
  <c r="DO701" i="1"/>
  <c r="DO697" i="1"/>
  <c r="DO693" i="1"/>
  <c r="DO689" i="1"/>
  <c r="DO685" i="1"/>
  <c r="DO681" i="1"/>
  <c r="DO677" i="1"/>
  <c r="DO1039" i="1"/>
  <c r="DO1038" i="1"/>
  <c r="DO1037" i="1"/>
  <c r="DO966" i="1"/>
  <c r="DO958" i="1"/>
  <c r="DO951" i="1"/>
  <c r="DO1102" i="1"/>
  <c r="DO1085" i="1"/>
  <c r="DO1054" i="1"/>
  <c r="DO1022" i="1"/>
  <c r="DO946" i="1"/>
  <c r="DO929" i="1"/>
  <c r="DO913" i="1"/>
  <c r="DO897" i="1"/>
  <c r="DO881" i="1"/>
  <c r="DO865" i="1"/>
  <c r="DO849" i="1"/>
  <c r="DO833" i="1"/>
  <c r="DO817" i="1"/>
  <c r="DO801" i="1"/>
  <c r="DO785" i="1"/>
  <c r="DO1242" i="1"/>
  <c r="DO991" i="1"/>
  <c r="DO989" i="1"/>
  <c r="DO943" i="1"/>
  <c r="DO927" i="1"/>
  <c r="DO911" i="1"/>
  <c r="DO895" i="1"/>
  <c r="DO879" i="1"/>
  <c r="DO863" i="1"/>
  <c r="DO847" i="1"/>
  <c r="DO831" i="1"/>
  <c r="DO815" i="1"/>
  <c r="DO799" i="1"/>
  <c r="DO784" i="1"/>
  <c r="DO776" i="1"/>
  <c r="DO768" i="1"/>
  <c r="DO760" i="1"/>
  <c r="DO752" i="1"/>
  <c r="DO744" i="1"/>
  <c r="DO736" i="1"/>
  <c r="DO728" i="1"/>
  <c r="DO720" i="1"/>
  <c r="DO712" i="1"/>
  <c r="DO704" i="1"/>
  <c r="DO696" i="1"/>
  <c r="DO688" i="1"/>
  <c r="DO680" i="1"/>
  <c r="DO675" i="1"/>
  <c r="DO671" i="1"/>
  <c r="DO667" i="1"/>
  <c r="DO663" i="1"/>
  <c r="DO659" i="1"/>
  <c r="DO655" i="1"/>
  <c r="DO651" i="1"/>
  <c r="DO647" i="1"/>
  <c r="DO643" i="1"/>
  <c r="DO639" i="1"/>
  <c r="DO635" i="1"/>
  <c r="DO631" i="1"/>
  <c r="DO627" i="1"/>
  <c r="DO623" i="1"/>
  <c r="DO619" i="1"/>
  <c r="DO615" i="1"/>
  <c r="DO611" i="1"/>
  <c r="DO607" i="1"/>
  <c r="DO603" i="1"/>
  <c r="DO599" i="1"/>
  <c r="DO595" i="1"/>
  <c r="DO591" i="1"/>
  <c r="DO587" i="1"/>
  <c r="DO583" i="1"/>
  <c r="DO579" i="1"/>
  <c r="DO575" i="1"/>
  <c r="DO571" i="1"/>
  <c r="DO567" i="1"/>
  <c r="DO563" i="1"/>
  <c r="DO559" i="1"/>
  <c r="DO555" i="1"/>
  <c r="DO551" i="1"/>
  <c r="DO547" i="1"/>
  <c r="DO543" i="1"/>
  <c r="DO539" i="1"/>
  <c r="DO535" i="1"/>
  <c r="DO531" i="1"/>
  <c r="DO527" i="1"/>
  <c r="DO523" i="1"/>
  <c r="DO519" i="1"/>
  <c r="DO515" i="1"/>
  <c r="DO511" i="1"/>
  <c r="DO507" i="1"/>
  <c r="DO503" i="1"/>
  <c r="DO499" i="1"/>
  <c r="DO495" i="1"/>
  <c r="DO491" i="1"/>
  <c r="DO487" i="1"/>
  <c r="DO483" i="1"/>
  <c r="DO479" i="1"/>
  <c r="DO475" i="1"/>
  <c r="DO471" i="1"/>
  <c r="DO467" i="1"/>
  <c r="DO463" i="1"/>
  <c r="DO459" i="1"/>
  <c r="DO455" i="1"/>
  <c r="DO451" i="1"/>
  <c r="DO447" i="1"/>
  <c r="DO443" i="1"/>
  <c r="DO439" i="1"/>
  <c r="DO435" i="1"/>
  <c r="DO431" i="1"/>
  <c r="DO427" i="1"/>
  <c r="DO423" i="1"/>
  <c r="DO419" i="1"/>
  <c r="DO415" i="1"/>
  <c r="DO411" i="1"/>
  <c r="DO407" i="1"/>
  <c r="DO403" i="1"/>
  <c r="DO399" i="1"/>
  <c r="DO395" i="1"/>
  <c r="DO391" i="1"/>
  <c r="DO387" i="1"/>
  <c r="DO383" i="1"/>
  <c r="DO379" i="1"/>
  <c r="DO375" i="1"/>
  <c r="DO371" i="1"/>
  <c r="DO367" i="1"/>
  <c r="DO363" i="1"/>
  <c r="DO359" i="1"/>
  <c r="DO355" i="1"/>
  <c r="DO351" i="1"/>
  <c r="DO1042" i="1"/>
  <c r="DO783" i="1"/>
  <c r="DO775" i="1"/>
  <c r="DO767" i="1"/>
  <c r="DO759" i="1"/>
  <c r="DO751" i="1"/>
  <c r="DO743" i="1"/>
  <c r="DO735" i="1"/>
  <c r="DO727" i="1"/>
  <c r="DO719" i="1"/>
  <c r="DO711" i="1"/>
  <c r="DO703" i="1"/>
  <c r="DO695" i="1"/>
  <c r="DO687" i="1"/>
  <c r="DO679" i="1"/>
  <c r="DO990" i="1"/>
  <c r="DO968" i="1"/>
  <c r="DO947" i="1"/>
  <c r="DO935" i="1"/>
  <c r="DO919" i="1"/>
  <c r="DO903" i="1"/>
  <c r="DO887" i="1"/>
  <c r="DO871" i="1"/>
  <c r="DO855" i="1"/>
  <c r="DO839" i="1"/>
  <c r="DO823" i="1"/>
  <c r="DO807" i="1"/>
  <c r="DO791" i="1"/>
  <c r="DO780" i="1"/>
  <c r="DO772" i="1"/>
  <c r="DO764" i="1"/>
  <c r="DO756" i="1"/>
  <c r="DO748" i="1"/>
  <c r="DO740" i="1"/>
  <c r="DO732" i="1"/>
  <c r="DO724" i="1"/>
  <c r="DO716" i="1"/>
  <c r="DO708" i="1"/>
  <c r="DO700" i="1"/>
  <c r="DO692" i="1"/>
  <c r="DO684" i="1"/>
  <c r="DO676" i="1"/>
  <c r="DO673" i="1"/>
  <c r="DO669" i="1"/>
  <c r="DO665" i="1"/>
  <c r="DO661" i="1"/>
  <c r="DO657" i="1"/>
  <c r="DO653" i="1"/>
  <c r="DO649" i="1"/>
  <c r="DO645" i="1"/>
  <c r="DO641" i="1"/>
  <c r="DO637" i="1"/>
  <c r="DO633" i="1"/>
  <c r="DO629" i="1"/>
  <c r="DO625" i="1"/>
  <c r="DO621" i="1"/>
  <c r="DO617" i="1"/>
  <c r="DO613" i="1"/>
  <c r="DO609" i="1"/>
  <c r="DO605" i="1"/>
  <c r="DO601" i="1"/>
  <c r="DO597" i="1"/>
  <c r="DO593" i="1"/>
  <c r="DO589" i="1"/>
  <c r="DO585" i="1"/>
  <c r="DO581" i="1"/>
  <c r="DO577" i="1"/>
  <c r="DO573" i="1"/>
  <c r="DO569" i="1"/>
  <c r="DO565" i="1"/>
  <c r="DO561" i="1"/>
  <c r="DO557" i="1"/>
  <c r="DO553" i="1"/>
  <c r="DO549" i="1"/>
  <c r="DO545" i="1"/>
  <c r="DO541" i="1"/>
  <c r="DO537" i="1"/>
  <c r="DO533" i="1"/>
  <c r="DO529" i="1"/>
  <c r="DO525" i="1"/>
  <c r="DO521" i="1"/>
  <c r="DO517" i="1"/>
  <c r="DO513" i="1"/>
  <c r="DO509" i="1"/>
  <c r="DO505" i="1"/>
  <c r="DO501" i="1"/>
  <c r="DO497" i="1"/>
  <c r="DO493" i="1"/>
  <c r="DO489" i="1"/>
  <c r="DO485" i="1"/>
  <c r="DO481" i="1"/>
  <c r="DO477" i="1"/>
  <c r="DO473" i="1"/>
  <c r="DO469" i="1"/>
  <c r="DO465" i="1"/>
  <c r="DO461" i="1"/>
  <c r="DO457" i="1"/>
  <c r="DO453" i="1"/>
  <c r="DO449" i="1"/>
  <c r="DO445" i="1"/>
  <c r="DO441" i="1"/>
  <c r="DO437" i="1"/>
  <c r="DO433" i="1"/>
  <c r="DO429" i="1"/>
  <c r="DO425" i="1"/>
  <c r="DO421" i="1"/>
  <c r="DO417" i="1"/>
  <c r="DO413" i="1"/>
  <c r="DO409" i="1"/>
  <c r="DO405" i="1"/>
  <c r="DO401" i="1"/>
  <c r="DO397" i="1"/>
  <c r="DO393" i="1"/>
  <c r="DO389" i="1"/>
  <c r="DO385" i="1"/>
  <c r="DO381" i="1"/>
  <c r="DO377" i="1"/>
  <c r="DO373" i="1"/>
  <c r="DO369" i="1"/>
  <c r="DO365" i="1"/>
  <c r="DO361" i="1"/>
  <c r="DO357" i="1"/>
  <c r="DO353" i="1"/>
  <c r="DO349" i="1"/>
  <c r="DO1106" i="1"/>
  <c r="DO925" i="1"/>
  <c r="DO893" i="1"/>
  <c r="DO861" i="1"/>
  <c r="DO829" i="1"/>
  <c r="DO797" i="1"/>
  <c r="DO670" i="1"/>
  <c r="DO662" i="1"/>
  <c r="DO654" i="1"/>
  <c r="DO646" i="1"/>
  <c r="DO638" i="1"/>
  <c r="DO630" i="1"/>
  <c r="DO622" i="1"/>
  <c r="DO614" i="1"/>
  <c r="DO606" i="1"/>
  <c r="DO598" i="1"/>
  <c r="DO590" i="1"/>
  <c r="DO582" i="1"/>
  <c r="DO574" i="1"/>
  <c r="DO566" i="1"/>
  <c r="DO558" i="1"/>
  <c r="DO550" i="1"/>
  <c r="DO542" i="1"/>
  <c r="DO534" i="1"/>
  <c r="DO526" i="1"/>
  <c r="DO518" i="1"/>
  <c r="DO510" i="1"/>
  <c r="DO502" i="1"/>
  <c r="DO494" i="1"/>
  <c r="DO486" i="1"/>
  <c r="DO478" i="1"/>
  <c r="DO470" i="1"/>
  <c r="DO462" i="1"/>
  <c r="DO454" i="1"/>
  <c r="DO446" i="1"/>
  <c r="DO438" i="1"/>
  <c r="DO430" i="1"/>
  <c r="DO422" i="1"/>
  <c r="DO414" i="1"/>
  <c r="DO406" i="1"/>
  <c r="DO398" i="1"/>
  <c r="DO390" i="1"/>
  <c r="DO382" i="1"/>
  <c r="DO374" i="1"/>
  <c r="DO366" i="1"/>
  <c r="DO358" i="1"/>
  <c r="DO350" i="1"/>
  <c r="DO1087" i="1"/>
  <c r="DO1021" i="1"/>
  <c r="DO972" i="1"/>
  <c r="DO921" i="1"/>
  <c r="DO889" i="1"/>
  <c r="DO857" i="1"/>
  <c r="DO825" i="1"/>
  <c r="DO793" i="1"/>
  <c r="DO347" i="1"/>
  <c r="DO343" i="1"/>
  <c r="DO339" i="1"/>
  <c r="DO335" i="1"/>
  <c r="DO331" i="1"/>
  <c r="DO327" i="1"/>
  <c r="DO323" i="1"/>
  <c r="DO319" i="1"/>
  <c r="DO315" i="1"/>
  <c r="DO311" i="1"/>
  <c r="DO307" i="1"/>
  <c r="DO303" i="1"/>
  <c r="DO299" i="1"/>
  <c r="DO295" i="1"/>
  <c r="DO291" i="1"/>
  <c r="DO287" i="1"/>
  <c r="DO283" i="1"/>
  <c r="DO279" i="1"/>
  <c r="DO275" i="1"/>
  <c r="DO271" i="1"/>
  <c r="DO267" i="1"/>
  <c r="DO263" i="1"/>
  <c r="DO259" i="1"/>
  <c r="DO255" i="1"/>
  <c r="DO251" i="1"/>
  <c r="DO247" i="1"/>
  <c r="DO243" i="1"/>
  <c r="DO239" i="1"/>
  <c r="DO235" i="1"/>
  <c r="DO231" i="1"/>
  <c r="DO227" i="1"/>
  <c r="DO223" i="1"/>
  <c r="DO219" i="1"/>
  <c r="DO215" i="1"/>
  <c r="DO211" i="1"/>
  <c r="DO207" i="1"/>
  <c r="DO203" i="1"/>
  <c r="DO199" i="1"/>
  <c r="DO195" i="1"/>
  <c r="DO191" i="1"/>
  <c r="DO187" i="1"/>
  <c r="DO183" i="1"/>
  <c r="DO179" i="1"/>
  <c r="DO175" i="1"/>
  <c r="DO171" i="1"/>
  <c r="DO167" i="1"/>
  <c r="DO163" i="1"/>
  <c r="DO159" i="1"/>
  <c r="DO155" i="1"/>
  <c r="DO151" i="1"/>
  <c r="DO147" i="1"/>
  <c r="DO143" i="1"/>
  <c r="DO139" i="1"/>
  <c r="DO135" i="1"/>
  <c r="DO131" i="1"/>
  <c r="DO1041" i="1"/>
  <c r="DO944" i="1"/>
  <c r="DO771" i="1"/>
  <c r="DO755" i="1"/>
  <c r="DO739" i="1"/>
  <c r="DO723" i="1"/>
  <c r="DO707" i="1"/>
  <c r="DO691" i="1"/>
  <c r="DO1110" i="1"/>
  <c r="DO1023" i="1"/>
  <c r="DO937" i="1"/>
  <c r="DO905" i="1"/>
  <c r="DO873" i="1"/>
  <c r="DO841" i="1"/>
  <c r="DO809" i="1"/>
  <c r="DO345" i="1"/>
  <c r="DO341" i="1"/>
  <c r="DO337" i="1"/>
  <c r="DO333" i="1"/>
  <c r="DO329" i="1"/>
  <c r="DO325" i="1"/>
  <c r="DO321" i="1"/>
  <c r="DO317" i="1"/>
  <c r="DO313" i="1"/>
  <c r="DO309" i="1"/>
  <c r="DO305" i="1"/>
  <c r="DO301" i="1"/>
  <c r="DO297" i="1"/>
  <c r="DO293" i="1"/>
  <c r="DO289" i="1"/>
  <c r="DO285" i="1"/>
  <c r="DO281" i="1"/>
  <c r="DO277" i="1"/>
  <c r="DO273" i="1"/>
  <c r="DO269" i="1"/>
  <c r="DO265" i="1"/>
  <c r="DO261" i="1"/>
  <c r="DO257" i="1"/>
  <c r="DO253" i="1"/>
  <c r="DO249" i="1"/>
  <c r="DO245" i="1"/>
  <c r="DO241" i="1"/>
  <c r="DO237" i="1"/>
  <c r="DO233" i="1"/>
  <c r="DO229" i="1"/>
  <c r="DO225" i="1"/>
  <c r="DO221" i="1"/>
  <c r="DO217" i="1"/>
  <c r="DO213" i="1"/>
  <c r="DO209" i="1"/>
  <c r="DO205" i="1"/>
  <c r="DO201" i="1"/>
  <c r="DO197" i="1"/>
  <c r="DO193" i="1"/>
  <c r="DO189" i="1"/>
  <c r="DO185" i="1"/>
  <c r="DO181" i="1"/>
  <c r="DO177" i="1"/>
  <c r="DO173" i="1"/>
  <c r="DO169" i="1"/>
  <c r="DO165" i="1"/>
  <c r="DO161" i="1"/>
  <c r="DO157" i="1"/>
  <c r="DO153" i="1"/>
  <c r="DO149" i="1"/>
  <c r="DO145" i="1"/>
  <c r="DO141" i="1"/>
  <c r="DO137" i="1"/>
  <c r="DO133" i="1"/>
  <c r="DO964" i="1"/>
  <c r="DO885" i="1"/>
  <c r="DO821" i="1"/>
  <c r="DO660" i="1"/>
  <c r="DO644" i="1"/>
  <c r="DO628" i="1"/>
  <c r="DO612" i="1"/>
  <c r="DO596" i="1"/>
  <c r="DO580" i="1"/>
  <c r="DO564" i="1"/>
  <c r="DO548" i="1"/>
  <c r="DO532" i="1"/>
  <c r="DO516" i="1"/>
  <c r="DO500" i="1"/>
  <c r="DO484" i="1"/>
  <c r="DO468" i="1"/>
  <c r="DO452" i="1"/>
  <c r="DO436" i="1"/>
  <c r="DO420" i="1"/>
  <c r="DO404" i="1"/>
  <c r="DO388" i="1"/>
  <c r="DO372" i="1"/>
  <c r="DO356" i="1"/>
  <c r="DO346" i="1"/>
  <c r="DO338" i="1"/>
  <c r="DO330" i="1"/>
  <c r="DO322" i="1"/>
  <c r="DO314" i="1"/>
  <c r="DO306" i="1"/>
  <c r="DO298" i="1"/>
  <c r="DO290" i="1"/>
  <c r="DO282" i="1"/>
  <c r="DO274" i="1"/>
  <c r="DO266" i="1"/>
  <c r="DO258" i="1"/>
  <c r="DO250" i="1"/>
  <c r="DO242" i="1"/>
  <c r="DO234" i="1"/>
  <c r="DO226" i="1"/>
  <c r="DO218" i="1"/>
  <c r="DO210" i="1"/>
  <c r="DO202" i="1"/>
  <c r="DO194" i="1"/>
  <c r="DO186" i="1"/>
  <c r="DO178" i="1"/>
  <c r="DO170" i="1"/>
  <c r="DO162" i="1"/>
  <c r="DO154" i="1"/>
  <c r="DO146" i="1"/>
  <c r="DO138" i="1"/>
  <c r="DO130" i="1"/>
  <c r="DO933" i="1"/>
  <c r="DO592" i="1"/>
  <c r="DO560" i="1"/>
  <c r="DO416" i="1"/>
  <c r="DO400" i="1"/>
  <c r="DO384" i="1"/>
  <c r="DO328" i="1"/>
  <c r="DO320" i="1"/>
  <c r="DO304" i="1"/>
  <c r="DO296" i="1"/>
  <c r="DO280" i="1"/>
  <c r="DO240" i="1"/>
  <c r="DO224" i="1"/>
  <c r="DO184" i="1"/>
  <c r="DO941" i="1"/>
  <c r="DO877" i="1"/>
  <c r="DO813" i="1"/>
  <c r="DO674" i="1"/>
  <c r="DO658" i="1"/>
  <c r="DO642" i="1"/>
  <c r="DO626" i="1"/>
  <c r="DO610" i="1"/>
  <c r="DO594" i="1"/>
  <c r="DO578" i="1"/>
  <c r="DO562" i="1"/>
  <c r="DO546" i="1"/>
  <c r="DO530" i="1"/>
  <c r="DO514" i="1"/>
  <c r="DO498" i="1"/>
  <c r="DO482" i="1"/>
  <c r="DO466" i="1"/>
  <c r="DO450" i="1"/>
  <c r="DO434" i="1"/>
  <c r="DO418" i="1"/>
  <c r="DO402" i="1"/>
  <c r="DO386" i="1"/>
  <c r="DO370" i="1"/>
  <c r="DO354" i="1"/>
  <c r="DO127" i="1"/>
  <c r="DO123" i="1"/>
  <c r="DO119" i="1"/>
  <c r="DO115" i="1"/>
  <c r="DO111" i="1"/>
  <c r="DO107" i="1"/>
  <c r="DO103" i="1"/>
  <c r="DO99" i="1"/>
  <c r="DO95" i="1"/>
  <c r="DO91" i="1"/>
  <c r="DO87" i="1"/>
  <c r="DO83" i="1"/>
  <c r="DO79" i="1"/>
  <c r="DO75" i="1"/>
  <c r="DO71" i="1"/>
  <c r="DO67" i="1"/>
  <c r="DO63" i="1"/>
  <c r="DO59" i="1"/>
  <c r="DO55" i="1"/>
  <c r="DO51" i="1"/>
  <c r="DO47" i="1"/>
  <c r="DO43" i="1"/>
  <c r="DO39" i="1"/>
  <c r="DO35" i="1"/>
  <c r="DO31" i="1"/>
  <c r="DO27" i="1"/>
  <c r="DO805" i="1"/>
  <c r="DO672" i="1"/>
  <c r="DO656" i="1"/>
  <c r="DO576" i="1"/>
  <c r="DO528" i="1"/>
  <c r="DO512" i="1"/>
  <c r="DO480" i="1"/>
  <c r="DO448" i="1"/>
  <c r="DO432" i="1"/>
  <c r="DO368" i="1"/>
  <c r="DO352" i="1"/>
  <c r="DO336" i="1"/>
  <c r="DO312" i="1"/>
  <c r="DO264" i="1"/>
  <c r="DO248" i="1"/>
  <c r="DO232" i="1"/>
  <c r="DO216" i="1"/>
  <c r="DO208" i="1"/>
  <c r="DO200" i="1"/>
  <c r="DO1074" i="1"/>
  <c r="DO1043" i="1"/>
  <c r="DO763" i="1"/>
  <c r="DO731" i="1"/>
  <c r="DO699" i="1"/>
  <c r="DO869" i="1"/>
  <c r="DO640" i="1"/>
  <c r="DO624" i="1"/>
  <c r="DO608" i="1"/>
  <c r="DO544" i="1"/>
  <c r="DO496" i="1"/>
  <c r="DO464" i="1"/>
  <c r="DO344" i="1"/>
  <c r="DO288" i="1"/>
  <c r="DO272" i="1"/>
  <c r="DO256" i="1"/>
  <c r="DO192" i="1"/>
  <c r="DO176" i="1"/>
  <c r="DO948" i="1"/>
  <c r="DO909" i="1"/>
  <c r="DO845" i="1"/>
  <c r="DO666" i="1"/>
  <c r="DO650" i="1"/>
  <c r="DO634" i="1"/>
  <c r="DO618" i="1"/>
  <c r="DO602" i="1"/>
  <c r="DO586" i="1"/>
  <c r="DO570" i="1"/>
  <c r="DO554" i="1"/>
  <c r="DO538" i="1"/>
  <c r="DO522" i="1"/>
  <c r="DO506" i="1"/>
  <c r="DO490" i="1"/>
  <c r="DO474" i="1"/>
  <c r="DO458" i="1"/>
  <c r="DO442" i="1"/>
  <c r="DO426" i="1"/>
  <c r="DO410" i="1"/>
  <c r="DO394" i="1"/>
  <c r="DO378" i="1"/>
  <c r="DO362" i="1"/>
  <c r="DO129" i="1"/>
  <c r="DO125" i="1"/>
  <c r="DO121" i="1"/>
  <c r="DO117" i="1"/>
  <c r="DO113" i="1"/>
  <c r="DO109" i="1"/>
  <c r="DO105" i="1"/>
  <c r="DO101" i="1"/>
  <c r="DO97" i="1"/>
  <c r="DO93" i="1"/>
  <c r="DO89" i="1"/>
  <c r="DO85" i="1"/>
  <c r="DO81" i="1"/>
  <c r="DO77" i="1"/>
  <c r="DO73" i="1"/>
  <c r="DO69" i="1"/>
  <c r="DO65" i="1"/>
  <c r="DO61" i="1"/>
  <c r="DO57" i="1"/>
  <c r="DO53" i="1"/>
  <c r="DO49" i="1"/>
  <c r="DO45" i="1"/>
  <c r="DO41" i="1"/>
  <c r="DO37" i="1"/>
  <c r="DO33" i="1"/>
  <c r="DO29" i="1"/>
  <c r="DO1057" i="1"/>
  <c r="DO779" i="1"/>
  <c r="DO747" i="1"/>
  <c r="DO715" i="1"/>
  <c r="DO683" i="1"/>
  <c r="DO636" i="1"/>
  <c r="DO572" i="1"/>
  <c r="DO508" i="1"/>
  <c r="DO444" i="1"/>
  <c r="DO380" i="1"/>
  <c r="DO340" i="1"/>
  <c r="DO310" i="1"/>
  <c r="DO276" i="1"/>
  <c r="DO246" i="1"/>
  <c r="DO212" i="1"/>
  <c r="DO182" i="1"/>
  <c r="DO172" i="1"/>
  <c r="DO156" i="1"/>
  <c r="DO140" i="1"/>
  <c r="DO124" i="1"/>
  <c r="DO116" i="1"/>
  <c r="DO108" i="1"/>
  <c r="DO100" i="1"/>
  <c r="DO92" i="1"/>
  <c r="DO84" i="1"/>
  <c r="DO76" i="1"/>
  <c r="DO68" i="1"/>
  <c r="DO60" i="1"/>
  <c r="DO52" i="1"/>
  <c r="DO44" i="1"/>
  <c r="DO36" i="1"/>
  <c r="DO28" i="1"/>
  <c r="DO648" i="1"/>
  <c r="DO268" i="1"/>
  <c r="DO476" i="1"/>
  <c r="DO132" i="1"/>
  <c r="DO128" i="1"/>
  <c r="DO104" i="1"/>
  <c r="DO80" i="1"/>
  <c r="DO48" i="1"/>
  <c r="DO837" i="1"/>
  <c r="DO664" i="1"/>
  <c r="DO600" i="1"/>
  <c r="DO536" i="1"/>
  <c r="DO472" i="1"/>
  <c r="DO408" i="1"/>
  <c r="DO316" i="1"/>
  <c r="DO286" i="1"/>
  <c r="DO252" i="1"/>
  <c r="DO222" i="1"/>
  <c r="DO188" i="1"/>
  <c r="DO168" i="1"/>
  <c r="DO152" i="1"/>
  <c r="DO136" i="1"/>
  <c r="DO122" i="1"/>
  <c r="DO114" i="1"/>
  <c r="DO106" i="1"/>
  <c r="DO98" i="1"/>
  <c r="DO90" i="1"/>
  <c r="DO82" i="1"/>
  <c r="DO74" i="1"/>
  <c r="DO66" i="1"/>
  <c r="DO58" i="1"/>
  <c r="DO50" i="1"/>
  <c r="DO42" i="1"/>
  <c r="DO34" i="1"/>
  <c r="DO26" i="1"/>
  <c r="DO456" i="1"/>
  <c r="DO392" i="1"/>
  <c r="DO302" i="1"/>
  <c r="DO204" i="1"/>
  <c r="DO668" i="1"/>
  <c r="DO604" i="1"/>
  <c r="DO540" i="1"/>
  <c r="DO412" i="1"/>
  <c r="DO342" i="1"/>
  <c r="DO278" i="1"/>
  <c r="DO244" i="1"/>
  <c r="DO180" i="1"/>
  <c r="DO164" i="1"/>
  <c r="DO120" i="1"/>
  <c r="DO88" i="1"/>
  <c r="DO72" i="1"/>
  <c r="DO64" i="1"/>
  <c r="DO56" i="1"/>
  <c r="DO32" i="1"/>
  <c r="DO917" i="1"/>
  <c r="DO620" i="1"/>
  <c r="DO556" i="1"/>
  <c r="DO492" i="1"/>
  <c r="DO428" i="1"/>
  <c r="DO364" i="1"/>
  <c r="DO326" i="1"/>
  <c r="DO292" i="1"/>
  <c r="DO262" i="1"/>
  <c r="DO228" i="1"/>
  <c r="DO198" i="1"/>
  <c r="DO166" i="1"/>
  <c r="DO150" i="1"/>
  <c r="DO134" i="1"/>
  <c r="DO584" i="1"/>
  <c r="DO520" i="1"/>
  <c r="DO332" i="1"/>
  <c r="DO238" i="1"/>
  <c r="DO174" i="1"/>
  <c r="DO1086" i="1"/>
  <c r="DO853" i="1"/>
  <c r="DO308" i="1"/>
  <c r="DO214" i="1"/>
  <c r="DO148" i="1"/>
  <c r="DO112" i="1"/>
  <c r="DO96" i="1"/>
  <c r="DO40" i="1"/>
  <c r="DO632" i="1"/>
  <c r="DO568" i="1"/>
  <c r="DO504" i="1"/>
  <c r="DO440" i="1"/>
  <c r="DO376" i="1"/>
  <c r="DO348" i="1"/>
  <c r="DO318" i="1"/>
  <c r="DO284" i="1"/>
  <c r="DO254" i="1"/>
  <c r="DO220" i="1"/>
  <c r="DO190" i="1"/>
  <c r="DO160" i="1"/>
  <c r="DO144" i="1"/>
  <c r="DO126" i="1"/>
  <c r="DO118" i="1"/>
  <c r="DO110" i="1"/>
  <c r="DO102" i="1"/>
  <c r="DO94" i="1"/>
  <c r="DO86" i="1"/>
  <c r="DO78" i="1"/>
  <c r="DO70" i="1"/>
  <c r="DO62" i="1"/>
  <c r="DO54" i="1"/>
  <c r="DO46" i="1"/>
  <c r="DO38" i="1"/>
  <c r="DO30" i="1"/>
  <c r="DO789" i="1"/>
  <c r="DO652" i="1"/>
  <c r="DO588" i="1"/>
  <c r="DO524" i="1"/>
  <c r="DO460" i="1"/>
  <c r="DO396" i="1"/>
  <c r="DO324" i="1"/>
  <c r="DO294" i="1"/>
  <c r="DO260" i="1"/>
  <c r="DO230" i="1"/>
  <c r="DO196" i="1"/>
  <c r="DO158" i="1"/>
  <c r="DO142" i="1"/>
  <c r="DO901" i="1"/>
  <c r="DO616" i="1"/>
  <c r="DO552" i="1"/>
  <c r="DO488" i="1"/>
  <c r="DO424" i="1"/>
  <c r="DO360" i="1"/>
  <c r="DO334" i="1"/>
  <c r="DO300" i="1"/>
  <c r="DO270" i="1"/>
  <c r="DO236" i="1"/>
  <c r="DO206" i="1"/>
  <c r="DW1426" i="1"/>
  <c r="DW1422" i="1"/>
  <c r="DW1418" i="1"/>
  <c r="DW1414" i="1"/>
  <c r="DW1417" i="1"/>
  <c r="DW1411" i="1"/>
  <c r="DW1409" i="1"/>
  <c r="DW1415" i="1"/>
  <c r="DW1405" i="1"/>
  <c r="DW1401" i="1"/>
  <c r="DW1397" i="1"/>
  <c r="DW1393" i="1"/>
  <c r="DW1419" i="1"/>
  <c r="DW1425" i="1"/>
  <c r="DW1416" i="1"/>
  <c r="DW1407" i="1"/>
  <c r="DW1403" i="1"/>
  <c r="DW1399" i="1"/>
  <c r="DW1395" i="1"/>
  <c r="DW1391" i="1"/>
  <c r="DW1423" i="1"/>
  <c r="DW1402" i="1"/>
  <c r="DW1420" i="1"/>
  <c r="DW1406" i="1"/>
  <c r="DW1392" i="1"/>
  <c r="DW1389" i="1"/>
  <c r="DW1385" i="1"/>
  <c r="DW1381" i="1"/>
  <c r="DW1377" i="1"/>
  <c r="DW1413" i="1"/>
  <c r="DW1408" i="1"/>
  <c r="DW1398" i="1"/>
  <c r="DW1390" i="1"/>
  <c r="DW1404" i="1"/>
  <c r="DW1396" i="1"/>
  <c r="DW1387" i="1"/>
  <c r="DW1386" i="1"/>
  <c r="DW1380" i="1"/>
  <c r="DW1373" i="1"/>
  <c r="DW1369" i="1"/>
  <c r="DW1412" i="1"/>
  <c r="DW1421" i="1"/>
  <c r="DW1375" i="1"/>
  <c r="DW1365" i="1"/>
  <c r="DW1388" i="1"/>
  <c r="DW1384" i="1"/>
  <c r="DW1376" i="1"/>
  <c r="DW1374" i="1"/>
  <c r="DW1347" i="1"/>
  <c r="DW1344" i="1"/>
  <c r="DW1340" i="1"/>
  <c r="DW1364" i="1"/>
  <c r="DW1363" i="1"/>
  <c r="DW1362" i="1"/>
  <c r="DW1351" i="1"/>
  <c r="DW1349" i="1"/>
  <c r="DW1424" i="1"/>
  <c r="DW1400" i="1"/>
  <c r="DW1379" i="1"/>
  <c r="DW1355" i="1"/>
  <c r="DW1353" i="1"/>
  <c r="DW1343" i="1"/>
  <c r="DW1339" i="1"/>
  <c r="DW1335" i="1"/>
  <c r="DW1331" i="1"/>
  <c r="DW1327" i="1"/>
  <c r="DW1323" i="1"/>
  <c r="DW1383" i="1"/>
  <c r="DW1371" i="1"/>
  <c r="DW1360" i="1"/>
  <c r="DW1338" i="1"/>
  <c r="DW1336" i="1"/>
  <c r="DW1378" i="1"/>
  <c r="DW1370" i="1"/>
  <c r="DW1357" i="1"/>
  <c r="DW1350" i="1"/>
  <c r="DW1325" i="1"/>
  <c r="DW1321" i="1"/>
  <c r="DW1317" i="1"/>
  <c r="DW1313" i="1"/>
  <c r="DW1309" i="1"/>
  <c r="DW1410" i="1"/>
  <c r="DW1359" i="1"/>
  <c r="DW1352" i="1"/>
  <c r="DW1329" i="1"/>
  <c r="DW1366" i="1"/>
  <c r="DW1356" i="1"/>
  <c r="DW1342" i="1"/>
  <c r="DW1328" i="1"/>
  <c r="DW1316" i="1"/>
  <c r="DW1315" i="1"/>
  <c r="DW1314" i="1"/>
  <c r="DW1301" i="1"/>
  <c r="DW1297" i="1"/>
  <c r="DW1293" i="1"/>
  <c r="DW1289" i="1"/>
  <c r="DW1382" i="1"/>
  <c r="DW1348" i="1"/>
  <c r="DW1337" i="1"/>
  <c r="DW1330" i="1"/>
  <c r="DW1304" i="1"/>
  <c r="DW1302" i="1"/>
  <c r="DW1361" i="1"/>
  <c r="DW1354" i="1"/>
  <c r="DW1308" i="1"/>
  <c r="DW1307" i="1"/>
  <c r="DW1306" i="1"/>
  <c r="DW1300" i="1"/>
  <c r="DW1296" i="1"/>
  <c r="DW1292" i="1"/>
  <c r="DW1288" i="1"/>
  <c r="DW1284" i="1"/>
  <c r="DW1280" i="1"/>
  <c r="DW1333" i="1"/>
  <c r="DW1326" i="1"/>
  <c r="DW1312" i="1"/>
  <c r="DW1310" i="1"/>
  <c r="DW1358" i="1"/>
  <c r="DW1332" i="1"/>
  <c r="DW1295" i="1"/>
  <c r="DW1294" i="1"/>
  <c r="DW1282" i="1"/>
  <c r="DW1275" i="1"/>
  <c r="DW1271" i="1"/>
  <c r="DW1267" i="1"/>
  <c r="DW1263" i="1"/>
  <c r="DW1259" i="1"/>
  <c r="DW1255" i="1"/>
  <c r="DW1251" i="1"/>
  <c r="DW1247" i="1"/>
  <c r="DW1243" i="1"/>
  <c r="DW1239" i="1"/>
  <c r="DW1235" i="1"/>
  <c r="DW1231" i="1"/>
  <c r="DW1227" i="1"/>
  <c r="DW1223" i="1"/>
  <c r="DW1219" i="1"/>
  <c r="DW1215" i="1"/>
  <c r="DW1211" i="1"/>
  <c r="DW1394" i="1"/>
  <c r="DW1324" i="1"/>
  <c r="DW1367" i="1"/>
  <c r="DW1334" i="1"/>
  <c r="DW1318" i="1"/>
  <c r="DW1298" i="1"/>
  <c r="DW1266" i="1"/>
  <c r="DW1265" i="1"/>
  <c r="DW1264" i="1"/>
  <c r="DW1234" i="1"/>
  <c r="DW1233" i="1"/>
  <c r="DW1232" i="1"/>
  <c r="DW1322" i="1"/>
  <c r="DW1305" i="1"/>
  <c r="DW1291" i="1"/>
  <c r="DW1285" i="1"/>
  <c r="DW1278" i="1"/>
  <c r="DW1277" i="1"/>
  <c r="DW1276" i="1"/>
  <c r="DW1246" i="1"/>
  <c r="DW1245" i="1"/>
  <c r="DW1244" i="1"/>
  <c r="DW1214" i="1"/>
  <c r="DW1213" i="1"/>
  <c r="DW1212" i="1"/>
  <c r="DW1208" i="1"/>
  <c r="DW1204" i="1"/>
  <c r="DW1200" i="1"/>
  <c r="DW1196" i="1"/>
  <c r="DW1192" i="1"/>
  <c r="DW1188" i="1"/>
  <c r="DW1184" i="1"/>
  <c r="DW1180" i="1"/>
  <c r="DW1372" i="1"/>
  <c r="DW1346" i="1"/>
  <c r="DW1345" i="1"/>
  <c r="DW1303" i="1"/>
  <c r="DW1286" i="1"/>
  <c r="DW1258" i="1"/>
  <c r="DW1257" i="1"/>
  <c r="DW1256" i="1"/>
  <c r="DW1226" i="1"/>
  <c r="DW1225" i="1"/>
  <c r="DW1224" i="1"/>
  <c r="DW1299" i="1"/>
  <c r="DW1283" i="1"/>
  <c r="DW1273" i="1"/>
  <c r="DW1250" i="1"/>
  <c r="DW1248" i="1"/>
  <c r="DW1221" i="1"/>
  <c r="DW1209" i="1"/>
  <c r="DW1179" i="1"/>
  <c r="DW1178" i="1"/>
  <c r="DW1177" i="1"/>
  <c r="DW1176" i="1"/>
  <c r="DW1341" i="1"/>
  <c r="DW1270" i="1"/>
  <c r="DW1268" i="1"/>
  <c r="DW1241" i="1"/>
  <c r="DW1218" i="1"/>
  <c r="DW1216" i="1"/>
  <c r="DW1191" i="1"/>
  <c r="DW1190" i="1"/>
  <c r="DW1189" i="1"/>
  <c r="DW1168" i="1"/>
  <c r="DW1164" i="1"/>
  <c r="DW1160" i="1"/>
  <c r="DW1156" i="1"/>
  <c r="DW1152" i="1"/>
  <c r="DW1148" i="1"/>
  <c r="DW1144" i="1"/>
  <c r="DW1140" i="1"/>
  <c r="DW1136" i="1"/>
  <c r="DW1132" i="1"/>
  <c r="DW1311" i="1"/>
  <c r="DW1281" i="1"/>
  <c r="DW1261" i="1"/>
  <c r="DW1238" i="1"/>
  <c r="DW1236" i="1"/>
  <c r="DW1203" i="1"/>
  <c r="DW1202" i="1"/>
  <c r="DW1201" i="1"/>
  <c r="DW1171" i="1"/>
  <c r="DW1169" i="1"/>
  <c r="DW1320" i="1"/>
  <c r="DW1287" i="1"/>
  <c r="DW1279" i="1"/>
  <c r="DW1262" i="1"/>
  <c r="DW1228" i="1"/>
  <c r="DW1222" i="1"/>
  <c r="DW1187" i="1"/>
  <c r="DW1185" i="1"/>
  <c r="DW1167" i="1"/>
  <c r="DW1166" i="1"/>
  <c r="DW1165" i="1"/>
  <c r="DW1135" i="1"/>
  <c r="DW1134" i="1"/>
  <c r="DW1133" i="1"/>
  <c r="DW1130" i="1"/>
  <c r="DW1260" i="1"/>
  <c r="DW1254" i="1"/>
  <c r="DW1237" i="1"/>
  <c r="DW1220" i="1"/>
  <c r="DW1207" i="1"/>
  <c r="DW1205" i="1"/>
  <c r="DW1182" i="1"/>
  <c r="DW1170" i="1"/>
  <c r="DW1147" i="1"/>
  <c r="DW1146" i="1"/>
  <c r="DW1145" i="1"/>
  <c r="DW1127" i="1"/>
  <c r="DW1125" i="1"/>
  <c r="DW1124" i="1"/>
  <c r="DW1120" i="1"/>
  <c r="DW1116" i="1"/>
  <c r="DW1112" i="1"/>
  <c r="DW1108" i="1"/>
  <c r="DW1104" i="1"/>
  <c r="DW1100" i="1"/>
  <c r="DW1096" i="1"/>
  <c r="DW1092" i="1"/>
  <c r="DW1088" i="1"/>
  <c r="DW1084" i="1"/>
  <c r="DW1080" i="1"/>
  <c r="DW1076" i="1"/>
  <c r="DW1072" i="1"/>
  <c r="DW1068" i="1"/>
  <c r="DW1064" i="1"/>
  <c r="DW1060" i="1"/>
  <c r="DW1056" i="1"/>
  <c r="DW1052" i="1"/>
  <c r="DW1048" i="1"/>
  <c r="DW1044" i="1"/>
  <c r="DW1040" i="1"/>
  <c r="DW1036" i="1"/>
  <c r="DW1032" i="1"/>
  <c r="DW1028" i="1"/>
  <c r="DW1024" i="1"/>
  <c r="DW1020" i="1"/>
  <c r="DW1016" i="1"/>
  <c r="DW1012" i="1"/>
  <c r="DW1008" i="1"/>
  <c r="DW1004" i="1"/>
  <c r="DW1000" i="1"/>
  <c r="DW996" i="1"/>
  <c r="DW992" i="1"/>
  <c r="DW988" i="1"/>
  <c r="DW984" i="1"/>
  <c r="DW980" i="1"/>
  <c r="DW1269" i="1"/>
  <c r="DW1252" i="1"/>
  <c r="DW1229" i="1"/>
  <c r="DW1198" i="1"/>
  <c r="DW1159" i="1"/>
  <c r="DW1158" i="1"/>
  <c r="DW1157" i="1"/>
  <c r="DW1129" i="1"/>
  <c r="DW1249" i="1"/>
  <c r="DW1206" i="1"/>
  <c r="DW1183" i="1"/>
  <c r="DW1142" i="1"/>
  <c r="DW1126" i="1"/>
  <c r="DW1123" i="1"/>
  <c r="DW1122" i="1"/>
  <c r="DW1121" i="1"/>
  <c r="DW1274" i="1"/>
  <c r="DW1272" i="1"/>
  <c r="DW1210" i="1"/>
  <c r="DW1181" i="1"/>
  <c r="DW1162" i="1"/>
  <c r="DW1139" i="1"/>
  <c r="DW1137" i="1"/>
  <c r="DW1217" i="1"/>
  <c r="DW1186" i="1"/>
  <c r="DW1174" i="1"/>
  <c r="DW1143" i="1"/>
  <c r="DW1141" i="1"/>
  <c r="DW1290" i="1"/>
  <c r="DW1242" i="1"/>
  <c r="DW1175" i="1"/>
  <c r="DW1172" i="1"/>
  <c r="DW1163" i="1"/>
  <c r="DW1319" i="1"/>
  <c r="DW1195" i="1"/>
  <c r="DW1193" i="1"/>
  <c r="DW1240" i="1"/>
  <c r="DW1173" i="1"/>
  <c r="DW1154" i="1"/>
  <c r="DW1368" i="1"/>
  <c r="DW1230" i="1"/>
  <c r="DW1153" i="1"/>
  <c r="DW1149" i="1"/>
  <c r="DW1197" i="1"/>
  <c r="DW1194" i="1"/>
  <c r="DW1161" i="1"/>
  <c r="DW1155" i="1"/>
  <c r="DW1114" i="1"/>
  <c r="DW1095" i="1"/>
  <c r="DW1094" i="1"/>
  <c r="DW1093" i="1"/>
  <c r="DW1199" i="1"/>
  <c r="DW1113" i="1"/>
  <c r="DW1075" i="1"/>
  <c r="DW1074" i="1"/>
  <c r="DW1073" i="1"/>
  <c r="DW1128" i="1"/>
  <c r="DW1119" i="1"/>
  <c r="DW1103" i="1"/>
  <c r="DW1099" i="1"/>
  <c r="DW1087" i="1"/>
  <c r="DW1086" i="1"/>
  <c r="DW1085" i="1"/>
  <c r="DW1117" i="1"/>
  <c r="DW1110" i="1"/>
  <c r="DW1091" i="1"/>
  <c r="DW1090" i="1"/>
  <c r="DW1089" i="1"/>
  <c r="DW1059" i="1"/>
  <c r="DW1058" i="1"/>
  <c r="DW1057" i="1"/>
  <c r="DW1118" i="1"/>
  <c r="DW1107" i="1"/>
  <c r="DW1097" i="1"/>
  <c r="DW1062" i="1"/>
  <c r="DW1050" i="1"/>
  <c r="DW1031" i="1"/>
  <c r="DW1030" i="1"/>
  <c r="DW1029" i="1"/>
  <c r="DW999" i="1"/>
  <c r="DW998" i="1"/>
  <c r="DW997" i="1"/>
  <c r="DW1151" i="1"/>
  <c r="DW1109" i="1"/>
  <c r="DW1105" i="1"/>
  <c r="DW1101" i="1"/>
  <c r="DW1079" i="1"/>
  <c r="DW1078" i="1"/>
  <c r="DW1077" i="1"/>
  <c r="DW1070" i="1"/>
  <c r="DW1043" i="1"/>
  <c r="DW1042" i="1"/>
  <c r="DW1041" i="1"/>
  <c r="DW1011" i="1"/>
  <c r="DW1010" i="1"/>
  <c r="DW1009" i="1"/>
  <c r="DW979" i="1"/>
  <c r="DW975" i="1"/>
  <c r="DW971" i="1"/>
  <c r="DW967" i="1"/>
  <c r="DW963" i="1"/>
  <c r="DW959" i="1"/>
  <c r="DW1115" i="1"/>
  <c r="DW1098" i="1"/>
  <c r="DW1047" i="1"/>
  <c r="DW1045" i="1"/>
  <c r="DW1023" i="1"/>
  <c r="DW1022" i="1"/>
  <c r="DW1021" i="1"/>
  <c r="DW991" i="1"/>
  <c r="DW990" i="1"/>
  <c r="DW989" i="1"/>
  <c r="DW1071" i="1"/>
  <c r="DW1069" i="1"/>
  <c r="DW1027" i="1"/>
  <c r="DW1026" i="1"/>
  <c r="DW1025" i="1"/>
  <c r="DW995" i="1"/>
  <c r="DW994" i="1"/>
  <c r="DW993" i="1"/>
  <c r="DW977" i="1"/>
  <c r="DW973" i="1"/>
  <c r="DW969" i="1"/>
  <c r="DW965" i="1"/>
  <c r="DW961" i="1"/>
  <c r="DW957" i="1"/>
  <c r="DW953" i="1"/>
  <c r="DW949" i="1"/>
  <c r="DW945" i="1"/>
  <c r="DW1253" i="1"/>
  <c r="DW1067" i="1"/>
  <c r="DW1035" i="1"/>
  <c r="DW1034" i="1"/>
  <c r="DW1033" i="1"/>
  <c r="DW974" i="1"/>
  <c r="DW966" i="1"/>
  <c r="DW948" i="1"/>
  <c r="DW946" i="1"/>
  <c r="DW1111" i="1"/>
  <c r="DW1063" i="1"/>
  <c r="DW1049" i="1"/>
  <c r="DW1015" i="1"/>
  <c r="DW1014" i="1"/>
  <c r="DW1013" i="1"/>
  <c r="DW952" i="1"/>
  <c r="DW950" i="1"/>
  <c r="DW940" i="1"/>
  <c r="DW936" i="1"/>
  <c r="DW932" i="1"/>
  <c r="DW928" i="1"/>
  <c r="DW924" i="1"/>
  <c r="DW920" i="1"/>
  <c r="DW916" i="1"/>
  <c r="DW912" i="1"/>
  <c r="DW908" i="1"/>
  <c r="DW904" i="1"/>
  <c r="DW900" i="1"/>
  <c r="DW896" i="1"/>
  <c r="DW892" i="1"/>
  <c r="DW888" i="1"/>
  <c r="DW884" i="1"/>
  <c r="DW880" i="1"/>
  <c r="DW876" i="1"/>
  <c r="DW872" i="1"/>
  <c r="DW868" i="1"/>
  <c r="DW864" i="1"/>
  <c r="DW860" i="1"/>
  <c r="DW856" i="1"/>
  <c r="DW852" i="1"/>
  <c r="DW848" i="1"/>
  <c r="DW844" i="1"/>
  <c r="DW840" i="1"/>
  <c r="DW836" i="1"/>
  <c r="DW832" i="1"/>
  <c r="DW828" i="1"/>
  <c r="DW824" i="1"/>
  <c r="DW820" i="1"/>
  <c r="DW816" i="1"/>
  <c r="DW812" i="1"/>
  <c r="DW808" i="1"/>
  <c r="DW804" i="1"/>
  <c r="DW800" i="1"/>
  <c r="DW796" i="1"/>
  <c r="DW792" i="1"/>
  <c r="DW788" i="1"/>
  <c r="DW1046" i="1"/>
  <c r="DW1039" i="1"/>
  <c r="DW1038" i="1"/>
  <c r="DW1037" i="1"/>
  <c r="DW956" i="1"/>
  <c r="DW954" i="1"/>
  <c r="DW1150" i="1"/>
  <c r="DW1106" i="1"/>
  <c r="DW1102" i="1"/>
  <c r="DW1061" i="1"/>
  <c r="DW1051" i="1"/>
  <c r="DW983" i="1"/>
  <c r="DW982" i="1"/>
  <c r="DW981" i="1"/>
  <c r="DW951" i="1"/>
  <c r="DW942" i="1"/>
  <c r="DW938" i="1"/>
  <c r="DW934" i="1"/>
  <c r="DW930" i="1"/>
  <c r="DW926" i="1"/>
  <c r="DW922" i="1"/>
  <c r="DW918" i="1"/>
  <c r="DW914" i="1"/>
  <c r="DW910" i="1"/>
  <c r="DW906" i="1"/>
  <c r="DW902" i="1"/>
  <c r="DW898" i="1"/>
  <c r="DW894" i="1"/>
  <c r="DW890" i="1"/>
  <c r="DW886" i="1"/>
  <c r="DW882" i="1"/>
  <c r="DW878" i="1"/>
  <c r="DW874" i="1"/>
  <c r="DW870" i="1"/>
  <c r="DW866" i="1"/>
  <c r="DW862" i="1"/>
  <c r="DW858" i="1"/>
  <c r="DW854" i="1"/>
  <c r="DW850" i="1"/>
  <c r="DW846" i="1"/>
  <c r="DW842" i="1"/>
  <c r="DW838" i="1"/>
  <c r="DW834" i="1"/>
  <c r="DW830" i="1"/>
  <c r="DW826" i="1"/>
  <c r="DW822" i="1"/>
  <c r="DW818" i="1"/>
  <c r="DW814" i="1"/>
  <c r="DW810" i="1"/>
  <c r="DW806" i="1"/>
  <c r="DW802" i="1"/>
  <c r="DW798" i="1"/>
  <c r="DW794" i="1"/>
  <c r="DW790" i="1"/>
  <c r="DW786" i="1"/>
  <c r="DW1053" i="1"/>
  <c r="DW1019" i="1"/>
  <c r="DW1018" i="1"/>
  <c r="DW1017" i="1"/>
  <c r="DW972" i="1"/>
  <c r="DW943" i="1"/>
  <c r="DW935" i="1"/>
  <c r="DW927" i="1"/>
  <c r="DW919" i="1"/>
  <c r="DW911" i="1"/>
  <c r="DW903" i="1"/>
  <c r="DW895" i="1"/>
  <c r="DW887" i="1"/>
  <c r="DW879" i="1"/>
  <c r="DW871" i="1"/>
  <c r="DW863" i="1"/>
  <c r="DW855" i="1"/>
  <c r="DW847" i="1"/>
  <c r="DW839" i="1"/>
  <c r="DW831" i="1"/>
  <c r="DW823" i="1"/>
  <c r="DW815" i="1"/>
  <c r="DW807" i="1"/>
  <c r="DW799" i="1"/>
  <c r="DW791" i="1"/>
  <c r="DW782" i="1"/>
  <c r="DW778" i="1"/>
  <c r="DW774" i="1"/>
  <c r="DW770" i="1"/>
  <c r="DW766" i="1"/>
  <c r="DW762" i="1"/>
  <c r="DW758" i="1"/>
  <c r="DW754" i="1"/>
  <c r="DW750" i="1"/>
  <c r="DW746" i="1"/>
  <c r="DW742" i="1"/>
  <c r="DW738" i="1"/>
  <c r="DW734" i="1"/>
  <c r="DW730" i="1"/>
  <c r="DW726" i="1"/>
  <c r="DW722" i="1"/>
  <c r="DW718" i="1"/>
  <c r="DW714" i="1"/>
  <c r="DW710" i="1"/>
  <c r="DW706" i="1"/>
  <c r="DW702" i="1"/>
  <c r="DW698" i="1"/>
  <c r="DW694" i="1"/>
  <c r="DW690" i="1"/>
  <c r="DW686" i="1"/>
  <c r="DW682" i="1"/>
  <c r="DW678" i="1"/>
  <c r="DW1083" i="1"/>
  <c r="DW1081" i="1"/>
  <c r="DW1065" i="1"/>
  <c r="DW1054" i="1"/>
  <c r="DW970" i="1"/>
  <c r="DW947" i="1"/>
  <c r="DW1138" i="1"/>
  <c r="DW955" i="1"/>
  <c r="DW781" i="1"/>
  <c r="DW777" i="1"/>
  <c r="DW773" i="1"/>
  <c r="DW769" i="1"/>
  <c r="DW765" i="1"/>
  <c r="DW761" i="1"/>
  <c r="DW757" i="1"/>
  <c r="DW753" i="1"/>
  <c r="DW749" i="1"/>
  <c r="DW745" i="1"/>
  <c r="DW741" i="1"/>
  <c r="DW737" i="1"/>
  <c r="DW733" i="1"/>
  <c r="DW729" i="1"/>
  <c r="DW725" i="1"/>
  <c r="DW721" i="1"/>
  <c r="DW717" i="1"/>
  <c r="DW713" i="1"/>
  <c r="DW709" i="1"/>
  <c r="DW705" i="1"/>
  <c r="DW701" i="1"/>
  <c r="DW697" i="1"/>
  <c r="DW693" i="1"/>
  <c r="DW689" i="1"/>
  <c r="DW685" i="1"/>
  <c r="DW681" i="1"/>
  <c r="DW677" i="1"/>
  <c r="DW1082" i="1"/>
  <c r="DW1003" i="1"/>
  <c r="DW1002" i="1"/>
  <c r="DW1001" i="1"/>
  <c r="DW978" i="1"/>
  <c r="DW962" i="1"/>
  <c r="DW1131" i="1"/>
  <c r="DW987" i="1"/>
  <c r="DW985" i="1"/>
  <c r="DW941" i="1"/>
  <c r="DW925" i="1"/>
  <c r="DW909" i="1"/>
  <c r="DW893" i="1"/>
  <c r="DW877" i="1"/>
  <c r="DW861" i="1"/>
  <c r="DW845" i="1"/>
  <c r="DW829" i="1"/>
  <c r="DW813" i="1"/>
  <c r="DW797" i="1"/>
  <c r="DW1066" i="1"/>
  <c r="DW939" i="1"/>
  <c r="DW923" i="1"/>
  <c r="DW907" i="1"/>
  <c r="DW891" i="1"/>
  <c r="DW875" i="1"/>
  <c r="DW859" i="1"/>
  <c r="DW843" i="1"/>
  <c r="DW827" i="1"/>
  <c r="DW811" i="1"/>
  <c r="DW795" i="1"/>
  <c r="DW780" i="1"/>
  <c r="DW772" i="1"/>
  <c r="DW764" i="1"/>
  <c r="DW756" i="1"/>
  <c r="DW748" i="1"/>
  <c r="DW740" i="1"/>
  <c r="DW732" i="1"/>
  <c r="DW724" i="1"/>
  <c r="DW716" i="1"/>
  <c r="DW708" i="1"/>
  <c r="DW700" i="1"/>
  <c r="DW692" i="1"/>
  <c r="DW684" i="1"/>
  <c r="DW676" i="1"/>
  <c r="DW675" i="1"/>
  <c r="DW671" i="1"/>
  <c r="DW667" i="1"/>
  <c r="DW663" i="1"/>
  <c r="DW659" i="1"/>
  <c r="DW655" i="1"/>
  <c r="DW651" i="1"/>
  <c r="DW647" i="1"/>
  <c r="DW643" i="1"/>
  <c r="DW639" i="1"/>
  <c r="DW635" i="1"/>
  <c r="DW631" i="1"/>
  <c r="DW627" i="1"/>
  <c r="DW623" i="1"/>
  <c r="DW619" i="1"/>
  <c r="DW615" i="1"/>
  <c r="DW611" i="1"/>
  <c r="DW607" i="1"/>
  <c r="DW603" i="1"/>
  <c r="DW599" i="1"/>
  <c r="DW595" i="1"/>
  <c r="DW591" i="1"/>
  <c r="DW587" i="1"/>
  <c r="DW583" i="1"/>
  <c r="DW579" i="1"/>
  <c r="DW575" i="1"/>
  <c r="DW571" i="1"/>
  <c r="DW567" i="1"/>
  <c r="DW563" i="1"/>
  <c r="DW559" i="1"/>
  <c r="DW555" i="1"/>
  <c r="DW551" i="1"/>
  <c r="DW547" i="1"/>
  <c r="DW543" i="1"/>
  <c r="DW539" i="1"/>
  <c r="DW535" i="1"/>
  <c r="DW531" i="1"/>
  <c r="DW527" i="1"/>
  <c r="DW523" i="1"/>
  <c r="DW519" i="1"/>
  <c r="DW515" i="1"/>
  <c r="DW511" i="1"/>
  <c r="DW507" i="1"/>
  <c r="DW503" i="1"/>
  <c r="DW499" i="1"/>
  <c r="DW495" i="1"/>
  <c r="DW491" i="1"/>
  <c r="DW487" i="1"/>
  <c r="DW483" i="1"/>
  <c r="DW479" i="1"/>
  <c r="DW475" i="1"/>
  <c r="DW471" i="1"/>
  <c r="DW467" i="1"/>
  <c r="DW463" i="1"/>
  <c r="DW459" i="1"/>
  <c r="DW455" i="1"/>
  <c r="DW451" i="1"/>
  <c r="DW447" i="1"/>
  <c r="DW443" i="1"/>
  <c r="DW439" i="1"/>
  <c r="DW435" i="1"/>
  <c r="DW431" i="1"/>
  <c r="DW427" i="1"/>
  <c r="DW423" i="1"/>
  <c r="DW419" i="1"/>
  <c r="DW415" i="1"/>
  <c r="DW411" i="1"/>
  <c r="DW407" i="1"/>
  <c r="DW403" i="1"/>
  <c r="DW399" i="1"/>
  <c r="DW395" i="1"/>
  <c r="DW391" i="1"/>
  <c r="DW387" i="1"/>
  <c r="DW383" i="1"/>
  <c r="DW379" i="1"/>
  <c r="DW375" i="1"/>
  <c r="DW371" i="1"/>
  <c r="DW367" i="1"/>
  <c r="DW363" i="1"/>
  <c r="DW359" i="1"/>
  <c r="DW355" i="1"/>
  <c r="DW351" i="1"/>
  <c r="DW1007" i="1"/>
  <c r="DW1005" i="1"/>
  <c r="DW779" i="1"/>
  <c r="DW771" i="1"/>
  <c r="DW763" i="1"/>
  <c r="DW755" i="1"/>
  <c r="DW747" i="1"/>
  <c r="DW739" i="1"/>
  <c r="DW731" i="1"/>
  <c r="DW723" i="1"/>
  <c r="DW715" i="1"/>
  <c r="DW707" i="1"/>
  <c r="DW699" i="1"/>
  <c r="DW691" i="1"/>
  <c r="DW683" i="1"/>
  <c r="DW964" i="1"/>
  <c r="DW931" i="1"/>
  <c r="DW915" i="1"/>
  <c r="DW899" i="1"/>
  <c r="DW883" i="1"/>
  <c r="DW867" i="1"/>
  <c r="DW851" i="1"/>
  <c r="DW835" i="1"/>
  <c r="DW819" i="1"/>
  <c r="DW803" i="1"/>
  <c r="DW787" i="1"/>
  <c r="DW784" i="1"/>
  <c r="DW776" i="1"/>
  <c r="DW768" i="1"/>
  <c r="DW760" i="1"/>
  <c r="DW752" i="1"/>
  <c r="DW744" i="1"/>
  <c r="DW736" i="1"/>
  <c r="DW728" i="1"/>
  <c r="DW720" i="1"/>
  <c r="DW712" i="1"/>
  <c r="DW704" i="1"/>
  <c r="DW696" i="1"/>
  <c r="DW688" i="1"/>
  <c r="DW680" i="1"/>
  <c r="DW673" i="1"/>
  <c r="DW669" i="1"/>
  <c r="DW665" i="1"/>
  <c r="DW661" i="1"/>
  <c r="DW657" i="1"/>
  <c r="DW653" i="1"/>
  <c r="DW649" i="1"/>
  <c r="DW645" i="1"/>
  <c r="DW641" i="1"/>
  <c r="DW637" i="1"/>
  <c r="DW633" i="1"/>
  <c r="DW629" i="1"/>
  <c r="DW625" i="1"/>
  <c r="DW621" i="1"/>
  <c r="DW617" i="1"/>
  <c r="DW613" i="1"/>
  <c r="DW609" i="1"/>
  <c r="DW605" i="1"/>
  <c r="DW601" i="1"/>
  <c r="DW597" i="1"/>
  <c r="DW593" i="1"/>
  <c r="DW589" i="1"/>
  <c r="DW585" i="1"/>
  <c r="DW581" i="1"/>
  <c r="DW577" i="1"/>
  <c r="DW573" i="1"/>
  <c r="DW569" i="1"/>
  <c r="DW565" i="1"/>
  <c r="DW561" i="1"/>
  <c r="DW557" i="1"/>
  <c r="DW553" i="1"/>
  <c r="DW549" i="1"/>
  <c r="DW545" i="1"/>
  <c r="DW541" i="1"/>
  <c r="DW537" i="1"/>
  <c r="DW533" i="1"/>
  <c r="DW529" i="1"/>
  <c r="DW525" i="1"/>
  <c r="DW521" i="1"/>
  <c r="DW517" i="1"/>
  <c r="DW513" i="1"/>
  <c r="DW509" i="1"/>
  <c r="DW505" i="1"/>
  <c r="DW501" i="1"/>
  <c r="DW497" i="1"/>
  <c r="DW493" i="1"/>
  <c r="DW489" i="1"/>
  <c r="DW485" i="1"/>
  <c r="DW481" i="1"/>
  <c r="DW477" i="1"/>
  <c r="DW473" i="1"/>
  <c r="DW469" i="1"/>
  <c r="DW465" i="1"/>
  <c r="DW461" i="1"/>
  <c r="DW457" i="1"/>
  <c r="DW453" i="1"/>
  <c r="DW449" i="1"/>
  <c r="DW445" i="1"/>
  <c r="DW441" i="1"/>
  <c r="DW437" i="1"/>
  <c r="DW433" i="1"/>
  <c r="DW429" i="1"/>
  <c r="DW425" i="1"/>
  <c r="DW421" i="1"/>
  <c r="DW417" i="1"/>
  <c r="DW413" i="1"/>
  <c r="DW409" i="1"/>
  <c r="DW405" i="1"/>
  <c r="DW401" i="1"/>
  <c r="DW397" i="1"/>
  <c r="DW393" i="1"/>
  <c r="DW389" i="1"/>
  <c r="DW385" i="1"/>
  <c r="DW381" i="1"/>
  <c r="DW377" i="1"/>
  <c r="DW373" i="1"/>
  <c r="DW369" i="1"/>
  <c r="DW365" i="1"/>
  <c r="DW361" i="1"/>
  <c r="DW357" i="1"/>
  <c r="DW353" i="1"/>
  <c r="DW349" i="1"/>
  <c r="DW921" i="1"/>
  <c r="DW889" i="1"/>
  <c r="DW857" i="1"/>
  <c r="DW825" i="1"/>
  <c r="DW793" i="1"/>
  <c r="DW674" i="1"/>
  <c r="DW666" i="1"/>
  <c r="DW658" i="1"/>
  <c r="DW650" i="1"/>
  <c r="DW642" i="1"/>
  <c r="DW634" i="1"/>
  <c r="DW626" i="1"/>
  <c r="DW618" i="1"/>
  <c r="DW610" i="1"/>
  <c r="DW602" i="1"/>
  <c r="DW594" i="1"/>
  <c r="DW586" i="1"/>
  <c r="DW578" i="1"/>
  <c r="DW570" i="1"/>
  <c r="DW562" i="1"/>
  <c r="DW554" i="1"/>
  <c r="DW546" i="1"/>
  <c r="DW538" i="1"/>
  <c r="DW530" i="1"/>
  <c r="DW522" i="1"/>
  <c r="DW514" i="1"/>
  <c r="DW506" i="1"/>
  <c r="DW498" i="1"/>
  <c r="DW490" i="1"/>
  <c r="DW482" i="1"/>
  <c r="DW474" i="1"/>
  <c r="DW466" i="1"/>
  <c r="DW458" i="1"/>
  <c r="DW450" i="1"/>
  <c r="DW442" i="1"/>
  <c r="DW434" i="1"/>
  <c r="DW426" i="1"/>
  <c r="DW418" i="1"/>
  <c r="DW410" i="1"/>
  <c r="DW402" i="1"/>
  <c r="DW394" i="1"/>
  <c r="DW386" i="1"/>
  <c r="DW378" i="1"/>
  <c r="DW370" i="1"/>
  <c r="DW362" i="1"/>
  <c r="DW354" i="1"/>
  <c r="DW1055" i="1"/>
  <c r="DW944" i="1"/>
  <c r="DW917" i="1"/>
  <c r="DW885" i="1"/>
  <c r="DW853" i="1"/>
  <c r="DW821" i="1"/>
  <c r="DW789" i="1"/>
  <c r="DW347" i="1"/>
  <c r="DW343" i="1"/>
  <c r="DW339" i="1"/>
  <c r="DW335" i="1"/>
  <c r="DW331" i="1"/>
  <c r="DW327" i="1"/>
  <c r="DW323" i="1"/>
  <c r="DW319" i="1"/>
  <c r="DW315" i="1"/>
  <c r="DW311" i="1"/>
  <c r="DW307" i="1"/>
  <c r="DW303" i="1"/>
  <c r="DW299" i="1"/>
  <c r="DW295" i="1"/>
  <c r="DW291" i="1"/>
  <c r="DW287" i="1"/>
  <c r="DW283" i="1"/>
  <c r="DW279" i="1"/>
  <c r="DW275" i="1"/>
  <c r="DW271" i="1"/>
  <c r="DW267" i="1"/>
  <c r="DW263" i="1"/>
  <c r="DW259" i="1"/>
  <c r="DW255" i="1"/>
  <c r="DW251" i="1"/>
  <c r="DW247" i="1"/>
  <c r="DW243" i="1"/>
  <c r="DW239" i="1"/>
  <c r="DW235" i="1"/>
  <c r="DW231" i="1"/>
  <c r="DW227" i="1"/>
  <c r="DW223" i="1"/>
  <c r="DW219" i="1"/>
  <c r="DW215" i="1"/>
  <c r="DW211" i="1"/>
  <c r="DW207" i="1"/>
  <c r="DW203" i="1"/>
  <c r="DW199" i="1"/>
  <c r="DW195" i="1"/>
  <c r="DW191" i="1"/>
  <c r="DW187" i="1"/>
  <c r="DW183" i="1"/>
  <c r="DW179" i="1"/>
  <c r="DW175" i="1"/>
  <c r="DW171" i="1"/>
  <c r="DW167" i="1"/>
  <c r="DW163" i="1"/>
  <c r="DW159" i="1"/>
  <c r="DW155" i="1"/>
  <c r="DW151" i="1"/>
  <c r="DW147" i="1"/>
  <c r="DW143" i="1"/>
  <c r="DW139" i="1"/>
  <c r="DW135" i="1"/>
  <c r="DW131" i="1"/>
  <c r="DW783" i="1"/>
  <c r="DW767" i="1"/>
  <c r="DW751" i="1"/>
  <c r="DW735" i="1"/>
  <c r="DW719" i="1"/>
  <c r="DW703" i="1"/>
  <c r="DW687" i="1"/>
  <c r="DW986" i="1"/>
  <c r="DW968" i="1"/>
  <c r="DW958" i="1"/>
  <c r="DW933" i="1"/>
  <c r="DW901" i="1"/>
  <c r="DW869" i="1"/>
  <c r="DW837" i="1"/>
  <c r="DW805" i="1"/>
  <c r="DW345" i="1"/>
  <c r="DW341" i="1"/>
  <c r="DW337" i="1"/>
  <c r="DW333" i="1"/>
  <c r="DW329" i="1"/>
  <c r="DW325" i="1"/>
  <c r="DW321" i="1"/>
  <c r="DW317" i="1"/>
  <c r="DW313" i="1"/>
  <c r="DW309" i="1"/>
  <c r="DW305" i="1"/>
  <c r="DW301" i="1"/>
  <c r="DW297" i="1"/>
  <c r="DW293" i="1"/>
  <c r="DW289" i="1"/>
  <c r="DW285" i="1"/>
  <c r="DW281" i="1"/>
  <c r="DW277" i="1"/>
  <c r="DW273" i="1"/>
  <c r="DW269" i="1"/>
  <c r="DW265" i="1"/>
  <c r="DW261" i="1"/>
  <c r="DW257" i="1"/>
  <c r="DW253" i="1"/>
  <c r="DW249" i="1"/>
  <c r="DW245" i="1"/>
  <c r="DW241" i="1"/>
  <c r="DW237" i="1"/>
  <c r="DW233" i="1"/>
  <c r="DW229" i="1"/>
  <c r="DW225" i="1"/>
  <c r="DW221" i="1"/>
  <c r="DW217" i="1"/>
  <c r="DW213" i="1"/>
  <c r="DW209" i="1"/>
  <c r="DW205" i="1"/>
  <c r="DW201" i="1"/>
  <c r="DW197" i="1"/>
  <c r="DW193" i="1"/>
  <c r="DW189" i="1"/>
  <c r="DW185" i="1"/>
  <c r="DW181" i="1"/>
  <c r="DW177" i="1"/>
  <c r="DW173" i="1"/>
  <c r="DW169" i="1"/>
  <c r="DW165" i="1"/>
  <c r="DW161" i="1"/>
  <c r="DW157" i="1"/>
  <c r="DW153" i="1"/>
  <c r="DW149" i="1"/>
  <c r="DW145" i="1"/>
  <c r="DW141" i="1"/>
  <c r="DW137" i="1"/>
  <c r="DW133" i="1"/>
  <c r="DW913" i="1"/>
  <c r="DW849" i="1"/>
  <c r="DW785" i="1"/>
  <c r="DW672" i="1"/>
  <c r="DW656" i="1"/>
  <c r="DW640" i="1"/>
  <c r="DW624" i="1"/>
  <c r="DW608" i="1"/>
  <c r="DW592" i="1"/>
  <c r="DW576" i="1"/>
  <c r="DW560" i="1"/>
  <c r="DW544" i="1"/>
  <c r="DW528" i="1"/>
  <c r="DW512" i="1"/>
  <c r="DW496" i="1"/>
  <c r="DW480" i="1"/>
  <c r="DW464" i="1"/>
  <c r="DW448" i="1"/>
  <c r="DW432" i="1"/>
  <c r="DW416" i="1"/>
  <c r="DW400" i="1"/>
  <c r="DW384" i="1"/>
  <c r="DW368" i="1"/>
  <c r="DW352" i="1"/>
  <c r="DW342" i="1"/>
  <c r="DW334" i="1"/>
  <c r="DW326" i="1"/>
  <c r="DW318" i="1"/>
  <c r="DW310" i="1"/>
  <c r="DW302" i="1"/>
  <c r="DW294" i="1"/>
  <c r="DW286" i="1"/>
  <c r="DW278" i="1"/>
  <c r="DW270" i="1"/>
  <c r="DW262" i="1"/>
  <c r="DW254" i="1"/>
  <c r="DW246" i="1"/>
  <c r="DW238" i="1"/>
  <c r="DW230" i="1"/>
  <c r="DW222" i="1"/>
  <c r="DW214" i="1"/>
  <c r="DW206" i="1"/>
  <c r="DW198" i="1"/>
  <c r="DW190" i="1"/>
  <c r="DW182" i="1"/>
  <c r="DW174" i="1"/>
  <c r="DW166" i="1"/>
  <c r="DW158" i="1"/>
  <c r="DW150" i="1"/>
  <c r="DW142" i="1"/>
  <c r="DW134" i="1"/>
  <c r="DW588" i="1"/>
  <c r="DW492" i="1"/>
  <c r="DW396" i="1"/>
  <c r="DW380" i="1"/>
  <c r="DW284" i="1"/>
  <c r="DW260" i="1"/>
  <c r="DW212" i="1"/>
  <c r="DW188" i="1"/>
  <c r="DW905" i="1"/>
  <c r="DW841" i="1"/>
  <c r="DW670" i="1"/>
  <c r="DW654" i="1"/>
  <c r="DW638" i="1"/>
  <c r="DW622" i="1"/>
  <c r="DW606" i="1"/>
  <c r="DW590" i="1"/>
  <c r="DW574" i="1"/>
  <c r="DW558" i="1"/>
  <c r="DW542" i="1"/>
  <c r="DW526" i="1"/>
  <c r="DW510" i="1"/>
  <c r="DW494" i="1"/>
  <c r="DW478" i="1"/>
  <c r="DW462" i="1"/>
  <c r="DW446" i="1"/>
  <c r="DW430" i="1"/>
  <c r="DW414" i="1"/>
  <c r="DW398" i="1"/>
  <c r="DW382" i="1"/>
  <c r="DW366" i="1"/>
  <c r="DW350" i="1"/>
  <c r="DW127" i="1"/>
  <c r="DW123" i="1"/>
  <c r="DW119" i="1"/>
  <c r="DW115" i="1"/>
  <c r="DW111" i="1"/>
  <c r="DW107" i="1"/>
  <c r="DW103" i="1"/>
  <c r="DW99" i="1"/>
  <c r="DW95" i="1"/>
  <c r="DW91" i="1"/>
  <c r="DW87" i="1"/>
  <c r="DW83" i="1"/>
  <c r="DW79" i="1"/>
  <c r="DW75" i="1"/>
  <c r="DW71" i="1"/>
  <c r="DW67" i="1"/>
  <c r="DW63" i="1"/>
  <c r="DW59" i="1"/>
  <c r="DW55" i="1"/>
  <c r="DW51" i="1"/>
  <c r="DW47" i="1"/>
  <c r="DW43" i="1"/>
  <c r="DW39" i="1"/>
  <c r="DW35" i="1"/>
  <c r="DW31" i="1"/>
  <c r="DW27" i="1"/>
  <c r="DW833" i="1"/>
  <c r="DW668" i="1"/>
  <c r="DW652" i="1"/>
  <c r="DW636" i="1"/>
  <c r="DW572" i="1"/>
  <c r="DW556" i="1"/>
  <c r="DW508" i="1"/>
  <c r="DW476" i="1"/>
  <c r="DW428" i="1"/>
  <c r="DW364" i="1"/>
  <c r="DW348" i="1"/>
  <c r="DW332" i="1"/>
  <c r="DW324" i="1"/>
  <c r="DW308" i="1"/>
  <c r="DW300" i="1"/>
  <c r="DW292" i="1"/>
  <c r="DW268" i="1"/>
  <c r="DW244" i="1"/>
  <c r="DW228" i="1"/>
  <c r="DW204" i="1"/>
  <c r="DW196" i="1"/>
  <c r="DW180" i="1"/>
  <c r="DW759" i="1"/>
  <c r="DW727" i="1"/>
  <c r="DW695" i="1"/>
  <c r="DW897" i="1"/>
  <c r="DW620" i="1"/>
  <c r="DW604" i="1"/>
  <c r="DW540" i="1"/>
  <c r="DW524" i="1"/>
  <c r="DW460" i="1"/>
  <c r="DW444" i="1"/>
  <c r="DW412" i="1"/>
  <c r="DW340" i="1"/>
  <c r="DW316" i="1"/>
  <c r="DW276" i="1"/>
  <c r="DW252" i="1"/>
  <c r="DW236" i="1"/>
  <c r="DW220" i="1"/>
  <c r="DW976" i="1"/>
  <c r="DW937" i="1"/>
  <c r="DW873" i="1"/>
  <c r="DW809" i="1"/>
  <c r="DW662" i="1"/>
  <c r="DW646" i="1"/>
  <c r="DW630" i="1"/>
  <c r="DW614" i="1"/>
  <c r="DW598" i="1"/>
  <c r="DW582" i="1"/>
  <c r="DW566" i="1"/>
  <c r="DW550" i="1"/>
  <c r="DW534" i="1"/>
  <c r="DW518" i="1"/>
  <c r="DW502" i="1"/>
  <c r="DW486" i="1"/>
  <c r="DW470" i="1"/>
  <c r="DW454" i="1"/>
  <c r="DW438" i="1"/>
  <c r="DW422" i="1"/>
  <c r="DW406" i="1"/>
  <c r="DW390" i="1"/>
  <c r="DW374" i="1"/>
  <c r="DW358" i="1"/>
  <c r="DW129" i="1"/>
  <c r="DW125" i="1"/>
  <c r="DW121" i="1"/>
  <c r="DW117" i="1"/>
  <c r="DW113" i="1"/>
  <c r="DW109" i="1"/>
  <c r="DW105" i="1"/>
  <c r="DW101" i="1"/>
  <c r="DW97" i="1"/>
  <c r="DW93" i="1"/>
  <c r="DW89" i="1"/>
  <c r="DW85" i="1"/>
  <c r="DW81" i="1"/>
  <c r="DW77" i="1"/>
  <c r="DW73" i="1"/>
  <c r="DW69" i="1"/>
  <c r="DW65" i="1"/>
  <c r="DW61" i="1"/>
  <c r="DW57" i="1"/>
  <c r="DW53" i="1"/>
  <c r="DW49" i="1"/>
  <c r="DW45" i="1"/>
  <c r="DW41" i="1"/>
  <c r="DW37" i="1"/>
  <c r="DW33" i="1"/>
  <c r="DW29" i="1"/>
  <c r="DW1006" i="1"/>
  <c r="DW775" i="1"/>
  <c r="DW743" i="1"/>
  <c r="DW711" i="1"/>
  <c r="DW679" i="1"/>
  <c r="DW817" i="1"/>
  <c r="DW664" i="1"/>
  <c r="DW600" i="1"/>
  <c r="DW536" i="1"/>
  <c r="DW472" i="1"/>
  <c r="DW408" i="1"/>
  <c r="DW338" i="1"/>
  <c r="DW304" i="1"/>
  <c r="DW274" i="1"/>
  <c r="DW240" i="1"/>
  <c r="DW210" i="1"/>
  <c r="DW176" i="1"/>
  <c r="DW168" i="1"/>
  <c r="DW152" i="1"/>
  <c r="DW136" i="1"/>
  <c r="DW128" i="1"/>
  <c r="DW120" i="1"/>
  <c r="DW112" i="1"/>
  <c r="DW104" i="1"/>
  <c r="DW96" i="1"/>
  <c r="DW88" i="1"/>
  <c r="DW80" i="1"/>
  <c r="DW72" i="1"/>
  <c r="DW64" i="1"/>
  <c r="DW56" i="1"/>
  <c r="DW48" i="1"/>
  <c r="DW40" i="1"/>
  <c r="DW32" i="1"/>
  <c r="DW960" i="1"/>
  <c r="DW484" i="1"/>
  <c r="DW356" i="1"/>
  <c r="DW266" i="1"/>
  <c r="DW202" i="1"/>
  <c r="DW632" i="1"/>
  <c r="DW568" i="1"/>
  <c r="DW504" i="1"/>
  <c r="DW160" i="1"/>
  <c r="DW124" i="1"/>
  <c r="DW68" i="1"/>
  <c r="DW52" i="1"/>
  <c r="DW44" i="1"/>
  <c r="DW28" i="1"/>
  <c r="DW929" i="1"/>
  <c r="DW628" i="1"/>
  <c r="DW564" i="1"/>
  <c r="DW500" i="1"/>
  <c r="DW436" i="1"/>
  <c r="DW372" i="1"/>
  <c r="DW344" i="1"/>
  <c r="DW314" i="1"/>
  <c r="DW280" i="1"/>
  <c r="DW250" i="1"/>
  <c r="DW216" i="1"/>
  <c r="DW186" i="1"/>
  <c r="DW164" i="1"/>
  <c r="DW148" i="1"/>
  <c r="DW132" i="1"/>
  <c r="DW126" i="1"/>
  <c r="DW118" i="1"/>
  <c r="DW110" i="1"/>
  <c r="DW102" i="1"/>
  <c r="DW94" i="1"/>
  <c r="DW86" i="1"/>
  <c r="DW78" i="1"/>
  <c r="DW70" i="1"/>
  <c r="DW62" i="1"/>
  <c r="DW54" i="1"/>
  <c r="DW46" i="1"/>
  <c r="DW38" i="1"/>
  <c r="DW30" i="1"/>
  <c r="DW612" i="1"/>
  <c r="DW548" i="1"/>
  <c r="DW330" i="1"/>
  <c r="DW296" i="1"/>
  <c r="DW440" i="1"/>
  <c r="DW242" i="1"/>
  <c r="DW208" i="1"/>
  <c r="DW178" i="1"/>
  <c r="DW116" i="1"/>
  <c r="DW108" i="1"/>
  <c r="DW100" i="1"/>
  <c r="DW84" i="1"/>
  <c r="DW76" i="1"/>
  <c r="DW648" i="1"/>
  <c r="DW584" i="1"/>
  <c r="DW520" i="1"/>
  <c r="DW456" i="1"/>
  <c r="DW392" i="1"/>
  <c r="DW320" i="1"/>
  <c r="DW290" i="1"/>
  <c r="DW256" i="1"/>
  <c r="DW226" i="1"/>
  <c r="DW192" i="1"/>
  <c r="DW162" i="1"/>
  <c r="DW146" i="1"/>
  <c r="DW130" i="1"/>
  <c r="DW865" i="1"/>
  <c r="DW420" i="1"/>
  <c r="DW232" i="1"/>
  <c r="DW376" i="1"/>
  <c r="DW336" i="1"/>
  <c r="DW306" i="1"/>
  <c r="DW272" i="1"/>
  <c r="DW144" i="1"/>
  <c r="DW92" i="1"/>
  <c r="DW60" i="1"/>
  <c r="DW36" i="1"/>
  <c r="DW801" i="1"/>
  <c r="DW660" i="1"/>
  <c r="DW596" i="1"/>
  <c r="DW532" i="1"/>
  <c r="DW468" i="1"/>
  <c r="DW404" i="1"/>
  <c r="DW346" i="1"/>
  <c r="DW312" i="1"/>
  <c r="DW282" i="1"/>
  <c r="DW248" i="1"/>
  <c r="DW218" i="1"/>
  <c r="DW184" i="1"/>
  <c r="DW172" i="1"/>
  <c r="DW156" i="1"/>
  <c r="DW140" i="1"/>
  <c r="DW122" i="1"/>
  <c r="DW114" i="1"/>
  <c r="DW106" i="1"/>
  <c r="DW98" i="1"/>
  <c r="DW90" i="1"/>
  <c r="DW82" i="1"/>
  <c r="DW74" i="1"/>
  <c r="DW66" i="1"/>
  <c r="DW58" i="1"/>
  <c r="DW50" i="1"/>
  <c r="DW42" i="1"/>
  <c r="DW34" i="1"/>
  <c r="DW26" i="1"/>
  <c r="DW881" i="1"/>
  <c r="DW616" i="1"/>
  <c r="DW552" i="1"/>
  <c r="DW488" i="1"/>
  <c r="DW424" i="1"/>
  <c r="DW360" i="1"/>
  <c r="DW322" i="1"/>
  <c r="DW288" i="1"/>
  <c r="DW258" i="1"/>
  <c r="DW224" i="1"/>
  <c r="DW194" i="1"/>
  <c r="DW170" i="1"/>
  <c r="DW154" i="1"/>
  <c r="DW138" i="1"/>
  <c r="DW644" i="1"/>
  <c r="DW580" i="1"/>
  <c r="DW516" i="1"/>
  <c r="DW452" i="1"/>
  <c r="DW388" i="1"/>
  <c r="DW328" i="1"/>
  <c r="DW298" i="1"/>
  <c r="DW264" i="1"/>
  <c r="DW234" i="1"/>
  <c r="DW200" i="1"/>
  <c r="EE1426" i="1"/>
  <c r="EE1422" i="1"/>
  <c r="EE1418" i="1"/>
  <c r="EE1414" i="1"/>
  <c r="EE1424" i="1"/>
  <c r="EE1423" i="1"/>
  <c r="EE1413" i="1"/>
  <c r="EE1411" i="1"/>
  <c r="EE1425" i="1"/>
  <c r="EE1409" i="1"/>
  <c r="EE1416" i="1"/>
  <c r="EE1412" i="1"/>
  <c r="EE1405" i="1"/>
  <c r="EE1401" i="1"/>
  <c r="EE1397" i="1"/>
  <c r="EE1393" i="1"/>
  <c r="EE1415" i="1"/>
  <c r="EE1410" i="1"/>
  <c r="EE1407" i="1"/>
  <c r="EE1403" i="1"/>
  <c r="EE1399" i="1"/>
  <c r="EE1395" i="1"/>
  <c r="EE1391" i="1"/>
  <c r="EE1398" i="1"/>
  <c r="EE1417" i="1"/>
  <c r="EE1400" i="1"/>
  <c r="EE1394" i="1"/>
  <c r="EE1408" i="1"/>
  <c r="EE1389" i="1"/>
  <c r="EE1385" i="1"/>
  <c r="EE1381" i="1"/>
  <c r="EE1377" i="1"/>
  <c r="EE1402" i="1"/>
  <c r="EE1419" i="1"/>
  <c r="EE1420" i="1"/>
  <c r="EE1373" i="1"/>
  <c r="EE1369" i="1"/>
  <c r="EE1421" i="1"/>
  <c r="EE1404" i="1"/>
  <c r="EE1388" i="1"/>
  <c r="EE1387" i="1"/>
  <c r="EE1380" i="1"/>
  <c r="EE1371" i="1"/>
  <c r="EE1379" i="1"/>
  <c r="EE1365" i="1"/>
  <c r="EE1406" i="1"/>
  <c r="EE1378" i="1"/>
  <c r="EE1384" i="1"/>
  <c r="EE1360" i="1"/>
  <c r="EE1358" i="1"/>
  <c r="EE1344" i="1"/>
  <c r="EE1340" i="1"/>
  <c r="EE1376" i="1"/>
  <c r="EE1375" i="1"/>
  <c r="EE1370" i="1"/>
  <c r="EE1347" i="1"/>
  <c r="EE1382" i="1"/>
  <c r="EE1372" i="1"/>
  <c r="EE1351" i="1"/>
  <c r="EE1349" i="1"/>
  <c r="EE1343" i="1"/>
  <c r="EE1339" i="1"/>
  <c r="EE1335" i="1"/>
  <c r="EE1331" i="1"/>
  <c r="EE1327" i="1"/>
  <c r="EE1323" i="1"/>
  <c r="EE1361" i="1"/>
  <c r="EE1354" i="1"/>
  <c r="EE1334" i="1"/>
  <c r="EE1332" i="1"/>
  <c r="EE1368" i="1"/>
  <c r="EE1366" i="1"/>
  <c r="EE1356" i="1"/>
  <c r="EE1345" i="1"/>
  <c r="EE1338" i="1"/>
  <c r="EE1336" i="1"/>
  <c r="EE1321" i="1"/>
  <c r="EE1317" i="1"/>
  <c r="EE1313" i="1"/>
  <c r="EE1309" i="1"/>
  <c r="EE1396" i="1"/>
  <c r="EE1386" i="1"/>
  <c r="EE1374" i="1"/>
  <c r="EE1363" i="1"/>
  <c r="EE1353" i="1"/>
  <c r="EE1346" i="1"/>
  <c r="EE1325" i="1"/>
  <c r="EE1383" i="1"/>
  <c r="EE1362" i="1"/>
  <c r="EE1312" i="1"/>
  <c r="EE1311" i="1"/>
  <c r="EE1310" i="1"/>
  <c r="EE1301" i="1"/>
  <c r="EE1297" i="1"/>
  <c r="EE1293" i="1"/>
  <c r="EE1289" i="1"/>
  <c r="EE1324" i="1"/>
  <c r="EE1322" i="1"/>
  <c r="EE1359" i="1"/>
  <c r="EE1352" i="1"/>
  <c r="EE1341" i="1"/>
  <c r="EE1333" i="1"/>
  <c r="EE1326" i="1"/>
  <c r="EE1304" i="1"/>
  <c r="EE1302" i="1"/>
  <c r="EE1300" i="1"/>
  <c r="EE1296" i="1"/>
  <c r="EE1292" i="1"/>
  <c r="EE1288" i="1"/>
  <c r="EE1284" i="1"/>
  <c r="EE1280" i="1"/>
  <c r="EE1357" i="1"/>
  <c r="EE1348" i="1"/>
  <c r="EE1337" i="1"/>
  <c r="EE1330" i="1"/>
  <c r="EE1320" i="1"/>
  <c r="EE1318" i="1"/>
  <c r="EE1303" i="1"/>
  <c r="EE1291" i="1"/>
  <c r="EE1290" i="1"/>
  <c r="EE1275" i="1"/>
  <c r="EE1271" i="1"/>
  <c r="EE1267" i="1"/>
  <c r="EE1263" i="1"/>
  <c r="EE1259" i="1"/>
  <c r="EE1255" i="1"/>
  <c r="EE1251" i="1"/>
  <c r="EE1247" i="1"/>
  <c r="EE1243" i="1"/>
  <c r="EE1239" i="1"/>
  <c r="EE1235" i="1"/>
  <c r="EE1231" i="1"/>
  <c r="EE1227" i="1"/>
  <c r="EE1223" i="1"/>
  <c r="EE1219" i="1"/>
  <c r="EE1215" i="1"/>
  <c r="EE1211" i="1"/>
  <c r="EE1390" i="1"/>
  <c r="EE1329" i="1"/>
  <c r="EE1315" i="1"/>
  <c r="EE1282" i="1"/>
  <c r="EE1342" i="1"/>
  <c r="EE1314" i="1"/>
  <c r="EE1308" i="1"/>
  <c r="EE1286" i="1"/>
  <c r="EE1279" i="1"/>
  <c r="EE1262" i="1"/>
  <c r="EE1261" i="1"/>
  <c r="EE1260" i="1"/>
  <c r="EE1230" i="1"/>
  <c r="EE1229" i="1"/>
  <c r="EE1228" i="1"/>
  <c r="EE1274" i="1"/>
  <c r="EE1273" i="1"/>
  <c r="EE1272" i="1"/>
  <c r="EE1242" i="1"/>
  <c r="EE1241" i="1"/>
  <c r="EE1240" i="1"/>
  <c r="EE1210" i="1"/>
  <c r="EE1208" i="1"/>
  <c r="EE1204" i="1"/>
  <c r="EE1200" i="1"/>
  <c r="EE1196" i="1"/>
  <c r="EE1192" i="1"/>
  <c r="EE1188" i="1"/>
  <c r="EE1184" i="1"/>
  <c r="EE1180" i="1"/>
  <c r="EE1299" i="1"/>
  <c r="EE1281" i="1"/>
  <c r="EE1254" i="1"/>
  <c r="EE1253" i="1"/>
  <c r="EE1252" i="1"/>
  <c r="EE1222" i="1"/>
  <c r="EE1221" i="1"/>
  <c r="EE1220" i="1"/>
  <c r="EE1364" i="1"/>
  <c r="EE1307" i="1"/>
  <c r="EE1306" i="1"/>
  <c r="EE1295" i="1"/>
  <c r="EE1265" i="1"/>
  <c r="EE1238" i="1"/>
  <c r="EE1236" i="1"/>
  <c r="EE1213" i="1"/>
  <c r="EE1207" i="1"/>
  <c r="EE1206" i="1"/>
  <c r="EE1205" i="1"/>
  <c r="EE1174" i="1"/>
  <c r="EE1172" i="1"/>
  <c r="EE1287" i="1"/>
  <c r="EE1258" i="1"/>
  <c r="EE1256" i="1"/>
  <c r="EE1233" i="1"/>
  <c r="EE1187" i="1"/>
  <c r="EE1186" i="1"/>
  <c r="EE1185" i="1"/>
  <c r="EE1176" i="1"/>
  <c r="EE1168" i="1"/>
  <c r="EE1164" i="1"/>
  <c r="EE1160" i="1"/>
  <c r="EE1156" i="1"/>
  <c r="EE1152" i="1"/>
  <c r="EE1148" i="1"/>
  <c r="EE1144" i="1"/>
  <c r="EE1140" i="1"/>
  <c r="EE1136" i="1"/>
  <c r="EE1132" i="1"/>
  <c r="EE1355" i="1"/>
  <c r="EE1278" i="1"/>
  <c r="EE1276" i="1"/>
  <c r="EE1249" i="1"/>
  <c r="EE1226" i="1"/>
  <c r="EE1224" i="1"/>
  <c r="EE1199" i="1"/>
  <c r="EE1198" i="1"/>
  <c r="EE1197" i="1"/>
  <c r="EE1269" i="1"/>
  <c r="EE1246" i="1"/>
  <c r="EE1218" i="1"/>
  <c r="EE1212" i="1"/>
  <c r="EE1202" i="1"/>
  <c r="EE1179" i="1"/>
  <c r="EE1177" i="1"/>
  <c r="EE1171" i="1"/>
  <c r="EE1163" i="1"/>
  <c r="EE1162" i="1"/>
  <c r="EE1161" i="1"/>
  <c r="EE1131" i="1"/>
  <c r="EE1305" i="1"/>
  <c r="EE1294" i="1"/>
  <c r="EE1250" i="1"/>
  <c r="EE1244" i="1"/>
  <c r="EE1216" i="1"/>
  <c r="EE1195" i="1"/>
  <c r="EE1193" i="1"/>
  <c r="EE1143" i="1"/>
  <c r="EE1142" i="1"/>
  <c r="EE1141" i="1"/>
  <c r="EE1124" i="1"/>
  <c r="EE1120" i="1"/>
  <c r="EE1116" i="1"/>
  <c r="EE1112" i="1"/>
  <c r="EE1108" i="1"/>
  <c r="EE1104" i="1"/>
  <c r="EE1100" i="1"/>
  <c r="EE1096" i="1"/>
  <c r="EE1092" i="1"/>
  <c r="EE1088" i="1"/>
  <c r="EE1084" i="1"/>
  <c r="EE1080" i="1"/>
  <c r="EE1076" i="1"/>
  <c r="EE1072" i="1"/>
  <c r="EE1068" i="1"/>
  <c r="EE1064" i="1"/>
  <c r="EE1060" i="1"/>
  <c r="EE1056" i="1"/>
  <c r="EE1052" i="1"/>
  <c r="EE1048" i="1"/>
  <c r="EE1044" i="1"/>
  <c r="EE1040" i="1"/>
  <c r="EE1036" i="1"/>
  <c r="EE1032" i="1"/>
  <c r="EE1028" i="1"/>
  <c r="EE1024" i="1"/>
  <c r="EE1020" i="1"/>
  <c r="EE1016" i="1"/>
  <c r="EE1012" i="1"/>
  <c r="EE1008" i="1"/>
  <c r="EE1004" i="1"/>
  <c r="EE1000" i="1"/>
  <c r="EE996" i="1"/>
  <c r="EE992" i="1"/>
  <c r="EE988" i="1"/>
  <c r="EE984" i="1"/>
  <c r="EE980" i="1"/>
  <c r="EE1316" i="1"/>
  <c r="EE1248" i="1"/>
  <c r="EE1225" i="1"/>
  <c r="EE1190" i="1"/>
  <c r="EE1173" i="1"/>
  <c r="EE1155" i="1"/>
  <c r="EE1154" i="1"/>
  <c r="EE1153" i="1"/>
  <c r="EE1130" i="1"/>
  <c r="EE1127" i="1"/>
  <c r="EE1125" i="1"/>
  <c r="EE1367" i="1"/>
  <c r="EE1328" i="1"/>
  <c r="EE1319" i="1"/>
  <c r="EE1234" i="1"/>
  <c r="EE1232" i="1"/>
  <c r="EE1159" i="1"/>
  <c r="EE1157" i="1"/>
  <c r="EE1134" i="1"/>
  <c r="EE1119" i="1"/>
  <c r="EE1118" i="1"/>
  <c r="EE1117" i="1"/>
  <c r="EE1350" i="1"/>
  <c r="EE1257" i="1"/>
  <c r="EE1194" i="1"/>
  <c r="EE1150" i="1"/>
  <c r="EE1129" i="1"/>
  <c r="EE1392" i="1"/>
  <c r="EE1298" i="1"/>
  <c r="EE1266" i="1"/>
  <c r="EE1264" i="1"/>
  <c r="EE1182" i="1"/>
  <c r="EE1158" i="1"/>
  <c r="EE1135" i="1"/>
  <c r="EE1133" i="1"/>
  <c r="EE1126" i="1"/>
  <c r="EE1217" i="1"/>
  <c r="EE1209" i="1"/>
  <c r="EE1285" i="1"/>
  <c r="EE1283" i="1"/>
  <c r="EE1191" i="1"/>
  <c r="EE1189" i="1"/>
  <c r="EE1237" i="1"/>
  <c r="EE1277" i="1"/>
  <c r="EE1270" i="1"/>
  <c r="EE1203" i="1"/>
  <c r="EE1201" i="1"/>
  <c r="EE1169" i="1"/>
  <c r="EE1181" i="1"/>
  <c r="EE1175" i="1"/>
  <c r="EE1151" i="1"/>
  <c r="EE1139" i="1"/>
  <c r="EE1128" i="1"/>
  <c r="EE1123" i="1"/>
  <c r="EE1121" i="1"/>
  <c r="EE1245" i="1"/>
  <c r="EE1183" i="1"/>
  <c r="EE1166" i="1"/>
  <c r="EE1138" i="1"/>
  <c r="EE1122" i="1"/>
  <c r="EE1115" i="1"/>
  <c r="EE1113" i="1"/>
  <c r="EE1111" i="1"/>
  <c r="EE1109" i="1"/>
  <c r="EE1106" i="1"/>
  <c r="EE1105" i="1"/>
  <c r="EE1101" i="1"/>
  <c r="EE1091" i="1"/>
  <c r="EE1090" i="1"/>
  <c r="EE1089" i="1"/>
  <c r="EE1167" i="1"/>
  <c r="EE1149" i="1"/>
  <c r="EE1110" i="1"/>
  <c r="EE1098" i="1"/>
  <c r="EE1071" i="1"/>
  <c r="EE1070" i="1"/>
  <c r="EE1069" i="1"/>
  <c r="EE1178" i="1"/>
  <c r="EE1083" i="1"/>
  <c r="EE1082" i="1"/>
  <c r="EE1081" i="1"/>
  <c r="EE1170" i="1"/>
  <c r="EE1114" i="1"/>
  <c r="EE1099" i="1"/>
  <c r="EE1087" i="1"/>
  <c r="EE1086" i="1"/>
  <c r="EE1085" i="1"/>
  <c r="EE1055" i="1"/>
  <c r="EE1054" i="1"/>
  <c r="EE1053" i="1"/>
  <c r="EE1165" i="1"/>
  <c r="EE1074" i="1"/>
  <c r="EE1067" i="1"/>
  <c r="EE1065" i="1"/>
  <c r="EE1063" i="1"/>
  <c r="EE1061" i="1"/>
  <c r="EE1051" i="1"/>
  <c r="EE1049" i="1"/>
  <c r="EE1027" i="1"/>
  <c r="EE1026" i="1"/>
  <c r="EE1025" i="1"/>
  <c r="EE995" i="1"/>
  <c r="EE994" i="1"/>
  <c r="EE993" i="1"/>
  <c r="EE1058" i="1"/>
  <c r="EE1046" i="1"/>
  <c r="EE1039" i="1"/>
  <c r="EE1038" i="1"/>
  <c r="EE1037" i="1"/>
  <c r="EE1007" i="1"/>
  <c r="EE1006" i="1"/>
  <c r="EE1005" i="1"/>
  <c r="EE975" i="1"/>
  <c r="EE971" i="1"/>
  <c r="EE967" i="1"/>
  <c r="EE963" i="1"/>
  <c r="EE959" i="1"/>
  <c r="EE1214" i="1"/>
  <c r="EE1019" i="1"/>
  <c r="EE1018" i="1"/>
  <c r="EE1017" i="1"/>
  <c r="EE987" i="1"/>
  <c r="EE986" i="1"/>
  <c r="EE985" i="1"/>
  <c r="EE1268" i="1"/>
  <c r="EE1075" i="1"/>
  <c r="EE1059" i="1"/>
  <c r="EE1057" i="1"/>
  <c r="EE1047" i="1"/>
  <c r="EE1045" i="1"/>
  <c r="EE1023" i="1"/>
  <c r="EE1022" i="1"/>
  <c r="EE1021" i="1"/>
  <c r="EE991" i="1"/>
  <c r="EE990" i="1"/>
  <c r="EE989" i="1"/>
  <c r="EE977" i="1"/>
  <c r="EE973" i="1"/>
  <c r="EE969" i="1"/>
  <c r="EE965" i="1"/>
  <c r="EE961" i="1"/>
  <c r="EE957" i="1"/>
  <c r="EE953" i="1"/>
  <c r="EE949" i="1"/>
  <c r="EE945" i="1"/>
  <c r="EE1137" i="1"/>
  <c r="EE999" i="1"/>
  <c r="EE998" i="1"/>
  <c r="EE997" i="1"/>
  <c r="EE978" i="1"/>
  <c r="EE970" i="1"/>
  <c r="EE962" i="1"/>
  <c r="EE944" i="1"/>
  <c r="EE1066" i="1"/>
  <c r="EE1050" i="1"/>
  <c r="EE1043" i="1"/>
  <c r="EE1042" i="1"/>
  <c r="EE1041" i="1"/>
  <c r="EE979" i="1"/>
  <c r="EE948" i="1"/>
  <c r="EE946" i="1"/>
  <c r="EE940" i="1"/>
  <c r="EE936" i="1"/>
  <c r="EE932" i="1"/>
  <c r="EE928" i="1"/>
  <c r="EE924" i="1"/>
  <c r="EE920" i="1"/>
  <c r="EE916" i="1"/>
  <c r="EE912" i="1"/>
  <c r="EE908" i="1"/>
  <c r="EE904" i="1"/>
  <c r="EE900" i="1"/>
  <c r="EE896" i="1"/>
  <c r="EE892" i="1"/>
  <c r="EE888" i="1"/>
  <c r="EE884" i="1"/>
  <c r="EE880" i="1"/>
  <c r="EE876" i="1"/>
  <c r="EE872" i="1"/>
  <c r="EE868" i="1"/>
  <c r="EE864" i="1"/>
  <c r="EE860" i="1"/>
  <c r="EE856" i="1"/>
  <c r="EE852" i="1"/>
  <c r="EE848" i="1"/>
  <c r="EE844" i="1"/>
  <c r="EE840" i="1"/>
  <c r="EE836" i="1"/>
  <c r="EE832" i="1"/>
  <c r="EE828" i="1"/>
  <c r="EE824" i="1"/>
  <c r="EE820" i="1"/>
  <c r="EE816" i="1"/>
  <c r="EE812" i="1"/>
  <c r="EE808" i="1"/>
  <c r="EE804" i="1"/>
  <c r="EE800" i="1"/>
  <c r="EE796" i="1"/>
  <c r="EE792" i="1"/>
  <c r="EE788" i="1"/>
  <c r="EE1003" i="1"/>
  <c r="EE1002" i="1"/>
  <c r="EE1001" i="1"/>
  <c r="EE958" i="1"/>
  <c r="EE952" i="1"/>
  <c r="EE950" i="1"/>
  <c r="EE1095" i="1"/>
  <c r="EE1094" i="1"/>
  <c r="EE1093" i="1"/>
  <c r="EE1073" i="1"/>
  <c r="EE1062" i="1"/>
  <c r="EE1011" i="1"/>
  <c r="EE1010" i="1"/>
  <c r="EE1009" i="1"/>
  <c r="EE947" i="1"/>
  <c r="EE942" i="1"/>
  <c r="EE938" i="1"/>
  <c r="EE934" i="1"/>
  <c r="EE930" i="1"/>
  <c r="EE926" i="1"/>
  <c r="EE922" i="1"/>
  <c r="EE918" i="1"/>
  <c r="EE914" i="1"/>
  <c r="EE910" i="1"/>
  <c r="EE906" i="1"/>
  <c r="EE902" i="1"/>
  <c r="EE898" i="1"/>
  <c r="EE894" i="1"/>
  <c r="EE890" i="1"/>
  <c r="EE886" i="1"/>
  <c r="EE882" i="1"/>
  <c r="EE878" i="1"/>
  <c r="EE874" i="1"/>
  <c r="EE870" i="1"/>
  <c r="EE866" i="1"/>
  <c r="EE862" i="1"/>
  <c r="EE858" i="1"/>
  <c r="EE854" i="1"/>
  <c r="EE850" i="1"/>
  <c r="EE846" i="1"/>
  <c r="EE842" i="1"/>
  <c r="EE838" i="1"/>
  <c r="EE834" i="1"/>
  <c r="EE830" i="1"/>
  <c r="EE826" i="1"/>
  <c r="EE822" i="1"/>
  <c r="EE818" i="1"/>
  <c r="EE814" i="1"/>
  <c r="EE810" i="1"/>
  <c r="EE806" i="1"/>
  <c r="EE802" i="1"/>
  <c r="EE798" i="1"/>
  <c r="EE794" i="1"/>
  <c r="EE790" i="1"/>
  <c r="EE786" i="1"/>
  <c r="EE1147" i="1"/>
  <c r="EE1079" i="1"/>
  <c r="EE1077" i="1"/>
  <c r="EE983" i="1"/>
  <c r="EE982" i="1"/>
  <c r="EE981" i="1"/>
  <c r="EE968" i="1"/>
  <c r="EE956" i="1"/>
  <c r="EE939" i="1"/>
  <c r="EE931" i="1"/>
  <c r="EE923" i="1"/>
  <c r="EE915" i="1"/>
  <c r="EE907" i="1"/>
  <c r="EE899" i="1"/>
  <c r="EE891" i="1"/>
  <c r="EE883" i="1"/>
  <c r="EE875" i="1"/>
  <c r="EE867" i="1"/>
  <c r="EE859" i="1"/>
  <c r="EE851" i="1"/>
  <c r="EE843" i="1"/>
  <c r="EE835" i="1"/>
  <c r="EE827" i="1"/>
  <c r="EE819" i="1"/>
  <c r="EE811" i="1"/>
  <c r="EE803" i="1"/>
  <c r="EE795" i="1"/>
  <c r="EE787" i="1"/>
  <c r="EE782" i="1"/>
  <c r="EE778" i="1"/>
  <c r="EE774" i="1"/>
  <c r="EE770" i="1"/>
  <c r="EE766" i="1"/>
  <c r="EE762" i="1"/>
  <c r="EE758" i="1"/>
  <c r="EE754" i="1"/>
  <c r="EE750" i="1"/>
  <c r="EE746" i="1"/>
  <c r="EE742" i="1"/>
  <c r="EE738" i="1"/>
  <c r="EE734" i="1"/>
  <c r="EE730" i="1"/>
  <c r="EE726" i="1"/>
  <c r="EE722" i="1"/>
  <c r="EE718" i="1"/>
  <c r="EE714" i="1"/>
  <c r="EE710" i="1"/>
  <c r="EE706" i="1"/>
  <c r="EE702" i="1"/>
  <c r="EE698" i="1"/>
  <c r="EE694" i="1"/>
  <c r="EE690" i="1"/>
  <c r="EE686" i="1"/>
  <c r="EE682" i="1"/>
  <c r="EE678" i="1"/>
  <c r="EE1146" i="1"/>
  <c r="EE1102" i="1"/>
  <c r="EE1031" i="1"/>
  <c r="EE1030" i="1"/>
  <c r="EE1029" i="1"/>
  <c r="EE966" i="1"/>
  <c r="EE1097" i="1"/>
  <c r="EE1035" i="1"/>
  <c r="EE1034" i="1"/>
  <c r="EE1033" i="1"/>
  <c r="EE781" i="1"/>
  <c r="EE777" i="1"/>
  <c r="EE773" i="1"/>
  <c r="EE769" i="1"/>
  <c r="EE765" i="1"/>
  <c r="EE761" i="1"/>
  <c r="EE757" i="1"/>
  <c r="EE753" i="1"/>
  <c r="EE749" i="1"/>
  <c r="EE745" i="1"/>
  <c r="EE741" i="1"/>
  <c r="EE737" i="1"/>
  <c r="EE733" i="1"/>
  <c r="EE729" i="1"/>
  <c r="EE725" i="1"/>
  <c r="EE721" i="1"/>
  <c r="EE717" i="1"/>
  <c r="EE713" i="1"/>
  <c r="EE709" i="1"/>
  <c r="EE705" i="1"/>
  <c r="EE701" i="1"/>
  <c r="EE697" i="1"/>
  <c r="EE693" i="1"/>
  <c r="EE689" i="1"/>
  <c r="EE685" i="1"/>
  <c r="EE681" i="1"/>
  <c r="EE677" i="1"/>
  <c r="EE974" i="1"/>
  <c r="EE943" i="1"/>
  <c r="EE1145" i="1"/>
  <c r="EE1107" i="1"/>
  <c r="EE937" i="1"/>
  <c r="EE921" i="1"/>
  <c r="EE905" i="1"/>
  <c r="EE889" i="1"/>
  <c r="EE873" i="1"/>
  <c r="EE857" i="1"/>
  <c r="EE841" i="1"/>
  <c r="EE825" i="1"/>
  <c r="EE809" i="1"/>
  <c r="EE793" i="1"/>
  <c r="EE976" i="1"/>
  <c r="EE935" i="1"/>
  <c r="EE919" i="1"/>
  <c r="EE903" i="1"/>
  <c r="EE887" i="1"/>
  <c r="EE871" i="1"/>
  <c r="EE855" i="1"/>
  <c r="EE839" i="1"/>
  <c r="EE823" i="1"/>
  <c r="EE807" i="1"/>
  <c r="EE791" i="1"/>
  <c r="EE784" i="1"/>
  <c r="EE776" i="1"/>
  <c r="EE768" i="1"/>
  <c r="EE760" i="1"/>
  <c r="EE752" i="1"/>
  <c r="EE744" i="1"/>
  <c r="EE736" i="1"/>
  <c r="EE728" i="1"/>
  <c r="EE720" i="1"/>
  <c r="EE712" i="1"/>
  <c r="EE704" i="1"/>
  <c r="EE696" i="1"/>
  <c r="EE688" i="1"/>
  <c r="EE680" i="1"/>
  <c r="EE675" i="1"/>
  <c r="EE671" i="1"/>
  <c r="EE667" i="1"/>
  <c r="EE663" i="1"/>
  <c r="EE659" i="1"/>
  <c r="EE655" i="1"/>
  <c r="EE651" i="1"/>
  <c r="EE647" i="1"/>
  <c r="EE643" i="1"/>
  <c r="EE639" i="1"/>
  <c r="EE635" i="1"/>
  <c r="EE631" i="1"/>
  <c r="EE627" i="1"/>
  <c r="EE623" i="1"/>
  <c r="EE619" i="1"/>
  <c r="EE615" i="1"/>
  <c r="EE611" i="1"/>
  <c r="EE607" i="1"/>
  <c r="EE603" i="1"/>
  <c r="EE599" i="1"/>
  <c r="EE595" i="1"/>
  <c r="EE591" i="1"/>
  <c r="EE587" i="1"/>
  <c r="EE583" i="1"/>
  <c r="EE579" i="1"/>
  <c r="EE575" i="1"/>
  <c r="EE571" i="1"/>
  <c r="EE567" i="1"/>
  <c r="EE563" i="1"/>
  <c r="EE559" i="1"/>
  <c r="EE555" i="1"/>
  <c r="EE551" i="1"/>
  <c r="EE547" i="1"/>
  <c r="EE543" i="1"/>
  <c r="EE539" i="1"/>
  <c r="EE535" i="1"/>
  <c r="EE531" i="1"/>
  <c r="EE527" i="1"/>
  <c r="EE523" i="1"/>
  <c r="EE519" i="1"/>
  <c r="EE515" i="1"/>
  <c r="EE511" i="1"/>
  <c r="EE507" i="1"/>
  <c r="EE503" i="1"/>
  <c r="EE499" i="1"/>
  <c r="EE495" i="1"/>
  <c r="EE491" i="1"/>
  <c r="EE487" i="1"/>
  <c r="EE483" i="1"/>
  <c r="EE479" i="1"/>
  <c r="EE475" i="1"/>
  <c r="EE471" i="1"/>
  <c r="EE467" i="1"/>
  <c r="EE463" i="1"/>
  <c r="EE459" i="1"/>
  <c r="EE455" i="1"/>
  <c r="EE451" i="1"/>
  <c r="EE447" i="1"/>
  <c r="EE443" i="1"/>
  <c r="EE439" i="1"/>
  <c r="EE435" i="1"/>
  <c r="EE431" i="1"/>
  <c r="EE427" i="1"/>
  <c r="EE423" i="1"/>
  <c r="EE419" i="1"/>
  <c r="EE415" i="1"/>
  <c r="EE411" i="1"/>
  <c r="EE407" i="1"/>
  <c r="EE403" i="1"/>
  <c r="EE399" i="1"/>
  <c r="EE395" i="1"/>
  <c r="EE391" i="1"/>
  <c r="EE387" i="1"/>
  <c r="EE383" i="1"/>
  <c r="EE379" i="1"/>
  <c r="EE375" i="1"/>
  <c r="EE371" i="1"/>
  <c r="EE367" i="1"/>
  <c r="EE363" i="1"/>
  <c r="EE359" i="1"/>
  <c r="EE355" i="1"/>
  <c r="EE351" i="1"/>
  <c r="EE783" i="1"/>
  <c r="EE775" i="1"/>
  <c r="EE767" i="1"/>
  <c r="EE759" i="1"/>
  <c r="EE751" i="1"/>
  <c r="EE743" i="1"/>
  <c r="EE735" i="1"/>
  <c r="EE727" i="1"/>
  <c r="EE719" i="1"/>
  <c r="EE711" i="1"/>
  <c r="EE703" i="1"/>
  <c r="EE695" i="1"/>
  <c r="EE687" i="1"/>
  <c r="EE679" i="1"/>
  <c r="EE1078" i="1"/>
  <c r="EE960" i="1"/>
  <c r="EE954" i="1"/>
  <c r="EE927" i="1"/>
  <c r="EE911" i="1"/>
  <c r="EE895" i="1"/>
  <c r="EE879" i="1"/>
  <c r="EE863" i="1"/>
  <c r="EE847" i="1"/>
  <c r="EE831" i="1"/>
  <c r="EE815" i="1"/>
  <c r="EE799" i="1"/>
  <c r="EE780" i="1"/>
  <c r="EE772" i="1"/>
  <c r="EE764" i="1"/>
  <c r="EE756" i="1"/>
  <c r="EE748" i="1"/>
  <c r="EE740" i="1"/>
  <c r="EE732" i="1"/>
  <c r="EE724" i="1"/>
  <c r="EE716" i="1"/>
  <c r="EE708" i="1"/>
  <c r="EE700" i="1"/>
  <c r="EE692" i="1"/>
  <c r="EE684" i="1"/>
  <c r="EE676" i="1"/>
  <c r="EE673" i="1"/>
  <c r="EE669" i="1"/>
  <c r="EE665" i="1"/>
  <c r="EE661" i="1"/>
  <c r="EE657" i="1"/>
  <c r="EE653" i="1"/>
  <c r="EE649" i="1"/>
  <c r="EE645" i="1"/>
  <c r="EE641" i="1"/>
  <c r="EE637" i="1"/>
  <c r="EE633" i="1"/>
  <c r="EE629" i="1"/>
  <c r="EE625" i="1"/>
  <c r="EE621" i="1"/>
  <c r="EE617" i="1"/>
  <c r="EE613" i="1"/>
  <c r="EE609" i="1"/>
  <c r="EE605" i="1"/>
  <c r="EE601" i="1"/>
  <c r="EE597" i="1"/>
  <c r="EE593" i="1"/>
  <c r="EE589" i="1"/>
  <c r="EE585" i="1"/>
  <c r="EE581" i="1"/>
  <c r="EE577" i="1"/>
  <c r="EE573" i="1"/>
  <c r="EE569" i="1"/>
  <c r="EE565" i="1"/>
  <c r="EE561" i="1"/>
  <c r="EE557" i="1"/>
  <c r="EE553" i="1"/>
  <c r="EE549" i="1"/>
  <c r="EE545" i="1"/>
  <c r="EE541" i="1"/>
  <c r="EE537" i="1"/>
  <c r="EE533" i="1"/>
  <c r="EE529" i="1"/>
  <c r="EE525" i="1"/>
  <c r="EE521" i="1"/>
  <c r="EE517" i="1"/>
  <c r="EE513" i="1"/>
  <c r="EE509" i="1"/>
  <c r="EE505" i="1"/>
  <c r="EE501" i="1"/>
  <c r="EE497" i="1"/>
  <c r="EE493" i="1"/>
  <c r="EE489" i="1"/>
  <c r="EE485" i="1"/>
  <c r="EE481" i="1"/>
  <c r="EE477" i="1"/>
  <c r="EE473" i="1"/>
  <c r="EE469" i="1"/>
  <c r="EE465" i="1"/>
  <c r="EE461" i="1"/>
  <c r="EE457" i="1"/>
  <c r="EE453" i="1"/>
  <c r="EE449" i="1"/>
  <c r="EE445" i="1"/>
  <c r="EE441" i="1"/>
  <c r="EE437" i="1"/>
  <c r="EE433" i="1"/>
  <c r="EE429" i="1"/>
  <c r="EE425" i="1"/>
  <c r="EE421" i="1"/>
  <c r="EE417" i="1"/>
  <c r="EE413" i="1"/>
  <c r="EE409" i="1"/>
  <c r="EE405" i="1"/>
  <c r="EE401" i="1"/>
  <c r="EE397" i="1"/>
  <c r="EE393" i="1"/>
  <c r="EE389" i="1"/>
  <c r="EE385" i="1"/>
  <c r="EE381" i="1"/>
  <c r="EE377" i="1"/>
  <c r="EE373" i="1"/>
  <c r="EE369" i="1"/>
  <c r="EE365" i="1"/>
  <c r="EE361" i="1"/>
  <c r="EE357" i="1"/>
  <c r="EE353" i="1"/>
  <c r="EE349" i="1"/>
  <c r="EE1013" i="1"/>
  <c r="EE972" i="1"/>
  <c r="EE917" i="1"/>
  <c r="EE885" i="1"/>
  <c r="EE853" i="1"/>
  <c r="EE821" i="1"/>
  <c r="EE789" i="1"/>
  <c r="EE670" i="1"/>
  <c r="EE662" i="1"/>
  <c r="EE654" i="1"/>
  <c r="EE646" i="1"/>
  <c r="EE638" i="1"/>
  <c r="EE630" i="1"/>
  <c r="EE622" i="1"/>
  <c r="EE614" i="1"/>
  <c r="EE606" i="1"/>
  <c r="EE598" i="1"/>
  <c r="EE590" i="1"/>
  <c r="EE582" i="1"/>
  <c r="EE574" i="1"/>
  <c r="EE566" i="1"/>
  <c r="EE558" i="1"/>
  <c r="EE550" i="1"/>
  <c r="EE542" i="1"/>
  <c r="EE534" i="1"/>
  <c r="EE526" i="1"/>
  <c r="EE518" i="1"/>
  <c r="EE510" i="1"/>
  <c r="EE502" i="1"/>
  <c r="EE494" i="1"/>
  <c r="EE486" i="1"/>
  <c r="EE478" i="1"/>
  <c r="EE470" i="1"/>
  <c r="EE462" i="1"/>
  <c r="EE454" i="1"/>
  <c r="EE446" i="1"/>
  <c r="EE438" i="1"/>
  <c r="EE430" i="1"/>
  <c r="EE422" i="1"/>
  <c r="EE414" i="1"/>
  <c r="EE406" i="1"/>
  <c r="EE398" i="1"/>
  <c r="EE390" i="1"/>
  <c r="EE382" i="1"/>
  <c r="EE374" i="1"/>
  <c r="EE366" i="1"/>
  <c r="EE358" i="1"/>
  <c r="EE350" i="1"/>
  <c r="EE964" i="1"/>
  <c r="EE913" i="1"/>
  <c r="EE881" i="1"/>
  <c r="EE849" i="1"/>
  <c r="EE817" i="1"/>
  <c r="EE785" i="1"/>
  <c r="EE347" i="1"/>
  <c r="EE343" i="1"/>
  <c r="EE339" i="1"/>
  <c r="EE335" i="1"/>
  <c r="EE331" i="1"/>
  <c r="EE327" i="1"/>
  <c r="EE323" i="1"/>
  <c r="EE319" i="1"/>
  <c r="EE315" i="1"/>
  <c r="EE311" i="1"/>
  <c r="EE307" i="1"/>
  <c r="EE303" i="1"/>
  <c r="EE299" i="1"/>
  <c r="EE295" i="1"/>
  <c r="EE291" i="1"/>
  <c r="EE287" i="1"/>
  <c r="EE283" i="1"/>
  <c r="EE279" i="1"/>
  <c r="EE275" i="1"/>
  <c r="EE271" i="1"/>
  <c r="EE267" i="1"/>
  <c r="EE263" i="1"/>
  <c r="EE259" i="1"/>
  <c r="EE255" i="1"/>
  <c r="EE251" i="1"/>
  <c r="EE247" i="1"/>
  <c r="EE243" i="1"/>
  <c r="EE239" i="1"/>
  <c r="EE235" i="1"/>
  <c r="EE231" i="1"/>
  <c r="EE227" i="1"/>
  <c r="EE223" i="1"/>
  <c r="EE219" i="1"/>
  <c r="EE215" i="1"/>
  <c r="EE211" i="1"/>
  <c r="EE207" i="1"/>
  <c r="EE203" i="1"/>
  <c r="EE199" i="1"/>
  <c r="EE195" i="1"/>
  <c r="EE191" i="1"/>
  <c r="EE187" i="1"/>
  <c r="EE183" i="1"/>
  <c r="EE179" i="1"/>
  <c r="EE175" i="1"/>
  <c r="EE171" i="1"/>
  <c r="EE167" i="1"/>
  <c r="EE163" i="1"/>
  <c r="EE159" i="1"/>
  <c r="EE155" i="1"/>
  <c r="EE151" i="1"/>
  <c r="EE147" i="1"/>
  <c r="EE143" i="1"/>
  <c r="EE139" i="1"/>
  <c r="EE135" i="1"/>
  <c r="EE131" i="1"/>
  <c r="EE951" i="1"/>
  <c r="EE779" i="1"/>
  <c r="EE763" i="1"/>
  <c r="EE747" i="1"/>
  <c r="EE731" i="1"/>
  <c r="EE715" i="1"/>
  <c r="EE699" i="1"/>
  <c r="EE683" i="1"/>
  <c r="EE929" i="1"/>
  <c r="EE897" i="1"/>
  <c r="EE865" i="1"/>
  <c r="EE833" i="1"/>
  <c r="EE801" i="1"/>
  <c r="EE345" i="1"/>
  <c r="EE341" i="1"/>
  <c r="EE337" i="1"/>
  <c r="EE333" i="1"/>
  <c r="EE329" i="1"/>
  <c r="EE325" i="1"/>
  <c r="EE321" i="1"/>
  <c r="EE317" i="1"/>
  <c r="EE313" i="1"/>
  <c r="EE309" i="1"/>
  <c r="EE305" i="1"/>
  <c r="EE301" i="1"/>
  <c r="EE297" i="1"/>
  <c r="EE293" i="1"/>
  <c r="EE289" i="1"/>
  <c r="EE285" i="1"/>
  <c r="EE281" i="1"/>
  <c r="EE277" i="1"/>
  <c r="EE273" i="1"/>
  <c r="EE269" i="1"/>
  <c r="EE265" i="1"/>
  <c r="EE261" i="1"/>
  <c r="EE257" i="1"/>
  <c r="EE253" i="1"/>
  <c r="EE249" i="1"/>
  <c r="EE245" i="1"/>
  <c r="EE241" i="1"/>
  <c r="EE237" i="1"/>
  <c r="EE233" i="1"/>
  <c r="EE229" i="1"/>
  <c r="EE225" i="1"/>
  <c r="EE221" i="1"/>
  <c r="EE217" i="1"/>
  <c r="EE213" i="1"/>
  <c r="EE209" i="1"/>
  <c r="EE205" i="1"/>
  <c r="EE201" i="1"/>
  <c r="EE197" i="1"/>
  <c r="EE193" i="1"/>
  <c r="EE189" i="1"/>
  <c r="EE185" i="1"/>
  <c r="EE181" i="1"/>
  <c r="EE177" i="1"/>
  <c r="EE173" i="1"/>
  <c r="EE169" i="1"/>
  <c r="EE165" i="1"/>
  <c r="EE161" i="1"/>
  <c r="EE157" i="1"/>
  <c r="EE153" i="1"/>
  <c r="EE149" i="1"/>
  <c r="EE145" i="1"/>
  <c r="EE141" i="1"/>
  <c r="EE137" i="1"/>
  <c r="EE133" i="1"/>
  <c r="EE941" i="1"/>
  <c r="EE877" i="1"/>
  <c r="EE813" i="1"/>
  <c r="EE668" i="1"/>
  <c r="EE652" i="1"/>
  <c r="EE636" i="1"/>
  <c r="EE620" i="1"/>
  <c r="EE604" i="1"/>
  <c r="EE588" i="1"/>
  <c r="EE572" i="1"/>
  <c r="EE556" i="1"/>
  <c r="EE540" i="1"/>
  <c r="EE524" i="1"/>
  <c r="EE508" i="1"/>
  <c r="EE492" i="1"/>
  <c r="EE476" i="1"/>
  <c r="EE460" i="1"/>
  <c r="EE444" i="1"/>
  <c r="EE428" i="1"/>
  <c r="EE412" i="1"/>
  <c r="EE396" i="1"/>
  <c r="EE380" i="1"/>
  <c r="EE364" i="1"/>
  <c r="EE348" i="1"/>
  <c r="EE346" i="1"/>
  <c r="EE338" i="1"/>
  <c r="EE330" i="1"/>
  <c r="EE322" i="1"/>
  <c r="EE314" i="1"/>
  <c r="EE306" i="1"/>
  <c r="EE298" i="1"/>
  <c r="EE290" i="1"/>
  <c r="EE282" i="1"/>
  <c r="EE274" i="1"/>
  <c r="EE266" i="1"/>
  <c r="EE258" i="1"/>
  <c r="EE250" i="1"/>
  <c r="EE242" i="1"/>
  <c r="EE234" i="1"/>
  <c r="EE226" i="1"/>
  <c r="EE218" i="1"/>
  <c r="EE210" i="1"/>
  <c r="EE202" i="1"/>
  <c r="EE194" i="1"/>
  <c r="EE186" i="1"/>
  <c r="EE178" i="1"/>
  <c r="EE170" i="1"/>
  <c r="EE162" i="1"/>
  <c r="EE154" i="1"/>
  <c r="EE146" i="1"/>
  <c r="EE138" i="1"/>
  <c r="EE130" i="1"/>
  <c r="EE925" i="1"/>
  <c r="EE584" i="1"/>
  <c r="EE488" i="1"/>
  <c r="EE376" i="1"/>
  <c r="EE288" i="1"/>
  <c r="EE248" i="1"/>
  <c r="EE232" i="1"/>
  <c r="EE216" i="1"/>
  <c r="EE200" i="1"/>
  <c r="EE192" i="1"/>
  <c r="EE955" i="1"/>
  <c r="EE933" i="1"/>
  <c r="EE869" i="1"/>
  <c r="EE805" i="1"/>
  <c r="EE666" i="1"/>
  <c r="EE650" i="1"/>
  <c r="EE634" i="1"/>
  <c r="EE618" i="1"/>
  <c r="EE602" i="1"/>
  <c r="EE586" i="1"/>
  <c r="EE570" i="1"/>
  <c r="EE554" i="1"/>
  <c r="EE538" i="1"/>
  <c r="EE522" i="1"/>
  <c r="EE506" i="1"/>
  <c r="EE490" i="1"/>
  <c r="EE474" i="1"/>
  <c r="EE458" i="1"/>
  <c r="EE442" i="1"/>
  <c r="EE426" i="1"/>
  <c r="EE410" i="1"/>
  <c r="EE394" i="1"/>
  <c r="EE378" i="1"/>
  <c r="EE362" i="1"/>
  <c r="EE127" i="1"/>
  <c r="EE123" i="1"/>
  <c r="EE119" i="1"/>
  <c r="EE115" i="1"/>
  <c r="EE111" i="1"/>
  <c r="EE107" i="1"/>
  <c r="EE103" i="1"/>
  <c r="EE99" i="1"/>
  <c r="EE95" i="1"/>
  <c r="EE91" i="1"/>
  <c r="EE87" i="1"/>
  <c r="EE83" i="1"/>
  <c r="EE79" i="1"/>
  <c r="EE75" i="1"/>
  <c r="EE71" i="1"/>
  <c r="EE67" i="1"/>
  <c r="EE63" i="1"/>
  <c r="EE59" i="1"/>
  <c r="EE55" i="1"/>
  <c r="EE51" i="1"/>
  <c r="EE47" i="1"/>
  <c r="EE43" i="1"/>
  <c r="EE39" i="1"/>
  <c r="EE35" i="1"/>
  <c r="EE31" i="1"/>
  <c r="EE27" i="1"/>
  <c r="EE797" i="1"/>
  <c r="EE664" i="1"/>
  <c r="EE648" i="1"/>
  <c r="EE632" i="1"/>
  <c r="EE568" i="1"/>
  <c r="EE552" i="1"/>
  <c r="EE504" i="1"/>
  <c r="EE472" i="1"/>
  <c r="EE424" i="1"/>
  <c r="EE360" i="1"/>
  <c r="EE344" i="1"/>
  <c r="EE328" i="1"/>
  <c r="EE320" i="1"/>
  <c r="EE304" i="1"/>
  <c r="EE296" i="1"/>
  <c r="EE280" i="1"/>
  <c r="EE272" i="1"/>
  <c r="EE256" i="1"/>
  <c r="EE240" i="1"/>
  <c r="EE224" i="1"/>
  <c r="EE176" i="1"/>
  <c r="EE755" i="1"/>
  <c r="EE723" i="1"/>
  <c r="EE691" i="1"/>
  <c r="EE861" i="1"/>
  <c r="EE616" i="1"/>
  <c r="EE600" i="1"/>
  <c r="EE536" i="1"/>
  <c r="EE520" i="1"/>
  <c r="EE456" i="1"/>
  <c r="EE440" i="1"/>
  <c r="EE408" i="1"/>
  <c r="EE392" i="1"/>
  <c r="EE336" i="1"/>
  <c r="EE312" i="1"/>
  <c r="EE264" i="1"/>
  <c r="EE208" i="1"/>
  <c r="EE184" i="1"/>
  <c r="EE1015" i="1"/>
  <c r="EE901" i="1"/>
  <c r="EE837" i="1"/>
  <c r="EE674" i="1"/>
  <c r="EE658" i="1"/>
  <c r="EE642" i="1"/>
  <c r="EE626" i="1"/>
  <c r="EE610" i="1"/>
  <c r="EE594" i="1"/>
  <c r="EE578" i="1"/>
  <c r="EE562" i="1"/>
  <c r="EE546" i="1"/>
  <c r="EE530" i="1"/>
  <c r="EE514" i="1"/>
  <c r="EE498" i="1"/>
  <c r="EE482" i="1"/>
  <c r="EE466" i="1"/>
  <c r="EE450" i="1"/>
  <c r="EE434" i="1"/>
  <c r="EE418" i="1"/>
  <c r="EE402" i="1"/>
  <c r="EE386" i="1"/>
  <c r="EE370" i="1"/>
  <c r="EE354" i="1"/>
  <c r="EE129" i="1"/>
  <c r="EE125" i="1"/>
  <c r="EE121" i="1"/>
  <c r="EE117" i="1"/>
  <c r="EE113" i="1"/>
  <c r="EE109" i="1"/>
  <c r="EE105" i="1"/>
  <c r="EE101" i="1"/>
  <c r="EE97" i="1"/>
  <c r="EE93" i="1"/>
  <c r="EE89" i="1"/>
  <c r="EE85" i="1"/>
  <c r="EE81" i="1"/>
  <c r="EE77" i="1"/>
  <c r="EE73" i="1"/>
  <c r="EE69" i="1"/>
  <c r="EE65" i="1"/>
  <c r="EE61" i="1"/>
  <c r="EE57" i="1"/>
  <c r="EE53" i="1"/>
  <c r="EE49" i="1"/>
  <c r="EE45" i="1"/>
  <c r="EE41" i="1"/>
  <c r="EE37" i="1"/>
  <c r="EE33" i="1"/>
  <c r="EE29" i="1"/>
  <c r="EE771" i="1"/>
  <c r="EE739" i="1"/>
  <c r="EE707" i="1"/>
  <c r="EE909" i="1"/>
  <c r="EE628" i="1"/>
  <c r="EE564" i="1"/>
  <c r="EE500" i="1"/>
  <c r="EE436" i="1"/>
  <c r="EE372" i="1"/>
  <c r="EE332" i="1"/>
  <c r="EE302" i="1"/>
  <c r="EE268" i="1"/>
  <c r="EE238" i="1"/>
  <c r="EE204" i="1"/>
  <c r="EE174" i="1"/>
  <c r="EE164" i="1"/>
  <c r="EE148" i="1"/>
  <c r="EE132" i="1"/>
  <c r="EE124" i="1"/>
  <c r="EE116" i="1"/>
  <c r="EE108" i="1"/>
  <c r="EE100" i="1"/>
  <c r="EE92" i="1"/>
  <c r="EE84" i="1"/>
  <c r="EE76" i="1"/>
  <c r="EE68" i="1"/>
  <c r="EE60" i="1"/>
  <c r="EE52" i="1"/>
  <c r="EE44" i="1"/>
  <c r="EE36" i="1"/>
  <c r="EE28" i="1"/>
  <c r="EE1014" i="1"/>
  <c r="EE640" i="1"/>
  <c r="EE324" i="1"/>
  <c r="EE230" i="1"/>
  <c r="EE468" i="1"/>
  <c r="EE270" i="1"/>
  <c r="EE236" i="1"/>
  <c r="EE112" i="1"/>
  <c r="EE72" i="1"/>
  <c r="EE32" i="1"/>
  <c r="EE656" i="1"/>
  <c r="EE592" i="1"/>
  <c r="EE528" i="1"/>
  <c r="EE464" i="1"/>
  <c r="EE400" i="1"/>
  <c r="EE342" i="1"/>
  <c r="EE308" i="1"/>
  <c r="EE278" i="1"/>
  <c r="EE244" i="1"/>
  <c r="EE214" i="1"/>
  <c r="EE180" i="1"/>
  <c r="EE160" i="1"/>
  <c r="EE144" i="1"/>
  <c r="EE122" i="1"/>
  <c r="EE114" i="1"/>
  <c r="EE106" i="1"/>
  <c r="EE98" i="1"/>
  <c r="EE90" i="1"/>
  <c r="EE82" i="1"/>
  <c r="EE74" i="1"/>
  <c r="EE66" i="1"/>
  <c r="EE58" i="1"/>
  <c r="EE50" i="1"/>
  <c r="EE42" i="1"/>
  <c r="EE34" i="1"/>
  <c r="EE26" i="1"/>
  <c r="EE576" i="1"/>
  <c r="EE384" i="1"/>
  <c r="EE196" i="1"/>
  <c r="EE660" i="1"/>
  <c r="EE596" i="1"/>
  <c r="EE404" i="1"/>
  <c r="EE334" i="1"/>
  <c r="EE300" i="1"/>
  <c r="EE156" i="1"/>
  <c r="EE140" i="1"/>
  <c r="EE104" i="1"/>
  <c r="EE96" i="1"/>
  <c r="EE40" i="1"/>
  <c r="EE1103" i="1"/>
  <c r="EE845" i="1"/>
  <c r="EE612" i="1"/>
  <c r="EE548" i="1"/>
  <c r="EE484" i="1"/>
  <c r="EE420" i="1"/>
  <c r="EE356" i="1"/>
  <c r="EE318" i="1"/>
  <c r="EE284" i="1"/>
  <c r="EE254" i="1"/>
  <c r="EE220" i="1"/>
  <c r="EE190" i="1"/>
  <c r="EE158" i="1"/>
  <c r="EE142" i="1"/>
  <c r="EE512" i="1"/>
  <c r="EE448" i="1"/>
  <c r="EE294" i="1"/>
  <c r="EE260" i="1"/>
  <c r="EE532" i="1"/>
  <c r="EE206" i="1"/>
  <c r="EE172" i="1"/>
  <c r="EE128" i="1"/>
  <c r="EE120" i="1"/>
  <c r="EE88" i="1"/>
  <c r="EE80" i="1"/>
  <c r="EE64" i="1"/>
  <c r="EE56" i="1"/>
  <c r="EE48" i="1"/>
  <c r="EE893" i="1"/>
  <c r="EE624" i="1"/>
  <c r="EE560" i="1"/>
  <c r="EE496" i="1"/>
  <c r="EE432" i="1"/>
  <c r="EE368" i="1"/>
  <c r="EE340" i="1"/>
  <c r="EE310" i="1"/>
  <c r="EE276" i="1"/>
  <c r="EE246" i="1"/>
  <c r="EE212" i="1"/>
  <c r="EE182" i="1"/>
  <c r="EE168" i="1"/>
  <c r="EE152" i="1"/>
  <c r="EE136" i="1"/>
  <c r="EE126" i="1"/>
  <c r="EE118" i="1"/>
  <c r="EE110" i="1"/>
  <c r="EE102" i="1"/>
  <c r="EE94" i="1"/>
  <c r="EE86" i="1"/>
  <c r="EE78" i="1"/>
  <c r="EE70" i="1"/>
  <c r="EE62" i="1"/>
  <c r="EE54" i="1"/>
  <c r="EE46" i="1"/>
  <c r="EE38" i="1"/>
  <c r="EE30" i="1"/>
  <c r="EE644" i="1"/>
  <c r="EE580" i="1"/>
  <c r="EE516" i="1"/>
  <c r="EE452" i="1"/>
  <c r="EE388" i="1"/>
  <c r="EE316" i="1"/>
  <c r="EE286" i="1"/>
  <c r="EE252" i="1"/>
  <c r="EE222" i="1"/>
  <c r="EE188" i="1"/>
  <c r="EE166" i="1"/>
  <c r="EE150" i="1"/>
  <c r="EE134" i="1"/>
  <c r="EE829" i="1"/>
  <c r="EE672" i="1"/>
  <c r="EE608" i="1"/>
  <c r="EE544" i="1"/>
  <c r="EE480" i="1"/>
  <c r="EE416" i="1"/>
  <c r="EE352" i="1"/>
  <c r="EE326" i="1"/>
  <c r="EE292" i="1"/>
  <c r="EE262" i="1"/>
  <c r="EE228" i="1"/>
  <c r="EE198" i="1"/>
  <c r="EM1426" i="1"/>
  <c r="EM1422" i="1"/>
  <c r="EM1418" i="1"/>
  <c r="EM1414" i="1"/>
  <c r="EM1420" i="1"/>
  <c r="EM1419" i="1"/>
  <c r="EM1411" i="1"/>
  <c r="EM1421" i="1"/>
  <c r="EM1425" i="1"/>
  <c r="EM1409" i="1"/>
  <c r="EM1413" i="1"/>
  <c r="EM1405" i="1"/>
  <c r="EM1401" i="1"/>
  <c r="EM1397" i="1"/>
  <c r="EM1393" i="1"/>
  <c r="EM1424" i="1"/>
  <c r="EM1415" i="1"/>
  <c r="EM1408" i="1"/>
  <c r="EM1407" i="1"/>
  <c r="EM1403" i="1"/>
  <c r="EM1399" i="1"/>
  <c r="EM1395" i="1"/>
  <c r="EM1391" i="1"/>
  <c r="EM1416" i="1"/>
  <c r="EM1410" i="1"/>
  <c r="EM1412" i="1"/>
  <c r="EM1406" i="1"/>
  <c r="EM1390" i="1"/>
  <c r="EM1423" i="1"/>
  <c r="EM1396" i="1"/>
  <c r="EM1389" i="1"/>
  <c r="EM1385" i="1"/>
  <c r="EM1381" i="1"/>
  <c r="EM1377" i="1"/>
  <c r="EM1400" i="1"/>
  <c r="EM1394" i="1"/>
  <c r="EM1392" i="1"/>
  <c r="EM1388" i="1"/>
  <c r="EM1398" i="1"/>
  <c r="EM1373" i="1"/>
  <c r="EM1369" i="1"/>
  <c r="EM1417" i="1"/>
  <c r="EM1386" i="1"/>
  <c r="EM1384" i="1"/>
  <c r="EM1383" i="1"/>
  <c r="EM1382" i="1"/>
  <c r="EM1371" i="1"/>
  <c r="EM1365" i="1"/>
  <c r="EM1387" i="1"/>
  <c r="EM1378" i="1"/>
  <c r="EM1374" i="1"/>
  <c r="EM1356" i="1"/>
  <c r="EM1354" i="1"/>
  <c r="EM1344" i="1"/>
  <c r="EM1340" i="1"/>
  <c r="EM1360" i="1"/>
  <c r="EM1358" i="1"/>
  <c r="EM1379" i="1"/>
  <c r="EM1367" i="1"/>
  <c r="EM1366" i="1"/>
  <c r="EM1347" i="1"/>
  <c r="EM1343" i="1"/>
  <c r="EM1339" i="1"/>
  <c r="EM1335" i="1"/>
  <c r="EM1331" i="1"/>
  <c r="EM1327" i="1"/>
  <c r="EM1323" i="1"/>
  <c r="EM1404" i="1"/>
  <c r="EM1375" i="1"/>
  <c r="EM1363" i="1"/>
  <c r="EM1330" i="1"/>
  <c r="EM1328" i="1"/>
  <c r="EM1376" i="1"/>
  <c r="EM1357" i="1"/>
  <c r="EM1350" i="1"/>
  <c r="EM1342" i="1"/>
  <c r="EM1341" i="1"/>
  <c r="EM1334" i="1"/>
  <c r="EM1332" i="1"/>
  <c r="EM1321" i="1"/>
  <c r="EM1317" i="1"/>
  <c r="EM1313" i="1"/>
  <c r="EM1309" i="1"/>
  <c r="EM1380" i="1"/>
  <c r="EM1372" i="1"/>
  <c r="EM1359" i="1"/>
  <c r="EM1352" i="1"/>
  <c r="EM1338" i="1"/>
  <c r="EM1336" i="1"/>
  <c r="EM1345" i="1"/>
  <c r="EM1325" i="1"/>
  <c r="EM1308" i="1"/>
  <c r="EM1307" i="1"/>
  <c r="EM1305" i="1"/>
  <c r="EM1301" i="1"/>
  <c r="EM1297" i="1"/>
  <c r="EM1293" i="1"/>
  <c r="EM1289" i="1"/>
  <c r="EM1349" i="1"/>
  <c r="EM1337" i="1"/>
  <c r="EM1320" i="1"/>
  <c r="EM1319" i="1"/>
  <c r="EM1318" i="1"/>
  <c r="EM1402" i="1"/>
  <c r="EM1300" i="1"/>
  <c r="EM1296" i="1"/>
  <c r="EM1292" i="1"/>
  <c r="EM1288" i="1"/>
  <c r="EM1284" i="1"/>
  <c r="EM1280" i="1"/>
  <c r="EM1370" i="1"/>
  <c r="EM1315" i="1"/>
  <c r="EM1304" i="1"/>
  <c r="EM1312" i="1"/>
  <c r="EM1310" i="1"/>
  <c r="EM1287" i="1"/>
  <c r="EM1286" i="1"/>
  <c r="EM1285" i="1"/>
  <c r="EM1275" i="1"/>
  <c r="EM1271" i="1"/>
  <c r="EM1267" i="1"/>
  <c r="EM1263" i="1"/>
  <c r="EM1259" i="1"/>
  <c r="EM1255" i="1"/>
  <c r="EM1251" i="1"/>
  <c r="EM1247" i="1"/>
  <c r="EM1243" i="1"/>
  <c r="EM1239" i="1"/>
  <c r="EM1235" i="1"/>
  <c r="EM1231" i="1"/>
  <c r="EM1227" i="1"/>
  <c r="EM1223" i="1"/>
  <c r="EM1219" i="1"/>
  <c r="EM1215" i="1"/>
  <c r="EM1211" i="1"/>
  <c r="EM1353" i="1"/>
  <c r="EM1306" i="1"/>
  <c r="EM1299" i="1"/>
  <c r="EM1298" i="1"/>
  <c r="EM1368" i="1"/>
  <c r="EM1346" i="1"/>
  <c r="EM1258" i="1"/>
  <c r="EM1257" i="1"/>
  <c r="EM1256" i="1"/>
  <c r="EM1226" i="1"/>
  <c r="EM1225" i="1"/>
  <c r="EM1224" i="1"/>
  <c r="EM1329" i="1"/>
  <c r="EM1326" i="1"/>
  <c r="EM1294" i="1"/>
  <c r="EM1282" i="1"/>
  <c r="EM1270" i="1"/>
  <c r="EM1269" i="1"/>
  <c r="EM1268" i="1"/>
  <c r="EM1238" i="1"/>
  <c r="EM1237" i="1"/>
  <c r="EM1236" i="1"/>
  <c r="EM1208" i="1"/>
  <c r="EM1204" i="1"/>
  <c r="EM1200" i="1"/>
  <c r="EM1196" i="1"/>
  <c r="EM1192" i="1"/>
  <c r="EM1188" i="1"/>
  <c r="EM1184" i="1"/>
  <c r="EM1180" i="1"/>
  <c r="EM1311" i="1"/>
  <c r="EM1291" i="1"/>
  <c r="EM1250" i="1"/>
  <c r="EM1249" i="1"/>
  <c r="EM1248" i="1"/>
  <c r="EM1218" i="1"/>
  <c r="EM1217" i="1"/>
  <c r="EM1216" i="1"/>
  <c r="EM1361" i="1"/>
  <c r="EM1278" i="1"/>
  <c r="EM1276" i="1"/>
  <c r="EM1253" i="1"/>
  <c r="EM1230" i="1"/>
  <c r="EM1228" i="1"/>
  <c r="EM1203" i="1"/>
  <c r="EM1202" i="1"/>
  <c r="EM1201" i="1"/>
  <c r="EM1170" i="1"/>
  <c r="EM1355" i="1"/>
  <c r="EM1316" i="1"/>
  <c r="EM1314" i="1"/>
  <c r="EM1273" i="1"/>
  <c r="EM1246" i="1"/>
  <c r="EM1244" i="1"/>
  <c r="EM1221" i="1"/>
  <c r="EM1183" i="1"/>
  <c r="EM1182" i="1"/>
  <c r="EM1181" i="1"/>
  <c r="EM1174" i="1"/>
  <c r="EM1172" i="1"/>
  <c r="EM1168" i="1"/>
  <c r="EM1164" i="1"/>
  <c r="EM1160" i="1"/>
  <c r="EM1156" i="1"/>
  <c r="EM1152" i="1"/>
  <c r="EM1148" i="1"/>
  <c r="EM1144" i="1"/>
  <c r="EM1140" i="1"/>
  <c r="EM1136" i="1"/>
  <c r="EM1132" i="1"/>
  <c r="EM1333" i="1"/>
  <c r="EM1302" i="1"/>
  <c r="EM1266" i="1"/>
  <c r="EM1264" i="1"/>
  <c r="EM1241" i="1"/>
  <c r="EM1214" i="1"/>
  <c r="EM1212" i="1"/>
  <c r="EM1195" i="1"/>
  <c r="EM1194" i="1"/>
  <c r="EM1193" i="1"/>
  <c r="EM1176" i="1"/>
  <c r="EM1265" i="1"/>
  <c r="EM1242" i="1"/>
  <c r="EM1190" i="1"/>
  <c r="EM1159" i="1"/>
  <c r="EM1158" i="1"/>
  <c r="EM1157" i="1"/>
  <c r="EM1128" i="1"/>
  <c r="EM1281" i="1"/>
  <c r="EM1274" i="1"/>
  <c r="EM1240" i="1"/>
  <c r="EM1234" i="1"/>
  <c r="EM1187" i="1"/>
  <c r="EM1185" i="1"/>
  <c r="EM1139" i="1"/>
  <c r="EM1138" i="1"/>
  <c r="EM1137" i="1"/>
  <c r="EM1124" i="1"/>
  <c r="EM1120" i="1"/>
  <c r="EM1116" i="1"/>
  <c r="EM1112" i="1"/>
  <c r="EM1108" i="1"/>
  <c r="EM1104" i="1"/>
  <c r="EM1100" i="1"/>
  <c r="EM1096" i="1"/>
  <c r="EM1092" i="1"/>
  <c r="EM1088" i="1"/>
  <c r="EM1084" i="1"/>
  <c r="EM1080" i="1"/>
  <c r="EM1076" i="1"/>
  <c r="EM1072" i="1"/>
  <c r="EM1068" i="1"/>
  <c r="EM1064" i="1"/>
  <c r="EM1060" i="1"/>
  <c r="EM1056" i="1"/>
  <c r="EM1052" i="1"/>
  <c r="EM1048" i="1"/>
  <c r="EM1044" i="1"/>
  <c r="EM1040" i="1"/>
  <c r="EM1036" i="1"/>
  <c r="EM1032" i="1"/>
  <c r="EM1028" i="1"/>
  <c r="EM1024" i="1"/>
  <c r="EM1020" i="1"/>
  <c r="EM1016" i="1"/>
  <c r="EM1012" i="1"/>
  <c r="EM1008" i="1"/>
  <c r="EM1004" i="1"/>
  <c r="EM1000" i="1"/>
  <c r="EM996" i="1"/>
  <c r="EM992" i="1"/>
  <c r="EM988" i="1"/>
  <c r="EM984" i="1"/>
  <c r="EM980" i="1"/>
  <c r="EM1295" i="1"/>
  <c r="EM1272" i="1"/>
  <c r="EM1232" i="1"/>
  <c r="EM1207" i="1"/>
  <c r="EM1205" i="1"/>
  <c r="EM1178" i="1"/>
  <c r="EM1151" i="1"/>
  <c r="EM1150" i="1"/>
  <c r="EM1149" i="1"/>
  <c r="EM1322" i="1"/>
  <c r="EM1277" i="1"/>
  <c r="EM1213" i="1"/>
  <c r="EM1210" i="1"/>
  <c r="EM1209" i="1"/>
  <c r="EM1186" i="1"/>
  <c r="EM1173" i="1"/>
  <c r="EM1147" i="1"/>
  <c r="EM1145" i="1"/>
  <c r="EM1126" i="1"/>
  <c r="EM1115" i="1"/>
  <c r="EM1114" i="1"/>
  <c r="EM1113" i="1"/>
  <c r="EM1364" i="1"/>
  <c r="EM1233" i="1"/>
  <c r="EM1171" i="1"/>
  <c r="EM1167" i="1"/>
  <c r="EM1165" i="1"/>
  <c r="EM1142" i="1"/>
  <c r="EM1324" i="1"/>
  <c r="EM1245" i="1"/>
  <c r="EM1206" i="1"/>
  <c r="EM1189" i="1"/>
  <c r="EM1146" i="1"/>
  <c r="EM1130" i="1"/>
  <c r="EM1283" i="1"/>
  <c r="EM1254" i="1"/>
  <c r="EM1222" i="1"/>
  <c r="EM1191" i="1"/>
  <c r="EM1362" i="1"/>
  <c r="EM1290" i="1"/>
  <c r="EM1279" i="1"/>
  <c r="EM1262" i="1"/>
  <c r="EM1252" i="1"/>
  <c r="EM1220" i="1"/>
  <c r="EM1198" i="1"/>
  <c r="EM1166" i="1"/>
  <c r="EM1162" i="1"/>
  <c r="EM1260" i="1"/>
  <c r="EM1199" i="1"/>
  <c r="EM1197" i="1"/>
  <c r="EM1163" i="1"/>
  <c r="EM1175" i="1"/>
  <c r="EM1303" i="1"/>
  <c r="EM1179" i="1"/>
  <c r="EM1169" i="1"/>
  <c r="EM1261" i="1"/>
  <c r="EM1351" i="1"/>
  <c r="EM1143" i="1"/>
  <c r="EM1109" i="1"/>
  <c r="EM1229" i="1"/>
  <c r="EM1155" i="1"/>
  <c r="EM1141" i="1"/>
  <c r="EM1123" i="1"/>
  <c r="EM1117" i="1"/>
  <c r="EM1087" i="1"/>
  <c r="EM1086" i="1"/>
  <c r="EM1085" i="1"/>
  <c r="EM1134" i="1"/>
  <c r="EM1129" i="1"/>
  <c r="EM1099" i="1"/>
  <c r="EM1097" i="1"/>
  <c r="EM1067" i="1"/>
  <c r="EM1066" i="1"/>
  <c r="EM1065" i="1"/>
  <c r="EM1153" i="1"/>
  <c r="EM1133" i="1"/>
  <c r="EM1127" i="1"/>
  <c r="EM1079" i="1"/>
  <c r="EM1078" i="1"/>
  <c r="EM1077" i="1"/>
  <c r="EM1154" i="1"/>
  <c r="EM1119" i="1"/>
  <c r="EM1111" i="1"/>
  <c r="EM1098" i="1"/>
  <c r="EM1083" i="1"/>
  <c r="EM1082" i="1"/>
  <c r="EM1081" i="1"/>
  <c r="EM1051" i="1"/>
  <c r="EM1050" i="1"/>
  <c r="EM1049" i="1"/>
  <c r="EM1348" i="1"/>
  <c r="EM1106" i="1"/>
  <c r="EM1091" i="1"/>
  <c r="EM1090" i="1"/>
  <c r="EM1089" i="1"/>
  <c r="EM1023" i="1"/>
  <c r="EM1022" i="1"/>
  <c r="EM1021" i="1"/>
  <c r="EM991" i="1"/>
  <c r="EM990" i="1"/>
  <c r="EM989" i="1"/>
  <c r="EM1177" i="1"/>
  <c r="EM1161" i="1"/>
  <c r="EM1125" i="1"/>
  <c r="EM1102" i="1"/>
  <c r="EM1073" i="1"/>
  <c r="EM1059" i="1"/>
  <c r="EM1057" i="1"/>
  <c r="EM1047" i="1"/>
  <c r="EM1045" i="1"/>
  <c r="EM1035" i="1"/>
  <c r="EM1034" i="1"/>
  <c r="EM1033" i="1"/>
  <c r="EM1003" i="1"/>
  <c r="EM1002" i="1"/>
  <c r="EM1001" i="1"/>
  <c r="EM975" i="1"/>
  <c r="EM971" i="1"/>
  <c r="EM967" i="1"/>
  <c r="EM963" i="1"/>
  <c r="EM959" i="1"/>
  <c r="EM1095" i="1"/>
  <c r="EM1094" i="1"/>
  <c r="EM1093" i="1"/>
  <c r="EM1054" i="1"/>
  <c r="EM1015" i="1"/>
  <c r="EM1014" i="1"/>
  <c r="EM1013" i="1"/>
  <c r="EM983" i="1"/>
  <c r="EM982" i="1"/>
  <c r="EM981" i="1"/>
  <c r="EM1131" i="1"/>
  <c r="EM1105" i="1"/>
  <c r="EM1101" i="1"/>
  <c r="EM1074" i="1"/>
  <c r="EM1058" i="1"/>
  <c r="EM1046" i="1"/>
  <c r="EM1019" i="1"/>
  <c r="EM1018" i="1"/>
  <c r="EM1017" i="1"/>
  <c r="EM987" i="1"/>
  <c r="EM986" i="1"/>
  <c r="EM985" i="1"/>
  <c r="EM977" i="1"/>
  <c r="EM973" i="1"/>
  <c r="EM969" i="1"/>
  <c r="EM965" i="1"/>
  <c r="EM961" i="1"/>
  <c r="EM957" i="1"/>
  <c r="EM953" i="1"/>
  <c r="EM949" i="1"/>
  <c r="EM945" i="1"/>
  <c r="EM1075" i="1"/>
  <c r="EM1070" i="1"/>
  <c r="EM1061" i="1"/>
  <c r="EM1027" i="1"/>
  <c r="EM1026" i="1"/>
  <c r="EM1025" i="1"/>
  <c r="EM974" i="1"/>
  <c r="EM966" i="1"/>
  <c r="EM955" i="1"/>
  <c r="EM1007" i="1"/>
  <c r="EM1006" i="1"/>
  <c r="EM1005" i="1"/>
  <c r="EM944" i="1"/>
  <c r="EM940" i="1"/>
  <c r="EM936" i="1"/>
  <c r="EM932" i="1"/>
  <c r="EM928" i="1"/>
  <c r="EM924" i="1"/>
  <c r="EM920" i="1"/>
  <c r="EM916" i="1"/>
  <c r="EM912" i="1"/>
  <c r="EM908" i="1"/>
  <c r="EM904" i="1"/>
  <c r="EM900" i="1"/>
  <c r="EM896" i="1"/>
  <c r="EM892" i="1"/>
  <c r="EM888" i="1"/>
  <c r="EM884" i="1"/>
  <c r="EM880" i="1"/>
  <c r="EM876" i="1"/>
  <c r="EM872" i="1"/>
  <c r="EM868" i="1"/>
  <c r="EM864" i="1"/>
  <c r="EM860" i="1"/>
  <c r="EM856" i="1"/>
  <c r="EM852" i="1"/>
  <c r="EM848" i="1"/>
  <c r="EM844" i="1"/>
  <c r="EM840" i="1"/>
  <c r="EM836" i="1"/>
  <c r="EM832" i="1"/>
  <c r="EM828" i="1"/>
  <c r="EM824" i="1"/>
  <c r="EM820" i="1"/>
  <c r="EM816" i="1"/>
  <c r="EM812" i="1"/>
  <c r="EM808" i="1"/>
  <c r="EM804" i="1"/>
  <c r="EM800" i="1"/>
  <c r="EM796" i="1"/>
  <c r="EM792" i="1"/>
  <c r="EM788" i="1"/>
  <c r="EM1118" i="1"/>
  <c r="EM1055" i="1"/>
  <c r="EM1031" i="1"/>
  <c r="EM1030" i="1"/>
  <c r="EM1029" i="1"/>
  <c r="EM948" i="1"/>
  <c r="EM946" i="1"/>
  <c r="EM1107" i="1"/>
  <c r="EM1103" i="1"/>
  <c r="EM1039" i="1"/>
  <c r="EM1038" i="1"/>
  <c r="EM1037" i="1"/>
  <c r="EM958" i="1"/>
  <c r="EM943" i="1"/>
  <c r="EM942" i="1"/>
  <c r="EM938" i="1"/>
  <c r="EM934" i="1"/>
  <c r="EM930" i="1"/>
  <c r="EM926" i="1"/>
  <c r="EM922" i="1"/>
  <c r="EM918" i="1"/>
  <c r="EM914" i="1"/>
  <c r="EM910" i="1"/>
  <c r="EM906" i="1"/>
  <c r="EM902" i="1"/>
  <c r="EM898" i="1"/>
  <c r="EM894" i="1"/>
  <c r="EM890" i="1"/>
  <c r="EM886" i="1"/>
  <c r="EM882" i="1"/>
  <c r="EM878" i="1"/>
  <c r="EM874" i="1"/>
  <c r="EM870" i="1"/>
  <c r="EM866" i="1"/>
  <c r="EM862" i="1"/>
  <c r="EM858" i="1"/>
  <c r="EM854" i="1"/>
  <c r="EM850" i="1"/>
  <c r="EM846" i="1"/>
  <c r="EM842" i="1"/>
  <c r="EM838" i="1"/>
  <c r="EM834" i="1"/>
  <c r="EM830" i="1"/>
  <c r="EM826" i="1"/>
  <c r="EM822" i="1"/>
  <c r="EM818" i="1"/>
  <c r="EM814" i="1"/>
  <c r="EM810" i="1"/>
  <c r="EM806" i="1"/>
  <c r="EM802" i="1"/>
  <c r="EM798" i="1"/>
  <c r="EM794" i="1"/>
  <c r="EM790" i="1"/>
  <c r="EM786" i="1"/>
  <c r="EM1122" i="1"/>
  <c r="EM1062" i="1"/>
  <c r="EM964" i="1"/>
  <c r="EM950" i="1"/>
  <c r="EM935" i="1"/>
  <c r="EM927" i="1"/>
  <c r="EM919" i="1"/>
  <c r="EM911" i="1"/>
  <c r="EM903" i="1"/>
  <c r="EM895" i="1"/>
  <c r="EM887" i="1"/>
  <c r="EM879" i="1"/>
  <c r="EM871" i="1"/>
  <c r="EM863" i="1"/>
  <c r="EM855" i="1"/>
  <c r="EM847" i="1"/>
  <c r="EM839" i="1"/>
  <c r="EM831" i="1"/>
  <c r="EM823" i="1"/>
  <c r="EM815" i="1"/>
  <c r="EM807" i="1"/>
  <c r="EM799" i="1"/>
  <c r="EM791" i="1"/>
  <c r="EM782" i="1"/>
  <c r="EM778" i="1"/>
  <c r="EM774" i="1"/>
  <c r="EM770" i="1"/>
  <c r="EM766" i="1"/>
  <c r="EM762" i="1"/>
  <c r="EM758" i="1"/>
  <c r="EM754" i="1"/>
  <c r="EM750" i="1"/>
  <c r="EM746" i="1"/>
  <c r="EM742" i="1"/>
  <c r="EM738" i="1"/>
  <c r="EM734" i="1"/>
  <c r="EM730" i="1"/>
  <c r="EM726" i="1"/>
  <c r="EM722" i="1"/>
  <c r="EM718" i="1"/>
  <c r="EM714" i="1"/>
  <c r="EM710" i="1"/>
  <c r="EM706" i="1"/>
  <c r="EM702" i="1"/>
  <c r="EM698" i="1"/>
  <c r="EM694" i="1"/>
  <c r="EM690" i="1"/>
  <c r="EM686" i="1"/>
  <c r="EM682" i="1"/>
  <c r="EM678" i="1"/>
  <c r="EM1110" i="1"/>
  <c r="EM1063" i="1"/>
  <c r="EM995" i="1"/>
  <c r="EM994" i="1"/>
  <c r="EM993" i="1"/>
  <c r="EM978" i="1"/>
  <c r="EM962" i="1"/>
  <c r="EM954" i="1"/>
  <c r="EM1121" i="1"/>
  <c r="EM999" i="1"/>
  <c r="EM998" i="1"/>
  <c r="EM997" i="1"/>
  <c r="EM947" i="1"/>
  <c r="EM781" i="1"/>
  <c r="EM777" i="1"/>
  <c r="EM773" i="1"/>
  <c r="EM769" i="1"/>
  <c r="EM765" i="1"/>
  <c r="EM761" i="1"/>
  <c r="EM757" i="1"/>
  <c r="EM753" i="1"/>
  <c r="EM749" i="1"/>
  <c r="EM745" i="1"/>
  <c r="EM741" i="1"/>
  <c r="EM737" i="1"/>
  <c r="EM733" i="1"/>
  <c r="EM729" i="1"/>
  <c r="EM725" i="1"/>
  <c r="EM721" i="1"/>
  <c r="EM717" i="1"/>
  <c r="EM713" i="1"/>
  <c r="EM709" i="1"/>
  <c r="EM705" i="1"/>
  <c r="EM701" i="1"/>
  <c r="EM697" i="1"/>
  <c r="EM693" i="1"/>
  <c r="EM689" i="1"/>
  <c r="EM685" i="1"/>
  <c r="EM681" i="1"/>
  <c r="EM677" i="1"/>
  <c r="EM1135" i="1"/>
  <c r="EM970" i="1"/>
  <c r="EM956" i="1"/>
  <c r="EM1042" i="1"/>
  <c r="EM976" i="1"/>
  <c r="EM933" i="1"/>
  <c r="EM917" i="1"/>
  <c r="EM901" i="1"/>
  <c r="EM885" i="1"/>
  <c r="EM869" i="1"/>
  <c r="EM853" i="1"/>
  <c r="EM837" i="1"/>
  <c r="EM821" i="1"/>
  <c r="EM805" i="1"/>
  <c r="EM789" i="1"/>
  <c r="EM1069" i="1"/>
  <c r="EM1011" i="1"/>
  <c r="EM1009" i="1"/>
  <c r="EM972" i="1"/>
  <c r="EM952" i="1"/>
  <c r="EM931" i="1"/>
  <c r="EM915" i="1"/>
  <c r="EM899" i="1"/>
  <c r="EM883" i="1"/>
  <c r="EM867" i="1"/>
  <c r="EM851" i="1"/>
  <c r="EM835" i="1"/>
  <c r="EM819" i="1"/>
  <c r="EM803" i="1"/>
  <c r="EM787" i="1"/>
  <c r="EM780" i="1"/>
  <c r="EM772" i="1"/>
  <c r="EM764" i="1"/>
  <c r="EM756" i="1"/>
  <c r="EM748" i="1"/>
  <c r="EM740" i="1"/>
  <c r="EM732" i="1"/>
  <c r="EM724" i="1"/>
  <c r="EM716" i="1"/>
  <c r="EM708" i="1"/>
  <c r="EM700" i="1"/>
  <c r="EM692" i="1"/>
  <c r="EM684" i="1"/>
  <c r="EM676" i="1"/>
  <c r="EM675" i="1"/>
  <c r="EM671" i="1"/>
  <c r="EM667" i="1"/>
  <c r="EM663" i="1"/>
  <c r="EM659" i="1"/>
  <c r="EM655" i="1"/>
  <c r="EM651" i="1"/>
  <c r="EM647" i="1"/>
  <c r="EM643" i="1"/>
  <c r="EM639" i="1"/>
  <c r="EM635" i="1"/>
  <c r="EM631" i="1"/>
  <c r="EM627" i="1"/>
  <c r="EM623" i="1"/>
  <c r="EM619" i="1"/>
  <c r="EM615" i="1"/>
  <c r="EM611" i="1"/>
  <c r="EM607" i="1"/>
  <c r="EM603" i="1"/>
  <c r="EM599" i="1"/>
  <c r="EM595" i="1"/>
  <c r="EM591" i="1"/>
  <c r="EM587" i="1"/>
  <c r="EM583" i="1"/>
  <c r="EM579" i="1"/>
  <c r="EM575" i="1"/>
  <c r="EM571" i="1"/>
  <c r="EM567" i="1"/>
  <c r="EM563" i="1"/>
  <c r="EM559" i="1"/>
  <c r="EM555" i="1"/>
  <c r="EM551" i="1"/>
  <c r="EM547" i="1"/>
  <c r="EM543" i="1"/>
  <c r="EM539" i="1"/>
  <c r="EM535" i="1"/>
  <c r="EM531" i="1"/>
  <c r="EM527" i="1"/>
  <c r="EM523" i="1"/>
  <c r="EM519" i="1"/>
  <c r="EM515" i="1"/>
  <c r="EM511" i="1"/>
  <c r="EM507" i="1"/>
  <c r="EM503" i="1"/>
  <c r="EM499" i="1"/>
  <c r="EM495" i="1"/>
  <c r="EM491" i="1"/>
  <c r="EM487" i="1"/>
  <c r="EM483" i="1"/>
  <c r="EM479" i="1"/>
  <c r="EM475" i="1"/>
  <c r="EM471" i="1"/>
  <c r="EM467" i="1"/>
  <c r="EM463" i="1"/>
  <c r="EM459" i="1"/>
  <c r="EM455" i="1"/>
  <c r="EM451" i="1"/>
  <c r="EM447" i="1"/>
  <c r="EM443" i="1"/>
  <c r="EM439" i="1"/>
  <c r="EM435" i="1"/>
  <c r="EM431" i="1"/>
  <c r="EM427" i="1"/>
  <c r="EM423" i="1"/>
  <c r="EM419" i="1"/>
  <c r="EM415" i="1"/>
  <c r="EM411" i="1"/>
  <c r="EM407" i="1"/>
  <c r="EM403" i="1"/>
  <c r="EM399" i="1"/>
  <c r="EM395" i="1"/>
  <c r="EM391" i="1"/>
  <c r="EM387" i="1"/>
  <c r="EM383" i="1"/>
  <c r="EM379" i="1"/>
  <c r="EM375" i="1"/>
  <c r="EM371" i="1"/>
  <c r="EM367" i="1"/>
  <c r="EM363" i="1"/>
  <c r="EM359" i="1"/>
  <c r="EM355" i="1"/>
  <c r="EM351" i="1"/>
  <c r="EM1053" i="1"/>
  <c r="EM779" i="1"/>
  <c r="EM771" i="1"/>
  <c r="EM763" i="1"/>
  <c r="EM755" i="1"/>
  <c r="EM747" i="1"/>
  <c r="EM739" i="1"/>
  <c r="EM731" i="1"/>
  <c r="EM723" i="1"/>
  <c r="EM715" i="1"/>
  <c r="EM707" i="1"/>
  <c r="EM699" i="1"/>
  <c r="EM691" i="1"/>
  <c r="EM683" i="1"/>
  <c r="EM1010" i="1"/>
  <c r="EM939" i="1"/>
  <c r="EM923" i="1"/>
  <c r="EM907" i="1"/>
  <c r="EM891" i="1"/>
  <c r="EM875" i="1"/>
  <c r="EM859" i="1"/>
  <c r="EM843" i="1"/>
  <c r="EM827" i="1"/>
  <c r="EM811" i="1"/>
  <c r="EM795" i="1"/>
  <c r="EM784" i="1"/>
  <c r="EM776" i="1"/>
  <c r="EM768" i="1"/>
  <c r="EM760" i="1"/>
  <c r="EM752" i="1"/>
  <c r="EM744" i="1"/>
  <c r="EM736" i="1"/>
  <c r="EM728" i="1"/>
  <c r="EM720" i="1"/>
  <c r="EM712" i="1"/>
  <c r="EM704" i="1"/>
  <c r="EM696" i="1"/>
  <c r="EM688" i="1"/>
  <c r="EM680" i="1"/>
  <c r="EM673" i="1"/>
  <c r="EM669" i="1"/>
  <c r="EM665" i="1"/>
  <c r="EM661" i="1"/>
  <c r="EM657" i="1"/>
  <c r="EM653" i="1"/>
  <c r="EM649" i="1"/>
  <c r="EM645" i="1"/>
  <c r="EM641" i="1"/>
  <c r="EM637" i="1"/>
  <c r="EM633" i="1"/>
  <c r="EM629" i="1"/>
  <c r="EM625" i="1"/>
  <c r="EM621" i="1"/>
  <c r="EM617" i="1"/>
  <c r="EM613" i="1"/>
  <c r="EM609" i="1"/>
  <c r="EM605" i="1"/>
  <c r="EM601" i="1"/>
  <c r="EM597" i="1"/>
  <c r="EM593" i="1"/>
  <c r="EM589" i="1"/>
  <c r="EM585" i="1"/>
  <c r="EM581" i="1"/>
  <c r="EM577" i="1"/>
  <c r="EM573" i="1"/>
  <c r="EM569" i="1"/>
  <c r="EM565" i="1"/>
  <c r="EM561" i="1"/>
  <c r="EM557" i="1"/>
  <c r="EM553" i="1"/>
  <c r="EM549" i="1"/>
  <c r="EM545" i="1"/>
  <c r="EM541" i="1"/>
  <c r="EM537" i="1"/>
  <c r="EM533" i="1"/>
  <c r="EM529" i="1"/>
  <c r="EM525" i="1"/>
  <c r="EM521" i="1"/>
  <c r="EM517" i="1"/>
  <c r="EM513" i="1"/>
  <c r="EM509" i="1"/>
  <c r="EM505" i="1"/>
  <c r="EM501" i="1"/>
  <c r="EM497" i="1"/>
  <c r="EM493" i="1"/>
  <c r="EM489" i="1"/>
  <c r="EM485" i="1"/>
  <c r="EM481" i="1"/>
  <c r="EM477" i="1"/>
  <c r="EM473" i="1"/>
  <c r="EM469" i="1"/>
  <c r="EM465" i="1"/>
  <c r="EM461" i="1"/>
  <c r="EM457" i="1"/>
  <c r="EM453" i="1"/>
  <c r="EM449" i="1"/>
  <c r="EM445" i="1"/>
  <c r="EM441" i="1"/>
  <c r="EM437" i="1"/>
  <c r="EM433" i="1"/>
  <c r="EM429" i="1"/>
  <c r="EM425" i="1"/>
  <c r="EM421" i="1"/>
  <c r="EM417" i="1"/>
  <c r="EM413" i="1"/>
  <c r="EM409" i="1"/>
  <c r="EM405" i="1"/>
  <c r="EM401" i="1"/>
  <c r="EM397" i="1"/>
  <c r="EM393" i="1"/>
  <c r="EM389" i="1"/>
  <c r="EM385" i="1"/>
  <c r="EM381" i="1"/>
  <c r="EM377" i="1"/>
  <c r="EM373" i="1"/>
  <c r="EM369" i="1"/>
  <c r="EM365" i="1"/>
  <c r="EM361" i="1"/>
  <c r="EM357" i="1"/>
  <c r="EM353" i="1"/>
  <c r="EM349" i="1"/>
  <c r="EM913" i="1"/>
  <c r="EM881" i="1"/>
  <c r="EM849" i="1"/>
  <c r="EM817" i="1"/>
  <c r="EM785" i="1"/>
  <c r="EM674" i="1"/>
  <c r="EM666" i="1"/>
  <c r="EM658" i="1"/>
  <c r="EM650" i="1"/>
  <c r="EM642" i="1"/>
  <c r="EM634" i="1"/>
  <c r="EM626" i="1"/>
  <c r="EM618" i="1"/>
  <c r="EM610" i="1"/>
  <c r="EM602" i="1"/>
  <c r="EM594" i="1"/>
  <c r="EM586" i="1"/>
  <c r="EM578" i="1"/>
  <c r="EM570" i="1"/>
  <c r="EM562" i="1"/>
  <c r="EM554" i="1"/>
  <c r="EM546" i="1"/>
  <c r="EM538" i="1"/>
  <c r="EM530" i="1"/>
  <c r="EM522" i="1"/>
  <c r="EM514" i="1"/>
  <c r="EM506" i="1"/>
  <c r="EM498" i="1"/>
  <c r="EM490" i="1"/>
  <c r="EM482" i="1"/>
  <c r="EM474" i="1"/>
  <c r="EM466" i="1"/>
  <c r="EM458" i="1"/>
  <c r="EM450" i="1"/>
  <c r="EM442" i="1"/>
  <c r="EM434" i="1"/>
  <c r="EM426" i="1"/>
  <c r="EM418" i="1"/>
  <c r="EM410" i="1"/>
  <c r="EM402" i="1"/>
  <c r="EM394" i="1"/>
  <c r="EM386" i="1"/>
  <c r="EM378" i="1"/>
  <c r="EM370" i="1"/>
  <c r="EM362" i="1"/>
  <c r="EM354" i="1"/>
  <c r="EM1071" i="1"/>
  <c r="EM1041" i="1"/>
  <c r="EM951" i="1"/>
  <c r="EM941" i="1"/>
  <c r="EM909" i="1"/>
  <c r="EM877" i="1"/>
  <c r="EM845" i="1"/>
  <c r="EM813" i="1"/>
  <c r="EM347" i="1"/>
  <c r="EM343" i="1"/>
  <c r="EM339" i="1"/>
  <c r="EM335" i="1"/>
  <c r="EM331" i="1"/>
  <c r="EM327" i="1"/>
  <c r="EM323" i="1"/>
  <c r="EM319" i="1"/>
  <c r="EM315" i="1"/>
  <c r="EM311" i="1"/>
  <c r="EM307" i="1"/>
  <c r="EM303" i="1"/>
  <c r="EM299" i="1"/>
  <c r="EM295" i="1"/>
  <c r="EM291" i="1"/>
  <c r="EM287" i="1"/>
  <c r="EM283" i="1"/>
  <c r="EM279" i="1"/>
  <c r="EM275" i="1"/>
  <c r="EM271" i="1"/>
  <c r="EM267" i="1"/>
  <c r="EM263" i="1"/>
  <c r="EM259" i="1"/>
  <c r="EM255" i="1"/>
  <c r="EM251" i="1"/>
  <c r="EM247" i="1"/>
  <c r="EM243" i="1"/>
  <c r="EM239" i="1"/>
  <c r="EM235" i="1"/>
  <c r="EM231" i="1"/>
  <c r="EM227" i="1"/>
  <c r="EM223" i="1"/>
  <c r="EM219" i="1"/>
  <c r="EM215" i="1"/>
  <c r="EM211" i="1"/>
  <c r="EM207" i="1"/>
  <c r="EM203" i="1"/>
  <c r="EM199" i="1"/>
  <c r="EM195" i="1"/>
  <c r="EM191" i="1"/>
  <c r="EM187" i="1"/>
  <c r="EM183" i="1"/>
  <c r="EM179" i="1"/>
  <c r="EM175" i="1"/>
  <c r="EM171" i="1"/>
  <c r="EM167" i="1"/>
  <c r="EM163" i="1"/>
  <c r="EM159" i="1"/>
  <c r="EM155" i="1"/>
  <c r="EM151" i="1"/>
  <c r="EM147" i="1"/>
  <c r="EM143" i="1"/>
  <c r="EM139" i="1"/>
  <c r="EM135" i="1"/>
  <c r="EM131" i="1"/>
  <c r="EM775" i="1"/>
  <c r="EM759" i="1"/>
  <c r="EM743" i="1"/>
  <c r="EM727" i="1"/>
  <c r="EM711" i="1"/>
  <c r="EM695" i="1"/>
  <c r="EM679" i="1"/>
  <c r="EM1043" i="1"/>
  <c r="EM960" i="1"/>
  <c r="EM925" i="1"/>
  <c r="EM893" i="1"/>
  <c r="EM861" i="1"/>
  <c r="EM829" i="1"/>
  <c r="EM797" i="1"/>
  <c r="EM345" i="1"/>
  <c r="EM341" i="1"/>
  <c r="EM337" i="1"/>
  <c r="EM333" i="1"/>
  <c r="EM329" i="1"/>
  <c r="EM325" i="1"/>
  <c r="EM321" i="1"/>
  <c r="EM317" i="1"/>
  <c r="EM313" i="1"/>
  <c r="EM309" i="1"/>
  <c r="EM305" i="1"/>
  <c r="EM301" i="1"/>
  <c r="EM297" i="1"/>
  <c r="EM293" i="1"/>
  <c r="EM289" i="1"/>
  <c r="EM285" i="1"/>
  <c r="EM281" i="1"/>
  <c r="EM277" i="1"/>
  <c r="EM273" i="1"/>
  <c r="EM269" i="1"/>
  <c r="EM265" i="1"/>
  <c r="EM261" i="1"/>
  <c r="EM257" i="1"/>
  <c r="EM253" i="1"/>
  <c r="EM249" i="1"/>
  <c r="EM245" i="1"/>
  <c r="EM241" i="1"/>
  <c r="EM237" i="1"/>
  <c r="EM233" i="1"/>
  <c r="EM229" i="1"/>
  <c r="EM225" i="1"/>
  <c r="EM221" i="1"/>
  <c r="EM217" i="1"/>
  <c r="EM213" i="1"/>
  <c r="EM209" i="1"/>
  <c r="EM205" i="1"/>
  <c r="EM201" i="1"/>
  <c r="EM197" i="1"/>
  <c r="EM193" i="1"/>
  <c r="EM189" i="1"/>
  <c r="EM185" i="1"/>
  <c r="EM181" i="1"/>
  <c r="EM177" i="1"/>
  <c r="EM173" i="1"/>
  <c r="EM169" i="1"/>
  <c r="EM165" i="1"/>
  <c r="EM161" i="1"/>
  <c r="EM157" i="1"/>
  <c r="EM153" i="1"/>
  <c r="EM149" i="1"/>
  <c r="EM145" i="1"/>
  <c r="EM141" i="1"/>
  <c r="EM137" i="1"/>
  <c r="EM133" i="1"/>
  <c r="EM979" i="1"/>
  <c r="EM905" i="1"/>
  <c r="EM841" i="1"/>
  <c r="EM664" i="1"/>
  <c r="EM648" i="1"/>
  <c r="EM632" i="1"/>
  <c r="EM616" i="1"/>
  <c r="EM600" i="1"/>
  <c r="EM584" i="1"/>
  <c r="EM568" i="1"/>
  <c r="EM552" i="1"/>
  <c r="EM536" i="1"/>
  <c r="EM520" i="1"/>
  <c r="EM504" i="1"/>
  <c r="EM488" i="1"/>
  <c r="EM472" i="1"/>
  <c r="EM456" i="1"/>
  <c r="EM440" i="1"/>
  <c r="EM424" i="1"/>
  <c r="EM408" i="1"/>
  <c r="EM392" i="1"/>
  <c r="EM376" i="1"/>
  <c r="EM360" i="1"/>
  <c r="EM342" i="1"/>
  <c r="EM334" i="1"/>
  <c r="EM326" i="1"/>
  <c r="EM318" i="1"/>
  <c r="EM310" i="1"/>
  <c r="EM302" i="1"/>
  <c r="EM294" i="1"/>
  <c r="EM286" i="1"/>
  <c r="EM278" i="1"/>
  <c r="EM270" i="1"/>
  <c r="EM262" i="1"/>
  <c r="EM254" i="1"/>
  <c r="EM246" i="1"/>
  <c r="EM238" i="1"/>
  <c r="EM230" i="1"/>
  <c r="EM222" i="1"/>
  <c r="EM214" i="1"/>
  <c r="EM206" i="1"/>
  <c r="EM198" i="1"/>
  <c r="EM190" i="1"/>
  <c r="EM182" i="1"/>
  <c r="EM174" i="1"/>
  <c r="EM166" i="1"/>
  <c r="EM158" i="1"/>
  <c r="EM150" i="1"/>
  <c r="EM142" i="1"/>
  <c r="EM134" i="1"/>
  <c r="EM580" i="1"/>
  <c r="EM532" i="1"/>
  <c r="EM484" i="1"/>
  <c r="EM372" i="1"/>
  <c r="EM324" i="1"/>
  <c r="EM300" i="1"/>
  <c r="EM252" i="1"/>
  <c r="EM236" i="1"/>
  <c r="EM228" i="1"/>
  <c r="EM180" i="1"/>
  <c r="EM968" i="1"/>
  <c r="EM897" i="1"/>
  <c r="EM833" i="1"/>
  <c r="EM662" i="1"/>
  <c r="EM646" i="1"/>
  <c r="EM630" i="1"/>
  <c r="EM614" i="1"/>
  <c r="EM598" i="1"/>
  <c r="EM582" i="1"/>
  <c r="EM566" i="1"/>
  <c r="EM550" i="1"/>
  <c r="EM534" i="1"/>
  <c r="EM518" i="1"/>
  <c r="EM502" i="1"/>
  <c r="EM486" i="1"/>
  <c r="EM470" i="1"/>
  <c r="EM454" i="1"/>
  <c r="EM438" i="1"/>
  <c r="EM422" i="1"/>
  <c r="EM406" i="1"/>
  <c r="EM390" i="1"/>
  <c r="EM374" i="1"/>
  <c r="EM358" i="1"/>
  <c r="EM127" i="1"/>
  <c r="EM123" i="1"/>
  <c r="EM119" i="1"/>
  <c r="EM115" i="1"/>
  <c r="EM111" i="1"/>
  <c r="EM107" i="1"/>
  <c r="EM103" i="1"/>
  <c r="EM99" i="1"/>
  <c r="EM95" i="1"/>
  <c r="EM91" i="1"/>
  <c r="EM87" i="1"/>
  <c r="EM83" i="1"/>
  <c r="EM79" i="1"/>
  <c r="EM75" i="1"/>
  <c r="EM71" i="1"/>
  <c r="EM67" i="1"/>
  <c r="EM63" i="1"/>
  <c r="EM59" i="1"/>
  <c r="EM55" i="1"/>
  <c r="EM51" i="1"/>
  <c r="EM47" i="1"/>
  <c r="EM43" i="1"/>
  <c r="EM39" i="1"/>
  <c r="EM35" i="1"/>
  <c r="EM31" i="1"/>
  <c r="EM27" i="1"/>
  <c r="EM825" i="1"/>
  <c r="EM660" i="1"/>
  <c r="EM644" i="1"/>
  <c r="EM628" i="1"/>
  <c r="EM564" i="1"/>
  <c r="EM548" i="1"/>
  <c r="EM500" i="1"/>
  <c r="EM468" i="1"/>
  <c r="EM420" i="1"/>
  <c r="EM340" i="1"/>
  <c r="EM316" i="1"/>
  <c r="EM276" i="1"/>
  <c r="EM220" i="1"/>
  <c r="EM212" i="1"/>
  <c r="EM783" i="1"/>
  <c r="EM751" i="1"/>
  <c r="EM719" i="1"/>
  <c r="EM687" i="1"/>
  <c r="EM889" i="1"/>
  <c r="EM612" i="1"/>
  <c r="EM596" i="1"/>
  <c r="EM516" i="1"/>
  <c r="EM452" i="1"/>
  <c r="EM436" i="1"/>
  <c r="EM404" i="1"/>
  <c r="EM388" i="1"/>
  <c r="EM356" i="1"/>
  <c r="EM332" i="1"/>
  <c r="EM308" i="1"/>
  <c r="EM292" i="1"/>
  <c r="EM284" i="1"/>
  <c r="EM268" i="1"/>
  <c r="EM260" i="1"/>
  <c r="EM244" i="1"/>
  <c r="EM204" i="1"/>
  <c r="EM196" i="1"/>
  <c r="EM188" i="1"/>
  <c r="EM172" i="1"/>
  <c r="EM929" i="1"/>
  <c r="EM865" i="1"/>
  <c r="EM801" i="1"/>
  <c r="EM670" i="1"/>
  <c r="EM654" i="1"/>
  <c r="EM638" i="1"/>
  <c r="EM622" i="1"/>
  <c r="EM606" i="1"/>
  <c r="EM590" i="1"/>
  <c r="EM574" i="1"/>
  <c r="EM558" i="1"/>
  <c r="EM542" i="1"/>
  <c r="EM526" i="1"/>
  <c r="EM510" i="1"/>
  <c r="EM494" i="1"/>
  <c r="EM478" i="1"/>
  <c r="EM462" i="1"/>
  <c r="EM446" i="1"/>
  <c r="EM430" i="1"/>
  <c r="EM414" i="1"/>
  <c r="EM398" i="1"/>
  <c r="EM382" i="1"/>
  <c r="EM366" i="1"/>
  <c r="EM350" i="1"/>
  <c r="EM129" i="1"/>
  <c r="EM125" i="1"/>
  <c r="EM121" i="1"/>
  <c r="EM117" i="1"/>
  <c r="EM113" i="1"/>
  <c r="EM109" i="1"/>
  <c r="EM105" i="1"/>
  <c r="EM101" i="1"/>
  <c r="EM97" i="1"/>
  <c r="EM93" i="1"/>
  <c r="EM89" i="1"/>
  <c r="EM85" i="1"/>
  <c r="EM81" i="1"/>
  <c r="EM77" i="1"/>
  <c r="EM73" i="1"/>
  <c r="EM69" i="1"/>
  <c r="EM65" i="1"/>
  <c r="EM61" i="1"/>
  <c r="EM57" i="1"/>
  <c r="EM53" i="1"/>
  <c r="EM49" i="1"/>
  <c r="EM45" i="1"/>
  <c r="EM41" i="1"/>
  <c r="EM37" i="1"/>
  <c r="EM33" i="1"/>
  <c r="EM29" i="1"/>
  <c r="EM767" i="1"/>
  <c r="EM735" i="1"/>
  <c r="EM703" i="1"/>
  <c r="EM656" i="1"/>
  <c r="EM592" i="1"/>
  <c r="EM528" i="1"/>
  <c r="EM464" i="1"/>
  <c r="EM400" i="1"/>
  <c r="EM330" i="1"/>
  <c r="EM296" i="1"/>
  <c r="EM266" i="1"/>
  <c r="EM232" i="1"/>
  <c r="EM202" i="1"/>
  <c r="EM160" i="1"/>
  <c r="EM144" i="1"/>
  <c r="EM128" i="1"/>
  <c r="EM120" i="1"/>
  <c r="EM112" i="1"/>
  <c r="EM104" i="1"/>
  <c r="EM96" i="1"/>
  <c r="EM88" i="1"/>
  <c r="EM80" i="1"/>
  <c r="EM72" i="1"/>
  <c r="EM64" i="1"/>
  <c r="EM56" i="1"/>
  <c r="EM48" i="1"/>
  <c r="EM40" i="1"/>
  <c r="EM32" i="1"/>
  <c r="EM476" i="1"/>
  <c r="EM348" i="1"/>
  <c r="EM288" i="1"/>
  <c r="EM258" i="1"/>
  <c r="EM194" i="1"/>
  <c r="EM624" i="1"/>
  <c r="EM560" i="1"/>
  <c r="EM264" i="1"/>
  <c r="EM234" i="1"/>
  <c r="EM200" i="1"/>
  <c r="EM168" i="1"/>
  <c r="EM152" i="1"/>
  <c r="EM116" i="1"/>
  <c r="EM100" i="1"/>
  <c r="EM76" i="1"/>
  <c r="EM60" i="1"/>
  <c r="EM857" i="1"/>
  <c r="EM620" i="1"/>
  <c r="EM556" i="1"/>
  <c r="EM492" i="1"/>
  <c r="EM428" i="1"/>
  <c r="EM364" i="1"/>
  <c r="EM336" i="1"/>
  <c r="EM306" i="1"/>
  <c r="EM272" i="1"/>
  <c r="EM242" i="1"/>
  <c r="EM208" i="1"/>
  <c r="EM178" i="1"/>
  <c r="EM156" i="1"/>
  <c r="EM140" i="1"/>
  <c r="EM126" i="1"/>
  <c r="EM118" i="1"/>
  <c r="EM110" i="1"/>
  <c r="EM102" i="1"/>
  <c r="EM94" i="1"/>
  <c r="EM86" i="1"/>
  <c r="EM78" i="1"/>
  <c r="EM70" i="1"/>
  <c r="EM62" i="1"/>
  <c r="EM54" i="1"/>
  <c r="EM46" i="1"/>
  <c r="EM38" i="1"/>
  <c r="EM30" i="1"/>
  <c r="EM604" i="1"/>
  <c r="EM540" i="1"/>
  <c r="EM224" i="1"/>
  <c r="EM873" i="1"/>
  <c r="EM496" i="1"/>
  <c r="EM328" i="1"/>
  <c r="EM298" i="1"/>
  <c r="EM92" i="1"/>
  <c r="EM68" i="1"/>
  <c r="EM36" i="1"/>
  <c r="EM28" i="1"/>
  <c r="EM937" i="1"/>
  <c r="EM640" i="1"/>
  <c r="EM576" i="1"/>
  <c r="EM512" i="1"/>
  <c r="EM448" i="1"/>
  <c r="EM384" i="1"/>
  <c r="EM346" i="1"/>
  <c r="EM312" i="1"/>
  <c r="EM282" i="1"/>
  <c r="EM248" i="1"/>
  <c r="EM218" i="1"/>
  <c r="EM184" i="1"/>
  <c r="EM170" i="1"/>
  <c r="EM154" i="1"/>
  <c r="EM138" i="1"/>
  <c r="EM793" i="1"/>
  <c r="EM668" i="1"/>
  <c r="EM412" i="1"/>
  <c r="EM322" i="1"/>
  <c r="EM432" i="1"/>
  <c r="EM368" i="1"/>
  <c r="EM136" i="1"/>
  <c r="EM124" i="1"/>
  <c r="EM108" i="1"/>
  <c r="EM84" i="1"/>
  <c r="EM52" i="1"/>
  <c r="EM44" i="1"/>
  <c r="EM652" i="1"/>
  <c r="EM588" i="1"/>
  <c r="EM524" i="1"/>
  <c r="EM460" i="1"/>
  <c r="EM396" i="1"/>
  <c r="EM338" i="1"/>
  <c r="EM304" i="1"/>
  <c r="EM274" i="1"/>
  <c r="EM240" i="1"/>
  <c r="EM210" i="1"/>
  <c r="EM176" i="1"/>
  <c r="EM164" i="1"/>
  <c r="EM148" i="1"/>
  <c r="EM132" i="1"/>
  <c r="EM122" i="1"/>
  <c r="EM114" i="1"/>
  <c r="EM106" i="1"/>
  <c r="EM98" i="1"/>
  <c r="EM90" i="1"/>
  <c r="EM82" i="1"/>
  <c r="EM74" i="1"/>
  <c r="EM66" i="1"/>
  <c r="EM58" i="1"/>
  <c r="EM50" i="1"/>
  <c r="EM42" i="1"/>
  <c r="EM34" i="1"/>
  <c r="EM26" i="1"/>
  <c r="EM809" i="1"/>
  <c r="EM672" i="1"/>
  <c r="EM608" i="1"/>
  <c r="EM544" i="1"/>
  <c r="EM480" i="1"/>
  <c r="EM416" i="1"/>
  <c r="EM352" i="1"/>
  <c r="EM344" i="1"/>
  <c r="EM314" i="1"/>
  <c r="EM280" i="1"/>
  <c r="EM250" i="1"/>
  <c r="EM216" i="1"/>
  <c r="EM186" i="1"/>
  <c r="EM162" i="1"/>
  <c r="EM146" i="1"/>
  <c r="EM130" i="1"/>
  <c r="EM921" i="1"/>
  <c r="EM636" i="1"/>
  <c r="EM572" i="1"/>
  <c r="EM508" i="1"/>
  <c r="EM444" i="1"/>
  <c r="EM380" i="1"/>
  <c r="EM320" i="1"/>
  <c r="EM290" i="1"/>
  <c r="EM256" i="1"/>
  <c r="EM226" i="1"/>
  <c r="EM192" i="1"/>
  <c r="EU1426" i="1"/>
  <c r="EU1422" i="1"/>
  <c r="EU1418" i="1"/>
  <c r="EU1414" i="1"/>
  <c r="EU1416" i="1"/>
  <c r="EU1415" i="1"/>
  <c r="EU1411" i="1"/>
  <c r="EU1417" i="1"/>
  <c r="EU1421" i="1"/>
  <c r="EU1409" i="1"/>
  <c r="EU1419" i="1"/>
  <c r="EU1410" i="1"/>
  <c r="EU1405" i="1"/>
  <c r="EU1401" i="1"/>
  <c r="EU1397" i="1"/>
  <c r="EU1393" i="1"/>
  <c r="EU1420" i="1"/>
  <c r="EU1407" i="1"/>
  <c r="EU1403" i="1"/>
  <c r="EU1399" i="1"/>
  <c r="EU1395" i="1"/>
  <c r="EU1391" i="1"/>
  <c r="EU1400" i="1"/>
  <c r="EU1402" i="1"/>
  <c r="EU1389" i="1"/>
  <c r="EU1385" i="1"/>
  <c r="EU1381" i="1"/>
  <c r="EU1377" i="1"/>
  <c r="EU1406" i="1"/>
  <c r="EU1404" i="1"/>
  <c r="EU1398" i="1"/>
  <c r="EU1424" i="1"/>
  <c r="EU1396" i="1"/>
  <c r="EU1425" i="1"/>
  <c r="EU1384" i="1"/>
  <c r="EU1375" i="1"/>
  <c r="EU1373" i="1"/>
  <c r="EU1369" i="1"/>
  <c r="EU1423" i="1"/>
  <c r="EU1394" i="1"/>
  <c r="EU1376" i="1"/>
  <c r="EU1413" i="1"/>
  <c r="EU1388" i="1"/>
  <c r="EU1365" i="1"/>
  <c r="EU1392" i="1"/>
  <c r="EU1371" i="1"/>
  <c r="EU1379" i="1"/>
  <c r="EU1352" i="1"/>
  <c r="EU1350" i="1"/>
  <c r="EU1344" i="1"/>
  <c r="EU1340" i="1"/>
  <c r="EU1412" i="1"/>
  <c r="EU1370" i="1"/>
  <c r="EU1356" i="1"/>
  <c r="EU1354" i="1"/>
  <c r="EU1390" i="1"/>
  <c r="EU1382" i="1"/>
  <c r="EU1372" i="1"/>
  <c r="EU1364" i="1"/>
  <c r="EU1363" i="1"/>
  <c r="EU1362" i="1"/>
  <c r="EU1360" i="1"/>
  <c r="EU1358" i="1"/>
  <c r="EU1343" i="1"/>
  <c r="EU1339" i="1"/>
  <c r="EU1335" i="1"/>
  <c r="EU1331" i="1"/>
  <c r="EU1327" i="1"/>
  <c r="EU1323" i="1"/>
  <c r="EU1380" i="1"/>
  <c r="EU1361" i="1"/>
  <c r="EU1351" i="1"/>
  <c r="EU1326" i="1"/>
  <c r="EU1324" i="1"/>
  <c r="EU1383" i="1"/>
  <c r="EU1330" i="1"/>
  <c r="EU1328" i="1"/>
  <c r="EU1321" i="1"/>
  <c r="EU1317" i="1"/>
  <c r="EU1313" i="1"/>
  <c r="EU1309" i="1"/>
  <c r="EU1378" i="1"/>
  <c r="EU1366" i="1"/>
  <c r="EU1353" i="1"/>
  <c r="EU1346" i="1"/>
  <c r="EU1334" i="1"/>
  <c r="EU1332" i="1"/>
  <c r="EU1355" i="1"/>
  <c r="EU1349" i="1"/>
  <c r="EU1348" i="1"/>
  <c r="EU1338" i="1"/>
  <c r="EU1303" i="1"/>
  <c r="EU1301" i="1"/>
  <c r="EU1297" i="1"/>
  <c r="EU1293" i="1"/>
  <c r="EU1289" i="1"/>
  <c r="EU1285" i="1"/>
  <c r="EU1386" i="1"/>
  <c r="EU1347" i="1"/>
  <c r="EU1316" i="1"/>
  <c r="EU1315" i="1"/>
  <c r="EU1314" i="1"/>
  <c r="EU1305" i="1"/>
  <c r="EU1408" i="1"/>
  <c r="EU1387" i="1"/>
  <c r="EU1333" i="1"/>
  <c r="EU1300" i="1"/>
  <c r="EU1296" i="1"/>
  <c r="EU1292" i="1"/>
  <c r="EU1288" i="1"/>
  <c r="EU1284" i="1"/>
  <c r="EU1280" i="1"/>
  <c r="EU1359" i="1"/>
  <c r="EU1325" i="1"/>
  <c r="EU1307" i="1"/>
  <c r="EU1283" i="1"/>
  <c r="EU1281" i="1"/>
  <c r="EU1275" i="1"/>
  <c r="EU1271" i="1"/>
  <c r="EU1267" i="1"/>
  <c r="EU1263" i="1"/>
  <c r="EU1259" i="1"/>
  <c r="EU1255" i="1"/>
  <c r="EU1251" i="1"/>
  <c r="EU1247" i="1"/>
  <c r="EU1243" i="1"/>
  <c r="EU1239" i="1"/>
  <c r="EU1235" i="1"/>
  <c r="EU1231" i="1"/>
  <c r="EU1227" i="1"/>
  <c r="EU1223" i="1"/>
  <c r="EU1219" i="1"/>
  <c r="EU1215" i="1"/>
  <c r="EU1211" i="1"/>
  <c r="EU1320" i="1"/>
  <c r="EU1318" i="1"/>
  <c r="EU1295" i="1"/>
  <c r="EU1294" i="1"/>
  <c r="EU1329" i="1"/>
  <c r="EU1311" i="1"/>
  <c r="EU1306" i="1"/>
  <c r="EU1304" i="1"/>
  <c r="EU1291" i="1"/>
  <c r="EU1279" i="1"/>
  <c r="EU1254" i="1"/>
  <c r="EU1253" i="1"/>
  <c r="EU1252" i="1"/>
  <c r="EU1222" i="1"/>
  <c r="EU1221" i="1"/>
  <c r="EU1220" i="1"/>
  <c r="EU1286" i="1"/>
  <c r="EU1266" i="1"/>
  <c r="EU1265" i="1"/>
  <c r="EU1264" i="1"/>
  <c r="EU1234" i="1"/>
  <c r="EU1233" i="1"/>
  <c r="EU1232" i="1"/>
  <c r="EU1208" i="1"/>
  <c r="EU1204" i="1"/>
  <c r="EU1200" i="1"/>
  <c r="EU1196" i="1"/>
  <c r="EU1192" i="1"/>
  <c r="EU1188" i="1"/>
  <c r="EU1184" i="1"/>
  <c r="EU1180" i="1"/>
  <c r="EU1337" i="1"/>
  <c r="EU1302" i="1"/>
  <c r="EU1278" i="1"/>
  <c r="EU1277" i="1"/>
  <c r="EU1276" i="1"/>
  <c r="EU1246" i="1"/>
  <c r="EU1245" i="1"/>
  <c r="EU1244" i="1"/>
  <c r="EU1214" i="1"/>
  <c r="EU1213" i="1"/>
  <c r="EU1212" i="1"/>
  <c r="EU1298" i="1"/>
  <c r="EU1282" i="1"/>
  <c r="EU1270" i="1"/>
  <c r="EU1268" i="1"/>
  <c r="EU1241" i="1"/>
  <c r="EU1218" i="1"/>
  <c r="EU1216" i="1"/>
  <c r="EU1199" i="1"/>
  <c r="EU1198" i="1"/>
  <c r="EU1197" i="1"/>
  <c r="EU1342" i="1"/>
  <c r="EU1290" i="1"/>
  <c r="EU1261" i="1"/>
  <c r="EU1238" i="1"/>
  <c r="EU1236" i="1"/>
  <c r="EU1209" i="1"/>
  <c r="EU1179" i="1"/>
  <c r="EU1178" i="1"/>
  <c r="EU1177" i="1"/>
  <c r="EU1170" i="1"/>
  <c r="EU1168" i="1"/>
  <c r="EU1164" i="1"/>
  <c r="EU1160" i="1"/>
  <c r="EU1156" i="1"/>
  <c r="EU1152" i="1"/>
  <c r="EU1148" i="1"/>
  <c r="EU1144" i="1"/>
  <c r="EU1140" i="1"/>
  <c r="EU1136" i="1"/>
  <c r="EU1132" i="1"/>
  <c r="EU1357" i="1"/>
  <c r="EU1322" i="1"/>
  <c r="EU1319" i="1"/>
  <c r="EU1299" i="1"/>
  <c r="EU1258" i="1"/>
  <c r="EU1256" i="1"/>
  <c r="EU1229" i="1"/>
  <c r="EU1191" i="1"/>
  <c r="EU1190" i="1"/>
  <c r="EU1189" i="1"/>
  <c r="EU1174" i="1"/>
  <c r="EU1172" i="1"/>
  <c r="EU1272" i="1"/>
  <c r="EU1249" i="1"/>
  <c r="EU1226" i="1"/>
  <c r="EU1207" i="1"/>
  <c r="EU1205" i="1"/>
  <c r="EU1182" i="1"/>
  <c r="EU1171" i="1"/>
  <c r="EU1155" i="1"/>
  <c r="EU1154" i="1"/>
  <c r="EU1153" i="1"/>
  <c r="EU1126" i="1"/>
  <c r="EU1374" i="1"/>
  <c r="EU1230" i="1"/>
  <c r="EU1224" i="1"/>
  <c r="EU1202" i="1"/>
  <c r="EU1167" i="1"/>
  <c r="EU1166" i="1"/>
  <c r="EU1165" i="1"/>
  <c r="EU1135" i="1"/>
  <c r="EU1134" i="1"/>
  <c r="EU1133" i="1"/>
  <c r="EU1128" i="1"/>
  <c r="EU1124" i="1"/>
  <c r="EU1120" i="1"/>
  <c r="EU1116" i="1"/>
  <c r="EU1112" i="1"/>
  <c r="EU1108" i="1"/>
  <c r="EU1104" i="1"/>
  <c r="EU1100" i="1"/>
  <c r="EU1096" i="1"/>
  <c r="EU1092" i="1"/>
  <c r="EU1088" i="1"/>
  <c r="EU1084" i="1"/>
  <c r="EU1080" i="1"/>
  <c r="EU1076" i="1"/>
  <c r="EU1072" i="1"/>
  <c r="EU1068" i="1"/>
  <c r="EU1064" i="1"/>
  <c r="EU1060" i="1"/>
  <c r="EU1056" i="1"/>
  <c r="EU1052" i="1"/>
  <c r="EU1048" i="1"/>
  <c r="EU1044" i="1"/>
  <c r="EU1040" i="1"/>
  <c r="EU1036" i="1"/>
  <c r="EU1032" i="1"/>
  <c r="EU1028" i="1"/>
  <c r="EU1024" i="1"/>
  <c r="EU1020" i="1"/>
  <c r="EU1016" i="1"/>
  <c r="EU1012" i="1"/>
  <c r="EU1008" i="1"/>
  <c r="EU1004" i="1"/>
  <c r="EU1000" i="1"/>
  <c r="EU996" i="1"/>
  <c r="EU992" i="1"/>
  <c r="EU988" i="1"/>
  <c r="EU984" i="1"/>
  <c r="EU980" i="1"/>
  <c r="EU1336" i="1"/>
  <c r="EU1262" i="1"/>
  <c r="EU1228" i="1"/>
  <c r="EU1195" i="1"/>
  <c r="EU1193" i="1"/>
  <c r="EU1173" i="1"/>
  <c r="EU1147" i="1"/>
  <c r="EU1146" i="1"/>
  <c r="EU1145" i="1"/>
  <c r="EU1345" i="1"/>
  <c r="EU1341" i="1"/>
  <c r="EU1260" i="1"/>
  <c r="EU1257" i="1"/>
  <c r="EU1162" i="1"/>
  <c r="EU1139" i="1"/>
  <c r="EU1137" i="1"/>
  <c r="EU1111" i="1"/>
  <c r="EU1110" i="1"/>
  <c r="EU1109" i="1"/>
  <c r="EU1308" i="1"/>
  <c r="EU1217" i="1"/>
  <c r="EU1159" i="1"/>
  <c r="EU1157" i="1"/>
  <c r="EU1130" i="1"/>
  <c r="EU1129" i="1"/>
  <c r="EU1123" i="1"/>
  <c r="EU1122" i="1"/>
  <c r="EU1121" i="1"/>
  <c r="EU1368" i="1"/>
  <c r="EU1225" i="1"/>
  <c r="EU1185" i="1"/>
  <c r="EU1163" i="1"/>
  <c r="EU1161" i="1"/>
  <c r="EU1138" i="1"/>
  <c r="EU1312" i="1"/>
  <c r="EU1274" i="1"/>
  <c r="EU1242" i="1"/>
  <c r="EU1237" i="1"/>
  <c r="EU1194" i="1"/>
  <c r="EU1210" i="1"/>
  <c r="EU1287" i="1"/>
  <c r="EU1250" i="1"/>
  <c r="EU1240" i="1"/>
  <c r="EU1176" i="1"/>
  <c r="EU1203" i="1"/>
  <c r="EU1201" i="1"/>
  <c r="EU1273" i="1"/>
  <c r="EU1181" i="1"/>
  <c r="EU1169" i="1"/>
  <c r="EU1269" i="1"/>
  <c r="EU1187" i="1"/>
  <c r="EU1150" i="1"/>
  <c r="EU1142" i="1"/>
  <c r="EU1367" i="1"/>
  <c r="EU1310" i="1"/>
  <c r="EU1248" i="1"/>
  <c r="EU1186" i="1"/>
  <c r="EU1158" i="1"/>
  <c r="EU1141" i="1"/>
  <c r="EU1118" i="1"/>
  <c r="EU1114" i="1"/>
  <c r="EU1106" i="1"/>
  <c r="EU1105" i="1"/>
  <c r="EU1101" i="1"/>
  <c r="EU1083" i="1"/>
  <c r="EU1082" i="1"/>
  <c r="EU1081" i="1"/>
  <c r="EU1127" i="1"/>
  <c r="EU1113" i="1"/>
  <c r="EU1098" i="1"/>
  <c r="EU1095" i="1"/>
  <c r="EU1094" i="1"/>
  <c r="EU1093" i="1"/>
  <c r="EU1063" i="1"/>
  <c r="EU1175" i="1"/>
  <c r="EU1131" i="1"/>
  <c r="EU1125" i="1"/>
  <c r="EU1119" i="1"/>
  <c r="EU1075" i="1"/>
  <c r="EU1143" i="1"/>
  <c r="EU1117" i="1"/>
  <c r="EU1099" i="1"/>
  <c r="EU1097" i="1"/>
  <c r="EU1079" i="1"/>
  <c r="EU1078" i="1"/>
  <c r="EU1077" i="1"/>
  <c r="EU1047" i="1"/>
  <c r="EU1046" i="1"/>
  <c r="EU1045" i="1"/>
  <c r="EU1151" i="1"/>
  <c r="EU1070" i="1"/>
  <c r="EU1058" i="1"/>
  <c r="EU1019" i="1"/>
  <c r="EU1018" i="1"/>
  <c r="EU1017" i="1"/>
  <c r="EU987" i="1"/>
  <c r="EU986" i="1"/>
  <c r="EU985" i="1"/>
  <c r="EU1183" i="1"/>
  <c r="EU1074" i="1"/>
  <c r="EU1031" i="1"/>
  <c r="EU1030" i="1"/>
  <c r="EU1029" i="1"/>
  <c r="EU999" i="1"/>
  <c r="EU998" i="1"/>
  <c r="EU997" i="1"/>
  <c r="EU975" i="1"/>
  <c r="EU971" i="1"/>
  <c r="EU967" i="1"/>
  <c r="EU963" i="1"/>
  <c r="EU959" i="1"/>
  <c r="EU1067" i="1"/>
  <c r="EU1065" i="1"/>
  <c r="EU1055" i="1"/>
  <c r="EU1053" i="1"/>
  <c r="EU1043" i="1"/>
  <c r="EU1042" i="1"/>
  <c r="EU1041" i="1"/>
  <c r="EU1011" i="1"/>
  <c r="EU1010" i="1"/>
  <c r="EU1009" i="1"/>
  <c r="EU979" i="1"/>
  <c r="EU1073" i="1"/>
  <c r="EU1015" i="1"/>
  <c r="EU1014" i="1"/>
  <c r="EU1013" i="1"/>
  <c r="EU983" i="1"/>
  <c r="EU982" i="1"/>
  <c r="EU981" i="1"/>
  <c r="EU977" i="1"/>
  <c r="EU973" i="1"/>
  <c r="EU969" i="1"/>
  <c r="EU965" i="1"/>
  <c r="EU961" i="1"/>
  <c r="EU957" i="1"/>
  <c r="EU953" i="1"/>
  <c r="EU949" i="1"/>
  <c r="EU945" i="1"/>
  <c r="EU1062" i="1"/>
  <c r="EU991" i="1"/>
  <c r="EU990" i="1"/>
  <c r="EU989" i="1"/>
  <c r="EU978" i="1"/>
  <c r="EU970" i="1"/>
  <c r="EU962" i="1"/>
  <c r="EU958" i="1"/>
  <c r="EU951" i="1"/>
  <c r="EU1087" i="1"/>
  <c r="EU1086" i="1"/>
  <c r="EU1085" i="1"/>
  <c r="EU1069" i="1"/>
  <c r="EU1059" i="1"/>
  <c r="EU1035" i="1"/>
  <c r="EU1034" i="1"/>
  <c r="EU1033" i="1"/>
  <c r="EU955" i="1"/>
  <c r="EU940" i="1"/>
  <c r="EU936" i="1"/>
  <c r="EU932" i="1"/>
  <c r="EU928" i="1"/>
  <c r="EU924" i="1"/>
  <c r="EU920" i="1"/>
  <c r="EU916" i="1"/>
  <c r="EU912" i="1"/>
  <c r="EU908" i="1"/>
  <c r="EU904" i="1"/>
  <c r="EU900" i="1"/>
  <c r="EU896" i="1"/>
  <c r="EU892" i="1"/>
  <c r="EU888" i="1"/>
  <c r="EU884" i="1"/>
  <c r="EU880" i="1"/>
  <c r="EU876" i="1"/>
  <c r="EU872" i="1"/>
  <c r="EU868" i="1"/>
  <c r="EU864" i="1"/>
  <c r="EU860" i="1"/>
  <c r="EU856" i="1"/>
  <c r="EU852" i="1"/>
  <c r="EU848" i="1"/>
  <c r="EU844" i="1"/>
  <c r="EU840" i="1"/>
  <c r="EU836" i="1"/>
  <c r="EU832" i="1"/>
  <c r="EU828" i="1"/>
  <c r="EU824" i="1"/>
  <c r="EU820" i="1"/>
  <c r="EU816" i="1"/>
  <c r="EU812" i="1"/>
  <c r="EU808" i="1"/>
  <c r="EU804" i="1"/>
  <c r="EU800" i="1"/>
  <c r="EU796" i="1"/>
  <c r="EU792" i="1"/>
  <c r="EU788" i="1"/>
  <c r="EU1206" i="1"/>
  <c r="EU1091" i="1"/>
  <c r="EU1090" i="1"/>
  <c r="EU1089" i="1"/>
  <c r="EU995" i="1"/>
  <c r="EU994" i="1"/>
  <c r="EU993" i="1"/>
  <c r="EU944" i="1"/>
  <c r="EU1071" i="1"/>
  <c r="EU1057" i="1"/>
  <c r="EU1003" i="1"/>
  <c r="EU1002" i="1"/>
  <c r="EU1001" i="1"/>
  <c r="EU956" i="1"/>
  <c r="EU954" i="1"/>
  <c r="EU942" i="1"/>
  <c r="EU938" i="1"/>
  <c r="EU934" i="1"/>
  <c r="EU930" i="1"/>
  <c r="EU926" i="1"/>
  <c r="EU922" i="1"/>
  <c r="EU918" i="1"/>
  <c r="EU914" i="1"/>
  <c r="EU910" i="1"/>
  <c r="EU906" i="1"/>
  <c r="EU902" i="1"/>
  <c r="EU898" i="1"/>
  <c r="EU894" i="1"/>
  <c r="EU890" i="1"/>
  <c r="EU886" i="1"/>
  <c r="EU882" i="1"/>
  <c r="EU878" i="1"/>
  <c r="EU874" i="1"/>
  <c r="EU870" i="1"/>
  <c r="EU866" i="1"/>
  <c r="EU862" i="1"/>
  <c r="EU858" i="1"/>
  <c r="EU854" i="1"/>
  <c r="EU850" i="1"/>
  <c r="EU846" i="1"/>
  <c r="EU842" i="1"/>
  <c r="EU838" i="1"/>
  <c r="EU834" i="1"/>
  <c r="EU830" i="1"/>
  <c r="EU826" i="1"/>
  <c r="EU822" i="1"/>
  <c r="EU818" i="1"/>
  <c r="EU814" i="1"/>
  <c r="EU810" i="1"/>
  <c r="EU806" i="1"/>
  <c r="EU802" i="1"/>
  <c r="EU798" i="1"/>
  <c r="EU794" i="1"/>
  <c r="EU790" i="1"/>
  <c r="EU786" i="1"/>
  <c r="EU1102" i="1"/>
  <c r="EU1049" i="1"/>
  <c r="EU1039" i="1"/>
  <c r="EU1038" i="1"/>
  <c r="EU1037" i="1"/>
  <c r="EU976" i="1"/>
  <c r="EU960" i="1"/>
  <c r="EU948" i="1"/>
  <c r="EU939" i="1"/>
  <c r="EU931" i="1"/>
  <c r="EU923" i="1"/>
  <c r="EU915" i="1"/>
  <c r="EU907" i="1"/>
  <c r="EU899" i="1"/>
  <c r="EU891" i="1"/>
  <c r="EU883" i="1"/>
  <c r="EU875" i="1"/>
  <c r="EU867" i="1"/>
  <c r="EU859" i="1"/>
  <c r="EU851" i="1"/>
  <c r="EU843" i="1"/>
  <c r="EU835" i="1"/>
  <c r="EU827" i="1"/>
  <c r="EU819" i="1"/>
  <c r="EU811" i="1"/>
  <c r="EU803" i="1"/>
  <c r="EU795" i="1"/>
  <c r="EU787" i="1"/>
  <c r="EU782" i="1"/>
  <c r="EU778" i="1"/>
  <c r="EU774" i="1"/>
  <c r="EU770" i="1"/>
  <c r="EU766" i="1"/>
  <c r="EU762" i="1"/>
  <c r="EU758" i="1"/>
  <c r="EU754" i="1"/>
  <c r="EU750" i="1"/>
  <c r="EU746" i="1"/>
  <c r="EU742" i="1"/>
  <c r="EU738" i="1"/>
  <c r="EU734" i="1"/>
  <c r="EU730" i="1"/>
  <c r="EU726" i="1"/>
  <c r="EU722" i="1"/>
  <c r="EU718" i="1"/>
  <c r="EU714" i="1"/>
  <c r="EU710" i="1"/>
  <c r="EU706" i="1"/>
  <c r="EU702" i="1"/>
  <c r="EU698" i="1"/>
  <c r="EU694" i="1"/>
  <c r="EU690" i="1"/>
  <c r="EU686" i="1"/>
  <c r="EU682" i="1"/>
  <c r="EU678" i="1"/>
  <c r="EU1107" i="1"/>
  <c r="EU1050" i="1"/>
  <c r="EU974" i="1"/>
  <c r="EU952" i="1"/>
  <c r="EU1066" i="1"/>
  <c r="EU781" i="1"/>
  <c r="EU777" i="1"/>
  <c r="EU773" i="1"/>
  <c r="EU769" i="1"/>
  <c r="EU765" i="1"/>
  <c r="EU761" i="1"/>
  <c r="EU757" i="1"/>
  <c r="EU753" i="1"/>
  <c r="EU749" i="1"/>
  <c r="EU745" i="1"/>
  <c r="EU741" i="1"/>
  <c r="EU737" i="1"/>
  <c r="EU733" i="1"/>
  <c r="EU729" i="1"/>
  <c r="EU725" i="1"/>
  <c r="EU721" i="1"/>
  <c r="EU717" i="1"/>
  <c r="EU713" i="1"/>
  <c r="EU709" i="1"/>
  <c r="EU705" i="1"/>
  <c r="EU701" i="1"/>
  <c r="EU697" i="1"/>
  <c r="EU693" i="1"/>
  <c r="EU689" i="1"/>
  <c r="EU685" i="1"/>
  <c r="EU681" i="1"/>
  <c r="EU677" i="1"/>
  <c r="EU1103" i="1"/>
  <c r="EU1023" i="1"/>
  <c r="EU1022" i="1"/>
  <c r="EU1021" i="1"/>
  <c r="EU966" i="1"/>
  <c r="EU950" i="1"/>
  <c r="EU1051" i="1"/>
  <c r="EU1007" i="1"/>
  <c r="EU1005" i="1"/>
  <c r="EU972" i="1"/>
  <c r="EU929" i="1"/>
  <c r="EU913" i="1"/>
  <c r="EU897" i="1"/>
  <c r="EU881" i="1"/>
  <c r="EU865" i="1"/>
  <c r="EU849" i="1"/>
  <c r="EU833" i="1"/>
  <c r="EU817" i="1"/>
  <c r="EU801" i="1"/>
  <c r="EU785" i="1"/>
  <c r="EU968" i="1"/>
  <c r="EU946" i="1"/>
  <c r="EU927" i="1"/>
  <c r="EU911" i="1"/>
  <c r="EU895" i="1"/>
  <c r="EU879" i="1"/>
  <c r="EU863" i="1"/>
  <c r="EU847" i="1"/>
  <c r="EU831" i="1"/>
  <c r="EU815" i="1"/>
  <c r="EU799" i="1"/>
  <c r="EU784" i="1"/>
  <c r="EU776" i="1"/>
  <c r="EU768" i="1"/>
  <c r="EU760" i="1"/>
  <c r="EU752" i="1"/>
  <c r="EU744" i="1"/>
  <c r="EU736" i="1"/>
  <c r="EU728" i="1"/>
  <c r="EU720" i="1"/>
  <c r="EU712" i="1"/>
  <c r="EU704" i="1"/>
  <c r="EU696" i="1"/>
  <c r="EU688" i="1"/>
  <c r="EU680" i="1"/>
  <c r="EU675" i="1"/>
  <c r="EU671" i="1"/>
  <c r="EU667" i="1"/>
  <c r="EU663" i="1"/>
  <c r="EU659" i="1"/>
  <c r="EU655" i="1"/>
  <c r="EU651" i="1"/>
  <c r="EU647" i="1"/>
  <c r="EU643" i="1"/>
  <c r="EU639" i="1"/>
  <c r="EU635" i="1"/>
  <c r="EU631" i="1"/>
  <c r="EU627" i="1"/>
  <c r="EU623" i="1"/>
  <c r="EU619" i="1"/>
  <c r="EU615" i="1"/>
  <c r="EU611" i="1"/>
  <c r="EU607" i="1"/>
  <c r="EU603" i="1"/>
  <c r="EU599" i="1"/>
  <c r="EU595" i="1"/>
  <c r="EU591" i="1"/>
  <c r="EU587" i="1"/>
  <c r="EU583" i="1"/>
  <c r="EU579" i="1"/>
  <c r="EU575" i="1"/>
  <c r="EU571" i="1"/>
  <c r="EU567" i="1"/>
  <c r="EU563" i="1"/>
  <c r="EU559" i="1"/>
  <c r="EU555" i="1"/>
  <c r="EU551" i="1"/>
  <c r="EU547" i="1"/>
  <c r="EU543" i="1"/>
  <c r="EU539" i="1"/>
  <c r="EU535" i="1"/>
  <c r="EU531" i="1"/>
  <c r="EU527" i="1"/>
  <c r="EU523" i="1"/>
  <c r="EU519" i="1"/>
  <c r="EU515" i="1"/>
  <c r="EU511" i="1"/>
  <c r="EU507" i="1"/>
  <c r="EU503" i="1"/>
  <c r="EU499" i="1"/>
  <c r="EU495" i="1"/>
  <c r="EU491" i="1"/>
  <c r="EU487" i="1"/>
  <c r="EU483" i="1"/>
  <c r="EU479" i="1"/>
  <c r="EU475" i="1"/>
  <c r="EU471" i="1"/>
  <c r="EU467" i="1"/>
  <c r="EU463" i="1"/>
  <c r="EU459" i="1"/>
  <c r="EU455" i="1"/>
  <c r="EU451" i="1"/>
  <c r="EU447" i="1"/>
  <c r="EU443" i="1"/>
  <c r="EU439" i="1"/>
  <c r="EU435" i="1"/>
  <c r="EU431" i="1"/>
  <c r="EU427" i="1"/>
  <c r="EU423" i="1"/>
  <c r="EU419" i="1"/>
  <c r="EU415" i="1"/>
  <c r="EU411" i="1"/>
  <c r="EU407" i="1"/>
  <c r="EU403" i="1"/>
  <c r="EU399" i="1"/>
  <c r="EU395" i="1"/>
  <c r="EU391" i="1"/>
  <c r="EU387" i="1"/>
  <c r="EU383" i="1"/>
  <c r="EU379" i="1"/>
  <c r="EU375" i="1"/>
  <c r="EU371" i="1"/>
  <c r="EU367" i="1"/>
  <c r="EU363" i="1"/>
  <c r="EU359" i="1"/>
  <c r="EU355" i="1"/>
  <c r="EU351" i="1"/>
  <c r="EU1027" i="1"/>
  <c r="EU1025" i="1"/>
  <c r="EU943" i="1"/>
  <c r="EU783" i="1"/>
  <c r="EU775" i="1"/>
  <c r="EU767" i="1"/>
  <c r="EU759" i="1"/>
  <c r="EU751" i="1"/>
  <c r="EU743" i="1"/>
  <c r="EU735" i="1"/>
  <c r="EU727" i="1"/>
  <c r="EU719" i="1"/>
  <c r="EU711" i="1"/>
  <c r="EU703" i="1"/>
  <c r="EU695" i="1"/>
  <c r="EU687" i="1"/>
  <c r="EU679" i="1"/>
  <c r="EU935" i="1"/>
  <c r="EU919" i="1"/>
  <c r="EU903" i="1"/>
  <c r="EU887" i="1"/>
  <c r="EU871" i="1"/>
  <c r="EU855" i="1"/>
  <c r="EU839" i="1"/>
  <c r="EU823" i="1"/>
  <c r="EU807" i="1"/>
  <c r="EU791" i="1"/>
  <c r="EU780" i="1"/>
  <c r="EU772" i="1"/>
  <c r="EU764" i="1"/>
  <c r="EU756" i="1"/>
  <c r="EU748" i="1"/>
  <c r="EU740" i="1"/>
  <c r="EU732" i="1"/>
  <c r="EU724" i="1"/>
  <c r="EU716" i="1"/>
  <c r="EU708" i="1"/>
  <c r="EU700" i="1"/>
  <c r="EU692" i="1"/>
  <c r="EU684" i="1"/>
  <c r="EU676" i="1"/>
  <c r="EU673" i="1"/>
  <c r="EU669" i="1"/>
  <c r="EU665" i="1"/>
  <c r="EU661" i="1"/>
  <c r="EU657" i="1"/>
  <c r="EU653" i="1"/>
  <c r="EU649" i="1"/>
  <c r="EU645" i="1"/>
  <c r="EU641" i="1"/>
  <c r="EU637" i="1"/>
  <c r="EU633" i="1"/>
  <c r="EU629" i="1"/>
  <c r="EU625" i="1"/>
  <c r="EU621" i="1"/>
  <c r="EU617" i="1"/>
  <c r="EU613" i="1"/>
  <c r="EU609" i="1"/>
  <c r="EU605" i="1"/>
  <c r="EU601" i="1"/>
  <c r="EU597" i="1"/>
  <c r="EU593" i="1"/>
  <c r="EU589" i="1"/>
  <c r="EU585" i="1"/>
  <c r="EU581" i="1"/>
  <c r="EU577" i="1"/>
  <c r="EU573" i="1"/>
  <c r="EU569" i="1"/>
  <c r="EU565" i="1"/>
  <c r="EU561" i="1"/>
  <c r="EU557" i="1"/>
  <c r="EU553" i="1"/>
  <c r="EU549" i="1"/>
  <c r="EU545" i="1"/>
  <c r="EU541" i="1"/>
  <c r="EU537" i="1"/>
  <c r="EU533" i="1"/>
  <c r="EU529" i="1"/>
  <c r="EU525" i="1"/>
  <c r="EU521" i="1"/>
  <c r="EU517" i="1"/>
  <c r="EU513" i="1"/>
  <c r="EU509" i="1"/>
  <c r="EU505" i="1"/>
  <c r="EU501" i="1"/>
  <c r="EU497" i="1"/>
  <c r="EU493" i="1"/>
  <c r="EU489" i="1"/>
  <c r="EU485" i="1"/>
  <c r="EU481" i="1"/>
  <c r="EU477" i="1"/>
  <c r="EU473" i="1"/>
  <c r="EU469" i="1"/>
  <c r="EU465" i="1"/>
  <c r="EU461" i="1"/>
  <c r="EU457" i="1"/>
  <c r="EU453" i="1"/>
  <c r="EU449" i="1"/>
  <c r="EU445" i="1"/>
  <c r="EU441" i="1"/>
  <c r="EU437" i="1"/>
  <c r="EU433" i="1"/>
  <c r="EU429" i="1"/>
  <c r="EU425" i="1"/>
  <c r="EU421" i="1"/>
  <c r="EU417" i="1"/>
  <c r="EU413" i="1"/>
  <c r="EU409" i="1"/>
  <c r="EU405" i="1"/>
  <c r="EU401" i="1"/>
  <c r="EU397" i="1"/>
  <c r="EU393" i="1"/>
  <c r="EU389" i="1"/>
  <c r="EU385" i="1"/>
  <c r="EU381" i="1"/>
  <c r="EU377" i="1"/>
  <c r="EU373" i="1"/>
  <c r="EU369" i="1"/>
  <c r="EU365" i="1"/>
  <c r="EU361" i="1"/>
  <c r="EU357" i="1"/>
  <c r="EU353" i="1"/>
  <c r="EU349" i="1"/>
  <c r="EU964" i="1"/>
  <c r="EU941" i="1"/>
  <c r="EU909" i="1"/>
  <c r="EU877" i="1"/>
  <c r="EU845" i="1"/>
  <c r="EU813" i="1"/>
  <c r="EU670" i="1"/>
  <c r="EU662" i="1"/>
  <c r="EU654" i="1"/>
  <c r="EU646" i="1"/>
  <c r="EU638" i="1"/>
  <c r="EU630" i="1"/>
  <c r="EU622" i="1"/>
  <c r="EU614" i="1"/>
  <c r="EU606" i="1"/>
  <c r="EU598" i="1"/>
  <c r="EU590" i="1"/>
  <c r="EU582" i="1"/>
  <c r="EU574" i="1"/>
  <c r="EU566" i="1"/>
  <c r="EU558" i="1"/>
  <c r="EU550" i="1"/>
  <c r="EU542" i="1"/>
  <c r="EU534" i="1"/>
  <c r="EU526" i="1"/>
  <c r="EU518" i="1"/>
  <c r="EU510" i="1"/>
  <c r="EU502" i="1"/>
  <c r="EU494" i="1"/>
  <c r="EU486" i="1"/>
  <c r="EU478" i="1"/>
  <c r="EU470" i="1"/>
  <c r="EU462" i="1"/>
  <c r="EU454" i="1"/>
  <c r="EU446" i="1"/>
  <c r="EU438" i="1"/>
  <c r="EU430" i="1"/>
  <c r="EU422" i="1"/>
  <c r="EU414" i="1"/>
  <c r="EU406" i="1"/>
  <c r="EU398" i="1"/>
  <c r="EU390" i="1"/>
  <c r="EU382" i="1"/>
  <c r="EU374" i="1"/>
  <c r="EU366" i="1"/>
  <c r="EU358" i="1"/>
  <c r="EU350" i="1"/>
  <c r="EU937" i="1"/>
  <c r="EU905" i="1"/>
  <c r="EU873" i="1"/>
  <c r="EU841" i="1"/>
  <c r="EU809" i="1"/>
  <c r="EU347" i="1"/>
  <c r="EU343" i="1"/>
  <c r="EU339" i="1"/>
  <c r="EU335" i="1"/>
  <c r="EU331" i="1"/>
  <c r="EU327" i="1"/>
  <c r="EU323" i="1"/>
  <c r="EU319" i="1"/>
  <c r="EU315" i="1"/>
  <c r="EU311" i="1"/>
  <c r="EU307" i="1"/>
  <c r="EU303" i="1"/>
  <c r="EU299" i="1"/>
  <c r="EU295" i="1"/>
  <c r="EU291" i="1"/>
  <c r="EU287" i="1"/>
  <c r="EU283" i="1"/>
  <c r="EU279" i="1"/>
  <c r="EU275" i="1"/>
  <c r="EU271" i="1"/>
  <c r="EU267" i="1"/>
  <c r="EU263" i="1"/>
  <c r="EU259" i="1"/>
  <c r="EU255" i="1"/>
  <c r="EU251" i="1"/>
  <c r="EU247" i="1"/>
  <c r="EU243" i="1"/>
  <c r="EU239" i="1"/>
  <c r="EU235" i="1"/>
  <c r="EU231" i="1"/>
  <c r="EU227" i="1"/>
  <c r="EU223" i="1"/>
  <c r="EU219" i="1"/>
  <c r="EU215" i="1"/>
  <c r="EU211" i="1"/>
  <c r="EU207" i="1"/>
  <c r="EU203" i="1"/>
  <c r="EU199" i="1"/>
  <c r="EU195" i="1"/>
  <c r="EU191" i="1"/>
  <c r="EU187" i="1"/>
  <c r="EU183" i="1"/>
  <c r="EU179" i="1"/>
  <c r="EU175" i="1"/>
  <c r="EU171" i="1"/>
  <c r="EU167" i="1"/>
  <c r="EU163" i="1"/>
  <c r="EU159" i="1"/>
  <c r="EU155" i="1"/>
  <c r="EU151" i="1"/>
  <c r="EU147" i="1"/>
  <c r="EU143" i="1"/>
  <c r="EU139" i="1"/>
  <c r="EU135" i="1"/>
  <c r="EU131" i="1"/>
  <c r="EU1115" i="1"/>
  <c r="EU1054" i="1"/>
  <c r="EU771" i="1"/>
  <c r="EU755" i="1"/>
  <c r="EU739" i="1"/>
  <c r="EU723" i="1"/>
  <c r="EU707" i="1"/>
  <c r="EU691" i="1"/>
  <c r="EU1006" i="1"/>
  <c r="EU921" i="1"/>
  <c r="EU889" i="1"/>
  <c r="EU857" i="1"/>
  <c r="EU825" i="1"/>
  <c r="EU793" i="1"/>
  <c r="EU345" i="1"/>
  <c r="EU341" i="1"/>
  <c r="EU337" i="1"/>
  <c r="EU333" i="1"/>
  <c r="EU329" i="1"/>
  <c r="EU325" i="1"/>
  <c r="EU321" i="1"/>
  <c r="EU317" i="1"/>
  <c r="EU313" i="1"/>
  <c r="EU309" i="1"/>
  <c r="EU305" i="1"/>
  <c r="EU301" i="1"/>
  <c r="EU297" i="1"/>
  <c r="EU293" i="1"/>
  <c r="EU289" i="1"/>
  <c r="EU285" i="1"/>
  <c r="EU281" i="1"/>
  <c r="EU277" i="1"/>
  <c r="EU273" i="1"/>
  <c r="EU269" i="1"/>
  <c r="EU265" i="1"/>
  <c r="EU261" i="1"/>
  <c r="EU257" i="1"/>
  <c r="EU253" i="1"/>
  <c r="EU249" i="1"/>
  <c r="EU245" i="1"/>
  <c r="EU241" i="1"/>
  <c r="EU237" i="1"/>
  <c r="EU233" i="1"/>
  <c r="EU229" i="1"/>
  <c r="EU225" i="1"/>
  <c r="EU221" i="1"/>
  <c r="EU217" i="1"/>
  <c r="EU213" i="1"/>
  <c r="EU209" i="1"/>
  <c r="EU205" i="1"/>
  <c r="EU201" i="1"/>
  <c r="EU197" i="1"/>
  <c r="EU193" i="1"/>
  <c r="EU189" i="1"/>
  <c r="EU185" i="1"/>
  <c r="EU181" i="1"/>
  <c r="EU177" i="1"/>
  <c r="EU173" i="1"/>
  <c r="EU169" i="1"/>
  <c r="EU165" i="1"/>
  <c r="EU161" i="1"/>
  <c r="EU157" i="1"/>
  <c r="EU153" i="1"/>
  <c r="EU149" i="1"/>
  <c r="EU145" i="1"/>
  <c r="EU141" i="1"/>
  <c r="EU137" i="1"/>
  <c r="EU133" i="1"/>
  <c r="EU933" i="1"/>
  <c r="EU869" i="1"/>
  <c r="EU805" i="1"/>
  <c r="EU660" i="1"/>
  <c r="EU644" i="1"/>
  <c r="EU628" i="1"/>
  <c r="EU612" i="1"/>
  <c r="EU596" i="1"/>
  <c r="EU580" i="1"/>
  <c r="EU564" i="1"/>
  <c r="EU548" i="1"/>
  <c r="EU532" i="1"/>
  <c r="EU516" i="1"/>
  <c r="EU500" i="1"/>
  <c r="EU484" i="1"/>
  <c r="EU468" i="1"/>
  <c r="EU452" i="1"/>
  <c r="EU436" i="1"/>
  <c r="EU420" i="1"/>
  <c r="EU404" i="1"/>
  <c r="EU388" i="1"/>
  <c r="EU372" i="1"/>
  <c r="EU356" i="1"/>
  <c r="EU346" i="1"/>
  <c r="EU338" i="1"/>
  <c r="EU330" i="1"/>
  <c r="EU322" i="1"/>
  <c r="EU314" i="1"/>
  <c r="EU306" i="1"/>
  <c r="EU298" i="1"/>
  <c r="EU290" i="1"/>
  <c r="EU282" i="1"/>
  <c r="EU274" i="1"/>
  <c r="EU266" i="1"/>
  <c r="EU258" i="1"/>
  <c r="EU250" i="1"/>
  <c r="EU242" i="1"/>
  <c r="EU234" i="1"/>
  <c r="EU226" i="1"/>
  <c r="EU218" i="1"/>
  <c r="EU210" i="1"/>
  <c r="EU202" i="1"/>
  <c r="EU194" i="1"/>
  <c r="EU186" i="1"/>
  <c r="EU178" i="1"/>
  <c r="EU170" i="1"/>
  <c r="EU162" i="1"/>
  <c r="EU154" i="1"/>
  <c r="EU146" i="1"/>
  <c r="EU138" i="1"/>
  <c r="EU130" i="1"/>
  <c r="EU1061" i="1"/>
  <c r="EU917" i="1"/>
  <c r="EU656" i="1"/>
  <c r="EU608" i="1"/>
  <c r="EU576" i="1"/>
  <c r="EU528" i="1"/>
  <c r="EU480" i="1"/>
  <c r="EU464" i="1"/>
  <c r="EU368" i="1"/>
  <c r="EU336" i="1"/>
  <c r="EU312" i="1"/>
  <c r="EU296" i="1"/>
  <c r="EU272" i="1"/>
  <c r="EU264" i="1"/>
  <c r="EU256" i="1"/>
  <c r="EU224" i="1"/>
  <c r="EU208" i="1"/>
  <c r="EU176" i="1"/>
  <c r="EU925" i="1"/>
  <c r="EU861" i="1"/>
  <c r="EU797" i="1"/>
  <c r="EU674" i="1"/>
  <c r="EU658" i="1"/>
  <c r="EU642" i="1"/>
  <c r="EU626" i="1"/>
  <c r="EU610" i="1"/>
  <c r="EU594" i="1"/>
  <c r="EU578" i="1"/>
  <c r="EU562" i="1"/>
  <c r="EU546" i="1"/>
  <c r="EU530" i="1"/>
  <c r="EU514" i="1"/>
  <c r="EU498" i="1"/>
  <c r="EU482" i="1"/>
  <c r="EU466" i="1"/>
  <c r="EU450" i="1"/>
  <c r="EU434" i="1"/>
  <c r="EU418" i="1"/>
  <c r="EU402" i="1"/>
  <c r="EU386" i="1"/>
  <c r="EU370" i="1"/>
  <c r="EU354" i="1"/>
  <c r="EU127" i="1"/>
  <c r="EU123" i="1"/>
  <c r="EU119" i="1"/>
  <c r="EU115" i="1"/>
  <c r="EU111" i="1"/>
  <c r="EU107" i="1"/>
  <c r="EU103" i="1"/>
  <c r="EU99" i="1"/>
  <c r="EU95" i="1"/>
  <c r="EU91" i="1"/>
  <c r="EU87" i="1"/>
  <c r="EU83" i="1"/>
  <c r="EU79" i="1"/>
  <c r="EU75" i="1"/>
  <c r="EU71" i="1"/>
  <c r="EU67" i="1"/>
  <c r="EU63" i="1"/>
  <c r="EU59" i="1"/>
  <c r="EU55" i="1"/>
  <c r="EU51" i="1"/>
  <c r="EU47" i="1"/>
  <c r="EU43" i="1"/>
  <c r="EU39" i="1"/>
  <c r="EU35" i="1"/>
  <c r="EU31" i="1"/>
  <c r="EU27" i="1"/>
  <c r="EU789" i="1"/>
  <c r="EU640" i="1"/>
  <c r="EU624" i="1"/>
  <c r="EU544" i="1"/>
  <c r="EU496" i="1"/>
  <c r="EU416" i="1"/>
  <c r="EU400" i="1"/>
  <c r="EU184" i="1"/>
  <c r="EU1026" i="1"/>
  <c r="EU779" i="1"/>
  <c r="EU747" i="1"/>
  <c r="EU715" i="1"/>
  <c r="EU683" i="1"/>
  <c r="EU1149" i="1"/>
  <c r="EU853" i="1"/>
  <c r="EU672" i="1"/>
  <c r="EU592" i="1"/>
  <c r="EU560" i="1"/>
  <c r="EU512" i="1"/>
  <c r="EU448" i="1"/>
  <c r="EU432" i="1"/>
  <c r="EU384" i="1"/>
  <c r="EU352" i="1"/>
  <c r="EU344" i="1"/>
  <c r="EU328" i="1"/>
  <c r="EU320" i="1"/>
  <c r="EU304" i="1"/>
  <c r="EU288" i="1"/>
  <c r="EU280" i="1"/>
  <c r="EU248" i="1"/>
  <c r="EU240" i="1"/>
  <c r="EU232" i="1"/>
  <c r="EU216" i="1"/>
  <c r="EU200" i="1"/>
  <c r="EU192" i="1"/>
  <c r="EU893" i="1"/>
  <c r="EU829" i="1"/>
  <c r="EU666" i="1"/>
  <c r="EU650" i="1"/>
  <c r="EU634" i="1"/>
  <c r="EU618" i="1"/>
  <c r="EU602" i="1"/>
  <c r="EU586" i="1"/>
  <c r="EU570" i="1"/>
  <c r="EU554" i="1"/>
  <c r="EU538" i="1"/>
  <c r="EU522" i="1"/>
  <c r="EU506" i="1"/>
  <c r="EU490" i="1"/>
  <c r="EU474" i="1"/>
  <c r="EU458" i="1"/>
  <c r="EU442" i="1"/>
  <c r="EU426" i="1"/>
  <c r="EU410" i="1"/>
  <c r="EU394" i="1"/>
  <c r="EU378" i="1"/>
  <c r="EU362" i="1"/>
  <c r="EU129" i="1"/>
  <c r="EU125" i="1"/>
  <c r="EU121" i="1"/>
  <c r="EU117" i="1"/>
  <c r="EU113" i="1"/>
  <c r="EU109" i="1"/>
  <c r="EU105" i="1"/>
  <c r="EU101" i="1"/>
  <c r="EU97" i="1"/>
  <c r="EU93" i="1"/>
  <c r="EU89" i="1"/>
  <c r="EU85" i="1"/>
  <c r="EU81" i="1"/>
  <c r="EU77" i="1"/>
  <c r="EU73" i="1"/>
  <c r="EU69" i="1"/>
  <c r="EU65" i="1"/>
  <c r="EU61" i="1"/>
  <c r="EU57" i="1"/>
  <c r="EU53" i="1"/>
  <c r="EU49" i="1"/>
  <c r="EU45" i="1"/>
  <c r="EU41" i="1"/>
  <c r="EU37" i="1"/>
  <c r="EU33" i="1"/>
  <c r="EU29" i="1"/>
  <c r="EU763" i="1"/>
  <c r="EU731" i="1"/>
  <c r="EU699" i="1"/>
  <c r="EU837" i="1"/>
  <c r="EU620" i="1"/>
  <c r="EU556" i="1"/>
  <c r="EU492" i="1"/>
  <c r="EU428" i="1"/>
  <c r="EU364" i="1"/>
  <c r="EU324" i="1"/>
  <c r="EU294" i="1"/>
  <c r="EU260" i="1"/>
  <c r="EU230" i="1"/>
  <c r="EU196" i="1"/>
  <c r="EU156" i="1"/>
  <c r="EU140" i="1"/>
  <c r="EU124" i="1"/>
  <c r="EU116" i="1"/>
  <c r="EU108" i="1"/>
  <c r="EU100" i="1"/>
  <c r="EU92" i="1"/>
  <c r="EU84" i="1"/>
  <c r="EU76" i="1"/>
  <c r="EU68" i="1"/>
  <c r="EU60" i="1"/>
  <c r="EU52" i="1"/>
  <c r="EU44" i="1"/>
  <c r="EU36" i="1"/>
  <c r="EU28" i="1"/>
  <c r="EU885" i="1"/>
  <c r="EU632" i="1"/>
  <c r="EU316" i="1"/>
  <c r="EU222" i="1"/>
  <c r="EU588" i="1"/>
  <c r="EU524" i="1"/>
  <c r="EU460" i="1"/>
  <c r="EU326" i="1"/>
  <c r="EU292" i="1"/>
  <c r="EU164" i="1"/>
  <c r="EU148" i="1"/>
  <c r="EU120" i="1"/>
  <c r="EU96" i="1"/>
  <c r="EU88" i="1"/>
  <c r="EU80" i="1"/>
  <c r="EU64" i="1"/>
  <c r="EU56" i="1"/>
  <c r="EU40" i="1"/>
  <c r="EU648" i="1"/>
  <c r="EU584" i="1"/>
  <c r="EU520" i="1"/>
  <c r="EU456" i="1"/>
  <c r="EU392" i="1"/>
  <c r="EU334" i="1"/>
  <c r="EU300" i="1"/>
  <c r="EU270" i="1"/>
  <c r="EU236" i="1"/>
  <c r="EU206" i="1"/>
  <c r="EU172" i="1"/>
  <c r="EU168" i="1"/>
  <c r="EU152" i="1"/>
  <c r="EU136" i="1"/>
  <c r="EU122" i="1"/>
  <c r="EU114" i="1"/>
  <c r="EU106" i="1"/>
  <c r="EU98" i="1"/>
  <c r="EU90" i="1"/>
  <c r="EU82" i="1"/>
  <c r="EU74" i="1"/>
  <c r="EU66" i="1"/>
  <c r="EU58" i="1"/>
  <c r="EU50" i="1"/>
  <c r="EU42" i="1"/>
  <c r="EU34" i="1"/>
  <c r="EU26" i="1"/>
  <c r="EU947" i="1"/>
  <c r="EU568" i="1"/>
  <c r="EU440" i="1"/>
  <c r="EU376" i="1"/>
  <c r="EU286" i="1"/>
  <c r="EU188" i="1"/>
  <c r="EU228" i="1"/>
  <c r="EU128" i="1"/>
  <c r="EU72" i="1"/>
  <c r="EU48" i="1"/>
  <c r="EU668" i="1"/>
  <c r="EU604" i="1"/>
  <c r="EU540" i="1"/>
  <c r="EU476" i="1"/>
  <c r="EU412" i="1"/>
  <c r="EU348" i="1"/>
  <c r="EU340" i="1"/>
  <c r="EU310" i="1"/>
  <c r="EU276" i="1"/>
  <c r="EU246" i="1"/>
  <c r="EU212" i="1"/>
  <c r="EU182" i="1"/>
  <c r="EU166" i="1"/>
  <c r="EU150" i="1"/>
  <c r="EU134" i="1"/>
  <c r="EU504" i="1"/>
  <c r="EU252" i="1"/>
  <c r="EU652" i="1"/>
  <c r="EU396" i="1"/>
  <c r="EU262" i="1"/>
  <c r="EU198" i="1"/>
  <c r="EU132" i="1"/>
  <c r="EU112" i="1"/>
  <c r="EU104" i="1"/>
  <c r="EU32" i="1"/>
  <c r="EU821" i="1"/>
  <c r="EU616" i="1"/>
  <c r="EU552" i="1"/>
  <c r="EU488" i="1"/>
  <c r="EU424" i="1"/>
  <c r="EU360" i="1"/>
  <c r="EU332" i="1"/>
  <c r="EU302" i="1"/>
  <c r="EU268" i="1"/>
  <c r="EU238" i="1"/>
  <c r="EU204" i="1"/>
  <c r="EU174" i="1"/>
  <c r="EU160" i="1"/>
  <c r="EU144" i="1"/>
  <c r="EU126" i="1"/>
  <c r="EU118" i="1"/>
  <c r="EU110" i="1"/>
  <c r="EU102" i="1"/>
  <c r="EU94" i="1"/>
  <c r="EU86" i="1"/>
  <c r="EU78" i="1"/>
  <c r="EU70" i="1"/>
  <c r="EU62" i="1"/>
  <c r="EU54" i="1"/>
  <c r="EU46" i="1"/>
  <c r="EU38" i="1"/>
  <c r="EU30" i="1"/>
  <c r="EU901" i="1"/>
  <c r="EU636" i="1"/>
  <c r="EU572" i="1"/>
  <c r="EU508" i="1"/>
  <c r="EU444" i="1"/>
  <c r="EU380" i="1"/>
  <c r="EU342" i="1"/>
  <c r="EU308" i="1"/>
  <c r="EU278" i="1"/>
  <c r="EU244" i="1"/>
  <c r="EU214" i="1"/>
  <c r="EU180" i="1"/>
  <c r="EU158" i="1"/>
  <c r="EU142" i="1"/>
  <c r="EU664" i="1"/>
  <c r="EU600" i="1"/>
  <c r="EU536" i="1"/>
  <c r="EU472" i="1"/>
  <c r="EU408" i="1"/>
  <c r="EU318" i="1"/>
  <c r="EU284" i="1"/>
  <c r="EU254" i="1"/>
  <c r="EU220" i="1"/>
  <c r="EU190" i="1"/>
  <c r="DE802" i="1"/>
  <c r="DE489" i="1"/>
  <c r="DE321" i="1"/>
  <c r="DE193" i="1"/>
  <c r="DE109" i="1"/>
  <c r="DE93" i="1"/>
  <c r="DE85" i="1"/>
  <c r="DE977" i="1"/>
  <c r="DE617" i="1"/>
  <c r="DE553" i="1"/>
  <c r="DE425" i="1"/>
  <c r="DE257" i="1"/>
  <c r="DE227" i="1"/>
  <c r="DE145" i="1"/>
  <c r="DE125" i="1"/>
  <c r="DE77" i="1"/>
  <c r="DE61" i="1"/>
  <c r="DE53" i="1"/>
  <c r="DE45" i="1"/>
  <c r="DE37" i="1"/>
  <c r="DE361" i="1"/>
  <c r="DE291" i="1"/>
  <c r="DE161" i="1"/>
  <c r="DE117" i="1"/>
  <c r="DE101" i="1"/>
  <c r="DE69" i="1"/>
  <c r="DE29" i="1"/>
  <c r="DE850" i="1"/>
  <c r="DE629" i="1"/>
  <c r="DE565" i="1"/>
  <c r="DE501" i="1"/>
  <c r="DE437" i="1"/>
  <c r="DE373" i="1"/>
  <c r="DE347" i="1"/>
  <c r="DE313" i="1"/>
  <c r="DE283" i="1"/>
  <c r="DE249" i="1"/>
  <c r="DE219" i="1"/>
  <c r="DE185" i="1"/>
  <c r="DM581" i="1"/>
  <c r="DM517" i="1"/>
  <c r="DM453" i="1"/>
  <c r="DM255" i="1"/>
  <c r="DM157" i="1"/>
  <c r="DM129" i="1"/>
  <c r="DM105" i="1"/>
  <c r="DM49" i="1"/>
  <c r="DM645" i="1"/>
  <c r="DM285" i="1"/>
  <c r="DM221" i="1"/>
  <c r="DM191" i="1"/>
  <c r="DM121" i="1"/>
  <c r="DM113" i="1"/>
  <c r="DM89" i="1"/>
  <c r="DM81" i="1"/>
  <c r="DM57" i="1"/>
  <c r="DM41" i="1"/>
  <c r="DM33" i="1"/>
  <c r="DM894" i="1"/>
  <c r="DM389" i="1"/>
  <c r="DM319" i="1"/>
  <c r="DM141" i="1"/>
  <c r="DM97" i="1"/>
  <c r="DM73" i="1"/>
  <c r="DM65" i="1"/>
  <c r="DM998" i="1"/>
  <c r="DM942" i="1"/>
  <c r="DM657" i="1"/>
  <c r="DM593" i="1"/>
  <c r="DM529" i="1"/>
  <c r="DM465" i="1"/>
  <c r="DM401" i="1"/>
  <c r="DM341" i="1"/>
  <c r="DM311" i="1"/>
  <c r="DM277" i="1"/>
  <c r="DM247" i="1"/>
  <c r="DM213" i="1"/>
  <c r="DM183" i="1"/>
  <c r="DU545" i="1"/>
  <c r="DU417" i="1"/>
  <c r="DU353" i="1"/>
  <c r="DU283" i="1"/>
  <c r="DU137" i="1"/>
  <c r="DU125" i="1"/>
  <c r="DU117" i="1"/>
  <c r="DU69" i="1"/>
  <c r="DU53" i="1"/>
  <c r="DU45" i="1"/>
  <c r="DU29" i="1"/>
  <c r="DU673" i="1"/>
  <c r="DU481" i="1"/>
  <c r="DU347" i="1"/>
  <c r="DU249" i="1"/>
  <c r="DU185" i="1"/>
  <c r="DU153" i="1"/>
  <c r="DU109" i="1"/>
  <c r="DU101" i="1"/>
  <c r="DU609" i="1"/>
  <c r="DU313" i="1"/>
  <c r="DU219" i="1"/>
  <c r="DU169" i="1"/>
  <c r="DU93" i="1"/>
  <c r="DU85" i="1"/>
  <c r="DU77" i="1"/>
  <c r="DU61" i="1"/>
  <c r="DU37" i="1"/>
  <c r="DU621" i="1"/>
  <c r="DU557" i="1"/>
  <c r="DU493" i="1"/>
  <c r="DU429" i="1"/>
  <c r="DU365" i="1"/>
  <c r="DU339" i="1"/>
  <c r="DU305" i="1"/>
  <c r="DU275" i="1"/>
  <c r="DU241" i="1"/>
  <c r="DU211" i="1"/>
  <c r="DU177" i="1"/>
  <c r="EC381" i="1"/>
  <c r="EC213" i="1"/>
  <c r="EC113" i="1"/>
  <c r="EC89" i="1"/>
  <c r="EC81" i="1"/>
  <c r="EC33" i="1"/>
  <c r="EC637" i="1"/>
  <c r="EC509" i="1"/>
  <c r="EC247" i="1"/>
  <c r="EC183" i="1"/>
  <c r="EC149" i="1"/>
  <c r="EC133" i="1"/>
  <c r="EC129" i="1"/>
  <c r="EC105" i="1"/>
  <c r="EC97" i="1"/>
  <c r="EC73" i="1"/>
  <c r="EC65" i="1"/>
  <c r="EC822" i="1"/>
  <c r="EC573" i="1"/>
  <c r="EC445" i="1"/>
  <c r="EC341" i="1"/>
  <c r="EC311" i="1"/>
  <c r="EC277" i="1"/>
  <c r="EC165" i="1"/>
  <c r="EC121" i="1"/>
  <c r="EC57" i="1"/>
  <c r="EC49" i="1"/>
  <c r="EC41" i="1"/>
  <c r="EC870" i="1"/>
  <c r="EC649" i="1"/>
  <c r="EC585" i="1"/>
  <c r="EC521" i="1"/>
  <c r="EC457" i="1"/>
  <c r="EC393" i="1"/>
  <c r="EC333" i="1"/>
  <c r="EC303" i="1"/>
  <c r="EC269" i="1"/>
  <c r="EC239" i="1"/>
  <c r="EC205" i="1"/>
  <c r="EC175" i="1"/>
  <c r="EK914" i="1"/>
  <c r="EK601" i="1"/>
  <c r="EK537" i="1"/>
  <c r="EK339" i="1"/>
  <c r="EK161" i="1"/>
  <c r="EK145" i="1"/>
  <c r="EK101" i="1"/>
  <c r="EK77" i="1"/>
  <c r="EK61" i="1"/>
  <c r="EK37" i="1"/>
  <c r="EK665" i="1"/>
  <c r="EK275" i="1"/>
  <c r="EK241" i="1"/>
  <c r="EK211" i="1"/>
  <c r="EK117" i="1"/>
  <c r="EK93" i="1"/>
  <c r="EK85" i="1"/>
  <c r="EK69" i="1"/>
  <c r="EK29" i="1"/>
  <c r="EK945" i="1"/>
  <c r="EK473" i="1"/>
  <c r="EK409" i="1"/>
  <c r="EK305" i="1"/>
  <c r="EK177" i="1"/>
  <c r="EK125" i="1"/>
  <c r="EK109" i="1"/>
  <c r="EK53" i="1"/>
  <c r="EK45" i="1"/>
  <c r="EK613" i="1"/>
  <c r="EK549" i="1"/>
  <c r="EK485" i="1"/>
  <c r="EK421" i="1"/>
  <c r="EK357" i="1"/>
  <c r="EK331" i="1"/>
  <c r="EK297" i="1"/>
  <c r="EK267" i="1"/>
  <c r="EK233" i="1"/>
  <c r="EK203" i="1"/>
  <c r="ES303" i="1"/>
  <c r="ES175" i="1"/>
  <c r="ES141" i="1"/>
  <c r="ES121" i="1"/>
  <c r="ES97" i="1"/>
  <c r="ES73" i="1"/>
  <c r="ES65" i="1"/>
  <c r="ES57" i="1"/>
  <c r="ES41" i="1"/>
  <c r="ES629" i="1"/>
  <c r="ES565" i="1"/>
  <c r="ES437" i="1"/>
  <c r="ES373" i="1"/>
  <c r="ES239" i="1"/>
  <c r="ES205" i="1"/>
  <c r="ES49" i="1"/>
  <c r="ES501" i="1"/>
  <c r="ES333" i="1"/>
  <c r="ES269" i="1"/>
  <c r="ES157" i="1"/>
  <c r="ES129" i="1"/>
  <c r="ES113" i="1"/>
  <c r="ES105" i="1"/>
  <c r="ES89" i="1"/>
  <c r="ES81" i="1"/>
  <c r="ES33" i="1"/>
  <c r="ES798" i="1"/>
  <c r="ES641" i="1"/>
  <c r="ES577" i="1"/>
  <c r="ES513" i="1"/>
  <c r="ES449" i="1"/>
  <c r="ES385" i="1"/>
  <c r="ES325" i="1"/>
  <c r="ES295" i="1"/>
  <c r="ES261" i="1"/>
  <c r="ES231" i="1"/>
  <c r="ES197" i="1"/>
  <c r="CZ1426" i="1"/>
  <c r="CZ1422" i="1"/>
  <c r="CZ1418" i="1"/>
  <c r="CZ1414" i="1"/>
  <c r="CZ1424" i="1"/>
  <c r="CZ1420" i="1"/>
  <c r="CZ1416" i="1"/>
  <c r="CZ1419" i="1"/>
  <c r="CZ1421" i="1"/>
  <c r="CZ1425" i="1"/>
  <c r="CZ1415" i="1"/>
  <c r="CZ1417" i="1"/>
  <c r="CZ1409" i="1"/>
  <c r="CZ1408" i="1"/>
  <c r="CZ1404" i="1"/>
  <c r="CZ1400" i="1"/>
  <c r="CZ1396" i="1"/>
  <c r="CZ1392" i="1"/>
  <c r="CZ1423" i="1"/>
  <c r="CZ1413" i="1"/>
  <c r="CZ1411" i="1"/>
  <c r="CZ1403" i="1"/>
  <c r="CZ1398" i="1"/>
  <c r="CZ1391" i="1"/>
  <c r="CZ1389" i="1"/>
  <c r="CZ1405" i="1"/>
  <c r="CZ1410" i="1"/>
  <c r="CZ1397" i="1"/>
  <c r="CZ1395" i="1"/>
  <c r="CZ1387" i="1"/>
  <c r="CZ1383" i="1"/>
  <c r="CZ1379" i="1"/>
  <c r="CZ1412" i="1"/>
  <c r="CZ1393" i="1"/>
  <c r="CZ1378" i="1"/>
  <c r="CZ1374" i="1"/>
  <c r="CZ1365" i="1"/>
  <c r="CZ1406" i="1"/>
  <c r="CZ1385" i="1"/>
  <c r="CZ1384" i="1"/>
  <c r="CZ1368" i="1"/>
  <c r="CZ1364" i="1"/>
  <c r="CZ1360" i="1"/>
  <c r="CZ1356" i="1"/>
  <c r="CZ1352" i="1"/>
  <c r="CZ1348" i="1"/>
  <c r="CZ1401" i="1"/>
  <c r="CZ1376" i="1"/>
  <c r="CZ1373" i="1"/>
  <c r="CZ1361" i="1"/>
  <c r="CZ1377" i="1"/>
  <c r="CZ1375" i="1"/>
  <c r="CZ1350" i="1"/>
  <c r="CZ1343" i="1"/>
  <c r="CZ1390" i="1"/>
  <c r="CZ1381" i="1"/>
  <c r="CZ1367" i="1"/>
  <c r="CZ1366" i="1"/>
  <c r="CZ1354" i="1"/>
  <c r="CZ1371" i="1"/>
  <c r="CZ1359" i="1"/>
  <c r="CZ1337" i="1"/>
  <c r="CZ1335" i="1"/>
  <c r="CZ1321" i="1"/>
  <c r="CZ1317" i="1"/>
  <c r="CZ1313" i="1"/>
  <c r="CZ1309" i="1"/>
  <c r="CZ1370" i="1"/>
  <c r="CZ1349" i="1"/>
  <c r="CZ1342" i="1"/>
  <c r="CZ1341" i="1"/>
  <c r="CZ1339" i="1"/>
  <c r="CZ1326" i="1"/>
  <c r="CZ1324" i="1"/>
  <c r="CZ1386" i="1"/>
  <c r="CZ1382" i="1"/>
  <c r="CZ1369" i="1"/>
  <c r="CZ1358" i="1"/>
  <c r="CZ1351" i="1"/>
  <c r="CZ1330" i="1"/>
  <c r="CZ1328" i="1"/>
  <c r="CZ1320" i="1"/>
  <c r="CZ1316" i="1"/>
  <c r="CZ1312" i="1"/>
  <c r="CZ1308" i="1"/>
  <c r="CZ1304" i="1"/>
  <c r="CZ1407" i="1"/>
  <c r="CZ1357" i="1"/>
  <c r="CZ1327" i="1"/>
  <c r="CZ1388" i="1"/>
  <c r="CZ1362" i="1"/>
  <c r="CZ1355" i="1"/>
  <c r="CZ1336" i="1"/>
  <c r="CZ1329" i="1"/>
  <c r="CZ1319" i="1"/>
  <c r="CZ1318" i="1"/>
  <c r="CZ1303" i="1"/>
  <c r="CZ1300" i="1"/>
  <c r="CZ1296" i="1"/>
  <c r="CZ1292" i="1"/>
  <c r="CZ1288" i="1"/>
  <c r="CZ1394" i="1"/>
  <c r="CZ1347" i="1"/>
  <c r="CZ1338" i="1"/>
  <c r="CZ1305" i="1"/>
  <c r="CZ1340" i="1"/>
  <c r="CZ1333" i="1"/>
  <c r="CZ1310" i="1"/>
  <c r="CZ1306" i="1"/>
  <c r="CZ1279" i="1"/>
  <c r="CZ1275" i="1"/>
  <c r="CZ1271" i="1"/>
  <c r="CZ1267" i="1"/>
  <c r="CZ1263" i="1"/>
  <c r="CZ1259" i="1"/>
  <c r="CZ1255" i="1"/>
  <c r="CZ1251" i="1"/>
  <c r="CZ1247" i="1"/>
  <c r="CZ1243" i="1"/>
  <c r="CZ1239" i="1"/>
  <c r="CZ1235" i="1"/>
  <c r="CZ1231" i="1"/>
  <c r="CZ1227" i="1"/>
  <c r="CZ1223" i="1"/>
  <c r="CZ1219" i="1"/>
  <c r="CZ1215" i="1"/>
  <c r="CZ1211" i="1"/>
  <c r="CZ1363" i="1"/>
  <c r="CZ1353" i="1"/>
  <c r="CZ1332" i="1"/>
  <c r="CZ1325" i="1"/>
  <c r="CZ1287" i="1"/>
  <c r="CZ1286" i="1"/>
  <c r="CZ1283" i="1"/>
  <c r="CZ1281" i="1"/>
  <c r="CZ1399" i="1"/>
  <c r="CZ1345" i="1"/>
  <c r="CZ1331" i="1"/>
  <c r="CZ1299" i="1"/>
  <c r="CZ1298" i="1"/>
  <c r="CZ1297" i="1"/>
  <c r="CZ1285" i="1"/>
  <c r="CZ1278" i="1"/>
  <c r="CZ1274" i="1"/>
  <c r="CZ1270" i="1"/>
  <c r="CZ1266" i="1"/>
  <c r="CZ1262" i="1"/>
  <c r="CZ1258" i="1"/>
  <c r="CZ1254" i="1"/>
  <c r="CZ1250" i="1"/>
  <c r="CZ1246" i="1"/>
  <c r="CZ1242" i="1"/>
  <c r="CZ1238" i="1"/>
  <c r="CZ1234" i="1"/>
  <c r="CZ1230" i="1"/>
  <c r="CZ1226" i="1"/>
  <c r="CZ1222" i="1"/>
  <c r="CZ1218" i="1"/>
  <c r="CZ1214" i="1"/>
  <c r="CZ1210" i="1"/>
  <c r="CZ1294" i="1"/>
  <c r="CZ1257" i="1"/>
  <c r="CZ1256" i="1"/>
  <c r="CZ1225" i="1"/>
  <c r="CZ1224" i="1"/>
  <c r="CZ1208" i="1"/>
  <c r="CZ1204" i="1"/>
  <c r="CZ1200" i="1"/>
  <c r="CZ1196" i="1"/>
  <c r="CZ1192" i="1"/>
  <c r="CZ1188" i="1"/>
  <c r="CZ1184" i="1"/>
  <c r="CZ1180" i="1"/>
  <c r="CZ1323" i="1"/>
  <c r="CZ1291" i="1"/>
  <c r="CZ1289" i="1"/>
  <c r="CZ1284" i="1"/>
  <c r="CZ1269" i="1"/>
  <c r="CZ1268" i="1"/>
  <c r="CZ1237" i="1"/>
  <c r="CZ1236" i="1"/>
  <c r="CZ1249" i="1"/>
  <c r="CZ1248" i="1"/>
  <c r="CZ1217" i="1"/>
  <c r="CZ1216" i="1"/>
  <c r="CZ1207" i="1"/>
  <c r="CZ1203" i="1"/>
  <c r="CZ1199" i="1"/>
  <c r="CZ1195" i="1"/>
  <c r="CZ1191" i="1"/>
  <c r="CZ1187" i="1"/>
  <c r="CZ1183" i="1"/>
  <c r="CZ1179" i="1"/>
  <c r="CZ1175" i="1"/>
  <c r="CZ1171" i="1"/>
  <c r="CZ1293" i="1"/>
  <c r="CZ1273" i="1"/>
  <c r="CZ1244" i="1"/>
  <c r="CZ1221" i="1"/>
  <c r="CZ1202" i="1"/>
  <c r="CZ1201" i="1"/>
  <c r="CZ1177" i="1"/>
  <c r="CZ1168" i="1"/>
  <c r="CZ1164" i="1"/>
  <c r="CZ1160" i="1"/>
  <c r="CZ1156" i="1"/>
  <c r="CZ1152" i="1"/>
  <c r="CZ1148" i="1"/>
  <c r="CZ1144" i="1"/>
  <c r="CZ1140" i="1"/>
  <c r="CZ1136" i="1"/>
  <c r="CZ1132" i="1"/>
  <c r="CZ1380" i="1"/>
  <c r="CZ1334" i="1"/>
  <c r="CZ1302" i="1"/>
  <c r="CZ1282" i="1"/>
  <c r="CZ1264" i="1"/>
  <c r="CZ1241" i="1"/>
  <c r="CZ1212" i="1"/>
  <c r="CZ1182" i="1"/>
  <c r="CZ1181" i="1"/>
  <c r="CZ1346" i="1"/>
  <c r="CZ1322" i="1"/>
  <c r="CZ1261" i="1"/>
  <c r="CZ1232" i="1"/>
  <c r="CZ1194" i="1"/>
  <c r="CZ1193" i="1"/>
  <c r="CZ1170" i="1"/>
  <c r="CZ1167" i="1"/>
  <c r="CZ1163" i="1"/>
  <c r="CZ1159" i="1"/>
  <c r="CZ1155" i="1"/>
  <c r="CZ1151" i="1"/>
  <c r="CZ1147" i="1"/>
  <c r="CZ1143" i="1"/>
  <c r="CZ1139" i="1"/>
  <c r="CZ1135" i="1"/>
  <c r="CZ1131" i="1"/>
  <c r="CZ1127" i="1"/>
  <c r="CZ1344" i="1"/>
  <c r="CZ1314" i="1"/>
  <c r="CZ1307" i="1"/>
  <c r="CZ1295" i="1"/>
  <c r="CZ1233" i="1"/>
  <c r="CZ1185" i="1"/>
  <c r="CZ1158" i="1"/>
  <c r="CZ1157" i="1"/>
  <c r="CZ1124" i="1"/>
  <c r="CZ1120" i="1"/>
  <c r="CZ1116" i="1"/>
  <c r="CZ1112" i="1"/>
  <c r="CZ1108" i="1"/>
  <c r="CZ1104" i="1"/>
  <c r="CZ1100" i="1"/>
  <c r="CZ1096" i="1"/>
  <c r="CZ1092" i="1"/>
  <c r="CZ1088" i="1"/>
  <c r="CZ1084" i="1"/>
  <c r="CZ1080" i="1"/>
  <c r="CZ1076" i="1"/>
  <c r="CZ1072" i="1"/>
  <c r="CZ1068" i="1"/>
  <c r="CZ1064" i="1"/>
  <c r="CZ1060" i="1"/>
  <c r="CZ1056" i="1"/>
  <c r="CZ1052" i="1"/>
  <c r="CZ1048" i="1"/>
  <c r="CZ1044" i="1"/>
  <c r="CZ1040" i="1"/>
  <c r="CZ1036" i="1"/>
  <c r="CZ1032" i="1"/>
  <c r="CZ1028" i="1"/>
  <c r="CZ1024" i="1"/>
  <c r="CZ1020" i="1"/>
  <c r="CZ1016" i="1"/>
  <c r="CZ1012" i="1"/>
  <c r="CZ1008" i="1"/>
  <c r="CZ1004" i="1"/>
  <c r="CZ1000" i="1"/>
  <c r="CZ996" i="1"/>
  <c r="CZ992" i="1"/>
  <c r="CZ988" i="1"/>
  <c r="CZ984" i="1"/>
  <c r="CZ980" i="1"/>
  <c r="CZ1265" i="1"/>
  <c r="CZ1205" i="1"/>
  <c r="CZ1178" i="1"/>
  <c r="CZ1176" i="1"/>
  <c r="CZ1169" i="1"/>
  <c r="CZ1138" i="1"/>
  <c r="CZ1137" i="1"/>
  <c r="CZ1126" i="1"/>
  <c r="CZ1402" i="1"/>
  <c r="CZ1240" i="1"/>
  <c r="CZ1198" i="1"/>
  <c r="CZ1150" i="1"/>
  <c r="CZ1149" i="1"/>
  <c r="CZ1130" i="1"/>
  <c r="CZ1128" i="1"/>
  <c r="CZ1123" i="1"/>
  <c r="CZ1119" i="1"/>
  <c r="CZ1115" i="1"/>
  <c r="CZ1111" i="1"/>
  <c r="CZ1107" i="1"/>
  <c r="CZ1103" i="1"/>
  <c r="CZ1099" i="1"/>
  <c r="CZ1095" i="1"/>
  <c r="CZ1091" i="1"/>
  <c r="CZ1087" i="1"/>
  <c r="CZ1083" i="1"/>
  <c r="CZ1079" i="1"/>
  <c r="CZ1075" i="1"/>
  <c r="CZ1071" i="1"/>
  <c r="CZ1067" i="1"/>
  <c r="CZ1063" i="1"/>
  <c r="CZ1059" i="1"/>
  <c r="CZ1055" i="1"/>
  <c r="CZ1051" i="1"/>
  <c r="CZ1047" i="1"/>
  <c r="CZ1043" i="1"/>
  <c r="CZ1039" i="1"/>
  <c r="CZ1035" i="1"/>
  <c r="CZ1031" i="1"/>
  <c r="CZ1027" i="1"/>
  <c r="CZ1023" i="1"/>
  <c r="CZ1019" i="1"/>
  <c r="CZ1015" i="1"/>
  <c r="CZ1011" i="1"/>
  <c r="CZ1007" i="1"/>
  <c r="CZ1003" i="1"/>
  <c r="CZ999" i="1"/>
  <c r="CZ995" i="1"/>
  <c r="CZ991" i="1"/>
  <c r="CZ987" i="1"/>
  <c r="CZ983" i="1"/>
  <c r="CZ1260" i="1"/>
  <c r="CZ1165" i="1"/>
  <c r="CZ1142" i="1"/>
  <c r="CZ1114" i="1"/>
  <c r="CZ1113" i="1"/>
  <c r="CZ1301" i="1"/>
  <c r="CZ1220" i="1"/>
  <c r="CZ1209" i="1"/>
  <c r="CZ1186" i="1"/>
  <c r="CZ1162" i="1"/>
  <c r="CZ1133" i="1"/>
  <c r="CZ1125" i="1"/>
  <c r="CZ1229" i="1"/>
  <c r="CZ1228" i="1"/>
  <c r="CZ1197" i="1"/>
  <c r="CZ1174" i="1"/>
  <c r="CZ1166" i="1"/>
  <c r="CZ1141" i="1"/>
  <c r="CZ1280" i="1"/>
  <c r="CZ1253" i="1"/>
  <c r="CZ1372" i="1"/>
  <c r="CZ1311" i="1"/>
  <c r="CZ1153" i="1"/>
  <c r="CZ1290" i="1"/>
  <c r="CZ1276" i="1"/>
  <c r="CZ1206" i="1"/>
  <c r="CZ1315" i="1"/>
  <c r="CZ1277" i="1"/>
  <c r="CZ1272" i="1"/>
  <c r="CZ1252" i="1"/>
  <c r="CZ1190" i="1"/>
  <c r="CZ1145" i="1"/>
  <c r="CZ1213" i="1"/>
  <c r="CZ1122" i="1"/>
  <c r="CZ1172" i="1"/>
  <c r="CZ1161" i="1"/>
  <c r="CZ1134" i="1"/>
  <c r="CZ1121" i="1"/>
  <c r="CZ1189" i="1"/>
  <c r="CZ1154" i="1"/>
  <c r="CZ1086" i="1"/>
  <c r="CZ1085" i="1"/>
  <c r="CZ1101" i="1"/>
  <c r="CZ1097" i="1"/>
  <c r="CZ1066" i="1"/>
  <c r="CZ1065" i="1"/>
  <c r="CZ1098" i="1"/>
  <c r="CZ1078" i="1"/>
  <c r="CZ1077" i="1"/>
  <c r="CZ1117" i="1"/>
  <c r="CZ1082" i="1"/>
  <c r="CZ1081" i="1"/>
  <c r="CZ1050" i="1"/>
  <c r="CZ1049" i="1"/>
  <c r="CZ1073" i="1"/>
  <c r="CZ1061" i="1"/>
  <c r="CZ1022" i="1"/>
  <c r="CZ1021" i="1"/>
  <c r="CZ990" i="1"/>
  <c r="CZ989" i="1"/>
  <c r="CZ979" i="1"/>
  <c r="CZ975" i="1"/>
  <c r="CZ971" i="1"/>
  <c r="CZ967" i="1"/>
  <c r="CZ963" i="1"/>
  <c r="CZ959" i="1"/>
  <c r="CZ1173" i="1"/>
  <c r="CZ1034" i="1"/>
  <c r="CZ1033" i="1"/>
  <c r="CZ1002" i="1"/>
  <c r="CZ1001" i="1"/>
  <c r="CZ1110" i="1"/>
  <c r="CZ1106" i="1"/>
  <c r="CZ1102" i="1"/>
  <c r="CZ1070" i="1"/>
  <c r="CZ1058" i="1"/>
  <c r="CZ1046" i="1"/>
  <c r="CZ1014" i="1"/>
  <c r="CZ1013" i="1"/>
  <c r="CZ982" i="1"/>
  <c r="CZ981" i="1"/>
  <c r="CZ978" i="1"/>
  <c r="CZ974" i="1"/>
  <c r="CZ970" i="1"/>
  <c r="CZ966" i="1"/>
  <c r="CZ962" i="1"/>
  <c r="CZ1245" i="1"/>
  <c r="CZ1146" i="1"/>
  <c r="CZ1018" i="1"/>
  <c r="CZ1017" i="1"/>
  <c r="CZ986" i="1"/>
  <c r="CZ985" i="1"/>
  <c r="CZ1053" i="1"/>
  <c r="CZ994" i="1"/>
  <c r="CZ993" i="1"/>
  <c r="CZ947" i="1"/>
  <c r="CZ945" i="1"/>
  <c r="CZ940" i="1"/>
  <c r="CZ936" i="1"/>
  <c r="CZ932" i="1"/>
  <c r="CZ928" i="1"/>
  <c r="CZ924" i="1"/>
  <c r="CZ920" i="1"/>
  <c r="CZ916" i="1"/>
  <c r="CZ912" i="1"/>
  <c r="CZ908" i="1"/>
  <c r="CZ904" i="1"/>
  <c r="CZ900" i="1"/>
  <c r="CZ896" i="1"/>
  <c r="CZ892" i="1"/>
  <c r="CZ888" i="1"/>
  <c r="CZ884" i="1"/>
  <c r="CZ880" i="1"/>
  <c r="CZ876" i="1"/>
  <c r="CZ872" i="1"/>
  <c r="CZ868" i="1"/>
  <c r="CZ864" i="1"/>
  <c r="CZ860" i="1"/>
  <c r="CZ856" i="1"/>
  <c r="CZ852" i="1"/>
  <c r="CZ848" i="1"/>
  <c r="CZ844" i="1"/>
  <c r="CZ840" i="1"/>
  <c r="CZ836" i="1"/>
  <c r="CZ832" i="1"/>
  <c r="CZ828" i="1"/>
  <c r="CZ824" i="1"/>
  <c r="CZ820" i="1"/>
  <c r="CZ816" i="1"/>
  <c r="CZ812" i="1"/>
  <c r="CZ808" i="1"/>
  <c r="CZ804" i="1"/>
  <c r="CZ800" i="1"/>
  <c r="CZ796" i="1"/>
  <c r="CZ792" i="1"/>
  <c r="CZ788" i="1"/>
  <c r="CZ1090" i="1"/>
  <c r="CZ1089" i="1"/>
  <c r="CZ1074" i="1"/>
  <c r="CZ1038" i="1"/>
  <c r="CZ1037" i="1"/>
  <c r="CZ977" i="1"/>
  <c r="CZ969" i="1"/>
  <c r="CZ961" i="1"/>
  <c r="CZ951" i="1"/>
  <c r="CZ949" i="1"/>
  <c r="CZ1094" i="1"/>
  <c r="CZ1093" i="1"/>
  <c r="CZ1069" i="1"/>
  <c r="CZ1057" i="1"/>
  <c r="CZ998" i="1"/>
  <c r="CZ997" i="1"/>
  <c r="CZ976" i="1"/>
  <c r="CZ968" i="1"/>
  <c r="CZ960" i="1"/>
  <c r="CZ955" i="1"/>
  <c r="CZ953" i="1"/>
  <c r="CZ943" i="1"/>
  <c r="CZ939" i="1"/>
  <c r="CZ935" i="1"/>
  <c r="CZ931" i="1"/>
  <c r="CZ927" i="1"/>
  <c r="CZ923" i="1"/>
  <c r="CZ919" i="1"/>
  <c r="CZ915" i="1"/>
  <c r="CZ911" i="1"/>
  <c r="CZ907" i="1"/>
  <c r="CZ903" i="1"/>
  <c r="CZ899" i="1"/>
  <c r="CZ895" i="1"/>
  <c r="CZ891" i="1"/>
  <c r="CZ887" i="1"/>
  <c r="CZ883" i="1"/>
  <c r="CZ879" i="1"/>
  <c r="CZ875" i="1"/>
  <c r="CZ871" i="1"/>
  <c r="CZ867" i="1"/>
  <c r="CZ863" i="1"/>
  <c r="CZ859" i="1"/>
  <c r="CZ855" i="1"/>
  <c r="CZ851" i="1"/>
  <c r="CZ847" i="1"/>
  <c r="CZ843" i="1"/>
  <c r="CZ839" i="1"/>
  <c r="CZ835" i="1"/>
  <c r="CZ831" i="1"/>
  <c r="CZ827" i="1"/>
  <c r="CZ823" i="1"/>
  <c r="CZ819" i="1"/>
  <c r="CZ815" i="1"/>
  <c r="CZ811" i="1"/>
  <c r="CZ807" i="1"/>
  <c r="CZ803" i="1"/>
  <c r="CZ799" i="1"/>
  <c r="CZ795" i="1"/>
  <c r="CZ791" i="1"/>
  <c r="CZ787" i="1"/>
  <c r="CZ1129" i="1"/>
  <c r="CZ1118" i="1"/>
  <c r="CZ1062" i="1"/>
  <c r="CZ1006" i="1"/>
  <c r="CZ1005" i="1"/>
  <c r="CZ973" i="1"/>
  <c r="CZ965" i="1"/>
  <c r="CZ952" i="1"/>
  <c r="CZ950" i="1"/>
  <c r="CZ1042" i="1"/>
  <c r="CZ1041" i="1"/>
  <c r="CZ957" i="1"/>
  <c r="CZ946" i="1"/>
  <c r="CZ938" i="1"/>
  <c r="CZ930" i="1"/>
  <c r="CZ922" i="1"/>
  <c r="CZ914" i="1"/>
  <c r="CZ906" i="1"/>
  <c r="CZ898" i="1"/>
  <c r="CZ890" i="1"/>
  <c r="CZ882" i="1"/>
  <c r="CZ874" i="1"/>
  <c r="CZ866" i="1"/>
  <c r="CZ858" i="1"/>
  <c r="CZ850" i="1"/>
  <c r="CZ842" i="1"/>
  <c r="CZ834" i="1"/>
  <c r="CZ826" i="1"/>
  <c r="CZ818" i="1"/>
  <c r="CZ810" i="1"/>
  <c r="CZ802" i="1"/>
  <c r="CZ794" i="1"/>
  <c r="CZ786" i="1"/>
  <c r="CZ785" i="1"/>
  <c r="CZ781" i="1"/>
  <c r="CZ777" i="1"/>
  <c r="CZ773" i="1"/>
  <c r="CZ769" i="1"/>
  <c r="CZ765" i="1"/>
  <c r="CZ761" i="1"/>
  <c r="CZ757" i="1"/>
  <c r="CZ753" i="1"/>
  <c r="CZ749" i="1"/>
  <c r="CZ745" i="1"/>
  <c r="CZ741" i="1"/>
  <c r="CZ737" i="1"/>
  <c r="CZ733" i="1"/>
  <c r="CZ729" i="1"/>
  <c r="CZ725" i="1"/>
  <c r="CZ721" i="1"/>
  <c r="CZ717" i="1"/>
  <c r="CZ713" i="1"/>
  <c r="CZ709" i="1"/>
  <c r="CZ705" i="1"/>
  <c r="CZ701" i="1"/>
  <c r="CZ697" i="1"/>
  <c r="CZ693" i="1"/>
  <c r="CZ689" i="1"/>
  <c r="CZ685" i="1"/>
  <c r="CZ681" i="1"/>
  <c r="CZ677" i="1"/>
  <c r="CZ1105" i="1"/>
  <c r="CZ1045" i="1"/>
  <c r="CZ964" i="1"/>
  <c r="CZ954" i="1"/>
  <c r="CZ937" i="1"/>
  <c r="CZ929" i="1"/>
  <c r="CZ921" i="1"/>
  <c r="CZ913" i="1"/>
  <c r="CZ905" i="1"/>
  <c r="CZ897" i="1"/>
  <c r="CZ889" i="1"/>
  <c r="CZ881" i="1"/>
  <c r="CZ873" i="1"/>
  <c r="CZ865" i="1"/>
  <c r="CZ857" i="1"/>
  <c r="CZ849" i="1"/>
  <c r="CZ841" i="1"/>
  <c r="CZ833" i="1"/>
  <c r="CZ825" i="1"/>
  <c r="CZ817" i="1"/>
  <c r="CZ809" i="1"/>
  <c r="CZ801" i="1"/>
  <c r="CZ793" i="1"/>
  <c r="CZ1026" i="1"/>
  <c r="CZ1025" i="1"/>
  <c r="CZ948" i="1"/>
  <c r="CZ942" i="1"/>
  <c r="CZ934" i="1"/>
  <c r="CZ926" i="1"/>
  <c r="CZ918" i="1"/>
  <c r="CZ910" i="1"/>
  <c r="CZ902" i="1"/>
  <c r="CZ894" i="1"/>
  <c r="CZ886" i="1"/>
  <c r="CZ878" i="1"/>
  <c r="CZ870" i="1"/>
  <c r="CZ862" i="1"/>
  <c r="CZ854" i="1"/>
  <c r="CZ846" i="1"/>
  <c r="CZ838" i="1"/>
  <c r="CZ830" i="1"/>
  <c r="CZ822" i="1"/>
  <c r="CZ814" i="1"/>
  <c r="CZ806" i="1"/>
  <c r="CZ798" i="1"/>
  <c r="CZ790" i="1"/>
  <c r="CZ783" i="1"/>
  <c r="CZ779" i="1"/>
  <c r="CZ775" i="1"/>
  <c r="CZ771" i="1"/>
  <c r="CZ767" i="1"/>
  <c r="CZ763" i="1"/>
  <c r="CZ759" i="1"/>
  <c r="CZ755" i="1"/>
  <c r="CZ751" i="1"/>
  <c r="CZ747" i="1"/>
  <c r="CZ743" i="1"/>
  <c r="CZ739" i="1"/>
  <c r="CZ735" i="1"/>
  <c r="CZ731" i="1"/>
  <c r="CZ727" i="1"/>
  <c r="CZ723" i="1"/>
  <c r="CZ719" i="1"/>
  <c r="CZ715" i="1"/>
  <c r="CZ711" i="1"/>
  <c r="CZ707" i="1"/>
  <c r="CZ703" i="1"/>
  <c r="CZ699" i="1"/>
  <c r="CZ695" i="1"/>
  <c r="CZ691" i="1"/>
  <c r="CZ687" i="1"/>
  <c r="CZ683" i="1"/>
  <c r="CZ679" i="1"/>
  <c r="CZ1010" i="1"/>
  <c r="CZ958" i="1"/>
  <c r="CZ784" i="1"/>
  <c r="CZ776" i="1"/>
  <c r="CZ768" i="1"/>
  <c r="CZ760" i="1"/>
  <c r="CZ752" i="1"/>
  <c r="CZ744" i="1"/>
  <c r="CZ736" i="1"/>
  <c r="CZ728" i="1"/>
  <c r="CZ720" i="1"/>
  <c r="CZ712" i="1"/>
  <c r="CZ704" i="1"/>
  <c r="CZ696" i="1"/>
  <c r="CZ688" i="1"/>
  <c r="CZ680" i="1"/>
  <c r="CZ675" i="1"/>
  <c r="CZ671" i="1"/>
  <c r="CZ667" i="1"/>
  <c r="CZ663" i="1"/>
  <c r="CZ659" i="1"/>
  <c r="CZ655" i="1"/>
  <c r="CZ651" i="1"/>
  <c r="CZ647" i="1"/>
  <c r="CZ643" i="1"/>
  <c r="CZ639" i="1"/>
  <c r="CZ635" i="1"/>
  <c r="CZ631" i="1"/>
  <c r="CZ627" i="1"/>
  <c r="CZ623" i="1"/>
  <c r="CZ619" i="1"/>
  <c r="CZ615" i="1"/>
  <c r="CZ611" i="1"/>
  <c r="CZ607" i="1"/>
  <c r="CZ603" i="1"/>
  <c r="CZ599" i="1"/>
  <c r="CZ595" i="1"/>
  <c r="CZ591" i="1"/>
  <c r="CZ587" i="1"/>
  <c r="CZ583" i="1"/>
  <c r="CZ579" i="1"/>
  <c r="CZ575" i="1"/>
  <c r="CZ571" i="1"/>
  <c r="CZ567" i="1"/>
  <c r="CZ563" i="1"/>
  <c r="CZ559" i="1"/>
  <c r="CZ555" i="1"/>
  <c r="CZ551" i="1"/>
  <c r="CZ547" i="1"/>
  <c r="CZ543" i="1"/>
  <c r="CZ539" i="1"/>
  <c r="CZ535" i="1"/>
  <c r="CZ531" i="1"/>
  <c r="CZ527" i="1"/>
  <c r="CZ523" i="1"/>
  <c r="CZ519" i="1"/>
  <c r="CZ515" i="1"/>
  <c r="CZ511" i="1"/>
  <c r="CZ507" i="1"/>
  <c r="CZ503" i="1"/>
  <c r="CZ499" i="1"/>
  <c r="CZ495" i="1"/>
  <c r="CZ491" i="1"/>
  <c r="CZ487" i="1"/>
  <c r="CZ483" i="1"/>
  <c r="CZ479" i="1"/>
  <c r="CZ475" i="1"/>
  <c r="CZ471" i="1"/>
  <c r="CZ467" i="1"/>
  <c r="CZ463" i="1"/>
  <c r="CZ459" i="1"/>
  <c r="CZ455" i="1"/>
  <c r="CZ451" i="1"/>
  <c r="CZ447" i="1"/>
  <c r="CZ443" i="1"/>
  <c r="CZ439" i="1"/>
  <c r="CZ435" i="1"/>
  <c r="CZ431" i="1"/>
  <c r="CZ427" i="1"/>
  <c r="CZ423" i="1"/>
  <c r="CZ419" i="1"/>
  <c r="CZ415" i="1"/>
  <c r="CZ411" i="1"/>
  <c r="CZ407" i="1"/>
  <c r="CZ403" i="1"/>
  <c r="CZ399" i="1"/>
  <c r="CZ395" i="1"/>
  <c r="CZ391" i="1"/>
  <c r="CZ387" i="1"/>
  <c r="CZ383" i="1"/>
  <c r="CZ379" i="1"/>
  <c r="CZ375" i="1"/>
  <c r="CZ371" i="1"/>
  <c r="CZ367" i="1"/>
  <c r="CZ363" i="1"/>
  <c r="CZ359" i="1"/>
  <c r="CZ355" i="1"/>
  <c r="CZ351" i="1"/>
  <c r="CZ1054" i="1"/>
  <c r="CZ944" i="1"/>
  <c r="CZ1030" i="1"/>
  <c r="CZ933" i="1"/>
  <c r="CZ917" i="1"/>
  <c r="CZ901" i="1"/>
  <c r="CZ885" i="1"/>
  <c r="CZ869" i="1"/>
  <c r="CZ853" i="1"/>
  <c r="CZ837" i="1"/>
  <c r="CZ821" i="1"/>
  <c r="CZ805" i="1"/>
  <c r="CZ789" i="1"/>
  <c r="CZ674" i="1"/>
  <c r="CZ670" i="1"/>
  <c r="CZ666" i="1"/>
  <c r="CZ662" i="1"/>
  <c r="CZ658" i="1"/>
  <c r="CZ654" i="1"/>
  <c r="CZ650" i="1"/>
  <c r="CZ646" i="1"/>
  <c r="CZ642" i="1"/>
  <c r="CZ638" i="1"/>
  <c r="CZ634" i="1"/>
  <c r="CZ630" i="1"/>
  <c r="CZ626" i="1"/>
  <c r="CZ622" i="1"/>
  <c r="CZ618" i="1"/>
  <c r="CZ614" i="1"/>
  <c r="CZ610" i="1"/>
  <c r="CZ606" i="1"/>
  <c r="CZ602" i="1"/>
  <c r="CZ598" i="1"/>
  <c r="CZ594" i="1"/>
  <c r="CZ590" i="1"/>
  <c r="CZ586" i="1"/>
  <c r="CZ582" i="1"/>
  <c r="CZ578" i="1"/>
  <c r="CZ574" i="1"/>
  <c r="CZ570" i="1"/>
  <c r="CZ566" i="1"/>
  <c r="CZ562" i="1"/>
  <c r="CZ558" i="1"/>
  <c r="CZ554" i="1"/>
  <c r="CZ550" i="1"/>
  <c r="CZ546" i="1"/>
  <c r="CZ542" i="1"/>
  <c r="CZ538" i="1"/>
  <c r="CZ534" i="1"/>
  <c r="CZ530" i="1"/>
  <c r="CZ526" i="1"/>
  <c r="CZ522" i="1"/>
  <c r="CZ518" i="1"/>
  <c r="CZ514" i="1"/>
  <c r="CZ510" i="1"/>
  <c r="CZ506" i="1"/>
  <c r="CZ502" i="1"/>
  <c r="CZ498" i="1"/>
  <c r="CZ494" i="1"/>
  <c r="CZ490" i="1"/>
  <c r="CZ486" i="1"/>
  <c r="CZ482" i="1"/>
  <c r="CZ478" i="1"/>
  <c r="CZ474" i="1"/>
  <c r="CZ470" i="1"/>
  <c r="CZ466" i="1"/>
  <c r="CZ462" i="1"/>
  <c r="CZ458" i="1"/>
  <c r="CZ454" i="1"/>
  <c r="CZ450" i="1"/>
  <c r="CZ446" i="1"/>
  <c r="CZ442" i="1"/>
  <c r="CZ438" i="1"/>
  <c r="CZ434" i="1"/>
  <c r="CZ430" i="1"/>
  <c r="CZ426" i="1"/>
  <c r="CZ422" i="1"/>
  <c r="CZ418" i="1"/>
  <c r="CZ414" i="1"/>
  <c r="CZ410" i="1"/>
  <c r="CZ406" i="1"/>
  <c r="CZ402" i="1"/>
  <c r="CZ398" i="1"/>
  <c r="CZ394" i="1"/>
  <c r="CZ390" i="1"/>
  <c r="CZ386" i="1"/>
  <c r="CZ382" i="1"/>
  <c r="CZ378" i="1"/>
  <c r="CZ374" i="1"/>
  <c r="CZ370" i="1"/>
  <c r="CZ366" i="1"/>
  <c r="CZ362" i="1"/>
  <c r="CZ358" i="1"/>
  <c r="CZ354" i="1"/>
  <c r="CZ350" i="1"/>
  <c r="CZ774" i="1"/>
  <c r="CZ758" i="1"/>
  <c r="CZ742" i="1"/>
  <c r="CZ726" i="1"/>
  <c r="CZ710" i="1"/>
  <c r="CZ694" i="1"/>
  <c r="CZ678" i="1"/>
  <c r="CZ347" i="1"/>
  <c r="CZ343" i="1"/>
  <c r="CZ339" i="1"/>
  <c r="CZ335" i="1"/>
  <c r="CZ331" i="1"/>
  <c r="CZ327" i="1"/>
  <c r="CZ323" i="1"/>
  <c r="CZ319" i="1"/>
  <c r="CZ315" i="1"/>
  <c r="CZ311" i="1"/>
  <c r="CZ307" i="1"/>
  <c r="CZ303" i="1"/>
  <c r="CZ299" i="1"/>
  <c r="CZ295" i="1"/>
  <c r="CZ291" i="1"/>
  <c r="CZ287" i="1"/>
  <c r="CZ283" i="1"/>
  <c r="CZ279" i="1"/>
  <c r="CZ275" i="1"/>
  <c r="CZ271" i="1"/>
  <c r="CZ267" i="1"/>
  <c r="CZ263" i="1"/>
  <c r="CZ259" i="1"/>
  <c r="CZ255" i="1"/>
  <c r="CZ251" i="1"/>
  <c r="CZ247" i="1"/>
  <c r="CZ243" i="1"/>
  <c r="CZ239" i="1"/>
  <c r="CZ235" i="1"/>
  <c r="CZ231" i="1"/>
  <c r="CZ227" i="1"/>
  <c r="CZ223" i="1"/>
  <c r="CZ219" i="1"/>
  <c r="CZ215" i="1"/>
  <c r="CZ211" i="1"/>
  <c r="CZ207" i="1"/>
  <c r="CZ203" i="1"/>
  <c r="CZ199" i="1"/>
  <c r="CZ195" i="1"/>
  <c r="CZ191" i="1"/>
  <c r="CZ187" i="1"/>
  <c r="CZ183" i="1"/>
  <c r="CZ179" i="1"/>
  <c r="CZ175" i="1"/>
  <c r="CZ171" i="1"/>
  <c r="CZ167" i="1"/>
  <c r="CZ163" i="1"/>
  <c r="CZ159" i="1"/>
  <c r="CZ155" i="1"/>
  <c r="CZ151" i="1"/>
  <c r="CZ147" i="1"/>
  <c r="CZ143" i="1"/>
  <c r="CZ139" i="1"/>
  <c r="CZ135" i="1"/>
  <c r="CZ131" i="1"/>
  <c r="CZ1009" i="1"/>
  <c r="CZ772" i="1"/>
  <c r="CZ756" i="1"/>
  <c r="CZ740" i="1"/>
  <c r="CZ724" i="1"/>
  <c r="CZ708" i="1"/>
  <c r="CZ692" i="1"/>
  <c r="CZ669" i="1"/>
  <c r="CZ661" i="1"/>
  <c r="CZ653" i="1"/>
  <c r="CZ645" i="1"/>
  <c r="CZ637" i="1"/>
  <c r="CZ629" i="1"/>
  <c r="CZ621" i="1"/>
  <c r="CZ613" i="1"/>
  <c r="CZ605" i="1"/>
  <c r="CZ597" i="1"/>
  <c r="CZ589" i="1"/>
  <c r="CZ581" i="1"/>
  <c r="CZ573" i="1"/>
  <c r="CZ565" i="1"/>
  <c r="CZ557" i="1"/>
  <c r="CZ549" i="1"/>
  <c r="CZ541" i="1"/>
  <c r="CZ533" i="1"/>
  <c r="CZ525" i="1"/>
  <c r="CZ517" i="1"/>
  <c r="CZ509" i="1"/>
  <c r="CZ501" i="1"/>
  <c r="CZ493" i="1"/>
  <c r="CZ485" i="1"/>
  <c r="CZ477" i="1"/>
  <c r="CZ469" i="1"/>
  <c r="CZ461" i="1"/>
  <c r="CZ453" i="1"/>
  <c r="CZ445" i="1"/>
  <c r="CZ437" i="1"/>
  <c r="CZ429" i="1"/>
  <c r="CZ421" i="1"/>
  <c r="CZ413" i="1"/>
  <c r="CZ405" i="1"/>
  <c r="CZ397" i="1"/>
  <c r="CZ389" i="1"/>
  <c r="CZ381" i="1"/>
  <c r="CZ373" i="1"/>
  <c r="CZ365" i="1"/>
  <c r="CZ357" i="1"/>
  <c r="CZ349" i="1"/>
  <c r="CZ1029" i="1"/>
  <c r="CZ972" i="1"/>
  <c r="CZ956" i="1"/>
  <c r="CZ925" i="1"/>
  <c r="CZ893" i="1"/>
  <c r="CZ861" i="1"/>
  <c r="CZ829" i="1"/>
  <c r="CZ797" i="1"/>
  <c r="CZ676" i="1"/>
  <c r="CZ668" i="1"/>
  <c r="CZ660" i="1"/>
  <c r="CZ652" i="1"/>
  <c r="CZ644" i="1"/>
  <c r="CZ636" i="1"/>
  <c r="CZ628" i="1"/>
  <c r="CZ620" i="1"/>
  <c r="CZ612" i="1"/>
  <c r="CZ604" i="1"/>
  <c r="CZ596" i="1"/>
  <c r="CZ588" i="1"/>
  <c r="CZ580" i="1"/>
  <c r="CZ572" i="1"/>
  <c r="CZ564" i="1"/>
  <c r="CZ556" i="1"/>
  <c r="CZ548" i="1"/>
  <c r="CZ540" i="1"/>
  <c r="CZ532" i="1"/>
  <c r="CZ524" i="1"/>
  <c r="CZ516" i="1"/>
  <c r="CZ508" i="1"/>
  <c r="CZ500" i="1"/>
  <c r="CZ492" i="1"/>
  <c r="CZ484" i="1"/>
  <c r="CZ476" i="1"/>
  <c r="CZ468" i="1"/>
  <c r="CZ460" i="1"/>
  <c r="CZ452" i="1"/>
  <c r="CZ444" i="1"/>
  <c r="CZ436" i="1"/>
  <c r="CZ428" i="1"/>
  <c r="CZ420" i="1"/>
  <c r="CZ412" i="1"/>
  <c r="CZ404" i="1"/>
  <c r="CZ396" i="1"/>
  <c r="CZ388" i="1"/>
  <c r="CZ380" i="1"/>
  <c r="CZ372" i="1"/>
  <c r="CZ364" i="1"/>
  <c r="CZ356" i="1"/>
  <c r="CZ346" i="1"/>
  <c r="CZ342" i="1"/>
  <c r="CZ338" i="1"/>
  <c r="CZ334" i="1"/>
  <c r="CZ330" i="1"/>
  <c r="CZ326" i="1"/>
  <c r="CZ322" i="1"/>
  <c r="CZ318" i="1"/>
  <c r="CZ314" i="1"/>
  <c r="CZ310" i="1"/>
  <c r="CZ306" i="1"/>
  <c r="CZ302" i="1"/>
  <c r="CZ298" i="1"/>
  <c r="CZ294" i="1"/>
  <c r="CZ290" i="1"/>
  <c r="CZ286" i="1"/>
  <c r="CZ282" i="1"/>
  <c r="CZ278" i="1"/>
  <c r="CZ274" i="1"/>
  <c r="CZ270" i="1"/>
  <c r="CZ266" i="1"/>
  <c r="CZ262" i="1"/>
  <c r="CZ258" i="1"/>
  <c r="CZ254" i="1"/>
  <c r="CZ250" i="1"/>
  <c r="CZ246" i="1"/>
  <c r="CZ242" i="1"/>
  <c r="CZ238" i="1"/>
  <c r="CZ234" i="1"/>
  <c r="CZ230" i="1"/>
  <c r="CZ226" i="1"/>
  <c r="CZ222" i="1"/>
  <c r="CZ218" i="1"/>
  <c r="CZ214" i="1"/>
  <c r="CZ210" i="1"/>
  <c r="CZ206" i="1"/>
  <c r="CZ202" i="1"/>
  <c r="CZ198" i="1"/>
  <c r="CZ194" i="1"/>
  <c r="CZ190" i="1"/>
  <c r="CZ186" i="1"/>
  <c r="CZ182" i="1"/>
  <c r="CZ178" i="1"/>
  <c r="CZ174" i="1"/>
  <c r="CZ170" i="1"/>
  <c r="CZ166" i="1"/>
  <c r="CZ162" i="1"/>
  <c r="CZ158" i="1"/>
  <c r="CZ154" i="1"/>
  <c r="CZ150" i="1"/>
  <c r="CZ146" i="1"/>
  <c r="CZ142" i="1"/>
  <c r="CZ138" i="1"/>
  <c r="CZ134" i="1"/>
  <c r="CZ780" i="1"/>
  <c r="CZ764" i="1"/>
  <c r="CZ748" i="1"/>
  <c r="CZ732" i="1"/>
  <c r="CZ716" i="1"/>
  <c r="CZ700" i="1"/>
  <c r="CZ684" i="1"/>
  <c r="CZ673" i="1"/>
  <c r="CZ665" i="1"/>
  <c r="CZ657" i="1"/>
  <c r="CZ649" i="1"/>
  <c r="CZ641" i="1"/>
  <c r="CZ633" i="1"/>
  <c r="CZ625" i="1"/>
  <c r="CZ617" i="1"/>
  <c r="CZ609" i="1"/>
  <c r="CZ601" i="1"/>
  <c r="CZ593" i="1"/>
  <c r="CZ585" i="1"/>
  <c r="CZ577" i="1"/>
  <c r="CZ569" i="1"/>
  <c r="CZ561" i="1"/>
  <c r="CZ553" i="1"/>
  <c r="CZ545" i="1"/>
  <c r="CZ537" i="1"/>
  <c r="CZ529" i="1"/>
  <c r="CZ521" i="1"/>
  <c r="CZ513" i="1"/>
  <c r="CZ505" i="1"/>
  <c r="CZ497" i="1"/>
  <c r="CZ489" i="1"/>
  <c r="CZ481" i="1"/>
  <c r="CZ473" i="1"/>
  <c r="CZ465" i="1"/>
  <c r="CZ457" i="1"/>
  <c r="CZ449" i="1"/>
  <c r="CZ441" i="1"/>
  <c r="CZ433" i="1"/>
  <c r="CZ425" i="1"/>
  <c r="CZ417" i="1"/>
  <c r="CZ409" i="1"/>
  <c r="CZ401" i="1"/>
  <c r="CZ393" i="1"/>
  <c r="CZ385" i="1"/>
  <c r="CZ377" i="1"/>
  <c r="CZ369" i="1"/>
  <c r="CZ361" i="1"/>
  <c r="CZ353" i="1"/>
  <c r="CZ770" i="1"/>
  <c r="CZ738" i="1"/>
  <c r="CZ706" i="1"/>
  <c r="CZ127" i="1"/>
  <c r="CZ123" i="1"/>
  <c r="CZ119" i="1"/>
  <c r="CZ115" i="1"/>
  <c r="CZ111" i="1"/>
  <c r="CZ107" i="1"/>
  <c r="CZ103" i="1"/>
  <c r="CZ99" i="1"/>
  <c r="CZ95" i="1"/>
  <c r="CZ91" i="1"/>
  <c r="CZ87" i="1"/>
  <c r="CZ83" i="1"/>
  <c r="CZ79" i="1"/>
  <c r="CZ75" i="1"/>
  <c r="CZ71" i="1"/>
  <c r="CZ67" i="1"/>
  <c r="CZ63" i="1"/>
  <c r="CZ59" i="1"/>
  <c r="CZ55" i="1"/>
  <c r="CZ51" i="1"/>
  <c r="CZ47" i="1"/>
  <c r="CZ43" i="1"/>
  <c r="CZ39" i="1"/>
  <c r="CZ35" i="1"/>
  <c r="CZ31" i="1"/>
  <c r="CZ27" i="1"/>
  <c r="CZ730" i="1"/>
  <c r="CZ766" i="1"/>
  <c r="CZ734" i="1"/>
  <c r="CZ702" i="1"/>
  <c r="CZ345" i="1"/>
  <c r="CZ337" i="1"/>
  <c r="CZ329" i="1"/>
  <c r="CZ321" i="1"/>
  <c r="CZ313" i="1"/>
  <c r="CZ305" i="1"/>
  <c r="CZ297" i="1"/>
  <c r="CZ289" i="1"/>
  <c r="CZ281" i="1"/>
  <c r="CZ273" i="1"/>
  <c r="CZ265" i="1"/>
  <c r="CZ257" i="1"/>
  <c r="CZ249" i="1"/>
  <c r="CZ241" i="1"/>
  <c r="CZ233" i="1"/>
  <c r="CZ225" i="1"/>
  <c r="CZ217" i="1"/>
  <c r="CZ209" i="1"/>
  <c r="CZ201" i="1"/>
  <c r="CZ193" i="1"/>
  <c r="CZ185" i="1"/>
  <c r="CZ177" i="1"/>
  <c r="CZ169" i="1"/>
  <c r="CZ161" i="1"/>
  <c r="CZ153" i="1"/>
  <c r="CZ145" i="1"/>
  <c r="CZ137" i="1"/>
  <c r="CZ1109" i="1"/>
  <c r="CZ762" i="1"/>
  <c r="CZ698" i="1"/>
  <c r="CZ941" i="1"/>
  <c r="CZ877" i="1"/>
  <c r="CZ813" i="1"/>
  <c r="CZ664" i="1"/>
  <c r="CZ648" i="1"/>
  <c r="CZ632" i="1"/>
  <c r="CZ616" i="1"/>
  <c r="CZ600" i="1"/>
  <c r="CZ584" i="1"/>
  <c r="CZ568" i="1"/>
  <c r="CZ552" i="1"/>
  <c r="CZ536" i="1"/>
  <c r="CZ520" i="1"/>
  <c r="CZ504" i="1"/>
  <c r="CZ488" i="1"/>
  <c r="CZ472" i="1"/>
  <c r="CZ456" i="1"/>
  <c r="CZ440" i="1"/>
  <c r="CZ424" i="1"/>
  <c r="CZ408" i="1"/>
  <c r="CZ392" i="1"/>
  <c r="CZ376" i="1"/>
  <c r="CZ360" i="1"/>
  <c r="CZ344" i="1"/>
  <c r="CZ336" i="1"/>
  <c r="CZ328" i="1"/>
  <c r="CZ320" i="1"/>
  <c r="CZ312" i="1"/>
  <c r="CZ304" i="1"/>
  <c r="CZ296" i="1"/>
  <c r="CZ288" i="1"/>
  <c r="CZ280" i="1"/>
  <c r="CZ272" i="1"/>
  <c r="CZ264" i="1"/>
  <c r="CZ256" i="1"/>
  <c r="CZ248" i="1"/>
  <c r="CZ240" i="1"/>
  <c r="CZ232" i="1"/>
  <c r="CZ224" i="1"/>
  <c r="CZ216" i="1"/>
  <c r="CZ208" i="1"/>
  <c r="CZ200" i="1"/>
  <c r="CZ192" i="1"/>
  <c r="CZ184" i="1"/>
  <c r="CZ176" i="1"/>
  <c r="CZ168" i="1"/>
  <c r="CZ160" i="1"/>
  <c r="CZ152" i="1"/>
  <c r="CZ144" i="1"/>
  <c r="CZ136" i="1"/>
  <c r="CZ130" i="1"/>
  <c r="CZ126" i="1"/>
  <c r="CZ122" i="1"/>
  <c r="CZ118" i="1"/>
  <c r="CZ114" i="1"/>
  <c r="CZ110" i="1"/>
  <c r="CZ106" i="1"/>
  <c r="CZ102" i="1"/>
  <c r="CZ98" i="1"/>
  <c r="CZ94" i="1"/>
  <c r="CZ90" i="1"/>
  <c r="CZ86" i="1"/>
  <c r="CZ82" i="1"/>
  <c r="CZ78" i="1"/>
  <c r="CZ74" i="1"/>
  <c r="CZ70" i="1"/>
  <c r="CZ66" i="1"/>
  <c r="CZ62" i="1"/>
  <c r="CZ58" i="1"/>
  <c r="CZ54" i="1"/>
  <c r="CZ50" i="1"/>
  <c r="CZ46" i="1"/>
  <c r="CZ42" i="1"/>
  <c r="CZ38" i="1"/>
  <c r="CZ34" i="1"/>
  <c r="CZ30" i="1"/>
  <c r="CZ26" i="1"/>
  <c r="CZ782" i="1"/>
  <c r="CZ750" i="1"/>
  <c r="CZ718" i="1"/>
  <c r="CZ686" i="1"/>
  <c r="CZ341" i="1"/>
  <c r="CZ333" i="1"/>
  <c r="CZ325" i="1"/>
  <c r="CZ317" i="1"/>
  <c r="CZ309" i="1"/>
  <c r="CZ301" i="1"/>
  <c r="CZ293" i="1"/>
  <c r="CZ285" i="1"/>
  <c r="CZ277" i="1"/>
  <c r="CZ269" i="1"/>
  <c r="CZ261" i="1"/>
  <c r="CZ253" i="1"/>
  <c r="CZ245" i="1"/>
  <c r="CZ237" i="1"/>
  <c r="CZ229" i="1"/>
  <c r="CZ221" i="1"/>
  <c r="CZ213" i="1"/>
  <c r="CZ205" i="1"/>
  <c r="CZ197" i="1"/>
  <c r="CZ189" i="1"/>
  <c r="CZ181" i="1"/>
  <c r="CZ173" i="1"/>
  <c r="CZ165" i="1"/>
  <c r="CZ157" i="1"/>
  <c r="CZ149" i="1"/>
  <c r="CZ141" i="1"/>
  <c r="CZ133" i="1"/>
  <c r="CZ909" i="1"/>
  <c r="CZ845" i="1"/>
  <c r="CZ672" i="1"/>
  <c r="CZ656" i="1"/>
  <c r="CZ640" i="1"/>
  <c r="CZ624" i="1"/>
  <c r="CZ608" i="1"/>
  <c r="CZ592" i="1"/>
  <c r="CZ576" i="1"/>
  <c r="CZ560" i="1"/>
  <c r="CZ544" i="1"/>
  <c r="CZ528" i="1"/>
  <c r="CZ512" i="1"/>
  <c r="CZ496" i="1"/>
  <c r="CZ480" i="1"/>
  <c r="CZ464" i="1"/>
  <c r="CZ448" i="1"/>
  <c r="CZ432" i="1"/>
  <c r="CZ416" i="1"/>
  <c r="CZ400" i="1"/>
  <c r="CZ384" i="1"/>
  <c r="CZ368" i="1"/>
  <c r="CZ352" i="1"/>
  <c r="DP1426" i="1"/>
  <c r="DP1422" i="1"/>
  <c r="DP1418" i="1"/>
  <c r="DP1414" i="1"/>
  <c r="DP1424" i="1"/>
  <c r="DP1420" i="1"/>
  <c r="DP1416" i="1"/>
  <c r="DP1423" i="1"/>
  <c r="DP1417" i="1"/>
  <c r="DP1412" i="1"/>
  <c r="DP1404" i="1"/>
  <c r="DP1400" i="1"/>
  <c r="DP1396" i="1"/>
  <c r="DP1392" i="1"/>
  <c r="DP1419" i="1"/>
  <c r="DP1425" i="1"/>
  <c r="DP1407" i="1"/>
  <c r="DP1421" i="1"/>
  <c r="DP1415" i="1"/>
  <c r="DP1389" i="1"/>
  <c r="DP1385" i="1"/>
  <c r="DP1411" i="1"/>
  <c r="DP1405" i="1"/>
  <c r="DP1394" i="1"/>
  <c r="DP1393" i="1"/>
  <c r="DP1390" i="1"/>
  <c r="DP1399" i="1"/>
  <c r="DP1391" i="1"/>
  <c r="DP1387" i="1"/>
  <c r="DP1383" i="1"/>
  <c r="DP1379" i="1"/>
  <c r="DP1406" i="1"/>
  <c r="DP1409" i="1"/>
  <c r="DP1398" i="1"/>
  <c r="DP1381" i="1"/>
  <c r="DP1378" i="1"/>
  <c r="DP1402" i="1"/>
  <c r="DP1382" i="1"/>
  <c r="DP1376" i="1"/>
  <c r="DP1365" i="1"/>
  <c r="DP1410" i="1"/>
  <c r="DP1408" i="1"/>
  <c r="DP1372" i="1"/>
  <c r="DP1370" i="1"/>
  <c r="DP1413" i="1"/>
  <c r="DP1380" i="1"/>
  <c r="DP1377" i="1"/>
  <c r="DP1374" i="1"/>
  <c r="DP1368" i="1"/>
  <c r="DP1364" i="1"/>
  <c r="DP1360" i="1"/>
  <c r="DP1356" i="1"/>
  <c r="DP1352" i="1"/>
  <c r="DP1348" i="1"/>
  <c r="DP1403" i="1"/>
  <c r="DP1388" i="1"/>
  <c r="DP1373" i="1"/>
  <c r="DP1367" i="1"/>
  <c r="DP1366" i="1"/>
  <c r="DP1355" i="1"/>
  <c r="DP1353" i="1"/>
  <c r="DP1386" i="1"/>
  <c r="DP1375" i="1"/>
  <c r="DP1359" i="1"/>
  <c r="DP1357" i="1"/>
  <c r="DP1343" i="1"/>
  <c r="DP1361" i="1"/>
  <c r="DP1363" i="1"/>
  <c r="DP1329" i="1"/>
  <c r="DP1327" i="1"/>
  <c r="DP1321" i="1"/>
  <c r="DP1317" i="1"/>
  <c r="DP1313" i="1"/>
  <c r="DP1309" i="1"/>
  <c r="DP1349" i="1"/>
  <c r="DP1333" i="1"/>
  <c r="DP1331" i="1"/>
  <c r="DP1358" i="1"/>
  <c r="DP1351" i="1"/>
  <c r="DP1346" i="1"/>
  <c r="DP1345" i="1"/>
  <c r="DP1344" i="1"/>
  <c r="DP1337" i="1"/>
  <c r="DP1335" i="1"/>
  <c r="DP1320" i="1"/>
  <c r="DP1316" i="1"/>
  <c r="DP1312" i="1"/>
  <c r="DP1308" i="1"/>
  <c r="DP1304" i="1"/>
  <c r="DP1350" i="1"/>
  <c r="DP1341" i="1"/>
  <c r="DP1324" i="1"/>
  <c r="DP1306" i="1"/>
  <c r="DP1397" i="1"/>
  <c r="DP1371" i="1"/>
  <c r="DP1336" i="1"/>
  <c r="DP1326" i="1"/>
  <c r="DP1311" i="1"/>
  <c r="DP1310" i="1"/>
  <c r="DP1300" i="1"/>
  <c r="DP1296" i="1"/>
  <c r="DP1292" i="1"/>
  <c r="DP1288" i="1"/>
  <c r="DP1338" i="1"/>
  <c r="DP1322" i="1"/>
  <c r="DP1395" i="1"/>
  <c r="DP1315" i="1"/>
  <c r="DP1303" i="1"/>
  <c r="DP1299" i="1"/>
  <c r="DP1298" i="1"/>
  <c r="DP1297" i="1"/>
  <c r="DP1284" i="1"/>
  <c r="DP1275" i="1"/>
  <c r="DP1271" i="1"/>
  <c r="DP1267" i="1"/>
  <c r="DP1263" i="1"/>
  <c r="DP1259" i="1"/>
  <c r="DP1255" i="1"/>
  <c r="DP1251" i="1"/>
  <c r="DP1247" i="1"/>
  <c r="DP1243" i="1"/>
  <c r="DP1239" i="1"/>
  <c r="DP1235" i="1"/>
  <c r="DP1231" i="1"/>
  <c r="DP1227" i="1"/>
  <c r="DP1223" i="1"/>
  <c r="DP1219" i="1"/>
  <c r="DP1215" i="1"/>
  <c r="DP1211" i="1"/>
  <c r="DP1384" i="1"/>
  <c r="DP1369" i="1"/>
  <c r="DP1342" i="1"/>
  <c r="DP1334" i="1"/>
  <c r="DP1305" i="1"/>
  <c r="DP1291" i="1"/>
  <c r="DP1290" i="1"/>
  <c r="DP1289" i="1"/>
  <c r="DP1279" i="1"/>
  <c r="DP1278" i="1"/>
  <c r="DP1274" i="1"/>
  <c r="DP1270" i="1"/>
  <c r="DP1266" i="1"/>
  <c r="DP1262" i="1"/>
  <c r="DP1258" i="1"/>
  <c r="DP1254" i="1"/>
  <c r="DP1250" i="1"/>
  <c r="DP1246" i="1"/>
  <c r="DP1242" i="1"/>
  <c r="DP1238" i="1"/>
  <c r="DP1234" i="1"/>
  <c r="DP1230" i="1"/>
  <c r="DP1226" i="1"/>
  <c r="DP1222" i="1"/>
  <c r="DP1218" i="1"/>
  <c r="DP1214" i="1"/>
  <c r="DP1210" i="1"/>
  <c r="DP1362" i="1"/>
  <c r="DP1340" i="1"/>
  <c r="DP1301" i="1"/>
  <c r="DP1249" i="1"/>
  <c r="DP1248" i="1"/>
  <c r="DP1217" i="1"/>
  <c r="DP1216" i="1"/>
  <c r="DP1208" i="1"/>
  <c r="DP1204" i="1"/>
  <c r="DP1200" i="1"/>
  <c r="DP1196" i="1"/>
  <c r="DP1192" i="1"/>
  <c r="DP1188" i="1"/>
  <c r="DP1184" i="1"/>
  <c r="DP1180" i="1"/>
  <c r="DP1328" i="1"/>
  <c r="DP1325" i="1"/>
  <c r="DP1294" i="1"/>
  <c r="DP1281" i="1"/>
  <c r="DP1261" i="1"/>
  <c r="DP1260" i="1"/>
  <c r="DP1229" i="1"/>
  <c r="DP1228" i="1"/>
  <c r="DP1307" i="1"/>
  <c r="DP1287" i="1"/>
  <c r="DP1283" i="1"/>
  <c r="DP1273" i="1"/>
  <c r="DP1272" i="1"/>
  <c r="DP1241" i="1"/>
  <c r="DP1240" i="1"/>
  <c r="DP1207" i="1"/>
  <c r="DP1203" i="1"/>
  <c r="DP1199" i="1"/>
  <c r="DP1195" i="1"/>
  <c r="DP1191" i="1"/>
  <c r="DP1187" i="1"/>
  <c r="DP1183" i="1"/>
  <c r="DP1179" i="1"/>
  <c r="DP1175" i="1"/>
  <c r="DP1171" i="1"/>
  <c r="DP1401" i="1"/>
  <c r="DP1354" i="1"/>
  <c r="DP1330" i="1"/>
  <c r="DP1276" i="1"/>
  <c r="DP1253" i="1"/>
  <c r="DP1224" i="1"/>
  <c r="DP1194" i="1"/>
  <c r="DP1193" i="1"/>
  <c r="DP1169" i="1"/>
  <c r="DP1168" i="1"/>
  <c r="DP1164" i="1"/>
  <c r="DP1160" i="1"/>
  <c r="DP1156" i="1"/>
  <c r="DP1152" i="1"/>
  <c r="DP1148" i="1"/>
  <c r="DP1144" i="1"/>
  <c r="DP1140" i="1"/>
  <c r="DP1136" i="1"/>
  <c r="DP1132" i="1"/>
  <c r="DP1323" i="1"/>
  <c r="DP1269" i="1"/>
  <c r="DP1244" i="1"/>
  <c r="DP1221" i="1"/>
  <c r="DP1206" i="1"/>
  <c r="DP1205" i="1"/>
  <c r="DP1173" i="1"/>
  <c r="DP1286" i="1"/>
  <c r="DP1264" i="1"/>
  <c r="DP1237" i="1"/>
  <c r="DP1212" i="1"/>
  <c r="DP1186" i="1"/>
  <c r="DP1185" i="1"/>
  <c r="DP1167" i="1"/>
  <c r="DP1163" i="1"/>
  <c r="DP1159" i="1"/>
  <c r="DP1155" i="1"/>
  <c r="DP1151" i="1"/>
  <c r="DP1147" i="1"/>
  <c r="DP1143" i="1"/>
  <c r="DP1139" i="1"/>
  <c r="DP1135" i="1"/>
  <c r="DP1131" i="1"/>
  <c r="DP1127" i="1"/>
  <c r="DP1347" i="1"/>
  <c r="DP1236" i="1"/>
  <c r="DP1213" i="1"/>
  <c r="DP1190" i="1"/>
  <c r="DP1150" i="1"/>
  <c r="DP1149" i="1"/>
  <c r="DP1129" i="1"/>
  <c r="DP1124" i="1"/>
  <c r="DP1120" i="1"/>
  <c r="DP1116" i="1"/>
  <c r="DP1112" i="1"/>
  <c r="DP1108" i="1"/>
  <c r="DP1104" i="1"/>
  <c r="DP1100" i="1"/>
  <c r="DP1096" i="1"/>
  <c r="DP1092" i="1"/>
  <c r="DP1088" i="1"/>
  <c r="DP1084" i="1"/>
  <c r="DP1080" i="1"/>
  <c r="DP1076" i="1"/>
  <c r="DP1072" i="1"/>
  <c r="DP1068" i="1"/>
  <c r="DP1064" i="1"/>
  <c r="DP1060" i="1"/>
  <c r="DP1056" i="1"/>
  <c r="DP1052" i="1"/>
  <c r="DP1048" i="1"/>
  <c r="DP1044" i="1"/>
  <c r="DP1040" i="1"/>
  <c r="DP1036" i="1"/>
  <c r="DP1032" i="1"/>
  <c r="DP1028" i="1"/>
  <c r="DP1024" i="1"/>
  <c r="DP1020" i="1"/>
  <c r="DP1016" i="1"/>
  <c r="DP1012" i="1"/>
  <c r="DP1008" i="1"/>
  <c r="DP1004" i="1"/>
  <c r="DP1000" i="1"/>
  <c r="DP996" i="1"/>
  <c r="DP992" i="1"/>
  <c r="DP988" i="1"/>
  <c r="DP984" i="1"/>
  <c r="DP980" i="1"/>
  <c r="DP1302" i="1"/>
  <c r="DP1280" i="1"/>
  <c r="DP1268" i="1"/>
  <c r="DP1245" i="1"/>
  <c r="DP1181" i="1"/>
  <c r="DP1176" i="1"/>
  <c r="DP1162" i="1"/>
  <c r="DP1161" i="1"/>
  <c r="DP1277" i="1"/>
  <c r="DP1220" i="1"/>
  <c r="DP1201" i="1"/>
  <c r="DP1178" i="1"/>
  <c r="DP1142" i="1"/>
  <c r="DP1141" i="1"/>
  <c r="DP1123" i="1"/>
  <c r="DP1119" i="1"/>
  <c r="DP1115" i="1"/>
  <c r="DP1111" i="1"/>
  <c r="DP1107" i="1"/>
  <c r="DP1103" i="1"/>
  <c r="DP1099" i="1"/>
  <c r="DP1095" i="1"/>
  <c r="DP1091" i="1"/>
  <c r="DP1087" i="1"/>
  <c r="DP1083" i="1"/>
  <c r="DP1079" i="1"/>
  <c r="DP1075" i="1"/>
  <c r="DP1071" i="1"/>
  <c r="DP1067" i="1"/>
  <c r="DP1063" i="1"/>
  <c r="DP1059" i="1"/>
  <c r="DP1055" i="1"/>
  <c r="DP1051" i="1"/>
  <c r="DP1047" i="1"/>
  <c r="DP1043" i="1"/>
  <c r="DP1039" i="1"/>
  <c r="DP1035" i="1"/>
  <c r="DP1031" i="1"/>
  <c r="DP1027" i="1"/>
  <c r="DP1023" i="1"/>
  <c r="DP1019" i="1"/>
  <c r="DP1015" i="1"/>
  <c r="DP1011" i="1"/>
  <c r="DP1007" i="1"/>
  <c r="DP1003" i="1"/>
  <c r="DP999" i="1"/>
  <c r="DP995" i="1"/>
  <c r="DP991" i="1"/>
  <c r="DP987" i="1"/>
  <c r="DP983" i="1"/>
  <c r="DP1314" i="1"/>
  <c r="DP1282" i="1"/>
  <c r="DP1225" i="1"/>
  <c r="DP1197" i="1"/>
  <c r="DP1145" i="1"/>
  <c r="DP1125" i="1"/>
  <c r="DP1106" i="1"/>
  <c r="DP1105" i="1"/>
  <c r="DP1252" i="1"/>
  <c r="DP1189" i="1"/>
  <c r="DP1172" i="1"/>
  <c r="DP1165" i="1"/>
  <c r="DP1138" i="1"/>
  <c r="DP1118" i="1"/>
  <c r="DP1117" i="1"/>
  <c r="DP1285" i="1"/>
  <c r="DP1257" i="1"/>
  <c r="DP1256" i="1"/>
  <c r="DP1177" i="1"/>
  <c r="DP1146" i="1"/>
  <c r="DP1122" i="1"/>
  <c r="DP1121" i="1"/>
  <c r="DP1202" i="1"/>
  <c r="DP1293" i="1"/>
  <c r="DP1339" i="1"/>
  <c r="DP1209" i="1"/>
  <c r="DP1154" i="1"/>
  <c r="DP1295" i="1"/>
  <c r="DP1232" i="1"/>
  <c r="DP1170" i="1"/>
  <c r="DP1332" i="1"/>
  <c r="DP1318" i="1"/>
  <c r="DP1198" i="1"/>
  <c r="DP1174" i="1"/>
  <c r="DP1153" i="1"/>
  <c r="DP1166" i="1"/>
  <c r="DP1319" i="1"/>
  <c r="DP1134" i="1"/>
  <c r="DP1182" i="1"/>
  <c r="DP1157" i="1"/>
  <c r="DP1137" i="1"/>
  <c r="DP1133" i="1"/>
  <c r="DP1128" i="1"/>
  <c r="DP1110" i="1"/>
  <c r="DP1101" i="1"/>
  <c r="DP1078" i="1"/>
  <c r="DP1077" i="1"/>
  <c r="DP1098" i="1"/>
  <c r="DP1090" i="1"/>
  <c r="DP1089" i="1"/>
  <c r="DP1114" i="1"/>
  <c r="DP1233" i="1"/>
  <c r="DP1126" i="1"/>
  <c r="DP1074" i="1"/>
  <c r="DP1073" i="1"/>
  <c r="DP1061" i="1"/>
  <c r="DP1049" i="1"/>
  <c r="DP1014" i="1"/>
  <c r="DP1013" i="1"/>
  <c r="DP982" i="1"/>
  <c r="DP981" i="1"/>
  <c r="DP979" i="1"/>
  <c r="DP975" i="1"/>
  <c r="DP971" i="1"/>
  <c r="DP967" i="1"/>
  <c r="DP963" i="1"/>
  <c r="DP959" i="1"/>
  <c r="DP1158" i="1"/>
  <c r="DP1094" i="1"/>
  <c r="DP1093" i="1"/>
  <c r="DP1058" i="1"/>
  <c r="DP1046" i="1"/>
  <c r="DP1026" i="1"/>
  <c r="DP1025" i="1"/>
  <c r="DP994" i="1"/>
  <c r="DP993" i="1"/>
  <c r="DP1066" i="1"/>
  <c r="DP1053" i="1"/>
  <c r="DP1038" i="1"/>
  <c r="DP1037" i="1"/>
  <c r="DP1006" i="1"/>
  <c r="DP1005" i="1"/>
  <c r="DP978" i="1"/>
  <c r="DP974" i="1"/>
  <c r="DP970" i="1"/>
  <c r="DP966" i="1"/>
  <c r="DP962" i="1"/>
  <c r="DP1113" i="1"/>
  <c r="DP1057" i="1"/>
  <c r="DP1045" i="1"/>
  <c r="DP1042" i="1"/>
  <c r="DP1041" i="1"/>
  <c r="DP1010" i="1"/>
  <c r="DP1009" i="1"/>
  <c r="DP1097" i="1"/>
  <c r="DP986" i="1"/>
  <c r="DP985" i="1"/>
  <c r="DP956" i="1"/>
  <c r="DP954" i="1"/>
  <c r="DP940" i="1"/>
  <c r="DP936" i="1"/>
  <c r="DP932" i="1"/>
  <c r="DP928" i="1"/>
  <c r="DP924" i="1"/>
  <c r="DP920" i="1"/>
  <c r="DP916" i="1"/>
  <c r="DP912" i="1"/>
  <c r="DP908" i="1"/>
  <c r="DP904" i="1"/>
  <c r="DP900" i="1"/>
  <c r="DP896" i="1"/>
  <c r="DP892" i="1"/>
  <c r="DP888" i="1"/>
  <c r="DP884" i="1"/>
  <c r="DP880" i="1"/>
  <c r="DP876" i="1"/>
  <c r="DP872" i="1"/>
  <c r="DP868" i="1"/>
  <c r="DP864" i="1"/>
  <c r="DP860" i="1"/>
  <c r="DP856" i="1"/>
  <c r="DP852" i="1"/>
  <c r="DP848" i="1"/>
  <c r="DP844" i="1"/>
  <c r="DP840" i="1"/>
  <c r="DP836" i="1"/>
  <c r="DP832" i="1"/>
  <c r="DP828" i="1"/>
  <c r="DP824" i="1"/>
  <c r="DP820" i="1"/>
  <c r="DP816" i="1"/>
  <c r="DP812" i="1"/>
  <c r="DP808" i="1"/>
  <c r="DP804" i="1"/>
  <c r="DP800" i="1"/>
  <c r="DP796" i="1"/>
  <c r="DP792" i="1"/>
  <c r="DP788" i="1"/>
  <c r="DP1130" i="1"/>
  <c r="DP1062" i="1"/>
  <c r="DP1030" i="1"/>
  <c r="DP1029" i="1"/>
  <c r="DP977" i="1"/>
  <c r="DP969" i="1"/>
  <c r="DP961" i="1"/>
  <c r="DP990" i="1"/>
  <c r="DP989" i="1"/>
  <c r="DP976" i="1"/>
  <c r="DP968" i="1"/>
  <c r="DP960" i="1"/>
  <c r="DP947" i="1"/>
  <c r="DP945" i="1"/>
  <c r="DP943" i="1"/>
  <c r="DP939" i="1"/>
  <c r="DP935" i="1"/>
  <c r="DP931" i="1"/>
  <c r="DP927" i="1"/>
  <c r="DP923" i="1"/>
  <c r="DP919" i="1"/>
  <c r="DP915" i="1"/>
  <c r="DP911" i="1"/>
  <c r="DP907" i="1"/>
  <c r="DP903" i="1"/>
  <c r="DP899" i="1"/>
  <c r="DP895" i="1"/>
  <c r="DP891" i="1"/>
  <c r="DP887" i="1"/>
  <c r="DP883" i="1"/>
  <c r="DP879" i="1"/>
  <c r="DP875" i="1"/>
  <c r="DP871" i="1"/>
  <c r="DP867" i="1"/>
  <c r="DP863" i="1"/>
  <c r="DP859" i="1"/>
  <c r="DP855" i="1"/>
  <c r="DP851" i="1"/>
  <c r="DP847" i="1"/>
  <c r="DP843" i="1"/>
  <c r="DP839" i="1"/>
  <c r="DP835" i="1"/>
  <c r="DP831" i="1"/>
  <c r="DP827" i="1"/>
  <c r="DP823" i="1"/>
  <c r="DP819" i="1"/>
  <c r="DP815" i="1"/>
  <c r="DP811" i="1"/>
  <c r="DP807" i="1"/>
  <c r="DP803" i="1"/>
  <c r="DP799" i="1"/>
  <c r="DP795" i="1"/>
  <c r="DP791" i="1"/>
  <c r="DP787" i="1"/>
  <c r="DP1082" i="1"/>
  <c r="DP1081" i="1"/>
  <c r="DP1050" i="1"/>
  <c r="DP998" i="1"/>
  <c r="DP997" i="1"/>
  <c r="DP973" i="1"/>
  <c r="DP965" i="1"/>
  <c r="DP957" i="1"/>
  <c r="DP944" i="1"/>
  <c r="DP949" i="1"/>
  <c r="DP1070" i="1"/>
  <c r="DP1018" i="1"/>
  <c r="DP1017" i="1"/>
  <c r="DP953" i="1"/>
  <c r="DP938" i="1"/>
  <c r="DP930" i="1"/>
  <c r="DP922" i="1"/>
  <c r="DP914" i="1"/>
  <c r="DP906" i="1"/>
  <c r="DP898" i="1"/>
  <c r="DP890" i="1"/>
  <c r="DP882" i="1"/>
  <c r="DP874" i="1"/>
  <c r="DP866" i="1"/>
  <c r="DP858" i="1"/>
  <c r="DP850" i="1"/>
  <c r="DP842" i="1"/>
  <c r="DP834" i="1"/>
  <c r="DP826" i="1"/>
  <c r="DP818" i="1"/>
  <c r="DP810" i="1"/>
  <c r="DP802" i="1"/>
  <c r="DP794" i="1"/>
  <c r="DP786" i="1"/>
  <c r="DP781" i="1"/>
  <c r="DP777" i="1"/>
  <c r="DP773" i="1"/>
  <c r="DP769" i="1"/>
  <c r="DP765" i="1"/>
  <c r="DP761" i="1"/>
  <c r="DP757" i="1"/>
  <c r="DP753" i="1"/>
  <c r="DP749" i="1"/>
  <c r="DP745" i="1"/>
  <c r="DP741" i="1"/>
  <c r="DP737" i="1"/>
  <c r="DP733" i="1"/>
  <c r="DP729" i="1"/>
  <c r="DP725" i="1"/>
  <c r="DP721" i="1"/>
  <c r="DP717" i="1"/>
  <c r="DP713" i="1"/>
  <c r="DP709" i="1"/>
  <c r="DP705" i="1"/>
  <c r="DP701" i="1"/>
  <c r="DP697" i="1"/>
  <c r="DP693" i="1"/>
  <c r="DP689" i="1"/>
  <c r="DP685" i="1"/>
  <c r="DP681" i="1"/>
  <c r="DP677" i="1"/>
  <c r="DP1265" i="1"/>
  <c r="DP1102" i="1"/>
  <c r="DP1085" i="1"/>
  <c r="DP1065" i="1"/>
  <c r="DP1054" i="1"/>
  <c r="DP1022" i="1"/>
  <c r="DP1021" i="1"/>
  <c r="DP972" i="1"/>
  <c r="DP946" i="1"/>
  <c r="DP937" i="1"/>
  <c r="DP929" i="1"/>
  <c r="DP921" i="1"/>
  <c r="DP913" i="1"/>
  <c r="DP905" i="1"/>
  <c r="DP897" i="1"/>
  <c r="DP889" i="1"/>
  <c r="DP881" i="1"/>
  <c r="DP873" i="1"/>
  <c r="DP865" i="1"/>
  <c r="DP857" i="1"/>
  <c r="DP849" i="1"/>
  <c r="DP841" i="1"/>
  <c r="DP833" i="1"/>
  <c r="DP825" i="1"/>
  <c r="DP817" i="1"/>
  <c r="DP809" i="1"/>
  <c r="DP801" i="1"/>
  <c r="DP793" i="1"/>
  <c r="DP785" i="1"/>
  <c r="DP1109" i="1"/>
  <c r="DP955" i="1"/>
  <c r="DP942" i="1"/>
  <c r="DP934" i="1"/>
  <c r="DP926" i="1"/>
  <c r="DP918" i="1"/>
  <c r="DP910" i="1"/>
  <c r="DP902" i="1"/>
  <c r="DP894" i="1"/>
  <c r="DP886" i="1"/>
  <c r="DP878" i="1"/>
  <c r="DP870" i="1"/>
  <c r="DP862" i="1"/>
  <c r="DP854" i="1"/>
  <c r="DP846" i="1"/>
  <c r="DP838" i="1"/>
  <c r="DP830" i="1"/>
  <c r="DP822" i="1"/>
  <c r="DP814" i="1"/>
  <c r="DP806" i="1"/>
  <c r="DP798" i="1"/>
  <c r="DP790" i="1"/>
  <c r="DP783" i="1"/>
  <c r="DP779" i="1"/>
  <c r="DP775" i="1"/>
  <c r="DP771" i="1"/>
  <c r="DP767" i="1"/>
  <c r="DP763" i="1"/>
  <c r="DP759" i="1"/>
  <c r="DP755" i="1"/>
  <c r="DP751" i="1"/>
  <c r="DP747" i="1"/>
  <c r="DP743" i="1"/>
  <c r="DP739" i="1"/>
  <c r="DP735" i="1"/>
  <c r="DP731" i="1"/>
  <c r="DP727" i="1"/>
  <c r="DP723" i="1"/>
  <c r="DP719" i="1"/>
  <c r="DP715" i="1"/>
  <c r="DP711" i="1"/>
  <c r="DP707" i="1"/>
  <c r="DP703" i="1"/>
  <c r="DP699" i="1"/>
  <c r="DP695" i="1"/>
  <c r="DP691" i="1"/>
  <c r="DP687" i="1"/>
  <c r="DP683" i="1"/>
  <c r="DP679" i="1"/>
  <c r="DP784" i="1"/>
  <c r="DP776" i="1"/>
  <c r="DP768" i="1"/>
  <c r="DP760" i="1"/>
  <c r="DP752" i="1"/>
  <c r="DP744" i="1"/>
  <c r="DP736" i="1"/>
  <c r="DP728" i="1"/>
  <c r="DP720" i="1"/>
  <c r="DP712" i="1"/>
  <c r="DP704" i="1"/>
  <c r="DP696" i="1"/>
  <c r="DP688" i="1"/>
  <c r="DP680" i="1"/>
  <c r="DP675" i="1"/>
  <c r="DP671" i="1"/>
  <c r="DP667" i="1"/>
  <c r="DP663" i="1"/>
  <c r="DP659" i="1"/>
  <c r="DP655" i="1"/>
  <c r="DP651" i="1"/>
  <c r="DP647" i="1"/>
  <c r="DP643" i="1"/>
  <c r="DP639" i="1"/>
  <c r="DP635" i="1"/>
  <c r="DP631" i="1"/>
  <c r="DP627" i="1"/>
  <c r="DP623" i="1"/>
  <c r="DP619" i="1"/>
  <c r="DP615" i="1"/>
  <c r="DP611" i="1"/>
  <c r="DP607" i="1"/>
  <c r="DP603" i="1"/>
  <c r="DP599" i="1"/>
  <c r="DP595" i="1"/>
  <c r="DP591" i="1"/>
  <c r="DP587" i="1"/>
  <c r="DP583" i="1"/>
  <c r="DP579" i="1"/>
  <c r="DP575" i="1"/>
  <c r="DP571" i="1"/>
  <c r="DP567" i="1"/>
  <c r="DP563" i="1"/>
  <c r="DP559" i="1"/>
  <c r="DP555" i="1"/>
  <c r="DP551" i="1"/>
  <c r="DP547" i="1"/>
  <c r="DP543" i="1"/>
  <c r="DP539" i="1"/>
  <c r="DP535" i="1"/>
  <c r="DP531" i="1"/>
  <c r="DP527" i="1"/>
  <c r="DP523" i="1"/>
  <c r="DP519" i="1"/>
  <c r="DP515" i="1"/>
  <c r="DP511" i="1"/>
  <c r="DP507" i="1"/>
  <c r="DP503" i="1"/>
  <c r="DP499" i="1"/>
  <c r="DP495" i="1"/>
  <c r="DP491" i="1"/>
  <c r="DP487" i="1"/>
  <c r="DP483" i="1"/>
  <c r="DP479" i="1"/>
  <c r="DP475" i="1"/>
  <c r="DP471" i="1"/>
  <c r="DP467" i="1"/>
  <c r="DP463" i="1"/>
  <c r="DP459" i="1"/>
  <c r="DP455" i="1"/>
  <c r="DP451" i="1"/>
  <c r="DP447" i="1"/>
  <c r="DP443" i="1"/>
  <c r="DP439" i="1"/>
  <c r="DP435" i="1"/>
  <c r="DP431" i="1"/>
  <c r="DP427" i="1"/>
  <c r="DP423" i="1"/>
  <c r="DP419" i="1"/>
  <c r="DP415" i="1"/>
  <c r="DP411" i="1"/>
  <c r="DP407" i="1"/>
  <c r="DP403" i="1"/>
  <c r="DP399" i="1"/>
  <c r="DP395" i="1"/>
  <c r="DP391" i="1"/>
  <c r="DP387" i="1"/>
  <c r="DP383" i="1"/>
  <c r="DP379" i="1"/>
  <c r="DP375" i="1"/>
  <c r="DP371" i="1"/>
  <c r="DP367" i="1"/>
  <c r="DP363" i="1"/>
  <c r="DP359" i="1"/>
  <c r="DP355" i="1"/>
  <c r="DP351" i="1"/>
  <c r="DP1034" i="1"/>
  <c r="DP951" i="1"/>
  <c r="DP948" i="1"/>
  <c r="DP941" i="1"/>
  <c r="DP925" i="1"/>
  <c r="DP909" i="1"/>
  <c r="DP893" i="1"/>
  <c r="DP877" i="1"/>
  <c r="DP861" i="1"/>
  <c r="DP845" i="1"/>
  <c r="DP829" i="1"/>
  <c r="DP813" i="1"/>
  <c r="DP797" i="1"/>
  <c r="DP674" i="1"/>
  <c r="DP670" i="1"/>
  <c r="DP666" i="1"/>
  <c r="DP662" i="1"/>
  <c r="DP658" i="1"/>
  <c r="DP654" i="1"/>
  <c r="DP650" i="1"/>
  <c r="DP646" i="1"/>
  <c r="DP642" i="1"/>
  <c r="DP638" i="1"/>
  <c r="DP634" i="1"/>
  <c r="DP630" i="1"/>
  <c r="DP626" i="1"/>
  <c r="DP622" i="1"/>
  <c r="DP618" i="1"/>
  <c r="DP614" i="1"/>
  <c r="DP610" i="1"/>
  <c r="DP606" i="1"/>
  <c r="DP602" i="1"/>
  <c r="DP598" i="1"/>
  <c r="DP594" i="1"/>
  <c r="DP590" i="1"/>
  <c r="DP586" i="1"/>
  <c r="DP582" i="1"/>
  <c r="DP578" i="1"/>
  <c r="DP574" i="1"/>
  <c r="DP570" i="1"/>
  <c r="DP566" i="1"/>
  <c r="DP562" i="1"/>
  <c r="DP558" i="1"/>
  <c r="DP554" i="1"/>
  <c r="DP550" i="1"/>
  <c r="DP546" i="1"/>
  <c r="DP542" i="1"/>
  <c r="DP538" i="1"/>
  <c r="DP534" i="1"/>
  <c r="DP530" i="1"/>
  <c r="DP526" i="1"/>
  <c r="DP522" i="1"/>
  <c r="DP518" i="1"/>
  <c r="DP514" i="1"/>
  <c r="DP510" i="1"/>
  <c r="DP506" i="1"/>
  <c r="DP502" i="1"/>
  <c r="DP498" i="1"/>
  <c r="DP494" i="1"/>
  <c r="DP490" i="1"/>
  <c r="DP486" i="1"/>
  <c r="DP482" i="1"/>
  <c r="DP478" i="1"/>
  <c r="DP474" i="1"/>
  <c r="DP470" i="1"/>
  <c r="DP466" i="1"/>
  <c r="DP462" i="1"/>
  <c r="DP458" i="1"/>
  <c r="DP454" i="1"/>
  <c r="DP450" i="1"/>
  <c r="DP446" i="1"/>
  <c r="DP442" i="1"/>
  <c r="DP438" i="1"/>
  <c r="DP434" i="1"/>
  <c r="DP430" i="1"/>
  <c r="DP426" i="1"/>
  <c r="DP422" i="1"/>
  <c r="DP418" i="1"/>
  <c r="DP414" i="1"/>
  <c r="DP410" i="1"/>
  <c r="DP406" i="1"/>
  <c r="DP402" i="1"/>
  <c r="DP398" i="1"/>
  <c r="DP394" i="1"/>
  <c r="DP390" i="1"/>
  <c r="DP386" i="1"/>
  <c r="DP382" i="1"/>
  <c r="DP378" i="1"/>
  <c r="DP374" i="1"/>
  <c r="DP370" i="1"/>
  <c r="DP366" i="1"/>
  <c r="DP362" i="1"/>
  <c r="DP358" i="1"/>
  <c r="DP354" i="1"/>
  <c r="DP350" i="1"/>
  <c r="DP1033" i="1"/>
  <c r="DP958" i="1"/>
  <c r="DP1001" i="1"/>
  <c r="DP782" i="1"/>
  <c r="DP766" i="1"/>
  <c r="DP750" i="1"/>
  <c r="DP734" i="1"/>
  <c r="DP718" i="1"/>
  <c r="DP702" i="1"/>
  <c r="DP686" i="1"/>
  <c r="DP347" i="1"/>
  <c r="DP343" i="1"/>
  <c r="DP339" i="1"/>
  <c r="DP335" i="1"/>
  <c r="DP331" i="1"/>
  <c r="DP327" i="1"/>
  <c r="DP323" i="1"/>
  <c r="DP319" i="1"/>
  <c r="DP315" i="1"/>
  <c r="DP311" i="1"/>
  <c r="DP307" i="1"/>
  <c r="DP303" i="1"/>
  <c r="DP299" i="1"/>
  <c r="DP295" i="1"/>
  <c r="DP291" i="1"/>
  <c r="DP287" i="1"/>
  <c r="DP283" i="1"/>
  <c r="DP279" i="1"/>
  <c r="DP275" i="1"/>
  <c r="DP271" i="1"/>
  <c r="DP267" i="1"/>
  <c r="DP263" i="1"/>
  <c r="DP259" i="1"/>
  <c r="DP255" i="1"/>
  <c r="DP251" i="1"/>
  <c r="DP247" i="1"/>
  <c r="DP243" i="1"/>
  <c r="DP239" i="1"/>
  <c r="DP235" i="1"/>
  <c r="DP231" i="1"/>
  <c r="DP227" i="1"/>
  <c r="DP223" i="1"/>
  <c r="DP219" i="1"/>
  <c r="DP215" i="1"/>
  <c r="DP211" i="1"/>
  <c r="DP207" i="1"/>
  <c r="DP203" i="1"/>
  <c r="DP199" i="1"/>
  <c r="DP195" i="1"/>
  <c r="DP191" i="1"/>
  <c r="DP187" i="1"/>
  <c r="DP183" i="1"/>
  <c r="DP179" i="1"/>
  <c r="DP175" i="1"/>
  <c r="DP171" i="1"/>
  <c r="DP167" i="1"/>
  <c r="DP163" i="1"/>
  <c r="DP159" i="1"/>
  <c r="DP155" i="1"/>
  <c r="DP151" i="1"/>
  <c r="DP147" i="1"/>
  <c r="DP143" i="1"/>
  <c r="DP139" i="1"/>
  <c r="DP135" i="1"/>
  <c r="DP131" i="1"/>
  <c r="DP950" i="1"/>
  <c r="DP780" i="1"/>
  <c r="DP764" i="1"/>
  <c r="DP748" i="1"/>
  <c r="DP732" i="1"/>
  <c r="DP716" i="1"/>
  <c r="DP700" i="1"/>
  <c r="DP684" i="1"/>
  <c r="DP669" i="1"/>
  <c r="DP661" i="1"/>
  <c r="DP653" i="1"/>
  <c r="DP645" i="1"/>
  <c r="DP637" i="1"/>
  <c r="DP629" i="1"/>
  <c r="DP621" i="1"/>
  <c r="DP613" i="1"/>
  <c r="DP605" i="1"/>
  <c r="DP597" i="1"/>
  <c r="DP589" i="1"/>
  <c r="DP581" i="1"/>
  <c r="DP573" i="1"/>
  <c r="DP565" i="1"/>
  <c r="DP557" i="1"/>
  <c r="DP549" i="1"/>
  <c r="DP541" i="1"/>
  <c r="DP533" i="1"/>
  <c r="DP525" i="1"/>
  <c r="DP517" i="1"/>
  <c r="DP509" i="1"/>
  <c r="DP501" i="1"/>
  <c r="DP493" i="1"/>
  <c r="DP485" i="1"/>
  <c r="DP477" i="1"/>
  <c r="DP469" i="1"/>
  <c r="DP461" i="1"/>
  <c r="DP453" i="1"/>
  <c r="DP445" i="1"/>
  <c r="DP437" i="1"/>
  <c r="DP429" i="1"/>
  <c r="DP421" i="1"/>
  <c r="DP413" i="1"/>
  <c r="DP405" i="1"/>
  <c r="DP397" i="1"/>
  <c r="DP389" i="1"/>
  <c r="DP381" i="1"/>
  <c r="DP373" i="1"/>
  <c r="DP365" i="1"/>
  <c r="DP357" i="1"/>
  <c r="DP349" i="1"/>
  <c r="DP1086" i="1"/>
  <c r="DP964" i="1"/>
  <c r="DP917" i="1"/>
  <c r="DP885" i="1"/>
  <c r="DP853" i="1"/>
  <c r="DP821" i="1"/>
  <c r="DP789" i="1"/>
  <c r="DP668" i="1"/>
  <c r="DP660" i="1"/>
  <c r="DP652" i="1"/>
  <c r="DP644" i="1"/>
  <c r="DP636" i="1"/>
  <c r="DP628" i="1"/>
  <c r="DP620" i="1"/>
  <c r="DP612" i="1"/>
  <c r="DP604" i="1"/>
  <c r="DP596" i="1"/>
  <c r="DP588" i="1"/>
  <c r="DP580" i="1"/>
  <c r="DP572" i="1"/>
  <c r="DP564" i="1"/>
  <c r="DP556" i="1"/>
  <c r="DP548" i="1"/>
  <c r="DP540" i="1"/>
  <c r="DP532" i="1"/>
  <c r="DP524" i="1"/>
  <c r="DP516" i="1"/>
  <c r="DP508" i="1"/>
  <c r="DP500" i="1"/>
  <c r="DP492" i="1"/>
  <c r="DP484" i="1"/>
  <c r="DP476" i="1"/>
  <c r="DP468" i="1"/>
  <c r="DP460" i="1"/>
  <c r="DP452" i="1"/>
  <c r="DP444" i="1"/>
  <c r="DP436" i="1"/>
  <c r="DP428" i="1"/>
  <c r="DP420" i="1"/>
  <c r="DP412" i="1"/>
  <c r="DP404" i="1"/>
  <c r="DP396" i="1"/>
  <c r="DP388" i="1"/>
  <c r="DP380" i="1"/>
  <c r="DP372" i="1"/>
  <c r="DP364" i="1"/>
  <c r="DP356" i="1"/>
  <c r="DP346" i="1"/>
  <c r="DP342" i="1"/>
  <c r="DP338" i="1"/>
  <c r="DP334" i="1"/>
  <c r="DP330" i="1"/>
  <c r="DP326" i="1"/>
  <c r="DP322" i="1"/>
  <c r="DP318" i="1"/>
  <c r="DP314" i="1"/>
  <c r="DP310" i="1"/>
  <c r="DP306" i="1"/>
  <c r="DP302" i="1"/>
  <c r="DP298" i="1"/>
  <c r="DP294" i="1"/>
  <c r="DP290" i="1"/>
  <c r="DP286" i="1"/>
  <c r="DP282" i="1"/>
  <c r="DP278" i="1"/>
  <c r="DP274" i="1"/>
  <c r="DP270" i="1"/>
  <c r="DP266" i="1"/>
  <c r="DP262" i="1"/>
  <c r="DP258" i="1"/>
  <c r="DP254" i="1"/>
  <c r="DP250" i="1"/>
  <c r="DP246" i="1"/>
  <c r="DP242" i="1"/>
  <c r="DP238" i="1"/>
  <c r="DP234" i="1"/>
  <c r="DP230" i="1"/>
  <c r="DP226" i="1"/>
  <c r="DP222" i="1"/>
  <c r="DP218" i="1"/>
  <c r="DP214" i="1"/>
  <c r="DP210" i="1"/>
  <c r="DP206" i="1"/>
  <c r="DP202" i="1"/>
  <c r="DP198" i="1"/>
  <c r="DP194" i="1"/>
  <c r="DP190" i="1"/>
  <c r="DP186" i="1"/>
  <c r="DP182" i="1"/>
  <c r="DP178" i="1"/>
  <c r="DP174" i="1"/>
  <c r="DP170" i="1"/>
  <c r="DP166" i="1"/>
  <c r="DP162" i="1"/>
  <c r="DP158" i="1"/>
  <c r="DP154" i="1"/>
  <c r="DP150" i="1"/>
  <c r="DP146" i="1"/>
  <c r="DP142" i="1"/>
  <c r="DP138" i="1"/>
  <c r="DP134" i="1"/>
  <c r="DP130" i="1"/>
  <c r="DP772" i="1"/>
  <c r="DP756" i="1"/>
  <c r="DP740" i="1"/>
  <c r="DP724" i="1"/>
  <c r="DP708" i="1"/>
  <c r="DP692" i="1"/>
  <c r="DP676" i="1"/>
  <c r="DP673" i="1"/>
  <c r="DP665" i="1"/>
  <c r="DP657" i="1"/>
  <c r="DP649" i="1"/>
  <c r="DP641" i="1"/>
  <c r="DP633" i="1"/>
  <c r="DP625" i="1"/>
  <c r="DP617" i="1"/>
  <c r="DP609" i="1"/>
  <c r="DP601" i="1"/>
  <c r="DP593" i="1"/>
  <c r="DP585" i="1"/>
  <c r="DP577" i="1"/>
  <c r="DP569" i="1"/>
  <c r="DP561" i="1"/>
  <c r="DP553" i="1"/>
  <c r="DP545" i="1"/>
  <c r="DP537" i="1"/>
  <c r="DP529" i="1"/>
  <c r="DP521" i="1"/>
  <c r="DP513" i="1"/>
  <c r="DP505" i="1"/>
  <c r="DP497" i="1"/>
  <c r="DP489" i="1"/>
  <c r="DP481" i="1"/>
  <c r="DP473" i="1"/>
  <c r="DP465" i="1"/>
  <c r="DP457" i="1"/>
  <c r="DP449" i="1"/>
  <c r="DP441" i="1"/>
  <c r="DP433" i="1"/>
  <c r="DP425" i="1"/>
  <c r="DP417" i="1"/>
  <c r="DP409" i="1"/>
  <c r="DP401" i="1"/>
  <c r="DP393" i="1"/>
  <c r="DP385" i="1"/>
  <c r="DP377" i="1"/>
  <c r="DP369" i="1"/>
  <c r="DP361" i="1"/>
  <c r="DP353" i="1"/>
  <c r="DP762" i="1"/>
  <c r="DP730" i="1"/>
  <c r="DP698" i="1"/>
  <c r="DP127" i="1"/>
  <c r="DP123" i="1"/>
  <c r="DP119" i="1"/>
  <c r="DP115" i="1"/>
  <c r="DP111" i="1"/>
  <c r="DP107" i="1"/>
  <c r="DP103" i="1"/>
  <c r="DP99" i="1"/>
  <c r="DP95" i="1"/>
  <c r="DP91" i="1"/>
  <c r="DP87" i="1"/>
  <c r="DP83" i="1"/>
  <c r="DP79" i="1"/>
  <c r="DP75" i="1"/>
  <c r="DP71" i="1"/>
  <c r="DP67" i="1"/>
  <c r="DP63" i="1"/>
  <c r="DP59" i="1"/>
  <c r="DP55" i="1"/>
  <c r="DP51" i="1"/>
  <c r="DP47" i="1"/>
  <c r="DP43" i="1"/>
  <c r="DP39" i="1"/>
  <c r="DP35" i="1"/>
  <c r="DP31" i="1"/>
  <c r="DP27" i="1"/>
  <c r="DP722" i="1"/>
  <c r="DP758" i="1"/>
  <c r="DP726" i="1"/>
  <c r="DP694" i="1"/>
  <c r="DP345" i="1"/>
  <c r="DP337" i="1"/>
  <c r="DP329" i="1"/>
  <c r="DP321" i="1"/>
  <c r="DP313" i="1"/>
  <c r="DP305" i="1"/>
  <c r="DP297" i="1"/>
  <c r="DP289" i="1"/>
  <c r="DP281" i="1"/>
  <c r="DP273" i="1"/>
  <c r="DP265" i="1"/>
  <c r="DP257" i="1"/>
  <c r="DP249" i="1"/>
  <c r="DP241" i="1"/>
  <c r="DP233" i="1"/>
  <c r="DP225" i="1"/>
  <c r="DP217" i="1"/>
  <c r="DP209" i="1"/>
  <c r="DP201" i="1"/>
  <c r="DP193" i="1"/>
  <c r="DP185" i="1"/>
  <c r="DP177" i="1"/>
  <c r="DP169" i="1"/>
  <c r="DP161" i="1"/>
  <c r="DP153" i="1"/>
  <c r="DP145" i="1"/>
  <c r="DP137" i="1"/>
  <c r="DP1002" i="1"/>
  <c r="DP754" i="1"/>
  <c r="DP690" i="1"/>
  <c r="DP933" i="1"/>
  <c r="DP869" i="1"/>
  <c r="DP805" i="1"/>
  <c r="DP672" i="1"/>
  <c r="DP656" i="1"/>
  <c r="DP640" i="1"/>
  <c r="DP624" i="1"/>
  <c r="DP608" i="1"/>
  <c r="DP592" i="1"/>
  <c r="DP576" i="1"/>
  <c r="DP560" i="1"/>
  <c r="DP544" i="1"/>
  <c r="DP528" i="1"/>
  <c r="DP512" i="1"/>
  <c r="DP496" i="1"/>
  <c r="DP480" i="1"/>
  <c r="DP464" i="1"/>
  <c r="DP448" i="1"/>
  <c r="DP432" i="1"/>
  <c r="DP416" i="1"/>
  <c r="DP400" i="1"/>
  <c r="DP384" i="1"/>
  <c r="DP368" i="1"/>
  <c r="DP352" i="1"/>
  <c r="DP344" i="1"/>
  <c r="DP336" i="1"/>
  <c r="DP328" i="1"/>
  <c r="DP320" i="1"/>
  <c r="DP312" i="1"/>
  <c r="DP304" i="1"/>
  <c r="DP296" i="1"/>
  <c r="DP288" i="1"/>
  <c r="DP280" i="1"/>
  <c r="DP272" i="1"/>
  <c r="DP264" i="1"/>
  <c r="DP256" i="1"/>
  <c r="DP248" i="1"/>
  <c r="DP240" i="1"/>
  <c r="DP232" i="1"/>
  <c r="DP224" i="1"/>
  <c r="DP216" i="1"/>
  <c r="DP208" i="1"/>
  <c r="DP200" i="1"/>
  <c r="DP192" i="1"/>
  <c r="DP184" i="1"/>
  <c r="DP176" i="1"/>
  <c r="DP168" i="1"/>
  <c r="DP160" i="1"/>
  <c r="DP152" i="1"/>
  <c r="DP144" i="1"/>
  <c r="DP136" i="1"/>
  <c r="DP126" i="1"/>
  <c r="DP122" i="1"/>
  <c r="DP118" i="1"/>
  <c r="DP114" i="1"/>
  <c r="DP110" i="1"/>
  <c r="DP106" i="1"/>
  <c r="DP102" i="1"/>
  <c r="DP98" i="1"/>
  <c r="DP94" i="1"/>
  <c r="DP90" i="1"/>
  <c r="DP86" i="1"/>
  <c r="DP82" i="1"/>
  <c r="DP78" i="1"/>
  <c r="DP74" i="1"/>
  <c r="DP70" i="1"/>
  <c r="DP66" i="1"/>
  <c r="DP62" i="1"/>
  <c r="DP58" i="1"/>
  <c r="DP54" i="1"/>
  <c r="DP50" i="1"/>
  <c r="DP46" i="1"/>
  <c r="DP42" i="1"/>
  <c r="DP38" i="1"/>
  <c r="DP34" i="1"/>
  <c r="DP30" i="1"/>
  <c r="DP26" i="1"/>
  <c r="DP952" i="1"/>
  <c r="DP1069" i="1"/>
  <c r="DP774" i="1"/>
  <c r="DP742" i="1"/>
  <c r="DP710" i="1"/>
  <c r="DP678" i="1"/>
  <c r="DP341" i="1"/>
  <c r="DP333" i="1"/>
  <c r="DP325" i="1"/>
  <c r="DP317" i="1"/>
  <c r="DP309" i="1"/>
  <c r="DP301" i="1"/>
  <c r="DP293" i="1"/>
  <c r="DP285" i="1"/>
  <c r="DP277" i="1"/>
  <c r="DP269" i="1"/>
  <c r="DP261" i="1"/>
  <c r="DP253" i="1"/>
  <c r="DP245" i="1"/>
  <c r="DP237" i="1"/>
  <c r="DP229" i="1"/>
  <c r="DP221" i="1"/>
  <c r="DP213" i="1"/>
  <c r="DP205" i="1"/>
  <c r="DP197" i="1"/>
  <c r="DP189" i="1"/>
  <c r="DP181" i="1"/>
  <c r="DP173" i="1"/>
  <c r="DP165" i="1"/>
  <c r="DP157" i="1"/>
  <c r="DP149" i="1"/>
  <c r="DP141" i="1"/>
  <c r="DP133" i="1"/>
  <c r="DP901" i="1"/>
  <c r="DP837" i="1"/>
  <c r="DP664" i="1"/>
  <c r="DP648" i="1"/>
  <c r="DP632" i="1"/>
  <c r="DP616" i="1"/>
  <c r="DP600" i="1"/>
  <c r="DP584" i="1"/>
  <c r="DP568" i="1"/>
  <c r="DP552" i="1"/>
  <c r="DP536" i="1"/>
  <c r="DP520" i="1"/>
  <c r="DP504" i="1"/>
  <c r="DP488" i="1"/>
  <c r="DP472" i="1"/>
  <c r="DP456" i="1"/>
  <c r="DP440" i="1"/>
  <c r="DP424" i="1"/>
  <c r="DP408" i="1"/>
  <c r="DP392" i="1"/>
  <c r="DP376" i="1"/>
  <c r="DP360" i="1"/>
  <c r="DP348" i="1"/>
  <c r="EF1426" i="1"/>
  <c r="EF1422" i="1"/>
  <c r="EF1418" i="1"/>
  <c r="EF1414" i="1"/>
  <c r="EF1424" i="1"/>
  <c r="EF1420" i="1"/>
  <c r="EF1416" i="1"/>
  <c r="EF1425" i="1"/>
  <c r="EF1415" i="1"/>
  <c r="EF1419" i="1"/>
  <c r="EF1423" i="1"/>
  <c r="EF1409" i="1"/>
  <c r="EF1404" i="1"/>
  <c r="EF1400" i="1"/>
  <c r="EF1396" i="1"/>
  <c r="EF1392" i="1"/>
  <c r="EF1417" i="1"/>
  <c r="EF1399" i="1"/>
  <c r="EF1408" i="1"/>
  <c r="EF1405" i="1"/>
  <c r="EF1391" i="1"/>
  <c r="EF1389" i="1"/>
  <c r="EF1385" i="1"/>
  <c r="EF1407" i="1"/>
  <c r="EF1402" i="1"/>
  <c r="EF1395" i="1"/>
  <c r="EF1411" i="1"/>
  <c r="EF1406" i="1"/>
  <c r="EF1387" i="1"/>
  <c r="EF1383" i="1"/>
  <c r="EF1379" i="1"/>
  <c r="EF1413" i="1"/>
  <c r="EF1401" i="1"/>
  <c r="EF1412" i="1"/>
  <c r="EF1410" i="1"/>
  <c r="EF1398" i="1"/>
  <c r="EF1373" i="1"/>
  <c r="EF1365" i="1"/>
  <c r="EF1393" i="1"/>
  <c r="EF1378" i="1"/>
  <c r="EF1390" i="1"/>
  <c r="EF1375" i="1"/>
  <c r="EF1368" i="1"/>
  <c r="EF1364" i="1"/>
  <c r="EF1360" i="1"/>
  <c r="EF1356" i="1"/>
  <c r="EF1352" i="1"/>
  <c r="EF1348" i="1"/>
  <c r="EF1376" i="1"/>
  <c r="EF1370" i="1"/>
  <c r="EF1347" i="1"/>
  <c r="EF1421" i="1"/>
  <c r="EF1394" i="1"/>
  <c r="EF1382" i="1"/>
  <c r="EF1372" i="1"/>
  <c r="EF1351" i="1"/>
  <c r="EF1349" i="1"/>
  <c r="EF1343" i="1"/>
  <c r="EF1380" i="1"/>
  <c r="EF1377" i="1"/>
  <c r="EF1355" i="1"/>
  <c r="EF1353" i="1"/>
  <c r="EF1381" i="1"/>
  <c r="EF1369" i="1"/>
  <c r="EF1366" i="1"/>
  <c r="EF1345" i="1"/>
  <c r="EF1344" i="1"/>
  <c r="EF1338" i="1"/>
  <c r="EF1336" i="1"/>
  <c r="EF1321" i="1"/>
  <c r="EF1317" i="1"/>
  <c r="EF1313" i="1"/>
  <c r="EF1309" i="1"/>
  <c r="EF1386" i="1"/>
  <c r="EF1384" i="1"/>
  <c r="EF1374" i="1"/>
  <c r="EF1363" i="1"/>
  <c r="EF1346" i="1"/>
  <c r="EF1325" i="1"/>
  <c r="EF1323" i="1"/>
  <c r="EF1358" i="1"/>
  <c r="EF1329" i="1"/>
  <c r="EF1327" i="1"/>
  <c r="EF1320" i="1"/>
  <c r="EF1316" i="1"/>
  <c r="EF1312" i="1"/>
  <c r="EF1308" i="1"/>
  <c r="EF1304" i="1"/>
  <c r="EF1361" i="1"/>
  <c r="EF1354" i="1"/>
  <c r="EF1331" i="1"/>
  <c r="EF1324" i="1"/>
  <c r="EF1322" i="1"/>
  <c r="EF1359" i="1"/>
  <c r="EF1341" i="1"/>
  <c r="EF1333" i="1"/>
  <c r="EF1326" i="1"/>
  <c r="EF1302" i="1"/>
  <c r="EF1300" i="1"/>
  <c r="EF1296" i="1"/>
  <c r="EF1292" i="1"/>
  <c r="EF1288" i="1"/>
  <c r="EF1367" i="1"/>
  <c r="EF1315" i="1"/>
  <c r="EF1314" i="1"/>
  <c r="EF1306" i="1"/>
  <c r="EF1388" i="1"/>
  <c r="EF1337" i="1"/>
  <c r="EF1330" i="1"/>
  <c r="EF1318" i="1"/>
  <c r="EF1303" i="1"/>
  <c r="EF1291" i="1"/>
  <c r="EF1290" i="1"/>
  <c r="EF1289" i="1"/>
  <c r="EF1275" i="1"/>
  <c r="EF1271" i="1"/>
  <c r="EF1267" i="1"/>
  <c r="EF1263" i="1"/>
  <c r="EF1259" i="1"/>
  <c r="EF1255" i="1"/>
  <c r="EF1251" i="1"/>
  <c r="EF1247" i="1"/>
  <c r="EF1243" i="1"/>
  <c r="EF1239" i="1"/>
  <c r="EF1235" i="1"/>
  <c r="EF1231" i="1"/>
  <c r="EF1227" i="1"/>
  <c r="EF1223" i="1"/>
  <c r="EF1219" i="1"/>
  <c r="EF1215" i="1"/>
  <c r="EF1211" i="1"/>
  <c r="EF1311" i="1"/>
  <c r="EF1301" i="1"/>
  <c r="EF1282" i="1"/>
  <c r="EF1280" i="1"/>
  <c r="EF1350" i="1"/>
  <c r="EF1335" i="1"/>
  <c r="EF1328" i="1"/>
  <c r="EF1305" i="1"/>
  <c r="EF1284" i="1"/>
  <c r="EF1278" i="1"/>
  <c r="EF1274" i="1"/>
  <c r="EF1270" i="1"/>
  <c r="EF1266" i="1"/>
  <c r="EF1262" i="1"/>
  <c r="EF1258" i="1"/>
  <c r="EF1254" i="1"/>
  <c r="EF1250" i="1"/>
  <c r="EF1246" i="1"/>
  <c r="EF1242" i="1"/>
  <c r="EF1238" i="1"/>
  <c r="EF1234" i="1"/>
  <c r="EF1230" i="1"/>
  <c r="EF1226" i="1"/>
  <c r="EF1222" i="1"/>
  <c r="EF1218" i="1"/>
  <c r="EF1214" i="1"/>
  <c r="EF1210" i="1"/>
  <c r="EF1273" i="1"/>
  <c r="EF1272" i="1"/>
  <c r="EF1241" i="1"/>
  <c r="EF1240" i="1"/>
  <c r="EF1208" i="1"/>
  <c r="EF1204" i="1"/>
  <c r="EF1200" i="1"/>
  <c r="EF1196" i="1"/>
  <c r="EF1192" i="1"/>
  <c r="EF1188" i="1"/>
  <c r="EF1184" i="1"/>
  <c r="EF1180" i="1"/>
  <c r="EF1397" i="1"/>
  <c r="EF1339" i="1"/>
  <c r="EF1310" i="1"/>
  <c r="EF1299" i="1"/>
  <c r="EF1297" i="1"/>
  <c r="EF1281" i="1"/>
  <c r="EF1253" i="1"/>
  <c r="EF1252" i="1"/>
  <c r="EF1221" i="1"/>
  <c r="EF1220" i="1"/>
  <c r="EF1403" i="1"/>
  <c r="EF1319" i="1"/>
  <c r="EF1294" i="1"/>
  <c r="EF1283" i="1"/>
  <c r="EF1265" i="1"/>
  <c r="EF1264" i="1"/>
  <c r="EF1233" i="1"/>
  <c r="EF1232" i="1"/>
  <c r="EF1207" i="1"/>
  <c r="EF1203" i="1"/>
  <c r="EF1199" i="1"/>
  <c r="EF1195" i="1"/>
  <c r="EF1191" i="1"/>
  <c r="EF1187" i="1"/>
  <c r="EF1183" i="1"/>
  <c r="EF1179" i="1"/>
  <c r="EF1175" i="1"/>
  <c r="EF1171" i="1"/>
  <c r="EF1293" i="1"/>
  <c r="EF1287" i="1"/>
  <c r="EF1256" i="1"/>
  <c r="EF1229" i="1"/>
  <c r="EF1186" i="1"/>
  <c r="EF1185" i="1"/>
  <c r="EF1176" i="1"/>
  <c r="EF1168" i="1"/>
  <c r="EF1164" i="1"/>
  <c r="EF1160" i="1"/>
  <c r="EF1156" i="1"/>
  <c r="EF1152" i="1"/>
  <c r="EF1148" i="1"/>
  <c r="EF1144" i="1"/>
  <c r="EF1140" i="1"/>
  <c r="EF1136" i="1"/>
  <c r="EF1132" i="1"/>
  <c r="EF1279" i="1"/>
  <c r="EF1276" i="1"/>
  <c r="EF1249" i="1"/>
  <c r="EF1224" i="1"/>
  <c r="EF1198" i="1"/>
  <c r="EF1197" i="1"/>
  <c r="EF1332" i="1"/>
  <c r="EF1285" i="1"/>
  <c r="EF1269" i="1"/>
  <c r="EF1244" i="1"/>
  <c r="EF1217" i="1"/>
  <c r="EF1209" i="1"/>
  <c r="EF1178" i="1"/>
  <c r="EF1177" i="1"/>
  <c r="EF1169" i="1"/>
  <c r="EF1167" i="1"/>
  <c r="EF1163" i="1"/>
  <c r="EF1159" i="1"/>
  <c r="EF1155" i="1"/>
  <c r="EF1151" i="1"/>
  <c r="EF1147" i="1"/>
  <c r="EF1143" i="1"/>
  <c r="EF1139" i="1"/>
  <c r="EF1135" i="1"/>
  <c r="EF1131" i="1"/>
  <c r="EF1127" i="1"/>
  <c r="EF1362" i="1"/>
  <c r="EF1286" i="1"/>
  <c r="EF1216" i="1"/>
  <c r="EF1193" i="1"/>
  <c r="EF1142" i="1"/>
  <c r="EF1141" i="1"/>
  <c r="EF1124" i="1"/>
  <c r="EF1120" i="1"/>
  <c r="EF1116" i="1"/>
  <c r="EF1112" i="1"/>
  <c r="EF1108" i="1"/>
  <c r="EF1104" i="1"/>
  <c r="EF1100" i="1"/>
  <c r="EF1096" i="1"/>
  <c r="EF1092" i="1"/>
  <c r="EF1088" i="1"/>
  <c r="EF1084" i="1"/>
  <c r="EF1080" i="1"/>
  <c r="EF1076" i="1"/>
  <c r="EF1072" i="1"/>
  <c r="EF1068" i="1"/>
  <c r="EF1064" i="1"/>
  <c r="EF1060" i="1"/>
  <c r="EF1056" i="1"/>
  <c r="EF1052" i="1"/>
  <c r="EF1048" i="1"/>
  <c r="EF1044" i="1"/>
  <c r="EF1040" i="1"/>
  <c r="EF1036" i="1"/>
  <c r="EF1032" i="1"/>
  <c r="EF1028" i="1"/>
  <c r="EF1024" i="1"/>
  <c r="EF1020" i="1"/>
  <c r="EF1016" i="1"/>
  <c r="EF1012" i="1"/>
  <c r="EF1008" i="1"/>
  <c r="EF1004" i="1"/>
  <c r="EF1000" i="1"/>
  <c r="EF996" i="1"/>
  <c r="EF992" i="1"/>
  <c r="EF988" i="1"/>
  <c r="EF984" i="1"/>
  <c r="EF980" i="1"/>
  <c r="EF1248" i="1"/>
  <c r="EF1225" i="1"/>
  <c r="EF1190" i="1"/>
  <c r="EF1173" i="1"/>
  <c r="EF1154" i="1"/>
  <c r="EF1153" i="1"/>
  <c r="EF1130" i="1"/>
  <c r="EF1125" i="1"/>
  <c r="EF1257" i="1"/>
  <c r="EF1206" i="1"/>
  <c r="EF1181" i="1"/>
  <c r="EF1166" i="1"/>
  <c r="EF1165" i="1"/>
  <c r="EF1134" i="1"/>
  <c r="EF1133" i="1"/>
  <c r="EF1129" i="1"/>
  <c r="EF1123" i="1"/>
  <c r="EF1119" i="1"/>
  <c r="EF1115" i="1"/>
  <c r="EF1111" i="1"/>
  <c r="EF1107" i="1"/>
  <c r="EF1103" i="1"/>
  <c r="EF1099" i="1"/>
  <c r="EF1095" i="1"/>
  <c r="EF1091" i="1"/>
  <c r="EF1087" i="1"/>
  <c r="EF1083" i="1"/>
  <c r="EF1079" i="1"/>
  <c r="EF1075" i="1"/>
  <c r="EF1071" i="1"/>
  <c r="EF1067" i="1"/>
  <c r="EF1063" i="1"/>
  <c r="EF1059" i="1"/>
  <c r="EF1055" i="1"/>
  <c r="EF1051" i="1"/>
  <c r="EF1047" i="1"/>
  <c r="EF1043" i="1"/>
  <c r="EF1039" i="1"/>
  <c r="EF1035" i="1"/>
  <c r="EF1031" i="1"/>
  <c r="EF1027" i="1"/>
  <c r="EF1023" i="1"/>
  <c r="EF1019" i="1"/>
  <c r="EF1015" i="1"/>
  <c r="EF1011" i="1"/>
  <c r="EF1007" i="1"/>
  <c r="EF1003" i="1"/>
  <c r="EF999" i="1"/>
  <c r="EF995" i="1"/>
  <c r="EF991" i="1"/>
  <c r="EF987" i="1"/>
  <c r="EF983" i="1"/>
  <c r="EF979" i="1"/>
  <c r="EF1194" i="1"/>
  <c r="EF1150" i="1"/>
  <c r="EF1098" i="1"/>
  <c r="EF1334" i="1"/>
  <c r="EF1277" i="1"/>
  <c r="EF1213" i="1"/>
  <c r="EF1212" i="1"/>
  <c r="EF1145" i="1"/>
  <c r="EF1110" i="1"/>
  <c r="EF1357" i="1"/>
  <c r="EF1172" i="1"/>
  <c r="EF1149" i="1"/>
  <c r="EF1114" i="1"/>
  <c r="EF1113" i="1"/>
  <c r="EF1340" i="1"/>
  <c r="EF1298" i="1"/>
  <c r="EF1237" i="1"/>
  <c r="EF1307" i="1"/>
  <c r="EF1295" i="1"/>
  <c r="EF1157" i="1"/>
  <c r="EF1371" i="1"/>
  <c r="EF1245" i="1"/>
  <c r="EF1260" i="1"/>
  <c r="EF1189" i="1"/>
  <c r="EF1174" i="1"/>
  <c r="EF1342" i="1"/>
  <c r="EF1228" i="1"/>
  <c r="EF1182" i="1"/>
  <c r="EF1161" i="1"/>
  <c r="EF1158" i="1"/>
  <c r="EF1137" i="1"/>
  <c r="EF1268" i="1"/>
  <c r="EF1201" i="1"/>
  <c r="EF1261" i="1"/>
  <c r="EF1205" i="1"/>
  <c r="EF1162" i="1"/>
  <c r="EF1128" i="1"/>
  <c r="EF1121" i="1"/>
  <c r="EF1070" i="1"/>
  <c r="EF1069" i="1"/>
  <c r="EF1126" i="1"/>
  <c r="EF1122" i="1"/>
  <c r="EF1118" i="1"/>
  <c r="EF1082" i="1"/>
  <c r="EF1081" i="1"/>
  <c r="EF1117" i="1"/>
  <c r="EF1094" i="1"/>
  <c r="EF1093" i="1"/>
  <c r="EF1138" i="1"/>
  <c r="EF1097" i="1"/>
  <c r="EF1066" i="1"/>
  <c r="EF1065" i="1"/>
  <c r="EF1236" i="1"/>
  <c r="EF1058" i="1"/>
  <c r="EF1046" i="1"/>
  <c r="EF1038" i="1"/>
  <c r="EF1037" i="1"/>
  <c r="EF1006" i="1"/>
  <c r="EF1005" i="1"/>
  <c r="EF975" i="1"/>
  <c r="EF971" i="1"/>
  <c r="EF967" i="1"/>
  <c r="EF963" i="1"/>
  <c r="EF959" i="1"/>
  <c r="EF1202" i="1"/>
  <c r="EF1086" i="1"/>
  <c r="EF1085" i="1"/>
  <c r="EF1018" i="1"/>
  <c r="EF1017" i="1"/>
  <c r="EF986" i="1"/>
  <c r="EF985" i="1"/>
  <c r="EF1146" i="1"/>
  <c r="EF1102" i="1"/>
  <c r="EF1053" i="1"/>
  <c r="EF1030" i="1"/>
  <c r="EF1029" i="1"/>
  <c r="EF998" i="1"/>
  <c r="EF997" i="1"/>
  <c r="EF978" i="1"/>
  <c r="EF974" i="1"/>
  <c r="EF970" i="1"/>
  <c r="EF966" i="1"/>
  <c r="EF962" i="1"/>
  <c r="EF1170" i="1"/>
  <c r="EF1034" i="1"/>
  <c r="EF1033" i="1"/>
  <c r="EF1002" i="1"/>
  <c r="EF1001" i="1"/>
  <c r="EF1050" i="1"/>
  <c r="EF1042" i="1"/>
  <c r="EF1041" i="1"/>
  <c r="EF948" i="1"/>
  <c r="EF946" i="1"/>
  <c r="EF940" i="1"/>
  <c r="EF936" i="1"/>
  <c r="EF932" i="1"/>
  <c r="EF928" i="1"/>
  <c r="EF924" i="1"/>
  <c r="EF920" i="1"/>
  <c r="EF916" i="1"/>
  <c r="EF912" i="1"/>
  <c r="EF908" i="1"/>
  <c r="EF904" i="1"/>
  <c r="EF900" i="1"/>
  <c r="EF896" i="1"/>
  <c r="EF892" i="1"/>
  <c r="EF888" i="1"/>
  <c r="EF884" i="1"/>
  <c r="EF880" i="1"/>
  <c r="EF876" i="1"/>
  <c r="EF872" i="1"/>
  <c r="EF868" i="1"/>
  <c r="EF864" i="1"/>
  <c r="EF860" i="1"/>
  <c r="EF856" i="1"/>
  <c r="EF852" i="1"/>
  <c r="EF848" i="1"/>
  <c r="EF844" i="1"/>
  <c r="EF840" i="1"/>
  <c r="EF836" i="1"/>
  <c r="EF832" i="1"/>
  <c r="EF828" i="1"/>
  <c r="EF824" i="1"/>
  <c r="EF820" i="1"/>
  <c r="EF816" i="1"/>
  <c r="EF812" i="1"/>
  <c r="EF808" i="1"/>
  <c r="EF804" i="1"/>
  <c r="EF800" i="1"/>
  <c r="EF796" i="1"/>
  <c r="EF792" i="1"/>
  <c r="EF788" i="1"/>
  <c r="EF1057" i="1"/>
  <c r="EF1022" i="1"/>
  <c r="EF1021" i="1"/>
  <c r="EF977" i="1"/>
  <c r="EF969" i="1"/>
  <c r="EF961" i="1"/>
  <c r="EF958" i="1"/>
  <c r="EF952" i="1"/>
  <c r="EF950" i="1"/>
  <c r="EF1078" i="1"/>
  <c r="EF1077" i="1"/>
  <c r="EF1054" i="1"/>
  <c r="EF982" i="1"/>
  <c r="EF981" i="1"/>
  <c r="EF976" i="1"/>
  <c r="EF968" i="1"/>
  <c r="EF960" i="1"/>
  <c r="EF956" i="1"/>
  <c r="EF954" i="1"/>
  <c r="EF939" i="1"/>
  <c r="EF935" i="1"/>
  <c r="EF931" i="1"/>
  <c r="EF927" i="1"/>
  <c r="EF923" i="1"/>
  <c r="EF919" i="1"/>
  <c r="EF915" i="1"/>
  <c r="EF911" i="1"/>
  <c r="EF907" i="1"/>
  <c r="EF903" i="1"/>
  <c r="EF899" i="1"/>
  <c r="EF895" i="1"/>
  <c r="EF891" i="1"/>
  <c r="EF887" i="1"/>
  <c r="EF883" i="1"/>
  <c r="EF879" i="1"/>
  <c r="EF875" i="1"/>
  <c r="EF871" i="1"/>
  <c r="EF867" i="1"/>
  <c r="EF863" i="1"/>
  <c r="EF859" i="1"/>
  <c r="EF855" i="1"/>
  <c r="EF851" i="1"/>
  <c r="EF847" i="1"/>
  <c r="EF843" i="1"/>
  <c r="EF839" i="1"/>
  <c r="EF835" i="1"/>
  <c r="EF831" i="1"/>
  <c r="EF827" i="1"/>
  <c r="EF823" i="1"/>
  <c r="EF819" i="1"/>
  <c r="EF815" i="1"/>
  <c r="EF811" i="1"/>
  <c r="EF807" i="1"/>
  <c r="EF803" i="1"/>
  <c r="EF799" i="1"/>
  <c r="EF795" i="1"/>
  <c r="EF791" i="1"/>
  <c r="EF787" i="1"/>
  <c r="EF1045" i="1"/>
  <c r="EF990" i="1"/>
  <c r="EF989" i="1"/>
  <c r="EF973" i="1"/>
  <c r="EF965" i="1"/>
  <c r="EF951" i="1"/>
  <c r="EF949" i="1"/>
  <c r="EF1105" i="1"/>
  <c r="EF1061" i="1"/>
  <c r="EF1026" i="1"/>
  <c r="EF1025" i="1"/>
  <c r="EF1089" i="1"/>
  <c r="EF1073" i="1"/>
  <c r="EF1062" i="1"/>
  <c r="EF945" i="1"/>
  <c r="EF938" i="1"/>
  <c r="EF930" i="1"/>
  <c r="EF922" i="1"/>
  <c r="EF914" i="1"/>
  <c r="EF906" i="1"/>
  <c r="EF898" i="1"/>
  <c r="EF890" i="1"/>
  <c r="EF882" i="1"/>
  <c r="EF874" i="1"/>
  <c r="EF866" i="1"/>
  <c r="EF858" i="1"/>
  <c r="EF850" i="1"/>
  <c r="EF842" i="1"/>
  <c r="EF834" i="1"/>
  <c r="EF826" i="1"/>
  <c r="EF818" i="1"/>
  <c r="EF810" i="1"/>
  <c r="EF802" i="1"/>
  <c r="EF794" i="1"/>
  <c r="EF786" i="1"/>
  <c r="EF781" i="1"/>
  <c r="EF777" i="1"/>
  <c r="EF773" i="1"/>
  <c r="EF769" i="1"/>
  <c r="EF765" i="1"/>
  <c r="EF761" i="1"/>
  <c r="EF757" i="1"/>
  <c r="EF753" i="1"/>
  <c r="EF749" i="1"/>
  <c r="EF745" i="1"/>
  <c r="EF741" i="1"/>
  <c r="EF737" i="1"/>
  <c r="EF733" i="1"/>
  <c r="EF729" i="1"/>
  <c r="EF725" i="1"/>
  <c r="EF721" i="1"/>
  <c r="EF717" i="1"/>
  <c r="EF713" i="1"/>
  <c r="EF709" i="1"/>
  <c r="EF705" i="1"/>
  <c r="EF701" i="1"/>
  <c r="EF697" i="1"/>
  <c r="EF693" i="1"/>
  <c r="EF689" i="1"/>
  <c r="EF685" i="1"/>
  <c r="EF681" i="1"/>
  <c r="EF677" i="1"/>
  <c r="EF964" i="1"/>
  <c r="EF953" i="1"/>
  <c r="EF937" i="1"/>
  <c r="EF929" i="1"/>
  <c r="EF921" i="1"/>
  <c r="EF913" i="1"/>
  <c r="EF905" i="1"/>
  <c r="EF897" i="1"/>
  <c r="EF889" i="1"/>
  <c r="EF881" i="1"/>
  <c r="EF873" i="1"/>
  <c r="EF865" i="1"/>
  <c r="EF857" i="1"/>
  <c r="EF849" i="1"/>
  <c r="EF841" i="1"/>
  <c r="EF833" i="1"/>
  <c r="EF825" i="1"/>
  <c r="EF817" i="1"/>
  <c r="EF809" i="1"/>
  <c r="EF801" i="1"/>
  <c r="EF793" i="1"/>
  <c r="EF785" i="1"/>
  <c r="EF1106" i="1"/>
  <c r="EF1090" i="1"/>
  <c r="EF1010" i="1"/>
  <c r="EF1009" i="1"/>
  <c r="EF947" i="1"/>
  <c r="EF942" i="1"/>
  <c r="EF934" i="1"/>
  <c r="EF926" i="1"/>
  <c r="EF918" i="1"/>
  <c r="EF910" i="1"/>
  <c r="EF902" i="1"/>
  <c r="EF894" i="1"/>
  <c r="EF886" i="1"/>
  <c r="EF878" i="1"/>
  <c r="EF870" i="1"/>
  <c r="EF862" i="1"/>
  <c r="EF854" i="1"/>
  <c r="EF846" i="1"/>
  <c r="EF838" i="1"/>
  <c r="EF830" i="1"/>
  <c r="EF822" i="1"/>
  <c r="EF814" i="1"/>
  <c r="EF806" i="1"/>
  <c r="EF798" i="1"/>
  <c r="EF790" i="1"/>
  <c r="EF783" i="1"/>
  <c r="EF779" i="1"/>
  <c r="EF775" i="1"/>
  <c r="EF771" i="1"/>
  <c r="EF767" i="1"/>
  <c r="EF763" i="1"/>
  <c r="EF759" i="1"/>
  <c r="EF755" i="1"/>
  <c r="EF751" i="1"/>
  <c r="EF747" i="1"/>
  <c r="EF743" i="1"/>
  <c r="EF739" i="1"/>
  <c r="EF735" i="1"/>
  <c r="EF731" i="1"/>
  <c r="EF727" i="1"/>
  <c r="EF723" i="1"/>
  <c r="EF719" i="1"/>
  <c r="EF715" i="1"/>
  <c r="EF711" i="1"/>
  <c r="EF707" i="1"/>
  <c r="EF703" i="1"/>
  <c r="EF699" i="1"/>
  <c r="EF695" i="1"/>
  <c r="EF691" i="1"/>
  <c r="EF687" i="1"/>
  <c r="EF683" i="1"/>
  <c r="EF679" i="1"/>
  <c r="EF1049" i="1"/>
  <c r="EF993" i="1"/>
  <c r="EF784" i="1"/>
  <c r="EF776" i="1"/>
  <c r="EF768" i="1"/>
  <c r="EF760" i="1"/>
  <c r="EF752" i="1"/>
  <c r="EF744" i="1"/>
  <c r="EF736" i="1"/>
  <c r="EF728" i="1"/>
  <c r="EF720" i="1"/>
  <c r="EF712" i="1"/>
  <c r="EF704" i="1"/>
  <c r="EF696" i="1"/>
  <c r="EF688" i="1"/>
  <c r="EF680" i="1"/>
  <c r="EF675" i="1"/>
  <c r="EF671" i="1"/>
  <c r="EF667" i="1"/>
  <c r="EF663" i="1"/>
  <c r="EF659" i="1"/>
  <c r="EF655" i="1"/>
  <c r="EF651" i="1"/>
  <c r="EF647" i="1"/>
  <c r="EF643" i="1"/>
  <c r="EF639" i="1"/>
  <c r="EF635" i="1"/>
  <c r="EF631" i="1"/>
  <c r="EF627" i="1"/>
  <c r="EF623" i="1"/>
  <c r="EF619" i="1"/>
  <c r="EF615" i="1"/>
  <c r="EF611" i="1"/>
  <c r="EF607" i="1"/>
  <c r="EF603" i="1"/>
  <c r="EF599" i="1"/>
  <c r="EF595" i="1"/>
  <c r="EF591" i="1"/>
  <c r="EF587" i="1"/>
  <c r="EF583" i="1"/>
  <c r="EF579" i="1"/>
  <c r="EF575" i="1"/>
  <c r="EF571" i="1"/>
  <c r="EF567" i="1"/>
  <c r="EF563" i="1"/>
  <c r="EF559" i="1"/>
  <c r="EF555" i="1"/>
  <c r="EF551" i="1"/>
  <c r="EF547" i="1"/>
  <c r="EF543" i="1"/>
  <c r="EF539" i="1"/>
  <c r="EF535" i="1"/>
  <c r="EF531" i="1"/>
  <c r="EF527" i="1"/>
  <c r="EF523" i="1"/>
  <c r="EF519" i="1"/>
  <c r="EF515" i="1"/>
  <c r="EF511" i="1"/>
  <c r="EF507" i="1"/>
  <c r="EF503" i="1"/>
  <c r="EF499" i="1"/>
  <c r="EF495" i="1"/>
  <c r="EF491" i="1"/>
  <c r="EF487" i="1"/>
  <c r="EF483" i="1"/>
  <c r="EF479" i="1"/>
  <c r="EF475" i="1"/>
  <c r="EF471" i="1"/>
  <c r="EF467" i="1"/>
  <c r="EF463" i="1"/>
  <c r="EF459" i="1"/>
  <c r="EF455" i="1"/>
  <c r="EF451" i="1"/>
  <c r="EF447" i="1"/>
  <c r="EF443" i="1"/>
  <c r="EF439" i="1"/>
  <c r="EF435" i="1"/>
  <c r="EF431" i="1"/>
  <c r="EF427" i="1"/>
  <c r="EF423" i="1"/>
  <c r="EF419" i="1"/>
  <c r="EF415" i="1"/>
  <c r="EF411" i="1"/>
  <c r="EF407" i="1"/>
  <c r="EF403" i="1"/>
  <c r="EF399" i="1"/>
  <c r="EF395" i="1"/>
  <c r="EF391" i="1"/>
  <c r="EF387" i="1"/>
  <c r="EF383" i="1"/>
  <c r="EF379" i="1"/>
  <c r="EF375" i="1"/>
  <c r="EF371" i="1"/>
  <c r="EF367" i="1"/>
  <c r="EF363" i="1"/>
  <c r="EF359" i="1"/>
  <c r="EF355" i="1"/>
  <c r="EF351" i="1"/>
  <c r="EF1101" i="1"/>
  <c r="EF1013" i="1"/>
  <c r="EF972" i="1"/>
  <c r="EF955" i="1"/>
  <c r="EF933" i="1"/>
  <c r="EF917" i="1"/>
  <c r="EF901" i="1"/>
  <c r="EF885" i="1"/>
  <c r="EF869" i="1"/>
  <c r="EF853" i="1"/>
  <c r="EF837" i="1"/>
  <c r="EF821" i="1"/>
  <c r="EF805" i="1"/>
  <c r="EF789" i="1"/>
  <c r="EF674" i="1"/>
  <c r="EF670" i="1"/>
  <c r="EF666" i="1"/>
  <c r="EF662" i="1"/>
  <c r="EF658" i="1"/>
  <c r="EF654" i="1"/>
  <c r="EF650" i="1"/>
  <c r="EF646" i="1"/>
  <c r="EF642" i="1"/>
  <c r="EF638" i="1"/>
  <c r="EF634" i="1"/>
  <c r="EF630" i="1"/>
  <c r="EF626" i="1"/>
  <c r="EF622" i="1"/>
  <c r="EF618" i="1"/>
  <c r="EF614" i="1"/>
  <c r="EF610" i="1"/>
  <c r="EF606" i="1"/>
  <c r="EF602" i="1"/>
  <c r="EF598" i="1"/>
  <c r="EF594" i="1"/>
  <c r="EF590" i="1"/>
  <c r="EF586" i="1"/>
  <c r="EF582" i="1"/>
  <c r="EF578" i="1"/>
  <c r="EF574" i="1"/>
  <c r="EF570" i="1"/>
  <c r="EF566" i="1"/>
  <c r="EF562" i="1"/>
  <c r="EF558" i="1"/>
  <c r="EF554" i="1"/>
  <c r="EF550" i="1"/>
  <c r="EF546" i="1"/>
  <c r="EF542" i="1"/>
  <c r="EF538" i="1"/>
  <c r="EF534" i="1"/>
  <c r="EF530" i="1"/>
  <c r="EF526" i="1"/>
  <c r="EF522" i="1"/>
  <c r="EF518" i="1"/>
  <c r="EF514" i="1"/>
  <c r="EF510" i="1"/>
  <c r="EF506" i="1"/>
  <c r="EF502" i="1"/>
  <c r="EF498" i="1"/>
  <c r="EF494" i="1"/>
  <c r="EF490" i="1"/>
  <c r="EF486" i="1"/>
  <c r="EF482" i="1"/>
  <c r="EF478" i="1"/>
  <c r="EF474" i="1"/>
  <c r="EF470" i="1"/>
  <c r="EF466" i="1"/>
  <c r="EF462" i="1"/>
  <c r="EF458" i="1"/>
  <c r="EF454" i="1"/>
  <c r="EF450" i="1"/>
  <c r="EF446" i="1"/>
  <c r="EF442" i="1"/>
  <c r="EF438" i="1"/>
  <c r="EF434" i="1"/>
  <c r="EF430" i="1"/>
  <c r="EF426" i="1"/>
  <c r="EF422" i="1"/>
  <c r="EF418" i="1"/>
  <c r="EF414" i="1"/>
  <c r="EF410" i="1"/>
  <c r="EF406" i="1"/>
  <c r="EF402" i="1"/>
  <c r="EF398" i="1"/>
  <c r="EF394" i="1"/>
  <c r="EF390" i="1"/>
  <c r="EF386" i="1"/>
  <c r="EF382" i="1"/>
  <c r="EF378" i="1"/>
  <c r="EF374" i="1"/>
  <c r="EF370" i="1"/>
  <c r="EF366" i="1"/>
  <c r="EF362" i="1"/>
  <c r="EF358" i="1"/>
  <c r="EF354" i="1"/>
  <c r="EF350" i="1"/>
  <c r="EF1109" i="1"/>
  <c r="EF1074" i="1"/>
  <c r="EF943" i="1"/>
  <c r="EF944" i="1"/>
  <c r="EF774" i="1"/>
  <c r="EF758" i="1"/>
  <c r="EF742" i="1"/>
  <c r="EF726" i="1"/>
  <c r="EF710" i="1"/>
  <c r="EF694" i="1"/>
  <c r="EF678" i="1"/>
  <c r="EF347" i="1"/>
  <c r="EF343" i="1"/>
  <c r="EF339" i="1"/>
  <c r="EF335" i="1"/>
  <c r="EF331" i="1"/>
  <c r="EF327" i="1"/>
  <c r="EF323" i="1"/>
  <c r="EF319" i="1"/>
  <c r="EF315" i="1"/>
  <c r="EF311" i="1"/>
  <c r="EF307" i="1"/>
  <c r="EF303" i="1"/>
  <c r="EF299" i="1"/>
  <c r="EF295" i="1"/>
  <c r="EF291" i="1"/>
  <c r="EF287" i="1"/>
  <c r="EF283" i="1"/>
  <c r="EF279" i="1"/>
  <c r="EF275" i="1"/>
  <c r="EF271" i="1"/>
  <c r="EF267" i="1"/>
  <c r="EF263" i="1"/>
  <c r="EF259" i="1"/>
  <c r="EF255" i="1"/>
  <c r="EF251" i="1"/>
  <c r="EF247" i="1"/>
  <c r="EF243" i="1"/>
  <c r="EF239" i="1"/>
  <c r="EF235" i="1"/>
  <c r="EF231" i="1"/>
  <c r="EF227" i="1"/>
  <c r="EF223" i="1"/>
  <c r="EF219" i="1"/>
  <c r="EF215" i="1"/>
  <c r="EF211" i="1"/>
  <c r="EF207" i="1"/>
  <c r="EF203" i="1"/>
  <c r="EF199" i="1"/>
  <c r="EF195" i="1"/>
  <c r="EF191" i="1"/>
  <c r="EF187" i="1"/>
  <c r="EF183" i="1"/>
  <c r="EF179" i="1"/>
  <c r="EF175" i="1"/>
  <c r="EF171" i="1"/>
  <c r="EF167" i="1"/>
  <c r="EF163" i="1"/>
  <c r="EF159" i="1"/>
  <c r="EF155" i="1"/>
  <c r="EF151" i="1"/>
  <c r="EF147" i="1"/>
  <c r="EF143" i="1"/>
  <c r="EF139" i="1"/>
  <c r="EF135" i="1"/>
  <c r="EF131" i="1"/>
  <c r="EF957" i="1"/>
  <c r="EF772" i="1"/>
  <c r="EF756" i="1"/>
  <c r="EF740" i="1"/>
  <c r="EF724" i="1"/>
  <c r="EF708" i="1"/>
  <c r="EF692" i="1"/>
  <c r="EF676" i="1"/>
  <c r="EF669" i="1"/>
  <c r="EF661" i="1"/>
  <c r="EF653" i="1"/>
  <c r="EF645" i="1"/>
  <c r="EF637" i="1"/>
  <c r="EF629" i="1"/>
  <c r="EF621" i="1"/>
  <c r="EF613" i="1"/>
  <c r="EF605" i="1"/>
  <c r="EF597" i="1"/>
  <c r="EF589" i="1"/>
  <c r="EF581" i="1"/>
  <c r="EF573" i="1"/>
  <c r="EF565" i="1"/>
  <c r="EF557" i="1"/>
  <c r="EF549" i="1"/>
  <c r="EF541" i="1"/>
  <c r="EF533" i="1"/>
  <c r="EF525" i="1"/>
  <c r="EF517" i="1"/>
  <c r="EF509" i="1"/>
  <c r="EF501" i="1"/>
  <c r="EF493" i="1"/>
  <c r="EF485" i="1"/>
  <c r="EF477" i="1"/>
  <c r="EF469" i="1"/>
  <c r="EF461" i="1"/>
  <c r="EF453" i="1"/>
  <c r="EF445" i="1"/>
  <c r="EF437" i="1"/>
  <c r="EF429" i="1"/>
  <c r="EF421" i="1"/>
  <c r="EF413" i="1"/>
  <c r="EF405" i="1"/>
  <c r="EF397" i="1"/>
  <c r="EF389" i="1"/>
  <c r="EF381" i="1"/>
  <c r="EF373" i="1"/>
  <c r="EF365" i="1"/>
  <c r="EF357" i="1"/>
  <c r="EF349" i="1"/>
  <c r="EF941" i="1"/>
  <c r="EF909" i="1"/>
  <c r="EF877" i="1"/>
  <c r="EF845" i="1"/>
  <c r="EF813" i="1"/>
  <c r="EF668" i="1"/>
  <c r="EF660" i="1"/>
  <c r="EF652" i="1"/>
  <c r="EF644" i="1"/>
  <c r="EF636" i="1"/>
  <c r="EF628" i="1"/>
  <c r="EF620" i="1"/>
  <c r="EF612" i="1"/>
  <c r="EF604" i="1"/>
  <c r="EF596" i="1"/>
  <c r="EF588" i="1"/>
  <c r="EF580" i="1"/>
  <c r="EF572" i="1"/>
  <c r="EF564" i="1"/>
  <c r="EF556" i="1"/>
  <c r="EF548" i="1"/>
  <c r="EF540" i="1"/>
  <c r="EF532" i="1"/>
  <c r="EF524" i="1"/>
  <c r="EF516" i="1"/>
  <c r="EF508" i="1"/>
  <c r="EF500" i="1"/>
  <c r="EF492" i="1"/>
  <c r="EF484" i="1"/>
  <c r="EF476" i="1"/>
  <c r="EF468" i="1"/>
  <c r="EF460" i="1"/>
  <c r="EF452" i="1"/>
  <c r="EF444" i="1"/>
  <c r="EF436" i="1"/>
  <c r="EF428" i="1"/>
  <c r="EF420" i="1"/>
  <c r="EF412" i="1"/>
  <c r="EF404" i="1"/>
  <c r="EF396" i="1"/>
  <c r="EF388" i="1"/>
  <c r="EF380" i="1"/>
  <c r="EF372" i="1"/>
  <c r="EF364" i="1"/>
  <c r="EF356" i="1"/>
  <c r="EF348" i="1"/>
  <c r="EF346" i="1"/>
  <c r="EF342" i="1"/>
  <c r="EF338" i="1"/>
  <c r="EF334" i="1"/>
  <c r="EF330" i="1"/>
  <c r="EF326" i="1"/>
  <c r="EF322" i="1"/>
  <c r="EF318" i="1"/>
  <c r="EF314" i="1"/>
  <c r="EF310" i="1"/>
  <c r="EF306" i="1"/>
  <c r="EF302" i="1"/>
  <c r="EF298" i="1"/>
  <c r="EF294" i="1"/>
  <c r="EF290" i="1"/>
  <c r="EF286" i="1"/>
  <c r="EF282" i="1"/>
  <c r="EF278" i="1"/>
  <c r="EF274" i="1"/>
  <c r="EF270" i="1"/>
  <c r="EF266" i="1"/>
  <c r="EF262" i="1"/>
  <c r="EF258" i="1"/>
  <c r="EF254" i="1"/>
  <c r="EF250" i="1"/>
  <c r="EF246" i="1"/>
  <c r="EF242" i="1"/>
  <c r="EF238" i="1"/>
  <c r="EF234" i="1"/>
  <c r="EF230" i="1"/>
  <c r="EF226" i="1"/>
  <c r="EF222" i="1"/>
  <c r="EF218" i="1"/>
  <c r="EF214" i="1"/>
  <c r="EF210" i="1"/>
  <c r="EF206" i="1"/>
  <c r="EF202" i="1"/>
  <c r="EF198" i="1"/>
  <c r="EF194" i="1"/>
  <c r="EF190" i="1"/>
  <c r="EF186" i="1"/>
  <c r="EF182" i="1"/>
  <c r="EF178" i="1"/>
  <c r="EF174" i="1"/>
  <c r="EF170" i="1"/>
  <c r="EF166" i="1"/>
  <c r="EF162" i="1"/>
  <c r="EF158" i="1"/>
  <c r="EF154" i="1"/>
  <c r="EF150" i="1"/>
  <c r="EF146" i="1"/>
  <c r="EF142" i="1"/>
  <c r="EF138" i="1"/>
  <c r="EF134" i="1"/>
  <c r="EF130" i="1"/>
  <c r="EF994" i="1"/>
  <c r="EF780" i="1"/>
  <c r="EF764" i="1"/>
  <c r="EF748" i="1"/>
  <c r="EF732" i="1"/>
  <c r="EF716" i="1"/>
  <c r="EF700" i="1"/>
  <c r="EF684" i="1"/>
  <c r="EF673" i="1"/>
  <c r="EF665" i="1"/>
  <c r="EF657" i="1"/>
  <c r="EF649" i="1"/>
  <c r="EF641" i="1"/>
  <c r="EF633" i="1"/>
  <c r="EF625" i="1"/>
  <c r="EF617" i="1"/>
  <c r="EF609" i="1"/>
  <c r="EF601" i="1"/>
  <c r="EF593" i="1"/>
  <c r="EF585" i="1"/>
  <c r="EF577" i="1"/>
  <c r="EF569" i="1"/>
  <c r="EF561" i="1"/>
  <c r="EF553" i="1"/>
  <c r="EF545" i="1"/>
  <c r="EF537" i="1"/>
  <c r="EF529" i="1"/>
  <c r="EF521" i="1"/>
  <c r="EF513" i="1"/>
  <c r="EF505" i="1"/>
  <c r="EF497" i="1"/>
  <c r="EF489" i="1"/>
  <c r="EF481" i="1"/>
  <c r="EF473" i="1"/>
  <c r="EF465" i="1"/>
  <c r="EF457" i="1"/>
  <c r="EF449" i="1"/>
  <c r="EF441" i="1"/>
  <c r="EF433" i="1"/>
  <c r="EF425" i="1"/>
  <c r="EF417" i="1"/>
  <c r="EF409" i="1"/>
  <c r="EF401" i="1"/>
  <c r="EF393" i="1"/>
  <c r="EF385" i="1"/>
  <c r="EF377" i="1"/>
  <c r="EF369" i="1"/>
  <c r="EF361" i="1"/>
  <c r="EF353" i="1"/>
  <c r="EF754" i="1"/>
  <c r="EF722" i="1"/>
  <c r="EF690" i="1"/>
  <c r="EF127" i="1"/>
  <c r="EF123" i="1"/>
  <c r="EF119" i="1"/>
  <c r="EF115" i="1"/>
  <c r="EF111" i="1"/>
  <c r="EF107" i="1"/>
  <c r="EF103" i="1"/>
  <c r="EF99" i="1"/>
  <c r="EF95" i="1"/>
  <c r="EF91" i="1"/>
  <c r="EF87" i="1"/>
  <c r="EF83" i="1"/>
  <c r="EF79" i="1"/>
  <c r="EF75" i="1"/>
  <c r="EF71" i="1"/>
  <c r="EF67" i="1"/>
  <c r="EF63" i="1"/>
  <c r="EF59" i="1"/>
  <c r="EF55" i="1"/>
  <c r="EF51" i="1"/>
  <c r="EF47" i="1"/>
  <c r="EF43" i="1"/>
  <c r="EF39" i="1"/>
  <c r="EF35" i="1"/>
  <c r="EF31" i="1"/>
  <c r="EF27" i="1"/>
  <c r="EF778" i="1"/>
  <c r="EF714" i="1"/>
  <c r="EF682" i="1"/>
  <c r="EF782" i="1"/>
  <c r="EF750" i="1"/>
  <c r="EF718" i="1"/>
  <c r="EF686" i="1"/>
  <c r="EF345" i="1"/>
  <c r="EF337" i="1"/>
  <c r="EF329" i="1"/>
  <c r="EF321" i="1"/>
  <c r="EF313" i="1"/>
  <c r="EF305" i="1"/>
  <c r="EF297" i="1"/>
  <c r="EF289" i="1"/>
  <c r="EF281" i="1"/>
  <c r="EF273" i="1"/>
  <c r="EF265" i="1"/>
  <c r="EF257" i="1"/>
  <c r="EF249" i="1"/>
  <c r="EF241" i="1"/>
  <c r="EF233" i="1"/>
  <c r="EF225" i="1"/>
  <c r="EF217" i="1"/>
  <c r="EF209" i="1"/>
  <c r="EF201" i="1"/>
  <c r="EF193" i="1"/>
  <c r="EF185" i="1"/>
  <c r="EF177" i="1"/>
  <c r="EF169" i="1"/>
  <c r="EF161" i="1"/>
  <c r="EF153" i="1"/>
  <c r="EF145" i="1"/>
  <c r="EF137" i="1"/>
  <c r="EF746" i="1"/>
  <c r="EF925" i="1"/>
  <c r="EF861" i="1"/>
  <c r="EF797" i="1"/>
  <c r="EF664" i="1"/>
  <c r="EF648" i="1"/>
  <c r="EF632" i="1"/>
  <c r="EF616" i="1"/>
  <c r="EF600" i="1"/>
  <c r="EF584" i="1"/>
  <c r="EF568" i="1"/>
  <c r="EF552" i="1"/>
  <c r="EF536" i="1"/>
  <c r="EF520" i="1"/>
  <c r="EF504" i="1"/>
  <c r="EF488" i="1"/>
  <c r="EF472" i="1"/>
  <c r="EF456" i="1"/>
  <c r="EF440" i="1"/>
  <c r="EF424" i="1"/>
  <c r="EF408" i="1"/>
  <c r="EF392" i="1"/>
  <c r="EF376" i="1"/>
  <c r="EF360" i="1"/>
  <c r="EF344" i="1"/>
  <c r="EF336" i="1"/>
  <c r="EF328" i="1"/>
  <c r="EF320" i="1"/>
  <c r="EF312" i="1"/>
  <c r="EF304" i="1"/>
  <c r="EF296" i="1"/>
  <c r="EF288" i="1"/>
  <c r="EF280" i="1"/>
  <c r="EF272" i="1"/>
  <c r="EF264" i="1"/>
  <c r="EF256" i="1"/>
  <c r="EF248" i="1"/>
  <c r="EF240" i="1"/>
  <c r="EF232" i="1"/>
  <c r="EF224" i="1"/>
  <c r="EF216" i="1"/>
  <c r="EF208" i="1"/>
  <c r="EF200" i="1"/>
  <c r="EF192" i="1"/>
  <c r="EF184" i="1"/>
  <c r="EF176" i="1"/>
  <c r="EF168" i="1"/>
  <c r="EF160" i="1"/>
  <c r="EF152" i="1"/>
  <c r="EF144" i="1"/>
  <c r="EF136" i="1"/>
  <c r="EF126" i="1"/>
  <c r="EF122" i="1"/>
  <c r="EF118" i="1"/>
  <c r="EF114" i="1"/>
  <c r="EF110" i="1"/>
  <c r="EF106" i="1"/>
  <c r="EF102" i="1"/>
  <c r="EF98" i="1"/>
  <c r="EF94" i="1"/>
  <c r="EF90" i="1"/>
  <c r="EF86" i="1"/>
  <c r="EF82" i="1"/>
  <c r="EF78" i="1"/>
  <c r="EF74" i="1"/>
  <c r="EF70" i="1"/>
  <c r="EF66" i="1"/>
  <c r="EF62" i="1"/>
  <c r="EF58" i="1"/>
  <c r="EF54" i="1"/>
  <c r="EF50" i="1"/>
  <c r="EF46" i="1"/>
  <c r="EF42" i="1"/>
  <c r="EF38" i="1"/>
  <c r="EF34" i="1"/>
  <c r="EF30" i="1"/>
  <c r="EF26" i="1"/>
  <c r="EF766" i="1"/>
  <c r="EF734" i="1"/>
  <c r="EF702" i="1"/>
  <c r="EF341" i="1"/>
  <c r="EF333" i="1"/>
  <c r="EF325" i="1"/>
  <c r="EF317" i="1"/>
  <c r="EF309" i="1"/>
  <c r="EF301" i="1"/>
  <c r="EF293" i="1"/>
  <c r="EF285" i="1"/>
  <c r="EF277" i="1"/>
  <c r="EF269" i="1"/>
  <c r="EF261" i="1"/>
  <c r="EF253" i="1"/>
  <c r="EF245" i="1"/>
  <c r="EF237" i="1"/>
  <c r="EF229" i="1"/>
  <c r="EF221" i="1"/>
  <c r="EF213" i="1"/>
  <c r="EF205" i="1"/>
  <c r="EF197" i="1"/>
  <c r="EF189" i="1"/>
  <c r="EF181" i="1"/>
  <c r="EF173" i="1"/>
  <c r="EF165" i="1"/>
  <c r="EF157" i="1"/>
  <c r="EF149" i="1"/>
  <c r="EF141" i="1"/>
  <c r="EF133" i="1"/>
  <c r="EF1014" i="1"/>
  <c r="EF893" i="1"/>
  <c r="EF829" i="1"/>
  <c r="EF672" i="1"/>
  <c r="EF656" i="1"/>
  <c r="EF640" i="1"/>
  <c r="EF624" i="1"/>
  <c r="EF608" i="1"/>
  <c r="EF592" i="1"/>
  <c r="EF576" i="1"/>
  <c r="EF560" i="1"/>
  <c r="EF544" i="1"/>
  <c r="EF528" i="1"/>
  <c r="EF512" i="1"/>
  <c r="EF496" i="1"/>
  <c r="EF480" i="1"/>
  <c r="EF464" i="1"/>
  <c r="EF448" i="1"/>
  <c r="EF432" i="1"/>
  <c r="EF416" i="1"/>
  <c r="EF400" i="1"/>
  <c r="EF384" i="1"/>
  <c r="EF368" i="1"/>
  <c r="EF352" i="1"/>
  <c r="EV1426" i="1"/>
  <c r="EV1422" i="1"/>
  <c r="EV1418" i="1"/>
  <c r="EV1414" i="1"/>
  <c r="EV1424" i="1"/>
  <c r="EV1420" i="1"/>
  <c r="EV1416" i="1"/>
  <c r="EV1417" i="1"/>
  <c r="EV1421" i="1"/>
  <c r="EV1423" i="1"/>
  <c r="EV1404" i="1"/>
  <c r="EV1400" i="1"/>
  <c r="EV1396" i="1"/>
  <c r="EV1392" i="1"/>
  <c r="EV1413" i="1"/>
  <c r="EV1425" i="1"/>
  <c r="EV1402" i="1"/>
  <c r="EV1401" i="1"/>
  <c r="EV1407" i="1"/>
  <c r="EV1395" i="1"/>
  <c r="EV1389" i="1"/>
  <c r="EV1385" i="1"/>
  <c r="EV1410" i="1"/>
  <c r="EV1408" i="1"/>
  <c r="EV1390" i="1"/>
  <c r="EV1412" i="1"/>
  <c r="EV1391" i="1"/>
  <c r="EV1387" i="1"/>
  <c r="EV1383" i="1"/>
  <c r="EV1379" i="1"/>
  <c r="EV1405" i="1"/>
  <c r="EV1397" i="1"/>
  <c r="EV1393" i="1"/>
  <c r="EV1415" i="1"/>
  <c r="EV1403" i="1"/>
  <c r="EV1411" i="1"/>
  <c r="EV1409" i="1"/>
  <c r="EV1386" i="1"/>
  <c r="EV1381" i="1"/>
  <c r="EV1378" i="1"/>
  <c r="EV1377" i="1"/>
  <c r="EV1419" i="1"/>
  <c r="EV1388" i="1"/>
  <c r="EV1365" i="1"/>
  <c r="EV1371" i="1"/>
  <c r="EV1369" i="1"/>
  <c r="EV1399" i="1"/>
  <c r="EV1384" i="1"/>
  <c r="EV1373" i="1"/>
  <c r="EV1364" i="1"/>
  <c r="EV1360" i="1"/>
  <c r="EV1356" i="1"/>
  <c r="EV1352" i="1"/>
  <c r="EV1348" i="1"/>
  <c r="EV1406" i="1"/>
  <c r="EV1394" i="1"/>
  <c r="EV1370" i="1"/>
  <c r="EV1354" i="1"/>
  <c r="EV1382" i="1"/>
  <c r="EV1372" i="1"/>
  <c r="EV1363" i="1"/>
  <c r="EV1362" i="1"/>
  <c r="EV1358" i="1"/>
  <c r="EV1343" i="1"/>
  <c r="EV1376" i="1"/>
  <c r="EV1375" i="1"/>
  <c r="EV1347" i="1"/>
  <c r="EV1398" i="1"/>
  <c r="EV1330" i="1"/>
  <c r="EV1328" i="1"/>
  <c r="EV1321" i="1"/>
  <c r="EV1317" i="1"/>
  <c r="EV1313" i="1"/>
  <c r="EV1309" i="1"/>
  <c r="EV1366" i="1"/>
  <c r="EV1353" i="1"/>
  <c r="EV1346" i="1"/>
  <c r="EV1334" i="1"/>
  <c r="EV1332" i="1"/>
  <c r="EV1355" i="1"/>
  <c r="EV1338" i="1"/>
  <c r="EV1336" i="1"/>
  <c r="EV1320" i="1"/>
  <c r="EV1316" i="1"/>
  <c r="EV1312" i="1"/>
  <c r="EV1308" i="1"/>
  <c r="EV1304" i="1"/>
  <c r="EV1331" i="1"/>
  <c r="EV1324" i="1"/>
  <c r="EV1315" i="1"/>
  <c r="EV1314" i="1"/>
  <c r="EV1305" i="1"/>
  <c r="EV1344" i="1"/>
  <c r="EV1333" i="1"/>
  <c r="EV1326" i="1"/>
  <c r="EV1300" i="1"/>
  <c r="EV1296" i="1"/>
  <c r="EV1292" i="1"/>
  <c r="EV1288" i="1"/>
  <c r="EV1374" i="1"/>
  <c r="EV1368" i="1"/>
  <c r="EV1341" i="1"/>
  <c r="EV1323" i="1"/>
  <c r="EV1307" i="1"/>
  <c r="EV1350" i="1"/>
  <c r="EV1303" i="1"/>
  <c r="EV1275" i="1"/>
  <c r="EV1271" i="1"/>
  <c r="EV1267" i="1"/>
  <c r="EV1263" i="1"/>
  <c r="EV1259" i="1"/>
  <c r="EV1255" i="1"/>
  <c r="EV1251" i="1"/>
  <c r="EV1247" i="1"/>
  <c r="EV1243" i="1"/>
  <c r="EV1239" i="1"/>
  <c r="EV1235" i="1"/>
  <c r="EV1231" i="1"/>
  <c r="EV1227" i="1"/>
  <c r="EV1223" i="1"/>
  <c r="EV1219" i="1"/>
  <c r="EV1215" i="1"/>
  <c r="EV1211" i="1"/>
  <c r="EV1318" i="1"/>
  <c r="EV1295" i="1"/>
  <c r="EV1294" i="1"/>
  <c r="EV1293" i="1"/>
  <c r="EV1361" i="1"/>
  <c r="EV1342" i="1"/>
  <c r="EV1339" i="1"/>
  <c r="EV1311" i="1"/>
  <c r="EV1302" i="1"/>
  <c r="EV1278" i="1"/>
  <c r="EV1274" i="1"/>
  <c r="EV1270" i="1"/>
  <c r="EV1266" i="1"/>
  <c r="EV1262" i="1"/>
  <c r="EV1258" i="1"/>
  <c r="EV1254" i="1"/>
  <c r="EV1250" i="1"/>
  <c r="EV1246" i="1"/>
  <c r="EV1242" i="1"/>
  <c r="EV1238" i="1"/>
  <c r="EV1234" i="1"/>
  <c r="EV1230" i="1"/>
  <c r="EV1226" i="1"/>
  <c r="EV1222" i="1"/>
  <c r="EV1218" i="1"/>
  <c r="EV1214" i="1"/>
  <c r="EV1210" i="1"/>
  <c r="EV1359" i="1"/>
  <c r="EV1286" i="1"/>
  <c r="EV1265" i="1"/>
  <c r="EV1264" i="1"/>
  <c r="EV1233" i="1"/>
  <c r="EV1232" i="1"/>
  <c r="EV1208" i="1"/>
  <c r="EV1204" i="1"/>
  <c r="EV1200" i="1"/>
  <c r="EV1196" i="1"/>
  <c r="EV1192" i="1"/>
  <c r="EV1188" i="1"/>
  <c r="EV1184" i="1"/>
  <c r="EV1180" i="1"/>
  <c r="EV1337" i="1"/>
  <c r="EV1281" i="1"/>
  <c r="EV1277" i="1"/>
  <c r="EV1276" i="1"/>
  <c r="EV1245" i="1"/>
  <c r="EV1244" i="1"/>
  <c r="EV1213" i="1"/>
  <c r="EV1212" i="1"/>
  <c r="EV1380" i="1"/>
  <c r="EV1349" i="1"/>
  <c r="EV1325" i="1"/>
  <c r="EV1322" i="1"/>
  <c r="EV1299" i="1"/>
  <c r="EV1297" i="1"/>
  <c r="EV1283" i="1"/>
  <c r="EV1257" i="1"/>
  <c r="EV1256" i="1"/>
  <c r="EV1225" i="1"/>
  <c r="EV1224" i="1"/>
  <c r="EV1207" i="1"/>
  <c r="EV1203" i="1"/>
  <c r="EV1199" i="1"/>
  <c r="EV1195" i="1"/>
  <c r="EV1191" i="1"/>
  <c r="EV1187" i="1"/>
  <c r="EV1183" i="1"/>
  <c r="EV1179" i="1"/>
  <c r="EV1175" i="1"/>
  <c r="EV1171" i="1"/>
  <c r="EV1290" i="1"/>
  <c r="EV1261" i="1"/>
  <c r="EV1236" i="1"/>
  <c r="EV1209" i="1"/>
  <c r="EV1178" i="1"/>
  <c r="EV1177" i="1"/>
  <c r="EV1170" i="1"/>
  <c r="EV1168" i="1"/>
  <c r="EV1164" i="1"/>
  <c r="EV1160" i="1"/>
  <c r="EV1156" i="1"/>
  <c r="EV1152" i="1"/>
  <c r="EV1148" i="1"/>
  <c r="EV1144" i="1"/>
  <c r="EV1140" i="1"/>
  <c r="EV1136" i="1"/>
  <c r="EV1132" i="1"/>
  <c r="EV1357" i="1"/>
  <c r="EV1327" i="1"/>
  <c r="EV1319" i="1"/>
  <c r="EV1280" i="1"/>
  <c r="EV1252" i="1"/>
  <c r="EV1229" i="1"/>
  <c r="EV1190" i="1"/>
  <c r="EV1189" i="1"/>
  <c r="EV1174" i="1"/>
  <c r="EV1172" i="1"/>
  <c r="EV1351" i="1"/>
  <c r="EV1340" i="1"/>
  <c r="EV1272" i="1"/>
  <c r="EV1249" i="1"/>
  <c r="EV1220" i="1"/>
  <c r="EV1202" i="1"/>
  <c r="EV1201" i="1"/>
  <c r="EV1176" i="1"/>
  <c r="EV1167" i="1"/>
  <c r="EV1163" i="1"/>
  <c r="EV1159" i="1"/>
  <c r="EV1155" i="1"/>
  <c r="EV1151" i="1"/>
  <c r="EV1147" i="1"/>
  <c r="EV1143" i="1"/>
  <c r="EV1139" i="1"/>
  <c r="EV1135" i="1"/>
  <c r="EV1131" i="1"/>
  <c r="EV1127" i="1"/>
  <c r="EV1253" i="1"/>
  <c r="EV1198" i="1"/>
  <c r="EV1166" i="1"/>
  <c r="EV1165" i="1"/>
  <c r="EV1134" i="1"/>
  <c r="EV1133" i="1"/>
  <c r="EV1128" i="1"/>
  <c r="EV1124" i="1"/>
  <c r="EV1120" i="1"/>
  <c r="EV1116" i="1"/>
  <c r="EV1112" i="1"/>
  <c r="EV1108" i="1"/>
  <c r="EV1104" i="1"/>
  <c r="EV1100" i="1"/>
  <c r="EV1096" i="1"/>
  <c r="EV1092" i="1"/>
  <c r="EV1088" i="1"/>
  <c r="EV1084" i="1"/>
  <c r="EV1080" i="1"/>
  <c r="EV1076" i="1"/>
  <c r="EV1072" i="1"/>
  <c r="EV1068" i="1"/>
  <c r="EV1064" i="1"/>
  <c r="EV1060" i="1"/>
  <c r="EV1056" i="1"/>
  <c r="EV1052" i="1"/>
  <c r="EV1048" i="1"/>
  <c r="EV1044" i="1"/>
  <c r="EV1040" i="1"/>
  <c r="EV1036" i="1"/>
  <c r="EV1032" i="1"/>
  <c r="EV1028" i="1"/>
  <c r="EV1024" i="1"/>
  <c r="EV1020" i="1"/>
  <c r="EV1016" i="1"/>
  <c r="EV1012" i="1"/>
  <c r="EV1008" i="1"/>
  <c r="EV1004" i="1"/>
  <c r="EV1000" i="1"/>
  <c r="EV996" i="1"/>
  <c r="EV992" i="1"/>
  <c r="EV988" i="1"/>
  <c r="EV984" i="1"/>
  <c r="EV980" i="1"/>
  <c r="EV1268" i="1"/>
  <c r="EV1228" i="1"/>
  <c r="EV1193" i="1"/>
  <c r="EV1173" i="1"/>
  <c r="EV1146" i="1"/>
  <c r="EV1145" i="1"/>
  <c r="EV1306" i="1"/>
  <c r="EV1301" i="1"/>
  <c r="EV1298" i="1"/>
  <c r="EV1260" i="1"/>
  <c r="EV1237" i="1"/>
  <c r="EV1186" i="1"/>
  <c r="EV1158" i="1"/>
  <c r="EV1157" i="1"/>
  <c r="EV1123" i="1"/>
  <c r="EV1119" i="1"/>
  <c r="EV1115" i="1"/>
  <c r="EV1111" i="1"/>
  <c r="EV1107" i="1"/>
  <c r="EV1103" i="1"/>
  <c r="EV1099" i="1"/>
  <c r="EV1095" i="1"/>
  <c r="EV1091" i="1"/>
  <c r="EV1087" i="1"/>
  <c r="EV1083" i="1"/>
  <c r="EV1079" i="1"/>
  <c r="EV1075" i="1"/>
  <c r="EV1071" i="1"/>
  <c r="EV1067" i="1"/>
  <c r="EV1063" i="1"/>
  <c r="EV1059" i="1"/>
  <c r="EV1055" i="1"/>
  <c r="EV1051" i="1"/>
  <c r="EV1047" i="1"/>
  <c r="EV1043" i="1"/>
  <c r="EV1039" i="1"/>
  <c r="EV1035" i="1"/>
  <c r="EV1031" i="1"/>
  <c r="EV1027" i="1"/>
  <c r="EV1023" i="1"/>
  <c r="EV1019" i="1"/>
  <c r="EV1015" i="1"/>
  <c r="EV1011" i="1"/>
  <c r="EV1007" i="1"/>
  <c r="EV1003" i="1"/>
  <c r="EV999" i="1"/>
  <c r="EV995" i="1"/>
  <c r="EV991" i="1"/>
  <c r="EV987" i="1"/>
  <c r="EV983" i="1"/>
  <c r="EV979" i="1"/>
  <c r="EV1285" i="1"/>
  <c r="EV1284" i="1"/>
  <c r="EV1279" i="1"/>
  <c r="EV1217" i="1"/>
  <c r="EV1216" i="1"/>
  <c r="EV1197" i="1"/>
  <c r="EV1153" i="1"/>
  <c r="EV1130" i="1"/>
  <c r="EV1129" i="1"/>
  <c r="EV1122" i="1"/>
  <c r="EV1121" i="1"/>
  <c r="EV1241" i="1"/>
  <c r="EV1240" i="1"/>
  <c r="EV1206" i="1"/>
  <c r="EV1169" i="1"/>
  <c r="EV1150" i="1"/>
  <c r="EV1310" i="1"/>
  <c r="EV1282" i="1"/>
  <c r="EV1248" i="1"/>
  <c r="EV1194" i="1"/>
  <c r="EV1154" i="1"/>
  <c r="EV1335" i="1"/>
  <c r="EV1287" i="1"/>
  <c r="EV1345" i="1"/>
  <c r="EV1329" i="1"/>
  <c r="EV1181" i="1"/>
  <c r="EV1273" i="1"/>
  <c r="EV1289" i="1"/>
  <c r="EV1205" i="1"/>
  <c r="EV1269" i="1"/>
  <c r="EV1367" i="1"/>
  <c r="EV1221" i="1"/>
  <c r="EV1162" i="1"/>
  <c r="EV1182" i="1"/>
  <c r="EV1161" i="1"/>
  <c r="EV1291" i="1"/>
  <c r="EV1185" i="1"/>
  <c r="EV1137" i="1"/>
  <c r="EV1126" i="1"/>
  <c r="EV1125" i="1"/>
  <c r="EV1105" i="1"/>
  <c r="EV1113" i="1"/>
  <c r="EV1109" i="1"/>
  <c r="EV1098" i="1"/>
  <c r="EV1094" i="1"/>
  <c r="EV1093" i="1"/>
  <c r="EV1074" i="1"/>
  <c r="EV1073" i="1"/>
  <c r="EV1138" i="1"/>
  <c r="EV1086" i="1"/>
  <c r="EV1085" i="1"/>
  <c r="EV1090" i="1"/>
  <c r="EV1089" i="1"/>
  <c r="EV1058" i="1"/>
  <c r="EV1057" i="1"/>
  <c r="EV1046" i="1"/>
  <c r="EV1030" i="1"/>
  <c r="EV1029" i="1"/>
  <c r="EV998" i="1"/>
  <c r="EV997" i="1"/>
  <c r="EV975" i="1"/>
  <c r="EV971" i="1"/>
  <c r="EV967" i="1"/>
  <c r="EV963" i="1"/>
  <c r="EV959" i="1"/>
  <c r="EV1110" i="1"/>
  <c r="EV1097" i="1"/>
  <c r="EV1078" i="1"/>
  <c r="EV1077" i="1"/>
  <c r="EV1065" i="1"/>
  <c r="EV1053" i="1"/>
  <c r="EV1042" i="1"/>
  <c r="EV1041" i="1"/>
  <c r="EV1010" i="1"/>
  <c r="EV1009" i="1"/>
  <c r="EV1142" i="1"/>
  <c r="EV1062" i="1"/>
  <c r="EV1050" i="1"/>
  <c r="EV1022" i="1"/>
  <c r="EV1021" i="1"/>
  <c r="EV990" i="1"/>
  <c r="EV989" i="1"/>
  <c r="EV978" i="1"/>
  <c r="EV974" i="1"/>
  <c r="EV970" i="1"/>
  <c r="EV966" i="1"/>
  <c r="EV962" i="1"/>
  <c r="EV1117" i="1"/>
  <c r="EV1066" i="1"/>
  <c r="EV1054" i="1"/>
  <c r="EV1026" i="1"/>
  <c r="EV1025" i="1"/>
  <c r="EV994" i="1"/>
  <c r="EV993" i="1"/>
  <c r="EV1101" i="1"/>
  <c r="EV1082" i="1"/>
  <c r="EV1081" i="1"/>
  <c r="EV1069" i="1"/>
  <c r="EV1034" i="1"/>
  <c r="EV1033" i="1"/>
  <c r="EV955" i="1"/>
  <c r="EV953" i="1"/>
  <c r="EV940" i="1"/>
  <c r="EV936" i="1"/>
  <c r="EV932" i="1"/>
  <c r="EV928" i="1"/>
  <c r="EV924" i="1"/>
  <c r="EV920" i="1"/>
  <c r="EV916" i="1"/>
  <c r="EV912" i="1"/>
  <c r="EV908" i="1"/>
  <c r="EV904" i="1"/>
  <c r="EV900" i="1"/>
  <c r="EV896" i="1"/>
  <c r="EV892" i="1"/>
  <c r="EV888" i="1"/>
  <c r="EV884" i="1"/>
  <c r="EV880" i="1"/>
  <c r="EV876" i="1"/>
  <c r="EV872" i="1"/>
  <c r="EV868" i="1"/>
  <c r="EV864" i="1"/>
  <c r="EV860" i="1"/>
  <c r="EV856" i="1"/>
  <c r="EV852" i="1"/>
  <c r="EV848" i="1"/>
  <c r="EV844" i="1"/>
  <c r="EV840" i="1"/>
  <c r="EV836" i="1"/>
  <c r="EV832" i="1"/>
  <c r="EV828" i="1"/>
  <c r="EV824" i="1"/>
  <c r="EV820" i="1"/>
  <c r="EV816" i="1"/>
  <c r="EV812" i="1"/>
  <c r="EV808" i="1"/>
  <c r="EV804" i="1"/>
  <c r="EV800" i="1"/>
  <c r="EV796" i="1"/>
  <c r="EV792" i="1"/>
  <c r="EV788" i="1"/>
  <c r="EV1118" i="1"/>
  <c r="EV1045" i="1"/>
  <c r="EV1014" i="1"/>
  <c r="EV1013" i="1"/>
  <c r="EV977" i="1"/>
  <c r="EV969" i="1"/>
  <c r="EV961" i="1"/>
  <c r="EV957" i="1"/>
  <c r="EV944" i="1"/>
  <c r="EV1102" i="1"/>
  <c r="EV1049" i="1"/>
  <c r="EV1038" i="1"/>
  <c r="EV1037" i="1"/>
  <c r="EV976" i="1"/>
  <c r="EV968" i="1"/>
  <c r="EV960" i="1"/>
  <c r="EV948" i="1"/>
  <c r="EV946" i="1"/>
  <c r="EV939" i="1"/>
  <c r="EV935" i="1"/>
  <c r="EV931" i="1"/>
  <c r="EV927" i="1"/>
  <c r="EV923" i="1"/>
  <c r="EV919" i="1"/>
  <c r="EV915" i="1"/>
  <c r="EV911" i="1"/>
  <c r="EV907" i="1"/>
  <c r="EV903" i="1"/>
  <c r="EV899" i="1"/>
  <c r="EV895" i="1"/>
  <c r="EV891" i="1"/>
  <c r="EV887" i="1"/>
  <c r="EV883" i="1"/>
  <c r="EV879" i="1"/>
  <c r="EV875" i="1"/>
  <c r="EV871" i="1"/>
  <c r="EV867" i="1"/>
  <c r="EV863" i="1"/>
  <c r="EV859" i="1"/>
  <c r="EV855" i="1"/>
  <c r="EV851" i="1"/>
  <c r="EV847" i="1"/>
  <c r="EV843" i="1"/>
  <c r="EV839" i="1"/>
  <c r="EV835" i="1"/>
  <c r="EV831" i="1"/>
  <c r="EV827" i="1"/>
  <c r="EV823" i="1"/>
  <c r="EV819" i="1"/>
  <c r="EV815" i="1"/>
  <c r="EV811" i="1"/>
  <c r="EV807" i="1"/>
  <c r="EV803" i="1"/>
  <c r="EV799" i="1"/>
  <c r="EV795" i="1"/>
  <c r="EV791" i="1"/>
  <c r="EV787" i="1"/>
  <c r="EV982" i="1"/>
  <c r="EV981" i="1"/>
  <c r="EV973" i="1"/>
  <c r="EV965" i="1"/>
  <c r="EV943" i="1"/>
  <c r="EV1114" i="1"/>
  <c r="EV952" i="1"/>
  <c r="EV1002" i="1"/>
  <c r="EV1001" i="1"/>
  <c r="EV956" i="1"/>
  <c r="EV938" i="1"/>
  <c r="EV930" i="1"/>
  <c r="EV922" i="1"/>
  <c r="EV914" i="1"/>
  <c r="EV906" i="1"/>
  <c r="EV898" i="1"/>
  <c r="EV890" i="1"/>
  <c r="EV882" i="1"/>
  <c r="EV874" i="1"/>
  <c r="EV866" i="1"/>
  <c r="EV858" i="1"/>
  <c r="EV850" i="1"/>
  <c r="EV842" i="1"/>
  <c r="EV834" i="1"/>
  <c r="EV826" i="1"/>
  <c r="EV818" i="1"/>
  <c r="EV810" i="1"/>
  <c r="EV802" i="1"/>
  <c r="EV794" i="1"/>
  <c r="EV786" i="1"/>
  <c r="EV781" i="1"/>
  <c r="EV777" i="1"/>
  <c r="EV773" i="1"/>
  <c r="EV769" i="1"/>
  <c r="EV765" i="1"/>
  <c r="EV761" i="1"/>
  <c r="EV757" i="1"/>
  <c r="EV753" i="1"/>
  <c r="EV749" i="1"/>
  <c r="EV745" i="1"/>
  <c r="EV741" i="1"/>
  <c r="EV737" i="1"/>
  <c r="EV733" i="1"/>
  <c r="EV729" i="1"/>
  <c r="EV725" i="1"/>
  <c r="EV721" i="1"/>
  <c r="EV717" i="1"/>
  <c r="EV713" i="1"/>
  <c r="EV709" i="1"/>
  <c r="EV705" i="1"/>
  <c r="EV701" i="1"/>
  <c r="EV697" i="1"/>
  <c r="EV693" i="1"/>
  <c r="EV689" i="1"/>
  <c r="EV685" i="1"/>
  <c r="EV681" i="1"/>
  <c r="EV677" i="1"/>
  <c r="EV1006" i="1"/>
  <c r="EV1005" i="1"/>
  <c r="EV972" i="1"/>
  <c r="EV945" i="1"/>
  <c r="EV937" i="1"/>
  <c r="EV929" i="1"/>
  <c r="EV921" i="1"/>
  <c r="EV913" i="1"/>
  <c r="EV905" i="1"/>
  <c r="EV897" i="1"/>
  <c r="EV889" i="1"/>
  <c r="EV881" i="1"/>
  <c r="EV873" i="1"/>
  <c r="EV865" i="1"/>
  <c r="EV857" i="1"/>
  <c r="EV849" i="1"/>
  <c r="EV841" i="1"/>
  <c r="EV833" i="1"/>
  <c r="EV825" i="1"/>
  <c r="EV817" i="1"/>
  <c r="EV809" i="1"/>
  <c r="EV801" i="1"/>
  <c r="EV793" i="1"/>
  <c r="EV785" i="1"/>
  <c r="EV954" i="1"/>
  <c r="EV942" i="1"/>
  <c r="EV934" i="1"/>
  <c r="EV926" i="1"/>
  <c r="EV918" i="1"/>
  <c r="EV910" i="1"/>
  <c r="EV902" i="1"/>
  <c r="EV894" i="1"/>
  <c r="EV886" i="1"/>
  <c r="EV878" i="1"/>
  <c r="EV870" i="1"/>
  <c r="EV862" i="1"/>
  <c r="EV854" i="1"/>
  <c r="EV846" i="1"/>
  <c r="EV838" i="1"/>
  <c r="EV830" i="1"/>
  <c r="EV822" i="1"/>
  <c r="EV814" i="1"/>
  <c r="EV806" i="1"/>
  <c r="EV798" i="1"/>
  <c r="EV790" i="1"/>
  <c r="EV783" i="1"/>
  <c r="EV779" i="1"/>
  <c r="EV775" i="1"/>
  <c r="EV771" i="1"/>
  <c r="EV767" i="1"/>
  <c r="EV763" i="1"/>
  <c r="EV759" i="1"/>
  <c r="EV755" i="1"/>
  <c r="EV751" i="1"/>
  <c r="EV747" i="1"/>
  <c r="EV743" i="1"/>
  <c r="EV739" i="1"/>
  <c r="EV735" i="1"/>
  <c r="EV731" i="1"/>
  <c r="EV727" i="1"/>
  <c r="EV723" i="1"/>
  <c r="EV719" i="1"/>
  <c r="EV715" i="1"/>
  <c r="EV711" i="1"/>
  <c r="EV707" i="1"/>
  <c r="EV703" i="1"/>
  <c r="EV699" i="1"/>
  <c r="EV695" i="1"/>
  <c r="EV691" i="1"/>
  <c r="EV687" i="1"/>
  <c r="EV683" i="1"/>
  <c r="EV679" i="1"/>
  <c r="EV958" i="1"/>
  <c r="EV949" i="1"/>
  <c r="EV784" i="1"/>
  <c r="EV776" i="1"/>
  <c r="EV768" i="1"/>
  <c r="EV760" i="1"/>
  <c r="EV752" i="1"/>
  <c r="EV744" i="1"/>
  <c r="EV736" i="1"/>
  <c r="EV728" i="1"/>
  <c r="EV720" i="1"/>
  <c r="EV712" i="1"/>
  <c r="EV704" i="1"/>
  <c r="EV696" i="1"/>
  <c r="EV688" i="1"/>
  <c r="EV680" i="1"/>
  <c r="EV675" i="1"/>
  <c r="EV671" i="1"/>
  <c r="EV667" i="1"/>
  <c r="EV663" i="1"/>
  <c r="EV659" i="1"/>
  <c r="EV655" i="1"/>
  <c r="EV651" i="1"/>
  <c r="EV647" i="1"/>
  <c r="EV643" i="1"/>
  <c r="EV639" i="1"/>
  <c r="EV635" i="1"/>
  <c r="EV631" i="1"/>
  <c r="EV627" i="1"/>
  <c r="EV623" i="1"/>
  <c r="EV619" i="1"/>
  <c r="EV615" i="1"/>
  <c r="EV611" i="1"/>
  <c r="EV607" i="1"/>
  <c r="EV603" i="1"/>
  <c r="EV599" i="1"/>
  <c r="EV595" i="1"/>
  <c r="EV591" i="1"/>
  <c r="EV587" i="1"/>
  <c r="EV583" i="1"/>
  <c r="EV579" i="1"/>
  <c r="EV575" i="1"/>
  <c r="EV571" i="1"/>
  <c r="EV567" i="1"/>
  <c r="EV563" i="1"/>
  <c r="EV559" i="1"/>
  <c r="EV555" i="1"/>
  <c r="EV551" i="1"/>
  <c r="EV547" i="1"/>
  <c r="EV543" i="1"/>
  <c r="EV539" i="1"/>
  <c r="EV535" i="1"/>
  <c r="EV531" i="1"/>
  <c r="EV527" i="1"/>
  <c r="EV523" i="1"/>
  <c r="EV519" i="1"/>
  <c r="EV515" i="1"/>
  <c r="EV511" i="1"/>
  <c r="EV507" i="1"/>
  <c r="EV503" i="1"/>
  <c r="EV499" i="1"/>
  <c r="EV495" i="1"/>
  <c r="EV491" i="1"/>
  <c r="EV487" i="1"/>
  <c r="EV483" i="1"/>
  <c r="EV479" i="1"/>
  <c r="EV475" i="1"/>
  <c r="EV471" i="1"/>
  <c r="EV467" i="1"/>
  <c r="EV463" i="1"/>
  <c r="EV459" i="1"/>
  <c r="EV455" i="1"/>
  <c r="EV451" i="1"/>
  <c r="EV447" i="1"/>
  <c r="EV443" i="1"/>
  <c r="EV439" i="1"/>
  <c r="EV435" i="1"/>
  <c r="EV431" i="1"/>
  <c r="EV427" i="1"/>
  <c r="EV423" i="1"/>
  <c r="EV419" i="1"/>
  <c r="EV415" i="1"/>
  <c r="EV411" i="1"/>
  <c r="EV407" i="1"/>
  <c r="EV403" i="1"/>
  <c r="EV399" i="1"/>
  <c r="EV395" i="1"/>
  <c r="EV391" i="1"/>
  <c r="EV387" i="1"/>
  <c r="EV383" i="1"/>
  <c r="EV379" i="1"/>
  <c r="EV375" i="1"/>
  <c r="EV371" i="1"/>
  <c r="EV367" i="1"/>
  <c r="EV363" i="1"/>
  <c r="EV359" i="1"/>
  <c r="EV355" i="1"/>
  <c r="EV351" i="1"/>
  <c r="EV1106" i="1"/>
  <c r="EV1017" i="1"/>
  <c r="EV964" i="1"/>
  <c r="EV941" i="1"/>
  <c r="EV925" i="1"/>
  <c r="EV909" i="1"/>
  <c r="EV893" i="1"/>
  <c r="EV877" i="1"/>
  <c r="EV861" i="1"/>
  <c r="EV845" i="1"/>
  <c r="EV829" i="1"/>
  <c r="EV813" i="1"/>
  <c r="EV797" i="1"/>
  <c r="EV674" i="1"/>
  <c r="EV670" i="1"/>
  <c r="EV666" i="1"/>
  <c r="EV662" i="1"/>
  <c r="EV658" i="1"/>
  <c r="EV654" i="1"/>
  <c r="EV650" i="1"/>
  <c r="EV646" i="1"/>
  <c r="EV642" i="1"/>
  <c r="EV638" i="1"/>
  <c r="EV634" i="1"/>
  <c r="EV630" i="1"/>
  <c r="EV626" i="1"/>
  <c r="EV622" i="1"/>
  <c r="EV618" i="1"/>
  <c r="EV614" i="1"/>
  <c r="EV610" i="1"/>
  <c r="EV606" i="1"/>
  <c r="EV602" i="1"/>
  <c r="EV598" i="1"/>
  <c r="EV594" i="1"/>
  <c r="EV590" i="1"/>
  <c r="EV586" i="1"/>
  <c r="EV582" i="1"/>
  <c r="EV578" i="1"/>
  <c r="EV574" i="1"/>
  <c r="EV570" i="1"/>
  <c r="EV566" i="1"/>
  <c r="EV562" i="1"/>
  <c r="EV558" i="1"/>
  <c r="EV554" i="1"/>
  <c r="EV550" i="1"/>
  <c r="EV546" i="1"/>
  <c r="EV542" i="1"/>
  <c r="EV538" i="1"/>
  <c r="EV534" i="1"/>
  <c r="EV530" i="1"/>
  <c r="EV526" i="1"/>
  <c r="EV522" i="1"/>
  <c r="EV518" i="1"/>
  <c r="EV514" i="1"/>
  <c r="EV510" i="1"/>
  <c r="EV506" i="1"/>
  <c r="EV502" i="1"/>
  <c r="EV498" i="1"/>
  <c r="EV494" i="1"/>
  <c r="EV490" i="1"/>
  <c r="EV486" i="1"/>
  <c r="EV482" i="1"/>
  <c r="EV478" i="1"/>
  <c r="EV474" i="1"/>
  <c r="EV470" i="1"/>
  <c r="EV466" i="1"/>
  <c r="EV462" i="1"/>
  <c r="EV458" i="1"/>
  <c r="EV454" i="1"/>
  <c r="EV450" i="1"/>
  <c r="EV446" i="1"/>
  <c r="EV442" i="1"/>
  <c r="EV438" i="1"/>
  <c r="EV434" i="1"/>
  <c r="EV430" i="1"/>
  <c r="EV426" i="1"/>
  <c r="EV422" i="1"/>
  <c r="EV418" i="1"/>
  <c r="EV414" i="1"/>
  <c r="EV410" i="1"/>
  <c r="EV406" i="1"/>
  <c r="EV402" i="1"/>
  <c r="EV398" i="1"/>
  <c r="EV394" i="1"/>
  <c r="EV390" i="1"/>
  <c r="EV386" i="1"/>
  <c r="EV382" i="1"/>
  <c r="EV378" i="1"/>
  <c r="EV374" i="1"/>
  <c r="EV370" i="1"/>
  <c r="EV366" i="1"/>
  <c r="EV362" i="1"/>
  <c r="EV358" i="1"/>
  <c r="EV354" i="1"/>
  <c r="EV350" i="1"/>
  <c r="EV1018" i="1"/>
  <c r="EV950" i="1"/>
  <c r="EV1141" i="1"/>
  <c r="EV951" i="1"/>
  <c r="EV782" i="1"/>
  <c r="EV766" i="1"/>
  <c r="EV750" i="1"/>
  <c r="EV734" i="1"/>
  <c r="EV718" i="1"/>
  <c r="EV702" i="1"/>
  <c r="EV686" i="1"/>
  <c r="EV347" i="1"/>
  <c r="EV343" i="1"/>
  <c r="EV339" i="1"/>
  <c r="EV335" i="1"/>
  <c r="EV331" i="1"/>
  <c r="EV327" i="1"/>
  <c r="EV323" i="1"/>
  <c r="EV319" i="1"/>
  <c r="EV315" i="1"/>
  <c r="EV311" i="1"/>
  <c r="EV307" i="1"/>
  <c r="EV303" i="1"/>
  <c r="EV299" i="1"/>
  <c r="EV295" i="1"/>
  <c r="EV291" i="1"/>
  <c r="EV287" i="1"/>
  <c r="EV283" i="1"/>
  <c r="EV279" i="1"/>
  <c r="EV275" i="1"/>
  <c r="EV271" i="1"/>
  <c r="EV267" i="1"/>
  <c r="EV263" i="1"/>
  <c r="EV259" i="1"/>
  <c r="EV255" i="1"/>
  <c r="EV251" i="1"/>
  <c r="EV247" i="1"/>
  <c r="EV243" i="1"/>
  <c r="EV239" i="1"/>
  <c r="EV235" i="1"/>
  <c r="EV231" i="1"/>
  <c r="EV227" i="1"/>
  <c r="EV223" i="1"/>
  <c r="EV219" i="1"/>
  <c r="EV215" i="1"/>
  <c r="EV211" i="1"/>
  <c r="EV207" i="1"/>
  <c r="EV203" i="1"/>
  <c r="EV199" i="1"/>
  <c r="EV195" i="1"/>
  <c r="EV191" i="1"/>
  <c r="EV187" i="1"/>
  <c r="EV183" i="1"/>
  <c r="EV179" i="1"/>
  <c r="EV175" i="1"/>
  <c r="EV171" i="1"/>
  <c r="EV167" i="1"/>
  <c r="EV163" i="1"/>
  <c r="EV159" i="1"/>
  <c r="EV155" i="1"/>
  <c r="EV151" i="1"/>
  <c r="EV147" i="1"/>
  <c r="EV143" i="1"/>
  <c r="EV139" i="1"/>
  <c r="EV135" i="1"/>
  <c r="EV131" i="1"/>
  <c r="EV780" i="1"/>
  <c r="EV764" i="1"/>
  <c r="EV748" i="1"/>
  <c r="EV732" i="1"/>
  <c r="EV716" i="1"/>
  <c r="EV700" i="1"/>
  <c r="EV684" i="1"/>
  <c r="EV669" i="1"/>
  <c r="EV661" i="1"/>
  <c r="EV653" i="1"/>
  <c r="EV645" i="1"/>
  <c r="EV637" i="1"/>
  <c r="EV629" i="1"/>
  <c r="EV621" i="1"/>
  <c r="EV613" i="1"/>
  <c r="EV605" i="1"/>
  <c r="EV597" i="1"/>
  <c r="EV589" i="1"/>
  <c r="EV581" i="1"/>
  <c r="EV573" i="1"/>
  <c r="EV565" i="1"/>
  <c r="EV557" i="1"/>
  <c r="EV549" i="1"/>
  <c r="EV541" i="1"/>
  <c r="EV533" i="1"/>
  <c r="EV525" i="1"/>
  <c r="EV517" i="1"/>
  <c r="EV509" i="1"/>
  <c r="EV501" i="1"/>
  <c r="EV493" i="1"/>
  <c r="EV485" i="1"/>
  <c r="EV477" i="1"/>
  <c r="EV469" i="1"/>
  <c r="EV461" i="1"/>
  <c r="EV453" i="1"/>
  <c r="EV445" i="1"/>
  <c r="EV437" i="1"/>
  <c r="EV429" i="1"/>
  <c r="EV421" i="1"/>
  <c r="EV413" i="1"/>
  <c r="EV405" i="1"/>
  <c r="EV397" i="1"/>
  <c r="EV389" i="1"/>
  <c r="EV381" i="1"/>
  <c r="EV373" i="1"/>
  <c r="EV365" i="1"/>
  <c r="EV357" i="1"/>
  <c r="EV349" i="1"/>
  <c r="EV933" i="1"/>
  <c r="EV901" i="1"/>
  <c r="EV869" i="1"/>
  <c r="EV837" i="1"/>
  <c r="EV805" i="1"/>
  <c r="EV668" i="1"/>
  <c r="EV660" i="1"/>
  <c r="EV652" i="1"/>
  <c r="EV644" i="1"/>
  <c r="EV636" i="1"/>
  <c r="EV628" i="1"/>
  <c r="EV620" i="1"/>
  <c r="EV612" i="1"/>
  <c r="EV604" i="1"/>
  <c r="EV596" i="1"/>
  <c r="EV588" i="1"/>
  <c r="EV580" i="1"/>
  <c r="EV572" i="1"/>
  <c r="EV564" i="1"/>
  <c r="EV556" i="1"/>
  <c r="EV548" i="1"/>
  <c r="EV540" i="1"/>
  <c r="EV532" i="1"/>
  <c r="EV524" i="1"/>
  <c r="EV516" i="1"/>
  <c r="EV508" i="1"/>
  <c r="EV500" i="1"/>
  <c r="EV492" i="1"/>
  <c r="EV484" i="1"/>
  <c r="EV476" i="1"/>
  <c r="EV468" i="1"/>
  <c r="EV460" i="1"/>
  <c r="EV452" i="1"/>
  <c r="EV444" i="1"/>
  <c r="EV436" i="1"/>
  <c r="EV428" i="1"/>
  <c r="EV420" i="1"/>
  <c r="EV412" i="1"/>
  <c r="EV404" i="1"/>
  <c r="EV396" i="1"/>
  <c r="EV388" i="1"/>
  <c r="EV380" i="1"/>
  <c r="EV372" i="1"/>
  <c r="EV364" i="1"/>
  <c r="EV356" i="1"/>
  <c r="EV348" i="1"/>
  <c r="EV346" i="1"/>
  <c r="EV342" i="1"/>
  <c r="EV338" i="1"/>
  <c r="EV334" i="1"/>
  <c r="EV330" i="1"/>
  <c r="EV326" i="1"/>
  <c r="EV322" i="1"/>
  <c r="EV318" i="1"/>
  <c r="EV314" i="1"/>
  <c r="EV310" i="1"/>
  <c r="EV306" i="1"/>
  <c r="EV302" i="1"/>
  <c r="EV298" i="1"/>
  <c r="EV294" i="1"/>
  <c r="EV290" i="1"/>
  <c r="EV286" i="1"/>
  <c r="EV282" i="1"/>
  <c r="EV278" i="1"/>
  <c r="EV274" i="1"/>
  <c r="EV270" i="1"/>
  <c r="EV266" i="1"/>
  <c r="EV262" i="1"/>
  <c r="EV258" i="1"/>
  <c r="EV254" i="1"/>
  <c r="EV250" i="1"/>
  <c r="EV246" i="1"/>
  <c r="EV242" i="1"/>
  <c r="EV238" i="1"/>
  <c r="EV234" i="1"/>
  <c r="EV230" i="1"/>
  <c r="EV226" i="1"/>
  <c r="EV222" i="1"/>
  <c r="EV218" i="1"/>
  <c r="EV214" i="1"/>
  <c r="EV210" i="1"/>
  <c r="EV206" i="1"/>
  <c r="EV202" i="1"/>
  <c r="EV198" i="1"/>
  <c r="EV194" i="1"/>
  <c r="EV190" i="1"/>
  <c r="EV186" i="1"/>
  <c r="EV182" i="1"/>
  <c r="EV178" i="1"/>
  <c r="EV174" i="1"/>
  <c r="EV170" i="1"/>
  <c r="EV166" i="1"/>
  <c r="EV162" i="1"/>
  <c r="EV158" i="1"/>
  <c r="EV154" i="1"/>
  <c r="EV150" i="1"/>
  <c r="EV146" i="1"/>
  <c r="EV142" i="1"/>
  <c r="EV138" i="1"/>
  <c r="EV134" i="1"/>
  <c r="EV130" i="1"/>
  <c r="EV772" i="1"/>
  <c r="EV756" i="1"/>
  <c r="EV740" i="1"/>
  <c r="EV724" i="1"/>
  <c r="EV708" i="1"/>
  <c r="EV692" i="1"/>
  <c r="EV676" i="1"/>
  <c r="EV673" i="1"/>
  <c r="EV665" i="1"/>
  <c r="EV657" i="1"/>
  <c r="EV649" i="1"/>
  <c r="EV641" i="1"/>
  <c r="EV633" i="1"/>
  <c r="EV625" i="1"/>
  <c r="EV617" i="1"/>
  <c r="EV609" i="1"/>
  <c r="EV601" i="1"/>
  <c r="EV593" i="1"/>
  <c r="EV585" i="1"/>
  <c r="EV577" i="1"/>
  <c r="EV569" i="1"/>
  <c r="EV561" i="1"/>
  <c r="EV553" i="1"/>
  <c r="EV545" i="1"/>
  <c r="EV537" i="1"/>
  <c r="EV529" i="1"/>
  <c r="EV521" i="1"/>
  <c r="EV513" i="1"/>
  <c r="EV505" i="1"/>
  <c r="EV497" i="1"/>
  <c r="EV489" i="1"/>
  <c r="EV481" i="1"/>
  <c r="EV473" i="1"/>
  <c r="EV465" i="1"/>
  <c r="EV457" i="1"/>
  <c r="EV449" i="1"/>
  <c r="EV441" i="1"/>
  <c r="EV433" i="1"/>
  <c r="EV425" i="1"/>
  <c r="EV417" i="1"/>
  <c r="EV409" i="1"/>
  <c r="EV401" i="1"/>
  <c r="EV393" i="1"/>
  <c r="EV385" i="1"/>
  <c r="EV377" i="1"/>
  <c r="EV369" i="1"/>
  <c r="EV361" i="1"/>
  <c r="EV353" i="1"/>
  <c r="EV778" i="1"/>
  <c r="EV746" i="1"/>
  <c r="EV714" i="1"/>
  <c r="EV682" i="1"/>
  <c r="EV127" i="1"/>
  <c r="EV123" i="1"/>
  <c r="EV119" i="1"/>
  <c r="EV115" i="1"/>
  <c r="EV111" i="1"/>
  <c r="EV107" i="1"/>
  <c r="EV103" i="1"/>
  <c r="EV99" i="1"/>
  <c r="EV95" i="1"/>
  <c r="EV91" i="1"/>
  <c r="EV87" i="1"/>
  <c r="EV83" i="1"/>
  <c r="EV79" i="1"/>
  <c r="EV75" i="1"/>
  <c r="EV71" i="1"/>
  <c r="EV67" i="1"/>
  <c r="EV63" i="1"/>
  <c r="EV59" i="1"/>
  <c r="EV55" i="1"/>
  <c r="EV51" i="1"/>
  <c r="EV47" i="1"/>
  <c r="EV43" i="1"/>
  <c r="EV39" i="1"/>
  <c r="EV35" i="1"/>
  <c r="EV31" i="1"/>
  <c r="EV27" i="1"/>
  <c r="EV770" i="1"/>
  <c r="EV706" i="1"/>
  <c r="EV986" i="1"/>
  <c r="EV774" i="1"/>
  <c r="EV742" i="1"/>
  <c r="EV710" i="1"/>
  <c r="EV678" i="1"/>
  <c r="EV345" i="1"/>
  <c r="EV337" i="1"/>
  <c r="EV329" i="1"/>
  <c r="EV321" i="1"/>
  <c r="EV313" i="1"/>
  <c r="EV305" i="1"/>
  <c r="EV297" i="1"/>
  <c r="EV289" i="1"/>
  <c r="EV281" i="1"/>
  <c r="EV273" i="1"/>
  <c r="EV265" i="1"/>
  <c r="EV257" i="1"/>
  <c r="EV249" i="1"/>
  <c r="EV241" i="1"/>
  <c r="EV233" i="1"/>
  <c r="EV225" i="1"/>
  <c r="EV217" i="1"/>
  <c r="EV209" i="1"/>
  <c r="EV201" i="1"/>
  <c r="EV193" i="1"/>
  <c r="EV185" i="1"/>
  <c r="EV177" i="1"/>
  <c r="EV169" i="1"/>
  <c r="EV161" i="1"/>
  <c r="EV153" i="1"/>
  <c r="EV145" i="1"/>
  <c r="EV137" i="1"/>
  <c r="EV1149" i="1"/>
  <c r="EV1061" i="1"/>
  <c r="EV917" i="1"/>
  <c r="EV853" i="1"/>
  <c r="EV789" i="1"/>
  <c r="EV672" i="1"/>
  <c r="EV656" i="1"/>
  <c r="EV640" i="1"/>
  <c r="EV624" i="1"/>
  <c r="EV608" i="1"/>
  <c r="EV592" i="1"/>
  <c r="EV576" i="1"/>
  <c r="EV560" i="1"/>
  <c r="EV544" i="1"/>
  <c r="EV528" i="1"/>
  <c r="EV512" i="1"/>
  <c r="EV496" i="1"/>
  <c r="EV480" i="1"/>
  <c r="EV464" i="1"/>
  <c r="EV448" i="1"/>
  <c r="EV432" i="1"/>
  <c r="EV416" i="1"/>
  <c r="EV400" i="1"/>
  <c r="EV384" i="1"/>
  <c r="EV368" i="1"/>
  <c r="EV352" i="1"/>
  <c r="EV344" i="1"/>
  <c r="EV336" i="1"/>
  <c r="EV328" i="1"/>
  <c r="EV320" i="1"/>
  <c r="EV312" i="1"/>
  <c r="EV304" i="1"/>
  <c r="EV296" i="1"/>
  <c r="EV288" i="1"/>
  <c r="EV280" i="1"/>
  <c r="EV272" i="1"/>
  <c r="EV264" i="1"/>
  <c r="EV256" i="1"/>
  <c r="EV248" i="1"/>
  <c r="EV240" i="1"/>
  <c r="EV232" i="1"/>
  <c r="EV224" i="1"/>
  <c r="EV216" i="1"/>
  <c r="EV208" i="1"/>
  <c r="EV200" i="1"/>
  <c r="EV192" i="1"/>
  <c r="EV184" i="1"/>
  <c r="EV176" i="1"/>
  <c r="EV168" i="1"/>
  <c r="EV160" i="1"/>
  <c r="EV152" i="1"/>
  <c r="EV144" i="1"/>
  <c r="EV136" i="1"/>
  <c r="EV126" i="1"/>
  <c r="EV122" i="1"/>
  <c r="EV118" i="1"/>
  <c r="EV114" i="1"/>
  <c r="EV110" i="1"/>
  <c r="EV106" i="1"/>
  <c r="EV102" i="1"/>
  <c r="EV98" i="1"/>
  <c r="EV94" i="1"/>
  <c r="EV90" i="1"/>
  <c r="EV86" i="1"/>
  <c r="EV82" i="1"/>
  <c r="EV78" i="1"/>
  <c r="EV74" i="1"/>
  <c r="EV70" i="1"/>
  <c r="EV66" i="1"/>
  <c r="EV62" i="1"/>
  <c r="EV58" i="1"/>
  <c r="EV54" i="1"/>
  <c r="EV50" i="1"/>
  <c r="EV46" i="1"/>
  <c r="EV42" i="1"/>
  <c r="EV38" i="1"/>
  <c r="EV34" i="1"/>
  <c r="EV30" i="1"/>
  <c r="EV26" i="1"/>
  <c r="EV985" i="1"/>
  <c r="EV738" i="1"/>
  <c r="EV758" i="1"/>
  <c r="EV726" i="1"/>
  <c r="EV694" i="1"/>
  <c r="EV341" i="1"/>
  <c r="EV333" i="1"/>
  <c r="EV325" i="1"/>
  <c r="EV317" i="1"/>
  <c r="EV309" i="1"/>
  <c r="EV301" i="1"/>
  <c r="EV293" i="1"/>
  <c r="EV285" i="1"/>
  <c r="EV277" i="1"/>
  <c r="EV269" i="1"/>
  <c r="EV261" i="1"/>
  <c r="EV253" i="1"/>
  <c r="EV245" i="1"/>
  <c r="EV237" i="1"/>
  <c r="EV229" i="1"/>
  <c r="EV221" i="1"/>
  <c r="EV213" i="1"/>
  <c r="EV205" i="1"/>
  <c r="EV197" i="1"/>
  <c r="EV189" i="1"/>
  <c r="EV181" i="1"/>
  <c r="EV173" i="1"/>
  <c r="EV165" i="1"/>
  <c r="EV157" i="1"/>
  <c r="EV149" i="1"/>
  <c r="EV141" i="1"/>
  <c r="EV133" i="1"/>
  <c r="EV947" i="1"/>
  <c r="EV885" i="1"/>
  <c r="EV821" i="1"/>
  <c r="EV664" i="1"/>
  <c r="EV648" i="1"/>
  <c r="EV632" i="1"/>
  <c r="EV616" i="1"/>
  <c r="EV600" i="1"/>
  <c r="EV584" i="1"/>
  <c r="EV568" i="1"/>
  <c r="EV552" i="1"/>
  <c r="EV536" i="1"/>
  <c r="EV520" i="1"/>
  <c r="EV504" i="1"/>
  <c r="EV488" i="1"/>
  <c r="EV472" i="1"/>
  <c r="EV456" i="1"/>
  <c r="EV440" i="1"/>
  <c r="EV424" i="1"/>
  <c r="EV408" i="1"/>
  <c r="EV392" i="1"/>
  <c r="EV376" i="1"/>
  <c r="EV360" i="1"/>
  <c r="CZ28" i="1"/>
  <c r="DP28" i="1"/>
  <c r="EF28" i="1"/>
  <c r="EV28" i="1"/>
  <c r="CZ36" i="1"/>
  <c r="DP36" i="1"/>
  <c r="EF36" i="1"/>
  <c r="EV36" i="1"/>
  <c r="CZ44" i="1"/>
  <c r="DP44" i="1"/>
  <c r="EF44" i="1"/>
  <c r="EV44" i="1"/>
  <c r="CZ52" i="1"/>
  <c r="DP52" i="1"/>
  <c r="EF52" i="1"/>
  <c r="EV52" i="1"/>
  <c r="CZ60" i="1"/>
  <c r="DP60" i="1"/>
  <c r="EF60" i="1"/>
  <c r="EV60" i="1"/>
  <c r="CZ68" i="1"/>
  <c r="DP68" i="1"/>
  <c r="EF68" i="1"/>
  <c r="EV68" i="1"/>
  <c r="CZ76" i="1"/>
  <c r="DP76" i="1"/>
  <c r="EF76" i="1"/>
  <c r="EV76" i="1"/>
  <c r="CZ84" i="1"/>
  <c r="DP84" i="1"/>
  <c r="EF84" i="1"/>
  <c r="EV84" i="1"/>
  <c r="CZ92" i="1"/>
  <c r="DP92" i="1"/>
  <c r="EF92" i="1"/>
  <c r="EV92" i="1"/>
  <c r="CZ100" i="1"/>
  <c r="DP100" i="1"/>
  <c r="EF100" i="1"/>
  <c r="EV100" i="1"/>
  <c r="CZ108" i="1"/>
  <c r="DP108" i="1"/>
  <c r="EF108" i="1"/>
  <c r="EV108" i="1"/>
  <c r="CZ116" i="1"/>
  <c r="DP116" i="1"/>
  <c r="EF116" i="1"/>
  <c r="EV116" i="1"/>
  <c r="CZ124" i="1"/>
  <c r="DP124" i="1"/>
  <c r="EF124" i="1"/>
  <c r="EV124" i="1"/>
  <c r="CZ132" i="1"/>
  <c r="EF132" i="1"/>
  <c r="DP140" i="1"/>
  <c r="EV140" i="1"/>
  <c r="CZ148" i="1"/>
  <c r="EF148" i="1"/>
  <c r="DP156" i="1"/>
  <c r="EV156" i="1"/>
  <c r="CZ164" i="1"/>
  <c r="EF164" i="1"/>
  <c r="DP172" i="1"/>
  <c r="EV196" i="1"/>
  <c r="EF204" i="1"/>
  <c r="DP212" i="1"/>
  <c r="CZ220" i="1"/>
  <c r="EV260" i="1"/>
  <c r="EF268" i="1"/>
  <c r="DP276" i="1"/>
  <c r="CZ284" i="1"/>
  <c r="EV324" i="1"/>
  <c r="EF332" i="1"/>
  <c r="DP340" i="1"/>
  <c r="CZ348" i="1"/>
  <c r="EF730" i="1"/>
  <c r="CZ746" i="1"/>
  <c r="DE1423" i="1"/>
  <c r="DE1419" i="1"/>
  <c r="DE1415" i="1"/>
  <c r="DE1412" i="1"/>
  <c r="DE1425" i="1"/>
  <c r="DE1424" i="1"/>
  <c r="DE1414" i="1"/>
  <c r="DE1418" i="1"/>
  <c r="DE1410" i="1"/>
  <c r="DE1406" i="1"/>
  <c r="DE1402" i="1"/>
  <c r="DE1398" i="1"/>
  <c r="DE1394" i="1"/>
  <c r="DE1421" i="1"/>
  <c r="DE1413" i="1"/>
  <c r="DE1408" i="1"/>
  <c r="DE1404" i="1"/>
  <c r="DE1400" i="1"/>
  <c r="DE1396" i="1"/>
  <c r="DE1392" i="1"/>
  <c r="DE1426" i="1"/>
  <c r="DE1422" i="1"/>
  <c r="DE1420" i="1"/>
  <c r="DE1411" i="1"/>
  <c r="DE1416" i="1"/>
  <c r="DE1407" i="1"/>
  <c r="DE1397" i="1"/>
  <c r="DE1395" i="1"/>
  <c r="DE1393" i="1"/>
  <c r="DE1386" i="1"/>
  <c r="DE1382" i="1"/>
  <c r="DE1378" i="1"/>
  <c r="DE1391" i="1"/>
  <c r="DE1403" i="1"/>
  <c r="DE1390" i="1"/>
  <c r="DE1417" i="1"/>
  <c r="DE1401" i="1"/>
  <c r="DE1381" i="1"/>
  <c r="DE1374" i="1"/>
  <c r="DE1370" i="1"/>
  <c r="DE1376" i="1"/>
  <c r="DE1375" i="1"/>
  <c r="DE1380" i="1"/>
  <c r="DE1366" i="1"/>
  <c r="DE1399" i="1"/>
  <c r="DE1379" i="1"/>
  <c r="DE1377" i="1"/>
  <c r="DE1383" i="1"/>
  <c r="DE1372" i="1"/>
  <c r="DE1368" i="1"/>
  <c r="DE1367" i="1"/>
  <c r="DE1362" i="1"/>
  <c r="DE1349" i="1"/>
  <c r="DE1347" i="1"/>
  <c r="DE1345" i="1"/>
  <c r="DE1341" i="1"/>
  <c r="DE1353" i="1"/>
  <c r="DE1351" i="1"/>
  <c r="DE1409" i="1"/>
  <c r="DE1388" i="1"/>
  <c r="DE1357" i="1"/>
  <c r="DE1355" i="1"/>
  <c r="DE1344" i="1"/>
  <c r="DE1340" i="1"/>
  <c r="DE1336" i="1"/>
  <c r="DE1332" i="1"/>
  <c r="DE1328" i="1"/>
  <c r="DE1324" i="1"/>
  <c r="DE1369" i="1"/>
  <c r="DE1338" i="1"/>
  <c r="DE1323" i="1"/>
  <c r="DE1364" i="1"/>
  <c r="DE1358" i="1"/>
  <c r="DE1348" i="1"/>
  <c r="DE1327" i="1"/>
  <c r="DE1325" i="1"/>
  <c r="DE1322" i="1"/>
  <c r="DE1318" i="1"/>
  <c r="DE1314" i="1"/>
  <c r="DE1310" i="1"/>
  <c r="DE1360" i="1"/>
  <c r="DE1346" i="1"/>
  <c r="DE1331" i="1"/>
  <c r="DE1329" i="1"/>
  <c r="DE1387" i="1"/>
  <c r="DE1361" i="1"/>
  <c r="DE1333" i="1"/>
  <c r="DE1326" i="1"/>
  <c r="DE1307" i="1"/>
  <c r="DE1298" i="1"/>
  <c r="DE1294" i="1"/>
  <c r="DE1290" i="1"/>
  <c r="DE1286" i="1"/>
  <c r="DE1365" i="1"/>
  <c r="DE1354" i="1"/>
  <c r="DE1342" i="1"/>
  <c r="DE1335" i="1"/>
  <c r="DE1313" i="1"/>
  <c r="DE1312" i="1"/>
  <c r="DE1311" i="1"/>
  <c r="DE1304" i="1"/>
  <c r="DE1302" i="1"/>
  <c r="DE1363" i="1"/>
  <c r="DE1359" i="1"/>
  <c r="DE1352" i="1"/>
  <c r="DE1306" i="1"/>
  <c r="DE1301" i="1"/>
  <c r="DE1297" i="1"/>
  <c r="DE1293" i="1"/>
  <c r="DE1289" i="1"/>
  <c r="DE1285" i="1"/>
  <c r="DE1281" i="1"/>
  <c r="DE1350" i="1"/>
  <c r="DE1321" i="1"/>
  <c r="DE1319" i="1"/>
  <c r="DE1305" i="1"/>
  <c r="DE1300" i="1"/>
  <c r="DE1299" i="1"/>
  <c r="DE1280" i="1"/>
  <c r="DE1373" i="1"/>
  <c r="DE1343" i="1"/>
  <c r="DE1337" i="1"/>
  <c r="DE1330" i="1"/>
  <c r="DE1316" i="1"/>
  <c r="DE1284" i="1"/>
  <c r="DE1282" i="1"/>
  <c r="DE1276" i="1"/>
  <c r="DE1272" i="1"/>
  <c r="DE1268" i="1"/>
  <c r="DE1264" i="1"/>
  <c r="DE1260" i="1"/>
  <c r="DE1256" i="1"/>
  <c r="DE1252" i="1"/>
  <c r="DE1248" i="1"/>
  <c r="DE1244" i="1"/>
  <c r="DE1240" i="1"/>
  <c r="DE1236" i="1"/>
  <c r="DE1232" i="1"/>
  <c r="DE1228" i="1"/>
  <c r="DE1224" i="1"/>
  <c r="DE1220" i="1"/>
  <c r="DE1216" i="1"/>
  <c r="DE1212" i="1"/>
  <c r="DE1356" i="1"/>
  <c r="DE1309" i="1"/>
  <c r="DE1292" i="1"/>
  <c r="DE1291" i="1"/>
  <c r="DE1384" i="1"/>
  <c r="DE1371" i="1"/>
  <c r="DE1308" i="1"/>
  <c r="DE1251" i="1"/>
  <c r="DE1250" i="1"/>
  <c r="DE1249" i="1"/>
  <c r="DE1219" i="1"/>
  <c r="DE1218" i="1"/>
  <c r="DE1217" i="1"/>
  <c r="DE1405" i="1"/>
  <c r="DE1317" i="1"/>
  <c r="DE1303" i="1"/>
  <c r="DE1283" i="1"/>
  <c r="DE1263" i="1"/>
  <c r="DE1262" i="1"/>
  <c r="DE1261" i="1"/>
  <c r="DE1231" i="1"/>
  <c r="DE1230" i="1"/>
  <c r="DE1229" i="1"/>
  <c r="DE1209" i="1"/>
  <c r="DE1205" i="1"/>
  <c r="DE1201" i="1"/>
  <c r="DE1197" i="1"/>
  <c r="DE1193" i="1"/>
  <c r="DE1189" i="1"/>
  <c r="DE1185" i="1"/>
  <c r="DE1181" i="1"/>
  <c r="DE1177" i="1"/>
  <c r="DE1315" i="1"/>
  <c r="DE1295" i="1"/>
  <c r="DE1275" i="1"/>
  <c r="DE1274" i="1"/>
  <c r="DE1273" i="1"/>
  <c r="DE1243" i="1"/>
  <c r="DE1242" i="1"/>
  <c r="DE1241" i="1"/>
  <c r="DE1211" i="1"/>
  <c r="DE1210" i="1"/>
  <c r="DE1389" i="1"/>
  <c r="DE1334" i="1"/>
  <c r="DE1320" i="1"/>
  <c r="DE1259" i="1"/>
  <c r="DE1257" i="1"/>
  <c r="DE1234" i="1"/>
  <c r="DE1196" i="1"/>
  <c r="DE1195" i="1"/>
  <c r="DE1194" i="1"/>
  <c r="DE1287" i="1"/>
  <c r="DE1277" i="1"/>
  <c r="DE1254" i="1"/>
  <c r="DE1227" i="1"/>
  <c r="DE1225" i="1"/>
  <c r="DE1208" i="1"/>
  <c r="DE1207" i="1"/>
  <c r="DE1206" i="1"/>
  <c r="DE1165" i="1"/>
  <c r="DE1161" i="1"/>
  <c r="DE1157" i="1"/>
  <c r="DE1153" i="1"/>
  <c r="DE1149" i="1"/>
  <c r="DE1145" i="1"/>
  <c r="DE1141" i="1"/>
  <c r="DE1137" i="1"/>
  <c r="DE1133" i="1"/>
  <c r="DE1296" i="1"/>
  <c r="DE1279" i="1"/>
  <c r="DE1270" i="1"/>
  <c r="DE1247" i="1"/>
  <c r="DE1245" i="1"/>
  <c r="DE1222" i="1"/>
  <c r="DE1188" i="1"/>
  <c r="DE1187" i="1"/>
  <c r="DE1186" i="1"/>
  <c r="DE1171" i="1"/>
  <c r="DE1169" i="1"/>
  <c r="DE1269" i="1"/>
  <c r="DE1246" i="1"/>
  <c r="DE1223" i="1"/>
  <c r="DE1200" i="1"/>
  <c r="DE1198" i="1"/>
  <c r="DE1173" i="1"/>
  <c r="DE1152" i="1"/>
  <c r="DE1151" i="1"/>
  <c r="DE1150" i="1"/>
  <c r="DE1278" i="1"/>
  <c r="DE1255" i="1"/>
  <c r="DE1238" i="1"/>
  <c r="DE1221" i="1"/>
  <c r="DE1215" i="1"/>
  <c r="DE1191" i="1"/>
  <c r="DE1175" i="1"/>
  <c r="DE1164" i="1"/>
  <c r="DE1163" i="1"/>
  <c r="DE1162" i="1"/>
  <c r="DE1132" i="1"/>
  <c r="DE1131" i="1"/>
  <c r="DE1127" i="1"/>
  <c r="DE1125" i="1"/>
  <c r="DE1121" i="1"/>
  <c r="DE1117" i="1"/>
  <c r="DE1113" i="1"/>
  <c r="DE1109" i="1"/>
  <c r="DE1105" i="1"/>
  <c r="DE1101" i="1"/>
  <c r="DE1097" i="1"/>
  <c r="DE1093" i="1"/>
  <c r="DE1089" i="1"/>
  <c r="DE1085" i="1"/>
  <c r="DE1081" i="1"/>
  <c r="DE1077" i="1"/>
  <c r="DE1073" i="1"/>
  <c r="DE1069" i="1"/>
  <c r="DE1065" i="1"/>
  <c r="DE1061" i="1"/>
  <c r="DE1057" i="1"/>
  <c r="DE1053" i="1"/>
  <c r="DE1049" i="1"/>
  <c r="DE1045" i="1"/>
  <c r="DE1041" i="1"/>
  <c r="DE1037" i="1"/>
  <c r="DE1033" i="1"/>
  <c r="DE1029" i="1"/>
  <c r="DE1025" i="1"/>
  <c r="DE1021" i="1"/>
  <c r="DE1017" i="1"/>
  <c r="DE1013" i="1"/>
  <c r="DE1009" i="1"/>
  <c r="DE1005" i="1"/>
  <c r="DE1001" i="1"/>
  <c r="DE997" i="1"/>
  <c r="DE993" i="1"/>
  <c r="DE989" i="1"/>
  <c r="DE985" i="1"/>
  <c r="DE981" i="1"/>
  <c r="DE1339" i="1"/>
  <c r="DE1253" i="1"/>
  <c r="DE1213" i="1"/>
  <c r="DE1184" i="1"/>
  <c r="DE1182" i="1"/>
  <c r="DE1144" i="1"/>
  <c r="DE1143" i="1"/>
  <c r="DE1142" i="1"/>
  <c r="DE1129" i="1"/>
  <c r="DE1239" i="1"/>
  <c r="DE1237" i="1"/>
  <c r="DE1190" i="1"/>
  <c r="DE1155" i="1"/>
  <c r="DE1108" i="1"/>
  <c r="DE1107" i="1"/>
  <c r="DE1106" i="1"/>
  <c r="DE1267" i="1"/>
  <c r="DE1266" i="1"/>
  <c r="DE1265" i="1"/>
  <c r="DE1199" i="1"/>
  <c r="DE1176" i="1"/>
  <c r="DE1148" i="1"/>
  <c r="DE1146" i="1"/>
  <c r="DE1120" i="1"/>
  <c r="DE1119" i="1"/>
  <c r="DE1118" i="1"/>
  <c r="DE1271" i="1"/>
  <c r="DE1204" i="1"/>
  <c r="DE1172" i="1"/>
  <c r="DE1156" i="1"/>
  <c r="DE1154" i="1"/>
  <c r="DE1124" i="1"/>
  <c r="DE1123" i="1"/>
  <c r="DE1122" i="1"/>
  <c r="DE1288" i="1"/>
  <c r="DE1258" i="1"/>
  <c r="DE1226" i="1"/>
  <c r="DE1202" i="1"/>
  <c r="DE1203" i="1"/>
  <c r="DE1166" i="1"/>
  <c r="DE1214" i="1"/>
  <c r="DE1385" i="1"/>
  <c r="DE1235" i="1"/>
  <c r="DE1160" i="1"/>
  <c r="DE1183" i="1"/>
  <c r="DE1192" i="1"/>
  <c r="DE1167" i="1"/>
  <c r="DE1128" i="1"/>
  <c r="DE1178" i="1"/>
  <c r="DE1233" i="1"/>
  <c r="DE1147" i="1"/>
  <c r="DE1140" i="1"/>
  <c r="DE1126" i="1"/>
  <c r="DE1112" i="1"/>
  <c r="DE1100" i="1"/>
  <c r="DE1098" i="1"/>
  <c r="DE1080" i="1"/>
  <c r="DE1079" i="1"/>
  <c r="DE1078" i="1"/>
  <c r="DE1179" i="1"/>
  <c r="DE1174" i="1"/>
  <c r="DE1159" i="1"/>
  <c r="DE1139" i="1"/>
  <c r="DE1111" i="1"/>
  <c r="DE1092" i="1"/>
  <c r="DE1091" i="1"/>
  <c r="DE1090" i="1"/>
  <c r="DE1130" i="1"/>
  <c r="DE1115" i="1"/>
  <c r="DE1110" i="1"/>
  <c r="DE1076" i="1"/>
  <c r="DE1075" i="1"/>
  <c r="DE1074" i="1"/>
  <c r="DE1044" i="1"/>
  <c r="DE1138" i="1"/>
  <c r="DE1104" i="1"/>
  <c r="DE1084" i="1"/>
  <c r="DE1083" i="1"/>
  <c r="DE1082" i="1"/>
  <c r="DE1072" i="1"/>
  <c r="DE1070" i="1"/>
  <c r="DE1060" i="1"/>
  <c r="DE1058" i="1"/>
  <c r="DE1048" i="1"/>
  <c r="DE1046" i="1"/>
  <c r="DE1016" i="1"/>
  <c r="DE1015" i="1"/>
  <c r="DE1014" i="1"/>
  <c r="DE984" i="1"/>
  <c r="DE983" i="1"/>
  <c r="DE982" i="1"/>
  <c r="DE1136" i="1"/>
  <c r="DE1102" i="1"/>
  <c r="DE1099" i="1"/>
  <c r="DE1055" i="1"/>
  <c r="DE1028" i="1"/>
  <c r="DE1027" i="1"/>
  <c r="DE1026" i="1"/>
  <c r="DE996" i="1"/>
  <c r="DE995" i="1"/>
  <c r="DE994" i="1"/>
  <c r="DE976" i="1"/>
  <c r="DE972" i="1"/>
  <c r="DE968" i="1"/>
  <c r="DE964" i="1"/>
  <c r="DE960" i="1"/>
  <c r="DE1158" i="1"/>
  <c r="DE1088" i="1"/>
  <c r="DE1087" i="1"/>
  <c r="DE1086" i="1"/>
  <c r="DE1040" i="1"/>
  <c r="DE1039" i="1"/>
  <c r="DE1038" i="1"/>
  <c r="DE1008" i="1"/>
  <c r="DE1007" i="1"/>
  <c r="DE1006" i="1"/>
  <c r="DE1116" i="1"/>
  <c r="DE1103" i="1"/>
  <c r="DE1096" i="1"/>
  <c r="DE1095" i="1"/>
  <c r="DE1094" i="1"/>
  <c r="DE1064" i="1"/>
  <c r="DE1056" i="1"/>
  <c r="DE1054" i="1"/>
  <c r="DE1043" i="1"/>
  <c r="DE1042" i="1"/>
  <c r="DE1012" i="1"/>
  <c r="DE1011" i="1"/>
  <c r="DE1010" i="1"/>
  <c r="DE980" i="1"/>
  <c r="DE978" i="1"/>
  <c r="DE974" i="1"/>
  <c r="DE970" i="1"/>
  <c r="DE966" i="1"/>
  <c r="DE962" i="1"/>
  <c r="DE958" i="1"/>
  <c r="DE954" i="1"/>
  <c r="DE950" i="1"/>
  <c r="DE946" i="1"/>
  <c r="DE1168" i="1"/>
  <c r="DE1134" i="1"/>
  <c r="DE1050" i="1"/>
  <c r="DE1020" i="1"/>
  <c r="DE1019" i="1"/>
  <c r="DE1018" i="1"/>
  <c r="DE975" i="1"/>
  <c r="DE967" i="1"/>
  <c r="DE948" i="1"/>
  <c r="DE1047" i="1"/>
  <c r="DE1000" i="1"/>
  <c r="DE999" i="1"/>
  <c r="DE998" i="1"/>
  <c r="DE952" i="1"/>
  <c r="DE941" i="1"/>
  <c r="DE937" i="1"/>
  <c r="DE933" i="1"/>
  <c r="DE929" i="1"/>
  <c r="DE925" i="1"/>
  <c r="DE921" i="1"/>
  <c r="DE917" i="1"/>
  <c r="DE913" i="1"/>
  <c r="DE909" i="1"/>
  <c r="DE905" i="1"/>
  <c r="DE901" i="1"/>
  <c r="DE897" i="1"/>
  <c r="DE893" i="1"/>
  <c r="DE889" i="1"/>
  <c r="DE885" i="1"/>
  <c r="DE881" i="1"/>
  <c r="DE877" i="1"/>
  <c r="DE873" i="1"/>
  <c r="DE869" i="1"/>
  <c r="DE865" i="1"/>
  <c r="DE861" i="1"/>
  <c r="DE857" i="1"/>
  <c r="DE853" i="1"/>
  <c r="DE849" i="1"/>
  <c r="DE845" i="1"/>
  <c r="DE841" i="1"/>
  <c r="DE837" i="1"/>
  <c r="DE833" i="1"/>
  <c r="DE829" i="1"/>
  <c r="DE825" i="1"/>
  <c r="DE821" i="1"/>
  <c r="DE817" i="1"/>
  <c r="DE813" i="1"/>
  <c r="DE809" i="1"/>
  <c r="DE805" i="1"/>
  <c r="DE801" i="1"/>
  <c r="DE797" i="1"/>
  <c r="DE793" i="1"/>
  <c r="DE789" i="1"/>
  <c r="DE1024" i="1"/>
  <c r="DE1023" i="1"/>
  <c r="DE1022" i="1"/>
  <c r="DE956" i="1"/>
  <c r="DE1071" i="1"/>
  <c r="DE1059" i="1"/>
  <c r="DE1032" i="1"/>
  <c r="DE1031" i="1"/>
  <c r="DE1030" i="1"/>
  <c r="DE953" i="1"/>
  <c r="DE951" i="1"/>
  <c r="DE943" i="1"/>
  <c r="DE939" i="1"/>
  <c r="DE935" i="1"/>
  <c r="DE931" i="1"/>
  <c r="DE927" i="1"/>
  <c r="DE923" i="1"/>
  <c r="DE919" i="1"/>
  <c r="DE915" i="1"/>
  <c r="DE911" i="1"/>
  <c r="DE907" i="1"/>
  <c r="DE903" i="1"/>
  <c r="DE899" i="1"/>
  <c r="DE895" i="1"/>
  <c r="DE891" i="1"/>
  <c r="DE887" i="1"/>
  <c r="DE883" i="1"/>
  <c r="DE879" i="1"/>
  <c r="DE875" i="1"/>
  <c r="DE871" i="1"/>
  <c r="DE867" i="1"/>
  <c r="DE863" i="1"/>
  <c r="DE859" i="1"/>
  <c r="DE855" i="1"/>
  <c r="DE851" i="1"/>
  <c r="DE847" i="1"/>
  <c r="DE843" i="1"/>
  <c r="DE839" i="1"/>
  <c r="DE835" i="1"/>
  <c r="DE831" i="1"/>
  <c r="DE827" i="1"/>
  <c r="DE823" i="1"/>
  <c r="DE819" i="1"/>
  <c r="DE815" i="1"/>
  <c r="DE811" i="1"/>
  <c r="DE807" i="1"/>
  <c r="DE803" i="1"/>
  <c r="DE799" i="1"/>
  <c r="DE795" i="1"/>
  <c r="DE791" i="1"/>
  <c r="DE787" i="1"/>
  <c r="DE1051" i="1"/>
  <c r="DE1004" i="1"/>
  <c r="DE1003" i="1"/>
  <c r="DE1002" i="1"/>
  <c r="DE973" i="1"/>
  <c r="DE959" i="1"/>
  <c r="DE936" i="1"/>
  <c r="DE928" i="1"/>
  <c r="DE920" i="1"/>
  <c r="DE912" i="1"/>
  <c r="DE904" i="1"/>
  <c r="DE896" i="1"/>
  <c r="DE888" i="1"/>
  <c r="DE880" i="1"/>
  <c r="DE872" i="1"/>
  <c r="DE864" i="1"/>
  <c r="DE856" i="1"/>
  <c r="DE848" i="1"/>
  <c r="DE840" i="1"/>
  <c r="DE832" i="1"/>
  <c r="DE824" i="1"/>
  <c r="DE816" i="1"/>
  <c r="DE808" i="1"/>
  <c r="DE800" i="1"/>
  <c r="DE792" i="1"/>
  <c r="DE783" i="1"/>
  <c r="DE779" i="1"/>
  <c r="DE775" i="1"/>
  <c r="DE771" i="1"/>
  <c r="DE767" i="1"/>
  <c r="DE763" i="1"/>
  <c r="DE759" i="1"/>
  <c r="DE755" i="1"/>
  <c r="DE751" i="1"/>
  <c r="DE747" i="1"/>
  <c r="DE743" i="1"/>
  <c r="DE739" i="1"/>
  <c r="DE735" i="1"/>
  <c r="DE731" i="1"/>
  <c r="DE727" i="1"/>
  <c r="DE723" i="1"/>
  <c r="DE719" i="1"/>
  <c r="DE715" i="1"/>
  <c r="DE711" i="1"/>
  <c r="DE707" i="1"/>
  <c r="DE703" i="1"/>
  <c r="DE699" i="1"/>
  <c r="DE695" i="1"/>
  <c r="DE691" i="1"/>
  <c r="DE687" i="1"/>
  <c r="DE683" i="1"/>
  <c r="DE679" i="1"/>
  <c r="DE1067" i="1"/>
  <c r="DE1052" i="1"/>
  <c r="DE971" i="1"/>
  <c r="DE947" i="1"/>
  <c r="DE955" i="1"/>
  <c r="DE782" i="1"/>
  <c r="DE778" i="1"/>
  <c r="DE774" i="1"/>
  <c r="DE770" i="1"/>
  <c r="DE766" i="1"/>
  <c r="DE762" i="1"/>
  <c r="DE758" i="1"/>
  <c r="DE754" i="1"/>
  <c r="DE750" i="1"/>
  <c r="DE746" i="1"/>
  <c r="DE742" i="1"/>
  <c r="DE738" i="1"/>
  <c r="DE734" i="1"/>
  <c r="DE730" i="1"/>
  <c r="DE726" i="1"/>
  <c r="DE722" i="1"/>
  <c r="DE718" i="1"/>
  <c r="DE714" i="1"/>
  <c r="DE710" i="1"/>
  <c r="DE706" i="1"/>
  <c r="DE702" i="1"/>
  <c r="DE698" i="1"/>
  <c r="DE694" i="1"/>
  <c r="DE690" i="1"/>
  <c r="DE686" i="1"/>
  <c r="DE682" i="1"/>
  <c r="DE678" i="1"/>
  <c r="DE1062" i="1"/>
  <c r="DE988" i="1"/>
  <c r="DE987" i="1"/>
  <c r="DE986" i="1"/>
  <c r="DE979" i="1"/>
  <c r="DE963" i="1"/>
  <c r="DE949" i="1"/>
  <c r="DE1170" i="1"/>
  <c r="DE1114" i="1"/>
  <c r="DE969" i="1"/>
  <c r="DE944" i="1"/>
  <c r="DE942" i="1"/>
  <c r="DE926" i="1"/>
  <c r="DE910" i="1"/>
  <c r="DE894" i="1"/>
  <c r="DE878" i="1"/>
  <c r="DE862" i="1"/>
  <c r="DE846" i="1"/>
  <c r="DE830" i="1"/>
  <c r="DE814" i="1"/>
  <c r="DE798" i="1"/>
  <c r="DE965" i="1"/>
  <c r="DE940" i="1"/>
  <c r="DE924" i="1"/>
  <c r="DE908" i="1"/>
  <c r="DE892" i="1"/>
  <c r="DE876" i="1"/>
  <c r="DE860" i="1"/>
  <c r="DE844" i="1"/>
  <c r="DE828" i="1"/>
  <c r="DE812" i="1"/>
  <c r="DE796" i="1"/>
  <c r="DE781" i="1"/>
  <c r="DE773" i="1"/>
  <c r="DE765" i="1"/>
  <c r="DE757" i="1"/>
  <c r="DE749" i="1"/>
  <c r="DE741" i="1"/>
  <c r="DE733" i="1"/>
  <c r="DE725" i="1"/>
  <c r="DE717" i="1"/>
  <c r="DE709" i="1"/>
  <c r="DE701" i="1"/>
  <c r="DE693" i="1"/>
  <c r="DE685" i="1"/>
  <c r="DE677" i="1"/>
  <c r="DE672" i="1"/>
  <c r="DE668" i="1"/>
  <c r="DE664" i="1"/>
  <c r="DE660" i="1"/>
  <c r="DE656" i="1"/>
  <c r="DE652" i="1"/>
  <c r="DE648" i="1"/>
  <c r="DE644" i="1"/>
  <c r="DE640" i="1"/>
  <c r="DE636" i="1"/>
  <c r="DE632" i="1"/>
  <c r="DE628" i="1"/>
  <c r="DE624" i="1"/>
  <c r="DE620" i="1"/>
  <c r="DE616" i="1"/>
  <c r="DE612" i="1"/>
  <c r="DE608" i="1"/>
  <c r="DE604" i="1"/>
  <c r="DE600" i="1"/>
  <c r="DE596" i="1"/>
  <c r="DE592" i="1"/>
  <c r="DE588" i="1"/>
  <c r="DE584" i="1"/>
  <c r="DE580" i="1"/>
  <c r="DE576" i="1"/>
  <c r="DE572" i="1"/>
  <c r="DE568" i="1"/>
  <c r="DE564" i="1"/>
  <c r="DE560" i="1"/>
  <c r="DE556" i="1"/>
  <c r="DE552" i="1"/>
  <c r="DE548" i="1"/>
  <c r="DE544" i="1"/>
  <c r="DE540" i="1"/>
  <c r="DE536" i="1"/>
  <c r="DE532" i="1"/>
  <c r="DE528" i="1"/>
  <c r="DE524" i="1"/>
  <c r="DE520" i="1"/>
  <c r="DE516" i="1"/>
  <c r="DE512" i="1"/>
  <c r="DE508" i="1"/>
  <c r="DE504" i="1"/>
  <c r="DE500" i="1"/>
  <c r="DE496" i="1"/>
  <c r="DE492" i="1"/>
  <c r="DE488" i="1"/>
  <c r="DE484" i="1"/>
  <c r="DE480" i="1"/>
  <c r="DE476" i="1"/>
  <c r="DE472" i="1"/>
  <c r="DE468" i="1"/>
  <c r="DE464" i="1"/>
  <c r="DE460" i="1"/>
  <c r="DE456" i="1"/>
  <c r="DE452" i="1"/>
  <c r="DE448" i="1"/>
  <c r="DE444" i="1"/>
  <c r="DE440" i="1"/>
  <c r="DE436" i="1"/>
  <c r="DE432" i="1"/>
  <c r="DE428" i="1"/>
  <c r="DE424" i="1"/>
  <c r="DE420" i="1"/>
  <c r="DE416" i="1"/>
  <c r="DE412" i="1"/>
  <c r="DE408" i="1"/>
  <c r="DE404" i="1"/>
  <c r="DE400" i="1"/>
  <c r="DE396" i="1"/>
  <c r="DE392" i="1"/>
  <c r="DE388" i="1"/>
  <c r="DE384" i="1"/>
  <c r="DE380" i="1"/>
  <c r="DE376" i="1"/>
  <c r="DE372" i="1"/>
  <c r="DE368" i="1"/>
  <c r="DE364" i="1"/>
  <c r="DE360" i="1"/>
  <c r="DE356" i="1"/>
  <c r="DE352" i="1"/>
  <c r="DE991" i="1"/>
  <c r="DE957" i="1"/>
  <c r="DE780" i="1"/>
  <c r="DE772" i="1"/>
  <c r="DE764" i="1"/>
  <c r="DE756" i="1"/>
  <c r="DE748" i="1"/>
  <c r="DE740" i="1"/>
  <c r="DE732" i="1"/>
  <c r="DE724" i="1"/>
  <c r="DE716" i="1"/>
  <c r="DE708" i="1"/>
  <c r="DE700" i="1"/>
  <c r="DE692" i="1"/>
  <c r="DE684" i="1"/>
  <c r="DE676" i="1"/>
  <c r="DE1068" i="1"/>
  <c r="DE945" i="1"/>
  <c r="DE932" i="1"/>
  <c r="DE916" i="1"/>
  <c r="DE900" i="1"/>
  <c r="DE884" i="1"/>
  <c r="DE868" i="1"/>
  <c r="DE852" i="1"/>
  <c r="DE836" i="1"/>
  <c r="DE820" i="1"/>
  <c r="DE804" i="1"/>
  <c r="DE788" i="1"/>
  <c r="DE785" i="1"/>
  <c r="DE777" i="1"/>
  <c r="DE769" i="1"/>
  <c r="DE761" i="1"/>
  <c r="DE753" i="1"/>
  <c r="DE745" i="1"/>
  <c r="DE737" i="1"/>
  <c r="DE729" i="1"/>
  <c r="DE721" i="1"/>
  <c r="DE713" i="1"/>
  <c r="DE705" i="1"/>
  <c r="DE697" i="1"/>
  <c r="DE689" i="1"/>
  <c r="DE681" i="1"/>
  <c r="DE674" i="1"/>
  <c r="DE670" i="1"/>
  <c r="DE666" i="1"/>
  <c r="DE662" i="1"/>
  <c r="DE658" i="1"/>
  <c r="DE654" i="1"/>
  <c r="DE650" i="1"/>
  <c r="DE646" i="1"/>
  <c r="DE642" i="1"/>
  <c r="DE638" i="1"/>
  <c r="DE634" i="1"/>
  <c r="DE630" i="1"/>
  <c r="DE626" i="1"/>
  <c r="DE622" i="1"/>
  <c r="DE618" i="1"/>
  <c r="DE614" i="1"/>
  <c r="DE610" i="1"/>
  <c r="DE606" i="1"/>
  <c r="DE602" i="1"/>
  <c r="DE598" i="1"/>
  <c r="DE594" i="1"/>
  <c r="DE590" i="1"/>
  <c r="DE586" i="1"/>
  <c r="DE582" i="1"/>
  <c r="DE578" i="1"/>
  <c r="DE574" i="1"/>
  <c r="DE570" i="1"/>
  <c r="DE566" i="1"/>
  <c r="DE562" i="1"/>
  <c r="DE558" i="1"/>
  <c r="DE554" i="1"/>
  <c r="DE550" i="1"/>
  <c r="DE546" i="1"/>
  <c r="DE542" i="1"/>
  <c r="DE538" i="1"/>
  <c r="DE534" i="1"/>
  <c r="DE530" i="1"/>
  <c r="DE526" i="1"/>
  <c r="DE522" i="1"/>
  <c r="DE518" i="1"/>
  <c r="DE514" i="1"/>
  <c r="DE510" i="1"/>
  <c r="DE506" i="1"/>
  <c r="DE502" i="1"/>
  <c r="DE498" i="1"/>
  <c r="DE494" i="1"/>
  <c r="DE490" i="1"/>
  <c r="DE486" i="1"/>
  <c r="DE482" i="1"/>
  <c r="DE478" i="1"/>
  <c r="DE474" i="1"/>
  <c r="DE470" i="1"/>
  <c r="DE466" i="1"/>
  <c r="DE462" i="1"/>
  <c r="DE458" i="1"/>
  <c r="DE454" i="1"/>
  <c r="DE450" i="1"/>
  <c r="DE446" i="1"/>
  <c r="DE442" i="1"/>
  <c r="DE438" i="1"/>
  <c r="DE434" i="1"/>
  <c r="DE430" i="1"/>
  <c r="DE426" i="1"/>
  <c r="DE422" i="1"/>
  <c r="DE418" i="1"/>
  <c r="DE414" i="1"/>
  <c r="DE410" i="1"/>
  <c r="DE406" i="1"/>
  <c r="DE402" i="1"/>
  <c r="DE398" i="1"/>
  <c r="DE394" i="1"/>
  <c r="DE390" i="1"/>
  <c r="DE386" i="1"/>
  <c r="DE382" i="1"/>
  <c r="DE378" i="1"/>
  <c r="DE374" i="1"/>
  <c r="DE370" i="1"/>
  <c r="DE366" i="1"/>
  <c r="DE362" i="1"/>
  <c r="DE358" i="1"/>
  <c r="DE354" i="1"/>
  <c r="DE350" i="1"/>
  <c r="DE1066" i="1"/>
  <c r="DE1034" i="1"/>
  <c r="DE938" i="1"/>
  <c r="DE906" i="1"/>
  <c r="DE874" i="1"/>
  <c r="DE842" i="1"/>
  <c r="DE810" i="1"/>
  <c r="DE675" i="1"/>
  <c r="DE667" i="1"/>
  <c r="DE659" i="1"/>
  <c r="DE651" i="1"/>
  <c r="DE643" i="1"/>
  <c r="DE635" i="1"/>
  <c r="DE627" i="1"/>
  <c r="DE619" i="1"/>
  <c r="DE611" i="1"/>
  <c r="DE603" i="1"/>
  <c r="DE595" i="1"/>
  <c r="DE587" i="1"/>
  <c r="DE579" i="1"/>
  <c r="DE571" i="1"/>
  <c r="DE563" i="1"/>
  <c r="DE555" i="1"/>
  <c r="DE547" i="1"/>
  <c r="DE539" i="1"/>
  <c r="DE531" i="1"/>
  <c r="DE523" i="1"/>
  <c r="DE515" i="1"/>
  <c r="DE507" i="1"/>
  <c r="DE499" i="1"/>
  <c r="DE491" i="1"/>
  <c r="DE483" i="1"/>
  <c r="DE475" i="1"/>
  <c r="DE467" i="1"/>
  <c r="DE459" i="1"/>
  <c r="DE451" i="1"/>
  <c r="DE443" i="1"/>
  <c r="DE435" i="1"/>
  <c r="DE427" i="1"/>
  <c r="DE419" i="1"/>
  <c r="DE411" i="1"/>
  <c r="DE403" i="1"/>
  <c r="DE395" i="1"/>
  <c r="DE387" i="1"/>
  <c r="DE379" i="1"/>
  <c r="DE371" i="1"/>
  <c r="DE363" i="1"/>
  <c r="DE355" i="1"/>
  <c r="DE934" i="1"/>
  <c r="DE902" i="1"/>
  <c r="DE870" i="1"/>
  <c r="DE838" i="1"/>
  <c r="DE806" i="1"/>
  <c r="DE348" i="1"/>
  <c r="DE344" i="1"/>
  <c r="DE340" i="1"/>
  <c r="DE336" i="1"/>
  <c r="DE332" i="1"/>
  <c r="DE328" i="1"/>
  <c r="DE324" i="1"/>
  <c r="DE320" i="1"/>
  <c r="DE316" i="1"/>
  <c r="DE312" i="1"/>
  <c r="DE308" i="1"/>
  <c r="DE304" i="1"/>
  <c r="DE300" i="1"/>
  <c r="DE296" i="1"/>
  <c r="DE292" i="1"/>
  <c r="DE288" i="1"/>
  <c r="DE284" i="1"/>
  <c r="DE280" i="1"/>
  <c r="DE276" i="1"/>
  <c r="DE272" i="1"/>
  <c r="DE268" i="1"/>
  <c r="DE264" i="1"/>
  <c r="DE260" i="1"/>
  <c r="DE256" i="1"/>
  <c r="DE252" i="1"/>
  <c r="DE248" i="1"/>
  <c r="DE244" i="1"/>
  <c r="DE240" i="1"/>
  <c r="DE236" i="1"/>
  <c r="DE232" i="1"/>
  <c r="DE228" i="1"/>
  <c r="DE224" i="1"/>
  <c r="DE220" i="1"/>
  <c r="DE216" i="1"/>
  <c r="DE212" i="1"/>
  <c r="DE208" i="1"/>
  <c r="DE204" i="1"/>
  <c r="DE200" i="1"/>
  <c r="DE196" i="1"/>
  <c r="DE192" i="1"/>
  <c r="DE188" i="1"/>
  <c r="DE184" i="1"/>
  <c r="DE180" i="1"/>
  <c r="DE176" i="1"/>
  <c r="DE172" i="1"/>
  <c r="DE168" i="1"/>
  <c r="DE164" i="1"/>
  <c r="DE160" i="1"/>
  <c r="DE156" i="1"/>
  <c r="DE152" i="1"/>
  <c r="DE148" i="1"/>
  <c r="DE144" i="1"/>
  <c r="DE140" i="1"/>
  <c r="DE136" i="1"/>
  <c r="DE132" i="1"/>
  <c r="DE1135" i="1"/>
  <c r="DE992" i="1"/>
  <c r="DE784" i="1"/>
  <c r="DE768" i="1"/>
  <c r="DE752" i="1"/>
  <c r="DE736" i="1"/>
  <c r="DE720" i="1"/>
  <c r="DE704" i="1"/>
  <c r="DE688" i="1"/>
  <c r="DE918" i="1"/>
  <c r="DE886" i="1"/>
  <c r="DE854" i="1"/>
  <c r="DE822" i="1"/>
  <c r="DE790" i="1"/>
  <c r="DE346" i="1"/>
  <c r="DE342" i="1"/>
  <c r="DE338" i="1"/>
  <c r="DE334" i="1"/>
  <c r="DE330" i="1"/>
  <c r="DE326" i="1"/>
  <c r="DE322" i="1"/>
  <c r="DE318" i="1"/>
  <c r="DE314" i="1"/>
  <c r="DE310" i="1"/>
  <c r="DE306" i="1"/>
  <c r="DE302" i="1"/>
  <c r="DE298" i="1"/>
  <c r="DE294" i="1"/>
  <c r="DE290" i="1"/>
  <c r="DE286" i="1"/>
  <c r="DE282" i="1"/>
  <c r="DE278" i="1"/>
  <c r="DE274" i="1"/>
  <c r="DE270" i="1"/>
  <c r="DE266" i="1"/>
  <c r="DE262" i="1"/>
  <c r="DE258" i="1"/>
  <c r="DE254" i="1"/>
  <c r="DE250" i="1"/>
  <c r="DE246" i="1"/>
  <c r="DE242" i="1"/>
  <c r="DE238" i="1"/>
  <c r="DE234" i="1"/>
  <c r="DE230" i="1"/>
  <c r="DE226" i="1"/>
  <c r="DE222" i="1"/>
  <c r="DE218" i="1"/>
  <c r="DE214" i="1"/>
  <c r="DE210" i="1"/>
  <c r="DE206" i="1"/>
  <c r="DE202" i="1"/>
  <c r="DE198" i="1"/>
  <c r="DE194" i="1"/>
  <c r="DE190" i="1"/>
  <c r="DE186" i="1"/>
  <c r="DE182" i="1"/>
  <c r="DE178" i="1"/>
  <c r="DE174" i="1"/>
  <c r="DE170" i="1"/>
  <c r="DE166" i="1"/>
  <c r="DE162" i="1"/>
  <c r="DE158" i="1"/>
  <c r="DE154" i="1"/>
  <c r="DE150" i="1"/>
  <c r="DE146" i="1"/>
  <c r="DE142" i="1"/>
  <c r="DE138" i="1"/>
  <c r="DE134" i="1"/>
  <c r="DE130" i="1"/>
  <c r="DE1180" i="1"/>
  <c r="DE898" i="1"/>
  <c r="DE834" i="1"/>
  <c r="DE673" i="1"/>
  <c r="DE657" i="1"/>
  <c r="DE641" i="1"/>
  <c r="DE625" i="1"/>
  <c r="DE609" i="1"/>
  <c r="DE593" i="1"/>
  <c r="DE577" i="1"/>
  <c r="DE561" i="1"/>
  <c r="DE545" i="1"/>
  <c r="DE529" i="1"/>
  <c r="DE513" i="1"/>
  <c r="DE497" i="1"/>
  <c r="DE481" i="1"/>
  <c r="DE465" i="1"/>
  <c r="DE449" i="1"/>
  <c r="DE433" i="1"/>
  <c r="DE417" i="1"/>
  <c r="DE401" i="1"/>
  <c r="DE385" i="1"/>
  <c r="DE369" i="1"/>
  <c r="DE353" i="1"/>
  <c r="DE343" i="1"/>
  <c r="DE335" i="1"/>
  <c r="DE327" i="1"/>
  <c r="DE319" i="1"/>
  <c r="DE311" i="1"/>
  <c r="DE303" i="1"/>
  <c r="DE295" i="1"/>
  <c r="DE287" i="1"/>
  <c r="DE279" i="1"/>
  <c r="DE271" i="1"/>
  <c r="DE263" i="1"/>
  <c r="DE255" i="1"/>
  <c r="DE247" i="1"/>
  <c r="DE239" i="1"/>
  <c r="DE231" i="1"/>
  <c r="DE223" i="1"/>
  <c r="DE215" i="1"/>
  <c r="DE207" i="1"/>
  <c r="DE199" i="1"/>
  <c r="DE191" i="1"/>
  <c r="DE183" i="1"/>
  <c r="DE175" i="1"/>
  <c r="DE167" i="1"/>
  <c r="DE159" i="1"/>
  <c r="DE151" i="1"/>
  <c r="DE143" i="1"/>
  <c r="DE135" i="1"/>
  <c r="DE653" i="1"/>
  <c r="DE637" i="1"/>
  <c r="DE605" i="1"/>
  <c r="DE573" i="1"/>
  <c r="DE525" i="1"/>
  <c r="DE477" i="1"/>
  <c r="DE461" i="1"/>
  <c r="DE365" i="1"/>
  <c r="DE341" i="1"/>
  <c r="DE333" i="1"/>
  <c r="DE317" i="1"/>
  <c r="DE309" i="1"/>
  <c r="DE293" i="1"/>
  <c r="DE285" i="1"/>
  <c r="DE277" i="1"/>
  <c r="DE269" i="1"/>
  <c r="DE261" i="1"/>
  <c r="DE245" i="1"/>
  <c r="DE205" i="1"/>
  <c r="DE197" i="1"/>
  <c r="DE189" i="1"/>
  <c r="DE1063" i="1"/>
  <c r="DE1036" i="1"/>
  <c r="DE890" i="1"/>
  <c r="DE826" i="1"/>
  <c r="DE671" i="1"/>
  <c r="DE655" i="1"/>
  <c r="DE639" i="1"/>
  <c r="DE623" i="1"/>
  <c r="DE607" i="1"/>
  <c r="DE591" i="1"/>
  <c r="DE575" i="1"/>
  <c r="DE559" i="1"/>
  <c r="DE543" i="1"/>
  <c r="DE527" i="1"/>
  <c r="DE511" i="1"/>
  <c r="DE495" i="1"/>
  <c r="DE479" i="1"/>
  <c r="DE463" i="1"/>
  <c r="DE447" i="1"/>
  <c r="DE431" i="1"/>
  <c r="DE415" i="1"/>
  <c r="DE399" i="1"/>
  <c r="DE383" i="1"/>
  <c r="DE367" i="1"/>
  <c r="DE351" i="1"/>
  <c r="DE128" i="1"/>
  <c r="DE124" i="1"/>
  <c r="DE120" i="1"/>
  <c r="DE116" i="1"/>
  <c r="DE112" i="1"/>
  <c r="DE108" i="1"/>
  <c r="DE104" i="1"/>
  <c r="DE100" i="1"/>
  <c r="DE96" i="1"/>
  <c r="DE92" i="1"/>
  <c r="DE88" i="1"/>
  <c r="DE84" i="1"/>
  <c r="DE80" i="1"/>
  <c r="DE76" i="1"/>
  <c r="DE72" i="1"/>
  <c r="DE68" i="1"/>
  <c r="DE64" i="1"/>
  <c r="DE60" i="1"/>
  <c r="DE56" i="1"/>
  <c r="DE52" i="1"/>
  <c r="DE48" i="1"/>
  <c r="DE44" i="1"/>
  <c r="DE40" i="1"/>
  <c r="DE36" i="1"/>
  <c r="DE32" i="1"/>
  <c r="DE28" i="1"/>
  <c r="DE1035" i="1"/>
  <c r="DE818" i="1"/>
  <c r="DE621" i="1"/>
  <c r="DE541" i="1"/>
  <c r="DE445" i="1"/>
  <c r="DE413" i="1"/>
  <c r="DE397" i="1"/>
  <c r="DE325" i="1"/>
  <c r="DE237" i="1"/>
  <c r="DE173" i="1"/>
  <c r="DE776" i="1"/>
  <c r="DE744" i="1"/>
  <c r="DE712" i="1"/>
  <c r="DE680" i="1"/>
  <c r="DE882" i="1"/>
  <c r="DE669" i="1"/>
  <c r="DE589" i="1"/>
  <c r="DE557" i="1"/>
  <c r="DE509" i="1"/>
  <c r="DE493" i="1"/>
  <c r="DE429" i="1"/>
  <c r="DE381" i="1"/>
  <c r="DE349" i="1"/>
  <c r="DE301" i="1"/>
  <c r="DE253" i="1"/>
  <c r="DE229" i="1"/>
  <c r="DE221" i="1"/>
  <c r="DE213" i="1"/>
  <c r="DE181" i="1"/>
  <c r="DE961" i="1"/>
  <c r="DE922" i="1"/>
  <c r="DE858" i="1"/>
  <c r="DE794" i="1"/>
  <c r="DE663" i="1"/>
  <c r="DE647" i="1"/>
  <c r="DE631" i="1"/>
  <c r="DE615" i="1"/>
  <c r="DE599" i="1"/>
  <c r="DE583" i="1"/>
  <c r="DE567" i="1"/>
  <c r="DE551" i="1"/>
  <c r="DE535" i="1"/>
  <c r="DE519" i="1"/>
  <c r="DE503" i="1"/>
  <c r="DE487" i="1"/>
  <c r="DE471" i="1"/>
  <c r="DE455" i="1"/>
  <c r="DE439" i="1"/>
  <c r="DE423" i="1"/>
  <c r="DE407" i="1"/>
  <c r="DE391" i="1"/>
  <c r="DE375" i="1"/>
  <c r="DE359" i="1"/>
  <c r="DE126" i="1"/>
  <c r="DE122" i="1"/>
  <c r="DE118" i="1"/>
  <c r="DE114" i="1"/>
  <c r="DE110" i="1"/>
  <c r="DE106" i="1"/>
  <c r="DE102" i="1"/>
  <c r="DE98" i="1"/>
  <c r="DE94" i="1"/>
  <c r="DE90" i="1"/>
  <c r="DE86" i="1"/>
  <c r="DE82" i="1"/>
  <c r="DE78" i="1"/>
  <c r="DE74" i="1"/>
  <c r="DE70" i="1"/>
  <c r="DE66" i="1"/>
  <c r="DE62" i="1"/>
  <c r="DE58" i="1"/>
  <c r="DE54" i="1"/>
  <c r="DE50" i="1"/>
  <c r="DE46" i="1"/>
  <c r="DE42" i="1"/>
  <c r="DE38" i="1"/>
  <c r="DE34" i="1"/>
  <c r="DE30" i="1"/>
  <c r="DE26" i="1"/>
  <c r="DE990" i="1"/>
  <c r="DE760" i="1"/>
  <c r="DE728" i="1"/>
  <c r="DE696" i="1"/>
  <c r="DM1423" i="1"/>
  <c r="DM1419" i="1"/>
  <c r="DM1415" i="1"/>
  <c r="DM1412" i="1"/>
  <c r="DM1408" i="1"/>
  <c r="DM1421" i="1"/>
  <c r="DM1420" i="1"/>
  <c r="DM1425" i="1"/>
  <c r="DM1424" i="1"/>
  <c r="DM1414" i="1"/>
  <c r="DM1410" i="1"/>
  <c r="DM1416" i="1"/>
  <c r="DM1406" i="1"/>
  <c r="DM1402" i="1"/>
  <c r="DM1398" i="1"/>
  <c r="DM1394" i="1"/>
  <c r="DM1418" i="1"/>
  <c r="DM1426" i="1"/>
  <c r="DM1417" i="1"/>
  <c r="DM1413" i="1"/>
  <c r="DM1411" i="1"/>
  <c r="DM1404" i="1"/>
  <c r="DM1400" i="1"/>
  <c r="DM1396" i="1"/>
  <c r="DM1392" i="1"/>
  <c r="DM1405" i="1"/>
  <c r="DM1403" i="1"/>
  <c r="DM1386" i="1"/>
  <c r="DM1382" i="1"/>
  <c r="DM1378" i="1"/>
  <c r="DM1409" i="1"/>
  <c r="DM1397" i="1"/>
  <c r="DM1395" i="1"/>
  <c r="DM1390" i="1"/>
  <c r="DM1422" i="1"/>
  <c r="DM1401" i="1"/>
  <c r="DM1407" i="1"/>
  <c r="DM1388" i="1"/>
  <c r="DM1399" i="1"/>
  <c r="DM1389" i="1"/>
  <c r="DM1374" i="1"/>
  <c r="DM1370" i="1"/>
  <c r="DM1384" i="1"/>
  <c r="DM1373" i="1"/>
  <c r="DM1371" i="1"/>
  <c r="DM1385" i="1"/>
  <c r="DM1375" i="1"/>
  <c r="DM1366" i="1"/>
  <c r="DM1391" i="1"/>
  <c r="DM1383" i="1"/>
  <c r="DM1376" i="1"/>
  <c r="DM1365" i="1"/>
  <c r="DM1364" i="1"/>
  <c r="DM1363" i="1"/>
  <c r="DM1360" i="1"/>
  <c r="DM1358" i="1"/>
  <c r="DM1345" i="1"/>
  <c r="DM1341" i="1"/>
  <c r="DM1387" i="1"/>
  <c r="DM1380" i="1"/>
  <c r="DM1362" i="1"/>
  <c r="DM1349" i="1"/>
  <c r="DM1347" i="1"/>
  <c r="DM1377" i="1"/>
  <c r="DM1353" i="1"/>
  <c r="DM1351" i="1"/>
  <c r="DM1344" i="1"/>
  <c r="DM1340" i="1"/>
  <c r="DM1336" i="1"/>
  <c r="DM1332" i="1"/>
  <c r="DM1328" i="1"/>
  <c r="DM1324" i="1"/>
  <c r="DM1359" i="1"/>
  <c r="DM1352" i="1"/>
  <c r="DM1334" i="1"/>
  <c r="DM1393" i="1"/>
  <c r="DM1361" i="1"/>
  <c r="DM1338" i="1"/>
  <c r="DM1323" i="1"/>
  <c r="DM1322" i="1"/>
  <c r="DM1318" i="1"/>
  <c r="DM1314" i="1"/>
  <c r="DM1310" i="1"/>
  <c r="DM1372" i="1"/>
  <c r="DM1354" i="1"/>
  <c r="DM1343" i="1"/>
  <c r="DM1342" i="1"/>
  <c r="DM1327" i="1"/>
  <c r="DM1325" i="1"/>
  <c r="DM1339" i="1"/>
  <c r="DM1298" i="1"/>
  <c r="DM1294" i="1"/>
  <c r="DM1290" i="1"/>
  <c r="DM1286" i="1"/>
  <c r="DM1369" i="1"/>
  <c r="DM1329" i="1"/>
  <c r="DM1309" i="1"/>
  <c r="DM1308" i="1"/>
  <c r="DM1381" i="1"/>
  <c r="DM1357" i="1"/>
  <c r="DM1331" i="1"/>
  <c r="DM1321" i="1"/>
  <c r="DM1320" i="1"/>
  <c r="DM1319" i="1"/>
  <c r="DM1307" i="1"/>
  <c r="DM1304" i="1"/>
  <c r="DM1302" i="1"/>
  <c r="DM1301" i="1"/>
  <c r="DM1297" i="1"/>
  <c r="DM1293" i="1"/>
  <c r="DM1289" i="1"/>
  <c r="DM1285" i="1"/>
  <c r="DM1281" i="1"/>
  <c r="DM1368" i="1"/>
  <c r="DM1367" i="1"/>
  <c r="DM1337" i="1"/>
  <c r="DM1330" i="1"/>
  <c r="DM1313" i="1"/>
  <c r="DM1311" i="1"/>
  <c r="DM1306" i="1"/>
  <c r="DM1296" i="1"/>
  <c r="DM1295" i="1"/>
  <c r="DM1355" i="1"/>
  <c r="DM1335" i="1"/>
  <c r="DM1280" i="1"/>
  <c r="DM1276" i="1"/>
  <c r="DM1272" i="1"/>
  <c r="DM1268" i="1"/>
  <c r="DM1264" i="1"/>
  <c r="DM1260" i="1"/>
  <c r="DM1256" i="1"/>
  <c r="DM1252" i="1"/>
  <c r="DM1248" i="1"/>
  <c r="DM1244" i="1"/>
  <c r="DM1240" i="1"/>
  <c r="DM1236" i="1"/>
  <c r="DM1232" i="1"/>
  <c r="DM1228" i="1"/>
  <c r="DM1224" i="1"/>
  <c r="DM1220" i="1"/>
  <c r="DM1216" i="1"/>
  <c r="DM1212" i="1"/>
  <c r="DM1288" i="1"/>
  <c r="DM1287" i="1"/>
  <c r="DM1284" i="1"/>
  <c r="DM1282" i="1"/>
  <c r="DM1356" i="1"/>
  <c r="DM1315" i="1"/>
  <c r="DM1299" i="1"/>
  <c r="DM1278" i="1"/>
  <c r="DM1277" i="1"/>
  <c r="DM1247" i="1"/>
  <c r="DM1246" i="1"/>
  <c r="DM1245" i="1"/>
  <c r="DM1215" i="1"/>
  <c r="DM1214" i="1"/>
  <c r="DM1213" i="1"/>
  <c r="DM1350" i="1"/>
  <c r="DM1292" i="1"/>
  <c r="DM1259" i="1"/>
  <c r="DM1258" i="1"/>
  <c r="DM1257" i="1"/>
  <c r="DM1227" i="1"/>
  <c r="DM1226" i="1"/>
  <c r="DM1225" i="1"/>
  <c r="DM1209" i="1"/>
  <c r="DM1205" i="1"/>
  <c r="DM1201" i="1"/>
  <c r="DM1197" i="1"/>
  <c r="DM1193" i="1"/>
  <c r="DM1189" i="1"/>
  <c r="DM1185" i="1"/>
  <c r="DM1181" i="1"/>
  <c r="DM1177" i="1"/>
  <c r="DM1279" i="1"/>
  <c r="DM1271" i="1"/>
  <c r="DM1270" i="1"/>
  <c r="DM1269" i="1"/>
  <c r="DM1239" i="1"/>
  <c r="DM1238" i="1"/>
  <c r="DM1237" i="1"/>
  <c r="DM1274" i="1"/>
  <c r="DM1251" i="1"/>
  <c r="DM1249" i="1"/>
  <c r="DM1222" i="1"/>
  <c r="DM1192" i="1"/>
  <c r="DM1191" i="1"/>
  <c r="DM1190" i="1"/>
  <c r="DM1176" i="1"/>
  <c r="DM1174" i="1"/>
  <c r="DM1348" i="1"/>
  <c r="DM1346" i="1"/>
  <c r="DM1267" i="1"/>
  <c r="DM1265" i="1"/>
  <c r="DM1242" i="1"/>
  <c r="DM1219" i="1"/>
  <c r="DM1217" i="1"/>
  <c r="DM1204" i="1"/>
  <c r="DM1203" i="1"/>
  <c r="DM1202" i="1"/>
  <c r="DM1165" i="1"/>
  <c r="DM1161" i="1"/>
  <c r="DM1157" i="1"/>
  <c r="DM1153" i="1"/>
  <c r="DM1149" i="1"/>
  <c r="DM1145" i="1"/>
  <c r="DM1141" i="1"/>
  <c r="DM1137" i="1"/>
  <c r="DM1133" i="1"/>
  <c r="DM1379" i="1"/>
  <c r="DM1262" i="1"/>
  <c r="DM1235" i="1"/>
  <c r="DM1233" i="1"/>
  <c r="DM1210" i="1"/>
  <c r="DM1184" i="1"/>
  <c r="DM1183" i="1"/>
  <c r="DM1182" i="1"/>
  <c r="DM1333" i="1"/>
  <c r="DM1317" i="1"/>
  <c r="DM1283" i="1"/>
  <c r="DM1253" i="1"/>
  <c r="DM1230" i="1"/>
  <c r="DM1188" i="1"/>
  <c r="DM1186" i="1"/>
  <c r="DM1172" i="1"/>
  <c r="DM1148" i="1"/>
  <c r="DM1147" i="1"/>
  <c r="DM1146" i="1"/>
  <c r="DM1130" i="1"/>
  <c r="DM1303" i="1"/>
  <c r="DM1234" i="1"/>
  <c r="DM1211" i="1"/>
  <c r="DM1208" i="1"/>
  <c r="DM1206" i="1"/>
  <c r="DM1179" i="1"/>
  <c r="DM1169" i="1"/>
  <c r="DM1160" i="1"/>
  <c r="DM1159" i="1"/>
  <c r="DM1158" i="1"/>
  <c r="DM1121" i="1"/>
  <c r="DM1117" i="1"/>
  <c r="DM1113" i="1"/>
  <c r="DM1109" i="1"/>
  <c r="DM1105" i="1"/>
  <c r="DM1101" i="1"/>
  <c r="DM1097" i="1"/>
  <c r="DM1093" i="1"/>
  <c r="DM1089" i="1"/>
  <c r="DM1085" i="1"/>
  <c r="DM1081" i="1"/>
  <c r="DM1077" i="1"/>
  <c r="DM1073" i="1"/>
  <c r="DM1069" i="1"/>
  <c r="DM1065" i="1"/>
  <c r="DM1061" i="1"/>
  <c r="DM1057" i="1"/>
  <c r="DM1053" i="1"/>
  <c r="DM1049" i="1"/>
  <c r="DM1045" i="1"/>
  <c r="DM1041" i="1"/>
  <c r="DM1037" i="1"/>
  <c r="DM1033" i="1"/>
  <c r="DM1029" i="1"/>
  <c r="DM1025" i="1"/>
  <c r="DM1021" i="1"/>
  <c r="DM1017" i="1"/>
  <c r="DM1013" i="1"/>
  <c r="DM1009" i="1"/>
  <c r="DM1005" i="1"/>
  <c r="DM1001" i="1"/>
  <c r="DM997" i="1"/>
  <c r="DM993" i="1"/>
  <c r="DM989" i="1"/>
  <c r="DM985" i="1"/>
  <c r="DM981" i="1"/>
  <c r="DM1266" i="1"/>
  <c r="DM1243" i="1"/>
  <c r="DM1199" i="1"/>
  <c r="DM1171" i="1"/>
  <c r="DM1140" i="1"/>
  <c r="DM1139" i="1"/>
  <c r="DM1138" i="1"/>
  <c r="DM1127" i="1"/>
  <c r="DM1125" i="1"/>
  <c r="DM1223" i="1"/>
  <c r="DM1221" i="1"/>
  <c r="DM1180" i="1"/>
  <c r="DM1173" i="1"/>
  <c r="DM1168" i="1"/>
  <c r="DM1166" i="1"/>
  <c r="DM1143" i="1"/>
  <c r="DM1104" i="1"/>
  <c r="DM1103" i="1"/>
  <c r="DM1102" i="1"/>
  <c r="DM1250" i="1"/>
  <c r="DM1195" i="1"/>
  <c r="DM1178" i="1"/>
  <c r="DM1163" i="1"/>
  <c r="DM1136" i="1"/>
  <c r="DM1134" i="1"/>
  <c r="DM1116" i="1"/>
  <c r="DM1115" i="1"/>
  <c r="DM1114" i="1"/>
  <c r="DM1316" i="1"/>
  <c r="DM1255" i="1"/>
  <c r="DM1254" i="1"/>
  <c r="DM1200" i="1"/>
  <c r="DM1194" i="1"/>
  <c r="DM1167" i="1"/>
  <c r="DM1144" i="1"/>
  <c r="DM1142" i="1"/>
  <c r="DM1120" i="1"/>
  <c r="DM1119" i="1"/>
  <c r="DM1118" i="1"/>
  <c r="DM1326" i="1"/>
  <c r="DM1291" i="1"/>
  <c r="DM1263" i="1"/>
  <c r="DM1241" i="1"/>
  <c r="DM1231" i="1"/>
  <c r="DM1312" i="1"/>
  <c r="DM1261" i="1"/>
  <c r="DM1229" i="1"/>
  <c r="DM1207" i="1"/>
  <c r="DM1187" i="1"/>
  <c r="DM1170" i="1"/>
  <c r="DM1156" i="1"/>
  <c r="DM1300" i="1"/>
  <c r="DM1275" i="1"/>
  <c r="DM1218" i="1"/>
  <c r="DM1196" i="1"/>
  <c r="DM1305" i="1"/>
  <c r="DM1198" i="1"/>
  <c r="DM1155" i="1"/>
  <c r="DM1150" i="1"/>
  <c r="DM1154" i="1"/>
  <c r="DM1126" i="1"/>
  <c r="DM1123" i="1"/>
  <c r="DM1151" i="1"/>
  <c r="DM1129" i="1"/>
  <c r="DM1124" i="1"/>
  <c r="DM1122" i="1"/>
  <c r="DM1108" i="1"/>
  <c r="DM1106" i="1"/>
  <c r="DM1164" i="1"/>
  <c r="DM1152" i="1"/>
  <c r="DM1131" i="1"/>
  <c r="DM1107" i="1"/>
  <c r="DM1099" i="1"/>
  <c r="DM1076" i="1"/>
  <c r="DM1075" i="1"/>
  <c r="DM1074" i="1"/>
  <c r="DM1273" i="1"/>
  <c r="DM1110" i="1"/>
  <c r="DM1088" i="1"/>
  <c r="DM1087" i="1"/>
  <c r="DM1086" i="1"/>
  <c r="DM1162" i="1"/>
  <c r="DM1128" i="1"/>
  <c r="DM1112" i="1"/>
  <c r="DM1072" i="1"/>
  <c r="DM1071" i="1"/>
  <c r="DM1070" i="1"/>
  <c r="DM1059" i="1"/>
  <c r="DM1047" i="1"/>
  <c r="DM1043" i="1"/>
  <c r="DM1042" i="1"/>
  <c r="DM1012" i="1"/>
  <c r="DM1011" i="1"/>
  <c r="DM1010" i="1"/>
  <c r="DM980" i="1"/>
  <c r="DM1100" i="1"/>
  <c r="DM1092" i="1"/>
  <c r="DM1091" i="1"/>
  <c r="DM1090" i="1"/>
  <c r="DM1056" i="1"/>
  <c r="DM1054" i="1"/>
  <c r="DM1044" i="1"/>
  <c r="DM1024" i="1"/>
  <c r="DM1023" i="1"/>
  <c r="DM1022" i="1"/>
  <c r="DM992" i="1"/>
  <c r="DM991" i="1"/>
  <c r="DM990" i="1"/>
  <c r="DM976" i="1"/>
  <c r="DM972" i="1"/>
  <c r="DM968" i="1"/>
  <c r="DM964" i="1"/>
  <c r="DM960" i="1"/>
  <c r="DM1064" i="1"/>
  <c r="DM1063" i="1"/>
  <c r="DM1051" i="1"/>
  <c r="DM1036" i="1"/>
  <c r="DM1035" i="1"/>
  <c r="DM1034" i="1"/>
  <c r="DM1004" i="1"/>
  <c r="DM1003" i="1"/>
  <c r="DM1002" i="1"/>
  <c r="DM1175" i="1"/>
  <c r="DM1135" i="1"/>
  <c r="DM1098" i="1"/>
  <c r="DM1055" i="1"/>
  <c r="DM1040" i="1"/>
  <c r="DM1039" i="1"/>
  <c r="DM1038" i="1"/>
  <c r="DM1008" i="1"/>
  <c r="DM1007" i="1"/>
  <c r="DM1006" i="1"/>
  <c r="DM978" i="1"/>
  <c r="DM974" i="1"/>
  <c r="DM970" i="1"/>
  <c r="DM966" i="1"/>
  <c r="DM962" i="1"/>
  <c r="DM958" i="1"/>
  <c r="DM954" i="1"/>
  <c r="DM950" i="1"/>
  <c r="DM946" i="1"/>
  <c r="DM1096" i="1"/>
  <c r="DM1095" i="1"/>
  <c r="DM1094" i="1"/>
  <c r="DM1068" i="1"/>
  <c r="DM984" i="1"/>
  <c r="DM983" i="1"/>
  <c r="DM982" i="1"/>
  <c r="DM979" i="1"/>
  <c r="DM971" i="1"/>
  <c r="DM963" i="1"/>
  <c r="DM944" i="1"/>
  <c r="DM1058" i="1"/>
  <c r="DM1048" i="1"/>
  <c r="DM1028" i="1"/>
  <c r="DM1027" i="1"/>
  <c r="DM1026" i="1"/>
  <c r="DM948" i="1"/>
  <c r="DM941" i="1"/>
  <c r="DM937" i="1"/>
  <c r="DM933" i="1"/>
  <c r="DM929" i="1"/>
  <c r="DM925" i="1"/>
  <c r="DM921" i="1"/>
  <c r="DM917" i="1"/>
  <c r="DM913" i="1"/>
  <c r="DM909" i="1"/>
  <c r="DM905" i="1"/>
  <c r="DM901" i="1"/>
  <c r="DM897" i="1"/>
  <c r="DM893" i="1"/>
  <c r="DM889" i="1"/>
  <c r="DM885" i="1"/>
  <c r="DM881" i="1"/>
  <c r="DM877" i="1"/>
  <c r="DM873" i="1"/>
  <c r="DM869" i="1"/>
  <c r="DM865" i="1"/>
  <c r="DM861" i="1"/>
  <c r="DM857" i="1"/>
  <c r="DM853" i="1"/>
  <c r="DM849" i="1"/>
  <c r="DM845" i="1"/>
  <c r="DM841" i="1"/>
  <c r="DM837" i="1"/>
  <c r="DM833" i="1"/>
  <c r="DM829" i="1"/>
  <c r="DM825" i="1"/>
  <c r="DM821" i="1"/>
  <c r="DM817" i="1"/>
  <c r="DM813" i="1"/>
  <c r="DM809" i="1"/>
  <c r="DM805" i="1"/>
  <c r="DM801" i="1"/>
  <c r="DM797" i="1"/>
  <c r="DM793" i="1"/>
  <c r="DM789" i="1"/>
  <c r="DM1062" i="1"/>
  <c r="DM1052" i="1"/>
  <c r="DM988" i="1"/>
  <c r="DM987" i="1"/>
  <c r="DM986" i="1"/>
  <c r="DM952" i="1"/>
  <c r="DM1080" i="1"/>
  <c r="DM1079" i="1"/>
  <c r="DM1078" i="1"/>
  <c r="DM1060" i="1"/>
  <c r="DM1046" i="1"/>
  <c r="DM996" i="1"/>
  <c r="DM995" i="1"/>
  <c r="DM994" i="1"/>
  <c r="DM949" i="1"/>
  <c r="DM947" i="1"/>
  <c r="DM943" i="1"/>
  <c r="DM939" i="1"/>
  <c r="DM935" i="1"/>
  <c r="DM931" i="1"/>
  <c r="DM927" i="1"/>
  <c r="DM923" i="1"/>
  <c r="DM919" i="1"/>
  <c r="DM915" i="1"/>
  <c r="DM911" i="1"/>
  <c r="DM907" i="1"/>
  <c r="DM903" i="1"/>
  <c r="DM899" i="1"/>
  <c r="DM895" i="1"/>
  <c r="DM891" i="1"/>
  <c r="DM887" i="1"/>
  <c r="DM883" i="1"/>
  <c r="DM879" i="1"/>
  <c r="DM875" i="1"/>
  <c r="DM871" i="1"/>
  <c r="DM867" i="1"/>
  <c r="DM863" i="1"/>
  <c r="DM859" i="1"/>
  <c r="DM855" i="1"/>
  <c r="DM851" i="1"/>
  <c r="DM847" i="1"/>
  <c r="DM843" i="1"/>
  <c r="DM839" i="1"/>
  <c r="DM835" i="1"/>
  <c r="DM831" i="1"/>
  <c r="DM827" i="1"/>
  <c r="DM823" i="1"/>
  <c r="DM819" i="1"/>
  <c r="DM815" i="1"/>
  <c r="DM811" i="1"/>
  <c r="DM807" i="1"/>
  <c r="DM803" i="1"/>
  <c r="DM799" i="1"/>
  <c r="DM795" i="1"/>
  <c r="DM791" i="1"/>
  <c r="DM787" i="1"/>
  <c r="DM1111" i="1"/>
  <c r="DM1067" i="1"/>
  <c r="DM969" i="1"/>
  <c r="DM956" i="1"/>
  <c r="DM940" i="1"/>
  <c r="DM932" i="1"/>
  <c r="DM924" i="1"/>
  <c r="DM916" i="1"/>
  <c r="DM908" i="1"/>
  <c r="DM900" i="1"/>
  <c r="DM892" i="1"/>
  <c r="DM884" i="1"/>
  <c r="DM876" i="1"/>
  <c r="DM868" i="1"/>
  <c r="DM860" i="1"/>
  <c r="DM852" i="1"/>
  <c r="DM844" i="1"/>
  <c r="DM836" i="1"/>
  <c r="DM828" i="1"/>
  <c r="DM820" i="1"/>
  <c r="DM812" i="1"/>
  <c r="DM804" i="1"/>
  <c r="DM796" i="1"/>
  <c r="DM788" i="1"/>
  <c r="DM783" i="1"/>
  <c r="DM779" i="1"/>
  <c r="DM775" i="1"/>
  <c r="DM771" i="1"/>
  <c r="DM767" i="1"/>
  <c r="DM763" i="1"/>
  <c r="DM759" i="1"/>
  <c r="DM755" i="1"/>
  <c r="DM751" i="1"/>
  <c r="DM747" i="1"/>
  <c r="DM743" i="1"/>
  <c r="DM739" i="1"/>
  <c r="DM735" i="1"/>
  <c r="DM731" i="1"/>
  <c r="DM727" i="1"/>
  <c r="DM723" i="1"/>
  <c r="DM719" i="1"/>
  <c r="DM715" i="1"/>
  <c r="DM711" i="1"/>
  <c r="DM707" i="1"/>
  <c r="DM703" i="1"/>
  <c r="DM699" i="1"/>
  <c r="DM695" i="1"/>
  <c r="DM691" i="1"/>
  <c r="DM687" i="1"/>
  <c r="DM683" i="1"/>
  <c r="DM679" i="1"/>
  <c r="DM1132" i="1"/>
  <c r="DM1016" i="1"/>
  <c r="DM1015" i="1"/>
  <c r="DM1014" i="1"/>
  <c r="DM967" i="1"/>
  <c r="DM945" i="1"/>
  <c r="DM1083" i="1"/>
  <c r="DM1020" i="1"/>
  <c r="DM1019" i="1"/>
  <c r="DM1018" i="1"/>
  <c r="DM953" i="1"/>
  <c r="DM782" i="1"/>
  <c r="DM778" i="1"/>
  <c r="DM774" i="1"/>
  <c r="DM770" i="1"/>
  <c r="DM766" i="1"/>
  <c r="DM762" i="1"/>
  <c r="DM758" i="1"/>
  <c r="DM754" i="1"/>
  <c r="DM750" i="1"/>
  <c r="DM746" i="1"/>
  <c r="DM742" i="1"/>
  <c r="DM738" i="1"/>
  <c r="DM734" i="1"/>
  <c r="DM730" i="1"/>
  <c r="DM726" i="1"/>
  <c r="DM722" i="1"/>
  <c r="DM718" i="1"/>
  <c r="DM714" i="1"/>
  <c r="DM710" i="1"/>
  <c r="DM706" i="1"/>
  <c r="DM702" i="1"/>
  <c r="DM698" i="1"/>
  <c r="DM694" i="1"/>
  <c r="DM690" i="1"/>
  <c r="DM686" i="1"/>
  <c r="DM682" i="1"/>
  <c r="DM678" i="1"/>
  <c r="DM1066" i="1"/>
  <c r="DM975" i="1"/>
  <c r="DM965" i="1"/>
  <c r="DM957" i="1"/>
  <c r="DM938" i="1"/>
  <c r="DM922" i="1"/>
  <c r="DM906" i="1"/>
  <c r="DM890" i="1"/>
  <c r="DM874" i="1"/>
  <c r="DM858" i="1"/>
  <c r="DM842" i="1"/>
  <c r="DM826" i="1"/>
  <c r="DM810" i="1"/>
  <c r="DM794" i="1"/>
  <c r="DM1032" i="1"/>
  <c r="DM1030" i="1"/>
  <c r="DM961" i="1"/>
  <c r="DM936" i="1"/>
  <c r="DM920" i="1"/>
  <c r="DM904" i="1"/>
  <c r="DM888" i="1"/>
  <c r="DM872" i="1"/>
  <c r="DM856" i="1"/>
  <c r="DM840" i="1"/>
  <c r="DM824" i="1"/>
  <c r="DM808" i="1"/>
  <c r="DM792" i="1"/>
  <c r="DM785" i="1"/>
  <c r="DM777" i="1"/>
  <c r="DM769" i="1"/>
  <c r="DM761" i="1"/>
  <c r="DM753" i="1"/>
  <c r="DM745" i="1"/>
  <c r="DM737" i="1"/>
  <c r="DM729" i="1"/>
  <c r="DM721" i="1"/>
  <c r="DM713" i="1"/>
  <c r="DM705" i="1"/>
  <c r="DM697" i="1"/>
  <c r="DM689" i="1"/>
  <c r="DM681" i="1"/>
  <c r="DM672" i="1"/>
  <c r="DM668" i="1"/>
  <c r="DM664" i="1"/>
  <c r="DM660" i="1"/>
  <c r="DM656" i="1"/>
  <c r="DM652" i="1"/>
  <c r="DM648" i="1"/>
  <c r="DM644" i="1"/>
  <c r="DM640" i="1"/>
  <c r="DM636" i="1"/>
  <c r="DM632" i="1"/>
  <c r="DM628" i="1"/>
  <c r="DM624" i="1"/>
  <c r="DM620" i="1"/>
  <c r="DM616" i="1"/>
  <c r="DM612" i="1"/>
  <c r="DM608" i="1"/>
  <c r="DM604" i="1"/>
  <c r="DM600" i="1"/>
  <c r="DM596" i="1"/>
  <c r="DM592" i="1"/>
  <c r="DM588" i="1"/>
  <c r="DM584" i="1"/>
  <c r="DM580" i="1"/>
  <c r="DM576" i="1"/>
  <c r="DM572" i="1"/>
  <c r="DM568" i="1"/>
  <c r="DM564" i="1"/>
  <c r="DM560" i="1"/>
  <c r="DM556" i="1"/>
  <c r="DM552" i="1"/>
  <c r="DM548" i="1"/>
  <c r="DM544" i="1"/>
  <c r="DM540" i="1"/>
  <c r="DM536" i="1"/>
  <c r="DM532" i="1"/>
  <c r="DM528" i="1"/>
  <c r="DM524" i="1"/>
  <c r="DM520" i="1"/>
  <c r="DM516" i="1"/>
  <c r="DM512" i="1"/>
  <c r="DM508" i="1"/>
  <c r="DM504" i="1"/>
  <c r="DM500" i="1"/>
  <c r="DM496" i="1"/>
  <c r="DM492" i="1"/>
  <c r="DM488" i="1"/>
  <c r="DM484" i="1"/>
  <c r="DM480" i="1"/>
  <c r="DM476" i="1"/>
  <c r="DM472" i="1"/>
  <c r="DM468" i="1"/>
  <c r="DM464" i="1"/>
  <c r="DM460" i="1"/>
  <c r="DM456" i="1"/>
  <c r="DM452" i="1"/>
  <c r="DM448" i="1"/>
  <c r="DM444" i="1"/>
  <c r="DM440" i="1"/>
  <c r="DM436" i="1"/>
  <c r="DM432" i="1"/>
  <c r="DM428" i="1"/>
  <c r="DM424" i="1"/>
  <c r="DM420" i="1"/>
  <c r="DM416" i="1"/>
  <c r="DM412" i="1"/>
  <c r="DM408" i="1"/>
  <c r="DM404" i="1"/>
  <c r="DM400" i="1"/>
  <c r="DM396" i="1"/>
  <c r="DM392" i="1"/>
  <c r="DM388" i="1"/>
  <c r="DM384" i="1"/>
  <c r="DM380" i="1"/>
  <c r="DM376" i="1"/>
  <c r="DM372" i="1"/>
  <c r="DM368" i="1"/>
  <c r="DM364" i="1"/>
  <c r="DM360" i="1"/>
  <c r="DM356" i="1"/>
  <c r="DM352" i="1"/>
  <c r="DM1084" i="1"/>
  <c r="DM951" i="1"/>
  <c r="DM784" i="1"/>
  <c r="DM776" i="1"/>
  <c r="DM768" i="1"/>
  <c r="DM760" i="1"/>
  <c r="DM752" i="1"/>
  <c r="DM744" i="1"/>
  <c r="DM736" i="1"/>
  <c r="DM728" i="1"/>
  <c r="DM720" i="1"/>
  <c r="DM712" i="1"/>
  <c r="DM704" i="1"/>
  <c r="DM696" i="1"/>
  <c r="DM688" i="1"/>
  <c r="DM680" i="1"/>
  <c r="DM1031" i="1"/>
  <c r="DM977" i="1"/>
  <c r="DM928" i="1"/>
  <c r="DM912" i="1"/>
  <c r="DM896" i="1"/>
  <c r="DM880" i="1"/>
  <c r="DM864" i="1"/>
  <c r="DM848" i="1"/>
  <c r="DM832" i="1"/>
  <c r="DM816" i="1"/>
  <c r="DM800" i="1"/>
  <c r="DM781" i="1"/>
  <c r="DM773" i="1"/>
  <c r="DM765" i="1"/>
  <c r="DM757" i="1"/>
  <c r="DM749" i="1"/>
  <c r="DM741" i="1"/>
  <c r="DM733" i="1"/>
  <c r="DM725" i="1"/>
  <c r="DM717" i="1"/>
  <c r="DM709" i="1"/>
  <c r="DM701" i="1"/>
  <c r="DM693" i="1"/>
  <c r="DM685" i="1"/>
  <c r="DM677" i="1"/>
  <c r="DM674" i="1"/>
  <c r="DM670" i="1"/>
  <c r="DM666" i="1"/>
  <c r="DM662" i="1"/>
  <c r="DM658" i="1"/>
  <c r="DM654" i="1"/>
  <c r="DM650" i="1"/>
  <c r="DM646" i="1"/>
  <c r="DM642" i="1"/>
  <c r="DM638" i="1"/>
  <c r="DM634" i="1"/>
  <c r="DM630" i="1"/>
  <c r="DM626" i="1"/>
  <c r="DM622" i="1"/>
  <c r="DM618" i="1"/>
  <c r="DM614" i="1"/>
  <c r="DM610" i="1"/>
  <c r="DM606" i="1"/>
  <c r="DM602" i="1"/>
  <c r="DM598" i="1"/>
  <c r="DM594" i="1"/>
  <c r="DM590" i="1"/>
  <c r="DM586" i="1"/>
  <c r="DM582" i="1"/>
  <c r="DM578" i="1"/>
  <c r="DM574" i="1"/>
  <c r="DM570" i="1"/>
  <c r="DM566" i="1"/>
  <c r="DM562" i="1"/>
  <c r="DM558" i="1"/>
  <c r="DM554" i="1"/>
  <c r="DM550" i="1"/>
  <c r="DM546" i="1"/>
  <c r="DM542" i="1"/>
  <c r="DM538" i="1"/>
  <c r="DM534" i="1"/>
  <c r="DM530" i="1"/>
  <c r="DM526" i="1"/>
  <c r="DM522" i="1"/>
  <c r="DM518" i="1"/>
  <c r="DM514" i="1"/>
  <c r="DM510" i="1"/>
  <c r="DM506" i="1"/>
  <c r="DM502" i="1"/>
  <c r="DM498" i="1"/>
  <c r="DM494" i="1"/>
  <c r="DM490" i="1"/>
  <c r="DM486" i="1"/>
  <c r="DM482" i="1"/>
  <c r="DM478" i="1"/>
  <c r="DM474" i="1"/>
  <c r="DM470" i="1"/>
  <c r="DM466" i="1"/>
  <c r="DM462" i="1"/>
  <c r="DM458" i="1"/>
  <c r="DM454" i="1"/>
  <c r="DM450" i="1"/>
  <c r="DM446" i="1"/>
  <c r="DM442" i="1"/>
  <c r="DM438" i="1"/>
  <c r="DM434" i="1"/>
  <c r="DM430" i="1"/>
  <c r="DM426" i="1"/>
  <c r="DM422" i="1"/>
  <c r="DM418" i="1"/>
  <c r="DM414" i="1"/>
  <c r="DM410" i="1"/>
  <c r="DM406" i="1"/>
  <c r="DM402" i="1"/>
  <c r="DM398" i="1"/>
  <c r="DM394" i="1"/>
  <c r="DM390" i="1"/>
  <c r="DM386" i="1"/>
  <c r="DM382" i="1"/>
  <c r="DM378" i="1"/>
  <c r="DM374" i="1"/>
  <c r="DM370" i="1"/>
  <c r="DM366" i="1"/>
  <c r="DM362" i="1"/>
  <c r="DM358" i="1"/>
  <c r="DM354" i="1"/>
  <c r="DM350" i="1"/>
  <c r="DM934" i="1"/>
  <c r="DM902" i="1"/>
  <c r="DM870" i="1"/>
  <c r="DM838" i="1"/>
  <c r="DM806" i="1"/>
  <c r="DM671" i="1"/>
  <c r="DM663" i="1"/>
  <c r="DM655" i="1"/>
  <c r="DM647" i="1"/>
  <c r="DM639" i="1"/>
  <c r="DM631" i="1"/>
  <c r="DM623" i="1"/>
  <c r="DM615" i="1"/>
  <c r="DM607" i="1"/>
  <c r="DM599" i="1"/>
  <c r="DM591" i="1"/>
  <c r="DM583" i="1"/>
  <c r="DM575" i="1"/>
  <c r="DM567" i="1"/>
  <c r="DM559" i="1"/>
  <c r="DM551" i="1"/>
  <c r="DM543" i="1"/>
  <c r="DM535" i="1"/>
  <c r="DM527" i="1"/>
  <c r="DM519" i="1"/>
  <c r="DM511" i="1"/>
  <c r="DM503" i="1"/>
  <c r="DM495" i="1"/>
  <c r="DM487" i="1"/>
  <c r="DM479" i="1"/>
  <c r="DM471" i="1"/>
  <c r="DM463" i="1"/>
  <c r="DM455" i="1"/>
  <c r="DM447" i="1"/>
  <c r="DM439" i="1"/>
  <c r="DM431" i="1"/>
  <c r="DM423" i="1"/>
  <c r="DM415" i="1"/>
  <c r="DM407" i="1"/>
  <c r="DM399" i="1"/>
  <c r="DM391" i="1"/>
  <c r="DM383" i="1"/>
  <c r="DM375" i="1"/>
  <c r="DM367" i="1"/>
  <c r="DM359" i="1"/>
  <c r="DM351" i="1"/>
  <c r="DM930" i="1"/>
  <c r="DM898" i="1"/>
  <c r="DM866" i="1"/>
  <c r="DM834" i="1"/>
  <c r="DM802" i="1"/>
  <c r="DM348" i="1"/>
  <c r="DM344" i="1"/>
  <c r="DM340" i="1"/>
  <c r="DM336" i="1"/>
  <c r="DM332" i="1"/>
  <c r="DM328" i="1"/>
  <c r="DM324" i="1"/>
  <c r="DM320" i="1"/>
  <c r="DM316" i="1"/>
  <c r="DM312" i="1"/>
  <c r="DM308" i="1"/>
  <c r="DM304" i="1"/>
  <c r="DM300" i="1"/>
  <c r="DM296" i="1"/>
  <c r="DM292" i="1"/>
  <c r="DM288" i="1"/>
  <c r="DM284" i="1"/>
  <c r="DM280" i="1"/>
  <c r="DM276" i="1"/>
  <c r="DM272" i="1"/>
  <c r="DM268" i="1"/>
  <c r="DM264" i="1"/>
  <c r="DM260" i="1"/>
  <c r="DM256" i="1"/>
  <c r="DM252" i="1"/>
  <c r="DM248" i="1"/>
  <c r="DM244" i="1"/>
  <c r="DM240" i="1"/>
  <c r="DM236" i="1"/>
  <c r="DM232" i="1"/>
  <c r="DM228" i="1"/>
  <c r="DM224" i="1"/>
  <c r="DM220" i="1"/>
  <c r="DM216" i="1"/>
  <c r="DM212" i="1"/>
  <c r="DM208" i="1"/>
  <c r="DM204" i="1"/>
  <c r="DM200" i="1"/>
  <c r="DM196" i="1"/>
  <c r="DM192" i="1"/>
  <c r="DM188" i="1"/>
  <c r="DM184" i="1"/>
  <c r="DM180" i="1"/>
  <c r="DM176" i="1"/>
  <c r="DM172" i="1"/>
  <c r="DM168" i="1"/>
  <c r="DM164" i="1"/>
  <c r="DM160" i="1"/>
  <c r="DM156" i="1"/>
  <c r="DM152" i="1"/>
  <c r="DM148" i="1"/>
  <c r="DM144" i="1"/>
  <c r="DM140" i="1"/>
  <c r="DM136" i="1"/>
  <c r="DM132" i="1"/>
  <c r="DM1050" i="1"/>
  <c r="DM959" i="1"/>
  <c r="DM780" i="1"/>
  <c r="DM764" i="1"/>
  <c r="DM748" i="1"/>
  <c r="DM732" i="1"/>
  <c r="DM716" i="1"/>
  <c r="DM700" i="1"/>
  <c r="DM684" i="1"/>
  <c r="DM914" i="1"/>
  <c r="DM882" i="1"/>
  <c r="DM850" i="1"/>
  <c r="DM818" i="1"/>
  <c r="DM786" i="1"/>
  <c r="DM346" i="1"/>
  <c r="DM342" i="1"/>
  <c r="DM338" i="1"/>
  <c r="DM334" i="1"/>
  <c r="DM330" i="1"/>
  <c r="DM326" i="1"/>
  <c r="DM322" i="1"/>
  <c r="DM318" i="1"/>
  <c r="DM314" i="1"/>
  <c r="DM310" i="1"/>
  <c r="DM306" i="1"/>
  <c r="DM302" i="1"/>
  <c r="DM298" i="1"/>
  <c r="DM294" i="1"/>
  <c r="DM290" i="1"/>
  <c r="DM286" i="1"/>
  <c r="DM282" i="1"/>
  <c r="DM278" i="1"/>
  <c r="DM274" i="1"/>
  <c r="DM270" i="1"/>
  <c r="DM266" i="1"/>
  <c r="DM262" i="1"/>
  <c r="DM258" i="1"/>
  <c r="DM254" i="1"/>
  <c r="DM250" i="1"/>
  <c r="DM246" i="1"/>
  <c r="DM242" i="1"/>
  <c r="DM238" i="1"/>
  <c r="DM234" i="1"/>
  <c r="DM230" i="1"/>
  <c r="DM226" i="1"/>
  <c r="DM222" i="1"/>
  <c r="DM218" i="1"/>
  <c r="DM214" i="1"/>
  <c r="DM210" i="1"/>
  <c r="DM206" i="1"/>
  <c r="DM202" i="1"/>
  <c r="DM198" i="1"/>
  <c r="DM194" i="1"/>
  <c r="DM190" i="1"/>
  <c r="DM186" i="1"/>
  <c r="DM182" i="1"/>
  <c r="DM178" i="1"/>
  <c r="DM174" i="1"/>
  <c r="DM170" i="1"/>
  <c r="DM166" i="1"/>
  <c r="DM162" i="1"/>
  <c r="DM158" i="1"/>
  <c r="DM154" i="1"/>
  <c r="DM150" i="1"/>
  <c r="DM146" i="1"/>
  <c r="DM142" i="1"/>
  <c r="DM138" i="1"/>
  <c r="DM134" i="1"/>
  <c r="DM130" i="1"/>
  <c r="DM926" i="1"/>
  <c r="DM862" i="1"/>
  <c r="DM798" i="1"/>
  <c r="DM669" i="1"/>
  <c r="DM653" i="1"/>
  <c r="DM637" i="1"/>
  <c r="DM621" i="1"/>
  <c r="DM605" i="1"/>
  <c r="DM589" i="1"/>
  <c r="DM573" i="1"/>
  <c r="DM557" i="1"/>
  <c r="DM541" i="1"/>
  <c r="DM525" i="1"/>
  <c r="DM509" i="1"/>
  <c r="DM493" i="1"/>
  <c r="DM477" i="1"/>
  <c r="DM461" i="1"/>
  <c r="DM445" i="1"/>
  <c r="DM429" i="1"/>
  <c r="DM413" i="1"/>
  <c r="DM397" i="1"/>
  <c r="DM381" i="1"/>
  <c r="DM365" i="1"/>
  <c r="DM349" i="1"/>
  <c r="DM347" i="1"/>
  <c r="DM339" i="1"/>
  <c r="DM331" i="1"/>
  <c r="DM323" i="1"/>
  <c r="DM315" i="1"/>
  <c r="DM307" i="1"/>
  <c r="DM299" i="1"/>
  <c r="DM291" i="1"/>
  <c r="DM283" i="1"/>
  <c r="DM275" i="1"/>
  <c r="DM267" i="1"/>
  <c r="DM259" i="1"/>
  <c r="DM251" i="1"/>
  <c r="DM243" i="1"/>
  <c r="DM235" i="1"/>
  <c r="DM227" i="1"/>
  <c r="DM219" i="1"/>
  <c r="DM211" i="1"/>
  <c r="DM203" i="1"/>
  <c r="DM195" i="1"/>
  <c r="DM187" i="1"/>
  <c r="DM179" i="1"/>
  <c r="DM171" i="1"/>
  <c r="DM163" i="1"/>
  <c r="DM155" i="1"/>
  <c r="DM147" i="1"/>
  <c r="DM139" i="1"/>
  <c r="DM131" i="1"/>
  <c r="DM973" i="1"/>
  <c r="DM910" i="1"/>
  <c r="DM633" i="1"/>
  <c r="DM569" i="1"/>
  <c r="DM553" i="1"/>
  <c r="DM537" i="1"/>
  <c r="DM521" i="1"/>
  <c r="DM473" i="1"/>
  <c r="DM457" i="1"/>
  <c r="DM393" i="1"/>
  <c r="DM361" i="1"/>
  <c r="DM345" i="1"/>
  <c r="DM329" i="1"/>
  <c r="DM321" i="1"/>
  <c r="DM305" i="1"/>
  <c r="DM281" i="1"/>
  <c r="DM241" i="1"/>
  <c r="DM185" i="1"/>
  <c r="DM918" i="1"/>
  <c r="DM854" i="1"/>
  <c r="DM790" i="1"/>
  <c r="DM667" i="1"/>
  <c r="DM651" i="1"/>
  <c r="DM635" i="1"/>
  <c r="DM619" i="1"/>
  <c r="DM603" i="1"/>
  <c r="DM587" i="1"/>
  <c r="DM571" i="1"/>
  <c r="DM555" i="1"/>
  <c r="DM539" i="1"/>
  <c r="DM523" i="1"/>
  <c r="DM507" i="1"/>
  <c r="DM491" i="1"/>
  <c r="DM475" i="1"/>
  <c r="DM459" i="1"/>
  <c r="DM443" i="1"/>
  <c r="DM427" i="1"/>
  <c r="DM411" i="1"/>
  <c r="DM395" i="1"/>
  <c r="DM379" i="1"/>
  <c r="DM363" i="1"/>
  <c r="DM128" i="1"/>
  <c r="DM124" i="1"/>
  <c r="DM120" i="1"/>
  <c r="DM116" i="1"/>
  <c r="DM112" i="1"/>
  <c r="DM108" i="1"/>
  <c r="DM104" i="1"/>
  <c r="DM100" i="1"/>
  <c r="DM96" i="1"/>
  <c r="DM92" i="1"/>
  <c r="DM88" i="1"/>
  <c r="DM84" i="1"/>
  <c r="DM80" i="1"/>
  <c r="DM76" i="1"/>
  <c r="DM72" i="1"/>
  <c r="DM68" i="1"/>
  <c r="DM64" i="1"/>
  <c r="DM60" i="1"/>
  <c r="DM56" i="1"/>
  <c r="DM52" i="1"/>
  <c r="DM48" i="1"/>
  <c r="DM44" i="1"/>
  <c r="DM40" i="1"/>
  <c r="DM36" i="1"/>
  <c r="DM32" i="1"/>
  <c r="DM28" i="1"/>
  <c r="DM955" i="1"/>
  <c r="DM617" i="1"/>
  <c r="DM601" i="1"/>
  <c r="DM441" i="1"/>
  <c r="DM409" i="1"/>
  <c r="DM337" i="1"/>
  <c r="DM289" i="1"/>
  <c r="DM265" i="1"/>
  <c r="DM249" i="1"/>
  <c r="DM233" i="1"/>
  <c r="DM217" i="1"/>
  <c r="DM209" i="1"/>
  <c r="DM201" i="1"/>
  <c r="DM193" i="1"/>
  <c r="DM772" i="1"/>
  <c r="DM740" i="1"/>
  <c r="DM708" i="1"/>
  <c r="DM676" i="1"/>
  <c r="DM846" i="1"/>
  <c r="DM665" i="1"/>
  <c r="DM649" i="1"/>
  <c r="DM585" i="1"/>
  <c r="DM505" i="1"/>
  <c r="DM489" i="1"/>
  <c r="DM425" i="1"/>
  <c r="DM377" i="1"/>
  <c r="DM313" i="1"/>
  <c r="DM297" i="1"/>
  <c r="DM273" i="1"/>
  <c r="DM257" i="1"/>
  <c r="DM225" i="1"/>
  <c r="DM177" i="1"/>
  <c r="DM999" i="1"/>
  <c r="DM886" i="1"/>
  <c r="DM822" i="1"/>
  <c r="DM675" i="1"/>
  <c r="DM659" i="1"/>
  <c r="DM643" i="1"/>
  <c r="DM627" i="1"/>
  <c r="DM611" i="1"/>
  <c r="DM595" i="1"/>
  <c r="DM579" i="1"/>
  <c r="DM563" i="1"/>
  <c r="DM547" i="1"/>
  <c r="DM531" i="1"/>
  <c r="DM515" i="1"/>
  <c r="DM499" i="1"/>
  <c r="DM483" i="1"/>
  <c r="DM467" i="1"/>
  <c r="DM451" i="1"/>
  <c r="DM435" i="1"/>
  <c r="DM419" i="1"/>
  <c r="DM403" i="1"/>
  <c r="DM387" i="1"/>
  <c r="DM371" i="1"/>
  <c r="DM355" i="1"/>
  <c r="DM126" i="1"/>
  <c r="DM122" i="1"/>
  <c r="DM118" i="1"/>
  <c r="DM114" i="1"/>
  <c r="DM110" i="1"/>
  <c r="DM106" i="1"/>
  <c r="DM102" i="1"/>
  <c r="DM98" i="1"/>
  <c r="DM94" i="1"/>
  <c r="DM90" i="1"/>
  <c r="DM86" i="1"/>
  <c r="DM82" i="1"/>
  <c r="DM78" i="1"/>
  <c r="DM74" i="1"/>
  <c r="DM70" i="1"/>
  <c r="DM66" i="1"/>
  <c r="DM62" i="1"/>
  <c r="DM58" i="1"/>
  <c r="DM54" i="1"/>
  <c r="DM50" i="1"/>
  <c r="DM46" i="1"/>
  <c r="DM42" i="1"/>
  <c r="DM38" i="1"/>
  <c r="DM34" i="1"/>
  <c r="DM30" i="1"/>
  <c r="DM26" i="1"/>
  <c r="DM1082" i="1"/>
  <c r="DM756" i="1"/>
  <c r="DM724" i="1"/>
  <c r="DM692" i="1"/>
  <c r="DU1423" i="1"/>
  <c r="DU1419" i="1"/>
  <c r="DU1415" i="1"/>
  <c r="DU1426" i="1"/>
  <c r="DU1412" i="1"/>
  <c r="DU1408" i="1"/>
  <c r="DU1417" i="1"/>
  <c r="DU1416" i="1"/>
  <c r="DU1421" i="1"/>
  <c r="DU1420" i="1"/>
  <c r="DU1410" i="1"/>
  <c r="DU1406" i="1"/>
  <c r="DU1402" i="1"/>
  <c r="DU1398" i="1"/>
  <c r="DU1394" i="1"/>
  <c r="DU1424" i="1"/>
  <c r="DU1409" i="1"/>
  <c r="DU1414" i="1"/>
  <c r="DU1404" i="1"/>
  <c r="DU1400" i="1"/>
  <c r="DU1396" i="1"/>
  <c r="DU1392" i="1"/>
  <c r="DU1425" i="1"/>
  <c r="DU1401" i="1"/>
  <c r="DU1397" i="1"/>
  <c r="DU1391" i="1"/>
  <c r="DU1386" i="1"/>
  <c r="DU1382" i="1"/>
  <c r="DU1378" i="1"/>
  <c r="DU1403" i="1"/>
  <c r="DU1411" i="1"/>
  <c r="DU1405" i="1"/>
  <c r="DU1418" i="1"/>
  <c r="DU1390" i="1"/>
  <c r="DU1413" i="1"/>
  <c r="DU1393" i="1"/>
  <c r="DU1385" i="1"/>
  <c r="DU1374" i="1"/>
  <c r="DU1370" i="1"/>
  <c r="DU1399" i="1"/>
  <c r="DU1389" i="1"/>
  <c r="DU1379" i="1"/>
  <c r="DU1369" i="1"/>
  <c r="DU1373" i="1"/>
  <c r="DU1371" i="1"/>
  <c r="DU1366" i="1"/>
  <c r="DU1362" i="1"/>
  <c r="DU1395" i="1"/>
  <c r="DU1422" i="1"/>
  <c r="DU1383" i="1"/>
  <c r="DU1372" i="1"/>
  <c r="DU1356" i="1"/>
  <c r="DU1354" i="1"/>
  <c r="DU1345" i="1"/>
  <c r="DU1341" i="1"/>
  <c r="DU1360" i="1"/>
  <c r="DU1358" i="1"/>
  <c r="DU1381" i="1"/>
  <c r="DU1349" i="1"/>
  <c r="DU1347" i="1"/>
  <c r="DU1344" i="1"/>
  <c r="DU1340" i="1"/>
  <c r="DU1336" i="1"/>
  <c r="DU1332" i="1"/>
  <c r="DU1328" i="1"/>
  <c r="DU1324" i="1"/>
  <c r="DU1377" i="1"/>
  <c r="DU1346" i="1"/>
  <c r="DU1330" i="1"/>
  <c r="DU1367" i="1"/>
  <c r="DU1355" i="1"/>
  <c r="DU1348" i="1"/>
  <c r="DU1334" i="1"/>
  <c r="DU1322" i="1"/>
  <c r="DU1318" i="1"/>
  <c r="DU1314" i="1"/>
  <c r="DU1310" i="1"/>
  <c r="DU1384" i="1"/>
  <c r="DU1364" i="1"/>
  <c r="DU1357" i="1"/>
  <c r="DU1338" i="1"/>
  <c r="DU1323" i="1"/>
  <c r="DU1333" i="1"/>
  <c r="DU1326" i="1"/>
  <c r="DU1298" i="1"/>
  <c r="DU1294" i="1"/>
  <c r="DU1290" i="1"/>
  <c r="DU1286" i="1"/>
  <c r="DU1368" i="1"/>
  <c r="DU1335" i="1"/>
  <c r="DU1342" i="1"/>
  <c r="DU1325" i="1"/>
  <c r="DU1317" i="1"/>
  <c r="DU1316" i="1"/>
  <c r="DU1315" i="1"/>
  <c r="DU1301" i="1"/>
  <c r="DU1297" i="1"/>
  <c r="DU1293" i="1"/>
  <c r="DU1289" i="1"/>
  <c r="DU1285" i="1"/>
  <c r="DU1281" i="1"/>
  <c r="DU1352" i="1"/>
  <c r="DU1305" i="1"/>
  <c r="DU1292" i="1"/>
  <c r="DU1291" i="1"/>
  <c r="DU1388" i="1"/>
  <c r="DU1375" i="1"/>
  <c r="DU1321" i="1"/>
  <c r="DU1319" i="1"/>
  <c r="DU1302" i="1"/>
  <c r="DU1276" i="1"/>
  <c r="DU1272" i="1"/>
  <c r="DU1268" i="1"/>
  <c r="DU1264" i="1"/>
  <c r="DU1260" i="1"/>
  <c r="DU1256" i="1"/>
  <c r="DU1252" i="1"/>
  <c r="DU1248" i="1"/>
  <c r="DU1244" i="1"/>
  <c r="DU1240" i="1"/>
  <c r="DU1236" i="1"/>
  <c r="DU1232" i="1"/>
  <c r="DU1228" i="1"/>
  <c r="DU1224" i="1"/>
  <c r="DU1220" i="1"/>
  <c r="DU1216" i="1"/>
  <c r="DU1212" i="1"/>
  <c r="DU1339" i="1"/>
  <c r="DU1312" i="1"/>
  <c r="DU1304" i="1"/>
  <c r="DU1280" i="1"/>
  <c r="DU1351" i="1"/>
  <c r="DU1350" i="1"/>
  <c r="DU1311" i="1"/>
  <c r="DU1287" i="1"/>
  <c r="DU1275" i="1"/>
  <c r="DU1274" i="1"/>
  <c r="DU1273" i="1"/>
  <c r="DU1243" i="1"/>
  <c r="DU1242" i="1"/>
  <c r="DU1241" i="1"/>
  <c r="DU1211" i="1"/>
  <c r="DU1210" i="1"/>
  <c r="DU1376" i="1"/>
  <c r="DU1365" i="1"/>
  <c r="DU1343" i="1"/>
  <c r="DU1320" i="1"/>
  <c r="DU1283" i="1"/>
  <c r="DU1255" i="1"/>
  <c r="DU1254" i="1"/>
  <c r="DU1253" i="1"/>
  <c r="DU1223" i="1"/>
  <c r="DU1222" i="1"/>
  <c r="DU1221" i="1"/>
  <c r="DU1209" i="1"/>
  <c r="DU1205" i="1"/>
  <c r="DU1201" i="1"/>
  <c r="DU1197" i="1"/>
  <c r="DU1193" i="1"/>
  <c r="DU1189" i="1"/>
  <c r="DU1185" i="1"/>
  <c r="DU1181" i="1"/>
  <c r="DU1177" i="1"/>
  <c r="DU1327" i="1"/>
  <c r="DU1300" i="1"/>
  <c r="DU1267" i="1"/>
  <c r="DU1266" i="1"/>
  <c r="DU1265" i="1"/>
  <c r="DU1235" i="1"/>
  <c r="DU1234" i="1"/>
  <c r="DU1233" i="1"/>
  <c r="DU1282" i="1"/>
  <c r="DU1262" i="1"/>
  <c r="DU1239" i="1"/>
  <c r="DU1237" i="1"/>
  <c r="DU1214" i="1"/>
  <c r="DU1188" i="1"/>
  <c r="DU1187" i="1"/>
  <c r="DU1186" i="1"/>
  <c r="DU1172" i="1"/>
  <c r="DU1170" i="1"/>
  <c r="DU1309" i="1"/>
  <c r="DU1308" i="1"/>
  <c r="DU1307" i="1"/>
  <c r="DU1295" i="1"/>
  <c r="DU1259" i="1"/>
  <c r="DU1257" i="1"/>
  <c r="DU1230" i="1"/>
  <c r="DU1200" i="1"/>
  <c r="DU1199" i="1"/>
  <c r="DU1198" i="1"/>
  <c r="DU1176" i="1"/>
  <c r="DU1174" i="1"/>
  <c r="DU1165" i="1"/>
  <c r="DU1161" i="1"/>
  <c r="DU1157" i="1"/>
  <c r="DU1153" i="1"/>
  <c r="DU1149" i="1"/>
  <c r="DU1145" i="1"/>
  <c r="DU1141" i="1"/>
  <c r="DU1137" i="1"/>
  <c r="DU1133" i="1"/>
  <c r="DU1359" i="1"/>
  <c r="DU1337" i="1"/>
  <c r="DU1331" i="1"/>
  <c r="DU1299" i="1"/>
  <c r="DU1277" i="1"/>
  <c r="DU1250" i="1"/>
  <c r="DU1227" i="1"/>
  <c r="DU1225" i="1"/>
  <c r="DU1180" i="1"/>
  <c r="DU1179" i="1"/>
  <c r="DU1178" i="1"/>
  <c r="DU1407" i="1"/>
  <c r="DU1303" i="1"/>
  <c r="DU1249" i="1"/>
  <c r="DU1226" i="1"/>
  <c r="DU1203" i="1"/>
  <c r="DU1173" i="1"/>
  <c r="DU1144" i="1"/>
  <c r="DU1143" i="1"/>
  <c r="DU1142" i="1"/>
  <c r="DU1258" i="1"/>
  <c r="DU1218" i="1"/>
  <c r="DU1196" i="1"/>
  <c r="DU1194" i="1"/>
  <c r="DU1175" i="1"/>
  <c r="DU1156" i="1"/>
  <c r="DU1155" i="1"/>
  <c r="DU1154" i="1"/>
  <c r="DU1121" i="1"/>
  <c r="DU1117" i="1"/>
  <c r="DU1113" i="1"/>
  <c r="DU1109" i="1"/>
  <c r="DU1105" i="1"/>
  <c r="DU1101" i="1"/>
  <c r="DU1097" i="1"/>
  <c r="DU1093" i="1"/>
  <c r="DU1089" i="1"/>
  <c r="DU1085" i="1"/>
  <c r="DU1081" i="1"/>
  <c r="DU1077" i="1"/>
  <c r="DU1073" i="1"/>
  <c r="DU1069" i="1"/>
  <c r="DU1065" i="1"/>
  <c r="DU1061" i="1"/>
  <c r="DU1057" i="1"/>
  <c r="DU1053" i="1"/>
  <c r="DU1049" i="1"/>
  <c r="DU1045" i="1"/>
  <c r="DU1041" i="1"/>
  <c r="DU1037" i="1"/>
  <c r="DU1033" i="1"/>
  <c r="DU1029" i="1"/>
  <c r="DU1025" i="1"/>
  <c r="DU1021" i="1"/>
  <c r="DU1017" i="1"/>
  <c r="DU1013" i="1"/>
  <c r="DU1009" i="1"/>
  <c r="DU1005" i="1"/>
  <c r="DU1001" i="1"/>
  <c r="DU997" i="1"/>
  <c r="DU993" i="1"/>
  <c r="DU989" i="1"/>
  <c r="DU985" i="1"/>
  <c r="DU981" i="1"/>
  <c r="DU1387" i="1"/>
  <c r="DU1361" i="1"/>
  <c r="DU1329" i="1"/>
  <c r="DU1313" i="1"/>
  <c r="DU1288" i="1"/>
  <c r="DU1279" i="1"/>
  <c r="DU1191" i="1"/>
  <c r="DU1168" i="1"/>
  <c r="DU1167" i="1"/>
  <c r="DU1166" i="1"/>
  <c r="DU1136" i="1"/>
  <c r="DU1135" i="1"/>
  <c r="DU1134" i="1"/>
  <c r="DU1130" i="1"/>
  <c r="DU1271" i="1"/>
  <c r="DU1270" i="1"/>
  <c r="DU1269" i="1"/>
  <c r="DU1204" i="1"/>
  <c r="DU1171" i="1"/>
  <c r="DU1160" i="1"/>
  <c r="DU1158" i="1"/>
  <c r="DU1131" i="1"/>
  <c r="DU1100" i="1"/>
  <c r="DU1099" i="1"/>
  <c r="DU1098" i="1"/>
  <c r="DU1306" i="1"/>
  <c r="DU1231" i="1"/>
  <c r="DU1229" i="1"/>
  <c r="DU1208" i="1"/>
  <c r="DU1202" i="1"/>
  <c r="DU1151" i="1"/>
  <c r="DU1112" i="1"/>
  <c r="DU1111" i="1"/>
  <c r="DU1110" i="1"/>
  <c r="DU1238" i="1"/>
  <c r="DU1207" i="1"/>
  <c r="DU1190" i="1"/>
  <c r="DU1184" i="1"/>
  <c r="DU1159" i="1"/>
  <c r="DU1132" i="1"/>
  <c r="DU1125" i="1"/>
  <c r="DU1116" i="1"/>
  <c r="DU1115" i="1"/>
  <c r="DU1114" i="1"/>
  <c r="DU1363" i="1"/>
  <c r="DU1261" i="1"/>
  <c r="DU1251" i="1"/>
  <c r="DU1246" i="1"/>
  <c r="DU1296" i="1"/>
  <c r="DU1219" i="1"/>
  <c r="DU1206" i="1"/>
  <c r="DU1353" i="1"/>
  <c r="DU1169" i="1"/>
  <c r="DU1150" i="1"/>
  <c r="DU1247" i="1"/>
  <c r="DU1217" i="1"/>
  <c r="DU1215" i="1"/>
  <c r="DU1192" i="1"/>
  <c r="DU1380" i="1"/>
  <c r="DU1284" i="1"/>
  <c r="DU1213" i="1"/>
  <c r="DU1195" i="1"/>
  <c r="DU1263" i="1"/>
  <c r="DU1245" i="1"/>
  <c r="DU1162" i="1"/>
  <c r="DU1147" i="1"/>
  <c r="DU1124" i="1"/>
  <c r="DU1122" i="1"/>
  <c r="DU1164" i="1"/>
  <c r="DU1152" i="1"/>
  <c r="DU1146" i="1"/>
  <c r="DU1123" i="1"/>
  <c r="DU1107" i="1"/>
  <c r="DU1182" i="1"/>
  <c r="DU1138" i="1"/>
  <c r="DU1072" i="1"/>
  <c r="DU1071" i="1"/>
  <c r="DU1070" i="1"/>
  <c r="DU1148" i="1"/>
  <c r="DU1084" i="1"/>
  <c r="DU1083" i="1"/>
  <c r="DU1082" i="1"/>
  <c r="DU1120" i="1"/>
  <c r="DU1096" i="1"/>
  <c r="DU1095" i="1"/>
  <c r="DU1094" i="1"/>
  <c r="DU1163" i="1"/>
  <c r="DU1140" i="1"/>
  <c r="DU1118" i="1"/>
  <c r="DU1106" i="1"/>
  <c r="DU1068" i="1"/>
  <c r="DU1067" i="1"/>
  <c r="DU1066" i="1"/>
  <c r="DU1128" i="1"/>
  <c r="DU1076" i="1"/>
  <c r="DU1075" i="1"/>
  <c r="DU1040" i="1"/>
  <c r="DU1039" i="1"/>
  <c r="DU1038" i="1"/>
  <c r="DU1008" i="1"/>
  <c r="DU1007" i="1"/>
  <c r="DU1006" i="1"/>
  <c r="DU1119" i="1"/>
  <c r="DU1103" i="1"/>
  <c r="DU1055" i="1"/>
  <c r="DU1020" i="1"/>
  <c r="DU1019" i="1"/>
  <c r="DU1018" i="1"/>
  <c r="DU988" i="1"/>
  <c r="DU987" i="1"/>
  <c r="DU986" i="1"/>
  <c r="DU976" i="1"/>
  <c r="DU972" i="1"/>
  <c r="DU968" i="1"/>
  <c r="DU964" i="1"/>
  <c r="DU960" i="1"/>
  <c r="DU1139" i="1"/>
  <c r="DU1129" i="1"/>
  <c r="DU1080" i="1"/>
  <c r="DU1079" i="1"/>
  <c r="DU1078" i="1"/>
  <c r="DU1062" i="1"/>
  <c r="DU1052" i="1"/>
  <c r="DU1050" i="1"/>
  <c r="DU1032" i="1"/>
  <c r="DU1031" i="1"/>
  <c r="DU1030" i="1"/>
  <c r="DU1000" i="1"/>
  <c r="DU999" i="1"/>
  <c r="DU998" i="1"/>
  <c r="DU1126" i="1"/>
  <c r="DU1108" i="1"/>
  <c r="DU1102" i="1"/>
  <c r="DU1088" i="1"/>
  <c r="DU1087" i="1"/>
  <c r="DU1086" i="1"/>
  <c r="DU1056" i="1"/>
  <c r="DU1054" i="1"/>
  <c r="DU1044" i="1"/>
  <c r="DU1036" i="1"/>
  <c r="DU1035" i="1"/>
  <c r="DU1034" i="1"/>
  <c r="DU1004" i="1"/>
  <c r="DU1003" i="1"/>
  <c r="DU1002" i="1"/>
  <c r="DU978" i="1"/>
  <c r="DU974" i="1"/>
  <c r="DU970" i="1"/>
  <c r="DU966" i="1"/>
  <c r="DU962" i="1"/>
  <c r="DU958" i="1"/>
  <c r="DU954" i="1"/>
  <c r="DU950" i="1"/>
  <c r="DU946" i="1"/>
  <c r="DU1059" i="1"/>
  <c r="DU1012" i="1"/>
  <c r="DU1011" i="1"/>
  <c r="DU1010" i="1"/>
  <c r="DU975" i="1"/>
  <c r="DU967" i="1"/>
  <c r="DU957" i="1"/>
  <c r="DU955" i="1"/>
  <c r="DU1104" i="1"/>
  <c r="DU992" i="1"/>
  <c r="DU991" i="1"/>
  <c r="DU990" i="1"/>
  <c r="DU959" i="1"/>
  <c r="DU944" i="1"/>
  <c r="DU941" i="1"/>
  <c r="DU937" i="1"/>
  <c r="DU933" i="1"/>
  <c r="DU929" i="1"/>
  <c r="DU925" i="1"/>
  <c r="DU921" i="1"/>
  <c r="DU917" i="1"/>
  <c r="DU913" i="1"/>
  <c r="DU909" i="1"/>
  <c r="DU905" i="1"/>
  <c r="DU901" i="1"/>
  <c r="DU897" i="1"/>
  <c r="DU893" i="1"/>
  <c r="DU889" i="1"/>
  <c r="DU885" i="1"/>
  <c r="DU881" i="1"/>
  <c r="DU877" i="1"/>
  <c r="DU873" i="1"/>
  <c r="DU869" i="1"/>
  <c r="DU865" i="1"/>
  <c r="DU861" i="1"/>
  <c r="DU857" i="1"/>
  <c r="DU853" i="1"/>
  <c r="DU849" i="1"/>
  <c r="DU845" i="1"/>
  <c r="DU841" i="1"/>
  <c r="DU837" i="1"/>
  <c r="DU833" i="1"/>
  <c r="DU829" i="1"/>
  <c r="DU825" i="1"/>
  <c r="DU821" i="1"/>
  <c r="DU817" i="1"/>
  <c r="DU813" i="1"/>
  <c r="DU809" i="1"/>
  <c r="DU805" i="1"/>
  <c r="DU801" i="1"/>
  <c r="DU797" i="1"/>
  <c r="DU793" i="1"/>
  <c r="DU789" i="1"/>
  <c r="DU785" i="1"/>
  <c r="DU1063" i="1"/>
  <c r="DU1016" i="1"/>
  <c r="DU1015" i="1"/>
  <c r="DU1014" i="1"/>
  <c r="DU948" i="1"/>
  <c r="DU1074" i="1"/>
  <c r="DU1024" i="1"/>
  <c r="DU1023" i="1"/>
  <c r="DU1022" i="1"/>
  <c r="DU945" i="1"/>
  <c r="DU943" i="1"/>
  <c r="DU939" i="1"/>
  <c r="DU935" i="1"/>
  <c r="DU931" i="1"/>
  <c r="DU927" i="1"/>
  <c r="DU923" i="1"/>
  <c r="DU919" i="1"/>
  <c r="DU915" i="1"/>
  <c r="DU911" i="1"/>
  <c r="DU907" i="1"/>
  <c r="DU903" i="1"/>
  <c r="DU899" i="1"/>
  <c r="DU895" i="1"/>
  <c r="DU891" i="1"/>
  <c r="DU887" i="1"/>
  <c r="DU883" i="1"/>
  <c r="DU879" i="1"/>
  <c r="DU875" i="1"/>
  <c r="DU871" i="1"/>
  <c r="DU867" i="1"/>
  <c r="DU863" i="1"/>
  <c r="DU859" i="1"/>
  <c r="DU855" i="1"/>
  <c r="DU851" i="1"/>
  <c r="DU847" i="1"/>
  <c r="DU843" i="1"/>
  <c r="DU839" i="1"/>
  <c r="DU835" i="1"/>
  <c r="DU831" i="1"/>
  <c r="DU827" i="1"/>
  <c r="DU823" i="1"/>
  <c r="DU819" i="1"/>
  <c r="DU815" i="1"/>
  <c r="DU811" i="1"/>
  <c r="DU807" i="1"/>
  <c r="DU803" i="1"/>
  <c r="DU799" i="1"/>
  <c r="DU795" i="1"/>
  <c r="DU791" i="1"/>
  <c r="DU787" i="1"/>
  <c r="DU1127" i="1"/>
  <c r="DU1060" i="1"/>
  <c r="DU1046" i="1"/>
  <c r="DU965" i="1"/>
  <c r="DU936" i="1"/>
  <c r="DU928" i="1"/>
  <c r="DU920" i="1"/>
  <c r="DU912" i="1"/>
  <c r="DU904" i="1"/>
  <c r="DU896" i="1"/>
  <c r="DU888" i="1"/>
  <c r="DU880" i="1"/>
  <c r="DU872" i="1"/>
  <c r="DU864" i="1"/>
  <c r="DU856" i="1"/>
  <c r="DU848" i="1"/>
  <c r="DU840" i="1"/>
  <c r="DU832" i="1"/>
  <c r="DU824" i="1"/>
  <c r="DU816" i="1"/>
  <c r="DU808" i="1"/>
  <c r="DU800" i="1"/>
  <c r="DU792" i="1"/>
  <c r="DU783" i="1"/>
  <c r="DU779" i="1"/>
  <c r="DU775" i="1"/>
  <c r="DU771" i="1"/>
  <c r="DU767" i="1"/>
  <c r="DU763" i="1"/>
  <c r="DU759" i="1"/>
  <c r="DU755" i="1"/>
  <c r="DU751" i="1"/>
  <c r="DU747" i="1"/>
  <c r="DU743" i="1"/>
  <c r="DU739" i="1"/>
  <c r="DU735" i="1"/>
  <c r="DU731" i="1"/>
  <c r="DU727" i="1"/>
  <c r="DU723" i="1"/>
  <c r="DU719" i="1"/>
  <c r="DU715" i="1"/>
  <c r="DU711" i="1"/>
  <c r="DU707" i="1"/>
  <c r="DU703" i="1"/>
  <c r="DU699" i="1"/>
  <c r="DU695" i="1"/>
  <c r="DU691" i="1"/>
  <c r="DU687" i="1"/>
  <c r="DU683" i="1"/>
  <c r="DU679" i="1"/>
  <c r="DU1278" i="1"/>
  <c r="DU1047" i="1"/>
  <c r="DU980" i="1"/>
  <c r="DU979" i="1"/>
  <c r="DU963" i="1"/>
  <c r="DU984" i="1"/>
  <c r="DU983" i="1"/>
  <c r="DU982" i="1"/>
  <c r="DU947" i="1"/>
  <c r="DU782" i="1"/>
  <c r="DU778" i="1"/>
  <c r="DU774" i="1"/>
  <c r="DU770" i="1"/>
  <c r="DU766" i="1"/>
  <c r="DU762" i="1"/>
  <c r="DU758" i="1"/>
  <c r="DU754" i="1"/>
  <c r="DU750" i="1"/>
  <c r="DU746" i="1"/>
  <c r="DU742" i="1"/>
  <c r="DU738" i="1"/>
  <c r="DU734" i="1"/>
  <c r="DU730" i="1"/>
  <c r="DU726" i="1"/>
  <c r="DU722" i="1"/>
  <c r="DU718" i="1"/>
  <c r="DU714" i="1"/>
  <c r="DU710" i="1"/>
  <c r="DU706" i="1"/>
  <c r="DU702" i="1"/>
  <c r="DU698" i="1"/>
  <c r="DU694" i="1"/>
  <c r="DU690" i="1"/>
  <c r="DU686" i="1"/>
  <c r="DU682" i="1"/>
  <c r="DU678" i="1"/>
  <c r="DU1183" i="1"/>
  <c r="DU1043" i="1"/>
  <c r="DU1042" i="1"/>
  <c r="DU971" i="1"/>
  <c r="DU956" i="1"/>
  <c r="DU1028" i="1"/>
  <c r="DU1026" i="1"/>
  <c r="DU961" i="1"/>
  <c r="DU951" i="1"/>
  <c r="DU934" i="1"/>
  <c r="DU918" i="1"/>
  <c r="DU902" i="1"/>
  <c r="DU886" i="1"/>
  <c r="DU870" i="1"/>
  <c r="DU854" i="1"/>
  <c r="DU838" i="1"/>
  <c r="DU822" i="1"/>
  <c r="DU806" i="1"/>
  <c r="DU790" i="1"/>
  <c r="DU995" i="1"/>
  <c r="DU932" i="1"/>
  <c r="DU916" i="1"/>
  <c r="DU900" i="1"/>
  <c r="DU884" i="1"/>
  <c r="DU868" i="1"/>
  <c r="DU852" i="1"/>
  <c r="DU836" i="1"/>
  <c r="DU820" i="1"/>
  <c r="DU804" i="1"/>
  <c r="DU788" i="1"/>
  <c r="DU781" i="1"/>
  <c r="DU773" i="1"/>
  <c r="DU765" i="1"/>
  <c r="DU757" i="1"/>
  <c r="DU749" i="1"/>
  <c r="DU741" i="1"/>
  <c r="DU733" i="1"/>
  <c r="DU725" i="1"/>
  <c r="DU717" i="1"/>
  <c r="DU709" i="1"/>
  <c r="DU701" i="1"/>
  <c r="DU693" i="1"/>
  <c r="DU685" i="1"/>
  <c r="DU677" i="1"/>
  <c r="DU672" i="1"/>
  <c r="DU668" i="1"/>
  <c r="DU664" i="1"/>
  <c r="DU660" i="1"/>
  <c r="DU656" i="1"/>
  <c r="DU652" i="1"/>
  <c r="DU648" i="1"/>
  <c r="DU644" i="1"/>
  <c r="DU640" i="1"/>
  <c r="DU636" i="1"/>
  <c r="DU632" i="1"/>
  <c r="DU628" i="1"/>
  <c r="DU624" i="1"/>
  <c r="DU620" i="1"/>
  <c r="DU616" i="1"/>
  <c r="DU612" i="1"/>
  <c r="DU608" i="1"/>
  <c r="DU604" i="1"/>
  <c r="DU600" i="1"/>
  <c r="DU596" i="1"/>
  <c r="DU592" i="1"/>
  <c r="DU588" i="1"/>
  <c r="DU584" i="1"/>
  <c r="DU580" i="1"/>
  <c r="DU576" i="1"/>
  <c r="DU572" i="1"/>
  <c r="DU568" i="1"/>
  <c r="DU564" i="1"/>
  <c r="DU560" i="1"/>
  <c r="DU556" i="1"/>
  <c r="DU552" i="1"/>
  <c r="DU548" i="1"/>
  <c r="DU544" i="1"/>
  <c r="DU540" i="1"/>
  <c r="DU536" i="1"/>
  <c r="DU532" i="1"/>
  <c r="DU528" i="1"/>
  <c r="DU524" i="1"/>
  <c r="DU520" i="1"/>
  <c r="DU516" i="1"/>
  <c r="DU512" i="1"/>
  <c r="DU508" i="1"/>
  <c r="DU504" i="1"/>
  <c r="DU500" i="1"/>
  <c r="DU496" i="1"/>
  <c r="DU492" i="1"/>
  <c r="DU488" i="1"/>
  <c r="DU484" i="1"/>
  <c r="DU480" i="1"/>
  <c r="DU476" i="1"/>
  <c r="DU472" i="1"/>
  <c r="DU468" i="1"/>
  <c r="DU464" i="1"/>
  <c r="DU460" i="1"/>
  <c r="DU456" i="1"/>
  <c r="DU452" i="1"/>
  <c r="DU448" i="1"/>
  <c r="DU444" i="1"/>
  <c r="DU440" i="1"/>
  <c r="DU436" i="1"/>
  <c r="DU432" i="1"/>
  <c r="DU428" i="1"/>
  <c r="DU424" i="1"/>
  <c r="DU420" i="1"/>
  <c r="DU416" i="1"/>
  <c r="DU412" i="1"/>
  <c r="DU408" i="1"/>
  <c r="DU404" i="1"/>
  <c r="DU400" i="1"/>
  <c r="DU396" i="1"/>
  <c r="DU392" i="1"/>
  <c r="DU388" i="1"/>
  <c r="DU384" i="1"/>
  <c r="DU380" i="1"/>
  <c r="DU376" i="1"/>
  <c r="DU372" i="1"/>
  <c r="DU368" i="1"/>
  <c r="DU364" i="1"/>
  <c r="DU360" i="1"/>
  <c r="DU356" i="1"/>
  <c r="DU352" i="1"/>
  <c r="DU1051" i="1"/>
  <c r="DU780" i="1"/>
  <c r="DU772" i="1"/>
  <c r="DU764" i="1"/>
  <c r="DU756" i="1"/>
  <c r="DU748" i="1"/>
  <c r="DU740" i="1"/>
  <c r="DU732" i="1"/>
  <c r="DU724" i="1"/>
  <c r="DU716" i="1"/>
  <c r="DU708" i="1"/>
  <c r="DU700" i="1"/>
  <c r="DU692" i="1"/>
  <c r="DU684" i="1"/>
  <c r="DU676" i="1"/>
  <c r="DU996" i="1"/>
  <c r="DU994" i="1"/>
  <c r="DU973" i="1"/>
  <c r="DU952" i="1"/>
  <c r="DU940" i="1"/>
  <c r="DU924" i="1"/>
  <c r="DU908" i="1"/>
  <c r="DU892" i="1"/>
  <c r="DU876" i="1"/>
  <c r="DU860" i="1"/>
  <c r="DU844" i="1"/>
  <c r="DU828" i="1"/>
  <c r="DU812" i="1"/>
  <c r="DU796" i="1"/>
  <c r="DU777" i="1"/>
  <c r="DU769" i="1"/>
  <c r="DU761" i="1"/>
  <c r="DU753" i="1"/>
  <c r="DU745" i="1"/>
  <c r="DU737" i="1"/>
  <c r="DU729" i="1"/>
  <c r="DU721" i="1"/>
  <c r="DU713" i="1"/>
  <c r="DU705" i="1"/>
  <c r="DU697" i="1"/>
  <c r="DU689" i="1"/>
  <c r="DU681" i="1"/>
  <c r="DU674" i="1"/>
  <c r="DU670" i="1"/>
  <c r="DU666" i="1"/>
  <c r="DU662" i="1"/>
  <c r="DU658" i="1"/>
  <c r="DU654" i="1"/>
  <c r="DU650" i="1"/>
  <c r="DU646" i="1"/>
  <c r="DU642" i="1"/>
  <c r="DU638" i="1"/>
  <c r="DU634" i="1"/>
  <c r="DU630" i="1"/>
  <c r="DU626" i="1"/>
  <c r="DU622" i="1"/>
  <c r="DU618" i="1"/>
  <c r="DU614" i="1"/>
  <c r="DU610" i="1"/>
  <c r="DU606" i="1"/>
  <c r="DU602" i="1"/>
  <c r="DU598" i="1"/>
  <c r="DU594" i="1"/>
  <c r="DU590" i="1"/>
  <c r="DU586" i="1"/>
  <c r="DU582" i="1"/>
  <c r="DU578" i="1"/>
  <c r="DU574" i="1"/>
  <c r="DU570" i="1"/>
  <c r="DU566" i="1"/>
  <c r="DU562" i="1"/>
  <c r="DU558" i="1"/>
  <c r="DU554" i="1"/>
  <c r="DU550" i="1"/>
  <c r="DU546" i="1"/>
  <c r="DU542" i="1"/>
  <c r="DU538" i="1"/>
  <c r="DU534" i="1"/>
  <c r="DU530" i="1"/>
  <c r="DU526" i="1"/>
  <c r="DU522" i="1"/>
  <c r="DU518" i="1"/>
  <c r="DU514" i="1"/>
  <c r="DU510" i="1"/>
  <c r="DU506" i="1"/>
  <c r="DU502" i="1"/>
  <c r="DU498" i="1"/>
  <c r="DU494" i="1"/>
  <c r="DU490" i="1"/>
  <c r="DU486" i="1"/>
  <c r="DU482" i="1"/>
  <c r="DU478" i="1"/>
  <c r="DU474" i="1"/>
  <c r="DU470" i="1"/>
  <c r="DU466" i="1"/>
  <c r="DU462" i="1"/>
  <c r="DU458" i="1"/>
  <c r="DU454" i="1"/>
  <c r="DU450" i="1"/>
  <c r="DU446" i="1"/>
  <c r="DU442" i="1"/>
  <c r="DU438" i="1"/>
  <c r="DU434" i="1"/>
  <c r="DU430" i="1"/>
  <c r="DU426" i="1"/>
  <c r="DU422" i="1"/>
  <c r="DU418" i="1"/>
  <c r="DU414" i="1"/>
  <c r="DU410" i="1"/>
  <c r="DU406" i="1"/>
  <c r="DU402" i="1"/>
  <c r="DU398" i="1"/>
  <c r="DU394" i="1"/>
  <c r="DU390" i="1"/>
  <c r="DU386" i="1"/>
  <c r="DU382" i="1"/>
  <c r="DU378" i="1"/>
  <c r="DU374" i="1"/>
  <c r="DU370" i="1"/>
  <c r="DU366" i="1"/>
  <c r="DU362" i="1"/>
  <c r="DU358" i="1"/>
  <c r="DU354" i="1"/>
  <c r="DU350" i="1"/>
  <c r="DU953" i="1"/>
  <c r="DU930" i="1"/>
  <c r="DU898" i="1"/>
  <c r="DU866" i="1"/>
  <c r="DU834" i="1"/>
  <c r="DU802" i="1"/>
  <c r="DU675" i="1"/>
  <c r="DU667" i="1"/>
  <c r="DU659" i="1"/>
  <c r="DU651" i="1"/>
  <c r="DU643" i="1"/>
  <c r="DU635" i="1"/>
  <c r="DU627" i="1"/>
  <c r="DU619" i="1"/>
  <c r="DU611" i="1"/>
  <c r="DU603" i="1"/>
  <c r="DU595" i="1"/>
  <c r="DU587" i="1"/>
  <c r="DU579" i="1"/>
  <c r="DU571" i="1"/>
  <c r="DU563" i="1"/>
  <c r="DU555" i="1"/>
  <c r="DU547" i="1"/>
  <c r="DU539" i="1"/>
  <c r="DU531" i="1"/>
  <c r="DU523" i="1"/>
  <c r="DU515" i="1"/>
  <c r="DU507" i="1"/>
  <c r="DU499" i="1"/>
  <c r="DU491" i="1"/>
  <c r="DU483" i="1"/>
  <c r="DU475" i="1"/>
  <c r="DU467" i="1"/>
  <c r="DU459" i="1"/>
  <c r="DU451" i="1"/>
  <c r="DU443" i="1"/>
  <c r="DU435" i="1"/>
  <c r="DU427" i="1"/>
  <c r="DU419" i="1"/>
  <c r="DU411" i="1"/>
  <c r="DU403" i="1"/>
  <c r="DU395" i="1"/>
  <c r="DU387" i="1"/>
  <c r="DU379" i="1"/>
  <c r="DU371" i="1"/>
  <c r="DU363" i="1"/>
  <c r="DU355" i="1"/>
  <c r="DU977" i="1"/>
  <c r="DU926" i="1"/>
  <c r="DU894" i="1"/>
  <c r="DU862" i="1"/>
  <c r="DU830" i="1"/>
  <c r="DU798" i="1"/>
  <c r="DU348" i="1"/>
  <c r="DU344" i="1"/>
  <c r="DU340" i="1"/>
  <c r="DU336" i="1"/>
  <c r="DU332" i="1"/>
  <c r="DU328" i="1"/>
  <c r="DU324" i="1"/>
  <c r="DU320" i="1"/>
  <c r="DU316" i="1"/>
  <c r="DU312" i="1"/>
  <c r="DU308" i="1"/>
  <c r="DU304" i="1"/>
  <c r="DU300" i="1"/>
  <c r="DU296" i="1"/>
  <c r="DU292" i="1"/>
  <c r="DU288" i="1"/>
  <c r="DU284" i="1"/>
  <c r="DU280" i="1"/>
  <c r="DU276" i="1"/>
  <c r="DU272" i="1"/>
  <c r="DU268" i="1"/>
  <c r="DU264" i="1"/>
  <c r="DU260" i="1"/>
  <c r="DU256" i="1"/>
  <c r="DU252" i="1"/>
  <c r="DU248" i="1"/>
  <c r="DU244" i="1"/>
  <c r="DU240" i="1"/>
  <c r="DU236" i="1"/>
  <c r="DU232" i="1"/>
  <c r="DU228" i="1"/>
  <c r="DU224" i="1"/>
  <c r="DU220" i="1"/>
  <c r="DU216" i="1"/>
  <c r="DU212" i="1"/>
  <c r="DU208" i="1"/>
  <c r="DU204" i="1"/>
  <c r="DU200" i="1"/>
  <c r="DU196" i="1"/>
  <c r="DU192" i="1"/>
  <c r="DU188" i="1"/>
  <c r="DU184" i="1"/>
  <c r="DU180" i="1"/>
  <c r="DU176" i="1"/>
  <c r="DU172" i="1"/>
  <c r="DU168" i="1"/>
  <c r="DU164" i="1"/>
  <c r="DU160" i="1"/>
  <c r="DU156" i="1"/>
  <c r="DU152" i="1"/>
  <c r="DU148" i="1"/>
  <c r="DU144" i="1"/>
  <c r="DU140" i="1"/>
  <c r="DU136" i="1"/>
  <c r="DU132" i="1"/>
  <c r="DU1064" i="1"/>
  <c r="DU776" i="1"/>
  <c r="DU760" i="1"/>
  <c r="DU744" i="1"/>
  <c r="DU728" i="1"/>
  <c r="DU712" i="1"/>
  <c r="DU696" i="1"/>
  <c r="DU680" i="1"/>
  <c r="DU1091" i="1"/>
  <c r="DU1048" i="1"/>
  <c r="DU1027" i="1"/>
  <c r="DU942" i="1"/>
  <c r="DU910" i="1"/>
  <c r="DU878" i="1"/>
  <c r="DU846" i="1"/>
  <c r="DU814" i="1"/>
  <c r="DU346" i="1"/>
  <c r="DU342" i="1"/>
  <c r="DU338" i="1"/>
  <c r="DU334" i="1"/>
  <c r="DU330" i="1"/>
  <c r="DU326" i="1"/>
  <c r="DU322" i="1"/>
  <c r="DU318" i="1"/>
  <c r="DU314" i="1"/>
  <c r="DU310" i="1"/>
  <c r="DU306" i="1"/>
  <c r="DU302" i="1"/>
  <c r="DU298" i="1"/>
  <c r="DU294" i="1"/>
  <c r="DU290" i="1"/>
  <c r="DU286" i="1"/>
  <c r="DU282" i="1"/>
  <c r="DU278" i="1"/>
  <c r="DU274" i="1"/>
  <c r="DU270" i="1"/>
  <c r="DU266" i="1"/>
  <c r="DU262" i="1"/>
  <c r="DU258" i="1"/>
  <c r="DU254" i="1"/>
  <c r="DU250" i="1"/>
  <c r="DU246" i="1"/>
  <c r="DU242" i="1"/>
  <c r="DU238" i="1"/>
  <c r="DU234" i="1"/>
  <c r="DU230" i="1"/>
  <c r="DU226" i="1"/>
  <c r="DU222" i="1"/>
  <c r="DU218" i="1"/>
  <c r="DU214" i="1"/>
  <c r="DU210" i="1"/>
  <c r="DU206" i="1"/>
  <c r="DU202" i="1"/>
  <c r="DU198" i="1"/>
  <c r="DU194" i="1"/>
  <c r="DU190" i="1"/>
  <c r="DU186" i="1"/>
  <c r="DU182" i="1"/>
  <c r="DU178" i="1"/>
  <c r="DU174" i="1"/>
  <c r="DU170" i="1"/>
  <c r="DU166" i="1"/>
  <c r="DU162" i="1"/>
  <c r="DU158" i="1"/>
  <c r="DU154" i="1"/>
  <c r="DU150" i="1"/>
  <c r="DU146" i="1"/>
  <c r="DU142" i="1"/>
  <c r="DU138" i="1"/>
  <c r="DU134" i="1"/>
  <c r="DU130" i="1"/>
  <c r="DU969" i="1"/>
  <c r="DU890" i="1"/>
  <c r="DU826" i="1"/>
  <c r="DU665" i="1"/>
  <c r="DU649" i="1"/>
  <c r="DU633" i="1"/>
  <c r="DU617" i="1"/>
  <c r="DU601" i="1"/>
  <c r="DU585" i="1"/>
  <c r="DU569" i="1"/>
  <c r="DU553" i="1"/>
  <c r="DU537" i="1"/>
  <c r="DU521" i="1"/>
  <c r="DU505" i="1"/>
  <c r="DU489" i="1"/>
  <c r="DU473" i="1"/>
  <c r="DU457" i="1"/>
  <c r="DU441" i="1"/>
  <c r="DU425" i="1"/>
  <c r="DU409" i="1"/>
  <c r="DU393" i="1"/>
  <c r="DU377" i="1"/>
  <c r="DU361" i="1"/>
  <c r="DU343" i="1"/>
  <c r="DU335" i="1"/>
  <c r="DU327" i="1"/>
  <c r="DU319" i="1"/>
  <c r="DU311" i="1"/>
  <c r="DU303" i="1"/>
  <c r="DU295" i="1"/>
  <c r="DU287" i="1"/>
  <c r="DU279" i="1"/>
  <c r="DU271" i="1"/>
  <c r="DU263" i="1"/>
  <c r="DU255" i="1"/>
  <c r="DU247" i="1"/>
  <c r="DU239" i="1"/>
  <c r="DU231" i="1"/>
  <c r="DU223" i="1"/>
  <c r="DU215" i="1"/>
  <c r="DU207" i="1"/>
  <c r="DU199" i="1"/>
  <c r="DU191" i="1"/>
  <c r="DU183" i="1"/>
  <c r="DU175" i="1"/>
  <c r="DU167" i="1"/>
  <c r="DU159" i="1"/>
  <c r="DU151" i="1"/>
  <c r="DU143" i="1"/>
  <c r="DU135" i="1"/>
  <c r="DU1090" i="1"/>
  <c r="DU874" i="1"/>
  <c r="DU629" i="1"/>
  <c r="DU565" i="1"/>
  <c r="DU549" i="1"/>
  <c r="DU517" i="1"/>
  <c r="DU469" i="1"/>
  <c r="DU453" i="1"/>
  <c r="DU437" i="1"/>
  <c r="DU357" i="1"/>
  <c r="DU221" i="1"/>
  <c r="DU213" i="1"/>
  <c r="DU173" i="1"/>
  <c r="DU1092" i="1"/>
  <c r="DU882" i="1"/>
  <c r="DU818" i="1"/>
  <c r="DU663" i="1"/>
  <c r="DU647" i="1"/>
  <c r="DU631" i="1"/>
  <c r="DU615" i="1"/>
  <c r="DU599" i="1"/>
  <c r="DU583" i="1"/>
  <c r="DU567" i="1"/>
  <c r="DU551" i="1"/>
  <c r="DU535" i="1"/>
  <c r="DU519" i="1"/>
  <c r="DU503" i="1"/>
  <c r="DU487" i="1"/>
  <c r="DU471" i="1"/>
  <c r="DU455" i="1"/>
  <c r="DU439" i="1"/>
  <c r="DU423" i="1"/>
  <c r="DU407" i="1"/>
  <c r="DU391" i="1"/>
  <c r="DU375" i="1"/>
  <c r="DU359" i="1"/>
  <c r="DU128" i="1"/>
  <c r="DU124" i="1"/>
  <c r="DU120" i="1"/>
  <c r="DU116" i="1"/>
  <c r="DU112" i="1"/>
  <c r="DU108" i="1"/>
  <c r="DU104" i="1"/>
  <c r="DU100" i="1"/>
  <c r="DU96" i="1"/>
  <c r="DU92" i="1"/>
  <c r="DU88" i="1"/>
  <c r="DU84" i="1"/>
  <c r="DU80" i="1"/>
  <c r="DU76" i="1"/>
  <c r="DU72" i="1"/>
  <c r="DU68" i="1"/>
  <c r="DU64" i="1"/>
  <c r="DU60" i="1"/>
  <c r="DU56" i="1"/>
  <c r="DU52" i="1"/>
  <c r="DU48" i="1"/>
  <c r="DU44" i="1"/>
  <c r="DU40" i="1"/>
  <c r="DU36" i="1"/>
  <c r="DU32" i="1"/>
  <c r="DU28" i="1"/>
  <c r="DU938" i="1"/>
  <c r="DU613" i="1"/>
  <c r="DU597" i="1"/>
  <c r="DU405" i="1"/>
  <c r="DU389" i="1"/>
  <c r="DU333" i="1"/>
  <c r="DU309" i="1"/>
  <c r="DU301" i="1"/>
  <c r="DU293" i="1"/>
  <c r="DU285" i="1"/>
  <c r="DU269" i="1"/>
  <c r="DU261" i="1"/>
  <c r="DU253" i="1"/>
  <c r="DU245" i="1"/>
  <c r="DU229" i="1"/>
  <c r="DU205" i="1"/>
  <c r="DU197" i="1"/>
  <c r="DU189" i="1"/>
  <c r="DU181" i="1"/>
  <c r="DU949" i="1"/>
  <c r="DU768" i="1"/>
  <c r="DU736" i="1"/>
  <c r="DU704" i="1"/>
  <c r="DU810" i="1"/>
  <c r="DU661" i="1"/>
  <c r="DU645" i="1"/>
  <c r="DU581" i="1"/>
  <c r="DU533" i="1"/>
  <c r="DU501" i="1"/>
  <c r="DU485" i="1"/>
  <c r="DU421" i="1"/>
  <c r="DU373" i="1"/>
  <c r="DU341" i="1"/>
  <c r="DU325" i="1"/>
  <c r="DU317" i="1"/>
  <c r="DU277" i="1"/>
  <c r="DU237" i="1"/>
  <c r="DU1058" i="1"/>
  <c r="DU914" i="1"/>
  <c r="DU850" i="1"/>
  <c r="DU786" i="1"/>
  <c r="DU671" i="1"/>
  <c r="DU655" i="1"/>
  <c r="DU639" i="1"/>
  <c r="DU623" i="1"/>
  <c r="DU607" i="1"/>
  <c r="DU591" i="1"/>
  <c r="DU575" i="1"/>
  <c r="DU559" i="1"/>
  <c r="DU543" i="1"/>
  <c r="DU527" i="1"/>
  <c r="DU511" i="1"/>
  <c r="DU495" i="1"/>
  <c r="DU479" i="1"/>
  <c r="DU463" i="1"/>
  <c r="DU447" i="1"/>
  <c r="DU431" i="1"/>
  <c r="DU415" i="1"/>
  <c r="DU399" i="1"/>
  <c r="DU383" i="1"/>
  <c r="DU367" i="1"/>
  <c r="DU351" i="1"/>
  <c r="DU126" i="1"/>
  <c r="DU122" i="1"/>
  <c r="DU118" i="1"/>
  <c r="DU114" i="1"/>
  <c r="DU110" i="1"/>
  <c r="DU106" i="1"/>
  <c r="DU102" i="1"/>
  <c r="DU98" i="1"/>
  <c r="DU94" i="1"/>
  <c r="DU90" i="1"/>
  <c r="DU86" i="1"/>
  <c r="DU82" i="1"/>
  <c r="DU78" i="1"/>
  <c r="DU74" i="1"/>
  <c r="DU70" i="1"/>
  <c r="DU66" i="1"/>
  <c r="DU62" i="1"/>
  <c r="DU58" i="1"/>
  <c r="DU54" i="1"/>
  <c r="DU50" i="1"/>
  <c r="DU46" i="1"/>
  <c r="DU42" i="1"/>
  <c r="DU38" i="1"/>
  <c r="DU34" i="1"/>
  <c r="DU30" i="1"/>
  <c r="DU26" i="1"/>
  <c r="DU784" i="1"/>
  <c r="DU752" i="1"/>
  <c r="DU720" i="1"/>
  <c r="DU688" i="1"/>
  <c r="EC1423" i="1"/>
  <c r="EC1419" i="1"/>
  <c r="EC1415" i="1"/>
  <c r="EC1422" i="1"/>
  <c r="EC1412" i="1"/>
  <c r="EC1408" i="1"/>
  <c r="EC1413" i="1"/>
  <c r="EC1417" i="1"/>
  <c r="EC1416" i="1"/>
  <c r="EC1410" i="1"/>
  <c r="EC1421" i="1"/>
  <c r="EC1414" i="1"/>
  <c r="EC1411" i="1"/>
  <c r="EC1406" i="1"/>
  <c r="EC1402" i="1"/>
  <c r="EC1398" i="1"/>
  <c r="EC1394" i="1"/>
  <c r="EC1425" i="1"/>
  <c r="EC1420" i="1"/>
  <c r="EC1404" i="1"/>
  <c r="EC1400" i="1"/>
  <c r="EC1396" i="1"/>
  <c r="EC1392" i="1"/>
  <c r="EC1407" i="1"/>
  <c r="EC1397" i="1"/>
  <c r="EC1426" i="1"/>
  <c r="EC1403" i="1"/>
  <c r="EC1393" i="1"/>
  <c r="EC1390" i="1"/>
  <c r="EC1424" i="1"/>
  <c r="EC1405" i="1"/>
  <c r="EC1386" i="1"/>
  <c r="EC1382" i="1"/>
  <c r="EC1378" i="1"/>
  <c r="EC1389" i="1"/>
  <c r="EC1395" i="1"/>
  <c r="EC1401" i="1"/>
  <c r="EC1377" i="1"/>
  <c r="EC1375" i="1"/>
  <c r="EC1374" i="1"/>
  <c r="EC1370" i="1"/>
  <c r="EC1385" i="1"/>
  <c r="EC1388" i="1"/>
  <c r="EC1381" i="1"/>
  <c r="EC1380" i="1"/>
  <c r="EC1369" i="1"/>
  <c r="EC1366" i="1"/>
  <c r="EC1362" i="1"/>
  <c r="EC1387" i="1"/>
  <c r="EC1379" i="1"/>
  <c r="EC1373" i="1"/>
  <c r="EC1371" i="1"/>
  <c r="EC1399" i="1"/>
  <c r="EC1352" i="1"/>
  <c r="EC1350" i="1"/>
  <c r="EC1345" i="1"/>
  <c r="EC1341" i="1"/>
  <c r="EC1418" i="1"/>
  <c r="EC1409" i="1"/>
  <c r="EC1384" i="1"/>
  <c r="EC1368" i="1"/>
  <c r="EC1367" i="1"/>
  <c r="EC1356" i="1"/>
  <c r="EC1354" i="1"/>
  <c r="EC1360" i="1"/>
  <c r="EC1358" i="1"/>
  <c r="EC1344" i="1"/>
  <c r="EC1340" i="1"/>
  <c r="EC1336" i="1"/>
  <c r="EC1332" i="1"/>
  <c r="EC1328" i="1"/>
  <c r="EC1324" i="1"/>
  <c r="EC1364" i="1"/>
  <c r="EC1359" i="1"/>
  <c r="EC1349" i="1"/>
  <c r="EC1343" i="1"/>
  <c r="EC1342" i="1"/>
  <c r="EC1326" i="1"/>
  <c r="EC1361" i="1"/>
  <c r="EC1330" i="1"/>
  <c r="EC1322" i="1"/>
  <c r="EC1318" i="1"/>
  <c r="EC1314" i="1"/>
  <c r="EC1310" i="1"/>
  <c r="EC1391" i="1"/>
  <c r="EC1351" i="1"/>
  <c r="EC1334" i="1"/>
  <c r="EC1353" i="1"/>
  <c r="EC1347" i="1"/>
  <c r="EC1339" i="1"/>
  <c r="EC1321" i="1"/>
  <c r="EC1320" i="1"/>
  <c r="EC1319" i="1"/>
  <c r="EC1305" i="1"/>
  <c r="EC1303" i="1"/>
  <c r="EC1298" i="1"/>
  <c r="EC1294" i="1"/>
  <c r="EC1290" i="1"/>
  <c r="EC1286" i="1"/>
  <c r="EC1346" i="1"/>
  <c r="EC1329" i="1"/>
  <c r="EC1383" i="1"/>
  <c r="EC1376" i="1"/>
  <c r="EC1338" i="1"/>
  <c r="EC1331" i="1"/>
  <c r="EC1313" i="1"/>
  <c r="EC1312" i="1"/>
  <c r="EC1311" i="1"/>
  <c r="EC1301" i="1"/>
  <c r="EC1297" i="1"/>
  <c r="EC1293" i="1"/>
  <c r="EC1289" i="1"/>
  <c r="EC1285" i="1"/>
  <c r="EC1281" i="1"/>
  <c r="EC1323" i="1"/>
  <c r="EC1316" i="1"/>
  <c r="EC1306" i="1"/>
  <c r="EC1288" i="1"/>
  <c r="EC1287" i="1"/>
  <c r="EC1283" i="1"/>
  <c r="EC1357" i="1"/>
  <c r="EC1309" i="1"/>
  <c r="EC1307" i="1"/>
  <c r="EC1300" i="1"/>
  <c r="EC1299" i="1"/>
  <c r="EC1276" i="1"/>
  <c r="EC1272" i="1"/>
  <c r="EC1268" i="1"/>
  <c r="EC1264" i="1"/>
  <c r="EC1260" i="1"/>
  <c r="EC1256" i="1"/>
  <c r="EC1252" i="1"/>
  <c r="EC1248" i="1"/>
  <c r="EC1244" i="1"/>
  <c r="EC1240" i="1"/>
  <c r="EC1236" i="1"/>
  <c r="EC1232" i="1"/>
  <c r="EC1228" i="1"/>
  <c r="EC1224" i="1"/>
  <c r="EC1220" i="1"/>
  <c r="EC1216" i="1"/>
  <c r="EC1212" i="1"/>
  <c r="EC1348" i="1"/>
  <c r="EC1372" i="1"/>
  <c r="EC1284" i="1"/>
  <c r="EC1271" i="1"/>
  <c r="EC1270" i="1"/>
  <c r="EC1269" i="1"/>
  <c r="EC1239" i="1"/>
  <c r="EC1238" i="1"/>
  <c r="EC1237" i="1"/>
  <c r="EC1363" i="1"/>
  <c r="EC1333" i="1"/>
  <c r="EC1327" i="1"/>
  <c r="EC1302" i="1"/>
  <c r="EC1295" i="1"/>
  <c r="EC1251" i="1"/>
  <c r="EC1250" i="1"/>
  <c r="EC1249" i="1"/>
  <c r="EC1219" i="1"/>
  <c r="EC1218" i="1"/>
  <c r="EC1217" i="1"/>
  <c r="EC1209" i="1"/>
  <c r="EC1205" i="1"/>
  <c r="EC1201" i="1"/>
  <c r="EC1197" i="1"/>
  <c r="EC1193" i="1"/>
  <c r="EC1189" i="1"/>
  <c r="EC1185" i="1"/>
  <c r="EC1181" i="1"/>
  <c r="EC1177" i="1"/>
  <c r="EC1308" i="1"/>
  <c r="EC1292" i="1"/>
  <c r="EC1279" i="1"/>
  <c r="EC1263" i="1"/>
  <c r="EC1262" i="1"/>
  <c r="EC1261" i="1"/>
  <c r="EC1231" i="1"/>
  <c r="EC1230" i="1"/>
  <c r="EC1229" i="1"/>
  <c r="EC1280" i="1"/>
  <c r="EC1277" i="1"/>
  <c r="EC1254" i="1"/>
  <c r="EC1227" i="1"/>
  <c r="EC1225" i="1"/>
  <c r="EC1184" i="1"/>
  <c r="EC1183" i="1"/>
  <c r="EC1182" i="1"/>
  <c r="EC1337" i="1"/>
  <c r="EC1291" i="1"/>
  <c r="EC1274" i="1"/>
  <c r="EC1247" i="1"/>
  <c r="EC1245" i="1"/>
  <c r="EC1222" i="1"/>
  <c r="EC1196" i="1"/>
  <c r="EC1195" i="1"/>
  <c r="EC1194" i="1"/>
  <c r="EC1172" i="1"/>
  <c r="EC1170" i="1"/>
  <c r="EC1165" i="1"/>
  <c r="EC1161" i="1"/>
  <c r="EC1157" i="1"/>
  <c r="EC1153" i="1"/>
  <c r="EC1149" i="1"/>
  <c r="EC1145" i="1"/>
  <c r="EC1141" i="1"/>
  <c r="EC1137" i="1"/>
  <c r="EC1133" i="1"/>
  <c r="EC1325" i="1"/>
  <c r="EC1317" i="1"/>
  <c r="EC1315" i="1"/>
  <c r="EC1267" i="1"/>
  <c r="EC1265" i="1"/>
  <c r="EC1242" i="1"/>
  <c r="EC1215" i="1"/>
  <c r="EC1213" i="1"/>
  <c r="EC1208" i="1"/>
  <c r="EC1207" i="1"/>
  <c r="EC1206" i="1"/>
  <c r="EC1176" i="1"/>
  <c r="EC1174" i="1"/>
  <c r="EC1273" i="1"/>
  <c r="EC1233" i="1"/>
  <c r="EC1210" i="1"/>
  <c r="EC1191" i="1"/>
  <c r="EC1140" i="1"/>
  <c r="EC1139" i="1"/>
  <c r="EC1138" i="1"/>
  <c r="EC1128" i="1"/>
  <c r="EC1126" i="1"/>
  <c r="EC1282" i="1"/>
  <c r="EC1214" i="1"/>
  <c r="EC1188" i="1"/>
  <c r="EC1186" i="1"/>
  <c r="EC1169" i="1"/>
  <c r="EC1152" i="1"/>
  <c r="EC1151" i="1"/>
  <c r="EC1150" i="1"/>
  <c r="EC1121" i="1"/>
  <c r="EC1117" i="1"/>
  <c r="EC1113" i="1"/>
  <c r="EC1109" i="1"/>
  <c r="EC1105" i="1"/>
  <c r="EC1101" i="1"/>
  <c r="EC1097" i="1"/>
  <c r="EC1093" i="1"/>
  <c r="EC1089" i="1"/>
  <c r="EC1085" i="1"/>
  <c r="EC1081" i="1"/>
  <c r="EC1077" i="1"/>
  <c r="EC1073" i="1"/>
  <c r="EC1069" i="1"/>
  <c r="EC1065" i="1"/>
  <c r="EC1061" i="1"/>
  <c r="EC1057" i="1"/>
  <c r="EC1053" i="1"/>
  <c r="EC1049" i="1"/>
  <c r="EC1045" i="1"/>
  <c r="EC1041" i="1"/>
  <c r="EC1037" i="1"/>
  <c r="EC1033" i="1"/>
  <c r="EC1029" i="1"/>
  <c r="EC1025" i="1"/>
  <c r="EC1021" i="1"/>
  <c r="EC1017" i="1"/>
  <c r="EC1013" i="1"/>
  <c r="EC1009" i="1"/>
  <c r="EC1005" i="1"/>
  <c r="EC1001" i="1"/>
  <c r="EC997" i="1"/>
  <c r="EC993" i="1"/>
  <c r="EC989" i="1"/>
  <c r="EC985" i="1"/>
  <c r="EC981" i="1"/>
  <c r="EC1365" i="1"/>
  <c r="EC1355" i="1"/>
  <c r="EC1304" i="1"/>
  <c r="EC1246" i="1"/>
  <c r="EC1223" i="1"/>
  <c r="EC1204" i="1"/>
  <c r="EC1202" i="1"/>
  <c r="EC1179" i="1"/>
  <c r="EC1171" i="1"/>
  <c r="EC1164" i="1"/>
  <c r="EC1163" i="1"/>
  <c r="EC1162" i="1"/>
  <c r="EC1132" i="1"/>
  <c r="EC1131" i="1"/>
  <c r="EC1255" i="1"/>
  <c r="EC1253" i="1"/>
  <c r="EC1200" i="1"/>
  <c r="EC1148" i="1"/>
  <c r="EC1146" i="1"/>
  <c r="EC1125" i="1"/>
  <c r="EC1278" i="1"/>
  <c r="EC1275" i="1"/>
  <c r="EC1211" i="1"/>
  <c r="EC1198" i="1"/>
  <c r="EC1192" i="1"/>
  <c r="EC1175" i="1"/>
  <c r="EC1168" i="1"/>
  <c r="EC1166" i="1"/>
  <c r="EC1143" i="1"/>
  <c r="EC1130" i="1"/>
  <c r="EC1127" i="1"/>
  <c r="EC1221" i="1"/>
  <c r="EC1203" i="1"/>
  <c r="EC1180" i="1"/>
  <c r="EC1147" i="1"/>
  <c r="EC1112" i="1"/>
  <c r="EC1111" i="1"/>
  <c r="EC1110" i="1"/>
  <c r="EC1266" i="1"/>
  <c r="EC1234" i="1"/>
  <c r="EC1335" i="1"/>
  <c r="EC1259" i="1"/>
  <c r="EC1190" i="1"/>
  <c r="EC1159" i="1"/>
  <c r="EC1257" i="1"/>
  <c r="EC1235" i="1"/>
  <c r="EC1243" i="1"/>
  <c r="EC1167" i="1"/>
  <c r="EC1155" i="1"/>
  <c r="EC1241" i="1"/>
  <c r="EC1226" i="1"/>
  <c r="EC1158" i="1"/>
  <c r="EC1187" i="1"/>
  <c r="EC1136" i="1"/>
  <c r="EC1199" i="1"/>
  <c r="EC1119" i="1"/>
  <c r="EC1108" i="1"/>
  <c r="EC1107" i="1"/>
  <c r="EC1104" i="1"/>
  <c r="EC1103" i="1"/>
  <c r="EC1068" i="1"/>
  <c r="EC1067" i="1"/>
  <c r="EC1066" i="1"/>
  <c r="EC1142" i="1"/>
  <c r="EC1135" i="1"/>
  <c r="EC1106" i="1"/>
  <c r="EC1102" i="1"/>
  <c r="EC1080" i="1"/>
  <c r="EC1079" i="1"/>
  <c r="EC1078" i="1"/>
  <c r="EC1160" i="1"/>
  <c r="EC1134" i="1"/>
  <c r="EC1122" i="1"/>
  <c r="EC1118" i="1"/>
  <c r="EC1092" i="1"/>
  <c r="EC1091" i="1"/>
  <c r="EC1090" i="1"/>
  <c r="EC1115" i="1"/>
  <c r="EC1096" i="1"/>
  <c r="EC1095" i="1"/>
  <c r="EC1094" i="1"/>
  <c r="EC1064" i="1"/>
  <c r="EC1063" i="1"/>
  <c r="EC1062" i="1"/>
  <c r="EC1258" i="1"/>
  <c r="EC1178" i="1"/>
  <c r="EC1173" i="1"/>
  <c r="EC1123" i="1"/>
  <c r="EC1098" i="1"/>
  <c r="EC1056" i="1"/>
  <c r="EC1054" i="1"/>
  <c r="EC1044" i="1"/>
  <c r="EC1036" i="1"/>
  <c r="EC1035" i="1"/>
  <c r="EC1034" i="1"/>
  <c r="EC1004" i="1"/>
  <c r="EC1003" i="1"/>
  <c r="EC1002" i="1"/>
  <c r="EC1129" i="1"/>
  <c r="EC1124" i="1"/>
  <c r="EC1116" i="1"/>
  <c r="EC1084" i="1"/>
  <c r="EC1083" i="1"/>
  <c r="EC1082" i="1"/>
  <c r="EC1074" i="1"/>
  <c r="EC1016" i="1"/>
  <c r="EC1015" i="1"/>
  <c r="EC1014" i="1"/>
  <c r="EC984" i="1"/>
  <c r="EC983" i="1"/>
  <c r="EC982" i="1"/>
  <c r="EC976" i="1"/>
  <c r="EC972" i="1"/>
  <c r="EC968" i="1"/>
  <c r="EC964" i="1"/>
  <c r="EC960" i="1"/>
  <c r="EC1154" i="1"/>
  <c r="EC1144" i="1"/>
  <c r="EC1051" i="1"/>
  <c r="EC1028" i="1"/>
  <c r="EC1027" i="1"/>
  <c r="EC1026" i="1"/>
  <c r="EC996" i="1"/>
  <c r="EC995" i="1"/>
  <c r="EC994" i="1"/>
  <c r="EC1156" i="1"/>
  <c r="EC1032" i="1"/>
  <c r="EC1031" i="1"/>
  <c r="EC1030" i="1"/>
  <c r="EC1000" i="1"/>
  <c r="EC999" i="1"/>
  <c r="EC998" i="1"/>
  <c r="EC978" i="1"/>
  <c r="EC974" i="1"/>
  <c r="EC970" i="1"/>
  <c r="EC966" i="1"/>
  <c r="EC962" i="1"/>
  <c r="EC958" i="1"/>
  <c r="EC954" i="1"/>
  <c r="EC950" i="1"/>
  <c r="EC946" i="1"/>
  <c r="EC1099" i="1"/>
  <c r="EC1071" i="1"/>
  <c r="EC1060" i="1"/>
  <c r="EC1046" i="1"/>
  <c r="EC1040" i="1"/>
  <c r="EC1039" i="1"/>
  <c r="EC1038" i="1"/>
  <c r="EC971" i="1"/>
  <c r="EC963" i="1"/>
  <c r="EC953" i="1"/>
  <c r="EC951" i="1"/>
  <c r="EC1100" i="1"/>
  <c r="EC1020" i="1"/>
  <c r="EC1019" i="1"/>
  <c r="EC1018" i="1"/>
  <c r="EC957" i="1"/>
  <c r="EC955" i="1"/>
  <c r="EC941" i="1"/>
  <c r="EC937" i="1"/>
  <c r="EC933" i="1"/>
  <c r="EC929" i="1"/>
  <c r="EC925" i="1"/>
  <c r="EC921" i="1"/>
  <c r="EC917" i="1"/>
  <c r="EC913" i="1"/>
  <c r="EC909" i="1"/>
  <c r="EC905" i="1"/>
  <c r="EC901" i="1"/>
  <c r="EC897" i="1"/>
  <c r="EC893" i="1"/>
  <c r="EC889" i="1"/>
  <c r="EC885" i="1"/>
  <c r="EC881" i="1"/>
  <c r="EC877" i="1"/>
  <c r="EC873" i="1"/>
  <c r="EC869" i="1"/>
  <c r="EC865" i="1"/>
  <c r="EC861" i="1"/>
  <c r="EC857" i="1"/>
  <c r="EC853" i="1"/>
  <c r="EC849" i="1"/>
  <c r="EC845" i="1"/>
  <c r="EC841" i="1"/>
  <c r="EC837" i="1"/>
  <c r="EC833" i="1"/>
  <c r="EC829" i="1"/>
  <c r="EC825" i="1"/>
  <c r="EC821" i="1"/>
  <c r="EC817" i="1"/>
  <c r="EC813" i="1"/>
  <c r="EC809" i="1"/>
  <c r="EC805" i="1"/>
  <c r="EC801" i="1"/>
  <c r="EC797" i="1"/>
  <c r="EC793" i="1"/>
  <c r="EC789" i="1"/>
  <c r="EC785" i="1"/>
  <c r="EC1076" i="1"/>
  <c r="EC1075" i="1"/>
  <c r="EC1050" i="1"/>
  <c r="EC1043" i="1"/>
  <c r="EC1042" i="1"/>
  <c r="EC980" i="1"/>
  <c r="EC979" i="1"/>
  <c r="EC944" i="1"/>
  <c r="EC1055" i="1"/>
  <c r="EC988" i="1"/>
  <c r="EC987" i="1"/>
  <c r="EC986" i="1"/>
  <c r="EC956" i="1"/>
  <c r="EC939" i="1"/>
  <c r="EC935" i="1"/>
  <c r="EC931" i="1"/>
  <c r="EC927" i="1"/>
  <c r="EC923" i="1"/>
  <c r="EC919" i="1"/>
  <c r="EC915" i="1"/>
  <c r="EC911" i="1"/>
  <c r="EC907" i="1"/>
  <c r="EC903" i="1"/>
  <c r="EC899" i="1"/>
  <c r="EC895" i="1"/>
  <c r="EC891" i="1"/>
  <c r="EC887" i="1"/>
  <c r="EC883" i="1"/>
  <c r="EC879" i="1"/>
  <c r="EC875" i="1"/>
  <c r="EC871" i="1"/>
  <c r="EC867" i="1"/>
  <c r="EC863" i="1"/>
  <c r="EC859" i="1"/>
  <c r="EC855" i="1"/>
  <c r="EC851" i="1"/>
  <c r="EC847" i="1"/>
  <c r="EC843" i="1"/>
  <c r="EC839" i="1"/>
  <c r="EC835" i="1"/>
  <c r="EC831" i="1"/>
  <c r="EC827" i="1"/>
  <c r="EC823" i="1"/>
  <c r="EC819" i="1"/>
  <c r="EC815" i="1"/>
  <c r="EC811" i="1"/>
  <c r="EC807" i="1"/>
  <c r="EC803" i="1"/>
  <c r="EC799" i="1"/>
  <c r="EC795" i="1"/>
  <c r="EC791" i="1"/>
  <c r="EC787" i="1"/>
  <c r="EC1296" i="1"/>
  <c r="EC1070" i="1"/>
  <c r="EC1047" i="1"/>
  <c r="EC1024" i="1"/>
  <c r="EC1023" i="1"/>
  <c r="EC1022" i="1"/>
  <c r="EC977" i="1"/>
  <c r="EC961" i="1"/>
  <c r="EC948" i="1"/>
  <c r="EC940" i="1"/>
  <c r="EC932" i="1"/>
  <c r="EC924" i="1"/>
  <c r="EC916" i="1"/>
  <c r="EC908" i="1"/>
  <c r="EC900" i="1"/>
  <c r="EC892" i="1"/>
  <c r="EC884" i="1"/>
  <c r="EC876" i="1"/>
  <c r="EC868" i="1"/>
  <c r="EC860" i="1"/>
  <c r="EC852" i="1"/>
  <c r="EC844" i="1"/>
  <c r="EC836" i="1"/>
  <c r="EC828" i="1"/>
  <c r="EC820" i="1"/>
  <c r="EC812" i="1"/>
  <c r="EC804" i="1"/>
  <c r="EC796" i="1"/>
  <c r="EC788" i="1"/>
  <c r="EC783" i="1"/>
  <c r="EC779" i="1"/>
  <c r="EC775" i="1"/>
  <c r="EC771" i="1"/>
  <c r="EC767" i="1"/>
  <c r="EC763" i="1"/>
  <c r="EC759" i="1"/>
  <c r="EC755" i="1"/>
  <c r="EC751" i="1"/>
  <c r="EC747" i="1"/>
  <c r="EC743" i="1"/>
  <c r="EC739" i="1"/>
  <c r="EC735" i="1"/>
  <c r="EC731" i="1"/>
  <c r="EC727" i="1"/>
  <c r="EC723" i="1"/>
  <c r="EC719" i="1"/>
  <c r="EC715" i="1"/>
  <c r="EC711" i="1"/>
  <c r="EC707" i="1"/>
  <c r="EC703" i="1"/>
  <c r="EC699" i="1"/>
  <c r="EC695" i="1"/>
  <c r="EC691" i="1"/>
  <c r="EC687" i="1"/>
  <c r="EC683" i="1"/>
  <c r="EC679" i="1"/>
  <c r="EC1114" i="1"/>
  <c r="EC1087" i="1"/>
  <c r="EC1048" i="1"/>
  <c r="EC975" i="1"/>
  <c r="EC959" i="1"/>
  <c r="EC952" i="1"/>
  <c r="EC945" i="1"/>
  <c r="EC782" i="1"/>
  <c r="EC778" i="1"/>
  <c r="EC774" i="1"/>
  <c r="EC770" i="1"/>
  <c r="EC766" i="1"/>
  <c r="EC762" i="1"/>
  <c r="EC758" i="1"/>
  <c r="EC754" i="1"/>
  <c r="EC750" i="1"/>
  <c r="EC746" i="1"/>
  <c r="EC742" i="1"/>
  <c r="EC738" i="1"/>
  <c r="EC734" i="1"/>
  <c r="EC730" i="1"/>
  <c r="EC726" i="1"/>
  <c r="EC722" i="1"/>
  <c r="EC718" i="1"/>
  <c r="EC714" i="1"/>
  <c r="EC710" i="1"/>
  <c r="EC706" i="1"/>
  <c r="EC702" i="1"/>
  <c r="EC698" i="1"/>
  <c r="EC694" i="1"/>
  <c r="EC690" i="1"/>
  <c r="EC686" i="1"/>
  <c r="EC682" i="1"/>
  <c r="EC678" i="1"/>
  <c r="EC1088" i="1"/>
  <c r="EC1086" i="1"/>
  <c r="EC1058" i="1"/>
  <c r="EC1008" i="1"/>
  <c r="EC1007" i="1"/>
  <c r="EC1006" i="1"/>
  <c r="EC967" i="1"/>
  <c r="EC991" i="1"/>
  <c r="EC930" i="1"/>
  <c r="EC914" i="1"/>
  <c r="EC898" i="1"/>
  <c r="EC882" i="1"/>
  <c r="EC866" i="1"/>
  <c r="EC850" i="1"/>
  <c r="EC834" i="1"/>
  <c r="EC818" i="1"/>
  <c r="EC802" i="1"/>
  <c r="EC786" i="1"/>
  <c r="EC1120" i="1"/>
  <c r="EC928" i="1"/>
  <c r="EC912" i="1"/>
  <c r="EC896" i="1"/>
  <c r="EC880" i="1"/>
  <c r="EC864" i="1"/>
  <c r="EC848" i="1"/>
  <c r="EC832" i="1"/>
  <c r="EC816" i="1"/>
  <c r="EC800" i="1"/>
  <c r="EC777" i="1"/>
  <c r="EC769" i="1"/>
  <c r="EC761" i="1"/>
  <c r="EC753" i="1"/>
  <c r="EC745" i="1"/>
  <c r="EC737" i="1"/>
  <c r="EC729" i="1"/>
  <c r="EC721" i="1"/>
  <c r="EC713" i="1"/>
  <c r="EC705" i="1"/>
  <c r="EC697" i="1"/>
  <c r="EC689" i="1"/>
  <c r="EC681" i="1"/>
  <c r="EC672" i="1"/>
  <c r="EC668" i="1"/>
  <c r="EC664" i="1"/>
  <c r="EC660" i="1"/>
  <c r="EC656" i="1"/>
  <c r="EC652" i="1"/>
  <c r="EC648" i="1"/>
  <c r="EC644" i="1"/>
  <c r="EC640" i="1"/>
  <c r="EC636" i="1"/>
  <c r="EC632" i="1"/>
  <c r="EC628" i="1"/>
  <c r="EC624" i="1"/>
  <c r="EC620" i="1"/>
  <c r="EC616" i="1"/>
  <c r="EC612" i="1"/>
  <c r="EC608" i="1"/>
  <c r="EC604" i="1"/>
  <c r="EC600" i="1"/>
  <c r="EC596" i="1"/>
  <c r="EC592" i="1"/>
  <c r="EC588" i="1"/>
  <c r="EC584" i="1"/>
  <c r="EC580" i="1"/>
  <c r="EC576" i="1"/>
  <c r="EC572" i="1"/>
  <c r="EC568" i="1"/>
  <c r="EC564" i="1"/>
  <c r="EC560" i="1"/>
  <c r="EC556" i="1"/>
  <c r="EC552" i="1"/>
  <c r="EC548" i="1"/>
  <c r="EC544" i="1"/>
  <c r="EC540" i="1"/>
  <c r="EC536" i="1"/>
  <c r="EC532" i="1"/>
  <c r="EC528" i="1"/>
  <c r="EC524" i="1"/>
  <c r="EC520" i="1"/>
  <c r="EC516" i="1"/>
  <c r="EC512" i="1"/>
  <c r="EC508" i="1"/>
  <c r="EC504" i="1"/>
  <c r="EC500" i="1"/>
  <c r="EC496" i="1"/>
  <c r="EC492" i="1"/>
  <c r="EC488" i="1"/>
  <c r="EC484" i="1"/>
  <c r="EC480" i="1"/>
  <c r="EC476" i="1"/>
  <c r="EC472" i="1"/>
  <c r="EC468" i="1"/>
  <c r="EC464" i="1"/>
  <c r="EC460" i="1"/>
  <c r="EC456" i="1"/>
  <c r="EC452" i="1"/>
  <c r="EC448" i="1"/>
  <c r="EC444" i="1"/>
  <c r="EC440" i="1"/>
  <c r="EC436" i="1"/>
  <c r="EC432" i="1"/>
  <c r="EC428" i="1"/>
  <c r="EC424" i="1"/>
  <c r="EC420" i="1"/>
  <c r="EC416" i="1"/>
  <c r="EC412" i="1"/>
  <c r="EC408" i="1"/>
  <c r="EC404" i="1"/>
  <c r="EC400" i="1"/>
  <c r="EC396" i="1"/>
  <c r="EC392" i="1"/>
  <c r="EC388" i="1"/>
  <c r="EC384" i="1"/>
  <c r="EC380" i="1"/>
  <c r="EC376" i="1"/>
  <c r="EC372" i="1"/>
  <c r="EC368" i="1"/>
  <c r="EC364" i="1"/>
  <c r="EC360" i="1"/>
  <c r="EC356" i="1"/>
  <c r="EC352" i="1"/>
  <c r="EC348" i="1"/>
  <c r="EC1011" i="1"/>
  <c r="EC784" i="1"/>
  <c r="EC776" i="1"/>
  <c r="EC768" i="1"/>
  <c r="EC760" i="1"/>
  <c r="EC752" i="1"/>
  <c r="EC744" i="1"/>
  <c r="EC736" i="1"/>
  <c r="EC728" i="1"/>
  <c r="EC720" i="1"/>
  <c r="EC712" i="1"/>
  <c r="EC704" i="1"/>
  <c r="EC696" i="1"/>
  <c r="EC688" i="1"/>
  <c r="EC680" i="1"/>
  <c r="EC969" i="1"/>
  <c r="EC936" i="1"/>
  <c r="EC920" i="1"/>
  <c r="EC904" i="1"/>
  <c r="EC888" i="1"/>
  <c r="EC872" i="1"/>
  <c r="EC856" i="1"/>
  <c r="EC840" i="1"/>
  <c r="EC824" i="1"/>
  <c r="EC808" i="1"/>
  <c r="EC792" i="1"/>
  <c r="EC781" i="1"/>
  <c r="EC773" i="1"/>
  <c r="EC765" i="1"/>
  <c r="EC757" i="1"/>
  <c r="EC749" i="1"/>
  <c r="EC741" i="1"/>
  <c r="EC733" i="1"/>
  <c r="EC725" i="1"/>
  <c r="EC717" i="1"/>
  <c r="EC709" i="1"/>
  <c r="EC701" i="1"/>
  <c r="EC693" i="1"/>
  <c r="EC685" i="1"/>
  <c r="EC677" i="1"/>
  <c r="EC674" i="1"/>
  <c r="EC670" i="1"/>
  <c r="EC666" i="1"/>
  <c r="EC662" i="1"/>
  <c r="EC658" i="1"/>
  <c r="EC654" i="1"/>
  <c r="EC650" i="1"/>
  <c r="EC646" i="1"/>
  <c r="EC642" i="1"/>
  <c r="EC638" i="1"/>
  <c r="EC634" i="1"/>
  <c r="EC630" i="1"/>
  <c r="EC626" i="1"/>
  <c r="EC622" i="1"/>
  <c r="EC618" i="1"/>
  <c r="EC614" i="1"/>
  <c r="EC610" i="1"/>
  <c r="EC606" i="1"/>
  <c r="EC602" i="1"/>
  <c r="EC598" i="1"/>
  <c r="EC594" i="1"/>
  <c r="EC590" i="1"/>
  <c r="EC586" i="1"/>
  <c r="EC582" i="1"/>
  <c r="EC578" i="1"/>
  <c r="EC574" i="1"/>
  <c r="EC570" i="1"/>
  <c r="EC566" i="1"/>
  <c r="EC562" i="1"/>
  <c r="EC558" i="1"/>
  <c r="EC554" i="1"/>
  <c r="EC550" i="1"/>
  <c r="EC546" i="1"/>
  <c r="EC542" i="1"/>
  <c r="EC538" i="1"/>
  <c r="EC534" i="1"/>
  <c r="EC530" i="1"/>
  <c r="EC526" i="1"/>
  <c r="EC522" i="1"/>
  <c r="EC518" i="1"/>
  <c r="EC514" i="1"/>
  <c r="EC510" i="1"/>
  <c r="EC506" i="1"/>
  <c r="EC502" i="1"/>
  <c r="EC498" i="1"/>
  <c r="EC494" i="1"/>
  <c r="EC490" i="1"/>
  <c r="EC486" i="1"/>
  <c r="EC482" i="1"/>
  <c r="EC478" i="1"/>
  <c r="EC474" i="1"/>
  <c r="EC470" i="1"/>
  <c r="EC466" i="1"/>
  <c r="EC462" i="1"/>
  <c r="EC458" i="1"/>
  <c r="EC454" i="1"/>
  <c r="EC450" i="1"/>
  <c r="EC446" i="1"/>
  <c r="EC442" i="1"/>
  <c r="EC438" i="1"/>
  <c r="EC434" i="1"/>
  <c r="EC430" i="1"/>
  <c r="EC426" i="1"/>
  <c r="EC422" i="1"/>
  <c r="EC418" i="1"/>
  <c r="EC414" i="1"/>
  <c r="EC410" i="1"/>
  <c r="EC406" i="1"/>
  <c r="EC402" i="1"/>
  <c r="EC398" i="1"/>
  <c r="EC394" i="1"/>
  <c r="EC390" i="1"/>
  <c r="EC386" i="1"/>
  <c r="EC382" i="1"/>
  <c r="EC378" i="1"/>
  <c r="EC374" i="1"/>
  <c r="EC370" i="1"/>
  <c r="EC366" i="1"/>
  <c r="EC362" i="1"/>
  <c r="EC358" i="1"/>
  <c r="EC354" i="1"/>
  <c r="EC350" i="1"/>
  <c r="EC1072" i="1"/>
  <c r="EC947" i="1"/>
  <c r="EC926" i="1"/>
  <c r="EC894" i="1"/>
  <c r="EC862" i="1"/>
  <c r="EC830" i="1"/>
  <c r="EC798" i="1"/>
  <c r="EC671" i="1"/>
  <c r="EC663" i="1"/>
  <c r="EC655" i="1"/>
  <c r="EC647" i="1"/>
  <c r="EC639" i="1"/>
  <c r="EC631" i="1"/>
  <c r="EC623" i="1"/>
  <c r="EC615" i="1"/>
  <c r="EC607" i="1"/>
  <c r="EC599" i="1"/>
  <c r="EC591" i="1"/>
  <c r="EC583" i="1"/>
  <c r="EC575" i="1"/>
  <c r="EC567" i="1"/>
  <c r="EC559" i="1"/>
  <c r="EC551" i="1"/>
  <c r="EC543" i="1"/>
  <c r="EC535" i="1"/>
  <c r="EC527" i="1"/>
  <c r="EC519" i="1"/>
  <c r="EC511" i="1"/>
  <c r="EC503" i="1"/>
  <c r="EC495" i="1"/>
  <c r="EC487" i="1"/>
  <c r="EC479" i="1"/>
  <c r="EC471" i="1"/>
  <c r="EC463" i="1"/>
  <c r="EC455" i="1"/>
  <c r="EC447" i="1"/>
  <c r="EC439" i="1"/>
  <c r="EC431" i="1"/>
  <c r="EC423" i="1"/>
  <c r="EC415" i="1"/>
  <c r="EC407" i="1"/>
  <c r="EC399" i="1"/>
  <c r="EC391" i="1"/>
  <c r="EC383" i="1"/>
  <c r="EC375" i="1"/>
  <c r="EC367" i="1"/>
  <c r="EC359" i="1"/>
  <c r="EC351" i="1"/>
  <c r="EC992" i="1"/>
  <c r="EC922" i="1"/>
  <c r="EC890" i="1"/>
  <c r="EC858" i="1"/>
  <c r="EC826" i="1"/>
  <c r="EC794" i="1"/>
  <c r="EC344" i="1"/>
  <c r="EC340" i="1"/>
  <c r="EC336" i="1"/>
  <c r="EC332" i="1"/>
  <c r="EC328" i="1"/>
  <c r="EC324" i="1"/>
  <c r="EC320" i="1"/>
  <c r="EC316" i="1"/>
  <c r="EC312" i="1"/>
  <c r="EC308" i="1"/>
  <c r="EC304" i="1"/>
  <c r="EC300" i="1"/>
  <c r="EC296" i="1"/>
  <c r="EC292" i="1"/>
  <c r="EC288" i="1"/>
  <c r="EC284" i="1"/>
  <c r="EC280" i="1"/>
  <c r="EC276" i="1"/>
  <c r="EC272" i="1"/>
  <c r="EC268" i="1"/>
  <c r="EC264" i="1"/>
  <c r="EC260" i="1"/>
  <c r="EC256" i="1"/>
  <c r="EC252" i="1"/>
  <c r="EC248" i="1"/>
  <c r="EC244" i="1"/>
  <c r="EC240" i="1"/>
  <c r="EC236" i="1"/>
  <c r="EC232" i="1"/>
  <c r="EC228" i="1"/>
  <c r="EC224" i="1"/>
  <c r="EC220" i="1"/>
  <c r="EC216" i="1"/>
  <c r="EC212" i="1"/>
  <c r="EC208" i="1"/>
  <c r="EC204" i="1"/>
  <c r="EC200" i="1"/>
  <c r="EC196" i="1"/>
  <c r="EC192" i="1"/>
  <c r="EC188" i="1"/>
  <c r="EC184" i="1"/>
  <c r="EC180" i="1"/>
  <c r="EC176" i="1"/>
  <c r="EC172" i="1"/>
  <c r="EC168" i="1"/>
  <c r="EC164" i="1"/>
  <c r="EC160" i="1"/>
  <c r="EC156" i="1"/>
  <c r="EC152" i="1"/>
  <c r="EC148" i="1"/>
  <c r="EC144" i="1"/>
  <c r="EC140" i="1"/>
  <c r="EC136" i="1"/>
  <c r="EC132" i="1"/>
  <c r="EC1012" i="1"/>
  <c r="EC772" i="1"/>
  <c r="EC756" i="1"/>
  <c r="EC740" i="1"/>
  <c r="EC724" i="1"/>
  <c r="EC708" i="1"/>
  <c r="EC692" i="1"/>
  <c r="EC676" i="1"/>
  <c r="EC990" i="1"/>
  <c r="EC973" i="1"/>
  <c r="EC949" i="1"/>
  <c r="EC938" i="1"/>
  <c r="EC906" i="1"/>
  <c r="EC874" i="1"/>
  <c r="EC842" i="1"/>
  <c r="EC810" i="1"/>
  <c r="EC346" i="1"/>
  <c r="EC342" i="1"/>
  <c r="EC338" i="1"/>
  <c r="EC334" i="1"/>
  <c r="EC330" i="1"/>
  <c r="EC326" i="1"/>
  <c r="EC322" i="1"/>
  <c r="EC318" i="1"/>
  <c r="EC314" i="1"/>
  <c r="EC310" i="1"/>
  <c r="EC306" i="1"/>
  <c r="EC302" i="1"/>
  <c r="EC298" i="1"/>
  <c r="EC294" i="1"/>
  <c r="EC290" i="1"/>
  <c r="EC286" i="1"/>
  <c r="EC282" i="1"/>
  <c r="EC278" i="1"/>
  <c r="EC274" i="1"/>
  <c r="EC270" i="1"/>
  <c r="EC266" i="1"/>
  <c r="EC262" i="1"/>
  <c r="EC258" i="1"/>
  <c r="EC254" i="1"/>
  <c r="EC250" i="1"/>
  <c r="EC246" i="1"/>
  <c r="EC242" i="1"/>
  <c r="EC238" i="1"/>
  <c r="EC234" i="1"/>
  <c r="EC230" i="1"/>
  <c r="EC226" i="1"/>
  <c r="EC222" i="1"/>
  <c r="EC218" i="1"/>
  <c r="EC214" i="1"/>
  <c r="EC210" i="1"/>
  <c r="EC206" i="1"/>
  <c r="EC202" i="1"/>
  <c r="EC198" i="1"/>
  <c r="EC194" i="1"/>
  <c r="EC190" i="1"/>
  <c r="EC186" i="1"/>
  <c r="EC182" i="1"/>
  <c r="EC178" i="1"/>
  <c r="EC174" i="1"/>
  <c r="EC170" i="1"/>
  <c r="EC166" i="1"/>
  <c r="EC162" i="1"/>
  <c r="EC158" i="1"/>
  <c r="EC154" i="1"/>
  <c r="EC150" i="1"/>
  <c r="EC146" i="1"/>
  <c r="EC142" i="1"/>
  <c r="EC138" i="1"/>
  <c r="EC134" i="1"/>
  <c r="EC130" i="1"/>
  <c r="EC918" i="1"/>
  <c r="EC854" i="1"/>
  <c r="EC790" i="1"/>
  <c r="EC661" i="1"/>
  <c r="EC645" i="1"/>
  <c r="EC629" i="1"/>
  <c r="EC613" i="1"/>
  <c r="EC597" i="1"/>
  <c r="EC581" i="1"/>
  <c r="EC565" i="1"/>
  <c r="EC549" i="1"/>
  <c r="EC533" i="1"/>
  <c r="EC517" i="1"/>
  <c r="EC501" i="1"/>
  <c r="EC485" i="1"/>
  <c r="EC469" i="1"/>
  <c r="EC453" i="1"/>
  <c r="EC437" i="1"/>
  <c r="EC421" i="1"/>
  <c r="EC405" i="1"/>
  <c r="EC389" i="1"/>
  <c r="EC373" i="1"/>
  <c r="EC357" i="1"/>
  <c r="EC347" i="1"/>
  <c r="EC339" i="1"/>
  <c r="EC331" i="1"/>
  <c r="EC323" i="1"/>
  <c r="EC315" i="1"/>
  <c r="EC307" i="1"/>
  <c r="EC299" i="1"/>
  <c r="EC291" i="1"/>
  <c r="EC283" i="1"/>
  <c r="EC275" i="1"/>
  <c r="EC267" i="1"/>
  <c r="EC259" i="1"/>
  <c r="EC251" i="1"/>
  <c r="EC243" i="1"/>
  <c r="EC235" i="1"/>
  <c r="EC227" i="1"/>
  <c r="EC219" i="1"/>
  <c r="EC211" i="1"/>
  <c r="EC203" i="1"/>
  <c r="EC195" i="1"/>
  <c r="EC187" i="1"/>
  <c r="EC179" i="1"/>
  <c r="EC171" i="1"/>
  <c r="EC163" i="1"/>
  <c r="EC155" i="1"/>
  <c r="EC147" i="1"/>
  <c r="EC139" i="1"/>
  <c r="EC131" i="1"/>
  <c r="EC902" i="1"/>
  <c r="EC673" i="1"/>
  <c r="EC625" i="1"/>
  <c r="EC545" i="1"/>
  <c r="EC513" i="1"/>
  <c r="EC497" i="1"/>
  <c r="EC449" i="1"/>
  <c r="EC433" i="1"/>
  <c r="EC353" i="1"/>
  <c r="EC289" i="1"/>
  <c r="EC257" i="1"/>
  <c r="EC249" i="1"/>
  <c r="EC233" i="1"/>
  <c r="EC209" i="1"/>
  <c r="EC201" i="1"/>
  <c r="EC193" i="1"/>
  <c r="EC910" i="1"/>
  <c r="EC846" i="1"/>
  <c r="EC675" i="1"/>
  <c r="EC659" i="1"/>
  <c r="EC643" i="1"/>
  <c r="EC627" i="1"/>
  <c r="EC611" i="1"/>
  <c r="EC595" i="1"/>
  <c r="EC579" i="1"/>
  <c r="EC563" i="1"/>
  <c r="EC547" i="1"/>
  <c r="EC531" i="1"/>
  <c r="EC515" i="1"/>
  <c r="EC499" i="1"/>
  <c r="EC483" i="1"/>
  <c r="EC467" i="1"/>
  <c r="EC451" i="1"/>
  <c r="EC435" i="1"/>
  <c r="EC419" i="1"/>
  <c r="EC403" i="1"/>
  <c r="EC387" i="1"/>
  <c r="EC371" i="1"/>
  <c r="EC355" i="1"/>
  <c r="EC128" i="1"/>
  <c r="EC124" i="1"/>
  <c r="EC120" i="1"/>
  <c r="EC116" i="1"/>
  <c r="EC112" i="1"/>
  <c r="EC108" i="1"/>
  <c r="EC104" i="1"/>
  <c r="EC100" i="1"/>
  <c r="EC96" i="1"/>
  <c r="EC92" i="1"/>
  <c r="EC88" i="1"/>
  <c r="EC84" i="1"/>
  <c r="EC80" i="1"/>
  <c r="EC76" i="1"/>
  <c r="EC72" i="1"/>
  <c r="EC68" i="1"/>
  <c r="EC64" i="1"/>
  <c r="EC60" i="1"/>
  <c r="EC56" i="1"/>
  <c r="EC52" i="1"/>
  <c r="EC48" i="1"/>
  <c r="EC44" i="1"/>
  <c r="EC40" i="1"/>
  <c r="EC36" i="1"/>
  <c r="EC32" i="1"/>
  <c r="EC28" i="1"/>
  <c r="EC609" i="1"/>
  <c r="EC593" i="1"/>
  <c r="EC561" i="1"/>
  <c r="EC465" i="1"/>
  <c r="EC385" i="1"/>
  <c r="EC345" i="1"/>
  <c r="EC329" i="1"/>
  <c r="EC321" i="1"/>
  <c r="EC313" i="1"/>
  <c r="EC305" i="1"/>
  <c r="EC297" i="1"/>
  <c r="EC273" i="1"/>
  <c r="EC241" i="1"/>
  <c r="EC225" i="1"/>
  <c r="EC177" i="1"/>
  <c r="EC1052" i="1"/>
  <c r="EC1010" i="1"/>
  <c r="EC943" i="1"/>
  <c r="EC764" i="1"/>
  <c r="EC732" i="1"/>
  <c r="EC700" i="1"/>
  <c r="EC838" i="1"/>
  <c r="EC657" i="1"/>
  <c r="EC641" i="1"/>
  <c r="EC577" i="1"/>
  <c r="EC529" i="1"/>
  <c r="EC481" i="1"/>
  <c r="EC417" i="1"/>
  <c r="EC401" i="1"/>
  <c r="EC369" i="1"/>
  <c r="EC337" i="1"/>
  <c r="EC281" i="1"/>
  <c r="EC265" i="1"/>
  <c r="EC217" i="1"/>
  <c r="EC185" i="1"/>
  <c r="EC942" i="1"/>
  <c r="EC878" i="1"/>
  <c r="EC814" i="1"/>
  <c r="EC667" i="1"/>
  <c r="EC651" i="1"/>
  <c r="EC635" i="1"/>
  <c r="EC619" i="1"/>
  <c r="EC603" i="1"/>
  <c r="EC587" i="1"/>
  <c r="EC571" i="1"/>
  <c r="EC555" i="1"/>
  <c r="EC539" i="1"/>
  <c r="EC523" i="1"/>
  <c r="EC507" i="1"/>
  <c r="EC491" i="1"/>
  <c r="EC475" i="1"/>
  <c r="EC459" i="1"/>
  <c r="EC443" i="1"/>
  <c r="EC427" i="1"/>
  <c r="EC411" i="1"/>
  <c r="EC395" i="1"/>
  <c r="EC379" i="1"/>
  <c r="EC363" i="1"/>
  <c r="EC126" i="1"/>
  <c r="EC122" i="1"/>
  <c r="EC118" i="1"/>
  <c r="EC114" i="1"/>
  <c r="EC110" i="1"/>
  <c r="EC106" i="1"/>
  <c r="EC102" i="1"/>
  <c r="EC98" i="1"/>
  <c r="EC94" i="1"/>
  <c r="EC90" i="1"/>
  <c r="EC86" i="1"/>
  <c r="EC82" i="1"/>
  <c r="EC78" i="1"/>
  <c r="EC74" i="1"/>
  <c r="EC70" i="1"/>
  <c r="EC66" i="1"/>
  <c r="EC62" i="1"/>
  <c r="EC58" i="1"/>
  <c r="EC54" i="1"/>
  <c r="EC50" i="1"/>
  <c r="EC46" i="1"/>
  <c r="EC42" i="1"/>
  <c r="EC38" i="1"/>
  <c r="EC34" i="1"/>
  <c r="EC30" i="1"/>
  <c r="EC26" i="1"/>
  <c r="EC780" i="1"/>
  <c r="EC748" i="1"/>
  <c r="EC716" i="1"/>
  <c r="EC684" i="1"/>
  <c r="EK1423" i="1"/>
  <c r="EK1419" i="1"/>
  <c r="EK1415" i="1"/>
  <c r="EK1418" i="1"/>
  <c r="EK1412" i="1"/>
  <c r="EK1408" i="1"/>
  <c r="EK1413" i="1"/>
  <c r="EK1410" i="1"/>
  <c r="EK1420" i="1"/>
  <c r="EK1406" i="1"/>
  <c r="EK1402" i="1"/>
  <c r="EK1398" i="1"/>
  <c r="EK1394" i="1"/>
  <c r="EK1422" i="1"/>
  <c r="EK1421" i="1"/>
  <c r="EK1404" i="1"/>
  <c r="EK1400" i="1"/>
  <c r="EK1396" i="1"/>
  <c r="EK1392" i="1"/>
  <c r="EK1426" i="1"/>
  <c r="EK1424" i="1"/>
  <c r="EK1409" i="1"/>
  <c r="EK1403" i="1"/>
  <c r="EK1411" i="1"/>
  <c r="EK1399" i="1"/>
  <c r="EK1386" i="1"/>
  <c r="EK1382" i="1"/>
  <c r="EK1378" i="1"/>
  <c r="EK1405" i="1"/>
  <c r="EK1391" i="1"/>
  <c r="EK1414" i="1"/>
  <c r="EK1407" i="1"/>
  <c r="EK1390" i="1"/>
  <c r="EK1388" i="1"/>
  <c r="EK1387" i="1"/>
  <c r="EK1381" i="1"/>
  <c r="EK1374" i="1"/>
  <c r="EK1370" i="1"/>
  <c r="EK1376" i="1"/>
  <c r="EK1425" i="1"/>
  <c r="EK1417" i="1"/>
  <c r="EK1397" i="1"/>
  <c r="EK1389" i="1"/>
  <c r="EK1384" i="1"/>
  <c r="EK1377" i="1"/>
  <c r="EK1366" i="1"/>
  <c r="EK1362" i="1"/>
  <c r="EK1383" i="1"/>
  <c r="EK1369" i="1"/>
  <c r="EK1372" i="1"/>
  <c r="EK1348" i="1"/>
  <c r="EK1346" i="1"/>
  <c r="EK1345" i="1"/>
  <c r="EK1341" i="1"/>
  <c r="EK1393" i="1"/>
  <c r="EK1365" i="1"/>
  <c r="EK1364" i="1"/>
  <c r="EK1363" i="1"/>
  <c r="EK1352" i="1"/>
  <c r="EK1350" i="1"/>
  <c r="EK1371" i="1"/>
  <c r="EK1356" i="1"/>
  <c r="EK1354" i="1"/>
  <c r="EK1344" i="1"/>
  <c r="EK1340" i="1"/>
  <c r="EK1336" i="1"/>
  <c r="EK1332" i="1"/>
  <c r="EK1328" i="1"/>
  <c r="EK1324" i="1"/>
  <c r="EK1373" i="1"/>
  <c r="EK1339" i="1"/>
  <c r="EK1337" i="1"/>
  <c r="EK1375" i="1"/>
  <c r="EK1355" i="1"/>
  <c r="EK1326" i="1"/>
  <c r="EK1322" i="1"/>
  <c r="EK1318" i="1"/>
  <c r="EK1314" i="1"/>
  <c r="EK1310" i="1"/>
  <c r="EK1367" i="1"/>
  <c r="EK1357" i="1"/>
  <c r="EK1330" i="1"/>
  <c r="EK1379" i="1"/>
  <c r="EK1359" i="1"/>
  <c r="EK1333" i="1"/>
  <c r="EK1323" i="1"/>
  <c r="EK1317" i="1"/>
  <c r="EK1316" i="1"/>
  <c r="EK1315" i="1"/>
  <c r="EK1298" i="1"/>
  <c r="EK1294" i="1"/>
  <c r="EK1290" i="1"/>
  <c r="EK1286" i="1"/>
  <c r="EK1358" i="1"/>
  <c r="EK1351" i="1"/>
  <c r="EK1335" i="1"/>
  <c r="EK1305" i="1"/>
  <c r="EK1303" i="1"/>
  <c r="EK1349" i="1"/>
  <c r="EK1325" i="1"/>
  <c r="EK1309" i="1"/>
  <c r="EK1308" i="1"/>
  <c r="EK1307" i="1"/>
  <c r="EK1301" i="1"/>
  <c r="EK1297" i="1"/>
  <c r="EK1293" i="1"/>
  <c r="EK1289" i="1"/>
  <c r="EK1285" i="1"/>
  <c r="EK1281" i="1"/>
  <c r="EK1360" i="1"/>
  <c r="EK1329" i="1"/>
  <c r="EK1279" i="1"/>
  <c r="EK1347" i="1"/>
  <c r="EK1343" i="1"/>
  <c r="EK1334" i="1"/>
  <c r="EK1327" i="1"/>
  <c r="EK1302" i="1"/>
  <c r="EK1296" i="1"/>
  <c r="EK1295" i="1"/>
  <c r="EK1283" i="1"/>
  <c r="EK1276" i="1"/>
  <c r="EK1272" i="1"/>
  <c r="EK1268" i="1"/>
  <c r="EK1264" i="1"/>
  <c r="EK1260" i="1"/>
  <c r="EK1256" i="1"/>
  <c r="EK1252" i="1"/>
  <c r="EK1248" i="1"/>
  <c r="EK1244" i="1"/>
  <c r="EK1240" i="1"/>
  <c r="EK1236" i="1"/>
  <c r="EK1232" i="1"/>
  <c r="EK1228" i="1"/>
  <c r="EK1224" i="1"/>
  <c r="EK1220" i="1"/>
  <c r="EK1216" i="1"/>
  <c r="EK1212" i="1"/>
  <c r="EK1321" i="1"/>
  <c r="EK1319" i="1"/>
  <c r="EK1304" i="1"/>
  <c r="EK1416" i="1"/>
  <c r="EK1292" i="1"/>
  <c r="EK1267" i="1"/>
  <c r="EK1266" i="1"/>
  <c r="EK1265" i="1"/>
  <c r="EK1235" i="1"/>
  <c r="EK1234" i="1"/>
  <c r="EK1233" i="1"/>
  <c r="EK1353" i="1"/>
  <c r="EK1287" i="1"/>
  <c r="EK1280" i="1"/>
  <c r="EK1278" i="1"/>
  <c r="EK1277" i="1"/>
  <c r="EK1247" i="1"/>
  <c r="EK1246" i="1"/>
  <c r="EK1245" i="1"/>
  <c r="EK1215" i="1"/>
  <c r="EK1214" i="1"/>
  <c r="EK1213" i="1"/>
  <c r="EK1209" i="1"/>
  <c r="EK1205" i="1"/>
  <c r="EK1201" i="1"/>
  <c r="EK1197" i="1"/>
  <c r="EK1193" i="1"/>
  <c r="EK1189" i="1"/>
  <c r="EK1185" i="1"/>
  <c r="EK1181" i="1"/>
  <c r="EK1177" i="1"/>
  <c r="EK1368" i="1"/>
  <c r="EK1338" i="1"/>
  <c r="EK1306" i="1"/>
  <c r="EK1259" i="1"/>
  <c r="EK1258" i="1"/>
  <c r="EK1257" i="1"/>
  <c r="EK1227" i="1"/>
  <c r="EK1226" i="1"/>
  <c r="EK1225" i="1"/>
  <c r="EK1331" i="1"/>
  <c r="EK1313" i="1"/>
  <c r="EK1312" i="1"/>
  <c r="EK1311" i="1"/>
  <c r="EK1300" i="1"/>
  <c r="EK1271" i="1"/>
  <c r="EK1269" i="1"/>
  <c r="EK1242" i="1"/>
  <c r="EK1219" i="1"/>
  <c r="EK1217" i="1"/>
  <c r="EK1180" i="1"/>
  <c r="EK1179" i="1"/>
  <c r="EK1178" i="1"/>
  <c r="EK1361" i="1"/>
  <c r="EK1284" i="1"/>
  <c r="EK1262" i="1"/>
  <c r="EK1239" i="1"/>
  <c r="EK1237" i="1"/>
  <c r="EK1210" i="1"/>
  <c r="EK1192" i="1"/>
  <c r="EK1191" i="1"/>
  <c r="EK1190" i="1"/>
  <c r="EK1165" i="1"/>
  <c r="EK1161" i="1"/>
  <c r="EK1157" i="1"/>
  <c r="EK1153" i="1"/>
  <c r="EK1149" i="1"/>
  <c r="EK1145" i="1"/>
  <c r="EK1141" i="1"/>
  <c r="EK1137" i="1"/>
  <c r="EK1133" i="1"/>
  <c r="EK1395" i="1"/>
  <c r="EK1342" i="1"/>
  <c r="EK1255" i="1"/>
  <c r="EK1253" i="1"/>
  <c r="EK1230" i="1"/>
  <c r="EK1204" i="1"/>
  <c r="EK1203" i="1"/>
  <c r="EK1202" i="1"/>
  <c r="EK1172" i="1"/>
  <c r="EK1170" i="1"/>
  <c r="EK1263" i="1"/>
  <c r="EK1229" i="1"/>
  <c r="EK1223" i="1"/>
  <c r="EK1208" i="1"/>
  <c r="EK1206" i="1"/>
  <c r="EK1183" i="1"/>
  <c r="EK1173" i="1"/>
  <c r="EK1168" i="1"/>
  <c r="EK1167" i="1"/>
  <c r="EK1166" i="1"/>
  <c r="EK1136" i="1"/>
  <c r="EK1135" i="1"/>
  <c r="EK1134" i="1"/>
  <c r="EK1291" i="1"/>
  <c r="EK1261" i="1"/>
  <c r="EK1238" i="1"/>
  <c r="EK1221" i="1"/>
  <c r="EK1199" i="1"/>
  <c r="EK1175" i="1"/>
  <c r="EK1148" i="1"/>
  <c r="EK1147" i="1"/>
  <c r="EK1146" i="1"/>
  <c r="EK1128" i="1"/>
  <c r="EK1126" i="1"/>
  <c r="EK1121" i="1"/>
  <c r="EK1117" i="1"/>
  <c r="EK1113" i="1"/>
  <c r="EK1109" i="1"/>
  <c r="EK1105" i="1"/>
  <c r="EK1101" i="1"/>
  <c r="EK1097" i="1"/>
  <c r="EK1093" i="1"/>
  <c r="EK1089" i="1"/>
  <c r="EK1085" i="1"/>
  <c r="EK1081" i="1"/>
  <c r="EK1077" i="1"/>
  <c r="EK1073" i="1"/>
  <c r="EK1069" i="1"/>
  <c r="EK1065" i="1"/>
  <c r="EK1061" i="1"/>
  <c r="EK1057" i="1"/>
  <c r="EK1053" i="1"/>
  <c r="EK1049" i="1"/>
  <c r="EK1045" i="1"/>
  <c r="EK1041" i="1"/>
  <c r="EK1037" i="1"/>
  <c r="EK1033" i="1"/>
  <c r="EK1029" i="1"/>
  <c r="EK1025" i="1"/>
  <c r="EK1021" i="1"/>
  <c r="EK1017" i="1"/>
  <c r="EK1013" i="1"/>
  <c r="EK1009" i="1"/>
  <c r="EK1005" i="1"/>
  <c r="EK1001" i="1"/>
  <c r="EK997" i="1"/>
  <c r="EK993" i="1"/>
  <c r="EK989" i="1"/>
  <c r="EK985" i="1"/>
  <c r="EK981" i="1"/>
  <c r="EK1380" i="1"/>
  <c r="EK1270" i="1"/>
  <c r="EK1196" i="1"/>
  <c r="EK1194" i="1"/>
  <c r="EK1160" i="1"/>
  <c r="EK1159" i="1"/>
  <c r="EK1158" i="1"/>
  <c r="EK1401" i="1"/>
  <c r="EK1231" i="1"/>
  <c r="EK1207" i="1"/>
  <c r="EK1184" i="1"/>
  <c r="EK1163" i="1"/>
  <c r="EK1140" i="1"/>
  <c r="EK1138" i="1"/>
  <c r="EK1124" i="1"/>
  <c r="EK1123" i="1"/>
  <c r="EK1122" i="1"/>
  <c r="EK1254" i="1"/>
  <c r="EK1188" i="1"/>
  <c r="EK1182" i="1"/>
  <c r="EK1156" i="1"/>
  <c r="EK1154" i="1"/>
  <c r="EK1131" i="1"/>
  <c r="EK1187" i="1"/>
  <c r="EK1176" i="1"/>
  <c r="EK1164" i="1"/>
  <c r="EK1162" i="1"/>
  <c r="EK1139" i="1"/>
  <c r="EK1125" i="1"/>
  <c r="EK1249" i="1"/>
  <c r="EK1320" i="1"/>
  <c r="EK1274" i="1"/>
  <c r="EK1222" i="1"/>
  <c r="EK1385" i="1"/>
  <c r="EK1195" i="1"/>
  <c r="EK1171" i="1"/>
  <c r="EK1250" i="1"/>
  <c r="EK1218" i="1"/>
  <c r="EK1243" i="1"/>
  <c r="EK1273" i="1"/>
  <c r="EK1211" i="1"/>
  <c r="EK1241" i="1"/>
  <c r="EK1200" i="1"/>
  <c r="EK1151" i="1"/>
  <c r="EK1282" i="1"/>
  <c r="EK1275" i="1"/>
  <c r="EK1251" i="1"/>
  <c r="EK1120" i="1"/>
  <c r="EK1169" i="1"/>
  <c r="EK1119" i="1"/>
  <c r="EK1104" i="1"/>
  <c r="EK1102" i="1"/>
  <c r="EK1142" i="1"/>
  <c r="EK1116" i="1"/>
  <c r="EK1110" i="1"/>
  <c r="EK1096" i="1"/>
  <c r="EK1095" i="1"/>
  <c r="EK1094" i="1"/>
  <c r="EK1064" i="1"/>
  <c r="EK1288" i="1"/>
  <c r="EK1155" i="1"/>
  <c r="EK1150" i="1"/>
  <c r="EK1076" i="1"/>
  <c r="EK1075" i="1"/>
  <c r="EK1074" i="1"/>
  <c r="EK1198" i="1"/>
  <c r="EK1129" i="1"/>
  <c r="EK1115" i="1"/>
  <c r="EK1088" i="1"/>
  <c r="EK1087" i="1"/>
  <c r="EK1086" i="1"/>
  <c r="EK1299" i="1"/>
  <c r="EK1144" i="1"/>
  <c r="EK1112" i="1"/>
  <c r="EK1107" i="1"/>
  <c r="EK1106" i="1"/>
  <c r="EK1092" i="1"/>
  <c r="EK1091" i="1"/>
  <c r="EK1090" i="1"/>
  <c r="EK1060" i="1"/>
  <c r="EK1059" i="1"/>
  <c r="EK1058" i="1"/>
  <c r="EK1132" i="1"/>
  <c r="EK1114" i="1"/>
  <c r="EK1099" i="1"/>
  <c r="EK1071" i="1"/>
  <c r="EK1055" i="1"/>
  <c r="EK1032" i="1"/>
  <c r="EK1031" i="1"/>
  <c r="EK1030" i="1"/>
  <c r="EK1000" i="1"/>
  <c r="EK999" i="1"/>
  <c r="EK998" i="1"/>
  <c r="EK1108" i="1"/>
  <c r="EK1062" i="1"/>
  <c r="EK1052" i="1"/>
  <c r="EK1050" i="1"/>
  <c r="EK1043" i="1"/>
  <c r="EK1042" i="1"/>
  <c r="EK1012" i="1"/>
  <c r="EK1011" i="1"/>
  <c r="EK1010" i="1"/>
  <c r="EK980" i="1"/>
  <c r="EK979" i="1"/>
  <c r="EK976" i="1"/>
  <c r="EK972" i="1"/>
  <c r="EK968" i="1"/>
  <c r="EK964" i="1"/>
  <c r="EK960" i="1"/>
  <c r="EK1130" i="1"/>
  <c r="EK1068" i="1"/>
  <c r="EK1066" i="1"/>
  <c r="EK1024" i="1"/>
  <c r="EK1023" i="1"/>
  <c r="EK1022" i="1"/>
  <c r="EK992" i="1"/>
  <c r="EK991" i="1"/>
  <c r="EK990" i="1"/>
  <c r="EK1103" i="1"/>
  <c r="EK1080" i="1"/>
  <c r="EK1079" i="1"/>
  <c r="EK1078" i="1"/>
  <c r="EK1063" i="1"/>
  <c r="EK1051" i="1"/>
  <c r="EK1028" i="1"/>
  <c r="EK1027" i="1"/>
  <c r="EK1026" i="1"/>
  <c r="EK996" i="1"/>
  <c r="EK995" i="1"/>
  <c r="EK994" i="1"/>
  <c r="EK978" i="1"/>
  <c r="EK974" i="1"/>
  <c r="EK970" i="1"/>
  <c r="EK966" i="1"/>
  <c r="EK962" i="1"/>
  <c r="EK958" i="1"/>
  <c r="EK954" i="1"/>
  <c r="EK950" i="1"/>
  <c r="EK946" i="1"/>
  <c r="EK1111" i="1"/>
  <c r="EK1100" i="1"/>
  <c r="EK1047" i="1"/>
  <c r="EK1004" i="1"/>
  <c r="EK1003" i="1"/>
  <c r="EK1002" i="1"/>
  <c r="EK975" i="1"/>
  <c r="EK967" i="1"/>
  <c r="EK959" i="1"/>
  <c r="EK949" i="1"/>
  <c r="EK947" i="1"/>
  <c r="EK1127" i="1"/>
  <c r="EK1070" i="1"/>
  <c r="EK1054" i="1"/>
  <c r="EK1044" i="1"/>
  <c r="EK984" i="1"/>
  <c r="EK983" i="1"/>
  <c r="EK982" i="1"/>
  <c r="EK953" i="1"/>
  <c r="EK951" i="1"/>
  <c r="EK941" i="1"/>
  <c r="EK937" i="1"/>
  <c r="EK933" i="1"/>
  <c r="EK929" i="1"/>
  <c r="EK925" i="1"/>
  <c r="EK921" i="1"/>
  <c r="EK917" i="1"/>
  <c r="EK913" i="1"/>
  <c r="EK909" i="1"/>
  <c r="EK905" i="1"/>
  <c r="EK901" i="1"/>
  <c r="EK897" i="1"/>
  <c r="EK893" i="1"/>
  <c r="EK889" i="1"/>
  <c r="EK885" i="1"/>
  <c r="EK881" i="1"/>
  <c r="EK877" i="1"/>
  <c r="EK873" i="1"/>
  <c r="EK869" i="1"/>
  <c r="EK865" i="1"/>
  <c r="EK861" i="1"/>
  <c r="EK857" i="1"/>
  <c r="EK853" i="1"/>
  <c r="EK849" i="1"/>
  <c r="EK845" i="1"/>
  <c r="EK841" i="1"/>
  <c r="EK837" i="1"/>
  <c r="EK833" i="1"/>
  <c r="EK829" i="1"/>
  <c r="EK825" i="1"/>
  <c r="EK821" i="1"/>
  <c r="EK817" i="1"/>
  <c r="EK813" i="1"/>
  <c r="EK809" i="1"/>
  <c r="EK805" i="1"/>
  <c r="EK801" i="1"/>
  <c r="EK797" i="1"/>
  <c r="EK793" i="1"/>
  <c r="EK789" i="1"/>
  <c r="EK785" i="1"/>
  <c r="EK1186" i="1"/>
  <c r="EK1008" i="1"/>
  <c r="EK1007" i="1"/>
  <c r="EK1006" i="1"/>
  <c r="EK957" i="1"/>
  <c r="EK955" i="1"/>
  <c r="EK1072" i="1"/>
  <c r="EK1056" i="1"/>
  <c r="EK1016" i="1"/>
  <c r="EK1015" i="1"/>
  <c r="EK1014" i="1"/>
  <c r="EK952" i="1"/>
  <c r="EK939" i="1"/>
  <c r="EK935" i="1"/>
  <c r="EK931" i="1"/>
  <c r="EK927" i="1"/>
  <c r="EK923" i="1"/>
  <c r="EK919" i="1"/>
  <c r="EK915" i="1"/>
  <c r="EK911" i="1"/>
  <c r="EK907" i="1"/>
  <c r="EK903" i="1"/>
  <c r="EK899" i="1"/>
  <c r="EK895" i="1"/>
  <c r="EK891" i="1"/>
  <c r="EK887" i="1"/>
  <c r="EK883" i="1"/>
  <c r="EK879" i="1"/>
  <c r="EK875" i="1"/>
  <c r="EK871" i="1"/>
  <c r="EK867" i="1"/>
  <c r="EK863" i="1"/>
  <c r="EK859" i="1"/>
  <c r="EK855" i="1"/>
  <c r="EK851" i="1"/>
  <c r="EK847" i="1"/>
  <c r="EK843" i="1"/>
  <c r="EK839" i="1"/>
  <c r="EK835" i="1"/>
  <c r="EK831" i="1"/>
  <c r="EK827" i="1"/>
  <c r="EK823" i="1"/>
  <c r="EK819" i="1"/>
  <c r="EK815" i="1"/>
  <c r="EK811" i="1"/>
  <c r="EK807" i="1"/>
  <c r="EK803" i="1"/>
  <c r="EK799" i="1"/>
  <c r="EK795" i="1"/>
  <c r="EK791" i="1"/>
  <c r="EK787" i="1"/>
  <c r="EK1174" i="1"/>
  <c r="EK1118" i="1"/>
  <c r="EK1083" i="1"/>
  <c r="EK1048" i="1"/>
  <c r="EK988" i="1"/>
  <c r="EK987" i="1"/>
  <c r="EK986" i="1"/>
  <c r="EK973" i="1"/>
  <c r="EK936" i="1"/>
  <c r="EK928" i="1"/>
  <c r="EK920" i="1"/>
  <c r="EK912" i="1"/>
  <c r="EK904" i="1"/>
  <c r="EK896" i="1"/>
  <c r="EK888" i="1"/>
  <c r="EK880" i="1"/>
  <c r="EK872" i="1"/>
  <c r="EK864" i="1"/>
  <c r="EK856" i="1"/>
  <c r="EK848" i="1"/>
  <c r="EK840" i="1"/>
  <c r="EK832" i="1"/>
  <c r="EK824" i="1"/>
  <c r="EK816" i="1"/>
  <c r="EK808" i="1"/>
  <c r="EK800" i="1"/>
  <c r="EK792" i="1"/>
  <c r="EK783" i="1"/>
  <c r="EK779" i="1"/>
  <c r="EK775" i="1"/>
  <c r="EK771" i="1"/>
  <c r="EK767" i="1"/>
  <c r="EK763" i="1"/>
  <c r="EK759" i="1"/>
  <c r="EK755" i="1"/>
  <c r="EK751" i="1"/>
  <c r="EK747" i="1"/>
  <c r="EK743" i="1"/>
  <c r="EK739" i="1"/>
  <c r="EK735" i="1"/>
  <c r="EK731" i="1"/>
  <c r="EK727" i="1"/>
  <c r="EK723" i="1"/>
  <c r="EK719" i="1"/>
  <c r="EK715" i="1"/>
  <c r="EK711" i="1"/>
  <c r="EK707" i="1"/>
  <c r="EK703" i="1"/>
  <c r="EK699" i="1"/>
  <c r="EK695" i="1"/>
  <c r="EK691" i="1"/>
  <c r="EK687" i="1"/>
  <c r="EK683" i="1"/>
  <c r="EK679" i="1"/>
  <c r="EK1036" i="1"/>
  <c r="EK1035" i="1"/>
  <c r="EK1034" i="1"/>
  <c r="EK971" i="1"/>
  <c r="EK1040" i="1"/>
  <c r="EK1039" i="1"/>
  <c r="EK1038" i="1"/>
  <c r="EK782" i="1"/>
  <c r="EK778" i="1"/>
  <c r="EK774" i="1"/>
  <c r="EK770" i="1"/>
  <c r="EK766" i="1"/>
  <c r="EK762" i="1"/>
  <c r="EK758" i="1"/>
  <c r="EK754" i="1"/>
  <c r="EK750" i="1"/>
  <c r="EK746" i="1"/>
  <c r="EK742" i="1"/>
  <c r="EK738" i="1"/>
  <c r="EK734" i="1"/>
  <c r="EK730" i="1"/>
  <c r="EK726" i="1"/>
  <c r="EK722" i="1"/>
  <c r="EK718" i="1"/>
  <c r="EK714" i="1"/>
  <c r="EK710" i="1"/>
  <c r="EK706" i="1"/>
  <c r="EK702" i="1"/>
  <c r="EK698" i="1"/>
  <c r="EK694" i="1"/>
  <c r="EK690" i="1"/>
  <c r="EK686" i="1"/>
  <c r="EK682" i="1"/>
  <c r="EK678" i="1"/>
  <c r="EK963" i="1"/>
  <c r="EK948" i="1"/>
  <c r="EK942" i="1"/>
  <c r="EK926" i="1"/>
  <c r="EK910" i="1"/>
  <c r="EK894" i="1"/>
  <c r="EK878" i="1"/>
  <c r="EK862" i="1"/>
  <c r="EK846" i="1"/>
  <c r="EK830" i="1"/>
  <c r="EK814" i="1"/>
  <c r="EK798" i="1"/>
  <c r="EK1143" i="1"/>
  <c r="EK1084" i="1"/>
  <c r="EK944" i="1"/>
  <c r="EK940" i="1"/>
  <c r="EK924" i="1"/>
  <c r="EK908" i="1"/>
  <c r="EK892" i="1"/>
  <c r="EK876" i="1"/>
  <c r="EK860" i="1"/>
  <c r="EK844" i="1"/>
  <c r="EK828" i="1"/>
  <c r="EK812" i="1"/>
  <c r="EK796" i="1"/>
  <c r="EK781" i="1"/>
  <c r="EK773" i="1"/>
  <c r="EK765" i="1"/>
  <c r="EK757" i="1"/>
  <c r="EK749" i="1"/>
  <c r="EK741" i="1"/>
  <c r="EK733" i="1"/>
  <c r="EK725" i="1"/>
  <c r="EK717" i="1"/>
  <c r="EK709" i="1"/>
  <c r="EK701" i="1"/>
  <c r="EK693" i="1"/>
  <c r="EK685" i="1"/>
  <c r="EK677" i="1"/>
  <c r="EK672" i="1"/>
  <c r="EK668" i="1"/>
  <c r="EK664" i="1"/>
  <c r="EK660" i="1"/>
  <c r="EK656" i="1"/>
  <c r="EK652" i="1"/>
  <c r="EK648" i="1"/>
  <c r="EK644" i="1"/>
  <c r="EK640" i="1"/>
  <c r="EK636" i="1"/>
  <c r="EK632" i="1"/>
  <c r="EK628" i="1"/>
  <c r="EK624" i="1"/>
  <c r="EK620" i="1"/>
  <c r="EK616" i="1"/>
  <c r="EK612" i="1"/>
  <c r="EK608" i="1"/>
  <c r="EK604" i="1"/>
  <c r="EK600" i="1"/>
  <c r="EK596" i="1"/>
  <c r="EK592" i="1"/>
  <c r="EK588" i="1"/>
  <c r="EK584" i="1"/>
  <c r="EK580" i="1"/>
  <c r="EK576" i="1"/>
  <c r="EK572" i="1"/>
  <c r="EK568" i="1"/>
  <c r="EK564" i="1"/>
  <c r="EK560" i="1"/>
  <c r="EK556" i="1"/>
  <c r="EK552" i="1"/>
  <c r="EK548" i="1"/>
  <c r="EK544" i="1"/>
  <c r="EK540" i="1"/>
  <c r="EK536" i="1"/>
  <c r="EK532" i="1"/>
  <c r="EK528" i="1"/>
  <c r="EK524" i="1"/>
  <c r="EK520" i="1"/>
  <c r="EK516" i="1"/>
  <c r="EK512" i="1"/>
  <c r="EK508" i="1"/>
  <c r="EK504" i="1"/>
  <c r="EK500" i="1"/>
  <c r="EK496" i="1"/>
  <c r="EK492" i="1"/>
  <c r="EK488" i="1"/>
  <c r="EK484" i="1"/>
  <c r="EK480" i="1"/>
  <c r="EK476" i="1"/>
  <c r="EK472" i="1"/>
  <c r="EK468" i="1"/>
  <c r="EK464" i="1"/>
  <c r="EK460" i="1"/>
  <c r="EK456" i="1"/>
  <c r="EK452" i="1"/>
  <c r="EK448" i="1"/>
  <c r="EK444" i="1"/>
  <c r="EK440" i="1"/>
  <c r="EK436" i="1"/>
  <c r="EK432" i="1"/>
  <c r="EK428" i="1"/>
  <c r="EK424" i="1"/>
  <c r="EK420" i="1"/>
  <c r="EK416" i="1"/>
  <c r="EK412" i="1"/>
  <c r="EK408" i="1"/>
  <c r="EK404" i="1"/>
  <c r="EK400" i="1"/>
  <c r="EK396" i="1"/>
  <c r="EK392" i="1"/>
  <c r="EK388" i="1"/>
  <c r="EK384" i="1"/>
  <c r="EK380" i="1"/>
  <c r="EK376" i="1"/>
  <c r="EK372" i="1"/>
  <c r="EK368" i="1"/>
  <c r="EK364" i="1"/>
  <c r="EK360" i="1"/>
  <c r="EK356" i="1"/>
  <c r="EK352" i="1"/>
  <c r="EK348" i="1"/>
  <c r="EK780" i="1"/>
  <c r="EK772" i="1"/>
  <c r="EK764" i="1"/>
  <c r="EK756" i="1"/>
  <c r="EK748" i="1"/>
  <c r="EK740" i="1"/>
  <c r="EK732" i="1"/>
  <c r="EK724" i="1"/>
  <c r="EK716" i="1"/>
  <c r="EK708" i="1"/>
  <c r="EK700" i="1"/>
  <c r="EK692" i="1"/>
  <c r="EK684" i="1"/>
  <c r="EK676" i="1"/>
  <c r="EK1152" i="1"/>
  <c r="EK1082" i="1"/>
  <c r="EK965" i="1"/>
  <c r="EK932" i="1"/>
  <c r="EK916" i="1"/>
  <c r="EK900" i="1"/>
  <c r="EK884" i="1"/>
  <c r="EK868" i="1"/>
  <c r="EK852" i="1"/>
  <c r="EK836" i="1"/>
  <c r="EK820" i="1"/>
  <c r="EK804" i="1"/>
  <c r="EK788" i="1"/>
  <c r="EK777" i="1"/>
  <c r="EK769" i="1"/>
  <c r="EK761" i="1"/>
  <c r="EK753" i="1"/>
  <c r="EK745" i="1"/>
  <c r="EK737" i="1"/>
  <c r="EK729" i="1"/>
  <c r="EK721" i="1"/>
  <c r="EK713" i="1"/>
  <c r="EK705" i="1"/>
  <c r="EK697" i="1"/>
  <c r="EK689" i="1"/>
  <c r="EK681" i="1"/>
  <c r="EK674" i="1"/>
  <c r="EK670" i="1"/>
  <c r="EK666" i="1"/>
  <c r="EK662" i="1"/>
  <c r="EK658" i="1"/>
  <c r="EK654" i="1"/>
  <c r="EK650" i="1"/>
  <c r="EK646" i="1"/>
  <c r="EK642" i="1"/>
  <c r="EK638" i="1"/>
  <c r="EK634" i="1"/>
  <c r="EK630" i="1"/>
  <c r="EK626" i="1"/>
  <c r="EK622" i="1"/>
  <c r="EK618" i="1"/>
  <c r="EK614" i="1"/>
  <c r="EK610" i="1"/>
  <c r="EK606" i="1"/>
  <c r="EK602" i="1"/>
  <c r="EK598" i="1"/>
  <c r="EK594" i="1"/>
  <c r="EK590" i="1"/>
  <c r="EK586" i="1"/>
  <c r="EK582" i="1"/>
  <c r="EK578" i="1"/>
  <c r="EK574" i="1"/>
  <c r="EK570" i="1"/>
  <c r="EK566" i="1"/>
  <c r="EK562" i="1"/>
  <c r="EK558" i="1"/>
  <c r="EK554" i="1"/>
  <c r="EK550" i="1"/>
  <c r="EK546" i="1"/>
  <c r="EK542" i="1"/>
  <c r="EK538" i="1"/>
  <c r="EK534" i="1"/>
  <c r="EK530" i="1"/>
  <c r="EK526" i="1"/>
  <c r="EK522" i="1"/>
  <c r="EK518" i="1"/>
  <c r="EK514" i="1"/>
  <c r="EK510" i="1"/>
  <c r="EK506" i="1"/>
  <c r="EK502" i="1"/>
  <c r="EK498" i="1"/>
  <c r="EK494" i="1"/>
  <c r="EK490" i="1"/>
  <c r="EK486" i="1"/>
  <c r="EK482" i="1"/>
  <c r="EK478" i="1"/>
  <c r="EK474" i="1"/>
  <c r="EK470" i="1"/>
  <c r="EK466" i="1"/>
  <c r="EK462" i="1"/>
  <c r="EK458" i="1"/>
  <c r="EK454" i="1"/>
  <c r="EK450" i="1"/>
  <c r="EK446" i="1"/>
  <c r="EK442" i="1"/>
  <c r="EK438" i="1"/>
  <c r="EK434" i="1"/>
  <c r="EK430" i="1"/>
  <c r="EK426" i="1"/>
  <c r="EK422" i="1"/>
  <c r="EK418" i="1"/>
  <c r="EK414" i="1"/>
  <c r="EK410" i="1"/>
  <c r="EK406" i="1"/>
  <c r="EK402" i="1"/>
  <c r="EK398" i="1"/>
  <c r="EK394" i="1"/>
  <c r="EK390" i="1"/>
  <c r="EK386" i="1"/>
  <c r="EK382" i="1"/>
  <c r="EK378" i="1"/>
  <c r="EK374" i="1"/>
  <c r="EK370" i="1"/>
  <c r="EK366" i="1"/>
  <c r="EK362" i="1"/>
  <c r="EK358" i="1"/>
  <c r="EK354" i="1"/>
  <c r="EK350" i="1"/>
  <c r="EK1046" i="1"/>
  <c r="EK977" i="1"/>
  <c r="EK922" i="1"/>
  <c r="EK890" i="1"/>
  <c r="EK858" i="1"/>
  <c r="EK826" i="1"/>
  <c r="EK794" i="1"/>
  <c r="EK675" i="1"/>
  <c r="EK667" i="1"/>
  <c r="EK659" i="1"/>
  <c r="EK651" i="1"/>
  <c r="EK643" i="1"/>
  <c r="EK635" i="1"/>
  <c r="EK627" i="1"/>
  <c r="EK619" i="1"/>
  <c r="EK611" i="1"/>
  <c r="EK603" i="1"/>
  <c r="EK595" i="1"/>
  <c r="EK587" i="1"/>
  <c r="EK579" i="1"/>
  <c r="EK571" i="1"/>
  <c r="EK563" i="1"/>
  <c r="EK555" i="1"/>
  <c r="EK547" i="1"/>
  <c r="EK539" i="1"/>
  <c r="EK531" i="1"/>
  <c r="EK523" i="1"/>
  <c r="EK515" i="1"/>
  <c r="EK507" i="1"/>
  <c r="EK499" i="1"/>
  <c r="EK491" i="1"/>
  <c r="EK483" i="1"/>
  <c r="EK475" i="1"/>
  <c r="EK467" i="1"/>
  <c r="EK459" i="1"/>
  <c r="EK451" i="1"/>
  <c r="EK443" i="1"/>
  <c r="EK435" i="1"/>
  <c r="EK427" i="1"/>
  <c r="EK419" i="1"/>
  <c r="EK411" i="1"/>
  <c r="EK403" i="1"/>
  <c r="EK395" i="1"/>
  <c r="EK387" i="1"/>
  <c r="EK379" i="1"/>
  <c r="EK371" i="1"/>
  <c r="EK363" i="1"/>
  <c r="EK355" i="1"/>
  <c r="EK969" i="1"/>
  <c r="EK918" i="1"/>
  <c r="EK886" i="1"/>
  <c r="EK854" i="1"/>
  <c r="EK822" i="1"/>
  <c r="EK790" i="1"/>
  <c r="EK344" i="1"/>
  <c r="EK340" i="1"/>
  <c r="EK336" i="1"/>
  <c r="EK332" i="1"/>
  <c r="EK328" i="1"/>
  <c r="EK324" i="1"/>
  <c r="EK320" i="1"/>
  <c r="EK316" i="1"/>
  <c r="EK312" i="1"/>
  <c r="EK308" i="1"/>
  <c r="EK304" i="1"/>
  <c r="EK300" i="1"/>
  <c r="EK296" i="1"/>
  <c r="EK292" i="1"/>
  <c r="EK288" i="1"/>
  <c r="EK284" i="1"/>
  <c r="EK280" i="1"/>
  <c r="EK276" i="1"/>
  <c r="EK272" i="1"/>
  <c r="EK268" i="1"/>
  <c r="EK264" i="1"/>
  <c r="EK260" i="1"/>
  <c r="EK256" i="1"/>
  <c r="EK252" i="1"/>
  <c r="EK248" i="1"/>
  <c r="EK244" i="1"/>
  <c r="EK240" i="1"/>
  <c r="EK236" i="1"/>
  <c r="EK232" i="1"/>
  <c r="EK228" i="1"/>
  <c r="EK224" i="1"/>
  <c r="EK220" i="1"/>
  <c r="EK216" i="1"/>
  <c r="EK212" i="1"/>
  <c r="EK208" i="1"/>
  <c r="EK204" i="1"/>
  <c r="EK200" i="1"/>
  <c r="EK196" i="1"/>
  <c r="EK192" i="1"/>
  <c r="EK188" i="1"/>
  <c r="EK184" i="1"/>
  <c r="EK180" i="1"/>
  <c r="EK176" i="1"/>
  <c r="EK172" i="1"/>
  <c r="EK168" i="1"/>
  <c r="EK164" i="1"/>
  <c r="EK160" i="1"/>
  <c r="EK156" i="1"/>
  <c r="EK152" i="1"/>
  <c r="EK148" i="1"/>
  <c r="EK144" i="1"/>
  <c r="EK140" i="1"/>
  <c r="EK136" i="1"/>
  <c r="EK132" i="1"/>
  <c r="EK784" i="1"/>
  <c r="EK768" i="1"/>
  <c r="EK752" i="1"/>
  <c r="EK736" i="1"/>
  <c r="EK720" i="1"/>
  <c r="EK704" i="1"/>
  <c r="EK688" i="1"/>
  <c r="EK943" i="1"/>
  <c r="EK934" i="1"/>
  <c r="EK902" i="1"/>
  <c r="EK870" i="1"/>
  <c r="EK838" i="1"/>
  <c r="EK806" i="1"/>
  <c r="EK346" i="1"/>
  <c r="EK342" i="1"/>
  <c r="EK338" i="1"/>
  <c r="EK334" i="1"/>
  <c r="EK330" i="1"/>
  <c r="EK326" i="1"/>
  <c r="EK322" i="1"/>
  <c r="EK318" i="1"/>
  <c r="EK314" i="1"/>
  <c r="EK310" i="1"/>
  <c r="EK306" i="1"/>
  <c r="EK302" i="1"/>
  <c r="EK298" i="1"/>
  <c r="EK294" i="1"/>
  <c r="EK290" i="1"/>
  <c r="EK286" i="1"/>
  <c r="EK282" i="1"/>
  <c r="EK278" i="1"/>
  <c r="EK274" i="1"/>
  <c r="EK270" i="1"/>
  <c r="EK266" i="1"/>
  <c r="EK262" i="1"/>
  <c r="EK258" i="1"/>
  <c r="EK254" i="1"/>
  <c r="EK250" i="1"/>
  <c r="EK246" i="1"/>
  <c r="EK242" i="1"/>
  <c r="EK238" i="1"/>
  <c r="EK234" i="1"/>
  <c r="EK230" i="1"/>
  <c r="EK226" i="1"/>
  <c r="EK222" i="1"/>
  <c r="EK218" i="1"/>
  <c r="EK214" i="1"/>
  <c r="EK210" i="1"/>
  <c r="EK206" i="1"/>
  <c r="EK202" i="1"/>
  <c r="EK198" i="1"/>
  <c r="EK194" i="1"/>
  <c r="EK190" i="1"/>
  <c r="EK186" i="1"/>
  <c r="EK182" i="1"/>
  <c r="EK178" i="1"/>
  <c r="EK174" i="1"/>
  <c r="EK170" i="1"/>
  <c r="EK166" i="1"/>
  <c r="EK162" i="1"/>
  <c r="EK158" i="1"/>
  <c r="EK154" i="1"/>
  <c r="EK150" i="1"/>
  <c r="EK146" i="1"/>
  <c r="EK142" i="1"/>
  <c r="EK138" i="1"/>
  <c r="EK134" i="1"/>
  <c r="EK130" i="1"/>
  <c r="EK1020" i="1"/>
  <c r="EK882" i="1"/>
  <c r="EK818" i="1"/>
  <c r="EK673" i="1"/>
  <c r="EK657" i="1"/>
  <c r="EK641" i="1"/>
  <c r="EK625" i="1"/>
  <c r="EK609" i="1"/>
  <c r="EK593" i="1"/>
  <c r="EK577" i="1"/>
  <c r="EK561" i="1"/>
  <c r="EK545" i="1"/>
  <c r="EK529" i="1"/>
  <c r="EK513" i="1"/>
  <c r="EK497" i="1"/>
  <c r="EK481" i="1"/>
  <c r="EK465" i="1"/>
  <c r="EK449" i="1"/>
  <c r="EK433" i="1"/>
  <c r="EK417" i="1"/>
  <c r="EK401" i="1"/>
  <c r="EK385" i="1"/>
  <c r="EK369" i="1"/>
  <c r="EK353" i="1"/>
  <c r="EK343" i="1"/>
  <c r="EK335" i="1"/>
  <c r="EK327" i="1"/>
  <c r="EK319" i="1"/>
  <c r="EK311" i="1"/>
  <c r="EK303" i="1"/>
  <c r="EK295" i="1"/>
  <c r="EK287" i="1"/>
  <c r="EK279" i="1"/>
  <c r="EK271" i="1"/>
  <c r="EK263" i="1"/>
  <c r="EK255" i="1"/>
  <c r="EK247" i="1"/>
  <c r="EK239" i="1"/>
  <c r="EK231" i="1"/>
  <c r="EK223" i="1"/>
  <c r="EK215" i="1"/>
  <c r="EK207" i="1"/>
  <c r="EK199" i="1"/>
  <c r="EK191" i="1"/>
  <c r="EK183" i="1"/>
  <c r="EK175" i="1"/>
  <c r="EK167" i="1"/>
  <c r="EK159" i="1"/>
  <c r="EK151" i="1"/>
  <c r="EK143" i="1"/>
  <c r="EK135" i="1"/>
  <c r="EK1018" i="1"/>
  <c r="EK866" i="1"/>
  <c r="EK802" i="1"/>
  <c r="EK669" i="1"/>
  <c r="EK621" i="1"/>
  <c r="EK541" i="1"/>
  <c r="EK509" i="1"/>
  <c r="EK493" i="1"/>
  <c r="EK445" i="1"/>
  <c r="EK429" i="1"/>
  <c r="EK349" i="1"/>
  <c r="EK325" i="1"/>
  <c r="EK301" i="1"/>
  <c r="EK293" i="1"/>
  <c r="EK253" i="1"/>
  <c r="EK237" i="1"/>
  <c r="EK229" i="1"/>
  <c r="EK181" i="1"/>
  <c r="EK1019" i="1"/>
  <c r="EK938" i="1"/>
  <c r="EK874" i="1"/>
  <c r="EK810" i="1"/>
  <c r="EK671" i="1"/>
  <c r="EK655" i="1"/>
  <c r="EK639" i="1"/>
  <c r="EK623" i="1"/>
  <c r="EK607" i="1"/>
  <c r="EK591" i="1"/>
  <c r="EK575" i="1"/>
  <c r="EK559" i="1"/>
  <c r="EK543" i="1"/>
  <c r="EK527" i="1"/>
  <c r="EK511" i="1"/>
  <c r="EK495" i="1"/>
  <c r="EK479" i="1"/>
  <c r="EK463" i="1"/>
  <c r="EK447" i="1"/>
  <c r="EK431" i="1"/>
  <c r="EK415" i="1"/>
  <c r="EK399" i="1"/>
  <c r="EK383" i="1"/>
  <c r="EK367" i="1"/>
  <c r="EK351" i="1"/>
  <c r="EK128" i="1"/>
  <c r="EK124" i="1"/>
  <c r="EK120" i="1"/>
  <c r="EK116" i="1"/>
  <c r="EK112" i="1"/>
  <c r="EK108" i="1"/>
  <c r="EK104" i="1"/>
  <c r="EK100" i="1"/>
  <c r="EK96" i="1"/>
  <c r="EK92" i="1"/>
  <c r="EK88" i="1"/>
  <c r="EK84" i="1"/>
  <c r="EK80" i="1"/>
  <c r="EK76" i="1"/>
  <c r="EK72" i="1"/>
  <c r="EK68" i="1"/>
  <c r="EK64" i="1"/>
  <c r="EK60" i="1"/>
  <c r="EK56" i="1"/>
  <c r="EK52" i="1"/>
  <c r="EK48" i="1"/>
  <c r="EK44" i="1"/>
  <c r="EK40" i="1"/>
  <c r="EK36" i="1"/>
  <c r="EK32" i="1"/>
  <c r="EK28" i="1"/>
  <c r="EK930" i="1"/>
  <c r="EK637" i="1"/>
  <c r="EK605" i="1"/>
  <c r="EK589" i="1"/>
  <c r="EK557" i="1"/>
  <c r="EK461" i="1"/>
  <c r="EK381" i="1"/>
  <c r="EK341" i="1"/>
  <c r="EK317" i="1"/>
  <c r="EK277" i="1"/>
  <c r="EK221" i="1"/>
  <c r="EK213" i="1"/>
  <c r="EK760" i="1"/>
  <c r="EK728" i="1"/>
  <c r="EK696" i="1"/>
  <c r="EK653" i="1"/>
  <c r="EK573" i="1"/>
  <c r="EK525" i="1"/>
  <c r="EK477" i="1"/>
  <c r="EK413" i="1"/>
  <c r="EK397" i="1"/>
  <c r="EK365" i="1"/>
  <c r="EK333" i="1"/>
  <c r="EK309" i="1"/>
  <c r="EK285" i="1"/>
  <c r="EK269" i="1"/>
  <c r="EK261" i="1"/>
  <c r="EK245" i="1"/>
  <c r="EK205" i="1"/>
  <c r="EK197" i="1"/>
  <c r="EK189" i="1"/>
  <c r="EK173" i="1"/>
  <c r="EK906" i="1"/>
  <c r="EK842" i="1"/>
  <c r="EK663" i="1"/>
  <c r="EK647" i="1"/>
  <c r="EK631" i="1"/>
  <c r="EK615" i="1"/>
  <c r="EK599" i="1"/>
  <c r="EK583" i="1"/>
  <c r="EK567" i="1"/>
  <c r="EK551" i="1"/>
  <c r="EK535" i="1"/>
  <c r="EK519" i="1"/>
  <c r="EK503" i="1"/>
  <c r="EK487" i="1"/>
  <c r="EK471" i="1"/>
  <c r="EK455" i="1"/>
  <c r="EK439" i="1"/>
  <c r="EK423" i="1"/>
  <c r="EK407" i="1"/>
  <c r="EK391" i="1"/>
  <c r="EK375" i="1"/>
  <c r="EK359" i="1"/>
  <c r="EK126" i="1"/>
  <c r="EK122" i="1"/>
  <c r="EK118" i="1"/>
  <c r="EK114" i="1"/>
  <c r="EK110" i="1"/>
  <c r="EK106" i="1"/>
  <c r="EK102" i="1"/>
  <c r="EK98" i="1"/>
  <c r="EK94" i="1"/>
  <c r="EK90" i="1"/>
  <c r="EK86" i="1"/>
  <c r="EK82" i="1"/>
  <c r="EK78" i="1"/>
  <c r="EK74" i="1"/>
  <c r="EK70" i="1"/>
  <c r="EK66" i="1"/>
  <c r="EK62" i="1"/>
  <c r="EK58" i="1"/>
  <c r="EK54" i="1"/>
  <c r="EK50" i="1"/>
  <c r="EK46" i="1"/>
  <c r="EK42" i="1"/>
  <c r="EK38" i="1"/>
  <c r="EK34" i="1"/>
  <c r="EK30" i="1"/>
  <c r="EK26" i="1"/>
  <c r="EK1067" i="1"/>
  <c r="EK956" i="1"/>
  <c r="EK776" i="1"/>
  <c r="EK744" i="1"/>
  <c r="EK712" i="1"/>
  <c r="EK680" i="1"/>
  <c r="ES1423" i="1"/>
  <c r="ES1419" i="1"/>
  <c r="ES1415" i="1"/>
  <c r="ES1425" i="1"/>
  <c r="ES1424" i="1"/>
  <c r="ES1414" i="1"/>
  <c r="ES1412" i="1"/>
  <c r="ES1408" i="1"/>
  <c r="ES1426" i="1"/>
  <c r="ES1410" i="1"/>
  <c r="ES1406" i="1"/>
  <c r="ES1402" i="1"/>
  <c r="ES1398" i="1"/>
  <c r="ES1394" i="1"/>
  <c r="ES1421" i="1"/>
  <c r="ES1418" i="1"/>
  <c r="ES1404" i="1"/>
  <c r="ES1400" i="1"/>
  <c r="ES1396" i="1"/>
  <c r="ES1392" i="1"/>
  <c r="ES1399" i="1"/>
  <c r="ES1416" i="1"/>
  <c r="ES1413" i="1"/>
  <c r="ES1405" i="1"/>
  <c r="ES1386" i="1"/>
  <c r="ES1382" i="1"/>
  <c r="ES1378" i="1"/>
  <c r="ES1390" i="1"/>
  <c r="ES1420" i="1"/>
  <c r="ES1397" i="1"/>
  <c r="ES1393" i="1"/>
  <c r="ES1374" i="1"/>
  <c r="ES1370" i="1"/>
  <c r="ES1379" i="1"/>
  <c r="ES1375" i="1"/>
  <c r="ES1372" i="1"/>
  <c r="ES1391" i="1"/>
  <c r="ES1387" i="1"/>
  <c r="ES1366" i="1"/>
  <c r="ES1362" i="1"/>
  <c r="ES1388" i="1"/>
  <c r="ES1376" i="1"/>
  <c r="ES1401" i="1"/>
  <c r="ES1395" i="1"/>
  <c r="ES1381" i="1"/>
  <c r="ES1361" i="1"/>
  <c r="ES1359" i="1"/>
  <c r="ES1345" i="1"/>
  <c r="ES1341" i="1"/>
  <c r="ES1407" i="1"/>
  <c r="ES1385" i="1"/>
  <c r="ES1384" i="1"/>
  <c r="ES1368" i="1"/>
  <c r="ES1348" i="1"/>
  <c r="ES1346" i="1"/>
  <c r="ES1377" i="1"/>
  <c r="ES1352" i="1"/>
  <c r="ES1350" i="1"/>
  <c r="ES1344" i="1"/>
  <c r="ES1340" i="1"/>
  <c r="ES1336" i="1"/>
  <c r="ES1332" i="1"/>
  <c r="ES1328" i="1"/>
  <c r="ES1324" i="1"/>
  <c r="ES1367" i="1"/>
  <c r="ES1356" i="1"/>
  <c r="ES1349" i="1"/>
  <c r="ES1335" i="1"/>
  <c r="ES1333" i="1"/>
  <c r="ES1380" i="1"/>
  <c r="ES1371" i="1"/>
  <c r="ES1364" i="1"/>
  <c r="ES1339" i="1"/>
  <c r="ES1337" i="1"/>
  <c r="ES1322" i="1"/>
  <c r="ES1318" i="1"/>
  <c r="ES1314" i="1"/>
  <c r="ES1310" i="1"/>
  <c r="ES1306" i="1"/>
  <c r="ES1422" i="1"/>
  <c r="ES1417" i="1"/>
  <c r="ES1369" i="1"/>
  <c r="ES1358" i="1"/>
  <c r="ES1351" i="1"/>
  <c r="ES1326" i="1"/>
  <c r="ES1409" i="1"/>
  <c r="ES1389" i="1"/>
  <c r="ES1363" i="1"/>
  <c r="ES1357" i="1"/>
  <c r="ES1313" i="1"/>
  <c r="ES1312" i="1"/>
  <c r="ES1311" i="1"/>
  <c r="ES1298" i="1"/>
  <c r="ES1294" i="1"/>
  <c r="ES1290" i="1"/>
  <c r="ES1286" i="1"/>
  <c r="ES1342" i="1"/>
  <c r="ES1329" i="1"/>
  <c r="ES1355" i="1"/>
  <c r="ES1338" i="1"/>
  <c r="ES1331" i="1"/>
  <c r="ES1305" i="1"/>
  <c r="ES1303" i="1"/>
  <c r="ES1301" i="1"/>
  <c r="ES1297" i="1"/>
  <c r="ES1293" i="1"/>
  <c r="ES1289" i="1"/>
  <c r="ES1285" i="1"/>
  <c r="ES1281" i="1"/>
  <c r="ES1347" i="1"/>
  <c r="ES1334" i="1"/>
  <c r="ES1327" i="1"/>
  <c r="ES1321" i="1"/>
  <c r="ES1319" i="1"/>
  <c r="ES1316" i="1"/>
  <c r="ES1292" i="1"/>
  <c r="ES1291" i="1"/>
  <c r="ES1279" i="1"/>
  <c r="ES1276" i="1"/>
  <c r="ES1272" i="1"/>
  <c r="ES1268" i="1"/>
  <c r="ES1264" i="1"/>
  <c r="ES1260" i="1"/>
  <c r="ES1256" i="1"/>
  <c r="ES1252" i="1"/>
  <c r="ES1248" i="1"/>
  <c r="ES1244" i="1"/>
  <c r="ES1240" i="1"/>
  <c r="ES1236" i="1"/>
  <c r="ES1232" i="1"/>
  <c r="ES1228" i="1"/>
  <c r="ES1224" i="1"/>
  <c r="ES1220" i="1"/>
  <c r="ES1216" i="1"/>
  <c r="ES1212" i="1"/>
  <c r="ES1403" i="1"/>
  <c r="ES1325" i="1"/>
  <c r="ES1309" i="1"/>
  <c r="ES1307" i="1"/>
  <c r="ES1283" i="1"/>
  <c r="ES1360" i="1"/>
  <c r="ES1353" i="1"/>
  <c r="ES1315" i="1"/>
  <c r="ES1284" i="1"/>
  <c r="ES1263" i="1"/>
  <c r="ES1262" i="1"/>
  <c r="ES1261" i="1"/>
  <c r="ES1231" i="1"/>
  <c r="ES1230" i="1"/>
  <c r="ES1229" i="1"/>
  <c r="ES1383" i="1"/>
  <c r="ES1354" i="1"/>
  <c r="ES1300" i="1"/>
  <c r="ES1275" i="1"/>
  <c r="ES1274" i="1"/>
  <c r="ES1273" i="1"/>
  <c r="ES1243" i="1"/>
  <c r="ES1242" i="1"/>
  <c r="ES1241" i="1"/>
  <c r="ES1211" i="1"/>
  <c r="ES1210" i="1"/>
  <c r="ES1209" i="1"/>
  <c r="ES1205" i="1"/>
  <c r="ES1201" i="1"/>
  <c r="ES1197" i="1"/>
  <c r="ES1193" i="1"/>
  <c r="ES1189" i="1"/>
  <c r="ES1185" i="1"/>
  <c r="ES1181" i="1"/>
  <c r="ES1177" i="1"/>
  <c r="ES1304" i="1"/>
  <c r="ES1295" i="1"/>
  <c r="ES1255" i="1"/>
  <c r="ES1254" i="1"/>
  <c r="ES1253" i="1"/>
  <c r="ES1223" i="1"/>
  <c r="ES1222" i="1"/>
  <c r="ES1221" i="1"/>
  <c r="ES1411" i="1"/>
  <c r="ES1302" i="1"/>
  <c r="ES1296" i="1"/>
  <c r="ES1259" i="1"/>
  <c r="ES1257" i="1"/>
  <c r="ES1234" i="1"/>
  <c r="ES1208" i="1"/>
  <c r="ES1207" i="1"/>
  <c r="ES1206" i="1"/>
  <c r="ES1175" i="1"/>
  <c r="ES1173" i="1"/>
  <c r="ES1320" i="1"/>
  <c r="ES1317" i="1"/>
  <c r="ES1288" i="1"/>
  <c r="ES1277" i="1"/>
  <c r="ES1250" i="1"/>
  <c r="ES1227" i="1"/>
  <c r="ES1225" i="1"/>
  <c r="ES1188" i="1"/>
  <c r="ES1187" i="1"/>
  <c r="ES1186" i="1"/>
  <c r="ES1165" i="1"/>
  <c r="ES1161" i="1"/>
  <c r="ES1157" i="1"/>
  <c r="ES1153" i="1"/>
  <c r="ES1149" i="1"/>
  <c r="ES1145" i="1"/>
  <c r="ES1141" i="1"/>
  <c r="ES1137" i="1"/>
  <c r="ES1133" i="1"/>
  <c r="ES1282" i="1"/>
  <c r="ES1270" i="1"/>
  <c r="ES1247" i="1"/>
  <c r="ES1245" i="1"/>
  <c r="ES1218" i="1"/>
  <c r="ES1200" i="1"/>
  <c r="ES1199" i="1"/>
  <c r="ES1198" i="1"/>
  <c r="ES1323" i="1"/>
  <c r="ES1308" i="1"/>
  <c r="ES1219" i="1"/>
  <c r="ES1213" i="1"/>
  <c r="ES1196" i="1"/>
  <c r="ES1194" i="1"/>
  <c r="ES1176" i="1"/>
  <c r="ES1164" i="1"/>
  <c r="ES1163" i="1"/>
  <c r="ES1162" i="1"/>
  <c r="ES1132" i="1"/>
  <c r="ES1131" i="1"/>
  <c r="ES1130" i="1"/>
  <c r="ES1365" i="1"/>
  <c r="ES1280" i="1"/>
  <c r="ES1251" i="1"/>
  <c r="ES1217" i="1"/>
  <c r="ES1191" i="1"/>
  <c r="ES1169" i="1"/>
  <c r="ES1144" i="1"/>
  <c r="ES1143" i="1"/>
  <c r="ES1142" i="1"/>
  <c r="ES1121" i="1"/>
  <c r="ES1117" i="1"/>
  <c r="ES1113" i="1"/>
  <c r="ES1109" i="1"/>
  <c r="ES1105" i="1"/>
  <c r="ES1101" i="1"/>
  <c r="ES1097" i="1"/>
  <c r="ES1093" i="1"/>
  <c r="ES1089" i="1"/>
  <c r="ES1085" i="1"/>
  <c r="ES1081" i="1"/>
  <c r="ES1077" i="1"/>
  <c r="ES1073" i="1"/>
  <c r="ES1069" i="1"/>
  <c r="ES1065" i="1"/>
  <c r="ES1061" i="1"/>
  <c r="ES1057" i="1"/>
  <c r="ES1053" i="1"/>
  <c r="ES1049" i="1"/>
  <c r="ES1045" i="1"/>
  <c r="ES1041" i="1"/>
  <c r="ES1037" i="1"/>
  <c r="ES1033" i="1"/>
  <c r="ES1029" i="1"/>
  <c r="ES1025" i="1"/>
  <c r="ES1021" i="1"/>
  <c r="ES1017" i="1"/>
  <c r="ES1013" i="1"/>
  <c r="ES1009" i="1"/>
  <c r="ES1005" i="1"/>
  <c r="ES1001" i="1"/>
  <c r="ES997" i="1"/>
  <c r="ES993" i="1"/>
  <c r="ES989" i="1"/>
  <c r="ES985" i="1"/>
  <c r="ES981" i="1"/>
  <c r="ES1343" i="1"/>
  <c r="ES1330" i="1"/>
  <c r="ES1299" i="1"/>
  <c r="ES1266" i="1"/>
  <c r="ES1249" i="1"/>
  <c r="ES1226" i="1"/>
  <c r="ES1184" i="1"/>
  <c r="ES1182" i="1"/>
  <c r="ES1171" i="1"/>
  <c r="ES1156" i="1"/>
  <c r="ES1155" i="1"/>
  <c r="ES1154" i="1"/>
  <c r="ES1128" i="1"/>
  <c r="ES1126" i="1"/>
  <c r="ES1373" i="1"/>
  <c r="ES1278" i="1"/>
  <c r="ES1215" i="1"/>
  <c r="ES1214" i="1"/>
  <c r="ES1203" i="1"/>
  <c r="ES1180" i="1"/>
  <c r="ES1170" i="1"/>
  <c r="ES1151" i="1"/>
  <c r="ES1125" i="1"/>
  <c r="ES1120" i="1"/>
  <c r="ES1119" i="1"/>
  <c r="ES1118" i="1"/>
  <c r="ES1287" i="1"/>
  <c r="ES1239" i="1"/>
  <c r="ES1238" i="1"/>
  <c r="ES1237" i="1"/>
  <c r="ES1195" i="1"/>
  <c r="ES1178" i="1"/>
  <c r="ES1148" i="1"/>
  <c r="ES1146" i="1"/>
  <c r="ES1127" i="1"/>
  <c r="ES1246" i="1"/>
  <c r="ES1183" i="1"/>
  <c r="ES1152" i="1"/>
  <c r="ES1150" i="1"/>
  <c r="ES1269" i="1"/>
  <c r="ES1267" i="1"/>
  <c r="ES1235" i="1"/>
  <c r="ES1265" i="1"/>
  <c r="ES1179" i="1"/>
  <c r="ES1160" i="1"/>
  <c r="ES1233" i="1"/>
  <c r="ES1204" i="1"/>
  <c r="ES1202" i="1"/>
  <c r="ES1172" i="1"/>
  <c r="ES1167" i="1"/>
  <c r="ES1140" i="1"/>
  <c r="ES1136" i="1"/>
  <c r="ES1190" i="1"/>
  <c r="ES1139" i="1"/>
  <c r="ES1103" i="1"/>
  <c r="ES1129" i="1"/>
  <c r="ES1124" i="1"/>
  <c r="ES1104" i="1"/>
  <c r="ES1092" i="1"/>
  <c r="ES1091" i="1"/>
  <c r="ES1090" i="1"/>
  <c r="ES1114" i="1"/>
  <c r="ES1108" i="1"/>
  <c r="ES1107" i="1"/>
  <c r="ES1102" i="1"/>
  <c r="ES1072" i="1"/>
  <c r="ES1071" i="1"/>
  <c r="ES1070" i="1"/>
  <c r="ES1271" i="1"/>
  <c r="ES1258" i="1"/>
  <c r="ES1158" i="1"/>
  <c r="ES1112" i="1"/>
  <c r="ES1106" i="1"/>
  <c r="ES1100" i="1"/>
  <c r="ES1098" i="1"/>
  <c r="ES1084" i="1"/>
  <c r="ES1083" i="1"/>
  <c r="ES1082" i="1"/>
  <c r="ES1159" i="1"/>
  <c r="ES1147" i="1"/>
  <c r="ES1110" i="1"/>
  <c r="ES1088" i="1"/>
  <c r="ES1087" i="1"/>
  <c r="ES1086" i="1"/>
  <c r="ES1056" i="1"/>
  <c r="ES1055" i="1"/>
  <c r="ES1054" i="1"/>
  <c r="ES1192" i="1"/>
  <c r="ES1168" i="1"/>
  <c r="ES1111" i="1"/>
  <c r="ES1096" i="1"/>
  <c r="ES1095" i="1"/>
  <c r="ES1094" i="1"/>
  <c r="ES1044" i="1"/>
  <c r="ES1028" i="1"/>
  <c r="ES1027" i="1"/>
  <c r="ES1026" i="1"/>
  <c r="ES996" i="1"/>
  <c r="ES995" i="1"/>
  <c r="ES994" i="1"/>
  <c r="ES1076" i="1"/>
  <c r="ES1075" i="1"/>
  <c r="ES1063" i="1"/>
  <c r="ES1051" i="1"/>
  <c r="ES1040" i="1"/>
  <c r="ES1039" i="1"/>
  <c r="ES1038" i="1"/>
  <c r="ES1008" i="1"/>
  <c r="ES1007" i="1"/>
  <c r="ES1006" i="1"/>
  <c r="ES976" i="1"/>
  <c r="ES972" i="1"/>
  <c r="ES968" i="1"/>
  <c r="ES964" i="1"/>
  <c r="ES960" i="1"/>
  <c r="ES1135" i="1"/>
  <c r="ES1060" i="1"/>
  <c r="ES1058" i="1"/>
  <c r="ES1048" i="1"/>
  <c r="ES1046" i="1"/>
  <c r="ES1020" i="1"/>
  <c r="ES1019" i="1"/>
  <c r="ES1018" i="1"/>
  <c r="ES988" i="1"/>
  <c r="ES987" i="1"/>
  <c r="ES986" i="1"/>
  <c r="ES1166" i="1"/>
  <c r="ES1064" i="1"/>
  <c r="ES1062" i="1"/>
  <c r="ES1052" i="1"/>
  <c r="ES1050" i="1"/>
  <c r="ES1024" i="1"/>
  <c r="ES1023" i="1"/>
  <c r="ES1022" i="1"/>
  <c r="ES992" i="1"/>
  <c r="ES991" i="1"/>
  <c r="ES990" i="1"/>
  <c r="ES978" i="1"/>
  <c r="ES974" i="1"/>
  <c r="ES970" i="1"/>
  <c r="ES966" i="1"/>
  <c r="ES962" i="1"/>
  <c r="ES958" i="1"/>
  <c r="ES954" i="1"/>
  <c r="ES950" i="1"/>
  <c r="ES946" i="1"/>
  <c r="ES1080" i="1"/>
  <c r="ES1079" i="1"/>
  <c r="ES1078" i="1"/>
  <c r="ES1074" i="1"/>
  <c r="ES1032" i="1"/>
  <c r="ES1031" i="1"/>
  <c r="ES1030" i="1"/>
  <c r="ES971" i="1"/>
  <c r="ES963" i="1"/>
  <c r="ES945" i="1"/>
  <c r="ES943" i="1"/>
  <c r="ES1012" i="1"/>
  <c r="ES1011" i="1"/>
  <c r="ES1010" i="1"/>
  <c r="ES949" i="1"/>
  <c r="ES947" i="1"/>
  <c r="ES941" i="1"/>
  <c r="ES937" i="1"/>
  <c r="ES933" i="1"/>
  <c r="ES929" i="1"/>
  <c r="ES925" i="1"/>
  <c r="ES921" i="1"/>
  <c r="ES917" i="1"/>
  <c r="ES913" i="1"/>
  <c r="ES909" i="1"/>
  <c r="ES905" i="1"/>
  <c r="ES901" i="1"/>
  <c r="ES897" i="1"/>
  <c r="ES893" i="1"/>
  <c r="ES889" i="1"/>
  <c r="ES885" i="1"/>
  <c r="ES881" i="1"/>
  <c r="ES877" i="1"/>
  <c r="ES873" i="1"/>
  <c r="ES869" i="1"/>
  <c r="ES865" i="1"/>
  <c r="ES861" i="1"/>
  <c r="ES857" i="1"/>
  <c r="ES853" i="1"/>
  <c r="ES849" i="1"/>
  <c r="ES845" i="1"/>
  <c r="ES841" i="1"/>
  <c r="ES837" i="1"/>
  <c r="ES833" i="1"/>
  <c r="ES829" i="1"/>
  <c r="ES825" i="1"/>
  <c r="ES821" i="1"/>
  <c r="ES817" i="1"/>
  <c r="ES813" i="1"/>
  <c r="ES809" i="1"/>
  <c r="ES805" i="1"/>
  <c r="ES801" i="1"/>
  <c r="ES797" i="1"/>
  <c r="ES793" i="1"/>
  <c r="ES789" i="1"/>
  <c r="ES785" i="1"/>
  <c r="ES1174" i="1"/>
  <c r="ES1122" i="1"/>
  <c r="ES1116" i="1"/>
  <c r="ES1059" i="1"/>
  <c r="ES1036" i="1"/>
  <c r="ES1035" i="1"/>
  <c r="ES1034" i="1"/>
  <c r="ES953" i="1"/>
  <c r="ES951" i="1"/>
  <c r="ES1138" i="1"/>
  <c r="ES1043" i="1"/>
  <c r="ES1042" i="1"/>
  <c r="ES980" i="1"/>
  <c r="ES979" i="1"/>
  <c r="ES948" i="1"/>
  <c r="ES939" i="1"/>
  <c r="ES935" i="1"/>
  <c r="ES931" i="1"/>
  <c r="ES927" i="1"/>
  <c r="ES923" i="1"/>
  <c r="ES919" i="1"/>
  <c r="ES915" i="1"/>
  <c r="ES911" i="1"/>
  <c r="ES907" i="1"/>
  <c r="ES903" i="1"/>
  <c r="ES899" i="1"/>
  <c r="ES895" i="1"/>
  <c r="ES891" i="1"/>
  <c r="ES887" i="1"/>
  <c r="ES883" i="1"/>
  <c r="ES879" i="1"/>
  <c r="ES875" i="1"/>
  <c r="ES871" i="1"/>
  <c r="ES867" i="1"/>
  <c r="ES863" i="1"/>
  <c r="ES859" i="1"/>
  <c r="ES855" i="1"/>
  <c r="ES851" i="1"/>
  <c r="ES847" i="1"/>
  <c r="ES843" i="1"/>
  <c r="ES839" i="1"/>
  <c r="ES835" i="1"/>
  <c r="ES831" i="1"/>
  <c r="ES827" i="1"/>
  <c r="ES823" i="1"/>
  <c r="ES819" i="1"/>
  <c r="ES815" i="1"/>
  <c r="ES811" i="1"/>
  <c r="ES807" i="1"/>
  <c r="ES803" i="1"/>
  <c r="ES799" i="1"/>
  <c r="ES795" i="1"/>
  <c r="ES791" i="1"/>
  <c r="ES787" i="1"/>
  <c r="ES1068" i="1"/>
  <c r="ES969" i="1"/>
  <c r="ES955" i="1"/>
  <c r="ES940" i="1"/>
  <c r="ES932" i="1"/>
  <c r="ES924" i="1"/>
  <c r="ES916" i="1"/>
  <c r="ES908" i="1"/>
  <c r="ES900" i="1"/>
  <c r="ES892" i="1"/>
  <c r="ES884" i="1"/>
  <c r="ES876" i="1"/>
  <c r="ES868" i="1"/>
  <c r="ES860" i="1"/>
  <c r="ES852" i="1"/>
  <c r="ES844" i="1"/>
  <c r="ES836" i="1"/>
  <c r="ES828" i="1"/>
  <c r="ES820" i="1"/>
  <c r="ES812" i="1"/>
  <c r="ES804" i="1"/>
  <c r="ES796" i="1"/>
  <c r="ES788" i="1"/>
  <c r="ES783" i="1"/>
  <c r="ES779" i="1"/>
  <c r="ES775" i="1"/>
  <c r="ES771" i="1"/>
  <c r="ES767" i="1"/>
  <c r="ES763" i="1"/>
  <c r="ES759" i="1"/>
  <c r="ES755" i="1"/>
  <c r="ES751" i="1"/>
  <c r="ES747" i="1"/>
  <c r="ES743" i="1"/>
  <c r="ES739" i="1"/>
  <c r="ES735" i="1"/>
  <c r="ES731" i="1"/>
  <c r="ES727" i="1"/>
  <c r="ES723" i="1"/>
  <c r="ES719" i="1"/>
  <c r="ES715" i="1"/>
  <c r="ES711" i="1"/>
  <c r="ES707" i="1"/>
  <c r="ES703" i="1"/>
  <c r="ES699" i="1"/>
  <c r="ES695" i="1"/>
  <c r="ES691" i="1"/>
  <c r="ES687" i="1"/>
  <c r="ES683" i="1"/>
  <c r="ES679" i="1"/>
  <c r="ES1000" i="1"/>
  <c r="ES999" i="1"/>
  <c r="ES998" i="1"/>
  <c r="ES967" i="1"/>
  <c r="ES944" i="1"/>
  <c r="ES1099" i="1"/>
  <c r="ES1004" i="1"/>
  <c r="ES1003" i="1"/>
  <c r="ES1002" i="1"/>
  <c r="ES952" i="1"/>
  <c r="ES782" i="1"/>
  <c r="ES778" i="1"/>
  <c r="ES774" i="1"/>
  <c r="ES770" i="1"/>
  <c r="ES766" i="1"/>
  <c r="ES762" i="1"/>
  <c r="ES758" i="1"/>
  <c r="ES754" i="1"/>
  <c r="ES750" i="1"/>
  <c r="ES746" i="1"/>
  <c r="ES742" i="1"/>
  <c r="ES738" i="1"/>
  <c r="ES734" i="1"/>
  <c r="ES730" i="1"/>
  <c r="ES726" i="1"/>
  <c r="ES722" i="1"/>
  <c r="ES718" i="1"/>
  <c r="ES714" i="1"/>
  <c r="ES710" i="1"/>
  <c r="ES706" i="1"/>
  <c r="ES702" i="1"/>
  <c r="ES698" i="1"/>
  <c r="ES694" i="1"/>
  <c r="ES690" i="1"/>
  <c r="ES686" i="1"/>
  <c r="ES682" i="1"/>
  <c r="ES678" i="1"/>
  <c r="ES1067" i="1"/>
  <c r="ES975" i="1"/>
  <c r="ES959" i="1"/>
  <c r="ES1066" i="1"/>
  <c r="ES938" i="1"/>
  <c r="ES922" i="1"/>
  <c r="ES906" i="1"/>
  <c r="ES890" i="1"/>
  <c r="ES874" i="1"/>
  <c r="ES858" i="1"/>
  <c r="ES842" i="1"/>
  <c r="ES826" i="1"/>
  <c r="ES810" i="1"/>
  <c r="ES794" i="1"/>
  <c r="ES1015" i="1"/>
  <c r="ES977" i="1"/>
  <c r="ES957" i="1"/>
  <c r="ES936" i="1"/>
  <c r="ES920" i="1"/>
  <c r="ES904" i="1"/>
  <c r="ES888" i="1"/>
  <c r="ES872" i="1"/>
  <c r="ES856" i="1"/>
  <c r="ES840" i="1"/>
  <c r="ES824" i="1"/>
  <c r="ES808" i="1"/>
  <c r="ES792" i="1"/>
  <c r="ES777" i="1"/>
  <c r="ES769" i="1"/>
  <c r="ES761" i="1"/>
  <c r="ES753" i="1"/>
  <c r="ES745" i="1"/>
  <c r="ES737" i="1"/>
  <c r="ES729" i="1"/>
  <c r="ES721" i="1"/>
  <c r="ES713" i="1"/>
  <c r="ES705" i="1"/>
  <c r="ES697" i="1"/>
  <c r="ES689" i="1"/>
  <c r="ES681" i="1"/>
  <c r="ES672" i="1"/>
  <c r="ES668" i="1"/>
  <c r="ES664" i="1"/>
  <c r="ES660" i="1"/>
  <c r="ES656" i="1"/>
  <c r="ES652" i="1"/>
  <c r="ES648" i="1"/>
  <c r="ES644" i="1"/>
  <c r="ES640" i="1"/>
  <c r="ES636" i="1"/>
  <c r="ES632" i="1"/>
  <c r="ES628" i="1"/>
  <c r="ES624" i="1"/>
  <c r="ES620" i="1"/>
  <c r="ES616" i="1"/>
  <c r="ES612" i="1"/>
  <c r="ES608" i="1"/>
  <c r="ES604" i="1"/>
  <c r="ES600" i="1"/>
  <c r="ES596" i="1"/>
  <c r="ES592" i="1"/>
  <c r="ES588" i="1"/>
  <c r="ES584" i="1"/>
  <c r="ES580" i="1"/>
  <c r="ES576" i="1"/>
  <c r="ES572" i="1"/>
  <c r="ES568" i="1"/>
  <c r="ES564" i="1"/>
  <c r="ES560" i="1"/>
  <c r="ES556" i="1"/>
  <c r="ES552" i="1"/>
  <c r="ES548" i="1"/>
  <c r="ES544" i="1"/>
  <c r="ES540" i="1"/>
  <c r="ES536" i="1"/>
  <c r="ES532" i="1"/>
  <c r="ES528" i="1"/>
  <c r="ES524" i="1"/>
  <c r="ES520" i="1"/>
  <c r="ES516" i="1"/>
  <c r="ES512" i="1"/>
  <c r="ES508" i="1"/>
  <c r="ES504" i="1"/>
  <c r="ES500" i="1"/>
  <c r="ES496" i="1"/>
  <c r="ES492" i="1"/>
  <c r="ES488" i="1"/>
  <c r="ES484" i="1"/>
  <c r="ES480" i="1"/>
  <c r="ES476" i="1"/>
  <c r="ES472" i="1"/>
  <c r="ES468" i="1"/>
  <c r="ES464" i="1"/>
  <c r="ES460" i="1"/>
  <c r="ES456" i="1"/>
  <c r="ES452" i="1"/>
  <c r="ES448" i="1"/>
  <c r="ES444" i="1"/>
  <c r="ES440" i="1"/>
  <c r="ES436" i="1"/>
  <c r="ES432" i="1"/>
  <c r="ES428" i="1"/>
  <c r="ES424" i="1"/>
  <c r="ES420" i="1"/>
  <c r="ES416" i="1"/>
  <c r="ES412" i="1"/>
  <c r="ES408" i="1"/>
  <c r="ES404" i="1"/>
  <c r="ES400" i="1"/>
  <c r="ES396" i="1"/>
  <c r="ES392" i="1"/>
  <c r="ES388" i="1"/>
  <c r="ES384" i="1"/>
  <c r="ES380" i="1"/>
  <c r="ES376" i="1"/>
  <c r="ES372" i="1"/>
  <c r="ES368" i="1"/>
  <c r="ES364" i="1"/>
  <c r="ES360" i="1"/>
  <c r="ES356" i="1"/>
  <c r="ES352" i="1"/>
  <c r="ES348" i="1"/>
  <c r="ES784" i="1"/>
  <c r="ES776" i="1"/>
  <c r="ES768" i="1"/>
  <c r="ES760" i="1"/>
  <c r="ES752" i="1"/>
  <c r="ES744" i="1"/>
  <c r="ES736" i="1"/>
  <c r="ES728" i="1"/>
  <c r="ES720" i="1"/>
  <c r="ES712" i="1"/>
  <c r="ES704" i="1"/>
  <c r="ES696" i="1"/>
  <c r="ES688" i="1"/>
  <c r="ES680" i="1"/>
  <c r="ES1016" i="1"/>
  <c r="ES1014" i="1"/>
  <c r="ES961" i="1"/>
  <c r="ES928" i="1"/>
  <c r="ES912" i="1"/>
  <c r="ES896" i="1"/>
  <c r="ES880" i="1"/>
  <c r="ES864" i="1"/>
  <c r="ES848" i="1"/>
  <c r="ES832" i="1"/>
  <c r="ES816" i="1"/>
  <c r="ES800" i="1"/>
  <c r="ES781" i="1"/>
  <c r="ES773" i="1"/>
  <c r="ES765" i="1"/>
  <c r="ES757" i="1"/>
  <c r="ES749" i="1"/>
  <c r="ES741" i="1"/>
  <c r="ES733" i="1"/>
  <c r="ES725" i="1"/>
  <c r="ES717" i="1"/>
  <c r="ES709" i="1"/>
  <c r="ES701" i="1"/>
  <c r="ES693" i="1"/>
  <c r="ES685" i="1"/>
  <c r="ES677" i="1"/>
  <c r="ES674" i="1"/>
  <c r="ES670" i="1"/>
  <c r="ES666" i="1"/>
  <c r="ES662" i="1"/>
  <c r="ES658" i="1"/>
  <c r="ES654" i="1"/>
  <c r="ES650" i="1"/>
  <c r="ES646" i="1"/>
  <c r="ES642" i="1"/>
  <c r="ES638" i="1"/>
  <c r="ES634" i="1"/>
  <c r="ES630" i="1"/>
  <c r="ES626" i="1"/>
  <c r="ES622" i="1"/>
  <c r="ES618" i="1"/>
  <c r="ES614" i="1"/>
  <c r="ES610" i="1"/>
  <c r="ES606" i="1"/>
  <c r="ES602" i="1"/>
  <c r="ES598" i="1"/>
  <c r="ES594" i="1"/>
  <c r="ES590" i="1"/>
  <c r="ES586" i="1"/>
  <c r="ES582" i="1"/>
  <c r="ES578" i="1"/>
  <c r="ES574" i="1"/>
  <c r="ES570" i="1"/>
  <c r="ES566" i="1"/>
  <c r="ES562" i="1"/>
  <c r="ES558" i="1"/>
  <c r="ES554" i="1"/>
  <c r="ES550" i="1"/>
  <c r="ES546" i="1"/>
  <c r="ES542" i="1"/>
  <c r="ES538" i="1"/>
  <c r="ES534" i="1"/>
  <c r="ES530" i="1"/>
  <c r="ES526" i="1"/>
  <c r="ES522" i="1"/>
  <c r="ES518" i="1"/>
  <c r="ES514" i="1"/>
  <c r="ES510" i="1"/>
  <c r="ES506" i="1"/>
  <c r="ES502" i="1"/>
  <c r="ES498" i="1"/>
  <c r="ES494" i="1"/>
  <c r="ES490" i="1"/>
  <c r="ES486" i="1"/>
  <c r="ES482" i="1"/>
  <c r="ES478" i="1"/>
  <c r="ES474" i="1"/>
  <c r="ES470" i="1"/>
  <c r="ES466" i="1"/>
  <c r="ES462" i="1"/>
  <c r="ES458" i="1"/>
  <c r="ES454" i="1"/>
  <c r="ES450" i="1"/>
  <c r="ES446" i="1"/>
  <c r="ES442" i="1"/>
  <c r="ES438" i="1"/>
  <c r="ES434" i="1"/>
  <c r="ES430" i="1"/>
  <c r="ES426" i="1"/>
  <c r="ES422" i="1"/>
  <c r="ES418" i="1"/>
  <c r="ES414" i="1"/>
  <c r="ES410" i="1"/>
  <c r="ES406" i="1"/>
  <c r="ES402" i="1"/>
  <c r="ES398" i="1"/>
  <c r="ES394" i="1"/>
  <c r="ES390" i="1"/>
  <c r="ES386" i="1"/>
  <c r="ES382" i="1"/>
  <c r="ES378" i="1"/>
  <c r="ES374" i="1"/>
  <c r="ES370" i="1"/>
  <c r="ES366" i="1"/>
  <c r="ES362" i="1"/>
  <c r="ES358" i="1"/>
  <c r="ES354" i="1"/>
  <c r="ES350" i="1"/>
  <c r="ES984" i="1"/>
  <c r="ES918" i="1"/>
  <c r="ES886" i="1"/>
  <c r="ES854" i="1"/>
  <c r="ES822" i="1"/>
  <c r="ES790" i="1"/>
  <c r="ES671" i="1"/>
  <c r="ES663" i="1"/>
  <c r="ES655" i="1"/>
  <c r="ES647" i="1"/>
  <c r="ES639" i="1"/>
  <c r="ES631" i="1"/>
  <c r="ES623" i="1"/>
  <c r="ES615" i="1"/>
  <c r="ES607" i="1"/>
  <c r="ES599" i="1"/>
  <c r="ES591" i="1"/>
  <c r="ES583" i="1"/>
  <c r="ES575" i="1"/>
  <c r="ES567" i="1"/>
  <c r="ES559" i="1"/>
  <c r="ES551" i="1"/>
  <c r="ES543" i="1"/>
  <c r="ES535" i="1"/>
  <c r="ES527" i="1"/>
  <c r="ES519" i="1"/>
  <c r="ES511" i="1"/>
  <c r="ES503" i="1"/>
  <c r="ES495" i="1"/>
  <c r="ES487" i="1"/>
  <c r="ES479" i="1"/>
  <c r="ES471" i="1"/>
  <c r="ES463" i="1"/>
  <c r="ES455" i="1"/>
  <c r="ES447" i="1"/>
  <c r="ES439" i="1"/>
  <c r="ES431" i="1"/>
  <c r="ES423" i="1"/>
  <c r="ES415" i="1"/>
  <c r="ES407" i="1"/>
  <c r="ES399" i="1"/>
  <c r="ES391" i="1"/>
  <c r="ES383" i="1"/>
  <c r="ES375" i="1"/>
  <c r="ES367" i="1"/>
  <c r="ES359" i="1"/>
  <c r="ES351" i="1"/>
  <c r="ES914" i="1"/>
  <c r="ES882" i="1"/>
  <c r="ES850" i="1"/>
  <c r="ES818" i="1"/>
  <c r="ES786" i="1"/>
  <c r="ES344" i="1"/>
  <c r="ES340" i="1"/>
  <c r="ES336" i="1"/>
  <c r="ES332" i="1"/>
  <c r="ES328" i="1"/>
  <c r="ES324" i="1"/>
  <c r="ES320" i="1"/>
  <c r="ES316" i="1"/>
  <c r="ES312" i="1"/>
  <c r="ES308" i="1"/>
  <c r="ES304" i="1"/>
  <c r="ES300" i="1"/>
  <c r="ES296" i="1"/>
  <c r="ES292" i="1"/>
  <c r="ES288" i="1"/>
  <c r="ES284" i="1"/>
  <c r="ES280" i="1"/>
  <c r="ES276" i="1"/>
  <c r="ES272" i="1"/>
  <c r="ES268" i="1"/>
  <c r="ES264" i="1"/>
  <c r="ES260" i="1"/>
  <c r="ES256" i="1"/>
  <c r="ES252" i="1"/>
  <c r="ES248" i="1"/>
  <c r="ES244" i="1"/>
  <c r="ES240" i="1"/>
  <c r="ES236" i="1"/>
  <c r="ES232" i="1"/>
  <c r="ES228" i="1"/>
  <c r="ES224" i="1"/>
  <c r="ES220" i="1"/>
  <c r="ES216" i="1"/>
  <c r="ES212" i="1"/>
  <c r="ES208" i="1"/>
  <c r="ES204" i="1"/>
  <c r="ES200" i="1"/>
  <c r="ES196" i="1"/>
  <c r="ES192" i="1"/>
  <c r="ES188" i="1"/>
  <c r="ES184" i="1"/>
  <c r="ES180" i="1"/>
  <c r="ES176" i="1"/>
  <c r="ES172" i="1"/>
  <c r="ES168" i="1"/>
  <c r="ES164" i="1"/>
  <c r="ES160" i="1"/>
  <c r="ES156" i="1"/>
  <c r="ES152" i="1"/>
  <c r="ES148" i="1"/>
  <c r="ES144" i="1"/>
  <c r="ES140" i="1"/>
  <c r="ES136" i="1"/>
  <c r="ES132" i="1"/>
  <c r="ES780" i="1"/>
  <c r="ES764" i="1"/>
  <c r="ES748" i="1"/>
  <c r="ES732" i="1"/>
  <c r="ES716" i="1"/>
  <c r="ES700" i="1"/>
  <c r="ES684" i="1"/>
  <c r="ES965" i="1"/>
  <c r="ES956" i="1"/>
  <c r="ES930" i="1"/>
  <c r="ES898" i="1"/>
  <c r="ES866" i="1"/>
  <c r="ES834" i="1"/>
  <c r="ES802" i="1"/>
  <c r="ES346" i="1"/>
  <c r="ES342" i="1"/>
  <c r="ES338" i="1"/>
  <c r="ES334" i="1"/>
  <c r="ES330" i="1"/>
  <c r="ES326" i="1"/>
  <c r="ES322" i="1"/>
  <c r="ES318" i="1"/>
  <c r="ES314" i="1"/>
  <c r="ES310" i="1"/>
  <c r="ES306" i="1"/>
  <c r="ES302" i="1"/>
  <c r="ES298" i="1"/>
  <c r="ES294" i="1"/>
  <c r="ES290" i="1"/>
  <c r="ES286" i="1"/>
  <c r="ES282" i="1"/>
  <c r="ES278" i="1"/>
  <c r="ES274" i="1"/>
  <c r="ES270" i="1"/>
  <c r="ES266" i="1"/>
  <c r="ES262" i="1"/>
  <c r="ES258" i="1"/>
  <c r="ES254" i="1"/>
  <c r="ES250" i="1"/>
  <c r="ES246" i="1"/>
  <c r="ES242" i="1"/>
  <c r="ES238" i="1"/>
  <c r="ES234" i="1"/>
  <c r="ES230" i="1"/>
  <c r="ES226" i="1"/>
  <c r="ES222" i="1"/>
  <c r="ES218" i="1"/>
  <c r="ES214" i="1"/>
  <c r="ES210" i="1"/>
  <c r="ES206" i="1"/>
  <c r="ES202" i="1"/>
  <c r="ES198" i="1"/>
  <c r="ES194" i="1"/>
  <c r="ES190" i="1"/>
  <c r="ES186" i="1"/>
  <c r="ES182" i="1"/>
  <c r="ES178" i="1"/>
  <c r="ES174" i="1"/>
  <c r="ES170" i="1"/>
  <c r="ES166" i="1"/>
  <c r="ES162" i="1"/>
  <c r="ES158" i="1"/>
  <c r="ES154" i="1"/>
  <c r="ES150" i="1"/>
  <c r="ES146" i="1"/>
  <c r="ES142" i="1"/>
  <c r="ES138" i="1"/>
  <c r="ES134" i="1"/>
  <c r="ES130" i="1"/>
  <c r="ES1115" i="1"/>
  <c r="ES910" i="1"/>
  <c r="ES846" i="1"/>
  <c r="ES669" i="1"/>
  <c r="ES653" i="1"/>
  <c r="ES637" i="1"/>
  <c r="ES621" i="1"/>
  <c r="ES605" i="1"/>
  <c r="ES589" i="1"/>
  <c r="ES573" i="1"/>
  <c r="ES557" i="1"/>
  <c r="ES541" i="1"/>
  <c r="ES525" i="1"/>
  <c r="ES509" i="1"/>
  <c r="ES493" i="1"/>
  <c r="ES477" i="1"/>
  <c r="ES461" i="1"/>
  <c r="ES445" i="1"/>
  <c r="ES429" i="1"/>
  <c r="ES413" i="1"/>
  <c r="ES397" i="1"/>
  <c r="ES381" i="1"/>
  <c r="ES365" i="1"/>
  <c r="ES349" i="1"/>
  <c r="ES347" i="1"/>
  <c r="ES339" i="1"/>
  <c r="ES331" i="1"/>
  <c r="ES323" i="1"/>
  <c r="ES315" i="1"/>
  <c r="ES307" i="1"/>
  <c r="ES299" i="1"/>
  <c r="ES291" i="1"/>
  <c r="ES283" i="1"/>
  <c r="ES275" i="1"/>
  <c r="ES267" i="1"/>
  <c r="ES259" i="1"/>
  <c r="ES251" i="1"/>
  <c r="ES243" i="1"/>
  <c r="ES235" i="1"/>
  <c r="ES227" i="1"/>
  <c r="ES219" i="1"/>
  <c r="ES211" i="1"/>
  <c r="ES203" i="1"/>
  <c r="ES195" i="1"/>
  <c r="ES187" i="1"/>
  <c r="ES179" i="1"/>
  <c r="ES171" i="1"/>
  <c r="ES163" i="1"/>
  <c r="ES155" i="1"/>
  <c r="ES147" i="1"/>
  <c r="ES139" i="1"/>
  <c r="ES131" i="1"/>
  <c r="ES894" i="1"/>
  <c r="ES665" i="1"/>
  <c r="ES649" i="1"/>
  <c r="ES617" i="1"/>
  <c r="ES601" i="1"/>
  <c r="ES505" i="1"/>
  <c r="ES441" i="1"/>
  <c r="ES425" i="1"/>
  <c r="ES409" i="1"/>
  <c r="ES337" i="1"/>
  <c r="ES321" i="1"/>
  <c r="ES297" i="1"/>
  <c r="ES265" i="1"/>
  <c r="ES225" i="1"/>
  <c r="ES217" i="1"/>
  <c r="ES177" i="1"/>
  <c r="ES973" i="1"/>
  <c r="ES902" i="1"/>
  <c r="ES838" i="1"/>
  <c r="ES667" i="1"/>
  <c r="ES651" i="1"/>
  <c r="ES635" i="1"/>
  <c r="ES619" i="1"/>
  <c r="ES603" i="1"/>
  <c r="ES587" i="1"/>
  <c r="ES571" i="1"/>
  <c r="ES555" i="1"/>
  <c r="ES539" i="1"/>
  <c r="ES523" i="1"/>
  <c r="ES507" i="1"/>
  <c r="ES491" i="1"/>
  <c r="ES475" i="1"/>
  <c r="ES459" i="1"/>
  <c r="ES443" i="1"/>
  <c r="ES427" i="1"/>
  <c r="ES411" i="1"/>
  <c r="ES395" i="1"/>
  <c r="ES379" i="1"/>
  <c r="ES363" i="1"/>
  <c r="ES128" i="1"/>
  <c r="ES124" i="1"/>
  <c r="ES120" i="1"/>
  <c r="ES116" i="1"/>
  <c r="ES112" i="1"/>
  <c r="ES108" i="1"/>
  <c r="ES104" i="1"/>
  <c r="ES100" i="1"/>
  <c r="ES96" i="1"/>
  <c r="ES92" i="1"/>
  <c r="ES88" i="1"/>
  <c r="ES84" i="1"/>
  <c r="ES80" i="1"/>
  <c r="ES76" i="1"/>
  <c r="ES72" i="1"/>
  <c r="ES68" i="1"/>
  <c r="ES64" i="1"/>
  <c r="ES60" i="1"/>
  <c r="ES56" i="1"/>
  <c r="ES52" i="1"/>
  <c r="ES48" i="1"/>
  <c r="ES44" i="1"/>
  <c r="ES40" i="1"/>
  <c r="ES36" i="1"/>
  <c r="ES32" i="1"/>
  <c r="ES28" i="1"/>
  <c r="ES585" i="1"/>
  <c r="ES537" i="1"/>
  <c r="ES521" i="1"/>
  <c r="ES489" i="1"/>
  <c r="ES457" i="1"/>
  <c r="ES393" i="1"/>
  <c r="ES377" i="1"/>
  <c r="ES281" i="1"/>
  <c r="ES257" i="1"/>
  <c r="ES249" i="1"/>
  <c r="ES209" i="1"/>
  <c r="ES185" i="1"/>
  <c r="ES756" i="1"/>
  <c r="ES724" i="1"/>
  <c r="ES692" i="1"/>
  <c r="ES830" i="1"/>
  <c r="ES633" i="1"/>
  <c r="ES569" i="1"/>
  <c r="ES553" i="1"/>
  <c r="ES473" i="1"/>
  <c r="ES361" i="1"/>
  <c r="ES345" i="1"/>
  <c r="ES329" i="1"/>
  <c r="ES313" i="1"/>
  <c r="ES305" i="1"/>
  <c r="ES289" i="1"/>
  <c r="ES273" i="1"/>
  <c r="ES241" i="1"/>
  <c r="ES233" i="1"/>
  <c r="ES201" i="1"/>
  <c r="ES193" i="1"/>
  <c r="ES982" i="1"/>
  <c r="ES934" i="1"/>
  <c r="ES870" i="1"/>
  <c r="ES806" i="1"/>
  <c r="ES675" i="1"/>
  <c r="ES659" i="1"/>
  <c r="ES643" i="1"/>
  <c r="ES627" i="1"/>
  <c r="ES611" i="1"/>
  <c r="ES595" i="1"/>
  <c r="ES579" i="1"/>
  <c r="ES563" i="1"/>
  <c r="ES547" i="1"/>
  <c r="ES531" i="1"/>
  <c r="ES515" i="1"/>
  <c r="ES499" i="1"/>
  <c r="ES483" i="1"/>
  <c r="ES467" i="1"/>
  <c r="ES451" i="1"/>
  <c r="ES435" i="1"/>
  <c r="ES419" i="1"/>
  <c r="ES403" i="1"/>
  <c r="ES387" i="1"/>
  <c r="ES371" i="1"/>
  <c r="ES355" i="1"/>
  <c r="ES126" i="1"/>
  <c r="ES122" i="1"/>
  <c r="ES118" i="1"/>
  <c r="ES114" i="1"/>
  <c r="ES110" i="1"/>
  <c r="ES106" i="1"/>
  <c r="ES102" i="1"/>
  <c r="ES98" i="1"/>
  <c r="ES94" i="1"/>
  <c r="ES90" i="1"/>
  <c r="ES86" i="1"/>
  <c r="ES82" i="1"/>
  <c r="ES78" i="1"/>
  <c r="ES74" i="1"/>
  <c r="ES70" i="1"/>
  <c r="ES66" i="1"/>
  <c r="ES62" i="1"/>
  <c r="ES58" i="1"/>
  <c r="ES54" i="1"/>
  <c r="ES50" i="1"/>
  <c r="ES46" i="1"/>
  <c r="ES42" i="1"/>
  <c r="ES38" i="1"/>
  <c r="ES34" i="1"/>
  <c r="ES30" i="1"/>
  <c r="ES26" i="1"/>
  <c r="ES1047" i="1"/>
  <c r="ES772" i="1"/>
  <c r="ES740" i="1"/>
  <c r="ES708" i="1"/>
  <c r="ES676" i="1"/>
  <c r="DB1425" i="1"/>
  <c r="DB1421" i="1"/>
  <c r="DB1417" i="1"/>
  <c r="DB1423" i="1"/>
  <c r="DB1419" i="1"/>
  <c r="DB1415" i="1"/>
  <c r="DB1422" i="1"/>
  <c r="DB1413" i="1"/>
  <c r="DB1426" i="1"/>
  <c r="DB1416" i="1"/>
  <c r="DB1407" i="1"/>
  <c r="DB1403" i="1"/>
  <c r="DB1399" i="1"/>
  <c r="DB1395" i="1"/>
  <c r="DB1391" i="1"/>
  <c r="DB1411" i="1"/>
  <c r="DB1424" i="1"/>
  <c r="DB1406" i="1"/>
  <c r="DB1409" i="1"/>
  <c r="DB1405" i="1"/>
  <c r="DB1388" i="1"/>
  <c r="DB1400" i="1"/>
  <c r="DB1392" i="1"/>
  <c r="DB1412" i="1"/>
  <c r="DB1404" i="1"/>
  <c r="DB1390" i="1"/>
  <c r="DB1386" i="1"/>
  <c r="DB1382" i="1"/>
  <c r="DB1410" i="1"/>
  <c r="DB1396" i="1"/>
  <c r="DB1389" i="1"/>
  <c r="DB1402" i="1"/>
  <c r="DB1380" i="1"/>
  <c r="DB1377" i="1"/>
  <c r="DB1414" i="1"/>
  <c r="DB1387" i="1"/>
  <c r="DB1384" i="1"/>
  <c r="DB1368" i="1"/>
  <c r="DB1364" i="1"/>
  <c r="DB1397" i="1"/>
  <c r="DB1383" i="1"/>
  <c r="DB1371" i="1"/>
  <c r="DB1369" i="1"/>
  <c r="DB1381" i="1"/>
  <c r="DB1375" i="1"/>
  <c r="DB1373" i="1"/>
  <c r="DB1367" i="1"/>
  <c r="DB1363" i="1"/>
  <c r="DB1359" i="1"/>
  <c r="DB1355" i="1"/>
  <c r="DB1351" i="1"/>
  <c r="DB1347" i="1"/>
  <c r="DB1385" i="1"/>
  <c r="DB1378" i="1"/>
  <c r="DB1366" i="1"/>
  <c r="DB1365" i="1"/>
  <c r="DB1354" i="1"/>
  <c r="DB1352" i="1"/>
  <c r="DB1370" i="1"/>
  <c r="DB1358" i="1"/>
  <c r="DB1356" i="1"/>
  <c r="DB1346" i="1"/>
  <c r="DB1342" i="1"/>
  <c r="DB1418" i="1"/>
  <c r="DB1379" i="1"/>
  <c r="DB1362" i="1"/>
  <c r="DB1360" i="1"/>
  <c r="DB1420" i="1"/>
  <c r="DB1361" i="1"/>
  <c r="DB1328" i="1"/>
  <c r="DB1326" i="1"/>
  <c r="DB1320" i="1"/>
  <c r="DB1316" i="1"/>
  <c r="DB1312" i="1"/>
  <c r="DB1308" i="1"/>
  <c r="DB1332" i="1"/>
  <c r="DB1330" i="1"/>
  <c r="DB1408" i="1"/>
  <c r="DB1353" i="1"/>
  <c r="DB1345" i="1"/>
  <c r="DB1344" i="1"/>
  <c r="DB1343" i="1"/>
  <c r="DB1336" i="1"/>
  <c r="DB1334" i="1"/>
  <c r="DB1319" i="1"/>
  <c r="DB1315" i="1"/>
  <c r="DB1311" i="1"/>
  <c r="DB1307" i="1"/>
  <c r="DB1303" i="1"/>
  <c r="DB1376" i="1"/>
  <c r="DB1348" i="1"/>
  <c r="DB1305" i="1"/>
  <c r="DB1394" i="1"/>
  <c r="DB1338" i="1"/>
  <c r="DB1331" i="1"/>
  <c r="DB1324" i="1"/>
  <c r="DB1310" i="1"/>
  <c r="DB1309" i="1"/>
  <c r="DB1299" i="1"/>
  <c r="DB1295" i="1"/>
  <c r="DB1291" i="1"/>
  <c r="DB1287" i="1"/>
  <c r="DB1372" i="1"/>
  <c r="DB1340" i="1"/>
  <c r="DB1333" i="1"/>
  <c r="DB1322" i="1"/>
  <c r="DB1321" i="1"/>
  <c r="DB1401" i="1"/>
  <c r="DB1317" i="1"/>
  <c r="DB1298" i="1"/>
  <c r="DB1297" i="1"/>
  <c r="DB1296" i="1"/>
  <c r="DB1285" i="1"/>
  <c r="DB1283" i="1"/>
  <c r="DB1278" i="1"/>
  <c r="DB1274" i="1"/>
  <c r="DB1270" i="1"/>
  <c r="DB1266" i="1"/>
  <c r="DB1262" i="1"/>
  <c r="DB1258" i="1"/>
  <c r="DB1254" i="1"/>
  <c r="DB1250" i="1"/>
  <c r="DB1246" i="1"/>
  <c r="DB1242" i="1"/>
  <c r="DB1238" i="1"/>
  <c r="DB1234" i="1"/>
  <c r="DB1230" i="1"/>
  <c r="DB1226" i="1"/>
  <c r="DB1222" i="1"/>
  <c r="DB1218" i="1"/>
  <c r="DB1214" i="1"/>
  <c r="DB1210" i="1"/>
  <c r="DB1374" i="1"/>
  <c r="DB1323" i="1"/>
  <c r="DB1314" i="1"/>
  <c r="DB1350" i="1"/>
  <c r="DB1341" i="1"/>
  <c r="DB1339" i="1"/>
  <c r="DB1290" i="1"/>
  <c r="DB1289" i="1"/>
  <c r="DB1288" i="1"/>
  <c r="DB1277" i="1"/>
  <c r="DB1273" i="1"/>
  <c r="DB1269" i="1"/>
  <c r="DB1265" i="1"/>
  <c r="DB1261" i="1"/>
  <c r="DB1257" i="1"/>
  <c r="DB1253" i="1"/>
  <c r="DB1249" i="1"/>
  <c r="DB1245" i="1"/>
  <c r="DB1241" i="1"/>
  <c r="DB1237" i="1"/>
  <c r="DB1233" i="1"/>
  <c r="DB1229" i="1"/>
  <c r="DB1225" i="1"/>
  <c r="DB1221" i="1"/>
  <c r="DB1217" i="1"/>
  <c r="DB1213" i="1"/>
  <c r="DB1398" i="1"/>
  <c r="DB1304" i="1"/>
  <c r="DB1248" i="1"/>
  <c r="DB1247" i="1"/>
  <c r="DB1216" i="1"/>
  <c r="DB1215" i="1"/>
  <c r="DB1207" i="1"/>
  <c r="DB1203" i="1"/>
  <c r="DB1199" i="1"/>
  <c r="DB1195" i="1"/>
  <c r="DB1191" i="1"/>
  <c r="DB1187" i="1"/>
  <c r="DB1183" i="1"/>
  <c r="DB1179" i="1"/>
  <c r="DB1349" i="1"/>
  <c r="DB1335" i="1"/>
  <c r="DB1329" i="1"/>
  <c r="DB1302" i="1"/>
  <c r="DB1300" i="1"/>
  <c r="DB1279" i="1"/>
  <c r="DB1260" i="1"/>
  <c r="DB1259" i="1"/>
  <c r="DB1228" i="1"/>
  <c r="DB1227" i="1"/>
  <c r="DB1293" i="1"/>
  <c r="DB1281" i="1"/>
  <c r="DB1272" i="1"/>
  <c r="DB1271" i="1"/>
  <c r="DB1240" i="1"/>
  <c r="DB1239" i="1"/>
  <c r="DB1206" i="1"/>
  <c r="DB1202" i="1"/>
  <c r="DB1198" i="1"/>
  <c r="DB1194" i="1"/>
  <c r="DB1190" i="1"/>
  <c r="DB1186" i="1"/>
  <c r="DB1182" i="1"/>
  <c r="DB1178" i="1"/>
  <c r="DB1174" i="1"/>
  <c r="DB1170" i="1"/>
  <c r="DB1327" i="1"/>
  <c r="DB1318" i="1"/>
  <c r="DB1255" i="1"/>
  <c r="DB1232" i="1"/>
  <c r="DB1193" i="1"/>
  <c r="DB1192" i="1"/>
  <c r="DB1167" i="1"/>
  <c r="DB1163" i="1"/>
  <c r="DB1159" i="1"/>
  <c r="DB1155" i="1"/>
  <c r="DB1151" i="1"/>
  <c r="DB1147" i="1"/>
  <c r="DB1143" i="1"/>
  <c r="DB1139" i="1"/>
  <c r="DB1135" i="1"/>
  <c r="DB1131" i="1"/>
  <c r="DB1280" i="1"/>
  <c r="DB1275" i="1"/>
  <c r="DB1252" i="1"/>
  <c r="DB1223" i="1"/>
  <c r="DB1205" i="1"/>
  <c r="DB1204" i="1"/>
  <c r="DB1172" i="1"/>
  <c r="DB1268" i="1"/>
  <c r="DB1243" i="1"/>
  <c r="DB1220" i="1"/>
  <c r="DB1185" i="1"/>
  <c r="DB1184" i="1"/>
  <c r="DB1176" i="1"/>
  <c r="DB1166" i="1"/>
  <c r="DB1162" i="1"/>
  <c r="DB1158" i="1"/>
  <c r="DB1154" i="1"/>
  <c r="DB1150" i="1"/>
  <c r="DB1146" i="1"/>
  <c r="DB1142" i="1"/>
  <c r="DB1138" i="1"/>
  <c r="DB1134" i="1"/>
  <c r="DB1130" i="1"/>
  <c r="DB1126" i="1"/>
  <c r="DB1337" i="1"/>
  <c r="DB1306" i="1"/>
  <c r="DB1263" i="1"/>
  <c r="DB1235" i="1"/>
  <c r="DB1212" i="1"/>
  <c r="DB1196" i="1"/>
  <c r="DB1149" i="1"/>
  <c r="DB1148" i="1"/>
  <c r="DB1128" i="1"/>
  <c r="DB1123" i="1"/>
  <c r="DB1119" i="1"/>
  <c r="DB1115" i="1"/>
  <c r="DB1111" i="1"/>
  <c r="DB1107" i="1"/>
  <c r="DB1103" i="1"/>
  <c r="DB1099" i="1"/>
  <c r="DB1095" i="1"/>
  <c r="DB1091" i="1"/>
  <c r="DB1087" i="1"/>
  <c r="DB1083" i="1"/>
  <c r="DB1079" i="1"/>
  <c r="DB1075" i="1"/>
  <c r="DB1071" i="1"/>
  <c r="DB1067" i="1"/>
  <c r="DB1063" i="1"/>
  <c r="DB1059" i="1"/>
  <c r="DB1055" i="1"/>
  <c r="DB1051" i="1"/>
  <c r="DB1047" i="1"/>
  <c r="DB1043" i="1"/>
  <c r="DB1039" i="1"/>
  <c r="DB1035" i="1"/>
  <c r="DB1031" i="1"/>
  <c r="DB1027" i="1"/>
  <c r="DB1023" i="1"/>
  <c r="DB1019" i="1"/>
  <c r="DB1015" i="1"/>
  <c r="DB1011" i="1"/>
  <c r="DB1007" i="1"/>
  <c r="DB1003" i="1"/>
  <c r="DB999" i="1"/>
  <c r="DB995" i="1"/>
  <c r="DB991" i="1"/>
  <c r="DB987" i="1"/>
  <c r="DB983" i="1"/>
  <c r="DB1301" i="1"/>
  <c r="DB1284" i="1"/>
  <c r="DB1267" i="1"/>
  <c r="DB1244" i="1"/>
  <c r="DB1189" i="1"/>
  <c r="DB1171" i="1"/>
  <c r="DB1161" i="1"/>
  <c r="DB1160" i="1"/>
  <c r="DB1276" i="1"/>
  <c r="DB1236" i="1"/>
  <c r="DB1219" i="1"/>
  <c r="DB1209" i="1"/>
  <c r="DB1180" i="1"/>
  <c r="DB1173" i="1"/>
  <c r="DB1141" i="1"/>
  <c r="DB1140" i="1"/>
  <c r="DB1122" i="1"/>
  <c r="DB1118" i="1"/>
  <c r="DB1114" i="1"/>
  <c r="DB1110" i="1"/>
  <c r="DB1106" i="1"/>
  <c r="DB1102" i="1"/>
  <c r="DB1098" i="1"/>
  <c r="DB1094" i="1"/>
  <c r="DB1090" i="1"/>
  <c r="DB1086" i="1"/>
  <c r="DB1082" i="1"/>
  <c r="DB1078" i="1"/>
  <c r="DB1074" i="1"/>
  <c r="DB1070" i="1"/>
  <c r="DB1066" i="1"/>
  <c r="DB1062" i="1"/>
  <c r="DB1058" i="1"/>
  <c r="DB1054" i="1"/>
  <c r="DB1050" i="1"/>
  <c r="DB1046" i="1"/>
  <c r="DB1042" i="1"/>
  <c r="DB1038" i="1"/>
  <c r="DB1034" i="1"/>
  <c r="DB1030" i="1"/>
  <c r="DB1026" i="1"/>
  <c r="DB1022" i="1"/>
  <c r="DB1018" i="1"/>
  <c r="DB1014" i="1"/>
  <c r="DB1010" i="1"/>
  <c r="DB1006" i="1"/>
  <c r="DB1002" i="1"/>
  <c r="DB998" i="1"/>
  <c r="DB994" i="1"/>
  <c r="DB990" i="1"/>
  <c r="DB986" i="1"/>
  <c r="DB982" i="1"/>
  <c r="DB1177" i="1"/>
  <c r="DB1153" i="1"/>
  <c r="DB1127" i="1"/>
  <c r="DB1105" i="1"/>
  <c r="DB1104" i="1"/>
  <c r="DB1325" i="1"/>
  <c r="DB1264" i="1"/>
  <c r="DB1188" i="1"/>
  <c r="DB1169" i="1"/>
  <c r="DB1144" i="1"/>
  <c r="DB1129" i="1"/>
  <c r="DB1117" i="1"/>
  <c r="DB1116" i="1"/>
  <c r="DB1313" i="1"/>
  <c r="DB1292" i="1"/>
  <c r="DB1211" i="1"/>
  <c r="DB1152" i="1"/>
  <c r="DB1121" i="1"/>
  <c r="DB1120" i="1"/>
  <c r="DB1282" i="1"/>
  <c r="DB1393" i="1"/>
  <c r="DB1251" i="1"/>
  <c r="DB1231" i="1"/>
  <c r="DB1200" i="1"/>
  <c r="DB1256" i="1"/>
  <c r="DB1224" i="1"/>
  <c r="DB1201" i="1"/>
  <c r="DB1175" i="1"/>
  <c r="DB1294" i="1"/>
  <c r="DB1168" i="1"/>
  <c r="DB1156" i="1"/>
  <c r="DB1133" i="1"/>
  <c r="DB1164" i="1"/>
  <c r="DB1136" i="1"/>
  <c r="DB1132" i="1"/>
  <c r="DB1113" i="1"/>
  <c r="DB1077" i="1"/>
  <c r="DB1076" i="1"/>
  <c r="DB1357" i="1"/>
  <c r="DB1089" i="1"/>
  <c r="DB1088" i="1"/>
  <c r="DB1112" i="1"/>
  <c r="DB1165" i="1"/>
  <c r="DB1124" i="1"/>
  <c r="DB1109" i="1"/>
  <c r="DB1073" i="1"/>
  <c r="DB1072" i="1"/>
  <c r="DB1286" i="1"/>
  <c r="DB1145" i="1"/>
  <c r="DB1081" i="1"/>
  <c r="DB1080" i="1"/>
  <c r="DB1068" i="1"/>
  <c r="DB1056" i="1"/>
  <c r="DB1044" i="1"/>
  <c r="DB1013" i="1"/>
  <c r="DB1012" i="1"/>
  <c r="DB981" i="1"/>
  <c r="DB980" i="1"/>
  <c r="DB978" i="1"/>
  <c r="DB974" i="1"/>
  <c r="DB970" i="1"/>
  <c r="DB966" i="1"/>
  <c r="DB962" i="1"/>
  <c r="DB1053" i="1"/>
  <c r="DB1025" i="1"/>
  <c r="DB1024" i="1"/>
  <c r="DB993" i="1"/>
  <c r="DB992" i="1"/>
  <c r="DB1108" i="1"/>
  <c r="DB1085" i="1"/>
  <c r="DB1084" i="1"/>
  <c r="DB1037" i="1"/>
  <c r="DB1036" i="1"/>
  <c r="DB1005" i="1"/>
  <c r="DB1004" i="1"/>
  <c r="DB977" i="1"/>
  <c r="DB973" i="1"/>
  <c r="DB969" i="1"/>
  <c r="DB965" i="1"/>
  <c r="DB961" i="1"/>
  <c r="DB1208" i="1"/>
  <c r="DB1197" i="1"/>
  <c r="DB1181" i="1"/>
  <c r="DB1137" i="1"/>
  <c r="DB1093" i="1"/>
  <c r="DB1092" i="1"/>
  <c r="DB1052" i="1"/>
  <c r="DB1041" i="1"/>
  <c r="DB1040" i="1"/>
  <c r="DB1009" i="1"/>
  <c r="DB1008" i="1"/>
  <c r="DB1065" i="1"/>
  <c r="DB1060" i="1"/>
  <c r="DB1017" i="1"/>
  <c r="DB1016" i="1"/>
  <c r="DB955" i="1"/>
  <c r="DB953" i="1"/>
  <c r="DB943" i="1"/>
  <c r="DB939" i="1"/>
  <c r="DB935" i="1"/>
  <c r="DB931" i="1"/>
  <c r="DB927" i="1"/>
  <c r="DB923" i="1"/>
  <c r="DB919" i="1"/>
  <c r="DB915" i="1"/>
  <c r="DB911" i="1"/>
  <c r="DB907" i="1"/>
  <c r="DB903" i="1"/>
  <c r="DB899" i="1"/>
  <c r="DB895" i="1"/>
  <c r="DB891" i="1"/>
  <c r="DB887" i="1"/>
  <c r="DB883" i="1"/>
  <c r="DB879" i="1"/>
  <c r="DB875" i="1"/>
  <c r="DB871" i="1"/>
  <c r="DB867" i="1"/>
  <c r="DB863" i="1"/>
  <c r="DB859" i="1"/>
  <c r="DB855" i="1"/>
  <c r="DB851" i="1"/>
  <c r="DB847" i="1"/>
  <c r="DB843" i="1"/>
  <c r="DB839" i="1"/>
  <c r="DB835" i="1"/>
  <c r="DB831" i="1"/>
  <c r="DB827" i="1"/>
  <c r="DB823" i="1"/>
  <c r="DB819" i="1"/>
  <c r="DB815" i="1"/>
  <c r="DB811" i="1"/>
  <c r="DB807" i="1"/>
  <c r="DB803" i="1"/>
  <c r="DB799" i="1"/>
  <c r="DB795" i="1"/>
  <c r="DB791" i="1"/>
  <c r="DB787" i="1"/>
  <c r="DB1069" i="1"/>
  <c r="DB1057" i="1"/>
  <c r="DB997" i="1"/>
  <c r="DB996" i="1"/>
  <c r="DB976" i="1"/>
  <c r="DB968" i="1"/>
  <c r="DB960" i="1"/>
  <c r="DB957" i="1"/>
  <c r="DB1125" i="1"/>
  <c r="DB1021" i="1"/>
  <c r="DB1020" i="1"/>
  <c r="DB975" i="1"/>
  <c r="DB967" i="1"/>
  <c r="DB946" i="1"/>
  <c r="DB944" i="1"/>
  <c r="DB942" i="1"/>
  <c r="DB938" i="1"/>
  <c r="DB934" i="1"/>
  <c r="DB930" i="1"/>
  <c r="DB926" i="1"/>
  <c r="DB922" i="1"/>
  <c r="DB918" i="1"/>
  <c r="DB914" i="1"/>
  <c r="DB910" i="1"/>
  <c r="DB906" i="1"/>
  <c r="DB902" i="1"/>
  <c r="DB898" i="1"/>
  <c r="DB894" i="1"/>
  <c r="DB890" i="1"/>
  <c r="DB886" i="1"/>
  <c r="DB882" i="1"/>
  <c r="DB878" i="1"/>
  <c r="DB874" i="1"/>
  <c r="DB870" i="1"/>
  <c r="DB866" i="1"/>
  <c r="DB862" i="1"/>
  <c r="DB858" i="1"/>
  <c r="DB854" i="1"/>
  <c r="DB850" i="1"/>
  <c r="DB846" i="1"/>
  <c r="DB842" i="1"/>
  <c r="DB838" i="1"/>
  <c r="DB834" i="1"/>
  <c r="DB830" i="1"/>
  <c r="DB826" i="1"/>
  <c r="DB822" i="1"/>
  <c r="DB818" i="1"/>
  <c r="DB814" i="1"/>
  <c r="DB810" i="1"/>
  <c r="DB806" i="1"/>
  <c r="DB802" i="1"/>
  <c r="DB798" i="1"/>
  <c r="DB794" i="1"/>
  <c r="DB790" i="1"/>
  <c r="DB786" i="1"/>
  <c r="DB1157" i="1"/>
  <c r="DB1100" i="1"/>
  <c r="DB1045" i="1"/>
  <c r="DB1029" i="1"/>
  <c r="DB1028" i="1"/>
  <c r="DB972" i="1"/>
  <c r="DB964" i="1"/>
  <c r="DB959" i="1"/>
  <c r="DB958" i="1"/>
  <c r="DB956" i="1"/>
  <c r="DB1096" i="1"/>
  <c r="DB1064" i="1"/>
  <c r="DB1001" i="1"/>
  <c r="DB1000" i="1"/>
  <c r="DB950" i="1"/>
  <c r="DB954" i="1"/>
  <c r="DB937" i="1"/>
  <c r="DB929" i="1"/>
  <c r="DB921" i="1"/>
  <c r="DB913" i="1"/>
  <c r="DB905" i="1"/>
  <c r="DB897" i="1"/>
  <c r="DB889" i="1"/>
  <c r="DB881" i="1"/>
  <c r="DB873" i="1"/>
  <c r="DB865" i="1"/>
  <c r="DB857" i="1"/>
  <c r="DB849" i="1"/>
  <c r="DB841" i="1"/>
  <c r="DB833" i="1"/>
  <c r="DB825" i="1"/>
  <c r="DB817" i="1"/>
  <c r="DB809" i="1"/>
  <c r="DB801" i="1"/>
  <c r="DB793" i="1"/>
  <c r="DB784" i="1"/>
  <c r="DB780" i="1"/>
  <c r="DB776" i="1"/>
  <c r="DB772" i="1"/>
  <c r="DB768" i="1"/>
  <c r="DB764" i="1"/>
  <c r="DB760" i="1"/>
  <c r="DB756" i="1"/>
  <c r="DB752" i="1"/>
  <c r="DB748" i="1"/>
  <c r="DB744" i="1"/>
  <c r="DB740" i="1"/>
  <c r="DB736" i="1"/>
  <c r="DB732" i="1"/>
  <c r="DB728" i="1"/>
  <c r="DB724" i="1"/>
  <c r="DB720" i="1"/>
  <c r="DB716" i="1"/>
  <c r="DB712" i="1"/>
  <c r="DB708" i="1"/>
  <c r="DB704" i="1"/>
  <c r="DB700" i="1"/>
  <c r="DB696" i="1"/>
  <c r="DB692" i="1"/>
  <c r="DB688" i="1"/>
  <c r="DB684" i="1"/>
  <c r="DB680" i="1"/>
  <c r="DB971" i="1"/>
  <c r="DB947" i="1"/>
  <c r="DB936" i="1"/>
  <c r="DB928" i="1"/>
  <c r="DB920" i="1"/>
  <c r="DB912" i="1"/>
  <c r="DB904" i="1"/>
  <c r="DB896" i="1"/>
  <c r="DB888" i="1"/>
  <c r="DB880" i="1"/>
  <c r="DB872" i="1"/>
  <c r="DB864" i="1"/>
  <c r="DB856" i="1"/>
  <c r="DB848" i="1"/>
  <c r="DB840" i="1"/>
  <c r="DB832" i="1"/>
  <c r="DB824" i="1"/>
  <c r="DB816" i="1"/>
  <c r="DB808" i="1"/>
  <c r="DB800" i="1"/>
  <c r="DB792" i="1"/>
  <c r="DB1048" i="1"/>
  <c r="DB985" i="1"/>
  <c r="DB984" i="1"/>
  <c r="DB952" i="1"/>
  <c r="DB941" i="1"/>
  <c r="DB933" i="1"/>
  <c r="DB925" i="1"/>
  <c r="DB917" i="1"/>
  <c r="DB909" i="1"/>
  <c r="DB901" i="1"/>
  <c r="DB893" i="1"/>
  <c r="DB885" i="1"/>
  <c r="DB877" i="1"/>
  <c r="DB869" i="1"/>
  <c r="DB861" i="1"/>
  <c r="DB853" i="1"/>
  <c r="DB845" i="1"/>
  <c r="DB837" i="1"/>
  <c r="DB829" i="1"/>
  <c r="DB821" i="1"/>
  <c r="DB813" i="1"/>
  <c r="DB805" i="1"/>
  <c r="DB797" i="1"/>
  <c r="DB789" i="1"/>
  <c r="DB782" i="1"/>
  <c r="DB778" i="1"/>
  <c r="DB774" i="1"/>
  <c r="DB770" i="1"/>
  <c r="DB766" i="1"/>
  <c r="DB762" i="1"/>
  <c r="DB758" i="1"/>
  <c r="DB754" i="1"/>
  <c r="DB750" i="1"/>
  <c r="DB746" i="1"/>
  <c r="DB742" i="1"/>
  <c r="DB738" i="1"/>
  <c r="DB734" i="1"/>
  <c r="DB730" i="1"/>
  <c r="DB726" i="1"/>
  <c r="DB722" i="1"/>
  <c r="DB718" i="1"/>
  <c r="DB714" i="1"/>
  <c r="DB710" i="1"/>
  <c r="DB706" i="1"/>
  <c r="DB702" i="1"/>
  <c r="DB698" i="1"/>
  <c r="DB694" i="1"/>
  <c r="DB690" i="1"/>
  <c r="DB686" i="1"/>
  <c r="DB682" i="1"/>
  <c r="DB678" i="1"/>
  <c r="DB783" i="1"/>
  <c r="DB775" i="1"/>
  <c r="DB767" i="1"/>
  <c r="DB759" i="1"/>
  <c r="DB751" i="1"/>
  <c r="DB743" i="1"/>
  <c r="DB735" i="1"/>
  <c r="DB727" i="1"/>
  <c r="DB719" i="1"/>
  <c r="DB711" i="1"/>
  <c r="DB703" i="1"/>
  <c r="DB695" i="1"/>
  <c r="DB687" i="1"/>
  <c r="DB679" i="1"/>
  <c r="DB674" i="1"/>
  <c r="DB670" i="1"/>
  <c r="DB666" i="1"/>
  <c r="DB662" i="1"/>
  <c r="DB658" i="1"/>
  <c r="DB654" i="1"/>
  <c r="DB650" i="1"/>
  <c r="DB646" i="1"/>
  <c r="DB642" i="1"/>
  <c r="DB638" i="1"/>
  <c r="DB634" i="1"/>
  <c r="DB630" i="1"/>
  <c r="DB626" i="1"/>
  <c r="DB622" i="1"/>
  <c r="DB618" i="1"/>
  <c r="DB614" i="1"/>
  <c r="DB610" i="1"/>
  <c r="DB606" i="1"/>
  <c r="DB602" i="1"/>
  <c r="DB598" i="1"/>
  <c r="DB594" i="1"/>
  <c r="DB590" i="1"/>
  <c r="DB586" i="1"/>
  <c r="DB582" i="1"/>
  <c r="DB578" i="1"/>
  <c r="DB574" i="1"/>
  <c r="DB570" i="1"/>
  <c r="DB566" i="1"/>
  <c r="DB562" i="1"/>
  <c r="DB558" i="1"/>
  <c r="DB554" i="1"/>
  <c r="DB550" i="1"/>
  <c r="DB546" i="1"/>
  <c r="DB542" i="1"/>
  <c r="DB538" i="1"/>
  <c r="DB534" i="1"/>
  <c r="DB530" i="1"/>
  <c r="DB526" i="1"/>
  <c r="DB522" i="1"/>
  <c r="DB518" i="1"/>
  <c r="DB514" i="1"/>
  <c r="DB510" i="1"/>
  <c r="DB506" i="1"/>
  <c r="DB502" i="1"/>
  <c r="DB498" i="1"/>
  <c r="DB494" i="1"/>
  <c r="DB490" i="1"/>
  <c r="DB486" i="1"/>
  <c r="DB482" i="1"/>
  <c r="DB478" i="1"/>
  <c r="DB474" i="1"/>
  <c r="DB470" i="1"/>
  <c r="DB466" i="1"/>
  <c r="DB462" i="1"/>
  <c r="DB458" i="1"/>
  <c r="DB454" i="1"/>
  <c r="DB450" i="1"/>
  <c r="DB446" i="1"/>
  <c r="DB442" i="1"/>
  <c r="DB438" i="1"/>
  <c r="DB434" i="1"/>
  <c r="DB430" i="1"/>
  <c r="DB426" i="1"/>
  <c r="DB422" i="1"/>
  <c r="DB418" i="1"/>
  <c r="DB414" i="1"/>
  <c r="DB410" i="1"/>
  <c r="DB406" i="1"/>
  <c r="DB402" i="1"/>
  <c r="DB398" i="1"/>
  <c r="DB394" i="1"/>
  <c r="DB390" i="1"/>
  <c r="DB386" i="1"/>
  <c r="DB382" i="1"/>
  <c r="DB378" i="1"/>
  <c r="DB374" i="1"/>
  <c r="DB370" i="1"/>
  <c r="DB366" i="1"/>
  <c r="DB362" i="1"/>
  <c r="DB358" i="1"/>
  <c r="DB354" i="1"/>
  <c r="DB350" i="1"/>
  <c r="DB1097" i="1"/>
  <c r="DB1061" i="1"/>
  <c r="DB989" i="1"/>
  <c r="DB979" i="1"/>
  <c r="DB940" i="1"/>
  <c r="DB924" i="1"/>
  <c r="DB908" i="1"/>
  <c r="DB892" i="1"/>
  <c r="DB876" i="1"/>
  <c r="DB860" i="1"/>
  <c r="DB844" i="1"/>
  <c r="DB828" i="1"/>
  <c r="DB812" i="1"/>
  <c r="DB796" i="1"/>
  <c r="DB673" i="1"/>
  <c r="DB669" i="1"/>
  <c r="DB665" i="1"/>
  <c r="DB661" i="1"/>
  <c r="DB657" i="1"/>
  <c r="DB653" i="1"/>
  <c r="DB649" i="1"/>
  <c r="DB645" i="1"/>
  <c r="DB641" i="1"/>
  <c r="DB637" i="1"/>
  <c r="DB633" i="1"/>
  <c r="DB629" i="1"/>
  <c r="DB625" i="1"/>
  <c r="DB621" i="1"/>
  <c r="DB617" i="1"/>
  <c r="DB613" i="1"/>
  <c r="DB609" i="1"/>
  <c r="DB605" i="1"/>
  <c r="DB601" i="1"/>
  <c r="DB597" i="1"/>
  <c r="DB593" i="1"/>
  <c r="DB589" i="1"/>
  <c r="DB585" i="1"/>
  <c r="DB581" i="1"/>
  <c r="DB577" i="1"/>
  <c r="DB573" i="1"/>
  <c r="DB569" i="1"/>
  <c r="DB565" i="1"/>
  <c r="DB561" i="1"/>
  <c r="DB557" i="1"/>
  <c r="DB553" i="1"/>
  <c r="DB549" i="1"/>
  <c r="DB545" i="1"/>
  <c r="DB541" i="1"/>
  <c r="DB537" i="1"/>
  <c r="DB533" i="1"/>
  <c r="DB529" i="1"/>
  <c r="DB525" i="1"/>
  <c r="DB521" i="1"/>
  <c r="DB517" i="1"/>
  <c r="DB513" i="1"/>
  <c r="DB509" i="1"/>
  <c r="DB505" i="1"/>
  <c r="DB501" i="1"/>
  <c r="DB497" i="1"/>
  <c r="DB493" i="1"/>
  <c r="DB489" i="1"/>
  <c r="DB485" i="1"/>
  <c r="DB481" i="1"/>
  <c r="DB477" i="1"/>
  <c r="DB473" i="1"/>
  <c r="DB469" i="1"/>
  <c r="DB465" i="1"/>
  <c r="DB461" i="1"/>
  <c r="DB457" i="1"/>
  <c r="DB453" i="1"/>
  <c r="DB449" i="1"/>
  <c r="DB445" i="1"/>
  <c r="DB441" i="1"/>
  <c r="DB437" i="1"/>
  <c r="DB433" i="1"/>
  <c r="DB429" i="1"/>
  <c r="DB425" i="1"/>
  <c r="DB421" i="1"/>
  <c r="DB417" i="1"/>
  <c r="DB413" i="1"/>
  <c r="DB409" i="1"/>
  <c r="DB405" i="1"/>
  <c r="DB401" i="1"/>
  <c r="DB397" i="1"/>
  <c r="DB393" i="1"/>
  <c r="DB389" i="1"/>
  <c r="DB385" i="1"/>
  <c r="DB381" i="1"/>
  <c r="DB377" i="1"/>
  <c r="DB373" i="1"/>
  <c r="DB369" i="1"/>
  <c r="DB365" i="1"/>
  <c r="DB361" i="1"/>
  <c r="DB357" i="1"/>
  <c r="DB353" i="1"/>
  <c r="DB349" i="1"/>
  <c r="DB948" i="1"/>
  <c r="DB949" i="1"/>
  <c r="DB781" i="1"/>
  <c r="DB765" i="1"/>
  <c r="DB749" i="1"/>
  <c r="DB733" i="1"/>
  <c r="DB717" i="1"/>
  <c r="DB701" i="1"/>
  <c r="DB685" i="1"/>
  <c r="DB346" i="1"/>
  <c r="DB342" i="1"/>
  <c r="DB338" i="1"/>
  <c r="DB334" i="1"/>
  <c r="DB330" i="1"/>
  <c r="DB326" i="1"/>
  <c r="DB322" i="1"/>
  <c r="DB318" i="1"/>
  <c r="DB314" i="1"/>
  <c r="DB310" i="1"/>
  <c r="DB306" i="1"/>
  <c r="DB302" i="1"/>
  <c r="DB298" i="1"/>
  <c r="DB294" i="1"/>
  <c r="DB290" i="1"/>
  <c r="DB286" i="1"/>
  <c r="DB282" i="1"/>
  <c r="DB278" i="1"/>
  <c r="DB274" i="1"/>
  <c r="DB270" i="1"/>
  <c r="DB266" i="1"/>
  <c r="DB262" i="1"/>
  <c r="DB258" i="1"/>
  <c r="DB254" i="1"/>
  <c r="DB250" i="1"/>
  <c r="DB246" i="1"/>
  <c r="DB242" i="1"/>
  <c r="DB238" i="1"/>
  <c r="DB234" i="1"/>
  <c r="DB230" i="1"/>
  <c r="DB226" i="1"/>
  <c r="DB222" i="1"/>
  <c r="DB218" i="1"/>
  <c r="DB214" i="1"/>
  <c r="DB210" i="1"/>
  <c r="DB206" i="1"/>
  <c r="DB202" i="1"/>
  <c r="DB198" i="1"/>
  <c r="DB194" i="1"/>
  <c r="DB190" i="1"/>
  <c r="DB186" i="1"/>
  <c r="DB182" i="1"/>
  <c r="DB178" i="1"/>
  <c r="DB174" i="1"/>
  <c r="DB170" i="1"/>
  <c r="DB166" i="1"/>
  <c r="DB162" i="1"/>
  <c r="DB158" i="1"/>
  <c r="DB154" i="1"/>
  <c r="DB150" i="1"/>
  <c r="DB146" i="1"/>
  <c r="DB142" i="1"/>
  <c r="DB138" i="1"/>
  <c r="DB134" i="1"/>
  <c r="DB779" i="1"/>
  <c r="DB763" i="1"/>
  <c r="DB747" i="1"/>
  <c r="DB731" i="1"/>
  <c r="DB715" i="1"/>
  <c r="DB699" i="1"/>
  <c r="DB683" i="1"/>
  <c r="DB676" i="1"/>
  <c r="DB668" i="1"/>
  <c r="DB660" i="1"/>
  <c r="DB652" i="1"/>
  <c r="DB644" i="1"/>
  <c r="DB636" i="1"/>
  <c r="DB628" i="1"/>
  <c r="DB620" i="1"/>
  <c r="DB612" i="1"/>
  <c r="DB604" i="1"/>
  <c r="DB596" i="1"/>
  <c r="DB588" i="1"/>
  <c r="DB580" i="1"/>
  <c r="DB572" i="1"/>
  <c r="DB564" i="1"/>
  <c r="DB556" i="1"/>
  <c r="DB548" i="1"/>
  <c r="DB540" i="1"/>
  <c r="DB532" i="1"/>
  <c r="DB524" i="1"/>
  <c r="DB516" i="1"/>
  <c r="DB508" i="1"/>
  <c r="DB500" i="1"/>
  <c r="DB492" i="1"/>
  <c r="DB484" i="1"/>
  <c r="DB476" i="1"/>
  <c r="DB468" i="1"/>
  <c r="DB460" i="1"/>
  <c r="DB452" i="1"/>
  <c r="DB444" i="1"/>
  <c r="DB436" i="1"/>
  <c r="DB428" i="1"/>
  <c r="DB420" i="1"/>
  <c r="DB412" i="1"/>
  <c r="DB404" i="1"/>
  <c r="DB396" i="1"/>
  <c r="DB388" i="1"/>
  <c r="DB380" i="1"/>
  <c r="DB372" i="1"/>
  <c r="DB364" i="1"/>
  <c r="DB356" i="1"/>
  <c r="DB988" i="1"/>
  <c r="DB916" i="1"/>
  <c r="DB884" i="1"/>
  <c r="DB852" i="1"/>
  <c r="DB820" i="1"/>
  <c r="DB788" i="1"/>
  <c r="DB675" i="1"/>
  <c r="DB667" i="1"/>
  <c r="DB659" i="1"/>
  <c r="DB651" i="1"/>
  <c r="DB643" i="1"/>
  <c r="DB635" i="1"/>
  <c r="DB627" i="1"/>
  <c r="DB619" i="1"/>
  <c r="DB611" i="1"/>
  <c r="DB603" i="1"/>
  <c r="DB595" i="1"/>
  <c r="DB587" i="1"/>
  <c r="DB579" i="1"/>
  <c r="DB571" i="1"/>
  <c r="DB563" i="1"/>
  <c r="DB555" i="1"/>
  <c r="DB547" i="1"/>
  <c r="DB539" i="1"/>
  <c r="DB531" i="1"/>
  <c r="DB523" i="1"/>
  <c r="DB515" i="1"/>
  <c r="DB507" i="1"/>
  <c r="DB499" i="1"/>
  <c r="DB491" i="1"/>
  <c r="DB483" i="1"/>
  <c r="DB475" i="1"/>
  <c r="DB467" i="1"/>
  <c r="DB459" i="1"/>
  <c r="DB451" i="1"/>
  <c r="DB443" i="1"/>
  <c r="DB435" i="1"/>
  <c r="DB427" i="1"/>
  <c r="DB419" i="1"/>
  <c r="DB411" i="1"/>
  <c r="DB403" i="1"/>
  <c r="DB395" i="1"/>
  <c r="DB387" i="1"/>
  <c r="DB379" i="1"/>
  <c r="DB371" i="1"/>
  <c r="DB363" i="1"/>
  <c r="DB355" i="1"/>
  <c r="DB345" i="1"/>
  <c r="DB341" i="1"/>
  <c r="DB337" i="1"/>
  <c r="DB333" i="1"/>
  <c r="DB329" i="1"/>
  <c r="DB325" i="1"/>
  <c r="DB321" i="1"/>
  <c r="DB317" i="1"/>
  <c r="DB313" i="1"/>
  <c r="DB309" i="1"/>
  <c r="DB305" i="1"/>
  <c r="DB301" i="1"/>
  <c r="DB297" i="1"/>
  <c r="DB293" i="1"/>
  <c r="DB289" i="1"/>
  <c r="DB285" i="1"/>
  <c r="DB281" i="1"/>
  <c r="DB277" i="1"/>
  <c r="DB273" i="1"/>
  <c r="DB269" i="1"/>
  <c r="DB265" i="1"/>
  <c r="DB261" i="1"/>
  <c r="DB257" i="1"/>
  <c r="DB253" i="1"/>
  <c r="DB249" i="1"/>
  <c r="DB245" i="1"/>
  <c r="DB241" i="1"/>
  <c r="DB237" i="1"/>
  <c r="DB233" i="1"/>
  <c r="DB229" i="1"/>
  <c r="DB225" i="1"/>
  <c r="DB221" i="1"/>
  <c r="DB217" i="1"/>
  <c r="DB213" i="1"/>
  <c r="DB209" i="1"/>
  <c r="DB205" i="1"/>
  <c r="DB201" i="1"/>
  <c r="DB197" i="1"/>
  <c r="DB193" i="1"/>
  <c r="DB189" i="1"/>
  <c r="DB185" i="1"/>
  <c r="DB181" i="1"/>
  <c r="DB177" i="1"/>
  <c r="DB173" i="1"/>
  <c r="DB169" i="1"/>
  <c r="DB165" i="1"/>
  <c r="DB161" i="1"/>
  <c r="DB157" i="1"/>
  <c r="DB153" i="1"/>
  <c r="DB149" i="1"/>
  <c r="DB145" i="1"/>
  <c r="DB141" i="1"/>
  <c r="DB137" i="1"/>
  <c r="DB133" i="1"/>
  <c r="DB951" i="1"/>
  <c r="DB771" i="1"/>
  <c r="DB755" i="1"/>
  <c r="DB739" i="1"/>
  <c r="DB723" i="1"/>
  <c r="DB707" i="1"/>
  <c r="DB691" i="1"/>
  <c r="DB672" i="1"/>
  <c r="DB664" i="1"/>
  <c r="DB656" i="1"/>
  <c r="DB648" i="1"/>
  <c r="DB640" i="1"/>
  <c r="DB632" i="1"/>
  <c r="DB624" i="1"/>
  <c r="DB616" i="1"/>
  <c r="DB608" i="1"/>
  <c r="DB600" i="1"/>
  <c r="DB592" i="1"/>
  <c r="DB584" i="1"/>
  <c r="DB576" i="1"/>
  <c r="DB568" i="1"/>
  <c r="DB560" i="1"/>
  <c r="DB552" i="1"/>
  <c r="DB544" i="1"/>
  <c r="DB536" i="1"/>
  <c r="DB528" i="1"/>
  <c r="DB520" i="1"/>
  <c r="DB512" i="1"/>
  <c r="DB504" i="1"/>
  <c r="DB496" i="1"/>
  <c r="DB488" i="1"/>
  <c r="DB480" i="1"/>
  <c r="DB472" i="1"/>
  <c r="DB464" i="1"/>
  <c r="DB456" i="1"/>
  <c r="DB448" i="1"/>
  <c r="DB440" i="1"/>
  <c r="DB432" i="1"/>
  <c r="DB424" i="1"/>
  <c r="DB416" i="1"/>
  <c r="DB408" i="1"/>
  <c r="DB400" i="1"/>
  <c r="DB392" i="1"/>
  <c r="DB384" i="1"/>
  <c r="DB376" i="1"/>
  <c r="DB368" i="1"/>
  <c r="DB360" i="1"/>
  <c r="DB352" i="1"/>
  <c r="DB761" i="1"/>
  <c r="DB729" i="1"/>
  <c r="DB697" i="1"/>
  <c r="DB130" i="1"/>
  <c r="DB126" i="1"/>
  <c r="DB122" i="1"/>
  <c r="DB118" i="1"/>
  <c r="DB114" i="1"/>
  <c r="DB110" i="1"/>
  <c r="DB106" i="1"/>
  <c r="DB102" i="1"/>
  <c r="DB98" i="1"/>
  <c r="DB94" i="1"/>
  <c r="DB90" i="1"/>
  <c r="DB86" i="1"/>
  <c r="DB82" i="1"/>
  <c r="DB78" i="1"/>
  <c r="DB74" i="1"/>
  <c r="DB70" i="1"/>
  <c r="DB66" i="1"/>
  <c r="DB62" i="1"/>
  <c r="DB58" i="1"/>
  <c r="DB54" i="1"/>
  <c r="DB50" i="1"/>
  <c r="DB46" i="1"/>
  <c r="DB42" i="1"/>
  <c r="DB38" i="1"/>
  <c r="DB34" i="1"/>
  <c r="DB30" i="1"/>
  <c r="DB26" i="1"/>
  <c r="DB757" i="1"/>
  <c r="DB725" i="1"/>
  <c r="DB693" i="1"/>
  <c r="DB344" i="1"/>
  <c r="DB336" i="1"/>
  <c r="DB328" i="1"/>
  <c r="DB320" i="1"/>
  <c r="DB312" i="1"/>
  <c r="DB304" i="1"/>
  <c r="DB296" i="1"/>
  <c r="DB288" i="1"/>
  <c r="DB280" i="1"/>
  <c r="DB272" i="1"/>
  <c r="DB264" i="1"/>
  <c r="DB256" i="1"/>
  <c r="DB248" i="1"/>
  <c r="DB240" i="1"/>
  <c r="DB232" i="1"/>
  <c r="DB224" i="1"/>
  <c r="DB216" i="1"/>
  <c r="DB208" i="1"/>
  <c r="DB200" i="1"/>
  <c r="DB192" i="1"/>
  <c r="DB184" i="1"/>
  <c r="DB176" i="1"/>
  <c r="DB168" i="1"/>
  <c r="DB160" i="1"/>
  <c r="DB152" i="1"/>
  <c r="DB144" i="1"/>
  <c r="DB136" i="1"/>
  <c r="DB785" i="1"/>
  <c r="DB721" i="1"/>
  <c r="DB963" i="1"/>
  <c r="DB900" i="1"/>
  <c r="DB836" i="1"/>
  <c r="DB671" i="1"/>
  <c r="DB655" i="1"/>
  <c r="DB639" i="1"/>
  <c r="DB623" i="1"/>
  <c r="DB607" i="1"/>
  <c r="DB591" i="1"/>
  <c r="DB575" i="1"/>
  <c r="DB559" i="1"/>
  <c r="DB543" i="1"/>
  <c r="DB527" i="1"/>
  <c r="DB511" i="1"/>
  <c r="DB495" i="1"/>
  <c r="DB479" i="1"/>
  <c r="DB463" i="1"/>
  <c r="DB447" i="1"/>
  <c r="DB431" i="1"/>
  <c r="DB415" i="1"/>
  <c r="DB399" i="1"/>
  <c r="DB383" i="1"/>
  <c r="DB367" i="1"/>
  <c r="DB351" i="1"/>
  <c r="DB343" i="1"/>
  <c r="DB335" i="1"/>
  <c r="DB327" i="1"/>
  <c r="DB319" i="1"/>
  <c r="DB311" i="1"/>
  <c r="DB303" i="1"/>
  <c r="DB295" i="1"/>
  <c r="DB287" i="1"/>
  <c r="DB279" i="1"/>
  <c r="DB271" i="1"/>
  <c r="DB263" i="1"/>
  <c r="DB255" i="1"/>
  <c r="DB247" i="1"/>
  <c r="DB239" i="1"/>
  <c r="DB231" i="1"/>
  <c r="DB223" i="1"/>
  <c r="DB215" i="1"/>
  <c r="DB207" i="1"/>
  <c r="DB199" i="1"/>
  <c r="DB191" i="1"/>
  <c r="DB183" i="1"/>
  <c r="DB175" i="1"/>
  <c r="DB167" i="1"/>
  <c r="DB159" i="1"/>
  <c r="DB151" i="1"/>
  <c r="DB143" i="1"/>
  <c r="DB135" i="1"/>
  <c r="DB129" i="1"/>
  <c r="DB125" i="1"/>
  <c r="DB121" i="1"/>
  <c r="DB117" i="1"/>
  <c r="DB113" i="1"/>
  <c r="DB109" i="1"/>
  <c r="DB105" i="1"/>
  <c r="DB101" i="1"/>
  <c r="DB97" i="1"/>
  <c r="DB93" i="1"/>
  <c r="DB89" i="1"/>
  <c r="DB85" i="1"/>
  <c r="DB81" i="1"/>
  <c r="DB77" i="1"/>
  <c r="DB73" i="1"/>
  <c r="DB69" i="1"/>
  <c r="DB65" i="1"/>
  <c r="DB61" i="1"/>
  <c r="DB57" i="1"/>
  <c r="DB53" i="1"/>
  <c r="DB49" i="1"/>
  <c r="DB45" i="1"/>
  <c r="DB41" i="1"/>
  <c r="DB37" i="1"/>
  <c r="DB33" i="1"/>
  <c r="DB29" i="1"/>
  <c r="DB753" i="1"/>
  <c r="DB689" i="1"/>
  <c r="DB1101" i="1"/>
  <c r="DB1049" i="1"/>
  <c r="DB1032" i="1"/>
  <c r="DB773" i="1"/>
  <c r="DB741" i="1"/>
  <c r="DB709" i="1"/>
  <c r="DB677" i="1"/>
  <c r="DB348" i="1"/>
  <c r="DB340" i="1"/>
  <c r="DB332" i="1"/>
  <c r="DB324" i="1"/>
  <c r="DB316" i="1"/>
  <c r="DB308" i="1"/>
  <c r="DB300" i="1"/>
  <c r="DB292" i="1"/>
  <c r="DB284" i="1"/>
  <c r="DB276" i="1"/>
  <c r="DB268" i="1"/>
  <c r="DB260" i="1"/>
  <c r="DB252" i="1"/>
  <c r="DB244" i="1"/>
  <c r="DB236" i="1"/>
  <c r="DB228" i="1"/>
  <c r="DB220" i="1"/>
  <c r="DB212" i="1"/>
  <c r="DB204" i="1"/>
  <c r="DB196" i="1"/>
  <c r="DB188" i="1"/>
  <c r="DB180" i="1"/>
  <c r="DB172" i="1"/>
  <c r="DB164" i="1"/>
  <c r="DB156" i="1"/>
  <c r="DB148" i="1"/>
  <c r="DB140" i="1"/>
  <c r="DB132" i="1"/>
  <c r="DB945" i="1"/>
  <c r="DB932" i="1"/>
  <c r="DB868" i="1"/>
  <c r="DB804" i="1"/>
  <c r="DB663" i="1"/>
  <c r="DB647" i="1"/>
  <c r="DB631" i="1"/>
  <c r="DB615" i="1"/>
  <c r="DB599" i="1"/>
  <c r="DB583" i="1"/>
  <c r="DB567" i="1"/>
  <c r="DB551" i="1"/>
  <c r="DB535" i="1"/>
  <c r="DB519" i="1"/>
  <c r="DB503" i="1"/>
  <c r="DB487" i="1"/>
  <c r="DB471" i="1"/>
  <c r="DB455" i="1"/>
  <c r="DB439" i="1"/>
  <c r="DB423" i="1"/>
  <c r="DB407" i="1"/>
  <c r="DB391" i="1"/>
  <c r="DB375" i="1"/>
  <c r="DB359" i="1"/>
  <c r="DR1425" i="1"/>
  <c r="DR1421" i="1"/>
  <c r="DR1417" i="1"/>
  <c r="DR1423" i="1"/>
  <c r="DR1419" i="1"/>
  <c r="DR1415" i="1"/>
  <c r="DR1424" i="1"/>
  <c r="DR1414" i="1"/>
  <c r="DR1413" i="1"/>
  <c r="DR1418" i="1"/>
  <c r="DR1412" i="1"/>
  <c r="DR1411" i="1"/>
  <c r="DR1422" i="1"/>
  <c r="DR1408" i="1"/>
  <c r="DR1407" i="1"/>
  <c r="DR1403" i="1"/>
  <c r="DR1399" i="1"/>
  <c r="DR1395" i="1"/>
  <c r="DR1391" i="1"/>
  <c r="DR1398" i="1"/>
  <c r="DR1400" i="1"/>
  <c r="DR1394" i="1"/>
  <c r="DR1390" i="1"/>
  <c r="DR1388" i="1"/>
  <c r="DR1409" i="1"/>
  <c r="DR1402" i="1"/>
  <c r="DR1406" i="1"/>
  <c r="DR1401" i="1"/>
  <c r="DR1386" i="1"/>
  <c r="DR1382" i="1"/>
  <c r="DR1378" i="1"/>
  <c r="DR1426" i="1"/>
  <c r="DR1405" i="1"/>
  <c r="DR1397" i="1"/>
  <c r="DR1410" i="1"/>
  <c r="DR1396" i="1"/>
  <c r="DR1381" i="1"/>
  <c r="DR1377" i="1"/>
  <c r="DR1374" i="1"/>
  <c r="DR1372" i="1"/>
  <c r="DR1368" i="1"/>
  <c r="DR1364" i="1"/>
  <c r="DR1392" i="1"/>
  <c r="DR1380" i="1"/>
  <c r="DR1379" i="1"/>
  <c r="DR1404" i="1"/>
  <c r="DR1389" i="1"/>
  <c r="DR1367" i="1"/>
  <c r="DR1363" i="1"/>
  <c r="DR1359" i="1"/>
  <c r="DR1355" i="1"/>
  <c r="DR1351" i="1"/>
  <c r="DR1347" i="1"/>
  <c r="DR1387" i="1"/>
  <c r="DR1361" i="1"/>
  <c r="DR1376" i="1"/>
  <c r="DR1370" i="1"/>
  <c r="DR1350" i="1"/>
  <c r="DR1348" i="1"/>
  <c r="DR1346" i="1"/>
  <c r="DR1342" i="1"/>
  <c r="DR1385" i="1"/>
  <c r="DR1383" i="1"/>
  <c r="DR1354" i="1"/>
  <c r="DR1352" i="1"/>
  <c r="DR1373" i="1"/>
  <c r="DR1358" i="1"/>
  <c r="DR1345" i="1"/>
  <c r="DR1344" i="1"/>
  <c r="DR1343" i="1"/>
  <c r="DR1337" i="1"/>
  <c r="DR1335" i="1"/>
  <c r="DR1320" i="1"/>
  <c r="DR1316" i="1"/>
  <c r="DR1312" i="1"/>
  <c r="DR1308" i="1"/>
  <c r="DR1371" i="1"/>
  <c r="DR1365" i="1"/>
  <c r="DR1339" i="1"/>
  <c r="DR1324" i="1"/>
  <c r="DR1360" i="1"/>
  <c r="DR1353" i="1"/>
  <c r="DR1328" i="1"/>
  <c r="DR1326" i="1"/>
  <c r="DR1319" i="1"/>
  <c r="DR1315" i="1"/>
  <c r="DR1311" i="1"/>
  <c r="DR1307" i="1"/>
  <c r="DR1303" i="1"/>
  <c r="DR1416" i="1"/>
  <c r="DR1322" i="1"/>
  <c r="DR1321" i="1"/>
  <c r="DR1357" i="1"/>
  <c r="DR1338" i="1"/>
  <c r="DR1331" i="1"/>
  <c r="DR1299" i="1"/>
  <c r="DR1295" i="1"/>
  <c r="DR1291" i="1"/>
  <c r="DR1287" i="1"/>
  <c r="DR1366" i="1"/>
  <c r="DR1362" i="1"/>
  <c r="DR1356" i="1"/>
  <c r="DR1349" i="1"/>
  <c r="DR1340" i="1"/>
  <c r="DR1333" i="1"/>
  <c r="DR1314" i="1"/>
  <c r="DR1313" i="1"/>
  <c r="DR1305" i="1"/>
  <c r="DR1420" i="1"/>
  <c r="DR1369" i="1"/>
  <c r="DR1290" i="1"/>
  <c r="DR1289" i="1"/>
  <c r="DR1288" i="1"/>
  <c r="DR1278" i="1"/>
  <c r="DR1274" i="1"/>
  <c r="DR1270" i="1"/>
  <c r="DR1266" i="1"/>
  <c r="DR1262" i="1"/>
  <c r="DR1258" i="1"/>
  <c r="DR1254" i="1"/>
  <c r="DR1250" i="1"/>
  <c r="DR1246" i="1"/>
  <c r="DR1242" i="1"/>
  <c r="DR1238" i="1"/>
  <c r="DR1234" i="1"/>
  <c r="DR1230" i="1"/>
  <c r="DR1226" i="1"/>
  <c r="DR1222" i="1"/>
  <c r="DR1218" i="1"/>
  <c r="DR1214" i="1"/>
  <c r="DR1210" i="1"/>
  <c r="DR1384" i="1"/>
  <c r="DR1334" i="1"/>
  <c r="DR1327" i="1"/>
  <c r="DR1317" i="1"/>
  <c r="DR1301" i="1"/>
  <c r="DR1300" i="1"/>
  <c r="DR1281" i="1"/>
  <c r="DR1279" i="1"/>
  <c r="DR1375" i="1"/>
  <c r="DR1332" i="1"/>
  <c r="DR1325" i="1"/>
  <c r="DR1310" i="1"/>
  <c r="DR1285" i="1"/>
  <c r="DR1283" i="1"/>
  <c r="DR1277" i="1"/>
  <c r="DR1273" i="1"/>
  <c r="DR1269" i="1"/>
  <c r="DR1265" i="1"/>
  <c r="DR1261" i="1"/>
  <c r="DR1257" i="1"/>
  <c r="DR1253" i="1"/>
  <c r="DR1249" i="1"/>
  <c r="DR1245" i="1"/>
  <c r="DR1241" i="1"/>
  <c r="DR1237" i="1"/>
  <c r="DR1233" i="1"/>
  <c r="DR1229" i="1"/>
  <c r="DR1225" i="1"/>
  <c r="DR1221" i="1"/>
  <c r="DR1217" i="1"/>
  <c r="DR1213" i="1"/>
  <c r="DR1272" i="1"/>
  <c r="DR1271" i="1"/>
  <c r="DR1240" i="1"/>
  <c r="DR1239" i="1"/>
  <c r="DR1207" i="1"/>
  <c r="DR1203" i="1"/>
  <c r="DR1199" i="1"/>
  <c r="DR1195" i="1"/>
  <c r="DR1191" i="1"/>
  <c r="DR1187" i="1"/>
  <c r="DR1183" i="1"/>
  <c r="DR1179" i="1"/>
  <c r="DR1341" i="1"/>
  <c r="DR1309" i="1"/>
  <c r="DR1306" i="1"/>
  <c r="DR1252" i="1"/>
  <c r="DR1251" i="1"/>
  <c r="DR1220" i="1"/>
  <c r="DR1219" i="1"/>
  <c r="DR1330" i="1"/>
  <c r="DR1318" i="1"/>
  <c r="DR1298" i="1"/>
  <c r="DR1296" i="1"/>
  <c r="DR1264" i="1"/>
  <c r="DR1263" i="1"/>
  <c r="DR1232" i="1"/>
  <c r="DR1231" i="1"/>
  <c r="DR1206" i="1"/>
  <c r="DR1202" i="1"/>
  <c r="DR1198" i="1"/>
  <c r="DR1194" i="1"/>
  <c r="DR1190" i="1"/>
  <c r="DR1186" i="1"/>
  <c r="DR1182" i="1"/>
  <c r="DR1178" i="1"/>
  <c r="DR1174" i="1"/>
  <c r="DR1170" i="1"/>
  <c r="DR1304" i="1"/>
  <c r="DR1292" i="1"/>
  <c r="DR1286" i="1"/>
  <c r="DR1260" i="1"/>
  <c r="DR1235" i="1"/>
  <c r="DR1212" i="1"/>
  <c r="DR1185" i="1"/>
  <c r="DR1184" i="1"/>
  <c r="DR1175" i="1"/>
  <c r="DR1167" i="1"/>
  <c r="DR1163" i="1"/>
  <c r="DR1159" i="1"/>
  <c r="DR1155" i="1"/>
  <c r="DR1151" i="1"/>
  <c r="DR1147" i="1"/>
  <c r="DR1143" i="1"/>
  <c r="DR1139" i="1"/>
  <c r="DR1135" i="1"/>
  <c r="DR1131" i="1"/>
  <c r="DR1336" i="1"/>
  <c r="DR1329" i="1"/>
  <c r="DR1284" i="1"/>
  <c r="DR1255" i="1"/>
  <c r="DR1228" i="1"/>
  <c r="DR1197" i="1"/>
  <c r="DR1196" i="1"/>
  <c r="DR1293" i="1"/>
  <c r="DR1282" i="1"/>
  <c r="DR1275" i="1"/>
  <c r="DR1248" i="1"/>
  <c r="DR1223" i="1"/>
  <c r="DR1209" i="1"/>
  <c r="DR1208" i="1"/>
  <c r="DR1177" i="1"/>
  <c r="DR1166" i="1"/>
  <c r="DR1162" i="1"/>
  <c r="DR1158" i="1"/>
  <c r="DR1154" i="1"/>
  <c r="DR1150" i="1"/>
  <c r="DR1146" i="1"/>
  <c r="DR1142" i="1"/>
  <c r="DR1138" i="1"/>
  <c r="DR1134" i="1"/>
  <c r="DR1130" i="1"/>
  <c r="DR1126" i="1"/>
  <c r="DR1243" i="1"/>
  <c r="DR1215" i="1"/>
  <c r="DR1201" i="1"/>
  <c r="DR1141" i="1"/>
  <c r="DR1140" i="1"/>
  <c r="DR1123" i="1"/>
  <c r="DR1119" i="1"/>
  <c r="DR1115" i="1"/>
  <c r="DR1111" i="1"/>
  <c r="DR1107" i="1"/>
  <c r="DR1103" i="1"/>
  <c r="DR1099" i="1"/>
  <c r="DR1095" i="1"/>
  <c r="DR1091" i="1"/>
  <c r="DR1087" i="1"/>
  <c r="DR1083" i="1"/>
  <c r="DR1079" i="1"/>
  <c r="DR1075" i="1"/>
  <c r="DR1071" i="1"/>
  <c r="DR1067" i="1"/>
  <c r="DR1063" i="1"/>
  <c r="DR1059" i="1"/>
  <c r="DR1055" i="1"/>
  <c r="DR1051" i="1"/>
  <c r="DR1047" i="1"/>
  <c r="DR1043" i="1"/>
  <c r="DR1039" i="1"/>
  <c r="DR1035" i="1"/>
  <c r="DR1031" i="1"/>
  <c r="DR1027" i="1"/>
  <c r="DR1023" i="1"/>
  <c r="DR1019" i="1"/>
  <c r="DR1015" i="1"/>
  <c r="DR1011" i="1"/>
  <c r="DR1007" i="1"/>
  <c r="DR1003" i="1"/>
  <c r="DR999" i="1"/>
  <c r="DR995" i="1"/>
  <c r="DR991" i="1"/>
  <c r="DR987" i="1"/>
  <c r="DR983" i="1"/>
  <c r="DR1247" i="1"/>
  <c r="DR1224" i="1"/>
  <c r="DR1192" i="1"/>
  <c r="DR1171" i="1"/>
  <c r="DR1153" i="1"/>
  <c r="DR1152" i="1"/>
  <c r="DR1256" i="1"/>
  <c r="DR1216" i="1"/>
  <c r="DR1189" i="1"/>
  <c r="DR1173" i="1"/>
  <c r="DR1165" i="1"/>
  <c r="DR1164" i="1"/>
  <c r="DR1133" i="1"/>
  <c r="DR1132" i="1"/>
  <c r="DR1128" i="1"/>
  <c r="DR1122" i="1"/>
  <c r="DR1118" i="1"/>
  <c r="DR1114" i="1"/>
  <c r="DR1110" i="1"/>
  <c r="DR1106" i="1"/>
  <c r="DR1102" i="1"/>
  <c r="DR1098" i="1"/>
  <c r="DR1094" i="1"/>
  <c r="DR1090" i="1"/>
  <c r="DR1086" i="1"/>
  <c r="DR1082" i="1"/>
  <c r="DR1078" i="1"/>
  <c r="DR1074" i="1"/>
  <c r="DR1070" i="1"/>
  <c r="DR1066" i="1"/>
  <c r="DR1062" i="1"/>
  <c r="DR1058" i="1"/>
  <c r="DR1054" i="1"/>
  <c r="DR1050" i="1"/>
  <c r="DR1046" i="1"/>
  <c r="DR1042" i="1"/>
  <c r="DR1038" i="1"/>
  <c r="DR1034" i="1"/>
  <c r="DR1030" i="1"/>
  <c r="DR1026" i="1"/>
  <c r="DR1022" i="1"/>
  <c r="DR1018" i="1"/>
  <c r="DR1014" i="1"/>
  <c r="DR1010" i="1"/>
  <c r="DR1006" i="1"/>
  <c r="DR1002" i="1"/>
  <c r="DR998" i="1"/>
  <c r="DR994" i="1"/>
  <c r="DR990" i="1"/>
  <c r="DR986" i="1"/>
  <c r="DR982" i="1"/>
  <c r="DR1268" i="1"/>
  <c r="DR1267" i="1"/>
  <c r="DR1193" i="1"/>
  <c r="DR1156" i="1"/>
  <c r="DR1127" i="1"/>
  <c r="DR1294" i="1"/>
  <c r="DR1227" i="1"/>
  <c r="DR1149" i="1"/>
  <c r="DR1129" i="1"/>
  <c r="DR1236" i="1"/>
  <c r="DR1176" i="1"/>
  <c r="DR1169" i="1"/>
  <c r="DR1157" i="1"/>
  <c r="DR1113" i="1"/>
  <c r="DR1112" i="1"/>
  <c r="DR1393" i="1"/>
  <c r="DR1205" i="1"/>
  <c r="DR1276" i="1"/>
  <c r="DR1204" i="1"/>
  <c r="DR1259" i="1"/>
  <c r="DR1244" i="1"/>
  <c r="DR1188" i="1"/>
  <c r="DR1323" i="1"/>
  <c r="DR1297" i="1"/>
  <c r="DR1168" i="1"/>
  <c r="DR1200" i="1"/>
  <c r="DR1181" i="1"/>
  <c r="DR1160" i="1"/>
  <c r="DR1136" i="1"/>
  <c r="DR1121" i="1"/>
  <c r="DR1105" i="1"/>
  <c r="DR1145" i="1"/>
  <c r="DR1144" i="1"/>
  <c r="DR1124" i="1"/>
  <c r="DR1116" i="1"/>
  <c r="DR1069" i="1"/>
  <c r="DR1068" i="1"/>
  <c r="DR1211" i="1"/>
  <c r="DR1137" i="1"/>
  <c r="DR1081" i="1"/>
  <c r="DR1080" i="1"/>
  <c r="DR1148" i="1"/>
  <c r="DR1125" i="1"/>
  <c r="DR1100" i="1"/>
  <c r="DR1093" i="1"/>
  <c r="DR1092" i="1"/>
  <c r="DR1280" i="1"/>
  <c r="DR1109" i="1"/>
  <c r="DR1097" i="1"/>
  <c r="DR1096" i="1"/>
  <c r="DR1065" i="1"/>
  <c r="DR1064" i="1"/>
  <c r="DR1120" i="1"/>
  <c r="DR1073" i="1"/>
  <c r="DR1037" i="1"/>
  <c r="DR1036" i="1"/>
  <c r="DR1005" i="1"/>
  <c r="DR1004" i="1"/>
  <c r="DR978" i="1"/>
  <c r="DR974" i="1"/>
  <c r="DR970" i="1"/>
  <c r="DR966" i="1"/>
  <c r="DR962" i="1"/>
  <c r="DR958" i="1"/>
  <c r="DR1053" i="1"/>
  <c r="DR1017" i="1"/>
  <c r="DR1016" i="1"/>
  <c r="DR985" i="1"/>
  <c r="DR984" i="1"/>
  <c r="DR1101" i="1"/>
  <c r="DR1077" i="1"/>
  <c r="DR1076" i="1"/>
  <c r="DR1060" i="1"/>
  <c r="DR1048" i="1"/>
  <c r="DR1029" i="1"/>
  <c r="DR1028" i="1"/>
  <c r="DR997" i="1"/>
  <c r="DR996" i="1"/>
  <c r="DR977" i="1"/>
  <c r="DR973" i="1"/>
  <c r="DR969" i="1"/>
  <c r="DR965" i="1"/>
  <c r="DR961" i="1"/>
  <c r="DR1302" i="1"/>
  <c r="DR1085" i="1"/>
  <c r="DR1084" i="1"/>
  <c r="DR1052" i="1"/>
  <c r="DR1033" i="1"/>
  <c r="DR1032" i="1"/>
  <c r="DR1001" i="1"/>
  <c r="DR1000" i="1"/>
  <c r="DR1161" i="1"/>
  <c r="DR1117" i="1"/>
  <c r="DR1045" i="1"/>
  <c r="DR1009" i="1"/>
  <c r="DR1008" i="1"/>
  <c r="DR947" i="1"/>
  <c r="DR945" i="1"/>
  <c r="DR943" i="1"/>
  <c r="DR939" i="1"/>
  <c r="DR935" i="1"/>
  <c r="DR931" i="1"/>
  <c r="DR927" i="1"/>
  <c r="DR923" i="1"/>
  <c r="DR919" i="1"/>
  <c r="DR915" i="1"/>
  <c r="DR911" i="1"/>
  <c r="DR907" i="1"/>
  <c r="DR903" i="1"/>
  <c r="DR899" i="1"/>
  <c r="DR895" i="1"/>
  <c r="DR891" i="1"/>
  <c r="DR887" i="1"/>
  <c r="DR883" i="1"/>
  <c r="DR879" i="1"/>
  <c r="DR875" i="1"/>
  <c r="DR871" i="1"/>
  <c r="DR867" i="1"/>
  <c r="DR863" i="1"/>
  <c r="DR859" i="1"/>
  <c r="DR855" i="1"/>
  <c r="DR851" i="1"/>
  <c r="DR847" i="1"/>
  <c r="DR843" i="1"/>
  <c r="DR839" i="1"/>
  <c r="DR835" i="1"/>
  <c r="DR831" i="1"/>
  <c r="DR827" i="1"/>
  <c r="DR823" i="1"/>
  <c r="DR819" i="1"/>
  <c r="DR815" i="1"/>
  <c r="DR811" i="1"/>
  <c r="DR807" i="1"/>
  <c r="DR803" i="1"/>
  <c r="DR799" i="1"/>
  <c r="DR795" i="1"/>
  <c r="DR791" i="1"/>
  <c r="DR787" i="1"/>
  <c r="DR1072" i="1"/>
  <c r="DR989" i="1"/>
  <c r="DR988" i="1"/>
  <c r="DR976" i="1"/>
  <c r="DR968" i="1"/>
  <c r="DR960" i="1"/>
  <c r="DR951" i="1"/>
  <c r="DR949" i="1"/>
  <c r="DR1108" i="1"/>
  <c r="DR1104" i="1"/>
  <c r="DR1049" i="1"/>
  <c r="DR1013" i="1"/>
  <c r="DR1012" i="1"/>
  <c r="DR975" i="1"/>
  <c r="DR967" i="1"/>
  <c r="DR955" i="1"/>
  <c r="DR953" i="1"/>
  <c r="DR942" i="1"/>
  <c r="DR938" i="1"/>
  <c r="DR934" i="1"/>
  <c r="DR930" i="1"/>
  <c r="DR926" i="1"/>
  <c r="DR922" i="1"/>
  <c r="DR918" i="1"/>
  <c r="DR914" i="1"/>
  <c r="DR910" i="1"/>
  <c r="DR906" i="1"/>
  <c r="DR902" i="1"/>
  <c r="DR898" i="1"/>
  <c r="DR894" i="1"/>
  <c r="DR890" i="1"/>
  <c r="DR886" i="1"/>
  <c r="DR882" i="1"/>
  <c r="DR878" i="1"/>
  <c r="DR874" i="1"/>
  <c r="DR870" i="1"/>
  <c r="DR866" i="1"/>
  <c r="DR862" i="1"/>
  <c r="DR858" i="1"/>
  <c r="DR854" i="1"/>
  <c r="DR850" i="1"/>
  <c r="DR846" i="1"/>
  <c r="DR842" i="1"/>
  <c r="DR838" i="1"/>
  <c r="DR834" i="1"/>
  <c r="DR830" i="1"/>
  <c r="DR826" i="1"/>
  <c r="DR822" i="1"/>
  <c r="DR818" i="1"/>
  <c r="DR814" i="1"/>
  <c r="DR810" i="1"/>
  <c r="DR806" i="1"/>
  <c r="DR802" i="1"/>
  <c r="DR798" i="1"/>
  <c r="DR794" i="1"/>
  <c r="DR790" i="1"/>
  <c r="DR786" i="1"/>
  <c r="DR1021" i="1"/>
  <c r="DR1020" i="1"/>
  <c r="DR972" i="1"/>
  <c r="DR964" i="1"/>
  <c r="DR950" i="1"/>
  <c r="DR948" i="1"/>
  <c r="DR957" i="1"/>
  <c r="DR1172" i="1"/>
  <c r="DR946" i="1"/>
  <c r="DR937" i="1"/>
  <c r="DR929" i="1"/>
  <c r="DR921" i="1"/>
  <c r="DR913" i="1"/>
  <c r="DR905" i="1"/>
  <c r="DR897" i="1"/>
  <c r="DR889" i="1"/>
  <c r="DR881" i="1"/>
  <c r="DR873" i="1"/>
  <c r="DR865" i="1"/>
  <c r="DR857" i="1"/>
  <c r="DR849" i="1"/>
  <c r="DR841" i="1"/>
  <c r="DR833" i="1"/>
  <c r="DR825" i="1"/>
  <c r="DR817" i="1"/>
  <c r="DR809" i="1"/>
  <c r="DR801" i="1"/>
  <c r="DR793" i="1"/>
  <c r="DR785" i="1"/>
  <c r="DR784" i="1"/>
  <c r="DR780" i="1"/>
  <c r="DR776" i="1"/>
  <c r="DR772" i="1"/>
  <c r="DR768" i="1"/>
  <c r="DR764" i="1"/>
  <c r="DR760" i="1"/>
  <c r="DR756" i="1"/>
  <c r="DR752" i="1"/>
  <c r="DR748" i="1"/>
  <c r="DR744" i="1"/>
  <c r="DR740" i="1"/>
  <c r="DR736" i="1"/>
  <c r="DR732" i="1"/>
  <c r="DR728" i="1"/>
  <c r="DR724" i="1"/>
  <c r="DR720" i="1"/>
  <c r="DR716" i="1"/>
  <c r="DR712" i="1"/>
  <c r="DR708" i="1"/>
  <c r="DR704" i="1"/>
  <c r="DR700" i="1"/>
  <c r="DR696" i="1"/>
  <c r="DR692" i="1"/>
  <c r="DR688" i="1"/>
  <c r="DR684" i="1"/>
  <c r="DR680" i="1"/>
  <c r="DR676" i="1"/>
  <c r="DR1061" i="1"/>
  <c r="DR981" i="1"/>
  <c r="DR980" i="1"/>
  <c r="DR979" i="1"/>
  <c r="DR963" i="1"/>
  <c r="DR954" i="1"/>
  <c r="DR936" i="1"/>
  <c r="DR928" i="1"/>
  <c r="DR920" i="1"/>
  <c r="DR912" i="1"/>
  <c r="DR904" i="1"/>
  <c r="DR896" i="1"/>
  <c r="DR888" i="1"/>
  <c r="DR880" i="1"/>
  <c r="DR872" i="1"/>
  <c r="DR864" i="1"/>
  <c r="DR856" i="1"/>
  <c r="DR848" i="1"/>
  <c r="DR840" i="1"/>
  <c r="DR832" i="1"/>
  <c r="DR824" i="1"/>
  <c r="DR816" i="1"/>
  <c r="DR808" i="1"/>
  <c r="DR800" i="1"/>
  <c r="DR792" i="1"/>
  <c r="DR1057" i="1"/>
  <c r="DR1041" i="1"/>
  <c r="DR1040" i="1"/>
  <c r="DR944" i="1"/>
  <c r="DR941" i="1"/>
  <c r="DR933" i="1"/>
  <c r="DR925" i="1"/>
  <c r="DR917" i="1"/>
  <c r="DR909" i="1"/>
  <c r="DR901" i="1"/>
  <c r="DR893" i="1"/>
  <c r="DR885" i="1"/>
  <c r="DR877" i="1"/>
  <c r="DR869" i="1"/>
  <c r="DR861" i="1"/>
  <c r="DR853" i="1"/>
  <c r="DR845" i="1"/>
  <c r="DR837" i="1"/>
  <c r="DR829" i="1"/>
  <c r="DR821" i="1"/>
  <c r="DR813" i="1"/>
  <c r="DR805" i="1"/>
  <c r="DR797" i="1"/>
  <c r="DR789" i="1"/>
  <c r="DR782" i="1"/>
  <c r="DR778" i="1"/>
  <c r="DR774" i="1"/>
  <c r="DR770" i="1"/>
  <c r="DR766" i="1"/>
  <c r="DR762" i="1"/>
  <c r="DR758" i="1"/>
  <c r="DR754" i="1"/>
  <c r="DR750" i="1"/>
  <c r="DR746" i="1"/>
  <c r="DR742" i="1"/>
  <c r="DR738" i="1"/>
  <c r="DR734" i="1"/>
  <c r="DR730" i="1"/>
  <c r="DR726" i="1"/>
  <c r="DR722" i="1"/>
  <c r="DR718" i="1"/>
  <c r="DR714" i="1"/>
  <c r="DR710" i="1"/>
  <c r="DR706" i="1"/>
  <c r="DR702" i="1"/>
  <c r="DR698" i="1"/>
  <c r="DR694" i="1"/>
  <c r="DR690" i="1"/>
  <c r="DR686" i="1"/>
  <c r="DR682" i="1"/>
  <c r="DR678" i="1"/>
  <c r="DR1089" i="1"/>
  <c r="DR1024" i="1"/>
  <c r="DR783" i="1"/>
  <c r="DR775" i="1"/>
  <c r="DR767" i="1"/>
  <c r="DR759" i="1"/>
  <c r="DR751" i="1"/>
  <c r="DR743" i="1"/>
  <c r="DR735" i="1"/>
  <c r="DR727" i="1"/>
  <c r="DR719" i="1"/>
  <c r="DR711" i="1"/>
  <c r="DR703" i="1"/>
  <c r="DR695" i="1"/>
  <c r="DR687" i="1"/>
  <c r="DR679" i="1"/>
  <c r="DR674" i="1"/>
  <c r="DR670" i="1"/>
  <c r="DR666" i="1"/>
  <c r="DR662" i="1"/>
  <c r="DR658" i="1"/>
  <c r="DR654" i="1"/>
  <c r="DR650" i="1"/>
  <c r="DR646" i="1"/>
  <c r="DR642" i="1"/>
  <c r="DR638" i="1"/>
  <c r="DR634" i="1"/>
  <c r="DR630" i="1"/>
  <c r="DR626" i="1"/>
  <c r="DR622" i="1"/>
  <c r="DR618" i="1"/>
  <c r="DR614" i="1"/>
  <c r="DR610" i="1"/>
  <c r="DR606" i="1"/>
  <c r="DR602" i="1"/>
  <c r="DR598" i="1"/>
  <c r="DR594" i="1"/>
  <c r="DR590" i="1"/>
  <c r="DR586" i="1"/>
  <c r="DR582" i="1"/>
  <c r="DR578" i="1"/>
  <c r="DR574" i="1"/>
  <c r="DR570" i="1"/>
  <c r="DR566" i="1"/>
  <c r="DR562" i="1"/>
  <c r="DR558" i="1"/>
  <c r="DR554" i="1"/>
  <c r="DR550" i="1"/>
  <c r="DR546" i="1"/>
  <c r="DR542" i="1"/>
  <c r="DR538" i="1"/>
  <c r="DR534" i="1"/>
  <c r="DR530" i="1"/>
  <c r="DR526" i="1"/>
  <c r="DR522" i="1"/>
  <c r="DR518" i="1"/>
  <c r="DR514" i="1"/>
  <c r="DR510" i="1"/>
  <c r="DR506" i="1"/>
  <c r="DR502" i="1"/>
  <c r="DR498" i="1"/>
  <c r="DR494" i="1"/>
  <c r="DR490" i="1"/>
  <c r="DR486" i="1"/>
  <c r="DR482" i="1"/>
  <c r="DR478" i="1"/>
  <c r="DR474" i="1"/>
  <c r="DR470" i="1"/>
  <c r="DR466" i="1"/>
  <c r="DR462" i="1"/>
  <c r="DR458" i="1"/>
  <c r="DR454" i="1"/>
  <c r="DR450" i="1"/>
  <c r="DR446" i="1"/>
  <c r="DR442" i="1"/>
  <c r="DR438" i="1"/>
  <c r="DR434" i="1"/>
  <c r="DR430" i="1"/>
  <c r="DR426" i="1"/>
  <c r="DR422" i="1"/>
  <c r="DR418" i="1"/>
  <c r="DR414" i="1"/>
  <c r="DR410" i="1"/>
  <c r="DR406" i="1"/>
  <c r="DR402" i="1"/>
  <c r="DR398" i="1"/>
  <c r="DR394" i="1"/>
  <c r="DR390" i="1"/>
  <c r="DR386" i="1"/>
  <c r="DR382" i="1"/>
  <c r="DR378" i="1"/>
  <c r="DR374" i="1"/>
  <c r="DR370" i="1"/>
  <c r="DR366" i="1"/>
  <c r="DR362" i="1"/>
  <c r="DR358" i="1"/>
  <c r="DR354" i="1"/>
  <c r="DR350" i="1"/>
  <c r="DR1056" i="1"/>
  <c r="DR993" i="1"/>
  <c r="DR971" i="1"/>
  <c r="DR932" i="1"/>
  <c r="DR916" i="1"/>
  <c r="DR900" i="1"/>
  <c r="DR884" i="1"/>
  <c r="DR868" i="1"/>
  <c r="DR852" i="1"/>
  <c r="DR836" i="1"/>
  <c r="DR820" i="1"/>
  <c r="DR804" i="1"/>
  <c r="DR788" i="1"/>
  <c r="DR673" i="1"/>
  <c r="DR669" i="1"/>
  <c r="DR665" i="1"/>
  <c r="DR661" i="1"/>
  <c r="DR657" i="1"/>
  <c r="DR653" i="1"/>
  <c r="DR649" i="1"/>
  <c r="DR645" i="1"/>
  <c r="DR641" i="1"/>
  <c r="DR637" i="1"/>
  <c r="DR633" i="1"/>
  <c r="DR629" i="1"/>
  <c r="DR625" i="1"/>
  <c r="DR621" i="1"/>
  <c r="DR617" i="1"/>
  <c r="DR613" i="1"/>
  <c r="DR609" i="1"/>
  <c r="DR605" i="1"/>
  <c r="DR601" i="1"/>
  <c r="DR597" i="1"/>
  <c r="DR593" i="1"/>
  <c r="DR589" i="1"/>
  <c r="DR585" i="1"/>
  <c r="DR581" i="1"/>
  <c r="DR577" i="1"/>
  <c r="DR573" i="1"/>
  <c r="DR569" i="1"/>
  <c r="DR565" i="1"/>
  <c r="DR561" i="1"/>
  <c r="DR557" i="1"/>
  <c r="DR553" i="1"/>
  <c r="DR549" i="1"/>
  <c r="DR545" i="1"/>
  <c r="DR541" i="1"/>
  <c r="DR537" i="1"/>
  <c r="DR533" i="1"/>
  <c r="DR529" i="1"/>
  <c r="DR525" i="1"/>
  <c r="DR521" i="1"/>
  <c r="DR517" i="1"/>
  <c r="DR513" i="1"/>
  <c r="DR509" i="1"/>
  <c r="DR505" i="1"/>
  <c r="DR501" i="1"/>
  <c r="DR497" i="1"/>
  <c r="DR493" i="1"/>
  <c r="DR489" i="1"/>
  <c r="DR485" i="1"/>
  <c r="DR481" i="1"/>
  <c r="DR477" i="1"/>
  <c r="DR473" i="1"/>
  <c r="DR469" i="1"/>
  <c r="DR465" i="1"/>
  <c r="DR461" i="1"/>
  <c r="DR457" i="1"/>
  <c r="DR453" i="1"/>
  <c r="DR449" i="1"/>
  <c r="DR445" i="1"/>
  <c r="DR441" i="1"/>
  <c r="DR437" i="1"/>
  <c r="DR433" i="1"/>
  <c r="DR429" i="1"/>
  <c r="DR425" i="1"/>
  <c r="DR421" i="1"/>
  <c r="DR417" i="1"/>
  <c r="DR413" i="1"/>
  <c r="DR409" i="1"/>
  <c r="DR405" i="1"/>
  <c r="DR401" i="1"/>
  <c r="DR397" i="1"/>
  <c r="DR393" i="1"/>
  <c r="DR389" i="1"/>
  <c r="DR385" i="1"/>
  <c r="DR381" i="1"/>
  <c r="DR377" i="1"/>
  <c r="DR373" i="1"/>
  <c r="DR369" i="1"/>
  <c r="DR365" i="1"/>
  <c r="DR361" i="1"/>
  <c r="DR357" i="1"/>
  <c r="DR353" i="1"/>
  <c r="DR349" i="1"/>
  <c r="DR992" i="1"/>
  <c r="DR959" i="1"/>
  <c r="DR1088" i="1"/>
  <c r="DR956" i="1"/>
  <c r="DR773" i="1"/>
  <c r="DR757" i="1"/>
  <c r="DR741" i="1"/>
  <c r="DR725" i="1"/>
  <c r="DR709" i="1"/>
  <c r="DR693" i="1"/>
  <c r="DR677" i="1"/>
  <c r="DR346" i="1"/>
  <c r="DR342" i="1"/>
  <c r="DR338" i="1"/>
  <c r="DR334" i="1"/>
  <c r="DR330" i="1"/>
  <c r="DR326" i="1"/>
  <c r="DR322" i="1"/>
  <c r="DR318" i="1"/>
  <c r="DR314" i="1"/>
  <c r="DR310" i="1"/>
  <c r="DR306" i="1"/>
  <c r="DR302" i="1"/>
  <c r="DR298" i="1"/>
  <c r="DR294" i="1"/>
  <c r="DR290" i="1"/>
  <c r="DR286" i="1"/>
  <c r="DR282" i="1"/>
  <c r="DR278" i="1"/>
  <c r="DR274" i="1"/>
  <c r="DR270" i="1"/>
  <c r="DR266" i="1"/>
  <c r="DR262" i="1"/>
  <c r="DR258" i="1"/>
  <c r="DR254" i="1"/>
  <c r="DR250" i="1"/>
  <c r="DR246" i="1"/>
  <c r="DR242" i="1"/>
  <c r="DR238" i="1"/>
  <c r="DR234" i="1"/>
  <c r="DR230" i="1"/>
  <c r="DR226" i="1"/>
  <c r="DR222" i="1"/>
  <c r="DR218" i="1"/>
  <c r="DR214" i="1"/>
  <c r="DR210" i="1"/>
  <c r="DR206" i="1"/>
  <c r="DR202" i="1"/>
  <c r="DR198" i="1"/>
  <c r="DR194" i="1"/>
  <c r="DR190" i="1"/>
  <c r="DR186" i="1"/>
  <c r="DR182" i="1"/>
  <c r="DR178" i="1"/>
  <c r="DR174" i="1"/>
  <c r="DR170" i="1"/>
  <c r="DR166" i="1"/>
  <c r="DR162" i="1"/>
  <c r="DR158" i="1"/>
  <c r="DR154" i="1"/>
  <c r="DR150" i="1"/>
  <c r="DR146" i="1"/>
  <c r="DR142" i="1"/>
  <c r="DR138" i="1"/>
  <c r="DR134" i="1"/>
  <c r="DR130" i="1"/>
  <c r="DR1025" i="1"/>
  <c r="DR771" i="1"/>
  <c r="DR755" i="1"/>
  <c r="DR739" i="1"/>
  <c r="DR723" i="1"/>
  <c r="DR707" i="1"/>
  <c r="DR691" i="1"/>
  <c r="DR668" i="1"/>
  <c r="DR660" i="1"/>
  <c r="DR652" i="1"/>
  <c r="DR644" i="1"/>
  <c r="DR636" i="1"/>
  <c r="DR628" i="1"/>
  <c r="DR620" i="1"/>
  <c r="DR612" i="1"/>
  <c r="DR604" i="1"/>
  <c r="DR596" i="1"/>
  <c r="DR588" i="1"/>
  <c r="DR580" i="1"/>
  <c r="DR572" i="1"/>
  <c r="DR564" i="1"/>
  <c r="DR556" i="1"/>
  <c r="DR548" i="1"/>
  <c r="DR540" i="1"/>
  <c r="DR532" i="1"/>
  <c r="DR524" i="1"/>
  <c r="DR516" i="1"/>
  <c r="DR508" i="1"/>
  <c r="DR500" i="1"/>
  <c r="DR492" i="1"/>
  <c r="DR484" i="1"/>
  <c r="DR476" i="1"/>
  <c r="DR468" i="1"/>
  <c r="DR460" i="1"/>
  <c r="DR452" i="1"/>
  <c r="DR444" i="1"/>
  <c r="DR436" i="1"/>
  <c r="DR428" i="1"/>
  <c r="DR420" i="1"/>
  <c r="DR412" i="1"/>
  <c r="DR404" i="1"/>
  <c r="DR396" i="1"/>
  <c r="DR388" i="1"/>
  <c r="DR380" i="1"/>
  <c r="DR372" i="1"/>
  <c r="DR364" i="1"/>
  <c r="DR356" i="1"/>
  <c r="DR1180" i="1"/>
  <c r="DR940" i="1"/>
  <c r="DR908" i="1"/>
  <c r="DR876" i="1"/>
  <c r="DR844" i="1"/>
  <c r="DR812" i="1"/>
  <c r="DR675" i="1"/>
  <c r="DR667" i="1"/>
  <c r="DR659" i="1"/>
  <c r="DR651" i="1"/>
  <c r="DR643" i="1"/>
  <c r="DR635" i="1"/>
  <c r="DR627" i="1"/>
  <c r="DR619" i="1"/>
  <c r="DR611" i="1"/>
  <c r="DR603" i="1"/>
  <c r="DR595" i="1"/>
  <c r="DR587" i="1"/>
  <c r="DR579" i="1"/>
  <c r="DR571" i="1"/>
  <c r="DR563" i="1"/>
  <c r="DR555" i="1"/>
  <c r="DR547" i="1"/>
  <c r="DR539" i="1"/>
  <c r="DR531" i="1"/>
  <c r="DR523" i="1"/>
  <c r="DR515" i="1"/>
  <c r="DR507" i="1"/>
  <c r="DR499" i="1"/>
  <c r="DR491" i="1"/>
  <c r="DR483" i="1"/>
  <c r="DR475" i="1"/>
  <c r="DR467" i="1"/>
  <c r="DR459" i="1"/>
  <c r="DR451" i="1"/>
  <c r="DR443" i="1"/>
  <c r="DR435" i="1"/>
  <c r="DR427" i="1"/>
  <c r="DR419" i="1"/>
  <c r="DR411" i="1"/>
  <c r="DR403" i="1"/>
  <c r="DR395" i="1"/>
  <c r="DR387" i="1"/>
  <c r="DR379" i="1"/>
  <c r="DR371" i="1"/>
  <c r="DR363" i="1"/>
  <c r="DR355" i="1"/>
  <c r="DR345" i="1"/>
  <c r="DR341" i="1"/>
  <c r="DR337" i="1"/>
  <c r="DR333" i="1"/>
  <c r="DR329" i="1"/>
  <c r="DR325" i="1"/>
  <c r="DR321" i="1"/>
  <c r="DR317" i="1"/>
  <c r="DR313" i="1"/>
  <c r="DR309" i="1"/>
  <c r="DR305" i="1"/>
  <c r="DR301" i="1"/>
  <c r="DR297" i="1"/>
  <c r="DR293" i="1"/>
  <c r="DR289" i="1"/>
  <c r="DR285" i="1"/>
  <c r="DR281" i="1"/>
  <c r="DR277" i="1"/>
  <c r="DR273" i="1"/>
  <c r="DR269" i="1"/>
  <c r="DR265" i="1"/>
  <c r="DR261" i="1"/>
  <c r="DR257" i="1"/>
  <c r="DR253" i="1"/>
  <c r="DR249" i="1"/>
  <c r="DR245" i="1"/>
  <c r="DR241" i="1"/>
  <c r="DR237" i="1"/>
  <c r="DR233" i="1"/>
  <c r="DR229" i="1"/>
  <c r="DR225" i="1"/>
  <c r="DR221" i="1"/>
  <c r="DR217" i="1"/>
  <c r="DR213" i="1"/>
  <c r="DR209" i="1"/>
  <c r="DR205" i="1"/>
  <c r="DR201" i="1"/>
  <c r="DR197" i="1"/>
  <c r="DR193" i="1"/>
  <c r="DR189" i="1"/>
  <c r="DR185" i="1"/>
  <c r="DR181" i="1"/>
  <c r="DR177" i="1"/>
  <c r="DR173" i="1"/>
  <c r="DR169" i="1"/>
  <c r="DR165" i="1"/>
  <c r="DR161" i="1"/>
  <c r="DR157" i="1"/>
  <c r="DR153" i="1"/>
  <c r="DR149" i="1"/>
  <c r="DR145" i="1"/>
  <c r="DR141" i="1"/>
  <c r="DR137" i="1"/>
  <c r="DR133" i="1"/>
  <c r="DR779" i="1"/>
  <c r="DR763" i="1"/>
  <c r="DR747" i="1"/>
  <c r="DR731" i="1"/>
  <c r="DR715" i="1"/>
  <c r="DR699" i="1"/>
  <c r="DR683" i="1"/>
  <c r="DR672" i="1"/>
  <c r="DR664" i="1"/>
  <c r="DR656" i="1"/>
  <c r="DR648" i="1"/>
  <c r="DR640" i="1"/>
  <c r="DR632" i="1"/>
  <c r="DR624" i="1"/>
  <c r="DR616" i="1"/>
  <c r="DR608" i="1"/>
  <c r="DR600" i="1"/>
  <c r="DR592" i="1"/>
  <c r="DR584" i="1"/>
  <c r="DR576" i="1"/>
  <c r="DR568" i="1"/>
  <c r="DR560" i="1"/>
  <c r="DR552" i="1"/>
  <c r="DR544" i="1"/>
  <c r="DR536" i="1"/>
  <c r="DR528" i="1"/>
  <c r="DR520" i="1"/>
  <c r="DR512" i="1"/>
  <c r="DR504" i="1"/>
  <c r="DR496" i="1"/>
  <c r="DR488" i="1"/>
  <c r="DR480" i="1"/>
  <c r="DR472" i="1"/>
  <c r="DR464" i="1"/>
  <c r="DR456" i="1"/>
  <c r="DR448" i="1"/>
  <c r="DR440" i="1"/>
  <c r="DR432" i="1"/>
  <c r="DR424" i="1"/>
  <c r="DR416" i="1"/>
  <c r="DR408" i="1"/>
  <c r="DR400" i="1"/>
  <c r="DR392" i="1"/>
  <c r="DR384" i="1"/>
  <c r="DR376" i="1"/>
  <c r="DR368" i="1"/>
  <c r="DR360" i="1"/>
  <c r="DR352" i="1"/>
  <c r="DR753" i="1"/>
  <c r="DR721" i="1"/>
  <c r="DR689" i="1"/>
  <c r="DR126" i="1"/>
  <c r="DR122" i="1"/>
  <c r="DR118" i="1"/>
  <c r="DR114" i="1"/>
  <c r="DR110" i="1"/>
  <c r="DR106" i="1"/>
  <c r="DR102" i="1"/>
  <c r="DR98" i="1"/>
  <c r="DR94" i="1"/>
  <c r="DR90" i="1"/>
  <c r="DR86" i="1"/>
  <c r="DR82" i="1"/>
  <c r="DR78" i="1"/>
  <c r="DR74" i="1"/>
  <c r="DR70" i="1"/>
  <c r="DR66" i="1"/>
  <c r="DR62" i="1"/>
  <c r="DR58" i="1"/>
  <c r="DR54" i="1"/>
  <c r="DR50" i="1"/>
  <c r="DR46" i="1"/>
  <c r="DR42" i="1"/>
  <c r="DR38" i="1"/>
  <c r="DR34" i="1"/>
  <c r="DR30" i="1"/>
  <c r="DR26" i="1"/>
  <c r="DR745" i="1"/>
  <c r="DR1044" i="1"/>
  <c r="DR781" i="1"/>
  <c r="DR749" i="1"/>
  <c r="DR717" i="1"/>
  <c r="DR685" i="1"/>
  <c r="DR344" i="1"/>
  <c r="DR336" i="1"/>
  <c r="DR328" i="1"/>
  <c r="DR320" i="1"/>
  <c r="DR312" i="1"/>
  <c r="DR304" i="1"/>
  <c r="DR296" i="1"/>
  <c r="DR288" i="1"/>
  <c r="DR280" i="1"/>
  <c r="DR272" i="1"/>
  <c r="DR264" i="1"/>
  <c r="DR256" i="1"/>
  <c r="DR248" i="1"/>
  <c r="DR240" i="1"/>
  <c r="DR232" i="1"/>
  <c r="DR224" i="1"/>
  <c r="DR216" i="1"/>
  <c r="DR208" i="1"/>
  <c r="DR200" i="1"/>
  <c r="DR192" i="1"/>
  <c r="DR184" i="1"/>
  <c r="DR176" i="1"/>
  <c r="DR168" i="1"/>
  <c r="DR160" i="1"/>
  <c r="DR152" i="1"/>
  <c r="DR144" i="1"/>
  <c r="DR136" i="1"/>
  <c r="DR777" i="1"/>
  <c r="DR713" i="1"/>
  <c r="DR952" i="1"/>
  <c r="DR892" i="1"/>
  <c r="DR828" i="1"/>
  <c r="DR663" i="1"/>
  <c r="DR647" i="1"/>
  <c r="DR631" i="1"/>
  <c r="DR615" i="1"/>
  <c r="DR599" i="1"/>
  <c r="DR583" i="1"/>
  <c r="DR567" i="1"/>
  <c r="DR551" i="1"/>
  <c r="DR535" i="1"/>
  <c r="DR519" i="1"/>
  <c r="DR503" i="1"/>
  <c r="DR487" i="1"/>
  <c r="DR471" i="1"/>
  <c r="DR455" i="1"/>
  <c r="DR439" i="1"/>
  <c r="DR423" i="1"/>
  <c r="DR407" i="1"/>
  <c r="DR391" i="1"/>
  <c r="DR375" i="1"/>
  <c r="DR359" i="1"/>
  <c r="DR343" i="1"/>
  <c r="DR335" i="1"/>
  <c r="DR327" i="1"/>
  <c r="DR319" i="1"/>
  <c r="DR311" i="1"/>
  <c r="DR303" i="1"/>
  <c r="DR295" i="1"/>
  <c r="DR287" i="1"/>
  <c r="DR279" i="1"/>
  <c r="DR271" i="1"/>
  <c r="DR263" i="1"/>
  <c r="DR255" i="1"/>
  <c r="DR247" i="1"/>
  <c r="DR239" i="1"/>
  <c r="DR231" i="1"/>
  <c r="DR223" i="1"/>
  <c r="DR215" i="1"/>
  <c r="DR207" i="1"/>
  <c r="DR199" i="1"/>
  <c r="DR191" i="1"/>
  <c r="DR183" i="1"/>
  <c r="DR175" i="1"/>
  <c r="DR167" i="1"/>
  <c r="DR159" i="1"/>
  <c r="DR151" i="1"/>
  <c r="DR143" i="1"/>
  <c r="DR135" i="1"/>
  <c r="DR129" i="1"/>
  <c r="DR125" i="1"/>
  <c r="DR121" i="1"/>
  <c r="DR117" i="1"/>
  <c r="DR113" i="1"/>
  <c r="DR109" i="1"/>
  <c r="DR105" i="1"/>
  <c r="DR101" i="1"/>
  <c r="DR97" i="1"/>
  <c r="DR93" i="1"/>
  <c r="DR89" i="1"/>
  <c r="DR85" i="1"/>
  <c r="DR81" i="1"/>
  <c r="DR77" i="1"/>
  <c r="DR73" i="1"/>
  <c r="DR69" i="1"/>
  <c r="DR65" i="1"/>
  <c r="DR61" i="1"/>
  <c r="DR57" i="1"/>
  <c r="DR53" i="1"/>
  <c r="DR49" i="1"/>
  <c r="DR45" i="1"/>
  <c r="DR41" i="1"/>
  <c r="DR37" i="1"/>
  <c r="DR33" i="1"/>
  <c r="DR29" i="1"/>
  <c r="DR681" i="1"/>
  <c r="DR765" i="1"/>
  <c r="DR733" i="1"/>
  <c r="DR701" i="1"/>
  <c r="DR348" i="1"/>
  <c r="DR340" i="1"/>
  <c r="DR332" i="1"/>
  <c r="DR324" i="1"/>
  <c r="DR316" i="1"/>
  <c r="DR308" i="1"/>
  <c r="DR300" i="1"/>
  <c r="DR292" i="1"/>
  <c r="DR284" i="1"/>
  <c r="DR276" i="1"/>
  <c r="DR268" i="1"/>
  <c r="DR260" i="1"/>
  <c r="DR252" i="1"/>
  <c r="DR244" i="1"/>
  <c r="DR236" i="1"/>
  <c r="DR228" i="1"/>
  <c r="DR220" i="1"/>
  <c r="DR212" i="1"/>
  <c r="DR204" i="1"/>
  <c r="DR196" i="1"/>
  <c r="DR188" i="1"/>
  <c r="DR180" i="1"/>
  <c r="DR172" i="1"/>
  <c r="DR164" i="1"/>
  <c r="DR156" i="1"/>
  <c r="DR148" i="1"/>
  <c r="DR140" i="1"/>
  <c r="DR132" i="1"/>
  <c r="DR924" i="1"/>
  <c r="DR860" i="1"/>
  <c r="DR796" i="1"/>
  <c r="DR671" i="1"/>
  <c r="DR655" i="1"/>
  <c r="DR639" i="1"/>
  <c r="DR623" i="1"/>
  <c r="DR607" i="1"/>
  <c r="DR591" i="1"/>
  <c r="DR575" i="1"/>
  <c r="DR559" i="1"/>
  <c r="DR543" i="1"/>
  <c r="DR527" i="1"/>
  <c r="DR511" i="1"/>
  <c r="DR495" i="1"/>
  <c r="DR479" i="1"/>
  <c r="DR463" i="1"/>
  <c r="DR447" i="1"/>
  <c r="DR431" i="1"/>
  <c r="DR415" i="1"/>
  <c r="DR399" i="1"/>
  <c r="DR383" i="1"/>
  <c r="DR367" i="1"/>
  <c r="DR351" i="1"/>
  <c r="EH1425" i="1"/>
  <c r="EH1421" i="1"/>
  <c r="EH1417" i="1"/>
  <c r="EH1413" i="1"/>
  <c r="EH1423" i="1"/>
  <c r="EH1419" i="1"/>
  <c r="EH1415" i="1"/>
  <c r="EH1426" i="1"/>
  <c r="EH1416" i="1"/>
  <c r="EH1418" i="1"/>
  <c r="EH1420" i="1"/>
  <c r="EH1407" i="1"/>
  <c r="EH1403" i="1"/>
  <c r="EH1399" i="1"/>
  <c r="EH1395" i="1"/>
  <c r="EH1391" i="1"/>
  <c r="EH1424" i="1"/>
  <c r="EH1422" i="1"/>
  <c r="EH1412" i="1"/>
  <c r="EH1401" i="1"/>
  <c r="EH1400" i="1"/>
  <c r="EH1414" i="1"/>
  <c r="EH1402" i="1"/>
  <c r="EH1388" i="1"/>
  <c r="EH1397" i="1"/>
  <c r="EH1392" i="1"/>
  <c r="EH1390" i="1"/>
  <c r="EH1386" i="1"/>
  <c r="EH1382" i="1"/>
  <c r="EH1378" i="1"/>
  <c r="EH1410" i="1"/>
  <c r="EH1394" i="1"/>
  <c r="EH1385" i="1"/>
  <c r="EH1380" i="1"/>
  <c r="EH1376" i="1"/>
  <c r="EH1375" i="1"/>
  <c r="EH1364" i="1"/>
  <c r="EH1406" i="1"/>
  <c r="EH1370" i="1"/>
  <c r="EH1368" i="1"/>
  <c r="EH1374" i="1"/>
  <c r="EH1372" i="1"/>
  <c r="EH1367" i="1"/>
  <c r="EH1363" i="1"/>
  <c r="EH1359" i="1"/>
  <c r="EH1355" i="1"/>
  <c r="EH1351" i="1"/>
  <c r="EH1347" i="1"/>
  <c r="EH1409" i="1"/>
  <c r="EH1377" i="1"/>
  <c r="EH1353" i="1"/>
  <c r="EH1362" i="1"/>
  <c r="EH1357" i="1"/>
  <c r="EH1342" i="1"/>
  <c r="EH1393" i="1"/>
  <c r="EH1387" i="1"/>
  <c r="EH1361" i="1"/>
  <c r="EH1346" i="1"/>
  <c r="EH1384" i="1"/>
  <c r="EH1358" i="1"/>
  <c r="EH1329" i="1"/>
  <c r="EH1327" i="1"/>
  <c r="EH1320" i="1"/>
  <c r="EH1316" i="1"/>
  <c r="EH1312" i="1"/>
  <c r="EH1308" i="1"/>
  <c r="EH1404" i="1"/>
  <c r="EH1396" i="1"/>
  <c r="EH1379" i="1"/>
  <c r="EH1348" i="1"/>
  <c r="EH1333" i="1"/>
  <c r="EH1331" i="1"/>
  <c r="EH1398" i="1"/>
  <c r="EH1365" i="1"/>
  <c r="EH1360" i="1"/>
  <c r="EH1350" i="1"/>
  <c r="EH1337" i="1"/>
  <c r="EH1335" i="1"/>
  <c r="EH1319" i="1"/>
  <c r="EH1315" i="1"/>
  <c r="EH1311" i="1"/>
  <c r="EH1307" i="1"/>
  <c r="EH1303" i="1"/>
  <c r="EH1381" i="1"/>
  <c r="EH1373" i="1"/>
  <c r="EH1352" i="1"/>
  <c r="EH1326" i="1"/>
  <c r="EH1314" i="1"/>
  <c r="EH1313" i="1"/>
  <c r="EH1306" i="1"/>
  <c r="EH1304" i="1"/>
  <c r="EH1389" i="1"/>
  <c r="EH1338" i="1"/>
  <c r="EH1328" i="1"/>
  <c r="EH1299" i="1"/>
  <c r="EH1295" i="1"/>
  <c r="EH1291" i="1"/>
  <c r="EH1287" i="1"/>
  <c r="EH1405" i="1"/>
  <c r="EH1345" i="1"/>
  <c r="EH1343" i="1"/>
  <c r="EH1354" i="1"/>
  <c r="EH1305" i="1"/>
  <c r="EH1284" i="1"/>
  <c r="EH1278" i="1"/>
  <c r="EH1274" i="1"/>
  <c r="EH1270" i="1"/>
  <c r="EH1266" i="1"/>
  <c r="EH1262" i="1"/>
  <c r="EH1258" i="1"/>
  <c r="EH1254" i="1"/>
  <c r="EH1250" i="1"/>
  <c r="EH1246" i="1"/>
  <c r="EH1242" i="1"/>
  <c r="EH1238" i="1"/>
  <c r="EH1234" i="1"/>
  <c r="EH1230" i="1"/>
  <c r="EH1226" i="1"/>
  <c r="EH1222" i="1"/>
  <c r="EH1218" i="1"/>
  <c r="EH1214" i="1"/>
  <c r="EH1210" i="1"/>
  <c r="EH1371" i="1"/>
  <c r="EH1322" i="1"/>
  <c r="EH1294" i="1"/>
  <c r="EH1293" i="1"/>
  <c r="EH1292" i="1"/>
  <c r="EH1408" i="1"/>
  <c r="EH1341" i="1"/>
  <c r="EH1336" i="1"/>
  <c r="EH1317" i="1"/>
  <c r="EH1277" i="1"/>
  <c r="EH1273" i="1"/>
  <c r="EH1269" i="1"/>
  <c r="EH1265" i="1"/>
  <c r="EH1261" i="1"/>
  <c r="EH1257" i="1"/>
  <c r="EH1253" i="1"/>
  <c r="EH1249" i="1"/>
  <c r="EH1245" i="1"/>
  <c r="EH1241" i="1"/>
  <c r="EH1237" i="1"/>
  <c r="EH1233" i="1"/>
  <c r="EH1229" i="1"/>
  <c r="EH1225" i="1"/>
  <c r="EH1221" i="1"/>
  <c r="EH1217" i="1"/>
  <c r="EH1213" i="1"/>
  <c r="EH1344" i="1"/>
  <c r="EH1330" i="1"/>
  <c r="EH1324" i="1"/>
  <c r="EH1290" i="1"/>
  <c r="EH1288" i="1"/>
  <c r="EH1264" i="1"/>
  <c r="EH1263" i="1"/>
  <c r="EH1232" i="1"/>
  <c r="EH1231" i="1"/>
  <c r="EH1207" i="1"/>
  <c r="EH1203" i="1"/>
  <c r="EH1199" i="1"/>
  <c r="EH1195" i="1"/>
  <c r="EH1191" i="1"/>
  <c r="EH1187" i="1"/>
  <c r="EH1183" i="1"/>
  <c r="EH1179" i="1"/>
  <c r="EH1283" i="1"/>
  <c r="EH1276" i="1"/>
  <c r="EH1275" i="1"/>
  <c r="EH1244" i="1"/>
  <c r="EH1243" i="1"/>
  <c r="EH1212" i="1"/>
  <c r="EH1211" i="1"/>
  <c r="EH1383" i="1"/>
  <c r="EH1332" i="1"/>
  <c r="EH1321" i="1"/>
  <c r="EH1301" i="1"/>
  <c r="EH1285" i="1"/>
  <c r="EH1256" i="1"/>
  <c r="EH1255" i="1"/>
  <c r="EH1224" i="1"/>
  <c r="EH1223" i="1"/>
  <c r="EH1206" i="1"/>
  <c r="EH1202" i="1"/>
  <c r="EH1198" i="1"/>
  <c r="EH1194" i="1"/>
  <c r="EH1190" i="1"/>
  <c r="EH1186" i="1"/>
  <c r="EH1182" i="1"/>
  <c r="EH1178" i="1"/>
  <c r="EH1174" i="1"/>
  <c r="EH1170" i="1"/>
  <c r="EH1325" i="1"/>
  <c r="EH1310" i="1"/>
  <c r="EH1309" i="1"/>
  <c r="EH1289" i="1"/>
  <c r="EH1279" i="1"/>
  <c r="EH1267" i="1"/>
  <c r="EH1240" i="1"/>
  <c r="EH1215" i="1"/>
  <c r="EH1209" i="1"/>
  <c r="EH1208" i="1"/>
  <c r="EH1177" i="1"/>
  <c r="EH1169" i="1"/>
  <c r="EH1167" i="1"/>
  <c r="EH1163" i="1"/>
  <c r="EH1159" i="1"/>
  <c r="EH1155" i="1"/>
  <c r="EH1151" i="1"/>
  <c r="EH1147" i="1"/>
  <c r="EH1143" i="1"/>
  <c r="EH1139" i="1"/>
  <c r="EH1135" i="1"/>
  <c r="EH1131" i="1"/>
  <c r="EH1411" i="1"/>
  <c r="EH1369" i="1"/>
  <c r="EH1366" i="1"/>
  <c r="EH1298" i="1"/>
  <c r="EH1260" i="1"/>
  <c r="EH1235" i="1"/>
  <c r="EH1189" i="1"/>
  <c r="EH1188" i="1"/>
  <c r="EH1173" i="1"/>
  <c r="EH1171" i="1"/>
  <c r="EH1296" i="1"/>
  <c r="EH1251" i="1"/>
  <c r="EH1228" i="1"/>
  <c r="EH1201" i="1"/>
  <c r="EH1200" i="1"/>
  <c r="EH1175" i="1"/>
  <c r="EH1166" i="1"/>
  <c r="EH1162" i="1"/>
  <c r="EH1158" i="1"/>
  <c r="EH1154" i="1"/>
  <c r="EH1150" i="1"/>
  <c r="EH1146" i="1"/>
  <c r="EH1142" i="1"/>
  <c r="EH1138" i="1"/>
  <c r="EH1134" i="1"/>
  <c r="EH1130" i="1"/>
  <c r="EH1126" i="1"/>
  <c r="EH1318" i="1"/>
  <c r="EH1252" i="1"/>
  <c r="EH1204" i="1"/>
  <c r="EH1181" i="1"/>
  <c r="EH1165" i="1"/>
  <c r="EH1164" i="1"/>
  <c r="EH1133" i="1"/>
  <c r="EH1132" i="1"/>
  <c r="EH1129" i="1"/>
  <c r="EH1127" i="1"/>
  <c r="EH1123" i="1"/>
  <c r="EH1119" i="1"/>
  <c r="EH1115" i="1"/>
  <c r="EH1111" i="1"/>
  <c r="EH1107" i="1"/>
  <c r="EH1103" i="1"/>
  <c r="EH1099" i="1"/>
  <c r="EH1095" i="1"/>
  <c r="EH1091" i="1"/>
  <c r="EH1087" i="1"/>
  <c r="EH1083" i="1"/>
  <c r="EH1079" i="1"/>
  <c r="EH1075" i="1"/>
  <c r="EH1071" i="1"/>
  <c r="EH1067" i="1"/>
  <c r="EH1063" i="1"/>
  <c r="EH1059" i="1"/>
  <c r="EH1055" i="1"/>
  <c r="EH1051" i="1"/>
  <c r="EH1047" i="1"/>
  <c r="EH1043" i="1"/>
  <c r="EH1039" i="1"/>
  <c r="EH1035" i="1"/>
  <c r="EH1031" i="1"/>
  <c r="EH1027" i="1"/>
  <c r="EH1023" i="1"/>
  <c r="EH1019" i="1"/>
  <c r="EH1015" i="1"/>
  <c r="EH1011" i="1"/>
  <c r="EH1007" i="1"/>
  <c r="EH1003" i="1"/>
  <c r="EH999" i="1"/>
  <c r="EH995" i="1"/>
  <c r="EH991" i="1"/>
  <c r="EH987" i="1"/>
  <c r="EH983" i="1"/>
  <c r="EH979" i="1"/>
  <c r="EH1349" i="1"/>
  <c r="EH1323" i="1"/>
  <c r="EH1227" i="1"/>
  <c r="EH1197" i="1"/>
  <c r="EH1145" i="1"/>
  <c r="EH1144" i="1"/>
  <c r="EH1340" i="1"/>
  <c r="EH1281" i="1"/>
  <c r="EH1259" i="1"/>
  <c r="EH1236" i="1"/>
  <c r="EH1219" i="1"/>
  <c r="EH1192" i="1"/>
  <c r="EH1157" i="1"/>
  <c r="EH1156" i="1"/>
  <c r="EH1122" i="1"/>
  <c r="EH1118" i="1"/>
  <c r="EH1114" i="1"/>
  <c r="EH1110" i="1"/>
  <c r="EH1106" i="1"/>
  <c r="EH1102" i="1"/>
  <c r="EH1098" i="1"/>
  <c r="EH1094" i="1"/>
  <c r="EH1090" i="1"/>
  <c r="EH1086" i="1"/>
  <c r="EH1082" i="1"/>
  <c r="EH1078" i="1"/>
  <c r="EH1074" i="1"/>
  <c r="EH1070" i="1"/>
  <c r="EH1066" i="1"/>
  <c r="EH1062" i="1"/>
  <c r="EH1058" i="1"/>
  <c r="EH1054" i="1"/>
  <c r="EH1050" i="1"/>
  <c r="EH1046" i="1"/>
  <c r="EH1042" i="1"/>
  <c r="EH1038" i="1"/>
  <c r="EH1034" i="1"/>
  <c r="EH1030" i="1"/>
  <c r="EH1026" i="1"/>
  <c r="EH1022" i="1"/>
  <c r="EH1018" i="1"/>
  <c r="EH1014" i="1"/>
  <c r="EH1010" i="1"/>
  <c r="EH1006" i="1"/>
  <c r="EH1002" i="1"/>
  <c r="EH998" i="1"/>
  <c r="EH994" i="1"/>
  <c r="EH990" i="1"/>
  <c r="EH986" i="1"/>
  <c r="EH982" i="1"/>
  <c r="EH1334" i="1"/>
  <c r="EH1196" i="1"/>
  <c r="EH1161" i="1"/>
  <c r="EH1136" i="1"/>
  <c r="EH1121" i="1"/>
  <c r="EH1120" i="1"/>
  <c r="EH1302" i="1"/>
  <c r="EH1297" i="1"/>
  <c r="EH1205" i="1"/>
  <c r="EH1152" i="1"/>
  <c r="EH1339" i="1"/>
  <c r="EH1280" i="1"/>
  <c r="EH1268" i="1"/>
  <c r="EH1193" i="1"/>
  <c r="EH1160" i="1"/>
  <c r="EH1137" i="1"/>
  <c r="EH1356" i="1"/>
  <c r="EH1271" i="1"/>
  <c r="EH1239" i="1"/>
  <c r="EH1247" i="1"/>
  <c r="EH1153" i="1"/>
  <c r="EH1149" i="1"/>
  <c r="EH1300" i="1"/>
  <c r="EH1272" i="1"/>
  <c r="EH1220" i="1"/>
  <c r="EH1216" i="1"/>
  <c r="EH1180" i="1"/>
  <c r="EH1286" i="1"/>
  <c r="EH1248" i="1"/>
  <c r="EH1184" i="1"/>
  <c r="EH1282" i="1"/>
  <c r="EH1176" i="1"/>
  <c r="EH1168" i="1"/>
  <c r="EH1172" i="1"/>
  <c r="EH1124" i="1"/>
  <c r="EH1117" i="1"/>
  <c r="EH1185" i="1"/>
  <c r="EH1093" i="1"/>
  <c r="EH1092" i="1"/>
  <c r="EH1100" i="1"/>
  <c r="EH1073" i="1"/>
  <c r="EH1072" i="1"/>
  <c r="EH1141" i="1"/>
  <c r="EH1116" i="1"/>
  <c r="EH1085" i="1"/>
  <c r="EH1084" i="1"/>
  <c r="EH1113" i="1"/>
  <c r="EH1101" i="1"/>
  <c r="EH1089" i="1"/>
  <c r="EH1088" i="1"/>
  <c r="EH1057" i="1"/>
  <c r="EH1056" i="1"/>
  <c r="EH1069" i="1"/>
  <c r="EH1053" i="1"/>
  <c r="EH1029" i="1"/>
  <c r="EH1028" i="1"/>
  <c r="EH997" i="1"/>
  <c r="EH996" i="1"/>
  <c r="EH978" i="1"/>
  <c r="EH974" i="1"/>
  <c r="EH970" i="1"/>
  <c r="EH966" i="1"/>
  <c r="EH962" i="1"/>
  <c r="EH958" i="1"/>
  <c r="EH1060" i="1"/>
  <c r="EH1048" i="1"/>
  <c r="EH1041" i="1"/>
  <c r="EH1040" i="1"/>
  <c r="EH1009" i="1"/>
  <c r="EH1008" i="1"/>
  <c r="EH1125" i="1"/>
  <c r="EH1112" i="1"/>
  <c r="EH1104" i="1"/>
  <c r="EH1064" i="1"/>
  <c r="EH1021" i="1"/>
  <c r="EH1020" i="1"/>
  <c r="EH989" i="1"/>
  <c r="EH988" i="1"/>
  <c r="EH977" i="1"/>
  <c r="EH973" i="1"/>
  <c r="EH969" i="1"/>
  <c r="EH965" i="1"/>
  <c r="EH961" i="1"/>
  <c r="EH1077" i="1"/>
  <c r="EH1076" i="1"/>
  <c r="EH1061" i="1"/>
  <c r="EH1049" i="1"/>
  <c r="EH1025" i="1"/>
  <c r="EH1024" i="1"/>
  <c r="EH993" i="1"/>
  <c r="EH992" i="1"/>
  <c r="EH1148" i="1"/>
  <c r="EH1108" i="1"/>
  <c r="EH1001" i="1"/>
  <c r="EH1000" i="1"/>
  <c r="EH954" i="1"/>
  <c r="EH952" i="1"/>
  <c r="EH939" i="1"/>
  <c r="EH935" i="1"/>
  <c r="EH931" i="1"/>
  <c r="EH927" i="1"/>
  <c r="EH923" i="1"/>
  <c r="EH919" i="1"/>
  <c r="EH915" i="1"/>
  <c r="EH911" i="1"/>
  <c r="EH907" i="1"/>
  <c r="EH903" i="1"/>
  <c r="EH899" i="1"/>
  <c r="EH895" i="1"/>
  <c r="EH891" i="1"/>
  <c r="EH887" i="1"/>
  <c r="EH883" i="1"/>
  <c r="EH879" i="1"/>
  <c r="EH875" i="1"/>
  <c r="EH871" i="1"/>
  <c r="EH867" i="1"/>
  <c r="EH863" i="1"/>
  <c r="EH859" i="1"/>
  <c r="EH855" i="1"/>
  <c r="EH851" i="1"/>
  <c r="EH847" i="1"/>
  <c r="EH843" i="1"/>
  <c r="EH839" i="1"/>
  <c r="EH835" i="1"/>
  <c r="EH831" i="1"/>
  <c r="EH827" i="1"/>
  <c r="EH823" i="1"/>
  <c r="EH819" i="1"/>
  <c r="EH815" i="1"/>
  <c r="EH811" i="1"/>
  <c r="EH807" i="1"/>
  <c r="EH803" i="1"/>
  <c r="EH799" i="1"/>
  <c r="EH795" i="1"/>
  <c r="EH791" i="1"/>
  <c r="EH787" i="1"/>
  <c r="EH1140" i="1"/>
  <c r="EH981" i="1"/>
  <c r="EH980" i="1"/>
  <c r="EH976" i="1"/>
  <c r="EH968" i="1"/>
  <c r="EH960" i="1"/>
  <c r="EH956" i="1"/>
  <c r="EH943" i="1"/>
  <c r="EH1109" i="1"/>
  <c r="EH1105" i="1"/>
  <c r="EH1065" i="1"/>
  <c r="EH1005" i="1"/>
  <c r="EH1004" i="1"/>
  <c r="EH975" i="1"/>
  <c r="EH967" i="1"/>
  <c r="EH959" i="1"/>
  <c r="EH947" i="1"/>
  <c r="EH945" i="1"/>
  <c r="EH942" i="1"/>
  <c r="EH938" i="1"/>
  <c r="EH934" i="1"/>
  <c r="EH930" i="1"/>
  <c r="EH926" i="1"/>
  <c r="EH922" i="1"/>
  <c r="EH918" i="1"/>
  <c r="EH914" i="1"/>
  <c r="EH910" i="1"/>
  <c r="EH906" i="1"/>
  <c r="EH902" i="1"/>
  <c r="EH898" i="1"/>
  <c r="EH894" i="1"/>
  <c r="EH890" i="1"/>
  <c r="EH886" i="1"/>
  <c r="EH882" i="1"/>
  <c r="EH878" i="1"/>
  <c r="EH874" i="1"/>
  <c r="EH870" i="1"/>
  <c r="EH866" i="1"/>
  <c r="EH862" i="1"/>
  <c r="EH858" i="1"/>
  <c r="EH854" i="1"/>
  <c r="EH850" i="1"/>
  <c r="EH846" i="1"/>
  <c r="EH842" i="1"/>
  <c r="EH838" i="1"/>
  <c r="EH834" i="1"/>
  <c r="EH830" i="1"/>
  <c r="EH826" i="1"/>
  <c r="EH822" i="1"/>
  <c r="EH818" i="1"/>
  <c r="EH814" i="1"/>
  <c r="EH810" i="1"/>
  <c r="EH806" i="1"/>
  <c r="EH802" i="1"/>
  <c r="EH798" i="1"/>
  <c r="EH794" i="1"/>
  <c r="EH790" i="1"/>
  <c r="EH786" i="1"/>
  <c r="EH1097" i="1"/>
  <c r="EH1096" i="1"/>
  <c r="EH1068" i="1"/>
  <c r="EH1052" i="1"/>
  <c r="EH1013" i="1"/>
  <c r="EH1012" i="1"/>
  <c r="EH972" i="1"/>
  <c r="EH964" i="1"/>
  <c r="EH957" i="1"/>
  <c r="EH1081" i="1"/>
  <c r="EH985" i="1"/>
  <c r="EH984" i="1"/>
  <c r="EH949" i="1"/>
  <c r="EH1033" i="1"/>
  <c r="EH1032" i="1"/>
  <c r="EH953" i="1"/>
  <c r="EH937" i="1"/>
  <c r="EH929" i="1"/>
  <c r="EH921" i="1"/>
  <c r="EH913" i="1"/>
  <c r="EH905" i="1"/>
  <c r="EH897" i="1"/>
  <c r="EH889" i="1"/>
  <c r="EH881" i="1"/>
  <c r="EH873" i="1"/>
  <c r="EH865" i="1"/>
  <c r="EH857" i="1"/>
  <c r="EH849" i="1"/>
  <c r="EH841" i="1"/>
  <c r="EH833" i="1"/>
  <c r="EH825" i="1"/>
  <c r="EH817" i="1"/>
  <c r="EH809" i="1"/>
  <c r="EH801" i="1"/>
  <c r="EH793" i="1"/>
  <c r="EH785" i="1"/>
  <c r="EH784" i="1"/>
  <c r="EH780" i="1"/>
  <c r="EH776" i="1"/>
  <c r="EH772" i="1"/>
  <c r="EH768" i="1"/>
  <c r="EH764" i="1"/>
  <c r="EH760" i="1"/>
  <c r="EH756" i="1"/>
  <c r="EH752" i="1"/>
  <c r="EH748" i="1"/>
  <c r="EH744" i="1"/>
  <c r="EH740" i="1"/>
  <c r="EH736" i="1"/>
  <c r="EH732" i="1"/>
  <c r="EH728" i="1"/>
  <c r="EH724" i="1"/>
  <c r="EH720" i="1"/>
  <c r="EH716" i="1"/>
  <c r="EH712" i="1"/>
  <c r="EH708" i="1"/>
  <c r="EH704" i="1"/>
  <c r="EH700" i="1"/>
  <c r="EH696" i="1"/>
  <c r="EH692" i="1"/>
  <c r="EH688" i="1"/>
  <c r="EH684" i="1"/>
  <c r="EH680" i="1"/>
  <c r="EH676" i="1"/>
  <c r="EH1037" i="1"/>
  <c r="EH1036" i="1"/>
  <c r="EH971" i="1"/>
  <c r="EH946" i="1"/>
  <c r="EH936" i="1"/>
  <c r="EH928" i="1"/>
  <c r="EH920" i="1"/>
  <c r="EH912" i="1"/>
  <c r="EH904" i="1"/>
  <c r="EH896" i="1"/>
  <c r="EH888" i="1"/>
  <c r="EH880" i="1"/>
  <c r="EH872" i="1"/>
  <c r="EH864" i="1"/>
  <c r="EH856" i="1"/>
  <c r="EH848" i="1"/>
  <c r="EH840" i="1"/>
  <c r="EH832" i="1"/>
  <c r="EH824" i="1"/>
  <c r="EH816" i="1"/>
  <c r="EH808" i="1"/>
  <c r="EH800" i="1"/>
  <c r="EH792" i="1"/>
  <c r="EH1045" i="1"/>
  <c r="EH955" i="1"/>
  <c r="EH941" i="1"/>
  <c r="EH933" i="1"/>
  <c r="EH925" i="1"/>
  <c r="EH917" i="1"/>
  <c r="EH909" i="1"/>
  <c r="EH901" i="1"/>
  <c r="EH893" i="1"/>
  <c r="EH885" i="1"/>
  <c r="EH877" i="1"/>
  <c r="EH869" i="1"/>
  <c r="EH861" i="1"/>
  <c r="EH853" i="1"/>
  <c r="EH845" i="1"/>
  <c r="EH837" i="1"/>
  <c r="EH829" i="1"/>
  <c r="EH821" i="1"/>
  <c r="EH813" i="1"/>
  <c r="EH805" i="1"/>
  <c r="EH797" i="1"/>
  <c r="EH789" i="1"/>
  <c r="EH782" i="1"/>
  <c r="EH778" i="1"/>
  <c r="EH774" i="1"/>
  <c r="EH770" i="1"/>
  <c r="EH766" i="1"/>
  <c r="EH762" i="1"/>
  <c r="EH758" i="1"/>
  <c r="EH754" i="1"/>
  <c r="EH750" i="1"/>
  <c r="EH746" i="1"/>
  <c r="EH742" i="1"/>
  <c r="EH738" i="1"/>
  <c r="EH734" i="1"/>
  <c r="EH730" i="1"/>
  <c r="EH726" i="1"/>
  <c r="EH722" i="1"/>
  <c r="EH718" i="1"/>
  <c r="EH714" i="1"/>
  <c r="EH710" i="1"/>
  <c r="EH706" i="1"/>
  <c r="EH702" i="1"/>
  <c r="EH698" i="1"/>
  <c r="EH694" i="1"/>
  <c r="EH690" i="1"/>
  <c r="EH686" i="1"/>
  <c r="EH682" i="1"/>
  <c r="EH678" i="1"/>
  <c r="EH950" i="1"/>
  <c r="EH783" i="1"/>
  <c r="EH775" i="1"/>
  <c r="EH767" i="1"/>
  <c r="EH759" i="1"/>
  <c r="EH751" i="1"/>
  <c r="EH743" i="1"/>
  <c r="EH735" i="1"/>
  <c r="EH727" i="1"/>
  <c r="EH719" i="1"/>
  <c r="EH711" i="1"/>
  <c r="EH703" i="1"/>
  <c r="EH695" i="1"/>
  <c r="EH687" i="1"/>
  <c r="EH679" i="1"/>
  <c r="EH674" i="1"/>
  <c r="EH670" i="1"/>
  <c r="EH666" i="1"/>
  <c r="EH662" i="1"/>
  <c r="EH658" i="1"/>
  <c r="EH654" i="1"/>
  <c r="EH650" i="1"/>
  <c r="EH646" i="1"/>
  <c r="EH642" i="1"/>
  <c r="EH638" i="1"/>
  <c r="EH634" i="1"/>
  <c r="EH630" i="1"/>
  <c r="EH626" i="1"/>
  <c r="EH622" i="1"/>
  <c r="EH618" i="1"/>
  <c r="EH614" i="1"/>
  <c r="EH610" i="1"/>
  <c r="EH606" i="1"/>
  <c r="EH602" i="1"/>
  <c r="EH598" i="1"/>
  <c r="EH594" i="1"/>
  <c r="EH590" i="1"/>
  <c r="EH586" i="1"/>
  <c r="EH582" i="1"/>
  <c r="EH578" i="1"/>
  <c r="EH574" i="1"/>
  <c r="EH570" i="1"/>
  <c r="EH566" i="1"/>
  <c r="EH562" i="1"/>
  <c r="EH558" i="1"/>
  <c r="EH554" i="1"/>
  <c r="EH550" i="1"/>
  <c r="EH546" i="1"/>
  <c r="EH542" i="1"/>
  <c r="EH538" i="1"/>
  <c r="EH534" i="1"/>
  <c r="EH530" i="1"/>
  <c r="EH526" i="1"/>
  <c r="EH522" i="1"/>
  <c r="EH518" i="1"/>
  <c r="EH514" i="1"/>
  <c r="EH510" i="1"/>
  <c r="EH506" i="1"/>
  <c r="EH502" i="1"/>
  <c r="EH498" i="1"/>
  <c r="EH494" i="1"/>
  <c r="EH490" i="1"/>
  <c r="EH486" i="1"/>
  <c r="EH482" i="1"/>
  <c r="EH478" i="1"/>
  <c r="EH474" i="1"/>
  <c r="EH470" i="1"/>
  <c r="EH466" i="1"/>
  <c r="EH462" i="1"/>
  <c r="EH458" i="1"/>
  <c r="EH454" i="1"/>
  <c r="EH450" i="1"/>
  <c r="EH446" i="1"/>
  <c r="EH442" i="1"/>
  <c r="EH438" i="1"/>
  <c r="EH434" i="1"/>
  <c r="EH430" i="1"/>
  <c r="EH426" i="1"/>
  <c r="EH422" i="1"/>
  <c r="EH418" i="1"/>
  <c r="EH414" i="1"/>
  <c r="EH410" i="1"/>
  <c r="EH406" i="1"/>
  <c r="EH402" i="1"/>
  <c r="EH398" i="1"/>
  <c r="EH394" i="1"/>
  <c r="EH390" i="1"/>
  <c r="EH386" i="1"/>
  <c r="EH382" i="1"/>
  <c r="EH378" i="1"/>
  <c r="EH374" i="1"/>
  <c r="EH370" i="1"/>
  <c r="EH366" i="1"/>
  <c r="EH362" i="1"/>
  <c r="EH358" i="1"/>
  <c r="EH354" i="1"/>
  <c r="EH350" i="1"/>
  <c r="EH1080" i="1"/>
  <c r="EH1044" i="1"/>
  <c r="EH963" i="1"/>
  <c r="EH944" i="1"/>
  <c r="EH940" i="1"/>
  <c r="EH924" i="1"/>
  <c r="EH908" i="1"/>
  <c r="EH892" i="1"/>
  <c r="EH876" i="1"/>
  <c r="EH860" i="1"/>
  <c r="EH844" i="1"/>
  <c r="EH828" i="1"/>
  <c r="EH812" i="1"/>
  <c r="EH796" i="1"/>
  <c r="EH673" i="1"/>
  <c r="EH669" i="1"/>
  <c r="EH665" i="1"/>
  <c r="EH661" i="1"/>
  <c r="EH657" i="1"/>
  <c r="EH653" i="1"/>
  <c r="EH649" i="1"/>
  <c r="EH645" i="1"/>
  <c r="EH641" i="1"/>
  <c r="EH637" i="1"/>
  <c r="EH633" i="1"/>
  <c r="EH629" i="1"/>
  <c r="EH625" i="1"/>
  <c r="EH621" i="1"/>
  <c r="EH617" i="1"/>
  <c r="EH613" i="1"/>
  <c r="EH609" i="1"/>
  <c r="EH605" i="1"/>
  <c r="EH601" i="1"/>
  <c r="EH597" i="1"/>
  <c r="EH593" i="1"/>
  <c r="EH589" i="1"/>
  <c r="EH585" i="1"/>
  <c r="EH581" i="1"/>
  <c r="EH577" i="1"/>
  <c r="EH573" i="1"/>
  <c r="EH569" i="1"/>
  <c r="EH565" i="1"/>
  <c r="EH561" i="1"/>
  <c r="EH557" i="1"/>
  <c r="EH553" i="1"/>
  <c r="EH549" i="1"/>
  <c r="EH545" i="1"/>
  <c r="EH541" i="1"/>
  <c r="EH537" i="1"/>
  <c r="EH533" i="1"/>
  <c r="EH529" i="1"/>
  <c r="EH525" i="1"/>
  <c r="EH521" i="1"/>
  <c r="EH517" i="1"/>
  <c r="EH513" i="1"/>
  <c r="EH509" i="1"/>
  <c r="EH505" i="1"/>
  <c r="EH501" i="1"/>
  <c r="EH497" i="1"/>
  <c r="EH493" i="1"/>
  <c r="EH489" i="1"/>
  <c r="EH485" i="1"/>
  <c r="EH481" i="1"/>
  <c r="EH477" i="1"/>
  <c r="EH473" i="1"/>
  <c r="EH469" i="1"/>
  <c r="EH465" i="1"/>
  <c r="EH461" i="1"/>
  <c r="EH457" i="1"/>
  <c r="EH453" i="1"/>
  <c r="EH449" i="1"/>
  <c r="EH445" i="1"/>
  <c r="EH441" i="1"/>
  <c r="EH437" i="1"/>
  <c r="EH433" i="1"/>
  <c r="EH429" i="1"/>
  <c r="EH425" i="1"/>
  <c r="EH421" i="1"/>
  <c r="EH417" i="1"/>
  <c r="EH413" i="1"/>
  <c r="EH409" i="1"/>
  <c r="EH405" i="1"/>
  <c r="EH401" i="1"/>
  <c r="EH397" i="1"/>
  <c r="EH393" i="1"/>
  <c r="EH389" i="1"/>
  <c r="EH385" i="1"/>
  <c r="EH381" i="1"/>
  <c r="EH377" i="1"/>
  <c r="EH373" i="1"/>
  <c r="EH369" i="1"/>
  <c r="EH365" i="1"/>
  <c r="EH361" i="1"/>
  <c r="EH357" i="1"/>
  <c r="EH353" i="1"/>
  <c r="EH349" i="1"/>
  <c r="EH951" i="1"/>
  <c r="EH1017" i="1"/>
  <c r="EH781" i="1"/>
  <c r="EH765" i="1"/>
  <c r="EH749" i="1"/>
  <c r="EH733" i="1"/>
  <c r="EH717" i="1"/>
  <c r="EH701" i="1"/>
  <c r="EH685" i="1"/>
  <c r="EH346" i="1"/>
  <c r="EH342" i="1"/>
  <c r="EH338" i="1"/>
  <c r="EH334" i="1"/>
  <c r="EH330" i="1"/>
  <c r="EH326" i="1"/>
  <c r="EH322" i="1"/>
  <c r="EH318" i="1"/>
  <c r="EH314" i="1"/>
  <c r="EH310" i="1"/>
  <c r="EH306" i="1"/>
  <c r="EH302" i="1"/>
  <c r="EH298" i="1"/>
  <c r="EH294" i="1"/>
  <c r="EH290" i="1"/>
  <c r="EH286" i="1"/>
  <c r="EH282" i="1"/>
  <c r="EH278" i="1"/>
  <c r="EH274" i="1"/>
  <c r="EH270" i="1"/>
  <c r="EH266" i="1"/>
  <c r="EH262" i="1"/>
  <c r="EH258" i="1"/>
  <c r="EH254" i="1"/>
  <c r="EH250" i="1"/>
  <c r="EH246" i="1"/>
  <c r="EH242" i="1"/>
  <c r="EH238" i="1"/>
  <c r="EH234" i="1"/>
  <c r="EH230" i="1"/>
  <c r="EH226" i="1"/>
  <c r="EH222" i="1"/>
  <c r="EH218" i="1"/>
  <c r="EH214" i="1"/>
  <c r="EH210" i="1"/>
  <c r="EH206" i="1"/>
  <c r="EH202" i="1"/>
  <c r="EH198" i="1"/>
  <c r="EH194" i="1"/>
  <c r="EH190" i="1"/>
  <c r="EH186" i="1"/>
  <c r="EH182" i="1"/>
  <c r="EH178" i="1"/>
  <c r="EH174" i="1"/>
  <c r="EH170" i="1"/>
  <c r="EH166" i="1"/>
  <c r="EH162" i="1"/>
  <c r="EH158" i="1"/>
  <c r="EH154" i="1"/>
  <c r="EH150" i="1"/>
  <c r="EH146" i="1"/>
  <c r="EH142" i="1"/>
  <c r="EH138" i="1"/>
  <c r="EH134" i="1"/>
  <c r="EH130" i="1"/>
  <c r="EH779" i="1"/>
  <c r="EH763" i="1"/>
  <c r="EH747" i="1"/>
  <c r="EH731" i="1"/>
  <c r="EH715" i="1"/>
  <c r="EH699" i="1"/>
  <c r="EH683" i="1"/>
  <c r="EH668" i="1"/>
  <c r="EH660" i="1"/>
  <c r="EH652" i="1"/>
  <c r="EH644" i="1"/>
  <c r="EH636" i="1"/>
  <c r="EH628" i="1"/>
  <c r="EH620" i="1"/>
  <c r="EH612" i="1"/>
  <c r="EH604" i="1"/>
  <c r="EH596" i="1"/>
  <c r="EH588" i="1"/>
  <c r="EH580" i="1"/>
  <c r="EH572" i="1"/>
  <c r="EH564" i="1"/>
  <c r="EH556" i="1"/>
  <c r="EH548" i="1"/>
  <c r="EH540" i="1"/>
  <c r="EH532" i="1"/>
  <c r="EH524" i="1"/>
  <c r="EH516" i="1"/>
  <c r="EH508" i="1"/>
  <c r="EH500" i="1"/>
  <c r="EH492" i="1"/>
  <c r="EH484" i="1"/>
  <c r="EH476" i="1"/>
  <c r="EH468" i="1"/>
  <c r="EH460" i="1"/>
  <c r="EH452" i="1"/>
  <c r="EH444" i="1"/>
  <c r="EH436" i="1"/>
  <c r="EH428" i="1"/>
  <c r="EH420" i="1"/>
  <c r="EH412" i="1"/>
  <c r="EH404" i="1"/>
  <c r="EH396" i="1"/>
  <c r="EH388" i="1"/>
  <c r="EH380" i="1"/>
  <c r="EH372" i="1"/>
  <c r="EH364" i="1"/>
  <c r="EH356" i="1"/>
  <c r="EH348" i="1"/>
  <c r="EH932" i="1"/>
  <c r="EH900" i="1"/>
  <c r="EH868" i="1"/>
  <c r="EH836" i="1"/>
  <c r="EH804" i="1"/>
  <c r="EH675" i="1"/>
  <c r="EH667" i="1"/>
  <c r="EH659" i="1"/>
  <c r="EH651" i="1"/>
  <c r="EH643" i="1"/>
  <c r="EH635" i="1"/>
  <c r="EH627" i="1"/>
  <c r="EH619" i="1"/>
  <c r="EH611" i="1"/>
  <c r="EH603" i="1"/>
  <c r="EH595" i="1"/>
  <c r="EH587" i="1"/>
  <c r="EH579" i="1"/>
  <c r="EH571" i="1"/>
  <c r="EH563" i="1"/>
  <c r="EH555" i="1"/>
  <c r="EH547" i="1"/>
  <c r="EH539" i="1"/>
  <c r="EH531" i="1"/>
  <c r="EH523" i="1"/>
  <c r="EH515" i="1"/>
  <c r="EH507" i="1"/>
  <c r="EH499" i="1"/>
  <c r="EH491" i="1"/>
  <c r="EH483" i="1"/>
  <c r="EH475" i="1"/>
  <c r="EH467" i="1"/>
  <c r="EH459" i="1"/>
  <c r="EH451" i="1"/>
  <c r="EH443" i="1"/>
  <c r="EH435" i="1"/>
  <c r="EH427" i="1"/>
  <c r="EH419" i="1"/>
  <c r="EH411" i="1"/>
  <c r="EH403" i="1"/>
  <c r="EH395" i="1"/>
  <c r="EH387" i="1"/>
  <c r="EH379" i="1"/>
  <c r="EH371" i="1"/>
  <c r="EH363" i="1"/>
  <c r="EH355" i="1"/>
  <c r="EH345" i="1"/>
  <c r="EH341" i="1"/>
  <c r="EH337" i="1"/>
  <c r="EH333" i="1"/>
  <c r="EH329" i="1"/>
  <c r="EH325" i="1"/>
  <c r="EH321" i="1"/>
  <c r="EH317" i="1"/>
  <c r="EH313" i="1"/>
  <c r="EH309" i="1"/>
  <c r="EH305" i="1"/>
  <c r="EH301" i="1"/>
  <c r="EH297" i="1"/>
  <c r="EH293" i="1"/>
  <c r="EH289" i="1"/>
  <c r="EH285" i="1"/>
  <c r="EH281" i="1"/>
  <c r="EH277" i="1"/>
  <c r="EH273" i="1"/>
  <c r="EH269" i="1"/>
  <c r="EH265" i="1"/>
  <c r="EH261" i="1"/>
  <c r="EH257" i="1"/>
  <c r="EH253" i="1"/>
  <c r="EH249" i="1"/>
  <c r="EH245" i="1"/>
  <c r="EH241" i="1"/>
  <c r="EH237" i="1"/>
  <c r="EH233" i="1"/>
  <c r="EH229" i="1"/>
  <c r="EH225" i="1"/>
  <c r="EH221" i="1"/>
  <c r="EH217" i="1"/>
  <c r="EH213" i="1"/>
  <c r="EH209" i="1"/>
  <c r="EH205" i="1"/>
  <c r="EH201" i="1"/>
  <c r="EH197" i="1"/>
  <c r="EH193" i="1"/>
  <c r="EH189" i="1"/>
  <c r="EH185" i="1"/>
  <c r="EH181" i="1"/>
  <c r="EH177" i="1"/>
  <c r="EH173" i="1"/>
  <c r="EH169" i="1"/>
  <c r="EH165" i="1"/>
  <c r="EH161" i="1"/>
  <c r="EH157" i="1"/>
  <c r="EH153" i="1"/>
  <c r="EH149" i="1"/>
  <c r="EH145" i="1"/>
  <c r="EH141" i="1"/>
  <c r="EH137" i="1"/>
  <c r="EH133" i="1"/>
  <c r="EH771" i="1"/>
  <c r="EH755" i="1"/>
  <c r="EH739" i="1"/>
  <c r="EH723" i="1"/>
  <c r="EH707" i="1"/>
  <c r="EH691" i="1"/>
  <c r="EH672" i="1"/>
  <c r="EH664" i="1"/>
  <c r="EH656" i="1"/>
  <c r="EH648" i="1"/>
  <c r="EH640" i="1"/>
  <c r="EH632" i="1"/>
  <c r="EH624" i="1"/>
  <c r="EH616" i="1"/>
  <c r="EH608" i="1"/>
  <c r="EH600" i="1"/>
  <c r="EH592" i="1"/>
  <c r="EH584" i="1"/>
  <c r="EH576" i="1"/>
  <c r="EH568" i="1"/>
  <c r="EH560" i="1"/>
  <c r="EH552" i="1"/>
  <c r="EH544" i="1"/>
  <c r="EH536" i="1"/>
  <c r="EH528" i="1"/>
  <c r="EH520" i="1"/>
  <c r="EH512" i="1"/>
  <c r="EH504" i="1"/>
  <c r="EH496" i="1"/>
  <c r="EH488" i="1"/>
  <c r="EH480" i="1"/>
  <c r="EH472" i="1"/>
  <c r="EH464" i="1"/>
  <c r="EH456" i="1"/>
  <c r="EH448" i="1"/>
  <c r="EH440" i="1"/>
  <c r="EH432" i="1"/>
  <c r="EH424" i="1"/>
  <c r="EH416" i="1"/>
  <c r="EH408" i="1"/>
  <c r="EH400" i="1"/>
  <c r="EH392" i="1"/>
  <c r="EH384" i="1"/>
  <c r="EH376" i="1"/>
  <c r="EH368" i="1"/>
  <c r="EH360" i="1"/>
  <c r="EH352" i="1"/>
  <c r="EH777" i="1"/>
  <c r="EH745" i="1"/>
  <c r="EH713" i="1"/>
  <c r="EH681" i="1"/>
  <c r="EH126" i="1"/>
  <c r="EH122" i="1"/>
  <c r="EH118" i="1"/>
  <c r="EH114" i="1"/>
  <c r="EH110" i="1"/>
  <c r="EH106" i="1"/>
  <c r="EH102" i="1"/>
  <c r="EH98" i="1"/>
  <c r="EH94" i="1"/>
  <c r="EH90" i="1"/>
  <c r="EH86" i="1"/>
  <c r="EH82" i="1"/>
  <c r="EH78" i="1"/>
  <c r="EH74" i="1"/>
  <c r="EH70" i="1"/>
  <c r="EH66" i="1"/>
  <c r="EH62" i="1"/>
  <c r="EH58" i="1"/>
  <c r="EH54" i="1"/>
  <c r="EH50" i="1"/>
  <c r="EH46" i="1"/>
  <c r="EH42" i="1"/>
  <c r="EH38" i="1"/>
  <c r="EH34" i="1"/>
  <c r="EH30" i="1"/>
  <c r="EH26" i="1"/>
  <c r="EH737" i="1"/>
  <c r="EH773" i="1"/>
  <c r="EH741" i="1"/>
  <c r="EH709" i="1"/>
  <c r="EH677" i="1"/>
  <c r="EH344" i="1"/>
  <c r="EH336" i="1"/>
  <c r="EH328" i="1"/>
  <c r="EH320" i="1"/>
  <c r="EH312" i="1"/>
  <c r="EH304" i="1"/>
  <c r="EH296" i="1"/>
  <c r="EH288" i="1"/>
  <c r="EH280" i="1"/>
  <c r="EH272" i="1"/>
  <c r="EH264" i="1"/>
  <c r="EH256" i="1"/>
  <c r="EH248" i="1"/>
  <c r="EH240" i="1"/>
  <c r="EH232" i="1"/>
  <c r="EH224" i="1"/>
  <c r="EH216" i="1"/>
  <c r="EH208" i="1"/>
  <c r="EH200" i="1"/>
  <c r="EH192" i="1"/>
  <c r="EH184" i="1"/>
  <c r="EH176" i="1"/>
  <c r="EH168" i="1"/>
  <c r="EH160" i="1"/>
  <c r="EH152" i="1"/>
  <c r="EH144" i="1"/>
  <c r="EH136" i="1"/>
  <c r="EH769" i="1"/>
  <c r="EH705" i="1"/>
  <c r="EH884" i="1"/>
  <c r="EH820" i="1"/>
  <c r="EH671" i="1"/>
  <c r="EH655" i="1"/>
  <c r="EH639" i="1"/>
  <c r="EH623" i="1"/>
  <c r="EH607" i="1"/>
  <c r="EH591" i="1"/>
  <c r="EH575" i="1"/>
  <c r="EH559" i="1"/>
  <c r="EH543" i="1"/>
  <c r="EH527" i="1"/>
  <c r="EH511" i="1"/>
  <c r="EH495" i="1"/>
  <c r="EH479" i="1"/>
  <c r="EH463" i="1"/>
  <c r="EH447" i="1"/>
  <c r="EH431" i="1"/>
  <c r="EH415" i="1"/>
  <c r="EH399" i="1"/>
  <c r="EH383" i="1"/>
  <c r="EH367" i="1"/>
  <c r="EH351" i="1"/>
  <c r="EH343" i="1"/>
  <c r="EH335" i="1"/>
  <c r="EH327" i="1"/>
  <c r="EH319" i="1"/>
  <c r="EH311" i="1"/>
  <c r="EH303" i="1"/>
  <c r="EH295" i="1"/>
  <c r="EH287" i="1"/>
  <c r="EH279" i="1"/>
  <c r="EH271" i="1"/>
  <c r="EH263" i="1"/>
  <c r="EH255" i="1"/>
  <c r="EH247" i="1"/>
  <c r="EH239" i="1"/>
  <c r="EH231" i="1"/>
  <c r="EH223" i="1"/>
  <c r="EH215" i="1"/>
  <c r="EH207" i="1"/>
  <c r="EH199" i="1"/>
  <c r="EH191" i="1"/>
  <c r="EH183" i="1"/>
  <c r="EH175" i="1"/>
  <c r="EH167" i="1"/>
  <c r="EH159" i="1"/>
  <c r="EH151" i="1"/>
  <c r="EH143" i="1"/>
  <c r="EH135" i="1"/>
  <c r="EH129" i="1"/>
  <c r="EH125" i="1"/>
  <c r="EH121" i="1"/>
  <c r="EH117" i="1"/>
  <c r="EH113" i="1"/>
  <c r="EH109" i="1"/>
  <c r="EH105" i="1"/>
  <c r="EH101" i="1"/>
  <c r="EH97" i="1"/>
  <c r="EH93" i="1"/>
  <c r="EH89" i="1"/>
  <c r="EH85" i="1"/>
  <c r="EH81" i="1"/>
  <c r="EH77" i="1"/>
  <c r="EH73" i="1"/>
  <c r="EH69" i="1"/>
  <c r="EH65" i="1"/>
  <c r="EH61" i="1"/>
  <c r="EH57" i="1"/>
  <c r="EH53" i="1"/>
  <c r="EH49" i="1"/>
  <c r="EH45" i="1"/>
  <c r="EH41" i="1"/>
  <c r="EH37" i="1"/>
  <c r="EH33" i="1"/>
  <c r="EH29" i="1"/>
  <c r="EH1128" i="1"/>
  <c r="EH757" i="1"/>
  <c r="EH725" i="1"/>
  <c r="EH693" i="1"/>
  <c r="EH340" i="1"/>
  <c r="EH332" i="1"/>
  <c r="EH324" i="1"/>
  <c r="EH316" i="1"/>
  <c r="EH308" i="1"/>
  <c r="EH300" i="1"/>
  <c r="EH292" i="1"/>
  <c r="EH284" i="1"/>
  <c r="EH276" i="1"/>
  <c r="EH268" i="1"/>
  <c r="EH260" i="1"/>
  <c r="EH252" i="1"/>
  <c r="EH244" i="1"/>
  <c r="EH236" i="1"/>
  <c r="EH228" i="1"/>
  <c r="EH220" i="1"/>
  <c r="EH212" i="1"/>
  <c r="EH204" i="1"/>
  <c r="EH196" i="1"/>
  <c r="EH188" i="1"/>
  <c r="EH180" i="1"/>
  <c r="EH172" i="1"/>
  <c r="EH164" i="1"/>
  <c r="EH156" i="1"/>
  <c r="EH148" i="1"/>
  <c r="EH140" i="1"/>
  <c r="EH132" i="1"/>
  <c r="EH916" i="1"/>
  <c r="EH852" i="1"/>
  <c r="EH788" i="1"/>
  <c r="EH663" i="1"/>
  <c r="EH647" i="1"/>
  <c r="EH631" i="1"/>
  <c r="EH615" i="1"/>
  <c r="EH599" i="1"/>
  <c r="EH583" i="1"/>
  <c r="EH567" i="1"/>
  <c r="EH551" i="1"/>
  <c r="EH535" i="1"/>
  <c r="EH519" i="1"/>
  <c r="EH503" i="1"/>
  <c r="EH487" i="1"/>
  <c r="EH471" i="1"/>
  <c r="EH455" i="1"/>
  <c r="EH439" i="1"/>
  <c r="EH423" i="1"/>
  <c r="EH407" i="1"/>
  <c r="EH391" i="1"/>
  <c r="EH375" i="1"/>
  <c r="EH359" i="1"/>
  <c r="DB28" i="1"/>
  <c r="DR28" i="1"/>
  <c r="EH28" i="1"/>
  <c r="CZ29" i="1"/>
  <c r="DP29" i="1"/>
  <c r="EF29" i="1"/>
  <c r="EV29" i="1"/>
  <c r="DB36" i="1"/>
  <c r="DR36" i="1"/>
  <c r="EH36" i="1"/>
  <c r="CZ37" i="1"/>
  <c r="DP37" i="1"/>
  <c r="EF37" i="1"/>
  <c r="EV37" i="1"/>
  <c r="DB44" i="1"/>
  <c r="DR44" i="1"/>
  <c r="EH44" i="1"/>
  <c r="CZ45" i="1"/>
  <c r="DP45" i="1"/>
  <c r="EF45" i="1"/>
  <c r="EV45" i="1"/>
  <c r="DB52" i="1"/>
  <c r="DR52" i="1"/>
  <c r="EH52" i="1"/>
  <c r="CZ53" i="1"/>
  <c r="DP53" i="1"/>
  <c r="EF53" i="1"/>
  <c r="EV53" i="1"/>
  <c r="DB60" i="1"/>
  <c r="DR60" i="1"/>
  <c r="EH60" i="1"/>
  <c r="CZ61" i="1"/>
  <c r="DP61" i="1"/>
  <c r="EF61" i="1"/>
  <c r="EV61" i="1"/>
  <c r="DB68" i="1"/>
  <c r="DR68" i="1"/>
  <c r="EH68" i="1"/>
  <c r="CZ69" i="1"/>
  <c r="DP69" i="1"/>
  <c r="EF69" i="1"/>
  <c r="EV69" i="1"/>
  <c r="DB76" i="1"/>
  <c r="DR76" i="1"/>
  <c r="EH76" i="1"/>
  <c r="CZ77" i="1"/>
  <c r="DP77" i="1"/>
  <c r="EF77" i="1"/>
  <c r="EV77" i="1"/>
  <c r="DB84" i="1"/>
  <c r="DR84" i="1"/>
  <c r="EH84" i="1"/>
  <c r="CZ85" i="1"/>
  <c r="DP85" i="1"/>
  <c r="EF85" i="1"/>
  <c r="EV85" i="1"/>
  <c r="DB92" i="1"/>
  <c r="DR92" i="1"/>
  <c r="EH92" i="1"/>
  <c r="CZ93" i="1"/>
  <c r="DP93" i="1"/>
  <c r="EF93" i="1"/>
  <c r="EV93" i="1"/>
  <c r="DB100" i="1"/>
  <c r="DR100" i="1"/>
  <c r="EH100" i="1"/>
  <c r="CZ101" i="1"/>
  <c r="DP101" i="1"/>
  <c r="EF101" i="1"/>
  <c r="EV101" i="1"/>
  <c r="DB108" i="1"/>
  <c r="DR108" i="1"/>
  <c r="EH108" i="1"/>
  <c r="CZ109" i="1"/>
  <c r="DP109" i="1"/>
  <c r="EF109" i="1"/>
  <c r="EV109" i="1"/>
  <c r="DB116" i="1"/>
  <c r="DR116" i="1"/>
  <c r="EH116" i="1"/>
  <c r="CZ117" i="1"/>
  <c r="DP117" i="1"/>
  <c r="EF117" i="1"/>
  <c r="EV117" i="1"/>
  <c r="DB124" i="1"/>
  <c r="DR124" i="1"/>
  <c r="EH124" i="1"/>
  <c r="CZ125" i="1"/>
  <c r="DP125" i="1"/>
  <c r="EF125" i="1"/>
  <c r="EV125" i="1"/>
  <c r="DU131" i="1"/>
  <c r="DM135" i="1"/>
  <c r="ES135" i="1"/>
  <c r="DE139" i="1"/>
  <c r="EK139" i="1"/>
  <c r="EC143" i="1"/>
  <c r="DU147" i="1"/>
  <c r="DM151" i="1"/>
  <c r="ES151" i="1"/>
  <c r="DE155" i="1"/>
  <c r="EK155" i="1"/>
  <c r="EC159" i="1"/>
  <c r="DU163" i="1"/>
  <c r="DM167" i="1"/>
  <c r="ES167" i="1"/>
  <c r="DE171" i="1"/>
  <c r="EK171" i="1"/>
  <c r="DM173" i="1"/>
  <c r="DE179" i="1"/>
  <c r="CZ180" i="1"/>
  <c r="EH187" i="1"/>
  <c r="ES191" i="1"/>
  <c r="EN192" i="1"/>
  <c r="EK193" i="1"/>
  <c r="DR195" i="1"/>
  <c r="EC199" i="1"/>
  <c r="DX200" i="1"/>
  <c r="DU201" i="1"/>
  <c r="DB203" i="1"/>
  <c r="DM207" i="1"/>
  <c r="DH208" i="1"/>
  <c r="DE209" i="1"/>
  <c r="EV220" i="1"/>
  <c r="ES221" i="1"/>
  <c r="EK227" i="1"/>
  <c r="EF228" i="1"/>
  <c r="EC229" i="1"/>
  <c r="DU235" i="1"/>
  <c r="DP236" i="1"/>
  <c r="DM237" i="1"/>
  <c r="DE243" i="1"/>
  <c r="CZ244" i="1"/>
  <c r="EH251" i="1"/>
  <c r="ES255" i="1"/>
  <c r="EN256" i="1"/>
  <c r="EK257" i="1"/>
  <c r="DR259" i="1"/>
  <c r="EC263" i="1"/>
  <c r="DX264" i="1"/>
  <c r="DU265" i="1"/>
  <c r="DB267" i="1"/>
  <c r="DM271" i="1"/>
  <c r="DH272" i="1"/>
  <c r="DE273" i="1"/>
  <c r="EV284" i="1"/>
  <c r="ES285" i="1"/>
  <c r="EK291" i="1"/>
  <c r="EF292" i="1"/>
  <c r="EC293" i="1"/>
  <c r="DU299" i="1"/>
  <c r="DP300" i="1"/>
  <c r="DM301" i="1"/>
  <c r="DE307" i="1"/>
  <c r="CZ308" i="1"/>
  <c r="EH315" i="1"/>
  <c r="ES319" i="1"/>
  <c r="EN320" i="1"/>
  <c r="EK321" i="1"/>
  <c r="DR323" i="1"/>
  <c r="EC327" i="1"/>
  <c r="DX328" i="1"/>
  <c r="DU329" i="1"/>
  <c r="DB331" i="1"/>
  <c r="DM335" i="1"/>
  <c r="DH336" i="1"/>
  <c r="DE337" i="1"/>
  <c r="ES357" i="1"/>
  <c r="EC365" i="1"/>
  <c r="DM373" i="1"/>
  <c r="EK393" i="1"/>
  <c r="DU401" i="1"/>
  <c r="DE409" i="1"/>
  <c r="ES421" i="1"/>
  <c r="EC429" i="1"/>
  <c r="DM437" i="1"/>
  <c r="EK457" i="1"/>
  <c r="DU465" i="1"/>
  <c r="DE473" i="1"/>
  <c r="ES485" i="1"/>
  <c r="EC493" i="1"/>
  <c r="DM501" i="1"/>
  <c r="EK521" i="1"/>
  <c r="DU529" i="1"/>
  <c r="DE537" i="1"/>
  <c r="ES549" i="1"/>
  <c r="EC557" i="1"/>
  <c r="DM565" i="1"/>
  <c r="EK585" i="1"/>
  <c r="DU593" i="1"/>
  <c r="DE601" i="1"/>
  <c r="ES613" i="1"/>
  <c r="EC621" i="1"/>
  <c r="DM629" i="1"/>
  <c r="EK649" i="1"/>
  <c r="DU657" i="1"/>
  <c r="DE665" i="1"/>
  <c r="CZ690" i="1"/>
  <c r="DR705" i="1"/>
  <c r="DX710" i="1"/>
  <c r="EV730" i="1"/>
  <c r="DP746" i="1"/>
  <c r="EH761" i="1"/>
  <c r="EN766" i="1"/>
  <c r="DB777" i="1"/>
  <c r="DH782" i="1"/>
  <c r="DM830" i="1"/>
  <c r="EK850" i="1"/>
  <c r="DU922" i="1"/>
  <c r="ES942" i="1"/>
  <c r="DM1000" i="1"/>
  <c r="DB1033" i="1"/>
  <c r="EV1070" i="1"/>
  <c r="DF16" i="1"/>
  <c r="DF20" i="1" s="1"/>
  <c r="DN16" i="1"/>
  <c r="DN20" i="1" s="1"/>
  <c r="DV16" i="1"/>
  <c r="DV20" i="1" s="1"/>
  <c r="ED16" i="1"/>
  <c r="ED20" i="1" s="1"/>
  <c r="EL16" i="1"/>
  <c r="EL20" i="1" s="1"/>
  <c r="ET16" i="1"/>
  <c r="ET20" i="1" s="1"/>
  <c r="DE27" i="1"/>
  <c r="DU27" i="1"/>
  <c r="EK27" i="1"/>
  <c r="DM31" i="1"/>
  <c r="EC31" i="1"/>
  <c r="ES31" i="1"/>
  <c r="DE35" i="1"/>
  <c r="DU35" i="1"/>
  <c r="EK35" i="1"/>
  <c r="DM39" i="1"/>
  <c r="EC39" i="1"/>
  <c r="ES39" i="1"/>
  <c r="DE43" i="1"/>
  <c r="DU43" i="1"/>
  <c r="EK43" i="1"/>
  <c r="DM47" i="1"/>
  <c r="EC47" i="1"/>
  <c r="ES47" i="1"/>
  <c r="DE51" i="1"/>
  <c r="DU51" i="1"/>
  <c r="EK51" i="1"/>
  <c r="DM55" i="1"/>
  <c r="EC55" i="1"/>
  <c r="ES55" i="1"/>
  <c r="DE59" i="1"/>
  <c r="DU59" i="1"/>
  <c r="EK59" i="1"/>
  <c r="DM63" i="1"/>
  <c r="EC63" i="1"/>
  <c r="ES63" i="1"/>
  <c r="DE67" i="1"/>
  <c r="DU67" i="1"/>
  <c r="EK67" i="1"/>
  <c r="DM71" i="1"/>
  <c r="EC71" i="1"/>
  <c r="ES71" i="1"/>
  <c r="DE75" i="1"/>
  <c r="DU75" i="1"/>
  <c r="EK75" i="1"/>
  <c r="DM79" i="1"/>
  <c r="EC79" i="1"/>
  <c r="ES79" i="1"/>
  <c r="DE83" i="1"/>
  <c r="DU83" i="1"/>
  <c r="EK83" i="1"/>
  <c r="DM87" i="1"/>
  <c r="EC87" i="1"/>
  <c r="ES87" i="1"/>
  <c r="DE91" i="1"/>
  <c r="DU91" i="1"/>
  <c r="EK91" i="1"/>
  <c r="DM95" i="1"/>
  <c r="EC95" i="1"/>
  <c r="ES95" i="1"/>
  <c r="DE99" i="1"/>
  <c r="DU99" i="1"/>
  <c r="EK99" i="1"/>
  <c r="DM103" i="1"/>
  <c r="EC103" i="1"/>
  <c r="ES103" i="1"/>
  <c r="DE107" i="1"/>
  <c r="DU107" i="1"/>
  <c r="EK107" i="1"/>
  <c r="DM111" i="1"/>
  <c r="EC111" i="1"/>
  <c r="ES111" i="1"/>
  <c r="DE115" i="1"/>
  <c r="DU115" i="1"/>
  <c r="EK115" i="1"/>
  <c r="DM119" i="1"/>
  <c r="EC119" i="1"/>
  <c r="ES119" i="1"/>
  <c r="DE123" i="1"/>
  <c r="DU123" i="1"/>
  <c r="EK123" i="1"/>
  <c r="DM127" i="1"/>
  <c r="EC127" i="1"/>
  <c r="ES127" i="1"/>
  <c r="DU133" i="1"/>
  <c r="DM137" i="1"/>
  <c r="ES137" i="1"/>
  <c r="DE141" i="1"/>
  <c r="EK141" i="1"/>
  <c r="EC145" i="1"/>
  <c r="DU149" i="1"/>
  <c r="DM153" i="1"/>
  <c r="ES153" i="1"/>
  <c r="DE157" i="1"/>
  <c r="EK157" i="1"/>
  <c r="EC161" i="1"/>
  <c r="DU165" i="1"/>
  <c r="DM169" i="1"/>
  <c r="ES169" i="1"/>
  <c r="EP175" i="1"/>
  <c r="EV180" i="1"/>
  <c r="ES181" i="1"/>
  <c r="DZ183" i="1"/>
  <c r="EK187" i="1"/>
  <c r="EF188" i="1"/>
  <c r="EC189" i="1"/>
  <c r="DJ191" i="1"/>
  <c r="DU195" i="1"/>
  <c r="DP196" i="1"/>
  <c r="DM197" i="1"/>
  <c r="DE203" i="1"/>
  <c r="CZ204" i="1"/>
  <c r="EH211" i="1"/>
  <c r="ES215" i="1"/>
  <c r="EN216" i="1"/>
  <c r="EK217" i="1"/>
  <c r="DR219" i="1"/>
  <c r="EC223" i="1"/>
  <c r="DX224" i="1"/>
  <c r="DU225" i="1"/>
  <c r="DB227" i="1"/>
  <c r="DM231" i="1"/>
  <c r="DH232" i="1"/>
  <c r="DE233" i="1"/>
  <c r="EP239" i="1"/>
  <c r="EV244" i="1"/>
  <c r="ES245" i="1"/>
  <c r="DZ247" i="1"/>
  <c r="EK251" i="1"/>
  <c r="EF252" i="1"/>
  <c r="EC253" i="1"/>
  <c r="DJ255" i="1"/>
  <c r="DU259" i="1"/>
  <c r="DP260" i="1"/>
  <c r="DM261" i="1"/>
  <c r="DE267" i="1"/>
  <c r="CZ268" i="1"/>
  <c r="EH275" i="1"/>
  <c r="ES279" i="1"/>
  <c r="EN280" i="1"/>
  <c r="EK281" i="1"/>
  <c r="DR283" i="1"/>
  <c r="EC287" i="1"/>
  <c r="DU289" i="1"/>
  <c r="DB291" i="1"/>
  <c r="DM295" i="1"/>
  <c r="DH296" i="1"/>
  <c r="DE297" i="1"/>
  <c r="EP303" i="1"/>
  <c r="EV308" i="1"/>
  <c r="ES309" i="1"/>
  <c r="DZ311" i="1"/>
  <c r="EK315" i="1"/>
  <c r="EF316" i="1"/>
  <c r="EC317" i="1"/>
  <c r="DJ319" i="1"/>
  <c r="DU323" i="1"/>
  <c r="DP324" i="1"/>
  <c r="DM325" i="1"/>
  <c r="DE331" i="1"/>
  <c r="CZ332" i="1"/>
  <c r="EH339" i="1"/>
  <c r="ES343" i="1"/>
  <c r="EN344" i="1"/>
  <c r="EK345" i="1"/>
  <c r="DR347" i="1"/>
  <c r="DM353" i="1"/>
  <c r="EK373" i="1"/>
  <c r="DU381" i="1"/>
  <c r="DE389" i="1"/>
  <c r="ES401" i="1"/>
  <c r="EC409" i="1"/>
  <c r="DM417" i="1"/>
  <c r="EK437" i="1"/>
  <c r="DU445" i="1"/>
  <c r="DE453" i="1"/>
  <c r="ES465" i="1"/>
  <c r="EC473" i="1"/>
  <c r="DM481" i="1"/>
  <c r="EK501" i="1"/>
  <c r="DU509" i="1"/>
  <c r="DE517" i="1"/>
  <c r="ES529" i="1"/>
  <c r="EC537" i="1"/>
  <c r="DM545" i="1"/>
  <c r="EK565" i="1"/>
  <c r="DU573" i="1"/>
  <c r="DE581" i="1"/>
  <c r="ES593" i="1"/>
  <c r="EC601" i="1"/>
  <c r="DM609" i="1"/>
  <c r="EK629" i="1"/>
  <c r="DU637" i="1"/>
  <c r="DE645" i="1"/>
  <c r="ES657" i="1"/>
  <c r="EC665" i="1"/>
  <c r="DM673" i="1"/>
  <c r="EV690" i="1"/>
  <c r="DP706" i="1"/>
  <c r="EH721" i="1"/>
  <c r="EN726" i="1"/>
  <c r="DB737" i="1"/>
  <c r="DH742" i="1"/>
  <c r="EF762" i="1"/>
  <c r="CZ778" i="1"/>
  <c r="DU842" i="1"/>
  <c r="ES862" i="1"/>
  <c r="DE914" i="1"/>
  <c r="EC934" i="1"/>
  <c r="EV204" i="1"/>
  <c r="EF212" i="1"/>
  <c r="DP284" i="1"/>
  <c r="EV762" i="1"/>
  <c r="DP778" i="1"/>
  <c r="DX1426" i="1"/>
  <c r="DX1422" i="1"/>
  <c r="DX1418" i="1"/>
  <c r="DX1414" i="1"/>
  <c r="DX1424" i="1"/>
  <c r="DX1420" i="1"/>
  <c r="DX1416" i="1"/>
  <c r="DX1419" i="1"/>
  <c r="DX1423" i="1"/>
  <c r="DX1413" i="1"/>
  <c r="DX1417" i="1"/>
  <c r="DX1421" i="1"/>
  <c r="DX1410" i="1"/>
  <c r="DX1404" i="1"/>
  <c r="DX1400" i="1"/>
  <c r="DX1396" i="1"/>
  <c r="DX1392" i="1"/>
  <c r="DX1412" i="1"/>
  <c r="DX1411" i="1"/>
  <c r="DX1408" i="1"/>
  <c r="DX1403" i="1"/>
  <c r="DX1409" i="1"/>
  <c r="DX1406" i="1"/>
  <c r="DX1399" i="1"/>
  <c r="DX1389" i="1"/>
  <c r="DX1385" i="1"/>
  <c r="DX1405" i="1"/>
  <c r="DX1394" i="1"/>
  <c r="DX1393" i="1"/>
  <c r="DX1387" i="1"/>
  <c r="DX1383" i="1"/>
  <c r="DX1379" i="1"/>
  <c r="DX1391" i="1"/>
  <c r="DX1397" i="1"/>
  <c r="DX1395" i="1"/>
  <c r="DX1388" i="1"/>
  <c r="DX1376" i="1"/>
  <c r="DX1386" i="1"/>
  <c r="DX1375" i="1"/>
  <c r="DX1365" i="1"/>
  <c r="DX1407" i="1"/>
  <c r="DX1401" i="1"/>
  <c r="DX1384" i="1"/>
  <c r="DX1425" i="1"/>
  <c r="DX1415" i="1"/>
  <c r="DX1398" i="1"/>
  <c r="DX1372" i="1"/>
  <c r="DX1370" i="1"/>
  <c r="DX1368" i="1"/>
  <c r="DX1364" i="1"/>
  <c r="DX1360" i="1"/>
  <c r="DX1356" i="1"/>
  <c r="DX1352" i="1"/>
  <c r="DX1348" i="1"/>
  <c r="DX1381" i="1"/>
  <c r="DX1363" i="1"/>
  <c r="DX1362" i="1"/>
  <c r="DX1351" i="1"/>
  <c r="DX1349" i="1"/>
  <c r="DX1369" i="1"/>
  <c r="DX1355" i="1"/>
  <c r="DX1353" i="1"/>
  <c r="DX1343" i="1"/>
  <c r="DX1371" i="1"/>
  <c r="DX1359" i="1"/>
  <c r="DX1357" i="1"/>
  <c r="DX1378" i="1"/>
  <c r="DX1350" i="1"/>
  <c r="DX1325" i="1"/>
  <c r="DX1323" i="1"/>
  <c r="DX1321" i="1"/>
  <c r="DX1317" i="1"/>
  <c r="DX1313" i="1"/>
  <c r="DX1309" i="1"/>
  <c r="DX1402" i="1"/>
  <c r="DX1329" i="1"/>
  <c r="DX1327" i="1"/>
  <c r="DX1390" i="1"/>
  <c r="DX1366" i="1"/>
  <c r="DX1342" i="1"/>
  <c r="DX1341" i="1"/>
  <c r="DX1340" i="1"/>
  <c r="DX1333" i="1"/>
  <c r="DX1331" i="1"/>
  <c r="DX1320" i="1"/>
  <c r="DX1316" i="1"/>
  <c r="DX1312" i="1"/>
  <c r="DX1308" i="1"/>
  <c r="DX1304" i="1"/>
  <c r="DX1382" i="1"/>
  <c r="DX1374" i="1"/>
  <c r="DX1337" i="1"/>
  <c r="DX1330" i="1"/>
  <c r="DX1302" i="1"/>
  <c r="DX1361" i="1"/>
  <c r="DX1354" i="1"/>
  <c r="DX1347" i="1"/>
  <c r="DX1307" i="1"/>
  <c r="DX1306" i="1"/>
  <c r="DX1300" i="1"/>
  <c r="DX1296" i="1"/>
  <c r="DX1292" i="1"/>
  <c r="DX1288" i="1"/>
  <c r="DX1380" i="1"/>
  <c r="DX1346" i="1"/>
  <c r="DX1344" i="1"/>
  <c r="DX1339" i="1"/>
  <c r="DX1332" i="1"/>
  <c r="DX1319" i="1"/>
  <c r="DX1318" i="1"/>
  <c r="DX1358" i="1"/>
  <c r="DX1295" i="1"/>
  <c r="DX1294" i="1"/>
  <c r="DX1293" i="1"/>
  <c r="DX1282" i="1"/>
  <c r="DX1280" i="1"/>
  <c r="DX1275" i="1"/>
  <c r="DX1271" i="1"/>
  <c r="DX1267" i="1"/>
  <c r="DX1263" i="1"/>
  <c r="DX1259" i="1"/>
  <c r="DX1255" i="1"/>
  <c r="DX1251" i="1"/>
  <c r="DX1247" i="1"/>
  <c r="DX1243" i="1"/>
  <c r="DX1239" i="1"/>
  <c r="DX1235" i="1"/>
  <c r="DX1231" i="1"/>
  <c r="DX1227" i="1"/>
  <c r="DX1223" i="1"/>
  <c r="DX1219" i="1"/>
  <c r="DX1215" i="1"/>
  <c r="DX1211" i="1"/>
  <c r="DX1324" i="1"/>
  <c r="DX1284" i="1"/>
  <c r="DX1314" i="1"/>
  <c r="DX1287" i="1"/>
  <c r="DX1286" i="1"/>
  <c r="DX1278" i="1"/>
  <c r="DX1274" i="1"/>
  <c r="DX1270" i="1"/>
  <c r="DX1266" i="1"/>
  <c r="DX1262" i="1"/>
  <c r="DX1258" i="1"/>
  <c r="DX1254" i="1"/>
  <c r="DX1250" i="1"/>
  <c r="DX1246" i="1"/>
  <c r="DX1242" i="1"/>
  <c r="DX1238" i="1"/>
  <c r="DX1234" i="1"/>
  <c r="DX1230" i="1"/>
  <c r="DX1226" i="1"/>
  <c r="DX1222" i="1"/>
  <c r="DX1218" i="1"/>
  <c r="DX1214" i="1"/>
  <c r="DX1210" i="1"/>
  <c r="DX1328" i="1"/>
  <c r="DX1322" i="1"/>
  <c r="DX1305" i="1"/>
  <c r="DX1291" i="1"/>
  <c r="DX1289" i="1"/>
  <c r="DX1285" i="1"/>
  <c r="DX1277" i="1"/>
  <c r="DX1276" i="1"/>
  <c r="DX1245" i="1"/>
  <c r="DX1244" i="1"/>
  <c r="DX1213" i="1"/>
  <c r="DX1212" i="1"/>
  <c r="DX1208" i="1"/>
  <c r="DX1204" i="1"/>
  <c r="DX1200" i="1"/>
  <c r="DX1196" i="1"/>
  <c r="DX1192" i="1"/>
  <c r="DX1188" i="1"/>
  <c r="DX1184" i="1"/>
  <c r="DX1180" i="1"/>
  <c r="DX1345" i="1"/>
  <c r="DX1303" i="1"/>
  <c r="DX1257" i="1"/>
  <c r="DX1256" i="1"/>
  <c r="DX1225" i="1"/>
  <c r="DX1224" i="1"/>
  <c r="DX1336" i="1"/>
  <c r="DX1269" i="1"/>
  <c r="DX1268" i="1"/>
  <c r="DX1237" i="1"/>
  <c r="DX1236" i="1"/>
  <c r="DX1207" i="1"/>
  <c r="DX1203" i="1"/>
  <c r="DX1199" i="1"/>
  <c r="DX1195" i="1"/>
  <c r="DX1191" i="1"/>
  <c r="DX1187" i="1"/>
  <c r="DX1183" i="1"/>
  <c r="DX1179" i="1"/>
  <c r="DX1175" i="1"/>
  <c r="DX1171" i="1"/>
  <c r="DX1367" i="1"/>
  <c r="DX1297" i="1"/>
  <c r="DX1264" i="1"/>
  <c r="DX1241" i="1"/>
  <c r="DX1216" i="1"/>
  <c r="DX1190" i="1"/>
  <c r="DX1189" i="1"/>
  <c r="DX1168" i="1"/>
  <c r="DX1164" i="1"/>
  <c r="DX1160" i="1"/>
  <c r="DX1156" i="1"/>
  <c r="DX1152" i="1"/>
  <c r="DX1148" i="1"/>
  <c r="DX1144" i="1"/>
  <c r="DX1140" i="1"/>
  <c r="DX1136" i="1"/>
  <c r="DX1132" i="1"/>
  <c r="DX1311" i="1"/>
  <c r="DX1310" i="1"/>
  <c r="DX1301" i="1"/>
  <c r="DX1281" i="1"/>
  <c r="DX1261" i="1"/>
  <c r="DX1232" i="1"/>
  <c r="DX1202" i="1"/>
  <c r="DX1201" i="1"/>
  <c r="DX1169" i="1"/>
  <c r="DX1338" i="1"/>
  <c r="DX1279" i="1"/>
  <c r="DX1252" i="1"/>
  <c r="DX1229" i="1"/>
  <c r="DX1182" i="1"/>
  <c r="DX1181" i="1"/>
  <c r="DX1173" i="1"/>
  <c r="DX1167" i="1"/>
  <c r="DX1163" i="1"/>
  <c r="DX1159" i="1"/>
  <c r="DX1155" i="1"/>
  <c r="DX1151" i="1"/>
  <c r="DX1147" i="1"/>
  <c r="DX1143" i="1"/>
  <c r="DX1139" i="1"/>
  <c r="DX1135" i="1"/>
  <c r="DX1131" i="1"/>
  <c r="DX1127" i="1"/>
  <c r="DX1315" i="1"/>
  <c r="DX1260" i="1"/>
  <c r="DX1220" i="1"/>
  <c r="DX1205" i="1"/>
  <c r="DX1178" i="1"/>
  <c r="DX1170" i="1"/>
  <c r="DX1146" i="1"/>
  <c r="DX1145" i="1"/>
  <c r="DX1125" i="1"/>
  <c r="DX1124" i="1"/>
  <c r="DX1120" i="1"/>
  <c r="DX1116" i="1"/>
  <c r="DX1112" i="1"/>
  <c r="DX1108" i="1"/>
  <c r="DX1104" i="1"/>
  <c r="DX1100" i="1"/>
  <c r="DX1096" i="1"/>
  <c r="DX1092" i="1"/>
  <c r="DX1088" i="1"/>
  <c r="DX1084" i="1"/>
  <c r="DX1080" i="1"/>
  <c r="DX1076" i="1"/>
  <c r="DX1072" i="1"/>
  <c r="DX1068" i="1"/>
  <c r="DX1064" i="1"/>
  <c r="DX1060" i="1"/>
  <c r="DX1056" i="1"/>
  <c r="DX1052" i="1"/>
  <c r="DX1048" i="1"/>
  <c r="DX1044" i="1"/>
  <c r="DX1040" i="1"/>
  <c r="DX1036" i="1"/>
  <c r="DX1032" i="1"/>
  <c r="DX1028" i="1"/>
  <c r="DX1024" i="1"/>
  <c r="DX1020" i="1"/>
  <c r="DX1016" i="1"/>
  <c r="DX1012" i="1"/>
  <c r="DX1008" i="1"/>
  <c r="DX1004" i="1"/>
  <c r="DX1000" i="1"/>
  <c r="DX996" i="1"/>
  <c r="DX992" i="1"/>
  <c r="DX988" i="1"/>
  <c r="DX984" i="1"/>
  <c r="DX980" i="1"/>
  <c r="DX1335" i="1"/>
  <c r="DX1198" i="1"/>
  <c r="DX1158" i="1"/>
  <c r="DX1157" i="1"/>
  <c r="DX1129" i="1"/>
  <c r="DX1290" i="1"/>
  <c r="DX1273" i="1"/>
  <c r="DX1233" i="1"/>
  <c r="DX1193" i="1"/>
  <c r="DX1172" i="1"/>
  <c r="DX1138" i="1"/>
  <c r="DX1137" i="1"/>
  <c r="DX1123" i="1"/>
  <c r="DX1119" i="1"/>
  <c r="DX1115" i="1"/>
  <c r="DX1111" i="1"/>
  <c r="DX1107" i="1"/>
  <c r="DX1103" i="1"/>
  <c r="DX1099" i="1"/>
  <c r="DX1095" i="1"/>
  <c r="DX1091" i="1"/>
  <c r="DX1087" i="1"/>
  <c r="DX1083" i="1"/>
  <c r="DX1079" i="1"/>
  <c r="DX1075" i="1"/>
  <c r="DX1071" i="1"/>
  <c r="DX1067" i="1"/>
  <c r="DX1063" i="1"/>
  <c r="DX1059" i="1"/>
  <c r="DX1055" i="1"/>
  <c r="DX1051" i="1"/>
  <c r="DX1047" i="1"/>
  <c r="DX1043" i="1"/>
  <c r="DX1039" i="1"/>
  <c r="DX1035" i="1"/>
  <c r="DX1031" i="1"/>
  <c r="DX1027" i="1"/>
  <c r="DX1023" i="1"/>
  <c r="DX1019" i="1"/>
  <c r="DX1015" i="1"/>
  <c r="DX1011" i="1"/>
  <c r="DX1007" i="1"/>
  <c r="DX1003" i="1"/>
  <c r="DX999" i="1"/>
  <c r="DX995" i="1"/>
  <c r="DX991" i="1"/>
  <c r="DX987" i="1"/>
  <c r="DX983" i="1"/>
  <c r="DX979" i="1"/>
  <c r="DX1299" i="1"/>
  <c r="DX1272" i="1"/>
  <c r="DX1162" i="1"/>
  <c r="DX1133" i="1"/>
  <c r="DX1102" i="1"/>
  <c r="DX1101" i="1"/>
  <c r="DX1373" i="1"/>
  <c r="DX1228" i="1"/>
  <c r="DX1185" i="1"/>
  <c r="DX1153" i="1"/>
  <c r="DX1128" i="1"/>
  <c r="DX1114" i="1"/>
  <c r="DX1113" i="1"/>
  <c r="DX1240" i="1"/>
  <c r="DX1161" i="1"/>
  <c r="DX1134" i="1"/>
  <c r="DX1130" i="1"/>
  <c r="DX1118" i="1"/>
  <c r="DX1117" i="1"/>
  <c r="DX1206" i="1"/>
  <c r="DX1249" i="1"/>
  <c r="DX1217" i="1"/>
  <c r="DX1209" i="1"/>
  <c r="DX1334" i="1"/>
  <c r="DX1298" i="1"/>
  <c r="DX1283" i="1"/>
  <c r="DX1194" i="1"/>
  <c r="DX1197" i="1"/>
  <c r="DX1377" i="1"/>
  <c r="DX1174" i="1"/>
  <c r="DX1149" i="1"/>
  <c r="DX1165" i="1"/>
  <c r="DX1221" i="1"/>
  <c r="DX1265" i="1"/>
  <c r="DX1150" i="1"/>
  <c r="DX1126" i="1"/>
  <c r="DX1109" i="1"/>
  <c r="DX1176" i="1"/>
  <c r="DX1074" i="1"/>
  <c r="DX1073" i="1"/>
  <c r="DX1086" i="1"/>
  <c r="DX1085" i="1"/>
  <c r="DX1248" i="1"/>
  <c r="DX1142" i="1"/>
  <c r="DX1106" i="1"/>
  <c r="DX1097" i="1"/>
  <c r="DX1177" i="1"/>
  <c r="DX1098" i="1"/>
  <c r="DX1070" i="1"/>
  <c r="DX1069" i="1"/>
  <c r="DX1141" i="1"/>
  <c r="DX1121" i="1"/>
  <c r="DX1105" i="1"/>
  <c r="DX1078" i="1"/>
  <c r="DX1077" i="1"/>
  <c r="DX1042" i="1"/>
  <c r="DX1041" i="1"/>
  <c r="DX1010" i="1"/>
  <c r="DX1009" i="1"/>
  <c r="DX975" i="1"/>
  <c r="DX971" i="1"/>
  <c r="DX967" i="1"/>
  <c r="DX963" i="1"/>
  <c r="DX959" i="1"/>
  <c r="DX1122" i="1"/>
  <c r="DX1057" i="1"/>
  <c r="DX1045" i="1"/>
  <c r="DX1022" i="1"/>
  <c r="DX1021" i="1"/>
  <c r="DX990" i="1"/>
  <c r="DX989" i="1"/>
  <c r="DX1253" i="1"/>
  <c r="DX1082" i="1"/>
  <c r="DX1081" i="1"/>
  <c r="DX1065" i="1"/>
  <c r="DX1054" i="1"/>
  <c r="DX1034" i="1"/>
  <c r="DX1033" i="1"/>
  <c r="DX1002" i="1"/>
  <c r="DX1001" i="1"/>
  <c r="DX978" i="1"/>
  <c r="DX974" i="1"/>
  <c r="DX970" i="1"/>
  <c r="DX966" i="1"/>
  <c r="DX962" i="1"/>
  <c r="DX1110" i="1"/>
  <c r="DX1090" i="1"/>
  <c r="DX1089" i="1"/>
  <c r="DX1058" i="1"/>
  <c r="DX1046" i="1"/>
  <c r="DX1038" i="1"/>
  <c r="DX1037" i="1"/>
  <c r="DX1006" i="1"/>
  <c r="DX1005" i="1"/>
  <c r="DX1326" i="1"/>
  <c r="DX1154" i="1"/>
  <c r="DX1049" i="1"/>
  <c r="DX1014" i="1"/>
  <c r="DX1013" i="1"/>
  <c r="DX952" i="1"/>
  <c r="DX950" i="1"/>
  <c r="DX940" i="1"/>
  <c r="DX936" i="1"/>
  <c r="DX932" i="1"/>
  <c r="DX928" i="1"/>
  <c r="DX924" i="1"/>
  <c r="DX920" i="1"/>
  <c r="DX916" i="1"/>
  <c r="DX912" i="1"/>
  <c r="DX908" i="1"/>
  <c r="DX904" i="1"/>
  <c r="DX900" i="1"/>
  <c r="DX896" i="1"/>
  <c r="DX892" i="1"/>
  <c r="DX888" i="1"/>
  <c r="DX884" i="1"/>
  <c r="DX880" i="1"/>
  <c r="DX876" i="1"/>
  <c r="DX872" i="1"/>
  <c r="DX868" i="1"/>
  <c r="DX864" i="1"/>
  <c r="DX860" i="1"/>
  <c r="DX856" i="1"/>
  <c r="DX852" i="1"/>
  <c r="DX848" i="1"/>
  <c r="DX844" i="1"/>
  <c r="DX840" i="1"/>
  <c r="DX836" i="1"/>
  <c r="DX832" i="1"/>
  <c r="DX828" i="1"/>
  <c r="DX824" i="1"/>
  <c r="DX820" i="1"/>
  <c r="DX816" i="1"/>
  <c r="DX812" i="1"/>
  <c r="DX808" i="1"/>
  <c r="DX804" i="1"/>
  <c r="DX800" i="1"/>
  <c r="DX796" i="1"/>
  <c r="DX792" i="1"/>
  <c r="DX788" i="1"/>
  <c r="DX994" i="1"/>
  <c r="DX993" i="1"/>
  <c r="DX973" i="1"/>
  <c r="DX965" i="1"/>
  <c r="DX956" i="1"/>
  <c r="DX954" i="1"/>
  <c r="DX1066" i="1"/>
  <c r="DX1053" i="1"/>
  <c r="DX1018" i="1"/>
  <c r="DX1017" i="1"/>
  <c r="DX972" i="1"/>
  <c r="DX964" i="1"/>
  <c r="DX943" i="1"/>
  <c r="DX939" i="1"/>
  <c r="DX935" i="1"/>
  <c r="DX931" i="1"/>
  <c r="DX927" i="1"/>
  <c r="DX923" i="1"/>
  <c r="DX919" i="1"/>
  <c r="DX915" i="1"/>
  <c r="DX911" i="1"/>
  <c r="DX907" i="1"/>
  <c r="DX903" i="1"/>
  <c r="DX899" i="1"/>
  <c r="DX895" i="1"/>
  <c r="DX891" i="1"/>
  <c r="DX887" i="1"/>
  <c r="DX883" i="1"/>
  <c r="DX879" i="1"/>
  <c r="DX875" i="1"/>
  <c r="DX871" i="1"/>
  <c r="DX867" i="1"/>
  <c r="DX863" i="1"/>
  <c r="DX859" i="1"/>
  <c r="DX855" i="1"/>
  <c r="DX851" i="1"/>
  <c r="DX847" i="1"/>
  <c r="DX843" i="1"/>
  <c r="DX839" i="1"/>
  <c r="DX835" i="1"/>
  <c r="DX831" i="1"/>
  <c r="DX827" i="1"/>
  <c r="DX823" i="1"/>
  <c r="DX819" i="1"/>
  <c r="DX815" i="1"/>
  <c r="DX811" i="1"/>
  <c r="DX807" i="1"/>
  <c r="DX803" i="1"/>
  <c r="DX799" i="1"/>
  <c r="DX795" i="1"/>
  <c r="DX791" i="1"/>
  <c r="DX787" i="1"/>
  <c r="DX1026" i="1"/>
  <c r="DX1025" i="1"/>
  <c r="DX977" i="1"/>
  <c r="DX969" i="1"/>
  <c r="DX961" i="1"/>
  <c r="DX955" i="1"/>
  <c r="DX953" i="1"/>
  <c r="DX947" i="1"/>
  <c r="DX1061" i="1"/>
  <c r="DX982" i="1"/>
  <c r="DX981" i="1"/>
  <c r="DX951" i="1"/>
  <c r="DX942" i="1"/>
  <c r="DX934" i="1"/>
  <c r="DX926" i="1"/>
  <c r="DX918" i="1"/>
  <c r="DX910" i="1"/>
  <c r="DX902" i="1"/>
  <c r="DX894" i="1"/>
  <c r="DX886" i="1"/>
  <c r="DX878" i="1"/>
  <c r="DX870" i="1"/>
  <c r="DX862" i="1"/>
  <c r="DX854" i="1"/>
  <c r="DX846" i="1"/>
  <c r="DX838" i="1"/>
  <c r="DX830" i="1"/>
  <c r="DX822" i="1"/>
  <c r="DX814" i="1"/>
  <c r="DX806" i="1"/>
  <c r="DX798" i="1"/>
  <c r="DX790" i="1"/>
  <c r="DX781" i="1"/>
  <c r="DX777" i="1"/>
  <c r="DX773" i="1"/>
  <c r="DX769" i="1"/>
  <c r="DX765" i="1"/>
  <c r="DX761" i="1"/>
  <c r="DX757" i="1"/>
  <c r="DX753" i="1"/>
  <c r="DX749" i="1"/>
  <c r="DX745" i="1"/>
  <c r="DX741" i="1"/>
  <c r="DX737" i="1"/>
  <c r="DX733" i="1"/>
  <c r="DX729" i="1"/>
  <c r="DX725" i="1"/>
  <c r="DX721" i="1"/>
  <c r="DX717" i="1"/>
  <c r="DX713" i="1"/>
  <c r="DX709" i="1"/>
  <c r="DX705" i="1"/>
  <c r="DX701" i="1"/>
  <c r="DX697" i="1"/>
  <c r="DX693" i="1"/>
  <c r="DX689" i="1"/>
  <c r="DX685" i="1"/>
  <c r="DX681" i="1"/>
  <c r="DX677" i="1"/>
  <c r="DX986" i="1"/>
  <c r="DX985" i="1"/>
  <c r="DX968" i="1"/>
  <c r="DX958" i="1"/>
  <c r="DX944" i="1"/>
  <c r="DX941" i="1"/>
  <c r="DX933" i="1"/>
  <c r="DX925" i="1"/>
  <c r="DX917" i="1"/>
  <c r="DX909" i="1"/>
  <c r="DX901" i="1"/>
  <c r="DX893" i="1"/>
  <c r="DX885" i="1"/>
  <c r="DX877" i="1"/>
  <c r="DX869" i="1"/>
  <c r="DX861" i="1"/>
  <c r="DX853" i="1"/>
  <c r="DX845" i="1"/>
  <c r="DX837" i="1"/>
  <c r="DX829" i="1"/>
  <c r="DX821" i="1"/>
  <c r="DX813" i="1"/>
  <c r="DX805" i="1"/>
  <c r="DX797" i="1"/>
  <c r="DX789" i="1"/>
  <c r="DX949" i="1"/>
  <c r="DX938" i="1"/>
  <c r="DX930" i="1"/>
  <c r="DX922" i="1"/>
  <c r="DX914" i="1"/>
  <c r="DX906" i="1"/>
  <c r="DX898" i="1"/>
  <c r="DX890" i="1"/>
  <c r="DX882" i="1"/>
  <c r="DX874" i="1"/>
  <c r="DX866" i="1"/>
  <c r="DX858" i="1"/>
  <c r="DX850" i="1"/>
  <c r="DX842" i="1"/>
  <c r="DX834" i="1"/>
  <c r="DX826" i="1"/>
  <c r="DX818" i="1"/>
  <c r="DX810" i="1"/>
  <c r="DX802" i="1"/>
  <c r="DX794" i="1"/>
  <c r="DX786" i="1"/>
  <c r="DX783" i="1"/>
  <c r="DX779" i="1"/>
  <c r="DX775" i="1"/>
  <c r="DX771" i="1"/>
  <c r="DX767" i="1"/>
  <c r="DX763" i="1"/>
  <c r="DX759" i="1"/>
  <c r="DX755" i="1"/>
  <c r="DX751" i="1"/>
  <c r="DX747" i="1"/>
  <c r="DX743" i="1"/>
  <c r="DX739" i="1"/>
  <c r="DX735" i="1"/>
  <c r="DX731" i="1"/>
  <c r="DX727" i="1"/>
  <c r="DX723" i="1"/>
  <c r="DX719" i="1"/>
  <c r="DX715" i="1"/>
  <c r="DX711" i="1"/>
  <c r="DX707" i="1"/>
  <c r="DX703" i="1"/>
  <c r="DX699" i="1"/>
  <c r="DX695" i="1"/>
  <c r="DX691" i="1"/>
  <c r="DX687" i="1"/>
  <c r="DX683" i="1"/>
  <c r="DX679" i="1"/>
  <c r="DX1093" i="1"/>
  <c r="DX1030" i="1"/>
  <c r="DX948" i="1"/>
  <c r="DX780" i="1"/>
  <c r="DX772" i="1"/>
  <c r="DX764" i="1"/>
  <c r="DX756" i="1"/>
  <c r="DX748" i="1"/>
  <c r="DX740" i="1"/>
  <c r="DX732" i="1"/>
  <c r="DX724" i="1"/>
  <c r="DX716" i="1"/>
  <c r="DX708" i="1"/>
  <c r="DX700" i="1"/>
  <c r="DX692" i="1"/>
  <c r="DX684" i="1"/>
  <c r="DX676" i="1"/>
  <c r="DX675" i="1"/>
  <c r="DX671" i="1"/>
  <c r="DX667" i="1"/>
  <c r="DX663" i="1"/>
  <c r="DX659" i="1"/>
  <c r="DX655" i="1"/>
  <c r="DX651" i="1"/>
  <c r="DX647" i="1"/>
  <c r="DX643" i="1"/>
  <c r="DX639" i="1"/>
  <c r="DX635" i="1"/>
  <c r="DX631" i="1"/>
  <c r="DX627" i="1"/>
  <c r="DX623" i="1"/>
  <c r="DX619" i="1"/>
  <c r="DX615" i="1"/>
  <c r="DX611" i="1"/>
  <c r="DX607" i="1"/>
  <c r="DX603" i="1"/>
  <c r="DX599" i="1"/>
  <c r="DX595" i="1"/>
  <c r="DX591" i="1"/>
  <c r="DX587" i="1"/>
  <c r="DX583" i="1"/>
  <c r="DX579" i="1"/>
  <c r="DX575" i="1"/>
  <c r="DX571" i="1"/>
  <c r="DX567" i="1"/>
  <c r="DX563" i="1"/>
  <c r="DX559" i="1"/>
  <c r="DX555" i="1"/>
  <c r="DX551" i="1"/>
  <c r="DX547" i="1"/>
  <c r="DX543" i="1"/>
  <c r="DX539" i="1"/>
  <c r="DX535" i="1"/>
  <c r="DX531" i="1"/>
  <c r="DX527" i="1"/>
  <c r="DX523" i="1"/>
  <c r="DX519" i="1"/>
  <c r="DX515" i="1"/>
  <c r="DX511" i="1"/>
  <c r="DX507" i="1"/>
  <c r="DX503" i="1"/>
  <c r="DX499" i="1"/>
  <c r="DX495" i="1"/>
  <c r="DX491" i="1"/>
  <c r="DX487" i="1"/>
  <c r="DX483" i="1"/>
  <c r="DX479" i="1"/>
  <c r="DX475" i="1"/>
  <c r="DX471" i="1"/>
  <c r="DX467" i="1"/>
  <c r="DX463" i="1"/>
  <c r="DX459" i="1"/>
  <c r="DX455" i="1"/>
  <c r="DX451" i="1"/>
  <c r="DX447" i="1"/>
  <c r="DX443" i="1"/>
  <c r="DX439" i="1"/>
  <c r="DX435" i="1"/>
  <c r="DX431" i="1"/>
  <c r="DX427" i="1"/>
  <c r="DX423" i="1"/>
  <c r="DX419" i="1"/>
  <c r="DX415" i="1"/>
  <c r="DX411" i="1"/>
  <c r="DX407" i="1"/>
  <c r="DX403" i="1"/>
  <c r="DX399" i="1"/>
  <c r="DX395" i="1"/>
  <c r="DX391" i="1"/>
  <c r="DX387" i="1"/>
  <c r="DX383" i="1"/>
  <c r="DX379" i="1"/>
  <c r="DX375" i="1"/>
  <c r="DX371" i="1"/>
  <c r="DX367" i="1"/>
  <c r="DX363" i="1"/>
  <c r="DX359" i="1"/>
  <c r="DX355" i="1"/>
  <c r="DX351" i="1"/>
  <c r="DX1166" i="1"/>
  <c r="DX997" i="1"/>
  <c r="DX945" i="1"/>
  <c r="DX976" i="1"/>
  <c r="DX937" i="1"/>
  <c r="DX921" i="1"/>
  <c r="DX905" i="1"/>
  <c r="DX889" i="1"/>
  <c r="DX873" i="1"/>
  <c r="DX857" i="1"/>
  <c r="DX841" i="1"/>
  <c r="DX825" i="1"/>
  <c r="DX809" i="1"/>
  <c r="DX793" i="1"/>
  <c r="DX674" i="1"/>
  <c r="DX670" i="1"/>
  <c r="DX666" i="1"/>
  <c r="DX662" i="1"/>
  <c r="DX658" i="1"/>
  <c r="DX654" i="1"/>
  <c r="DX650" i="1"/>
  <c r="DX646" i="1"/>
  <c r="DX642" i="1"/>
  <c r="DX638" i="1"/>
  <c r="DX634" i="1"/>
  <c r="DX630" i="1"/>
  <c r="DX626" i="1"/>
  <c r="DX622" i="1"/>
  <c r="DX618" i="1"/>
  <c r="DX614" i="1"/>
  <c r="DX610" i="1"/>
  <c r="DX606" i="1"/>
  <c r="DX602" i="1"/>
  <c r="DX598" i="1"/>
  <c r="DX594" i="1"/>
  <c r="DX590" i="1"/>
  <c r="DX586" i="1"/>
  <c r="DX582" i="1"/>
  <c r="DX578" i="1"/>
  <c r="DX574" i="1"/>
  <c r="DX570" i="1"/>
  <c r="DX566" i="1"/>
  <c r="DX562" i="1"/>
  <c r="DX558" i="1"/>
  <c r="DX554" i="1"/>
  <c r="DX550" i="1"/>
  <c r="DX546" i="1"/>
  <c r="DX542" i="1"/>
  <c r="DX538" i="1"/>
  <c r="DX534" i="1"/>
  <c r="DX530" i="1"/>
  <c r="DX526" i="1"/>
  <c r="DX522" i="1"/>
  <c r="DX518" i="1"/>
  <c r="DX514" i="1"/>
  <c r="DX510" i="1"/>
  <c r="DX506" i="1"/>
  <c r="DX502" i="1"/>
  <c r="DX498" i="1"/>
  <c r="DX494" i="1"/>
  <c r="DX490" i="1"/>
  <c r="DX486" i="1"/>
  <c r="DX482" i="1"/>
  <c r="DX478" i="1"/>
  <c r="DX474" i="1"/>
  <c r="DX470" i="1"/>
  <c r="DX466" i="1"/>
  <c r="DX462" i="1"/>
  <c r="DX458" i="1"/>
  <c r="DX454" i="1"/>
  <c r="DX450" i="1"/>
  <c r="DX446" i="1"/>
  <c r="DX442" i="1"/>
  <c r="DX438" i="1"/>
  <c r="DX434" i="1"/>
  <c r="DX430" i="1"/>
  <c r="DX426" i="1"/>
  <c r="DX422" i="1"/>
  <c r="DX418" i="1"/>
  <c r="DX414" i="1"/>
  <c r="DX410" i="1"/>
  <c r="DX406" i="1"/>
  <c r="DX402" i="1"/>
  <c r="DX398" i="1"/>
  <c r="DX394" i="1"/>
  <c r="DX390" i="1"/>
  <c r="DX386" i="1"/>
  <c r="DX382" i="1"/>
  <c r="DX378" i="1"/>
  <c r="DX374" i="1"/>
  <c r="DX370" i="1"/>
  <c r="DX366" i="1"/>
  <c r="DX362" i="1"/>
  <c r="DX358" i="1"/>
  <c r="DX354" i="1"/>
  <c r="DX350" i="1"/>
  <c r="DX1186" i="1"/>
  <c r="DX1050" i="1"/>
  <c r="DX998" i="1"/>
  <c r="DX778" i="1"/>
  <c r="DX762" i="1"/>
  <c r="DX746" i="1"/>
  <c r="DX730" i="1"/>
  <c r="DX714" i="1"/>
  <c r="DX698" i="1"/>
  <c r="DX682" i="1"/>
  <c r="DX347" i="1"/>
  <c r="DX343" i="1"/>
  <c r="DX339" i="1"/>
  <c r="DX335" i="1"/>
  <c r="DX331" i="1"/>
  <c r="DX327" i="1"/>
  <c r="DX323" i="1"/>
  <c r="DX319" i="1"/>
  <c r="DX315" i="1"/>
  <c r="DX311" i="1"/>
  <c r="DX307" i="1"/>
  <c r="DX303" i="1"/>
  <c r="DX299" i="1"/>
  <c r="DX295" i="1"/>
  <c r="DX291" i="1"/>
  <c r="DX287" i="1"/>
  <c r="DX283" i="1"/>
  <c r="DX279" i="1"/>
  <c r="DX275" i="1"/>
  <c r="DX271" i="1"/>
  <c r="DX267" i="1"/>
  <c r="DX263" i="1"/>
  <c r="DX259" i="1"/>
  <c r="DX255" i="1"/>
  <c r="DX251" i="1"/>
  <c r="DX247" i="1"/>
  <c r="DX243" i="1"/>
  <c r="DX239" i="1"/>
  <c r="DX235" i="1"/>
  <c r="DX231" i="1"/>
  <c r="DX227" i="1"/>
  <c r="DX223" i="1"/>
  <c r="DX219" i="1"/>
  <c r="DX215" i="1"/>
  <c r="DX211" i="1"/>
  <c r="DX207" i="1"/>
  <c r="DX203" i="1"/>
  <c r="DX199" i="1"/>
  <c r="DX195" i="1"/>
  <c r="DX191" i="1"/>
  <c r="DX187" i="1"/>
  <c r="DX183" i="1"/>
  <c r="DX179" i="1"/>
  <c r="DX175" i="1"/>
  <c r="DX171" i="1"/>
  <c r="DX167" i="1"/>
  <c r="DX163" i="1"/>
  <c r="DX159" i="1"/>
  <c r="DX155" i="1"/>
  <c r="DX151" i="1"/>
  <c r="DX147" i="1"/>
  <c r="DX143" i="1"/>
  <c r="DX139" i="1"/>
  <c r="DX135" i="1"/>
  <c r="DX131" i="1"/>
  <c r="DX1029" i="1"/>
  <c r="DX776" i="1"/>
  <c r="DX760" i="1"/>
  <c r="DX744" i="1"/>
  <c r="DX728" i="1"/>
  <c r="DX712" i="1"/>
  <c r="DX696" i="1"/>
  <c r="DX680" i="1"/>
  <c r="DX673" i="1"/>
  <c r="DX665" i="1"/>
  <c r="DX657" i="1"/>
  <c r="DX649" i="1"/>
  <c r="DX641" i="1"/>
  <c r="DX633" i="1"/>
  <c r="DX625" i="1"/>
  <c r="DX617" i="1"/>
  <c r="DX609" i="1"/>
  <c r="DX601" i="1"/>
  <c r="DX593" i="1"/>
  <c r="DX585" i="1"/>
  <c r="DX577" i="1"/>
  <c r="DX569" i="1"/>
  <c r="DX561" i="1"/>
  <c r="DX553" i="1"/>
  <c r="DX545" i="1"/>
  <c r="DX537" i="1"/>
  <c r="DX529" i="1"/>
  <c r="DX521" i="1"/>
  <c r="DX513" i="1"/>
  <c r="DX505" i="1"/>
  <c r="DX497" i="1"/>
  <c r="DX489" i="1"/>
  <c r="DX481" i="1"/>
  <c r="DX473" i="1"/>
  <c r="DX465" i="1"/>
  <c r="DX457" i="1"/>
  <c r="DX449" i="1"/>
  <c r="DX441" i="1"/>
  <c r="DX433" i="1"/>
  <c r="DX425" i="1"/>
  <c r="DX417" i="1"/>
  <c r="DX409" i="1"/>
  <c r="DX401" i="1"/>
  <c r="DX393" i="1"/>
  <c r="DX385" i="1"/>
  <c r="DX377" i="1"/>
  <c r="DX369" i="1"/>
  <c r="DX361" i="1"/>
  <c r="DX353" i="1"/>
  <c r="DX957" i="1"/>
  <c r="DX913" i="1"/>
  <c r="DX881" i="1"/>
  <c r="DX849" i="1"/>
  <c r="DX817" i="1"/>
  <c r="DX785" i="1"/>
  <c r="DX672" i="1"/>
  <c r="DX664" i="1"/>
  <c r="DX656" i="1"/>
  <c r="DX648" i="1"/>
  <c r="DX640" i="1"/>
  <c r="DX632" i="1"/>
  <c r="DX624" i="1"/>
  <c r="DX616" i="1"/>
  <c r="DX608" i="1"/>
  <c r="DX600" i="1"/>
  <c r="DX592" i="1"/>
  <c r="DX584" i="1"/>
  <c r="DX576" i="1"/>
  <c r="DX568" i="1"/>
  <c r="DX560" i="1"/>
  <c r="DX552" i="1"/>
  <c r="DX544" i="1"/>
  <c r="DX536" i="1"/>
  <c r="DX528" i="1"/>
  <c r="DX520" i="1"/>
  <c r="DX512" i="1"/>
  <c r="DX504" i="1"/>
  <c r="DX496" i="1"/>
  <c r="DX488" i="1"/>
  <c r="DX480" i="1"/>
  <c r="DX472" i="1"/>
  <c r="DX464" i="1"/>
  <c r="DX456" i="1"/>
  <c r="DX448" i="1"/>
  <c r="DX440" i="1"/>
  <c r="DX432" i="1"/>
  <c r="DX424" i="1"/>
  <c r="DX416" i="1"/>
  <c r="DX408" i="1"/>
  <c r="DX400" i="1"/>
  <c r="DX392" i="1"/>
  <c r="DX384" i="1"/>
  <c r="DX376" i="1"/>
  <c r="DX368" i="1"/>
  <c r="DX360" i="1"/>
  <c r="DX352" i="1"/>
  <c r="DX346" i="1"/>
  <c r="DX342" i="1"/>
  <c r="DX338" i="1"/>
  <c r="DX334" i="1"/>
  <c r="DX330" i="1"/>
  <c r="DX326" i="1"/>
  <c r="DX322" i="1"/>
  <c r="DX318" i="1"/>
  <c r="DX314" i="1"/>
  <c r="DX310" i="1"/>
  <c r="DX306" i="1"/>
  <c r="DX302" i="1"/>
  <c r="DX298" i="1"/>
  <c r="DX294" i="1"/>
  <c r="DX290" i="1"/>
  <c r="DX286" i="1"/>
  <c r="DX282" i="1"/>
  <c r="DX278" i="1"/>
  <c r="DX274" i="1"/>
  <c r="DX270" i="1"/>
  <c r="DX266" i="1"/>
  <c r="DX262" i="1"/>
  <c r="DX258" i="1"/>
  <c r="DX254" i="1"/>
  <c r="DX250" i="1"/>
  <c r="DX246" i="1"/>
  <c r="DX242" i="1"/>
  <c r="DX238" i="1"/>
  <c r="DX234" i="1"/>
  <c r="DX230" i="1"/>
  <c r="DX226" i="1"/>
  <c r="DX222" i="1"/>
  <c r="DX218" i="1"/>
  <c r="DX214" i="1"/>
  <c r="DX210" i="1"/>
  <c r="DX206" i="1"/>
  <c r="DX202" i="1"/>
  <c r="DX198" i="1"/>
  <c r="DX194" i="1"/>
  <c r="DX190" i="1"/>
  <c r="DX186" i="1"/>
  <c r="DX182" i="1"/>
  <c r="DX178" i="1"/>
  <c r="DX174" i="1"/>
  <c r="DX170" i="1"/>
  <c r="DX166" i="1"/>
  <c r="DX162" i="1"/>
  <c r="DX158" i="1"/>
  <c r="DX154" i="1"/>
  <c r="DX150" i="1"/>
  <c r="DX146" i="1"/>
  <c r="DX142" i="1"/>
  <c r="DX138" i="1"/>
  <c r="DX134" i="1"/>
  <c r="DX130" i="1"/>
  <c r="DX1062" i="1"/>
  <c r="DX784" i="1"/>
  <c r="DX768" i="1"/>
  <c r="DX752" i="1"/>
  <c r="DX736" i="1"/>
  <c r="DX720" i="1"/>
  <c r="DX704" i="1"/>
  <c r="DX688" i="1"/>
  <c r="DX669" i="1"/>
  <c r="DX661" i="1"/>
  <c r="DX653" i="1"/>
  <c r="DX645" i="1"/>
  <c r="DX637" i="1"/>
  <c r="DX629" i="1"/>
  <c r="DX621" i="1"/>
  <c r="DX613" i="1"/>
  <c r="DX605" i="1"/>
  <c r="DX597" i="1"/>
  <c r="DX589" i="1"/>
  <c r="DX581" i="1"/>
  <c r="DX573" i="1"/>
  <c r="DX565" i="1"/>
  <c r="DX557" i="1"/>
  <c r="DX549" i="1"/>
  <c r="DX541" i="1"/>
  <c r="DX533" i="1"/>
  <c r="DX525" i="1"/>
  <c r="DX517" i="1"/>
  <c r="DX509" i="1"/>
  <c r="DX501" i="1"/>
  <c r="DX493" i="1"/>
  <c r="DX485" i="1"/>
  <c r="DX477" i="1"/>
  <c r="DX469" i="1"/>
  <c r="DX461" i="1"/>
  <c r="DX453" i="1"/>
  <c r="DX445" i="1"/>
  <c r="DX437" i="1"/>
  <c r="DX429" i="1"/>
  <c r="DX421" i="1"/>
  <c r="DX413" i="1"/>
  <c r="DX405" i="1"/>
  <c r="DX397" i="1"/>
  <c r="DX389" i="1"/>
  <c r="DX381" i="1"/>
  <c r="DX373" i="1"/>
  <c r="DX365" i="1"/>
  <c r="DX357" i="1"/>
  <c r="DX349" i="1"/>
  <c r="DX1094" i="1"/>
  <c r="DX758" i="1"/>
  <c r="DX726" i="1"/>
  <c r="DX694" i="1"/>
  <c r="DX127" i="1"/>
  <c r="DX123" i="1"/>
  <c r="DX119" i="1"/>
  <c r="DX115" i="1"/>
  <c r="DX111" i="1"/>
  <c r="DX107" i="1"/>
  <c r="DX103" i="1"/>
  <c r="DX99" i="1"/>
  <c r="DX95" i="1"/>
  <c r="DX91" i="1"/>
  <c r="DX87" i="1"/>
  <c r="DX83" i="1"/>
  <c r="DX79" i="1"/>
  <c r="DX75" i="1"/>
  <c r="DX71" i="1"/>
  <c r="DX67" i="1"/>
  <c r="DX63" i="1"/>
  <c r="DX59" i="1"/>
  <c r="DX55" i="1"/>
  <c r="DX51" i="1"/>
  <c r="DX47" i="1"/>
  <c r="DX43" i="1"/>
  <c r="DX39" i="1"/>
  <c r="DX35" i="1"/>
  <c r="DX31" i="1"/>
  <c r="DX27" i="1"/>
  <c r="DX782" i="1"/>
  <c r="DX718" i="1"/>
  <c r="DX754" i="1"/>
  <c r="DX722" i="1"/>
  <c r="DX690" i="1"/>
  <c r="DX341" i="1"/>
  <c r="DX333" i="1"/>
  <c r="DX325" i="1"/>
  <c r="DX317" i="1"/>
  <c r="DX309" i="1"/>
  <c r="DX301" i="1"/>
  <c r="DX293" i="1"/>
  <c r="DX285" i="1"/>
  <c r="DX277" i="1"/>
  <c r="DX269" i="1"/>
  <c r="DX261" i="1"/>
  <c r="DX253" i="1"/>
  <c r="DX245" i="1"/>
  <c r="DX237" i="1"/>
  <c r="DX229" i="1"/>
  <c r="DX221" i="1"/>
  <c r="DX213" i="1"/>
  <c r="DX205" i="1"/>
  <c r="DX197" i="1"/>
  <c r="DX189" i="1"/>
  <c r="DX181" i="1"/>
  <c r="DX173" i="1"/>
  <c r="DX165" i="1"/>
  <c r="DX157" i="1"/>
  <c r="DX149" i="1"/>
  <c r="DX141" i="1"/>
  <c r="DX133" i="1"/>
  <c r="DX946" i="1"/>
  <c r="DX750" i="1"/>
  <c r="DX686" i="1"/>
  <c r="DX897" i="1"/>
  <c r="DX833" i="1"/>
  <c r="DX668" i="1"/>
  <c r="DX652" i="1"/>
  <c r="DX636" i="1"/>
  <c r="DX620" i="1"/>
  <c r="DX604" i="1"/>
  <c r="DX588" i="1"/>
  <c r="DX572" i="1"/>
  <c r="DX556" i="1"/>
  <c r="DX540" i="1"/>
  <c r="DX524" i="1"/>
  <c r="DX508" i="1"/>
  <c r="DX492" i="1"/>
  <c r="DX476" i="1"/>
  <c r="DX460" i="1"/>
  <c r="DX444" i="1"/>
  <c r="DX428" i="1"/>
  <c r="DX412" i="1"/>
  <c r="DX396" i="1"/>
  <c r="DX380" i="1"/>
  <c r="DX364" i="1"/>
  <c r="DX348" i="1"/>
  <c r="DX340" i="1"/>
  <c r="DX332" i="1"/>
  <c r="DX324" i="1"/>
  <c r="DX316" i="1"/>
  <c r="DX308" i="1"/>
  <c r="DX300" i="1"/>
  <c r="DX292" i="1"/>
  <c r="DX284" i="1"/>
  <c r="DX276" i="1"/>
  <c r="DX268" i="1"/>
  <c r="DX260" i="1"/>
  <c r="DX252" i="1"/>
  <c r="DX244" i="1"/>
  <c r="DX236" i="1"/>
  <c r="DX228" i="1"/>
  <c r="DX220" i="1"/>
  <c r="DX212" i="1"/>
  <c r="DX204" i="1"/>
  <c r="DX196" i="1"/>
  <c r="DX188" i="1"/>
  <c r="DX180" i="1"/>
  <c r="DX172" i="1"/>
  <c r="DX164" i="1"/>
  <c r="DX156" i="1"/>
  <c r="DX148" i="1"/>
  <c r="DX140" i="1"/>
  <c r="DX132" i="1"/>
  <c r="DX126" i="1"/>
  <c r="DX122" i="1"/>
  <c r="DX118" i="1"/>
  <c r="DX114" i="1"/>
  <c r="DX110" i="1"/>
  <c r="DX106" i="1"/>
  <c r="DX102" i="1"/>
  <c r="DX98" i="1"/>
  <c r="DX94" i="1"/>
  <c r="DX90" i="1"/>
  <c r="DX86" i="1"/>
  <c r="DX82" i="1"/>
  <c r="DX78" i="1"/>
  <c r="DX74" i="1"/>
  <c r="DX70" i="1"/>
  <c r="DX66" i="1"/>
  <c r="DX62" i="1"/>
  <c r="DX58" i="1"/>
  <c r="DX54" i="1"/>
  <c r="DX50" i="1"/>
  <c r="DX46" i="1"/>
  <c r="DX42" i="1"/>
  <c r="DX38" i="1"/>
  <c r="DX34" i="1"/>
  <c r="DX30" i="1"/>
  <c r="DX26" i="1"/>
  <c r="DX770" i="1"/>
  <c r="DX738" i="1"/>
  <c r="DX706" i="1"/>
  <c r="DX345" i="1"/>
  <c r="DX337" i="1"/>
  <c r="DX329" i="1"/>
  <c r="DX321" i="1"/>
  <c r="DX313" i="1"/>
  <c r="DX305" i="1"/>
  <c r="DX297" i="1"/>
  <c r="DX289" i="1"/>
  <c r="DX281" i="1"/>
  <c r="DX273" i="1"/>
  <c r="DX265" i="1"/>
  <c r="DX257" i="1"/>
  <c r="DX249" i="1"/>
  <c r="DX241" i="1"/>
  <c r="DX233" i="1"/>
  <c r="DX225" i="1"/>
  <c r="DX217" i="1"/>
  <c r="DX209" i="1"/>
  <c r="DX201" i="1"/>
  <c r="DX193" i="1"/>
  <c r="DX185" i="1"/>
  <c r="DX177" i="1"/>
  <c r="DX169" i="1"/>
  <c r="DX161" i="1"/>
  <c r="DX153" i="1"/>
  <c r="DX145" i="1"/>
  <c r="DX137" i="1"/>
  <c r="DX960" i="1"/>
  <c r="DX929" i="1"/>
  <c r="DX865" i="1"/>
  <c r="DX801" i="1"/>
  <c r="DX660" i="1"/>
  <c r="DX644" i="1"/>
  <c r="DX628" i="1"/>
  <c r="DX612" i="1"/>
  <c r="DX596" i="1"/>
  <c r="DX580" i="1"/>
  <c r="DX564" i="1"/>
  <c r="DX548" i="1"/>
  <c r="DX532" i="1"/>
  <c r="DX516" i="1"/>
  <c r="DX500" i="1"/>
  <c r="DX484" i="1"/>
  <c r="DX468" i="1"/>
  <c r="DX452" i="1"/>
  <c r="DX436" i="1"/>
  <c r="DX420" i="1"/>
  <c r="DX404" i="1"/>
  <c r="DX388" i="1"/>
  <c r="DX372" i="1"/>
  <c r="DX356" i="1"/>
  <c r="DH28" i="1"/>
  <c r="EN28" i="1"/>
  <c r="EH31" i="1"/>
  <c r="EF32" i="1"/>
  <c r="DH36" i="1"/>
  <c r="DB39" i="1"/>
  <c r="EH39" i="1"/>
  <c r="EF40" i="1"/>
  <c r="DX44" i="1"/>
  <c r="DR47" i="1"/>
  <c r="DP48" i="1"/>
  <c r="DH52" i="1"/>
  <c r="EH55" i="1"/>
  <c r="DP56" i="1"/>
  <c r="EN60" i="1"/>
  <c r="DR63" i="1"/>
  <c r="DP64" i="1"/>
  <c r="EV64" i="1"/>
  <c r="DX68" i="1"/>
  <c r="DR71" i="1"/>
  <c r="EF72" i="1"/>
  <c r="EN76" i="1"/>
  <c r="EH79" i="1"/>
  <c r="DP80" i="1"/>
  <c r="DX84" i="1"/>
  <c r="DR87" i="1"/>
  <c r="DP88" i="1"/>
  <c r="DX92" i="1"/>
  <c r="DR95" i="1"/>
  <c r="DP96" i="1"/>
  <c r="DH100" i="1"/>
  <c r="DB103" i="1"/>
  <c r="CZ104" i="1"/>
  <c r="EV104" i="1"/>
  <c r="EN108" i="1"/>
  <c r="DR111" i="1"/>
  <c r="DP112" i="1"/>
  <c r="EV112" i="1"/>
  <c r="DH116" i="1"/>
  <c r="DB119" i="1"/>
  <c r="CZ120" i="1"/>
  <c r="EF120" i="1"/>
  <c r="DX124" i="1"/>
  <c r="DR127" i="1"/>
  <c r="DP128" i="1"/>
  <c r="DP132" i="1"/>
  <c r="EN136" i="1"/>
  <c r="EH147" i="1"/>
  <c r="DH152" i="1"/>
  <c r="DR155" i="1"/>
  <c r="DX160" i="1"/>
  <c r="EH163" i="1"/>
  <c r="DR171" i="1"/>
  <c r="EF172" i="1"/>
  <c r="DP180" i="1"/>
  <c r="CZ188" i="1"/>
  <c r="EH195" i="1"/>
  <c r="EN200" i="1"/>
  <c r="DR203" i="1"/>
  <c r="DX208" i="1"/>
  <c r="DB211" i="1"/>
  <c r="EV228" i="1"/>
  <c r="ES229" i="1"/>
  <c r="EF236" i="1"/>
  <c r="DU243" i="1"/>
  <c r="DM245" i="1"/>
  <c r="EK265" i="1"/>
  <c r="EC271" i="1"/>
  <c r="DM279" i="1"/>
  <c r="EV292" i="1"/>
  <c r="DP308" i="1"/>
  <c r="CZ316" i="1"/>
  <c r="EN328" i="1"/>
  <c r="EC335" i="1"/>
  <c r="DB339" i="1"/>
  <c r="DH344" i="1"/>
  <c r="EK389" i="1"/>
  <c r="DU397" i="1"/>
  <c r="DE405" i="1"/>
  <c r="EK453" i="1"/>
  <c r="ES481" i="1"/>
  <c r="EC489" i="1"/>
  <c r="DM497" i="1"/>
  <c r="EC553" i="1"/>
  <c r="DM561" i="1"/>
  <c r="ES609" i="1"/>
  <c r="EC617" i="1"/>
  <c r="DM625" i="1"/>
  <c r="EK645" i="1"/>
  <c r="DU653" i="1"/>
  <c r="DE661" i="1"/>
  <c r="DX702" i="1"/>
  <c r="EV722" i="1"/>
  <c r="EN758" i="1"/>
  <c r="DH774" i="1"/>
  <c r="EK1098" i="1"/>
  <c r="DA16" i="1"/>
  <c r="DA20" i="1" s="1"/>
  <c r="DI16" i="1"/>
  <c r="DI20" i="1" s="1"/>
  <c r="DQ16" i="1"/>
  <c r="DQ20" i="1" s="1"/>
  <c r="DY16" i="1"/>
  <c r="DY20" i="1" s="1"/>
  <c r="EG16" i="1"/>
  <c r="EG20" i="1" s="1"/>
  <c r="EO16" i="1"/>
  <c r="EO20" i="1" s="1"/>
  <c r="DJ1425" i="1"/>
  <c r="DJ1421" i="1"/>
  <c r="DJ1417" i="1"/>
  <c r="DJ1423" i="1"/>
  <c r="DJ1419" i="1"/>
  <c r="DJ1415" i="1"/>
  <c r="DJ1418" i="1"/>
  <c r="DJ1413" i="1"/>
  <c r="DJ1422" i="1"/>
  <c r="DJ1414" i="1"/>
  <c r="DJ1416" i="1"/>
  <c r="DJ1409" i="1"/>
  <c r="DJ1407" i="1"/>
  <c r="DJ1403" i="1"/>
  <c r="DJ1399" i="1"/>
  <c r="DJ1395" i="1"/>
  <c r="DJ1391" i="1"/>
  <c r="DJ1424" i="1"/>
  <c r="DJ1410" i="1"/>
  <c r="DJ1426" i="1"/>
  <c r="DJ1402" i="1"/>
  <c r="DJ1406" i="1"/>
  <c r="DJ1388" i="1"/>
  <c r="DJ1412" i="1"/>
  <c r="DJ1401" i="1"/>
  <c r="DJ1420" i="1"/>
  <c r="DJ1411" i="1"/>
  <c r="DJ1386" i="1"/>
  <c r="DJ1382" i="1"/>
  <c r="DJ1408" i="1"/>
  <c r="DJ1400" i="1"/>
  <c r="DJ1387" i="1"/>
  <c r="DJ1394" i="1"/>
  <c r="DJ1378" i="1"/>
  <c r="DJ1368" i="1"/>
  <c r="DJ1364" i="1"/>
  <c r="DJ1405" i="1"/>
  <c r="DJ1396" i="1"/>
  <c r="DJ1390" i="1"/>
  <c r="DJ1371" i="1"/>
  <c r="DJ1369" i="1"/>
  <c r="DJ1367" i="1"/>
  <c r="DJ1363" i="1"/>
  <c r="DJ1359" i="1"/>
  <c r="DJ1355" i="1"/>
  <c r="DJ1351" i="1"/>
  <c r="DJ1347" i="1"/>
  <c r="DJ1384" i="1"/>
  <c r="DJ1379" i="1"/>
  <c r="DJ1374" i="1"/>
  <c r="DJ1350" i="1"/>
  <c r="DJ1348" i="1"/>
  <c r="DJ1398" i="1"/>
  <c r="DJ1397" i="1"/>
  <c r="DJ1354" i="1"/>
  <c r="DJ1352" i="1"/>
  <c r="DJ1346" i="1"/>
  <c r="DJ1342" i="1"/>
  <c r="DJ1404" i="1"/>
  <c r="DJ1373" i="1"/>
  <c r="DJ1358" i="1"/>
  <c r="DJ1356" i="1"/>
  <c r="DJ1392" i="1"/>
  <c r="DJ1339" i="1"/>
  <c r="DJ1324" i="1"/>
  <c r="DJ1320" i="1"/>
  <c r="DJ1316" i="1"/>
  <c r="DJ1312" i="1"/>
  <c r="DJ1308" i="1"/>
  <c r="DJ1389" i="1"/>
  <c r="DJ1385" i="1"/>
  <c r="DJ1380" i="1"/>
  <c r="DJ1376" i="1"/>
  <c r="DJ1357" i="1"/>
  <c r="DJ1328" i="1"/>
  <c r="DJ1326" i="1"/>
  <c r="DJ1393" i="1"/>
  <c r="DJ1383" i="1"/>
  <c r="DJ1377" i="1"/>
  <c r="DJ1341" i="1"/>
  <c r="DJ1332" i="1"/>
  <c r="DJ1330" i="1"/>
  <c r="DJ1319" i="1"/>
  <c r="DJ1315" i="1"/>
  <c r="DJ1311" i="1"/>
  <c r="DJ1307" i="1"/>
  <c r="DJ1303" i="1"/>
  <c r="DJ1375" i="1"/>
  <c r="DJ1360" i="1"/>
  <c r="DJ1353" i="1"/>
  <c r="DJ1335" i="1"/>
  <c r="DJ1325" i="1"/>
  <c r="DJ1372" i="1"/>
  <c r="DJ1337" i="1"/>
  <c r="DJ1305" i="1"/>
  <c r="DJ1299" i="1"/>
  <c r="DJ1295" i="1"/>
  <c r="DJ1291" i="1"/>
  <c r="DJ1287" i="1"/>
  <c r="DJ1334" i="1"/>
  <c r="DJ1327" i="1"/>
  <c r="DJ1318" i="1"/>
  <c r="DJ1317" i="1"/>
  <c r="DJ1366" i="1"/>
  <c r="DJ1365" i="1"/>
  <c r="DJ1362" i="1"/>
  <c r="DJ1336" i="1"/>
  <c r="DJ1329" i="1"/>
  <c r="DJ1323" i="1"/>
  <c r="DJ1309" i="1"/>
  <c r="DJ1294" i="1"/>
  <c r="DJ1293" i="1"/>
  <c r="DJ1292" i="1"/>
  <c r="DJ1281" i="1"/>
  <c r="DJ1279" i="1"/>
  <c r="DJ1278" i="1"/>
  <c r="DJ1274" i="1"/>
  <c r="DJ1270" i="1"/>
  <c r="DJ1266" i="1"/>
  <c r="DJ1262" i="1"/>
  <c r="DJ1258" i="1"/>
  <c r="DJ1254" i="1"/>
  <c r="DJ1250" i="1"/>
  <c r="DJ1246" i="1"/>
  <c r="DJ1242" i="1"/>
  <c r="DJ1238" i="1"/>
  <c r="DJ1234" i="1"/>
  <c r="DJ1230" i="1"/>
  <c r="DJ1226" i="1"/>
  <c r="DJ1222" i="1"/>
  <c r="DJ1218" i="1"/>
  <c r="DJ1214" i="1"/>
  <c r="DJ1210" i="1"/>
  <c r="DJ1381" i="1"/>
  <c r="DJ1349" i="1"/>
  <c r="DJ1304" i="1"/>
  <c r="DJ1285" i="1"/>
  <c r="DJ1283" i="1"/>
  <c r="DJ1322" i="1"/>
  <c r="DJ1306" i="1"/>
  <c r="DJ1286" i="1"/>
  <c r="DJ1277" i="1"/>
  <c r="DJ1273" i="1"/>
  <c r="DJ1269" i="1"/>
  <c r="DJ1265" i="1"/>
  <c r="DJ1261" i="1"/>
  <c r="DJ1257" i="1"/>
  <c r="DJ1253" i="1"/>
  <c r="DJ1249" i="1"/>
  <c r="DJ1245" i="1"/>
  <c r="DJ1241" i="1"/>
  <c r="DJ1237" i="1"/>
  <c r="DJ1233" i="1"/>
  <c r="DJ1229" i="1"/>
  <c r="DJ1225" i="1"/>
  <c r="DJ1221" i="1"/>
  <c r="DJ1217" i="1"/>
  <c r="DJ1213" i="1"/>
  <c r="DJ1338" i="1"/>
  <c r="DJ1321" i="1"/>
  <c r="DJ1302" i="1"/>
  <c r="DJ1297" i="1"/>
  <c r="DJ1280" i="1"/>
  <c r="DJ1276" i="1"/>
  <c r="DJ1275" i="1"/>
  <c r="DJ1244" i="1"/>
  <c r="DJ1243" i="1"/>
  <c r="DJ1212" i="1"/>
  <c r="DJ1211" i="1"/>
  <c r="DJ1207" i="1"/>
  <c r="DJ1203" i="1"/>
  <c r="DJ1199" i="1"/>
  <c r="DJ1195" i="1"/>
  <c r="DJ1191" i="1"/>
  <c r="DJ1187" i="1"/>
  <c r="DJ1183" i="1"/>
  <c r="DJ1179" i="1"/>
  <c r="DJ1313" i="1"/>
  <c r="DJ1290" i="1"/>
  <c r="DJ1288" i="1"/>
  <c r="DJ1282" i="1"/>
  <c r="DJ1256" i="1"/>
  <c r="DJ1255" i="1"/>
  <c r="DJ1224" i="1"/>
  <c r="DJ1223" i="1"/>
  <c r="DJ1340" i="1"/>
  <c r="DJ1268" i="1"/>
  <c r="DJ1267" i="1"/>
  <c r="DJ1236" i="1"/>
  <c r="DJ1235" i="1"/>
  <c r="DJ1206" i="1"/>
  <c r="DJ1202" i="1"/>
  <c r="DJ1198" i="1"/>
  <c r="DJ1194" i="1"/>
  <c r="DJ1190" i="1"/>
  <c r="DJ1186" i="1"/>
  <c r="DJ1182" i="1"/>
  <c r="DJ1178" i="1"/>
  <c r="DJ1174" i="1"/>
  <c r="DJ1170" i="1"/>
  <c r="DJ1343" i="1"/>
  <c r="DJ1296" i="1"/>
  <c r="DJ1272" i="1"/>
  <c r="DJ1247" i="1"/>
  <c r="DJ1220" i="1"/>
  <c r="DJ1189" i="1"/>
  <c r="DJ1188" i="1"/>
  <c r="DJ1177" i="1"/>
  <c r="DJ1167" i="1"/>
  <c r="DJ1163" i="1"/>
  <c r="DJ1159" i="1"/>
  <c r="DJ1155" i="1"/>
  <c r="DJ1151" i="1"/>
  <c r="DJ1147" i="1"/>
  <c r="DJ1143" i="1"/>
  <c r="DJ1139" i="1"/>
  <c r="DJ1135" i="1"/>
  <c r="DJ1131" i="1"/>
  <c r="DJ1300" i="1"/>
  <c r="DJ1263" i="1"/>
  <c r="DJ1240" i="1"/>
  <c r="DJ1215" i="1"/>
  <c r="DJ1201" i="1"/>
  <c r="DJ1200" i="1"/>
  <c r="DJ1284" i="1"/>
  <c r="DJ1260" i="1"/>
  <c r="DJ1231" i="1"/>
  <c r="DJ1181" i="1"/>
  <c r="DJ1180" i="1"/>
  <c r="DJ1172" i="1"/>
  <c r="DJ1166" i="1"/>
  <c r="DJ1162" i="1"/>
  <c r="DJ1158" i="1"/>
  <c r="DJ1154" i="1"/>
  <c r="DJ1150" i="1"/>
  <c r="DJ1146" i="1"/>
  <c r="DJ1142" i="1"/>
  <c r="DJ1138" i="1"/>
  <c r="DJ1134" i="1"/>
  <c r="DJ1130" i="1"/>
  <c r="DJ1126" i="1"/>
  <c r="DJ1310" i="1"/>
  <c r="DJ1259" i="1"/>
  <c r="DJ1219" i="1"/>
  <c r="DJ1209" i="1"/>
  <c r="DJ1184" i="1"/>
  <c r="DJ1175" i="1"/>
  <c r="DJ1145" i="1"/>
  <c r="DJ1144" i="1"/>
  <c r="DJ1123" i="1"/>
  <c r="DJ1119" i="1"/>
  <c r="DJ1115" i="1"/>
  <c r="DJ1111" i="1"/>
  <c r="DJ1107" i="1"/>
  <c r="DJ1103" i="1"/>
  <c r="DJ1099" i="1"/>
  <c r="DJ1095" i="1"/>
  <c r="DJ1091" i="1"/>
  <c r="DJ1087" i="1"/>
  <c r="DJ1083" i="1"/>
  <c r="DJ1079" i="1"/>
  <c r="DJ1075" i="1"/>
  <c r="DJ1071" i="1"/>
  <c r="DJ1067" i="1"/>
  <c r="DJ1063" i="1"/>
  <c r="DJ1059" i="1"/>
  <c r="DJ1055" i="1"/>
  <c r="DJ1051" i="1"/>
  <c r="DJ1047" i="1"/>
  <c r="DJ1043" i="1"/>
  <c r="DJ1039" i="1"/>
  <c r="DJ1035" i="1"/>
  <c r="DJ1031" i="1"/>
  <c r="DJ1027" i="1"/>
  <c r="DJ1023" i="1"/>
  <c r="DJ1019" i="1"/>
  <c r="DJ1015" i="1"/>
  <c r="DJ1011" i="1"/>
  <c r="DJ1007" i="1"/>
  <c r="DJ1003" i="1"/>
  <c r="DJ999" i="1"/>
  <c r="DJ995" i="1"/>
  <c r="DJ991" i="1"/>
  <c r="DJ987" i="1"/>
  <c r="DJ983" i="1"/>
  <c r="DJ1331" i="1"/>
  <c r="DJ1251" i="1"/>
  <c r="DJ1228" i="1"/>
  <c r="DJ1204" i="1"/>
  <c r="DJ1157" i="1"/>
  <c r="DJ1156" i="1"/>
  <c r="DJ1128" i="1"/>
  <c r="DJ1370" i="1"/>
  <c r="DJ1333" i="1"/>
  <c r="DJ1232" i="1"/>
  <c r="DJ1197" i="1"/>
  <c r="DJ1168" i="1"/>
  <c r="DJ1137" i="1"/>
  <c r="DJ1136" i="1"/>
  <c r="DJ1122" i="1"/>
  <c r="DJ1118" i="1"/>
  <c r="DJ1114" i="1"/>
  <c r="DJ1110" i="1"/>
  <c r="DJ1106" i="1"/>
  <c r="DJ1102" i="1"/>
  <c r="DJ1098" i="1"/>
  <c r="DJ1094" i="1"/>
  <c r="DJ1090" i="1"/>
  <c r="DJ1086" i="1"/>
  <c r="DJ1082" i="1"/>
  <c r="DJ1078" i="1"/>
  <c r="DJ1074" i="1"/>
  <c r="DJ1070" i="1"/>
  <c r="DJ1066" i="1"/>
  <c r="DJ1062" i="1"/>
  <c r="DJ1058" i="1"/>
  <c r="DJ1054" i="1"/>
  <c r="DJ1050" i="1"/>
  <c r="DJ1046" i="1"/>
  <c r="DJ1042" i="1"/>
  <c r="DJ1038" i="1"/>
  <c r="DJ1034" i="1"/>
  <c r="DJ1030" i="1"/>
  <c r="DJ1026" i="1"/>
  <c r="DJ1022" i="1"/>
  <c r="DJ1018" i="1"/>
  <c r="DJ1014" i="1"/>
  <c r="DJ1010" i="1"/>
  <c r="DJ1006" i="1"/>
  <c r="DJ1002" i="1"/>
  <c r="DJ998" i="1"/>
  <c r="DJ994" i="1"/>
  <c r="DJ990" i="1"/>
  <c r="DJ986" i="1"/>
  <c r="DJ982" i="1"/>
  <c r="DJ1301" i="1"/>
  <c r="DJ1164" i="1"/>
  <c r="DJ1141" i="1"/>
  <c r="DJ1101" i="1"/>
  <c r="DJ1100" i="1"/>
  <c r="DJ1345" i="1"/>
  <c r="DJ1289" i="1"/>
  <c r="DJ1248" i="1"/>
  <c r="DJ1161" i="1"/>
  <c r="DJ1132" i="1"/>
  <c r="DJ1113" i="1"/>
  <c r="DJ1112" i="1"/>
  <c r="DJ1252" i="1"/>
  <c r="DJ1171" i="1"/>
  <c r="DJ1165" i="1"/>
  <c r="DJ1140" i="1"/>
  <c r="DJ1127" i="1"/>
  <c r="DJ1117" i="1"/>
  <c r="DJ1116" i="1"/>
  <c r="DJ1271" i="1"/>
  <c r="DJ1361" i="1"/>
  <c r="DJ1239" i="1"/>
  <c r="DJ1205" i="1"/>
  <c r="DJ1185" i="1"/>
  <c r="DJ1173" i="1"/>
  <c r="DJ1160" i="1"/>
  <c r="DJ1264" i="1"/>
  <c r="DJ1208" i="1"/>
  <c r="DJ1344" i="1"/>
  <c r="DJ1193" i="1"/>
  <c r="DJ1314" i="1"/>
  <c r="DJ1192" i="1"/>
  <c r="DJ1148" i="1"/>
  <c r="DJ1121" i="1"/>
  <c r="DJ1298" i="1"/>
  <c r="DJ1169" i="1"/>
  <c r="DJ1120" i="1"/>
  <c r="DJ1104" i="1"/>
  <c r="DJ1129" i="1"/>
  <c r="DJ1073" i="1"/>
  <c r="DJ1072" i="1"/>
  <c r="DJ1176" i="1"/>
  <c r="DJ1152" i="1"/>
  <c r="DJ1105" i="1"/>
  <c r="DJ1085" i="1"/>
  <c r="DJ1084" i="1"/>
  <c r="DJ1124" i="1"/>
  <c r="DJ1109" i="1"/>
  <c r="DJ1108" i="1"/>
  <c r="DJ1097" i="1"/>
  <c r="DJ1096" i="1"/>
  <c r="DJ1069" i="1"/>
  <c r="DJ1068" i="1"/>
  <c r="DJ1149" i="1"/>
  <c r="DJ1057" i="1"/>
  <c r="DJ1045" i="1"/>
  <c r="DJ1041" i="1"/>
  <c r="DJ1040" i="1"/>
  <c r="DJ1009" i="1"/>
  <c r="DJ1008" i="1"/>
  <c r="DJ978" i="1"/>
  <c r="DJ974" i="1"/>
  <c r="DJ970" i="1"/>
  <c r="DJ966" i="1"/>
  <c r="DJ962" i="1"/>
  <c r="DJ958" i="1"/>
  <c r="DJ1216" i="1"/>
  <c r="DJ1089" i="1"/>
  <c r="DJ1088" i="1"/>
  <c r="DJ1052" i="1"/>
  <c r="DJ1021" i="1"/>
  <c r="DJ1020" i="1"/>
  <c r="DJ989" i="1"/>
  <c r="DJ988" i="1"/>
  <c r="DJ1061" i="1"/>
  <c r="DJ1049" i="1"/>
  <c r="DJ1033" i="1"/>
  <c r="DJ1032" i="1"/>
  <c r="DJ1001" i="1"/>
  <c r="DJ1000" i="1"/>
  <c r="DJ977" i="1"/>
  <c r="DJ973" i="1"/>
  <c r="DJ969" i="1"/>
  <c r="DJ965" i="1"/>
  <c r="DJ961" i="1"/>
  <c r="DJ1153" i="1"/>
  <c r="DJ1053" i="1"/>
  <c r="DJ1037" i="1"/>
  <c r="DJ1036" i="1"/>
  <c r="DJ1005" i="1"/>
  <c r="DJ1004" i="1"/>
  <c r="DJ1093" i="1"/>
  <c r="DJ1092" i="1"/>
  <c r="DJ1064" i="1"/>
  <c r="DJ981" i="1"/>
  <c r="DJ980" i="1"/>
  <c r="DJ959" i="1"/>
  <c r="DJ951" i="1"/>
  <c r="DJ949" i="1"/>
  <c r="DJ943" i="1"/>
  <c r="DJ939" i="1"/>
  <c r="DJ935" i="1"/>
  <c r="DJ931" i="1"/>
  <c r="DJ927" i="1"/>
  <c r="DJ923" i="1"/>
  <c r="DJ919" i="1"/>
  <c r="DJ915" i="1"/>
  <c r="DJ911" i="1"/>
  <c r="DJ907" i="1"/>
  <c r="DJ903" i="1"/>
  <c r="DJ899" i="1"/>
  <c r="DJ895" i="1"/>
  <c r="DJ891" i="1"/>
  <c r="DJ887" i="1"/>
  <c r="DJ883" i="1"/>
  <c r="DJ879" i="1"/>
  <c r="DJ875" i="1"/>
  <c r="DJ871" i="1"/>
  <c r="DJ867" i="1"/>
  <c r="DJ863" i="1"/>
  <c r="DJ859" i="1"/>
  <c r="DJ855" i="1"/>
  <c r="DJ851" i="1"/>
  <c r="DJ847" i="1"/>
  <c r="DJ843" i="1"/>
  <c r="DJ839" i="1"/>
  <c r="DJ835" i="1"/>
  <c r="DJ831" i="1"/>
  <c r="DJ827" i="1"/>
  <c r="DJ823" i="1"/>
  <c r="DJ819" i="1"/>
  <c r="DJ815" i="1"/>
  <c r="DJ811" i="1"/>
  <c r="DJ807" i="1"/>
  <c r="DJ803" i="1"/>
  <c r="DJ799" i="1"/>
  <c r="DJ795" i="1"/>
  <c r="DJ791" i="1"/>
  <c r="DJ787" i="1"/>
  <c r="DJ1125" i="1"/>
  <c r="DJ1044" i="1"/>
  <c r="DJ1025" i="1"/>
  <c r="DJ1024" i="1"/>
  <c r="DJ972" i="1"/>
  <c r="DJ964" i="1"/>
  <c r="DJ955" i="1"/>
  <c r="DJ953" i="1"/>
  <c r="DJ1048" i="1"/>
  <c r="DJ985" i="1"/>
  <c r="DJ984" i="1"/>
  <c r="DJ979" i="1"/>
  <c r="DJ971" i="1"/>
  <c r="DJ963" i="1"/>
  <c r="DJ957" i="1"/>
  <c r="DJ942" i="1"/>
  <c r="DJ938" i="1"/>
  <c r="DJ934" i="1"/>
  <c r="DJ930" i="1"/>
  <c r="DJ926" i="1"/>
  <c r="DJ922" i="1"/>
  <c r="DJ918" i="1"/>
  <c r="DJ914" i="1"/>
  <c r="DJ910" i="1"/>
  <c r="DJ906" i="1"/>
  <c r="DJ902" i="1"/>
  <c r="DJ898" i="1"/>
  <c r="DJ894" i="1"/>
  <c r="DJ890" i="1"/>
  <c r="DJ886" i="1"/>
  <c r="DJ882" i="1"/>
  <c r="DJ878" i="1"/>
  <c r="DJ874" i="1"/>
  <c r="DJ870" i="1"/>
  <c r="DJ866" i="1"/>
  <c r="DJ862" i="1"/>
  <c r="DJ858" i="1"/>
  <c r="DJ854" i="1"/>
  <c r="DJ850" i="1"/>
  <c r="DJ846" i="1"/>
  <c r="DJ842" i="1"/>
  <c r="DJ838" i="1"/>
  <c r="DJ834" i="1"/>
  <c r="DJ830" i="1"/>
  <c r="DJ826" i="1"/>
  <c r="DJ822" i="1"/>
  <c r="DJ818" i="1"/>
  <c r="DJ814" i="1"/>
  <c r="DJ810" i="1"/>
  <c r="DJ806" i="1"/>
  <c r="DJ802" i="1"/>
  <c r="DJ798" i="1"/>
  <c r="DJ794" i="1"/>
  <c r="DJ790" i="1"/>
  <c r="DJ786" i="1"/>
  <c r="DJ1227" i="1"/>
  <c r="DJ1077" i="1"/>
  <c r="DJ1076" i="1"/>
  <c r="DJ1056" i="1"/>
  <c r="DJ993" i="1"/>
  <c r="DJ992" i="1"/>
  <c r="DJ976" i="1"/>
  <c r="DJ968" i="1"/>
  <c r="DJ960" i="1"/>
  <c r="DJ954" i="1"/>
  <c r="DJ952" i="1"/>
  <c r="DJ1133" i="1"/>
  <c r="DJ944" i="1"/>
  <c r="DJ1013" i="1"/>
  <c r="DJ1012" i="1"/>
  <c r="DJ948" i="1"/>
  <c r="DJ941" i="1"/>
  <c r="DJ933" i="1"/>
  <c r="DJ925" i="1"/>
  <c r="DJ917" i="1"/>
  <c r="DJ909" i="1"/>
  <c r="DJ901" i="1"/>
  <c r="DJ893" i="1"/>
  <c r="DJ885" i="1"/>
  <c r="DJ877" i="1"/>
  <c r="DJ869" i="1"/>
  <c r="DJ861" i="1"/>
  <c r="DJ853" i="1"/>
  <c r="DJ845" i="1"/>
  <c r="DJ837" i="1"/>
  <c r="DJ829" i="1"/>
  <c r="DJ821" i="1"/>
  <c r="DJ813" i="1"/>
  <c r="DJ805" i="1"/>
  <c r="DJ797" i="1"/>
  <c r="DJ789" i="1"/>
  <c r="DJ784" i="1"/>
  <c r="DJ780" i="1"/>
  <c r="DJ776" i="1"/>
  <c r="DJ772" i="1"/>
  <c r="DJ768" i="1"/>
  <c r="DJ764" i="1"/>
  <c r="DJ760" i="1"/>
  <c r="DJ756" i="1"/>
  <c r="DJ752" i="1"/>
  <c r="DJ748" i="1"/>
  <c r="DJ744" i="1"/>
  <c r="DJ740" i="1"/>
  <c r="DJ736" i="1"/>
  <c r="DJ732" i="1"/>
  <c r="DJ728" i="1"/>
  <c r="DJ724" i="1"/>
  <c r="DJ720" i="1"/>
  <c r="DJ716" i="1"/>
  <c r="DJ712" i="1"/>
  <c r="DJ708" i="1"/>
  <c r="DJ704" i="1"/>
  <c r="DJ700" i="1"/>
  <c r="DJ696" i="1"/>
  <c r="DJ692" i="1"/>
  <c r="DJ688" i="1"/>
  <c r="DJ684" i="1"/>
  <c r="DJ680" i="1"/>
  <c r="DJ676" i="1"/>
  <c r="DJ1196" i="1"/>
  <c r="DJ1081" i="1"/>
  <c r="DJ1060" i="1"/>
  <c r="DJ1017" i="1"/>
  <c r="DJ1016" i="1"/>
  <c r="DJ967" i="1"/>
  <c r="DJ956" i="1"/>
  <c r="DJ940" i="1"/>
  <c r="DJ932" i="1"/>
  <c r="DJ924" i="1"/>
  <c r="DJ916" i="1"/>
  <c r="DJ908" i="1"/>
  <c r="DJ900" i="1"/>
  <c r="DJ892" i="1"/>
  <c r="DJ884" i="1"/>
  <c r="DJ876" i="1"/>
  <c r="DJ868" i="1"/>
  <c r="DJ860" i="1"/>
  <c r="DJ852" i="1"/>
  <c r="DJ844" i="1"/>
  <c r="DJ836" i="1"/>
  <c r="DJ828" i="1"/>
  <c r="DJ820" i="1"/>
  <c r="DJ812" i="1"/>
  <c r="DJ804" i="1"/>
  <c r="DJ796" i="1"/>
  <c r="DJ788" i="1"/>
  <c r="DJ950" i="1"/>
  <c r="DJ937" i="1"/>
  <c r="DJ929" i="1"/>
  <c r="DJ921" i="1"/>
  <c r="DJ913" i="1"/>
  <c r="DJ905" i="1"/>
  <c r="DJ897" i="1"/>
  <c r="DJ889" i="1"/>
  <c r="DJ881" i="1"/>
  <c r="DJ873" i="1"/>
  <c r="DJ865" i="1"/>
  <c r="DJ857" i="1"/>
  <c r="DJ849" i="1"/>
  <c r="DJ841" i="1"/>
  <c r="DJ833" i="1"/>
  <c r="DJ825" i="1"/>
  <c r="DJ817" i="1"/>
  <c r="DJ809" i="1"/>
  <c r="DJ801" i="1"/>
  <c r="DJ793" i="1"/>
  <c r="DJ782" i="1"/>
  <c r="DJ778" i="1"/>
  <c r="DJ774" i="1"/>
  <c r="DJ770" i="1"/>
  <c r="DJ766" i="1"/>
  <c r="DJ762" i="1"/>
  <c r="DJ758" i="1"/>
  <c r="DJ754" i="1"/>
  <c r="DJ750" i="1"/>
  <c r="DJ746" i="1"/>
  <c r="DJ742" i="1"/>
  <c r="DJ738" i="1"/>
  <c r="DJ734" i="1"/>
  <c r="DJ730" i="1"/>
  <c r="DJ726" i="1"/>
  <c r="DJ722" i="1"/>
  <c r="DJ718" i="1"/>
  <c r="DJ714" i="1"/>
  <c r="DJ710" i="1"/>
  <c r="DJ706" i="1"/>
  <c r="DJ702" i="1"/>
  <c r="DJ698" i="1"/>
  <c r="DJ694" i="1"/>
  <c r="DJ690" i="1"/>
  <c r="DJ686" i="1"/>
  <c r="DJ682" i="1"/>
  <c r="DJ678" i="1"/>
  <c r="DJ779" i="1"/>
  <c r="DJ771" i="1"/>
  <c r="DJ763" i="1"/>
  <c r="DJ755" i="1"/>
  <c r="DJ747" i="1"/>
  <c r="DJ739" i="1"/>
  <c r="DJ731" i="1"/>
  <c r="DJ723" i="1"/>
  <c r="DJ715" i="1"/>
  <c r="DJ707" i="1"/>
  <c r="DJ699" i="1"/>
  <c r="DJ691" i="1"/>
  <c r="DJ683" i="1"/>
  <c r="DJ674" i="1"/>
  <c r="DJ670" i="1"/>
  <c r="DJ666" i="1"/>
  <c r="DJ662" i="1"/>
  <c r="DJ658" i="1"/>
  <c r="DJ654" i="1"/>
  <c r="DJ650" i="1"/>
  <c r="DJ646" i="1"/>
  <c r="DJ642" i="1"/>
  <c r="DJ638" i="1"/>
  <c r="DJ634" i="1"/>
  <c r="DJ630" i="1"/>
  <c r="DJ626" i="1"/>
  <c r="DJ622" i="1"/>
  <c r="DJ618" i="1"/>
  <c r="DJ614" i="1"/>
  <c r="DJ610" i="1"/>
  <c r="DJ606" i="1"/>
  <c r="DJ602" i="1"/>
  <c r="DJ598" i="1"/>
  <c r="DJ594" i="1"/>
  <c r="DJ590" i="1"/>
  <c r="DJ586" i="1"/>
  <c r="DJ582" i="1"/>
  <c r="DJ578" i="1"/>
  <c r="DJ574" i="1"/>
  <c r="DJ570" i="1"/>
  <c r="DJ566" i="1"/>
  <c r="DJ562" i="1"/>
  <c r="DJ558" i="1"/>
  <c r="DJ554" i="1"/>
  <c r="DJ550" i="1"/>
  <c r="DJ546" i="1"/>
  <c r="DJ542" i="1"/>
  <c r="DJ538" i="1"/>
  <c r="DJ534" i="1"/>
  <c r="DJ530" i="1"/>
  <c r="DJ526" i="1"/>
  <c r="DJ522" i="1"/>
  <c r="DJ518" i="1"/>
  <c r="DJ514" i="1"/>
  <c r="DJ510" i="1"/>
  <c r="DJ506" i="1"/>
  <c r="DJ502" i="1"/>
  <c r="DJ498" i="1"/>
  <c r="DJ494" i="1"/>
  <c r="DJ490" i="1"/>
  <c r="DJ486" i="1"/>
  <c r="DJ482" i="1"/>
  <c r="DJ478" i="1"/>
  <c r="DJ474" i="1"/>
  <c r="DJ470" i="1"/>
  <c r="DJ466" i="1"/>
  <c r="DJ462" i="1"/>
  <c r="DJ458" i="1"/>
  <c r="DJ454" i="1"/>
  <c r="DJ450" i="1"/>
  <c r="DJ446" i="1"/>
  <c r="DJ442" i="1"/>
  <c r="DJ438" i="1"/>
  <c r="DJ434" i="1"/>
  <c r="DJ430" i="1"/>
  <c r="DJ426" i="1"/>
  <c r="DJ422" i="1"/>
  <c r="DJ418" i="1"/>
  <c r="DJ414" i="1"/>
  <c r="DJ410" i="1"/>
  <c r="DJ406" i="1"/>
  <c r="DJ402" i="1"/>
  <c r="DJ398" i="1"/>
  <c r="DJ394" i="1"/>
  <c r="DJ390" i="1"/>
  <c r="DJ386" i="1"/>
  <c r="DJ382" i="1"/>
  <c r="DJ378" i="1"/>
  <c r="DJ374" i="1"/>
  <c r="DJ370" i="1"/>
  <c r="DJ366" i="1"/>
  <c r="DJ362" i="1"/>
  <c r="DJ358" i="1"/>
  <c r="DJ354" i="1"/>
  <c r="DJ350" i="1"/>
  <c r="DJ1028" i="1"/>
  <c r="DJ946" i="1"/>
  <c r="DJ1080" i="1"/>
  <c r="DJ975" i="1"/>
  <c r="DJ936" i="1"/>
  <c r="DJ920" i="1"/>
  <c r="DJ904" i="1"/>
  <c r="DJ888" i="1"/>
  <c r="DJ872" i="1"/>
  <c r="DJ856" i="1"/>
  <c r="DJ840" i="1"/>
  <c r="DJ824" i="1"/>
  <c r="DJ808" i="1"/>
  <c r="DJ792" i="1"/>
  <c r="DJ673" i="1"/>
  <c r="DJ669" i="1"/>
  <c r="DJ665" i="1"/>
  <c r="DJ661" i="1"/>
  <c r="DJ657" i="1"/>
  <c r="DJ653" i="1"/>
  <c r="DJ649" i="1"/>
  <c r="DJ645" i="1"/>
  <c r="DJ641" i="1"/>
  <c r="DJ637" i="1"/>
  <c r="DJ633" i="1"/>
  <c r="DJ629" i="1"/>
  <c r="DJ625" i="1"/>
  <c r="DJ621" i="1"/>
  <c r="DJ617" i="1"/>
  <c r="DJ613" i="1"/>
  <c r="DJ609" i="1"/>
  <c r="DJ605" i="1"/>
  <c r="DJ601" i="1"/>
  <c r="DJ597" i="1"/>
  <c r="DJ593" i="1"/>
  <c r="DJ589" i="1"/>
  <c r="DJ585" i="1"/>
  <c r="DJ581" i="1"/>
  <c r="DJ577" i="1"/>
  <c r="DJ573" i="1"/>
  <c r="DJ569" i="1"/>
  <c r="DJ565" i="1"/>
  <c r="DJ561" i="1"/>
  <c r="DJ557" i="1"/>
  <c r="DJ553" i="1"/>
  <c r="DJ549" i="1"/>
  <c r="DJ545" i="1"/>
  <c r="DJ541" i="1"/>
  <c r="DJ537" i="1"/>
  <c r="DJ533" i="1"/>
  <c r="DJ529" i="1"/>
  <c r="DJ525" i="1"/>
  <c r="DJ521" i="1"/>
  <c r="DJ517" i="1"/>
  <c r="DJ513" i="1"/>
  <c r="DJ509" i="1"/>
  <c r="DJ505" i="1"/>
  <c r="DJ501" i="1"/>
  <c r="DJ497" i="1"/>
  <c r="DJ493" i="1"/>
  <c r="DJ489" i="1"/>
  <c r="DJ485" i="1"/>
  <c r="DJ481" i="1"/>
  <c r="DJ477" i="1"/>
  <c r="DJ473" i="1"/>
  <c r="DJ469" i="1"/>
  <c r="DJ465" i="1"/>
  <c r="DJ461" i="1"/>
  <c r="DJ457" i="1"/>
  <c r="DJ453" i="1"/>
  <c r="DJ449" i="1"/>
  <c r="DJ445" i="1"/>
  <c r="DJ441" i="1"/>
  <c r="DJ437" i="1"/>
  <c r="DJ433" i="1"/>
  <c r="DJ429" i="1"/>
  <c r="DJ425" i="1"/>
  <c r="DJ421" i="1"/>
  <c r="DJ417" i="1"/>
  <c r="DJ413" i="1"/>
  <c r="DJ409" i="1"/>
  <c r="DJ405" i="1"/>
  <c r="DJ401" i="1"/>
  <c r="DJ397" i="1"/>
  <c r="DJ393" i="1"/>
  <c r="DJ389" i="1"/>
  <c r="DJ385" i="1"/>
  <c r="DJ381" i="1"/>
  <c r="DJ377" i="1"/>
  <c r="DJ373" i="1"/>
  <c r="DJ369" i="1"/>
  <c r="DJ365" i="1"/>
  <c r="DJ361" i="1"/>
  <c r="DJ357" i="1"/>
  <c r="DJ353" i="1"/>
  <c r="DJ349" i="1"/>
  <c r="DJ1029" i="1"/>
  <c r="DJ997" i="1"/>
  <c r="DJ777" i="1"/>
  <c r="DJ761" i="1"/>
  <c r="DJ745" i="1"/>
  <c r="DJ729" i="1"/>
  <c r="DJ713" i="1"/>
  <c r="DJ697" i="1"/>
  <c r="DJ681" i="1"/>
  <c r="DJ346" i="1"/>
  <c r="DJ342" i="1"/>
  <c r="DJ338" i="1"/>
  <c r="DJ334" i="1"/>
  <c r="DJ330" i="1"/>
  <c r="DJ326" i="1"/>
  <c r="DJ322" i="1"/>
  <c r="DJ318" i="1"/>
  <c r="DJ314" i="1"/>
  <c r="DJ310" i="1"/>
  <c r="DJ306" i="1"/>
  <c r="DJ302" i="1"/>
  <c r="DJ298" i="1"/>
  <c r="DJ294" i="1"/>
  <c r="DJ290" i="1"/>
  <c r="DJ286" i="1"/>
  <c r="DJ282" i="1"/>
  <c r="DJ278" i="1"/>
  <c r="DJ274" i="1"/>
  <c r="DJ270" i="1"/>
  <c r="DJ266" i="1"/>
  <c r="DJ262" i="1"/>
  <c r="DJ258" i="1"/>
  <c r="DJ254" i="1"/>
  <c r="DJ250" i="1"/>
  <c r="DJ246" i="1"/>
  <c r="DJ242" i="1"/>
  <c r="DJ238" i="1"/>
  <c r="DJ234" i="1"/>
  <c r="DJ230" i="1"/>
  <c r="DJ226" i="1"/>
  <c r="DJ222" i="1"/>
  <c r="DJ218" i="1"/>
  <c r="DJ214" i="1"/>
  <c r="DJ210" i="1"/>
  <c r="DJ206" i="1"/>
  <c r="DJ202" i="1"/>
  <c r="DJ198" i="1"/>
  <c r="DJ194" i="1"/>
  <c r="DJ190" i="1"/>
  <c r="DJ186" i="1"/>
  <c r="DJ182" i="1"/>
  <c r="DJ178" i="1"/>
  <c r="DJ174" i="1"/>
  <c r="DJ170" i="1"/>
  <c r="DJ166" i="1"/>
  <c r="DJ162" i="1"/>
  <c r="DJ158" i="1"/>
  <c r="DJ154" i="1"/>
  <c r="DJ150" i="1"/>
  <c r="DJ146" i="1"/>
  <c r="DJ142" i="1"/>
  <c r="DJ138" i="1"/>
  <c r="DJ134" i="1"/>
  <c r="DJ130" i="1"/>
  <c r="DJ1065" i="1"/>
  <c r="DJ775" i="1"/>
  <c r="DJ759" i="1"/>
  <c r="DJ743" i="1"/>
  <c r="DJ727" i="1"/>
  <c r="DJ711" i="1"/>
  <c r="DJ695" i="1"/>
  <c r="DJ679" i="1"/>
  <c r="DJ672" i="1"/>
  <c r="DJ664" i="1"/>
  <c r="DJ656" i="1"/>
  <c r="DJ648" i="1"/>
  <c r="DJ640" i="1"/>
  <c r="DJ632" i="1"/>
  <c r="DJ624" i="1"/>
  <c r="DJ616" i="1"/>
  <c r="DJ608" i="1"/>
  <c r="DJ600" i="1"/>
  <c r="DJ592" i="1"/>
  <c r="DJ584" i="1"/>
  <c r="DJ576" i="1"/>
  <c r="DJ568" i="1"/>
  <c r="DJ560" i="1"/>
  <c r="DJ552" i="1"/>
  <c r="DJ544" i="1"/>
  <c r="DJ536" i="1"/>
  <c r="DJ528" i="1"/>
  <c r="DJ520" i="1"/>
  <c r="DJ512" i="1"/>
  <c r="DJ504" i="1"/>
  <c r="DJ496" i="1"/>
  <c r="DJ488" i="1"/>
  <c r="DJ480" i="1"/>
  <c r="DJ472" i="1"/>
  <c r="DJ464" i="1"/>
  <c r="DJ456" i="1"/>
  <c r="DJ448" i="1"/>
  <c r="DJ440" i="1"/>
  <c r="DJ432" i="1"/>
  <c r="DJ424" i="1"/>
  <c r="DJ416" i="1"/>
  <c r="DJ408" i="1"/>
  <c r="DJ400" i="1"/>
  <c r="DJ392" i="1"/>
  <c r="DJ384" i="1"/>
  <c r="DJ376" i="1"/>
  <c r="DJ368" i="1"/>
  <c r="DJ360" i="1"/>
  <c r="DJ352" i="1"/>
  <c r="DJ912" i="1"/>
  <c r="DJ880" i="1"/>
  <c r="DJ848" i="1"/>
  <c r="DJ816" i="1"/>
  <c r="DJ671" i="1"/>
  <c r="DJ663" i="1"/>
  <c r="DJ655" i="1"/>
  <c r="DJ647" i="1"/>
  <c r="DJ639" i="1"/>
  <c r="DJ631" i="1"/>
  <c r="DJ623" i="1"/>
  <c r="DJ615" i="1"/>
  <c r="DJ607" i="1"/>
  <c r="DJ599" i="1"/>
  <c r="DJ591" i="1"/>
  <c r="DJ583" i="1"/>
  <c r="DJ575" i="1"/>
  <c r="DJ567" i="1"/>
  <c r="DJ559" i="1"/>
  <c r="DJ551" i="1"/>
  <c r="DJ543" i="1"/>
  <c r="DJ535" i="1"/>
  <c r="DJ527" i="1"/>
  <c r="DJ519" i="1"/>
  <c r="DJ511" i="1"/>
  <c r="DJ503" i="1"/>
  <c r="DJ495" i="1"/>
  <c r="DJ487" i="1"/>
  <c r="DJ479" i="1"/>
  <c r="DJ471" i="1"/>
  <c r="DJ463" i="1"/>
  <c r="DJ455" i="1"/>
  <c r="DJ447" i="1"/>
  <c r="DJ439" i="1"/>
  <c r="DJ431" i="1"/>
  <c r="DJ423" i="1"/>
  <c r="DJ415" i="1"/>
  <c r="DJ407" i="1"/>
  <c r="DJ399" i="1"/>
  <c r="DJ391" i="1"/>
  <c r="DJ383" i="1"/>
  <c r="DJ375" i="1"/>
  <c r="DJ367" i="1"/>
  <c r="DJ359" i="1"/>
  <c r="DJ351" i="1"/>
  <c r="DJ345" i="1"/>
  <c r="DJ341" i="1"/>
  <c r="DJ337" i="1"/>
  <c r="DJ333" i="1"/>
  <c r="DJ329" i="1"/>
  <c r="DJ325" i="1"/>
  <c r="DJ321" i="1"/>
  <c r="DJ317" i="1"/>
  <c r="DJ313" i="1"/>
  <c r="DJ309" i="1"/>
  <c r="DJ305" i="1"/>
  <c r="DJ301" i="1"/>
  <c r="DJ297" i="1"/>
  <c r="DJ293" i="1"/>
  <c r="DJ289" i="1"/>
  <c r="DJ285" i="1"/>
  <c r="DJ281" i="1"/>
  <c r="DJ277" i="1"/>
  <c r="DJ273" i="1"/>
  <c r="DJ269" i="1"/>
  <c r="DJ265" i="1"/>
  <c r="DJ261" i="1"/>
  <c r="DJ257" i="1"/>
  <c r="DJ253" i="1"/>
  <c r="DJ249" i="1"/>
  <c r="DJ245" i="1"/>
  <c r="DJ241" i="1"/>
  <c r="DJ237" i="1"/>
  <c r="DJ233" i="1"/>
  <c r="DJ229" i="1"/>
  <c r="DJ225" i="1"/>
  <c r="DJ221" i="1"/>
  <c r="DJ217" i="1"/>
  <c r="DJ213" i="1"/>
  <c r="DJ209" i="1"/>
  <c r="DJ205" i="1"/>
  <c r="DJ201" i="1"/>
  <c r="DJ197" i="1"/>
  <c r="DJ193" i="1"/>
  <c r="DJ189" i="1"/>
  <c r="DJ185" i="1"/>
  <c r="DJ181" i="1"/>
  <c r="DJ177" i="1"/>
  <c r="DJ173" i="1"/>
  <c r="DJ169" i="1"/>
  <c r="DJ165" i="1"/>
  <c r="DJ161" i="1"/>
  <c r="DJ157" i="1"/>
  <c r="DJ153" i="1"/>
  <c r="DJ149" i="1"/>
  <c r="DJ145" i="1"/>
  <c r="DJ141" i="1"/>
  <c r="DJ137" i="1"/>
  <c r="DJ133" i="1"/>
  <c r="DJ945" i="1"/>
  <c r="DJ783" i="1"/>
  <c r="DJ767" i="1"/>
  <c r="DJ751" i="1"/>
  <c r="DJ735" i="1"/>
  <c r="DJ719" i="1"/>
  <c r="DJ703" i="1"/>
  <c r="DJ687" i="1"/>
  <c r="DJ668" i="1"/>
  <c r="DJ660" i="1"/>
  <c r="DJ652" i="1"/>
  <c r="DJ644" i="1"/>
  <c r="DJ636" i="1"/>
  <c r="DJ628" i="1"/>
  <c r="DJ620" i="1"/>
  <c r="DJ612" i="1"/>
  <c r="DJ604" i="1"/>
  <c r="DJ596" i="1"/>
  <c r="DJ588" i="1"/>
  <c r="DJ580" i="1"/>
  <c r="DJ572" i="1"/>
  <c r="DJ564" i="1"/>
  <c r="DJ556" i="1"/>
  <c r="DJ548" i="1"/>
  <c r="DJ540" i="1"/>
  <c r="DJ532" i="1"/>
  <c r="DJ524" i="1"/>
  <c r="DJ516" i="1"/>
  <c r="DJ508" i="1"/>
  <c r="DJ500" i="1"/>
  <c r="DJ492" i="1"/>
  <c r="DJ484" i="1"/>
  <c r="DJ476" i="1"/>
  <c r="DJ468" i="1"/>
  <c r="DJ460" i="1"/>
  <c r="DJ452" i="1"/>
  <c r="DJ444" i="1"/>
  <c r="DJ436" i="1"/>
  <c r="DJ428" i="1"/>
  <c r="DJ420" i="1"/>
  <c r="DJ412" i="1"/>
  <c r="DJ404" i="1"/>
  <c r="DJ396" i="1"/>
  <c r="DJ388" i="1"/>
  <c r="DJ380" i="1"/>
  <c r="DJ372" i="1"/>
  <c r="DJ364" i="1"/>
  <c r="DJ356" i="1"/>
  <c r="DJ996" i="1"/>
  <c r="DJ947" i="1"/>
  <c r="DJ757" i="1"/>
  <c r="DJ725" i="1"/>
  <c r="DJ693" i="1"/>
  <c r="DJ126" i="1"/>
  <c r="DJ122" i="1"/>
  <c r="DJ118" i="1"/>
  <c r="DJ114" i="1"/>
  <c r="DJ110" i="1"/>
  <c r="DJ106" i="1"/>
  <c r="DJ102" i="1"/>
  <c r="DJ98" i="1"/>
  <c r="DJ94" i="1"/>
  <c r="DJ90" i="1"/>
  <c r="DJ86" i="1"/>
  <c r="DJ82" i="1"/>
  <c r="DJ78" i="1"/>
  <c r="DJ74" i="1"/>
  <c r="DJ70" i="1"/>
  <c r="DJ66" i="1"/>
  <c r="DJ62" i="1"/>
  <c r="DJ58" i="1"/>
  <c r="DJ54" i="1"/>
  <c r="DJ50" i="1"/>
  <c r="DJ46" i="1"/>
  <c r="DJ42" i="1"/>
  <c r="DJ38" i="1"/>
  <c r="DJ34" i="1"/>
  <c r="DJ30" i="1"/>
  <c r="DJ26" i="1"/>
  <c r="DJ785" i="1"/>
  <c r="DJ753" i="1"/>
  <c r="DJ721" i="1"/>
  <c r="DJ689" i="1"/>
  <c r="DJ348" i="1"/>
  <c r="DJ340" i="1"/>
  <c r="DJ332" i="1"/>
  <c r="DJ324" i="1"/>
  <c r="DJ316" i="1"/>
  <c r="DJ308" i="1"/>
  <c r="DJ300" i="1"/>
  <c r="DJ292" i="1"/>
  <c r="DJ284" i="1"/>
  <c r="DJ276" i="1"/>
  <c r="DJ268" i="1"/>
  <c r="DJ260" i="1"/>
  <c r="DJ252" i="1"/>
  <c r="DJ244" i="1"/>
  <c r="DJ236" i="1"/>
  <c r="DJ228" i="1"/>
  <c r="DJ220" i="1"/>
  <c r="DJ212" i="1"/>
  <c r="DJ204" i="1"/>
  <c r="DJ196" i="1"/>
  <c r="DJ188" i="1"/>
  <c r="DJ180" i="1"/>
  <c r="DJ172" i="1"/>
  <c r="DJ164" i="1"/>
  <c r="DJ156" i="1"/>
  <c r="DJ148" i="1"/>
  <c r="DJ140" i="1"/>
  <c r="DJ132" i="1"/>
  <c r="DJ781" i="1"/>
  <c r="DJ717" i="1"/>
  <c r="DJ928" i="1"/>
  <c r="DJ864" i="1"/>
  <c r="DJ800" i="1"/>
  <c r="DJ667" i="1"/>
  <c r="DJ651" i="1"/>
  <c r="DJ635" i="1"/>
  <c r="DJ619" i="1"/>
  <c r="DJ603" i="1"/>
  <c r="DJ587" i="1"/>
  <c r="DJ571" i="1"/>
  <c r="DJ555" i="1"/>
  <c r="DJ539" i="1"/>
  <c r="DJ523" i="1"/>
  <c r="DJ507" i="1"/>
  <c r="DJ491" i="1"/>
  <c r="DJ475" i="1"/>
  <c r="DJ459" i="1"/>
  <c r="DJ443" i="1"/>
  <c r="DJ427" i="1"/>
  <c r="DJ411" i="1"/>
  <c r="DJ395" i="1"/>
  <c r="DJ379" i="1"/>
  <c r="DJ363" i="1"/>
  <c r="DJ347" i="1"/>
  <c r="DJ339" i="1"/>
  <c r="DJ331" i="1"/>
  <c r="DJ323" i="1"/>
  <c r="DJ315" i="1"/>
  <c r="DJ307" i="1"/>
  <c r="DJ299" i="1"/>
  <c r="DJ291" i="1"/>
  <c r="DJ283" i="1"/>
  <c r="DJ275" i="1"/>
  <c r="DJ267" i="1"/>
  <c r="DJ259" i="1"/>
  <c r="DJ251" i="1"/>
  <c r="DJ243" i="1"/>
  <c r="DJ235" i="1"/>
  <c r="DJ227" i="1"/>
  <c r="DJ219" i="1"/>
  <c r="DJ211" i="1"/>
  <c r="DJ203" i="1"/>
  <c r="DJ195" i="1"/>
  <c r="DJ187" i="1"/>
  <c r="DJ179" i="1"/>
  <c r="DJ171" i="1"/>
  <c r="DJ163" i="1"/>
  <c r="DJ155" i="1"/>
  <c r="DJ147" i="1"/>
  <c r="DJ139" i="1"/>
  <c r="DJ131" i="1"/>
  <c r="DJ129" i="1"/>
  <c r="DJ125" i="1"/>
  <c r="DJ121" i="1"/>
  <c r="DJ117" i="1"/>
  <c r="DJ113" i="1"/>
  <c r="DJ109" i="1"/>
  <c r="DJ105" i="1"/>
  <c r="DJ101" i="1"/>
  <c r="DJ97" i="1"/>
  <c r="DJ93" i="1"/>
  <c r="DJ89" i="1"/>
  <c r="DJ85" i="1"/>
  <c r="DJ81" i="1"/>
  <c r="DJ77" i="1"/>
  <c r="DJ73" i="1"/>
  <c r="DJ69" i="1"/>
  <c r="DJ65" i="1"/>
  <c r="DJ61" i="1"/>
  <c r="DJ57" i="1"/>
  <c r="DJ53" i="1"/>
  <c r="DJ49" i="1"/>
  <c r="DJ45" i="1"/>
  <c r="DJ41" i="1"/>
  <c r="DJ37" i="1"/>
  <c r="DJ33" i="1"/>
  <c r="DJ29" i="1"/>
  <c r="DJ749" i="1"/>
  <c r="DJ685" i="1"/>
  <c r="DJ769" i="1"/>
  <c r="DJ737" i="1"/>
  <c r="DJ705" i="1"/>
  <c r="DJ344" i="1"/>
  <c r="DJ336" i="1"/>
  <c r="DJ328" i="1"/>
  <c r="DJ320" i="1"/>
  <c r="DJ312" i="1"/>
  <c r="DJ304" i="1"/>
  <c r="DJ296" i="1"/>
  <c r="DJ288" i="1"/>
  <c r="DJ280" i="1"/>
  <c r="DJ272" i="1"/>
  <c r="DJ264" i="1"/>
  <c r="DJ256" i="1"/>
  <c r="DJ248" i="1"/>
  <c r="DJ240" i="1"/>
  <c r="DJ232" i="1"/>
  <c r="DJ224" i="1"/>
  <c r="DJ216" i="1"/>
  <c r="DJ208" i="1"/>
  <c r="DJ200" i="1"/>
  <c r="DJ192" i="1"/>
  <c r="DJ184" i="1"/>
  <c r="DJ176" i="1"/>
  <c r="DJ168" i="1"/>
  <c r="DJ160" i="1"/>
  <c r="DJ152" i="1"/>
  <c r="DJ144" i="1"/>
  <c r="DJ136" i="1"/>
  <c r="DJ896" i="1"/>
  <c r="DJ832" i="1"/>
  <c r="DJ675" i="1"/>
  <c r="DJ659" i="1"/>
  <c r="DJ643" i="1"/>
  <c r="DJ627" i="1"/>
  <c r="DJ611" i="1"/>
  <c r="DJ595" i="1"/>
  <c r="DJ579" i="1"/>
  <c r="DJ563" i="1"/>
  <c r="DJ547" i="1"/>
  <c r="DJ531" i="1"/>
  <c r="DJ515" i="1"/>
  <c r="DJ499" i="1"/>
  <c r="DJ483" i="1"/>
  <c r="DJ467" i="1"/>
  <c r="DJ451" i="1"/>
  <c r="DJ435" i="1"/>
  <c r="DJ419" i="1"/>
  <c r="DJ403" i="1"/>
  <c r="DJ387" i="1"/>
  <c r="DJ371" i="1"/>
  <c r="DJ355" i="1"/>
  <c r="DZ1425" i="1"/>
  <c r="DZ1421" i="1"/>
  <c r="DZ1417" i="1"/>
  <c r="DZ1413" i="1"/>
  <c r="DZ1423" i="1"/>
  <c r="DZ1419" i="1"/>
  <c r="DZ1415" i="1"/>
  <c r="DZ1420" i="1"/>
  <c r="DZ1414" i="1"/>
  <c r="DZ1410" i="1"/>
  <c r="DZ1407" i="1"/>
  <c r="DZ1403" i="1"/>
  <c r="DZ1399" i="1"/>
  <c r="DZ1395" i="1"/>
  <c r="DZ1391" i="1"/>
  <c r="DZ1418" i="1"/>
  <c r="DZ1405" i="1"/>
  <c r="DZ1404" i="1"/>
  <c r="DZ1401" i="1"/>
  <c r="DZ1388" i="1"/>
  <c r="DZ1426" i="1"/>
  <c r="DZ1396" i="1"/>
  <c r="DZ1422" i="1"/>
  <c r="DZ1412" i="1"/>
  <c r="DZ1400" i="1"/>
  <c r="DZ1386" i="1"/>
  <c r="DZ1382" i="1"/>
  <c r="DZ1378" i="1"/>
  <c r="DZ1409" i="1"/>
  <c r="DZ1393" i="1"/>
  <c r="DZ1392" i="1"/>
  <c r="DZ1424" i="1"/>
  <c r="DZ1402" i="1"/>
  <c r="DZ1389" i="1"/>
  <c r="DZ1384" i="1"/>
  <c r="DZ1381" i="1"/>
  <c r="DZ1370" i="1"/>
  <c r="DZ1368" i="1"/>
  <c r="DZ1364" i="1"/>
  <c r="DZ1398" i="1"/>
  <c r="DZ1383" i="1"/>
  <c r="DZ1376" i="1"/>
  <c r="DZ1374" i="1"/>
  <c r="DZ1372" i="1"/>
  <c r="DZ1385" i="1"/>
  <c r="DZ1377" i="1"/>
  <c r="DZ1367" i="1"/>
  <c r="DZ1363" i="1"/>
  <c r="DZ1359" i="1"/>
  <c r="DZ1355" i="1"/>
  <c r="DZ1351" i="1"/>
  <c r="DZ1347" i="1"/>
  <c r="DZ1379" i="1"/>
  <c r="DZ1371" i="1"/>
  <c r="DZ1357" i="1"/>
  <c r="DZ1366" i="1"/>
  <c r="DZ1365" i="1"/>
  <c r="DZ1361" i="1"/>
  <c r="DZ1346" i="1"/>
  <c r="DZ1342" i="1"/>
  <c r="DZ1406" i="1"/>
  <c r="DZ1373" i="1"/>
  <c r="DZ1350" i="1"/>
  <c r="DZ1348" i="1"/>
  <c r="DZ1411" i="1"/>
  <c r="DZ1387" i="1"/>
  <c r="DZ1362" i="1"/>
  <c r="DZ1352" i="1"/>
  <c r="DZ1341" i="1"/>
  <c r="DZ1340" i="1"/>
  <c r="DZ1333" i="1"/>
  <c r="DZ1331" i="1"/>
  <c r="DZ1320" i="1"/>
  <c r="DZ1316" i="1"/>
  <c r="DZ1312" i="1"/>
  <c r="DZ1308" i="1"/>
  <c r="DZ1408" i="1"/>
  <c r="DZ1390" i="1"/>
  <c r="DZ1354" i="1"/>
  <c r="DZ1337" i="1"/>
  <c r="DZ1335" i="1"/>
  <c r="DZ1394" i="1"/>
  <c r="DZ1369" i="1"/>
  <c r="DZ1339" i="1"/>
  <c r="DZ1324" i="1"/>
  <c r="DZ1319" i="1"/>
  <c r="DZ1315" i="1"/>
  <c r="DZ1311" i="1"/>
  <c r="DZ1307" i="1"/>
  <c r="DZ1303" i="1"/>
  <c r="DZ1397" i="1"/>
  <c r="DZ1344" i="1"/>
  <c r="DZ1332" i="1"/>
  <c r="DZ1325" i="1"/>
  <c r="DZ1318" i="1"/>
  <c r="DZ1317" i="1"/>
  <c r="DZ1380" i="1"/>
  <c r="DZ1299" i="1"/>
  <c r="DZ1295" i="1"/>
  <c r="DZ1291" i="1"/>
  <c r="DZ1287" i="1"/>
  <c r="DZ1334" i="1"/>
  <c r="DZ1327" i="1"/>
  <c r="DZ1310" i="1"/>
  <c r="DZ1309" i="1"/>
  <c r="DZ1314" i="1"/>
  <c r="DZ1286" i="1"/>
  <c r="DZ1278" i="1"/>
  <c r="DZ1274" i="1"/>
  <c r="DZ1270" i="1"/>
  <c r="DZ1266" i="1"/>
  <c r="DZ1262" i="1"/>
  <c r="DZ1258" i="1"/>
  <c r="DZ1254" i="1"/>
  <c r="DZ1250" i="1"/>
  <c r="DZ1246" i="1"/>
  <c r="DZ1242" i="1"/>
  <c r="DZ1238" i="1"/>
  <c r="DZ1234" i="1"/>
  <c r="DZ1230" i="1"/>
  <c r="DZ1226" i="1"/>
  <c r="DZ1222" i="1"/>
  <c r="DZ1218" i="1"/>
  <c r="DZ1214" i="1"/>
  <c r="DZ1210" i="1"/>
  <c r="DZ1360" i="1"/>
  <c r="DZ1304" i="1"/>
  <c r="DZ1298" i="1"/>
  <c r="DZ1297" i="1"/>
  <c r="DZ1296" i="1"/>
  <c r="DZ1345" i="1"/>
  <c r="DZ1338" i="1"/>
  <c r="DZ1306" i="1"/>
  <c r="DZ1281" i="1"/>
  <c r="DZ1279" i="1"/>
  <c r="DZ1277" i="1"/>
  <c r="DZ1273" i="1"/>
  <c r="DZ1269" i="1"/>
  <c r="DZ1265" i="1"/>
  <c r="DZ1261" i="1"/>
  <c r="DZ1257" i="1"/>
  <c r="DZ1253" i="1"/>
  <c r="DZ1249" i="1"/>
  <c r="DZ1245" i="1"/>
  <c r="DZ1241" i="1"/>
  <c r="DZ1237" i="1"/>
  <c r="DZ1233" i="1"/>
  <c r="DZ1229" i="1"/>
  <c r="DZ1225" i="1"/>
  <c r="DZ1221" i="1"/>
  <c r="DZ1217" i="1"/>
  <c r="DZ1213" i="1"/>
  <c r="DZ1336" i="1"/>
  <c r="DZ1300" i="1"/>
  <c r="DZ1280" i="1"/>
  <c r="DZ1268" i="1"/>
  <c r="DZ1267" i="1"/>
  <c r="DZ1236" i="1"/>
  <c r="DZ1235" i="1"/>
  <c r="DZ1207" i="1"/>
  <c r="DZ1203" i="1"/>
  <c r="DZ1199" i="1"/>
  <c r="DZ1195" i="1"/>
  <c r="DZ1191" i="1"/>
  <c r="DZ1187" i="1"/>
  <c r="DZ1183" i="1"/>
  <c r="DZ1179" i="1"/>
  <c r="DZ1416" i="1"/>
  <c r="DZ1358" i="1"/>
  <c r="DZ1330" i="1"/>
  <c r="DZ1293" i="1"/>
  <c r="DZ1282" i="1"/>
  <c r="DZ1248" i="1"/>
  <c r="DZ1247" i="1"/>
  <c r="DZ1216" i="1"/>
  <c r="DZ1215" i="1"/>
  <c r="DZ1353" i="1"/>
  <c r="DZ1290" i="1"/>
  <c r="DZ1288" i="1"/>
  <c r="DZ1260" i="1"/>
  <c r="DZ1259" i="1"/>
  <c r="DZ1228" i="1"/>
  <c r="DZ1227" i="1"/>
  <c r="DZ1206" i="1"/>
  <c r="DZ1202" i="1"/>
  <c r="DZ1198" i="1"/>
  <c r="DZ1194" i="1"/>
  <c r="DZ1190" i="1"/>
  <c r="DZ1186" i="1"/>
  <c r="DZ1182" i="1"/>
  <c r="DZ1178" i="1"/>
  <c r="DZ1174" i="1"/>
  <c r="DZ1170" i="1"/>
  <c r="DZ1275" i="1"/>
  <c r="DZ1252" i="1"/>
  <c r="DZ1223" i="1"/>
  <c r="DZ1181" i="1"/>
  <c r="DZ1180" i="1"/>
  <c r="DZ1173" i="1"/>
  <c r="DZ1171" i="1"/>
  <c r="DZ1167" i="1"/>
  <c r="DZ1163" i="1"/>
  <c r="DZ1159" i="1"/>
  <c r="DZ1155" i="1"/>
  <c r="DZ1151" i="1"/>
  <c r="DZ1147" i="1"/>
  <c r="DZ1143" i="1"/>
  <c r="DZ1139" i="1"/>
  <c r="DZ1135" i="1"/>
  <c r="DZ1131" i="1"/>
  <c r="DZ1272" i="1"/>
  <c r="DZ1243" i="1"/>
  <c r="DZ1220" i="1"/>
  <c r="DZ1193" i="1"/>
  <c r="DZ1192" i="1"/>
  <c r="DZ1175" i="1"/>
  <c r="DZ1375" i="1"/>
  <c r="DZ1326" i="1"/>
  <c r="DZ1313" i="1"/>
  <c r="DZ1289" i="1"/>
  <c r="DZ1263" i="1"/>
  <c r="DZ1240" i="1"/>
  <c r="DZ1211" i="1"/>
  <c r="DZ1205" i="1"/>
  <c r="DZ1204" i="1"/>
  <c r="DZ1166" i="1"/>
  <c r="DZ1162" i="1"/>
  <c r="DZ1158" i="1"/>
  <c r="DZ1154" i="1"/>
  <c r="DZ1150" i="1"/>
  <c r="DZ1146" i="1"/>
  <c r="DZ1142" i="1"/>
  <c r="DZ1138" i="1"/>
  <c r="DZ1134" i="1"/>
  <c r="DZ1130" i="1"/>
  <c r="DZ1126" i="1"/>
  <c r="DZ1356" i="1"/>
  <c r="DZ1329" i="1"/>
  <c r="DZ1285" i="1"/>
  <c r="DZ1256" i="1"/>
  <c r="DZ1239" i="1"/>
  <c r="DZ1189" i="1"/>
  <c r="DZ1172" i="1"/>
  <c r="DZ1168" i="1"/>
  <c r="DZ1137" i="1"/>
  <c r="DZ1136" i="1"/>
  <c r="DZ1123" i="1"/>
  <c r="DZ1119" i="1"/>
  <c r="DZ1115" i="1"/>
  <c r="DZ1111" i="1"/>
  <c r="DZ1107" i="1"/>
  <c r="DZ1103" i="1"/>
  <c r="DZ1099" i="1"/>
  <c r="DZ1095" i="1"/>
  <c r="DZ1091" i="1"/>
  <c r="DZ1087" i="1"/>
  <c r="DZ1083" i="1"/>
  <c r="DZ1079" i="1"/>
  <c r="DZ1075" i="1"/>
  <c r="DZ1071" i="1"/>
  <c r="DZ1067" i="1"/>
  <c r="DZ1063" i="1"/>
  <c r="DZ1059" i="1"/>
  <c r="DZ1055" i="1"/>
  <c r="DZ1051" i="1"/>
  <c r="DZ1047" i="1"/>
  <c r="DZ1043" i="1"/>
  <c r="DZ1039" i="1"/>
  <c r="DZ1035" i="1"/>
  <c r="DZ1031" i="1"/>
  <c r="DZ1027" i="1"/>
  <c r="DZ1023" i="1"/>
  <c r="DZ1019" i="1"/>
  <c r="DZ1015" i="1"/>
  <c r="DZ1011" i="1"/>
  <c r="DZ1007" i="1"/>
  <c r="DZ1003" i="1"/>
  <c r="DZ999" i="1"/>
  <c r="DZ995" i="1"/>
  <c r="DZ991" i="1"/>
  <c r="DZ987" i="1"/>
  <c r="DZ983" i="1"/>
  <c r="DZ979" i="1"/>
  <c r="DZ1271" i="1"/>
  <c r="DZ1231" i="1"/>
  <c r="DZ1209" i="1"/>
  <c r="DZ1184" i="1"/>
  <c r="DZ1149" i="1"/>
  <c r="DZ1148" i="1"/>
  <c r="DZ1349" i="1"/>
  <c r="DZ1323" i="1"/>
  <c r="DZ1305" i="1"/>
  <c r="DZ1212" i="1"/>
  <c r="DZ1200" i="1"/>
  <c r="DZ1177" i="1"/>
  <c r="DZ1161" i="1"/>
  <c r="DZ1160" i="1"/>
  <c r="DZ1122" i="1"/>
  <c r="DZ1118" i="1"/>
  <c r="DZ1114" i="1"/>
  <c r="DZ1110" i="1"/>
  <c r="DZ1106" i="1"/>
  <c r="DZ1102" i="1"/>
  <c r="DZ1098" i="1"/>
  <c r="DZ1094" i="1"/>
  <c r="DZ1090" i="1"/>
  <c r="DZ1086" i="1"/>
  <c r="DZ1082" i="1"/>
  <c r="DZ1078" i="1"/>
  <c r="DZ1074" i="1"/>
  <c r="DZ1070" i="1"/>
  <c r="DZ1066" i="1"/>
  <c r="DZ1062" i="1"/>
  <c r="DZ1058" i="1"/>
  <c r="DZ1054" i="1"/>
  <c r="DZ1050" i="1"/>
  <c r="DZ1046" i="1"/>
  <c r="DZ1042" i="1"/>
  <c r="DZ1038" i="1"/>
  <c r="DZ1034" i="1"/>
  <c r="DZ1030" i="1"/>
  <c r="DZ1026" i="1"/>
  <c r="DZ1022" i="1"/>
  <c r="DZ1018" i="1"/>
  <c r="DZ1014" i="1"/>
  <c r="DZ1010" i="1"/>
  <c r="DZ1006" i="1"/>
  <c r="DZ1002" i="1"/>
  <c r="DZ998" i="1"/>
  <c r="DZ994" i="1"/>
  <c r="DZ990" i="1"/>
  <c r="DZ986" i="1"/>
  <c r="DZ982" i="1"/>
  <c r="DZ1251" i="1"/>
  <c r="DZ1176" i="1"/>
  <c r="DZ1169" i="1"/>
  <c r="DZ1144" i="1"/>
  <c r="DZ1124" i="1"/>
  <c r="DZ1328" i="1"/>
  <c r="DZ1322" i="1"/>
  <c r="DZ1292" i="1"/>
  <c r="DZ1284" i="1"/>
  <c r="DZ1283" i="1"/>
  <c r="DZ1276" i="1"/>
  <c r="DZ1164" i="1"/>
  <c r="DZ1141" i="1"/>
  <c r="DZ1343" i="1"/>
  <c r="DZ1219" i="1"/>
  <c r="DZ1197" i="1"/>
  <c r="DZ1145" i="1"/>
  <c r="DZ1127" i="1"/>
  <c r="DZ1244" i="1"/>
  <c r="DZ1224" i="1"/>
  <c r="DZ1208" i="1"/>
  <c r="DZ1188" i="1"/>
  <c r="DZ1301" i="1"/>
  <c r="DZ1264" i="1"/>
  <c r="DZ1232" i="1"/>
  <c r="DZ1294" i="1"/>
  <c r="DZ1255" i="1"/>
  <c r="DZ1321" i="1"/>
  <c r="DZ1165" i="1"/>
  <c r="DZ1153" i="1"/>
  <c r="DZ1152" i="1"/>
  <c r="DZ1129" i="1"/>
  <c r="DZ1302" i="1"/>
  <c r="DZ1157" i="1"/>
  <c r="DZ1156" i="1"/>
  <c r="DZ1140" i="1"/>
  <c r="DZ1125" i="1"/>
  <c r="DZ1120" i="1"/>
  <c r="DZ1113" i="1"/>
  <c r="DZ1097" i="1"/>
  <c r="DZ1096" i="1"/>
  <c r="DZ1065" i="1"/>
  <c r="DZ1064" i="1"/>
  <c r="DZ1185" i="1"/>
  <c r="DZ1128" i="1"/>
  <c r="DZ1121" i="1"/>
  <c r="DZ1105" i="1"/>
  <c r="DZ1077" i="1"/>
  <c r="DZ1076" i="1"/>
  <c r="DZ1112" i="1"/>
  <c r="DZ1109" i="1"/>
  <c r="DZ1108" i="1"/>
  <c r="DZ1104" i="1"/>
  <c r="DZ1101" i="1"/>
  <c r="DZ1089" i="1"/>
  <c r="DZ1088" i="1"/>
  <c r="DZ1196" i="1"/>
  <c r="DZ1132" i="1"/>
  <c r="DZ1116" i="1"/>
  <c r="DZ1093" i="1"/>
  <c r="DZ1092" i="1"/>
  <c r="DZ1061" i="1"/>
  <c r="DZ1060" i="1"/>
  <c r="DZ1117" i="1"/>
  <c r="DZ1052" i="1"/>
  <c r="DZ1033" i="1"/>
  <c r="DZ1032" i="1"/>
  <c r="DZ1001" i="1"/>
  <c r="DZ1000" i="1"/>
  <c r="DZ978" i="1"/>
  <c r="DZ974" i="1"/>
  <c r="DZ970" i="1"/>
  <c r="DZ966" i="1"/>
  <c r="DZ962" i="1"/>
  <c r="DZ958" i="1"/>
  <c r="DZ1081" i="1"/>
  <c r="DZ1080" i="1"/>
  <c r="DZ1072" i="1"/>
  <c r="DZ1013" i="1"/>
  <c r="DZ1012" i="1"/>
  <c r="DZ981" i="1"/>
  <c r="DZ980" i="1"/>
  <c r="DZ1201" i="1"/>
  <c r="DZ1049" i="1"/>
  <c r="DZ1025" i="1"/>
  <c r="DZ1024" i="1"/>
  <c r="DZ993" i="1"/>
  <c r="DZ992" i="1"/>
  <c r="DZ977" i="1"/>
  <c r="DZ973" i="1"/>
  <c r="DZ969" i="1"/>
  <c r="DZ965" i="1"/>
  <c r="DZ961" i="1"/>
  <c r="DZ1133" i="1"/>
  <c r="DZ1073" i="1"/>
  <c r="DZ1029" i="1"/>
  <c r="DZ1028" i="1"/>
  <c r="DZ997" i="1"/>
  <c r="DZ996" i="1"/>
  <c r="DZ1056" i="1"/>
  <c r="DZ1037" i="1"/>
  <c r="DZ1036" i="1"/>
  <c r="DZ956" i="1"/>
  <c r="DZ943" i="1"/>
  <c r="DZ939" i="1"/>
  <c r="DZ935" i="1"/>
  <c r="DZ931" i="1"/>
  <c r="DZ927" i="1"/>
  <c r="DZ923" i="1"/>
  <c r="DZ919" i="1"/>
  <c r="DZ915" i="1"/>
  <c r="DZ911" i="1"/>
  <c r="DZ907" i="1"/>
  <c r="DZ903" i="1"/>
  <c r="DZ899" i="1"/>
  <c r="DZ895" i="1"/>
  <c r="DZ891" i="1"/>
  <c r="DZ887" i="1"/>
  <c r="DZ883" i="1"/>
  <c r="DZ879" i="1"/>
  <c r="DZ875" i="1"/>
  <c r="DZ871" i="1"/>
  <c r="DZ867" i="1"/>
  <c r="DZ863" i="1"/>
  <c r="DZ859" i="1"/>
  <c r="DZ855" i="1"/>
  <c r="DZ851" i="1"/>
  <c r="DZ847" i="1"/>
  <c r="DZ843" i="1"/>
  <c r="DZ839" i="1"/>
  <c r="DZ835" i="1"/>
  <c r="DZ831" i="1"/>
  <c r="DZ827" i="1"/>
  <c r="DZ823" i="1"/>
  <c r="DZ819" i="1"/>
  <c r="DZ815" i="1"/>
  <c r="DZ811" i="1"/>
  <c r="DZ807" i="1"/>
  <c r="DZ803" i="1"/>
  <c r="DZ799" i="1"/>
  <c r="DZ795" i="1"/>
  <c r="DZ791" i="1"/>
  <c r="DZ787" i="1"/>
  <c r="DZ1053" i="1"/>
  <c r="DZ1017" i="1"/>
  <c r="DZ1016" i="1"/>
  <c r="DZ972" i="1"/>
  <c r="DZ964" i="1"/>
  <c r="DZ947" i="1"/>
  <c r="DZ945" i="1"/>
  <c r="DZ1100" i="1"/>
  <c r="DZ1041" i="1"/>
  <c r="DZ1040" i="1"/>
  <c r="DZ971" i="1"/>
  <c r="DZ963" i="1"/>
  <c r="DZ951" i="1"/>
  <c r="DZ949" i="1"/>
  <c r="DZ942" i="1"/>
  <c r="DZ938" i="1"/>
  <c r="DZ934" i="1"/>
  <c r="DZ930" i="1"/>
  <c r="DZ926" i="1"/>
  <c r="DZ922" i="1"/>
  <c r="DZ918" i="1"/>
  <c r="DZ914" i="1"/>
  <c r="DZ910" i="1"/>
  <c r="DZ906" i="1"/>
  <c r="DZ902" i="1"/>
  <c r="DZ898" i="1"/>
  <c r="DZ894" i="1"/>
  <c r="DZ890" i="1"/>
  <c r="DZ886" i="1"/>
  <c r="DZ882" i="1"/>
  <c r="DZ878" i="1"/>
  <c r="DZ874" i="1"/>
  <c r="DZ870" i="1"/>
  <c r="DZ866" i="1"/>
  <c r="DZ862" i="1"/>
  <c r="DZ858" i="1"/>
  <c r="DZ854" i="1"/>
  <c r="DZ850" i="1"/>
  <c r="DZ846" i="1"/>
  <c r="DZ842" i="1"/>
  <c r="DZ838" i="1"/>
  <c r="DZ834" i="1"/>
  <c r="DZ830" i="1"/>
  <c r="DZ826" i="1"/>
  <c r="DZ822" i="1"/>
  <c r="DZ818" i="1"/>
  <c r="DZ814" i="1"/>
  <c r="DZ810" i="1"/>
  <c r="DZ806" i="1"/>
  <c r="DZ802" i="1"/>
  <c r="DZ798" i="1"/>
  <c r="DZ794" i="1"/>
  <c r="DZ790" i="1"/>
  <c r="DZ786" i="1"/>
  <c r="DZ985" i="1"/>
  <c r="DZ984" i="1"/>
  <c r="DZ976" i="1"/>
  <c r="DZ968" i="1"/>
  <c r="DZ960" i="1"/>
  <c r="DZ946" i="1"/>
  <c r="DZ944" i="1"/>
  <c r="DZ1021" i="1"/>
  <c r="DZ1020" i="1"/>
  <c r="DZ955" i="1"/>
  <c r="DZ1085" i="1"/>
  <c r="DZ941" i="1"/>
  <c r="DZ933" i="1"/>
  <c r="DZ925" i="1"/>
  <c r="DZ917" i="1"/>
  <c r="DZ909" i="1"/>
  <c r="DZ901" i="1"/>
  <c r="DZ893" i="1"/>
  <c r="DZ885" i="1"/>
  <c r="DZ877" i="1"/>
  <c r="DZ869" i="1"/>
  <c r="DZ861" i="1"/>
  <c r="DZ853" i="1"/>
  <c r="DZ845" i="1"/>
  <c r="DZ837" i="1"/>
  <c r="DZ829" i="1"/>
  <c r="DZ821" i="1"/>
  <c r="DZ813" i="1"/>
  <c r="DZ805" i="1"/>
  <c r="DZ797" i="1"/>
  <c r="DZ789" i="1"/>
  <c r="DZ784" i="1"/>
  <c r="DZ780" i="1"/>
  <c r="DZ776" i="1"/>
  <c r="DZ772" i="1"/>
  <c r="DZ768" i="1"/>
  <c r="DZ764" i="1"/>
  <c r="DZ760" i="1"/>
  <c r="DZ756" i="1"/>
  <c r="DZ752" i="1"/>
  <c r="DZ748" i="1"/>
  <c r="DZ744" i="1"/>
  <c r="DZ740" i="1"/>
  <c r="DZ736" i="1"/>
  <c r="DZ732" i="1"/>
  <c r="DZ728" i="1"/>
  <c r="DZ724" i="1"/>
  <c r="DZ720" i="1"/>
  <c r="DZ716" i="1"/>
  <c r="DZ712" i="1"/>
  <c r="DZ708" i="1"/>
  <c r="DZ704" i="1"/>
  <c r="DZ700" i="1"/>
  <c r="DZ696" i="1"/>
  <c r="DZ692" i="1"/>
  <c r="DZ688" i="1"/>
  <c r="DZ684" i="1"/>
  <c r="DZ680" i="1"/>
  <c r="DZ676" i="1"/>
  <c r="DZ1048" i="1"/>
  <c r="DZ975" i="1"/>
  <c r="DZ959" i="1"/>
  <c r="DZ948" i="1"/>
  <c r="DZ940" i="1"/>
  <c r="DZ932" i="1"/>
  <c r="DZ924" i="1"/>
  <c r="DZ916" i="1"/>
  <c r="DZ908" i="1"/>
  <c r="DZ900" i="1"/>
  <c r="DZ892" i="1"/>
  <c r="DZ884" i="1"/>
  <c r="DZ876" i="1"/>
  <c r="DZ868" i="1"/>
  <c r="DZ860" i="1"/>
  <c r="DZ852" i="1"/>
  <c r="DZ844" i="1"/>
  <c r="DZ836" i="1"/>
  <c r="DZ828" i="1"/>
  <c r="DZ820" i="1"/>
  <c r="DZ812" i="1"/>
  <c r="DZ804" i="1"/>
  <c r="DZ796" i="1"/>
  <c r="DZ788" i="1"/>
  <c r="DZ1084" i="1"/>
  <c r="DZ1069" i="1"/>
  <c r="DZ1044" i="1"/>
  <c r="DZ1005" i="1"/>
  <c r="DZ1004" i="1"/>
  <c r="DZ957" i="1"/>
  <c r="DZ937" i="1"/>
  <c r="DZ929" i="1"/>
  <c r="DZ921" i="1"/>
  <c r="DZ913" i="1"/>
  <c r="DZ905" i="1"/>
  <c r="DZ897" i="1"/>
  <c r="DZ889" i="1"/>
  <c r="DZ881" i="1"/>
  <c r="DZ873" i="1"/>
  <c r="DZ865" i="1"/>
  <c r="DZ857" i="1"/>
  <c r="DZ849" i="1"/>
  <c r="DZ841" i="1"/>
  <c r="DZ833" i="1"/>
  <c r="DZ825" i="1"/>
  <c r="DZ817" i="1"/>
  <c r="DZ809" i="1"/>
  <c r="DZ801" i="1"/>
  <c r="DZ793" i="1"/>
  <c r="DZ785" i="1"/>
  <c r="DZ782" i="1"/>
  <c r="DZ778" i="1"/>
  <c r="DZ774" i="1"/>
  <c r="DZ770" i="1"/>
  <c r="DZ766" i="1"/>
  <c r="DZ762" i="1"/>
  <c r="DZ758" i="1"/>
  <c r="DZ754" i="1"/>
  <c r="DZ750" i="1"/>
  <c r="DZ746" i="1"/>
  <c r="DZ742" i="1"/>
  <c r="DZ738" i="1"/>
  <c r="DZ734" i="1"/>
  <c r="DZ730" i="1"/>
  <c r="DZ726" i="1"/>
  <c r="DZ722" i="1"/>
  <c r="DZ718" i="1"/>
  <c r="DZ714" i="1"/>
  <c r="DZ710" i="1"/>
  <c r="DZ706" i="1"/>
  <c r="DZ702" i="1"/>
  <c r="DZ698" i="1"/>
  <c r="DZ694" i="1"/>
  <c r="DZ690" i="1"/>
  <c r="DZ686" i="1"/>
  <c r="DZ682" i="1"/>
  <c r="DZ678" i="1"/>
  <c r="DZ989" i="1"/>
  <c r="DZ779" i="1"/>
  <c r="DZ771" i="1"/>
  <c r="DZ763" i="1"/>
  <c r="DZ755" i="1"/>
  <c r="DZ747" i="1"/>
  <c r="DZ739" i="1"/>
  <c r="DZ731" i="1"/>
  <c r="DZ723" i="1"/>
  <c r="DZ715" i="1"/>
  <c r="DZ707" i="1"/>
  <c r="DZ699" i="1"/>
  <c r="DZ691" i="1"/>
  <c r="DZ683" i="1"/>
  <c r="DZ674" i="1"/>
  <c r="DZ670" i="1"/>
  <c r="DZ666" i="1"/>
  <c r="DZ662" i="1"/>
  <c r="DZ658" i="1"/>
  <c r="DZ654" i="1"/>
  <c r="DZ650" i="1"/>
  <c r="DZ646" i="1"/>
  <c r="DZ642" i="1"/>
  <c r="DZ638" i="1"/>
  <c r="DZ634" i="1"/>
  <c r="DZ630" i="1"/>
  <c r="DZ626" i="1"/>
  <c r="DZ622" i="1"/>
  <c r="DZ618" i="1"/>
  <c r="DZ614" i="1"/>
  <c r="DZ610" i="1"/>
  <c r="DZ606" i="1"/>
  <c r="DZ602" i="1"/>
  <c r="DZ598" i="1"/>
  <c r="DZ594" i="1"/>
  <c r="DZ590" i="1"/>
  <c r="DZ586" i="1"/>
  <c r="DZ582" i="1"/>
  <c r="DZ578" i="1"/>
  <c r="DZ574" i="1"/>
  <c r="DZ570" i="1"/>
  <c r="DZ566" i="1"/>
  <c r="DZ562" i="1"/>
  <c r="DZ558" i="1"/>
  <c r="DZ554" i="1"/>
  <c r="DZ550" i="1"/>
  <c r="DZ546" i="1"/>
  <c r="DZ542" i="1"/>
  <c r="DZ538" i="1"/>
  <c r="DZ534" i="1"/>
  <c r="DZ530" i="1"/>
  <c r="DZ526" i="1"/>
  <c r="DZ522" i="1"/>
  <c r="DZ518" i="1"/>
  <c r="DZ514" i="1"/>
  <c r="DZ510" i="1"/>
  <c r="DZ506" i="1"/>
  <c r="DZ502" i="1"/>
  <c r="DZ498" i="1"/>
  <c r="DZ494" i="1"/>
  <c r="DZ490" i="1"/>
  <c r="DZ486" i="1"/>
  <c r="DZ482" i="1"/>
  <c r="DZ478" i="1"/>
  <c r="DZ474" i="1"/>
  <c r="DZ470" i="1"/>
  <c r="DZ466" i="1"/>
  <c r="DZ462" i="1"/>
  <c r="DZ458" i="1"/>
  <c r="DZ454" i="1"/>
  <c r="DZ450" i="1"/>
  <c r="DZ446" i="1"/>
  <c r="DZ442" i="1"/>
  <c r="DZ438" i="1"/>
  <c r="DZ434" i="1"/>
  <c r="DZ430" i="1"/>
  <c r="DZ426" i="1"/>
  <c r="DZ422" i="1"/>
  <c r="DZ418" i="1"/>
  <c r="DZ414" i="1"/>
  <c r="DZ410" i="1"/>
  <c r="DZ406" i="1"/>
  <c r="DZ402" i="1"/>
  <c r="DZ398" i="1"/>
  <c r="DZ394" i="1"/>
  <c r="DZ390" i="1"/>
  <c r="DZ386" i="1"/>
  <c r="DZ382" i="1"/>
  <c r="DZ378" i="1"/>
  <c r="DZ374" i="1"/>
  <c r="DZ370" i="1"/>
  <c r="DZ366" i="1"/>
  <c r="DZ362" i="1"/>
  <c r="DZ358" i="1"/>
  <c r="DZ354" i="1"/>
  <c r="DZ350" i="1"/>
  <c r="DZ953" i="1"/>
  <c r="DZ1009" i="1"/>
  <c r="DZ967" i="1"/>
  <c r="DZ950" i="1"/>
  <c r="DZ928" i="1"/>
  <c r="DZ912" i="1"/>
  <c r="DZ896" i="1"/>
  <c r="DZ880" i="1"/>
  <c r="DZ864" i="1"/>
  <c r="DZ848" i="1"/>
  <c r="DZ832" i="1"/>
  <c r="DZ816" i="1"/>
  <c r="DZ800" i="1"/>
  <c r="DZ673" i="1"/>
  <c r="DZ669" i="1"/>
  <c r="DZ665" i="1"/>
  <c r="DZ661" i="1"/>
  <c r="DZ657" i="1"/>
  <c r="DZ653" i="1"/>
  <c r="DZ649" i="1"/>
  <c r="DZ645" i="1"/>
  <c r="DZ641" i="1"/>
  <c r="DZ637" i="1"/>
  <c r="DZ633" i="1"/>
  <c r="DZ629" i="1"/>
  <c r="DZ625" i="1"/>
  <c r="DZ621" i="1"/>
  <c r="DZ617" i="1"/>
  <c r="DZ613" i="1"/>
  <c r="DZ609" i="1"/>
  <c r="DZ605" i="1"/>
  <c r="DZ601" i="1"/>
  <c r="DZ597" i="1"/>
  <c r="DZ593" i="1"/>
  <c r="DZ589" i="1"/>
  <c r="DZ585" i="1"/>
  <c r="DZ581" i="1"/>
  <c r="DZ577" i="1"/>
  <c r="DZ573" i="1"/>
  <c r="DZ569" i="1"/>
  <c r="DZ565" i="1"/>
  <c r="DZ561" i="1"/>
  <c r="DZ557" i="1"/>
  <c r="DZ553" i="1"/>
  <c r="DZ549" i="1"/>
  <c r="DZ545" i="1"/>
  <c r="DZ541" i="1"/>
  <c r="DZ537" i="1"/>
  <c r="DZ533" i="1"/>
  <c r="DZ529" i="1"/>
  <c r="DZ525" i="1"/>
  <c r="DZ521" i="1"/>
  <c r="DZ517" i="1"/>
  <c r="DZ513" i="1"/>
  <c r="DZ509" i="1"/>
  <c r="DZ505" i="1"/>
  <c r="DZ501" i="1"/>
  <c r="DZ497" i="1"/>
  <c r="DZ493" i="1"/>
  <c r="DZ489" i="1"/>
  <c r="DZ485" i="1"/>
  <c r="DZ481" i="1"/>
  <c r="DZ477" i="1"/>
  <c r="DZ473" i="1"/>
  <c r="DZ469" i="1"/>
  <c r="DZ465" i="1"/>
  <c r="DZ461" i="1"/>
  <c r="DZ457" i="1"/>
  <c r="DZ453" i="1"/>
  <c r="DZ449" i="1"/>
  <c r="DZ445" i="1"/>
  <c r="DZ441" i="1"/>
  <c r="DZ437" i="1"/>
  <c r="DZ433" i="1"/>
  <c r="DZ429" i="1"/>
  <c r="DZ425" i="1"/>
  <c r="DZ421" i="1"/>
  <c r="DZ417" i="1"/>
  <c r="DZ413" i="1"/>
  <c r="DZ409" i="1"/>
  <c r="DZ405" i="1"/>
  <c r="DZ401" i="1"/>
  <c r="DZ397" i="1"/>
  <c r="DZ393" i="1"/>
  <c r="DZ389" i="1"/>
  <c r="DZ385" i="1"/>
  <c r="DZ381" i="1"/>
  <c r="DZ377" i="1"/>
  <c r="DZ373" i="1"/>
  <c r="DZ369" i="1"/>
  <c r="DZ365" i="1"/>
  <c r="DZ361" i="1"/>
  <c r="DZ357" i="1"/>
  <c r="DZ353" i="1"/>
  <c r="DZ349" i="1"/>
  <c r="DZ1057" i="1"/>
  <c r="DZ769" i="1"/>
  <c r="DZ753" i="1"/>
  <c r="DZ737" i="1"/>
  <c r="DZ721" i="1"/>
  <c r="DZ705" i="1"/>
  <c r="DZ689" i="1"/>
  <c r="DZ346" i="1"/>
  <c r="DZ342" i="1"/>
  <c r="DZ338" i="1"/>
  <c r="DZ334" i="1"/>
  <c r="DZ330" i="1"/>
  <c r="DZ326" i="1"/>
  <c r="DZ322" i="1"/>
  <c r="DZ318" i="1"/>
  <c r="DZ314" i="1"/>
  <c r="DZ310" i="1"/>
  <c r="DZ306" i="1"/>
  <c r="DZ302" i="1"/>
  <c r="DZ298" i="1"/>
  <c r="DZ294" i="1"/>
  <c r="DZ290" i="1"/>
  <c r="DZ286" i="1"/>
  <c r="DZ282" i="1"/>
  <c r="DZ278" i="1"/>
  <c r="DZ274" i="1"/>
  <c r="DZ270" i="1"/>
  <c r="DZ266" i="1"/>
  <c r="DZ262" i="1"/>
  <c r="DZ258" i="1"/>
  <c r="DZ254" i="1"/>
  <c r="DZ250" i="1"/>
  <c r="DZ246" i="1"/>
  <c r="DZ242" i="1"/>
  <c r="DZ238" i="1"/>
  <c r="DZ234" i="1"/>
  <c r="DZ230" i="1"/>
  <c r="DZ226" i="1"/>
  <c r="DZ222" i="1"/>
  <c r="DZ218" i="1"/>
  <c r="DZ214" i="1"/>
  <c r="DZ210" i="1"/>
  <c r="DZ206" i="1"/>
  <c r="DZ202" i="1"/>
  <c r="DZ198" i="1"/>
  <c r="DZ194" i="1"/>
  <c r="DZ190" i="1"/>
  <c r="DZ186" i="1"/>
  <c r="DZ182" i="1"/>
  <c r="DZ178" i="1"/>
  <c r="DZ174" i="1"/>
  <c r="DZ170" i="1"/>
  <c r="DZ166" i="1"/>
  <c r="DZ162" i="1"/>
  <c r="DZ158" i="1"/>
  <c r="DZ154" i="1"/>
  <c r="DZ150" i="1"/>
  <c r="DZ146" i="1"/>
  <c r="DZ142" i="1"/>
  <c r="DZ138" i="1"/>
  <c r="DZ134" i="1"/>
  <c r="DZ130" i="1"/>
  <c r="DZ988" i="1"/>
  <c r="DZ783" i="1"/>
  <c r="DZ767" i="1"/>
  <c r="DZ751" i="1"/>
  <c r="DZ735" i="1"/>
  <c r="DZ719" i="1"/>
  <c r="DZ703" i="1"/>
  <c r="DZ687" i="1"/>
  <c r="DZ672" i="1"/>
  <c r="DZ664" i="1"/>
  <c r="DZ656" i="1"/>
  <c r="DZ648" i="1"/>
  <c r="DZ640" i="1"/>
  <c r="DZ632" i="1"/>
  <c r="DZ624" i="1"/>
  <c r="DZ616" i="1"/>
  <c r="DZ608" i="1"/>
  <c r="DZ600" i="1"/>
  <c r="DZ592" i="1"/>
  <c r="DZ584" i="1"/>
  <c r="DZ576" i="1"/>
  <c r="DZ568" i="1"/>
  <c r="DZ560" i="1"/>
  <c r="DZ552" i="1"/>
  <c r="DZ544" i="1"/>
  <c r="DZ536" i="1"/>
  <c r="DZ528" i="1"/>
  <c r="DZ520" i="1"/>
  <c r="DZ512" i="1"/>
  <c r="DZ504" i="1"/>
  <c r="DZ496" i="1"/>
  <c r="DZ488" i="1"/>
  <c r="DZ480" i="1"/>
  <c r="DZ472" i="1"/>
  <c r="DZ464" i="1"/>
  <c r="DZ456" i="1"/>
  <c r="DZ448" i="1"/>
  <c r="DZ440" i="1"/>
  <c r="DZ432" i="1"/>
  <c r="DZ424" i="1"/>
  <c r="DZ416" i="1"/>
  <c r="DZ408" i="1"/>
  <c r="DZ400" i="1"/>
  <c r="DZ392" i="1"/>
  <c r="DZ384" i="1"/>
  <c r="DZ376" i="1"/>
  <c r="DZ368" i="1"/>
  <c r="DZ360" i="1"/>
  <c r="DZ352" i="1"/>
  <c r="DZ1008" i="1"/>
  <c r="DZ936" i="1"/>
  <c r="DZ904" i="1"/>
  <c r="DZ872" i="1"/>
  <c r="DZ840" i="1"/>
  <c r="DZ808" i="1"/>
  <c r="DZ671" i="1"/>
  <c r="DZ663" i="1"/>
  <c r="DZ655" i="1"/>
  <c r="DZ647" i="1"/>
  <c r="DZ639" i="1"/>
  <c r="DZ631" i="1"/>
  <c r="DZ623" i="1"/>
  <c r="DZ615" i="1"/>
  <c r="DZ607" i="1"/>
  <c r="DZ599" i="1"/>
  <c r="DZ591" i="1"/>
  <c r="DZ583" i="1"/>
  <c r="DZ575" i="1"/>
  <c r="DZ567" i="1"/>
  <c r="DZ559" i="1"/>
  <c r="DZ551" i="1"/>
  <c r="DZ543" i="1"/>
  <c r="DZ535" i="1"/>
  <c r="DZ527" i="1"/>
  <c r="DZ519" i="1"/>
  <c r="DZ511" i="1"/>
  <c r="DZ503" i="1"/>
  <c r="DZ495" i="1"/>
  <c r="DZ487" i="1"/>
  <c r="DZ479" i="1"/>
  <c r="DZ471" i="1"/>
  <c r="DZ463" i="1"/>
  <c r="DZ455" i="1"/>
  <c r="DZ447" i="1"/>
  <c r="DZ439" i="1"/>
  <c r="DZ431" i="1"/>
  <c r="DZ423" i="1"/>
  <c r="DZ415" i="1"/>
  <c r="DZ407" i="1"/>
  <c r="DZ399" i="1"/>
  <c r="DZ391" i="1"/>
  <c r="DZ383" i="1"/>
  <c r="DZ375" i="1"/>
  <c r="DZ367" i="1"/>
  <c r="DZ359" i="1"/>
  <c r="DZ351" i="1"/>
  <c r="DZ345" i="1"/>
  <c r="DZ341" i="1"/>
  <c r="DZ337" i="1"/>
  <c r="DZ333" i="1"/>
  <c r="DZ329" i="1"/>
  <c r="DZ325" i="1"/>
  <c r="DZ321" i="1"/>
  <c r="DZ317" i="1"/>
  <c r="DZ313" i="1"/>
  <c r="DZ309" i="1"/>
  <c r="DZ305" i="1"/>
  <c r="DZ301" i="1"/>
  <c r="DZ297" i="1"/>
  <c r="DZ293" i="1"/>
  <c r="DZ289" i="1"/>
  <c r="DZ285" i="1"/>
  <c r="DZ281" i="1"/>
  <c r="DZ277" i="1"/>
  <c r="DZ273" i="1"/>
  <c r="DZ269" i="1"/>
  <c r="DZ265" i="1"/>
  <c r="DZ261" i="1"/>
  <c r="DZ257" i="1"/>
  <c r="DZ253" i="1"/>
  <c r="DZ249" i="1"/>
  <c r="DZ245" i="1"/>
  <c r="DZ241" i="1"/>
  <c r="DZ237" i="1"/>
  <c r="DZ233" i="1"/>
  <c r="DZ229" i="1"/>
  <c r="DZ225" i="1"/>
  <c r="DZ221" i="1"/>
  <c r="DZ217" i="1"/>
  <c r="DZ213" i="1"/>
  <c r="DZ209" i="1"/>
  <c r="DZ205" i="1"/>
  <c r="DZ201" i="1"/>
  <c r="DZ197" i="1"/>
  <c r="DZ193" i="1"/>
  <c r="DZ189" i="1"/>
  <c r="DZ185" i="1"/>
  <c r="DZ181" i="1"/>
  <c r="DZ177" i="1"/>
  <c r="DZ173" i="1"/>
  <c r="DZ169" i="1"/>
  <c r="DZ165" i="1"/>
  <c r="DZ161" i="1"/>
  <c r="DZ157" i="1"/>
  <c r="DZ153" i="1"/>
  <c r="DZ149" i="1"/>
  <c r="DZ145" i="1"/>
  <c r="DZ141" i="1"/>
  <c r="DZ137" i="1"/>
  <c r="DZ133" i="1"/>
  <c r="DZ1068" i="1"/>
  <c r="DZ952" i="1"/>
  <c r="DZ775" i="1"/>
  <c r="DZ759" i="1"/>
  <c r="DZ743" i="1"/>
  <c r="DZ727" i="1"/>
  <c r="DZ711" i="1"/>
  <c r="DZ695" i="1"/>
  <c r="DZ679" i="1"/>
  <c r="DZ668" i="1"/>
  <c r="DZ660" i="1"/>
  <c r="DZ652" i="1"/>
  <c r="DZ644" i="1"/>
  <c r="DZ636" i="1"/>
  <c r="DZ628" i="1"/>
  <c r="DZ620" i="1"/>
  <c r="DZ612" i="1"/>
  <c r="DZ604" i="1"/>
  <c r="DZ596" i="1"/>
  <c r="DZ588" i="1"/>
  <c r="DZ580" i="1"/>
  <c r="DZ572" i="1"/>
  <c r="DZ564" i="1"/>
  <c r="DZ556" i="1"/>
  <c r="DZ548" i="1"/>
  <c r="DZ540" i="1"/>
  <c r="DZ532" i="1"/>
  <c r="DZ524" i="1"/>
  <c r="DZ516" i="1"/>
  <c r="DZ508" i="1"/>
  <c r="DZ500" i="1"/>
  <c r="DZ492" i="1"/>
  <c r="DZ484" i="1"/>
  <c r="DZ476" i="1"/>
  <c r="DZ468" i="1"/>
  <c r="DZ460" i="1"/>
  <c r="DZ452" i="1"/>
  <c r="DZ444" i="1"/>
  <c r="DZ436" i="1"/>
  <c r="DZ428" i="1"/>
  <c r="DZ420" i="1"/>
  <c r="DZ412" i="1"/>
  <c r="DZ404" i="1"/>
  <c r="DZ396" i="1"/>
  <c r="DZ388" i="1"/>
  <c r="DZ380" i="1"/>
  <c r="DZ372" i="1"/>
  <c r="DZ364" i="1"/>
  <c r="DZ356" i="1"/>
  <c r="DZ348" i="1"/>
  <c r="DZ1045" i="1"/>
  <c r="DZ781" i="1"/>
  <c r="DZ749" i="1"/>
  <c r="DZ717" i="1"/>
  <c r="DZ685" i="1"/>
  <c r="DZ126" i="1"/>
  <c r="DZ122" i="1"/>
  <c r="DZ118" i="1"/>
  <c r="DZ114" i="1"/>
  <c r="DZ110" i="1"/>
  <c r="DZ106" i="1"/>
  <c r="DZ102" i="1"/>
  <c r="DZ98" i="1"/>
  <c r="DZ94" i="1"/>
  <c r="DZ90" i="1"/>
  <c r="DZ86" i="1"/>
  <c r="DZ82" i="1"/>
  <c r="DZ78" i="1"/>
  <c r="DZ74" i="1"/>
  <c r="DZ70" i="1"/>
  <c r="DZ66" i="1"/>
  <c r="DZ62" i="1"/>
  <c r="DZ58" i="1"/>
  <c r="DZ54" i="1"/>
  <c r="DZ50" i="1"/>
  <c r="DZ46" i="1"/>
  <c r="DZ42" i="1"/>
  <c r="DZ38" i="1"/>
  <c r="DZ34" i="1"/>
  <c r="DZ30" i="1"/>
  <c r="DZ26" i="1"/>
  <c r="DZ741" i="1"/>
  <c r="DZ777" i="1"/>
  <c r="DZ745" i="1"/>
  <c r="DZ713" i="1"/>
  <c r="DZ681" i="1"/>
  <c r="DZ340" i="1"/>
  <c r="DZ332" i="1"/>
  <c r="DZ324" i="1"/>
  <c r="DZ316" i="1"/>
  <c r="DZ308" i="1"/>
  <c r="DZ300" i="1"/>
  <c r="DZ292" i="1"/>
  <c r="DZ284" i="1"/>
  <c r="DZ276" i="1"/>
  <c r="DZ268" i="1"/>
  <c r="DZ260" i="1"/>
  <c r="DZ252" i="1"/>
  <c r="DZ244" i="1"/>
  <c r="DZ236" i="1"/>
  <c r="DZ228" i="1"/>
  <c r="DZ220" i="1"/>
  <c r="DZ212" i="1"/>
  <c r="DZ204" i="1"/>
  <c r="DZ196" i="1"/>
  <c r="DZ188" i="1"/>
  <c r="DZ180" i="1"/>
  <c r="DZ172" i="1"/>
  <c r="DZ164" i="1"/>
  <c r="DZ156" i="1"/>
  <c r="DZ148" i="1"/>
  <c r="DZ140" i="1"/>
  <c r="DZ132" i="1"/>
  <c r="DZ773" i="1"/>
  <c r="DZ709" i="1"/>
  <c r="DZ920" i="1"/>
  <c r="DZ856" i="1"/>
  <c r="DZ792" i="1"/>
  <c r="DZ675" i="1"/>
  <c r="DZ659" i="1"/>
  <c r="DZ643" i="1"/>
  <c r="DZ627" i="1"/>
  <c r="DZ611" i="1"/>
  <c r="DZ595" i="1"/>
  <c r="DZ579" i="1"/>
  <c r="DZ563" i="1"/>
  <c r="DZ547" i="1"/>
  <c r="DZ531" i="1"/>
  <c r="DZ515" i="1"/>
  <c r="DZ499" i="1"/>
  <c r="DZ483" i="1"/>
  <c r="DZ467" i="1"/>
  <c r="DZ451" i="1"/>
  <c r="DZ435" i="1"/>
  <c r="DZ419" i="1"/>
  <c r="DZ403" i="1"/>
  <c r="DZ387" i="1"/>
  <c r="DZ371" i="1"/>
  <c r="DZ355" i="1"/>
  <c r="DZ347" i="1"/>
  <c r="DZ339" i="1"/>
  <c r="DZ331" i="1"/>
  <c r="DZ323" i="1"/>
  <c r="DZ315" i="1"/>
  <c r="DZ307" i="1"/>
  <c r="DZ299" i="1"/>
  <c r="DZ291" i="1"/>
  <c r="DZ283" i="1"/>
  <c r="DZ275" i="1"/>
  <c r="DZ267" i="1"/>
  <c r="DZ259" i="1"/>
  <c r="DZ251" i="1"/>
  <c r="DZ243" i="1"/>
  <c r="DZ235" i="1"/>
  <c r="DZ227" i="1"/>
  <c r="DZ219" i="1"/>
  <c r="DZ211" i="1"/>
  <c r="DZ203" i="1"/>
  <c r="DZ195" i="1"/>
  <c r="DZ187" i="1"/>
  <c r="DZ179" i="1"/>
  <c r="DZ171" i="1"/>
  <c r="DZ163" i="1"/>
  <c r="DZ155" i="1"/>
  <c r="DZ147" i="1"/>
  <c r="DZ139" i="1"/>
  <c r="DZ131" i="1"/>
  <c r="DZ129" i="1"/>
  <c r="DZ125" i="1"/>
  <c r="DZ121" i="1"/>
  <c r="DZ117" i="1"/>
  <c r="DZ113" i="1"/>
  <c r="DZ109" i="1"/>
  <c r="DZ105" i="1"/>
  <c r="DZ101" i="1"/>
  <c r="DZ97" i="1"/>
  <c r="DZ93" i="1"/>
  <c r="DZ89" i="1"/>
  <c r="DZ85" i="1"/>
  <c r="DZ81" i="1"/>
  <c r="DZ77" i="1"/>
  <c r="DZ73" i="1"/>
  <c r="DZ69" i="1"/>
  <c r="DZ65" i="1"/>
  <c r="DZ61" i="1"/>
  <c r="DZ57" i="1"/>
  <c r="DZ53" i="1"/>
  <c r="DZ49" i="1"/>
  <c r="DZ45" i="1"/>
  <c r="DZ41" i="1"/>
  <c r="DZ37" i="1"/>
  <c r="DZ33" i="1"/>
  <c r="DZ29" i="1"/>
  <c r="DZ677" i="1"/>
  <c r="DZ761" i="1"/>
  <c r="DZ729" i="1"/>
  <c r="DZ697" i="1"/>
  <c r="DZ344" i="1"/>
  <c r="DZ336" i="1"/>
  <c r="DZ328" i="1"/>
  <c r="DZ320" i="1"/>
  <c r="DZ312" i="1"/>
  <c r="DZ304" i="1"/>
  <c r="DZ296" i="1"/>
  <c r="DZ288" i="1"/>
  <c r="DZ280" i="1"/>
  <c r="DZ272" i="1"/>
  <c r="DZ264" i="1"/>
  <c r="DZ256" i="1"/>
  <c r="DZ248" i="1"/>
  <c r="DZ240" i="1"/>
  <c r="DZ232" i="1"/>
  <c r="DZ224" i="1"/>
  <c r="DZ216" i="1"/>
  <c r="DZ208" i="1"/>
  <c r="DZ200" i="1"/>
  <c r="DZ192" i="1"/>
  <c r="DZ184" i="1"/>
  <c r="DZ176" i="1"/>
  <c r="DZ168" i="1"/>
  <c r="DZ160" i="1"/>
  <c r="DZ152" i="1"/>
  <c r="DZ144" i="1"/>
  <c r="DZ136" i="1"/>
  <c r="DZ888" i="1"/>
  <c r="DZ824" i="1"/>
  <c r="DZ667" i="1"/>
  <c r="DZ651" i="1"/>
  <c r="DZ635" i="1"/>
  <c r="DZ619" i="1"/>
  <c r="DZ603" i="1"/>
  <c r="DZ587" i="1"/>
  <c r="DZ571" i="1"/>
  <c r="DZ555" i="1"/>
  <c r="DZ539" i="1"/>
  <c r="DZ523" i="1"/>
  <c r="DZ507" i="1"/>
  <c r="DZ491" i="1"/>
  <c r="DZ475" i="1"/>
  <c r="DZ459" i="1"/>
  <c r="DZ443" i="1"/>
  <c r="DZ427" i="1"/>
  <c r="DZ411" i="1"/>
  <c r="DZ395" i="1"/>
  <c r="DZ379" i="1"/>
  <c r="DZ363" i="1"/>
  <c r="EP1425" i="1"/>
  <c r="EP1421" i="1"/>
  <c r="EP1417" i="1"/>
  <c r="EP1413" i="1"/>
  <c r="EP1423" i="1"/>
  <c r="EP1419" i="1"/>
  <c r="EP1415" i="1"/>
  <c r="EP1422" i="1"/>
  <c r="EP1424" i="1"/>
  <c r="EP1411" i="1"/>
  <c r="EP1426" i="1"/>
  <c r="EP1412" i="1"/>
  <c r="EP1409" i="1"/>
  <c r="EP1407" i="1"/>
  <c r="EP1403" i="1"/>
  <c r="EP1399" i="1"/>
  <c r="EP1395" i="1"/>
  <c r="EP1391" i="1"/>
  <c r="EP1416" i="1"/>
  <c r="EP1410" i="1"/>
  <c r="EP1414" i="1"/>
  <c r="EP1397" i="1"/>
  <c r="EP1396" i="1"/>
  <c r="EP1393" i="1"/>
  <c r="EP1388" i="1"/>
  <c r="EP1398" i="1"/>
  <c r="EP1394" i="1"/>
  <c r="EP1402" i="1"/>
  <c r="EP1386" i="1"/>
  <c r="EP1382" i="1"/>
  <c r="EP1378" i="1"/>
  <c r="EP1392" i="1"/>
  <c r="EP1389" i="1"/>
  <c r="EP1420" i="1"/>
  <c r="EP1408" i="1"/>
  <c r="EP1406" i="1"/>
  <c r="EP1405" i="1"/>
  <c r="EP1381" i="1"/>
  <c r="EP1364" i="1"/>
  <c r="EP1400" i="1"/>
  <c r="EP1390" i="1"/>
  <c r="EP1385" i="1"/>
  <c r="EP1380" i="1"/>
  <c r="EP1387" i="1"/>
  <c r="EP1379" i="1"/>
  <c r="EP1375" i="1"/>
  <c r="EP1370" i="1"/>
  <c r="EP1368" i="1"/>
  <c r="EP1367" i="1"/>
  <c r="EP1363" i="1"/>
  <c r="EP1359" i="1"/>
  <c r="EP1355" i="1"/>
  <c r="EP1351" i="1"/>
  <c r="EP1347" i="1"/>
  <c r="EP1418" i="1"/>
  <c r="EP1383" i="1"/>
  <c r="EP1371" i="1"/>
  <c r="EP1349" i="1"/>
  <c r="EP1353" i="1"/>
  <c r="EP1342" i="1"/>
  <c r="EP1401" i="1"/>
  <c r="EP1373" i="1"/>
  <c r="EP1357" i="1"/>
  <c r="EP1372" i="1"/>
  <c r="EP1365" i="1"/>
  <c r="EP1352" i="1"/>
  <c r="EP1338" i="1"/>
  <c r="EP1325" i="1"/>
  <c r="EP1323" i="1"/>
  <c r="EP1320" i="1"/>
  <c r="EP1316" i="1"/>
  <c r="EP1312" i="1"/>
  <c r="EP1308" i="1"/>
  <c r="EP1377" i="1"/>
  <c r="EP1362" i="1"/>
  <c r="EP1361" i="1"/>
  <c r="EP1354" i="1"/>
  <c r="EP1345" i="1"/>
  <c r="EP1344" i="1"/>
  <c r="EP1343" i="1"/>
  <c r="EP1329" i="1"/>
  <c r="EP1327" i="1"/>
  <c r="EP1333" i="1"/>
  <c r="EP1331" i="1"/>
  <c r="EP1319" i="1"/>
  <c r="EP1315" i="1"/>
  <c r="EP1311" i="1"/>
  <c r="EP1307" i="1"/>
  <c r="EP1303" i="1"/>
  <c r="EP1350" i="1"/>
  <c r="EP1339" i="1"/>
  <c r="EP1332" i="1"/>
  <c r="EP1310" i="1"/>
  <c r="EP1309" i="1"/>
  <c r="EP1302" i="1"/>
  <c r="EP1376" i="1"/>
  <c r="EP1356" i="1"/>
  <c r="EP1340" i="1"/>
  <c r="EP1322" i="1"/>
  <c r="EP1321" i="1"/>
  <c r="EP1306" i="1"/>
  <c r="EP1304" i="1"/>
  <c r="EP1299" i="1"/>
  <c r="EP1295" i="1"/>
  <c r="EP1291" i="1"/>
  <c r="EP1287" i="1"/>
  <c r="EP1369" i="1"/>
  <c r="EP1348" i="1"/>
  <c r="EP1334" i="1"/>
  <c r="EP1324" i="1"/>
  <c r="EP1384" i="1"/>
  <c r="EP1341" i="1"/>
  <c r="EP1317" i="1"/>
  <c r="EP1282" i="1"/>
  <c r="EP1280" i="1"/>
  <c r="EP1278" i="1"/>
  <c r="EP1274" i="1"/>
  <c r="EP1270" i="1"/>
  <c r="EP1266" i="1"/>
  <c r="EP1262" i="1"/>
  <c r="EP1258" i="1"/>
  <c r="EP1254" i="1"/>
  <c r="EP1250" i="1"/>
  <c r="EP1246" i="1"/>
  <c r="EP1242" i="1"/>
  <c r="EP1238" i="1"/>
  <c r="EP1234" i="1"/>
  <c r="EP1230" i="1"/>
  <c r="EP1226" i="1"/>
  <c r="EP1222" i="1"/>
  <c r="EP1218" i="1"/>
  <c r="EP1214" i="1"/>
  <c r="EP1210" i="1"/>
  <c r="EP1404" i="1"/>
  <c r="EP1326" i="1"/>
  <c r="EP1314" i="1"/>
  <c r="EP1290" i="1"/>
  <c r="EP1289" i="1"/>
  <c r="EP1288" i="1"/>
  <c r="EP1284" i="1"/>
  <c r="EP1346" i="1"/>
  <c r="EP1301" i="1"/>
  <c r="EP1300" i="1"/>
  <c r="EP1277" i="1"/>
  <c r="EP1273" i="1"/>
  <c r="EP1269" i="1"/>
  <c r="EP1265" i="1"/>
  <c r="EP1261" i="1"/>
  <c r="EP1257" i="1"/>
  <c r="EP1253" i="1"/>
  <c r="EP1249" i="1"/>
  <c r="EP1245" i="1"/>
  <c r="EP1241" i="1"/>
  <c r="EP1237" i="1"/>
  <c r="EP1233" i="1"/>
  <c r="EP1229" i="1"/>
  <c r="EP1225" i="1"/>
  <c r="EP1221" i="1"/>
  <c r="EP1217" i="1"/>
  <c r="EP1213" i="1"/>
  <c r="EP1260" i="1"/>
  <c r="EP1259" i="1"/>
  <c r="EP1228" i="1"/>
  <c r="EP1227" i="1"/>
  <c r="EP1207" i="1"/>
  <c r="EP1203" i="1"/>
  <c r="EP1199" i="1"/>
  <c r="EP1195" i="1"/>
  <c r="EP1191" i="1"/>
  <c r="EP1187" i="1"/>
  <c r="EP1183" i="1"/>
  <c r="EP1179" i="1"/>
  <c r="EP1366" i="1"/>
  <c r="EP1335" i="1"/>
  <c r="EP1313" i="1"/>
  <c r="EP1305" i="1"/>
  <c r="EP1298" i="1"/>
  <c r="EP1296" i="1"/>
  <c r="EP1272" i="1"/>
  <c r="EP1271" i="1"/>
  <c r="EP1240" i="1"/>
  <c r="EP1239" i="1"/>
  <c r="EP1293" i="1"/>
  <c r="EP1279" i="1"/>
  <c r="EP1252" i="1"/>
  <c r="EP1251" i="1"/>
  <c r="EP1220" i="1"/>
  <c r="EP1219" i="1"/>
  <c r="EP1206" i="1"/>
  <c r="EP1202" i="1"/>
  <c r="EP1198" i="1"/>
  <c r="EP1194" i="1"/>
  <c r="EP1190" i="1"/>
  <c r="EP1186" i="1"/>
  <c r="EP1182" i="1"/>
  <c r="EP1178" i="1"/>
  <c r="EP1174" i="1"/>
  <c r="EP1170" i="1"/>
  <c r="EP1285" i="1"/>
  <c r="EP1255" i="1"/>
  <c r="EP1232" i="1"/>
  <c r="EP1205" i="1"/>
  <c r="EP1204" i="1"/>
  <c r="EP1167" i="1"/>
  <c r="EP1163" i="1"/>
  <c r="EP1159" i="1"/>
  <c r="EP1155" i="1"/>
  <c r="EP1151" i="1"/>
  <c r="EP1147" i="1"/>
  <c r="EP1143" i="1"/>
  <c r="EP1139" i="1"/>
  <c r="EP1135" i="1"/>
  <c r="EP1131" i="1"/>
  <c r="EP1318" i="1"/>
  <c r="EP1294" i="1"/>
  <c r="EP1283" i="1"/>
  <c r="EP1275" i="1"/>
  <c r="EP1248" i="1"/>
  <c r="EP1223" i="1"/>
  <c r="EP1185" i="1"/>
  <c r="EP1184" i="1"/>
  <c r="EP1169" i="1"/>
  <c r="EP1292" i="1"/>
  <c r="EP1286" i="1"/>
  <c r="EP1281" i="1"/>
  <c r="EP1268" i="1"/>
  <c r="EP1243" i="1"/>
  <c r="EP1216" i="1"/>
  <c r="EP1197" i="1"/>
  <c r="EP1196" i="1"/>
  <c r="EP1173" i="1"/>
  <c r="EP1171" i="1"/>
  <c r="EP1166" i="1"/>
  <c r="EP1162" i="1"/>
  <c r="EP1158" i="1"/>
  <c r="EP1154" i="1"/>
  <c r="EP1150" i="1"/>
  <c r="EP1146" i="1"/>
  <c r="EP1142" i="1"/>
  <c r="EP1138" i="1"/>
  <c r="EP1134" i="1"/>
  <c r="EP1130" i="1"/>
  <c r="EP1126" i="1"/>
  <c r="EP1276" i="1"/>
  <c r="EP1236" i="1"/>
  <c r="EP1192" i="1"/>
  <c r="EP1172" i="1"/>
  <c r="EP1161" i="1"/>
  <c r="EP1160" i="1"/>
  <c r="EP1125" i="1"/>
  <c r="EP1123" i="1"/>
  <c r="EP1119" i="1"/>
  <c r="EP1115" i="1"/>
  <c r="EP1111" i="1"/>
  <c r="EP1107" i="1"/>
  <c r="EP1103" i="1"/>
  <c r="EP1099" i="1"/>
  <c r="EP1095" i="1"/>
  <c r="EP1091" i="1"/>
  <c r="EP1087" i="1"/>
  <c r="EP1083" i="1"/>
  <c r="EP1079" i="1"/>
  <c r="EP1075" i="1"/>
  <c r="EP1071" i="1"/>
  <c r="EP1067" i="1"/>
  <c r="EP1063" i="1"/>
  <c r="EP1059" i="1"/>
  <c r="EP1055" i="1"/>
  <c r="EP1051" i="1"/>
  <c r="EP1047" i="1"/>
  <c r="EP1043" i="1"/>
  <c r="EP1039" i="1"/>
  <c r="EP1035" i="1"/>
  <c r="EP1031" i="1"/>
  <c r="EP1027" i="1"/>
  <c r="EP1023" i="1"/>
  <c r="EP1019" i="1"/>
  <c r="EP1015" i="1"/>
  <c r="EP1011" i="1"/>
  <c r="EP1007" i="1"/>
  <c r="EP1003" i="1"/>
  <c r="EP999" i="1"/>
  <c r="EP995" i="1"/>
  <c r="EP991" i="1"/>
  <c r="EP987" i="1"/>
  <c r="EP983" i="1"/>
  <c r="EP979" i="1"/>
  <c r="EP1211" i="1"/>
  <c r="EP1189" i="1"/>
  <c r="EP1141" i="1"/>
  <c r="EP1140" i="1"/>
  <c r="EP1129" i="1"/>
  <c r="EP1127" i="1"/>
  <c r="EP1374" i="1"/>
  <c r="EP1358" i="1"/>
  <c r="EP1297" i="1"/>
  <c r="EP1215" i="1"/>
  <c r="EP1209" i="1"/>
  <c r="EP1180" i="1"/>
  <c r="EP1153" i="1"/>
  <c r="EP1152" i="1"/>
  <c r="EP1122" i="1"/>
  <c r="EP1118" i="1"/>
  <c r="EP1114" i="1"/>
  <c r="EP1110" i="1"/>
  <c r="EP1106" i="1"/>
  <c r="EP1102" i="1"/>
  <c r="EP1098" i="1"/>
  <c r="EP1094" i="1"/>
  <c r="EP1090" i="1"/>
  <c r="EP1086" i="1"/>
  <c r="EP1082" i="1"/>
  <c r="EP1078" i="1"/>
  <c r="EP1074" i="1"/>
  <c r="EP1070" i="1"/>
  <c r="EP1066" i="1"/>
  <c r="EP1062" i="1"/>
  <c r="EP1058" i="1"/>
  <c r="EP1054" i="1"/>
  <c r="EP1050" i="1"/>
  <c r="EP1046" i="1"/>
  <c r="EP1042" i="1"/>
  <c r="EP1038" i="1"/>
  <c r="EP1034" i="1"/>
  <c r="EP1030" i="1"/>
  <c r="EP1026" i="1"/>
  <c r="EP1022" i="1"/>
  <c r="EP1018" i="1"/>
  <c r="EP1014" i="1"/>
  <c r="EP1010" i="1"/>
  <c r="EP1006" i="1"/>
  <c r="EP1002" i="1"/>
  <c r="EP998" i="1"/>
  <c r="EP994" i="1"/>
  <c r="EP990" i="1"/>
  <c r="EP986" i="1"/>
  <c r="EP982" i="1"/>
  <c r="EP1212" i="1"/>
  <c r="EP1149" i="1"/>
  <c r="EP1117" i="1"/>
  <c r="EP1116" i="1"/>
  <c r="EP1337" i="1"/>
  <c r="EP1235" i="1"/>
  <c r="EP1201" i="1"/>
  <c r="EP1144" i="1"/>
  <c r="EP1330" i="1"/>
  <c r="EP1247" i="1"/>
  <c r="EP1244" i="1"/>
  <c r="EP1200" i="1"/>
  <c r="EP1177" i="1"/>
  <c r="EP1175" i="1"/>
  <c r="EP1148" i="1"/>
  <c r="EP1193" i="1"/>
  <c r="EP1267" i="1"/>
  <c r="EP1360" i="1"/>
  <c r="EP1328" i="1"/>
  <c r="EP1263" i="1"/>
  <c r="EP1231" i="1"/>
  <c r="EP1188" i="1"/>
  <c r="EP1157" i="1"/>
  <c r="EP1176" i="1"/>
  <c r="EP1256" i="1"/>
  <c r="EP1208" i="1"/>
  <c r="EP1168" i="1"/>
  <c r="EP1156" i="1"/>
  <c r="EP1336" i="1"/>
  <c r="EP1128" i="1"/>
  <c r="EP1101" i="1"/>
  <c r="EP1089" i="1"/>
  <c r="EP1088" i="1"/>
  <c r="EP1165" i="1"/>
  <c r="EP1133" i="1"/>
  <c r="EP1124" i="1"/>
  <c r="EP1069" i="1"/>
  <c r="EP1068" i="1"/>
  <c r="EP1181" i="1"/>
  <c r="EP1132" i="1"/>
  <c r="EP1113" i="1"/>
  <c r="EP1109" i="1"/>
  <c r="EP1108" i="1"/>
  <c r="EP1105" i="1"/>
  <c r="EP1081" i="1"/>
  <c r="EP1080" i="1"/>
  <c r="EP1145" i="1"/>
  <c r="EP1121" i="1"/>
  <c r="EP1100" i="1"/>
  <c r="EP1085" i="1"/>
  <c r="EP1084" i="1"/>
  <c r="EP1053" i="1"/>
  <c r="EP1052" i="1"/>
  <c r="EP1104" i="1"/>
  <c r="EP1093" i="1"/>
  <c r="EP1092" i="1"/>
  <c r="EP1025" i="1"/>
  <c r="EP1024" i="1"/>
  <c r="EP993" i="1"/>
  <c r="EP992" i="1"/>
  <c r="EP978" i="1"/>
  <c r="EP974" i="1"/>
  <c r="EP970" i="1"/>
  <c r="EP966" i="1"/>
  <c r="EP962" i="1"/>
  <c r="EP958" i="1"/>
  <c r="EP1137" i="1"/>
  <c r="EP1112" i="1"/>
  <c r="EP1061" i="1"/>
  <c r="EP1049" i="1"/>
  <c r="EP1037" i="1"/>
  <c r="EP1036" i="1"/>
  <c r="EP1005" i="1"/>
  <c r="EP1004" i="1"/>
  <c r="EP1164" i="1"/>
  <c r="EP1097" i="1"/>
  <c r="EP1096" i="1"/>
  <c r="EP1056" i="1"/>
  <c r="EP1044" i="1"/>
  <c r="EP1017" i="1"/>
  <c r="EP1016" i="1"/>
  <c r="EP985" i="1"/>
  <c r="EP984" i="1"/>
  <c r="EP977" i="1"/>
  <c r="EP973" i="1"/>
  <c r="EP969" i="1"/>
  <c r="EP965" i="1"/>
  <c r="EP961" i="1"/>
  <c r="EP1224" i="1"/>
  <c r="EP1120" i="1"/>
  <c r="EP1060" i="1"/>
  <c r="EP1048" i="1"/>
  <c r="EP1021" i="1"/>
  <c r="EP1020" i="1"/>
  <c r="EP989" i="1"/>
  <c r="EP988" i="1"/>
  <c r="EP1077" i="1"/>
  <c r="EP1076" i="1"/>
  <c r="EP1065" i="1"/>
  <c r="EP1029" i="1"/>
  <c r="EP1028" i="1"/>
  <c r="EP950" i="1"/>
  <c r="EP948" i="1"/>
  <c r="EP939" i="1"/>
  <c r="EP935" i="1"/>
  <c r="EP931" i="1"/>
  <c r="EP927" i="1"/>
  <c r="EP923" i="1"/>
  <c r="EP919" i="1"/>
  <c r="EP915" i="1"/>
  <c r="EP911" i="1"/>
  <c r="EP907" i="1"/>
  <c r="EP903" i="1"/>
  <c r="EP899" i="1"/>
  <c r="EP895" i="1"/>
  <c r="EP891" i="1"/>
  <c r="EP887" i="1"/>
  <c r="EP883" i="1"/>
  <c r="EP879" i="1"/>
  <c r="EP875" i="1"/>
  <c r="EP871" i="1"/>
  <c r="EP867" i="1"/>
  <c r="EP863" i="1"/>
  <c r="EP859" i="1"/>
  <c r="EP855" i="1"/>
  <c r="EP851" i="1"/>
  <c r="EP847" i="1"/>
  <c r="EP843" i="1"/>
  <c r="EP839" i="1"/>
  <c r="EP835" i="1"/>
  <c r="EP831" i="1"/>
  <c r="EP827" i="1"/>
  <c r="EP823" i="1"/>
  <c r="EP819" i="1"/>
  <c r="EP815" i="1"/>
  <c r="EP811" i="1"/>
  <c r="EP807" i="1"/>
  <c r="EP803" i="1"/>
  <c r="EP799" i="1"/>
  <c r="EP795" i="1"/>
  <c r="EP791" i="1"/>
  <c r="EP787" i="1"/>
  <c r="EP1009" i="1"/>
  <c r="EP1008" i="1"/>
  <c r="EP972" i="1"/>
  <c r="EP964" i="1"/>
  <c r="EP954" i="1"/>
  <c r="EP952" i="1"/>
  <c r="EP1136" i="1"/>
  <c r="EP1045" i="1"/>
  <c r="EP1033" i="1"/>
  <c r="EP1032" i="1"/>
  <c r="EP971" i="1"/>
  <c r="EP963" i="1"/>
  <c r="EP956" i="1"/>
  <c r="EP943" i="1"/>
  <c r="EP942" i="1"/>
  <c r="EP938" i="1"/>
  <c r="EP934" i="1"/>
  <c r="EP930" i="1"/>
  <c r="EP926" i="1"/>
  <c r="EP922" i="1"/>
  <c r="EP918" i="1"/>
  <c r="EP914" i="1"/>
  <c r="EP910" i="1"/>
  <c r="EP906" i="1"/>
  <c r="EP902" i="1"/>
  <c r="EP898" i="1"/>
  <c r="EP894" i="1"/>
  <c r="EP890" i="1"/>
  <c r="EP886" i="1"/>
  <c r="EP882" i="1"/>
  <c r="EP878" i="1"/>
  <c r="EP874" i="1"/>
  <c r="EP870" i="1"/>
  <c r="EP866" i="1"/>
  <c r="EP862" i="1"/>
  <c r="EP858" i="1"/>
  <c r="EP854" i="1"/>
  <c r="EP850" i="1"/>
  <c r="EP846" i="1"/>
  <c r="EP842" i="1"/>
  <c r="EP838" i="1"/>
  <c r="EP834" i="1"/>
  <c r="EP830" i="1"/>
  <c r="EP826" i="1"/>
  <c r="EP822" i="1"/>
  <c r="EP818" i="1"/>
  <c r="EP814" i="1"/>
  <c r="EP810" i="1"/>
  <c r="EP806" i="1"/>
  <c r="EP802" i="1"/>
  <c r="EP798" i="1"/>
  <c r="EP794" i="1"/>
  <c r="EP790" i="1"/>
  <c r="EP786" i="1"/>
  <c r="EP1041" i="1"/>
  <c r="EP1040" i="1"/>
  <c r="EP976" i="1"/>
  <c r="EP968" i="1"/>
  <c r="EP960" i="1"/>
  <c r="EP955" i="1"/>
  <c r="EP953" i="1"/>
  <c r="EP1073" i="1"/>
  <c r="EP947" i="1"/>
  <c r="EP997" i="1"/>
  <c r="EP996" i="1"/>
  <c r="EP951" i="1"/>
  <c r="EP941" i="1"/>
  <c r="EP933" i="1"/>
  <c r="EP925" i="1"/>
  <c r="EP917" i="1"/>
  <c r="EP909" i="1"/>
  <c r="EP901" i="1"/>
  <c r="EP893" i="1"/>
  <c r="EP885" i="1"/>
  <c r="EP877" i="1"/>
  <c r="EP869" i="1"/>
  <c r="EP861" i="1"/>
  <c r="EP853" i="1"/>
  <c r="EP845" i="1"/>
  <c r="EP837" i="1"/>
  <c r="EP829" i="1"/>
  <c r="EP821" i="1"/>
  <c r="EP813" i="1"/>
  <c r="EP805" i="1"/>
  <c r="EP797" i="1"/>
  <c r="EP789" i="1"/>
  <c r="EP784" i="1"/>
  <c r="EP780" i="1"/>
  <c r="EP776" i="1"/>
  <c r="EP772" i="1"/>
  <c r="EP768" i="1"/>
  <c r="EP764" i="1"/>
  <c r="EP760" i="1"/>
  <c r="EP756" i="1"/>
  <c r="EP752" i="1"/>
  <c r="EP748" i="1"/>
  <c r="EP744" i="1"/>
  <c r="EP740" i="1"/>
  <c r="EP736" i="1"/>
  <c r="EP732" i="1"/>
  <c r="EP728" i="1"/>
  <c r="EP724" i="1"/>
  <c r="EP720" i="1"/>
  <c r="EP716" i="1"/>
  <c r="EP712" i="1"/>
  <c r="EP708" i="1"/>
  <c r="EP704" i="1"/>
  <c r="EP700" i="1"/>
  <c r="EP696" i="1"/>
  <c r="EP692" i="1"/>
  <c r="EP688" i="1"/>
  <c r="EP684" i="1"/>
  <c r="EP680" i="1"/>
  <c r="EP676" i="1"/>
  <c r="EP1057" i="1"/>
  <c r="EP1001" i="1"/>
  <c r="EP1000" i="1"/>
  <c r="EP967" i="1"/>
  <c r="EP940" i="1"/>
  <c r="EP932" i="1"/>
  <c r="EP924" i="1"/>
  <c r="EP916" i="1"/>
  <c r="EP908" i="1"/>
  <c r="EP900" i="1"/>
  <c r="EP892" i="1"/>
  <c r="EP884" i="1"/>
  <c r="EP876" i="1"/>
  <c r="EP868" i="1"/>
  <c r="EP860" i="1"/>
  <c r="EP852" i="1"/>
  <c r="EP844" i="1"/>
  <c r="EP836" i="1"/>
  <c r="EP828" i="1"/>
  <c r="EP820" i="1"/>
  <c r="EP812" i="1"/>
  <c r="EP804" i="1"/>
  <c r="EP796" i="1"/>
  <c r="EP788" i="1"/>
  <c r="EP1072" i="1"/>
  <c r="EP949" i="1"/>
  <c r="EP937" i="1"/>
  <c r="EP929" i="1"/>
  <c r="EP921" i="1"/>
  <c r="EP913" i="1"/>
  <c r="EP905" i="1"/>
  <c r="EP897" i="1"/>
  <c r="EP889" i="1"/>
  <c r="EP881" i="1"/>
  <c r="EP873" i="1"/>
  <c r="EP865" i="1"/>
  <c r="EP857" i="1"/>
  <c r="EP849" i="1"/>
  <c r="EP841" i="1"/>
  <c r="EP833" i="1"/>
  <c r="EP825" i="1"/>
  <c r="EP817" i="1"/>
  <c r="EP809" i="1"/>
  <c r="EP801" i="1"/>
  <c r="EP793" i="1"/>
  <c r="EP785" i="1"/>
  <c r="EP782" i="1"/>
  <c r="EP778" i="1"/>
  <c r="EP774" i="1"/>
  <c r="EP770" i="1"/>
  <c r="EP766" i="1"/>
  <c r="EP762" i="1"/>
  <c r="EP758" i="1"/>
  <c r="EP754" i="1"/>
  <c r="EP750" i="1"/>
  <c r="EP746" i="1"/>
  <c r="EP742" i="1"/>
  <c r="EP738" i="1"/>
  <c r="EP734" i="1"/>
  <c r="EP730" i="1"/>
  <c r="EP726" i="1"/>
  <c r="EP722" i="1"/>
  <c r="EP718" i="1"/>
  <c r="EP714" i="1"/>
  <c r="EP710" i="1"/>
  <c r="EP706" i="1"/>
  <c r="EP702" i="1"/>
  <c r="EP698" i="1"/>
  <c r="EP694" i="1"/>
  <c r="EP690" i="1"/>
  <c r="EP686" i="1"/>
  <c r="EP682" i="1"/>
  <c r="EP678" i="1"/>
  <c r="EP1264" i="1"/>
  <c r="EP944" i="1"/>
  <c r="EP779" i="1"/>
  <c r="EP771" i="1"/>
  <c r="EP763" i="1"/>
  <c r="EP755" i="1"/>
  <c r="EP747" i="1"/>
  <c r="EP739" i="1"/>
  <c r="EP731" i="1"/>
  <c r="EP723" i="1"/>
  <c r="EP715" i="1"/>
  <c r="EP707" i="1"/>
  <c r="EP699" i="1"/>
  <c r="EP691" i="1"/>
  <c r="EP683" i="1"/>
  <c r="EP674" i="1"/>
  <c r="EP670" i="1"/>
  <c r="EP666" i="1"/>
  <c r="EP662" i="1"/>
  <c r="EP658" i="1"/>
  <c r="EP654" i="1"/>
  <c r="EP650" i="1"/>
  <c r="EP646" i="1"/>
  <c r="EP642" i="1"/>
  <c r="EP638" i="1"/>
  <c r="EP634" i="1"/>
  <c r="EP630" i="1"/>
  <c r="EP626" i="1"/>
  <c r="EP622" i="1"/>
  <c r="EP618" i="1"/>
  <c r="EP614" i="1"/>
  <c r="EP610" i="1"/>
  <c r="EP606" i="1"/>
  <c r="EP602" i="1"/>
  <c r="EP598" i="1"/>
  <c r="EP594" i="1"/>
  <c r="EP590" i="1"/>
  <c r="EP586" i="1"/>
  <c r="EP582" i="1"/>
  <c r="EP578" i="1"/>
  <c r="EP574" i="1"/>
  <c r="EP570" i="1"/>
  <c r="EP566" i="1"/>
  <c r="EP562" i="1"/>
  <c r="EP558" i="1"/>
  <c r="EP554" i="1"/>
  <c r="EP550" i="1"/>
  <c r="EP546" i="1"/>
  <c r="EP542" i="1"/>
  <c r="EP538" i="1"/>
  <c r="EP534" i="1"/>
  <c r="EP530" i="1"/>
  <c r="EP526" i="1"/>
  <c r="EP522" i="1"/>
  <c r="EP518" i="1"/>
  <c r="EP514" i="1"/>
  <c r="EP510" i="1"/>
  <c r="EP506" i="1"/>
  <c r="EP502" i="1"/>
  <c r="EP498" i="1"/>
  <c r="EP494" i="1"/>
  <c r="EP490" i="1"/>
  <c r="EP486" i="1"/>
  <c r="EP482" i="1"/>
  <c r="EP478" i="1"/>
  <c r="EP474" i="1"/>
  <c r="EP470" i="1"/>
  <c r="EP466" i="1"/>
  <c r="EP462" i="1"/>
  <c r="EP458" i="1"/>
  <c r="EP454" i="1"/>
  <c r="EP450" i="1"/>
  <c r="EP446" i="1"/>
  <c r="EP442" i="1"/>
  <c r="EP438" i="1"/>
  <c r="EP434" i="1"/>
  <c r="EP430" i="1"/>
  <c r="EP426" i="1"/>
  <c r="EP422" i="1"/>
  <c r="EP418" i="1"/>
  <c r="EP414" i="1"/>
  <c r="EP410" i="1"/>
  <c r="EP406" i="1"/>
  <c r="EP402" i="1"/>
  <c r="EP398" i="1"/>
  <c r="EP394" i="1"/>
  <c r="EP390" i="1"/>
  <c r="EP386" i="1"/>
  <c r="EP382" i="1"/>
  <c r="EP378" i="1"/>
  <c r="EP374" i="1"/>
  <c r="EP370" i="1"/>
  <c r="EP366" i="1"/>
  <c r="EP362" i="1"/>
  <c r="EP358" i="1"/>
  <c r="EP354" i="1"/>
  <c r="EP350" i="1"/>
  <c r="EP1013" i="1"/>
  <c r="EP959" i="1"/>
  <c r="EP957" i="1"/>
  <c r="EP936" i="1"/>
  <c r="EP920" i="1"/>
  <c r="EP904" i="1"/>
  <c r="EP888" i="1"/>
  <c r="EP872" i="1"/>
  <c r="EP856" i="1"/>
  <c r="EP840" i="1"/>
  <c r="EP824" i="1"/>
  <c r="EP808" i="1"/>
  <c r="EP792" i="1"/>
  <c r="EP673" i="1"/>
  <c r="EP669" i="1"/>
  <c r="EP665" i="1"/>
  <c r="EP661" i="1"/>
  <c r="EP657" i="1"/>
  <c r="EP653" i="1"/>
  <c r="EP649" i="1"/>
  <c r="EP645" i="1"/>
  <c r="EP641" i="1"/>
  <c r="EP637" i="1"/>
  <c r="EP633" i="1"/>
  <c r="EP629" i="1"/>
  <c r="EP625" i="1"/>
  <c r="EP621" i="1"/>
  <c r="EP617" i="1"/>
  <c r="EP613" i="1"/>
  <c r="EP609" i="1"/>
  <c r="EP605" i="1"/>
  <c r="EP601" i="1"/>
  <c r="EP597" i="1"/>
  <c r="EP593" i="1"/>
  <c r="EP589" i="1"/>
  <c r="EP585" i="1"/>
  <c r="EP581" i="1"/>
  <c r="EP577" i="1"/>
  <c r="EP573" i="1"/>
  <c r="EP569" i="1"/>
  <c r="EP565" i="1"/>
  <c r="EP561" i="1"/>
  <c r="EP557" i="1"/>
  <c r="EP553" i="1"/>
  <c r="EP549" i="1"/>
  <c r="EP545" i="1"/>
  <c r="EP541" i="1"/>
  <c r="EP537" i="1"/>
  <c r="EP533" i="1"/>
  <c r="EP529" i="1"/>
  <c r="EP525" i="1"/>
  <c r="EP521" i="1"/>
  <c r="EP517" i="1"/>
  <c r="EP513" i="1"/>
  <c r="EP509" i="1"/>
  <c r="EP505" i="1"/>
  <c r="EP501" i="1"/>
  <c r="EP497" i="1"/>
  <c r="EP493" i="1"/>
  <c r="EP489" i="1"/>
  <c r="EP485" i="1"/>
  <c r="EP481" i="1"/>
  <c r="EP477" i="1"/>
  <c r="EP473" i="1"/>
  <c r="EP469" i="1"/>
  <c r="EP465" i="1"/>
  <c r="EP461" i="1"/>
  <c r="EP457" i="1"/>
  <c r="EP453" i="1"/>
  <c r="EP449" i="1"/>
  <c r="EP445" i="1"/>
  <c r="EP441" i="1"/>
  <c r="EP437" i="1"/>
  <c r="EP433" i="1"/>
  <c r="EP429" i="1"/>
  <c r="EP425" i="1"/>
  <c r="EP421" i="1"/>
  <c r="EP417" i="1"/>
  <c r="EP413" i="1"/>
  <c r="EP409" i="1"/>
  <c r="EP405" i="1"/>
  <c r="EP401" i="1"/>
  <c r="EP397" i="1"/>
  <c r="EP393" i="1"/>
  <c r="EP389" i="1"/>
  <c r="EP385" i="1"/>
  <c r="EP381" i="1"/>
  <c r="EP377" i="1"/>
  <c r="EP373" i="1"/>
  <c r="EP369" i="1"/>
  <c r="EP365" i="1"/>
  <c r="EP361" i="1"/>
  <c r="EP357" i="1"/>
  <c r="EP353" i="1"/>
  <c r="EP349" i="1"/>
  <c r="EP1064" i="1"/>
  <c r="EP1012" i="1"/>
  <c r="EP945" i="1"/>
  <c r="EP980" i="1"/>
  <c r="EP777" i="1"/>
  <c r="EP761" i="1"/>
  <c r="EP745" i="1"/>
  <c r="EP729" i="1"/>
  <c r="EP713" i="1"/>
  <c r="EP697" i="1"/>
  <c r="EP681" i="1"/>
  <c r="EP346" i="1"/>
  <c r="EP342" i="1"/>
  <c r="EP338" i="1"/>
  <c r="EP334" i="1"/>
  <c r="EP330" i="1"/>
  <c r="EP326" i="1"/>
  <c r="EP322" i="1"/>
  <c r="EP318" i="1"/>
  <c r="EP314" i="1"/>
  <c r="EP310" i="1"/>
  <c r="EP306" i="1"/>
  <c r="EP302" i="1"/>
  <c r="EP298" i="1"/>
  <c r="EP294" i="1"/>
  <c r="EP290" i="1"/>
  <c r="EP286" i="1"/>
  <c r="EP282" i="1"/>
  <c r="EP278" i="1"/>
  <c r="EP274" i="1"/>
  <c r="EP270" i="1"/>
  <c r="EP266" i="1"/>
  <c r="EP262" i="1"/>
  <c r="EP258" i="1"/>
  <c r="EP254" i="1"/>
  <c r="EP250" i="1"/>
  <c r="EP246" i="1"/>
  <c r="EP242" i="1"/>
  <c r="EP238" i="1"/>
  <c r="EP234" i="1"/>
  <c r="EP230" i="1"/>
  <c r="EP226" i="1"/>
  <c r="EP222" i="1"/>
  <c r="EP218" i="1"/>
  <c r="EP214" i="1"/>
  <c r="EP210" i="1"/>
  <c r="EP206" i="1"/>
  <c r="EP202" i="1"/>
  <c r="EP198" i="1"/>
  <c r="EP194" i="1"/>
  <c r="EP190" i="1"/>
  <c r="EP186" i="1"/>
  <c r="EP182" i="1"/>
  <c r="EP178" i="1"/>
  <c r="EP174" i="1"/>
  <c r="EP170" i="1"/>
  <c r="EP166" i="1"/>
  <c r="EP162" i="1"/>
  <c r="EP158" i="1"/>
  <c r="EP154" i="1"/>
  <c r="EP150" i="1"/>
  <c r="EP146" i="1"/>
  <c r="EP142" i="1"/>
  <c r="EP138" i="1"/>
  <c r="EP134" i="1"/>
  <c r="EP130" i="1"/>
  <c r="EP775" i="1"/>
  <c r="EP759" i="1"/>
  <c r="EP743" i="1"/>
  <c r="EP727" i="1"/>
  <c r="EP711" i="1"/>
  <c r="EP695" i="1"/>
  <c r="EP679" i="1"/>
  <c r="EP672" i="1"/>
  <c r="EP664" i="1"/>
  <c r="EP656" i="1"/>
  <c r="EP648" i="1"/>
  <c r="EP640" i="1"/>
  <c r="EP632" i="1"/>
  <c r="EP624" i="1"/>
  <c r="EP616" i="1"/>
  <c r="EP608" i="1"/>
  <c r="EP600" i="1"/>
  <c r="EP592" i="1"/>
  <c r="EP584" i="1"/>
  <c r="EP576" i="1"/>
  <c r="EP568" i="1"/>
  <c r="EP560" i="1"/>
  <c r="EP552" i="1"/>
  <c r="EP544" i="1"/>
  <c r="EP536" i="1"/>
  <c r="EP528" i="1"/>
  <c r="EP520" i="1"/>
  <c r="EP512" i="1"/>
  <c r="EP504" i="1"/>
  <c r="EP496" i="1"/>
  <c r="EP488" i="1"/>
  <c r="EP480" i="1"/>
  <c r="EP472" i="1"/>
  <c r="EP464" i="1"/>
  <c r="EP456" i="1"/>
  <c r="EP448" i="1"/>
  <c r="EP440" i="1"/>
  <c r="EP432" i="1"/>
  <c r="EP424" i="1"/>
  <c r="EP416" i="1"/>
  <c r="EP408" i="1"/>
  <c r="EP400" i="1"/>
  <c r="EP392" i="1"/>
  <c r="EP384" i="1"/>
  <c r="EP376" i="1"/>
  <c r="EP368" i="1"/>
  <c r="EP360" i="1"/>
  <c r="EP352" i="1"/>
  <c r="EP928" i="1"/>
  <c r="EP896" i="1"/>
  <c r="EP864" i="1"/>
  <c r="EP832" i="1"/>
  <c r="EP800" i="1"/>
  <c r="EP671" i="1"/>
  <c r="EP663" i="1"/>
  <c r="EP655" i="1"/>
  <c r="EP647" i="1"/>
  <c r="EP639" i="1"/>
  <c r="EP631" i="1"/>
  <c r="EP623" i="1"/>
  <c r="EP615" i="1"/>
  <c r="EP607" i="1"/>
  <c r="EP599" i="1"/>
  <c r="EP591" i="1"/>
  <c r="EP583" i="1"/>
  <c r="EP575" i="1"/>
  <c r="EP567" i="1"/>
  <c r="EP559" i="1"/>
  <c r="EP551" i="1"/>
  <c r="EP543" i="1"/>
  <c r="EP535" i="1"/>
  <c r="EP527" i="1"/>
  <c r="EP519" i="1"/>
  <c r="EP511" i="1"/>
  <c r="EP503" i="1"/>
  <c r="EP495" i="1"/>
  <c r="EP487" i="1"/>
  <c r="EP479" i="1"/>
  <c r="EP471" i="1"/>
  <c r="EP463" i="1"/>
  <c r="EP455" i="1"/>
  <c r="EP447" i="1"/>
  <c r="EP439" i="1"/>
  <c r="EP431" i="1"/>
  <c r="EP423" i="1"/>
  <c r="EP415" i="1"/>
  <c r="EP407" i="1"/>
  <c r="EP399" i="1"/>
  <c r="EP391" i="1"/>
  <c r="EP383" i="1"/>
  <c r="EP375" i="1"/>
  <c r="EP367" i="1"/>
  <c r="EP359" i="1"/>
  <c r="EP351" i="1"/>
  <c r="EP345" i="1"/>
  <c r="EP341" i="1"/>
  <c r="EP337" i="1"/>
  <c r="EP333" i="1"/>
  <c r="EP329" i="1"/>
  <c r="EP325" i="1"/>
  <c r="EP321" i="1"/>
  <c r="EP317" i="1"/>
  <c r="EP313" i="1"/>
  <c r="EP309" i="1"/>
  <c r="EP305" i="1"/>
  <c r="EP301" i="1"/>
  <c r="EP297" i="1"/>
  <c r="EP293" i="1"/>
  <c r="EP289" i="1"/>
  <c r="EP285" i="1"/>
  <c r="EP281" i="1"/>
  <c r="EP277" i="1"/>
  <c r="EP273" i="1"/>
  <c r="EP269" i="1"/>
  <c r="EP265" i="1"/>
  <c r="EP261" i="1"/>
  <c r="EP257" i="1"/>
  <c r="EP253" i="1"/>
  <c r="EP249" i="1"/>
  <c r="EP245" i="1"/>
  <c r="EP241" i="1"/>
  <c r="EP237" i="1"/>
  <c r="EP233" i="1"/>
  <c r="EP229" i="1"/>
  <c r="EP225" i="1"/>
  <c r="EP221" i="1"/>
  <c r="EP217" i="1"/>
  <c r="EP213" i="1"/>
  <c r="EP209" i="1"/>
  <c r="EP205" i="1"/>
  <c r="EP201" i="1"/>
  <c r="EP197" i="1"/>
  <c r="EP193" i="1"/>
  <c r="EP189" i="1"/>
  <c r="EP185" i="1"/>
  <c r="EP181" i="1"/>
  <c r="EP177" i="1"/>
  <c r="EP173" i="1"/>
  <c r="EP169" i="1"/>
  <c r="EP165" i="1"/>
  <c r="EP161" i="1"/>
  <c r="EP157" i="1"/>
  <c r="EP153" i="1"/>
  <c r="EP149" i="1"/>
  <c r="EP145" i="1"/>
  <c r="EP141" i="1"/>
  <c r="EP137" i="1"/>
  <c r="EP133" i="1"/>
  <c r="EP783" i="1"/>
  <c r="EP767" i="1"/>
  <c r="EP751" i="1"/>
  <c r="EP735" i="1"/>
  <c r="EP719" i="1"/>
  <c r="EP703" i="1"/>
  <c r="EP687" i="1"/>
  <c r="EP668" i="1"/>
  <c r="EP660" i="1"/>
  <c r="EP652" i="1"/>
  <c r="EP644" i="1"/>
  <c r="EP636" i="1"/>
  <c r="EP628" i="1"/>
  <c r="EP620" i="1"/>
  <c r="EP612" i="1"/>
  <c r="EP604" i="1"/>
  <c r="EP596" i="1"/>
  <c r="EP588" i="1"/>
  <c r="EP580" i="1"/>
  <c r="EP572" i="1"/>
  <c r="EP564" i="1"/>
  <c r="EP556" i="1"/>
  <c r="EP548" i="1"/>
  <c r="EP540" i="1"/>
  <c r="EP532" i="1"/>
  <c r="EP524" i="1"/>
  <c r="EP516" i="1"/>
  <c r="EP508" i="1"/>
  <c r="EP500" i="1"/>
  <c r="EP492" i="1"/>
  <c r="EP484" i="1"/>
  <c r="EP476" i="1"/>
  <c r="EP468" i="1"/>
  <c r="EP460" i="1"/>
  <c r="EP452" i="1"/>
  <c r="EP444" i="1"/>
  <c r="EP436" i="1"/>
  <c r="EP428" i="1"/>
  <c r="EP420" i="1"/>
  <c r="EP412" i="1"/>
  <c r="EP404" i="1"/>
  <c r="EP396" i="1"/>
  <c r="EP388" i="1"/>
  <c r="EP380" i="1"/>
  <c r="EP372" i="1"/>
  <c r="EP364" i="1"/>
  <c r="EP356" i="1"/>
  <c r="EP348" i="1"/>
  <c r="EP773" i="1"/>
  <c r="EP741" i="1"/>
  <c r="EP709" i="1"/>
  <c r="EP677" i="1"/>
  <c r="EP126" i="1"/>
  <c r="EP122" i="1"/>
  <c r="EP118" i="1"/>
  <c r="EP114" i="1"/>
  <c r="EP110" i="1"/>
  <c r="EP106" i="1"/>
  <c r="EP102" i="1"/>
  <c r="EP98" i="1"/>
  <c r="EP94" i="1"/>
  <c r="EP90" i="1"/>
  <c r="EP86" i="1"/>
  <c r="EP82" i="1"/>
  <c r="EP78" i="1"/>
  <c r="EP74" i="1"/>
  <c r="EP70" i="1"/>
  <c r="EP66" i="1"/>
  <c r="EP62" i="1"/>
  <c r="EP58" i="1"/>
  <c r="EP54" i="1"/>
  <c r="EP50" i="1"/>
  <c r="EP46" i="1"/>
  <c r="EP42" i="1"/>
  <c r="EP38" i="1"/>
  <c r="EP34" i="1"/>
  <c r="EP30" i="1"/>
  <c r="EP26" i="1"/>
  <c r="EP733" i="1"/>
  <c r="EP946" i="1"/>
  <c r="EP769" i="1"/>
  <c r="EP737" i="1"/>
  <c r="EP705" i="1"/>
  <c r="EP340" i="1"/>
  <c r="EP332" i="1"/>
  <c r="EP324" i="1"/>
  <c r="EP316" i="1"/>
  <c r="EP308" i="1"/>
  <c r="EP300" i="1"/>
  <c r="EP292" i="1"/>
  <c r="EP284" i="1"/>
  <c r="EP276" i="1"/>
  <c r="EP268" i="1"/>
  <c r="EP260" i="1"/>
  <c r="EP252" i="1"/>
  <c r="EP244" i="1"/>
  <c r="EP236" i="1"/>
  <c r="EP228" i="1"/>
  <c r="EP220" i="1"/>
  <c r="EP212" i="1"/>
  <c r="EP204" i="1"/>
  <c r="EP196" i="1"/>
  <c r="EP188" i="1"/>
  <c r="EP180" i="1"/>
  <c r="EP172" i="1"/>
  <c r="EP164" i="1"/>
  <c r="EP156" i="1"/>
  <c r="EP148" i="1"/>
  <c r="EP140" i="1"/>
  <c r="EP132" i="1"/>
  <c r="EP765" i="1"/>
  <c r="EP701" i="1"/>
  <c r="EP912" i="1"/>
  <c r="EP848" i="1"/>
  <c r="EP667" i="1"/>
  <c r="EP651" i="1"/>
  <c r="EP635" i="1"/>
  <c r="EP619" i="1"/>
  <c r="EP603" i="1"/>
  <c r="EP587" i="1"/>
  <c r="EP571" i="1"/>
  <c r="EP555" i="1"/>
  <c r="EP539" i="1"/>
  <c r="EP523" i="1"/>
  <c r="EP507" i="1"/>
  <c r="EP491" i="1"/>
  <c r="EP475" i="1"/>
  <c r="EP459" i="1"/>
  <c r="EP443" i="1"/>
  <c r="EP427" i="1"/>
  <c r="EP411" i="1"/>
  <c r="EP395" i="1"/>
  <c r="EP379" i="1"/>
  <c r="EP363" i="1"/>
  <c r="EP347" i="1"/>
  <c r="EP339" i="1"/>
  <c r="EP331" i="1"/>
  <c r="EP323" i="1"/>
  <c r="EP315" i="1"/>
  <c r="EP307" i="1"/>
  <c r="EP299" i="1"/>
  <c r="EP291" i="1"/>
  <c r="EP283" i="1"/>
  <c r="EP275" i="1"/>
  <c r="EP267" i="1"/>
  <c r="EP259" i="1"/>
  <c r="EP251" i="1"/>
  <c r="EP243" i="1"/>
  <c r="EP235" i="1"/>
  <c r="EP227" i="1"/>
  <c r="EP219" i="1"/>
  <c r="EP211" i="1"/>
  <c r="EP203" i="1"/>
  <c r="EP195" i="1"/>
  <c r="EP187" i="1"/>
  <c r="EP179" i="1"/>
  <c r="EP171" i="1"/>
  <c r="EP163" i="1"/>
  <c r="EP155" i="1"/>
  <c r="EP147" i="1"/>
  <c r="EP139" i="1"/>
  <c r="EP131" i="1"/>
  <c r="EP129" i="1"/>
  <c r="EP125" i="1"/>
  <c r="EP121" i="1"/>
  <c r="EP117" i="1"/>
  <c r="EP113" i="1"/>
  <c r="EP109" i="1"/>
  <c r="EP105" i="1"/>
  <c r="EP101" i="1"/>
  <c r="EP97" i="1"/>
  <c r="EP93" i="1"/>
  <c r="EP89" i="1"/>
  <c r="EP85" i="1"/>
  <c r="EP81" i="1"/>
  <c r="EP77" i="1"/>
  <c r="EP73" i="1"/>
  <c r="EP69" i="1"/>
  <c r="EP65" i="1"/>
  <c r="EP61" i="1"/>
  <c r="EP57" i="1"/>
  <c r="EP53" i="1"/>
  <c r="EP49" i="1"/>
  <c r="EP45" i="1"/>
  <c r="EP41" i="1"/>
  <c r="EP37" i="1"/>
  <c r="EP33" i="1"/>
  <c r="EP29" i="1"/>
  <c r="EP753" i="1"/>
  <c r="EP721" i="1"/>
  <c r="EP689" i="1"/>
  <c r="EP344" i="1"/>
  <c r="EP336" i="1"/>
  <c r="EP328" i="1"/>
  <c r="EP320" i="1"/>
  <c r="EP312" i="1"/>
  <c r="EP304" i="1"/>
  <c r="EP296" i="1"/>
  <c r="EP288" i="1"/>
  <c r="EP280" i="1"/>
  <c r="EP272" i="1"/>
  <c r="EP264" i="1"/>
  <c r="EP256" i="1"/>
  <c r="EP248" i="1"/>
  <c r="EP240" i="1"/>
  <c r="EP232" i="1"/>
  <c r="EP224" i="1"/>
  <c r="EP216" i="1"/>
  <c r="EP208" i="1"/>
  <c r="EP200" i="1"/>
  <c r="EP192" i="1"/>
  <c r="EP184" i="1"/>
  <c r="EP176" i="1"/>
  <c r="EP168" i="1"/>
  <c r="EP160" i="1"/>
  <c r="EP152" i="1"/>
  <c r="EP144" i="1"/>
  <c r="EP136" i="1"/>
  <c r="EP975" i="1"/>
  <c r="EP880" i="1"/>
  <c r="EP816" i="1"/>
  <c r="EP675" i="1"/>
  <c r="EP659" i="1"/>
  <c r="EP643" i="1"/>
  <c r="EP627" i="1"/>
  <c r="EP611" i="1"/>
  <c r="EP595" i="1"/>
  <c r="EP579" i="1"/>
  <c r="EP563" i="1"/>
  <c r="EP547" i="1"/>
  <c r="EP531" i="1"/>
  <c r="EP515" i="1"/>
  <c r="EP499" i="1"/>
  <c r="EP483" i="1"/>
  <c r="EP467" i="1"/>
  <c r="EP451" i="1"/>
  <c r="EP435" i="1"/>
  <c r="EP419" i="1"/>
  <c r="EP403" i="1"/>
  <c r="EP387" i="1"/>
  <c r="EP371" i="1"/>
  <c r="EP355" i="1"/>
  <c r="DJ28" i="1"/>
  <c r="DZ28" i="1"/>
  <c r="EP28" i="1"/>
  <c r="DH29" i="1"/>
  <c r="DX29" i="1"/>
  <c r="EN29" i="1"/>
  <c r="DB32" i="1"/>
  <c r="DR32" i="1"/>
  <c r="EH32" i="1"/>
  <c r="CZ33" i="1"/>
  <c r="DP33" i="1"/>
  <c r="EF33" i="1"/>
  <c r="EV33" i="1"/>
  <c r="DJ36" i="1"/>
  <c r="DZ36" i="1"/>
  <c r="EP36" i="1"/>
  <c r="DH37" i="1"/>
  <c r="DX37" i="1"/>
  <c r="EN37" i="1"/>
  <c r="DB40" i="1"/>
  <c r="DR40" i="1"/>
  <c r="EH40" i="1"/>
  <c r="CZ41" i="1"/>
  <c r="DP41" i="1"/>
  <c r="EF41" i="1"/>
  <c r="EV41" i="1"/>
  <c r="DJ44" i="1"/>
  <c r="DZ44" i="1"/>
  <c r="EP44" i="1"/>
  <c r="DH45" i="1"/>
  <c r="DX45" i="1"/>
  <c r="EN45" i="1"/>
  <c r="DB48" i="1"/>
  <c r="DR48" i="1"/>
  <c r="EH48" i="1"/>
  <c r="CZ49" i="1"/>
  <c r="DP49" i="1"/>
  <c r="EF49" i="1"/>
  <c r="EV49" i="1"/>
  <c r="DJ52" i="1"/>
  <c r="DZ52" i="1"/>
  <c r="EP52" i="1"/>
  <c r="DH53" i="1"/>
  <c r="DX53" i="1"/>
  <c r="EN53" i="1"/>
  <c r="DB56" i="1"/>
  <c r="DR56" i="1"/>
  <c r="EH56" i="1"/>
  <c r="CZ57" i="1"/>
  <c r="DP57" i="1"/>
  <c r="EF57" i="1"/>
  <c r="EV57" i="1"/>
  <c r="DJ60" i="1"/>
  <c r="DZ60" i="1"/>
  <c r="EP60" i="1"/>
  <c r="DH61" i="1"/>
  <c r="DX61" i="1"/>
  <c r="EN61" i="1"/>
  <c r="DB64" i="1"/>
  <c r="DR64" i="1"/>
  <c r="EH64" i="1"/>
  <c r="CZ65" i="1"/>
  <c r="DP65" i="1"/>
  <c r="EF65" i="1"/>
  <c r="EV65" i="1"/>
  <c r="DJ68" i="1"/>
  <c r="DZ68" i="1"/>
  <c r="EP68" i="1"/>
  <c r="DH69" i="1"/>
  <c r="DX69" i="1"/>
  <c r="EN69" i="1"/>
  <c r="DB72" i="1"/>
  <c r="DR72" i="1"/>
  <c r="EH72" i="1"/>
  <c r="CZ73" i="1"/>
  <c r="DP73" i="1"/>
  <c r="EF73" i="1"/>
  <c r="EV73" i="1"/>
  <c r="DJ76" i="1"/>
  <c r="DZ76" i="1"/>
  <c r="EP76" i="1"/>
  <c r="DH77" i="1"/>
  <c r="DX77" i="1"/>
  <c r="EN77" i="1"/>
  <c r="DB80" i="1"/>
  <c r="DR80" i="1"/>
  <c r="EH80" i="1"/>
  <c r="CZ81" i="1"/>
  <c r="DP81" i="1"/>
  <c r="EF81" i="1"/>
  <c r="EV81" i="1"/>
  <c r="DJ84" i="1"/>
  <c r="DZ84" i="1"/>
  <c r="EP84" i="1"/>
  <c r="DH85" i="1"/>
  <c r="DX85" i="1"/>
  <c r="EN85" i="1"/>
  <c r="DB88" i="1"/>
  <c r="DR88" i="1"/>
  <c r="EH88" i="1"/>
  <c r="CZ89" i="1"/>
  <c r="DP89" i="1"/>
  <c r="EF89" i="1"/>
  <c r="EV89" i="1"/>
  <c r="DJ92" i="1"/>
  <c r="DZ92" i="1"/>
  <c r="EP92" i="1"/>
  <c r="DH93" i="1"/>
  <c r="DX93" i="1"/>
  <c r="EN93" i="1"/>
  <c r="DB96" i="1"/>
  <c r="DR96" i="1"/>
  <c r="EH96" i="1"/>
  <c r="CZ97" i="1"/>
  <c r="DP97" i="1"/>
  <c r="EF97" i="1"/>
  <c r="EV97" i="1"/>
  <c r="DJ100" i="1"/>
  <c r="DZ100" i="1"/>
  <c r="EP100" i="1"/>
  <c r="DH101" i="1"/>
  <c r="DX101" i="1"/>
  <c r="EN101" i="1"/>
  <c r="DB104" i="1"/>
  <c r="DR104" i="1"/>
  <c r="EH104" i="1"/>
  <c r="CZ105" i="1"/>
  <c r="DP105" i="1"/>
  <c r="EF105" i="1"/>
  <c r="EV105" i="1"/>
  <c r="DJ108" i="1"/>
  <c r="DZ108" i="1"/>
  <c r="EP108" i="1"/>
  <c r="DH109" i="1"/>
  <c r="DX109" i="1"/>
  <c r="EN109" i="1"/>
  <c r="DB112" i="1"/>
  <c r="DR112" i="1"/>
  <c r="EH112" i="1"/>
  <c r="CZ113" i="1"/>
  <c r="DP113" i="1"/>
  <c r="EF113" i="1"/>
  <c r="EV113" i="1"/>
  <c r="DJ116" i="1"/>
  <c r="DZ116" i="1"/>
  <c r="EP116" i="1"/>
  <c r="DH117" i="1"/>
  <c r="DX117" i="1"/>
  <c r="EN117" i="1"/>
  <c r="DB120" i="1"/>
  <c r="DR120" i="1"/>
  <c r="EH120" i="1"/>
  <c r="CZ121" i="1"/>
  <c r="DP121" i="1"/>
  <c r="EF121" i="1"/>
  <c r="EV121" i="1"/>
  <c r="DJ124" i="1"/>
  <c r="DZ124" i="1"/>
  <c r="EP124" i="1"/>
  <c r="DH125" i="1"/>
  <c r="DX125" i="1"/>
  <c r="EN125" i="1"/>
  <c r="DB128" i="1"/>
  <c r="DR128" i="1"/>
  <c r="EH128" i="1"/>
  <c r="CZ129" i="1"/>
  <c r="DP129" i="1"/>
  <c r="EF129" i="1"/>
  <c r="EV129" i="1"/>
  <c r="DE131" i="1"/>
  <c r="EK131" i="1"/>
  <c r="EC135" i="1"/>
  <c r="DU139" i="1"/>
  <c r="DM143" i="1"/>
  <c r="ES143" i="1"/>
  <c r="DE147" i="1"/>
  <c r="EK147" i="1"/>
  <c r="EC151" i="1"/>
  <c r="DU155" i="1"/>
  <c r="DM159" i="1"/>
  <c r="ES159" i="1"/>
  <c r="DE163" i="1"/>
  <c r="EK163" i="1"/>
  <c r="EC167" i="1"/>
  <c r="DU171" i="1"/>
  <c r="DM175" i="1"/>
  <c r="DH176" i="1"/>
  <c r="DE177" i="1"/>
  <c r="EP183" i="1"/>
  <c r="EV188" i="1"/>
  <c r="ES189" i="1"/>
  <c r="DZ191" i="1"/>
  <c r="EK195" i="1"/>
  <c r="EF196" i="1"/>
  <c r="EC197" i="1"/>
  <c r="DJ199" i="1"/>
  <c r="DU203" i="1"/>
  <c r="DP204" i="1"/>
  <c r="DM205" i="1"/>
  <c r="DE211" i="1"/>
  <c r="CZ212" i="1"/>
  <c r="EH219" i="1"/>
  <c r="ES223" i="1"/>
  <c r="EN224" i="1"/>
  <c r="EK225" i="1"/>
  <c r="DR227" i="1"/>
  <c r="EC231" i="1"/>
  <c r="DX232" i="1"/>
  <c r="DU233" i="1"/>
  <c r="DB235" i="1"/>
  <c r="DM239" i="1"/>
  <c r="DH240" i="1"/>
  <c r="DE241" i="1"/>
  <c r="EP247" i="1"/>
  <c r="EV252" i="1"/>
  <c r="ES253" i="1"/>
  <c r="DZ255" i="1"/>
  <c r="EK259" i="1"/>
  <c r="EF260" i="1"/>
  <c r="EC261" i="1"/>
  <c r="DJ263" i="1"/>
  <c r="DU267" i="1"/>
  <c r="DP268" i="1"/>
  <c r="DM269" i="1"/>
  <c r="DE275" i="1"/>
  <c r="CZ276" i="1"/>
  <c r="EH283" i="1"/>
  <c r="ES287" i="1"/>
  <c r="EN288" i="1"/>
  <c r="EK289" i="1"/>
  <c r="DR291" i="1"/>
  <c r="EC295" i="1"/>
  <c r="DX296" i="1"/>
  <c r="DU297" i="1"/>
  <c r="DB299" i="1"/>
  <c r="DM303" i="1"/>
  <c r="DH304" i="1"/>
  <c r="DE305" i="1"/>
  <c r="EP311" i="1"/>
  <c r="EV316" i="1"/>
  <c r="ES317" i="1"/>
  <c r="DZ319" i="1"/>
  <c r="EK323" i="1"/>
  <c r="EF324" i="1"/>
  <c r="EC325" i="1"/>
  <c r="DJ327" i="1"/>
  <c r="DU331" i="1"/>
  <c r="DP332" i="1"/>
  <c r="DM333" i="1"/>
  <c r="DE339" i="1"/>
  <c r="CZ340" i="1"/>
  <c r="EH347" i="1"/>
  <c r="EK361" i="1"/>
  <c r="DU369" i="1"/>
  <c r="DE377" i="1"/>
  <c r="ES389" i="1"/>
  <c r="EC397" i="1"/>
  <c r="DM405" i="1"/>
  <c r="EK425" i="1"/>
  <c r="DU433" i="1"/>
  <c r="DE441" i="1"/>
  <c r="ES453" i="1"/>
  <c r="EC461" i="1"/>
  <c r="DM469" i="1"/>
  <c r="EK489" i="1"/>
  <c r="DU497" i="1"/>
  <c r="DE505" i="1"/>
  <c r="ES517" i="1"/>
  <c r="EC525" i="1"/>
  <c r="DM533" i="1"/>
  <c r="EK553" i="1"/>
  <c r="DU561" i="1"/>
  <c r="DE569" i="1"/>
  <c r="ES581" i="1"/>
  <c r="EC589" i="1"/>
  <c r="DM597" i="1"/>
  <c r="EK617" i="1"/>
  <c r="DU625" i="1"/>
  <c r="DE633" i="1"/>
  <c r="ES645" i="1"/>
  <c r="EC653" i="1"/>
  <c r="DM661" i="1"/>
  <c r="DJ677" i="1"/>
  <c r="DP682" i="1"/>
  <c r="EH697" i="1"/>
  <c r="EN702" i="1"/>
  <c r="DB713" i="1"/>
  <c r="DZ733" i="1"/>
  <c r="EF738" i="1"/>
  <c r="CZ754" i="1"/>
  <c r="DR769" i="1"/>
  <c r="DX774" i="1"/>
  <c r="DU794" i="1"/>
  <c r="ES814" i="1"/>
  <c r="DE866" i="1"/>
  <c r="EC886" i="1"/>
  <c r="EH948" i="1"/>
  <c r="EK961" i="1"/>
  <c r="ES983" i="1"/>
  <c r="EH1016" i="1"/>
  <c r="CZ292" i="1"/>
  <c r="EV332" i="1"/>
  <c r="EF340" i="1"/>
  <c r="EF706" i="1"/>
  <c r="DH1426" i="1"/>
  <c r="DH1422" i="1"/>
  <c r="DH1418" i="1"/>
  <c r="DH1414" i="1"/>
  <c r="DH1424" i="1"/>
  <c r="DH1420" i="1"/>
  <c r="DH1416" i="1"/>
  <c r="DH1415" i="1"/>
  <c r="DH1417" i="1"/>
  <c r="DH1421" i="1"/>
  <c r="DH1411" i="1"/>
  <c r="DH1423" i="1"/>
  <c r="DH1408" i="1"/>
  <c r="DH1404" i="1"/>
  <c r="DH1400" i="1"/>
  <c r="DH1396" i="1"/>
  <c r="DH1392" i="1"/>
  <c r="DH1419" i="1"/>
  <c r="DH1397" i="1"/>
  <c r="DH1389" i="1"/>
  <c r="DH1385" i="1"/>
  <c r="DH1410" i="1"/>
  <c r="DH1406" i="1"/>
  <c r="DH1399" i="1"/>
  <c r="DH1425" i="1"/>
  <c r="DH1398" i="1"/>
  <c r="DH1387" i="1"/>
  <c r="DH1383" i="1"/>
  <c r="DH1379" i="1"/>
  <c r="DH1402" i="1"/>
  <c r="DH1401" i="1"/>
  <c r="DH1395" i="1"/>
  <c r="DH1393" i="1"/>
  <c r="DH1382" i="1"/>
  <c r="DH1403" i="1"/>
  <c r="DH1386" i="1"/>
  <c r="DH1377" i="1"/>
  <c r="DH1372" i="1"/>
  <c r="DH1370" i="1"/>
  <c r="DH1365" i="1"/>
  <c r="DH1394" i="1"/>
  <c r="DH1388" i="1"/>
  <c r="DH1374" i="1"/>
  <c r="DH1409" i="1"/>
  <c r="DH1405" i="1"/>
  <c r="DH1378" i="1"/>
  <c r="DH1368" i="1"/>
  <c r="DH1364" i="1"/>
  <c r="DH1360" i="1"/>
  <c r="DH1356" i="1"/>
  <c r="DH1352" i="1"/>
  <c r="DH1348" i="1"/>
  <c r="DH1391" i="1"/>
  <c r="DH1381" i="1"/>
  <c r="DH1359" i="1"/>
  <c r="DH1357" i="1"/>
  <c r="DH1390" i="1"/>
  <c r="DH1384" i="1"/>
  <c r="DH1369" i="1"/>
  <c r="DH1361" i="1"/>
  <c r="DH1343" i="1"/>
  <c r="DH1371" i="1"/>
  <c r="DH1363" i="1"/>
  <c r="DH1350" i="1"/>
  <c r="DH1353" i="1"/>
  <c r="DH1333" i="1"/>
  <c r="DH1331" i="1"/>
  <c r="DH1321" i="1"/>
  <c r="DH1317" i="1"/>
  <c r="DH1313" i="1"/>
  <c r="DH1309" i="1"/>
  <c r="DH1375" i="1"/>
  <c r="DH1366" i="1"/>
  <c r="DH1362" i="1"/>
  <c r="DH1355" i="1"/>
  <c r="DH1337" i="1"/>
  <c r="DH1335" i="1"/>
  <c r="DH1380" i="1"/>
  <c r="DH1376" i="1"/>
  <c r="DH1339" i="1"/>
  <c r="DH1326" i="1"/>
  <c r="DH1324" i="1"/>
  <c r="DH1320" i="1"/>
  <c r="DH1316" i="1"/>
  <c r="DH1312" i="1"/>
  <c r="DH1308" i="1"/>
  <c r="DH1304" i="1"/>
  <c r="DH1367" i="1"/>
  <c r="DH1340" i="1"/>
  <c r="DH1330" i="1"/>
  <c r="DH1346" i="1"/>
  <c r="DH1344" i="1"/>
  <c r="DH1323" i="1"/>
  <c r="DH1315" i="1"/>
  <c r="DH1314" i="1"/>
  <c r="DH1300" i="1"/>
  <c r="DH1296" i="1"/>
  <c r="DH1292" i="1"/>
  <c r="DH1288" i="1"/>
  <c r="DH1413" i="1"/>
  <c r="DH1341" i="1"/>
  <c r="DH1332" i="1"/>
  <c r="DH1325" i="1"/>
  <c r="DH1303" i="1"/>
  <c r="DH1347" i="1"/>
  <c r="DH1345" i="1"/>
  <c r="DH1338" i="1"/>
  <c r="DH1301" i="1"/>
  <c r="DH1275" i="1"/>
  <c r="DH1271" i="1"/>
  <c r="DH1267" i="1"/>
  <c r="DH1263" i="1"/>
  <c r="DH1259" i="1"/>
  <c r="DH1255" i="1"/>
  <c r="DH1251" i="1"/>
  <c r="DH1247" i="1"/>
  <c r="DH1243" i="1"/>
  <c r="DH1239" i="1"/>
  <c r="DH1235" i="1"/>
  <c r="DH1231" i="1"/>
  <c r="DH1227" i="1"/>
  <c r="DH1223" i="1"/>
  <c r="DH1219" i="1"/>
  <c r="DH1215" i="1"/>
  <c r="DH1211" i="1"/>
  <c r="DH1318" i="1"/>
  <c r="DH1307" i="1"/>
  <c r="DH1302" i="1"/>
  <c r="DH1279" i="1"/>
  <c r="DH1358" i="1"/>
  <c r="DH1336" i="1"/>
  <c r="DH1329" i="1"/>
  <c r="DH1311" i="1"/>
  <c r="DH1295" i="1"/>
  <c r="DH1294" i="1"/>
  <c r="DH1293" i="1"/>
  <c r="DH1283" i="1"/>
  <c r="DH1281" i="1"/>
  <c r="DH1278" i="1"/>
  <c r="DH1274" i="1"/>
  <c r="DH1270" i="1"/>
  <c r="DH1266" i="1"/>
  <c r="DH1262" i="1"/>
  <c r="DH1258" i="1"/>
  <c r="DH1254" i="1"/>
  <c r="DH1250" i="1"/>
  <c r="DH1246" i="1"/>
  <c r="DH1242" i="1"/>
  <c r="DH1238" i="1"/>
  <c r="DH1234" i="1"/>
  <c r="DH1230" i="1"/>
  <c r="DH1226" i="1"/>
  <c r="DH1222" i="1"/>
  <c r="DH1218" i="1"/>
  <c r="DH1214" i="1"/>
  <c r="DH1210" i="1"/>
  <c r="DH1319" i="1"/>
  <c r="DH1286" i="1"/>
  <c r="DH1285" i="1"/>
  <c r="DH1253" i="1"/>
  <c r="DH1252" i="1"/>
  <c r="DH1221" i="1"/>
  <c r="DH1220" i="1"/>
  <c r="DH1208" i="1"/>
  <c r="DH1204" i="1"/>
  <c r="DH1200" i="1"/>
  <c r="DH1196" i="1"/>
  <c r="DH1192" i="1"/>
  <c r="DH1188" i="1"/>
  <c r="DH1184" i="1"/>
  <c r="DH1180" i="1"/>
  <c r="DH1334" i="1"/>
  <c r="DH1265" i="1"/>
  <c r="DH1264" i="1"/>
  <c r="DH1233" i="1"/>
  <c r="DH1232" i="1"/>
  <c r="DH1412" i="1"/>
  <c r="DH1351" i="1"/>
  <c r="DH1342" i="1"/>
  <c r="DH1328" i="1"/>
  <c r="DH1299" i="1"/>
  <c r="DH1297" i="1"/>
  <c r="DH1280" i="1"/>
  <c r="DH1277" i="1"/>
  <c r="DH1276" i="1"/>
  <c r="DH1245" i="1"/>
  <c r="DH1244" i="1"/>
  <c r="DH1213" i="1"/>
  <c r="DH1212" i="1"/>
  <c r="DH1207" i="1"/>
  <c r="DH1203" i="1"/>
  <c r="DH1199" i="1"/>
  <c r="DH1195" i="1"/>
  <c r="DH1191" i="1"/>
  <c r="DH1187" i="1"/>
  <c r="DH1183" i="1"/>
  <c r="DH1179" i="1"/>
  <c r="DH1175" i="1"/>
  <c r="DH1171" i="1"/>
  <c r="DH1322" i="1"/>
  <c r="DH1305" i="1"/>
  <c r="DH1289" i="1"/>
  <c r="DH1261" i="1"/>
  <c r="DH1236" i="1"/>
  <c r="DH1198" i="1"/>
  <c r="DH1197" i="1"/>
  <c r="DH1173" i="1"/>
  <c r="DH1168" i="1"/>
  <c r="DH1164" i="1"/>
  <c r="DH1160" i="1"/>
  <c r="DH1156" i="1"/>
  <c r="DH1152" i="1"/>
  <c r="DH1148" i="1"/>
  <c r="DH1144" i="1"/>
  <c r="DH1140" i="1"/>
  <c r="DH1136" i="1"/>
  <c r="DH1132" i="1"/>
  <c r="DH1373" i="1"/>
  <c r="DH1354" i="1"/>
  <c r="DH1298" i="1"/>
  <c r="DH1256" i="1"/>
  <c r="DH1229" i="1"/>
  <c r="DH1209" i="1"/>
  <c r="DH1178" i="1"/>
  <c r="DH1290" i="1"/>
  <c r="DH1272" i="1"/>
  <c r="DH1249" i="1"/>
  <c r="DH1224" i="1"/>
  <c r="DH1190" i="1"/>
  <c r="DH1189" i="1"/>
  <c r="DH1177" i="1"/>
  <c r="DH1167" i="1"/>
  <c r="DH1163" i="1"/>
  <c r="DH1159" i="1"/>
  <c r="DH1155" i="1"/>
  <c r="DH1151" i="1"/>
  <c r="DH1147" i="1"/>
  <c r="DH1143" i="1"/>
  <c r="DH1139" i="1"/>
  <c r="DH1135" i="1"/>
  <c r="DH1131" i="1"/>
  <c r="DH1127" i="1"/>
  <c r="DH1257" i="1"/>
  <c r="DH1240" i="1"/>
  <c r="DH1217" i="1"/>
  <c r="DH1202" i="1"/>
  <c r="DH1170" i="1"/>
  <c r="DH1154" i="1"/>
  <c r="DH1153" i="1"/>
  <c r="DH1124" i="1"/>
  <c r="DH1120" i="1"/>
  <c r="DH1116" i="1"/>
  <c r="DH1112" i="1"/>
  <c r="DH1108" i="1"/>
  <c r="DH1104" i="1"/>
  <c r="DH1100" i="1"/>
  <c r="DH1096" i="1"/>
  <c r="DH1092" i="1"/>
  <c r="DH1088" i="1"/>
  <c r="DH1084" i="1"/>
  <c r="DH1080" i="1"/>
  <c r="DH1076" i="1"/>
  <c r="DH1072" i="1"/>
  <c r="DH1068" i="1"/>
  <c r="DH1064" i="1"/>
  <c r="DH1060" i="1"/>
  <c r="DH1056" i="1"/>
  <c r="DH1052" i="1"/>
  <c r="DH1048" i="1"/>
  <c r="DH1044" i="1"/>
  <c r="DH1040" i="1"/>
  <c r="DH1036" i="1"/>
  <c r="DH1032" i="1"/>
  <c r="DH1028" i="1"/>
  <c r="DH1024" i="1"/>
  <c r="DH1020" i="1"/>
  <c r="DH1016" i="1"/>
  <c r="DH1012" i="1"/>
  <c r="DH1008" i="1"/>
  <c r="DH1004" i="1"/>
  <c r="DH1000" i="1"/>
  <c r="DH996" i="1"/>
  <c r="DH992" i="1"/>
  <c r="DH988" i="1"/>
  <c r="DH984" i="1"/>
  <c r="DH980" i="1"/>
  <c r="DH1407" i="1"/>
  <c r="DH1193" i="1"/>
  <c r="DH1166" i="1"/>
  <c r="DH1165" i="1"/>
  <c r="DH1134" i="1"/>
  <c r="DH1133" i="1"/>
  <c r="DH1310" i="1"/>
  <c r="DH1186" i="1"/>
  <c r="DH1172" i="1"/>
  <c r="DH1146" i="1"/>
  <c r="DH1145" i="1"/>
  <c r="DH1126" i="1"/>
  <c r="DH1123" i="1"/>
  <c r="DH1119" i="1"/>
  <c r="DH1115" i="1"/>
  <c r="DH1111" i="1"/>
  <c r="DH1107" i="1"/>
  <c r="DH1103" i="1"/>
  <c r="DH1099" i="1"/>
  <c r="DH1095" i="1"/>
  <c r="DH1091" i="1"/>
  <c r="DH1087" i="1"/>
  <c r="DH1083" i="1"/>
  <c r="DH1079" i="1"/>
  <c r="DH1075" i="1"/>
  <c r="DH1071" i="1"/>
  <c r="DH1067" i="1"/>
  <c r="DH1063" i="1"/>
  <c r="DH1059" i="1"/>
  <c r="DH1055" i="1"/>
  <c r="DH1051" i="1"/>
  <c r="DH1047" i="1"/>
  <c r="DH1043" i="1"/>
  <c r="DH1039" i="1"/>
  <c r="DH1035" i="1"/>
  <c r="DH1031" i="1"/>
  <c r="DH1027" i="1"/>
  <c r="DH1023" i="1"/>
  <c r="DH1019" i="1"/>
  <c r="DH1015" i="1"/>
  <c r="DH1011" i="1"/>
  <c r="DH1007" i="1"/>
  <c r="DH1003" i="1"/>
  <c r="DH999" i="1"/>
  <c r="DH995" i="1"/>
  <c r="DH991" i="1"/>
  <c r="DH987" i="1"/>
  <c r="DH983" i="1"/>
  <c r="DH1241" i="1"/>
  <c r="DH1201" i="1"/>
  <c r="DH1174" i="1"/>
  <c r="DH1157" i="1"/>
  <c r="DH1110" i="1"/>
  <c r="DH1109" i="1"/>
  <c r="DH1291" i="1"/>
  <c r="DH1282" i="1"/>
  <c r="DH1269" i="1"/>
  <c r="DH1268" i="1"/>
  <c r="DH1205" i="1"/>
  <c r="DH1182" i="1"/>
  <c r="DH1150" i="1"/>
  <c r="DH1128" i="1"/>
  <c r="DH1122" i="1"/>
  <c r="DH1121" i="1"/>
  <c r="DH1327" i="1"/>
  <c r="DH1273" i="1"/>
  <c r="DH1181" i="1"/>
  <c r="DH1158" i="1"/>
  <c r="DH1125" i="1"/>
  <c r="DH1248" i="1"/>
  <c r="DH1216" i="1"/>
  <c r="DH1206" i="1"/>
  <c r="DH1287" i="1"/>
  <c r="DH1237" i="1"/>
  <c r="DH1306" i="1"/>
  <c r="DH1225" i="1"/>
  <c r="DH1169" i="1"/>
  <c r="DH1284" i="1"/>
  <c r="DH1161" i="1"/>
  <c r="DH1228" i="1"/>
  <c r="DH1176" i="1"/>
  <c r="DH1130" i="1"/>
  <c r="DH1194" i="1"/>
  <c r="DH1082" i="1"/>
  <c r="DH1081" i="1"/>
  <c r="DH1260" i="1"/>
  <c r="DH1138" i="1"/>
  <c r="DH1118" i="1"/>
  <c r="DH1094" i="1"/>
  <c r="DH1093" i="1"/>
  <c r="DH1349" i="1"/>
  <c r="DH1185" i="1"/>
  <c r="DH1129" i="1"/>
  <c r="DH1117" i="1"/>
  <c r="DH1106" i="1"/>
  <c r="DH1102" i="1"/>
  <c r="DH1142" i="1"/>
  <c r="DH1114" i="1"/>
  <c r="DH1078" i="1"/>
  <c r="DH1077" i="1"/>
  <c r="DH1046" i="1"/>
  <c r="DH1045" i="1"/>
  <c r="DH1162" i="1"/>
  <c r="DH1086" i="1"/>
  <c r="DH1085" i="1"/>
  <c r="DH1074" i="1"/>
  <c r="DH1062" i="1"/>
  <c r="DH1050" i="1"/>
  <c r="DH1018" i="1"/>
  <c r="DH1017" i="1"/>
  <c r="DH986" i="1"/>
  <c r="DH985" i="1"/>
  <c r="DH979" i="1"/>
  <c r="DH975" i="1"/>
  <c r="DH971" i="1"/>
  <c r="DH967" i="1"/>
  <c r="DH963" i="1"/>
  <c r="DH959" i="1"/>
  <c r="DH1149" i="1"/>
  <c r="DH1065" i="1"/>
  <c r="DH1057" i="1"/>
  <c r="DH1030" i="1"/>
  <c r="DH1029" i="1"/>
  <c r="DH998" i="1"/>
  <c r="DH997" i="1"/>
  <c r="DH1141" i="1"/>
  <c r="DH1090" i="1"/>
  <c r="DH1089" i="1"/>
  <c r="DH1042" i="1"/>
  <c r="DH1041" i="1"/>
  <c r="DH1010" i="1"/>
  <c r="DH1009" i="1"/>
  <c r="DH978" i="1"/>
  <c r="DH974" i="1"/>
  <c r="DH970" i="1"/>
  <c r="DH966" i="1"/>
  <c r="DH962" i="1"/>
  <c r="DH1101" i="1"/>
  <c r="DH1097" i="1"/>
  <c r="DH1066" i="1"/>
  <c r="DH1058" i="1"/>
  <c r="DH1014" i="1"/>
  <c r="DH1013" i="1"/>
  <c r="DH982" i="1"/>
  <c r="DH981" i="1"/>
  <c r="DH1069" i="1"/>
  <c r="DH1054" i="1"/>
  <c r="DH1022" i="1"/>
  <c r="DH1021" i="1"/>
  <c r="DH958" i="1"/>
  <c r="DH940" i="1"/>
  <c r="DH936" i="1"/>
  <c r="DH932" i="1"/>
  <c r="DH928" i="1"/>
  <c r="DH924" i="1"/>
  <c r="DH920" i="1"/>
  <c r="DH916" i="1"/>
  <c r="DH912" i="1"/>
  <c r="DH908" i="1"/>
  <c r="DH904" i="1"/>
  <c r="DH900" i="1"/>
  <c r="DH896" i="1"/>
  <c r="DH892" i="1"/>
  <c r="DH888" i="1"/>
  <c r="DH884" i="1"/>
  <c r="DH880" i="1"/>
  <c r="DH876" i="1"/>
  <c r="DH872" i="1"/>
  <c r="DH868" i="1"/>
  <c r="DH864" i="1"/>
  <c r="DH860" i="1"/>
  <c r="DH856" i="1"/>
  <c r="DH852" i="1"/>
  <c r="DH848" i="1"/>
  <c r="DH844" i="1"/>
  <c r="DH840" i="1"/>
  <c r="DH836" i="1"/>
  <c r="DH832" i="1"/>
  <c r="DH828" i="1"/>
  <c r="DH824" i="1"/>
  <c r="DH820" i="1"/>
  <c r="DH816" i="1"/>
  <c r="DH812" i="1"/>
  <c r="DH808" i="1"/>
  <c r="DH804" i="1"/>
  <c r="DH800" i="1"/>
  <c r="DH796" i="1"/>
  <c r="DH792" i="1"/>
  <c r="DH788" i="1"/>
  <c r="DH1137" i="1"/>
  <c r="DH1073" i="1"/>
  <c r="DH1061" i="1"/>
  <c r="DH1002" i="1"/>
  <c r="DH1001" i="1"/>
  <c r="DH973" i="1"/>
  <c r="DH965" i="1"/>
  <c r="DH947" i="1"/>
  <c r="DH945" i="1"/>
  <c r="DH1113" i="1"/>
  <c r="DH1098" i="1"/>
  <c r="DH1026" i="1"/>
  <c r="DH1025" i="1"/>
  <c r="DH972" i="1"/>
  <c r="DH964" i="1"/>
  <c r="DH951" i="1"/>
  <c r="DH949" i="1"/>
  <c r="DH943" i="1"/>
  <c r="DH939" i="1"/>
  <c r="DH935" i="1"/>
  <c r="DH931" i="1"/>
  <c r="DH927" i="1"/>
  <c r="DH923" i="1"/>
  <c r="DH919" i="1"/>
  <c r="DH915" i="1"/>
  <c r="DH911" i="1"/>
  <c r="DH907" i="1"/>
  <c r="DH903" i="1"/>
  <c r="DH899" i="1"/>
  <c r="DH895" i="1"/>
  <c r="DH891" i="1"/>
  <c r="DH887" i="1"/>
  <c r="DH883" i="1"/>
  <c r="DH879" i="1"/>
  <c r="DH875" i="1"/>
  <c r="DH871" i="1"/>
  <c r="DH867" i="1"/>
  <c r="DH863" i="1"/>
  <c r="DH859" i="1"/>
  <c r="DH855" i="1"/>
  <c r="DH851" i="1"/>
  <c r="DH847" i="1"/>
  <c r="DH843" i="1"/>
  <c r="DH839" i="1"/>
  <c r="DH835" i="1"/>
  <c r="DH831" i="1"/>
  <c r="DH827" i="1"/>
  <c r="DH823" i="1"/>
  <c r="DH819" i="1"/>
  <c r="DH815" i="1"/>
  <c r="DH811" i="1"/>
  <c r="DH807" i="1"/>
  <c r="DH803" i="1"/>
  <c r="DH799" i="1"/>
  <c r="DH795" i="1"/>
  <c r="DH791" i="1"/>
  <c r="DH787" i="1"/>
  <c r="DH1105" i="1"/>
  <c r="DH1049" i="1"/>
  <c r="DH1034" i="1"/>
  <c r="DH1033" i="1"/>
  <c r="DH977" i="1"/>
  <c r="DH969" i="1"/>
  <c r="DH961" i="1"/>
  <c r="DH948" i="1"/>
  <c r="DH946" i="1"/>
  <c r="DH1006" i="1"/>
  <c r="DH1005" i="1"/>
  <c r="DH955" i="1"/>
  <c r="DH944" i="1"/>
  <c r="DH942" i="1"/>
  <c r="DH934" i="1"/>
  <c r="DH926" i="1"/>
  <c r="DH918" i="1"/>
  <c r="DH910" i="1"/>
  <c r="DH902" i="1"/>
  <c r="DH894" i="1"/>
  <c r="DH886" i="1"/>
  <c r="DH878" i="1"/>
  <c r="DH870" i="1"/>
  <c r="DH862" i="1"/>
  <c r="DH854" i="1"/>
  <c r="DH846" i="1"/>
  <c r="DH838" i="1"/>
  <c r="DH830" i="1"/>
  <c r="DH822" i="1"/>
  <c r="DH814" i="1"/>
  <c r="DH806" i="1"/>
  <c r="DH798" i="1"/>
  <c r="DH790" i="1"/>
  <c r="DH785" i="1"/>
  <c r="DH781" i="1"/>
  <c r="DH777" i="1"/>
  <c r="DH773" i="1"/>
  <c r="DH769" i="1"/>
  <c r="DH765" i="1"/>
  <c r="DH761" i="1"/>
  <c r="DH757" i="1"/>
  <c r="DH753" i="1"/>
  <c r="DH749" i="1"/>
  <c r="DH745" i="1"/>
  <c r="DH741" i="1"/>
  <c r="DH737" i="1"/>
  <c r="DH733" i="1"/>
  <c r="DH729" i="1"/>
  <c r="DH725" i="1"/>
  <c r="DH721" i="1"/>
  <c r="DH717" i="1"/>
  <c r="DH713" i="1"/>
  <c r="DH709" i="1"/>
  <c r="DH705" i="1"/>
  <c r="DH701" i="1"/>
  <c r="DH697" i="1"/>
  <c r="DH693" i="1"/>
  <c r="DH689" i="1"/>
  <c r="DH685" i="1"/>
  <c r="DH681" i="1"/>
  <c r="DH677" i="1"/>
  <c r="DH976" i="1"/>
  <c r="DH960" i="1"/>
  <c r="DH952" i="1"/>
  <c r="DH941" i="1"/>
  <c r="DH933" i="1"/>
  <c r="DH925" i="1"/>
  <c r="DH917" i="1"/>
  <c r="DH909" i="1"/>
  <c r="DH901" i="1"/>
  <c r="DH893" i="1"/>
  <c r="DH885" i="1"/>
  <c r="DH877" i="1"/>
  <c r="DH869" i="1"/>
  <c r="DH861" i="1"/>
  <c r="DH853" i="1"/>
  <c r="DH845" i="1"/>
  <c r="DH837" i="1"/>
  <c r="DH829" i="1"/>
  <c r="DH821" i="1"/>
  <c r="DH813" i="1"/>
  <c r="DH805" i="1"/>
  <c r="DH797" i="1"/>
  <c r="DH789" i="1"/>
  <c r="DH990" i="1"/>
  <c r="DH989" i="1"/>
  <c r="DH957" i="1"/>
  <c r="DH938" i="1"/>
  <c r="DH930" i="1"/>
  <c r="DH922" i="1"/>
  <c r="DH914" i="1"/>
  <c r="DH906" i="1"/>
  <c r="DH898" i="1"/>
  <c r="DH890" i="1"/>
  <c r="DH882" i="1"/>
  <c r="DH874" i="1"/>
  <c r="DH866" i="1"/>
  <c r="DH858" i="1"/>
  <c r="DH850" i="1"/>
  <c r="DH842" i="1"/>
  <c r="DH834" i="1"/>
  <c r="DH826" i="1"/>
  <c r="DH818" i="1"/>
  <c r="DH810" i="1"/>
  <c r="DH802" i="1"/>
  <c r="DH794" i="1"/>
  <c r="DH786" i="1"/>
  <c r="DH783" i="1"/>
  <c r="DH779" i="1"/>
  <c r="DH775" i="1"/>
  <c r="DH771" i="1"/>
  <c r="DH767" i="1"/>
  <c r="DH763" i="1"/>
  <c r="DH759" i="1"/>
  <c r="DH755" i="1"/>
  <c r="DH751" i="1"/>
  <c r="DH747" i="1"/>
  <c r="DH743" i="1"/>
  <c r="DH739" i="1"/>
  <c r="DH735" i="1"/>
  <c r="DH731" i="1"/>
  <c r="DH727" i="1"/>
  <c r="DH723" i="1"/>
  <c r="DH719" i="1"/>
  <c r="DH715" i="1"/>
  <c r="DH711" i="1"/>
  <c r="DH707" i="1"/>
  <c r="DH703" i="1"/>
  <c r="DH699" i="1"/>
  <c r="DH695" i="1"/>
  <c r="DH691" i="1"/>
  <c r="DH687" i="1"/>
  <c r="DH683" i="1"/>
  <c r="DH679" i="1"/>
  <c r="DH1070" i="1"/>
  <c r="DH780" i="1"/>
  <c r="DH772" i="1"/>
  <c r="DH764" i="1"/>
  <c r="DH756" i="1"/>
  <c r="DH748" i="1"/>
  <c r="DH740" i="1"/>
  <c r="DH732" i="1"/>
  <c r="DH724" i="1"/>
  <c r="DH716" i="1"/>
  <c r="DH708" i="1"/>
  <c r="DH700" i="1"/>
  <c r="DH692" i="1"/>
  <c r="DH684" i="1"/>
  <c r="DH676" i="1"/>
  <c r="DH675" i="1"/>
  <c r="DH671" i="1"/>
  <c r="DH667" i="1"/>
  <c r="DH663" i="1"/>
  <c r="DH659" i="1"/>
  <c r="DH655" i="1"/>
  <c r="DH651" i="1"/>
  <c r="DH647" i="1"/>
  <c r="DH643" i="1"/>
  <c r="DH639" i="1"/>
  <c r="DH635" i="1"/>
  <c r="DH631" i="1"/>
  <c r="DH627" i="1"/>
  <c r="DH623" i="1"/>
  <c r="DH619" i="1"/>
  <c r="DH615" i="1"/>
  <c r="DH611" i="1"/>
  <c r="DH607" i="1"/>
  <c r="DH603" i="1"/>
  <c r="DH599" i="1"/>
  <c r="DH595" i="1"/>
  <c r="DH591" i="1"/>
  <c r="DH587" i="1"/>
  <c r="DH583" i="1"/>
  <c r="DH579" i="1"/>
  <c r="DH575" i="1"/>
  <c r="DH571" i="1"/>
  <c r="DH567" i="1"/>
  <c r="DH563" i="1"/>
  <c r="DH559" i="1"/>
  <c r="DH555" i="1"/>
  <c r="DH551" i="1"/>
  <c r="DH547" i="1"/>
  <c r="DH543" i="1"/>
  <c r="DH539" i="1"/>
  <c r="DH535" i="1"/>
  <c r="DH531" i="1"/>
  <c r="DH527" i="1"/>
  <c r="DH523" i="1"/>
  <c r="DH519" i="1"/>
  <c r="DH515" i="1"/>
  <c r="DH511" i="1"/>
  <c r="DH507" i="1"/>
  <c r="DH503" i="1"/>
  <c r="DH499" i="1"/>
  <c r="DH495" i="1"/>
  <c r="DH491" i="1"/>
  <c r="DH487" i="1"/>
  <c r="DH483" i="1"/>
  <c r="DH479" i="1"/>
  <c r="DH475" i="1"/>
  <c r="DH471" i="1"/>
  <c r="DH467" i="1"/>
  <c r="DH463" i="1"/>
  <c r="DH459" i="1"/>
  <c r="DH455" i="1"/>
  <c r="DH451" i="1"/>
  <c r="DH447" i="1"/>
  <c r="DH443" i="1"/>
  <c r="DH439" i="1"/>
  <c r="DH435" i="1"/>
  <c r="DH431" i="1"/>
  <c r="DH427" i="1"/>
  <c r="DH423" i="1"/>
  <c r="DH419" i="1"/>
  <c r="DH415" i="1"/>
  <c r="DH411" i="1"/>
  <c r="DH407" i="1"/>
  <c r="DH403" i="1"/>
  <c r="DH399" i="1"/>
  <c r="DH395" i="1"/>
  <c r="DH391" i="1"/>
  <c r="DH387" i="1"/>
  <c r="DH383" i="1"/>
  <c r="DH379" i="1"/>
  <c r="DH375" i="1"/>
  <c r="DH371" i="1"/>
  <c r="DH367" i="1"/>
  <c r="DH363" i="1"/>
  <c r="DH359" i="1"/>
  <c r="DH355" i="1"/>
  <c r="DH351" i="1"/>
  <c r="DH993" i="1"/>
  <c r="DH929" i="1"/>
  <c r="DH913" i="1"/>
  <c r="DH897" i="1"/>
  <c r="DH881" i="1"/>
  <c r="DH865" i="1"/>
  <c r="DH849" i="1"/>
  <c r="DH833" i="1"/>
  <c r="DH817" i="1"/>
  <c r="DH801" i="1"/>
  <c r="DH674" i="1"/>
  <c r="DH670" i="1"/>
  <c r="DH666" i="1"/>
  <c r="DH662" i="1"/>
  <c r="DH658" i="1"/>
  <c r="DH654" i="1"/>
  <c r="DH650" i="1"/>
  <c r="DH646" i="1"/>
  <c r="DH642" i="1"/>
  <c r="DH638" i="1"/>
  <c r="DH634" i="1"/>
  <c r="DH630" i="1"/>
  <c r="DH626" i="1"/>
  <c r="DH622" i="1"/>
  <c r="DH618" i="1"/>
  <c r="DH614" i="1"/>
  <c r="DH610" i="1"/>
  <c r="DH606" i="1"/>
  <c r="DH602" i="1"/>
  <c r="DH598" i="1"/>
  <c r="DH594" i="1"/>
  <c r="DH590" i="1"/>
  <c r="DH586" i="1"/>
  <c r="DH582" i="1"/>
  <c r="DH578" i="1"/>
  <c r="DH574" i="1"/>
  <c r="DH570" i="1"/>
  <c r="DH566" i="1"/>
  <c r="DH562" i="1"/>
  <c r="DH558" i="1"/>
  <c r="DH554" i="1"/>
  <c r="DH550" i="1"/>
  <c r="DH546" i="1"/>
  <c r="DH542" i="1"/>
  <c r="DH538" i="1"/>
  <c r="DH534" i="1"/>
  <c r="DH530" i="1"/>
  <c r="DH526" i="1"/>
  <c r="DH522" i="1"/>
  <c r="DH518" i="1"/>
  <c r="DH514" i="1"/>
  <c r="DH510" i="1"/>
  <c r="DH506" i="1"/>
  <c r="DH502" i="1"/>
  <c r="DH498" i="1"/>
  <c r="DH494" i="1"/>
  <c r="DH490" i="1"/>
  <c r="DH486" i="1"/>
  <c r="DH482" i="1"/>
  <c r="DH478" i="1"/>
  <c r="DH474" i="1"/>
  <c r="DH470" i="1"/>
  <c r="DH466" i="1"/>
  <c r="DH462" i="1"/>
  <c r="DH458" i="1"/>
  <c r="DH454" i="1"/>
  <c r="DH450" i="1"/>
  <c r="DH446" i="1"/>
  <c r="DH442" i="1"/>
  <c r="DH438" i="1"/>
  <c r="DH434" i="1"/>
  <c r="DH430" i="1"/>
  <c r="DH426" i="1"/>
  <c r="DH422" i="1"/>
  <c r="DH418" i="1"/>
  <c r="DH414" i="1"/>
  <c r="DH410" i="1"/>
  <c r="DH406" i="1"/>
  <c r="DH402" i="1"/>
  <c r="DH398" i="1"/>
  <c r="DH394" i="1"/>
  <c r="DH390" i="1"/>
  <c r="DH386" i="1"/>
  <c r="DH382" i="1"/>
  <c r="DH378" i="1"/>
  <c r="DH374" i="1"/>
  <c r="DH370" i="1"/>
  <c r="DH366" i="1"/>
  <c r="DH362" i="1"/>
  <c r="DH358" i="1"/>
  <c r="DH354" i="1"/>
  <c r="DH350" i="1"/>
  <c r="DH953" i="1"/>
  <c r="DH1038" i="1"/>
  <c r="DH770" i="1"/>
  <c r="DH754" i="1"/>
  <c r="DH738" i="1"/>
  <c r="DH722" i="1"/>
  <c r="DH706" i="1"/>
  <c r="DH690" i="1"/>
  <c r="DH347" i="1"/>
  <c r="DH343" i="1"/>
  <c r="DH339" i="1"/>
  <c r="DH335" i="1"/>
  <c r="DH331" i="1"/>
  <c r="DH327" i="1"/>
  <c r="DH323" i="1"/>
  <c r="DH319" i="1"/>
  <c r="DH315" i="1"/>
  <c r="DH311" i="1"/>
  <c r="DH307" i="1"/>
  <c r="DH303" i="1"/>
  <c r="DH299" i="1"/>
  <c r="DH295" i="1"/>
  <c r="DH291" i="1"/>
  <c r="DH287" i="1"/>
  <c r="DH283" i="1"/>
  <c r="DH279" i="1"/>
  <c r="DH275" i="1"/>
  <c r="DH271" i="1"/>
  <c r="DH267" i="1"/>
  <c r="DH263" i="1"/>
  <c r="DH259" i="1"/>
  <c r="DH255" i="1"/>
  <c r="DH251" i="1"/>
  <c r="DH247" i="1"/>
  <c r="DH243" i="1"/>
  <c r="DH239" i="1"/>
  <c r="DH235" i="1"/>
  <c r="DH231" i="1"/>
  <c r="DH227" i="1"/>
  <c r="DH223" i="1"/>
  <c r="DH219" i="1"/>
  <c r="DH215" i="1"/>
  <c r="DH211" i="1"/>
  <c r="DH207" i="1"/>
  <c r="DH203" i="1"/>
  <c r="DH199" i="1"/>
  <c r="DH195" i="1"/>
  <c r="DH191" i="1"/>
  <c r="DH187" i="1"/>
  <c r="DH183" i="1"/>
  <c r="DH179" i="1"/>
  <c r="DH175" i="1"/>
  <c r="DH171" i="1"/>
  <c r="DH167" i="1"/>
  <c r="DH163" i="1"/>
  <c r="DH159" i="1"/>
  <c r="DH155" i="1"/>
  <c r="DH151" i="1"/>
  <c r="DH147" i="1"/>
  <c r="DH143" i="1"/>
  <c r="DH139" i="1"/>
  <c r="DH135" i="1"/>
  <c r="DH131" i="1"/>
  <c r="DH956" i="1"/>
  <c r="DH784" i="1"/>
  <c r="DH768" i="1"/>
  <c r="DH752" i="1"/>
  <c r="DH736" i="1"/>
  <c r="DH720" i="1"/>
  <c r="DH704" i="1"/>
  <c r="DH688" i="1"/>
  <c r="DH673" i="1"/>
  <c r="DH665" i="1"/>
  <c r="DH657" i="1"/>
  <c r="DH649" i="1"/>
  <c r="DH641" i="1"/>
  <c r="DH633" i="1"/>
  <c r="DH625" i="1"/>
  <c r="DH617" i="1"/>
  <c r="DH609" i="1"/>
  <c r="DH601" i="1"/>
  <c r="DH593" i="1"/>
  <c r="DH585" i="1"/>
  <c r="DH577" i="1"/>
  <c r="DH569" i="1"/>
  <c r="DH561" i="1"/>
  <c r="DH553" i="1"/>
  <c r="DH545" i="1"/>
  <c r="DH537" i="1"/>
  <c r="DH529" i="1"/>
  <c r="DH521" i="1"/>
  <c r="DH513" i="1"/>
  <c r="DH505" i="1"/>
  <c r="DH497" i="1"/>
  <c r="DH489" i="1"/>
  <c r="DH481" i="1"/>
  <c r="DH473" i="1"/>
  <c r="DH465" i="1"/>
  <c r="DH457" i="1"/>
  <c r="DH449" i="1"/>
  <c r="DH441" i="1"/>
  <c r="DH433" i="1"/>
  <c r="DH425" i="1"/>
  <c r="DH417" i="1"/>
  <c r="DH409" i="1"/>
  <c r="DH401" i="1"/>
  <c r="DH393" i="1"/>
  <c r="DH385" i="1"/>
  <c r="DH377" i="1"/>
  <c r="DH369" i="1"/>
  <c r="DH361" i="1"/>
  <c r="DH353" i="1"/>
  <c r="DH950" i="1"/>
  <c r="DH921" i="1"/>
  <c r="DH889" i="1"/>
  <c r="DH857" i="1"/>
  <c r="DH825" i="1"/>
  <c r="DH793" i="1"/>
  <c r="DH672" i="1"/>
  <c r="DH664" i="1"/>
  <c r="DH656" i="1"/>
  <c r="DH648" i="1"/>
  <c r="DH640" i="1"/>
  <c r="DH632" i="1"/>
  <c r="DH624" i="1"/>
  <c r="DH616" i="1"/>
  <c r="DH608" i="1"/>
  <c r="DH600" i="1"/>
  <c r="DH592" i="1"/>
  <c r="DH584" i="1"/>
  <c r="DH576" i="1"/>
  <c r="DH568" i="1"/>
  <c r="DH560" i="1"/>
  <c r="DH552" i="1"/>
  <c r="DH544" i="1"/>
  <c r="DH536" i="1"/>
  <c r="DH528" i="1"/>
  <c r="DH520" i="1"/>
  <c r="DH512" i="1"/>
  <c r="DH504" i="1"/>
  <c r="DH496" i="1"/>
  <c r="DH488" i="1"/>
  <c r="DH480" i="1"/>
  <c r="DH472" i="1"/>
  <c r="DH464" i="1"/>
  <c r="DH456" i="1"/>
  <c r="DH448" i="1"/>
  <c r="DH440" i="1"/>
  <c r="DH432" i="1"/>
  <c r="DH424" i="1"/>
  <c r="DH416" i="1"/>
  <c r="DH408" i="1"/>
  <c r="DH400" i="1"/>
  <c r="DH392" i="1"/>
  <c r="DH384" i="1"/>
  <c r="DH376" i="1"/>
  <c r="DH368" i="1"/>
  <c r="DH360" i="1"/>
  <c r="DH352" i="1"/>
  <c r="DH346" i="1"/>
  <c r="DH342" i="1"/>
  <c r="DH338" i="1"/>
  <c r="DH334" i="1"/>
  <c r="DH330" i="1"/>
  <c r="DH326" i="1"/>
  <c r="DH322" i="1"/>
  <c r="DH318" i="1"/>
  <c r="DH314" i="1"/>
  <c r="DH310" i="1"/>
  <c r="DH306" i="1"/>
  <c r="DH302" i="1"/>
  <c r="DH298" i="1"/>
  <c r="DH294" i="1"/>
  <c r="DH290" i="1"/>
  <c r="DH286" i="1"/>
  <c r="DH282" i="1"/>
  <c r="DH278" i="1"/>
  <c r="DH274" i="1"/>
  <c r="DH270" i="1"/>
  <c r="DH266" i="1"/>
  <c r="DH262" i="1"/>
  <c r="DH258" i="1"/>
  <c r="DH254" i="1"/>
  <c r="DH250" i="1"/>
  <c r="DH246" i="1"/>
  <c r="DH242" i="1"/>
  <c r="DH238" i="1"/>
  <c r="DH234" i="1"/>
  <c r="DH230" i="1"/>
  <c r="DH226" i="1"/>
  <c r="DH222" i="1"/>
  <c r="DH218" i="1"/>
  <c r="DH214" i="1"/>
  <c r="DH210" i="1"/>
  <c r="DH206" i="1"/>
  <c r="DH202" i="1"/>
  <c r="DH198" i="1"/>
  <c r="DH194" i="1"/>
  <c r="DH190" i="1"/>
  <c r="DH186" i="1"/>
  <c r="DH182" i="1"/>
  <c r="DH178" i="1"/>
  <c r="DH174" i="1"/>
  <c r="DH170" i="1"/>
  <c r="DH166" i="1"/>
  <c r="DH162" i="1"/>
  <c r="DH158" i="1"/>
  <c r="DH154" i="1"/>
  <c r="DH150" i="1"/>
  <c r="DH146" i="1"/>
  <c r="DH142" i="1"/>
  <c r="DH138" i="1"/>
  <c r="DH134" i="1"/>
  <c r="DH130" i="1"/>
  <c r="DH1053" i="1"/>
  <c r="DH776" i="1"/>
  <c r="DH760" i="1"/>
  <c r="DH744" i="1"/>
  <c r="DH728" i="1"/>
  <c r="DH712" i="1"/>
  <c r="DH696" i="1"/>
  <c r="DH680" i="1"/>
  <c r="DH669" i="1"/>
  <c r="DH661" i="1"/>
  <c r="DH653" i="1"/>
  <c r="DH645" i="1"/>
  <c r="DH637" i="1"/>
  <c r="DH629" i="1"/>
  <c r="DH621" i="1"/>
  <c r="DH613" i="1"/>
  <c r="DH605" i="1"/>
  <c r="DH597" i="1"/>
  <c r="DH589" i="1"/>
  <c r="DH581" i="1"/>
  <c r="DH573" i="1"/>
  <c r="DH565" i="1"/>
  <c r="DH557" i="1"/>
  <c r="DH549" i="1"/>
  <c r="DH541" i="1"/>
  <c r="DH533" i="1"/>
  <c r="DH525" i="1"/>
  <c r="DH517" i="1"/>
  <c r="DH509" i="1"/>
  <c r="DH501" i="1"/>
  <c r="DH493" i="1"/>
  <c r="DH485" i="1"/>
  <c r="DH477" i="1"/>
  <c r="DH469" i="1"/>
  <c r="DH461" i="1"/>
  <c r="DH453" i="1"/>
  <c r="DH445" i="1"/>
  <c r="DH437" i="1"/>
  <c r="DH429" i="1"/>
  <c r="DH421" i="1"/>
  <c r="DH413" i="1"/>
  <c r="DH405" i="1"/>
  <c r="DH397" i="1"/>
  <c r="DH389" i="1"/>
  <c r="DH381" i="1"/>
  <c r="DH373" i="1"/>
  <c r="DH365" i="1"/>
  <c r="DH357" i="1"/>
  <c r="DH349" i="1"/>
  <c r="DH1037" i="1"/>
  <c r="DH766" i="1"/>
  <c r="DH734" i="1"/>
  <c r="DH702" i="1"/>
  <c r="DH127" i="1"/>
  <c r="DH123" i="1"/>
  <c r="DH119" i="1"/>
  <c r="DH115" i="1"/>
  <c r="DH111" i="1"/>
  <c r="DH107" i="1"/>
  <c r="DH103" i="1"/>
  <c r="DH99" i="1"/>
  <c r="DH95" i="1"/>
  <c r="DH91" i="1"/>
  <c r="DH87" i="1"/>
  <c r="DH83" i="1"/>
  <c r="DH79" i="1"/>
  <c r="DH75" i="1"/>
  <c r="DH71" i="1"/>
  <c r="DH67" i="1"/>
  <c r="DH63" i="1"/>
  <c r="DH59" i="1"/>
  <c r="DH55" i="1"/>
  <c r="DH51" i="1"/>
  <c r="DH47" i="1"/>
  <c r="DH43" i="1"/>
  <c r="DH39" i="1"/>
  <c r="DH35" i="1"/>
  <c r="DH31" i="1"/>
  <c r="DH27" i="1"/>
  <c r="DH726" i="1"/>
  <c r="DH762" i="1"/>
  <c r="DH730" i="1"/>
  <c r="DH698" i="1"/>
  <c r="DH341" i="1"/>
  <c r="DH333" i="1"/>
  <c r="DH325" i="1"/>
  <c r="DH317" i="1"/>
  <c r="DH309" i="1"/>
  <c r="DH301" i="1"/>
  <c r="DH293" i="1"/>
  <c r="DH285" i="1"/>
  <c r="DH277" i="1"/>
  <c r="DH269" i="1"/>
  <c r="DH261" i="1"/>
  <c r="DH253" i="1"/>
  <c r="DH245" i="1"/>
  <c r="DH237" i="1"/>
  <c r="DH229" i="1"/>
  <c r="DH221" i="1"/>
  <c r="DH213" i="1"/>
  <c r="DH205" i="1"/>
  <c r="DH197" i="1"/>
  <c r="DH189" i="1"/>
  <c r="DH181" i="1"/>
  <c r="DH173" i="1"/>
  <c r="DH165" i="1"/>
  <c r="DH157" i="1"/>
  <c r="DH149" i="1"/>
  <c r="DH141" i="1"/>
  <c r="DH133" i="1"/>
  <c r="DH758" i="1"/>
  <c r="DH694" i="1"/>
  <c r="DH994" i="1"/>
  <c r="DH968" i="1"/>
  <c r="DH905" i="1"/>
  <c r="DH841" i="1"/>
  <c r="DH660" i="1"/>
  <c r="DH644" i="1"/>
  <c r="DH628" i="1"/>
  <c r="DH612" i="1"/>
  <c r="DH596" i="1"/>
  <c r="DH580" i="1"/>
  <c r="DH564" i="1"/>
  <c r="DH548" i="1"/>
  <c r="DH532" i="1"/>
  <c r="DH516" i="1"/>
  <c r="DH500" i="1"/>
  <c r="DH484" i="1"/>
  <c r="DH468" i="1"/>
  <c r="DH452" i="1"/>
  <c r="DH436" i="1"/>
  <c r="DH420" i="1"/>
  <c r="DH404" i="1"/>
  <c r="DH388" i="1"/>
  <c r="DH372" i="1"/>
  <c r="DH356" i="1"/>
  <c r="DH348" i="1"/>
  <c r="DH340" i="1"/>
  <c r="DH332" i="1"/>
  <c r="DH324" i="1"/>
  <c r="DH316" i="1"/>
  <c r="DH308" i="1"/>
  <c r="DH300" i="1"/>
  <c r="DH292" i="1"/>
  <c r="DH284" i="1"/>
  <c r="DH276" i="1"/>
  <c r="DH268" i="1"/>
  <c r="DH260" i="1"/>
  <c r="DH252" i="1"/>
  <c r="DH244" i="1"/>
  <c r="DH236" i="1"/>
  <c r="DH228" i="1"/>
  <c r="DH220" i="1"/>
  <c r="DH212" i="1"/>
  <c r="DH204" i="1"/>
  <c r="DH196" i="1"/>
  <c r="DH188" i="1"/>
  <c r="DH180" i="1"/>
  <c r="DH172" i="1"/>
  <c r="DH164" i="1"/>
  <c r="DH156" i="1"/>
  <c r="DH148" i="1"/>
  <c r="DH140" i="1"/>
  <c r="DH132" i="1"/>
  <c r="DH126" i="1"/>
  <c r="DH122" i="1"/>
  <c r="DH118" i="1"/>
  <c r="DH114" i="1"/>
  <c r="DH110" i="1"/>
  <c r="DH106" i="1"/>
  <c r="DH102" i="1"/>
  <c r="DH98" i="1"/>
  <c r="DH94" i="1"/>
  <c r="DH90" i="1"/>
  <c r="DH86" i="1"/>
  <c r="DH82" i="1"/>
  <c r="DH78" i="1"/>
  <c r="DH74" i="1"/>
  <c r="DH70" i="1"/>
  <c r="DH66" i="1"/>
  <c r="DH62" i="1"/>
  <c r="DH58" i="1"/>
  <c r="DH54" i="1"/>
  <c r="DH50" i="1"/>
  <c r="DH46" i="1"/>
  <c r="DH42" i="1"/>
  <c r="DH38" i="1"/>
  <c r="DH34" i="1"/>
  <c r="DH30" i="1"/>
  <c r="DH26" i="1"/>
  <c r="DH954" i="1"/>
  <c r="DH778" i="1"/>
  <c r="DH746" i="1"/>
  <c r="DH714" i="1"/>
  <c r="DH682" i="1"/>
  <c r="DH345" i="1"/>
  <c r="DH337" i="1"/>
  <c r="DH329" i="1"/>
  <c r="DH321" i="1"/>
  <c r="DH313" i="1"/>
  <c r="DH305" i="1"/>
  <c r="DH297" i="1"/>
  <c r="DH289" i="1"/>
  <c r="DH281" i="1"/>
  <c r="DH273" i="1"/>
  <c r="DH265" i="1"/>
  <c r="DH257" i="1"/>
  <c r="DH249" i="1"/>
  <c r="DH241" i="1"/>
  <c r="DH233" i="1"/>
  <c r="DH225" i="1"/>
  <c r="DH217" i="1"/>
  <c r="DH209" i="1"/>
  <c r="DH201" i="1"/>
  <c r="DH193" i="1"/>
  <c r="DH185" i="1"/>
  <c r="DH177" i="1"/>
  <c r="DH169" i="1"/>
  <c r="DH161" i="1"/>
  <c r="DH153" i="1"/>
  <c r="DH145" i="1"/>
  <c r="DH137" i="1"/>
  <c r="DH937" i="1"/>
  <c r="DH873" i="1"/>
  <c r="DH809" i="1"/>
  <c r="DH668" i="1"/>
  <c r="DH652" i="1"/>
  <c r="DH636" i="1"/>
  <c r="DH620" i="1"/>
  <c r="DH604" i="1"/>
  <c r="DH588" i="1"/>
  <c r="DH572" i="1"/>
  <c r="DH556" i="1"/>
  <c r="DH540" i="1"/>
  <c r="DH524" i="1"/>
  <c r="DH508" i="1"/>
  <c r="DH492" i="1"/>
  <c r="DH476" i="1"/>
  <c r="DH460" i="1"/>
  <c r="DH444" i="1"/>
  <c r="DH428" i="1"/>
  <c r="DH412" i="1"/>
  <c r="DH396" i="1"/>
  <c r="DH380" i="1"/>
  <c r="DH364" i="1"/>
  <c r="DX28" i="1"/>
  <c r="DR31" i="1"/>
  <c r="DP32" i="1"/>
  <c r="DX36" i="1"/>
  <c r="CZ40" i="1"/>
  <c r="EV40" i="1"/>
  <c r="DH44" i="1"/>
  <c r="DB47" i="1"/>
  <c r="CZ48" i="1"/>
  <c r="EV48" i="1"/>
  <c r="DX52" i="1"/>
  <c r="DB55" i="1"/>
  <c r="CZ56" i="1"/>
  <c r="EV56" i="1"/>
  <c r="DX60" i="1"/>
  <c r="DB63" i="1"/>
  <c r="EH63" i="1"/>
  <c r="EF64" i="1"/>
  <c r="DH68" i="1"/>
  <c r="EH71" i="1"/>
  <c r="DP72" i="1"/>
  <c r="DH76" i="1"/>
  <c r="DB79" i="1"/>
  <c r="CZ80" i="1"/>
  <c r="EV80" i="1"/>
  <c r="EN84" i="1"/>
  <c r="DB87" i="1"/>
  <c r="CZ88" i="1"/>
  <c r="EV88" i="1"/>
  <c r="DH92" i="1"/>
  <c r="DB95" i="1"/>
  <c r="CZ96" i="1"/>
  <c r="EF96" i="1"/>
  <c r="DX100" i="1"/>
  <c r="DR103" i="1"/>
  <c r="DP104" i="1"/>
  <c r="DH108" i="1"/>
  <c r="DB111" i="1"/>
  <c r="CZ112" i="1"/>
  <c r="EN116" i="1"/>
  <c r="EH119" i="1"/>
  <c r="EV120" i="1"/>
  <c r="EN124" i="1"/>
  <c r="EH127" i="1"/>
  <c r="EF128" i="1"/>
  <c r="DB131" i="1"/>
  <c r="EV132" i="1"/>
  <c r="DH136" i="1"/>
  <c r="CZ140" i="1"/>
  <c r="DB147" i="1"/>
  <c r="EV148" i="1"/>
  <c r="EF156" i="1"/>
  <c r="EV164" i="1"/>
  <c r="DH168" i="1"/>
  <c r="DM181" i="1"/>
  <c r="EK201" i="1"/>
  <c r="DU209" i="1"/>
  <c r="DH216" i="1"/>
  <c r="EK235" i="1"/>
  <c r="EC237" i="1"/>
  <c r="DE251" i="1"/>
  <c r="EH259" i="1"/>
  <c r="EN264" i="1"/>
  <c r="DR267" i="1"/>
  <c r="DU273" i="1"/>
  <c r="DE281" i="1"/>
  <c r="ES293" i="1"/>
  <c r="EF300" i="1"/>
  <c r="DU307" i="1"/>
  <c r="DM309" i="1"/>
  <c r="EH323" i="1"/>
  <c r="ES327" i="1"/>
  <c r="DU337" i="1"/>
  <c r="DE345" i="1"/>
  <c r="ES353" i="1"/>
  <c r="EC361" i="1"/>
  <c r="DM369" i="1"/>
  <c r="ES417" i="1"/>
  <c r="EC425" i="1"/>
  <c r="DM433" i="1"/>
  <c r="EK517" i="1"/>
  <c r="DU525" i="1"/>
  <c r="DE533" i="1"/>
  <c r="EK581" i="1"/>
  <c r="DU589" i="1"/>
  <c r="DE597" i="1"/>
  <c r="ES673" i="1"/>
  <c r="DR697" i="1"/>
  <c r="DB769" i="1"/>
  <c r="DM814" i="1"/>
  <c r="ES926" i="1"/>
  <c r="DM27" i="1"/>
  <c r="EC27" i="1"/>
  <c r="ES27" i="1"/>
  <c r="DE31" i="1"/>
  <c r="DU31" i="1"/>
  <c r="EK31" i="1"/>
  <c r="DM35" i="1"/>
  <c r="EC35" i="1"/>
  <c r="ES35" i="1"/>
  <c r="DE39" i="1"/>
  <c r="DU39" i="1"/>
  <c r="EK39" i="1"/>
  <c r="DM43" i="1"/>
  <c r="EC43" i="1"/>
  <c r="ES43" i="1"/>
  <c r="DE47" i="1"/>
  <c r="DU47" i="1"/>
  <c r="EK47" i="1"/>
  <c r="DM51" i="1"/>
  <c r="EC51" i="1"/>
  <c r="ES51" i="1"/>
  <c r="DE55" i="1"/>
  <c r="DU55" i="1"/>
  <c r="EK55" i="1"/>
  <c r="DM59" i="1"/>
  <c r="EC59" i="1"/>
  <c r="ES59" i="1"/>
  <c r="DE63" i="1"/>
  <c r="DU63" i="1"/>
  <c r="EK63" i="1"/>
  <c r="DM67" i="1"/>
  <c r="EC67" i="1"/>
  <c r="ES67" i="1"/>
  <c r="DE71" i="1"/>
  <c r="DU71" i="1"/>
  <c r="EK71" i="1"/>
  <c r="DM75" i="1"/>
  <c r="EC75" i="1"/>
  <c r="ES75" i="1"/>
  <c r="DE79" i="1"/>
  <c r="DU79" i="1"/>
  <c r="EK79" i="1"/>
  <c r="DM83" i="1"/>
  <c r="EC83" i="1"/>
  <c r="ES83" i="1"/>
  <c r="DE87" i="1"/>
  <c r="DU87" i="1"/>
  <c r="EK87" i="1"/>
  <c r="DM91" i="1"/>
  <c r="EC91" i="1"/>
  <c r="ES91" i="1"/>
  <c r="DE95" i="1"/>
  <c r="DU95" i="1"/>
  <c r="EK95" i="1"/>
  <c r="DM99" i="1"/>
  <c r="EC99" i="1"/>
  <c r="ES99" i="1"/>
  <c r="DE103" i="1"/>
  <c r="DU103" i="1"/>
  <c r="EK103" i="1"/>
  <c r="DM107" i="1"/>
  <c r="EC107" i="1"/>
  <c r="ES107" i="1"/>
  <c r="DE111" i="1"/>
  <c r="DU111" i="1"/>
  <c r="EK111" i="1"/>
  <c r="DM115" i="1"/>
  <c r="EC115" i="1"/>
  <c r="ES115" i="1"/>
  <c r="DE119" i="1"/>
  <c r="DU119" i="1"/>
  <c r="EK119" i="1"/>
  <c r="DM123" i="1"/>
  <c r="EC123" i="1"/>
  <c r="ES123" i="1"/>
  <c r="DE127" i="1"/>
  <c r="DU127" i="1"/>
  <c r="EK127" i="1"/>
  <c r="DE133" i="1"/>
  <c r="EK133" i="1"/>
  <c r="EC137" i="1"/>
  <c r="DU141" i="1"/>
  <c r="DM145" i="1"/>
  <c r="ES145" i="1"/>
  <c r="DE149" i="1"/>
  <c r="EK149" i="1"/>
  <c r="EC153" i="1"/>
  <c r="DU157" i="1"/>
  <c r="DM161" i="1"/>
  <c r="ES161" i="1"/>
  <c r="DE165" i="1"/>
  <c r="EK165" i="1"/>
  <c r="EC169" i="1"/>
  <c r="EH179" i="1"/>
  <c r="ES183" i="1"/>
  <c r="EN184" i="1"/>
  <c r="EK185" i="1"/>
  <c r="DR187" i="1"/>
  <c r="EC191" i="1"/>
  <c r="DX192" i="1"/>
  <c r="DU193" i="1"/>
  <c r="DB195" i="1"/>
  <c r="DM199" i="1"/>
  <c r="DH200" i="1"/>
  <c r="DE201" i="1"/>
  <c r="EP207" i="1"/>
  <c r="EV212" i="1"/>
  <c r="ES213" i="1"/>
  <c r="DZ215" i="1"/>
  <c r="EK219" i="1"/>
  <c r="EF220" i="1"/>
  <c r="EC221" i="1"/>
  <c r="DJ223" i="1"/>
  <c r="DU227" i="1"/>
  <c r="DP228" i="1"/>
  <c r="DM229" i="1"/>
  <c r="DE235" i="1"/>
  <c r="CZ236" i="1"/>
  <c r="EH243" i="1"/>
  <c r="ES247" i="1"/>
  <c r="EN248" i="1"/>
  <c r="EK249" i="1"/>
  <c r="DR251" i="1"/>
  <c r="EC255" i="1"/>
  <c r="DX256" i="1"/>
  <c r="DU257" i="1"/>
  <c r="DB259" i="1"/>
  <c r="DM263" i="1"/>
  <c r="DH264" i="1"/>
  <c r="DE265" i="1"/>
  <c r="EP271" i="1"/>
  <c r="EV276" i="1"/>
  <c r="ES277" i="1"/>
  <c r="DZ279" i="1"/>
  <c r="EK283" i="1"/>
  <c r="EF284" i="1"/>
  <c r="EC285" i="1"/>
  <c r="DJ287" i="1"/>
  <c r="DU291" i="1"/>
  <c r="DP292" i="1"/>
  <c r="DM293" i="1"/>
  <c r="DE299" i="1"/>
  <c r="CZ300" i="1"/>
  <c r="EH307" i="1"/>
  <c r="ES311" i="1"/>
  <c r="EN312" i="1"/>
  <c r="EK313" i="1"/>
  <c r="DR315" i="1"/>
  <c r="EC319" i="1"/>
  <c r="DX320" i="1"/>
  <c r="DU321" i="1"/>
  <c r="DB323" i="1"/>
  <c r="DM327" i="1"/>
  <c r="DH328" i="1"/>
  <c r="DE329" i="1"/>
  <c r="EP335" i="1"/>
  <c r="EV340" i="1"/>
  <c r="ES341" i="1"/>
  <c r="DZ343" i="1"/>
  <c r="EK347" i="1"/>
  <c r="DU349" i="1"/>
  <c r="DE357" i="1"/>
  <c r="ES369" i="1"/>
  <c r="EC377" i="1"/>
  <c r="DM385" i="1"/>
  <c r="EK405" i="1"/>
  <c r="DU413" i="1"/>
  <c r="DE421" i="1"/>
  <c r="ES433" i="1"/>
  <c r="EC441" i="1"/>
  <c r="DM449" i="1"/>
  <c r="EK469" i="1"/>
  <c r="DU477" i="1"/>
  <c r="DE485" i="1"/>
  <c r="ES497" i="1"/>
  <c r="EC505" i="1"/>
  <c r="DM513" i="1"/>
  <c r="EK533" i="1"/>
  <c r="DU541" i="1"/>
  <c r="DE549" i="1"/>
  <c r="ES561" i="1"/>
  <c r="EC569" i="1"/>
  <c r="DM577" i="1"/>
  <c r="EK597" i="1"/>
  <c r="DU605" i="1"/>
  <c r="DE613" i="1"/>
  <c r="ES625" i="1"/>
  <c r="EC633" i="1"/>
  <c r="DM641" i="1"/>
  <c r="EK661" i="1"/>
  <c r="DU669" i="1"/>
  <c r="DH678" i="1"/>
  <c r="DZ693" i="1"/>
  <c r="EF698" i="1"/>
  <c r="CZ714" i="1"/>
  <c r="DR729" i="1"/>
  <c r="DX734" i="1"/>
  <c r="EP749" i="1"/>
  <c r="EV754" i="1"/>
  <c r="DJ765" i="1"/>
  <c r="DP770" i="1"/>
  <c r="DE786" i="1"/>
  <c r="EC806" i="1"/>
  <c r="DM878" i="1"/>
  <c r="EK898" i="1"/>
  <c r="EC965" i="1"/>
  <c r="ES1123" i="1"/>
  <c r="DP220" i="1"/>
  <c r="CZ228" i="1"/>
  <c r="EV268" i="1"/>
  <c r="EF276" i="1"/>
  <c r="CZ722" i="1"/>
  <c r="EN1426" i="1"/>
  <c r="EN1422" i="1"/>
  <c r="EN1418" i="1"/>
  <c r="EN1414" i="1"/>
  <c r="EN1424" i="1"/>
  <c r="EN1420" i="1"/>
  <c r="EN1416" i="1"/>
  <c r="EN1421" i="1"/>
  <c r="EN1415" i="1"/>
  <c r="EN1408" i="1"/>
  <c r="EN1417" i="1"/>
  <c r="EN1404" i="1"/>
  <c r="EN1400" i="1"/>
  <c r="EN1396" i="1"/>
  <c r="EN1392" i="1"/>
  <c r="EN1423" i="1"/>
  <c r="EN1406" i="1"/>
  <c r="EN1405" i="1"/>
  <c r="EN1395" i="1"/>
  <c r="EN1411" i="1"/>
  <c r="EN1389" i="1"/>
  <c r="EN1385" i="1"/>
  <c r="EN1419" i="1"/>
  <c r="EN1413" i="1"/>
  <c r="EN1409" i="1"/>
  <c r="EN1401" i="1"/>
  <c r="EN1410" i="1"/>
  <c r="EN1407" i="1"/>
  <c r="EN1387" i="1"/>
  <c r="EN1383" i="1"/>
  <c r="EN1379" i="1"/>
  <c r="EN1391" i="1"/>
  <c r="EN1390" i="1"/>
  <c r="EN1388" i="1"/>
  <c r="EN1412" i="1"/>
  <c r="EN1399" i="1"/>
  <c r="EN1398" i="1"/>
  <c r="EN1382" i="1"/>
  <c r="EN1425" i="1"/>
  <c r="EN1403" i="1"/>
  <c r="EN1397" i="1"/>
  <c r="EN1377" i="1"/>
  <c r="EN1371" i="1"/>
  <c r="EN1369" i="1"/>
  <c r="EN1365" i="1"/>
  <c r="EN1373" i="1"/>
  <c r="EN1394" i="1"/>
  <c r="EN1381" i="1"/>
  <c r="EN1380" i="1"/>
  <c r="EN1364" i="1"/>
  <c r="EN1360" i="1"/>
  <c r="EN1356" i="1"/>
  <c r="EN1352" i="1"/>
  <c r="EN1348" i="1"/>
  <c r="EN1393" i="1"/>
  <c r="EN1358" i="1"/>
  <c r="EN1367" i="1"/>
  <c r="EN1366" i="1"/>
  <c r="EN1347" i="1"/>
  <c r="EN1343" i="1"/>
  <c r="EN1402" i="1"/>
  <c r="EN1386" i="1"/>
  <c r="EN1368" i="1"/>
  <c r="EN1351" i="1"/>
  <c r="EN1349" i="1"/>
  <c r="EN1376" i="1"/>
  <c r="EN1374" i="1"/>
  <c r="EN1357" i="1"/>
  <c r="EN1350" i="1"/>
  <c r="EN1342" i="1"/>
  <c r="EN1341" i="1"/>
  <c r="EN1340" i="1"/>
  <c r="EN1334" i="1"/>
  <c r="EN1332" i="1"/>
  <c r="EN1321" i="1"/>
  <c r="EN1317" i="1"/>
  <c r="EN1313" i="1"/>
  <c r="EN1309" i="1"/>
  <c r="EN1372" i="1"/>
  <c r="EN1359" i="1"/>
  <c r="EN1338" i="1"/>
  <c r="EN1336" i="1"/>
  <c r="EN1325" i="1"/>
  <c r="EN1323" i="1"/>
  <c r="EN1320" i="1"/>
  <c r="EN1316" i="1"/>
  <c r="EN1312" i="1"/>
  <c r="EN1308" i="1"/>
  <c r="EN1304" i="1"/>
  <c r="EN1384" i="1"/>
  <c r="EN1337" i="1"/>
  <c r="EN1330" i="1"/>
  <c r="EN1319" i="1"/>
  <c r="EN1318" i="1"/>
  <c r="EN1327" i="1"/>
  <c r="EN1300" i="1"/>
  <c r="EN1296" i="1"/>
  <c r="EN1292" i="1"/>
  <c r="EN1288" i="1"/>
  <c r="EN1363" i="1"/>
  <c r="EN1339" i="1"/>
  <c r="EN1329" i="1"/>
  <c r="EN1311" i="1"/>
  <c r="EN1310" i="1"/>
  <c r="EN1302" i="1"/>
  <c r="EN1345" i="1"/>
  <c r="EN1287" i="1"/>
  <c r="EN1286" i="1"/>
  <c r="EN1285" i="1"/>
  <c r="EN1275" i="1"/>
  <c r="EN1271" i="1"/>
  <c r="EN1267" i="1"/>
  <c r="EN1263" i="1"/>
  <c r="EN1259" i="1"/>
  <c r="EN1255" i="1"/>
  <c r="EN1251" i="1"/>
  <c r="EN1247" i="1"/>
  <c r="EN1243" i="1"/>
  <c r="EN1239" i="1"/>
  <c r="EN1235" i="1"/>
  <c r="EN1231" i="1"/>
  <c r="EN1227" i="1"/>
  <c r="EN1223" i="1"/>
  <c r="EN1219" i="1"/>
  <c r="EN1215" i="1"/>
  <c r="EN1211" i="1"/>
  <c r="EN1353" i="1"/>
  <c r="EN1335" i="1"/>
  <c r="EN1328" i="1"/>
  <c r="EN1306" i="1"/>
  <c r="EN1299" i="1"/>
  <c r="EN1298" i="1"/>
  <c r="EN1297" i="1"/>
  <c r="EN1362" i="1"/>
  <c r="EN1333" i="1"/>
  <c r="EN1326" i="1"/>
  <c r="EN1282" i="1"/>
  <c r="EN1280" i="1"/>
  <c r="EN1278" i="1"/>
  <c r="EN1274" i="1"/>
  <c r="EN1270" i="1"/>
  <c r="EN1266" i="1"/>
  <c r="EN1262" i="1"/>
  <c r="EN1258" i="1"/>
  <c r="EN1254" i="1"/>
  <c r="EN1250" i="1"/>
  <c r="EN1246" i="1"/>
  <c r="EN1242" i="1"/>
  <c r="EN1238" i="1"/>
  <c r="EN1234" i="1"/>
  <c r="EN1230" i="1"/>
  <c r="EN1226" i="1"/>
  <c r="EN1222" i="1"/>
  <c r="EN1218" i="1"/>
  <c r="EN1214" i="1"/>
  <c r="EN1210" i="1"/>
  <c r="EN1294" i="1"/>
  <c r="EN1269" i="1"/>
  <c r="EN1268" i="1"/>
  <c r="EN1237" i="1"/>
  <c r="EN1236" i="1"/>
  <c r="EN1208" i="1"/>
  <c r="EN1204" i="1"/>
  <c r="EN1200" i="1"/>
  <c r="EN1196" i="1"/>
  <c r="EN1192" i="1"/>
  <c r="EN1188" i="1"/>
  <c r="EN1184" i="1"/>
  <c r="EN1180" i="1"/>
  <c r="EN1370" i="1"/>
  <c r="EN1291" i="1"/>
  <c r="EN1289" i="1"/>
  <c r="EN1249" i="1"/>
  <c r="EN1248" i="1"/>
  <c r="EN1217" i="1"/>
  <c r="EN1216" i="1"/>
  <c r="EN1378" i="1"/>
  <c r="EN1361" i="1"/>
  <c r="EN1355" i="1"/>
  <c r="EN1354" i="1"/>
  <c r="EN1315" i="1"/>
  <c r="EN1284" i="1"/>
  <c r="EN1261" i="1"/>
  <c r="EN1260" i="1"/>
  <c r="EN1229" i="1"/>
  <c r="EN1228" i="1"/>
  <c r="EN1207" i="1"/>
  <c r="EN1203" i="1"/>
  <c r="EN1199" i="1"/>
  <c r="EN1195" i="1"/>
  <c r="EN1191" i="1"/>
  <c r="EN1187" i="1"/>
  <c r="EN1183" i="1"/>
  <c r="EN1179" i="1"/>
  <c r="EN1175" i="1"/>
  <c r="EN1171" i="1"/>
  <c r="EN1346" i="1"/>
  <c r="EN1344" i="1"/>
  <c r="EN1314" i="1"/>
  <c r="EN1273" i="1"/>
  <c r="EN1244" i="1"/>
  <c r="EN1221" i="1"/>
  <c r="EN1182" i="1"/>
  <c r="EN1181" i="1"/>
  <c r="EN1174" i="1"/>
  <c r="EN1172" i="1"/>
  <c r="EN1168" i="1"/>
  <c r="EN1164" i="1"/>
  <c r="EN1160" i="1"/>
  <c r="EN1156" i="1"/>
  <c r="EN1152" i="1"/>
  <c r="EN1148" i="1"/>
  <c r="EN1144" i="1"/>
  <c r="EN1140" i="1"/>
  <c r="EN1136" i="1"/>
  <c r="EN1132" i="1"/>
  <c r="EN1375" i="1"/>
  <c r="EN1305" i="1"/>
  <c r="EN1264" i="1"/>
  <c r="EN1241" i="1"/>
  <c r="EN1212" i="1"/>
  <c r="EN1194" i="1"/>
  <c r="EN1193" i="1"/>
  <c r="EN1176" i="1"/>
  <c r="EN1290" i="1"/>
  <c r="EN1283" i="1"/>
  <c r="EN1257" i="1"/>
  <c r="EN1232" i="1"/>
  <c r="EN1206" i="1"/>
  <c r="EN1205" i="1"/>
  <c r="EN1167" i="1"/>
  <c r="EN1163" i="1"/>
  <c r="EN1159" i="1"/>
  <c r="EN1155" i="1"/>
  <c r="EN1151" i="1"/>
  <c r="EN1147" i="1"/>
  <c r="EN1143" i="1"/>
  <c r="EN1139" i="1"/>
  <c r="EN1135" i="1"/>
  <c r="EN1131" i="1"/>
  <c r="EN1127" i="1"/>
  <c r="EN1281" i="1"/>
  <c r="EN1240" i="1"/>
  <c r="EN1185" i="1"/>
  <c r="EN1170" i="1"/>
  <c r="EN1138" i="1"/>
  <c r="EN1137" i="1"/>
  <c r="EN1124" i="1"/>
  <c r="EN1120" i="1"/>
  <c r="EN1116" i="1"/>
  <c r="EN1112" i="1"/>
  <c r="EN1108" i="1"/>
  <c r="EN1104" i="1"/>
  <c r="EN1100" i="1"/>
  <c r="EN1096" i="1"/>
  <c r="EN1092" i="1"/>
  <c r="EN1088" i="1"/>
  <c r="EN1084" i="1"/>
  <c r="EN1080" i="1"/>
  <c r="EN1076" i="1"/>
  <c r="EN1072" i="1"/>
  <c r="EN1068" i="1"/>
  <c r="EN1064" i="1"/>
  <c r="EN1060" i="1"/>
  <c r="EN1056" i="1"/>
  <c r="EN1052" i="1"/>
  <c r="EN1048" i="1"/>
  <c r="EN1044" i="1"/>
  <c r="EN1040" i="1"/>
  <c r="EN1036" i="1"/>
  <c r="EN1032" i="1"/>
  <c r="EN1028" i="1"/>
  <c r="EN1024" i="1"/>
  <c r="EN1020" i="1"/>
  <c r="EN1016" i="1"/>
  <c r="EN1012" i="1"/>
  <c r="EN1008" i="1"/>
  <c r="EN1004" i="1"/>
  <c r="EN1000" i="1"/>
  <c r="EN996" i="1"/>
  <c r="EN992" i="1"/>
  <c r="EN988" i="1"/>
  <c r="EN984" i="1"/>
  <c r="EN980" i="1"/>
  <c r="EN1295" i="1"/>
  <c r="EN1293" i="1"/>
  <c r="EN1272" i="1"/>
  <c r="EN1201" i="1"/>
  <c r="EN1178" i="1"/>
  <c r="EN1150" i="1"/>
  <c r="EN1149" i="1"/>
  <c r="EN1276" i="1"/>
  <c r="EN1253" i="1"/>
  <c r="EN1213" i="1"/>
  <c r="EN1198" i="1"/>
  <c r="EN1169" i="1"/>
  <c r="EN1162" i="1"/>
  <c r="EN1161" i="1"/>
  <c r="EN1125" i="1"/>
  <c r="EN1123" i="1"/>
  <c r="EN1119" i="1"/>
  <c r="EN1115" i="1"/>
  <c r="EN1111" i="1"/>
  <c r="EN1107" i="1"/>
  <c r="EN1103" i="1"/>
  <c r="EN1099" i="1"/>
  <c r="EN1095" i="1"/>
  <c r="EN1091" i="1"/>
  <c r="EN1087" i="1"/>
  <c r="EN1083" i="1"/>
  <c r="EN1079" i="1"/>
  <c r="EN1075" i="1"/>
  <c r="EN1071" i="1"/>
  <c r="EN1067" i="1"/>
  <c r="EN1063" i="1"/>
  <c r="EN1059" i="1"/>
  <c r="EN1055" i="1"/>
  <c r="EN1051" i="1"/>
  <c r="EN1047" i="1"/>
  <c r="EN1043" i="1"/>
  <c r="EN1039" i="1"/>
  <c r="EN1035" i="1"/>
  <c r="EN1031" i="1"/>
  <c r="EN1027" i="1"/>
  <c r="EN1023" i="1"/>
  <c r="EN1019" i="1"/>
  <c r="EN1015" i="1"/>
  <c r="EN1011" i="1"/>
  <c r="EN1007" i="1"/>
  <c r="EN1003" i="1"/>
  <c r="EN999" i="1"/>
  <c r="EN995" i="1"/>
  <c r="EN991" i="1"/>
  <c r="EN987" i="1"/>
  <c r="EN983" i="1"/>
  <c r="EN979" i="1"/>
  <c r="EN1233" i="1"/>
  <c r="EN1190" i="1"/>
  <c r="EN1165" i="1"/>
  <c r="EN1142" i="1"/>
  <c r="EN1331" i="1"/>
  <c r="EN1279" i="1"/>
  <c r="EN1256" i="1"/>
  <c r="EN1158" i="1"/>
  <c r="EN1133" i="1"/>
  <c r="EN1128" i="1"/>
  <c r="EN1307" i="1"/>
  <c r="EN1265" i="1"/>
  <c r="EN1166" i="1"/>
  <c r="EN1141" i="1"/>
  <c r="EN1129" i="1"/>
  <c r="EN1110" i="1"/>
  <c r="EN1301" i="1"/>
  <c r="EN1252" i="1"/>
  <c r="EN1220" i="1"/>
  <c r="EN1324" i="1"/>
  <c r="EN1277" i="1"/>
  <c r="EN1245" i="1"/>
  <c r="EN1225" i="1"/>
  <c r="EN1197" i="1"/>
  <c r="EN1303" i="1"/>
  <c r="EN1322" i="1"/>
  <c r="EN1186" i="1"/>
  <c r="EN1173" i="1"/>
  <c r="EN1177" i="1"/>
  <c r="EN1154" i="1"/>
  <c r="EN1157" i="1"/>
  <c r="EN1189" i="1"/>
  <c r="EN1146" i="1"/>
  <c r="EN1122" i="1"/>
  <c r="EN1202" i="1"/>
  <c r="EN1153" i="1"/>
  <c r="EN1121" i="1"/>
  <c r="EN1106" i="1"/>
  <c r="EN1134" i="1"/>
  <c r="EN1126" i="1"/>
  <c r="EN1097" i="1"/>
  <c r="EN1066" i="1"/>
  <c r="EN1065" i="1"/>
  <c r="EN1078" i="1"/>
  <c r="EN1077" i="1"/>
  <c r="EN1114" i="1"/>
  <c r="EN1090" i="1"/>
  <c r="EN1089" i="1"/>
  <c r="EN1224" i="1"/>
  <c r="EN1130" i="1"/>
  <c r="EN1118" i="1"/>
  <c r="EN1094" i="1"/>
  <c r="EN1093" i="1"/>
  <c r="EN1062" i="1"/>
  <c r="EN1061" i="1"/>
  <c r="EN1102" i="1"/>
  <c r="EN1073" i="1"/>
  <c r="EN1057" i="1"/>
  <c r="EN1045" i="1"/>
  <c r="EN1034" i="1"/>
  <c r="EN1033" i="1"/>
  <c r="EN1002" i="1"/>
  <c r="EN1001" i="1"/>
  <c r="EN975" i="1"/>
  <c r="EN971" i="1"/>
  <c r="EN967" i="1"/>
  <c r="EN963" i="1"/>
  <c r="EN959" i="1"/>
  <c r="EN1113" i="1"/>
  <c r="EN1054" i="1"/>
  <c r="EN1014" i="1"/>
  <c r="EN1013" i="1"/>
  <c r="EN982" i="1"/>
  <c r="EN981" i="1"/>
  <c r="EN1070" i="1"/>
  <c r="EN1026" i="1"/>
  <c r="EN1025" i="1"/>
  <c r="EN994" i="1"/>
  <c r="EN993" i="1"/>
  <c r="EN978" i="1"/>
  <c r="EN974" i="1"/>
  <c r="EN970" i="1"/>
  <c r="EN966" i="1"/>
  <c r="EN962" i="1"/>
  <c r="EN1109" i="1"/>
  <c r="EN1098" i="1"/>
  <c r="EN1082" i="1"/>
  <c r="EN1081" i="1"/>
  <c r="EN1053" i="1"/>
  <c r="EN1030" i="1"/>
  <c r="EN1029" i="1"/>
  <c r="EN998" i="1"/>
  <c r="EN997" i="1"/>
  <c r="EN1006" i="1"/>
  <c r="EN1005" i="1"/>
  <c r="EN957" i="1"/>
  <c r="EN944" i="1"/>
  <c r="EN940" i="1"/>
  <c r="EN936" i="1"/>
  <c r="EN932" i="1"/>
  <c r="EN928" i="1"/>
  <c r="EN924" i="1"/>
  <c r="EN920" i="1"/>
  <c r="EN916" i="1"/>
  <c r="EN912" i="1"/>
  <c r="EN908" i="1"/>
  <c r="EN904" i="1"/>
  <c r="EN900" i="1"/>
  <c r="EN896" i="1"/>
  <c r="EN892" i="1"/>
  <c r="EN888" i="1"/>
  <c r="EN884" i="1"/>
  <c r="EN880" i="1"/>
  <c r="EN876" i="1"/>
  <c r="EN872" i="1"/>
  <c r="EN868" i="1"/>
  <c r="EN864" i="1"/>
  <c r="EN860" i="1"/>
  <c r="EN856" i="1"/>
  <c r="EN852" i="1"/>
  <c r="EN848" i="1"/>
  <c r="EN844" i="1"/>
  <c r="EN840" i="1"/>
  <c r="EN836" i="1"/>
  <c r="EN832" i="1"/>
  <c r="EN828" i="1"/>
  <c r="EN824" i="1"/>
  <c r="EN820" i="1"/>
  <c r="EN816" i="1"/>
  <c r="EN812" i="1"/>
  <c r="EN808" i="1"/>
  <c r="EN804" i="1"/>
  <c r="EN800" i="1"/>
  <c r="EN796" i="1"/>
  <c r="EN792" i="1"/>
  <c r="EN788" i="1"/>
  <c r="EN1209" i="1"/>
  <c r="EN1105" i="1"/>
  <c r="EN1101" i="1"/>
  <c r="EN1074" i="1"/>
  <c r="EN1058" i="1"/>
  <c r="EN986" i="1"/>
  <c r="EN985" i="1"/>
  <c r="EN973" i="1"/>
  <c r="EN965" i="1"/>
  <c r="EN948" i="1"/>
  <c r="EN946" i="1"/>
  <c r="EN1069" i="1"/>
  <c r="EN1010" i="1"/>
  <c r="EN1009" i="1"/>
  <c r="EN972" i="1"/>
  <c r="EN964" i="1"/>
  <c r="EN952" i="1"/>
  <c r="EN950" i="1"/>
  <c r="EN939" i="1"/>
  <c r="EN935" i="1"/>
  <c r="EN931" i="1"/>
  <c r="EN927" i="1"/>
  <c r="EN923" i="1"/>
  <c r="EN919" i="1"/>
  <c r="EN915" i="1"/>
  <c r="EN911" i="1"/>
  <c r="EN907" i="1"/>
  <c r="EN903" i="1"/>
  <c r="EN899" i="1"/>
  <c r="EN895" i="1"/>
  <c r="EN891" i="1"/>
  <c r="EN887" i="1"/>
  <c r="EN883" i="1"/>
  <c r="EN879" i="1"/>
  <c r="EN875" i="1"/>
  <c r="EN871" i="1"/>
  <c r="EN867" i="1"/>
  <c r="EN863" i="1"/>
  <c r="EN859" i="1"/>
  <c r="EN855" i="1"/>
  <c r="EN851" i="1"/>
  <c r="EN847" i="1"/>
  <c r="EN843" i="1"/>
  <c r="EN839" i="1"/>
  <c r="EN835" i="1"/>
  <c r="EN831" i="1"/>
  <c r="EN827" i="1"/>
  <c r="EN823" i="1"/>
  <c r="EN819" i="1"/>
  <c r="EN815" i="1"/>
  <c r="EN811" i="1"/>
  <c r="EN807" i="1"/>
  <c r="EN803" i="1"/>
  <c r="EN799" i="1"/>
  <c r="EN795" i="1"/>
  <c r="EN791" i="1"/>
  <c r="EN787" i="1"/>
  <c r="EN1046" i="1"/>
  <c r="EN1018" i="1"/>
  <c r="EN1017" i="1"/>
  <c r="EN977" i="1"/>
  <c r="EN969" i="1"/>
  <c r="EN961" i="1"/>
  <c r="EN947" i="1"/>
  <c r="EN945" i="1"/>
  <c r="EN1085" i="1"/>
  <c r="EN990" i="1"/>
  <c r="EN989" i="1"/>
  <c r="EN954" i="1"/>
  <c r="EN1049" i="1"/>
  <c r="EN1038" i="1"/>
  <c r="EN1037" i="1"/>
  <c r="EN943" i="1"/>
  <c r="EN942" i="1"/>
  <c r="EN934" i="1"/>
  <c r="EN926" i="1"/>
  <c r="EN918" i="1"/>
  <c r="EN910" i="1"/>
  <c r="EN902" i="1"/>
  <c r="EN894" i="1"/>
  <c r="EN886" i="1"/>
  <c r="EN878" i="1"/>
  <c r="EN870" i="1"/>
  <c r="EN862" i="1"/>
  <c r="EN854" i="1"/>
  <c r="EN846" i="1"/>
  <c r="EN838" i="1"/>
  <c r="EN830" i="1"/>
  <c r="EN822" i="1"/>
  <c r="EN814" i="1"/>
  <c r="EN806" i="1"/>
  <c r="EN798" i="1"/>
  <c r="EN790" i="1"/>
  <c r="EN781" i="1"/>
  <c r="EN777" i="1"/>
  <c r="EN773" i="1"/>
  <c r="EN769" i="1"/>
  <c r="EN765" i="1"/>
  <c r="EN761" i="1"/>
  <c r="EN757" i="1"/>
  <c r="EN753" i="1"/>
  <c r="EN749" i="1"/>
  <c r="EN745" i="1"/>
  <c r="EN741" i="1"/>
  <c r="EN737" i="1"/>
  <c r="EN733" i="1"/>
  <c r="EN729" i="1"/>
  <c r="EN725" i="1"/>
  <c r="EN721" i="1"/>
  <c r="EN717" i="1"/>
  <c r="EN713" i="1"/>
  <c r="EN709" i="1"/>
  <c r="EN705" i="1"/>
  <c r="EN701" i="1"/>
  <c r="EN697" i="1"/>
  <c r="EN693" i="1"/>
  <c r="EN689" i="1"/>
  <c r="EN685" i="1"/>
  <c r="EN681" i="1"/>
  <c r="EN677" i="1"/>
  <c r="EN1145" i="1"/>
  <c r="EN1042" i="1"/>
  <c r="EN1041" i="1"/>
  <c r="EN976" i="1"/>
  <c r="EN960" i="1"/>
  <c r="EN951" i="1"/>
  <c r="EN941" i="1"/>
  <c r="EN933" i="1"/>
  <c r="EN925" i="1"/>
  <c r="EN917" i="1"/>
  <c r="EN909" i="1"/>
  <c r="EN901" i="1"/>
  <c r="EN893" i="1"/>
  <c r="EN885" i="1"/>
  <c r="EN877" i="1"/>
  <c r="EN869" i="1"/>
  <c r="EN861" i="1"/>
  <c r="EN853" i="1"/>
  <c r="EN845" i="1"/>
  <c r="EN837" i="1"/>
  <c r="EN829" i="1"/>
  <c r="EN821" i="1"/>
  <c r="EN813" i="1"/>
  <c r="EN805" i="1"/>
  <c r="EN797" i="1"/>
  <c r="EN789" i="1"/>
  <c r="EN958" i="1"/>
  <c r="EN938" i="1"/>
  <c r="EN930" i="1"/>
  <c r="EN922" i="1"/>
  <c r="EN914" i="1"/>
  <c r="EN906" i="1"/>
  <c r="EN898" i="1"/>
  <c r="EN890" i="1"/>
  <c r="EN882" i="1"/>
  <c r="EN874" i="1"/>
  <c r="EN866" i="1"/>
  <c r="EN858" i="1"/>
  <c r="EN850" i="1"/>
  <c r="EN842" i="1"/>
  <c r="EN834" i="1"/>
  <c r="EN826" i="1"/>
  <c r="EN818" i="1"/>
  <c r="EN810" i="1"/>
  <c r="EN802" i="1"/>
  <c r="EN794" i="1"/>
  <c r="EN786" i="1"/>
  <c r="EN783" i="1"/>
  <c r="EN779" i="1"/>
  <c r="EN775" i="1"/>
  <c r="EN771" i="1"/>
  <c r="EN767" i="1"/>
  <c r="EN763" i="1"/>
  <c r="EN759" i="1"/>
  <c r="EN755" i="1"/>
  <c r="EN751" i="1"/>
  <c r="EN747" i="1"/>
  <c r="EN743" i="1"/>
  <c r="EN739" i="1"/>
  <c r="EN735" i="1"/>
  <c r="EN731" i="1"/>
  <c r="EN727" i="1"/>
  <c r="EN723" i="1"/>
  <c r="EN719" i="1"/>
  <c r="EN715" i="1"/>
  <c r="EN711" i="1"/>
  <c r="EN707" i="1"/>
  <c r="EN703" i="1"/>
  <c r="EN699" i="1"/>
  <c r="EN695" i="1"/>
  <c r="EN691" i="1"/>
  <c r="EN687" i="1"/>
  <c r="EN683" i="1"/>
  <c r="EN679" i="1"/>
  <c r="EN955" i="1"/>
  <c r="EN780" i="1"/>
  <c r="EN772" i="1"/>
  <c r="EN764" i="1"/>
  <c r="EN756" i="1"/>
  <c r="EN748" i="1"/>
  <c r="EN740" i="1"/>
  <c r="EN732" i="1"/>
  <c r="EN724" i="1"/>
  <c r="EN716" i="1"/>
  <c r="EN708" i="1"/>
  <c r="EN700" i="1"/>
  <c r="EN692" i="1"/>
  <c r="EN684" i="1"/>
  <c r="EN676" i="1"/>
  <c r="EN675" i="1"/>
  <c r="EN671" i="1"/>
  <c r="EN667" i="1"/>
  <c r="EN663" i="1"/>
  <c r="EN659" i="1"/>
  <c r="EN655" i="1"/>
  <c r="EN651" i="1"/>
  <c r="EN647" i="1"/>
  <c r="EN643" i="1"/>
  <c r="EN639" i="1"/>
  <c r="EN635" i="1"/>
  <c r="EN631" i="1"/>
  <c r="EN627" i="1"/>
  <c r="EN623" i="1"/>
  <c r="EN619" i="1"/>
  <c r="EN615" i="1"/>
  <c r="EN611" i="1"/>
  <c r="EN607" i="1"/>
  <c r="EN603" i="1"/>
  <c r="EN599" i="1"/>
  <c r="EN595" i="1"/>
  <c r="EN591" i="1"/>
  <c r="EN587" i="1"/>
  <c r="EN583" i="1"/>
  <c r="EN579" i="1"/>
  <c r="EN575" i="1"/>
  <c r="EN571" i="1"/>
  <c r="EN567" i="1"/>
  <c r="EN563" i="1"/>
  <c r="EN559" i="1"/>
  <c r="EN555" i="1"/>
  <c r="EN551" i="1"/>
  <c r="EN547" i="1"/>
  <c r="EN543" i="1"/>
  <c r="EN539" i="1"/>
  <c r="EN535" i="1"/>
  <c r="EN531" i="1"/>
  <c r="EN527" i="1"/>
  <c r="EN523" i="1"/>
  <c r="EN519" i="1"/>
  <c r="EN515" i="1"/>
  <c r="EN511" i="1"/>
  <c r="EN507" i="1"/>
  <c r="EN503" i="1"/>
  <c r="EN499" i="1"/>
  <c r="EN495" i="1"/>
  <c r="EN491" i="1"/>
  <c r="EN487" i="1"/>
  <c r="EN483" i="1"/>
  <c r="EN479" i="1"/>
  <c r="EN475" i="1"/>
  <c r="EN471" i="1"/>
  <c r="EN467" i="1"/>
  <c r="EN463" i="1"/>
  <c r="EN459" i="1"/>
  <c r="EN455" i="1"/>
  <c r="EN451" i="1"/>
  <c r="EN447" i="1"/>
  <c r="EN443" i="1"/>
  <c r="EN439" i="1"/>
  <c r="EN435" i="1"/>
  <c r="EN431" i="1"/>
  <c r="EN427" i="1"/>
  <c r="EN423" i="1"/>
  <c r="EN419" i="1"/>
  <c r="EN415" i="1"/>
  <c r="EN411" i="1"/>
  <c r="EN407" i="1"/>
  <c r="EN403" i="1"/>
  <c r="EN399" i="1"/>
  <c r="EN395" i="1"/>
  <c r="EN391" i="1"/>
  <c r="EN387" i="1"/>
  <c r="EN383" i="1"/>
  <c r="EN379" i="1"/>
  <c r="EN375" i="1"/>
  <c r="EN371" i="1"/>
  <c r="EN367" i="1"/>
  <c r="EN363" i="1"/>
  <c r="EN359" i="1"/>
  <c r="EN355" i="1"/>
  <c r="EN351" i="1"/>
  <c r="EN968" i="1"/>
  <c r="EN949" i="1"/>
  <c r="EN929" i="1"/>
  <c r="EN913" i="1"/>
  <c r="EN897" i="1"/>
  <c r="EN881" i="1"/>
  <c r="EN865" i="1"/>
  <c r="EN849" i="1"/>
  <c r="EN833" i="1"/>
  <c r="EN817" i="1"/>
  <c r="EN801" i="1"/>
  <c r="EN785" i="1"/>
  <c r="EN674" i="1"/>
  <c r="EN670" i="1"/>
  <c r="EN666" i="1"/>
  <c r="EN662" i="1"/>
  <c r="EN658" i="1"/>
  <c r="EN654" i="1"/>
  <c r="EN650" i="1"/>
  <c r="EN646" i="1"/>
  <c r="EN642" i="1"/>
  <c r="EN638" i="1"/>
  <c r="EN634" i="1"/>
  <c r="EN630" i="1"/>
  <c r="EN626" i="1"/>
  <c r="EN622" i="1"/>
  <c r="EN618" i="1"/>
  <c r="EN614" i="1"/>
  <c r="EN610" i="1"/>
  <c r="EN606" i="1"/>
  <c r="EN602" i="1"/>
  <c r="EN598" i="1"/>
  <c r="EN594" i="1"/>
  <c r="EN590" i="1"/>
  <c r="EN586" i="1"/>
  <c r="EN582" i="1"/>
  <c r="EN578" i="1"/>
  <c r="EN574" i="1"/>
  <c r="EN570" i="1"/>
  <c r="EN566" i="1"/>
  <c r="EN562" i="1"/>
  <c r="EN558" i="1"/>
  <c r="EN554" i="1"/>
  <c r="EN550" i="1"/>
  <c r="EN546" i="1"/>
  <c r="EN542" i="1"/>
  <c r="EN538" i="1"/>
  <c r="EN534" i="1"/>
  <c r="EN530" i="1"/>
  <c r="EN526" i="1"/>
  <c r="EN522" i="1"/>
  <c r="EN518" i="1"/>
  <c r="EN514" i="1"/>
  <c r="EN510" i="1"/>
  <c r="EN506" i="1"/>
  <c r="EN502" i="1"/>
  <c r="EN498" i="1"/>
  <c r="EN494" i="1"/>
  <c r="EN490" i="1"/>
  <c r="EN486" i="1"/>
  <c r="EN482" i="1"/>
  <c r="EN478" i="1"/>
  <c r="EN474" i="1"/>
  <c r="EN470" i="1"/>
  <c r="EN466" i="1"/>
  <c r="EN462" i="1"/>
  <c r="EN458" i="1"/>
  <c r="EN454" i="1"/>
  <c r="EN450" i="1"/>
  <c r="EN446" i="1"/>
  <c r="EN442" i="1"/>
  <c r="EN438" i="1"/>
  <c r="EN434" i="1"/>
  <c r="EN430" i="1"/>
  <c r="EN426" i="1"/>
  <c r="EN422" i="1"/>
  <c r="EN418" i="1"/>
  <c r="EN414" i="1"/>
  <c r="EN410" i="1"/>
  <c r="EN406" i="1"/>
  <c r="EN402" i="1"/>
  <c r="EN398" i="1"/>
  <c r="EN394" i="1"/>
  <c r="EN390" i="1"/>
  <c r="EN386" i="1"/>
  <c r="EN382" i="1"/>
  <c r="EN378" i="1"/>
  <c r="EN374" i="1"/>
  <c r="EN370" i="1"/>
  <c r="EN366" i="1"/>
  <c r="EN362" i="1"/>
  <c r="EN358" i="1"/>
  <c r="EN354" i="1"/>
  <c r="EN350" i="1"/>
  <c r="EN1086" i="1"/>
  <c r="EN956" i="1"/>
  <c r="EN1021" i="1"/>
  <c r="EN770" i="1"/>
  <c r="EN754" i="1"/>
  <c r="EN738" i="1"/>
  <c r="EN722" i="1"/>
  <c r="EN706" i="1"/>
  <c r="EN690" i="1"/>
  <c r="EN347" i="1"/>
  <c r="EN343" i="1"/>
  <c r="EN339" i="1"/>
  <c r="EN335" i="1"/>
  <c r="EN331" i="1"/>
  <c r="EN327" i="1"/>
  <c r="EN323" i="1"/>
  <c r="EN319" i="1"/>
  <c r="EN315" i="1"/>
  <c r="EN311" i="1"/>
  <c r="EN307" i="1"/>
  <c r="EN303" i="1"/>
  <c r="EN299" i="1"/>
  <c r="EN295" i="1"/>
  <c r="EN291" i="1"/>
  <c r="EN287" i="1"/>
  <c r="EN283" i="1"/>
  <c r="EN279" i="1"/>
  <c r="EN275" i="1"/>
  <c r="EN271" i="1"/>
  <c r="EN267" i="1"/>
  <c r="EN263" i="1"/>
  <c r="EN259" i="1"/>
  <c r="EN255" i="1"/>
  <c r="EN251" i="1"/>
  <c r="EN247" i="1"/>
  <c r="EN243" i="1"/>
  <c r="EN239" i="1"/>
  <c r="EN235" i="1"/>
  <c r="EN231" i="1"/>
  <c r="EN227" i="1"/>
  <c r="EN223" i="1"/>
  <c r="EN219" i="1"/>
  <c r="EN215" i="1"/>
  <c r="EN211" i="1"/>
  <c r="EN207" i="1"/>
  <c r="EN203" i="1"/>
  <c r="EN199" i="1"/>
  <c r="EN195" i="1"/>
  <c r="EN191" i="1"/>
  <c r="EN187" i="1"/>
  <c r="EN183" i="1"/>
  <c r="EN179" i="1"/>
  <c r="EN175" i="1"/>
  <c r="EN171" i="1"/>
  <c r="EN167" i="1"/>
  <c r="EN163" i="1"/>
  <c r="EN159" i="1"/>
  <c r="EN155" i="1"/>
  <c r="EN151" i="1"/>
  <c r="EN147" i="1"/>
  <c r="EN143" i="1"/>
  <c r="EN139" i="1"/>
  <c r="EN135" i="1"/>
  <c r="EN131" i="1"/>
  <c r="EN1117" i="1"/>
  <c r="EN1050" i="1"/>
  <c r="EN784" i="1"/>
  <c r="EN768" i="1"/>
  <c r="EN752" i="1"/>
  <c r="EN736" i="1"/>
  <c r="EN720" i="1"/>
  <c r="EN704" i="1"/>
  <c r="EN688" i="1"/>
  <c r="EN673" i="1"/>
  <c r="EN665" i="1"/>
  <c r="EN657" i="1"/>
  <c r="EN649" i="1"/>
  <c r="EN641" i="1"/>
  <c r="EN633" i="1"/>
  <c r="EN625" i="1"/>
  <c r="EN617" i="1"/>
  <c r="EN609" i="1"/>
  <c r="EN601" i="1"/>
  <c r="EN593" i="1"/>
  <c r="EN585" i="1"/>
  <c r="EN577" i="1"/>
  <c r="EN569" i="1"/>
  <c r="EN561" i="1"/>
  <c r="EN553" i="1"/>
  <c r="EN545" i="1"/>
  <c r="EN537" i="1"/>
  <c r="EN529" i="1"/>
  <c r="EN521" i="1"/>
  <c r="EN513" i="1"/>
  <c r="EN505" i="1"/>
  <c r="EN497" i="1"/>
  <c r="EN489" i="1"/>
  <c r="EN481" i="1"/>
  <c r="EN473" i="1"/>
  <c r="EN465" i="1"/>
  <c r="EN457" i="1"/>
  <c r="EN449" i="1"/>
  <c r="EN441" i="1"/>
  <c r="EN433" i="1"/>
  <c r="EN425" i="1"/>
  <c r="EN417" i="1"/>
  <c r="EN409" i="1"/>
  <c r="EN401" i="1"/>
  <c r="EN393" i="1"/>
  <c r="EN385" i="1"/>
  <c r="EN377" i="1"/>
  <c r="EN369" i="1"/>
  <c r="EN361" i="1"/>
  <c r="EN353" i="1"/>
  <c r="EN937" i="1"/>
  <c r="EN905" i="1"/>
  <c r="EN873" i="1"/>
  <c r="EN841" i="1"/>
  <c r="EN809" i="1"/>
  <c r="EN672" i="1"/>
  <c r="EN664" i="1"/>
  <c r="EN656" i="1"/>
  <c r="EN648" i="1"/>
  <c r="EN640" i="1"/>
  <c r="EN632" i="1"/>
  <c r="EN624" i="1"/>
  <c r="EN616" i="1"/>
  <c r="EN608" i="1"/>
  <c r="EN600" i="1"/>
  <c r="EN592" i="1"/>
  <c r="EN584" i="1"/>
  <c r="EN576" i="1"/>
  <c r="EN568" i="1"/>
  <c r="EN560" i="1"/>
  <c r="EN552" i="1"/>
  <c r="EN544" i="1"/>
  <c r="EN536" i="1"/>
  <c r="EN528" i="1"/>
  <c r="EN520" i="1"/>
  <c r="EN512" i="1"/>
  <c r="EN504" i="1"/>
  <c r="EN496" i="1"/>
  <c r="EN488" i="1"/>
  <c r="EN480" i="1"/>
  <c r="EN472" i="1"/>
  <c r="EN464" i="1"/>
  <c r="EN456" i="1"/>
  <c r="EN448" i="1"/>
  <c r="EN440" i="1"/>
  <c r="EN432" i="1"/>
  <c r="EN424" i="1"/>
  <c r="EN416" i="1"/>
  <c r="EN408" i="1"/>
  <c r="EN400" i="1"/>
  <c r="EN392" i="1"/>
  <c r="EN384" i="1"/>
  <c r="EN376" i="1"/>
  <c r="EN368" i="1"/>
  <c r="EN360" i="1"/>
  <c r="EN352" i="1"/>
  <c r="EN346" i="1"/>
  <c r="EN342" i="1"/>
  <c r="EN338" i="1"/>
  <c r="EN334" i="1"/>
  <c r="EN330" i="1"/>
  <c r="EN326" i="1"/>
  <c r="EN322" i="1"/>
  <c r="EN318" i="1"/>
  <c r="EN314" i="1"/>
  <c r="EN310" i="1"/>
  <c r="EN306" i="1"/>
  <c r="EN302" i="1"/>
  <c r="EN298" i="1"/>
  <c r="EN294" i="1"/>
  <c r="EN290" i="1"/>
  <c r="EN286" i="1"/>
  <c r="EN282" i="1"/>
  <c r="EN278" i="1"/>
  <c r="EN274" i="1"/>
  <c r="EN270" i="1"/>
  <c r="EN266" i="1"/>
  <c r="EN262" i="1"/>
  <c r="EN258" i="1"/>
  <c r="EN254" i="1"/>
  <c r="EN250" i="1"/>
  <c r="EN246" i="1"/>
  <c r="EN242" i="1"/>
  <c r="EN238" i="1"/>
  <c r="EN234" i="1"/>
  <c r="EN230" i="1"/>
  <c r="EN226" i="1"/>
  <c r="EN222" i="1"/>
  <c r="EN218" i="1"/>
  <c r="EN214" i="1"/>
  <c r="EN210" i="1"/>
  <c r="EN206" i="1"/>
  <c r="EN202" i="1"/>
  <c r="EN198" i="1"/>
  <c r="EN194" i="1"/>
  <c r="EN190" i="1"/>
  <c r="EN186" i="1"/>
  <c r="EN182" i="1"/>
  <c r="EN178" i="1"/>
  <c r="EN174" i="1"/>
  <c r="EN170" i="1"/>
  <c r="EN166" i="1"/>
  <c r="EN162" i="1"/>
  <c r="EN158" i="1"/>
  <c r="EN154" i="1"/>
  <c r="EN150" i="1"/>
  <c r="EN146" i="1"/>
  <c r="EN142" i="1"/>
  <c r="EN138" i="1"/>
  <c r="EN134" i="1"/>
  <c r="EN130" i="1"/>
  <c r="EN776" i="1"/>
  <c r="EN760" i="1"/>
  <c r="EN744" i="1"/>
  <c r="EN728" i="1"/>
  <c r="EN712" i="1"/>
  <c r="EN696" i="1"/>
  <c r="EN680" i="1"/>
  <c r="EN669" i="1"/>
  <c r="EN661" i="1"/>
  <c r="EN653" i="1"/>
  <c r="EN645" i="1"/>
  <c r="EN637" i="1"/>
  <c r="EN629" i="1"/>
  <c r="EN621" i="1"/>
  <c r="EN613" i="1"/>
  <c r="EN605" i="1"/>
  <c r="EN597" i="1"/>
  <c r="EN589" i="1"/>
  <c r="EN581" i="1"/>
  <c r="EN573" i="1"/>
  <c r="EN565" i="1"/>
  <c r="EN557" i="1"/>
  <c r="EN549" i="1"/>
  <c r="EN541" i="1"/>
  <c r="EN533" i="1"/>
  <c r="EN525" i="1"/>
  <c r="EN517" i="1"/>
  <c r="EN509" i="1"/>
  <c r="EN501" i="1"/>
  <c r="EN493" i="1"/>
  <c r="EN485" i="1"/>
  <c r="EN477" i="1"/>
  <c r="EN469" i="1"/>
  <c r="EN461" i="1"/>
  <c r="EN453" i="1"/>
  <c r="EN445" i="1"/>
  <c r="EN437" i="1"/>
  <c r="EN429" i="1"/>
  <c r="EN421" i="1"/>
  <c r="EN413" i="1"/>
  <c r="EN405" i="1"/>
  <c r="EN397" i="1"/>
  <c r="EN389" i="1"/>
  <c r="EN381" i="1"/>
  <c r="EN373" i="1"/>
  <c r="EN365" i="1"/>
  <c r="EN357" i="1"/>
  <c r="EN349" i="1"/>
  <c r="EN782" i="1"/>
  <c r="EN750" i="1"/>
  <c r="EN718" i="1"/>
  <c r="EN686" i="1"/>
  <c r="EN127" i="1"/>
  <c r="EN123" i="1"/>
  <c r="EN119" i="1"/>
  <c r="EN115" i="1"/>
  <c r="EN111" i="1"/>
  <c r="EN107" i="1"/>
  <c r="EN103" i="1"/>
  <c r="EN99" i="1"/>
  <c r="EN95" i="1"/>
  <c r="EN91" i="1"/>
  <c r="EN87" i="1"/>
  <c r="EN83" i="1"/>
  <c r="EN79" i="1"/>
  <c r="EN75" i="1"/>
  <c r="EN71" i="1"/>
  <c r="EN67" i="1"/>
  <c r="EN63" i="1"/>
  <c r="EN59" i="1"/>
  <c r="EN55" i="1"/>
  <c r="EN51" i="1"/>
  <c r="EN47" i="1"/>
  <c r="EN43" i="1"/>
  <c r="EN39" i="1"/>
  <c r="EN35" i="1"/>
  <c r="EN31" i="1"/>
  <c r="EN27" i="1"/>
  <c r="EN774" i="1"/>
  <c r="EN710" i="1"/>
  <c r="EN678" i="1"/>
  <c r="EN778" i="1"/>
  <c r="EN746" i="1"/>
  <c r="EN714" i="1"/>
  <c r="EN682" i="1"/>
  <c r="EN341" i="1"/>
  <c r="EN333" i="1"/>
  <c r="EN325" i="1"/>
  <c r="EN317" i="1"/>
  <c r="EN309" i="1"/>
  <c r="EN301" i="1"/>
  <c r="EN293" i="1"/>
  <c r="EN285" i="1"/>
  <c r="EN277" i="1"/>
  <c r="EN269" i="1"/>
  <c r="EN261" i="1"/>
  <c r="EN253" i="1"/>
  <c r="EN245" i="1"/>
  <c r="EN237" i="1"/>
  <c r="EN229" i="1"/>
  <c r="EN221" i="1"/>
  <c r="EN213" i="1"/>
  <c r="EN205" i="1"/>
  <c r="EN197" i="1"/>
  <c r="EN189" i="1"/>
  <c r="EN181" i="1"/>
  <c r="EN173" i="1"/>
  <c r="EN165" i="1"/>
  <c r="EN157" i="1"/>
  <c r="EN149" i="1"/>
  <c r="EN141" i="1"/>
  <c r="EN133" i="1"/>
  <c r="EN889" i="1"/>
  <c r="EN825" i="1"/>
  <c r="EN660" i="1"/>
  <c r="EN644" i="1"/>
  <c r="EN628" i="1"/>
  <c r="EN612" i="1"/>
  <c r="EN596" i="1"/>
  <c r="EN580" i="1"/>
  <c r="EN564" i="1"/>
  <c r="EN548" i="1"/>
  <c r="EN532" i="1"/>
  <c r="EN516" i="1"/>
  <c r="EN500" i="1"/>
  <c r="EN484" i="1"/>
  <c r="EN468" i="1"/>
  <c r="EN452" i="1"/>
  <c r="EN436" i="1"/>
  <c r="EN420" i="1"/>
  <c r="EN404" i="1"/>
  <c r="EN388" i="1"/>
  <c r="EN372" i="1"/>
  <c r="EN356" i="1"/>
  <c r="EN340" i="1"/>
  <c r="EN332" i="1"/>
  <c r="EN324" i="1"/>
  <c r="EN316" i="1"/>
  <c r="EN308" i="1"/>
  <c r="EN300" i="1"/>
  <c r="EN292" i="1"/>
  <c r="EN284" i="1"/>
  <c r="EN276" i="1"/>
  <c r="EN268" i="1"/>
  <c r="EN260" i="1"/>
  <c r="EN252" i="1"/>
  <c r="EN244" i="1"/>
  <c r="EN236" i="1"/>
  <c r="EN228" i="1"/>
  <c r="EN220" i="1"/>
  <c r="EN212" i="1"/>
  <c r="EN204" i="1"/>
  <c r="EN196" i="1"/>
  <c r="EN188" i="1"/>
  <c r="EN180" i="1"/>
  <c r="EN172" i="1"/>
  <c r="EN164" i="1"/>
  <c r="EN156" i="1"/>
  <c r="EN148" i="1"/>
  <c r="EN140" i="1"/>
  <c r="EN132" i="1"/>
  <c r="EN126" i="1"/>
  <c r="EN122" i="1"/>
  <c r="EN118" i="1"/>
  <c r="EN114" i="1"/>
  <c r="EN110" i="1"/>
  <c r="EN106" i="1"/>
  <c r="EN102" i="1"/>
  <c r="EN98" i="1"/>
  <c r="EN94" i="1"/>
  <c r="EN90" i="1"/>
  <c r="EN86" i="1"/>
  <c r="EN82" i="1"/>
  <c r="EN78" i="1"/>
  <c r="EN74" i="1"/>
  <c r="EN70" i="1"/>
  <c r="EN66" i="1"/>
  <c r="EN62" i="1"/>
  <c r="EN58" i="1"/>
  <c r="EN54" i="1"/>
  <c r="EN50" i="1"/>
  <c r="EN46" i="1"/>
  <c r="EN42" i="1"/>
  <c r="EN38" i="1"/>
  <c r="EN34" i="1"/>
  <c r="EN30" i="1"/>
  <c r="EN26" i="1"/>
  <c r="EN742" i="1"/>
  <c r="EN762" i="1"/>
  <c r="EN730" i="1"/>
  <c r="EN698" i="1"/>
  <c r="EN345" i="1"/>
  <c r="EN337" i="1"/>
  <c r="EN329" i="1"/>
  <c r="EN321" i="1"/>
  <c r="EN313" i="1"/>
  <c r="EN305" i="1"/>
  <c r="EN297" i="1"/>
  <c r="EN289" i="1"/>
  <c r="EN281" i="1"/>
  <c r="EN273" i="1"/>
  <c r="EN265" i="1"/>
  <c r="EN257" i="1"/>
  <c r="EN249" i="1"/>
  <c r="EN241" i="1"/>
  <c r="EN233" i="1"/>
  <c r="EN225" i="1"/>
  <c r="EN217" i="1"/>
  <c r="EN209" i="1"/>
  <c r="EN201" i="1"/>
  <c r="EN193" i="1"/>
  <c r="EN185" i="1"/>
  <c r="EN177" i="1"/>
  <c r="EN169" i="1"/>
  <c r="EN161" i="1"/>
  <c r="EN153" i="1"/>
  <c r="EN145" i="1"/>
  <c r="EN137" i="1"/>
  <c r="EN921" i="1"/>
  <c r="EN857" i="1"/>
  <c r="EN793" i="1"/>
  <c r="EN668" i="1"/>
  <c r="EN652" i="1"/>
  <c r="EN636" i="1"/>
  <c r="EN620" i="1"/>
  <c r="EN604" i="1"/>
  <c r="EN588" i="1"/>
  <c r="EN572" i="1"/>
  <c r="EN556" i="1"/>
  <c r="EN540" i="1"/>
  <c r="EN524" i="1"/>
  <c r="EN508" i="1"/>
  <c r="EN492" i="1"/>
  <c r="EN476" i="1"/>
  <c r="EN460" i="1"/>
  <c r="EN444" i="1"/>
  <c r="EN428" i="1"/>
  <c r="EN412" i="1"/>
  <c r="EN396" i="1"/>
  <c r="EN380" i="1"/>
  <c r="EN364" i="1"/>
  <c r="EN348" i="1"/>
  <c r="DB31" i="1"/>
  <c r="CZ32" i="1"/>
  <c r="EV32" i="1"/>
  <c r="EN36" i="1"/>
  <c r="DR39" i="1"/>
  <c r="DP40" i="1"/>
  <c r="EN44" i="1"/>
  <c r="EH47" i="1"/>
  <c r="EF48" i="1"/>
  <c r="EN52" i="1"/>
  <c r="DR55" i="1"/>
  <c r="EF56" i="1"/>
  <c r="DH60" i="1"/>
  <c r="CZ64" i="1"/>
  <c r="EN68" i="1"/>
  <c r="DB71" i="1"/>
  <c r="CZ72" i="1"/>
  <c r="EV72" i="1"/>
  <c r="DX76" i="1"/>
  <c r="DR79" i="1"/>
  <c r="EF80" i="1"/>
  <c r="DH84" i="1"/>
  <c r="EH87" i="1"/>
  <c r="EF88" i="1"/>
  <c r="EN92" i="1"/>
  <c r="EH95" i="1"/>
  <c r="EV96" i="1"/>
  <c r="EN100" i="1"/>
  <c r="EH103" i="1"/>
  <c r="EF104" i="1"/>
  <c r="DX108" i="1"/>
  <c r="EH111" i="1"/>
  <c r="EF112" i="1"/>
  <c r="DX116" i="1"/>
  <c r="DR119" i="1"/>
  <c r="DP120" i="1"/>
  <c r="DH124" i="1"/>
  <c r="DB127" i="1"/>
  <c r="CZ128" i="1"/>
  <c r="EV128" i="1"/>
  <c r="EH131" i="1"/>
  <c r="DR139" i="1"/>
  <c r="EF140" i="1"/>
  <c r="DX144" i="1"/>
  <c r="DP148" i="1"/>
  <c r="EN152" i="1"/>
  <c r="CZ156" i="1"/>
  <c r="DB163" i="1"/>
  <c r="DP164" i="1"/>
  <c r="EN168" i="1"/>
  <c r="CZ172" i="1"/>
  <c r="EC173" i="1"/>
  <c r="DU179" i="1"/>
  <c r="DE187" i="1"/>
  <c r="ES199" i="1"/>
  <c r="EC207" i="1"/>
  <c r="DM215" i="1"/>
  <c r="DE217" i="1"/>
  <c r="DP244" i="1"/>
  <c r="CZ252" i="1"/>
  <c r="ES263" i="1"/>
  <c r="DX272" i="1"/>
  <c r="DB275" i="1"/>
  <c r="DH280" i="1"/>
  <c r="EK299" i="1"/>
  <c r="EC301" i="1"/>
  <c r="DE315" i="1"/>
  <c r="EK329" i="1"/>
  <c r="DR331" i="1"/>
  <c r="DX336" i="1"/>
  <c r="DM343" i="1"/>
  <c r="DU461" i="1"/>
  <c r="DE469" i="1"/>
  <c r="ES545" i="1"/>
  <c r="CZ682" i="1"/>
  <c r="DP738" i="1"/>
  <c r="EH753" i="1"/>
  <c r="EK834" i="1"/>
  <c r="DU906" i="1"/>
  <c r="DM29" i="1"/>
  <c r="EC29" i="1"/>
  <c r="ES29" i="1"/>
  <c r="DE33" i="1"/>
  <c r="DU33" i="1"/>
  <c r="EK33" i="1"/>
  <c r="DM37" i="1"/>
  <c r="EC37" i="1"/>
  <c r="ES37" i="1"/>
  <c r="DE41" i="1"/>
  <c r="DU41" i="1"/>
  <c r="EK41" i="1"/>
  <c r="DM45" i="1"/>
  <c r="EC45" i="1"/>
  <c r="ES45" i="1"/>
  <c r="DE49" i="1"/>
  <c r="DU49" i="1"/>
  <c r="EK49" i="1"/>
  <c r="DM53" i="1"/>
  <c r="EC53" i="1"/>
  <c r="ES53" i="1"/>
  <c r="DE57" i="1"/>
  <c r="DU57" i="1"/>
  <c r="EK57" i="1"/>
  <c r="DM61" i="1"/>
  <c r="EC61" i="1"/>
  <c r="ES61" i="1"/>
  <c r="DE65" i="1"/>
  <c r="DU65" i="1"/>
  <c r="EK65" i="1"/>
  <c r="DM69" i="1"/>
  <c r="EC69" i="1"/>
  <c r="ES69" i="1"/>
  <c r="DE73" i="1"/>
  <c r="DU73" i="1"/>
  <c r="EK73" i="1"/>
  <c r="DM77" i="1"/>
  <c r="EC77" i="1"/>
  <c r="ES77" i="1"/>
  <c r="DE81" i="1"/>
  <c r="DU81" i="1"/>
  <c r="EK81" i="1"/>
  <c r="DM85" i="1"/>
  <c r="EC85" i="1"/>
  <c r="ES85" i="1"/>
  <c r="DE89" i="1"/>
  <c r="DU89" i="1"/>
  <c r="EK89" i="1"/>
  <c r="DM93" i="1"/>
  <c r="EC93" i="1"/>
  <c r="ES93" i="1"/>
  <c r="DE97" i="1"/>
  <c r="DU97" i="1"/>
  <c r="EK97" i="1"/>
  <c r="DM101" i="1"/>
  <c r="EC101" i="1"/>
  <c r="ES101" i="1"/>
  <c r="DE105" i="1"/>
  <c r="DU105" i="1"/>
  <c r="EK105" i="1"/>
  <c r="DM109" i="1"/>
  <c r="EC109" i="1"/>
  <c r="ES109" i="1"/>
  <c r="DE113" i="1"/>
  <c r="DU113" i="1"/>
  <c r="EK113" i="1"/>
  <c r="DM117" i="1"/>
  <c r="EC117" i="1"/>
  <c r="ES117" i="1"/>
  <c r="DE121" i="1"/>
  <c r="DU121" i="1"/>
  <c r="EK121" i="1"/>
  <c r="DM125" i="1"/>
  <c r="EC125" i="1"/>
  <c r="ES125" i="1"/>
  <c r="DE129" i="1"/>
  <c r="DU129" i="1"/>
  <c r="EK129" i="1"/>
  <c r="DM133" i="1"/>
  <c r="ES133" i="1"/>
  <c r="DE137" i="1"/>
  <c r="EK137" i="1"/>
  <c r="EC141" i="1"/>
  <c r="DU145" i="1"/>
  <c r="DM149" i="1"/>
  <c r="ES149" i="1"/>
  <c r="DE153" i="1"/>
  <c r="EK153" i="1"/>
  <c r="EC157" i="1"/>
  <c r="DU161" i="1"/>
  <c r="DM165" i="1"/>
  <c r="ES165" i="1"/>
  <c r="DE169" i="1"/>
  <c r="EK169" i="1"/>
  <c r="EV172" i="1"/>
  <c r="ES173" i="1"/>
  <c r="DZ175" i="1"/>
  <c r="EK179" i="1"/>
  <c r="EF180" i="1"/>
  <c r="EC181" i="1"/>
  <c r="DJ183" i="1"/>
  <c r="DU187" i="1"/>
  <c r="DP188" i="1"/>
  <c r="DM189" i="1"/>
  <c r="DE195" i="1"/>
  <c r="CZ196" i="1"/>
  <c r="EH203" i="1"/>
  <c r="ES207" i="1"/>
  <c r="EN208" i="1"/>
  <c r="EK209" i="1"/>
  <c r="DR211" i="1"/>
  <c r="EC215" i="1"/>
  <c r="DX216" i="1"/>
  <c r="DU217" i="1"/>
  <c r="DB219" i="1"/>
  <c r="DM223" i="1"/>
  <c r="DH224" i="1"/>
  <c r="DE225" i="1"/>
  <c r="EP231" i="1"/>
  <c r="EV236" i="1"/>
  <c r="ES237" i="1"/>
  <c r="DZ239" i="1"/>
  <c r="EK243" i="1"/>
  <c r="EF244" i="1"/>
  <c r="EC245" i="1"/>
  <c r="DJ247" i="1"/>
  <c r="DU251" i="1"/>
  <c r="DP252" i="1"/>
  <c r="DM253" i="1"/>
  <c r="DE259" i="1"/>
  <c r="CZ260" i="1"/>
  <c r="EH267" i="1"/>
  <c r="ES271" i="1"/>
  <c r="EN272" i="1"/>
  <c r="EK273" i="1"/>
  <c r="DR275" i="1"/>
  <c r="EC279" i="1"/>
  <c r="DX280" i="1"/>
  <c r="DU281" i="1"/>
  <c r="DB283" i="1"/>
  <c r="DM287" i="1"/>
  <c r="DH288" i="1"/>
  <c r="DE289" i="1"/>
  <c r="EP295" i="1"/>
  <c r="EV300" i="1"/>
  <c r="ES301" i="1"/>
  <c r="DZ303" i="1"/>
  <c r="EK307" i="1"/>
  <c r="EF308" i="1"/>
  <c r="EC309" i="1"/>
  <c r="DJ311" i="1"/>
  <c r="DU315" i="1"/>
  <c r="DP316" i="1"/>
  <c r="DM317" i="1"/>
  <c r="DE323" i="1"/>
  <c r="CZ324" i="1"/>
  <c r="EH331" i="1"/>
  <c r="ES335" i="1"/>
  <c r="EN336" i="1"/>
  <c r="EK337" i="1"/>
  <c r="DR339" i="1"/>
  <c r="EC343" i="1"/>
  <c r="DX344" i="1"/>
  <c r="DU345" i="1"/>
  <c r="DB347" i="1"/>
  <c r="EC349" i="1"/>
  <c r="DM357" i="1"/>
  <c r="EK377" i="1"/>
  <c r="DU385" i="1"/>
  <c r="DE393" i="1"/>
  <c r="ES405" i="1"/>
  <c r="EC413" i="1"/>
  <c r="DM421" i="1"/>
  <c r="EK441" i="1"/>
  <c r="DU449" i="1"/>
  <c r="DE457" i="1"/>
  <c r="ES469" i="1"/>
  <c r="EC477" i="1"/>
  <c r="DM485" i="1"/>
  <c r="EK505" i="1"/>
  <c r="DU513" i="1"/>
  <c r="DE521" i="1"/>
  <c r="ES533" i="1"/>
  <c r="EC541" i="1"/>
  <c r="DM549" i="1"/>
  <c r="EK569" i="1"/>
  <c r="DU577" i="1"/>
  <c r="DE585" i="1"/>
  <c r="ES597" i="1"/>
  <c r="EC605" i="1"/>
  <c r="DM613" i="1"/>
  <c r="EK633" i="1"/>
  <c r="DU641" i="1"/>
  <c r="DE649" i="1"/>
  <c r="ES661" i="1"/>
  <c r="EC669" i="1"/>
  <c r="DX678" i="1"/>
  <c r="EP693" i="1"/>
  <c r="EV698" i="1"/>
  <c r="DJ709" i="1"/>
  <c r="DP714" i="1"/>
  <c r="EH729" i="1"/>
  <c r="EN734" i="1"/>
  <c r="DB745" i="1"/>
  <c r="DH750" i="1"/>
  <c r="DZ765" i="1"/>
  <c r="EF770" i="1"/>
  <c r="EK786" i="1"/>
  <c r="DU858" i="1"/>
  <c r="ES878" i="1"/>
  <c r="DE930" i="1"/>
  <c r="EC1059" i="1"/>
  <c r="ES1134" i="1"/>
  <c r="CX24" i="1"/>
  <c r="CW24" i="1"/>
  <c r="CV24" i="1"/>
  <c r="CU24" i="1"/>
  <c r="CT24" i="1"/>
  <c r="CS24" i="1"/>
  <c r="CR24" i="1"/>
  <c r="CQ24" i="1"/>
  <c r="CP24" i="1"/>
  <c r="CO24" i="1"/>
  <c r="CN24" i="1"/>
  <c r="CM24" i="1"/>
  <c r="CL24" i="1"/>
  <c r="CK24" i="1"/>
  <c r="CJ24" i="1"/>
  <c r="CI24" i="1"/>
  <c r="CH24" i="1"/>
  <c r="CG24" i="1"/>
  <c r="CF24" i="1"/>
  <c r="CE24" i="1"/>
  <c r="CD24" i="1"/>
  <c r="CC24" i="1"/>
  <c r="CB24" i="1"/>
  <c r="CA24" i="1"/>
  <c r="BZ24" i="1"/>
  <c r="BY24" i="1"/>
  <c r="BX24" i="1"/>
  <c r="BW24" i="1"/>
  <c r="BV24" i="1"/>
  <c r="BU24" i="1"/>
  <c r="BT24" i="1"/>
  <c r="BS24" i="1"/>
  <c r="BR24" i="1"/>
  <c r="BQ24" i="1"/>
  <c r="BP24" i="1"/>
  <c r="BO24" i="1"/>
  <c r="BN24" i="1"/>
  <c r="BM24" i="1"/>
  <c r="BL24" i="1"/>
  <c r="BK24" i="1"/>
  <c r="BJ24" i="1"/>
  <c r="BI24" i="1"/>
  <c r="BH24" i="1"/>
  <c r="BG24" i="1"/>
  <c r="BF24" i="1"/>
  <c r="BE24" i="1"/>
  <c r="BD24" i="1"/>
  <c r="BC24" i="1"/>
  <c r="BB24" i="1"/>
  <c r="BA24" i="1"/>
  <c r="CX15" i="1"/>
  <c r="CW15" i="1"/>
  <c r="CV15" i="1"/>
  <c r="CV17" i="1" s="1"/>
  <c r="CV21" i="1" s="1"/>
  <c r="CU15" i="1"/>
  <c r="CT15" i="1"/>
  <c r="CS15" i="1"/>
  <c r="CR15" i="1"/>
  <c r="CQ15" i="1"/>
  <c r="CP15" i="1"/>
  <c r="CO15" i="1"/>
  <c r="CN15" i="1"/>
  <c r="CN17" i="1" s="1"/>
  <c r="CN21" i="1" s="1"/>
  <c r="CM15" i="1"/>
  <c r="CL15" i="1"/>
  <c r="CK15" i="1"/>
  <c r="CJ15" i="1"/>
  <c r="CI15" i="1"/>
  <c r="CH15" i="1"/>
  <c r="CG15" i="1"/>
  <c r="CF15" i="1"/>
  <c r="CF17" i="1" s="1"/>
  <c r="CF21" i="1" s="1"/>
  <c r="CE15" i="1"/>
  <c r="CD15" i="1"/>
  <c r="CC15" i="1"/>
  <c r="CB15" i="1"/>
  <c r="CA15" i="1"/>
  <c r="BZ15" i="1"/>
  <c r="BY15" i="1"/>
  <c r="BX15" i="1"/>
  <c r="BX17" i="1" s="1"/>
  <c r="BX21" i="1" s="1"/>
  <c r="BW15" i="1"/>
  <c r="BV15" i="1"/>
  <c r="BU15" i="1"/>
  <c r="BT15" i="1"/>
  <c r="BS15" i="1"/>
  <c r="BR15" i="1"/>
  <c r="BQ15" i="1"/>
  <c r="BP15" i="1"/>
  <c r="BP17" i="1" s="1"/>
  <c r="BP21" i="1" s="1"/>
  <c r="BO15" i="1"/>
  <c r="BN15" i="1"/>
  <c r="BM15" i="1"/>
  <c r="BL15" i="1"/>
  <c r="BK15" i="1"/>
  <c r="BJ15" i="1"/>
  <c r="BI15" i="1"/>
  <c r="BH15" i="1"/>
  <c r="BH17" i="1" s="1"/>
  <c r="BH21" i="1" s="1"/>
  <c r="BG15" i="1"/>
  <c r="BF15" i="1"/>
  <c r="BE15" i="1"/>
  <c r="BD15" i="1"/>
  <c r="BC15" i="1"/>
  <c r="BB15" i="1"/>
  <c r="BA15" i="1"/>
  <c r="CX14" i="1"/>
  <c r="CW14" i="1"/>
  <c r="CV14" i="1"/>
  <c r="CU14" i="1"/>
  <c r="CT14" i="1"/>
  <c r="CS14" i="1"/>
  <c r="CR14" i="1"/>
  <c r="CQ14" i="1"/>
  <c r="CP14" i="1"/>
  <c r="CO14" i="1"/>
  <c r="CN14" i="1"/>
  <c r="CN16" i="1" s="1"/>
  <c r="CN20" i="1" s="1"/>
  <c r="CM14" i="1"/>
  <c r="CL14" i="1"/>
  <c r="CK14" i="1"/>
  <c r="CJ14" i="1"/>
  <c r="CI14" i="1"/>
  <c r="CH14" i="1"/>
  <c r="CG14" i="1"/>
  <c r="CF14" i="1"/>
  <c r="CE14" i="1"/>
  <c r="CD14" i="1"/>
  <c r="CC14" i="1"/>
  <c r="CB14" i="1"/>
  <c r="CA14" i="1"/>
  <c r="BZ14" i="1"/>
  <c r="BY14" i="1"/>
  <c r="BX14" i="1"/>
  <c r="BW14" i="1"/>
  <c r="BV14" i="1"/>
  <c r="BU14" i="1"/>
  <c r="BT14" i="1"/>
  <c r="BS14" i="1"/>
  <c r="BR14" i="1"/>
  <c r="BQ14" i="1"/>
  <c r="BP14" i="1"/>
  <c r="BO14" i="1"/>
  <c r="BN14" i="1"/>
  <c r="BM14" i="1"/>
  <c r="BL14" i="1"/>
  <c r="BK14" i="1"/>
  <c r="BJ14" i="1"/>
  <c r="BI14" i="1"/>
  <c r="BH14" i="1"/>
  <c r="BG14" i="1"/>
  <c r="BF14" i="1"/>
  <c r="BE14" i="1"/>
  <c r="BD14" i="1"/>
  <c r="BC14" i="1"/>
  <c r="BB14" i="1"/>
  <c r="BA14" i="1"/>
  <c r="CX13" i="1"/>
  <c r="CW13" i="1"/>
  <c r="CV13" i="1"/>
  <c r="CU13" i="1"/>
  <c r="CT13" i="1"/>
  <c r="CS13" i="1"/>
  <c r="CR13" i="1"/>
  <c r="CR17" i="1" s="1"/>
  <c r="CR21" i="1" s="1"/>
  <c r="CQ13" i="1"/>
  <c r="CP13" i="1"/>
  <c r="CO13" i="1"/>
  <c r="CN13" i="1"/>
  <c r="CM13" i="1"/>
  <c r="CL13" i="1"/>
  <c r="CK13" i="1"/>
  <c r="CJ13" i="1"/>
  <c r="CJ17" i="1" s="1"/>
  <c r="CJ21" i="1" s="1"/>
  <c r="CI13" i="1"/>
  <c r="CH13" i="1"/>
  <c r="CG13" i="1"/>
  <c r="CF13" i="1"/>
  <c r="CE13" i="1"/>
  <c r="CD13" i="1"/>
  <c r="CC13" i="1"/>
  <c r="CB13" i="1"/>
  <c r="CB17" i="1" s="1"/>
  <c r="CB21" i="1" s="1"/>
  <c r="CA13" i="1"/>
  <c r="BZ13" i="1"/>
  <c r="BY13" i="1"/>
  <c r="BX13" i="1"/>
  <c r="BW13" i="1"/>
  <c r="BV13" i="1"/>
  <c r="BU13" i="1"/>
  <c r="BT13" i="1"/>
  <c r="BT17" i="1" s="1"/>
  <c r="BT21" i="1" s="1"/>
  <c r="BS13" i="1"/>
  <c r="BR13" i="1"/>
  <c r="BQ13" i="1"/>
  <c r="BP13" i="1"/>
  <c r="BO13" i="1"/>
  <c r="BN13" i="1"/>
  <c r="BM13" i="1"/>
  <c r="BL13" i="1"/>
  <c r="BL17" i="1" s="1"/>
  <c r="BL21" i="1" s="1"/>
  <c r="BK13" i="1"/>
  <c r="BJ13" i="1"/>
  <c r="BI13" i="1"/>
  <c r="BH13" i="1"/>
  <c r="BG13" i="1"/>
  <c r="BF13" i="1"/>
  <c r="BE13" i="1"/>
  <c r="BD13" i="1"/>
  <c r="BD17" i="1" s="1"/>
  <c r="BD21" i="1" s="1"/>
  <c r="BC13" i="1"/>
  <c r="BB13" i="1"/>
  <c r="BA13" i="1"/>
  <c r="DR25" i="1" l="1"/>
  <c r="DA1425" i="1"/>
  <c r="DA1421" i="1"/>
  <c r="DA1417" i="1"/>
  <c r="DA1420" i="1"/>
  <c r="DA1410" i="1"/>
  <c r="DA1415" i="1"/>
  <c r="DA1414" i="1"/>
  <c r="DA1412" i="1"/>
  <c r="DA1424" i="1"/>
  <c r="DA1409" i="1"/>
  <c r="DA1408" i="1"/>
  <c r="DA1404" i="1"/>
  <c r="DA1400" i="1"/>
  <c r="DA1396" i="1"/>
  <c r="DA1426" i="1"/>
  <c r="DA1416" i="1"/>
  <c r="DA1406" i="1"/>
  <c r="DA1402" i="1"/>
  <c r="DA1398" i="1"/>
  <c r="DA1394" i="1"/>
  <c r="DA1405" i="1"/>
  <c r="DA1423" i="1"/>
  <c r="DA1422" i="1"/>
  <c r="DA1419" i="1"/>
  <c r="DA1407" i="1"/>
  <c r="DA1388" i="1"/>
  <c r="DA1384" i="1"/>
  <c r="DA1380" i="1"/>
  <c r="DA1376" i="1"/>
  <c r="DA1418" i="1"/>
  <c r="DA1399" i="1"/>
  <c r="DA1393" i="1"/>
  <c r="DA1397" i="1"/>
  <c r="DA1403" i="1"/>
  <c r="DA1390" i="1"/>
  <c r="DA1389" i="1"/>
  <c r="DA1383" i="1"/>
  <c r="DA1372" i="1"/>
  <c r="DA1385" i="1"/>
  <c r="DA1387" i="1"/>
  <c r="DA1368" i="1"/>
  <c r="DA1364" i="1"/>
  <c r="DA1382" i="1"/>
  <c r="DA1371" i="1"/>
  <c r="DA1369" i="1"/>
  <c r="DA1413" i="1"/>
  <c r="DA1411" i="1"/>
  <c r="DA1392" i="1"/>
  <c r="DA1377" i="1"/>
  <c r="DA1375" i="1"/>
  <c r="DA1350" i="1"/>
  <c r="DA1348" i="1"/>
  <c r="DA1343" i="1"/>
  <c r="DA1391" i="1"/>
  <c r="DA1381" i="1"/>
  <c r="DA1378" i="1"/>
  <c r="DA1367" i="1"/>
  <c r="DA1366" i="1"/>
  <c r="DA1365" i="1"/>
  <c r="DA1354" i="1"/>
  <c r="DA1352" i="1"/>
  <c r="DA1370" i="1"/>
  <c r="DA1358" i="1"/>
  <c r="DA1356" i="1"/>
  <c r="DA1346" i="1"/>
  <c r="DA1342" i="1"/>
  <c r="DA1338" i="1"/>
  <c r="DA1334" i="1"/>
  <c r="DA1330" i="1"/>
  <c r="DA1326" i="1"/>
  <c r="DA1401" i="1"/>
  <c r="DA1379" i="1"/>
  <c r="DA1349" i="1"/>
  <c r="DA1341" i="1"/>
  <c r="DA1339" i="1"/>
  <c r="DA1324" i="1"/>
  <c r="DA1395" i="1"/>
  <c r="DA1386" i="1"/>
  <c r="DA1361" i="1"/>
  <c r="DA1351" i="1"/>
  <c r="DA1328" i="1"/>
  <c r="DA1320" i="1"/>
  <c r="DA1316" i="1"/>
  <c r="DA1312" i="1"/>
  <c r="DA1308" i="1"/>
  <c r="DA1332" i="1"/>
  <c r="DA1373" i="1"/>
  <c r="DA1362" i="1"/>
  <c r="DA1355" i="1"/>
  <c r="DA1336" i="1"/>
  <c r="DA1329" i="1"/>
  <c r="DA1319" i="1"/>
  <c r="DA1318" i="1"/>
  <c r="DA1317" i="1"/>
  <c r="DA1303" i="1"/>
  <c r="DA1300" i="1"/>
  <c r="DA1296" i="1"/>
  <c r="DA1292" i="1"/>
  <c r="DA1288" i="1"/>
  <c r="DA1347" i="1"/>
  <c r="DA1305" i="1"/>
  <c r="DA1360" i="1"/>
  <c r="DA1353" i="1"/>
  <c r="DA1344" i="1"/>
  <c r="DA1331" i="1"/>
  <c r="DA1311" i="1"/>
  <c r="DA1310" i="1"/>
  <c r="DA1309" i="1"/>
  <c r="DA1307" i="1"/>
  <c r="DA1299" i="1"/>
  <c r="DA1295" i="1"/>
  <c r="DA1291" i="1"/>
  <c r="DA1287" i="1"/>
  <c r="DA1283" i="1"/>
  <c r="DA1279" i="1"/>
  <c r="DA1363" i="1"/>
  <c r="DA1357" i="1"/>
  <c r="DA1325" i="1"/>
  <c r="DA1286" i="1"/>
  <c r="DA1281" i="1"/>
  <c r="DA1345" i="1"/>
  <c r="DA1321" i="1"/>
  <c r="DA1298" i="1"/>
  <c r="DA1297" i="1"/>
  <c r="DA1285" i="1"/>
  <c r="DA1278" i="1"/>
  <c r="DA1274" i="1"/>
  <c r="DA1270" i="1"/>
  <c r="DA1266" i="1"/>
  <c r="DA1262" i="1"/>
  <c r="DA1258" i="1"/>
  <c r="DA1254" i="1"/>
  <c r="DA1250" i="1"/>
  <c r="DA1246" i="1"/>
  <c r="DA1242" i="1"/>
  <c r="DA1238" i="1"/>
  <c r="DA1234" i="1"/>
  <c r="DA1230" i="1"/>
  <c r="DA1226" i="1"/>
  <c r="DA1222" i="1"/>
  <c r="DA1218" i="1"/>
  <c r="DA1214" i="1"/>
  <c r="DA1210" i="1"/>
  <c r="DA1374" i="1"/>
  <c r="DA1359" i="1"/>
  <c r="DA1323" i="1"/>
  <c r="DA1314" i="1"/>
  <c r="DA1327" i="1"/>
  <c r="DA1289" i="1"/>
  <c r="DA1284" i="1"/>
  <c r="DA1269" i="1"/>
  <c r="DA1268" i="1"/>
  <c r="DA1267" i="1"/>
  <c r="DA1237" i="1"/>
  <c r="DA1236" i="1"/>
  <c r="DA1235" i="1"/>
  <c r="DA1304" i="1"/>
  <c r="DA1249" i="1"/>
  <c r="DA1248" i="1"/>
  <c r="DA1247" i="1"/>
  <c r="DA1217" i="1"/>
  <c r="DA1216" i="1"/>
  <c r="DA1215" i="1"/>
  <c r="DA1207" i="1"/>
  <c r="DA1203" i="1"/>
  <c r="DA1199" i="1"/>
  <c r="DA1195" i="1"/>
  <c r="DA1191" i="1"/>
  <c r="DA1187" i="1"/>
  <c r="DA1183" i="1"/>
  <c r="DA1179" i="1"/>
  <c r="DA1335" i="1"/>
  <c r="DA1302" i="1"/>
  <c r="DA1261" i="1"/>
  <c r="DA1260" i="1"/>
  <c r="DA1259" i="1"/>
  <c r="DA1229" i="1"/>
  <c r="DA1228" i="1"/>
  <c r="DA1227" i="1"/>
  <c r="DA1340" i="1"/>
  <c r="DA1333" i="1"/>
  <c r="DA1306" i="1"/>
  <c r="DA1282" i="1"/>
  <c r="DA1264" i="1"/>
  <c r="DA1241" i="1"/>
  <c r="DA1239" i="1"/>
  <c r="DA1212" i="1"/>
  <c r="DA1182" i="1"/>
  <c r="DA1181" i="1"/>
  <c r="DA1180" i="1"/>
  <c r="DA1322" i="1"/>
  <c r="DA1257" i="1"/>
  <c r="DA1255" i="1"/>
  <c r="DA1232" i="1"/>
  <c r="DA1194" i="1"/>
  <c r="DA1193" i="1"/>
  <c r="DA1192" i="1"/>
  <c r="DA1170" i="1"/>
  <c r="DA1167" i="1"/>
  <c r="DA1163" i="1"/>
  <c r="DA1159" i="1"/>
  <c r="DA1155" i="1"/>
  <c r="DA1151" i="1"/>
  <c r="DA1147" i="1"/>
  <c r="DA1143" i="1"/>
  <c r="DA1139" i="1"/>
  <c r="DA1135" i="1"/>
  <c r="DA1131" i="1"/>
  <c r="DA1280" i="1"/>
  <c r="DA1277" i="1"/>
  <c r="DA1275" i="1"/>
  <c r="DA1252" i="1"/>
  <c r="DA1225" i="1"/>
  <c r="DA1223" i="1"/>
  <c r="DA1206" i="1"/>
  <c r="DA1205" i="1"/>
  <c r="DA1204" i="1"/>
  <c r="DA1174" i="1"/>
  <c r="DA1172" i="1"/>
  <c r="DA1271" i="1"/>
  <c r="DA1265" i="1"/>
  <c r="DA1231" i="1"/>
  <c r="DA1201" i="1"/>
  <c r="DA1178" i="1"/>
  <c r="DA1176" i="1"/>
  <c r="DA1169" i="1"/>
  <c r="DA1168" i="1"/>
  <c r="DA1138" i="1"/>
  <c r="DA1137" i="1"/>
  <c r="DA1136" i="1"/>
  <c r="DA1126" i="1"/>
  <c r="DA1337" i="1"/>
  <c r="DA1263" i="1"/>
  <c r="DA1240" i="1"/>
  <c r="DA1198" i="1"/>
  <c r="DA1196" i="1"/>
  <c r="DA1150" i="1"/>
  <c r="DA1149" i="1"/>
  <c r="DA1148" i="1"/>
  <c r="DA1130" i="1"/>
  <c r="DA1128" i="1"/>
  <c r="DA1123" i="1"/>
  <c r="DA1119" i="1"/>
  <c r="DA1115" i="1"/>
  <c r="DA1111" i="1"/>
  <c r="DA1107" i="1"/>
  <c r="DA1103" i="1"/>
  <c r="DA1099" i="1"/>
  <c r="DA1095" i="1"/>
  <c r="DA1091" i="1"/>
  <c r="DA1087" i="1"/>
  <c r="DA1083" i="1"/>
  <c r="DA1079" i="1"/>
  <c r="DA1075" i="1"/>
  <c r="DA1071" i="1"/>
  <c r="DA1067" i="1"/>
  <c r="DA1063" i="1"/>
  <c r="DA1059" i="1"/>
  <c r="DA1055" i="1"/>
  <c r="DA1051" i="1"/>
  <c r="DA1047" i="1"/>
  <c r="DA1043" i="1"/>
  <c r="DA1039" i="1"/>
  <c r="DA1035" i="1"/>
  <c r="DA1031" i="1"/>
  <c r="DA1027" i="1"/>
  <c r="DA1023" i="1"/>
  <c r="DA1019" i="1"/>
  <c r="DA1015" i="1"/>
  <c r="DA1011" i="1"/>
  <c r="DA1007" i="1"/>
  <c r="DA1003" i="1"/>
  <c r="DA999" i="1"/>
  <c r="DA995" i="1"/>
  <c r="DA991" i="1"/>
  <c r="DA987" i="1"/>
  <c r="DA983" i="1"/>
  <c r="DA1315" i="1"/>
  <c r="DA1301" i="1"/>
  <c r="DA1272" i="1"/>
  <c r="DA1244" i="1"/>
  <c r="DA1221" i="1"/>
  <c r="DA1189" i="1"/>
  <c r="DA1171" i="1"/>
  <c r="DA1162" i="1"/>
  <c r="DA1161" i="1"/>
  <c r="DA1160" i="1"/>
  <c r="DA1293" i="1"/>
  <c r="DA1220" i="1"/>
  <c r="DA1219" i="1"/>
  <c r="DA1209" i="1"/>
  <c r="DA1186" i="1"/>
  <c r="DA1158" i="1"/>
  <c r="DA1156" i="1"/>
  <c r="DA1133" i="1"/>
  <c r="DA1125" i="1"/>
  <c r="DA1124" i="1"/>
  <c r="DA1245" i="1"/>
  <c r="DA1243" i="1"/>
  <c r="DA1190" i="1"/>
  <c r="DA1184" i="1"/>
  <c r="DA1177" i="1"/>
  <c r="DA1153" i="1"/>
  <c r="DA1127" i="1"/>
  <c r="DA1290" i="1"/>
  <c r="DA1253" i="1"/>
  <c r="DA1251" i="1"/>
  <c r="DA1173" i="1"/>
  <c r="DA1157" i="1"/>
  <c r="DA1134" i="1"/>
  <c r="DA1132" i="1"/>
  <c r="DA1294" i="1"/>
  <c r="DA1233" i="1"/>
  <c r="DA1211" i="1"/>
  <c r="DA1197" i="1"/>
  <c r="DA1273" i="1"/>
  <c r="DA1276" i="1"/>
  <c r="DA1202" i="1"/>
  <c r="DA1200" i="1"/>
  <c r="DA1256" i="1"/>
  <c r="DA1224" i="1"/>
  <c r="DA1208" i="1"/>
  <c r="DA1188" i="1"/>
  <c r="DA1185" i="1"/>
  <c r="DA1166" i="1"/>
  <c r="DA1154" i="1"/>
  <c r="DA1213" i="1"/>
  <c r="DA1129" i="1"/>
  <c r="DA1175" i="1"/>
  <c r="DA1165" i="1"/>
  <c r="DA1114" i="1"/>
  <c r="DA1112" i="1"/>
  <c r="DA1110" i="1"/>
  <c r="DA1108" i="1"/>
  <c r="DA1101" i="1"/>
  <c r="DA1097" i="1"/>
  <c r="DA1096" i="1"/>
  <c r="DA1066" i="1"/>
  <c r="DA1065" i="1"/>
  <c r="DA1064" i="1"/>
  <c r="DA1313" i="1"/>
  <c r="DA1140" i="1"/>
  <c r="DA1121" i="1"/>
  <c r="DA1120" i="1"/>
  <c r="DA1113" i="1"/>
  <c r="DA1098" i="1"/>
  <c r="DA1078" i="1"/>
  <c r="DA1077" i="1"/>
  <c r="DA1076" i="1"/>
  <c r="DA1164" i="1"/>
  <c r="DA1152" i="1"/>
  <c r="DA1122" i="1"/>
  <c r="DA1118" i="1"/>
  <c r="DA1090" i="1"/>
  <c r="DA1089" i="1"/>
  <c r="DA1088" i="1"/>
  <c r="DA1116" i="1"/>
  <c r="DA1106" i="1"/>
  <c r="DA1105" i="1"/>
  <c r="DA1102" i="1"/>
  <c r="DA1094" i="1"/>
  <c r="DA1093" i="1"/>
  <c r="DA1092" i="1"/>
  <c r="DA1062" i="1"/>
  <c r="DA1061" i="1"/>
  <c r="DA1060" i="1"/>
  <c r="DA1049" i="1"/>
  <c r="DA1034" i="1"/>
  <c r="DA1033" i="1"/>
  <c r="DA1032" i="1"/>
  <c r="DA1002" i="1"/>
  <c r="DA1001" i="1"/>
  <c r="DA1000" i="1"/>
  <c r="DA1145" i="1"/>
  <c r="DA1082" i="1"/>
  <c r="DA1081" i="1"/>
  <c r="DA1080" i="1"/>
  <c r="DA1070" i="1"/>
  <c r="DA1068" i="1"/>
  <c r="DA1058" i="1"/>
  <c r="DA1056" i="1"/>
  <c r="DA1046" i="1"/>
  <c r="DA1044" i="1"/>
  <c r="DA1014" i="1"/>
  <c r="DA1013" i="1"/>
  <c r="DA1012" i="1"/>
  <c r="DA982" i="1"/>
  <c r="DA981" i="1"/>
  <c r="DA980" i="1"/>
  <c r="DA978" i="1"/>
  <c r="DA974" i="1"/>
  <c r="DA970" i="1"/>
  <c r="DA966" i="1"/>
  <c r="DA962" i="1"/>
  <c r="DA1104" i="1"/>
  <c r="DA1053" i="1"/>
  <c r="DA1026" i="1"/>
  <c r="DA1025" i="1"/>
  <c r="DA1024" i="1"/>
  <c r="DA994" i="1"/>
  <c r="DA993" i="1"/>
  <c r="DA992" i="1"/>
  <c r="DA1144" i="1"/>
  <c r="DA1117" i="1"/>
  <c r="DA1100" i="1"/>
  <c r="DA1069" i="1"/>
  <c r="DA1057" i="1"/>
  <c r="DA1045" i="1"/>
  <c r="DA1030" i="1"/>
  <c r="DA1029" i="1"/>
  <c r="DA1028" i="1"/>
  <c r="DA998" i="1"/>
  <c r="DA997" i="1"/>
  <c r="DA996" i="1"/>
  <c r="DA976" i="1"/>
  <c r="DA972" i="1"/>
  <c r="DA968" i="1"/>
  <c r="DA964" i="1"/>
  <c r="DA960" i="1"/>
  <c r="DA956" i="1"/>
  <c r="DA952" i="1"/>
  <c r="DA948" i="1"/>
  <c r="DA944" i="1"/>
  <c r="DA1141" i="1"/>
  <c r="DA1086" i="1"/>
  <c r="DA1085" i="1"/>
  <c r="DA1084" i="1"/>
  <c r="DA1074" i="1"/>
  <c r="DA1038" i="1"/>
  <c r="DA1037" i="1"/>
  <c r="DA1036" i="1"/>
  <c r="DA977" i="1"/>
  <c r="DA969" i="1"/>
  <c r="DA961" i="1"/>
  <c r="DA951" i="1"/>
  <c r="DA949" i="1"/>
  <c r="DA1050" i="1"/>
  <c r="DA1018" i="1"/>
  <c r="DA1017" i="1"/>
  <c r="DA1016" i="1"/>
  <c r="DA955" i="1"/>
  <c r="DA953" i="1"/>
  <c r="DA943" i="1"/>
  <c r="DA939" i="1"/>
  <c r="DA935" i="1"/>
  <c r="DA931" i="1"/>
  <c r="DA927" i="1"/>
  <c r="DA923" i="1"/>
  <c r="DA919" i="1"/>
  <c r="DA915" i="1"/>
  <c r="DA911" i="1"/>
  <c r="DA907" i="1"/>
  <c r="DA903" i="1"/>
  <c r="DA899" i="1"/>
  <c r="DA895" i="1"/>
  <c r="DA891" i="1"/>
  <c r="DA887" i="1"/>
  <c r="DA883" i="1"/>
  <c r="DA879" i="1"/>
  <c r="DA875" i="1"/>
  <c r="DA871" i="1"/>
  <c r="DA867" i="1"/>
  <c r="DA863" i="1"/>
  <c r="DA859" i="1"/>
  <c r="DA855" i="1"/>
  <c r="DA851" i="1"/>
  <c r="DA847" i="1"/>
  <c r="DA843" i="1"/>
  <c r="DA839" i="1"/>
  <c r="DA835" i="1"/>
  <c r="DA831" i="1"/>
  <c r="DA827" i="1"/>
  <c r="DA823" i="1"/>
  <c r="DA819" i="1"/>
  <c r="DA815" i="1"/>
  <c r="DA811" i="1"/>
  <c r="DA807" i="1"/>
  <c r="DA803" i="1"/>
  <c r="DA799" i="1"/>
  <c r="DA795" i="1"/>
  <c r="DA791" i="1"/>
  <c r="DA787" i="1"/>
  <c r="DA1054" i="1"/>
  <c r="DA1042" i="1"/>
  <c r="DA1041" i="1"/>
  <c r="DA1040" i="1"/>
  <c r="DA957" i="1"/>
  <c r="DA1146" i="1"/>
  <c r="DA1048" i="1"/>
  <c r="DA986" i="1"/>
  <c r="DA985" i="1"/>
  <c r="DA984" i="1"/>
  <c r="DA954" i="1"/>
  <c r="DA941" i="1"/>
  <c r="DA937" i="1"/>
  <c r="DA933" i="1"/>
  <c r="DA929" i="1"/>
  <c r="DA925" i="1"/>
  <c r="DA921" i="1"/>
  <c r="DA917" i="1"/>
  <c r="DA913" i="1"/>
  <c r="DA909" i="1"/>
  <c r="DA905" i="1"/>
  <c r="DA901" i="1"/>
  <c r="DA897" i="1"/>
  <c r="DA893" i="1"/>
  <c r="DA889" i="1"/>
  <c r="DA885" i="1"/>
  <c r="DA881" i="1"/>
  <c r="DA877" i="1"/>
  <c r="DA873" i="1"/>
  <c r="DA869" i="1"/>
  <c r="DA865" i="1"/>
  <c r="DA861" i="1"/>
  <c r="DA857" i="1"/>
  <c r="DA853" i="1"/>
  <c r="DA849" i="1"/>
  <c r="DA845" i="1"/>
  <c r="DA841" i="1"/>
  <c r="DA837" i="1"/>
  <c r="DA833" i="1"/>
  <c r="DA829" i="1"/>
  <c r="DA825" i="1"/>
  <c r="DA821" i="1"/>
  <c r="DA817" i="1"/>
  <c r="DA813" i="1"/>
  <c r="DA809" i="1"/>
  <c r="DA805" i="1"/>
  <c r="DA801" i="1"/>
  <c r="DA797" i="1"/>
  <c r="DA793" i="1"/>
  <c r="DA789" i="1"/>
  <c r="DA975" i="1"/>
  <c r="DA946" i="1"/>
  <c r="DA938" i="1"/>
  <c r="DA930" i="1"/>
  <c r="DA922" i="1"/>
  <c r="DA914" i="1"/>
  <c r="DA906" i="1"/>
  <c r="DA898" i="1"/>
  <c r="DA890" i="1"/>
  <c r="DA882" i="1"/>
  <c r="DA874" i="1"/>
  <c r="DA866" i="1"/>
  <c r="DA858" i="1"/>
  <c r="DA850" i="1"/>
  <c r="DA842" i="1"/>
  <c r="DA834" i="1"/>
  <c r="DA826" i="1"/>
  <c r="DA818" i="1"/>
  <c r="DA810" i="1"/>
  <c r="DA802" i="1"/>
  <c r="DA794" i="1"/>
  <c r="DA786" i="1"/>
  <c r="DA785" i="1"/>
  <c r="DA781" i="1"/>
  <c r="DA777" i="1"/>
  <c r="DA773" i="1"/>
  <c r="DA769" i="1"/>
  <c r="DA765" i="1"/>
  <c r="DA761" i="1"/>
  <c r="DA757" i="1"/>
  <c r="DA753" i="1"/>
  <c r="DA749" i="1"/>
  <c r="DA745" i="1"/>
  <c r="DA741" i="1"/>
  <c r="DA737" i="1"/>
  <c r="DA733" i="1"/>
  <c r="DA729" i="1"/>
  <c r="DA725" i="1"/>
  <c r="DA721" i="1"/>
  <c r="DA717" i="1"/>
  <c r="DA713" i="1"/>
  <c r="DA709" i="1"/>
  <c r="DA705" i="1"/>
  <c r="DA701" i="1"/>
  <c r="DA697" i="1"/>
  <c r="DA693" i="1"/>
  <c r="DA689" i="1"/>
  <c r="DA685" i="1"/>
  <c r="DA681" i="1"/>
  <c r="DA677" i="1"/>
  <c r="DA1072" i="1"/>
  <c r="DA1006" i="1"/>
  <c r="DA1005" i="1"/>
  <c r="DA1004" i="1"/>
  <c r="DA973" i="1"/>
  <c r="DA950" i="1"/>
  <c r="DA1052" i="1"/>
  <c r="DA1010" i="1"/>
  <c r="DA1009" i="1"/>
  <c r="DA1008" i="1"/>
  <c r="DA959" i="1"/>
  <c r="DA958" i="1"/>
  <c r="DA784" i="1"/>
  <c r="DA780" i="1"/>
  <c r="DA776" i="1"/>
  <c r="DA772" i="1"/>
  <c r="DA768" i="1"/>
  <c r="DA764" i="1"/>
  <c r="DA760" i="1"/>
  <c r="DA756" i="1"/>
  <c r="DA752" i="1"/>
  <c r="DA748" i="1"/>
  <c r="DA744" i="1"/>
  <c r="DA740" i="1"/>
  <c r="DA736" i="1"/>
  <c r="DA732" i="1"/>
  <c r="DA728" i="1"/>
  <c r="DA724" i="1"/>
  <c r="DA720" i="1"/>
  <c r="DA716" i="1"/>
  <c r="DA712" i="1"/>
  <c r="DA708" i="1"/>
  <c r="DA704" i="1"/>
  <c r="DA700" i="1"/>
  <c r="DA696" i="1"/>
  <c r="DA692" i="1"/>
  <c r="DA688" i="1"/>
  <c r="DA684" i="1"/>
  <c r="DA680" i="1"/>
  <c r="DA965" i="1"/>
  <c r="DA947" i="1"/>
  <c r="DA928" i="1"/>
  <c r="DA912" i="1"/>
  <c r="DA896" i="1"/>
  <c r="DA880" i="1"/>
  <c r="DA864" i="1"/>
  <c r="DA848" i="1"/>
  <c r="DA832" i="1"/>
  <c r="DA816" i="1"/>
  <c r="DA800" i="1"/>
  <c r="DA1073" i="1"/>
  <c r="DA1022" i="1"/>
  <c r="DA1020" i="1"/>
  <c r="DA942" i="1"/>
  <c r="DA926" i="1"/>
  <c r="DA910" i="1"/>
  <c r="DA894" i="1"/>
  <c r="DA878" i="1"/>
  <c r="DA862" i="1"/>
  <c r="DA846" i="1"/>
  <c r="DA830" i="1"/>
  <c r="DA814" i="1"/>
  <c r="DA798" i="1"/>
  <c r="DA783" i="1"/>
  <c r="DA775" i="1"/>
  <c r="DA767" i="1"/>
  <c r="DA759" i="1"/>
  <c r="DA751" i="1"/>
  <c r="DA743" i="1"/>
  <c r="DA735" i="1"/>
  <c r="DA727" i="1"/>
  <c r="DA719" i="1"/>
  <c r="DA711" i="1"/>
  <c r="DA703" i="1"/>
  <c r="DA695" i="1"/>
  <c r="DA687" i="1"/>
  <c r="DA679" i="1"/>
  <c r="DA674" i="1"/>
  <c r="DA670" i="1"/>
  <c r="DA666" i="1"/>
  <c r="DA662" i="1"/>
  <c r="DA658" i="1"/>
  <c r="DA654" i="1"/>
  <c r="DA650" i="1"/>
  <c r="DA646" i="1"/>
  <c r="DA642" i="1"/>
  <c r="DA638" i="1"/>
  <c r="DA634" i="1"/>
  <c r="DA630" i="1"/>
  <c r="DA626" i="1"/>
  <c r="DA622" i="1"/>
  <c r="DA618" i="1"/>
  <c r="DA614" i="1"/>
  <c r="DA610" i="1"/>
  <c r="DA606" i="1"/>
  <c r="DA602" i="1"/>
  <c r="DA598" i="1"/>
  <c r="DA594" i="1"/>
  <c r="DA590" i="1"/>
  <c r="DA586" i="1"/>
  <c r="DA582" i="1"/>
  <c r="DA578" i="1"/>
  <c r="DA574" i="1"/>
  <c r="DA570" i="1"/>
  <c r="DA566" i="1"/>
  <c r="DA562" i="1"/>
  <c r="DA558" i="1"/>
  <c r="DA554" i="1"/>
  <c r="DA550" i="1"/>
  <c r="DA546" i="1"/>
  <c r="DA542" i="1"/>
  <c r="DA538" i="1"/>
  <c r="DA534" i="1"/>
  <c r="DA530" i="1"/>
  <c r="DA526" i="1"/>
  <c r="DA522" i="1"/>
  <c r="DA518" i="1"/>
  <c r="DA514" i="1"/>
  <c r="DA510" i="1"/>
  <c r="DA506" i="1"/>
  <c r="DA502" i="1"/>
  <c r="DA498" i="1"/>
  <c r="DA494" i="1"/>
  <c r="DA490" i="1"/>
  <c r="DA486" i="1"/>
  <c r="DA482" i="1"/>
  <c r="DA478" i="1"/>
  <c r="DA474" i="1"/>
  <c r="DA470" i="1"/>
  <c r="DA466" i="1"/>
  <c r="DA462" i="1"/>
  <c r="DA458" i="1"/>
  <c r="DA454" i="1"/>
  <c r="DA450" i="1"/>
  <c r="DA446" i="1"/>
  <c r="DA442" i="1"/>
  <c r="DA438" i="1"/>
  <c r="DA434" i="1"/>
  <c r="DA430" i="1"/>
  <c r="DA426" i="1"/>
  <c r="DA422" i="1"/>
  <c r="DA418" i="1"/>
  <c r="DA414" i="1"/>
  <c r="DA410" i="1"/>
  <c r="DA406" i="1"/>
  <c r="DA402" i="1"/>
  <c r="DA398" i="1"/>
  <c r="DA394" i="1"/>
  <c r="DA390" i="1"/>
  <c r="DA386" i="1"/>
  <c r="DA382" i="1"/>
  <c r="DA378" i="1"/>
  <c r="DA374" i="1"/>
  <c r="DA370" i="1"/>
  <c r="DA366" i="1"/>
  <c r="DA362" i="1"/>
  <c r="DA358" i="1"/>
  <c r="DA354" i="1"/>
  <c r="DA350" i="1"/>
  <c r="DA1142" i="1"/>
  <c r="DA782" i="1"/>
  <c r="DA774" i="1"/>
  <c r="DA766" i="1"/>
  <c r="DA758" i="1"/>
  <c r="DA750" i="1"/>
  <c r="DA742" i="1"/>
  <c r="DA734" i="1"/>
  <c r="DA726" i="1"/>
  <c r="DA718" i="1"/>
  <c r="DA710" i="1"/>
  <c r="DA702" i="1"/>
  <c r="DA694" i="1"/>
  <c r="DA686" i="1"/>
  <c r="DA678" i="1"/>
  <c r="DA1021" i="1"/>
  <c r="DA967" i="1"/>
  <c r="DA934" i="1"/>
  <c r="DA918" i="1"/>
  <c r="DA902" i="1"/>
  <c r="DA886" i="1"/>
  <c r="DA870" i="1"/>
  <c r="DA854" i="1"/>
  <c r="DA838" i="1"/>
  <c r="DA822" i="1"/>
  <c r="DA806" i="1"/>
  <c r="DA790" i="1"/>
  <c r="DA779" i="1"/>
  <c r="DA771" i="1"/>
  <c r="DA763" i="1"/>
  <c r="DA755" i="1"/>
  <c r="DA747" i="1"/>
  <c r="DA739" i="1"/>
  <c r="DA731" i="1"/>
  <c r="DA723" i="1"/>
  <c r="DA715" i="1"/>
  <c r="DA707" i="1"/>
  <c r="DA699" i="1"/>
  <c r="DA691" i="1"/>
  <c r="DA683" i="1"/>
  <c r="DA676" i="1"/>
  <c r="DA672" i="1"/>
  <c r="DA668" i="1"/>
  <c r="DA664" i="1"/>
  <c r="DA660" i="1"/>
  <c r="DA656" i="1"/>
  <c r="DA652" i="1"/>
  <c r="DA648" i="1"/>
  <c r="DA644" i="1"/>
  <c r="DA640" i="1"/>
  <c r="DA636" i="1"/>
  <c r="DA632" i="1"/>
  <c r="DA628" i="1"/>
  <c r="DA624" i="1"/>
  <c r="DA620" i="1"/>
  <c r="DA616" i="1"/>
  <c r="DA612" i="1"/>
  <c r="DA608" i="1"/>
  <c r="DA604" i="1"/>
  <c r="DA600" i="1"/>
  <c r="DA596" i="1"/>
  <c r="DA592" i="1"/>
  <c r="DA588" i="1"/>
  <c r="DA584" i="1"/>
  <c r="DA580" i="1"/>
  <c r="DA576" i="1"/>
  <c r="DA572" i="1"/>
  <c r="DA568" i="1"/>
  <c r="DA564" i="1"/>
  <c r="DA560" i="1"/>
  <c r="DA556" i="1"/>
  <c r="DA552" i="1"/>
  <c r="DA548" i="1"/>
  <c r="DA544" i="1"/>
  <c r="DA540" i="1"/>
  <c r="DA536" i="1"/>
  <c r="DA532" i="1"/>
  <c r="DA528" i="1"/>
  <c r="DA524" i="1"/>
  <c r="DA520" i="1"/>
  <c r="DA516" i="1"/>
  <c r="DA512" i="1"/>
  <c r="DA508" i="1"/>
  <c r="DA504" i="1"/>
  <c r="DA500" i="1"/>
  <c r="DA496" i="1"/>
  <c r="DA492" i="1"/>
  <c r="DA488" i="1"/>
  <c r="DA484" i="1"/>
  <c r="DA480" i="1"/>
  <c r="DA476" i="1"/>
  <c r="DA472" i="1"/>
  <c r="DA468" i="1"/>
  <c r="DA464" i="1"/>
  <c r="DA460" i="1"/>
  <c r="DA456" i="1"/>
  <c r="DA452" i="1"/>
  <c r="DA448" i="1"/>
  <c r="DA444" i="1"/>
  <c r="DA440" i="1"/>
  <c r="DA436" i="1"/>
  <c r="DA432" i="1"/>
  <c r="DA428" i="1"/>
  <c r="DA424" i="1"/>
  <c r="DA420" i="1"/>
  <c r="DA416" i="1"/>
  <c r="DA412" i="1"/>
  <c r="DA408" i="1"/>
  <c r="DA404" i="1"/>
  <c r="DA400" i="1"/>
  <c r="DA396" i="1"/>
  <c r="DA392" i="1"/>
  <c r="DA388" i="1"/>
  <c r="DA384" i="1"/>
  <c r="DA380" i="1"/>
  <c r="DA376" i="1"/>
  <c r="DA372" i="1"/>
  <c r="DA368" i="1"/>
  <c r="DA364" i="1"/>
  <c r="DA360" i="1"/>
  <c r="DA356" i="1"/>
  <c r="DA352" i="1"/>
  <c r="DA989" i="1"/>
  <c r="DA924" i="1"/>
  <c r="DA892" i="1"/>
  <c r="DA860" i="1"/>
  <c r="DA828" i="1"/>
  <c r="DA796" i="1"/>
  <c r="DA669" i="1"/>
  <c r="DA661" i="1"/>
  <c r="DA653" i="1"/>
  <c r="DA645" i="1"/>
  <c r="DA637" i="1"/>
  <c r="DA629" i="1"/>
  <c r="DA621" i="1"/>
  <c r="DA613" i="1"/>
  <c r="DA605" i="1"/>
  <c r="DA597" i="1"/>
  <c r="DA589" i="1"/>
  <c r="DA581" i="1"/>
  <c r="DA573" i="1"/>
  <c r="DA565" i="1"/>
  <c r="DA557" i="1"/>
  <c r="DA549" i="1"/>
  <c r="DA541" i="1"/>
  <c r="DA533" i="1"/>
  <c r="DA525" i="1"/>
  <c r="DA517" i="1"/>
  <c r="DA509" i="1"/>
  <c r="DA501" i="1"/>
  <c r="DA493" i="1"/>
  <c r="DA485" i="1"/>
  <c r="DA477" i="1"/>
  <c r="DA469" i="1"/>
  <c r="DA461" i="1"/>
  <c r="DA453" i="1"/>
  <c r="DA445" i="1"/>
  <c r="DA437" i="1"/>
  <c r="DA429" i="1"/>
  <c r="DA421" i="1"/>
  <c r="DA413" i="1"/>
  <c r="DA405" i="1"/>
  <c r="DA397" i="1"/>
  <c r="DA389" i="1"/>
  <c r="DA381" i="1"/>
  <c r="DA373" i="1"/>
  <c r="DA365" i="1"/>
  <c r="DA357" i="1"/>
  <c r="DA349" i="1"/>
  <c r="DA920" i="1"/>
  <c r="DA888" i="1"/>
  <c r="DA856" i="1"/>
  <c r="DA824" i="1"/>
  <c r="DA792" i="1"/>
  <c r="DA346" i="1"/>
  <c r="DA342" i="1"/>
  <c r="DA338" i="1"/>
  <c r="DA334" i="1"/>
  <c r="DA330" i="1"/>
  <c r="DA326" i="1"/>
  <c r="DA322" i="1"/>
  <c r="DA318" i="1"/>
  <c r="DA314" i="1"/>
  <c r="DA310" i="1"/>
  <c r="DA306" i="1"/>
  <c r="DA302" i="1"/>
  <c r="DA298" i="1"/>
  <c r="DA294" i="1"/>
  <c r="DA290" i="1"/>
  <c r="DA286" i="1"/>
  <c r="DA282" i="1"/>
  <c r="DA278" i="1"/>
  <c r="DA274" i="1"/>
  <c r="DA270" i="1"/>
  <c r="DA266" i="1"/>
  <c r="DA262" i="1"/>
  <c r="DA258" i="1"/>
  <c r="DA254" i="1"/>
  <c r="DA250" i="1"/>
  <c r="DA246" i="1"/>
  <c r="DA242" i="1"/>
  <c r="DA238" i="1"/>
  <c r="DA234" i="1"/>
  <c r="DA230" i="1"/>
  <c r="DA226" i="1"/>
  <c r="DA222" i="1"/>
  <c r="DA218" i="1"/>
  <c r="DA214" i="1"/>
  <c r="DA210" i="1"/>
  <c r="DA206" i="1"/>
  <c r="DA202" i="1"/>
  <c r="DA198" i="1"/>
  <c r="DA194" i="1"/>
  <c r="DA190" i="1"/>
  <c r="DA186" i="1"/>
  <c r="DA182" i="1"/>
  <c r="DA178" i="1"/>
  <c r="DA174" i="1"/>
  <c r="DA170" i="1"/>
  <c r="DA166" i="1"/>
  <c r="DA162" i="1"/>
  <c r="DA158" i="1"/>
  <c r="DA154" i="1"/>
  <c r="DA150" i="1"/>
  <c r="DA146" i="1"/>
  <c r="DA142" i="1"/>
  <c r="DA138" i="1"/>
  <c r="DA134" i="1"/>
  <c r="DA770" i="1"/>
  <c r="DA754" i="1"/>
  <c r="DA738" i="1"/>
  <c r="DA722" i="1"/>
  <c r="DA706" i="1"/>
  <c r="DA690" i="1"/>
  <c r="DA971" i="1"/>
  <c r="DA936" i="1"/>
  <c r="DA904" i="1"/>
  <c r="DA872" i="1"/>
  <c r="DA840" i="1"/>
  <c r="DA808" i="1"/>
  <c r="DA348" i="1"/>
  <c r="DA344" i="1"/>
  <c r="DA340" i="1"/>
  <c r="DA336" i="1"/>
  <c r="DA332" i="1"/>
  <c r="DA328" i="1"/>
  <c r="DA324" i="1"/>
  <c r="DA320" i="1"/>
  <c r="DA316" i="1"/>
  <c r="DA312" i="1"/>
  <c r="DA308" i="1"/>
  <c r="DA304" i="1"/>
  <c r="DA300" i="1"/>
  <c r="DA296" i="1"/>
  <c r="DA292" i="1"/>
  <c r="DA288" i="1"/>
  <c r="DA284" i="1"/>
  <c r="DA280" i="1"/>
  <c r="DA276" i="1"/>
  <c r="DA272" i="1"/>
  <c r="DA268" i="1"/>
  <c r="DA264" i="1"/>
  <c r="DA260" i="1"/>
  <c r="DA256" i="1"/>
  <c r="DA252" i="1"/>
  <c r="DA248" i="1"/>
  <c r="DA244" i="1"/>
  <c r="DA240" i="1"/>
  <c r="DA236" i="1"/>
  <c r="DA232" i="1"/>
  <c r="DA228" i="1"/>
  <c r="DA224" i="1"/>
  <c r="DA220" i="1"/>
  <c r="DA216" i="1"/>
  <c r="DA212" i="1"/>
  <c r="DA208" i="1"/>
  <c r="DA204" i="1"/>
  <c r="DA200" i="1"/>
  <c r="DA196" i="1"/>
  <c r="DA192" i="1"/>
  <c r="DA188" i="1"/>
  <c r="DA184" i="1"/>
  <c r="DA180" i="1"/>
  <c r="DA176" i="1"/>
  <c r="DA172" i="1"/>
  <c r="DA168" i="1"/>
  <c r="DA164" i="1"/>
  <c r="DA160" i="1"/>
  <c r="DA156" i="1"/>
  <c r="DA152" i="1"/>
  <c r="DA148" i="1"/>
  <c r="DA144" i="1"/>
  <c r="DA140" i="1"/>
  <c r="DA136" i="1"/>
  <c r="DA132" i="1"/>
  <c r="DA988" i="1"/>
  <c r="DA916" i="1"/>
  <c r="DA852" i="1"/>
  <c r="DA788" i="1"/>
  <c r="DA675" i="1"/>
  <c r="DA659" i="1"/>
  <c r="DA643" i="1"/>
  <c r="DA627" i="1"/>
  <c r="DA611" i="1"/>
  <c r="DA595" i="1"/>
  <c r="DA579" i="1"/>
  <c r="DA563" i="1"/>
  <c r="DA547" i="1"/>
  <c r="DA531" i="1"/>
  <c r="DA515" i="1"/>
  <c r="DA499" i="1"/>
  <c r="DA483" i="1"/>
  <c r="DA467" i="1"/>
  <c r="DA451" i="1"/>
  <c r="DA435" i="1"/>
  <c r="DA419" i="1"/>
  <c r="DA403" i="1"/>
  <c r="DA387" i="1"/>
  <c r="DA371" i="1"/>
  <c r="DA355" i="1"/>
  <c r="DA345" i="1"/>
  <c r="DA337" i="1"/>
  <c r="DA329" i="1"/>
  <c r="DA321" i="1"/>
  <c r="DA313" i="1"/>
  <c r="DA305" i="1"/>
  <c r="DA297" i="1"/>
  <c r="DA289" i="1"/>
  <c r="DA281" i="1"/>
  <c r="DA273" i="1"/>
  <c r="DA265" i="1"/>
  <c r="DA257" i="1"/>
  <c r="DA249" i="1"/>
  <c r="DA241" i="1"/>
  <c r="DA233" i="1"/>
  <c r="DA225" i="1"/>
  <c r="DA217" i="1"/>
  <c r="DA209" i="1"/>
  <c r="DA201" i="1"/>
  <c r="DA193" i="1"/>
  <c r="DA185" i="1"/>
  <c r="DA177" i="1"/>
  <c r="DA169" i="1"/>
  <c r="DA161" i="1"/>
  <c r="DA153" i="1"/>
  <c r="DA145" i="1"/>
  <c r="DA137" i="1"/>
  <c r="DA836" i="1"/>
  <c r="DA655" i="1"/>
  <c r="DA607" i="1"/>
  <c r="DA575" i="1"/>
  <c r="DA527" i="1"/>
  <c r="DA479" i="1"/>
  <c r="DA463" i="1"/>
  <c r="DA367" i="1"/>
  <c r="DA343" i="1"/>
  <c r="DA335" i="1"/>
  <c r="DA311" i="1"/>
  <c r="DA287" i="1"/>
  <c r="DA279" i="1"/>
  <c r="DA271" i="1"/>
  <c r="DA263" i="1"/>
  <c r="DA255" i="1"/>
  <c r="DA247" i="1"/>
  <c r="DA207" i="1"/>
  <c r="DA199" i="1"/>
  <c r="DA191" i="1"/>
  <c r="DA183" i="1"/>
  <c r="DA175" i="1"/>
  <c r="DA979" i="1"/>
  <c r="DA908" i="1"/>
  <c r="DA844" i="1"/>
  <c r="DA673" i="1"/>
  <c r="DA657" i="1"/>
  <c r="DA641" i="1"/>
  <c r="DA625" i="1"/>
  <c r="DA609" i="1"/>
  <c r="DA593" i="1"/>
  <c r="DA577" i="1"/>
  <c r="DA561" i="1"/>
  <c r="DA545" i="1"/>
  <c r="DA529" i="1"/>
  <c r="DA513" i="1"/>
  <c r="DA497" i="1"/>
  <c r="DA481" i="1"/>
  <c r="DA465" i="1"/>
  <c r="DA449" i="1"/>
  <c r="DA433" i="1"/>
  <c r="DA417" i="1"/>
  <c r="DA401" i="1"/>
  <c r="DA385" i="1"/>
  <c r="DA369" i="1"/>
  <c r="DA353" i="1"/>
  <c r="DA130" i="1"/>
  <c r="DA126" i="1"/>
  <c r="DA122" i="1"/>
  <c r="DA118" i="1"/>
  <c r="DA114" i="1"/>
  <c r="DA110" i="1"/>
  <c r="DA106" i="1"/>
  <c r="DA102" i="1"/>
  <c r="DA98" i="1"/>
  <c r="DA94" i="1"/>
  <c r="DA90" i="1"/>
  <c r="DA86" i="1"/>
  <c r="DA82" i="1"/>
  <c r="DA78" i="1"/>
  <c r="DA74" i="1"/>
  <c r="DA70" i="1"/>
  <c r="DA66" i="1"/>
  <c r="DA62" i="1"/>
  <c r="DA58" i="1"/>
  <c r="DA54" i="1"/>
  <c r="DA50" i="1"/>
  <c r="DA46" i="1"/>
  <c r="DA42" i="1"/>
  <c r="DA38" i="1"/>
  <c r="DA34" i="1"/>
  <c r="DA30" i="1"/>
  <c r="DA26" i="1"/>
  <c r="DA900" i="1"/>
  <c r="DA639" i="1"/>
  <c r="DA623" i="1"/>
  <c r="DA543" i="1"/>
  <c r="DA447" i="1"/>
  <c r="DA415" i="1"/>
  <c r="DA399" i="1"/>
  <c r="DA327" i="1"/>
  <c r="DA295" i="1"/>
  <c r="DA1109" i="1"/>
  <c r="DA762" i="1"/>
  <c r="DA730" i="1"/>
  <c r="DA698" i="1"/>
  <c r="DA963" i="1"/>
  <c r="DA671" i="1"/>
  <c r="DA591" i="1"/>
  <c r="DA559" i="1"/>
  <c r="DA511" i="1"/>
  <c r="DA495" i="1"/>
  <c r="DA431" i="1"/>
  <c r="DA383" i="1"/>
  <c r="DA351" i="1"/>
  <c r="DA319" i="1"/>
  <c r="DA303" i="1"/>
  <c r="DA239" i="1"/>
  <c r="DA231" i="1"/>
  <c r="DA223" i="1"/>
  <c r="DA215" i="1"/>
  <c r="DA940" i="1"/>
  <c r="DA876" i="1"/>
  <c r="DA812" i="1"/>
  <c r="DA665" i="1"/>
  <c r="DA649" i="1"/>
  <c r="DA633" i="1"/>
  <c r="DA617" i="1"/>
  <c r="DA601" i="1"/>
  <c r="DA585" i="1"/>
  <c r="DA569" i="1"/>
  <c r="DA553" i="1"/>
  <c r="DA537" i="1"/>
  <c r="DA521" i="1"/>
  <c r="DA505" i="1"/>
  <c r="DA489" i="1"/>
  <c r="DA473" i="1"/>
  <c r="DA457" i="1"/>
  <c r="DA441" i="1"/>
  <c r="DA425" i="1"/>
  <c r="DA409" i="1"/>
  <c r="DA393" i="1"/>
  <c r="DA377" i="1"/>
  <c r="DA361" i="1"/>
  <c r="DA128" i="1"/>
  <c r="DA124" i="1"/>
  <c r="DA120" i="1"/>
  <c r="DA116" i="1"/>
  <c r="DA112" i="1"/>
  <c r="DA108" i="1"/>
  <c r="DA104" i="1"/>
  <c r="DA100" i="1"/>
  <c r="DA96" i="1"/>
  <c r="DA92" i="1"/>
  <c r="DA88" i="1"/>
  <c r="DA84" i="1"/>
  <c r="DA80" i="1"/>
  <c r="DA76" i="1"/>
  <c r="DA72" i="1"/>
  <c r="DA68" i="1"/>
  <c r="DA64" i="1"/>
  <c r="DA60" i="1"/>
  <c r="DA56" i="1"/>
  <c r="DA52" i="1"/>
  <c r="DA48" i="1"/>
  <c r="DA44" i="1"/>
  <c r="DA40" i="1"/>
  <c r="DA36" i="1"/>
  <c r="DA32" i="1"/>
  <c r="DA28" i="1"/>
  <c r="DA778" i="1"/>
  <c r="DA746" i="1"/>
  <c r="DA714" i="1"/>
  <c r="DA682" i="1"/>
  <c r="DA667" i="1"/>
  <c r="DA603" i="1"/>
  <c r="DA539" i="1"/>
  <c r="DA475" i="1"/>
  <c r="DA411" i="1"/>
  <c r="DA341" i="1"/>
  <c r="DA307" i="1"/>
  <c r="DA277" i="1"/>
  <c r="DA243" i="1"/>
  <c r="DA213" i="1"/>
  <c r="DA179" i="1"/>
  <c r="DA171" i="1"/>
  <c r="DA155" i="1"/>
  <c r="DA139" i="1"/>
  <c r="DA123" i="1"/>
  <c r="DA115" i="1"/>
  <c r="DA107" i="1"/>
  <c r="DA99" i="1"/>
  <c r="DA91" i="1"/>
  <c r="DA83" i="1"/>
  <c r="DA75" i="1"/>
  <c r="DA67" i="1"/>
  <c r="DA59" i="1"/>
  <c r="DA51" i="1"/>
  <c r="DA43" i="1"/>
  <c r="DA35" i="1"/>
  <c r="DA27" i="1"/>
  <c r="DA804" i="1"/>
  <c r="DA615" i="1"/>
  <c r="DA551" i="1"/>
  <c r="DA423" i="1"/>
  <c r="DA205" i="1"/>
  <c r="DA884" i="1"/>
  <c r="DA443" i="1"/>
  <c r="DA275" i="1"/>
  <c r="DA211" i="1"/>
  <c r="DA111" i="1"/>
  <c r="DA95" i="1"/>
  <c r="DA87" i="1"/>
  <c r="DA990" i="1"/>
  <c r="DA868" i="1"/>
  <c r="DA631" i="1"/>
  <c r="DA567" i="1"/>
  <c r="DA503" i="1"/>
  <c r="DA439" i="1"/>
  <c r="DA375" i="1"/>
  <c r="DA347" i="1"/>
  <c r="DA317" i="1"/>
  <c r="DA283" i="1"/>
  <c r="DA253" i="1"/>
  <c r="DA219" i="1"/>
  <c r="DA189" i="1"/>
  <c r="DA167" i="1"/>
  <c r="DA151" i="1"/>
  <c r="DA135" i="1"/>
  <c r="DA129" i="1"/>
  <c r="DA121" i="1"/>
  <c r="DA113" i="1"/>
  <c r="DA105" i="1"/>
  <c r="DA97" i="1"/>
  <c r="DA89" i="1"/>
  <c r="DA81" i="1"/>
  <c r="DA73" i="1"/>
  <c r="DA65" i="1"/>
  <c r="DA57" i="1"/>
  <c r="DA49" i="1"/>
  <c r="DA41" i="1"/>
  <c r="DA33" i="1"/>
  <c r="DA487" i="1"/>
  <c r="DA333" i="1"/>
  <c r="DA299" i="1"/>
  <c r="DA571" i="1"/>
  <c r="DA379" i="1"/>
  <c r="DA147" i="1"/>
  <c r="DA131" i="1"/>
  <c r="DA127" i="1"/>
  <c r="DA103" i="1"/>
  <c r="DA79" i="1"/>
  <c r="DA55" i="1"/>
  <c r="DA47" i="1"/>
  <c r="DA39" i="1"/>
  <c r="DA651" i="1"/>
  <c r="DA587" i="1"/>
  <c r="DA523" i="1"/>
  <c r="DA459" i="1"/>
  <c r="DA395" i="1"/>
  <c r="DA323" i="1"/>
  <c r="DA293" i="1"/>
  <c r="DA259" i="1"/>
  <c r="DA229" i="1"/>
  <c r="DA195" i="1"/>
  <c r="DA165" i="1"/>
  <c r="DA149" i="1"/>
  <c r="DA133" i="1"/>
  <c r="DA359" i="1"/>
  <c r="DA269" i="1"/>
  <c r="DA235" i="1"/>
  <c r="DA635" i="1"/>
  <c r="DA507" i="1"/>
  <c r="DA339" i="1"/>
  <c r="DA309" i="1"/>
  <c r="DA245" i="1"/>
  <c r="DA181" i="1"/>
  <c r="DA163" i="1"/>
  <c r="DA119" i="1"/>
  <c r="DA71" i="1"/>
  <c r="DA63" i="1"/>
  <c r="DA31" i="1"/>
  <c r="DA945" i="1"/>
  <c r="DA663" i="1"/>
  <c r="DA599" i="1"/>
  <c r="DA535" i="1"/>
  <c r="DA471" i="1"/>
  <c r="DA407" i="1"/>
  <c r="DA315" i="1"/>
  <c r="DA285" i="1"/>
  <c r="DA251" i="1"/>
  <c r="DA221" i="1"/>
  <c r="DA187" i="1"/>
  <c r="DA159" i="1"/>
  <c r="DA143" i="1"/>
  <c r="DA125" i="1"/>
  <c r="DA117" i="1"/>
  <c r="DA109" i="1"/>
  <c r="DA101" i="1"/>
  <c r="DA93" i="1"/>
  <c r="DA85" i="1"/>
  <c r="DA77" i="1"/>
  <c r="DA69" i="1"/>
  <c r="DA61" i="1"/>
  <c r="DA53" i="1"/>
  <c r="DA45" i="1"/>
  <c r="DA37" i="1"/>
  <c r="DA29" i="1"/>
  <c r="DA820" i="1"/>
  <c r="DA619" i="1"/>
  <c r="DA555" i="1"/>
  <c r="DA491" i="1"/>
  <c r="DA427" i="1"/>
  <c r="DA363" i="1"/>
  <c r="DA325" i="1"/>
  <c r="DA291" i="1"/>
  <c r="DA261" i="1"/>
  <c r="DA227" i="1"/>
  <c r="DA197" i="1"/>
  <c r="DA157" i="1"/>
  <c r="DA141" i="1"/>
  <c r="DA932" i="1"/>
  <c r="DA647" i="1"/>
  <c r="DA583" i="1"/>
  <c r="DA519" i="1"/>
  <c r="DA455" i="1"/>
  <c r="DA391" i="1"/>
  <c r="DA331" i="1"/>
  <c r="DA301" i="1"/>
  <c r="DA267" i="1"/>
  <c r="DA237" i="1"/>
  <c r="DA203" i="1"/>
  <c r="DA173" i="1"/>
  <c r="DF1423" i="1"/>
  <c r="DF1419" i="1"/>
  <c r="DF1415" i="1"/>
  <c r="DF1425" i="1"/>
  <c r="DF1421" i="1"/>
  <c r="DF1417" i="1"/>
  <c r="DF1424" i="1"/>
  <c r="DF1414" i="1"/>
  <c r="DF1426" i="1"/>
  <c r="DF1413" i="1"/>
  <c r="DF1412" i="1"/>
  <c r="DF1411" i="1"/>
  <c r="DF1405" i="1"/>
  <c r="DF1401" i="1"/>
  <c r="DF1397" i="1"/>
  <c r="DF1393" i="1"/>
  <c r="DF1420" i="1"/>
  <c r="DF1409" i="1"/>
  <c r="DF1422" i="1"/>
  <c r="DF1418" i="1"/>
  <c r="DF1416" i="1"/>
  <c r="DF1410" i="1"/>
  <c r="DF1399" i="1"/>
  <c r="DF1398" i="1"/>
  <c r="DF1402" i="1"/>
  <c r="DF1395" i="1"/>
  <c r="DF1394" i="1"/>
  <c r="DF1386" i="1"/>
  <c r="DF1404" i="1"/>
  <c r="DF1390" i="1"/>
  <c r="DF1408" i="1"/>
  <c r="DF1403" i="1"/>
  <c r="DF1396" i="1"/>
  <c r="DF1388" i="1"/>
  <c r="DF1384" i="1"/>
  <c r="DF1380" i="1"/>
  <c r="DF1391" i="1"/>
  <c r="DF1392" i="1"/>
  <c r="DF1376" i="1"/>
  <c r="DF1406" i="1"/>
  <c r="DF1381" i="1"/>
  <c r="DF1366" i="1"/>
  <c r="DF1379" i="1"/>
  <c r="DF1377" i="1"/>
  <c r="DF1372" i="1"/>
  <c r="DF1370" i="1"/>
  <c r="DF1365" i="1"/>
  <c r="DF1361" i="1"/>
  <c r="DF1357" i="1"/>
  <c r="DF1353" i="1"/>
  <c r="DF1349" i="1"/>
  <c r="DF1351" i="1"/>
  <c r="DF1374" i="1"/>
  <c r="DF1355" i="1"/>
  <c r="DF1344" i="1"/>
  <c r="DF1369" i="1"/>
  <c r="DF1359" i="1"/>
  <c r="DF1364" i="1"/>
  <c r="DF1358" i="1"/>
  <c r="DF1348" i="1"/>
  <c r="DF1340" i="1"/>
  <c r="DF1327" i="1"/>
  <c r="DF1325" i="1"/>
  <c r="DF1322" i="1"/>
  <c r="DF1318" i="1"/>
  <c r="DF1314" i="1"/>
  <c r="DF1310" i="1"/>
  <c r="DF1382" i="1"/>
  <c r="DF1360" i="1"/>
  <c r="DF1346" i="1"/>
  <c r="DF1345" i="1"/>
  <c r="DF1331" i="1"/>
  <c r="DF1329" i="1"/>
  <c r="DF1385" i="1"/>
  <c r="DF1350" i="1"/>
  <c r="DF1335" i="1"/>
  <c r="DF1333" i="1"/>
  <c r="DF1321" i="1"/>
  <c r="DF1317" i="1"/>
  <c r="DF1313" i="1"/>
  <c r="DF1309" i="1"/>
  <c r="DF1305" i="1"/>
  <c r="DF1400" i="1"/>
  <c r="DF1354" i="1"/>
  <c r="DF1347" i="1"/>
  <c r="DF1342" i="1"/>
  <c r="DF1338" i="1"/>
  <c r="DF1312" i="1"/>
  <c r="DF1311" i="1"/>
  <c r="DF1304" i="1"/>
  <c r="DF1302" i="1"/>
  <c r="DF1375" i="1"/>
  <c r="DF1363" i="1"/>
  <c r="DF1352" i="1"/>
  <c r="DF1328" i="1"/>
  <c r="DF1306" i="1"/>
  <c r="DF1301" i="1"/>
  <c r="DF1297" i="1"/>
  <c r="DF1293" i="1"/>
  <c r="DF1289" i="1"/>
  <c r="DF1367" i="1"/>
  <c r="DF1337" i="1"/>
  <c r="DF1330" i="1"/>
  <c r="DF1323" i="1"/>
  <c r="DF1383" i="1"/>
  <c r="DF1378" i="1"/>
  <c r="DF1373" i="1"/>
  <c r="DF1343" i="1"/>
  <c r="DF1324" i="1"/>
  <c r="DF1316" i="1"/>
  <c r="DF1284" i="1"/>
  <c r="DF1282" i="1"/>
  <c r="DF1276" i="1"/>
  <c r="DF1272" i="1"/>
  <c r="DF1268" i="1"/>
  <c r="DF1264" i="1"/>
  <c r="DF1260" i="1"/>
  <c r="DF1256" i="1"/>
  <c r="DF1252" i="1"/>
  <c r="DF1248" i="1"/>
  <c r="DF1244" i="1"/>
  <c r="DF1240" i="1"/>
  <c r="DF1236" i="1"/>
  <c r="DF1232" i="1"/>
  <c r="DF1228" i="1"/>
  <c r="DF1224" i="1"/>
  <c r="DF1220" i="1"/>
  <c r="DF1216" i="1"/>
  <c r="DF1212" i="1"/>
  <c r="DF1368" i="1"/>
  <c r="DF1362" i="1"/>
  <c r="DF1356" i="1"/>
  <c r="DF1341" i="1"/>
  <c r="DF1292" i="1"/>
  <c r="DF1291" i="1"/>
  <c r="DF1290" i="1"/>
  <c r="DF1275" i="1"/>
  <c r="DF1271" i="1"/>
  <c r="DF1267" i="1"/>
  <c r="DF1263" i="1"/>
  <c r="DF1259" i="1"/>
  <c r="DF1255" i="1"/>
  <c r="DF1251" i="1"/>
  <c r="DF1247" i="1"/>
  <c r="DF1243" i="1"/>
  <c r="DF1239" i="1"/>
  <c r="DF1235" i="1"/>
  <c r="DF1231" i="1"/>
  <c r="DF1227" i="1"/>
  <c r="DF1223" i="1"/>
  <c r="DF1219" i="1"/>
  <c r="DF1215" i="1"/>
  <c r="DF1211" i="1"/>
  <c r="DF1407" i="1"/>
  <c r="DF1303" i="1"/>
  <c r="DF1300" i="1"/>
  <c r="DF1298" i="1"/>
  <c r="DF1283" i="1"/>
  <c r="DF1262" i="1"/>
  <c r="DF1261" i="1"/>
  <c r="DF1230" i="1"/>
  <c r="DF1229" i="1"/>
  <c r="DF1209" i="1"/>
  <c r="DF1205" i="1"/>
  <c r="DF1201" i="1"/>
  <c r="DF1197" i="1"/>
  <c r="DF1193" i="1"/>
  <c r="DF1189" i="1"/>
  <c r="DF1185" i="1"/>
  <c r="DF1181" i="1"/>
  <c r="DF1387" i="1"/>
  <c r="DF1332" i="1"/>
  <c r="DF1326" i="1"/>
  <c r="DF1315" i="1"/>
  <c r="DF1295" i="1"/>
  <c r="DF1274" i="1"/>
  <c r="DF1273" i="1"/>
  <c r="DF1242" i="1"/>
  <c r="DF1241" i="1"/>
  <c r="DF1210" i="1"/>
  <c r="DF1319" i="1"/>
  <c r="DF1288" i="1"/>
  <c r="DF1286" i="1"/>
  <c r="DF1285" i="1"/>
  <c r="DF1254" i="1"/>
  <c r="DF1253" i="1"/>
  <c r="DF1222" i="1"/>
  <c r="DF1221" i="1"/>
  <c r="DF1208" i="1"/>
  <c r="DF1204" i="1"/>
  <c r="DF1200" i="1"/>
  <c r="DF1196" i="1"/>
  <c r="DF1192" i="1"/>
  <c r="DF1188" i="1"/>
  <c r="DF1184" i="1"/>
  <c r="DF1180" i="1"/>
  <c r="DF1176" i="1"/>
  <c r="DF1172" i="1"/>
  <c r="DF1287" i="1"/>
  <c r="DF1281" i="1"/>
  <c r="DF1280" i="1"/>
  <c r="DF1277" i="1"/>
  <c r="DF1250" i="1"/>
  <c r="DF1225" i="1"/>
  <c r="DF1207" i="1"/>
  <c r="DF1206" i="1"/>
  <c r="DF1165" i="1"/>
  <c r="DF1161" i="1"/>
  <c r="DF1157" i="1"/>
  <c r="DF1153" i="1"/>
  <c r="DF1149" i="1"/>
  <c r="DF1145" i="1"/>
  <c r="DF1141" i="1"/>
  <c r="DF1137" i="1"/>
  <c r="DF1133" i="1"/>
  <c r="DF1296" i="1"/>
  <c r="DF1279" i="1"/>
  <c r="DF1270" i="1"/>
  <c r="DF1245" i="1"/>
  <c r="DF1218" i="1"/>
  <c r="DF1187" i="1"/>
  <c r="DF1186" i="1"/>
  <c r="DF1171" i="1"/>
  <c r="DF1169" i="1"/>
  <c r="DF1294" i="1"/>
  <c r="DF1265" i="1"/>
  <c r="DF1238" i="1"/>
  <c r="DF1213" i="1"/>
  <c r="DF1199" i="1"/>
  <c r="DF1198" i="1"/>
  <c r="DF1175" i="1"/>
  <c r="DF1173" i="1"/>
  <c r="DF1168" i="1"/>
  <c r="DF1164" i="1"/>
  <c r="DF1160" i="1"/>
  <c r="DF1156" i="1"/>
  <c r="DF1152" i="1"/>
  <c r="DF1148" i="1"/>
  <c r="DF1144" i="1"/>
  <c r="DF1140" i="1"/>
  <c r="DF1136" i="1"/>
  <c r="DF1132" i="1"/>
  <c r="DF1128" i="1"/>
  <c r="DF1299" i="1"/>
  <c r="DF1278" i="1"/>
  <c r="DF1191" i="1"/>
  <c r="DF1163" i="1"/>
  <c r="DF1162" i="1"/>
  <c r="DF1131" i="1"/>
  <c r="DF1127" i="1"/>
  <c r="DF1125" i="1"/>
  <c r="DF1121" i="1"/>
  <c r="DF1117" i="1"/>
  <c r="DF1113" i="1"/>
  <c r="DF1109" i="1"/>
  <c r="DF1105" i="1"/>
  <c r="DF1101" i="1"/>
  <c r="DF1097" i="1"/>
  <c r="DF1093" i="1"/>
  <c r="DF1089" i="1"/>
  <c r="DF1085" i="1"/>
  <c r="DF1081" i="1"/>
  <c r="DF1077" i="1"/>
  <c r="DF1073" i="1"/>
  <c r="DF1069" i="1"/>
  <c r="DF1065" i="1"/>
  <c r="DF1061" i="1"/>
  <c r="DF1057" i="1"/>
  <c r="DF1053" i="1"/>
  <c r="DF1049" i="1"/>
  <c r="DF1045" i="1"/>
  <c r="DF1041" i="1"/>
  <c r="DF1037" i="1"/>
  <c r="DF1033" i="1"/>
  <c r="DF1029" i="1"/>
  <c r="DF1025" i="1"/>
  <c r="DF1021" i="1"/>
  <c r="DF1017" i="1"/>
  <c r="DF1013" i="1"/>
  <c r="DF1009" i="1"/>
  <c r="DF1005" i="1"/>
  <c r="DF1001" i="1"/>
  <c r="DF997" i="1"/>
  <c r="DF993" i="1"/>
  <c r="DF989" i="1"/>
  <c r="DF985" i="1"/>
  <c r="DF981" i="1"/>
  <c r="DF1389" i="1"/>
  <c r="DF1371" i="1"/>
  <c r="DF1339" i="1"/>
  <c r="DF1182" i="1"/>
  <c r="DF1143" i="1"/>
  <c r="DF1142" i="1"/>
  <c r="DF1129" i="1"/>
  <c r="DF1320" i="1"/>
  <c r="DF1257" i="1"/>
  <c r="DF1234" i="1"/>
  <c r="DF1217" i="1"/>
  <c r="DF1202" i="1"/>
  <c r="DF1179" i="1"/>
  <c r="DF1170" i="1"/>
  <c r="DF1155" i="1"/>
  <c r="DF1154" i="1"/>
  <c r="DF1124" i="1"/>
  <c r="DF1120" i="1"/>
  <c r="DF1116" i="1"/>
  <c r="DF1112" i="1"/>
  <c r="DF1108" i="1"/>
  <c r="DF1104" i="1"/>
  <c r="DF1100" i="1"/>
  <c r="DF1096" i="1"/>
  <c r="DF1092" i="1"/>
  <c r="DF1088" i="1"/>
  <c r="DF1084" i="1"/>
  <c r="DF1080" i="1"/>
  <c r="DF1076" i="1"/>
  <c r="DF1072" i="1"/>
  <c r="DF1068" i="1"/>
  <c r="DF1064" i="1"/>
  <c r="DF1060" i="1"/>
  <c r="DF1056" i="1"/>
  <c r="DF1052" i="1"/>
  <c r="DF1048" i="1"/>
  <c r="DF1044" i="1"/>
  <c r="DF1040" i="1"/>
  <c r="DF1036" i="1"/>
  <c r="DF1032" i="1"/>
  <c r="DF1028" i="1"/>
  <c r="DF1024" i="1"/>
  <c r="DF1020" i="1"/>
  <c r="DF1016" i="1"/>
  <c r="DF1012" i="1"/>
  <c r="DF1008" i="1"/>
  <c r="DF1004" i="1"/>
  <c r="DF1000" i="1"/>
  <c r="DF996" i="1"/>
  <c r="DF992" i="1"/>
  <c r="DF988" i="1"/>
  <c r="DF984" i="1"/>
  <c r="DF980" i="1"/>
  <c r="DF1266" i="1"/>
  <c r="DF1194" i="1"/>
  <c r="DF1146" i="1"/>
  <c r="DF1119" i="1"/>
  <c r="DF1118" i="1"/>
  <c r="DF1226" i="1"/>
  <c r="DF1203" i="1"/>
  <c r="DF1166" i="1"/>
  <c r="DF1139" i="1"/>
  <c r="DF1126" i="1"/>
  <c r="DF1233" i="1"/>
  <c r="DF1147" i="1"/>
  <c r="DF1130" i="1"/>
  <c r="DF1308" i="1"/>
  <c r="DF1246" i="1"/>
  <c r="DF1249" i="1"/>
  <c r="DF1214" i="1"/>
  <c r="DF1183" i="1"/>
  <c r="DF1151" i="1"/>
  <c r="DF1334" i="1"/>
  <c r="DF1307" i="1"/>
  <c r="DF1237" i="1"/>
  <c r="DF1258" i="1"/>
  <c r="DF1195" i="1"/>
  <c r="DF1167" i="1"/>
  <c r="DF1269" i="1"/>
  <c r="DF1178" i="1"/>
  <c r="DF1158" i="1"/>
  <c r="DF1111" i="1"/>
  <c r="DF1107" i="1"/>
  <c r="DF1174" i="1"/>
  <c r="DF1159" i="1"/>
  <c r="DF1091" i="1"/>
  <c r="DF1090" i="1"/>
  <c r="DF1122" i="1"/>
  <c r="DF1071" i="1"/>
  <c r="DF1070" i="1"/>
  <c r="DF1138" i="1"/>
  <c r="DF1123" i="1"/>
  <c r="DF1083" i="1"/>
  <c r="DF1082" i="1"/>
  <c r="DF1150" i="1"/>
  <c r="DF1135" i="1"/>
  <c r="DF1087" i="1"/>
  <c r="DF1086" i="1"/>
  <c r="DF1055" i="1"/>
  <c r="DF1054" i="1"/>
  <c r="DF1102" i="1"/>
  <c r="DF1099" i="1"/>
  <c r="DF1027" i="1"/>
  <c r="DF1026" i="1"/>
  <c r="DF995" i="1"/>
  <c r="DF994" i="1"/>
  <c r="DF976" i="1"/>
  <c r="DF972" i="1"/>
  <c r="DF968" i="1"/>
  <c r="DF964" i="1"/>
  <c r="DF960" i="1"/>
  <c r="DF1336" i="1"/>
  <c r="DF1110" i="1"/>
  <c r="DF1106" i="1"/>
  <c r="DF1039" i="1"/>
  <c r="DF1038" i="1"/>
  <c r="DF1007" i="1"/>
  <c r="DF1006" i="1"/>
  <c r="DF1177" i="1"/>
  <c r="DF1134" i="1"/>
  <c r="DF1074" i="1"/>
  <c r="DF1067" i="1"/>
  <c r="DF1062" i="1"/>
  <c r="DF1050" i="1"/>
  <c r="DF1019" i="1"/>
  <c r="DF1018" i="1"/>
  <c r="DF987" i="1"/>
  <c r="DF986" i="1"/>
  <c r="DF979" i="1"/>
  <c r="DF975" i="1"/>
  <c r="DF971" i="1"/>
  <c r="DF967" i="1"/>
  <c r="DF963" i="1"/>
  <c r="DF1115" i="1"/>
  <c r="DF1023" i="1"/>
  <c r="DF1022" i="1"/>
  <c r="DF991" i="1"/>
  <c r="DF990" i="1"/>
  <c r="DF1190" i="1"/>
  <c r="DF1047" i="1"/>
  <c r="DF999" i="1"/>
  <c r="DF998" i="1"/>
  <c r="DF952" i="1"/>
  <c r="DF950" i="1"/>
  <c r="DF941" i="1"/>
  <c r="DF937" i="1"/>
  <c r="DF933" i="1"/>
  <c r="DF929" i="1"/>
  <c r="DF925" i="1"/>
  <c r="DF921" i="1"/>
  <c r="DF917" i="1"/>
  <c r="DF913" i="1"/>
  <c r="DF909" i="1"/>
  <c r="DF905" i="1"/>
  <c r="DF901" i="1"/>
  <c r="DF897" i="1"/>
  <c r="DF893" i="1"/>
  <c r="DF889" i="1"/>
  <c r="DF885" i="1"/>
  <c r="DF881" i="1"/>
  <c r="DF877" i="1"/>
  <c r="DF873" i="1"/>
  <c r="DF869" i="1"/>
  <c r="DF865" i="1"/>
  <c r="DF861" i="1"/>
  <c r="DF857" i="1"/>
  <c r="DF853" i="1"/>
  <c r="DF849" i="1"/>
  <c r="DF845" i="1"/>
  <c r="DF841" i="1"/>
  <c r="DF837" i="1"/>
  <c r="DF833" i="1"/>
  <c r="DF829" i="1"/>
  <c r="DF825" i="1"/>
  <c r="DF821" i="1"/>
  <c r="DF817" i="1"/>
  <c r="DF813" i="1"/>
  <c r="DF809" i="1"/>
  <c r="DF805" i="1"/>
  <c r="DF801" i="1"/>
  <c r="DF797" i="1"/>
  <c r="DF793" i="1"/>
  <c r="DF789" i="1"/>
  <c r="DF1103" i="1"/>
  <c r="DF1095" i="1"/>
  <c r="DF1094" i="1"/>
  <c r="DF1043" i="1"/>
  <c r="DF1042" i="1"/>
  <c r="DF974" i="1"/>
  <c r="DF966" i="1"/>
  <c r="DF956" i="1"/>
  <c r="DF954" i="1"/>
  <c r="DF1051" i="1"/>
  <c r="DF1003" i="1"/>
  <c r="DF1002" i="1"/>
  <c r="DF973" i="1"/>
  <c r="DF965" i="1"/>
  <c r="DF959" i="1"/>
  <c r="DF958" i="1"/>
  <c r="DF945" i="1"/>
  <c r="DF940" i="1"/>
  <c r="DF936" i="1"/>
  <c r="DF932" i="1"/>
  <c r="DF928" i="1"/>
  <c r="DF924" i="1"/>
  <c r="DF920" i="1"/>
  <c r="DF916" i="1"/>
  <c r="DF912" i="1"/>
  <c r="DF908" i="1"/>
  <c r="DF904" i="1"/>
  <c r="DF900" i="1"/>
  <c r="DF896" i="1"/>
  <c r="DF892" i="1"/>
  <c r="DF888" i="1"/>
  <c r="DF884" i="1"/>
  <c r="DF880" i="1"/>
  <c r="DF876" i="1"/>
  <c r="DF872" i="1"/>
  <c r="DF868" i="1"/>
  <c r="DF864" i="1"/>
  <c r="DF860" i="1"/>
  <c r="DF856" i="1"/>
  <c r="DF852" i="1"/>
  <c r="DF848" i="1"/>
  <c r="DF844" i="1"/>
  <c r="DF840" i="1"/>
  <c r="DF836" i="1"/>
  <c r="DF832" i="1"/>
  <c r="DF828" i="1"/>
  <c r="DF824" i="1"/>
  <c r="DF820" i="1"/>
  <c r="DF816" i="1"/>
  <c r="DF812" i="1"/>
  <c r="DF808" i="1"/>
  <c r="DF804" i="1"/>
  <c r="DF800" i="1"/>
  <c r="DF796" i="1"/>
  <c r="DF792" i="1"/>
  <c r="DF788" i="1"/>
  <c r="DF1011" i="1"/>
  <c r="DF1010" i="1"/>
  <c r="DF978" i="1"/>
  <c r="DF970" i="1"/>
  <c r="DF962" i="1"/>
  <c r="DF957" i="1"/>
  <c r="DF955" i="1"/>
  <c r="DF1098" i="1"/>
  <c r="DF1058" i="1"/>
  <c r="DF947" i="1"/>
  <c r="DF1059" i="1"/>
  <c r="DF951" i="1"/>
  <c r="DF943" i="1"/>
  <c r="DF935" i="1"/>
  <c r="DF927" i="1"/>
  <c r="DF919" i="1"/>
  <c r="DF911" i="1"/>
  <c r="DF903" i="1"/>
  <c r="DF895" i="1"/>
  <c r="DF887" i="1"/>
  <c r="DF879" i="1"/>
  <c r="DF871" i="1"/>
  <c r="DF863" i="1"/>
  <c r="DF855" i="1"/>
  <c r="DF847" i="1"/>
  <c r="DF839" i="1"/>
  <c r="DF831" i="1"/>
  <c r="DF823" i="1"/>
  <c r="DF815" i="1"/>
  <c r="DF807" i="1"/>
  <c r="DF799" i="1"/>
  <c r="DF791" i="1"/>
  <c r="DF782" i="1"/>
  <c r="DF778" i="1"/>
  <c r="DF774" i="1"/>
  <c r="DF770" i="1"/>
  <c r="DF766" i="1"/>
  <c r="DF762" i="1"/>
  <c r="DF758" i="1"/>
  <c r="DF754" i="1"/>
  <c r="DF750" i="1"/>
  <c r="DF746" i="1"/>
  <c r="DF742" i="1"/>
  <c r="DF738" i="1"/>
  <c r="DF734" i="1"/>
  <c r="DF730" i="1"/>
  <c r="DF726" i="1"/>
  <c r="DF722" i="1"/>
  <c r="DF718" i="1"/>
  <c r="DF714" i="1"/>
  <c r="DF710" i="1"/>
  <c r="DF706" i="1"/>
  <c r="DF702" i="1"/>
  <c r="DF698" i="1"/>
  <c r="DF694" i="1"/>
  <c r="DF690" i="1"/>
  <c r="DF686" i="1"/>
  <c r="DF682" i="1"/>
  <c r="DF678" i="1"/>
  <c r="DF1114" i="1"/>
  <c r="DF1075" i="1"/>
  <c r="DF969" i="1"/>
  <c r="DF944" i="1"/>
  <c r="DF942" i="1"/>
  <c r="DF934" i="1"/>
  <c r="DF926" i="1"/>
  <c r="DF918" i="1"/>
  <c r="DF910" i="1"/>
  <c r="DF902" i="1"/>
  <c r="DF894" i="1"/>
  <c r="DF886" i="1"/>
  <c r="DF878" i="1"/>
  <c r="DF870" i="1"/>
  <c r="DF862" i="1"/>
  <c r="DF854" i="1"/>
  <c r="DF846" i="1"/>
  <c r="DF838" i="1"/>
  <c r="DF830" i="1"/>
  <c r="DF822" i="1"/>
  <c r="DF814" i="1"/>
  <c r="DF806" i="1"/>
  <c r="DF798" i="1"/>
  <c r="DF790" i="1"/>
  <c r="DF1031" i="1"/>
  <c r="DF1030" i="1"/>
  <c r="DF953" i="1"/>
  <c r="DF939" i="1"/>
  <c r="DF931" i="1"/>
  <c r="DF923" i="1"/>
  <c r="DF915" i="1"/>
  <c r="DF907" i="1"/>
  <c r="DF899" i="1"/>
  <c r="DF891" i="1"/>
  <c r="DF883" i="1"/>
  <c r="DF875" i="1"/>
  <c r="DF867" i="1"/>
  <c r="DF859" i="1"/>
  <c r="DF851" i="1"/>
  <c r="DF843" i="1"/>
  <c r="DF835" i="1"/>
  <c r="DF827" i="1"/>
  <c r="DF819" i="1"/>
  <c r="DF811" i="1"/>
  <c r="DF803" i="1"/>
  <c r="DF795" i="1"/>
  <c r="DF787" i="1"/>
  <c r="DF784" i="1"/>
  <c r="DF780" i="1"/>
  <c r="DF776" i="1"/>
  <c r="DF772" i="1"/>
  <c r="DF768" i="1"/>
  <c r="DF764" i="1"/>
  <c r="DF760" i="1"/>
  <c r="DF756" i="1"/>
  <c r="DF752" i="1"/>
  <c r="DF748" i="1"/>
  <c r="DF744" i="1"/>
  <c r="DF740" i="1"/>
  <c r="DF736" i="1"/>
  <c r="DF732" i="1"/>
  <c r="DF728" i="1"/>
  <c r="DF724" i="1"/>
  <c r="DF720" i="1"/>
  <c r="DF716" i="1"/>
  <c r="DF712" i="1"/>
  <c r="DF708" i="1"/>
  <c r="DF704" i="1"/>
  <c r="DF700" i="1"/>
  <c r="DF696" i="1"/>
  <c r="DF692" i="1"/>
  <c r="DF688" i="1"/>
  <c r="DF684" i="1"/>
  <c r="DF680" i="1"/>
  <c r="DF676" i="1"/>
  <c r="DF1014" i="1"/>
  <c r="DF781" i="1"/>
  <c r="DF773" i="1"/>
  <c r="DF765" i="1"/>
  <c r="DF757" i="1"/>
  <c r="DF749" i="1"/>
  <c r="DF741" i="1"/>
  <c r="DF733" i="1"/>
  <c r="DF725" i="1"/>
  <c r="DF717" i="1"/>
  <c r="DF709" i="1"/>
  <c r="DF701" i="1"/>
  <c r="DF693" i="1"/>
  <c r="DF685" i="1"/>
  <c r="DF677" i="1"/>
  <c r="DF672" i="1"/>
  <c r="DF668" i="1"/>
  <c r="DF664" i="1"/>
  <c r="DF660" i="1"/>
  <c r="DF656" i="1"/>
  <c r="DF652" i="1"/>
  <c r="DF648" i="1"/>
  <c r="DF644" i="1"/>
  <c r="DF640" i="1"/>
  <c r="DF636" i="1"/>
  <c r="DF632" i="1"/>
  <c r="DF628" i="1"/>
  <c r="DF624" i="1"/>
  <c r="DF620" i="1"/>
  <c r="DF616" i="1"/>
  <c r="DF612" i="1"/>
  <c r="DF608" i="1"/>
  <c r="DF604" i="1"/>
  <c r="DF600" i="1"/>
  <c r="DF596" i="1"/>
  <c r="DF592" i="1"/>
  <c r="DF588" i="1"/>
  <c r="DF584" i="1"/>
  <c r="DF580" i="1"/>
  <c r="DF576" i="1"/>
  <c r="DF572" i="1"/>
  <c r="DF568" i="1"/>
  <c r="DF564" i="1"/>
  <c r="DF560" i="1"/>
  <c r="DF556" i="1"/>
  <c r="DF552" i="1"/>
  <c r="DF548" i="1"/>
  <c r="DF544" i="1"/>
  <c r="DF540" i="1"/>
  <c r="DF536" i="1"/>
  <c r="DF532" i="1"/>
  <c r="DF528" i="1"/>
  <c r="DF524" i="1"/>
  <c r="DF520" i="1"/>
  <c r="DF516" i="1"/>
  <c r="DF512" i="1"/>
  <c r="DF508" i="1"/>
  <c r="DF504" i="1"/>
  <c r="DF500" i="1"/>
  <c r="DF496" i="1"/>
  <c r="DF492" i="1"/>
  <c r="DF488" i="1"/>
  <c r="DF484" i="1"/>
  <c r="DF480" i="1"/>
  <c r="DF476" i="1"/>
  <c r="DF472" i="1"/>
  <c r="DF468" i="1"/>
  <c r="DF464" i="1"/>
  <c r="DF460" i="1"/>
  <c r="DF456" i="1"/>
  <c r="DF452" i="1"/>
  <c r="DF448" i="1"/>
  <c r="DF444" i="1"/>
  <c r="DF440" i="1"/>
  <c r="DF436" i="1"/>
  <c r="DF432" i="1"/>
  <c r="DF428" i="1"/>
  <c r="DF424" i="1"/>
  <c r="DF420" i="1"/>
  <c r="DF416" i="1"/>
  <c r="DF412" i="1"/>
  <c r="DF408" i="1"/>
  <c r="DF404" i="1"/>
  <c r="DF400" i="1"/>
  <c r="DF396" i="1"/>
  <c r="DF392" i="1"/>
  <c r="DF388" i="1"/>
  <c r="DF384" i="1"/>
  <c r="DF380" i="1"/>
  <c r="DF376" i="1"/>
  <c r="DF372" i="1"/>
  <c r="DF368" i="1"/>
  <c r="DF364" i="1"/>
  <c r="DF360" i="1"/>
  <c r="DF356" i="1"/>
  <c r="DF352" i="1"/>
  <c r="DF983" i="1"/>
  <c r="DF949" i="1"/>
  <c r="DF1066" i="1"/>
  <c r="DF1063" i="1"/>
  <c r="DF1034" i="1"/>
  <c r="DF961" i="1"/>
  <c r="DF938" i="1"/>
  <c r="DF922" i="1"/>
  <c r="DF906" i="1"/>
  <c r="DF890" i="1"/>
  <c r="DF874" i="1"/>
  <c r="DF858" i="1"/>
  <c r="DF842" i="1"/>
  <c r="DF826" i="1"/>
  <c r="DF810" i="1"/>
  <c r="DF794" i="1"/>
  <c r="DF675" i="1"/>
  <c r="DF671" i="1"/>
  <c r="DF667" i="1"/>
  <c r="DF663" i="1"/>
  <c r="DF659" i="1"/>
  <c r="DF655" i="1"/>
  <c r="DF651" i="1"/>
  <c r="DF647" i="1"/>
  <c r="DF643" i="1"/>
  <c r="DF639" i="1"/>
  <c r="DF635" i="1"/>
  <c r="DF631" i="1"/>
  <c r="DF627" i="1"/>
  <c r="DF623" i="1"/>
  <c r="DF619" i="1"/>
  <c r="DF615" i="1"/>
  <c r="DF611" i="1"/>
  <c r="DF607" i="1"/>
  <c r="DF603" i="1"/>
  <c r="DF599" i="1"/>
  <c r="DF595" i="1"/>
  <c r="DF591" i="1"/>
  <c r="DF587" i="1"/>
  <c r="DF583" i="1"/>
  <c r="DF579" i="1"/>
  <c r="DF575" i="1"/>
  <c r="DF571" i="1"/>
  <c r="DF567" i="1"/>
  <c r="DF563" i="1"/>
  <c r="DF559" i="1"/>
  <c r="DF555" i="1"/>
  <c r="DF551" i="1"/>
  <c r="DF547" i="1"/>
  <c r="DF543" i="1"/>
  <c r="DF539" i="1"/>
  <c r="DF535" i="1"/>
  <c r="DF531" i="1"/>
  <c r="DF527" i="1"/>
  <c r="DF523" i="1"/>
  <c r="DF519" i="1"/>
  <c r="DF515" i="1"/>
  <c r="DF511" i="1"/>
  <c r="DF507" i="1"/>
  <c r="DF503" i="1"/>
  <c r="DF499" i="1"/>
  <c r="DF495" i="1"/>
  <c r="DF491" i="1"/>
  <c r="DF487" i="1"/>
  <c r="DF483" i="1"/>
  <c r="DF479" i="1"/>
  <c r="DF475" i="1"/>
  <c r="DF471" i="1"/>
  <c r="DF467" i="1"/>
  <c r="DF463" i="1"/>
  <c r="DF459" i="1"/>
  <c r="DF455" i="1"/>
  <c r="DF451" i="1"/>
  <c r="DF447" i="1"/>
  <c r="DF443" i="1"/>
  <c r="DF439" i="1"/>
  <c r="DF435" i="1"/>
  <c r="DF431" i="1"/>
  <c r="DF427" i="1"/>
  <c r="DF423" i="1"/>
  <c r="DF419" i="1"/>
  <c r="DF415" i="1"/>
  <c r="DF411" i="1"/>
  <c r="DF407" i="1"/>
  <c r="DF403" i="1"/>
  <c r="DF399" i="1"/>
  <c r="DF395" i="1"/>
  <c r="DF391" i="1"/>
  <c r="DF387" i="1"/>
  <c r="DF383" i="1"/>
  <c r="DF379" i="1"/>
  <c r="DF375" i="1"/>
  <c r="DF371" i="1"/>
  <c r="DF367" i="1"/>
  <c r="DF363" i="1"/>
  <c r="DF359" i="1"/>
  <c r="DF355" i="1"/>
  <c r="DF351" i="1"/>
  <c r="DF982" i="1"/>
  <c r="DF946" i="1"/>
  <c r="DF779" i="1"/>
  <c r="DF763" i="1"/>
  <c r="DF747" i="1"/>
  <c r="DF731" i="1"/>
  <c r="DF715" i="1"/>
  <c r="DF699" i="1"/>
  <c r="DF683" i="1"/>
  <c r="DF348" i="1"/>
  <c r="DF344" i="1"/>
  <c r="DF340" i="1"/>
  <c r="DF336" i="1"/>
  <c r="DF332" i="1"/>
  <c r="DF328" i="1"/>
  <c r="DF324" i="1"/>
  <c r="DF320" i="1"/>
  <c r="DF316" i="1"/>
  <c r="DF312" i="1"/>
  <c r="DF308" i="1"/>
  <c r="DF304" i="1"/>
  <c r="DF300" i="1"/>
  <c r="DF296" i="1"/>
  <c r="DF292" i="1"/>
  <c r="DF288" i="1"/>
  <c r="DF284" i="1"/>
  <c r="DF280" i="1"/>
  <c r="DF276" i="1"/>
  <c r="DF272" i="1"/>
  <c r="DF268" i="1"/>
  <c r="DF264" i="1"/>
  <c r="DF260" i="1"/>
  <c r="DF256" i="1"/>
  <c r="DF252" i="1"/>
  <c r="DF248" i="1"/>
  <c r="DF244" i="1"/>
  <c r="DF240" i="1"/>
  <c r="DF236" i="1"/>
  <c r="DF232" i="1"/>
  <c r="DF228" i="1"/>
  <c r="DF224" i="1"/>
  <c r="DF220" i="1"/>
  <c r="DF216" i="1"/>
  <c r="DF212" i="1"/>
  <c r="DF208" i="1"/>
  <c r="DF204" i="1"/>
  <c r="DF200" i="1"/>
  <c r="DF196" i="1"/>
  <c r="DF192" i="1"/>
  <c r="DF188" i="1"/>
  <c r="DF184" i="1"/>
  <c r="DF180" i="1"/>
  <c r="DF176" i="1"/>
  <c r="DF172" i="1"/>
  <c r="DF168" i="1"/>
  <c r="DF164" i="1"/>
  <c r="DF160" i="1"/>
  <c r="DF156" i="1"/>
  <c r="DF152" i="1"/>
  <c r="DF148" i="1"/>
  <c r="DF144" i="1"/>
  <c r="DF140" i="1"/>
  <c r="DF136" i="1"/>
  <c r="DF132" i="1"/>
  <c r="DF1079" i="1"/>
  <c r="DF1046" i="1"/>
  <c r="DF777" i="1"/>
  <c r="DF761" i="1"/>
  <c r="DF745" i="1"/>
  <c r="DF729" i="1"/>
  <c r="DF713" i="1"/>
  <c r="DF697" i="1"/>
  <c r="DF681" i="1"/>
  <c r="DF674" i="1"/>
  <c r="DF666" i="1"/>
  <c r="DF658" i="1"/>
  <c r="DF650" i="1"/>
  <c r="DF642" i="1"/>
  <c r="DF634" i="1"/>
  <c r="DF626" i="1"/>
  <c r="DF618" i="1"/>
  <c r="DF610" i="1"/>
  <c r="DF602" i="1"/>
  <c r="DF594" i="1"/>
  <c r="DF586" i="1"/>
  <c r="DF578" i="1"/>
  <c r="DF570" i="1"/>
  <c r="DF562" i="1"/>
  <c r="DF554" i="1"/>
  <c r="DF546" i="1"/>
  <c r="DF538" i="1"/>
  <c r="DF530" i="1"/>
  <c r="DF522" i="1"/>
  <c r="DF514" i="1"/>
  <c r="DF506" i="1"/>
  <c r="DF498" i="1"/>
  <c r="DF490" i="1"/>
  <c r="DF482" i="1"/>
  <c r="DF474" i="1"/>
  <c r="DF466" i="1"/>
  <c r="DF458" i="1"/>
  <c r="DF450" i="1"/>
  <c r="DF442" i="1"/>
  <c r="DF434" i="1"/>
  <c r="DF426" i="1"/>
  <c r="DF418" i="1"/>
  <c r="DF410" i="1"/>
  <c r="DF402" i="1"/>
  <c r="DF394" i="1"/>
  <c r="DF386" i="1"/>
  <c r="DF378" i="1"/>
  <c r="DF370" i="1"/>
  <c r="DF362" i="1"/>
  <c r="DF354" i="1"/>
  <c r="DF977" i="1"/>
  <c r="DF930" i="1"/>
  <c r="DF898" i="1"/>
  <c r="DF866" i="1"/>
  <c r="DF834" i="1"/>
  <c r="DF802" i="1"/>
  <c r="DF673" i="1"/>
  <c r="DF665" i="1"/>
  <c r="DF657" i="1"/>
  <c r="DF649" i="1"/>
  <c r="DF641" i="1"/>
  <c r="DF633" i="1"/>
  <c r="DF625" i="1"/>
  <c r="DF617" i="1"/>
  <c r="DF609" i="1"/>
  <c r="DF601" i="1"/>
  <c r="DF593" i="1"/>
  <c r="DF585" i="1"/>
  <c r="DF577" i="1"/>
  <c r="DF569" i="1"/>
  <c r="DF561" i="1"/>
  <c r="DF553" i="1"/>
  <c r="DF545" i="1"/>
  <c r="DF537" i="1"/>
  <c r="DF529" i="1"/>
  <c r="DF521" i="1"/>
  <c r="DF513" i="1"/>
  <c r="DF505" i="1"/>
  <c r="DF497" i="1"/>
  <c r="DF489" i="1"/>
  <c r="DF481" i="1"/>
  <c r="DF473" i="1"/>
  <c r="DF465" i="1"/>
  <c r="DF457" i="1"/>
  <c r="DF449" i="1"/>
  <c r="DF441" i="1"/>
  <c r="DF433" i="1"/>
  <c r="DF425" i="1"/>
  <c r="DF417" i="1"/>
  <c r="DF409" i="1"/>
  <c r="DF401" i="1"/>
  <c r="DF393" i="1"/>
  <c r="DF385" i="1"/>
  <c r="DF377" i="1"/>
  <c r="DF369" i="1"/>
  <c r="DF361" i="1"/>
  <c r="DF353" i="1"/>
  <c r="DF347" i="1"/>
  <c r="DF343" i="1"/>
  <c r="DF339" i="1"/>
  <c r="DF335" i="1"/>
  <c r="DF331" i="1"/>
  <c r="DF327" i="1"/>
  <c r="DF323" i="1"/>
  <c r="DF319" i="1"/>
  <c r="DF315" i="1"/>
  <c r="DF311" i="1"/>
  <c r="DF307" i="1"/>
  <c r="DF303" i="1"/>
  <c r="DF299" i="1"/>
  <c r="DF295" i="1"/>
  <c r="DF291" i="1"/>
  <c r="DF287" i="1"/>
  <c r="DF283" i="1"/>
  <c r="DF279" i="1"/>
  <c r="DF275" i="1"/>
  <c r="DF271" i="1"/>
  <c r="DF267" i="1"/>
  <c r="DF263" i="1"/>
  <c r="DF259" i="1"/>
  <c r="DF255" i="1"/>
  <c r="DF251" i="1"/>
  <c r="DF247" i="1"/>
  <c r="DF243" i="1"/>
  <c r="DF239" i="1"/>
  <c r="DF235" i="1"/>
  <c r="DF231" i="1"/>
  <c r="DF227" i="1"/>
  <c r="DF223" i="1"/>
  <c r="DF219" i="1"/>
  <c r="DF215" i="1"/>
  <c r="DF211" i="1"/>
  <c r="DF207" i="1"/>
  <c r="DF203" i="1"/>
  <c r="DF199" i="1"/>
  <c r="DF195" i="1"/>
  <c r="DF191" i="1"/>
  <c r="DF187" i="1"/>
  <c r="DF183" i="1"/>
  <c r="DF179" i="1"/>
  <c r="DF175" i="1"/>
  <c r="DF171" i="1"/>
  <c r="DF167" i="1"/>
  <c r="DF163" i="1"/>
  <c r="DF159" i="1"/>
  <c r="DF155" i="1"/>
  <c r="DF151" i="1"/>
  <c r="DF147" i="1"/>
  <c r="DF143" i="1"/>
  <c r="DF139" i="1"/>
  <c r="DF135" i="1"/>
  <c r="DF131" i="1"/>
  <c r="DF1015" i="1"/>
  <c r="DF948" i="1"/>
  <c r="DF785" i="1"/>
  <c r="DF769" i="1"/>
  <c r="DF753" i="1"/>
  <c r="DF737" i="1"/>
  <c r="DF721" i="1"/>
  <c r="DF705" i="1"/>
  <c r="DF689" i="1"/>
  <c r="DF670" i="1"/>
  <c r="DF662" i="1"/>
  <c r="DF654" i="1"/>
  <c r="DF646" i="1"/>
  <c r="DF638" i="1"/>
  <c r="DF630" i="1"/>
  <c r="DF622" i="1"/>
  <c r="DF614" i="1"/>
  <c r="DF606" i="1"/>
  <c r="DF598" i="1"/>
  <c r="DF590" i="1"/>
  <c r="DF582" i="1"/>
  <c r="DF574" i="1"/>
  <c r="DF566" i="1"/>
  <c r="DF558" i="1"/>
  <c r="DF550" i="1"/>
  <c r="DF542" i="1"/>
  <c r="DF534" i="1"/>
  <c r="DF526" i="1"/>
  <c r="DF518" i="1"/>
  <c r="DF510" i="1"/>
  <c r="DF502" i="1"/>
  <c r="DF494" i="1"/>
  <c r="DF486" i="1"/>
  <c r="DF478" i="1"/>
  <c r="DF470" i="1"/>
  <c r="DF462" i="1"/>
  <c r="DF454" i="1"/>
  <c r="DF446" i="1"/>
  <c r="DF438" i="1"/>
  <c r="DF430" i="1"/>
  <c r="DF422" i="1"/>
  <c r="DF414" i="1"/>
  <c r="DF406" i="1"/>
  <c r="DF398" i="1"/>
  <c r="DF390" i="1"/>
  <c r="DF382" i="1"/>
  <c r="DF374" i="1"/>
  <c r="DF366" i="1"/>
  <c r="DF358" i="1"/>
  <c r="DF350" i="1"/>
  <c r="DF1078" i="1"/>
  <c r="DF775" i="1"/>
  <c r="DF743" i="1"/>
  <c r="DF711" i="1"/>
  <c r="DF679" i="1"/>
  <c r="DF128" i="1"/>
  <c r="DF124" i="1"/>
  <c r="DF120" i="1"/>
  <c r="DF116" i="1"/>
  <c r="DF112" i="1"/>
  <c r="DF108" i="1"/>
  <c r="DF104" i="1"/>
  <c r="DF100" i="1"/>
  <c r="DF96" i="1"/>
  <c r="DF92" i="1"/>
  <c r="DF88" i="1"/>
  <c r="DF84" i="1"/>
  <c r="DF80" i="1"/>
  <c r="DF76" i="1"/>
  <c r="DF72" i="1"/>
  <c r="DF68" i="1"/>
  <c r="DF64" i="1"/>
  <c r="DF60" i="1"/>
  <c r="DF56" i="1"/>
  <c r="DF52" i="1"/>
  <c r="DF48" i="1"/>
  <c r="DF44" i="1"/>
  <c r="DF40" i="1"/>
  <c r="DF36" i="1"/>
  <c r="DF32" i="1"/>
  <c r="DF28" i="1"/>
  <c r="DF767" i="1"/>
  <c r="DF771" i="1"/>
  <c r="DF739" i="1"/>
  <c r="DF707" i="1"/>
  <c r="DF342" i="1"/>
  <c r="DF334" i="1"/>
  <c r="DF326" i="1"/>
  <c r="DF318" i="1"/>
  <c r="DF310" i="1"/>
  <c r="DF302" i="1"/>
  <c r="DF294" i="1"/>
  <c r="DF286" i="1"/>
  <c r="DF278" i="1"/>
  <c r="DF270" i="1"/>
  <c r="DF262" i="1"/>
  <c r="DF254" i="1"/>
  <c r="DF246" i="1"/>
  <c r="DF238" i="1"/>
  <c r="DF230" i="1"/>
  <c r="DF222" i="1"/>
  <c r="DF214" i="1"/>
  <c r="DF206" i="1"/>
  <c r="DF198" i="1"/>
  <c r="DF190" i="1"/>
  <c r="DF182" i="1"/>
  <c r="DF174" i="1"/>
  <c r="DF166" i="1"/>
  <c r="DF158" i="1"/>
  <c r="DF150" i="1"/>
  <c r="DF142" i="1"/>
  <c r="DF134" i="1"/>
  <c r="DF1035" i="1"/>
  <c r="DF882" i="1"/>
  <c r="DF818" i="1"/>
  <c r="DF669" i="1"/>
  <c r="DF653" i="1"/>
  <c r="DF637" i="1"/>
  <c r="DF621" i="1"/>
  <c r="DF605" i="1"/>
  <c r="DF589" i="1"/>
  <c r="DF573" i="1"/>
  <c r="DF557" i="1"/>
  <c r="DF541" i="1"/>
  <c r="DF525" i="1"/>
  <c r="DF509" i="1"/>
  <c r="DF493" i="1"/>
  <c r="DF477" i="1"/>
  <c r="DF461" i="1"/>
  <c r="DF445" i="1"/>
  <c r="DF429" i="1"/>
  <c r="DF413" i="1"/>
  <c r="DF397" i="1"/>
  <c r="DF381" i="1"/>
  <c r="DF365" i="1"/>
  <c r="DF349" i="1"/>
  <c r="DF341" i="1"/>
  <c r="DF333" i="1"/>
  <c r="DF325" i="1"/>
  <c r="DF317" i="1"/>
  <c r="DF309" i="1"/>
  <c r="DF301" i="1"/>
  <c r="DF293" i="1"/>
  <c r="DF285" i="1"/>
  <c r="DF277" i="1"/>
  <c r="DF269" i="1"/>
  <c r="DF261" i="1"/>
  <c r="DF253" i="1"/>
  <c r="DF245" i="1"/>
  <c r="DF237" i="1"/>
  <c r="DF229" i="1"/>
  <c r="DF221" i="1"/>
  <c r="DF213" i="1"/>
  <c r="DF205" i="1"/>
  <c r="DF197" i="1"/>
  <c r="DF189" i="1"/>
  <c r="DF181" i="1"/>
  <c r="DF173" i="1"/>
  <c r="DF165" i="1"/>
  <c r="DF157" i="1"/>
  <c r="DF149" i="1"/>
  <c r="DF141" i="1"/>
  <c r="DF133" i="1"/>
  <c r="DF127" i="1"/>
  <c r="DF123" i="1"/>
  <c r="DF119" i="1"/>
  <c r="DF115" i="1"/>
  <c r="DF111" i="1"/>
  <c r="DF107" i="1"/>
  <c r="DF103" i="1"/>
  <c r="DF99" i="1"/>
  <c r="DF95" i="1"/>
  <c r="DF91" i="1"/>
  <c r="DF87" i="1"/>
  <c r="DF83" i="1"/>
  <c r="DF79" i="1"/>
  <c r="DF75" i="1"/>
  <c r="DF71" i="1"/>
  <c r="DF67" i="1"/>
  <c r="DF63" i="1"/>
  <c r="DF59" i="1"/>
  <c r="DF55" i="1"/>
  <c r="DF51" i="1"/>
  <c r="DF47" i="1"/>
  <c r="DF43" i="1"/>
  <c r="DF39" i="1"/>
  <c r="DF35" i="1"/>
  <c r="DF31" i="1"/>
  <c r="DF27" i="1"/>
  <c r="DF735" i="1"/>
  <c r="DF703" i="1"/>
  <c r="DF755" i="1"/>
  <c r="DF723" i="1"/>
  <c r="DF691" i="1"/>
  <c r="DF346" i="1"/>
  <c r="DF338" i="1"/>
  <c r="DF330" i="1"/>
  <c r="DF322" i="1"/>
  <c r="DF314" i="1"/>
  <c r="DF306" i="1"/>
  <c r="DF298" i="1"/>
  <c r="DF290" i="1"/>
  <c r="DF282" i="1"/>
  <c r="DF274" i="1"/>
  <c r="DF266" i="1"/>
  <c r="DF258" i="1"/>
  <c r="DF250" i="1"/>
  <c r="DF242" i="1"/>
  <c r="DF234" i="1"/>
  <c r="DF226" i="1"/>
  <c r="DF218" i="1"/>
  <c r="DF210" i="1"/>
  <c r="DF202" i="1"/>
  <c r="DF194" i="1"/>
  <c r="DF186" i="1"/>
  <c r="DF178" i="1"/>
  <c r="DF170" i="1"/>
  <c r="DF162" i="1"/>
  <c r="DF154" i="1"/>
  <c r="DF146" i="1"/>
  <c r="DF138" i="1"/>
  <c r="DF130" i="1"/>
  <c r="DF914" i="1"/>
  <c r="DF850" i="1"/>
  <c r="DF786" i="1"/>
  <c r="DF661" i="1"/>
  <c r="DF645" i="1"/>
  <c r="DF629" i="1"/>
  <c r="DF613" i="1"/>
  <c r="DF597" i="1"/>
  <c r="DF581" i="1"/>
  <c r="DF565" i="1"/>
  <c r="DF549" i="1"/>
  <c r="DF533" i="1"/>
  <c r="DF517" i="1"/>
  <c r="DF501" i="1"/>
  <c r="DF485" i="1"/>
  <c r="DF469" i="1"/>
  <c r="DF453" i="1"/>
  <c r="DF437" i="1"/>
  <c r="DF421" i="1"/>
  <c r="DF405" i="1"/>
  <c r="DF389" i="1"/>
  <c r="DF373" i="1"/>
  <c r="DF357" i="1"/>
  <c r="DF329" i="1"/>
  <c r="DF265" i="1"/>
  <c r="DF201" i="1"/>
  <c r="DF257" i="1"/>
  <c r="DF161" i="1"/>
  <c r="DF125" i="1"/>
  <c r="DF29" i="1"/>
  <c r="DF727" i="1"/>
  <c r="DF233" i="1"/>
  <c r="DF719" i="1"/>
  <c r="DF305" i="1"/>
  <c r="DF241" i="1"/>
  <c r="DF177" i="1"/>
  <c r="DF321" i="1"/>
  <c r="DF145" i="1"/>
  <c r="DF109" i="1"/>
  <c r="DF93" i="1"/>
  <c r="DF77" i="1"/>
  <c r="DF69" i="1"/>
  <c r="DF61" i="1"/>
  <c r="DF45" i="1"/>
  <c r="DF297" i="1"/>
  <c r="DF759" i="1"/>
  <c r="DF345" i="1"/>
  <c r="DF281" i="1"/>
  <c r="DF217" i="1"/>
  <c r="DF126" i="1"/>
  <c r="DF118" i="1"/>
  <c r="DF110" i="1"/>
  <c r="DF102" i="1"/>
  <c r="DF94" i="1"/>
  <c r="DF86" i="1"/>
  <c r="DF78" i="1"/>
  <c r="DF70" i="1"/>
  <c r="DF62" i="1"/>
  <c r="DF54" i="1"/>
  <c r="DF46" i="1"/>
  <c r="DF38" i="1"/>
  <c r="DF30" i="1"/>
  <c r="DF687" i="1"/>
  <c r="DF193" i="1"/>
  <c r="DF117" i="1"/>
  <c r="DF101" i="1"/>
  <c r="DF85" i="1"/>
  <c r="DF53" i="1"/>
  <c r="DF37" i="1"/>
  <c r="DF783" i="1"/>
  <c r="DF337" i="1"/>
  <c r="DF273" i="1"/>
  <c r="DF209" i="1"/>
  <c r="DF695" i="1"/>
  <c r="DF313" i="1"/>
  <c r="DF249" i="1"/>
  <c r="DF185" i="1"/>
  <c r="DF122" i="1"/>
  <c r="DF114" i="1"/>
  <c r="DF106" i="1"/>
  <c r="DF98" i="1"/>
  <c r="DF90" i="1"/>
  <c r="DF82" i="1"/>
  <c r="DF74" i="1"/>
  <c r="DF66" i="1"/>
  <c r="DF58" i="1"/>
  <c r="DF50" i="1"/>
  <c r="DF42" i="1"/>
  <c r="DF34" i="1"/>
  <c r="DF26" i="1"/>
  <c r="DF25" i="1" s="1"/>
  <c r="DF751" i="1"/>
  <c r="DF289" i="1"/>
  <c r="DF225" i="1"/>
  <c r="DF169" i="1"/>
  <c r="DF153" i="1"/>
  <c r="DF137" i="1"/>
  <c r="DF129" i="1"/>
  <c r="DF121" i="1"/>
  <c r="DF113" i="1"/>
  <c r="DF105" i="1"/>
  <c r="DF97" i="1"/>
  <c r="DF89" i="1"/>
  <c r="DF81" i="1"/>
  <c r="DF73" i="1"/>
  <c r="DF65" i="1"/>
  <c r="DF57" i="1"/>
  <c r="DF49" i="1"/>
  <c r="DF41" i="1"/>
  <c r="DF33" i="1"/>
  <c r="ES25" i="1"/>
  <c r="EC25" i="1"/>
  <c r="EV25" i="1"/>
  <c r="DP25" i="1"/>
  <c r="DW25" i="1"/>
  <c r="EA25" i="1"/>
  <c r="EP25" i="1"/>
  <c r="DX25" i="1"/>
  <c r="EJ25" i="1"/>
  <c r="EK25" i="1"/>
  <c r="CZ25" i="1"/>
  <c r="EM25" i="1"/>
  <c r="DO25" i="1"/>
  <c r="DK25" i="1"/>
  <c r="DC25" i="1"/>
  <c r="DQ1425" i="1"/>
  <c r="DQ1421" i="1"/>
  <c r="DQ1417" i="1"/>
  <c r="DQ1423" i="1"/>
  <c r="DQ1422" i="1"/>
  <c r="DQ1410" i="1"/>
  <c r="DQ1424" i="1"/>
  <c r="DQ1412" i="1"/>
  <c r="DQ1408" i="1"/>
  <c r="DQ1420" i="1"/>
  <c r="DQ1404" i="1"/>
  <c r="DQ1400" i="1"/>
  <c r="DQ1396" i="1"/>
  <c r="DQ1415" i="1"/>
  <c r="DQ1413" i="1"/>
  <c r="DQ1411" i="1"/>
  <c r="DQ1409" i="1"/>
  <c r="DQ1406" i="1"/>
  <c r="DQ1402" i="1"/>
  <c r="DQ1398" i="1"/>
  <c r="DQ1394" i="1"/>
  <c r="DQ1390" i="1"/>
  <c r="DQ1397" i="1"/>
  <c r="DQ1405" i="1"/>
  <c r="DQ1393" i="1"/>
  <c r="DQ1418" i="1"/>
  <c r="DQ1407" i="1"/>
  <c r="DQ1395" i="1"/>
  <c r="DQ1388" i="1"/>
  <c r="DQ1384" i="1"/>
  <c r="DQ1380" i="1"/>
  <c r="DQ1376" i="1"/>
  <c r="DQ1399" i="1"/>
  <c r="DQ1389" i="1"/>
  <c r="DQ1426" i="1"/>
  <c r="DQ1419" i="1"/>
  <c r="DQ1372" i="1"/>
  <c r="DQ1391" i="1"/>
  <c r="DQ1387" i="1"/>
  <c r="DQ1370" i="1"/>
  <c r="DQ1381" i="1"/>
  <c r="DQ1377" i="1"/>
  <c r="DQ1374" i="1"/>
  <c r="DQ1368" i="1"/>
  <c r="DQ1364" i="1"/>
  <c r="DQ1392" i="1"/>
  <c r="DQ1379" i="1"/>
  <c r="DQ1416" i="1"/>
  <c r="DQ1386" i="1"/>
  <c r="DQ1378" i="1"/>
  <c r="DQ1375" i="1"/>
  <c r="DQ1359" i="1"/>
  <c r="DQ1357" i="1"/>
  <c r="DQ1343" i="1"/>
  <c r="DQ1361" i="1"/>
  <c r="DQ1350" i="1"/>
  <c r="DQ1348" i="1"/>
  <c r="DQ1346" i="1"/>
  <c r="DQ1342" i="1"/>
  <c r="DQ1338" i="1"/>
  <c r="DQ1334" i="1"/>
  <c r="DQ1330" i="1"/>
  <c r="DQ1326" i="1"/>
  <c r="DQ1414" i="1"/>
  <c r="DQ1385" i="1"/>
  <c r="DQ1356" i="1"/>
  <c r="DQ1349" i="1"/>
  <c r="DQ1333" i="1"/>
  <c r="DQ1331" i="1"/>
  <c r="DQ1383" i="1"/>
  <c r="DQ1373" i="1"/>
  <c r="DQ1358" i="1"/>
  <c r="DQ1351" i="1"/>
  <c r="DQ1345" i="1"/>
  <c r="DQ1344" i="1"/>
  <c r="DQ1337" i="1"/>
  <c r="DQ1335" i="1"/>
  <c r="DQ1320" i="1"/>
  <c r="DQ1316" i="1"/>
  <c r="DQ1312" i="1"/>
  <c r="DQ1308" i="1"/>
  <c r="DQ1371" i="1"/>
  <c r="DQ1367" i="1"/>
  <c r="DQ1365" i="1"/>
  <c r="DQ1339" i="1"/>
  <c r="DQ1324" i="1"/>
  <c r="DQ1336" i="1"/>
  <c r="DQ1329" i="1"/>
  <c r="DQ1311" i="1"/>
  <c r="DQ1310" i="1"/>
  <c r="DQ1309" i="1"/>
  <c r="DQ1300" i="1"/>
  <c r="DQ1296" i="1"/>
  <c r="DQ1292" i="1"/>
  <c r="DQ1288" i="1"/>
  <c r="DQ1403" i="1"/>
  <c r="DQ1322" i="1"/>
  <c r="DQ1321" i="1"/>
  <c r="DQ1328" i="1"/>
  <c r="DQ1303" i="1"/>
  <c r="DQ1299" i="1"/>
  <c r="DQ1295" i="1"/>
  <c r="DQ1291" i="1"/>
  <c r="DQ1287" i="1"/>
  <c r="DQ1283" i="1"/>
  <c r="DQ1279" i="1"/>
  <c r="DQ1355" i="1"/>
  <c r="DQ1369" i="1"/>
  <c r="DQ1352" i="1"/>
  <c r="DQ1305" i="1"/>
  <c r="DQ1290" i="1"/>
  <c r="DQ1289" i="1"/>
  <c r="DQ1278" i="1"/>
  <c r="DQ1274" i="1"/>
  <c r="DQ1270" i="1"/>
  <c r="DQ1266" i="1"/>
  <c r="DQ1262" i="1"/>
  <c r="DQ1258" i="1"/>
  <c r="DQ1254" i="1"/>
  <c r="DQ1250" i="1"/>
  <c r="DQ1246" i="1"/>
  <c r="DQ1242" i="1"/>
  <c r="DQ1238" i="1"/>
  <c r="DQ1234" i="1"/>
  <c r="DQ1230" i="1"/>
  <c r="DQ1226" i="1"/>
  <c r="DQ1222" i="1"/>
  <c r="DQ1218" i="1"/>
  <c r="DQ1214" i="1"/>
  <c r="DQ1210" i="1"/>
  <c r="DQ1340" i="1"/>
  <c r="DQ1327" i="1"/>
  <c r="DQ1319" i="1"/>
  <c r="DQ1317" i="1"/>
  <c r="DQ1301" i="1"/>
  <c r="DQ1281" i="1"/>
  <c r="DQ1325" i="1"/>
  <c r="DQ1313" i="1"/>
  <c r="DQ1294" i="1"/>
  <c r="DQ1284" i="1"/>
  <c r="DQ1261" i="1"/>
  <c r="DQ1260" i="1"/>
  <c r="DQ1259" i="1"/>
  <c r="DQ1229" i="1"/>
  <c r="DQ1228" i="1"/>
  <c r="DQ1227" i="1"/>
  <c r="DQ1307" i="1"/>
  <c r="DQ1273" i="1"/>
  <c r="DQ1272" i="1"/>
  <c r="DQ1271" i="1"/>
  <c r="DQ1241" i="1"/>
  <c r="DQ1240" i="1"/>
  <c r="DQ1239" i="1"/>
  <c r="DQ1207" i="1"/>
  <c r="DQ1203" i="1"/>
  <c r="DQ1199" i="1"/>
  <c r="DQ1195" i="1"/>
  <c r="DQ1191" i="1"/>
  <c r="DQ1187" i="1"/>
  <c r="DQ1183" i="1"/>
  <c r="DQ1179" i="1"/>
  <c r="DQ1341" i="1"/>
  <c r="DQ1314" i="1"/>
  <c r="DQ1306" i="1"/>
  <c r="DQ1253" i="1"/>
  <c r="DQ1252" i="1"/>
  <c r="DQ1251" i="1"/>
  <c r="DQ1221" i="1"/>
  <c r="DQ1220" i="1"/>
  <c r="DQ1219" i="1"/>
  <c r="DQ1323" i="1"/>
  <c r="DQ1269" i="1"/>
  <c r="DQ1267" i="1"/>
  <c r="DQ1244" i="1"/>
  <c r="DQ1217" i="1"/>
  <c r="DQ1215" i="1"/>
  <c r="DQ1206" i="1"/>
  <c r="DQ1205" i="1"/>
  <c r="DQ1204" i="1"/>
  <c r="DQ1173" i="1"/>
  <c r="DQ1171" i="1"/>
  <c r="DQ1304" i="1"/>
  <c r="DQ1286" i="1"/>
  <c r="DQ1264" i="1"/>
  <c r="DQ1237" i="1"/>
  <c r="DQ1235" i="1"/>
  <c r="DQ1212" i="1"/>
  <c r="DQ1186" i="1"/>
  <c r="DQ1185" i="1"/>
  <c r="DQ1184" i="1"/>
  <c r="DQ1175" i="1"/>
  <c r="DQ1167" i="1"/>
  <c r="DQ1163" i="1"/>
  <c r="DQ1159" i="1"/>
  <c r="DQ1155" i="1"/>
  <c r="DQ1151" i="1"/>
  <c r="DQ1147" i="1"/>
  <c r="DQ1143" i="1"/>
  <c r="DQ1139" i="1"/>
  <c r="DQ1135" i="1"/>
  <c r="DQ1131" i="1"/>
  <c r="DQ1257" i="1"/>
  <c r="DQ1255" i="1"/>
  <c r="DQ1232" i="1"/>
  <c r="DQ1198" i="1"/>
  <c r="DQ1197" i="1"/>
  <c r="DQ1196" i="1"/>
  <c r="DQ1382" i="1"/>
  <c r="DQ1366" i="1"/>
  <c r="DQ1302" i="1"/>
  <c r="DQ1280" i="1"/>
  <c r="DQ1268" i="1"/>
  <c r="DQ1245" i="1"/>
  <c r="DQ1211" i="1"/>
  <c r="DQ1208" i="1"/>
  <c r="DQ1181" i="1"/>
  <c r="DQ1176" i="1"/>
  <c r="DQ1169" i="1"/>
  <c r="DQ1162" i="1"/>
  <c r="DQ1161" i="1"/>
  <c r="DQ1160" i="1"/>
  <c r="DQ1362" i="1"/>
  <c r="DQ1315" i="1"/>
  <c r="DQ1277" i="1"/>
  <c r="DQ1249" i="1"/>
  <c r="DQ1243" i="1"/>
  <c r="DQ1201" i="1"/>
  <c r="DQ1178" i="1"/>
  <c r="DQ1142" i="1"/>
  <c r="DQ1141" i="1"/>
  <c r="DQ1140" i="1"/>
  <c r="DQ1123" i="1"/>
  <c r="DQ1119" i="1"/>
  <c r="DQ1115" i="1"/>
  <c r="DQ1111" i="1"/>
  <c r="DQ1107" i="1"/>
  <c r="DQ1103" i="1"/>
  <c r="DQ1099" i="1"/>
  <c r="DQ1095" i="1"/>
  <c r="DQ1091" i="1"/>
  <c r="DQ1087" i="1"/>
  <c r="DQ1083" i="1"/>
  <c r="DQ1079" i="1"/>
  <c r="DQ1075" i="1"/>
  <c r="DQ1071" i="1"/>
  <c r="DQ1067" i="1"/>
  <c r="DQ1063" i="1"/>
  <c r="DQ1059" i="1"/>
  <c r="DQ1055" i="1"/>
  <c r="DQ1051" i="1"/>
  <c r="DQ1047" i="1"/>
  <c r="DQ1043" i="1"/>
  <c r="DQ1039" i="1"/>
  <c r="DQ1035" i="1"/>
  <c r="DQ1031" i="1"/>
  <c r="DQ1027" i="1"/>
  <c r="DQ1023" i="1"/>
  <c r="DQ1019" i="1"/>
  <c r="DQ1015" i="1"/>
  <c r="DQ1011" i="1"/>
  <c r="DQ1007" i="1"/>
  <c r="DQ1003" i="1"/>
  <c r="DQ999" i="1"/>
  <c r="DQ995" i="1"/>
  <c r="DQ991" i="1"/>
  <c r="DQ987" i="1"/>
  <c r="DQ983" i="1"/>
  <c r="DQ1318" i="1"/>
  <c r="DQ1285" i="1"/>
  <c r="DQ1282" i="1"/>
  <c r="DQ1275" i="1"/>
  <c r="DQ1247" i="1"/>
  <c r="DQ1224" i="1"/>
  <c r="DQ1194" i="1"/>
  <c r="DQ1192" i="1"/>
  <c r="DQ1154" i="1"/>
  <c r="DQ1153" i="1"/>
  <c r="DQ1152" i="1"/>
  <c r="DQ1126" i="1"/>
  <c r="DQ1360" i="1"/>
  <c r="DQ1248" i="1"/>
  <c r="DQ1189" i="1"/>
  <c r="DQ1172" i="1"/>
  <c r="DQ1165" i="1"/>
  <c r="DQ1138" i="1"/>
  <c r="DQ1136" i="1"/>
  <c r="DQ1118" i="1"/>
  <c r="DQ1117" i="1"/>
  <c r="DQ1116" i="1"/>
  <c r="DQ1401" i="1"/>
  <c r="DQ1193" i="1"/>
  <c r="DQ1170" i="1"/>
  <c r="DQ1158" i="1"/>
  <c r="DQ1156" i="1"/>
  <c r="DQ1133" i="1"/>
  <c r="DQ1127" i="1"/>
  <c r="DQ1363" i="1"/>
  <c r="DQ1353" i="1"/>
  <c r="DQ1293" i="1"/>
  <c r="DQ1276" i="1"/>
  <c r="DQ1216" i="1"/>
  <c r="DQ1213" i="1"/>
  <c r="DQ1209" i="1"/>
  <c r="DQ1166" i="1"/>
  <c r="DQ1164" i="1"/>
  <c r="DQ1137" i="1"/>
  <c r="DQ1128" i="1"/>
  <c r="DQ1256" i="1"/>
  <c r="DQ1236" i="1"/>
  <c r="DQ1354" i="1"/>
  <c r="DQ1347" i="1"/>
  <c r="DQ1298" i="1"/>
  <c r="DQ1190" i="1"/>
  <c r="DQ1332" i="1"/>
  <c r="DQ1233" i="1"/>
  <c r="DQ1265" i="1"/>
  <c r="DQ1180" i="1"/>
  <c r="DQ1263" i="1"/>
  <c r="DQ1231" i="1"/>
  <c r="DQ1132" i="1"/>
  <c r="DQ1125" i="1"/>
  <c r="DQ1225" i="1"/>
  <c r="DQ1200" i="1"/>
  <c r="DQ1174" i="1"/>
  <c r="DQ1177" i="1"/>
  <c r="DQ1098" i="1"/>
  <c r="DQ1090" i="1"/>
  <c r="DQ1089" i="1"/>
  <c r="DQ1088" i="1"/>
  <c r="DQ1182" i="1"/>
  <c r="DQ1157" i="1"/>
  <c r="DQ1146" i="1"/>
  <c r="DQ1145" i="1"/>
  <c r="DQ1144" i="1"/>
  <c r="DQ1124" i="1"/>
  <c r="DQ1114" i="1"/>
  <c r="DQ1070" i="1"/>
  <c r="DQ1069" i="1"/>
  <c r="DQ1068" i="1"/>
  <c r="DQ1188" i="1"/>
  <c r="DQ1149" i="1"/>
  <c r="DQ1130" i="1"/>
  <c r="DQ1082" i="1"/>
  <c r="DQ1081" i="1"/>
  <c r="DQ1080" i="1"/>
  <c r="DQ1202" i="1"/>
  <c r="DQ1122" i="1"/>
  <c r="DQ1102" i="1"/>
  <c r="DQ1086" i="1"/>
  <c r="DQ1085" i="1"/>
  <c r="DQ1084" i="1"/>
  <c r="DQ1054" i="1"/>
  <c r="DQ1053" i="1"/>
  <c r="DQ1052" i="1"/>
  <c r="DQ1100" i="1"/>
  <c r="DQ1094" i="1"/>
  <c r="DQ1093" i="1"/>
  <c r="DQ1092" i="1"/>
  <c r="DQ1058" i="1"/>
  <c r="DQ1056" i="1"/>
  <c r="DQ1046" i="1"/>
  <c r="DQ1044" i="1"/>
  <c r="DQ1026" i="1"/>
  <c r="DQ1025" i="1"/>
  <c r="DQ1024" i="1"/>
  <c r="DQ994" i="1"/>
  <c r="DQ993" i="1"/>
  <c r="DQ992" i="1"/>
  <c r="DQ1134" i="1"/>
  <c r="DQ1121" i="1"/>
  <c r="DQ1120" i="1"/>
  <c r="DQ1073" i="1"/>
  <c r="DQ1066" i="1"/>
  <c r="DQ1064" i="1"/>
  <c r="DQ1038" i="1"/>
  <c r="DQ1037" i="1"/>
  <c r="DQ1036" i="1"/>
  <c r="DQ1006" i="1"/>
  <c r="DQ1005" i="1"/>
  <c r="DQ1004" i="1"/>
  <c r="DQ978" i="1"/>
  <c r="DQ974" i="1"/>
  <c r="DQ970" i="1"/>
  <c r="DQ966" i="1"/>
  <c r="DQ962" i="1"/>
  <c r="DQ958" i="1"/>
  <c r="DQ1168" i="1"/>
  <c r="DQ1109" i="1"/>
  <c r="DQ1105" i="1"/>
  <c r="DQ1097" i="1"/>
  <c r="DQ1096" i="1"/>
  <c r="DQ1018" i="1"/>
  <c r="DQ1017" i="1"/>
  <c r="DQ1016" i="1"/>
  <c r="DQ986" i="1"/>
  <c r="DQ985" i="1"/>
  <c r="DQ984" i="1"/>
  <c r="DQ1150" i="1"/>
  <c r="DQ1112" i="1"/>
  <c r="DQ1074" i="1"/>
  <c r="DQ1072" i="1"/>
  <c r="DQ1065" i="1"/>
  <c r="DQ1022" i="1"/>
  <c r="DQ1021" i="1"/>
  <c r="DQ1020" i="1"/>
  <c r="DQ990" i="1"/>
  <c r="DQ989" i="1"/>
  <c r="DQ988" i="1"/>
  <c r="DQ976" i="1"/>
  <c r="DQ972" i="1"/>
  <c r="DQ968" i="1"/>
  <c r="DQ964" i="1"/>
  <c r="DQ960" i="1"/>
  <c r="DQ956" i="1"/>
  <c r="DQ952" i="1"/>
  <c r="DQ948" i="1"/>
  <c r="DQ944" i="1"/>
  <c r="DQ1062" i="1"/>
  <c r="DQ1048" i="1"/>
  <c r="DQ1030" i="1"/>
  <c r="DQ1029" i="1"/>
  <c r="DQ1028" i="1"/>
  <c r="DQ977" i="1"/>
  <c r="DQ969" i="1"/>
  <c r="DQ961" i="1"/>
  <c r="DQ1148" i="1"/>
  <c r="DQ1113" i="1"/>
  <c r="DQ1045" i="1"/>
  <c r="DQ1010" i="1"/>
  <c r="DQ1009" i="1"/>
  <c r="DQ1008" i="1"/>
  <c r="DQ947" i="1"/>
  <c r="DQ945" i="1"/>
  <c r="DQ943" i="1"/>
  <c r="DQ939" i="1"/>
  <c r="DQ935" i="1"/>
  <c r="DQ931" i="1"/>
  <c r="DQ927" i="1"/>
  <c r="DQ923" i="1"/>
  <c r="DQ919" i="1"/>
  <c r="DQ915" i="1"/>
  <c r="DQ911" i="1"/>
  <c r="DQ907" i="1"/>
  <c r="DQ903" i="1"/>
  <c r="DQ899" i="1"/>
  <c r="DQ895" i="1"/>
  <c r="DQ891" i="1"/>
  <c r="DQ887" i="1"/>
  <c r="DQ883" i="1"/>
  <c r="DQ879" i="1"/>
  <c r="DQ875" i="1"/>
  <c r="DQ871" i="1"/>
  <c r="DQ867" i="1"/>
  <c r="DQ863" i="1"/>
  <c r="DQ859" i="1"/>
  <c r="DQ855" i="1"/>
  <c r="DQ851" i="1"/>
  <c r="DQ847" i="1"/>
  <c r="DQ843" i="1"/>
  <c r="DQ839" i="1"/>
  <c r="DQ835" i="1"/>
  <c r="DQ831" i="1"/>
  <c r="DQ827" i="1"/>
  <c r="DQ823" i="1"/>
  <c r="DQ819" i="1"/>
  <c r="DQ815" i="1"/>
  <c r="DQ811" i="1"/>
  <c r="DQ807" i="1"/>
  <c r="DQ803" i="1"/>
  <c r="DQ799" i="1"/>
  <c r="DQ795" i="1"/>
  <c r="DQ791" i="1"/>
  <c r="DQ787" i="1"/>
  <c r="DQ1297" i="1"/>
  <c r="DQ1034" i="1"/>
  <c r="DQ1033" i="1"/>
  <c r="DQ1032" i="1"/>
  <c r="DQ951" i="1"/>
  <c r="DQ949" i="1"/>
  <c r="DQ1057" i="1"/>
  <c r="DQ1042" i="1"/>
  <c r="DQ1041" i="1"/>
  <c r="DQ1040" i="1"/>
  <c r="DQ946" i="1"/>
  <c r="DQ941" i="1"/>
  <c r="DQ937" i="1"/>
  <c r="DQ933" i="1"/>
  <c r="DQ929" i="1"/>
  <c r="DQ925" i="1"/>
  <c r="DQ921" i="1"/>
  <c r="DQ917" i="1"/>
  <c r="DQ913" i="1"/>
  <c r="DQ909" i="1"/>
  <c r="DQ905" i="1"/>
  <c r="DQ901" i="1"/>
  <c r="DQ897" i="1"/>
  <c r="DQ893" i="1"/>
  <c r="DQ889" i="1"/>
  <c r="DQ885" i="1"/>
  <c r="DQ881" i="1"/>
  <c r="DQ877" i="1"/>
  <c r="DQ873" i="1"/>
  <c r="DQ869" i="1"/>
  <c r="DQ865" i="1"/>
  <c r="DQ861" i="1"/>
  <c r="DQ857" i="1"/>
  <c r="DQ853" i="1"/>
  <c r="DQ849" i="1"/>
  <c r="DQ845" i="1"/>
  <c r="DQ841" i="1"/>
  <c r="DQ837" i="1"/>
  <c r="DQ833" i="1"/>
  <c r="DQ829" i="1"/>
  <c r="DQ825" i="1"/>
  <c r="DQ821" i="1"/>
  <c r="DQ817" i="1"/>
  <c r="DQ813" i="1"/>
  <c r="DQ809" i="1"/>
  <c r="DQ805" i="1"/>
  <c r="DQ801" i="1"/>
  <c r="DQ797" i="1"/>
  <c r="DQ793" i="1"/>
  <c r="DQ789" i="1"/>
  <c r="DQ785" i="1"/>
  <c r="DQ1108" i="1"/>
  <c r="DQ1014" i="1"/>
  <c r="DQ1013" i="1"/>
  <c r="DQ1012" i="1"/>
  <c r="DQ967" i="1"/>
  <c r="DQ953" i="1"/>
  <c r="DQ938" i="1"/>
  <c r="DQ930" i="1"/>
  <c r="DQ922" i="1"/>
  <c r="DQ914" i="1"/>
  <c r="DQ906" i="1"/>
  <c r="DQ898" i="1"/>
  <c r="DQ890" i="1"/>
  <c r="DQ882" i="1"/>
  <c r="DQ874" i="1"/>
  <c r="DQ866" i="1"/>
  <c r="DQ858" i="1"/>
  <c r="DQ850" i="1"/>
  <c r="DQ842" i="1"/>
  <c r="DQ834" i="1"/>
  <c r="DQ826" i="1"/>
  <c r="DQ818" i="1"/>
  <c r="DQ810" i="1"/>
  <c r="DQ802" i="1"/>
  <c r="DQ794" i="1"/>
  <c r="DQ786" i="1"/>
  <c r="DQ781" i="1"/>
  <c r="DQ777" i="1"/>
  <c r="DQ773" i="1"/>
  <c r="DQ769" i="1"/>
  <c r="DQ765" i="1"/>
  <c r="DQ761" i="1"/>
  <c r="DQ757" i="1"/>
  <c r="DQ753" i="1"/>
  <c r="DQ749" i="1"/>
  <c r="DQ745" i="1"/>
  <c r="DQ741" i="1"/>
  <c r="DQ737" i="1"/>
  <c r="DQ733" i="1"/>
  <c r="DQ729" i="1"/>
  <c r="DQ725" i="1"/>
  <c r="DQ721" i="1"/>
  <c r="DQ717" i="1"/>
  <c r="DQ713" i="1"/>
  <c r="DQ709" i="1"/>
  <c r="DQ705" i="1"/>
  <c r="DQ701" i="1"/>
  <c r="DQ697" i="1"/>
  <c r="DQ693" i="1"/>
  <c r="DQ689" i="1"/>
  <c r="DQ685" i="1"/>
  <c r="DQ681" i="1"/>
  <c r="DQ677" i="1"/>
  <c r="DQ1077" i="1"/>
  <c r="DQ1060" i="1"/>
  <c r="DQ965" i="1"/>
  <c r="DQ957" i="1"/>
  <c r="DQ1110" i="1"/>
  <c r="DQ950" i="1"/>
  <c r="DQ784" i="1"/>
  <c r="DQ780" i="1"/>
  <c r="DQ776" i="1"/>
  <c r="DQ772" i="1"/>
  <c r="DQ768" i="1"/>
  <c r="DQ764" i="1"/>
  <c r="DQ760" i="1"/>
  <c r="DQ756" i="1"/>
  <c r="DQ752" i="1"/>
  <c r="DQ748" i="1"/>
  <c r="DQ744" i="1"/>
  <c r="DQ740" i="1"/>
  <c r="DQ736" i="1"/>
  <c r="DQ732" i="1"/>
  <c r="DQ728" i="1"/>
  <c r="DQ724" i="1"/>
  <c r="DQ720" i="1"/>
  <c r="DQ716" i="1"/>
  <c r="DQ712" i="1"/>
  <c r="DQ708" i="1"/>
  <c r="DQ704" i="1"/>
  <c r="DQ700" i="1"/>
  <c r="DQ696" i="1"/>
  <c r="DQ692" i="1"/>
  <c r="DQ688" i="1"/>
  <c r="DQ684" i="1"/>
  <c r="DQ680" i="1"/>
  <c r="DQ676" i="1"/>
  <c r="DQ1129" i="1"/>
  <c r="DQ1101" i="1"/>
  <c r="DQ1078" i="1"/>
  <c r="DQ1076" i="1"/>
  <c r="DQ1050" i="1"/>
  <c r="DQ998" i="1"/>
  <c r="DQ997" i="1"/>
  <c r="DQ996" i="1"/>
  <c r="DQ973" i="1"/>
  <c r="DQ959" i="1"/>
  <c r="DQ1061" i="1"/>
  <c r="DQ981" i="1"/>
  <c r="DQ979" i="1"/>
  <c r="DQ954" i="1"/>
  <c r="DQ936" i="1"/>
  <c r="DQ920" i="1"/>
  <c r="DQ904" i="1"/>
  <c r="DQ888" i="1"/>
  <c r="DQ872" i="1"/>
  <c r="DQ856" i="1"/>
  <c r="DQ840" i="1"/>
  <c r="DQ824" i="1"/>
  <c r="DQ808" i="1"/>
  <c r="DQ792" i="1"/>
  <c r="DQ1049" i="1"/>
  <c r="DQ975" i="1"/>
  <c r="DQ934" i="1"/>
  <c r="DQ918" i="1"/>
  <c r="DQ902" i="1"/>
  <c r="DQ886" i="1"/>
  <c r="DQ870" i="1"/>
  <c r="DQ854" i="1"/>
  <c r="DQ838" i="1"/>
  <c r="DQ822" i="1"/>
  <c r="DQ806" i="1"/>
  <c r="DQ790" i="1"/>
  <c r="DQ783" i="1"/>
  <c r="DQ775" i="1"/>
  <c r="DQ767" i="1"/>
  <c r="DQ759" i="1"/>
  <c r="DQ751" i="1"/>
  <c r="DQ743" i="1"/>
  <c r="DQ735" i="1"/>
  <c r="DQ727" i="1"/>
  <c r="DQ719" i="1"/>
  <c r="DQ711" i="1"/>
  <c r="DQ703" i="1"/>
  <c r="DQ695" i="1"/>
  <c r="DQ687" i="1"/>
  <c r="DQ679" i="1"/>
  <c r="DQ674" i="1"/>
  <c r="DQ670" i="1"/>
  <c r="DQ666" i="1"/>
  <c r="DQ662" i="1"/>
  <c r="DQ658" i="1"/>
  <c r="DQ654" i="1"/>
  <c r="DQ650" i="1"/>
  <c r="DQ646" i="1"/>
  <c r="DQ642" i="1"/>
  <c r="DQ638" i="1"/>
  <c r="DQ634" i="1"/>
  <c r="DQ630" i="1"/>
  <c r="DQ626" i="1"/>
  <c r="DQ622" i="1"/>
  <c r="DQ618" i="1"/>
  <c r="DQ614" i="1"/>
  <c r="DQ610" i="1"/>
  <c r="DQ606" i="1"/>
  <c r="DQ602" i="1"/>
  <c r="DQ598" i="1"/>
  <c r="DQ594" i="1"/>
  <c r="DQ590" i="1"/>
  <c r="DQ586" i="1"/>
  <c r="DQ582" i="1"/>
  <c r="DQ578" i="1"/>
  <c r="DQ574" i="1"/>
  <c r="DQ570" i="1"/>
  <c r="DQ566" i="1"/>
  <c r="DQ562" i="1"/>
  <c r="DQ558" i="1"/>
  <c r="DQ554" i="1"/>
  <c r="DQ550" i="1"/>
  <c r="DQ546" i="1"/>
  <c r="DQ542" i="1"/>
  <c r="DQ538" i="1"/>
  <c r="DQ534" i="1"/>
  <c r="DQ530" i="1"/>
  <c r="DQ526" i="1"/>
  <c r="DQ522" i="1"/>
  <c r="DQ518" i="1"/>
  <c r="DQ514" i="1"/>
  <c r="DQ510" i="1"/>
  <c r="DQ506" i="1"/>
  <c r="DQ502" i="1"/>
  <c r="DQ498" i="1"/>
  <c r="DQ494" i="1"/>
  <c r="DQ490" i="1"/>
  <c r="DQ486" i="1"/>
  <c r="DQ482" i="1"/>
  <c r="DQ478" i="1"/>
  <c r="DQ474" i="1"/>
  <c r="DQ470" i="1"/>
  <c r="DQ466" i="1"/>
  <c r="DQ462" i="1"/>
  <c r="DQ458" i="1"/>
  <c r="DQ454" i="1"/>
  <c r="DQ450" i="1"/>
  <c r="DQ446" i="1"/>
  <c r="DQ442" i="1"/>
  <c r="DQ438" i="1"/>
  <c r="DQ434" i="1"/>
  <c r="DQ430" i="1"/>
  <c r="DQ426" i="1"/>
  <c r="DQ422" i="1"/>
  <c r="DQ418" i="1"/>
  <c r="DQ414" i="1"/>
  <c r="DQ410" i="1"/>
  <c r="DQ406" i="1"/>
  <c r="DQ402" i="1"/>
  <c r="DQ398" i="1"/>
  <c r="DQ394" i="1"/>
  <c r="DQ390" i="1"/>
  <c r="DQ386" i="1"/>
  <c r="DQ382" i="1"/>
  <c r="DQ378" i="1"/>
  <c r="DQ374" i="1"/>
  <c r="DQ370" i="1"/>
  <c r="DQ366" i="1"/>
  <c r="DQ362" i="1"/>
  <c r="DQ358" i="1"/>
  <c r="DQ354" i="1"/>
  <c r="DQ350" i="1"/>
  <c r="DQ1223" i="1"/>
  <c r="DQ1106" i="1"/>
  <c r="DQ1001" i="1"/>
  <c r="DQ782" i="1"/>
  <c r="DQ774" i="1"/>
  <c r="DQ766" i="1"/>
  <c r="DQ758" i="1"/>
  <c r="DQ750" i="1"/>
  <c r="DQ742" i="1"/>
  <c r="DQ734" i="1"/>
  <c r="DQ726" i="1"/>
  <c r="DQ718" i="1"/>
  <c r="DQ710" i="1"/>
  <c r="DQ702" i="1"/>
  <c r="DQ694" i="1"/>
  <c r="DQ686" i="1"/>
  <c r="DQ678" i="1"/>
  <c r="DQ1104" i="1"/>
  <c r="DQ955" i="1"/>
  <c r="DQ942" i="1"/>
  <c r="DQ926" i="1"/>
  <c r="DQ910" i="1"/>
  <c r="DQ894" i="1"/>
  <c r="DQ878" i="1"/>
  <c r="DQ862" i="1"/>
  <c r="DQ846" i="1"/>
  <c r="DQ830" i="1"/>
  <c r="DQ814" i="1"/>
  <c r="DQ798" i="1"/>
  <c r="DQ779" i="1"/>
  <c r="DQ771" i="1"/>
  <c r="DQ763" i="1"/>
  <c r="DQ755" i="1"/>
  <c r="DQ747" i="1"/>
  <c r="DQ739" i="1"/>
  <c r="DQ731" i="1"/>
  <c r="DQ723" i="1"/>
  <c r="DQ715" i="1"/>
  <c r="DQ707" i="1"/>
  <c r="DQ699" i="1"/>
  <c r="DQ691" i="1"/>
  <c r="DQ683" i="1"/>
  <c r="DQ672" i="1"/>
  <c r="DQ668" i="1"/>
  <c r="DQ664" i="1"/>
  <c r="DQ660" i="1"/>
  <c r="DQ656" i="1"/>
  <c r="DQ652" i="1"/>
  <c r="DQ648" i="1"/>
  <c r="DQ644" i="1"/>
  <c r="DQ640" i="1"/>
  <c r="DQ636" i="1"/>
  <c r="DQ632" i="1"/>
  <c r="DQ628" i="1"/>
  <c r="DQ624" i="1"/>
  <c r="DQ620" i="1"/>
  <c r="DQ616" i="1"/>
  <c r="DQ612" i="1"/>
  <c r="DQ608" i="1"/>
  <c r="DQ604" i="1"/>
  <c r="DQ600" i="1"/>
  <c r="DQ596" i="1"/>
  <c r="DQ592" i="1"/>
  <c r="DQ588" i="1"/>
  <c r="DQ584" i="1"/>
  <c r="DQ580" i="1"/>
  <c r="DQ576" i="1"/>
  <c r="DQ572" i="1"/>
  <c r="DQ568" i="1"/>
  <c r="DQ564" i="1"/>
  <c r="DQ560" i="1"/>
  <c r="DQ556" i="1"/>
  <c r="DQ552" i="1"/>
  <c r="DQ548" i="1"/>
  <c r="DQ544" i="1"/>
  <c r="DQ540" i="1"/>
  <c r="DQ536" i="1"/>
  <c r="DQ532" i="1"/>
  <c r="DQ528" i="1"/>
  <c r="DQ524" i="1"/>
  <c r="DQ520" i="1"/>
  <c r="DQ516" i="1"/>
  <c r="DQ512" i="1"/>
  <c r="DQ508" i="1"/>
  <c r="DQ504" i="1"/>
  <c r="DQ500" i="1"/>
  <c r="DQ496" i="1"/>
  <c r="DQ492" i="1"/>
  <c r="DQ488" i="1"/>
  <c r="DQ484" i="1"/>
  <c r="DQ480" i="1"/>
  <c r="DQ476" i="1"/>
  <c r="DQ472" i="1"/>
  <c r="DQ468" i="1"/>
  <c r="DQ464" i="1"/>
  <c r="DQ460" i="1"/>
  <c r="DQ456" i="1"/>
  <c r="DQ452" i="1"/>
  <c r="DQ448" i="1"/>
  <c r="DQ444" i="1"/>
  <c r="DQ440" i="1"/>
  <c r="DQ436" i="1"/>
  <c r="DQ432" i="1"/>
  <c r="DQ428" i="1"/>
  <c r="DQ424" i="1"/>
  <c r="DQ420" i="1"/>
  <c r="DQ416" i="1"/>
  <c r="DQ412" i="1"/>
  <c r="DQ408" i="1"/>
  <c r="DQ404" i="1"/>
  <c r="DQ400" i="1"/>
  <c r="DQ396" i="1"/>
  <c r="DQ392" i="1"/>
  <c r="DQ388" i="1"/>
  <c r="DQ384" i="1"/>
  <c r="DQ380" i="1"/>
  <c r="DQ376" i="1"/>
  <c r="DQ372" i="1"/>
  <c r="DQ368" i="1"/>
  <c r="DQ364" i="1"/>
  <c r="DQ360" i="1"/>
  <c r="DQ356" i="1"/>
  <c r="DQ352" i="1"/>
  <c r="DQ916" i="1"/>
  <c r="DQ884" i="1"/>
  <c r="DQ852" i="1"/>
  <c r="DQ820" i="1"/>
  <c r="DQ788" i="1"/>
  <c r="DQ669" i="1"/>
  <c r="DQ661" i="1"/>
  <c r="DQ653" i="1"/>
  <c r="DQ645" i="1"/>
  <c r="DQ637" i="1"/>
  <c r="DQ629" i="1"/>
  <c r="DQ621" i="1"/>
  <c r="DQ613" i="1"/>
  <c r="DQ605" i="1"/>
  <c r="DQ597" i="1"/>
  <c r="DQ589" i="1"/>
  <c r="DQ581" i="1"/>
  <c r="DQ573" i="1"/>
  <c r="DQ565" i="1"/>
  <c r="DQ557" i="1"/>
  <c r="DQ549" i="1"/>
  <c r="DQ541" i="1"/>
  <c r="DQ533" i="1"/>
  <c r="DQ525" i="1"/>
  <c r="DQ517" i="1"/>
  <c r="DQ509" i="1"/>
  <c r="DQ501" i="1"/>
  <c r="DQ493" i="1"/>
  <c r="DQ485" i="1"/>
  <c r="DQ477" i="1"/>
  <c r="DQ469" i="1"/>
  <c r="DQ461" i="1"/>
  <c r="DQ453" i="1"/>
  <c r="DQ445" i="1"/>
  <c r="DQ437" i="1"/>
  <c r="DQ429" i="1"/>
  <c r="DQ421" i="1"/>
  <c r="DQ413" i="1"/>
  <c r="DQ405" i="1"/>
  <c r="DQ397" i="1"/>
  <c r="DQ389" i="1"/>
  <c r="DQ381" i="1"/>
  <c r="DQ373" i="1"/>
  <c r="DQ365" i="1"/>
  <c r="DQ357" i="1"/>
  <c r="DQ349" i="1"/>
  <c r="DQ980" i="1"/>
  <c r="DQ912" i="1"/>
  <c r="DQ880" i="1"/>
  <c r="DQ848" i="1"/>
  <c r="DQ816" i="1"/>
  <c r="DQ346" i="1"/>
  <c r="DQ342" i="1"/>
  <c r="DQ338" i="1"/>
  <c r="DQ334" i="1"/>
  <c r="DQ330" i="1"/>
  <c r="DQ326" i="1"/>
  <c r="DQ322" i="1"/>
  <c r="DQ318" i="1"/>
  <c r="DQ314" i="1"/>
  <c r="DQ310" i="1"/>
  <c r="DQ306" i="1"/>
  <c r="DQ302" i="1"/>
  <c r="DQ298" i="1"/>
  <c r="DQ294" i="1"/>
  <c r="DQ290" i="1"/>
  <c r="DQ286" i="1"/>
  <c r="DQ282" i="1"/>
  <c r="DQ278" i="1"/>
  <c r="DQ274" i="1"/>
  <c r="DQ270" i="1"/>
  <c r="DQ266" i="1"/>
  <c r="DQ262" i="1"/>
  <c r="DQ258" i="1"/>
  <c r="DQ254" i="1"/>
  <c r="DQ250" i="1"/>
  <c r="DQ246" i="1"/>
  <c r="DQ242" i="1"/>
  <c r="DQ238" i="1"/>
  <c r="DQ234" i="1"/>
  <c r="DQ230" i="1"/>
  <c r="DQ226" i="1"/>
  <c r="DQ222" i="1"/>
  <c r="DQ218" i="1"/>
  <c r="DQ214" i="1"/>
  <c r="DQ210" i="1"/>
  <c r="DQ206" i="1"/>
  <c r="DQ202" i="1"/>
  <c r="DQ198" i="1"/>
  <c r="DQ194" i="1"/>
  <c r="DQ190" i="1"/>
  <c r="DQ186" i="1"/>
  <c r="DQ182" i="1"/>
  <c r="DQ178" i="1"/>
  <c r="DQ174" i="1"/>
  <c r="DQ170" i="1"/>
  <c r="DQ166" i="1"/>
  <c r="DQ162" i="1"/>
  <c r="DQ158" i="1"/>
  <c r="DQ154" i="1"/>
  <c r="DQ150" i="1"/>
  <c r="DQ146" i="1"/>
  <c r="DQ142" i="1"/>
  <c r="DQ138" i="1"/>
  <c r="DQ134" i="1"/>
  <c r="DQ130" i="1"/>
  <c r="DQ1000" i="1"/>
  <c r="DQ778" i="1"/>
  <c r="DQ762" i="1"/>
  <c r="DQ746" i="1"/>
  <c r="DQ730" i="1"/>
  <c r="DQ714" i="1"/>
  <c r="DQ698" i="1"/>
  <c r="DQ682" i="1"/>
  <c r="DQ982" i="1"/>
  <c r="DQ963" i="1"/>
  <c r="DQ928" i="1"/>
  <c r="DQ896" i="1"/>
  <c r="DQ864" i="1"/>
  <c r="DQ832" i="1"/>
  <c r="DQ800" i="1"/>
  <c r="DQ348" i="1"/>
  <c r="DQ344" i="1"/>
  <c r="DQ340" i="1"/>
  <c r="DQ336" i="1"/>
  <c r="DQ332" i="1"/>
  <c r="DQ328" i="1"/>
  <c r="DQ324" i="1"/>
  <c r="DQ320" i="1"/>
  <c r="DQ316" i="1"/>
  <c r="DQ312" i="1"/>
  <c r="DQ308" i="1"/>
  <c r="DQ304" i="1"/>
  <c r="DQ300" i="1"/>
  <c r="DQ296" i="1"/>
  <c r="DQ292" i="1"/>
  <c r="DQ288" i="1"/>
  <c r="DQ284" i="1"/>
  <c r="DQ280" i="1"/>
  <c r="DQ276" i="1"/>
  <c r="DQ272" i="1"/>
  <c r="DQ268" i="1"/>
  <c r="DQ264" i="1"/>
  <c r="DQ260" i="1"/>
  <c r="DQ256" i="1"/>
  <c r="DQ252" i="1"/>
  <c r="DQ248" i="1"/>
  <c r="DQ244" i="1"/>
  <c r="DQ240" i="1"/>
  <c r="DQ236" i="1"/>
  <c r="DQ232" i="1"/>
  <c r="DQ228" i="1"/>
  <c r="DQ224" i="1"/>
  <c r="DQ220" i="1"/>
  <c r="DQ216" i="1"/>
  <c r="DQ212" i="1"/>
  <c r="DQ208" i="1"/>
  <c r="DQ204" i="1"/>
  <c r="DQ200" i="1"/>
  <c r="DQ196" i="1"/>
  <c r="DQ192" i="1"/>
  <c r="DQ188" i="1"/>
  <c r="DQ184" i="1"/>
  <c r="DQ180" i="1"/>
  <c r="DQ176" i="1"/>
  <c r="DQ172" i="1"/>
  <c r="DQ168" i="1"/>
  <c r="DQ164" i="1"/>
  <c r="DQ160" i="1"/>
  <c r="DQ156" i="1"/>
  <c r="DQ152" i="1"/>
  <c r="DQ148" i="1"/>
  <c r="DQ144" i="1"/>
  <c r="DQ140" i="1"/>
  <c r="DQ136" i="1"/>
  <c r="DQ132" i="1"/>
  <c r="DQ908" i="1"/>
  <c r="DQ844" i="1"/>
  <c r="DQ667" i="1"/>
  <c r="DQ651" i="1"/>
  <c r="DQ635" i="1"/>
  <c r="DQ619" i="1"/>
  <c r="DQ603" i="1"/>
  <c r="DQ587" i="1"/>
  <c r="DQ571" i="1"/>
  <c r="DQ555" i="1"/>
  <c r="DQ539" i="1"/>
  <c r="DQ523" i="1"/>
  <c r="DQ507" i="1"/>
  <c r="DQ491" i="1"/>
  <c r="DQ475" i="1"/>
  <c r="DQ459" i="1"/>
  <c r="DQ443" i="1"/>
  <c r="DQ427" i="1"/>
  <c r="DQ411" i="1"/>
  <c r="DQ395" i="1"/>
  <c r="DQ379" i="1"/>
  <c r="DQ363" i="1"/>
  <c r="DQ345" i="1"/>
  <c r="DQ337" i="1"/>
  <c r="DQ329" i="1"/>
  <c r="DQ321" i="1"/>
  <c r="DQ313" i="1"/>
  <c r="DQ305" i="1"/>
  <c r="DQ297" i="1"/>
  <c r="DQ289" i="1"/>
  <c r="DQ281" i="1"/>
  <c r="DQ273" i="1"/>
  <c r="DQ265" i="1"/>
  <c r="DQ257" i="1"/>
  <c r="DQ249" i="1"/>
  <c r="DQ241" i="1"/>
  <c r="DQ233" i="1"/>
  <c r="DQ225" i="1"/>
  <c r="DQ217" i="1"/>
  <c r="DQ209" i="1"/>
  <c r="DQ201" i="1"/>
  <c r="DQ193" i="1"/>
  <c r="DQ185" i="1"/>
  <c r="DQ177" i="1"/>
  <c r="DQ169" i="1"/>
  <c r="DQ161" i="1"/>
  <c r="DQ153" i="1"/>
  <c r="DQ145" i="1"/>
  <c r="DQ137" i="1"/>
  <c r="DQ828" i="1"/>
  <c r="DQ631" i="1"/>
  <c r="DQ567" i="1"/>
  <c r="DQ551" i="1"/>
  <c r="DQ519" i="1"/>
  <c r="DQ471" i="1"/>
  <c r="DQ455" i="1"/>
  <c r="DQ439" i="1"/>
  <c r="DQ359" i="1"/>
  <c r="DQ327" i="1"/>
  <c r="DQ319" i="1"/>
  <c r="DQ239" i="1"/>
  <c r="DQ223" i="1"/>
  <c r="DQ215" i="1"/>
  <c r="DQ900" i="1"/>
  <c r="DQ836" i="1"/>
  <c r="DQ665" i="1"/>
  <c r="DQ649" i="1"/>
  <c r="DQ633" i="1"/>
  <c r="DQ617" i="1"/>
  <c r="DQ601" i="1"/>
  <c r="DQ585" i="1"/>
  <c r="DQ569" i="1"/>
  <c r="DQ553" i="1"/>
  <c r="DQ537" i="1"/>
  <c r="DQ521" i="1"/>
  <c r="DQ505" i="1"/>
  <c r="DQ489" i="1"/>
  <c r="DQ473" i="1"/>
  <c r="DQ457" i="1"/>
  <c r="DQ441" i="1"/>
  <c r="DQ425" i="1"/>
  <c r="DQ409" i="1"/>
  <c r="DQ393" i="1"/>
  <c r="DQ377" i="1"/>
  <c r="DQ361" i="1"/>
  <c r="DQ126" i="1"/>
  <c r="DQ122" i="1"/>
  <c r="DQ118" i="1"/>
  <c r="DQ114" i="1"/>
  <c r="DQ110" i="1"/>
  <c r="DQ106" i="1"/>
  <c r="DQ102" i="1"/>
  <c r="DQ98" i="1"/>
  <c r="DQ94" i="1"/>
  <c r="DQ90" i="1"/>
  <c r="DQ86" i="1"/>
  <c r="DQ82" i="1"/>
  <c r="DQ78" i="1"/>
  <c r="DQ74" i="1"/>
  <c r="DQ70" i="1"/>
  <c r="DQ66" i="1"/>
  <c r="DQ62" i="1"/>
  <c r="DQ58" i="1"/>
  <c r="DQ54" i="1"/>
  <c r="DQ50" i="1"/>
  <c r="DQ46" i="1"/>
  <c r="DQ42" i="1"/>
  <c r="DQ38" i="1"/>
  <c r="DQ34" i="1"/>
  <c r="DQ30" i="1"/>
  <c r="DQ26" i="1"/>
  <c r="DQ892" i="1"/>
  <c r="DQ615" i="1"/>
  <c r="DQ599" i="1"/>
  <c r="DQ407" i="1"/>
  <c r="DQ391" i="1"/>
  <c r="DQ335" i="1"/>
  <c r="DQ311" i="1"/>
  <c r="DQ303" i="1"/>
  <c r="DQ271" i="1"/>
  <c r="DQ263" i="1"/>
  <c r="DQ247" i="1"/>
  <c r="DQ231" i="1"/>
  <c r="DQ207" i="1"/>
  <c r="DQ199" i="1"/>
  <c r="DQ183" i="1"/>
  <c r="DQ175" i="1"/>
  <c r="DQ1002" i="1"/>
  <c r="DQ754" i="1"/>
  <c r="DQ722" i="1"/>
  <c r="DQ690" i="1"/>
  <c r="DQ663" i="1"/>
  <c r="DQ647" i="1"/>
  <c r="DQ583" i="1"/>
  <c r="DQ535" i="1"/>
  <c r="DQ503" i="1"/>
  <c r="DQ487" i="1"/>
  <c r="DQ423" i="1"/>
  <c r="DQ375" i="1"/>
  <c r="DQ343" i="1"/>
  <c r="DQ295" i="1"/>
  <c r="DQ287" i="1"/>
  <c r="DQ279" i="1"/>
  <c r="DQ255" i="1"/>
  <c r="DQ191" i="1"/>
  <c r="DQ971" i="1"/>
  <c r="DQ932" i="1"/>
  <c r="DQ868" i="1"/>
  <c r="DQ804" i="1"/>
  <c r="DQ673" i="1"/>
  <c r="DQ657" i="1"/>
  <c r="DQ641" i="1"/>
  <c r="DQ625" i="1"/>
  <c r="DQ609" i="1"/>
  <c r="DQ593" i="1"/>
  <c r="DQ577" i="1"/>
  <c r="DQ561" i="1"/>
  <c r="DQ545" i="1"/>
  <c r="DQ529" i="1"/>
  <c r="DQ513" i="1"/>
  <c r="DQ497" i="1"/>
  <c r="DQ481" i="1"/>
  <c r="DQ465" i="1"/>
  <c r="DQ449" i="1"/>
  <c r="DQ433" i="1"/>
  <c r="DQ417" i="1"/>
  <c r="DQ401" i="1"/>
  <c r="DQ385" i="1"/>
  <c r="DQ369" i="1"/>
  <c r="DQ353" i="1"/>
  <c r="DQ128" i="1"/>
  <c r="DQ124" i="1"/>
  <c r="DQ120" i="1"/>
  <c r="DQ116" i="1"/>
  <c r="DQ112" i="1"/>
  <c r="DQ108" i="1"/>
  <c r="DQ104" i="1"/>
  <c r="DQ100" i="1"/>
  <c r="DQ96" i="1"/>
  <c r="DQ92" i="1"/>
  <c r="DQ88" i="1"/>
  <c r="DQ84" i="1"/>
  <c r="DQ80" i="1"/>
  <c r="DQ76" i="1"/>
  <c r="DQ72" i="1"/>
  <c r="DQ68" i="1"/>
  <c r="DQ64" i="1"/>
  <c r="DQ60" i="1"/>
  <c r="DQ56" i="1"/>
  <c r="DQ52" i="1"/>
  <c r="DQ48" i="1"/>
  <c r="DQ44" i="1"/>
  <c r="DQ40" i="1"/>
  <c r="DQ36" i="1"/>
  <c r="DQ32" i="1"/>
  <c r="DQ28" i="1"/>
  <c r="DQ770" i="1"/>
  <c r="DQ738" i="1"/>
  <c r="DQ706" i="1"/>
  <c r="DQ940" i="1"/>
  <c r="DQ659" i="1"/>
  <c r="DQ595" i="1"/>
  <c r="DQ531" i="1"/>
  <c r="DQ467" i="1"/>
  <c r="DQ403" i="1"/>
  <c r="DQ333" i="1"/>
  <c r="DQ299" i="1"/>
  <c r="DQ269" i="1"/>
  <c r="DQ235" i="1"/>
  <c r="DQ205" i="1"/>
  <c r="DQ163" i="1"/>
  <c r="DQ147" i="1"/>
  <c r="DQ131" i="1"/>
  <c r="DQ123" i="1"/>
  <c r="DQ115" i="1"/>
  <c r="DQ107" i="1"/>
  <c r="DQ99" i="1"/>
  <c r="DQ91" i="1"/>
  <c r="DQ83" i="1"/>
  <c r="DQ75" i="1"/>
  <c r="DQ67" i="1"/>
  <c r="DQ59" i="1"/>
  <c r="DQ51" i="1"/>
  <c r="DQ43" i="1"/>
  <c r="DQ35" i="1"/>
  <c r="DQ27" i="1"/>
  <c r="DQ671" i="1"/>
  <c r="DQ607" i="1"/>
  <c r="DQ415" i="1"/>
  <c r="DQ291" i="1"/>
  <c r="DQ261" i="1"/>
  <c r="DQ197" i="1"/>
  <c r="DQ499" i="1"/>
  <c r="DQ435" i="1"/>
  <c r="DQ371" i="1"/>
  <c r="DQ301" i="1"/>
  <c r="DQ203" i="1"/>
  <c r="DQ139" i="1"/>
  <c r="DQ127" i="1"/>
  <c r="DQ103" i="1"/>
  <c r="DQ47" i="1"/>
  <c r="DQ796" i="1"/>
  <c r="DQ623" i="1"/>
  <c r="DQ559" i="1"/>
  <c r="DQ495" i="1"/>
  <c r="DQ431" i="1"/>
  <c r="DQ367" i="1"/>
  <c r="DQ339" i="1"/>
  <c r="DQ309" i="1"/>
  <c r="DQ275" i="1"/>
  <c r="DQ245" i="1"/>
  <c r="DQ211" i="1"/>
  <c r="DQ181" i="1"/>
  <c r="DQ159" i="1"/>
  <c r="DQ143" i="1"/>
  <c r="DQ129" i="1"/>
  <c r="DQ121" i="1"/>
  <c r="DQ113" i="1"/>
  <c r="DQ105" i="1"/>
  <c r="DQ97" i="1"/>
  <c r="DQ89" i="1"/>
  <c r="DQ81" i="1"/>
  <c r="DQ73" i="1"/>
  <c r="DQ65" i="1"/>
  <c r="DQ57" i="1"/>
  <c r="DQ49" i="1"/>
  <c r="DQ41" i="1"/>
  <c r="DQ33" i="1"/>
  <c r="DQ479" i="1"/>
  <c r="DQ227" i="1"/>
  <c r="DQ812" i="1"/>
  <c r="DQ331" i="1"/>
  <c r="DQ267" i="1"/>
  <c r="DQ237" i="1"/>
  <c r="DQ155" i="1"/>
  <c r="DQ119" i="1"/>
  <c r="DQ71" i="1"/>
  <c r="DQ63" i="1"/>
  <c r="DQ31" i="1"/>
  <c r="DQ876" i="1"/>
  <c r="DQ643" i="1"/>
  <c r="DQ579" i="1"/>
  <c r="DQ515" i="1"/>
  <c r="DQ451" i="1"/>
  <c r="DQ387" i="1"/>
  <c r="DQ315" i="1"/>
  <c r="DQ285" i="1"/>
  <c r="DQ251" i="1"/>
  <c r="DQ221" i="1"/>
  <c r="DQ187" i="1"/>
  <c r="DQ157" i="1"/>
  <c r="DQ141" i="1"/>
  <c r="DQ543" i="1"/>
  <c r="DQ351" i="1"/>
  <c r="DQ325" i="1"/>
  <c r="DQ627" i="1"/>
  <c r="DQ563" i="1"/>
  <c r="DQ173" i="1"/>
  <c r="DQ171" i="1"/>
  <c r="DQ111" i="1"/>
  <c r="DQ95" i="1"/>
  <c r="DQ87" i="1"/>
  <c r="DQ79" i="1"/>
  <c r="DQ55" i="1"/>
  <c r="DQ39" i="1"/>
  <c r="DQ924" i="1"/>
  <c r="DQ655" i="1"/>
  <c r="DQ591" i="1"/>
  <c r="DQ527" i="1"/>
  <c r="DQ463" i="1"/>
  <c r="DQ399" i="1"/>
  <c r="DQ341" i="1"/>
  <c r="DQ307" i="1"/>
  <c r="DQ277" i="1"/>
  <c r="DQ243" i="1"/>
  <c r="DQ213" i="1"/>
  <c r="DQ179" i="1"/>
  <c r="DQ167" i="1"/>
  <c r="DQ151" i="1"/>
  <c r="DQ135" i="1"/>
  <c r="DQ125" i="1"/>
  <c r="DQ117" i="1"/>
  <c r="DQ109" i="1"/>
  <c r="DQ101" i="1"/>
  <c r="DQ93" i="1"/>
  <c r="DQ85" i="1"/>
  <c r="DQ77" i="1"/>
  <c r="DQ69" i="1"/>
  <c r="DQ61" i="1"/>
  <c r="DQ53" i="1"/>
  <c r="DQ45" i="1"/>
  <c r="DQ37" i="1"/>
  <c r="DQ29" i="1"/>
  <c r="DQ675" i="1"/>
  <c r="DQ611" i="1"/>
  <c r="DQ547" i="1"/>
  <c r="DQ483" i="1"/>
  <c r="DQ419" i="1"/>
  <c r="DQ355" i="1"/>
  <c r="DQ347" i="1"/>
  <c r="DQ317" i="1"/>
  <c r="DQ283" i="1"/>
  <c r="DQ253" i="1"/>
  <c r="DQ219" i="1"/>
  <c r="DQ189" i="1"/>
  <c r="DQ165" i="1"/>
  <c r="DQ149" i="1"/>
  <c r="DQ133" i="1"/>
  <c r="DQ860" i="1"/>
  <c r="DQ639" i="1"/>
  <c r="DQ575" i="1"/>
  <c r="DQ511" i="1"/>
  <c r="DQ447" i="1"/>
  <c r="DQ383" i="1"/>
  <c r="DQ323" i="1"/>
  <c r="DQ293" i="1"/>
  <c r="DQ259" i="1"/>
  <c r="DQ229" i="1"/>
  <c r="DQ195" i="1"/>
  <c r="ED1423" i="1"/>
  <c r="ED1419" i="1"/>
  <c r="ED1415" i="1"/>
  <c r="ED1425" i="1"/>
  <c r="ED1421" i="1"/>
  <c r="ED1417" i="1"/>
  <c r="ED1413" i="1"/>
  <c r="ED1424" i="1"/>
  <c r="ED1414" i="1"/>
  <c r="ED1411" i="1"/>
  <c r="ED1418" i="1"/>
  <c r="ED1408" i="1"/>
  <c r="ED1416" i="1"/>
  <c r="ED1412" i="1"/>
  <c r="ED1405" i="1"/>
  <c r="ED1401" i="1"/>
  <c r="ED1397" i="1"/>
  <c r="ED1393" i="1"/>
  <c r="ED1422" i="1"/>
  <c r="ED1426" i="1"/>
  <c r="ED1420" i="1"/>
  <c r="ED1410" i="1"/>
  <c r="ED1398" i="1"/>
  <c r="ED1386" i="1"/>
  <c r="ED1400" i="1"/>
  <c r="ED1394" i="1"/>
  <c r="ED1391" i="1"/>
  <c r="ED1409" i="1"/>
  <c r="ED1404" i="1"/>
  <c r="ED1399" i="1"/>
  <c r="ED1392" i="1"/>
  <c r="ED1388" i="1"/>
  <c r="ED1384" i="1"/>
  <c r="ED1380" i="1"/>
  <c r="ED1403" i="1"/>
  <c r="ED1396" i="1"/>
  <c r="ED1395" i="1"/>
  <c r="ED1402" i="1"/>
  <c r="ED1382" i="1"/>
  <c r="ED1379" i="1"/>
  <c r="ED1381" i="1"/>
  <c r="ED1369" i="1"/>
  <c r="ED1366" i="1"/>
  <c r="ED1362" i="1"/>
  <c r="ED1387" i="1"/>
  <c r="ED1373" i="1"/>
  <c r="ED1371" i="1"/>
  <c r="ED1365" i="1"/>
  <c r="ED1361" i="1"/>
  <c r="ED1357" i="1"/>
  <c r="ED1353" i="1"/>
  <c r="ED1349" i="1"/>
  <c r="ED1389" i="1"/>
  <c r="ED1368" i="1"/>
  <c r="ED1367" i="1"/>
  <c r="ED1356" i="1"/>
  <c r="ED1354" i="1"/>
  <c r="ED1406" i="1"/>
  <c r="ED1360" i="1"/>
  <c r="ED1358" i="1"/>
  <c r="ED1344" i="1"/>
  <c r="ED1340" i="1"/>
  <c r="ED1376" i="1"/>
  <c r="ED1375" i="1"/>
  <c r="ED1370" i="1"/>
  <c r="ED1347" i="1"/>
  <c r="ED1390" i="1"/>
  <c r="ED1330" i="1"/>
  <c r="ED1328" i="1"/>
  <c r="ED1322" i="1"/>
  <c r="ED1318" i="1"/>
  <c r="ED1314" i="1"/>
  <c r="ED1310" i="1"/>
  <c r="ED1351" i="1"/>
  <c r="ED1334" i="1"/>
  <c r="ED1332" i="1"/>
  <c r="ED1345" i="1"/>
  <c r="ED1338" i="1"/>
  <c r="ED1336" i="1"/>
  <c r="ED1323" i="1"/>
  <c r="ED1321" i="1"/>
  <c r="ED1317" i="1"/>
  <c r="ED1313" i="1"/>
  <c r="ED1309" i="1"/>
  <c r="ED1305" i="1"/>
  <c r="ED1378" i="1"/>
  <c r="ED1364" i="1"/>
  <c r="ED1346" i="1"/>
  <c r="ED1329" i="1"/>
  <c r="ED1383" i="1"/>
  <c r="ED1377" i="1"/>
  <c r="ED1331" i="1"/>
  <c r="ED1312" i="1"/>
  <c r="ED1311" i="1"/>
  <c r="ED1301" i="1"/>
  <c r="ED1297" i="1"/>
  <c r="ED1293" i="1"/>
  <c r="ED1289" i="1"/>
  <c r="ED1385" i="1"/>
  <c r="ED1324" i="1"/>
  <c r="ED1342" i="1"/>
  <c r="ED1339" i="1"/>
  <c r="ED1307" i="1"/>
  <c r="ED1300" i="1"/>
  <c r="ED1299" i="1"/>
  <c r="ED1298" i="1"/>
  <c r="ED1285" i="1"/>
  <c r="ED1276" i="1"/>
  <c r="ED1272" i="1"/>
  <c r="ED1268" i="1"/>
  <c r="ED1264" i="1"/>
  <c r="ED1260" i="1"/>
  <c r="ED1256" i="1"/>
  <c r="ED1252" i="1"/>
  <c r="ED1248" i="1"/>
  <c r="ED1244" i="1"/>
  <c r="ED1240" i="1"/>
  <c r="ED1236" i="1"/>
  <c r="ED1232" i="1"/>
  <c r="ED1228" i="1"/>
  <c r="ED1224" i="1"/>
  <c r="ED1220" i="1"/>
  <c r="ED1216" i="1"/>
  <c r="ED1212" i="1"/>
  <c r="ED1348" i="1"/>
  <c r="ED1372" i="1"/>
  <c r="ED1343" i="1"/>
  <c r="ED1337" i="1"/>
  <c r="ED1320" i="1"/>
  <c r="ED1303" i="1"/>
  <c r="ED1292" i="1"/>
  <c r="ED1291" i="1"/>
  <c r="ED1290" i="1"/>
  <c r="ED1280" i="1"/>
  <c r="ED1275" i="1"/>
  <c r="ED1271" i="1"/>
  <c r="ED1267" i="1"/>
  <c r="ED1263" i="1"/>
  <c r="ED1259" i="1"/>
  <c r="ED1255" i="1"/>
  <c r="ED1251" i="1"/>
  <c r="ED1247" i="1"/>
  <c r="ED1243" i="1"/>
  <c r="ED1239" i="1"/>
  <c r="ED1235" i="1"/>
  <c r="ED1231" i="1"/>
  <c r="ED1227" i="1"/>
  <c r="ED1223" i="1"/>
  <c r="ED1219" i="1"/>
  <c r="ED1215" i="1"/>
  <c r="ED1211" i="1"/>
  <c r="ED1363" i="1"/>
  <c r="ED1333" i="1"/>
  <c r="ED1327" i="1"/>
  <c r="ED1316" i="1"/>
  <c r="ED1302" i="1"/>
  <c r="ED1295" i="1"/>
  <c r="ED1250" i="1"/>
  <c r="ED1249" i="1"/>
  <c r="ED1218" i="1"/>
  <c r="ED1217" i="1"/>
  <c r="ED1209" i="1"/>
  <c r="ED1205" i="1"/>
  <c r="ED1201" i="1"/>
  <c r="ED1197" i="1"/>
  <c r="ED1193" i="1"/>
  <c r="ED1189" i="1"/>
  <c r="ED1185" i="1"/>
  <c r="ED1181" i="1"/>
  <c r="ED1177" i="1"/>
  <c r="ED1374" i="1"/>
  <c r="ED1359" i="1"/>
  <c r="ED1352" i="1"/>
  <c r="ED1308" i="1"/>
  <c r="ED1288" i="1"/>
  <c r="ED1286" i="1"/>
  <c r="ED1279" i="1"/>
  <c r="ED1262" i="1"/>
  <c r="ED1261" i="1"/>
  <c r="ED1230" i="1"/>
  <c r="ED1229" i="1"/>
  <c r="ED1335" i="1"/>
  <c r="ED1274" i="1"/>
  <c r="ED1273" i="1"/>
  <c r="ED1242" i="1"/>
  <c r="ED1241" i="1"/>
  <c r="ED1210" i="1"/>
  <c r="ED1208" i="1"/>
  <c r="ED1204" i="1"/>
  <c r="ED1200" i="1"/>
  <c r="ED1196" i="1"/>
  <c r="ED1192" i="1"/>
  <c r="ED1188" i="1"/>
  <c r="ED1184" i="1"/>
  <c r="ED1180" i="1"/>
  <c r="ED1176" i="1"/>
  <c r="ED1172" i="1"/>
  <c r="ED1350" i="1"/>
  <c r="ED1341" i="1"/>
  <c r="ED1270" i="1"/>
  <c r="ED1245" i="1"/>
  <c r="ED1222" i="1"/>
  <c r="ED1195" i="1"/>
  <c r="ED1194" i="1"/>
  <c r="ED1170" i="1"/>
  <c r="ED1165" i="1"/>
  <c r="ED1161" i="1"/>
  <c r="ED1157" i="1"/>
  <c r="ED1153" i="1"/>
  <c r="ED1149" i="1"/>
  <c r="ED1145" i="1"/>
  <c r="ED1141" i="1"/>
  <c r="ED1137" i="1"/>
  <c r="ED1133" i="1"/>
  <c r="ED1326" i="1"/>
  <c r="ED1325" i="1"/>
  <c r="ED1315" i="1"/>
  <c r="ED1306" i="1"/>
  <c r="ED1265" i="1"/>
  <c r="ED1238" i="1"/>
  <c r="ED1213" i="1"/>
  <c r="ED1207" i="1"/>
  <c r="ED1206" i="1"/>
  <c r="ED1174" i="1"/>
  <c r="ED1407" i="1"/>
  <c r="ED1287" i="1"/>
  <c r="ED1258" i="1"/>
  <c r="ED1233" i="1"/>
  <c r="ED1187" i="1"/>
  <c r="ED1186" i="1"/>
  <c r="ED1168" i="1"/>
  <c r="ED1164" i="1"/>
  <c r="ED1160" i="1"/>
  <c r="ED1156" i="1"/>
  <c r="ED1152" i="1"/>
  <c r="ED1148" i="1"/>
  <c r="ED1144" i="1"/>
  <c r="ED1140" i="1"/>
  <c r="ED1136" i="1"/>
  <c r="ED1132" i="1"/>
  <c r="ED1128" i="1"/>
  <c r="ED1282" i="1"/>
  <c r="ED1277" i="1"/>
  <c r="ED1254" i="1"/>
  <c r="ED1237" i="1"/>
  <c r="ED1214" i="1"/>
  <c r="ED1182" i="1"/>
  <c r="ED1169" i="1"/>
  <c r="ED1151" i="1"/>
  <c r="ED1150" i="1"/>
  <c r="ED1121" i="1"/>
  <c r="ED1117" i="1"/>
  <c r="ED1113" i="1"/>
  <c r="ED1109" i="1"/>
  <c r="ED1105" i="1"/>
  <c r="ED1101" i="1"/>
  <c r="ED1097" i="1"/>
  <c r="ED1093" i="1"/>
  <c r="ED1089" i="1"/>
  <c r="ED1085" i="1"/>
  <c r="ED1081" i="1"/>
  <c r="ED1077" i="1"/>
  <c r="ED1073" i="1"/>
  <c r="ED1069" i="1"/>
  <c r="ED1065" i="1"/>
  <c r="ED1061" i="1"/>
  <c r="ED1057" i="1"/>
  <c r="ED1053" i="1"/>
  <c r="ED1049" i="1"/>
  <c r="ED1045" i="1"/>
  <c r="ED1041" i="1"/>
  <c r="ED1037" i="1"/>
  <c r="ED1033" i="1"/>
  <c r="ED1029" i="1"/>
  <c r="ED1025" i="1"/>
  <c r="ED1021" i="1"/>
  <c r="ED1017" i="1"/>
  <c r="ED1013" i="1"/>
  <c r="ED1009" i="1"/>
  <c r="ED1005" i="1"/>
  <c r="ED1001" i="1"/>
  <c r="ED997" i="1"/>
  <c r="ED993" i="1"/>
  <c r="ED989" i="1"/>
  <c r="ED985" i="1"/>
  <c r="ED981" i="1"/>
  <c r="ED1355" i="1"/>
  <c r="ED1304" i="1"/>
  <c r="ED1269" i="1"/>
  <c r="ED1246" i="1"/>
  <c r="ED1202" i="1"/>
  <c r="ED1179" i="1"/>
  <c r="ED1171" i="1"/>
  <c r="ED1163" i="1"/>
  <c r="ED1162" i="1"/>
  <c r="ED1131" i="1"/>
  <c r="ED1296" i="1"/>
  <c r="ED1294" i="1"/>
  <c r="ED1284" i="1"/>
  <c r="ED1278" i="1"/>
  <c r="ED1221" i="1"/>
  <c r="ED1199" i="1"/>
  <c r="ED1143" i="1"/>
  <c r="ED1142" i="1"/>
  <c r="ED1124" i="1"/>
  <c r="ED1120" i="1"/>
  <c r="ED1116" i="1"/>
  <c r="ED1112" i="1"/>
  <c r="ED1108" i="1"/>
  <c r="ED1104" i="1"/>
  <c r="ED1100" i="1"/>
  <c r="ED1096" i="1"/>
  <c r="ED1092" i="1"/>
  <c r="ED1088" i="1"/>
  <c r="ED1084" i="1"/>
  <c r="ED1080" i="1"/>
  <c r="ED1076" i="1"/>
  <c r="ED1072" i="1"/>
  <c r="ED1068" i="1"/>
  <c r="ED1064" i="1"/>
  <c r="ED1060" i="1"/>
  <c r="ED1056" i="1"/>
  <c r="ED1052" i="1"/>
  <c r="ED1048" i="1"/>
  <c r="ED1044" i="1"/>
  <c r="ED1040" i="1"/>
  <c r="ED1036" i="1"/>
  <c r="ED1032" i="1"/>
  <c r="ED1028" i="1"/>
  <c r="ED1024" i="1"/>
  <c r="ED1020" i="1"/>
  <c r="ED1016" i="1"/>
  <c r="ED1012" i="1"/>
  <c r="ED1008" i="1"/>
  <c r="ED1004" i="1"/>
  <c r="ED1000" i="1"/>
  <c r="ED996" i="1"/>
  <c r="ED992" i="1"/>
  <c r="ED988" i="1"/>
  <c r="ED984" i="1"/>
  <c r="ED980" i="1"/>
  <c r="ED1283" i="1"/>
  <c r="ED1198" i="1"/>
  <c r="ED1175" i="1"/>
  <c r="ED1166" i="1"/>
  <c r="ED1139" i="1"/>
  <c r="ED1130" i="1"/>
  <c r="ED1127" i="1"/>
  <c r="ED1107" i="1"/>
  <c r="ED1106" i="1"/>
  <c r="ED1319" i="1"/>
  <c r="ED1234" i="1"/>
  <c r="ED1190" i="1"/>
  <c r="ED1159" i="1"/>
  <c r="ED1134" i="1"/>
  <c r="ED1119" i="1"/>
  <c r="ED1118" i="1"/>
  <c r="ED1178" i="1"/>
  <c r="ED1167" i="1"/>
  <c r="ED1138" i="1"/>
  <c r="ED1123" i="1"/>
  <c r="ED1122" i="1"/>
  <c r="ED1281" i="1"/>
  <c r="ED1257" i="1"/>
  <c r="ED1191" i="1"/>
  <c r="ED1155" i="1"/>
  <c r="ED1225" i="1"/>
  <c r="ED1253" i="1"/>
  <c r="ED1158" i="1"/>
  <c r="ED1226" i="1"/>
  <c r="ED1203" i="1"/>
  <c r="ED1135" i="1"/>
  <c r="ED1154" i="1"/>
  <c r="ED1103" i="1"/>
  <c r="ED1147" i="1"/>
  <c r="ED1146" i="1"/>
  <c r="ED1102" i="1"/>
  <c r="ED1079" i="1"/>
  <c r="ED1078" i="1"/>
  <c r="ED1111" i="1"/>
  <c r="ED1091" i="1"/>
  <c r="ED1090" i="1"/>
  <c r="ED1173" i="1"/>
  <c r="ED1126" i="1"/>
  <c r="ED1110" i="1"/>
  <c r="ED1098" i="1"/>
  <c r="ED1266" i="1"/>
  <c r="ED1075" i="1"/>
  <c r="ED1074" i="1"/>
  <c r="ED1129" i="1"/>
  <c r="ED1083" i="1"/>
  <c r="ED1082" i="1"/>
  <c r="ED1015" i="1"/>
  <c r="ED1014" i="1"/>
  <c r="ED983" i="1"/>
  <c r="ED982" i="1"/>
  <c r="ED976" i="1"/>
  <c r="ED972" i="1"/>
  <c r="ED968" i="1"/>
  <c r="ED964" i="1"/>
  <c r="ED960" i="1"/>
  <c r="ED1115" i="1"/>
  <c r="ED1067" i="1"/>
  <c r="ED1063" i="1"/>
  <c r="ED1051" i="1"/>
  <c r="ED1027" i="1"/>
  <c r="ED1026" i="1"/>
  <c r="ED995" i="1"/>
  <c r="ED994" i="1"/>
  <c r="ED1183" i="1"/>
  <c r="ED1114" i="1"/>
  <c r="ED1099" i="1"/>
  <c r="ED1087" i="1"/>
  <c r="ED1086" i="1"/>
  <c r="ED1071" i="1"/>
  <c r="ED1058" i="1"/>
  <c r="ED1046" i="1"/>
  <c r="ED1039" i="1"/>
  <c r="ED1038" i="1"/>
  <c r="ED1007" i="1"/>
  <c r="ED1006" i="1"/>
  <c r="ED975" i="1"/>
  <c r="ED971" i="1"/>
  <c r="ED967" i="1"/>
  <c r="ED963" i="1"/>
  <c r="ED959" i="1"/>
  <c r="ED1095" i="1"/>
  <c r="ED1094" i="1"/>
  <c r="ED1066" i="1"/>
  <c r="ED1062" i="1"/>
  <c r="ED1050" i="1"/>
  <c r="ED1043" i="1"/>
  <c r="ED1042" i="1"/>
  <c r="ED1011" i="1"/>
  <c r="ED1010" i="1"/>
  <c r="ED979" i="1"/>
  <c r="ED1125" i="1"/>
  <c r="ED1019" i="1"/>
  <c r="ED1018" i="1"/>
  <c r="ED957" i="1"/>
  <c r="ED955" i="1"/>
  <c r="ED941" i="1"/>
  <c r="ED937" i="1"/>
  <c r="ED933" i="1"/>
  <c r="ED929" i="1"/>
  <c r="ED925" i="1"/>
  <c r="ED921" i="1"/>
  <c r="ED917" i="1"/>
  <c r="ED913" i="1"/>
  <c r="ED909" i="1"/>
  <c r="ED905" i="1"/>
  <c r="ED901" i="1"/>
  <c r="ED897" i="1"/>
  <c r="ED893" i="1"/>
  <c r="ED889" i="1"/>
  <c r="ED885" i="1"/>
  <c r="ED881" i="1"/>
  <c r="ED877" i="1"/>
  <c r="ED873" i="1"/>
  <c r="ED869" i="1"/>
  <c r="ED865" i="1"/>
  <c r="ED861" i="1"/>
  <c r="ED857" i="1"/>
  <c r="ED853" i="1"/>
  <c r="ED849" i="1"/>
  <c r="ED845" i="1"/>
  <c r="ED841" i="1"/>
  <c r="ED837" i="1"/>
  <c r="ED833" i="1"/>
  <c r="ED829" i="1"/>
  <c r="ED825" i="1"/>
  <c r="ED821" i="1"/>
  <c r="ED817" i="1"/>
  <c r="ED813" i="1"/>
  <c r="ED809" i="1"/>
  <c r="ED805" i="1"/>
  <c r="ED801" i="1"/>
  <c r="ED797" i="1"/>
  <c r="ED793" i="1"/>
  <c r="ED789" i="1"/>
  <c r="ED785" i="1"/>
  <c r="ED999" i="1"/>
  <c r="ED998" i="1"/>
  <c r="ED978" i="1"/>
  <c r="ED970" i="1"/>
  <c r="ED962" i="1"/>
  <c r="ED944" i="1"/>
  <c r="ED1070" i="1"/>
  <c r="ED1047" i="1"/>
  <c r="ED1023" i="1"/>
  <c r="ED1022" i="1"/>
  <c r="ED977" i="1"/>
  <c r="ED969" i="1"/>
  <c r="ED961" i="1"/>
  <c r="ED948" i="1"/>
  <c r="ED946" i="1"/>
  <c r="ED940" i="1"/>
  <c r="ED936" i="1"/>
  <c r="ED932" i="1"/>
  <c r="ED928" i="1"/>
  <c r="ED924" i="1"/>
  <c r="ED920" i="1"/>
  <c r="ED916" i="1"/>
  <c r="ED912" i="1"/>
  <c r="ED908" i="1"/>
  <c r="ED904" i="1"/>
  <c r="ED900" i="1"/>
  <c r="ED896" i="1"/>
  <c r="ED892" i="1"/>
  <c r="ED888" i="1"/>
  <c r="ED884" i="1"/>
  <c r="ED880" i="1"/>
  <c r="ED876" i="1"/>
  <c r="ED872" i="1"/>
  <c r="ED868" i="1"/>
  <c r="ED864" i="1"/>
  <c r="ED860" i="1"/>
  <c r="ED856" i="1"/>
  <c r="ED852" i="1"/>
  <c r="ED848" i="1"/>
  <c r="ED844" i="1"/>
  <c r="ED840" i="1"/>
  <c r="ED836" i="1"/>
  <c r="ED832" i="1"/>
  <c r="ED828" i="1"/>
  <c r="ED824" i="1"/>
  <c r="ED820" i="1"/>
  <c r="ED816" i="1"/>
  <c r="ED812" i="1"/>
  <c r="ED808" i="1"/>
  <c r="ED804" i="1"/>
  <c r="ED800" i="1"/>
  <c r="ED796" i="1"/>
  <c r="ED792" i="1"/>
  <c r="ED788" i="1"/>
  <c r="ED1031" i="1"/>
  <c r="ED1030" i="1"/>
  <c r="ED974" i="1"/>
  <c r="ED966" i="1"/>
  <c r="ED945" i="1"/>
  <c r="ED943" i="1"/>
  <c r="ED1054" i="1"/>
  <c r="ED958" i="1"/>
  <c r="ED952" i="1"/>
  <c r="ED1055" i="1"/>
  <c r="ED987" i="1"/>
  <c r="ED986" i="1"/>
  <c r="ED956" i="1"/>
  <c r="ED939" i="1"/>
  <c r="ED931" i="1"/>
  <c r="ED923" i="1"/>
  <c r="ED915" i="1"/>
  <c r="ED907" i="1"/>
  <c r="ED899" i="1"/>
  <c r="ED891" i="1"/>
  <c r="ED883" i="1"/>
  <c r="ED875" i="1"/>
  <c r="ED867" i="1"/>
  <c r="ED859" i="1"/>
  <c r="ED851" i="1"/>
  <c r="ED843" i="1"/>
  <c r="ED835" i="1"/>
  <c r="ED827" i="1"/>
  <c r="ED819" i="1"/>
  <c r="ED811" i="1"/>
  <c r="ED803" i="1"/>
  <c r="ED795" i="1"/>
  <c r="ED787" i="1"/>
  <c r="ED782" i="1"/>
  <c r="ED778" i="1"/>
  <c r="ED774" i="1"/>
  <c r="ED770" i="1"/>
  <c r="ED766" i="1"/>
  <c r="ED762" i="1"/>
  <c r="ED758" i="1"/>
  <c r="ED754" i="1"/>
  <c r="ED750" i="1"/>
  <c r="ED746" i="1"/>
  <c r="ED742" i="1"/>
  <c r="ED738" i="1"/>
  <c r="ED734" i="1"/>
  <c r="ED730" i="1"/>
  <c r="ED726" i="1"/>
  <c r="ED722" i="1"/>
  <c r="ED718" i="1"/>
  <c r="ED714" i="1"/>
  <c r="ED710" i="1"/>
  <c r="ED706" i="1"/>
  <c r="ED702" i="1"/>
  <c r="ED698" i="1"/>
  <c r="ED694" i="1"/>
  <c r="ED690" i="1"/>
  <c r="ED686" i="1"/>
  <c r="ED682" i="1"/>
  <c r="ED678" i="1"/>
  <c r="ED991" i="1"/>
  <c r="ED990" i="1"/>
  <c r="ED973" i="1"/>
  <c r="ED949" i="1"/>
  <c r="ED938" i="1"/>
  <c r="ED930" i="1"/>
  <c r="ED922" i="1"/>
  <c r="ED914" i="1"/>
  <c r="ED906" i="1"/>
  <c r="ED898" i="1"/>
  <c r="ED890" i="1"/>
  <c r="ED882" i="1"/>
  <c r="ED874" i="1"/>
  <c r="ED866" i="1"/>
  <c r="ED858" i="1"/>
  <c r="ED850" i="1"/>
  <c r="ED842" i="1"/>
  <c r="ED834" i="1"/>
  <c r="ED826" i="1"/>
  <c r="ED818" i="1"/>
  <c r="ED810" i="1"/>
  <c r="ED802" i="1"/>
  <c r="ED794" i="1"/>
  <c r="ED786" i="1"/>
  <c r="ED954" i="1"/>
  <c r="ED935" i="1"/>
  <c r="ED927" i="1"/>
  <c r="ED919" i="1"/>
  <c r="ED911" i="1"/>
  <c r="ED903" i="1"/>
  <c r="ED895" i="1"/>
  <c r="ED887" i="1"/>
  <c r="ED879" i="1"/>
  <c r="ED871" i="1"/>
  <c r="ED863" i="1"/>
  <c r="ED855" i="1"/>
  <c r="ED847" i="1"/>
  <c r="ED839" i="1"/>
  <c r="ED831" i="1"/>
  <c r="ED823" i="1"/>
  <c r="ED815" i="1"/>
  <c r="ED807" i="1"/>
  <c r="ED799" i="1"/>
  <c r="ED791" i="1"/>
  <c r="ED784" i="1"/>
  <c r="ED780" i="1"/>
  <c r="ED776" i="1"/>
  <c r="ED772" i="1"/>
  <c r="ED768" i="1"/>
  <c r="ED764" i="1"/>
  <c r="ED760" i="1"/>
  <c r="ED756" i="1"/>
  <c r="ED752" i="1"/>
  <c r="ED748" i="1"/>
  <c r="ED744" i="1"/>
  <c r="ED740" i="1"/>
  <c r="ED736" i="1"/>
  <c r="ED732" i="1"/>
  <c r="ED728" i="1"/>
  <c r="ED724" i="1"/>
  <c r="ED720" i="1"/>
  <c r="ED716" i="1"/>
  <c r="ED712" i="1"/>
  <c r="ED708" i="1"/>
  <c r="ED704" i="1"/>
  <c r="ED700" i="1"/>
  <c r="ED696" i="1"/>
  <c r="ED692" i="1"/>
  <c r="ED688" i="1"/>
  <c r="ED684" i="1"/>
  <c r="ED680" i="1"/>
  <c r="ED676" i="1"/>
  <c r="ED1034" i="1"/>
  <c r="ED953" i="1"/>
  <c r="ED777" i="1"/>
  <c r="ED769" i="1"/>
  <c r="ED761" i="1"/>
  <c r="ED753" i="1"/>
  <c r="ED745" i="1"/>
  <c r="ED737" i="1"/>
  <c r="ED729" i="1"/>
  <c r="ED721" i="1"/>
  <c r="ED713" i="1"/>
  <c r="ED705" i="1"/>
  <c r="ED697" i="1"/>
  <c r="ED689" i="1"/>
  <c r="ED681" i="1"/>
  <c r="ED672" i="1"/>
  <c r="ED668" i="1"/>
  <c r="ED664" i="1"/>
  <c r="ED660" i="1"/>
  <c r="ED656" i="1"/>
  <c r="ED652" i="1"/>
  <c r="ED648" i="1"/>
  <c r="ED644" i="1"/>
  <c r="ED640" i="1"/>
  <c r="ED636" i="1"/>
  <c r="ED632" i="1"/>
  <c r="ED628" i="1"/>
  <c r="ED624" i="1"/>
  <c r="ED620" i="1"/>
  <c r="ED616" i="1"/>
  <c r="ED612" i="1"/>
  <c r="ED608" i="1"/>
  <c r="ED604" i="1"/>
  <c r="ED600" i="1"/>
  <c r="ED596" i="1"/>
  <c r="ED592" i="1"/>
  <c r="ED588" i="1"/>
  <c r="ED584" i="1"/>
  <c r="ED580" i="1"/>
  <c r="ED576" i="1"/>
  <c r="ED572" i="1"/>
  <c r="ED568" i="1"/>
  <c r="ED564" i="1"/>
  <c r="ED560" i="1"/>
  <c r="ED556" i="1"/>
  <c r="ED552" i="1"/>
  <c r="ED548" i="1"/>
  <c r="ED544" i="1"/>
  <c r="ED540" i="1"/>
  <c r="ED536" i="1"/>
  <c r="ED532" i="1"/>
  <c r="ED528" i="1"/>
  <c r="ED524" i="1"/>
  <c r="ED520" i="1"/>
  <c r="ED516" i="1"/>
  <c r="ED512" i="1"/>
  <c r="ED508" i="1"/>
  <c r="ED504" i="1"/>
  <c r="ED500" i="1"/>
  <c r="ED496" i="1"/>
  <c r="ED492" i="1"/>
  <c r="ED488" i="1"/>
  <c r="ED484" i="1"/>
  <c r="ED480" i="1"/>
  <c r="ED476" i="1"/>
  <c r="ED472" i="1"/>
  <c r="ED468" i="1"/>
  <c r="ED464" i="1"/>
  <c r="ED460" i="1"/>
  <c r="ED456" i="1"/>
  <c r="ED452" i="1"/>
  <c r="ED448" i="1"/>
  <c r="ED444" i="1"/>
  <c r="ED440" i="1"/>
  <c r="ED436" i="1"/>
  <c r="ED432" i="1"/>
  <c r="ED428" i="1"/>
  <c r="ED424" i="1"/>
  <c r="ED420" i="1"/>
  <c r="ED416" i="1"/>
  <c r="ED412" i="1"/>
  <c r="ED408" i="1"/>
  <c r="ED404" i="1"/>
  <c r="ED400" i="1"/>
  <c r="ED396" i="1"/>
  <c r="ED392" i="1"/>
  <c r="ED388" i="1"/>
  <c r="ED384" i="1"/>
  <c r="ED380" i="1"/>
  <c r="ED376" i="1"/>
  <c r="ED372" i="1"/>
  <c r="ED368" i="1"/>
  <c r="ED364" i="1"/>
  <c r="ED360" i="1"/>
  <c r="ED356" i="1"/>
  <c r="ED352" i="1"/>
  <c r="ED348" i="1"/>
  <c r="ED1003" i="1"/>
  <c r="ED950" i="1"/>
  <c r="ED947" i="1"/>
  <c r="ED942" i="1"/>
  <c r="ED926" i="1"/>
  <c r="ED910" i="1"/>
  <c r="ED894" i="1"/>
  <c r="ED878" i="1"/>
  <c r="ED862" i="1"/>
  <c r="ED846" i="1"/>
  <c r="ED830" i="1"/>
  <c r="ED814" i="1"/>
  <c r="ED798" i="1"/>
  <c r="ED675" i="1"/>
  <c r="ED671" i="1"/>
  <c r="ED667" i="1"/>
  <c r="ED663" i="1"/>
  <c r="ED659" i="1"/>
  <c r="ED655" i="1"/>
  <c r="ED651" i="1"/>
  <c r="ED647" i="1"/>
  <c r="ED643" i="1"/>
  <c r="ED639" i="1"/>
  <c r="ED635" i="1"/>
  <c r="ED631" i="1"/>
  <c r="ED627" i="1"/>
  <c r="ED623" i="1"/>
  <c r="ED619" i="1"/>
  <c r="ED615" i="1"/>
  <c r="ED611" i="1"/>
  <c r="ED607" i="1"/>
  <c r="ED603" i="1"/>
  <c r="ED599" i="1"/>
  <c r="ED595" i="1"/>
  <c r="ED591" i="1"/>
  <c r="ED587" i="1"/>
  <c r="ED583" i="1"/>
  <c r="ED579" i="1"/>
  <c r="ED575" i="1"/>
  <c r="ED571" i="1"/>
  <c r="ED567" i="1"/>
  <c r="ED563" i="1"/>
  <c r="ED559" i="1"/>
  <c r="ED555" i="1"/>
  <c r="ED551" i="1"/>
  <c r="ED547" i="1"/>
  <c r="ED543" i="1"/>
  <c r="ED539" i="1"/>
  <c r="ED535" i="1"/>
  <c r="ED531" i="1"/>
  <c r="ED527" i="1"/>
  <c r="ED523" i="1"/>
  <c r="ED519" i="1"/>
  <c r="ED515" i="1"/>
  <c r="ED511" i="1"/>
  <c r="ED507" i="1"/>
  <c r="ED503" i="1"/>
  <c r="ED499" i="1"/>
  <c r="ED495" i="1"/>
  <c r="ED491" i="1"/>
  <c r="ED487" i="1"/>
  <c r="ED483" i="1"/>
  <c r="ED479" i="1"/>
  <c r="ED475" i="1"/>
  <c r="ED471" i="1"/>
  <c r="ED467" i="1"/>
  <c r="ED463" i="1"/>
  <c r="ED459" i="1"/>
  <c r="ED455" i="1"/>
  <c r="ED451" i="1"/>
  <c r="ED447" i="1"/>
  <c r="ED443" i="1"/>
  <c r="ED439" i="1"/>
  <c r="ED435" i="1"/>
  <c r="ED431" i="1"/>
  <c r="ED427" i="1"/>
  <c r="ED423" i="1"/>
  <c r="ED419" i="1"/>
  <c r="ED415" i="1"/>
  <c r="ED411" i="1"/>
  <c r="ED407" i="1"/>
  <c r="ED403" i="1"/>
  <c r="ED399" i="1"/>
  <c r="ED395" i="1"/>
  <c r="ED391" i="1"/>
  <c r="ED387" i="1"/>
  <c r="ED383" i="1"/>
  <c r="ED379" i="1"/>
  <c r="ED375" i="1"/>
  <c r="ED371" i="1"/>
  <c r="ED367" i="1"/>
  <c r="ED363" i="1"/>
  <c r="ED359" i="1"/>
  <c r="ED355" i="1"/>
  <c r="ED351" i="1"/>
  <c r="ED1002" i="1"/>
  <c r="ED783" i="1"/>
  <c r="ED767" i="1"/>
  <c r="ED751" i="1"/>
  <c r="ED735" i="1"/>
  <c r="ED719" i="1"/>
  <c r="ED703" i="1"/>
  <c r="ED687" i="1"/>
  <c r="ED344" i="1"/>
  <c r="ED340" i="1"/>
  <c r="ED336" i="1"/>
  <c r="ED332" i="1"/>
  <c r="ED328" i="1"/>
  <c r="ED324" i="1"/>
  <c r="ED320" i="1"/>
  <c r="ED316" i="1"/>
  <c r="ED312" i="1"/>
  <c r="ED308" i="1"/>
  <c r="ED304" i="1"/>
  <c r="ED300" i="1"/>
  <c r="ED296" i="1"/>
  <c r="ED292" i="1"/>
  <c r="ED288" i="1"/>
  <c r="ED284" i="1"/>
  <c r="ED280" i="1"/>
  <c r="ED276" i="1"/>
  <c r="ED272" i="1"/>
  <c r="ED268" i="1"/>
  <c r="ED264" i="1"/>
  <c r="ED260" i="1"/>
  <c r="ED256" i="1"/>
  <c r="ED252" i="1"/>
  <c r="ED248" i="1"/>
  <c r="ED244" i="1"/>
  <c r="ED240" i="1"/>
  <c r="ED236" i="1"/>
  <c r="ED232" i="1"/>
  <c r="ED228" i="1"/>
  <c r="ED224" i="1"/>
  <c r="ED220" i="1"/>
  <c r="ED216" i="1"/>
  <c r="ED212" i="1"/>
  <c r="ED208" i="1"/>
  <c r="ED204" i="1"/>
  <c r="ED200" i="1"/>
  <c r="ED196" i="1"/>
  <c r="ED192" i="1"/>
  <c r="ED188" i="1"/>
  <c r="ED184" i="1"/>
  <c r="ED180" i="1"/>
  <c r="ED176" i="1"/>
  <c r="ED172" i="1"/>
  <c r="ED168" i="1"/>
  <c r="ED164" i="1"/>
  <c r="ED160" i="1"/>
  <c r="ED156" i="1"/>
  <c r="ED152" i="1"/>
  <c r="ED148" i="1"/>
  <c r="ED144" i="1"/>
  <c r="ED140" i="1"/>
  <c r="ED136" i="1"/>
  <c r="ED132" i="1"/>
  <c r="ED781" i="1"/>
  <c r="ED765" i="1"/>
  <c r="ED749" i="1"/>
  <c r="ED733" i="1"/>
  <c r="ED717" i="1"/>
  <c r="ED701" i="1"/>
  <c r="ED685" i="1"/>
  <c r="ED670" i="1"/>
  <c r="ED662" i="1"/>
  <c r="ED654" i="1"/>
  <c r="ED646" i="1"/>
  <c r="ED638" i="1"/>
  <c r="ED630" i="1"/>
  <c r="ED622" i="1"/>
  <c r="ED614" i="1"/>
  <c r="ED606" i="1"/>
  <c r="ED598" i="1"/>
  <c r="ED590" i="1"/>
  <c r="ED582" i="1"/>
  <c r="ED574" i="1"/>
  <c r="ED566" i="1"/>
  <c r="ED558" i="1"/>
  <c r="ED550" i="1"/>
  <c r="ED542" i="1"/>
  <c r="ED534" i="1"/>
  <c r="ED526" i="1"/>
  <c r="ED518" i="1"/>
  <c r="ED510" i="1"/>
  <c r="ED502" i="1"/>
  <c r="ED494" i="1"/>
  <c r="ED486" i="1"/>
  <c r="ED478" i="1"/>
  <c r="ED470" i="1"/>
  <c r="ED462" i="1"/>
  <c r="ED454" i="1"/>
  <c r="ED446" i="1"/>
  <c r="ED438" i="1"/>
  <c r="ED430" i="1"/>
  <c r="ED422" i="1"/>
  <c r="ED414" i="1"/>
  <c r="ED406" i="1"/>
  <c r="ED398" i="1"/>
  <c r="ED390" i="1"/>
  <c r="ED382" i="1"/>
  <c r="ED374" i="1"/>
  <c r="ED366" i="1"/>
  <c r="ED358" i="1"/>
  <c r="ED350" i="1"/>
  <c r="ED1059" i="1"/>
  <c r="ED918" i="1"/>
  <c r="ED886" i="1"/>
  <c r="ED854" i="1"/>
  <c r="ED822" i="1"/>
  <c r="ED790" i="1"/>
  <c r="ED669" i="1"/>
  <c r="ED661" i="1"/>
  <c r="ED653" i="1"/>
  <c r="ED645" i="1"/>
  <c r="ED637" i="1"/>
  <c r="ED629" i="1"/>
  <c r="ED621" i="1"/>
  <c r="ED613" i="1"/>
  <c r="ED605" i="1"/>
  <c r="ED597" i="1"/>
  <c r="ED589" i="1"/>
  <c r="ED581" i="1"/>
  <c r="ED573" i="1"/>
  <c r="ED565" i="1"/>
  <c r="ED557" i="1"/>
  <c r="ED549" i="1"/>
  <c r="ED541" i="1"/>
  <c r="ED533" i="1"/>
  <c r="ED525" i="1"/>
  <c r="ED517" i="1"/>
  <c r="ED509" i="1"/>
  <c r="ED501" i="1"/>
  <c r="ED493" i="1"/>
  <c r="ED485" i="1"/>
  <c r="ED477" i="1"/>
  <c r="ED469" i="1"/>
  <c r="ED461" i="1"/>
  <c r="ED453" i="1"/>
  <c r="ED445" i="1"/>
  <c r="ED437" i="1"/>
  <c r="ED429" i="1"/>
  <c r="ED421" i="1"/>
  <c r="ED413" i="1"/>
  <c r="ED405" i="1"/>
  <c r="ED397" i="1"/>
  <c r="ED389" i="1"/>
  <c r="ED381" i="1"/>
  <c r="ED373" i="1"/>
  <c r="ED365" i="1"/>
  <c r="ED357" i="1"/>
  <c r="ED349" i="1"/>
  <c r="ED347" i="1"/>
  <c r="ED343" i="1"/>
  <c r="ED339" i="1"/>
  <c r="ED335" i="1"/>
  <c r="ED331" i="1"/>
  <c r="ED327" i="1"/>
  <c r="ED323" i="1"/>
  <c r="ED319" i="1"/>
  <c r="ED315" i="1"/>
  <c r="ED311" i="1"/>
  <c r="ED307" i="1"/>
  <c r="ED303" i="1"/>
  <c r="ED299" i="1"/>
  <c r="ED295" i="1"/>
  <c r="ED291" i="1"/>
  <c r="ED287" i="1"/>
  <c r="ED283" i="1"/>
  <c r="ED279" i="1"/>
  <c r="ED275" i="1"/>
  <c r="ED271" i="1"/>
  <c r="ED267" i="1"/>
  <c r="ED263" i="1"/>
  <c r="ED259" i="1"/>
  <c r="ED255" i="1"/>
  <c r="ED251" i="1"/>
  <c r="ED247" i="1"/>
  <c r="ED243" i="1"/>
  <c r="ED239" i="1"/>
  <c r="ED235" i="1"/>
  <c r="ED231" i="1"/>
  <c r="ED227" i="1"/>
  <c r="ED223" i="1"/>
  <c r="ED219" i="1"/>
  <c r="ED215" i="1"/>
  <c r="ED211" i="1"/>
  <c r="ED207" i="1"/>
  <c r="ED203" i="1"/>
  <c r="ED199" i="1"/>
  <c r="ED195" i="1"/>
  <c r="ED191" i="1"/>
  <c r="ED187" i="1"/>
  <c r="ED183" i="1"/>
  <c r="ED179" i="1"/>
  <c r="ED175" i="1"/>
  <c r="ED171" i="1"/>
  <c r="ED167" i="1"/>
  <c r="ED163" i="1"/>
  <c r="ED159" i="1"/>
  <c r="ED155" i="1"/>
  <c r="ED151" i="1"/>
  <c r="ED147" i="1"/>
  <c r="ED143" i="1"/>
  <c r="ED139" i="1"/>
  <c r="ED135" i="1"/>
  <c r="ED131" i="1"/>
  <c r="ED1035" i="1"/>
  <c r="ED773" i="1"/>
  <c r="ED757" i="1"/>
  <c r="ED741" i="1"/>
  <c r="ED725" i="1"/>
  <c r="ED709" i="1"/>
  <c r="ED693" i="1"/>
  <c r="ED677" i="1"/>
  <c r="ED674" i="1"/>
  <c r="ED666" i="1"/>
  <c r="ED658" i="1"/>
  <c r="ED650" i="1"/>
  <c r="ED642" i="1"/>
  <c r="ED634" i="1"/>
  <c r="ED626" i="1"/>
  <c r="ED618" i="1"/>
  <c r="ED610" i="1"/>
  <c r="ED602" i="1"/>
  <c r="ED594" i="1"/>
  <c r="ED586" i="1"/>
  <c r="ED578" i="1"/>
  <c r="ED570" i="1"/>
  <c r="ED562" i="1"/>
  <c r="ED554" i="1"/>
  <c r="ED546" i="1"/>
  <c r="ED538" i="1"/>
  <c r="ED530" i="1"/>
  <c r="ED522" i="1"/>
  <c r="ED514" i="1"/>
  <c r="ED506" i="1"/>
  <c r="ED498" i="1"/>
  <c r="ED490" i="1"/>
  <c r="ED482" i="1"/>
  <c r="ED474" i="1"/>
  <c r="ED466" i="1"/>
  <c r="ED458" i="1"/>
  <c r="ED450" i="1"/>
  <c r="ED442" i="1"/>
  <c r="ED434" i="1"/>
  <c r="ED426" i="1"/>
  <c r="ED418" i="1"/>
  <c r="ED410" i="1"/>
  <c r="ED402" i="1"/>
  <c r="ED394" i="1"/>
  <c r="ED386" i="1"/>
  <c r="ED378" i="1"/>
  <c r="ED370" i="1"/>
  <c r="ED362" i="1"/>
  <c r="ED354" i="1"/>
  <c r="ED763" i="1"/>
  <c r="ED731" i="1"/>
  <c r="ED699" i="1"/>
  <c r="ED128" i="1"/>
  <c r="ED124" i="1"/>
  <c r="ED120" i="1"/>
  <c r="ED116" i="1"/>
  <c r="ED112" i="1"/>
  <c r="ED108" i="1"/>
  <c r="ED104" i="1"/>
  <c r="ED100" i="1"/>
  <c r="ED96" i="1"/>
  <c r="ED92" i="1"/>
  <c r="ED88" i="1"/>
  <c r="ED84" i="1"/>
  <c r="ED80" i="1"/>
  <c r="ED76" i="1"/>
  <c r="ED72" i="1"/>
  <c r="ED68" i="1"/>
  <c r="ED64" i="1"/>
  <c r="ED60" i="1"/>
  <c r="ED56" i="1"/>
  <c r="ED52" i="1"/>
  <c r="ED48" i="1"/>
  <c r="ED44" i="1"/>
  <c r="ED40" i="1"/>
  <c r="ED36" i="1"/>
  <c r="ED32" i="1"/>
  <c r="ED28" i="1"/>
  <c r="ED755" i="1"/>
  <c r="ED759" i="1"/>
  <c r="ED727" i="1"/>
  <c r="ED695" i="1"/>
  <c r="ED346" i="1"/>
  <c r="ED338" i="1"/>
  <c r="ED330" i="1"/>
  <c r="ED322" i="1"/>
  <c r="ED314" i="1"/>
  <c r="ED306" i="1"/>
  <c r="ED298" i="1"/>
  <c r="ED290" i="1"/>
  <c r="ED282" i="1"/>
  <c r="ED274" i="1"/>
  <c r="ED266" i="1"/>
  <c r="ED258" i="1"/>
  <c r="ED250" i="1"/>
  <c r="ED242" i="1"/>
  <c r="ED234" i="1"/>
  <c r="ED226" i="1"/>
  <c r="ED218" i="1"/>
  <c r="ED210" i="1"/>
  <c r="ED202" i="1"/>
  <c r="ED194" i="1"/>
  <c r="ED186" i="1"/>
  <c r="ED178" i="1"/>
  <c r="ED170" i="1"/>
  <c r="ED162" i="1"/>
  <c r="ED154" i="1"/>
  <c r="ED146" i="1"/>
  <c r="ED138" i="1"/>
  <c r="ED130" i="1"/>
  <c r="ED902" i="1"/>
  <c r="ED838" i="1"/>
  <c r="ED673" i="1"/>
  <c r="ED657" i="1"/>
  <c r="ED641" i="1"/>
  <c r="ED625" i="1"/>
  <c r="ED609" i="1"/>
  <c r="ED593" i="1"/>
  <c r="ED577" i="1"/>
  <c r="ED561" i="1"/>
  <c r="ED545" i="1"/>
  <c r="ED529" i="1"/>
  <c r="ED513" i="1"/>
  <c r="ED497" i="1"/>
  <c r="ED481" i="1"/>
  <c r="ED465" i="1"/>
  <c r="ED449" i="1"/>
  <c r="ED433" i="1"/>
  <c r="ED417" i="1"/>
  <c r="ED401" i="1"/>
  <c r="ED385" i="1"/>
  <c r="ED369" i="1"/>
  <c r="ED353" i="1"/>
  <c r="ED345" i="1"/>
  <c r="ED337" i="1"/>
  <c r="ED329" i="1"/>
  <c r="ED321" i="1"/>
  <c r="ED313" i="1"/>
  <c r="ED305" i="1"/>
  <c r="ED297" i="1"/>
  <c r="ED289" i="1"/>
  <c r="ED281" i="1"/>
  <c r="ED273" i="1"/>
  <c r="ED265" i="1"/>
  <c r="ED257" i="1"/>
  <c r="ED249" i="1"/>
  <c r="ED241" i="1"/>
  <c r="ED233" i="1"/>
  <c r="ED225" i="1"/>
  <c r="ED217" i="1"/>
  <c r="ED209" i="1"/>
  <c r="ED201" i="1"/>
  <c r="ED193" i="1"/>
  <c r="ED185" i="1"/>
  <c r="ED177" i="1"/>
  <c r="ED169" i="1"/>
  <c r="ED161" i="1"/>
  <c r="ED153" i="1"/>
  <c r="ED145" i="1"/>
  <c r="ED137" i="1"/>
  <c r="ED127" i="1"/>
  <c r="ED123" i="1"/>
  <c r="ED119" i="1"/>
  <c r="ED115" i="1"/>
  <c r="ED111" i="1"/>
  <c r="ED107" i="1"/>
  <c r="ED103" i="1"/>
  <c r="ED99" i="1"/>
  <c r="ED95" i="1"/>
  <c r="ED91" i="1"/>
  <c r="ED87" i="1"/>
  <c r="ED83" i="1"/>
  <c r="ED79" i="1"/>
  <c r="ED75" i="1"/>
  <c r="ED71" i="1"/>
  <c r="ED67" i="1"/>
  <c r="ED63" i="1"/>
  <c r="ED59" i="1"/>
  <c r="ED55" i="1"/>
  <c r="ED51" i="1"/>
  <c r="ED47" i="1"/>
  <c r="ED43" i="1"/>
  <c r="ED39" i="1"/>
  <c r="ED35" i="1"/>
  <c r="ED31" i="1"/>
  <c r="ED27" i="1"/>
  <c r="ED723" i="1"/>
  <c r="ED691" i="1"/>
  <c r="ED775" i="1"/>
  <c r="ED743" i="1"/>
  <c r="ED711" i="1"/>
  <c r="ED679" i="1"/>
  <c r="ED342" i="1"/>
  <c r="ED334" i="1"/>
  <c r="ED326" i="1"/>
  <c r="ED318" i="1"/>
  <c r="ED310" i="1"/>
  <c r="ED302" i="1"/>
  <c r="ED294" i="1"/>
  <c r="ED286" i="1"/>
  <c r="ED278" i="1"/>
  <c r="ED270" i="1"/>
  <c r="ED262" i="1"/>
  <c r="ED254" i="1"/>
  <c r="ED246" i="1"/>
  <c r="ED238" i="1"/>
  <c r="ED230" i="1"/>
  <c r="ED222" i="1"/>
  <c r="ED214" i="1"/>
  <c r="ED206" i="1"/>
  <c r="ED198" i="1"/>
  <c r="ED190" i="1"/>
  <c r="ED182" i="1"/>
  <c r="ED174" i="1"/>
  <c r="ED166" i="1"/>
  <c r="ED158" i="1"/>
  <c r="ED150" i="1"/>
  <c r="ED142" i="1"/>
  <c r="ED134" i="1"/>
  <c r="ED965" i="1"/>
  <c r="ED934" i="1"/>
  <c r="ED870" i="1"/>
  <c r="ED806" i="1"/>
  <c r="ED665" i="1"/>
  <c r="ED649" i="1"/>
  <c r="ED633" i="1"/>
  <c r="ED617" i="1"/>
  <c r="ED601" i="1"/>
  <c r="ED585" i="1"/>
  <c r="ED569" i="1"/>
  <c r="ED553" i="1"/>
  <c r="ED537" i="1"/>
  <c r="ED521" i="1"/>
  <c r="ED505" i="1"/>
  <c r="ED489" i="1"/>
  <c r="ED473" i="1"/>
  <c r="ED457" i="1"/>
  <c r="ED441" i="1"/>
  <c r="ED425" i="1"/>
  <c r="ED409" i="1"/>
  <c r="ED393" i="1"/>
  <c r="ED377" i="1"/>
  <c r="ED361" i="1"/>
  <c r="ED951" i="1"/>
  <c r="ED683" i="1"/>
  <c r="ED285" i="1"/>
  <c r="ED221" i="1"/>
  <c r="ED277" i="1"/>
  <c r="ED165" i="1"/>
  <c r="ED133" i="1"/>
  <c r="ED105" i="1"/>
  <c r="ED89" i="1"/>
  <c r="ED81" i="1"/>
  <c r="ED73" i="1"/>
  <c r="ED49" i="1"/>
  <c r="ED41" i="1"/>
  <c r="ED253" i="1"/>
  <c r="ED189" i="1"/>
  <c r="ED739" i="1"/>
  <c r="ED325" i="1"/>
  <c r="ED261" i="1"/>
  <c r="ED197" i="1"/>
  <c r="ED213" i="1"/>
  <c r="ED129" i="1"/>
  <c r="ED113" i="1"/>
  <c r="ED97" i="1"/>
  <c r="ED65" i="1"/>
  <c r="ED57" i="1"/>
  <c r="ED779" i="1"/>
  <c r="ED301" i="1"/>
  <c r="ED237" i="1"/>
  <c r="ED173" i="1"/>
  <c r="ED122" i="1"/>
  <c r="ED114" i="1"/>
  <c r="ED106" i="1"/>
  <c r="ED98" i="1"/>
  <c r="ED90" i="1"/>
  <c r="ED82" i="1"/>
  <c r="ED74" i="1"/>
  <c r="ED66" i="1"/>
  <c r="ED58" i="1"/>
  <c r="ED50" i="1"/>
  <c r="ED42" i="1"/>
  <c r="ED34" i="1"/>
  <c r="ED26" i="1"/>
  <c r="ED707" i="1"/>
  <c r="ED341" i="1"/>
  <c r="ED149" i="1"/>
  <c r="ED121" i="1"/>
  <c r="ED33" i="1"/>
  <c r="ED747" i="1"/>
  <c r="ED317" i="1"/>
  <c r="ED293" i="1"/>
  <c r="ED229" i="1"/>
  <c r="ED715" i="1"/>
  <c r="ED333" i="1"/>
  <c r="ED269" i="1"/>
  <c r="ED205" i="1"/>
  <c r="ED126" i="1"/>
  <c r="ED118" i="1"/>
  <c r="ED110" i="1"/>
  <c r="ED102" i="1"/>
  <c r="ED94" i="1"/>
  <c r="ED86" i="1"/>
  <c r="ED78" i="1"/>
  <c r="ED70" i="1"/>
  <c r="ED62" i="1"/>
  <c r="ED54" i="1"/>
  <c r="ED46" i="1"/>
  <c r="ED38" i="1"/>
  <c r="ED30" i="1"/>
  <c r="ED771" i="1"/>
  <c r="ED309" i="1"/>
  <c r="ED245" i="1"/>
  <c r="ED181" i="1"/>
  <c r="ED157" i="1"/>
  <c r="ED141" i="1"/>
  <c r="ED125" i="1"/>
  <c r="ED117" i="1"/>
  <c r="ED109" i="1"/>
  <c r="ED101" i="1"/>
  <c r="ED93" i="1"/>
  <c r="ED85" i="1"/>
  <c r="ED77" i="1"/>
  <c r="ED69" i="1"/>
  <c r="ED61" i="1"/>
  <c r="ED53" i="1"/>
  <c r="ED45" i="1"/>
  <c r="ED37" i="1"/>
  <c r="ED29" i="1"/>
  <c r="EN25" i="1"/>
  <c r="DV1423" i="1"/>
  <c r="DV1419" i="1"/>
  <c r="DV1415" i="1"/>
  <c r="DV1425" i="1"/>
  <c r="DV1421" i="1"/>
  <c r="DV1417" i="1"/>
  <c r="DV1413" i="1"/>
  <c r="DV1416" i="1"/>
  <c r="DV1418" i="1"/>
  <c r="DV1422" i="1"/>
  <c r="DV1424" i="1"/>
  <c r="DV1409" i="1"/>
  <c r="DV1426" i="1"/>
  <c r="DV1405" i="1"/>
  <c r="DV1401" i="1"/>
  <c r="DV1397" i="1"/>
  <c r="DV1393" i="1"/>
  <c r="DV1411" i="1"/>
  <c r="DV1410" i="1"/>
  <c r="DV1404" i="1"/>
  <c r="DV1386" i="1"/>
  <c r="DV1399" i="1"/>
  <c r="DV1388" i="1"/>
  <c r="DV1384" i="1"/>
  <c r="DV1380" i="1"/>
  <c r="DV1398" i="1"/>
  <c r="DV1390" i="1"/>
  <c r="DV1392" i="1"/>
  <c r="DV1391" i="1"/>
  <c r="DV1403" i="1"/>
  <c r="DV1396" i="1"/>
  <c r="DV1383" i="1"/>
  <c r="DV1408" i="1"/>
  <c r="DV1378" i="1"/>
  <c r="DV1373" i="1"/>
  <c r="DV1371" i="1"/>
  <c r="DV1366" i="1"/>
  <c r="DV1412" i="1"/>
  <c r="DV1395" i="1"/>
  <c r="DV1407" i="1"/>
  <c r="DV1375" i="1"/>
  <c r="DV1365" i="1"/>
  <c r="DV1361" i="1"/>
  <c r="DV1357" i="1"/>
  <c r="DV1353" i="1"/>
  <c r="DV1349" i="1"/>
  <c r="DV1385" i="1"/>
  <c r="DV1360" i="1"/>
  <c r="DV1358" i="1"/>
  <c r="DV1381" i="1"/>
  <c r="DV1374" i="1"/>
  <c r="DV1347" i="1"/>
  <c r="DV1344" i="1"/>
  <c r="DV1340" i="1"/>
  <c r="DV1389" i="1"/>
  <c r="DV1369" i="1"/>
  <c r="DV1364" i="1"/>
  <c r="DV1363" i="1"/>
  <c r="DV1362" i="1"/>
  <c r="DV1351" i="1"/>
  <c r="DV1406" i="1"/>
  <c r="DV1372" i="1"/>
  <c r="DV1367" i="1"/>
  <c r="DV1355" i="1"/>
  <c r="DV1348" i="1"/>
  <c r="DV1334" i="1"/>
  <c r="DV1332" i="1"/>
  <c r="DV1322" i="1"/>
  <c r="DV1318" i="1"/>
  <c r="DV1314" i="1"/>
  <c r="DV1310" i="1"/>
  <c r="DV1400" i="1"/>
  <c r="DV1338" i="1"/>
  <c r="DV1336" i="1"/>
  <c r="DV1323" i="1"/>
  <c r="DV1402" i="1"/>
  <c r="DV1387" i="1"/>
  <c r="DV1370" i="1"/>
  <c r="DV1350" i="1"/>
  <c r="DV1327" i="1"/>
  <c r="DV1325" i="1"/>
  <c r="DV1321" i="1"/>
  <c r="DV1317" i="1"/>
  <c r="DV1313" i="1"/>
  <c r="DV1309" i="1"/>
  <c r="DV1305" i="1"/>
  <c r="DV1394" i="1"/>
  <c r="DV1368" i="1"/>
  <c r="DV1345" i="1"/>
  <c r="DV1335" i="1"/>
  <c r="DV1414" i="1"/>
  <c r="DV1379" i="1"/>
  <c r="DV1356" i="1"/>
  <c r="DV1342" i="1"/>
  <c r="DV1328" i="1"/>
  <c r="DV1316" i="1"/>
  <c r="DV1315" i="1"/>
  <c r="DV1301" i="1"/>
  <c r="DV1297" i="1"/>
  <c r="DV1293" i="1"/>
  <c r="DV1289" i="1"/>
  <c r="DV1420" i="1"/>
  <c r="DV1382" i="1"/>
  <c r="DV1337" i="1"/>
  <c r="DV1330" i="1"/>
  <c r="DV1304" i="1"/>
  <c r="DV1302" i="1"/>
  <c r="DV1346" i="1"/>
  <c r="DV1319" i="1"/>
  <c r="DV1276" i="1"/>
  <c r="DV1272" i="1"/>
  <c r="DV1268" i="1"/>
  <c r="DV1264" i="1"/>
  <c r="DV1260" i="1"/>
  <c r="DV1256" i="1"/>
  <c r="DV1252" i="1"/>
  <c r="DV1248" i="1"/>
  <c r="DV1244" i="1"/>
  <c r="DV1240" i="1"/>
  <c r="DV1236" i="1"/>
  <c r="DV1232" i="1"/>
  <c r="DV1228" i="1"/>
  <c r="DV1224" i="1"/>
  <c r="DV1220" i="1"/>
  <c r="DV1216" i="1"/>
  <c r="DV1212" i="1"/>
  <c r="DV1339" i="1"/>
  <c r="DV1333" i="1"/>
  <c r="DV1326" i="1"/>
  <c r="DV1312" i="1"/>
  <c r="DV1280" i="1"/>
  <c r="DV1376" i="1"/>
  <c r="DV1354" i="1"/>
  <c r="DV1331" i="1"/>
  <c r="DV1307" i="1"/>
  <c r="DV1296" i="1"/>
  <c r="DV1295" i="1"/>
  <c r="DV1294" i="1"/>
  <c r="DV1284" i="1"/>
  <c r="DV1282" i="1"/>
  <c r="DV1275" i="1"/>
  <c r="DV1271" i="1"/>
  <c r="DV1267" i="1"/>
  <c r="DV1263" i="1"/>
  <c r="DV1259" i="1"/>
  <c r="DV1255" i="1"/>
  <c r="DV1251" i="1"/>
  <c r="DV1247" i="1"/>
  <c r="DV1243" i="1"/>
  <c r="DV1239" i="1"/>
  <c r="DV1235" i="1"/>
  <c r="DV1231" i="1"/>
  <c r="DV1227" i="1"/>
  <c r="DV1223" i="1"/>
  <c r="DV1219" i="1"/>
  <c r="DV1215" i="1"/>
  <c r="DV1211" i="1"/>
  <c r="DV1343" i="1"/>
  <c r="DV1341" i="1"/>
  <c r="DV1320" i="1"/>
  <c r="DV1283" i="1"/>
  <c r="DV1254" i="1"/>
  <c r="DV1253" i="1"/>
  <c r="DV1222" i="1"/>
  <c r="DV1221" i="1"/>
  <c r="DV1209" i="1"/>
  <c r="DV1205" i="1"/>
  <c r="DV1201" i="1"/>
  <c r="DV1197" i="1"/>
  <c r="DV1193" i="1"/>
  <c r="DV1189" i="1"/>
  <c r="DV1185" i="1"/>
  <c r="DV1181" i="1"/>
  <c r="DV1177" i="1"/>
  <c r="DV1300" i="1"/>
  <c r="DV1298" i="1"/>
  <c r="DV1266" i="1"/>
  <c r="DV1265" i="1"/>
  <c r="DV1234" i="1"/>
  <c r="DV1233" i="1"/>
  <c r="DV1359" i="1"/>
  <c r="DV1352" i="1"/>
  <c r="DV1324" i="1"/>
  <c r="DV1291" i="1"/>
  <c r="DV1285" i="1"/>
  <c r="DV1278" i="1"/>
  <c r="DV1277" i="1"/>
  <c r="DV1246" i="1"/>
  <c r="DV1245" i="1"/>
  <c r="DV1214" i="1"/>
  <c r="DV1213" i="1"/>
  <c r="DV1208" i="1"/>
  <c r="DV1204" i="1"/>
  <c r="DV1200" i="1"/>
  <c r="DV1196" i="1"/>
  <c r="DV1192" i="1"/>
  <c r="DV1188" i="1"/>
  <c r="DV1184" i="1"/>
  <c r="DV1180" i="1"/>
  <c r="DV1176" i="1"/>
  <c r="DV1172" i="1"/>
  <c r="DV1308" i="1"/>
  <c r="DV1290" i="1"/>
  <c r="DV1257" i="1"/>
  <c r="DV1230" i="1"/>
  <c r="DV1199" i="1"/>
  <c r="DV1198" i="1"/>
  <c r="DV1174" i="1"/>
  <c r="DV1165" i="1"/>
  <c r="DV1161" i="1"/>
  <c r="DV1157" i="1"/>
  <c r="DV1153" i="1"/>
  <c r="DV1149" i="1"/>
  <c r="DV1145" i="1"/>
  <c r="DV1141" i="1"/>
  <c r="DV1137" i="1"/>
  <c r="DV1133" i="1"/>
  <c r="DV1299" i="1"/>
  <c r="DV1273" i="1"/>
  <c r="DV1250" i="1"/>
  <c r="DV1225" i="1"/>
  <c r="DV1179" i="1"/>
  <c r="DV1178" i="1"/>
  <c r="DV1306" i="1"/>
  <c r="DV1303" i="1"/>
  <c r="DV1270" i="1"/>
  <c r="DV1241" i="1"/>
  <c r="DV1218" i="1"/>
  <c r="DV1191" i="1"/>
  <c r="DV1190" i="1"/>
  <c r="DV1168" i="1"/>
  <c r="DV1164" i="1"/>
  <c r="DV1160" i="1"/>
  <c r="DV1156" i="1"/>
  <c r="DV1152" i="1"/>
  <c r="DV1148" i="1"/>
  <c r="DV1144" i="1"/>
  <c r="DV1140" i="1"/>
  <c r="DV1136" i="1"/>
  <c r="DV1132" i="1"/>
  <c r="DV1128" i="1"/>
  <c r="DV1258" i="1"/>
  <c r="DV1194" i="1"/>
  <c r="DV1175" i="1"/>
  <c r="DV1155" i="1"/>
  <c r="DV1154" i="1"/>
  <c r="DV1121" i="1"/>
  <c r="DV1117" i="1"/>
  <c r="DV1113" i="1"/>
  <c r="DV1109" i="1"/>
  <c r="DV1105" i="1"/>
  <c r="DV1101" i="1"/>
  <c r="DV1097" i="1"/>
  <c r="DV1093" i="1"/>
  <c r="DV1089" i="1"/>
  <c r="DV1085" i="1"/>
  <c r="DV1081" i="1"/>
  <c r="DV1077" i="1"/>
  <c r="DV1073" i="1"/>
  <c r="DV1069" i="1"/>
  <c r="DV1065" i="1"/>
  <c r="DV1061" i="1"/>
  <c r="DV1057" i="1"/>
  <c r="DV1053" i="1"/>
  <c r="DV1049" i="1"/>
  <c r="DV1045" i="1"/>
  <c r="DV1041" i="1"/>
  <c r="DV1037" i="1"/>
  <c r="DV1033" i="1"/>
  <c r="DV1029" i="1"/>
  <c r="DV1025" i="1"/>
  <c r="DV1021" i="1"/>
  <c r="DV1017" i="1"/>
  <c r="DV1013" i="1"/>
  <c r="DV1009" i="1"/>
  <c r="DV1005" i="1"/>
  <c r="DV1001" i="1"/>
  <c r="DV997" i="1"/>
  <c r="DV993" i="1"/>
  <c r="DV989" i="1"/>
  <c r="DV985" i="1"/>
  <c r="DV981" i="1"/>
  <c r="DV1329" i="1"/>
  <c r="DV1288" i="1"/>
  <c r="DV1287" i="1"/>
  <c r="DV1286" i="1"/>
  <c r="DV1279" i="1"/>
  <c r="DV1262" i="1"/>
  <c r="DV1187" i="1"/>
  <c r="DV1167" i="1"/>
  <c r="DV1166" i="1"/>
  <c r="DV1135" i="1"/>
  <c r="DV1134" i="1"/>
  <c r="DV1130" i="1"/>
  <c r="DV1237" i="1"/>
  <c r="DV1207" i="1"/>
  <c r="DV1182" i="1"/>
  <c r="DV1170" i="1"/>
  <c r="DV1147" i="1"/>
  <c r="DV1146" i="1"/>
  <c r="DV1127" i="1"/>
  <c r="DV1125" i="1"/>
  <c r="DV1124" i="1"/>
  <c r="DV1120" i="1"/>
  <c r="DV1116" i="1"/>
  <c r="DV1112" i="1"/>
  <c r="DV1108" i="1"/>
  <c r="DV1104" i="1"/>
  <c r="DV1100" i="1"/>
  <c r="DV1096" i="1"/>
  <c r="DV1092" i="1"/>
  <c r="DV1088" i="1"/>
  <c r="DV1084" i="1"/>
  <c r="DV1080" i="1"/>
  <c r="DV1076" i="1"/>
  <c r="DV1072" i="1"/>
  <c r="DV1068" i="1"/>
  <c r="DV1064" i="1"/>
  <c r="DV1060" i="1"/>
  <c r="DV1056" i="1"/>
  <c r="DV1052" i="1"/>
  <c r="DV1048" i="1"/>
  <c r="DV1044" i="1"/>
  <c r="DV1040" i="1"/>
  <c r="DV1036" i="1"/>
  <c r="DV1032" i="1"/>
  <c r="DV1028" i="1"/>
  <c r="DV1024" i="1"/>
  <c r="DV1020" i="1"/>
  <c r="DV1016" i="1"/>
  <c r="DV1012" i="1"/>
  <c r="DV1008" i="1"/>
  <c r="DV1004" i="1"/>
  <c r="DV1000" i="1"/>
  <c r="DV996" i="1"/>
  <c r="DV992" i="1"/>
  <c r="DV988" i="1"/>
  <c r="DV984" i="1"/>
  <c r="DV980" i="1"/>
  <c r="DV1229" i="1"/>
  <c r="DV1226" i="1"/>
  <c r="DV1202" i="1"/>
  <c r="DV1151" i="1"/>
  <c r="DV1111" i="1"/>
  <c r="DV1110" i="1"/>
  <c r="DV1311" i="1"/>
  <c r="DV1249" i="1"/>
  <c r="DV1206" i="1"/>
  <c r="DV1183" i="1"/>
  <c r="DV1169" i="1"/>
  <c r="DV1142" i="1"/>
  <c r="DV1126" i="1"/>
  <c r="DV1123" i="1"/>
  <c r="DV1122" i="1"/>
  <c r="DV1261" i="1"/>
  <c r="DV1150" i="1"/>
  <c r="DV1377" i="1"/>
  <c r="DV1281" i="1"/>
  <c r="DV1274" i="1"/>
  <c r="DV1269" i="1"/>
  <c r="DV1217" i="1"/>
  <c r="DV1242" i="1"/>
  <c r="DV1210" i="1"/>
  <c r="DV1238" i="1"/>
  <c r="DV1173" i="1"/>
  <c r="DV1186" i="1"/>
  <c r="DV1159" i="1"/>
  <c r="DV1292" i="1"/>
  <c r="DV1203" i="1"/>
  <c r="DV1158" i="1"/>
  <c r="DV1162" i="1"/>
  <c r="DV1131" i="1"/>
  <c r="DV1114" i="1"/>
  <c r="DV1102" i="1"/>
  <c r="DV1083" i="1"/>
  <c r="DV1082" i="1"/>
  <c r="DV1143" i="1"/>
  <c r="DV1095" i="1"/>
  <c r="DV1094" i="1"/>
  <c r="DV1171" i="1"/>
  <c r="DV1075" i="1"/>
  <c r="DV1139" i="1"/>
  <c r="DV1129" i="1"/>
  <c r="DV1079" i="1"/>
  <c r="DV1078" i="1"/>
  <c r="DV1047" i="1"/>
  <c r="DV1046" i="1"/>
  <c r="DV1119" i="1"/>
  <c r="DV1103" i="1"/>
  <c r="DV1066" i="1"/>
  <c r="DV1055" i="1"/>
  <c r="DV1019" i="1"/>
  <c r="DV1018" i="1"/>
  <c r="DV987" i="1"/>
  <c r="DV986" i="1"/>
  <c r="DV976" i="1"/>
  <c r="DV972" i="1"/>
  <c r="DV968" i="1"/>
  <c r="DV964" i="1"/>
  <c r="DV960" i="1"/>
  <c r="DV1118" i="1"/>
  <c r="DV1107" i="1"/>
  <c r="DV1062" i="1"/>
  <c r="DV1050" i="1"/>
  <c r="DV1031" i="1"/>
  <c r="DV1030" i="1"/>
  <c r="DV999" i="1"/>
  <c r="DV998" i="1"/>
  <c r="DV1070" i="1"/>
  <c r="DV1059" i="1"/>
  <c r="DV1043" i="1"/>
  <c r="DV1042" i="1"/>
  <c r="DV1011" i="1"/>
  <c r="DV1010" i="1"/>
  <c r="DV979" i="1"/>
  <c r="DV975" i="1"/>
  <c r="DV971" i="1"/>
  <c r="DV967" i="1"/>
  <c r="DV963" i="1"/>
  <c r="DV1163" i="1"/>
  <c r="DV1106" i="1"/>
  <c r="DV1063" i="1"/>
  <c r="DV1051" i="1"/>
  <c r="DV1015" i="1"/>
  <c r="DV1014" i="1"/>
  <c r="DV983" i="1"/>
  <c r="DV982" i="1"/>
  <c r="DV1115" i="1"/>
  <c r="DV1098" i="1"/>
  <c r="DV991" i="1"/>
  <c r="DV990" i="1"/>
  <c r="DV959" i="1"/>
  <c r="DV958" i="1"/>
  <c r="DV944" i="1"/>
  <c r="DV941" i="1"/>
  <c r="DV937" i="1"/>
  <c r="DV933" i="1"/>
  <c r="DV929" i="1"/>
  <c r="DV925" i="1"/>
  <c r="DV921" i="1"/>
  <c r="DV917" i="1"/>
  <c r="DV913" i="1"/>
  <c r="DV909" i="1"/>
  <c r="DV905" i="1"/>
  <c r="DV901" i="1"/>
  <c r="DV897" i="1"/>
  <c r="DV893" i="1"/>
  <c r="DV889" i="1"/>
  <c r="DV885" i="1"/>
  <c r="DV881" i="1"/>
  <c r="DV877" i="1"/>
  <c r="DV873" i="1"/>
  <c r="DV869" i="1"/>
  <c r="DV865" i="1"/>
  <c r="DV861" i="1"/>
  <c r="DV857" i="1"/>
  <c r="DV853" i="1"/>
  <c r="DV849" i="1"/>
  <c r="DV845" i="1"/>
  <c r="DV841" i="1"/>
  <c r="DV837" i="1"/>
  <c r="DV833" i="1"/>
  <c r="DV829" i="1"/>
  <c r="DV825" i="1"/>
  <c r="DV821" i="1"/>
  <c r="DV817" i="1"/>
  <c r="DV813" i="1"/>
  <c r="DV809" i="1"/>
  <c r="DV805" i="1"/>
  <c r="DV801" i="1"/>
  <c r="DV797" i="1"/>
  <c r="DV793" i="1"/>
  <c r="DV789" i="1"/>
  <c r="DV785" i="1"/>
  <c r="DV1099" i="1"/>
  <c r="DV1067" i="1"/>
  <c r="DV1035" i="1"/>
  <c r="DV1034" i="1"/>
  <c r="DV974" i="1"/>
  <c r="DV966" i="1"/>
  <c r="DV948" i="1"/>
  <c r="DV946" i="1"/>
  <c r="DV1071" i="1"/>
  <c r="DV995" i="1"/>
  <c r="DV994" i="1"/>
  <c r="DV973" i="1"/>
  <c r="DV965" i="1"/>
  <c r="DV952" i="1"/>
  <c r="DV950" i="1"/>
  <c r="DV940" i="1"/>
  <c r="DV936" i="1"/>
  <c r="DV932" i="1"/>
  <c r="DV928" i="1"/>
  <c r="DV924" i="1"/>
  <c r="DV920" i="1"/>
  <c r="DV916" i="1"/>
  <c r="DV912" i="1"/>
  <c r="DV908" i="1"/>
  <c r="DV904" i="1"/>
  <c r="DV900" i="1"/>
  <c r="DV896" i="1"/>
  <c r="DV892" i="1"/>
  <c r="DV888" i="1"/>
  <c r="DV884" i="1"/>
  <c r="DV880" i="1"/>
  <c r="DV876" i="1"/>
  <c r="DV872" i="1"/>
  <c r="DV868" i="1"/>
  <c r="DV864" i="1"/>
  <c r="DV860" i="1"/>
  <c r="DV856" i="1"/>
  <c r="DV852" i="1"/>
  <c r="DV848" i="1"/>
  <c r="DV844" i="1"/>
  <c r="DV840" i="1"/>
  <c r="DV836" i="1"/>
  <c r="DV832" i="1"/>
  <c r="DV828" i="1"/>
  <c r="DV824" i="1"/>
  <c r="DV820" i="1"/>
  <c r="DV816" i="1"/>
  <c r="DV812" i="1"/>
  <c r="DV808" i="1"/>
  <c r="DV804" i="1"/>
  <c r="DV800" i="1"/>
  <c r="DV796" i="1"/>
  <c r="DV792" i="1"/>
  <c r="DV788" i="1"/>
  <c r="DV1087" i="1"/>
  <c r="DV1086" i="1"/>
  <c r="DV1054" i="1"/>
  <c r="DV1003" i="1"/>
  <c r="DV1002" i="1"/>
  <c r="DV978" i="1"/>
  <c r="DV970" i="1"/>
  <c r="DV962" i="1"/>
  <c r="DV949" i="1"/>
  <c r="DV947" i="1"/>
  <c r="DV954" i="1"/>
  <c r="DV1023" i="1"/>
  <c r="DV1022" i="1"/>
  <c r="DV943" i="1"/>
  <c r="DV935" i="1"/>
  <c r="DV927" i="1"/>
  <c r="DV919" i="1"/>
  <c r="DV911" i="1"/>
  <c r="DV903" i="1"/>
  <c r="DV895" i="1"/>
  <c r="DV887" i="1"/>
  <c r="DV879" i="1"/>
  <c r="DV871" i="1"/>
  <c r="DV863" i="1"/>
  <c r="DV855" i="1"/>
  <c r="DV847" i="1"/>
  <c r="DV839" i="1"/>
  <c r="DV831" i="1"/>
  <c r="DV823" i="1"/>
  <c r="DV815" i="1"/>
  <c r="DV807" i="1"/>
  <c r="DV799" i="1"/>
  <c r="DV791" i="1"/>
  <c r="DV782" i="1"/>
  <c r="DV778" i="1"/>
  <c r="DV774" i="1"/>
  <c r="DV770" i="1"/>
  <c r="DV766" i="1"/>
  <c r="DV762" i="1"/>
  <c r="DV758" i="1"/>
  <c r="DV754" i="1"/>
  <c r="DV750" i="1"/>
  <c r="DV746" i="1"/>
  <c r="DV742" i="1"/>
  <c r="DV738" i="1"/>
  <c r="DV734" i="1"/>
  <c r="DV730" i="1"/>
  <c r="DV726" i="1"/>
  <c r="DV722" i="1"/>
  <c r="DV718" i="1"/>
  <c r="DV714" i="1"/>
  <c r="DV710" i="1"/>
  <c r="DV706" i="1"/>
  <c r="DV702" i="1"/>
  <c r="DV698" i="1"/>
  <c r="DV694" i="1"/>
  <c r="DV690" i="1"/>
  <c r="DV686" i="1"/>
  <c r="DV682" i="1"/>
  <c r="DV678" i="1"/>
  <c r="DV1091" i="1"/>
  <c r="DV1027" i="1"/>
  <c r="DV1026" i="1"/>
  <c r="DV977" i="1"/>
  <c r="DV961" i="1"/>
  <c r="DV951" i="1"/>
  <c r="DV942" i="1"/>
  <c r="DV934" i="1"/>
  <c r="DV926" i="1"/>
  <c r="DV918" i="1"/>
  <c r="DV910" i="1"/>
  <c r="DV902" i="1"/>
  <c r="DV894" i="1"/>
  <c r="DV886" i="1"/>
  <c r="DV878" i="1"/>
  <c r="DV870" i="1"/>
  <c r="DV862" i="1"/>
  <c r="DV854" i="1"/>
  <c r="DV846" i="1"/>
  <c r="DV838" i="1"/>
  <c r="DV830" i="1"/>
  <c r="DV822" i="1"/>
  <c r="DV814" i="1"/>
  <c r="DV806" i="1"/>
  <c r="DV798" i="1"/>
  <c r="DV790" i="1"/>
  <c r="DV1074" i="1"/>
  <c r="DV945" i="1"/>
  <c r="DV939" i="1"/>
  <c r="DV931" i="1"/>
  <c r="DV923" i="1"/>
  <c r="DV915" i="1"/>
  <c r="DV907" i="1"/>
  <c r="DV899" i="1"/>
  <c r="DV891" i="1"/>
  <c r="DV883" i="1"/>
  <c r="DV875" i="1"/>
  <c r="DV867" i="1"/>
  <c r="DV859" i="1"/>
  <c r="DV851" i="1"/>
  <c r="DV843" i="1"/>
  <c r="DV835" i="1"/>
  <c r="DV827" i="1"/>
  <c r="DV819" i="1"/>
  <c r="DV811" i="1"/>
  <c r="DV803" i="1"/>
  <c r="DV795" i="1"/>
  <c r="DV787" i="1"/>
  <c r="DV784" i="1"/>
  <c r="DV780" i="1"/>
  <c r="DV776" i="1"/>
  <c r="DV772" i="1"/>
  <c r="DV768" i="1"/>
  <c r="DV764" i="1"/>
  <c r="DV760" i="1"/>
  <c r="DV756" i="1"/>
  <c r="DV752" i="1"/>
  <c r="DV748" i="1"/>
  <c r="DV744" i="1"/>
  <c r="DV740" i="1"/>
  <c r="DV736" i="1"/>
  <c r="DV732" i="1"/>
  <c r="DV728" i="1"/>
  <c r="DV724" i="1"/>
  <c r="DV720" i="1"/>
  <c r="DV716" i="1"/>
  <c r="DV712" i="1"/>
  <c r="DV708" i="1"/>
  <c r="DV704" i="1"/>
  <c r="DV700" i="1"/>
  <c r="DV696" i="1"/>
  <c r="DV692" i="1"/>
  <c r="DV688" i="1"/>
  <c r="DV684" i="1"/>
  <c r="DV680" i="1"/>
  <c r="DV676" i="1"/>
  <c r="DV781" i="1"/>
  <c r="DV773" i="1"/>
  <c r="DV765" i="1"/>
  <c r="DV757" i="1"/>
  <c r="DV749" i="1"/>
  <c r="DV741" i="1"/>
  <c r="DV733" i="1"/>
  <c r="DV725" i="1"/>
  <c r="DV717" i="1"/>
  <c r="DV709" i="1"/>
  <c r="DV701" i="1"/>
  <c r="DV693" i="1"/>
  <c r="DV685" i="1"/>
  <c r="DV677" i="1"/>
  <c r="DV672" i="1"/>
  <c r="DV668" i="1"/>
  <c r="DV664" i="1"/>
  <c r="DV660" i="1"/>
  <c r="DV656" i="1"/>
  <c r="DV652" i="1"/>
  <c r="DV648" i="1"/>
  <c r="DV644" i="1"/>
  <c r="DV640" i="1"/>
  <c r="DV636" i="1"/>
  <c r="DV632" i="1"/>
  <c r="DV628" i="1"/>
  <c r="DV624" i="1"/>
  <c r="DV620" i="1"/>
  <c r="DV616" i="1"/>
  <c r="DV612" i="1"/>
  <c r="DV608" i="1"/>
  <c r="DV604" i="1"/>
  <c r="DV600" i="1"/>
  <c r="DV596" i="1"/>
  <c r="DV592" i="1"/>
  <c r="DV588" i="1"/>
  <c r="DV584" i="1"/>
  <c r="DV580" i="1"/>
  <c r="DV576" i="1"/>
  <c r="DV572" i="1"/>
  <c r="DV568" i="1"/>
  <c r="DV564" i="1"/>
  <c r="DV560" i="1"/>
  <c r="DV556" i="1"/>
  <c r="DV552" i="1"/>
  <c r="DV548" i="1"/>
  <c r="DV544" i="1"/>
  <c r="DV540" i="1"/>
  <c r="DV536" i="1"/>
  <c r="DV532" i="1"/>
  <c r="DV528" i="1"/>
  <c r="DV524" i="1"/>
  <c r="DV520" i="1"/>
  <c r="DV516" i="1"/>
  <c r="DV512" i="1"/>
  <c r="DV508" i="1"/>
  <c r="DV504" i="1"/>
  <c r="DV500" i="1"/>
  <c r="DV496" i="1"/>
  <c r="DV492" i="1"/>
  <c r="DV488" i="1"/>
  <c r="DV484" i="1"/>
  <c r="DV480" i="1"/>
  <c r="DV476" i="1"/>
  <c r="DV472" i="1"/>
  <c r="DV468" i="1"/>
  <c r="DV464" i="1"/>
  <c r="DV460" i="1"/>
  <c r="DV456" i="1"/>
  <c r="DV452" i="1"/>
  <c r="DV448" i="1"/>
  <c r="DV444" i="1"/>
  <c r="DV440" i="1"/>
  <c r="DV436" i="1"/>
  <c r="DV432" i="1"/>
  <c r="DV428" i="1"/>
  <c r="DV424" i="1"/>
  <c r="DV420" i="1"/>
  <c r="DV416" i="1"/>
  <c r="DV412" i="1"/>
  <c r="DV408" i="1"/>
  <c r="DV404" i="1"/>
  <c r="DV400" i="1"/>
  <c r="DV396" i="1"/>
  <c r="DV392" i="1"/>
  <c r="DV388" i="1"/>
  <c r="DV384" i="1"/>
  <c r="DV380" i="1"/>
  <c r="DV376" i="1"/>
  <c r="DV372" i="1"/>
  <c r="DV368" i="1"/>
  <c r="DV364" i="1"/>
  <c r="DV360" i="1"/>
  <c r="DV356" i="1"/>
  <c r="DV352" i="1"/>
  <c r="DV1038" i="1"/>
  <c r="DV956" i="1"/>
  <c r="DV1058" i="1"/>
  <c r="DV953" i="1"/>
  <c r="DV930" i="1"/>
  <c r="DV914" i="1"/>
  <c r="DV898" i="1"/>
  <c r="DV882" i="1"/>
  <c r="DV866" i="1"/>
  <c r="DV850" i="1"/>
  <c r="DV834" i="1"/>
  <c r="DV818" i="1"/>
  <c r="DV802" i="1"/>
  <c r="DV786" i="1"/>
  <c r="DV675" i="1"/>
  <c r="DV671" i="1"/>
  <c r="DV667" i="1"/>
  <c r="DV663" i="1"/>
  <c r="DV659" i="1"/>
  <c r="DV655" i="1"/>
  <c r="DV651" i="1"/>
  <c r="DV647" i="1"/>
  <c r="DV643" i="1"/>
  <c r="DV639" i="1"/>
  <c r="DV635" i="1"/>
  <c r="DV631" i="1"/>
  <c r="DV627" i="1"/>
  <c r="DV623" i="1"/>
  <c r="DV619" i="1"/>
  <c r="DV615" i="1"/>
  <c r="DV611" i="1"/>
  <c r="DV607" i="1"/>
  <c r="DV603" i="1"/>
  <c r="DV599" i="1"/>
  <c r="DV595" i="1"/>
  <c r="DV591" i="1"/>
  <c r="DV587" i="1"/>
  <c r="DV583" i="1"/>
  <c r="DV579" i="1"/>
  <c r="DV575" i="1"/>
  <c r="DV571" i="1"/>
  <c r="DV567" i="1"/>
  <c r="DV563" i="1"/>
  <c r="DV559" i="1"/>
  <c r="DV555" i="1"/>
  <c r="DV551" i="1"/>
  <c r="DV547" i="1"/>
  <c r="DV543" i="1"/>
  <c r="DV539" i="1"/>
  <c r="DV535" i="1"/>
  <c r="DV531" i="1"/>
  <c r="DV527" i="1"/>
  <c r="DV523" i="1"/>
  <c r="DV519" i="1"/>
  <c r="DV515" i="1"/>
  <c r="DV511" i="1"/>
  <c r="DV507" i="1"/>
  <c r="DV503" i="1"/>
  <c r="DV499" i="1"/>
  <c r="DV495" i="1"/>
  <c r="DV491" i="1"/>
  <c r="DV487" i="1"/>
  <c r="DV483" i="1"/>
  <c r="DV479" i="1"/>
  <c r="DV475" i="1"/>
  <c r="DV471" i="1"/>
  <c r="DV467" i="1"/>
  <c r="DV463" i="1"/>
  <c r="DV459" i="1"/>
  <c r="DV455" i="1"/>
  <c r="DV451" i="1"/>
  <c r="DV447" i="1"/>
  <c r="DV443" i="1"/>
  <c r="DV439" i="1"/>
  <c r="DV435" i="1"/>
  <c r="DV431" i="1"/>
  <c r="DV427" i="1"/>
  <c r="DV423" i="1"/>
  <c r="DV419" i="1"/>
  <c r="DV415" i="1"/>
  <c r="DV411" i="1"/>
  <c r="DV407" i="1"/>
  <c r="DV403" i="1"/>
  <c r="DV399" i="1"/>
  <c r="DV395" i="1"/>
  <c r="DV391" i="1"/>
  <c r="DV387" i="1"/>
  <c r="DV383" i="1"/>
  <c r="DV379" i="1"/>
  <c r="DV375" i="1"/>
  <c r="DV371" i="1"/>
  <c r="DV367" i="1"/>
  <c r="DV363" i="1"/>
  <c r="DV359" i="1"/>
  <c r="DV355" i="1"/>
  <c r="DV351" i="1"/>
  <c r="DV1039" i="1"/>
  <c r="DV771" i="1"/>
  <c r="DV755" i="1"/>
  <c r="DV739" i="1"/>
  <c r="DV723" i="1"/>
  <c r="DV707" i="1"/>
  <c r="DV691" i="1"/>
  <c r="DV348" i="1"/>
  <c r="DV344" i="1"/>
  <c r="DV340" i="1"/>
  <c r="DV336" i="1"/>
  <c r="DV332" i="1"/>
  <c r="DV328" i="1"/>
  <c r="DV324" i="1"/>
  <c r="DV320" i="1"/>
  <c r="DV316" i="1"/>
  <c r="DV312" i="1"/>
  <c r="DV308" i="1"/>
  <c r="DV304" i="1"/>
  <c r="DV300" i="1"/>
  <c r="DV296" i="1"/>
  <c r="DV292" i="1"/>
  <c r="DV288" i="1"/>
  <c r="DV284" i="1"/>
  <c r="DV280" i="1"/>
  <c r="DV276" i="1"/>
  <c r="DV272" i="1"/>
  <c r="DV268" i="1"/>
  <c r="DV264" i="1"/>
  <c r="DV260" i="1"/>
  <c r="DV256" i="1"/>
  <c r="DV252" i="1"/>
  <c r="DV248" i="1"/>
  <c r="DV244" i="1"/>
  <c r="DV240" i="1"/>
  <c r="DV236" i="1"/>
  <c r="DV232" i="1"/>
  <c r="DV228" i="1"/>
  <c r="DV224" i="1"/>
  <c r="DV220" i="1"/>
  <c r="DV216" i="1"/>
  <c r="DV212" i="1"/>
  <c r="DV208" i="1"/>
  <c r="DV204" i="1"/>
  <c r="DV200" i="1"/>
  <c r="DV196" i="1"/>
  <c r="DV192" i="1"/>
  <c r="DV188" i="1"/>
  <c r="DV184" i="1"/>
  <c r="DV180" i="1"/>
  <c r="DV176" i="1"/>
  <c r="DV172" i="1"/>
  <c r="DV168" i="1"/>
  <c r="DV164" i="1"/>
  <c r="DV160" i="1"/>
  <c r="DV156" i="1"/>
  <c r="DV152" i="1"/>
  <c r="DV148" i="1"/>
  <c r="DV144" i="1"/>
  <c r="DV140" i="1"/>
  <c r="DV136" i="1"/>
  <c r="DV132" i="1"/>
  <c r="DV1195" i="1"/>
  <c r="DV1138" i="1"/>
  <c r="DV769" i="1"/>
  <c r="DV753" i="1"/>
  <c r="DV737" i="1"/>
  <c r="DV721" i="1"/>
  <c r="DV705" i="1"/>
  <c r="DV689" i="1"/>
  <c r="DV674" i="1"/>
  <c r="DV666" i="1"/>
  <c r="DV658" i="1"/>
  <c r="DV650" i="1"/>
  <c r="DV642" i="1"/>
  <c r="DV634" i="1"/>
  <c r="DV626" i="1"/>
  <c r="DV618" i="1"/>
  <c r="DV610" i="1"/>
  <c r="DV602" i="1"/>
  <c r="DV594" i="1"/>
  <c r="DV586" i="1"/>
  <c r="DV578" i="1"/>
  <c r="DV570" i="1"/>
  <c r="DV562" i="1"/>
  <c r="DV554" i="1"/>
  <c r="DV546" i="1"/>
  <c r="DV538" i="1"/>
  <c r="DV530" i="1"/>
  <c r="DV522" i="1"/>
  <c r="DV514" i="1"/>
  <c r="DV506" i="1"/>
  <c r="DV498" i="1"/>
  <c r="DV490" i="1"/>
  <c r="DV482" i="1"/>
  <c r="DV474" i="1"/>
  <c r="DV466" i="1"/>
  <c r="DV458" i="1"/>
  <c r="DV450" i="1"/>
  <c r="DV442" i="1"/>
  <c r="DV434" i="1"/>
  <c r="DV426" i="1"/>
  <c r="DV418" i="1"/>
  <c r="DV410" i="1"/>
  <c r="DV402" i="1"/>
  <c r="DV394" i="1"/>
  <c r="DV386" i="1"/>
  <c r="DV378" i="1"/>
  <c r="DV370" i="1"/>
  <c r="DV362" i="1"/>
  <c r="DV354" i="1"/>
  <c r="DV969" i="1"/>
  <c r="DV922" i="1"/>
  <c r="DV890" i="1"/>
  <c r="DV858" i="1"/>
  <c r="DV826" i="1"/>
  <c r="DV794" i="1"/>
  <c r="DV673" i="1"/>
  <c r="DV665" i="1"/>
  <c r="DV657" i="1"/>
  <c r="DV649" i="1"/>
  <c r="DV641" i="1"/>
  <c r="DV633" i="1"/>
  <c r="DV625" i="1"/>
  <c r="DV617" i="1"/>
  <c r="DV609" i="1"/>
  <c r="DV601" i="1"/>
  <c r="DV593" i="1"/>
  <c r="DV585" i="1"/>
  <c r="DV577" i="1"/>
  <c r="DV569" i="1"/>
  <c r="DV561" i="1"/>
  <c r="DV553" i="1"/>
  <c r="DV545" i="1"/>
  <c r="DV537" i="1"/>
  <c r="DV529" i="1"/>
  <c r="DV521" i="1"/>
  <c r="DV513" i="1"/>
  <c r="DV505" i="1"/>
  <c r="DV497" i="1"/>
  <c r="DV489" i="1"/>
  <c r="DV481" i="1"/>
  <c r="DV473" i="1"/>
  <c r="DV465" i="1"/>
  <c r="DV457" i="1"/>
  <c r="DV449" i="1"/>
  <c r="DV441" i="1"/>
  <c r="DV433" i="1"/>
  <c r="DV425" i="1"/>
  <c r="DV417" i="1"/>
  <c r="DV409" i="1"/>
  <c r="DV401" i="1"/>
  <c r="DV393" i="1"/>
  <c r="DV385" i="1"/>
  <c r="DV377" i="1"/>
  <c r="DV369" i="1"/>
  <c r="DV361" i="1"/>
  <c r="DV353" i="1"/>
  <c r="DV347" i="1"/>
  <c r="DV343" i="1"/>
  <c r="DV339" i="1"/>
  <c r="DV335" i="1"/>
  <c r="DV331" i="1"/>
  <c r="DV327" i="1"/>
  <c r="DV323" i="1"/>
  <c r="DV319" i="1"/>
  <c r="DV315" i="1"/>
  <c r="DV311" i="1"/>
  <c r="DV307" i="1"/>
  <c r="DV303" i="1"/>
  <c r="DV299" i="1"/>
  <c r="DV295" i="1"/>
  <c r="DV291" i="1"/>
  <c r="DV287" i="1"/>
  <c r="DV283" i="1"/>
  <c r="DV279" i="1"/>
  <c r="DV275" i="1"/>
  <c r="DV271" i="1"/>
  <c r="DV267" i="1"/>
  <c r="DV263" i="1"/>
  <c r="DV259" i="1"/>
  <c r="DV255" i="1"/>
  <c r="DV251" i="1"/>
  <c r="DV247" i="1"/>
  <c r="DV243" i="1"/>
  <c r="DV239" i="1"/>
  <c r="DV235" i="1"/>
  <c r="DV231" i="1"/>
  <c r="DV227" i="1"/>
  <c r="DV223" i="1"/>
  <c r="DV219" i="1"/>
  <c r="DV215" i="1"/>
  <c r="DV211" i="1"/>
  <c r="DV207" i="1"/>
  <c r="DV203" i="1"/>
  <c r="DV199" i="1"/>
  <c r="DV195" i="1"/>
  <c r="DV191" i="1"/>
  <c r="DV187" i="1"/>
  <c r="DV183" i="1"/>
  <c r="DV179" i="1"/>
  <c r="DV175" i="1"/>
  <c r="DV171" i="1"/>
  <c r="DV167" i="1"/>
  <c r="DV163" i="1"/>
  <c r="DV159" i="1"/>
  <c r="DV155" i="1"/>
  <c r="DV151" i="1"/>
  <c r="DV147" i="1"/>
  <c r="DV143" i="1"/>
  <c r="DV139" i="1"/>
  <c r="DV135" i="1"/>
  <c r="DV131" i="1"/>
  <c r="DV955" i="1"/>
  <c r="DV777" i="1"/>
  <c r="DV761" i="1"/>
  <c r="DV745" i="1"/>
  <c r="DV729" i="1"/>
  <c r="DV713" i="1"/>
  <c r="DV697" i="1"/>
  <c r="DV681" i="1"/>
  <c r="DV670" i="1"/>
  <c r="DV662" i="1"/>
  <c r="DV654" i="1"/>
  <c r="DV646" i="1"/>
  <c r="DV638" i="1"/>
  <c r="DV630" i="1"/>
  <c r="DV622" i="1"/>
  <c r="DV614" i="1"/>
  <c r="DV606" i="1"/>
  <c r="DV598" i="1"/>
  <c r="DV590" i="1"/>
  <c r="DV582" i="1"/>
  <c r="DV574" i="1"/>
  <c r="DV566" i="1"/>
  <c r="DV558" i="1"/>
  <c r="DV550" i="1"/>
  <c r="DV542" i="1"/>
  <c r="DV534" i="1"/>
  <c r="DV526" i="1"/>
  <c r="DV518" i="1"/>
  <c r="DV510" i="1"/>
  <c r="DV502" i="1"/>
  <c r="DV494" i="1"/>
  <c r="DV486" i="1"/>
  <c r="DV478" i="1"/>
  <c r="DV470" i="1"/>
  <c r="DV462" i="1"/>
  <c r="DV454" i="1"/>
  <c r="DV446" i="1"/>
  <c r="DV438" i="1"/>
  <c r="DV430" i="1"/>
  <c r="DV422" i="1"/>
  <c r="DV414" i="1"/>
  <c r="DV406" i="1"/>
  <c r="DV398" i="1"/>
  <c r="DV390" i="1"/>
  <c r="DV382" i="1"/>
  <c r="DV374" i="1"/>
  <c r="DV366" i="1"/>
  <c r="DV358" i="1"/>
  <c r="DV350" i="1"/>
  <c r="DV767" i="1"/>
  <c r="DV735" i="1"/>
  <c r="DV703" i="1"/>
  <c r="DV128" i="1"/>
  <c r="DV124" i="1"/>
  <c r="DV120" i="1"/>
  <c r="DV116" i="1"/>
  <c r="DV112" i="1"/>
  <c r="DV108" i="1"/>
  <c r="DV104" i="1"/>
  <c r="DV100" i="1"/>
  <c r="DV96" i="1"/>
  <c r="DV92" i="1"/>
  <c r="DV88" i="1"/>
  <c r="DV84" i="1"/>
  <c r="DV80" i="1"/>
  <c r="DV76" i="1"/>
  <c r="DV72" i="1"/>
  <c r="DV68" i="1"/>
  <c r="DV64" i="1"/>
  <c r="DV60" i="1"/>
  <c r="DV56" i="1"/>
  <c r="DV52" i="1"/>
  <c r="DV48" i="1"/>
  <c r="DV44" i="1"/>
  <c r="DV40" i="1"/>
  <c r="DV36" i="1"/>
  <c r="DV32" i="1"/>
  <c r="DV28" i="1"/>
  <c r="DV759" i="1"/>
  <c r="DV763" i="1"/>
  <c r="DV731" i="1"/>
  <c r="DV699" i="1"/>
  <c r="DV342" i="1"/>
  <c r="DV334" i="1"/>
  <c r="DV326" i="1"/>
  <c r="DV318" i="1"/>
  <c r="DV310" i="1"/>
  <c r="DV302" i="1"/>
  <c r="DV294" i="1"/>
  <c r="DV286" i="1"/>
  <c r="DV278" i="1"/>
  <c r="DV270" i="1"/>
  <c r="DV262" i="1"/>
  <c r="DV254" i="1"/>
  <c r="DV246" i="1"/>
  <c r="DV238" i="1"/>
  <c r="DV230" i="1"/>
  <c r="DV222" i="1"/>
  <c r="DV214" i="1"/>
  <c r="DV206" i="1"/>
  <c r="DV198" i="1"/>
  <c r="DV190" i="1"/>
  <c r="DV182" i="1"/>
  <c r="DV174" i="1"/>
  <c r="DV166" i="1"/>
  <c r="DV158" i="1"/>
  <c r="DV150" i="1"/>
  <c r="DV142" i="1"/>
  <c r="DV134" i="1"/>
  <c r="DV1090" i="1"/>
  <c r="DV938" i="1"/>
  <c r="DV874" i="1"/>
  <c r="DV810" i="1"/>
  <c r="DV661" i="1"/>
  <c r="DV645" i="1"/>
  <c r="DV629" i="1"/>
  <c r="DV613" i="1"/>
  <c r="DV597" i="1"/>
  <c r="DV581" i="1"/>
  <c r="DV565" i="1"/>
  <c r="DV549" i="1"/>
  <c r="DV533" i="1"/>
  <c r="DV517" i="1"/>
  <c r="DV501" i="1"/>
  <c r="DV485" i="1"/>
  <c r="DV469" i="1"/>
  <c r="DV453" i="1"/>
  <c r="DV437" i="1"/>
  <c r="DV421" i="1"/>
  <c r="DV405" i="1"/>
  <c r="DV389" i="1"/>
  <c r="DV373" i="1"/>
  <c r="DV357" i="1"/>
  <c r="DV341" i="1"/>
  <c r="DV333" i="1"/>
  <c r="DV325" i="1"/>
  <c r="DV317" i="1"/>
  <c r="DV309" i="1"/>
  <c r="DV301" i="1"/>
  <c r="DV293" i="1"/>
  <c r="DV285" i="1"/>
  <c r="DV277" i="1"/>
  <c r="DV269" i="1"/>
  <c r="DV261" i="1"/>
  <c r="DV253" i="1"/>
  <c r="DV245" i="1"/>
  <c r="DV237" i="1"/>
  <c r="DV229" i="1"/>
  <c r="DV221" i="1"/>
  <c r="DV213" i="1"/>
  <c r="DV205" i="1"/>
  <c r="DV197" i="1"/>
  <c r="DV189" i="1"/>
  <c r="DV181" i="1"/>
  <c r="DV173" i="1"/>
  <c r="DV165" i="1"/>
  <c r="DV157" i="1"/>
  <c r="DV149" i="1"/>
  <c r="DV141" i="1"/>
  <c r="DV133" i="1"/>
  <c r="DV127" i="1"/>
  <c r="DV123" i="1"/>
  <c r="DV119" i="1"/>
  <c r="DV115" i="1"/>
  <c r="DV111" i="1"/>
  <c r="DV107" i="1"/>
  <c r="DV103" i="1"/>
  <c r="DV99" i="1"/>
  <c r="DV95" i="1"/>
  <c r="DV91" i="1"/>
  <c r="DV87" i="1"/>
  <c r="DV83" i="1"/>
  <c r="DV79" i="1"/>
  <c r="DV75" i="1"/>
  <c r="DV71" i="1"/>
  <c r="DV67" i="1"/>
  <c r="DV63" i="1"/>
  <c r="DV59" i="1"/>
  <c r="DV55" i="1"/>
  <c r="DV51" i="1"/>
  <c r="DV47" i="1"/>
  <c r="DV43" i="1"/>
  <c r="DV39" i="1"/>
  <c r="DV35" i="1"/>
  <c r="DV31" i="1"/>
  <c r="DV27" i="1"/>
  <c r="DV727" i="1"/>
  <c r="DV695" i="1"/>
  <c r="DV1007" i="1"/>
  <c r="DV779" i="1"/>
  <c r="DV747" i="1"/>
  <c r="DV715" i="1"/>
  <c r="DV683" i="1"/>
  <c r="DV346" i="1"/>
  <c r="DV338" i="1"/>
  <c r="DV330" i="1"/>
  <c r="DV322" i="1"/>
  <c r="DV314" i="1"/>
  <c r="DV306" i="1"/>
  <c r="DV298" i="1"/>
  <c r="DV290" i="1"/>
  <c r="DV282" i="1"/>
  <c r="DV274" i="1"/>
  <c r="DV266" i="1"/>
  <c r="DV258" i="1"/>
  <c r="DV250" i="1"/>
  <c r="DV242" i="1"/>
  <c r="DV234" i="1"/>
  <c r="DV226" i="1"/>
  <c r="DV218" i="1"/>
  <c r="DV210" i="1"/>
  <c r="DV202" i="1"/>
  <c r="DV194" i="1"/>
  <c r="DV186" i="1"/>
  <c r="DV178" i="1"/>
  <c r="DV170" i="1"/>
  <c r="DV162" i="1"/>
  <c r="DV154" i="1"/>
  <c r="DV146" i="1"/>
  <c r="DV138" i="1"/>
  <c r="DV130" i="1"/>
  <c r="DV906" i="1"/>
  <c r="DV842" i="1"/>
  <c r="DV669" i="1"/>
  <c r="DV653" i="1"/>
  <c r="DV637" i="1"/>
  <c r="DV621" i="1"/>
  <c r="DV605" i="1"/>
  <c r="DV589" i="1"/>
  <c r="DV573" i="1"/>
  <c r="DV557" i="1"/>
  <c r="DV541" i="1"/>
  <c r="DV525" i="1"/>
  <c r="DV509" i="1"/>
  <c r="DV493" i="1"/>
  <c r="DV477" i="1"/>
  <c r="DV461" i="1"/>
  <c r="DV445" i="1"/>
  <c r="DV429" i="1"/>
  <c r="DV413" i="1"/>
  <c r="DV397" i="1"/>
  <c r="DV381" i="1"/>
  <c r="DV365" i="1"/>
  <c r="DV349" i="1"/>
  <c r="DV719" i="1"/>
  <c r="DV321" i="1"/>
  <c r="DV257" i="1"/>
  <c r="DV193" i="1"/>
  <c r="DV249" i="1"/>
  <c r="DV137" i="1"/>
  <c r="DV117" i="1"/>
  <c r="DV85" i="1"/>
  <c r="DV77" i="1"/>
  <c r="DV61" i="1"/>
  <c r="DV957" i="1"/>
  <c r="DV225" i="1"/>
  <c r="DV775" i="1"/>
  <c r="DV297" i="1"/>
  <c r="DV233" i="1"/>
  <c r="DV101" i="1"/>
  <c r="DV53" i="1"/>
  <c r="DV37" i="1"/>
  <c r="DV29" i="1"/>
  <c r="DV783" i="1"/>
  <c r="DV289" i="1"/>
  <c r="DV687" i="1"/>
  <c r="DV337" i="1"/>
  <c r="DV273" i="1"/>
  <c r="DV209" i="1"/>
  <c r="DV126" i="1"/>
  <c r="DV118" i="1"/>
  <c r="DV110" i="1"/>
  <c r="DV102" i="1"/>
  <c r="DV94" i="1"/>
  <c r="DV86" i="1"/>
  <c r="DV78" i="1"/>
  <c r="DV70" i="1"/>
  <c r="DV62" i="1"/>
  <c r="DV54" i="1"/>
  <c r="DV46" i="1"/>
  <c r="DV38" i="1"/>
  <c r="DV30" i="1"/>
  <c r="DV743" i="1"/>
  <c r="DV313" i="1"/>
  <c r="DV185" i="1"/>
  <c r="DV169" i="1"/>
  <c r="DV153" i="1"/>
  <c r="DV125" i="1"/>
  <c r="DV109" i="1"/>
  <c r="DV93" i="1"/>
  <c r="DV69" i="1"/>
  <c r="DV45" i="1"/>
  <c r="DV1006" i="1"/>
  <c r="DV711" i="1"/>
  <c r="DV329" i="1"/>
  <c r="DV265" i="1"/>
  <c r="DV201" i="1"/>
  <c r="DV751" i="1"/>
  <c r="DV305" i="1"/>
  <c r="DV241" i="1"/>
  <c r="DV177" i="1"/>
  <c r="DV122" i="1"/>
  <c r="DV114" i="1"/>
  <c r="DV106" i="1"/>
  <c r="DV98" i="1"/>
  <c r="DV90" i="1"/>
  <c r="DV82" i="1"/>
  <c r="DV74" i="1"/>
  <c r="DV66" i="1"/>
  <c r="DV58" i="1"/>
  <c r="DV50" i="1"/>
  <c r="DV42" i="1"/>
  <c r="DV34" i="1"/>
  <c r="DV26" i="1"/>
  <c r="DV679" i="1"/>
  <c r="DV345" i="1"/>
  <c r="DV281" i="1"/>
  <c r="DV217" i="1"/>
  <c r="DV161" i="1"/>
  <c r="DV145" i="1"/>
  <c r="DV129" i="1"/>
  <c r="DV121" i="1"/>
  <c r="DV113" i="1"/>
  <c r="DV105" i="1"/>
  <c r="DV97" i="1"/>
  <c r="DV89" i="1"/>
  <c r="DV81" i="1"/>
  <c r="DV73" i="1"/>
  <c r="DV65" i="1"/>
  <c r="DV57" i="1"/>
  <c r="DV49" i="1"/>
  <c r="DV41" i="1"/>
  <c r="DV33" i="1"/>
  <c r="DD25" i="1"/>
  <c r="CY25" i="1"/>
  <c r="DZ25" i="1"/>
  <c r="EO1425" i="1"/>
  <c r="EO1421" i="1"/>
  <c r="EO1417" i="1"/>
  <c r="EO1413" i="1"/>
  <c r="EO1410" i="1"/>
  <c r="EO1423" i="1"/>
  <c r="EO1422" i="1"/>
  <c r="EO1426" i="1"/>
  <c r="EO1416" i="1"/>
  <c r="EO1412" i="1"/>
  <c r="EO1408" i="1"/>
  <c r="EO1424" i="1"/>
  <c r="EO1415" i="1"/>
  <c r="EO1404" i="1"/>
  <c r="EO1400" i="1"/>
  <c r="EO1396" i="1"/>
  <c r="EO1411" i="1"/>
  <c r="EO1414" i="1"/>
  <c r="EO1406" i="1"/>
  <c r="EO1402" i="1"/>
  <c r="EO1398" i="1"/>
  <c r="EO1394" i="1"/>
  <c r="EO1390" i="1"/>
  <c r="EO1420" i="1"/>
  <c r="EO1418" i="1"/>
  <c r="EO1407" i="1"/>
  <c r="EO1419" i="1"/>
  <c r="EO1409" i="1"/>
  <c r="EO1401" i="1"/>
  <c r="EO1403" i="1"/>
  <c r="EO1393" i="1"/>
  <c r="EO1391" i="1"/>
  <c r="EO1388" i="1"/>
  <c r="EO1384" i="1"/>
  <c r="EO1380" i="1"/>
  <c r="EO1376" i="1"/>
  <c r="EO1395" i="1"/>
  <c r="EO1392" i="1"/>
  <c r="EO1399" i="1"/>
  <c r="EO1389" i="1"/>
  <c r="EO1405" i="1"/>
  <c r="EO1397" i="1"/>
  <c r="EO1379" i="1"/>
  <c r="EO1372" i="1"/>
  <c r="EO1368" i="1"/>
  <c r="EO1382" i="1"/>
  <c r="EO1373" i="1"/>
  <c r="EO1381" i="1"/>
  <c r="EO1364" i="1"/>
  <c r="EO1385" i="1"/>
  <c r="EO1369" i="1"/>
  <c r="EO1367" i="1"/>
  <c r="EO1366" i="1"/>
  <c r="EO1365" i="1"/>
  <c r="EO1360" i="1"/>
  <c r="EO1347" i="1"/>
  <c r="EO1343" i="1"/>
  <c r="EO1386" i="1"/>
  <c r="EO1383" i="1"/>
  <c r="EO1371" i="1"/>
  <c r="EO1351" i="1"/>
  <c r="EO1349" i="1"/>
  <c r="EO1355" i="1"/>
  <c r="EO1353" i="1"/>
  <c r="EO1342" i="1"/>
  <c r="EO1338" i="1"/>
  <c r="EO1334" i="1"/>
  <c r="EO1330" i="1"/>
  <c r="EO1326" i="1"/>
  <c r="EO1359" i="1"/>
  <c r="EO1336" i="1"/>
  <c r="EO1352" i="1"/>
  <c r="EO1325" i="1"/>
  <c r="EO1323" i="1"/>
  <c r="EO1320" i="1"/>
  <c r="EO1316" i="1"/>
  <c r="EO1312" i="1"/>
  <c r="EO1308" i="1"/>
  <c r="EO1377" i="1"/>
  <c r="EO1370" i="1"/>
  <c r="EO1362" i="1"/>
  <c r="EO1361" i="1"/>
  <c r="EO1354" i="1"/>
  <c r="EO1345" i="1"/>
  <c r="EO1344" i="1"/>
  <c r="EO1329" i="1"/>
  <c r="EO1327" i="1"/>
  <c r="EO1358" i="1"/>
  <c r="EO1300" i="1"/>
  <c r="EO1296" i="1"/>
  <c r="EO1292" i="1"/>
  <c r="EO1288" i="1"/>
  <c r="EO1363" i="1"/>
  <c r="EO1357" i="1"/>
  <c r="EO1350" i="1"/>
  <c r="EO1339" i="1"/>
  <c r="EO1332" i="1"/>
  <c r="EO1311" i="1"/>
  <c r="EO1310" i="1"/>
  <c r="EO1309" i="1"/>
  <c r="EO1302" i="1"/>
  <c r="EO1375" i="1"/>
  <c r="EO1356" i="1"/>
  <c r="EO1340" i="1"/>
  <c r="EO1322" i="1"/>
  <c r="EO1321" i="1"/>
  <c r="EO1306" i="1"/>
  <c r="EO1304" i="1"/>
  <c r="EO1299" i="1"/>
  <c r="EO1295" i="1"/>
  <c r="EO1291" i="1"/>
  <c r="EO1287" i="1"/>
  <c r="EO1283" i="1"/>
  <c r="EO1279" i="1"/>
  <c r="EO1335" i="1"/>
  <c r="EO1328" i="1"/>
  <c r="EO1298" i="1"/>
  <c r="EO1297" i="1"/>
  <c r="EO1341" i="1"/>
  <c r="EO1333" i="1"/>
  <c r="EO1319" i="1"/>
  <c r="EO1317" i="1"/>
  <c r="EO1282" i="1"/>
  <c r="EO1280" i="1"/>
  <c r="EO1278" i="1"/>
  <c r="EO1274" i="1"/>
  <c r="EO1270" i="1"/>
  <c r="EO1266" i="1"/>
  <c r="EO1262" i="1"/>
  <c r="EO1258" i="1"/>
  <c r="EO1254" i="1"/>
  <c r="EO1250" i="1"/>
  <c r="EO1246" i="1"/>
  <c r="EO1242" i="1"/>
  <c r="EO1238" i="1"/>
  <c r="EO1234" i="1"/>
  <c r="EO1230" i="1"/>
  <c r="EO1226" i="1"/>
  <c r="EO1222" i="1"/>
  <c r="EO1218" i="1"/>
  <c r="EO1214" i="1"/>
  <c r="EO1210" i="1"/>
  <c r="EO1387" i="1"/>
  <c r="EO1314" i="1"/>
  <c r="EO1290" i="1"/>
  <c r="EO1289" i="1"/>
  <c r="EO1284" i="1"/>
  <c r="EO1374" i="1"/>
  <c r="EO1285" i="1"/>
  <c r="EO1249" i="1"/>
  <c r="EO1248" i="1"/>
  <c r="EO1247" i="1"/>
  <c r="EO1217" i="1"/>
  <c r="EO1216" i="1"/>
  <c r="EO1215" i="1"/>
  <c r="EO1378" i="1"/>
  <c r="EO1315" i="1"/>
  <c r="EO1261" i="1"/>
  <c r="EO1260" i="1"/>
  <c r="EO1259" i="1"/>
  <c r="EO1229" i="1"/>
  <c r="EO1228" i="1"/>
  <c r="EO1227" i="1"/>
  <c r="EO1207" i="1"/>
  <c r="EO1203" i="1"/>
  <c r="EO1199" i="1"/>
  <c r="EO1195" i="1"/>
  <c r="EO1191" i="1"/>
  <c r="EO1187" i="1"/>
  <c r="EO1183" i="1"/>
  <c r="EO1179" i="1"/>
  <c r="EO1348" i="1"/>
  <c r="EO1331" i="1"/>
  <c r="EO1313" i="1"/>
  <c r="EO1307" i="1"/>
  <c r="EO1305" i="1"/>
  <c r="EO1273" i="1"/>
  <c r="EO1272" i="1"/>
  <c r="EO1271" i="1"/>
  <c r="EO1241" i="1"/>
  <c r="EO1240" i="1"/>
  <c r="EO1239" i="1"/>
  <c r="EO1264" i="1"/>
  <c r="EO1237" i="1"/>
  <c r="EO1235" i="1"/>
  <c r="EO1212" i="1"/>
  <c r="EO1194" i="1"/>
  <c r="EO1193" i="1"/>
  <c r="EO1192" i="1"/>
  <c r="EO1176" i="1"/>
  <c r="EO1257" i="1"/>
  <c r="EO1255" i="1"/>
  <c r="EO1232" i="1"/>
  <c r="EO1206" i="1"/>
  <c r="EO1205" i="1"/>
  <c r="EO1204" i="1"/>
  <c r="EO1167" i="1"/>
  <c r="EO1163" i="1"/>
  <c r="EO1159" i="1"/>
  <c r="EO1155" i="1"/>
  <c r="EO1151" i="1"/>
  <c r="EO1147" i="1"/>
  <c r="EO1143" i="1"/>
  <c r="EO1139" i="1"/>
  <c r="EO1135" i="1"/>
  <c r="EO1131" i="1"/>
  <c r="EO1318" i="1"/>
  <c r="EO1294" i="1"/>
  <c r="EO1277" i="1"/>
  <c r="EO1275" i="1"/>
  <c r="EO1252" i="1"/>
  <c r="EO1225" i="1"/>
  <c r="EO1223" i="1"/>
  <c r="EO1186" i="1"/>
  <c r="EO1185" i="1"/>
  <c r="EO1184" i="1"/>
  <c r="EO1169" i="1"/>
  <c r="EO1293" i="1"/>
  <c r="EO1267" i="1"/>
  <c r="EO1244" i="1"/>
  <c r="EO1221" i="1"/>
  <c r="EO1201" i="1"/>
  <c r="EO1178" i="1"/>
  <c r="EO1150" i="1"/>
  <c r="EO1149" i="1"/>
  <c r="EO1148" i="1"/>
  <c r="EO1346" i="1"/>
  <c r="EO1276" i="1"/>
  <c r="EO1253" i="1"/>
  <c r="EO1236" i="1"/>
  <c r="EO1219" i="1"/>
  <c r="EO1213" i="1"/>
  <c r="EO1198" i="1"/>
  <c r="EO1196" i="1"/>
  <c r="EO1172" i="1"/>
  <c r="EO1162" i="1"/>
  <c r="EO1161" i="1"/>
  <c r="EO1160" i="1"/>
  <c r="EO1125" i="1"/>
  <c r="EO1123" i="1"/>
  <c r="EO1119" i="1"/>
  <c r="EO1115" i="1"/>
  <c r="EO1111" i="1"/>
  <c r="EO1107" i="1"/>
  <c r="EO1103" i="1"/>
  <c r="EO1099" i="1"/>
  <c r="EO1095" i="1"/>
  <c r="EO1091" i="1"/>
  <c r="EO1087" i="1"/>
  <c r="EO1083" i="1"/>
  <c r="EO1079" i="1"/>
  <c r="EO1075" i="1"/>
  <c r="EO1071" i="1"/>
  <c r="EO1067" i="1"/>
  <c r="EO1063" i="1"/>
  <c r="EO1059" i="1"/>
  <c r="EO1055" i="1"/>
  <c r="EO1051" i="1"/>
  <c r="EO1047" i="1"/>
  <c r="EO1043" i="1"/>
  <c r="EO1039" i="1"/>
  <c r="EO1035" i="1"/>
  <c r="EO1031" i="1"/>
  <c r="EO1027" i="1"/>
  <c r="EO1023" i="1"/>
  <c r="EO1019" i="1"/>
  <c r="EO1015" i="1"/>
  <c r="EO1011" i="1"/>
  <c r="EO1007" i="1"/>
  <c r="EO1003" i="1"/>
  <c r="EO999" i="1"/>
  <c r="EO995" i="1"/>
  <c r="EO991" i="1"/>
  <c r="EO987" i="1"/>
  <c r="EO983" i="1"/>
  <c r="EO979" i="1"/>
  <c r="EO1268" i="1"/>
  <c r="EO1251" i="1"/>
  <c r="EO1245" i="1"/>
  <c r="EO1211" i="1"/>
  <c r="EO1189" i="1"/>
  <c r="EO1174" i="1"/>
  <c r="EO1142" i="1"/>
  <c r="EO1141" i="1"/>
  <c r="EO1140" i="1"/>
  <c r="EO1130" i="1"/>
  <c r="EO1129" i="1"/>
  <c r="EO1127" i="1"/>
  <c r="EO1256" i="1"/>
  <c r="EO1188" i="1"/>
  <c r="EO1182" i="1"/>
  <c r="EO1171" i="1"/>
  <c r="EO1158" i="1"/>
  <c r="EO1156" i="1"/>
  <c r="EO1133" i="1"/>
  <c r="EO1128" i="1"/>
  <c r="EO1106" i="1"/>
  <c r="EO1105" i="1"/>
  <c r="EO1104" i="1"/>
  <c r="EO1220" i="1"/>
  <c r="EO1197" i="1"/>
  <c r="EO1180" i="1"/>
  <c r="EO1153" i="1"/>
  <c r="EO1118" i="1"/>
  <c r="EO1117" i="1"/>
  <c r="EO1116" i="1"/>
  <c r="EO1303" i="1"/>
  <c r="EO1301" i="1"/>
  <c r="EO1286" i="1"/>
  <c r="EO1281" i="1"/>
  <c r="EO1224" i="1"/>
  <c r="EO1208" i="1"/>
  <c r="EO1202" i="1"/>
  <c r="EO1157" i="1"/>
  <c r="EO1134" i="1"/>
  <c r="EO1132" i="1"/>
  <c r="EO1122" i="1"/>
  <c r="EO1121" i="1"/>
  <c r="EO1120" i="1"/>
  <c r="EO1324" i="1"/>
  <c r="EO1269" i="1"/>
  <c r="EO1177" i="1"/>
  <c r="EO1168" i="1"/>
  <c r="EO1164" i="1"/>
  <c r="EO1265" i="1"/>
  <c r="EO1243" i="1"/>
  <c r="EO1200" i="1"/>
  <c r="EO1233" i="1"/>
  <c r="EO1263" i="1"/>
  <c r="EO1337" i="1"/>
  <c r="EO1170" i="1"/>
  <c r="EO1166" i="1"/>
  <c r="EO1146" i="1"/>
  <c r="EO1144" i="1"/>
  <c r="EO1173" i="1"/>
  <c r="EO1165" i="1"/>
  <c r="EO1145" i="1"/>
  <c r="EO1114" i="1"/>
  <c r="EO1112" i="1"/>
  <c r="EO1078" i="1"/>
  <c r="EO1077" i="1"/>
  <c r="EO1076" i="1"/>
  <c r="EO1090" i="1"/>
  <c r="EO1089" i="1"/>
  <c r="EO1088" i="1"/>
  <c r="EO1209" i="1"/>
  <c r="EO1124" i="1"/>
  <c r="EO1102" i="1"/>
  <c r="EO1101" i="1"/>
  <c r="EO1137" i="1"/>
  <c r="EO1074" i="1"/>
  <c r="EO1073" i="1"/>
  <c r="EO1072" i="1"/>
  <c r="EO1113" i="1"/>
  <c r="EO1108" i="1"/>
  <c r="EO1066" i="1"/>
  <c r="EO1064" i="1"/>
  <c r="EO1054" i="1"/>
  <c r="EO1052" i="1"/>
  <c r="EO1014" i="1"/>
  <c r="EO1013" i="1"/>
  <c r="EO1012" i="1"/>
  <c r="EO982" i="1"/>
  <c r="EO981" i="1"/>
  <c r="EO980" i="1"/>
  <c r="EO1154" i="1"/>
  <c r="EO1094" i="1"/>
  <c r="EO1093" i="1"/>
  <c r="EO1092" i="1"/>
  <c r="EO1070" i="1"/>
  <c r="EO1068" i="1"/>
  <c r="EO1026" i="1"/>
  <c r="EO1025" i="1"/>
  <c r="EO1024" i="1"/>
  <c r="EO994" i="1"/>
  <c r="EO993" i="1"/>
  <c r="EO992" i="1"/>
  <c r="EO978" i="1"/>
  <c r="EO974" i="1"/>
  <c r="EO970" i="1"/>
  <c r="EO966" i="1"/>
  <c r="EO962" i="1"/>
  <c r="EO958" i="1"/>
  <c r="EO1190" i="1"/>
  <c r="EO1110" i="1"/>
  <c r="EO1100" i="1"/>
  <c r="EO1061" i="1"/>
  <c r="EO1049" i="1"/>
  <c r="EO1038" i="1"/>
  <c r="EO1037" i="1"/>
  <c r="EO1036" i="1"/>
  <c r="EO1006" i="1"/>
  <c r="EO1005" i="1"/>
  <c r="EO1004" i="1"/>
  <c r="EO1138" i="1"/>
  <c r="EO1069" i="1"/>
  <c r="EO1042" i="1"/>
  <c r="EO1041" i="1"/>
  <c r="EO1040" i="1"/>
  <c r="EO1010" i="1"/>
  <c r="EO1009" i="1"/>
  <c r="EO1008" i="1"/>
  <c r="EO976" i="1"/>
  <c r="EO972" i="1"/>
  <c r="EO968" i="1"/>
  <c r="EO964" i="1"/>
  <c r="EO960" i="1"/>
  <c r="EO956" i="1"/>
  <c r="EO952" i="1"/>
  <c r="EO948" i="1"/>
  <c r="EO944" i="1"/>
  <c r="EO1058" i="1"/>
  <c r="EO1044" i="1"/>
  <c r="EO986" i="1"/>
  <c r="EO985" i="1"/>
  <c r="EO984" i="1"/>
  <c r="EO973" i="1"/>
  <c r="EO965" i="1"/>
  <c r="EO946" i="1"/>
  <c r="EO1175" i="1"/>
  <c r="EO1109" i="1"/>
  <c r="EO1082" i="1"/>
  <c r="EO1081" i="1"/>
  <c r="EO1080" i="1"/>
  <c r="EO1065" i="1"/>
  <c r="EO1030" i="1"/>
  <c r="EO1029" i="1"/>
  <c r="EO1028" i="1"/>
  <c r="EO950" i="1"/>
  <c r="EO939" i="1"/>
  <c r="EO935" i="1"/>
  <c r="EO931" i="1"/>
  <c r="EO927" i="1"/>
  <c r="EO923" i="1"/>
  <c r="EO919" i="1"/>
  <c r="EO915" i="1"/>
  <c r="EO911" i="1"/>
  <c r="EO907" i="1"/>
  <c r="EO903" i="1"/>
  <c r="EO899" i="1"/>
  <c r="EO895" i="1"/>
  <c r="EO891" i="1"/>
  <c r="EO887" i="1"/>
  <c r="EO883" i="1"/>
  <c r="EO879" i="1"/>
  <c r="EO875" i="1"/>
  <c r="EO871" i="1"/>
  <c r="EO867" i="1"/>
  <c r="EO863" i="1"/>
  <c r="EO859" i="1"/>
  <c r="EO855" i="1"/>
  <c r="EO851" i="1"/>
  <c r="EO847" i="1"/>
  <c r="EO843" i="1"/>
  <c r="EO839" i="1"/>
  <c r="EO835" i="1"/>
  <c r="EO831" i="1"/>
  <c r="EO827" i="1"/>
  <c r="EO823" i="1"/>
  <c r="EO819" i="1"/>
  <c r="EO815" i="1"/>
  <c r="EO811" i="1"/>
  <c r="EO807" i="1"/>
  <c r="EO803" i="1"/>
  <c r="EO799" i="1"/>
  <c r="EO795" i="1"/>
  <c r="EO791" i="1"/>
  <c r="EO787" i="1"/>
  <c r="EO1152" i="1"/>
  <c r="EO1086" i="1"/>
  <c r="EO1085" i="1"/>
  <c r="EO1084" i="1"/>
  <c r="EO1062" i="1"/>
  <c r="EO1048" i="1"/>
  <c r="EO990" i="1"/>
  <c r="EO989" i="1"/>
  <c r="EO988" i="1"/>
  <c r="EO954" i="1"/>
  <c r="EO1181" i="1"/>
  <c r="EO1098" i="1"/>
  <c r="EO1053" i="1"/>
  <c r="EO998" i="1"/>
  <c r="EO997" i="1"/>
  <c r="EO996" i="1"/>
  <c r="EO951" i="1"/>
  <c r="EO949" i="1"/>
  <c r="EO941" i="1"/>
  <c r="EO937" i="1"/>
  <c r="EO933" i="1"/>
  <c r="EO929" i="1"/>
  <c r="EO925" i="1"/>
  <c r="EO921" i="1"/>
  <c r="EO917" i="1"/>
  <c r="EO913" i="1"/>
  <c r="EO909" i="1"/>
  <c r="EO905" i="1"/>
  <c r="EO901" i="1"/>
  <c r="EO897" i="1"/>
  <c r="EO893" i="1"/>
  <c r="EO889" i="1"/>
  <c r="EO885" i="1"/>
  <c r="EO881" i="1"/>
  <c r="EO877" i="1"/>
  <c r="EO873" i="1"/>
  <c r="EO869" i="1"/>
  <c r="EO865" i="1"/>
  <c r="EO861" i="1"/>
  <c r="EO857" i="1"/>
  <c r="EO853" i="1"/>
  <c r="EO849" i="1"/>
  <c r="EO845" i="1"/>
  <c r="EO841" i="1"/>
  <c r="EO837" i="1"/>
  <c r="EO833" i="1"/>
  <c r="EO829" i="1"/>
  <c r="EO825" i="1"/>
  <c r="EO821" i="1"/>
  <c r="EO817" i="1"/>
  <c r="EO813" i="1"/>
  <c r="EO809" i="1"/>
  <c r="EO805" i="1"/>
  <c r="EO801" i="1"/>
  <c r="EO797" i="1"/>
  <c r="EO793" i="1"/>
  <c r="EO789" i="1"/>
  <c r="EO785" i="1"/>
  <c r="EO1034" i="1"/>
  <c r="EO1033" i="1"/>
  <c r="EO1032" i="1"/>
  <c r="EO971" i="1"/>
  <c r="EO943" i="1"/>
  <c r="EO942" i="1"/>
  <c r="EO934" i="1"/>
  <c r="EO926" i="1"/>
  <c r="EO918" i="1"/>
  <c r="EO910" i="1"/>
  <c r="EO902" i="1"/>
  <c r="EO894" i="1"/>
  <c r="EO886" i="1"/>
  <c r="EO878" i="1"/>
  <c r="EO870" i="1"/>
  <c r="EO862" i="1"/>
  <c r="EO854" i="1"/>
  <c r="EO846" i="1"/>
  <c r="EO838" i="1"/>
  <c r="EO830" i="1"/>
  <c r="EO822" i="1"/>
  <c r="EO814" i="1"/>
  <c r="EO806" i="1"/>
  <c r="EO798" i="1"/>
  <c r="EO790" i="1"/>
  <c r="EO781" i="1"/>
  <c r="EO777" i="1"/>
  <c r="EO773" i="1"/>
  <c r="EO769" i="1"/>
  <c r="EO765" i="1"/>
  <c r="EO761" i="1"/>
  <c r="EO757" i="1"/>
  <c r="EO753" i="1"/>
  <c r="EO749" i="1"/>
  <c r="EO745" i="1"/>
  <c r="EO741" i="1"/>
  <c r="EO737" i="1"/>
  <c r="EO733" i="1"/>
  <c r="EO729" i="1"/>
  <c r="EO725" i="1"/>
  <c r="EO721" i="1"/>
  <c r="EO717" i="1"/>
  <c r="EO713" i="1"/>
  <c r="EO709" i="1"/>
  <c r="EO705" i="1"/>
  <c r="EO701" i="1"/>
  <c r="EO697" i="1"/>
  <c r="EO693" i="1"/>
  <c r="EO689" i="1"/>
  <c r="EO685" i="1"/>
  <c r="EO681" i="1"/>
  <c r="EO677" i="1"/>
  <c r="EO1126" i="1"/>
  <c r="EO1097" i="1"/>
  <c r="EO1056" i="1"/>
  <c r="EO969" i="1"/>
  <c r="EO947" i="1"/>
  <c r="EO1050" i="1"/>
  <c r="EO955" i="1"/>
  <c r="EO784" i="1"/>
  <c r="EO780" i="1"/>
  <c r="EO776" i="1"/>
  <c r="EO772" i="1"/>
  <c r="EO768" i="1"/>
  <c r="EO764" i="1"/>
  <c r="EO760" i="1"/>
  <c r="EO756" i="1"/>
  <c r="EO752" i="1"/>
  <c r="EO748" i="1"/>
  <c r="EO744" i="1"/>
  <c r="EO740" i="1"/>
  <c r="EO736" i="1"/>
  <c r="EO732" i="1"/>
  <c r="EO728" i="1"/>
  <c r="EO724" i="1"/>
  <c r="EO720" i="1"/>
  <c r="EO716" i="1"/>
  <c r="EO712" i="1"/>
  <c r="EO708" i="1"/>
  <c r="EO704" i="1"/>
  <c r="EO700" i="1"/>
  <c r="EO696" i="1"/>
  <c r="EO692" i="1"/>
  <c r="EO688" i="1"/>
  <c r="EO684" i="1"/>
  <c r="EO680" i="1"/>
  <c r="EO676" i="1"/>
  <c r="EO1231" i="1"/>
  <c r="EO1096" i="1"/>
  <c r="EO1046" i="1"/>
  <c r="EO1018" i="1"/>
  <c r="EO1017" i="1"/>
  <c r="EO1016" i="1"/>
  <c r="EO977" i="1"/>
  <c r="EO961" i="1"/>
  <c r="EO945" i="1"/>
  <c r="EO1001" i="1"/>
  <c r="EO967" i="1"/>
  <c r="EO940" i="1"/>
  <c r="EO924" i="1"/>
  <c r="EO908" i="1"/>
  <c r="EO892" i="1"/>
  <c r="EO876" i="1"/>
  <c r="EO860" i="1"/>
  <c r="EO844" i="1"/>
  <c r="EO828" i="1"/>
  <c r="EO812" i="1"/>
  <c r="EO796" i="1"/>
  <c r="EO963" i="1"/>
  <c r="EO938" i="1"/>
  <c r="EO922" i="1"/>
  <c r="EO906" i="1"/>
  <c r="EO890" i="1"/>
  <c r="EO874" i="1"/>
  <c r="EO858" i="1"/>
  <c r="EO842" i="1"/>
  <c r="EO826" i="1"/>
  <c r="EO810" i="1"/>
  <c r="EO794" i="1"/>
  <c r="EO779" i="1"/>
  <c r="EO771" i="1"/>
  <c r="EO763" i="1"/>
  <c r="EO755" i="1"/>
  <c r="EO747" i="1"/>
  <c r="EO739" i="1"/>
  <c r="EO731" i="1"/>
  <c r="EO723" i="1"/>
  <c r="EO715" i="1"/>
  <c r="EO707" i="1"/>
  <c r="EO699" i="1"/>
  <c r="EO691" i="1"/>
  <c r="EO683" i="1"/>
  <c r="EO674" i="1"/>
  <c r="EO670" i="1"/>
  <c r="EO666" i="1"/>
  <c r="EO662" i="1"/>
  <c r="EO658" i="1"/>
  <c r="EO654" i="1"/>
  <c r="EO650" i="1"/>
  <c r="EO646" i="1"/>
  <c r="EO642" i="1"/>
  <c r="EO638" i="1"/>
  <c r="EO634" i="1"/>
  <c r="EO630" i="1"/>
  <c r="EO626" i="1"/>
  <c r="EO622" i="1"/>
  <c r="EO618" i="1"/>
  <c r="EO614" i="1"/>
  <c r="EO610" i="1"/>
  <c r="EO606" i="1"/>
  <c r="EO602" i="1"/>
  <c r="EO598" i="1"/>
  <c r="EO594" i="1"/>
  <c r="EO590" i="1"/>
  <c r="EO586" i="1"/>
  <c r="EO582" i="1"/>
  <c r="EO578" i="1"/>
  <c r="EO574" i="1"/>
  <c r="EO570" i="1"/>
  <c r="EO566" i="1"/>
  <c r="EO562" i="1"/>
  <c r="EO558" i="1"/>
  <c r="EO554" i="1"/>
  <c r="EO550" i="1"/>
  <c r="EO546" i="1"/>
  <c r="EO542" i="1"/>
  <c r="EO538" i="1"/>
  <c r="EO534" i="1"/>
  <c r="EO530" i="1"/>
  <c r="EO526" i="1"/>
  <c r="EO522" i="1"/>
  <c r="EO518" i="1"/>
  <c r="EO514" i="1"/>
  <c r="EO510" i="1"/>
  <c r="EO506" i="1"/>
  <c r="EO502" i="1"/>
  <c r="EO498" i="1"/>
  <c r="EO494" i="1"/>
  <c r="EO490" i="1"/>
  <c r="EO486" i="1"/>
  <c r="EO482" i="1"/>
  <c r="EO478" i="1"/>
  <c r="EO474" i="1"/>
  <c r="EO470" i="1"/>
  <c r="EO466" i="1"/>
  <c r="EO462" i="1"/>
  <c r="EO458" i="1"/>
  <c r="EO454" i="1"/>
  <c r="EO450" i="1"/>
  <c r="EO446" i="1"/>
  <c r="EO442" i="1"/>
  <c r="EO438" i="1"/>
  <c r="EO434" i="1"/>
  <c r="EO430" i="1"/>
  <c r="EO426" i="1"/>
  <c r="EO422" i="1"/>
  <c r="EO418" i="1"/>
  <c r="EO414" i="1"/>
  <c r="EO410" i="1"/>
  <c r="EO406" i="1"/>
  <c r="EO402" i="1"/>
  <c r="EO398" i="1"/>
  <c r="EO394" i="1"/>
  <c r="EO390" i="1"/>
  <c r="EO386" i="1"/>
  <c r="EO382" i="1"/>
  <c r="EO378" i="1"/>
  <c r="EO374" i="1"/>
  <c r="EO370" i="1"/>
  <c r="EO366" i="1"/>
  <c r="EO362" i="1"/>
  <c r="EO358" i="1"/>
  <c r="EO354" i="1"/>
  <c r="EO350" i="1"/>
  <c r="EO1060" i="1"/>
  <c r="EO1021" i="1"/>
  <c r="EO778" i="1"/>
  <c r="EO770" i="1"/>
  <c r="EO762" i="1"/>
  <c r="EO754" i="1"/>
  <c r="EO746" i="1"/>
  <c r="EO738" i="1"/>
  <c r="EO730" i="1"/>
  <c r="EO722" i="1"/>
  <c r="EO714" i="1"/>
  <c r="EO706" i="1"/>
  <c r="EO698" i="1"/>
  <c r="EO690" i="1"/>
  <c r="EO682" i="1"/>
  <c r="EO1136" i="1"/>
  <c r="EO1045" i="1"/>
  <c r="EO930" i="1"/>
  <c r="EO914" i="1"/>
  <c r="EO898" i="1"/>
  <c r="EO882" i="1"/>
  <c r="EO866" i="1"/>
  <c r="EO850" i="1"/>
  <c r="EO834" i="1"/>
  <c r="EO818" i="1"/>
  <c r="EO802" i="1"/>
  <c r="EO786" i="1"/>
  <c r="EO783" i="1"/>
  <c r="EO775" i="1"/>
  <c r="EO767" i="1"/>
  <c r="EO759" i="1"/>
  <c r="EO751" i="1"/>
  <c r="EO743" i="1"/>
  <c r="EO735" i="1"/>
  <c r="EO727" i="1"/>
  <c r="EO719" i="1"/>
  <c r="EO711" i="1"/>
  <c r="EO703" i="1"/>
  <c r="EO695" i="1"/>
  <c r="EO687" i="1"/>
  <c r="EO679" i="1"/>
  <c r="EO672" i="1"/>
  <c r="EO668" i="1"/>
  <c r="EO664" i="1"/>
  <c r="EO660" i="1"/>
  <c r="EO656" i="1"/>
  <c r="EO652" i="1"/>
  <c r="EO648" i="1"/>
  <c r="EO644" i="1"/>
  <c r="EO640" i="1"/>
  <c r="EO636" i="1"/>
  <c r="EO632" i="1"/>
  <c r="EO628" i="1"/>
  <c r="EO624" i="1"/>
  <c r="EO620" i="1"/>
  <c r="EO616" i="1"/>
  <c r="EO612" i="1"/>
  <c r="EO608" i="1"/>
  <c r="EO604" i="1"/>
  <c r="EO600" i="1"/>
  <c r="EO596" i="1"/>
  <c r="EO592" i="1"/>
  <c r="EO588" i="1"/>
  <c r="EO584" i="1"/>
  <c r="EO580" i="1"/>
  <c r="EO576" i="1"/>
  <c r="EO572" i="1"/>
  <c r="EO568" i="1"/>
  <c r="EO564" i="1"/>
  <c r="EO560" i="1"/>
  <c r="EO556" i="1"/>
  <c r="EO552" i="1"/>
  <c r="EO548" i="1"/>
  <c r="EO544" i="1"/>
  <c r="EO540" i="1"/>
  <c r="EO536" i="1"/>
  <c r="EO532" i="1"/>
  <c r="EO528" i="1"/>
  <c r="EO524" i="1"/>
  <c r="EO520" i="1"/>
  <c r="EO516" i="1"/>
  <c r="EO512" i="1"/>
  <c r="EO508" i="1"/>
  <c r="EO504" i="1"/>
  <c r="EO500" i="1"/>
  <c r="EO496" i="1"/>
  <c r="EO492" i="1"/>
  <c r="EO488" i="1"/>
  <c r="EO484" i="1"/>
  <c r="EO480" i="1"/>
  <c r="EO476" i="1"/>
  <c r="EO472" i="1"/>
  <c r="EO468" i="1"/>
  <c r="EO464" i="1"/>
  <c r="EO460" i="1"/>
  <c r="EO456" i="1"/>
  <c r="EO452" i="1"/>
  <c r="EO448" i="1"/>
  <c r="EO444" i="1"/>
  <c r="EO440" i="1"/>
  <c r="EO436" i="1"/>
  <c r="EO432" i="1"/>
  <c r="EO428" i="1"/>
  <c r="EO424" i="1"/>
  <c r="EO420" i="1"/>
  <c r="EO416" i="1"/>
  <c r="EO412" i="1"/>
  <c r="EO408" i="1"/>
  <c r="EO404" i="1"/>
  <c r="EO400" i="1"/>
  <c r="EO396" i="1"/>
  <c r="EO392" i="1"/>
  <c r="EO388" i="1"/>
  <c r="EO384" i="1"/>
  <c r="EO380" i="1"/>
  <c r="EO376" i="1"/>
  <c r="EO372" i="1"/>
  <c r="EO368" i="1"/>
  <c r="EO364" i="1"/>
  <c r="EO360" i="1"/>
  <c r="EO356" i="1"/>
  <c r="EO352" i="1"/>
  <c r="EO348" i="1"/>
  <c r="EO959" i="1"/>
  <c r="EO957" i="1"/>
  <c r="EO936" i="1"/>
  <c r="EO904" i="1"/>
  <c r="EO872" i="1"/>
  <c r="EO840" i="1"/>
  <c r="EO808" i="1"/>
  <c r="EO673" i="1"/>
  <c r="EO665" i="1"/>
  <c r="EO657" i="1"/>
  <c r="EO649" i="1"/>
  <c r="EO641" i="1"/>
  <c r="EO633" i="1"/>
  <c r="EO625" i="1"/>
  <c r="EO617" i="1"/>
  <c r="EO609" i="1"/>
  <c r="EO601" i="1"/>
  <c r="EO593" i="1"/>
  <c r="EO585" i="1"/>
  <c r="EO577" i="1"/>
  <c r="EO569" i="1"/>
  <c r="EO561" i="1"/>
  <c r="EO553" i="1"/>
  <c r="EO545" i="1"/>
  <c r="EO537" i="1"/>
  <c r="EO529" i="1"/>
  <c r="EO521" i="1"/>
  <c r="EO513" i="1"/>
  <c r="EO505" i="1"/>
  <c r="EO497" i="1"/>
  <c r="EO489" i="1"/>
  <c r="EO481" i="1"/>
  <c r="EO473" i="1"/>
  <c r="EO465" i="1"/>
  <c r="EO457" i="1"/>
  <c r="EO449" i="1"/>
  <c r="EO441" i="1"/>
  <c r="EO433" i="1"/>
  <c r="EO425" i="1"/>
  <c r="EO417" i="1"/>
  <c r="EO409" i="1"/>
  <c r="EO401" i="1"/>
  <c r="EO393" i="1"/>
  <c r="EO385" i="1"/>
  <c r="EO377" i="1"/>
  <c r="EO369" i="1"/>
  <c r="EO361" i="1"/>
  <c r="EO353" i="1"/>
  <c r="EO1000" i="1"/>
  <c r="EO932" i="1"/>
  <c r="EO900" i="1"/>
  <c r="EO868" i="1"/>
  <c r="EO836" i="1"/>
  <c r="EO804" i="1"/>
  <c r="EO346" i="1"/>
  <c r="EO342" i="1"/>
  <c r="EO338" i="1"/>
  <c r="EO334" i="1"/>
  <c r="EO330" i="1"/>
  <c r="EO326" i="1"/>
  <c r="EO322" i="1"/>
  <c r="EO318" i="1"/>
  <c r="EO314" i="1"/>
  <c r="EO310" i="1"/>
  <c r="EO306" i="1"/>
  <c r="EO302" i="1"/>
  <c r="EO298" i="1"/>
  <c r="EO294" i="1"/>
  <c r="EO290" i="1"/>
  <c r="EO286" i="1"/>
  <c r="EO282" i="1"/>
  <c r="EO278" i="1"/>
  <c r="EO274" i="1"/>
  <c r="EO270" i="1"/>
  <c r="EO266" i="1"/>
  <c r="EO262" i="1"/>
  <c r="EO258" i="1"/>
  <c r="EO254" i="1"/>
  <c r="EO250" i="1"/>
  <c r="EO246" i="1"/>
  <c r="EO242" i="1"/>
  <c r="EO238" i="1"/>
  <c r="EO234" i="1"/>
  <c r="EO230" i="1"/>
  <c r="EO226" i="1"/>
  <c r="EO222" i="1"/>
  <c r="EO218" i="1"/>
  <c r="EO214" i="1"/>
  <c r="EO210" i="1"/>
  <c r="EO206" i="1"/>
  <c r="EO202" i="1"/>
  <c r="EO198" i="1"/>
  <c r="EO194" i="1"/>
  <c r="EO190" i="1"/>
  <c r="EO186" i="1"/>
  <c r="EO182" i="1"/>
  <c r="EO178" i="1"/>
  <c r="EO174" i="1"/>
  <c r="EO170" i="1"/>
  <c r="EO166" i="1"/>
  <c r="EO162" i="1"/>
  <c r="EO158" i="1"/>
  <c r="EO154" i="1"/>
  <c r="EO150" i="1"/>
  <c r="EO146" i="1"/>
  <c r="EO142" i="1"/>
  <c r="EO138" i="1"/>
  <c r="EO134" i="1"/>
  <c r="EO130" i="1"/>
  <c r="EO1020" i="1"/>
  <c r="EO782" i="1"/>
  <c r="EO766" i="1"/>
  <c r="EO750" i="1"/>
  <c r="EO734" i="1"/>
  <c r="EO718" i="1"/>
  <c r="EO702" i="1"/>
  <c r="EO686" i="1"/>
  <c r="EO1057" i="1"/>
  <c r="EO1002" i="1"/>
  <c r="EO916" i="1"/>
  <c r="EO884" i="1"/>
  <c r="EO852" i="1"/>
  <c r="EO820" i="1"/>
  <c r="EO788" i="1"/>
  <c r="EO344" i="1"/>
  <c r="EO340" i="1"/>
  <c r="EO336" i="1"/>
  <c r="EO332" i="1"/>
  <c r="EO328" i="1"/>
  <c r="EO324" i="1"/>
  <c r="EO320" i="1"/>
  <c r="EO316" i="1"/>
  <c r="EO312" i="1"/>
  <c r="EO308" i="1"/>
  <c r="EO304" i="1"/>
  <c r="EO300" i="1"/>
  <c r="EO296" i="1"/>
  <c r="EO292" i="1"/>
  <c r="EO288" i="1"/>
  <c r="EO284" i="1"/>
  <c r="EO280" i="1"/>
  <c r="EO276" i="1"/>
  <c r="EO272" i="1"/>
  <c r="EO268" i="1"/>
  <c r="EO264" i="1"/>
  <c r="EO260" i="1"/>
  <c r="EO256" i="1"/>
  <c r="EO252" i="1"/>
  <c r="EO248" i="1"/>
  <c r="EO244" i="1"/>
  <c r="EO240" i="1"/>
  <c r="EO236" i="1"/>
  <c r="EO232" i="1"/>
  <c r="EO228" i="1"/>
  <c r="EO224" i="1"/>
  <c r="EO220" i="1"/>
  <c r="EO216" i="1"/>
  <c r="EO212" i="1"/>
  <c r="EO208" i="1"/>
  <c r="EO204" i="1"/>
  <c r="EO200" i="1"/>
  <c r="EO196" i="1"/>
  <c r="EO192" i="1"/>
  <c r="EO188" i="1"/>
  <c r="EO184" i="1"/>
  <c r="EO180" i="1"/>
  <c r="EO176" i="1"/>
  <c r="EO172" i="1"/>
  <c r="EO168" i="1"/>
  <c r="EO164" i="1"/>
  <c r="EO160" i="1"/>
  <c r="EO156" i="1"/>
  <c r="EO152" i="1"/>
  <c r="EO148" i="1"/>
  <c r="EO144" i="1"/>
  <c r="EO140" i="1"/>
  <c r="EO136" i="1"/>
  <c r="EO132" i="1"/>
  <c r="EO928" i="1"/>
  <c r="EO864" i="1"/>
  <c r="EO800" i="1"/>
  <c r="EO671" i="1"/>
  <c r="EO655" i="1"/>
  <c r="EO639" i="1"/>
  <c r="EO623" i="1"/>
  <c r="EO607" i="1"/>
  <c r="EO591" i="1"/>
  <c r="EO575" i="1"/>
  <c r="EO559" i="1"/>
  <c r="EO543" i="1"/>
  <c r="EO527" i="1"/>
  <c r="EO511" i="1"/>
  <c r="EO495" i="1"/>
  <c r="EO479" i="1"/>
  <c r="EO463" i="1"/>
  <c r="EO447" i="1"/>
  <c r="EO431" i="1"/>
  <c r="EO415" i="1"/>
  <c r="EO399" i="1"/>
  <c r="EO383" i="1"/>
  <c r="EO367" i="1"/>
  <c r="EO351" i="1"/>
  <c r="EO341" i="1"/>
  <c r="EO333" i="1"/>
  <c r="EO325" i="1"/>
  <c r="EO317" i="1"/>
  <c r="EO309" i="1"/>
  <c r="EO301" i="1"/>
  <c r="EO293" i="1"/>
  <c r="EO285" i="1"/>
  <c r="EO277" i="1"/>
  <c r="EO269" i="1"/>
  <c r="EO261" i="1"/>
  <c r="EO253" i="1"/>
  <c r="EO245" i="1"/>
  <c r="EO237" i="1"/>
  <c r="EO229" i="1"/>
  <c r="EO221" i="1"/>
  <c r="EO213" i="1"/>
  <c r="EO205" i="1"/>
  <c r="EO197" i="1"/>
  <c r="EO189" i="1"/>
  <c r="EO181" i="1"/>
  <c r="EO173" i="1"/>
  <c r="EO165" i="1"/>
  <c r="EO157" i="1"/>
  <c r="EO149" i="1"/>
  <c r="EO141" i="1"/>
  <c r="EO133" i="1"/>
  <c r="EO667" i="1"/>
  <c r="EO651" i="1"/>
  <c r="EO619" i="1"/>
  <c r="EO555" i="1"/>
  <c r="EO539" i="1"/>
  <c r="EO507" i="1"/>
  <c r="EO443" i="1"/>
  <c r="EO427" i="1"/>
  <c r="EO411" i="1"/>
  <c r="EO339" i="1"/>
  <c r="EO323" i="1"/>
  <c r="EO299" i="1"/>
  <c r="EO251" i="1"/>
  <c r="EO227" i="1"/>
  <c r="EO179" i="1"/>
  <c r="EO920" i="1"/>
  <c r="EO856" i="1"/>
  <c r="EO792" i="1"/>
  <c r="EO669" i="1"/>
  <c r="EO653" i="1"/>
  <c r="EO637" i="1"/>
  <c r="EO621" i="1"/>
  <c r="EO605" i="1"/>
  <c r="EO589" i="1"/>
  <c r="EO573" i="1"/>
  <c r="EO557" i="1"/>
  <c r="EO541" i="1"/>
  <c r="EO525" i="1"/>
  <c r="EO509" i="1"/>
  <c r="EO493" i="1"/>
  <c r="EO477" i="1"/>
  <c r="EO461" i="1"/>
  <c r="EO445" i="1"/>
  <c r="EO429" i="1"/>
  <c r="EO413" i="1"/>
  <c r="EO397" i="1"/>
  <c r="EO381" i="1"/>
  <c r="EO365" i="1"/>
  <c r="EO349" i="1"/>
  <c r="EO126" i="1"/>
  <c r="EO122" i="1"/>
  <c r="EO118" i="1"/>
  <c r="EO114" i="1"/>
  <c r="EO110" i="1"/>
  <c r="EO106" i="1"/>
  <c r="EO102" i="1"/>
  <c r="EO98" i="1"/>
  <c r="EO94" i="1"/>
  <c r="EO90" i="1"/>
  <c r="EO86" i="1"/>
  <c r="EO82" i="1"/>
  <c r="EO78" i="1"/>
  <c r="EO74" i="1"/>
  <c r="EO70" i="1"/>
  <c r="EO66" i="1"/>
  <c r="EO62" i="1"/>
  <c r="EO58" i="1"/>
  <c r="EO54" i="1"/>
  <c r="EO50" i="1"/>
  <c r="EO46" i="1"/>
  <c r="EO42" i="1"/>
  <c r="EO38" i="1"/>
  <c r="EO34" i="1"/>
  <c r="EO30" i="1"/>
  <c r="EO26" i="1"/>
  <c r="EO848" i="1"/>
  <c r="EO603" i="1"/>
  <c r="EO587" i="1"/>
  <c r="EO523" i="1"/>
  <c r="EO491" i="1"/>
  <c r="EO459" i="1"/>
  <c r="EO379" i="1"/>
  <c r="EO315" i="1"/>
  <c r="EO275" i="1"/>
  <c r="EO235" i="1"/>
  <c r="EO219" i="1"/>
  <c r="EO211" i="1"/>
  <c r="EO774" i="1"/>
  <c r="EO742" i="1"/>
  <c r="EO710" i="1"/>
  <c r="EO678" i="1"/>
  <c r="EO912" i="1"/>
  <c r="EO635" i="1"/>
  <c r="EO571" i="1"/>
  <c r="EO475" i="1"/>
  <c r="EO395" i="1"/>
  <c r="EO363" i="1"/>
  <c r="EO347" i="1"/>
  <c r="EO331" i="1"/>
  <c r="EO307" i="1"/>
  <c r="EO291" i="1"/>
  <c r="EO283" i="1"/>
  <c r="EO267" i="1"/>
  <c r="EO259" i="1"/>
  <c r="EO243" i="1"/>
  <c r="EO203" i="1"/>
  <c r="EO195" i="1"/>
  <c r="EO187" i="1"/>
  <c r="EO888" i="1"/>
  <c r="EO824" i="1"/>
  <c r="EO661" i="1"/>
  <c r="EO645" i="1"/>
  <c r="EO629" i="1"/>
  <c r="EO613" i="1"/>
  <c r="EO597" i="1"/>
  <c r="EO581" i="1"/>
  <c r="EO565" i="1"/>
  <c r="EO549" i="1"/>
  <c r="EO533" i="1"/>
  <c r="EO517" i="1"/>
  <c r="EO501" i="1"/>
  <c r="EO485" i="1"/>
  <c r="EO469" i="1"/>
  <c r="EO453" i="1"/>
  <c r="EO437" i="1"/>
  <c r="EO421" i="1"/>
  <c r="EO405" i="1"/>
  <c r="EO389" i="1"/>
  <c r="EO373" i="1"/>
  <c r="EO357" i="1"/>
  <c r="EO128" i="1"/>
  <c r="EO124" i="1"/>
  <c r="EO120" i="1"/>
  <c r="EO116" i="1"/>
  <c r="EO112" i="1"/>
  <c r="EO108" i="1"/>
  <c r="EO104" i="1"/>
  <c r="EO100" i="1"/>
  <c r="EO96" i="1"/>
  <c r="EO92" i="1"/>
  <c r="EO88" i="1"/>
  <c r="EO84" i="1"/>
  <c r="EO80" i="1"/>
  <c r="EO76" i="1"/>
  <c r="EO72" i="1"/>
  <c r="EO68" i="1"/>
  <c r="EO64" i="1"/>
  <c r="EO60" i="1"/>
  <c r="EO56" i="1"/>
  <c r="EO52" i="1"/>
  <c r="EO48" i="1"/>
  <c r="EO44" i="1"/>
  <c r="EO40" i="1"/>
  <c r="EO36" i="1"/>
  <c r="EO32" i="1"/>
  <c r="EO28" i="1"/>
  <c r="EO1022" i="1"/>
  <c r="EO953" i="1"/>
  <c r="EO758" i="1"/>
  <c r="EO726" i="1"/>
  <c r="EO694" i="1"/>
  <c r="EO615" i="1"/>
  <c r="EO551" i="1"/>
  <c r="EO487" i="1"/>
  <c r="EO423" i="1"/>
  <c r="EO359" i="1"/>
  <c r="EO319" i="1"/>
  <c r="EO289" i="1"/>
  <c r="EO255" i="1"/>
  <c r="EO225" i="1"/>
  <c r="EO191" i="1"/>
  <c r="EO167" i="1"/>
  <c r="EO151" i="1"/>
  <c r="EO135" i="1"/>
  <c r="EO127" i="1"/>
  <c r="EO119" i="1"/>
  <c r="EO111" i="1"/>
  <c r="EO103" i="1"/>
  <c r="EO95" i="1"/>
  <c r="EO87" i="1"/>
  <c r="EO79" i="1"/>
  <c r="EO71" i="1"/>
  <c r="EO63" i="1"/>
  <c r="EO55" i="1"/>
  <c r="EO47" i="1"/>
  <c r="EO39" i="1"/>
  <c r="EO31" i="1"/>
  <c r="EO499" i="1"/>
  <c r="EO371" i="1"/>
  <c r="EO345" i="1"/>
  <c r="EO281" i="1"/>
  <c r="EO832" i="1"/>
  <c r="EO257" i="1"/>
  <c r="EO223" i="1"/>
  <c r="EO143" i="1"/>
  <c r="EO123" i="1"/>
  <c r="EO115" i="1"/>
  <c r="EO99" i="1"/>
  <c r="EO75" i="1"/>
  <c r="EO59" i="1"/>
  <c r="EO43" i="1"/>
  <c r="EO816" i="1"/>
  <c r="EO643" i="1"/>
  <c r="EO579" i="1"/>
  <c r="EO515" i="1"/>
  <c r="EO451" i="1"/>
  <c r="EO387" i="1"/>
  <c r="EO329" i="1"/>
  <c r="EO295" i="1"/>
  <c r="EO265" i="1"/>
  <c r="EO231" i="1"/>
  <c r="EO201" i="1"/>
  <c r="EO163" i="1"/>
  <c r="EO147" i="1"/>
  <c r="EO131" i="1"/>
  <c r="EO125" i="1"/>
  <c r="EO117" i="1"/>
  <c r="EO109" i="1"/>
  <c r="EO101" i="1"/>
  <c r="EO93" i="1"/>
  <c r="EO85" i="1"/>
  <c r="EO77" i="1"/>
  <c r="EO69" i="1"/>
  <c r="EO61" i="1"/>
  <c r="EO53" i="1"/>
  <c r="EO45" i="1"/>
  <c r="EO37" i="1"/>
  <c r="EO29" i="1"/>
  <c r="EO627" i="1"/>
  <c r="EO563" i="1"/>
  <c r="EO311" i="1"/>
  <c r="EO183" i="1"/>
  <c r="EO647" i="1"/>
  <c r="EO583" i="1"/>
  <c r="EO455" i="1"/>
  <c r="EO391" i="1"/>
  <c r="EO321" i="1"/>
  <c r="EO287" i="1"/>
  <c r="EO193" i="1"/>
  <c r="EO67" i="1"/>
  <c r="EO35" i="1"/>
  <c r="EO27" i="1"/>
  <c r="EO896" i="1"/>
  <c r="EO663" i="1"/>
  <c r="EO599" i="1"/>
  <c r="EO535" i="1"/>
  <c r="EO471" i="1"/>
  <c r="EO407" i="1"/>
  <c r="EO335" i="1"/>
  <c r="EO305" i="1"/>
  <c r="EO271" i="1"/>
  <c r="EO241" i="1"/>
  <c r="EO207" i="1"/>
  <c r="EO177" i="1"/>
  <c r="EO161" i="1"/>
  <c r="EO145" i="1"/>
  <c r="EO435" i="1"/>
  <c r="EO247" i="1"/>
  <c r="EO217" i="1"/>
  <c r="EO519" i="1"/>
  <c r="EO159" i="1"/>
  <c r="EO107" i="1"/>
  <c r="EO91" i="1"/>
  <c r="EO83" i="1"/>
  <c r="EO51" i="1"/>
  <c r="EO975" i="1"/>
  <c r="EO675" i="1"/>
  <c r="EO611" i="1"/>
  <c r="EO547" i="1"/>
  <c r="EO483" i="1"/>
  <c r="EO419" i="1"/>
  <c r="EO355" i="1"/>
  <c r="EO327" i="1"/>
  <c r="EO297" i="1"/>
  <c r="EO263" i="1"/>
  <c r="EO233" i="1"/>
  <c r="EO199" i="1"/>
  <c r="EO171" i="1"/>
  <c r="EO155" i="1"/>
  <c r="EO139" i="1"/>
  <c r="EO129" i="1"/>
  <c r="EO121" i="1"/>
  <c r="EO113" i="1"/>
  <c r="EO105" i="1"/>
  <c r="EO97" i="1"/>
  <c r="EO89" i="1"/>
  <c r="EO81" i="1"/>
  <c r="EO73" i="1"/>
  <c r="EO65" i="1"/>
  <c r="EO57" i="1"/>
  <c r="EO49" i="1"/>
  <c r="EO41" i="1"/>
  <c r="EO33" i="1"/>
  <c r="EO631" i="1"/>
  <c r="EO567" i="1"/>
  <c r="EO503" i="1"/>
  <c r="EO439" i="1"/>
  <c r="EO375" i="1"/>
  <c r="EO337" i="1"/>
  <c r="EO303" i="1"/>
  <c r="EO273" i="1"/>
  <c r="EO239" i="1"/>
  <c r="EO209" i="1"/>
  <c r="EO175" i="1"/>
  <c r="EO169" i="1"/>
  <c r="EO153" i="1"/>
  <c r="EO137" i="1"/>
  <c r="EO880" i="1"/>
  <c r="EO659" i="1"/>
  <c r="EO595" i="1"/>
  <c r="EO531" i="1"/>
  <c r="EO467" i="1"/>
  <c r="EO403" i="1"/>
  <c r="EO343" i="1"/>
  <c r="EO313" i="1"/>
  <c r="EO279" i="1"/>
  <c r="EO249" i="1"/>
  <c r="EO215" i="1"/>
  <c r="EO185" i="1"/>
  <c r="EH25" i="1"/>
  <c r="DU25" i="1"/>
  <c r="EF25" i="1"/>
  <c r="ER25" i="1"/>
  <c r="EE25" i="1"/>
  <c r="DI1425" i="1"/>
  <c r="DI1421" i="1"/>
  <c r="DI1417" i="1"/>
  <c r="DI1426" i="1"/>
  <c r="DI1416" i="1"/>
  <c r="DI1410" i="1"/>
  <c r="DI1412" i="1"/>
  <c r="DI1423" i="1"/>
  <c r="DI1408" i="1"/>
  <c r="DI1404" i="1"/>
  <c r="DI1400" i="1"/>
  <c r="DI1396" i="1"/>
  <c r="DI1414" i="1"/>
  <c r="DI1422" i="1"/>
  <c r="DI1406" i="1"/>
  <c r="DI1402" i="1"/>
  <c r="DI1398" i="1"/>
  <c r="DI1394" i="1"/>
  <c r="DI1390" i="1"/>
  <c r="DI1401" i="1"/>
  <c r="DI1399" i="1"/>
  <c r="DI1413" i="1"/>
  <c r="DI1391" i="1"/>
  <c r="DI1388" i="1"/>
  <c r="DI1384" i="1"/>
  <c r="DI1380" i="1"/>
  <c r="DI1376" i="1"/>
  <c r="DI1405" i="1"/>
  <c r="DI1392" i="1"/>
  <c r="DI1395" i="1"/>
  <c r="DI1393" i="1"/>
  <c r="DI1418" i="1"/>
  <c r="DI1407" i="1"/>
  <c r="DI1386" i="1"/>
  <c r="DI1385" i="1"/>
  <c r="DI1379" i="1"/>
  <c r="DI1372" i="1"/>
  <c r="DI1397" i="1"/>
  <c r="DI1374" i="1"/>
  <c r="DI1411" i="1"/>
  <c r="DI1409" i="1"/>
  <c r="DI1378" i="1"/>
  <c r="DI1368" i="1"/>
  <c r="DI1364" i="1"/>
  <c r="DI1419" i="1"/>
  <c r="DI1369" i="1"/>
  <c r="DI1361" i="1"/>
  <c r="DI1343" i="1"/>
  <c r="DI1415" i="1"/>
  <c r="DI1403" i="1"/>
  <c r="DI1371" i="1"/>
  <c r="DI1363" i="1"/>
  <c r="DI1350" i="1"/>
  <c r="DI1348" i="1"/>
  <c r="DI1387" i="1"/>
  <c r="DI1382" i="1"/>
  <c r="DI1354" i="1"/>
  <c r="DI1352" i="1"/>
  <c r="DI1346" i="1"/>
  <c r="DI1342" i="1"/>
  <c r="DI1338" i="1"/>
  <c r="DI1334" i="1"/>
  <c r="DI1330" i="1"/>
  <c r="DI1326" i="1"/>
  <c r="DI1375" i="1"/>
  <c r="DI1366" i="1"/>
  <c r="DI1362" i="1"/>
  <c r="DI1355" i="1"/>
  <c r="DI1337" i="1"/>
  <c r="DI1335" i="1"/>
  <c r="DI1424" i="1"/>
  <c r="DI1339" i="1"/>
  <c r="DI1324" i="1"/>
  <c r="DI1320" i="1"/>
  <c r="DI1316" i="1"/>
  <c r="DI1312" i="1"/>
  <c r="DI1308" i="1"/>
  <c r="DI1389" i="1"/>
  <c r="DI1373" i="1"/>
  <c r="DI1357" i="1"/>
  <c r="DI1347" i="1"/>
  <c r="DI1328" i="1"/>
  <c r="DI1365" i="1"/>
  <c r="DI1344" i="1"/>
  <c r="DI1323" i="1"/>
  <c r="DI1315" i="1"/>
  <c r="DI1314" i="1"/>
  <c r="DI1313" i="1"/>
  <c r="DI1300" i="1"/>
  <c r="DI1296" i="1"/>
  <c r="DI1292" i="1"/>
  <c r="DI1288" i="1"/>
  <c r="DI1360" i="1"/>
  <c r="DI1359" i="1"/>
  <c r="DI1353" i="1"/>
  <c r="DI1341" i="1"/>
  <c r="DI1332" i="1"/>
  <c r="DI1325" i="1"/>
  <c r="DI1303" i="1"/>
  <c r="DI1358" i="1"/>
  <c r="DI1351" i="1"/>
  <c r="DI1305" i="1"/>
  <c r="DI1299" i="1"/>
  <c r="DI1295" i="1"/>
  <c r="DI1291" i="1"/>
  <c r="DI1287" i="1"/>
  <c r="DI1283" i="1"/>
  <c r="DI1279" i="1"/>
  <c r="DI1331" i="1"/>
  <c r="DI1318" i="1"/>
  <c r="DI1307" i="1"/>
  <c r="DI1302" i="1"/>
  <c r="DI1420" i="1"/>
  <c r="DI1367" i="1"/>
  <c r="DI1336" i="1"/>
  <c r="DI1329" i="1"/>
  <c r="DI1311" i="1"/>
  <c r="DI1309" i="1"/>
  <c r="DI1294" i="1"/>
  <c r="DI1293" i="1"/>
  <c r="DI1281" i="1"/>
  <c r="DI1278" i="1"/>
  <c r="DI1274" i="1"/>
  <c r="DI1270" i="1"/>
  <c r="DI1266" i="1"/>
  <c r="DI1262" i="1"/>
  <c r="DI1258" i="1"/>
  <c r="DI1254" i="1"/>
  <c r="DI1250" i="1"/>
  <c r="DI1246" i="1"/>
  <c r="DI1242" i="1"/>
  <c r="DI1238" i="1"/>
  <c r="DI1234" i="1"/>
  <c r="DI1230" i="1"/>
  <c r="DI1226" i="1"/>
  <c r="DI1222" i="1"/>
  <c r="DI1218" i="1"/>
  <c r="DI1214" i="1"/>
  <c r="DI1210" i="1"/>
  <c r="DI1381" i="1"/>
  <c r="DI1349" i="1"/>
  <c r="DI1304" i="1"/>
  <c r="DI1285" i="1"/>
  <c r="DI1317" i="1"/>
  <c r="DI1265" i="1"/>
  <c r="DI1264" i="1"/>
  <c r="DI1263" i="1"/>
  <c r="DI1233" i="1"/>
  <c r="DI1232" i="1"/>
  <c r="DI1231" i="1"/>
  <c r="DI1356" i="1"/>
  <c r="DI1321" i="1"/>
  <c r="DI1297" i="1"/>
  <c r="DI1280" i="1"/>
  <c r="DI1277" i="1"/>
  <c r="DI1276" i="1"/>
  <c r="DI1275" i="1"/>
  <c r="DI1245" i="1"/>
  <c r="DI1244" i="1"/>
  <c r="DI1243" i="1"/>
  <c r="DI1213" i="1"/>
  <c r="DI1212" i="1"/>
  <c r="DI1211" i="1"/>
  <c r="DI1207" i="1"/>
  <c r="DI1203" i="1"/>
  <c r="DI1199" i="1"/>
  <c r="DI1195" i="1"/>
  <c r="DI1191" i="1"/>
  <c r="DI1187" i="1"/>
  <c r="DI1183" i="1"/>
  <c r="DI1179" i="1"/>
  <c r="DI1290" i="1"/>
  <c r="DI1282" i="1"/>
  <c r="DI1257" i="1"/>
  <c r="DI1256" i="1"/>
  <c r="DI1255" i="1"/>
  <c r="DI1225" i="1"/>
  <c r="DI1224" i="1"/>
  <c r="DI1223" i="1"/>
  <c r="DI1370" i="1"/>
  <c r="DI1298" i="1"/>
  <c r="DI1252" i="1"/>
  <c r="DI1229" i="1"/>
  <c r="DI1227" i="1"/>
  <c r="DI1209" i="1"/>
  <c r="DI1208" i="1"/>
  <c r="DI1178" i="1"/>
  <c r="DI1175" i="1"/>
  <c r="DI1383" i="1"/>
  <c r="DI1272" i="1"/>
  <c r="DI1249" i="1"/>
  <c r="DI1247" i="1"/>
  <c r="DI1220" i="1"/>
  <c r="DI1190" i="1"/>
  <c r="DI1189" i="1"/>
  <c r="DI1188" i="1"/>
  <c r="DI1177" i="1"/>
  <c r="DI1167" i="1"/>
  <c r="DI1163" i="1"/>
  <c r="DI1159" i="1"/>
  <c r="DI1155" i="1"/>
  <c r="DI1151" i="1"/>
  <c r="DI1147" i="1"/>
  <c r="DI1143" i="1"/>
  <c r="DI1139" i="1"/>
  <c r="DI1135" i="1"/>
  <c r="DI1131" i="1"/>
  <c r="DI1269" i="1"/>
  <c r="DI1267" i="1"/>
  <c r="DI1240" i="1"/>
  <c r="DI1217" i="1"/>
  <c r="DI1215" i="1"/>
  <c r="DI1202" i="1"/>
  <c r="DI1201" i="1"/>
  <c r="DI1200" i="1"/>
  <c r="DI1170" i="1"/>
  <c r="DI1377" i="1"/>
  <c r="DI1322" i="1"/>
  <c r="DI1301" i="1"/>
  <c r="DI1261" i="1"/>
  <c r="DI1221" i="1"/>
  <c r="DI1193" i="1"/>
  <c r="DI1166" i="1"/>
  <c r="DI1165" i="1"/>
  <c r="DI1164" i="1"/>
  <c r="DI1134" i="1"/>
  <c r="DI1133" i="1"/>
  <c r="DI1132" i="1"/>
  <c r="DI1310" i="1"/>
  <c r="DI1259" i="1"/>
  <c r="DI1253" i="1"/>
  <c r="DI1236" i="1"/>
  <c r="DI1219" i="1"/>
  <c r="DI1186" i="1"/>
  <c r="DI1184" i="1"/>
  <c r="DI1172" i="1"/>
  <c r="DI1146" i="1"/>
  <c r="DI1145" i="1"/>
  <c r="DI1144" i="1"/>
  <c r="DI1126" i="1"/>
  <c r="DI1123" i="1"/>
  <c r="DI1119" i="1"/>
  <c r="DI1115" i="1"/>
  <c r="DI1111" i="1"/>
  <c r="DI1107" i="1"/>
  <c r="DI1103" i="1"/>
  <c r="DI1099" i="1"/>
  <c r="DI1095" i="1"/>
  <c r="DI1091" i="1"/>
  <c r="DI1087" i="1"/>
  <c r="DI1083" i="1"/>
  <c r="DI1079" i="1"/>
  <c r="DI1075" i="1"/>
  <c r="DI1071" i="1"/>
  <c r="DI1067" i="1"/>
  <c r="DI1063" i="1"/>
  <c r="DI1059" i="1"/>
  <c r="DI1055" i="1"/>
  <c r="DI1051" i="1"/>
  <c r="DI1047" i="1"/>
  <c r="DI1043" i="1"/>
  <c r="DI1039" i="1"/>
  <c r="DI1035" i="1"/>
  <c r="DI1031" i="1"/>
  <c r="DI1027" i="1"/>
  <c r="DI1023" i="1"/>
  <c r="DI1019" i="1"/>
  <c r="DI1015" i="1"/>
  <c r="DI1011" i="1"/>
  <c r="DI1007" i="1"/>
  <c r="DI1003" i="1"/>
  <c r="DI999" i="1"/>
  <c r="DI995" i="1"/>
  <c r="DI991" i="1"/>
  <c r="DI987" i="1"/>
  <c r="DI983" i="1"/>
  <c r="DI1327" i="1"/>
  <c r="DI1286" i="1"/>
  <c r="DI1268" i="1"/>
  <c r="DI1251" i="1"/>
  <c r="DI1228" i="1"/>
  <c r="DI1206" i="1"/>
  <c r="DI1204" i="1"/>
  <c r="DI1181" i="1"/>
  <c r="DI1174" i="1"/>
  <c r="DI1158" i="1"/>
  <c r="DI1157" i="1"/>
  <c r="DI1156" i="1"/>
  <c r="DI1130" i="1"/>
  <c r="DI1128" i="1"/>
  <c r="DI1205" i="1"/>
  <c r="DI1182" i="1"/>
  <c r="DI1150" i="1"/>
  <c r="DI1148" i="1"/>
  <c r="DI1122" i="1"/>
  <c r="DI1121" i="1"/>
  <c r="DI1120" i="1"/>
  <c r="DI1197" i="1"/>
  <c r="DI1180" i="1"/>
  <c r="DI1168" i="1"/>
  <c r="DI1141" i="1"/>
  <c r="DI1319" i="1"/>
  <c r="DI1284" i="1"/>
  <c r="DI1237" i="1"/>
  <c r="DI1235" i="1"/>
  <c r="DI1185" i="1"/>
  <c r="DI1149" i="1"/>
  <c r="DI1273" i="1"/>
  <c r="DI1216" i="1"/>
  <c r="DI1198" i="1"/>
  <c r="DI1196" i="1"/>
  <c r="DI1340" i="1"/>
  <c r="DI1241" i="1"/>
  <c r="DI1271" i="1"/>
  <c r="DI1176" i="1"/>
  <c r="DI1162" i="1"/>
  <c r="DI1345" i="1"/>
  <c r="DI1239" i="1"/>
  <c r="DI1333" i="1"/>
  <c r="DI1306" i="1"/>
  <c r="DI1260" i="1"/>
  <c r="DI1289" i="1"/>
  <c r="DI1194" i="1"/>
  <c r="DI1192" i="1"/>
  <c r="DI1171" i="1"/>
  <c r="DI1161" i="1"/>
  <c r="DI1142" i="1"/>
  <c r="DI1138" i="1"/>
  <c r="DI1127" i="1"/>
  <c r="DI1173" i="1"/>
  <c r="DI1160" i="1"/>
  <c r="DI1154" i="1"/>
  <c r="DI1152" i="1"/>
  <c r="DI1113" i="1"/>
  <c r="DI1109" i="1"/>
  <c r="DI1118" i="1"/>
  <c r="DI1094" i="1"/>
  <c r="DI1093" i="1"/>
  <c r="DI1092" i="1"/>
  <c r="DI1129" i="1"/>
  <c r="DI1117" i="1"/>
  <c r="DI1106" i="1"/>
  <c r="DI1102" i="1"/>
  <c r="DI1074" i="1"/>
  <c r="DI1073" i="1"/>
  <c r="DI1072" i="1"/>
  <c r="DI1169" i="1"/>
  <c r="DI1137" i="1"/>
  <c r="DI1110" i="1"/>
  <c r="DI1105" i="1"/>
  <c r="DI1104" i="1"/>
  <c r="DI1086" i="1"/>
  <c r="DI1085" i="1"/>
  <c r="DI1084" i="1"/>
  <c r="DI1153" i="1"/>
  <c r="DI1098" i="1"/>
  <c r="DI1090" i="1"/>
  <c r="DI1089" i="1"/>
  <c r="DI1088" i="1"/>
  <c r="DI1058" i="1"/>
  <c r="DI1057" i="1"/>
  <c r="DI1056" i="1"/>
  <c r="DI1136" i="1"/>
  <c r="DI1108" i="1"/>
  <c r="DI1065" i="1"/>
  <c r="DI1030" i="1"/>
  <c r="DI1029" i="1"/>
  <c r="DI1028" i="1"/>
  <c r="DI998" i="1"/>
  <c r="DI997" i="1"/>
  <c r="DI996" i="1"/>
  <c r="DI1045" i="1"/>
  <c r="DI1042" i="1"/>
  <c r="DI1041" i="1"/>
  <c r="DI1040" i="1"/>
  <c r="DI1010" i="1"/>
  <c r="DI1009" i="1"/>
  <c r="DI1008" i="1"/>
  <c r="DI978" i="1"/>
  <c r="DI974" i="1"/>
  <c r="DI970" i="1"/>
  <c r="DI966" i="1"/>
  <c r="DI962" i="1"/>
  <c r="DI958" i="1"/>
  <c r="DI1069" i="1"/>
  <c r="DI1054" i="1"/>
  <c r="DI1052" i="1"/>
  <c r="DI1022" i="1"/>
  <c r="DI1021" i="1"/>
  <c r="DI1020" i="1"/>
  <c r="DI990" i="1"/>
  <c r="DI989" i="1"/>
  <c r="DI988" i="1"/>
  <c r="DI1125" i="1"/>
  <c r="DI1114" i="1"/>
  <c r="DI1078" i="1"/>
  <c r="DI1077" i="1"/>
  <c r="DI1076" i="1"/>
  <c r="DI1046" i="1"/>
  <c r="DI1044" i="1"/>
  <c r="DI1026" i="1"/>
  <c r="DI1025" i="1"/>
  <c r="DI1024" i="1"/>
  <c r="DI994" i="1"/>
  <c r="DI993" i="1"/>
  <c r="DI992" i="1"/>
  <c r="DI976" i="1"/>
  <c r="DI972" i="1"/>
  <c r="DI968" i="1"/>
  <c r="DI964" i="1"/>
  <c r="DI960" i="1"/>
  <c r="DI956" i="1"/>
  <c r="DI952" i="1"/>
  <c r="DI948" i="1"/>
  <c r="DI944" i="1"/>
  <c r="DI1061" i="1"/>
  <c r="DI1002" i="1"/>
  <c r="DI1001" i="1"/>
  <c r="DI1000" i="1"/>
  <c r="DI973" i="1"/>
  <c r="DI965" i="1"/>
  <c r="DI947" i="1"/>
  <c r="DI945" i="1"/>
  <c r="DI1248" i="1"/>
  <c r="DI1097" i="1"/>
  <c r="DI1096" i="1"/>
  <c r="DI1064" i="1"/>
  <c r="DI982" i="1"/>
  <c r="DI981" i="1"/>
  <c r="DI980" i="1"/>
  <c r="DI959" i="1"/>
  <c r="DI951" i="1"/>
  <c r="DI949" i="1"/>
  <c r="DI943" i="1"/>
  <c r="DI939" i="1"/>
  <c r="DI935" i="1"/>
  <c r="DI931" i="1"/>
  <c r="DI927" i="1"/>
  <c r="DI923" i="1"/>
  <c r="DI919" i="1"/>
  <c r="DI915" i="1"/>
  <c r="DI911" i="1"/>
  <c r="DI907" i="1"/>
  <c r="DI903" i="1"/>
  <c r="DI899" i="1"/>
  <c r="DI895" i="1"/>
  <c r="DI891" i="1"/>
  <c r="DI887" i="1"/>
  <c r="DI883" i="1"/>
  <c r="DI879" i="1"/>
  <c r="DI875" i="1"/>
  <c r="DI871" i="1"/>
  <c r="DI867" i="1"/>
  <c r="DI863" i="1"/>
  <c r="DI859" i="1"/>
  <c r="DI855" i="1"/>
  <c r="DI851" i="1"/>
  <c r="DI847" i="1"/>
  <c r="DI843" i="1"/>
  <c r="DI839" i="1"/>
  <c r="DI835" i="1"/>
  <c r="DI831" i="1"/>
  <c r="DI827" i="1"/>
  <c r="DI823" i="1"/>
  <c r="DI819" i="1"/>
  <c r="DI815" i="1"/>
  <c r="DI811" i="1"/>
  <c r="DI807" i="1"/>
  <c r="DI803" i="1"/>
  <c r="DI799" i="1"/>
  <c r="DI795" i="1"/>
  <c r="DI791" i="1"/>
  <c r="DI787" i="1"/>
  <c r="DI1068" i="1"/>
  <c r="DI1006" i="1"/>
  <c r="DI1005" i="1"/>
  <c r="DI1004" i="1"/>
  <c r="DI955" i="1"/>
  <c r="DI953" i="1"/>
  <c r="DI1124" i="1"/>
  <c r="DI1116" i="1"/>
  <c r="DI1101" i="1"/>
  <c r="DI1066" i="1"/>
  <c r="DI1014" i="1"/>
  <c r="DI1013" i="1"/>
  <c r="DI1012" i="1"/>
  <c r="DI950" i="1"/>
  <c r="DI941" i="1"/>
  <c r="DI937" i="1"/>
  <c r="DI933" i="1"/>
  <c r="DI929" i="1"/>
  <c r="DI925" i="1"/>
  <c r="DI921" i="1"/>
  <c r="DI917" i="1"/>
  <c r="DI913" i="1"/>
  <c r="DI909" i="1"/>
  <c r="DI905" i="1"/>
  <c r="DI901" i="1"/>
  <c r="DI897" i="1"/>
  <c r="DI893" i="1"/>
  <c r="DI889" i="1"/>
  <c r="DI885" i="1"/>
  <c r="DI881" i="1"/>
  <c r="DI877" i="1"/>
  <c r="DI873" i="1"/>
  <c r="DI869" i="1"/>
  <c r="DI865" i="1"/>
  <c r="DI861" i="1"/>
  <c r="DI857" i="1"/>
  <c r="DI853" i="1"/>
  <c r="DI849" i="1"/>
  <c r="DI845" i="1"/>
  <c r="DI841" i="1"/>
  <c r="DI837" i="1"/>
  <c r="DI833" i="1"/>
  <c r="DI829" i="1"/>
  <c r="DI825" i="1"/>
  <c r="DI821" i="1"/>
  <c r="DI817" i="1"/>
  <c r="DI813" i="1"/>
  <c r="DI809" i="1"/>
  <c r="DI805" i="1"/>
  <c r="DI801" i="1"/>
  <c r="DI797" i="1"/>
  <c r="DI793" i="1"/>
  <c r="DI789" i="1"/>
  <c r="DI1140" i="1"/>
  <c r="DI971" i="1"/>
  <c r="DI942" i="1"/>
  <c r="DI934" i="1"/>
  <c r="DI926" i="1"/>
  <c r="DI918" i="1"/>
  <c r="DI910" i="1"/>
  <c r="DI902" i="1"/>
  <c r="DI894" i="1"/>
  <c r="DI886" i="1"/>
  <c r="DI878" i="1"/>
  <c r="DI870" i="1"/>
  <c r="DI862" i="1"/>
  <c r="DI854" i="1"/>
  <c r="DI846" i="1"/>
  <c r="DI838" i="1"/>
  <c r="DI830" i="1"/>
  <c r="DI822" i="1"/>
  <c r="DI814" i="1"/>
  <c r="DI806" i="1"/>
  <c r="DI798" i="1"/>
  <c r="DI790" i="1"/>
  <c r="DI785" i="1"/>
  <c r="DI781" i="1"/>
  <c r="DI777" i="1"/>
  <c r="DI773" i="1"/>
  <c r="DI769" i="1"/>
  <c r="DI765" i="1"/>
  <c r="DI761" i="1"/>
  <c r="DI757" i="1"/>
  <c r="DI753" i="1"/>
  <c r="DI749" i="1"/>
  <c r="DI745" i="1"/>
  <c r="DI741" i="1"/>
  <c r="DI737" i="1"/>
  <c r="DI733" i="1"/>
  <c r="DI729" i="1"/>
  <c r="DI725" i="1"/>
  <c r="DI721" i="1"/>
  <c r="DI717" i="1"/>
  <c r="DI713" i="1"/>
  <c r="DI709" i="1"/>
  <c r="DI705" i="1"/>
  <c r="DI701" i="1"/>
  <c r="DI697" i="1"/>
  <c r="DI693" i="1"/>
  <c r="DI689" i="1"/>
  <c r="DI685" i="1"/>
  <c r="DI681" i="1"/>
  <c r="DI677" i="1"/>
  <c r="DI1100" i="1"/>
  <c r="DI969" i="1"/>
  <c r="DI1070" i="1"/>
  <c r="DI1053" i="1"/>
  <c r="DI784" i="1"/>
  <c r="DI780" i="1"/>
  <c r="DI776" i="1"/>
  <c r="DI772" i="1"/>
  <c r="DI768" i="1"/>
  <c r="DI764" i="1"/>
  <c r="DI760" i="1"/>
  <c r="DI756" i="1"/>
  <c r="DI752" i="1"/>
  <c r="DI748" i="1"/>
  <c r="DI744" i="1"/>
  <c r="DI740" i="1"/>
  <c r="DI736" i="1"/>
  <c r="DI732" i="1"/>
  <c r="DI728" i="1"/>
  <c r="DI724" i="1"/>
  <c r="DI720" i="1"/>
  <c r="DI716" i="1"/>
  <c r="DI712" i="1"/>
  <c r="DI708" i="1"/>
  <c r="DI704" i="1"/>
  <c r="DI700" i="1"/>
  <c r="DI696" i="1"/>
  <c r="DI692" i="1"/>
  <c r="DI688" i="1"/>
  <c r="DI684" i="1"/>
  <c r="DI680" i="1"/>
  <c r="DI676" i="1"/>
  <c r="DI1049" i="1"/>
  <c r="DI1034" i="1"/>
  <c r="DI1033" i="1"/>
  <c r="DI1032" i="1"/>
  <c r="DI977" i="1"/>
  <c r="DI961" i="1"/>
  <c r="DI946" i="1"/>
  <c r="DI1081" i="1"/>
  <c r="DI1018" i="1"/>
  <c r="DI1016" i="1"/>
  <c r="DI940" i="1"/>
  <c r="DI924" i="1"/>
  <c r="DI908" i="1"/>
  <c r="DI892" i="1"/>
  <c r="DI876" i="1"/>
  <c r="DI860" i="1"/>
  <c r="DI844" i="1"/>
  <c r="DI828" i="1"/>
  <c r="DI812" i="1"/>
  <c r="DI796" i="1"/>
  <c r="DI985" i="1"/>
  <c r="DI979" i="1"/>
  <c r="DI957" i="1"/>
  <c r="DI938" i="1"/>
  <c r="DI922" i="1"/>
  <c r="DI906" i="1"/>
  <c r="DI890" i="1"/>
  <c r="DI874" i="1"/>
  <c r="DI858" i="1"/>
  <c r="DI842" i="1"/>
  <c r="DI826" i="1"/>
  <c r="DI810" i="1"/>
  <c r="DI794" i="1"/>
  <c r="DI779" i="1"/>
  <c r="DI771" i="1"/>
  <c r="DI763" i="1"/>
  <c r="DI755" i="1"/>
  <c r="DI747" i="1"/>
  <c r="DI739" i="1"/>
  <c r="DI731" i="1"/>
  <c r="DI723" i="1"/>
  <c r="DI715" i="1"/>
  <c r="DI707" i="1"/>
  <c r="DI699" i="1"/>
  <c r="DI691" i="1"/>
  <c r="DI683" i="1"/>
  <c r="DI674" i="1"/>
  <c r="DI670" i="1"/>
  <c r="DI666" i="1"/>
  <c r="DI662" i="1"/>
  <c r="DI658" i="1"/>
  <c r="DI654" i="1"/>
  <c r="DI650" i="1"/>
  <c r="DI646" i="1"/>
  <c r="DI642" i="1"/>
  <c r="DI638" i="1"/>
  <c r="DI634" i="1"/>
  <c r="DI630" i="1"/>
  <c r="DI626" i="1"/>
  <c r="DI622" i="1"/>
  <c r="DI618" i="1"/>
  <c r="DI614" i="1"/>
  <c r="DI610" i="1"/>
  <c r="DI606" i="1"/>
  <c r="DI602" i="1"/>
  <c r="DI598" i="1"/>
  <c r="DI594" i="1"/>
  <c r="DI590" i="1"/>
  <c r="DI586" i="1"/>
  <c r="DI582" i="1"/>
  <c r="DI578" i="1"/>
  <c r="DI574" i="1"/>
  <c r="DI570" i="1"/>
  <c r="DI566" i="1"/>
  <c r="DI562" i="1"/>
  <c r="DI558" i="1"/>
  <c r="DI554" i="1"/>
  <c r="DI550" i="1"/>
  <c r="DI546" i="1"/>
  <c r="DI542" i="1"/>
  <c r="DI538" i="1"/>
  <c r="DI534" i="1"/>
  <c r="DI530" i="1"/>
  <c r="DI526" i="1"/>
  <c r="DI522" i="1"/>
  <c r="DI518" i="1"/>
  <c r="DI514" i="1"/>
  <c r="DI510" i="1"/>
  <c r="DI506" i="1"/>
  <c r="DI502" i="1"/>
  <c r="DI498" i="1"/>
  <c r="DI494" i="1"/>
  <c r="DI490" i="1"/>
  <c r="DI486" i="1"/>
  <c r="DI482" i="1"/>
  <c r="DI478" i="1"/>
  <c r="DI474" i="1"/>
  <c r="DI470" i="1"/>
  <c r="DI466" i="1"/>
  <c r="DI462" i="1"/>
  <c r="DI458" i="1"/>
  <c r="DI454" i="1"/>
  <c r="DI450" i="1"/>
  <c r="DI446" i="1"/>
  <c r="DI442" i="1"/>
  <c r="DI438" i="1"/>
  <c r="DI434" i="1"/>
  <c r="DI430" i="1"/>
  <c r="DI426" i="1"/>
  <c r="DI422" i="1"/>
  <c r="DI418" i="1"/>
  <c r="DI414" i="1"/>
  <c r="DI410" i="1"/>
  <c r="DI406" i="1"/>
  <c r="DI402" i="1"/>
  <c r="DI398" i="1"/>
  <c r="DI394" i="1"/>
  <c r="DI390" i="1"/>
  <c r="DI386" i="1"/>
  <c r="DI382" i="1"/>
  <c r="DI378" i="1"/>
  <c r="DI374" i="1"/>
  <c r="DI370" i="1"/>
  <c r="DI366" i="1"/>
  <c r="DI362" i="1"/>
  <c r="DI358" i="1"/>
  <c r="DI354" i="1"/>
  <c r="DI350" i="1"/>
  <c r="DI1038" i="1"/>
  <c r="DI1036" i="1"/>
  <c r="DI954" i="1"/>
  <c r="DI778" i="1"/>
  <c r="DI770" i="1"/>
  <c r="DI762" i="1"/>
  <c r="DI754" i="1"/>
  <c r="DI746" i="1"/>
  <c r="DI738" i="1"/>
  <c r="DI730" i="1"/>
  <c r="DI722" i="1"/>
  <c r="DI714" i="1"/>
  <c r="DI706" i="1"/>
  <c r="DI698" i="1"/>
  <c r="DI690" i="1"/>
  <c r="DI682" i="1"/>
  <c r="DI1062" i="1"/>
  <c r="DI1048" i="1"/>
  <c r="DI986" i="1"/>
  <c r="DI984" i="1"/>
  <c r="DI963" i="1"/>
  <c r="DI930" i="1"/>
  <c r="DI914" i="1"/>
  <c r="DI898" i="1"/>
  <c r="DI882" i="1"/>
  <c r="DI866" i="1"/>
  <c r="DI850" i="1"/>
  <c r="DI834" i="1"/>
  <c r="DI818" i="1"/>
  <c r="DI802" i="1"/>
  <c r="DI786" i="1"/>
  <c r="DI783" i="1"/>
  <c r="DI775" i="1"/>
  <c r="DI767" i="1"/>
  <c r="DI759" i="1"/>
  <c r="DI751" i="1"/>
  <c r="DI743" i="1"/>
  <c r="DI735" i="1"/>
  <c r="DI727" i="1"/>
  <c r="DI719" i="1"/>
  <c r="DI711" i="1"/>
  <c r="DI703" i="1"/>
  <c r="DI695" i="1"/>
  <c r="DI687" i="1"/>
  <c r="DI679" i="1"/>
  <c r="DI672" i="1"/>
  <c r="DI668" i="1"/>
  <c r="DI664" i="1"/>
  <c r="DI660" i="1"/>
  <c r="DI656" i="1"/>
  <c r="DI652" i="1"/>
  <c r="DI648" i="1"/>
  <c r="DI644" i="1"/>
  <c r="DI640" i="1"/>
  <c r="DI636" i="1"/>
  <c r="DI632" i="1"/>
  <c r="DI628" i="1"/>
  <c r="DI624" i="1"/>
  <c r="DI620" i="1"/>
  <c r="DI616" i="1"/>
  <c r="DI612" i="1"/>
  <c r="DI608" i="1"/>
  <c r="DI604" i="1"/>
  <c r="DI600" i="1"/>
  <c r="DI596" i="1"/>
  <c r="DI592" i="1"/>
  <c r="DI588" i="1"/>
  <c r="DI584" i="1"/>
  <c r="DI580" i="1"/>
  <c r="DI576" i="1"/>
  <c r="DI572" i="1"/>
  <c r="DI568" i="1"/>
  <c r="DI564" i="1"/>
  <c r="DI560" i="1"/>
  <c r="DI556" i="1"/>
  <c r="DI552" i="1"/>
  <c r="DI548" i="1"/>
  <c r="DI544" i="1"/>
  <c r="DI540" i="1"/>
  <c r="DI536" i="1"/>
  <c r="DI532" i="1"/>
  <c r="DI528" i="1"/>
  <c r="DI524" i="1"/>
  <c r="DI520" i="1"/>
  <c r="DI516" i="1"/>
  <c r="DI512" i="1"/>
  <c r="DI508" i="1"/>
  <c r="DI504" i="1"/>
  <c r="DI500" i="1"/>
  <c r="DI496" i="1"/>
  <c r="DI492" i="1"/>
  <c r="DI488" i="1"/>
  <c r="DI484" i="1"/>
  <c r="DI480" i="1"/>
  <c r="DI476" i="1"/>
  <c r="DI472" i="1"/>
  <c r="DI468" i="1"/>
  <c r="DI464" i="1"/>
  <c r="DI460" i="1"/>
  <c r="DI456" i="1"/>
  <c r="DI452" i="1"/>
  <c r="DI448" i="1"/>
  <c r="DI444" i="1"/>
  <c r="DI440" i="1"/>
  <c r="DI436" i="1"/>
  <c r="DI432" i="1"/>
  <c r="DI428" i="1"/>
  <c r="DI424" i="1"/>
  <c r="DI420" i="1"/>
  <c r="DI416" i="1"/>
  <c r="DI412" i="1"/>
  <c r="DI408" i="1"/>
  <c r="DI404" i="1"/>
  <c r="DI400" i="1"/>
  <c r="DI396" i="1"/>
  <c r="DI392" i="1"/>
  <c r="DI388" i="1"/>
  <c r="DI384" i="1"/>
  <c r="DI380" i="1"/>
  <c r="DI376" i="1"/>
  <c r="DI372" i="1"/>
  <c r="DI368" i="1"/>
  <c r="DI364" i="1"/>
  <c r="DI360" i="1"/>
  <c r="DI356" i="1"/>
  <c r="DI352" i="1"/>
  <c r="DI1080" i="1"/>
  <c r="DI975" i="1"/>
  <c r="DI920" i="1"/>
  <c r="DI888" i="1"/>
  <c r="DI856" i="1"/>
  <c r="DI824" i="1"/>
  <c r="DI792" i="1"/>
  <c r="DI673" i="1"/>
  <c r="DI665" i="1"/>
  <c r="DI657" i="1"/>
  <c r="DI649" i="1"/>
  <c r="DI641" i="1"/>
  <c r="DI633" i="1"/>
  <c r="DI625" i="1"/>
  <c r="DI617" i="1"/>
  <c r="DI609" i="1"/>
  <c r="DI601" i="1"/>
  <c r="DI593" i="1"/>
  <c r="DI585" i="1"/>
  <c r="DI577" i="1"/>
  <c r="DI569" i="1"/>
  <c r="DI561" i="1"/>
  <c r="DI553" i="1"/>
  <c r="DI545" i="1"/>
  <c r="DI537" i="1"/>
  <c r="DI529" i="1"/>
  <c r="DI521" i="1"/>
  <c r="DI513" i="1"/>
  <c r="DI505" i="1"/>
  <c r="DI497" i="1"/>
  <c r="DI489" i="1"/>
  <c r="DI481" i="1"/>
  <c r="DI473" i="1"/>
  <c r="DI465" i="1"/>
  <c r="DI457" i="1"/>
  <c r="DI449" i="1"/>
  <c r="DI441" i="1"/>
  <c r="DI433" i="1"/>
  <c r="DI425" i="1"/>
  <c r="DI417" i="1"/>
  <c r="DI409" i="1"/>
  <c r="DI401" i="1"/>
  <c r="DI393" i="1"/>
  <c r="DI385" i="1"/>
  <c r="DI377" i="1"/>
  <c r="DI369" i="1"/>
  <c r="DI361" i="1"/>
  <c r="DI353" i="1"/>
  <c r="DI1060" i="1"/>
  <c r="DI1017" i="1"/>
  <c r="DI967" i="1"/>
  <c r="DI916" i="1"/>
  <c r="DI884" i="1"/>
  <c r="DI852" i="1"/>
  <c r="DI820" i="1"/>
  <c r="DI788" i="1"/>
  <c r="DI346" i="1"/>
  <c r="DI342" i="1"/>
  <c r="DI338" i="1"/>
  <c r="DI334" i="1"/>
  <c r="DI330" i="1"/>
  <c r="DI326" i="1"/>
  <c r="DI322" i="1"/>
  <c r="DI318" i="1"/>
  <c r="DI314" i="1"/>
  <c r="DI310" i="1"/>
  <c r="DI306" i="1"/>
  <c r="DI302" i="1"/>
  <c r="DI298" i="1"/>
  <c r="DI294" i="1"/>
  <c r="DI290" i="1"/>
  <c r="DI286" i="1"/>
  <c r="DI282" i="1"/>
  <c r="DI278" i="1"/>
  <c r="DI274" i="1"/>
  <c r="DI270" i="1"/>
  <c r="DI266" i="1"/>
  <c r="DI262" i="1"/>
  <c r="DI258" i="1"/>
  <c r="DI254" i="1"/>
  <c r="DI250" i="1"/>
  <c r="DI246" i="1"/>
  <c r="DI242" i="1"/>
  <c r="DI238" i="1"/>
  <c r="DI234" i="1"/>
  <c r="DI230" i="1"/>
  <c r="DI226" i="1"/>
  <c r="DI222" i="1"/>
  <c r="DI218" i="1"/>
  <c r="DI214" i="1"/>
  <c r="DI210" i="1"/>
  <c r="DI206" i="1"/>
  <c r="DI202" i="1"/>
  <c r="DI198" i="1"/>
  <c r="DI194" i="1"/>
  <c r="DI190" i="1"/>
  <c r="DI186" i="1"/>
  <c r="DI182" i="1"/>
  <c r="DI178" i="1"/>
  <c r="DI174" i="1"/>
  <c r="DI170" i="1"/>
  <c r="DI166" i="1"/>
  <c r="DI162" i="1"/>
  <c r="DI158" i="1"/>
  <c r="DI154" i="1"/>
  <c r="DI150" i="1"/>
  <c r="DI146" i="1"/>
  <c r="DI142" i="1"/>
  <c r="DI138" i="1"/>
  <c r="DI134" i="1"/>
  <c r="DI130" i="1"/>
  <c r="DI1037" i="1"/>
  <c r="DI782" i="1"/>
  <c r="DI766" i="1"/>
  <c r="DI750" i="1"/>
  <c r="DI734" i="1"/>
  <c r="DI718" i="1"/>
  <c r="DI702" i="1"/>
  <c r="DI686" i="1"/>
  <c r="DI932" i="1"/>
  <c r="DI900" i="1"/>
  <c r="DI868" i="1"/>
  <c r="DI836" i="1"/>
  <c r="DI804" i="1"/>
  <c r="DI348" i="1"/>
  <c r="DI344" i="1"/>
  <c r="DI340" i="1"/>
  <c r="DI336" i="1"/>
  <c r="DI332" i="1"/>
  <c r="DI328" i="1"/>
  <c r="DI324" i="1"/>
  <c r="DI320" i="1"/>
  <c r="DI316" i="1"/>
  <c r="DI312" i="1"/>
  <c r="DI308" i="1"/>
  <c r="DI304" i="1"/>
  <c r="DI300" i="1"/>
  <c r="DI296" i="1"/>
  <c r="DI292" i="1"/>
  <c r="DI288" i="1"/>
  <c r="DI284" i="1"/>
  <c r="DI280" i="1"/>
  <c r="DI276" i="1"/>
  <c r="DI272" i="1"/>
  <c r="DI268" i="1"/>
  <c r="DI264" i="1"/>
  <c r="DI260" i="1"/>
  <c r="DI256" i="1"/>
  <c r="DI252" i="1"/>
  <c r="DI248" i="1"/>
  <c r="DI244" i="1"/>
  <c r="DI240" i="1"/>
  <c r="DI236" i="1"/>
  <c r="DI232" i="1"/>
  <c r="DI228" i="1"/>
  <c r="DI224" i="1"/>
  <c r="DI220" i="1"/>
  <c r="DI216" i="1"/>
  <c r="DI212" i="1"/>
  <c r="DI208" i="1"/>
  <c r="DI204" i="1"/>
  <c r="DI200" i="1"/>
  <c r="DI196" i="1"/>
  <c r="DI192" i="1"/>
  <c r="DI188" i="1"/>
  <c r="DI184" i="1"/>
  <c r="DI180" i="1"/>
  <c r="DI176" i="1"/>
  <c r="DI172" i="1"/>
  <c r="DI168" i="1"/>
  <c r="DI164" i="1"/>
  <c r="DI160" i="1"/>
  <c r="DI156" i="1"/>
  <c r="DI152" i="1"/>
  <c r="DI148" i="1"/>
  <c r="DI144" i="1"/>
  <c r="DI140" i="1"/>
  <c r="DI136" i="1"/>
  <c r="DI132" i="1"/>
  <c r="DI880" i="1"/>
  <c r="DI816" i="1"/>
  <c r="DI671" i="1"/>
  <c r="DI655" i="1"/>
  <c r="DI639" i="1"/>
  <c r="DI623" i="1"/>
  <c r="DI607" i="1"/>
  <c r="DI591" i="1"/>
  <c r="DI575" i="1"/>
  <c r="DI559" i="1"/>
  <c r="DI543" i="1"/>
  <c r="DI527" i="1"/>
  <c r="DI511" i="1"/>
  <c r="DI495" i="1"/>
  <c r="DI479" i="1"/>
  <c r="DI463" i="1"/>
  <c r="DI447" i="1"/>
  <c r="DI431" i="1"/>
  <c r="DI415" i="1"/>
  <c r="DI399" i="1"/>
  <c r="DI383" i="1"/>
  <c r="DI367" i="1"/>
  <c r="DI351" i="1"/>
  <c r="DI341" i="1"/>
  <c r="DI333" i="1"/>
  <c r="DI325" i="1"/>
  <c r="DI317" i="1"/>
  <c r="DI309" i="1"/>
  <c r="DI301" i="1"/>
  <c r="DI293" i="1"/>
  <c r="DI285" i="1"/>
  <c r="DI277" i="1"/>
  <c r="DI269" i="1"/>
  <c r="DI261" i="1"/>
  <c r="DI253" i="1"/>
  <c r="DI245" i="1"/>
  <c r="DI237" i="1"/>
  <c r="DI229" i="1"/>
  <c r="DI221" i="1"/>
  <c r="DI213" i="1"/>
  <c r="DI205" i="1"/>
  <c r="DI197" i="1"/>
  <c r="DI189" i="1"/>
  <c r="DI181" i="1"/>
  <c r="DI173" i="1"/>
  <c r="DI165" i="1"/>
  <c r="DI157" i="1"/>
  <c r="DI149" i="1"/>
  <c r="DI141" i="1"/>
  <c r="DI133" i="1"/>
  <c r="DI635" i="1"/>
  <c r="DI603" i="1"/>
  <c r="DI571" i="1"/>
  <c r="DI523" i="1"/>
  <c r="DI475" i="1"/>
  <c r="DI459" i="1"/>
  <c r="DI395" i="1"/>
  <c r="DI363" i="1"/>
  <c r="DI347" i="1"/>
  <c r="DI331" i="1"/>
  <c r="DI315" i="1"/>
  <c r="DI307" i="1"/>
  <c r="DI291" i="1"/>
  <c r="DI275" i="1"/>
  <c r="DI251" i="1"/>
  <c r="DI243" i="1"/>
  <c r="DI195" i="1"/>
  <c r="DI1112" i="1"/>
  <c r="DI936" i="1"/>
  <c r="DI872" i="1"/>
  <c r="DI808" i="1"/>
  <c r="DI669" i="1"/>
  <c r="DI653" i="1"/>
  <c r="DI637" i="1"/>
  <c r="DI621" i="1"/>
  <c r="DI605" i="1"/>
  <c r="DI589" i="1"/>
  <c r="DI573" i="1"/>
  <c r="DI557" i="1"/>
  <c r="DI541" i="1"/>
  <c r="DI525" i="1"/>
  <c r="DI509" i="1"/>
  <c r="DI493" i="1"/>
  <c r="DI477" i="1"/>
  <c r="DI461" i="1"/>
  <c r="DI445" i="1"/>
  <c r="DI429" i="1"/>
  <c r="DI413" i="1"/>
  <c r="DI397" i="1"/>
  <c r="DI381" i="1"/>
  <c r="DI365" i="1"/>
  <c r="DI349" i="1"/>
  <c r="DI126" i="1"/>
  <c r="DI122" i="1"/>
  <c r="DI118" i="1"/>
  <c r="DI114" i="1"/>
  <c r="DI110" i="1"/>
  <c r="DI106" i="1"/>
  <c r="DI102" i="1"/>
  <c r="DI98" i="1"/>
  <c r="DI94" i="1"/>
  <c r="DI90" i="1"/>
  <c r="DI86" i="1"/>
  <c r="DI82" i="1"/>
  <c r="DI78" i="1"/>
  <c r="DI74" i="1"/>
  <c r="DI70" i="1"/>
  <c r="DI66" i="1"/>
  <c r="DI62" i="1"/>
  <c r="DI58" i="1"/>
  <c r="DI54" i="1"/>
  <c r="DI50" i="1"/>
  <c r="DI46" i="1"/>
  <c r="DI42" i="1"/>
  <c r="DI38" i="1"/>
  <c r="DI34" i="1"/>
  <c r="DI30" i="1"/>
  <c r="DI26" i="1"/>
  <c r="DI864" i="1"/>
  <c r="DI619" i="1"/>
  <c r="DI539" i="1"/>
  <c r="DI443" i="1"/>
  <c r="DI411" i="1"/>
  <c r="DI339" i="1"/>
  <c r="DI267" i="1"/>
  <c r="DI219" i="1"/>
  <c r="DI203" i="1"/>
  <c r="DI758" i="1"/>
  <c r="DI726" i="1"/>
  <c r="DI694" i="1"/>
  <c r="DI928" i="1"/>
  <c r="DI800" i="1"/>
  <c r="DI667" i="1"/>
  <c r="DI651" i="1"/>
  <c r="DI587" i="1"/>
  <c r="DI555" i="1"/>
  <c r="DI507" i="1"/>
  <c r="DI491" i="1"/>
  <c r="DI427" i="1"/>
  <c r="DI379" i="1"/>
  <c r="DI323" i="1"/>
  <c r="DI299" i="1"/>
  <c r="DI283" i="1"/>
  <c r="DI259" i="1"/>
  <c r="DI235" i="1"/>
  <c r="DI227" i="1"/>
  <c r="DI211" i="1"/>
  <c r="DI187" i="1"/>
  <c r="DI179" i="1"/>
  <c r="DI904" i="1"/>
  <c r="DI840" i="1"/>
  <c r="DI661" i="1"/>
  <c r="DI645" i="1"/>
  <c r="DI629" i="1"/>
  <c r="DI613" i="1"/>
  <c r="DI597" i="1"/>
  <c r="DI581" i="1"/>
  <c r="DI565" i="1"/>
  <c r="DI549" i="1"/>
  <c r="DI533" i="1"/>
  <c r="DI517" i="1"/>
  <c r="DI501" i="1"/>
  <c r="DI485" i="1"/>
  <c r="DI469" i="1"/>
  <c r="DI453" i="1"/>
  <c r="DI437" i="1"/>
  <c r="DI421" i="1"/>
  <c r="DI405" i="1"/>
  <c r="DI389" i="1"/>
  <c r="DI373" i="1"/>
  <c r="DI357" i="1"/>
  <c r="DI128" i="1"/>
  <c r="DI124" i="1"/>
  <c r="DI120" i="1"/>
  <c r="DI116" i="1"/>
  <c r="DI112" i="1"/>
  <c r="DI108" i="1"/>
  <c r="DI104" i="1"/>
  <c r="DI100" i="1"/>
  <c r="DI96" i="1"/>
  <c r="DI92" i="1"/>
  <c r="DI88" i="1"/>
  <c r="DI84" i="1"/>
  <c r="DI80" i="1"/>
  <c r="DI76" i="1"/>
  <c r="DI72" i="1"/>
  <c r="DI68" i="1"/>
  <c r="DI64" i="1"/>
  <c r="DI60" i="1"/>
  <c r="DI56" i="1"/>
  <c r="DI52" i="1"/>
  <c r="DI48" i="1"/>
  <c r="DI44" i="1"/>
  <c r="DI40" i="1"/>
  <c r="DI36" i="1"/>
  <c r="DI32" i="1"/>
  <c r="DI28" i="1"/>
  <c r="DI774" i="1"/>
  <c r="DI742" i="1"/>
  <c r="DI710" i="1"/>
  <c r="DI678" i="1"/>
  <c r="DI848" i="1"/>
  <c r="DI631" i="1"/>
  <c r="DI567" i="1"/>
  <c r="DI503" i="1"/>
  <c r="DI439" i="1"/>
  <c r="DI375" i="1"/>
  <c r="DI335" i="1"/>
  <c r="DI305" i="1"/>
  <c r="DI271" i="1"/>
  <c r="DI241" i="1"/>
  <c r="DI207" i="1"/>
  <c r="DI177" i="1"/>
  <c r="DI167" i="1"/>
  <c r="DI151" i="1"/>
  <c r="DI135" i="1"/>
  <c r="DI127" i="1"/>
  <c r="DI119" i="1"/>
  <c r="DI111" i="1"/>
  <c r="DI103" i="1"/>
  <c r="DI95" i="1"/>
  <c r="DI87" i="1"/>
  <c r="DI79" i="1"/>
  <c r="DI71" i="1"/>
  <c r="DI63" i="1"/>
  <c r="DI55" i="1"/>
  <c r="DI47" i="1"/>
  <c r="DI39" i="1"/>
  <c r="DI31" i="1"/>
  <c r="DI579" i="1"/>
  <c r="DI515" i="1"/>
  <c r="DI451" i="1"/>
  <c r="DI387" i="1"/>
  <c r="DI327" i="1"/>
  <c r="DI407" i="1"/>
  <c r="DI273" i="1"/>
  <c r="DI239" i="1"/>
  <c r="DI107" i="1"/>
  <c r="DI83" i="1"/>
  <c r="DI659" i="1"/>
  <c r="DI595" i="1"/>
  <c r="DI531" i="1"/>
  <c r="DI467" i="1"/>
  <c r="DI403" i="1"/>
  <c r="DI345" i="1"/>
  <c r="DI311" i="1"/>
  <c r="DI281" i="1"/>
  <c r="DI247" i="1"/>
  <c r="DI217" i="1"/>
  <c r="DI183" i="1"/>
  <c r="DI163" i="1"/>
  <c r="DI147" i="1"/>
  <c r="DI131" i="1"/>
  <c r="DI125" i="1"/>
  <c r="DI117" i="1"/>
  <c r="DI109" i="1"/>
  <c r="DI101" i="1"/>
  <c r="DI93" i="1"/>
  <c r="DI85" i="1"/>
  <c r="DI77" i="1"/>
  <c r="DI69" i="1"/>
  <c r="DI61" i="1"/>
  <c r="DI53" i="1"/>
  <c r="DI45" i="1"/>
  <c r="DI37" i="1"/>
  <c r="DI29" i="1"/>
  <c r="DI896" i="1"/>
  <c r="DI643" i="1"/>
  <c r="DI233" i="1"/>
  <c r="DI199" i="1"/>
  <c r="DI663" i="1"/>
  <c r="DI535" i="1"/>
  <c r="DI471" i="1"/>
  <c r="DI337" i="1"/>
  <c r="DI303" i="1"/>
  <c r="DI159" i="1"/>
  <c r="DI123" i="1"/>
  <c r="DI115" i="1"/>
  <c r="DI91" i="1"/>
  <c r="DI59" i="1"/>
  <c r="DI43" i="1"/>
  <c r="DI35" i="1"/>
  <c r="DI1050" i="1"/>
  <c r="DI615" i="1"/>
  <c r="DI551" i="1"/>
  <c r="DI487" i="1"/>
  <c r="DI423" i="1"/>
  <c r="DI359" i="1"/>
  <c r="DI321" i="1"/>
  <c r="DI287" i="1"/>
  <c r="DI257" i="1"/>
  <c r="DI223" i="1"/>
  <c r="DI193" i="1"/>
  <c r="DI161" i="1"/>
  <c r="DI145" i="1"/>
  <c r="DI297" i="1"/>
  <c r="DI263" i="1"/>
  <c r="DI599" i="1"/>
  <c r="DI209" i="1"/>
  <c r="DI175" i="1"/>
  <c r="DI143" i="1"/>
  <c r="DI99" i="1"/>
  <c r="DI75" i="1"/>
  <c r="DI67" i="1"/>
  <c r="DI51" i="1"/>
  <c r="DI27" i="1"/>
  <c r="DI1082" i="1"/>
  <c r="DI832" i="1"/>
  <c r="DI627" i="1"/>
  <c r="DI563" i="1"/>
  <c r="DI499" i="1"/>
  <c r="DI435" i="1"/>
  <c r="DI371" i="1"/>
  <c r="DI343" i="1"/>
  <c r="DI313" i="1"/>
  <c r="DI279" i="1"/>
  <c r="DI249" i="1"/>
  <c r="DI215" i="1"/>
  <c r="DI185" i="1"/>
  <c r="DI171" i="1"/>
  <c r="DI155" i="1"/>
  <c r="DI139" i="1"/>
  <c r="DI129" i="1"/>
  <c r="DI121" i="1"/>
  <c r="DI113" i="1"/>
  <c r="DI105" i="1"/>
  <c r="DI97" i="1"/>
  <c r="DI89" i="1"/>
  <c r="DI81" i="1"/>
  <c r="DI73" i="1"/>
  <c r="DI65" i="1"/>
  <c r="DI57" i="1"/>
  <c r="DI49" i="1"/>
  <c r="DI41" i="1"/>
  <c r="DI33" i="1"/>
  <c r="DI912" i="1"/>
  <c r="DI647" i="1"/>
  <c r="DI583" i="1"/>
  <c r="DI519" i="1"/>
  <c r="DI455" i="1"/>
  <c r="DI391" i="1"/>
  <c r="DI319" i="1"/>
  <c r="DI289" i="1"/>
  <c r="DI255" i="1"/>
  <c r="DI225" i="1"/>
  <c r="DI191" i="1"/>
  <c r="DI169" i="1"/>
  <c r="DI153" i="1"/>
  <c r="DI137" i="1"/>
  <c r="DI675" i="1"/>
  <c r="DI611" i="1"/>
  <c r="DI547" i="1"/>
  <c r="DI483" i="1"/>
  <c r="DI419" i="1"/>
  <c r="DI355" i="1"/>
  <c r="DI329" i="1"/>
  <c r="DI295" i="1"/>
  <c r="DI265" i="1"/>
  <c r="DI231" i="1"/>
  <c r="DI201" i="1"/>
  <c r="DN1423" i="1"/>
  <c r="DN1419" i="1"/>
  <c r="DN1415" i="1"/>
  <c r="DN1425" i="1"/>
  <c r="DN1421" i="1"/>
  <c r="DN1417" i="1"/>
  <c r="DN1420" i="1"/>
  <c r="DN1422" i="1"/>
  <c r="DN1426" i="1"/>
  <c r="DN1418" i="1"/>
  <c r="DN1410" i="1"/>
  <c r="DN1405" i="1"/>
  <c r="DN1401" i="1"/>
  <c r="DN1397" i="1"/>
  <c r="DN1393" i="1"/>
  <c r="DN1408" i="1"/>
  <c r="DN1412" i="1"/>
  <c r="DN1403" i="1"/>
  <c r="DN1392" i="1"/>
  <c r="DN1386" i="1"/>
  <c r="DN1398" i="1"/>
  <c r="DN1414" i="1"/>
  <c r="DN1402" i="1"/>
  <c r="DN1388" i="1"/>
  <c r="DN1384" i="1"/>
  <c r="DN1380" i="1"/>
  <c r="DN1416" i="1"/>
  <c r="DN1407" i="1"/>
  <c r="DN1400" i="1"/>
  <c r="DN1411" i="1"/>
  <c r="DN1399" i="1"/>
  <c r="DN1389" i="1"/>
  <c r="DN1406" i="1"/>
  <c r="DN1394" i="1"/>
  <c r="DN1409" i="1"/>
  <c r="DN1390" i="1"/>
  <c r="DN1385" i="1"/>
  <c r="DN1375" i="1"/>
  <c r="DN1366" i="1"/>
  <c r="DN1396" i="1"/>
  <c r="DN1391" i="1"/>
  <c r="DN1383" i="1"/>
  <c r="DN1376" i="1"/>
  <c r="DN1387" i="1"/>
  <c r="DN1382" i="1"/>
  <c r="DN1381" i="1"/>
  <c r="DN1365" i="1"/>
  <c r="DN1361" i="1"/>
  <c r="DN1357" i="1"/>
  <c r="DN1353" i="1"/>
  <c r="DN1349" i="1"/>
  <c r="DN1404" i="1"/>
  <c r="DN1371" i="1"/>
  <c r="DN1362" i="1"/>
  <c r="DN1347" i="1"/>
  <c r="DN1377" i="1"/>
  <c r="DN1373" i="1"/>
  <c r="DN1351" i="1"/>
  <c r="DN1344" i="1"/>
  <c r="DN1378" i="1"/>
  <c r="DN1370" i="1"/>
  <c r="DN1368" i="1"/>
  <c r="DN1367" i="1"/>
  <c r="DN1355" i="1"/>
  <c r="DN1424" i="1"/>
  <c r="DN1374" i="1"/>
  <c r="DN1338" i="1"/>
  <c r="DN1336" i="1"/>
  <c r="DN1323" i="1"/>
  <c r="DN1322" i="1"/>
  <c r="DN1318" i="1"/>
  <c r="DN1314" i="1"/>
  <c r="DN1310" i="1"/>
  <c r="DN1372" i="1"/>
  <c r="DN1354" i="1"/>
  <c r="DN1343" i="1"/>
  <c r="DN1342" i="1"/>
  <c r="DN1341" i="1"/>
  <c r="DN1340" i="1"/>
  <c r="DN1327" i="1"/>
  <c r="DN1325" i="1"/>
  <c r="DN1413" i="1"/>
  <c r="DN1363" i="1"/>
  <c r="DN1356" i="1"/>
  <c r="DN1331" i="1"/>
  <c r="DN1329" i="1"/>
  <c r="DN1321" i="1"/>
  <c r="DN1317" i="1"/>
  <c r="DN1313" i="1"/>
  <c r="DN1309" i="1"/>
  <c r="DN1305" i="1"/>
  <c r="DN1369" i="1"/>
  <c r="DN1359" i="1"/>
  <c r="DN1352" i="1"/>
  <c r="DN1332" i="1"/>
  <c r="DN1308" i="1"/>
  <c r="DN1358" i="1"/>
  <c r="DN1334" i="1"/>
  <c r="DN1320" i="1"/>
  <c r="DN1319" i="1"/>
  <c r="DN1307" i="1"/>
  <c r="DN1304" i="1"/>
  <c r="DN1302" i="1"/>
  <c r="DN1301" i="1"/>
  <c r="DN1297" i="1"/>
  <c r="DN1293" i="1"/>
  <c r="DN1289" i="1"/>
  <c r="DN1350" i="1"/>
  <c r="DN1345" i="1"/>
  <c r="DN1324" i="1"/>
  <c r="DN1306" i="1"/>
  <c r="DN1335" i="1"/>
  <c r="DN1280" i="1"/>
  <c r="DN1276" i="1"/>
  <c r="DN1272" i="1"/>
  <c r="DN1268" i="1"/>
  <c r="DN1264" i="1"/>
  <c r="DN1260" i="1"/>
  <c r="DN1256" i="1"/>
  <c r="DN1252" i="1"/>
  <c r="DN1248" i="1"/>
  <c r="DN1244" i="1"/>
  <c r="DN1240" i="1"/>
  <c r="DN1236" i="1"/>
  <c r="DN1232" i="1"/>
  <c r="DN1228" i="1"/>
  <c r="DN1224" i="1"/>
  <c r="DN1220" i="1"/>
  <c r="DN1216" i="1"/>
  <c r="DN1212" i="1"/>
  <c r="DN1395" i="1"/>
  <c r="DN1328" i="1"/>
  <c r="DN1288" i="1"/>
  <c r="DN1287" i="1"/>
  <c r="DN1286" i="1"/>
  <c r="DN1284" i="1"/>
  <c r="DN1282" i="1"/>
  <c r="DN1379" i="1"/>
  <c r="DN1346" i="1"/>
  <c r="DN1333" i="1"/>
  <c r="DN1326" i="1"/>
  <c r="DN1315" i="1"/>
  <c r="DN1303" i="1"/>
  <c r="DN1300" i="1"/>
  <c r="DN1299" i="1"/>
  <c r="DN1298" i="1"/>
  <c r="DN1275" i="1"/>
  <c r="DN1271" i="1"/>
  <c r="DN1267" i="1"/>
  <c r="DN1263" i="1"/>
  <c r="DN1259" i="1"/>
  <c r="DN1255" i="1"/>
  <c r="DN1251" i="1"/>
  <c r="DN1247" i="1"/>
  <c r="DN1243" i="1"/>
  <c r="DN1239" i="1"/>
  <c r="DN1235" i="1"/>
  <c r="DN1231" i="1"/>
  <c r="DN1227" i="1"/>
  <c r="DN1223" i="1"/>
  <c r="DN1219" i="1"/>
  <c r="DN1215" i="1"/>
  <c r="DN1211" i="1"/>
  <c r="DN1292" i="1"/>
  <c r="DN1290" i="1"/>
  <c r="DN1258" i="1"/>
  <c r="DN1257" i="1"/>
  <c r="DN1226" i="1"/>
  <c r="DN1225" i="1"/>
  <c r="DN1209" i="1"/>
  <c r="DN1205" i="1"/>
  <c r="DN1201" i="1"/>
  <c r="DN1197" i="1"/>
  <c r="DN1193" i="1"/>
  <c r="DN1189" i="1"/>
  <c r="DN1185" i="1"/>
  <c r="DN1181" i="1"/>
  <c r="DN1311" i="1"/>
  <c r="DN1279" i="1"/>
  <c r="DN1270" i="1"/>
  <c r="DN1269" i="1"/>
  <c r="DN1238" i="1"/>
  <c r="DN1237" i="1"/>
  <c r="DN1337" i="1"/>
  <c r="DN1250" i="1"/>
  <c r="DN1249" i="1"/>
  <c r="DN1218" i="1"/>
  <c r="DN1217" i="1"/>
  <c r="DN1208" i="1"/>
  <c r="DN1204" i="1"/>
  <c r="DN1200" i="1"/>
  <c r="DN1196" i="1"/>
  <c r="DN1192" i="1"/>
  <c r="DN1188" i="1"/>
  <c r="DN1184" i="1"/>
  <c r="DN1180" i="1"/>
  <c r="DN1176" i="1"/>
  <c r="DN1172" i="1"/>
  <c r="DN1360" i="1"/>
  <c r="DN1348" i="1"/>
  <c r="DN1294" i="1"/>
  <c r="DN1265" i="1"/>
  <c r="DN1242" i="1"/>
  <c r="DN1213" i="1"/>
  <c r="DN1203" i="1"/>
  <c r="DN1202" i="1"/>
  <c r="DN1165" i="1"/>
  <c r="DN1161" i="1"/>
  <c r="DN1157" i="1"/>
  <c r="DN1153" i="1"/>
  <c r="DN1149" i="1"/>
  <c r="DN1145" i="1"/>
  <c r="DN1141" i="1"/>
  <c r="DN1137" i="1"/>
  <c r="DN1133" i="1"/>
  <c r="DN1285" i="1"/>
  <c r="DN1262" i="1"/>
  <c r="DN1233" i="1"/>
  <c r="DN1210" i="1"/>
  <c r="DN1183" i="1"/>
  <c r="DN1182" i="1"/>
  <c r="DN1364" i="1"/>
  <c r="DN1330" i="1"/>
  <c r="DN1312" i="1"/>
  <c r="DN1283" i="1"/>
  <c r="DN1278" i="1"/>
  <c r="DN1253" i="1"/>
  <c r="DN1230" i="1"/>
  <c r="DN1195" i="1"/>
  <c r="DN1194" i="1"/>
  <c r="DN1171" i="1"/>
  <c r="DN1169" i="1"/>
  <c r="DN1168" i="1"/>
  <c r="DN1164" i="1"/>
  <c r="DN1160" i="1"/>
  <c r="DN1156" i="1"/>
  <c r="DN1152" i="1"/>
  <c r="DN1148" i="1"/>
  <c r="DN1144" i="1"/>
  <c r="DN1140" i="1"/>
  <c r="DN1136" i="1"/>
  <c r="DN1132" i="1"/>
  <c r="DN1128" i="1"/>
  <c r="DN1339" i="1"/>
  <c r="DN1274" i="1"/>
  <c r="DN1234" i="1"/>
  <c r="DN1206" i="1"/>
  <c r="DN1179" i="1"/>
  <c r="DN1177" i="1"/>
  <c r="DN1159" i="1"/>
  <c r="DN1158" i="1"/>
  <c r="DN1121" i="1"/>
  <c r="DN1117" i="1"/>
  <c r="DN1113" i="1"/>
  <c r="DN1109" i="1"/>
  <c r="DN1105" i="1"/>
  <c r="DN1101" i="1"/>
  <c r="DN1097" i="1"/>
  <c r="DN1093" i="1"/>
  <c r="DN1089" i="1"/>
  <c r="DN1085" i="1"/>
  <c r="DN1081" i="1"/>
  <c r="DN1077" i="1"/>
  <c r="DN1073" i="1"/>
  <c r="DN1069" i="1"/>
  <c r="DN1065" i="1"/>
  <c r="DN1061" i="1"/>
  <c r="DN1057" i="1"/>
  <c r="DN1053" i="1"/>
  <c r="DN1049" i="1"/>
  <c r="DN1045" i="1"/>
  <c r="DN1041" i="1"/>
  <c r="DN1037" i="1"/>
  <c r="DN1033" i="1"/>
  <c r="DN1029" i="1"/>
  <c r="DN1025" i="1"/>
  <c r="DN1021" i="1"/>
  <c r="DN1017" i="1"/>
  <c r="DN1013" i="1"/>
  <c r="DN1009" i="1"/>
  <c r="DN1005" i="1"/>
  <c r="DN1001" i="1"/>
  <c r="DN997" i="1"/>
  <c r="DN993" i="1"/>
  <c r="DN989" i="1"/>
  <c r="DN985" i="1"/>
  <c r="DN981" i="1"/>
  <c r="DN1266" i="1"/>
  <c r="DN1199" i="1"/>
  <c r="DN1174" i="1"/>
  <c r="DN1139" i="1"/>
  <c r="DN1138" i="1"/>
  <c r="DN1127" i="1"/>
  <c r="DN1125" i="1"/>
  <c r="DN1241" i="1"/>
  <c r="DN1190" i="1"/>
  <c r="DN1151" i="1"/>
  <c r="DN1150" i="1"/>
  <c r="DN1129" i="1"/>
  <c r="DN1124" i="1"/>
  <c r="DN1120" i="1"/>
  <c r="DN1116" i="1"/>
  <c r="DN1112" i="1"/>
  <c r="DN1108" i="1"/>
  <c r="DN1104" i="1"/>
  <c r="DN1100" i="1"/>
  <c r="DN1096" i="1"/>
  <c r="DN1092" i="1"/>
  <c r="DN1088" i="1"/>
  <c r="DN1084" i="1"/>
  <c r="DN1080" i="1"/>
  <c r="DN1076" i="1"/>
  <c r="DN1072" i="1"/>
  <c r="DN1068" i="1"/>
  <c r="DN1064" i="1"/>
  <c r="DN1060" i="1"/>
  <c r="DN1056" i="1"/>
  <c r="DN1052" i="1"/>
  <c r="DN1048" i="1"/>
  <c r="DN1044" i="1"/>
  <c r="DN1040" i="1"/>
  <c r="DN1036" i="1"/>
  <c r="DN1032" i="1"/>
  <c r="DN1028" i="1"/>
  <c r="DN1024" i="1"/>
  <c r="DN1020" i="1"/>
  <c r="DN1016" i="1"/>
  <c r="DN1012" i="1"/>
  <c r="DN1008" i="1"/>
  <c r="DN1004" i="1"/>
  <c r="DN1000" i="1"/>
  <c r="DN996" i="1"/>
  <c r="DN992" i="1"/>
  <c r="DN988" i="1"/>
  <c r="DN984" i="1"/>
  <c r="DN980" i="1"/>
  <c r="DN1296" i="1"/>
  <c r="DN1246" i="1"/>
  <c r="DN1245" i="1"/>
  <c r="DN1178" i="1"/>
  <c r="DN1163" i="1"/>
  <c r="DN1134" i="1"/>
  <c r="DN1115" i="1"/>
  <c r="DN1114" i="1"/>
  <c r="DN1273" i="1"/>
  <c r="DN1187" i="1"/>
  <c r="DN1154" i="1"/>
  <c r="DN1131" i="1"/>
  <c r="DN1130" i="1"/>
  <c r="DN1277" i="1"/>
  <c r="DN1214" i="1"/>
  <c r="DN1198" i="1"/>
  <c r="DN1170" i="1"/>
  <c r="DN1162" i="1"/>
  <c r="DN1135" i="1"/>
  <c r="DN1221" i="1"/>
  <c r="DN1316" i="1"/>
  <c r="DN1261" i="1"/>
  <c r="DN1229" i="1"/>
  <c r="DN1207" i="1"/>
  <c r="DN1254" i="1"/>
  <c r="DN1281" i="1"/>
  <c r="DN1222" i="1"/>
  <c r="DN1295" i="1"/>
  <c r="DN1186" i="1"/>
  <c r="DN1146" i="1"/>
  <c r="DN1173" i="1"/>
  <c r="DN1175" i="1"/>
  <c r="DN1166" i="1"/>
  <c r="DN1291" i="1"/>
  <c r="DN1123" i="1"/>
  <c r="DN1110" i="1"/>
  <c r="DN1106" i="1"/>
  <c r="DN1102" i="1"/>
  <c r="DN1087" i="1"/>
  <c r="DN1086" i="1"/>
  <c r="DN1067" i="1"/>
  <c r="DN1066" i="1"/>
  <c r="DN1147" i="1"/>
  <c r="DN1079" i="1"/>
  <c r="DN1078" i="1"/>
  <c r="DN1119" i="1"/>
  <c r="DN1083" i="1"/>
  <c r="DN1082" i="1"/>
  <c r="DN1051" i="1"/>
  <c r="DN1050" i="1"/>
  <c r="DN1155" i="1"/>
  <c r="DN1143" i="1"/>
  <c r="DN1091" i="1"/>
  <c r="DN1090" i="1"/>
  <c r="DN1054" i="1"/>
  <c r="DN1023" i="1"/>
  <c r="DN1022" i="1"/>
  <c r="DN991" i="1"/>
  <c r="DN990" i="1"/>
  <c r="DN976" i="1"/>
  <c r="DN972" i="1"/>
  <c r="DN968" i="1"/>
  <c r="DN964" i="1"/>
  <c r="DN960" i="1"/>
  <c r="DN1191" i="1"/>
  <c r="DN1071" i="1"/>
  <c r="DN1063" i="1"/>
  <c r="DN1035" i="1"/>
  <c r="DN1034" i="1"/>
  <c r="DN1003" i="1"/>
  <c r="DN1002" i="1"/>
  <c r="DN1095" i="1"/>
  <c r="DN1094" i="1"/>
  <c r="DN1015" i="1"/>
  <c r="DN1014" i="1"/>
  <c r="DN983" i="1"/>
  <c r="DN982" i="1"/>
  <c r="DN979" i="1"/>
  <c r="DN975" i="1"/>
  <c r="DN971" i="1"/>
  <c r="DN967" i="1"/>
  <c r="DN963" i="1"/>
  <c r="DN1142" i="1"/>
  <c r="DN1070" i="1"/>
  <c r="DN1062" i="1"/>
  <c r="DN1019" i="1"/>
  <c r="DN1018" i="1"/>
  <c r="DN987" i="1"/>
  <c r="DN986" i="1"/>
  <c r="DN1107" i="1"/>
  <c r="DN1103" i="1"/>
  <c r="DN1058" i="1"/>
  <c r="DN1027" i="1"/>
  <c r="DN1026" i="1"/>
  <c r="DN948" i="1"/>
  <c r="DN946" i="1"/>
  <c r="DN941" i="1"/>
  <c r="DN937" i="1"/>
  <c r="DN933" i="1"/>
  <c r="DN929" i="1"/>
  <c r="DN925" i="1"/>
  <c r="DN921" i="1"/>
  <c r="DN917" i="1"/>
  <c r="DN913" i="1"/>
  <c r="DN909" i="1"/>
  <c r="DN905" i="1"/>
  <c r="DN901" i="1"/>
  <c r="DN897" i="1"/>
  <c r="DN893" i="1"/>
  <c r="DN889" i="1"/>
  <c r="DN885" i="1"/>
  <c r="DN881" i="1"/>
  <c r="DN877" i="1"/>
  <c r="DN873" i="1"/>
  <c r="DN869" i="1"/>
  <c r="DN865" i="1"/>
  <c r="DN861" i="1"/>
  <c r="DN857" i="1"/>
  <c r="DN853" i="1"/>
  <c r="DN849" i="1"/>
  <c r="DN845" i="1"/>
  <c r="DN841" i="1"/>
  <c r="DN837" i="1"/>
  <c r="DN833" i="1"/>
  <c r="DN829" i="1"/>
  <c r="DN825" i="1"/>
  <c r="DN821" i="1"/>
  <c r="DN817" i="1"/>
  <c r="DN813" i="1"/>
  <c r="DN809" i="1"/>
  <c r="DN805" i="1"/>
  <c r="DN801" i="1"/>
  <c r="DN797" i="1"/>
  <c r="DN793" i="1"/>
  <c r="DN789" i="1"/>
  <c r="DN785" i="1"/>
  <c r="DN1167" i="1"/>
  <c r="DN1098" i="1"/>
  <c r="DN1055" i="1"/>
  <c r="DN1007" i="1"/>
  <c r="DN1006" i="1"/>
  <c r="DN978" i="1"/>
  <c r="DN970" i="1"/>
  <c r="DN962" i="1"/>
  <c r="DN952" i="1"/>
  <c r="DN950" i="1"/>
  <c r="DN1111" i="1"/>
  <c r="DN1031" i="1"/>
  <c r="DN1030" i="1"/>
  <c r="DN977" i="1"/>
  <c r="DN969" i="1"/>
  <c r="DN961" i="1"/>
  <c r="DN956" i="1"/>
  <c r="DN954" i="1"/>
  <c r="DN940" i="1"/>
  <c r="DN936" i="1"/>
  <c r="DN932" i="1"/>
  <c r="DN928" i="1"/>
  <c r="DN924" i="1"/>
  <c r="DN920" i="1"/>
  <c r="DN916" i="1"/>
  <c r="DN912" i="1"/>
  <c r="DN908" i="1"/>
  <c r="DN904" i="1"/>
  <c r="DN900" i="1"/>
  <c r="DN896" i="1"/>
  <c r="DN892" i="1"/>
  <c r="DN888" i="1"/>
  <c r="DN884" i="1"/>
  <c r="DN880" i="1"/>
  <c r="DN876" i="1"/>
  <c r="DN872" i="1"/>
  <c r="DN868" i="1"/>
  <c r="DN864" i="1"/>
  <c r="DN860" i="1"/>
  <c r="DN856" i="1"/>
  <c r="DN852" i="1"/>
  <c r="DN848" i="1"/>
  <c r="DN844" i="1"/>
  <c r="DN840" i="1"/>
  <c r="DN836" i="1"/>
  <c r="DN832" i="1"/>
  <c r="DN828" i="1"/>
  <c r="DN824" i="1"/>
  <c r="DN820" i="1"/>
  <c r="DN816" i="1"/>
  <c r="DN812" i="1"/>
  <c r="DN808" i="1"/>
  <c r="DN804" i="1"/>
  <c r="DN800" i="1"/>
  <c r="DN796" i="1"/>
  <c r="DN792" i="1"/>
  <c r="DN788" i="1"/>
  <c r="DN1039" i="1"/>
  <c r="DN1038" i="1"/>
  <c r="DN974" i="1"/>
  <c r="DN966" i="1"/>
  <c r="DN959" i="1"/>
  <c r="DN958" i="1"/>
  <c r="DN953" i="1"/>
  <c r="DN951" i="1"/>
  <c r="DN1059" i="1"/>
  <c r="DN1011" i="1"/>
  <c r="DN1010" i="1"/>
  <c r="DN945" i="1"/>
  <c r="DN1122" i="1"/>
  <c r="DN1118" i="1"/>
  <c r="DN1075" i="1"/>
  <c r="DN1046" i="1"/>
  <c r="DN949" i="1"/>
  <c r="DN939" i="1"/>
  <c r="DN931" i="1"/>
  <c r="DN923" i="1"/>
  <c r="DN915" i="1"/>
  <c r="DN907" i="1"/>
  <c r="DN899" i="1"/>
  <c r="DN891" i="1"/>
  <c r="DN883" i="1"/>
  <c r="DN875" i="1"/>
  <c r="DN867" i="1"/>
  <c r="DN859" i="1"/>
  <c r="DN851" i="1"/>
  <c r="DN843" i="1"/>
  <c r="DN835" i="1"/>
  <c r="DN827" i="1"/>
  <c r="DN819" i="1"/>
  <c r="DN811" i="1"/>
  <c r="DN803" i="1"/>
  <c r="DN795" i="1"/>
  <c r="DN787" i="1"/>
  <c r="DN782" i="1"/>
  <c r="DN778" i="1"/>
  <c r="DN774" i="1"/>
  <c r="DN770" i="1"/>
  <c r="DN766" i="1"/>
  <c r="DN762" i="1"/>
  <c r="DN758" i="1"/>
  <c r="DN754" i="1"/>
  <c r="DN750" i="1"/>
  <c r="DN746" i="1"/>
  <c r="DN742" i="1"/>
  <c r="DN738" i="1"/>
  <c r="DN734" i="1"/>
  <c r="DN730" i="1"/>
  <c r="DN726" i="1"/>
  <c r="DN722" i="1"/>
  <c r="DN718" i="1"/>
  <c r="DN714" i="1"/>
  <c r="DN710" i="1"/>
  <c r="DN706" i="1"/>
  <c r="DN702" i="1"/>
  <c r="DN698" i="1"/>
  <c r="DN694" i="1"/>
  <c r="DN690" i="1"/>
  <c r="DN686" i="1"/>
  <c r="DN682" i="1"/>
  <c r="DN678" i="1"/>
  <c r="DN1126" i="1"/>
  <c r="DN965" i="1"/>
  <c r="DN957" i="1"/>
  <c r="DN938" i="1"/>
  <c r="DN930" i="1"/>
  <c r="DN922" i="1"/>
  <c r="DN914" i="1"/>
  <c r="DN906" i="1"/>
  <c r="DN898" i="1"/>
  <c r="DN890" i="1"/>
  <c r="DN882" i="1"/>
  <c r="DN874" i="1"/>
  <c r="DN866" i="1"/>
  <c r="DN858" i="1"/>
  <c r="DN850" i="1"/>
  <c r="DN842" i="1"/>
  <c r="DN834" i="1"/>
  <c r="DN826" i="1"/>
  <c r="DN818" i="1"/>
  <c r="DN810" i="1"/>
  <c r="DN802" i="1"/>
  <c r="DN794" i="1"/>
  <c r="DN786" i="1"/>
  <c r="DN995" i="1"/>
  <c r="DN994" i="1"/>
  <c r="DN947" i="1"/>
  <c r="DN943" i="1"/>
  <c r="DN935" i="1"/>
  <c r="DN927" i="1"/>
  <c r="DN919" i="1"/>
  <c r="DN911" i="1"/>
  <c r="DN903" i="1"/>
  <c r="DN895" i="1"/>
  <c r="DN887" i="1"/>
  <c r="DN879" i="1"/>
  <c r="DN871" i="1"/>
  <c r="DN863" i="1"/>
  <c r="DN855" i="1"/>
  <c r="DN847" i="1"/>
  <c r="DN839" i="1"/>
  <c r="DN831" i="1"/>
  <c r="DN823" i="1"/>
  <c r="DN815" i="1"/>
  <c r="DN807" i="1"/>
  <c r="DN799" i="1"/>
  <c r="DN791" i="1"/>
  <c r="DN784" i="1"/>
  <c r="DN780" i="1"/>
  <c r="DN776" i="1"/>
  <c r="DN772" i="1"/>
  <c r="DN768" i="1"/>
  <c r="DN764" i="1"/>
  <c r="DN760" i="1"/>
  <c r="DN756" i="1"/>
  <c r="DN752" i="1"/>
  <c r="DN748" i="1"/>
  <c r="DN744" i="1"/>
  <c r="DN740" i="1"/>
  <c r="DN736" i="1"/>
  <c r="DN732" i="1"/>
  <c r="DN728" i="1"/>
  <c r="DN724" i="1"/>
  <c r="DN720" i="1"/>
  <c r="DN716" i="1"/>
  <c r="DN712" i="1"/>
  <c r="DN708" i="1"/>
  <c r="DN704" i="1"/>
  <c r="DN700" i="1"/>
  <c r="DN696" i="1"/>
  <c r="DN692" i="1"/>
  <c r="DN688" i="1"/>
  <c r="DN684" i="1"/>
  <c r="DN680" i="1"/>
  <c r="DN676" i="1"/>
  <c r="DN1047" i="1"/>
  <c r="DN777" i="1"/>
  <c r="DN769" i="1"/>
  <c r="DN761" i="1"/>
  <c r="DN753" i="1"/>
  <c r="DN745" i="1"/>
  <c r="DN737" i="1"/>
  <c r="DN729" i="1"/>
  <c r="DN721" i="1"/>
  <c r="DN713" i="1"/>
  <c r="DN705" i="1"/>
  <c r="DN697" i="1"/>
  <c r="DN689" i="1"/>
  <c r="DN681" i="1"/>
  <c r="DN672" i="1"/>
  <c r="DN668" i="1"/>
  <c r="DN664" i="1"/>
  <c r="DN660" i="1"/>
  <c r="DN656" i="1"/>
  <c r="DN652" i="1"/>
  <c r="DN648" i="1"/>
  <c r="DN644" i="1"/>
  <c r="DN640" i="1"/>
  <c r="DN636" i="1"/>
  <c r="DN632" i="1"/>
  <c r="DN628" i="1"/>
  <c r="DN624" i="1"/>
  <c r="DN620" i="1"/>
  <c r="DN616" i="1"/>
  <c r="DN612" i="1"/>
  <c r="DN608" i="1"/>
  <c r="DN604" i="1"/>
  <c r="DN600" i="1"/>
  <c r="DN596" i="1"/>
  <c r="DN592" i="1"/>
  <c r="DN588" i="1"/>
  <c r="DN584" i="1"/>
  <c r="DN580" i="1"/>
  <c r="DN576" i="1"/>
  <c r="DN572" i="1"/>
  <c r="DN568" i="1"/>
  <c r="DN564" i="1"/>
  <c r="DN560" i="1"/>
  <c r="DN556" i="1"/>
  <c r="DN552" i="1"/>
  <c r="DN548" i="1"/>
  <c r="DN544" i="1"/>
  <c r="DN540" i="1"/>
  <c r="DN536" i="1"/>
  <c r="DN532" i="1"/>
  <c r="DN528" i="1"/>
  <c r="DN524" i="1"/>
  <c r="DN520" i="1"/>
  <c r="DN516" i="1"/>
  <c r="DN512" i="1"/>
  <c r="DN508" i="1"/>
  <c r="DN504" i="1"/>
  <c r="DN500" i="1"/>
  <c r="DN496" i="1"/>
  <c r="DN492" i="1"/>
  <c r="DN488" i="1"/>
  <c r="DN484" i="1"/>
  <c r="DN480" i="1"/>
  <c r="DN476" i="1"/>
  <c r="DN472" i="1"/>
  <c r="DN468" i="1"/>
  <c r="DN464" i="1"/>
  <c r="DN460" i="1"/>
  <c r="DN456" i="1"/>
  <c r="DN452" i="1"/>
  <c r="DN448" i="1"/>
  <c r="DN444" i="1"/>
  <c r="DN440" i="1"/>
  <c r="DN436" i="1"/>
  <c r="DN432" i="1"/>
  <c r="DN428" i="1"/>
  <c r="DN424" i="1"/>
  <c r="DN420" i="1"/>
  <c r="DN416" i="1"/>
  <c r="DN412" i="1"/>
  <c r="DN408" i="1"/>
  <c r="DN404" i="1"/>
  <c r="DN400" i="1"/>
  <c r="DN396" i="1"/>
  <c r="DN392" i="1"/>
  <c r="DN388" i="1"/>
  <c r="DN384" i="1"/>
  <c r="DN380" i="1"/>
  <c r="DN376" i="1"/>
  <c r="DN372" i="1"/>
  <c r="DN368" i="1"/>
  <c r="DN364" i="1"/>
  <c r="DN360" i="1"/>
  <c r="DN356" i="1"/>
  <c r="DN352" i="1"/>
  <c r="DN999" i="1"/>
  <c r="DN934" i="1"/>
  <c r="DN918" i="1"/>
  <c r="DN902" i="1"/>
  <c r="DN886" i="1"/>
  <c r="DN870" i="1"/>
  <c r="DN854" i="1"/>
  <c r="DN838" i="1"/>
  <c r="DN822" i="1"/>
  <c r="DN806" i="1"/>
  <c r="DN790" i="1"/>
  <c r="DN675" i="1"/>
  <c r="DN671" i="1"/>
  <c r="DN667" i="1"/>
  <c r="DN663" i="1"/>
  <c r="DN659" i="1"/>
  <c r="DN655" i="1"/>
  <c r="DN651" i="1"/>
  <c r="DN647" i="1"/>
  <c r="DN643" i="1"/>
  <c r="DN639" i="1"/>
  <c r="DN635" i="1"/>
  <c r="DN631" i="1"/>
  <c r="DN627" i="1"/>
  <c r="DN623" i="1"/>
  <c r="DN619" i="1"/>
  <c r="DN615" i="1"/>
  <c r="DN611" i="1"/>
  <c r="DN607" i="1"/>
  <c r="DN603" i="1"/>
  <c r="DN599" i="1"/>
  <c r="DN595" i="1"/>
  <c r="DN591" i="1"/>
  <c r="DN587" i="1"/>
  <c r="DN583" i="1"/>
  <c r="DN579" i="1"/>
  <c r="DN575" i="1"/>
  <c r="DN571" i="1"/>
  <c r="DN567" i="1"/>
  <c r="DN563" i="1"/>
  <c r="DN559" i="1"/>
  <c r="DN555" i="1"/>
  <c r="DN551" i="1"/>
  <c r="DN547" i="1"/>
  <c r="DN543" i="1"/>
  <c r="DN539" i="1"/>
  <c r="DN535" i="1"/>
  <c r="DN531" i="1"/>
  <c r="DN527" i="1"/>
  <c r="DN523" i="1"/>
  <c r="DN519" i="1"/>
  <c r="DN515" i="1"/>
  <c r="DN511" i="1"/>
  <c r="DN507" i="1"/>
  <c r="DN503" i="1"/>
  <c r="DN499" i="1"/>
  <c r="DN495" i="1"/>
  <c r="DN491" i="1"/>
  <c r="DN487" i="1"/>
  <c r="DN483" i="1"/>
  <c r="DN479" i="1"/>
  <c r="DN475" i="1"/>
  <c r="DN471" i="1"/>
  <c r="DN467" i="1"/>
  <c r="DN463" i="1"/>
  <c r="DN459" i="1"/>
  <c r="DN455" i="1"/>
  <c r="DN451" i="1"/>
  <c r="DN447" i="1"/>
  <c r="DN443" i="1"/>
  <c r="DN439" i="1"/>
  <c r="DN435" i="1"/>
  <c r="DN431" i="1"/>
  <c r="DN427" i="1"/>
  <c r="DN423" i="1"/>
  <c r="DN419" i="1"/>
  <c r="DN415" i="1"/>
  <c r="DN411" i="1"/>
  <c r="DN407" i="1"/>
  <c r="DN403" i="1"/>
  <c r="DN399" i="1"/>
  <c r="DN395" i="1"/>
  <c r="DN391" i="1"/>
  <c r="DN387" i="1"/>
  <c r="DN383" i="1"/>
  <c r="DN379" i="1"/>
  <c r="DN375" i="1"/>
  <c r="DN371" i="1"/>
  <c r="DN367" i="1"/>
  <c r="DN363" i="1"/>
  <c r="DN359" i="1"/>
  <c r="DN355" i="1"/>
  <c r="DN351" i="1"/>
  <c r="DN1099" i="1"/>
  <c r="DN1042" i="1"/>
  <c r="DN775" i="1"/>
  <c r="DN759" i="1"/>
  <c r="DN743" i="1"/>
  <c r="DN727" i="1"/>
  <c r="DN711" i="1"/>
  <c r="DN695" i="1"/>
  <c r="DN679" i="1"/>
  <c r="DN348" i="1"/>
  <c r="DN344" i="1"/>
  <c r="DN340" i="1"/>
  <c r="DN336" i="1"/>
  <c r="DN332" i="1"/>
  <c r="DN328" i="1"/>
  <c r="DN324" i="1"/>
  <c r="DN320" i="1"/>
  <c r="DN316" i="1"/>
  <c r="DN312" i="1"/>
  <c r="DN308" i="1"/>
  <c r="DN304" i="1"/>
  <c r="DN300" i="1"/>
  <c r="DN296" i="1"/>
  <c r="DN292" i="1"/>
  <c r="DN288" i="1"/>
  <c r="DN284" i="1"/>
  <c r="DN280" i="1"/>
  <c r="DN276" i="1"/>
  <c r="DN272" i="1"/>
  <c r="DN268" i="1"/>
  <c r="DN264" i="1"/>
  <c r="DN260" i="1"/>
  <c r="DN256" i="1"/>
  <c r="DN252" i="1"/>
  <c r="DN248" i="1"/>
  <c r="DN244" i="1"/>
  <c r="DN240" i="1"/>
  <c r="DN236" i="1"/>
  <c r="DN232" i="1"/>
  <c r="DN228" i="1"/>
  <c r="DN224" i="1"/>
  <c r="DN220" i="1"/>
  <c r="DN216" i="1"/>
  <c r="DN212" i="1"/>
  <c r="DN208" i="1"/>
  <c r="DN204" i="1"/>
  <c r="DN200" i="1"/>
  <c r="DN196" i="1"/>
  <c r="DN192" i="1"/>
  <c r="DN188" i="1"/>
  <c r="DN184" i="1"/>
  <c r="DN180" i="1"/>
  <c r="DN176" i="1"/>
  <c r="DN172" i="1"/>
  <c r="DN168" i="1"/>
  <c r="DN164" i="1"/>
  <c r="DN160" i="1"/>
  <c r="DN156" i="1"/>
  <c r="DN152" i="1"/>
  <c r="DN148" i="1"/>
  <c r="DN144" i="1"/>
  <c r="DN140" i="1"/>
  <c r="DN136" i="1"/>
  <c r="DN132" i="1"/>
  <c r="DN773" i="1"/>
  <c r="DN757" i="1"/>
  <c r="DN741" i="1"/>
  <c r="DN725" i="1"/>
  <c r="DN709" i="1"/>
  <c r="DN693" i="1"/>
  <c r="DN677" i="1"/>
  <c r="DN670" i="1"/>
  <c r="DN662" i="1"/>
  <c r="DN654" i="1"/>
  <c r="DN646" i="1"/>
  <c r="DN638" i="1"/>
  <c r="DN630" i="1"/>
  <c r="DN622" i="1"/>
  <c r="DN614" i="1"/>
  <c r="DN606" i="1"/>
  <c r="DN598" i="1"/>
  <c r="DN590" i="1"/>
  <c r="DN582" i="1"/>
  <c r="DN574" i="1"/>
  <c r="DN566" i="1"/>
  <c r="DN558" i="1"/>
  <c r="DN550" i="1"/>
  <c r="DN542" i="1"/>
  <c r="DN534" i="1"/>
  <c r="DN526" i="1"/>
  <c r="DN518" i="1"/>
  <c r="DN510" i="1"/>
  <c r="DN502" i="1"/>
  <c r="DN494" i="1"/>
  <c r="DN486" i="1"/>
  <c r="DN478" i="1"/>
  <c r="DN470" i="1"/>
  <c r="DN462" i="1"/>
  <c r="DN454" i="1"/>
  <c r="DN446" i="1"/>
  <c r="DN438" i="1"/>
  <c r="DN430" i="1"/>
  <c r="DN422" i="1"/>
  <c r="DN414" i="1"/>
  <c r="DN406" i="1"/>
  <c r="DN398" i="1"/>
  <c r="DN390" i="1"/>
  <c r="DN382" i="1"/>
  <c r="DN374" i="1"/>
  <c r="DN366" i="1"/>
  <c r="DN358" i="1"/>
  <c r="DN350" i="1"/>
  <c r="DN926" i="1"/>
  <c r="DN894" i="1"/>
  <c r="DN862" i="1"/>
  <c r="DN830" i="1"/>
  <c r="DN798" i="1"/>
  <c r="DN669" i="1"/>
  <c r="DN661" i="1"/>
  <c r="DN653" i="1"/>
  <c r="DN645" i="1"/>
  <c r="DN637" i="1"/>
  <c r="DN629" i="1"/>
  <c r="DN621" i="1"/>
  <c r="DN613" i="1"/>
  <c r="DN605" i="1"/>
  <c r="DN597" i="1"/>
  <c r="DN589" i="1"/>
  <c r="DN581" i="1"/>
  <c r="DN573" i="1"/>
  <c r="DN565" i="1"/>
  <c r="DN557" i="1"/>
  <c r="DN549" i="1"/>
  <c r="DN541" i="1"/>
  <c r="DN533" i="1"/>
  <c r="DN525" i="1"/>
  <c r="DN517" i="1"/>
  <c r="DN509" i="1"/>
  <c r="DN501" i="1"/>
  <c r="DN493" i="1"/>
  <c r="DN485" i="1"/>
  <c r="DN477" i="1"/>
  <c r="DN469" i="1"/>
  <c r="DN461" i="1"/>
  <c r="DN453" i="1"/>
  <c r="DN445" i="1"/>
  <c r="DN437" i="1"/>
  <c r="DN429" i="1"/>
  <c r="DN421" i="1"/>
  <c r="DN413" i="1"/>
  <c r="DN405" i="1"/>
  <c r="DN397" i="1"/>
  <c r="DN389" i="1"/>
  <c r="DN381" i="1"/>
  <c r="DN373" i="1"/>
  <c r="DN365" i="1"/>
  <c r="DN357" i="1"/>
  <c r="DN349" i="1"/>
  <c r="DN347" i="1"/>
  <c r="DN343" i="1"/>
  <c r="DN339" i="1"/>
  <c r="DN335" i="1"/>
  <c r="DN331" i="1"/>
  <c r="DN327" i="1"/>
  <c r="DN323" i="1"/>
  <c r="DN319" i="1"/>
  <c r="DN315" i="1"/>
  <c r="DN311" i="1"/>
  <c r="DN307" i="1"/>
  <c r="DN303" i="1"/>
  <c r="DN299" i="1"/>
  <c r="DN295" i="1"/>
  <c r="DN291" i="1"/>
  <c r="DN287" i="1"/>
  <c r="DN283" i="1"/>
  <c r="DN279" i="1"/>
  <c r="DN275" i="1"/>
  <c r="DN271" i="1"/>
  <c r="DN267" i="1"/>
  <c r="DN263" i="1"/>
  <c r="DN259" i="1"/>
  <c r="DN255" i="1"/>
  <c r="DN251" i="1"/>
  <c r="DN247" i="1"/>
  <c r="DN243" i="1"/>
  <c r="DN239" i="1"/>
  <c r="DN235" i="1"/>
  <c r="DN231" i="1"/>
  <c r="DN227" i="1"/>
  <c r="DN223" i="1"/>
  <c r="DN219" i="1"/>
  <c r="DN215" i="1"/>
  <c r="DN211" i="1"/>
  <c r="DN207" i="1"/>
  <c r="DN203" i="1"/>
  <c r="DN199" i="1"/>
  <c r="DN195" i="1"/>
  <c r="DN191" i="1"/>
  <c r="DN187" i="1"/>
  <c r="DN183" i="1"/>
  <c r="DN179" i="1"/>
  <c r="DN175" i="1"/>
  <c r="DN171" i="1"/>
  <c r="DN167" i="1"/>
  <c r="DN163" i="1"/>
  <c r="DN159" i="1"/>
  <c r="DN155" i="1"/>
  <c r="DN151" i="1"/>
  <c r="DN147" i="1"/>
  <c r="DN143" i="1"/>
  <c r="DN139" i="1"/>
  <c r="DN135" i="1"/>
  <c r="DN131" i="1"/>
  <c r="DN781" i="1"/>
  <c r="DN765" i="1"/>
  <c r="DN749" i="1"/>
  <c r="DN733" i="1"/>
  <c r="DN717" i="1"/>
  <c r="DN701" i="1"/>
  <c r="DN685" i="1"/>
  <c r="DN674" i="1"/>
  <c r="DN666" i="1"/>
  <c r="DN658" i="1"/>
  <c r="DN650" i="1"/>
  <c r="DN642" i="1"/>
  <c r="DN634" i="1"/>
  <c r="DN626" i="1"/>
  <c r="DN618" i="1"/>
  <c r="DN610" i="1"/>
  <c r="DN602" i="1"/>
  <c r="DN594" i="1"/>
  <c r="DN586" i="1"/>
  <c r="DN578" i="1"/>
  <c r="DN570" i="1"/>
  <c r="DN562" i="1"/>
  <c r="DN554" i="1"/>
  <c r="DN546" i="1"/>
  <c r="DN538" i="1"/>
  <c r="DN530" i="1"/>
  <c r="DN522" i="1"/>
  <c r="DN514" i="1"/>
  <c r="DN506" i="1"/>
  <c r="DN498" i="1"/>
  <c r="DN490" i="1"/>
  <c r="DN482" i="1"/>
  <c r="DN474" i="1"/>
  <c r="DN466" i="1"/>
  <c r="DN458" i="1"/>
  <c r="DN450" i="1"/>
  <c r="DN442" i="1"/>
  <c r="DN434" i="1"/>
  <c r="DN426" i="1"/>
  <c r="DN418" i="1"/>
  <c r="DN410" i="1"/>
  <c r="DN402" i="1"/>
  <c r="DN394" i="1"/>
  <c r="DN386" i="1"/>
  <c r="DN378" i="1"/>
  <c r="DN370" i="1"/>
  <c r="DN362" i="1"/>
  <c r="DN354" i="1"/>
  <c r="DN944" i="1"/>
  <c r="DN771" i="1"/>
  <c r="DN739" i="1"/>
  <c r="DN707" i="1"/>
  <c r="DN128" i="1"/>
  <c r="DN124" i="1"/>
  <c r="DN120" i="1"/>
  <c r="DN116" i="1"/>
  <c r="DN112" i="1"/>
  <c r="DN108" i="1"/>
  <c r="DN104" i="1"/>
  <c r="DN100" i="1"/>
  <c r="DN96" i="1"/>
  <c r="DN92" i="1"/>
  <c r="DN88" i="1"/>
  <c r="DN84" i="1"/>
  <c r="DN80" i="1"/>
  <c r="DN76" i="1"/>
  <c r="DN72" i="1"/>
  <c r="DN68" i="1"/>
  <c r="DN64" i="1"/>
  <c r="DN60" i="1"/>
  <c r="DN56" i="1"/>
  <c r="DN52" i="1"/>
  <c r="DN48" i="1"/>
  <c r="DN44" i="1"/>
  <c r="DN40" i="1"/>
  <c r="DN36" i="1"/>
  <c r="DN32" i="1"/>
  <c r="DN28" i="1"/>
  <c r="DN1043" i="1"/>
  <c r="DN763" i="1"/>
  <c r="DN767" i="1"/>
  <c r="DN735" i="1"/>
  <c r="DN703" i="1"/>
  <c r="DN346" i="1"/>
  <c r="DN338" i="1"/>
  <c r="DN330" i="1"/>
  <c r="DN322" i="1"/>
  <c r="DN314" i="1"/>
  <c r="DN306" i="1"/>
  <c r="DN298" i="1"/>
  <c r="DN290" i="1"/>
  <c r="DN282" i="1"/>
  <c r="DN274" i="1"/>
  <c r="DN266" i="1"/>
  <c r="DN258" i="1"/>
  <c r="DN250" i="1"/>
  <c r="DN242" i="1"/>
  <c r="DN234" i="1"/>
  <c r="DN226" i="1"/>
  <c r="DN218" i="1"/>
  <c r="DN210" i="1"/>
  <c r="DN202" i="1"/>
  <c r="DN194" i="1"/>
  <c r="DN186" i="1"/>
  <c r="DN178" i="1"/>
  <c r="DN170" i="1"/>
  <c r="DN162" i="1"/>
  <c r="DN154" i="1"/>
  <c r="DN146" i="1"/>
  <c r="DN138" i="1"/>
  <c r="DN130" i="1"/>
  <c r="DN1074" i="1"/>
  <c r="DN973" i="1"/>
  <c r="DN955" i="1"/>
  <c r="DN910" i="1"/>
  <c r="DN846" i="1"/>
  <c r="DN665" i="1"/>
  <c r="DN649" i="1"/>
  <c r="DN633" i="1"/>
  <c r="DN617" i="1"/>
  <c r="DN601" i="1"/>
  <c r="DN585" i="1"/>
  <c r="DN569" i="1"/>
  <c r="DN553" i="1"/>
  <c r="DN537" i="1"/>
  <c r="DN521" i="1"/>
  <c r="DN505" i="1"/>
  <c r="DN489" i="1"/>
  <c r="DN473" i="1"/>
  <c r="DN457" i="1"/>
  <c r="DN441" i="1"/>
  <c r="DN425" i="1"/>
  <c r="DN409" i="1"/>
  <c r="DN393" i="1"/>
  <c r="DN377" i="1"/>
  <c r="DN361" i="1"/>
  <c r="DN345" i="1"/>
  <c r="DN337" i="1"/>
  <c r="DN329" i="1"/>
  <c r="DN321" i="1"/>
  <c r="DN313" i="1"/>
  <c r="DN305" i="1"/>
  <c r="DN297" i="1"/>
  <c r="DN289" i="1"/>
  <c r="DN281" i="1"/>
  <c r="DN273" i="1"/>
  <c r="DN265" i="1"/>
  <c r="DN257" i="1"/>
  <c r="DN249" i="1"/>
  <c r="DN241" i="1"/>
  <c r="DN233" i="1"/>
  <c r="DN225" i="1"/>
  <c r="DN217" i="1"/>
  <c r="DN209" i="1"/>
  <c r="DN201" i="1"/>
  <c r="DN193" i="1"/>
  <c r="DN185" i="1"/>
  <c r="DN177" i="1"/>
  <c r="DN169" i="1"/>
  <c r="DN161" i="1"/>
  <c r="DN153" i="1"/>
  <c r="DN145" i="1"/>
  <c r="DN137" i="1"/>
  <c r="DN127" i="1"/>
  <c r="DN123" i="1"/>
  <c r="DN119" i="1"/>
  <c r="DN115" i="1"/>
  <c r="DN111" i="1"/>
  <c r="DN107" i="1"/>
  <c r="DN103" i="1"/>
  <c r="DN99" i="1"/>
  <c r="DN95" i="1"/>
  <c r="DN91" i="1"/>
  <c r="DN87" i="1"/>
  <c r="DN83" i="1"/>
  <c r="DN79" i="1"/>
  <c r="DN75" i="1"/>
  <c r="DN71" i="1"/>
  <c r="DN67" i="1"/>
  <c r="DN63" i="1"/>
  <c r="DN59" i="1"/>
  <c r="DN55" i="1"/>
  <c r="DN51" i="1"/>
  <c r="DN47" i="1"/>
  <c r="DN43" i="1"/>
  <c r="DN39" i="1"/>
  <c r="DN35" i="1"/>
  <c r="DN31" i="1"/>
  <c r="DN27" i="1"/>
  <c r="DN731" i="1"/>
  <c r="DN699" i="1"/>
  <c r="DN783" i="1"/>
  <c r="DN751" i="1"/>
  <c r="DN719" i="1"/>
  <c r="DN687" i="1"/>
  <c r="DN342" i="1"/>
  <c r="DN334" i="1"/>
  <c r="DN326" i="1"/>
  <c r="DN318" i="1"/>
  <c r="DN310" i="1"/>
  <c r="DN302" i="1"/>
  <c r="DN294" i="1"/>
  <c r="DN286" i="1"/>
  <c r="DN278" i="1"/>
  <c r="DN270" i="1"/>
  <c r="DN262" i="1"/>
  <c r="DN254" i="1"/>
  <c r="DN246" i="1"/>
  <c r="DN238" i="1"/>
  <c r="DN230" i="1"/>
  <c r="DN222" i="1"/>
  <c r="DN214" i="1"/>
  <c r="DN206" i="1"/>
  <c r="DN198" i="1"/>
  <c r="DN190" i="1"/>
  <c r="DN182" i="1"/>
  <c r="DN174" i="1"/>
  <c r="DN166" i="1"/>
  <c r="DN158" i="1"/>
  <c r="DN150" i="1"/>
  <c r="DN142" i="1"/>
  <c r="DN134" i="1"/>
  <c r="DN998" i="1"/>
  <c r="DN942" i="1"/>
  <c r="DN878" i="1"/>
  <c r="DN814" i="1"/>
  <c r="DN673" i="1"/>
  <c r="DN657" i="1"/>
  <c r="DN641" i="1"/>
  <c r="DN625" i="1"/>
  <c r="DN609" i="1"/>
  <c r="DN593" i="1"/>
  <c r="DN577" i="1"/>
  <c r="DN561" i="1"/>
  <c r="DN545" i="1"/>
  <c r="DN529" i="1"/>
  <c r="DN513" i="1"/>
  <c r="DN497" i="1"/>
  <c r="DN481" i="1"/>
  <c r="DN465" i="1"/>
  <c r="DN449" i="1"/>
  <c r="DN433" i="1"/>
  <c r="DN417" i="1"/>
  <c r="DN401" i="1"/>
  <c r="DN385" i="1"/>
  <c r="DN369" i="1"/>
  <c r="DN353" i="1"/>
  <c r="DN755" i="1"/>
  <c r="DN293" i="1"/>
  <c r="DN229" i="1"/>
  <c r="DN779" i="1"/>
  <c r="DN221" i="1"/>
  <c r="DN121" i="1"/>
  <c r="DN113" i="1"/>
  <c r="DN65" i="1"/>
  <c r="DN325" i="1"/>
  <c r="DN683" i="1"/>
  <c r="DN333" i="1"/>
  <c r="DN269" i="1"/>
  <c r="DN205" i="1"/>
  <c r="DN285" i="1"/>
  <c r="DN105" i="1"/>
  <c r="DN73" i="1"/>
  <c r="DN33" i="1"/>
  <c r="DN691" i="1"/>
  <c r="DN723" i="1"/>
  <c r="DN309" i="1"/>
  <c r="DN245" i="1"/>
  <c r="DN181" i="1"/>
  <c r="DN122" i="1"/>
  <c r="DN114" i="1"/>
  <c r="DN106" i="1"/>
  <c r="DN98" i="1"/>
  <c r="DN90" i="1"/>
  <c r="DN82" i="1"/>
  <c r="DN74" i="1"/>
  <c r="DN66" i="1"/>
  <c r="DN58" i="1"/>
  <c r="DN50" i="1"/>
  <c r="DN42" i="1"/>
  <c r="DN34" i="1"/>
  <c r="DN26" i="1"/>
  <c r="DN157" i="1"/>
  <c r="DN141" i="1"/>
  <c r="DN129" i="1"/>
  <c r="DN97" i="1"/>
  <c r="DN89" i="1"/>
  <c r="DN81" i="1"/>
  <c r="DN57" i="1"/>
  <c r="DN49" i="1"/>
  <c r="DN41" i="1"/>
  <c r="DN261" i="1"/>
  <c r="DN197" i="1"/>
  <c r="DN747" i="1"/>
  <c r="DN301" i="1"/>
  <c r="DN237" i="1"/>
  <c r="DN173" i="1"/>
  <c r="DN341" i="1"/>
  <c r="DN277" i="1"/>
  <c r="DN213" i="1"/>
  <c r="DN126" i="1"/>
  <c r="DN118" i="1"/>
  <c r="DN110" i="1"/>
  <c r="DN102" i="1"/>
  <c r="DN94" i="1"/>
  <c r="DN86" i="1"/>
  <c r="DN78" i="1"/>
  <c r="DN70" i="1"/>
  <c r="DN62" i="1"/>
  <c r="DN54" i="1"/>
  <c r="DN46" i="1"/>
  <c r="DN38" i="1"/>
  <c r="DN30" i="1"/>
  <c r="DN715" i="1"/>
  <c r="DN317" i="1"/>
  <c r="DN253" i="1"/>
  <c r="DN189" i="1"/>
  <c r="DN165" i="1"/>
  <c r="DN149" i="1"/>
  <c r="DN133" i="1"/>
  <c r="DN125" i="1"/>
  <c r="DN117" i="1"/>
  <c r="DN109" i="1"/>
  <c r="DN101" i="1"/>
  <c r="DN93" i="1"/>
  <c r="DN85" i="1"/>
  <c r="DN77" i="1"/>
  <c r="DN69" i="1"/>
  <c r="DN61" i="1"/>
  <c r="DN53" i="1"/>
  <c r="DN45" i="1"/>
  <c r="DN37" i="1"/>
  <c r="DN29" i="1"/>
  <c r="EB25" i="1"/>
  <c r="EG1425" i="1"/>
  <c r="EG1421" i="1"/>
  <c r="EG1417" i="1"/>
  <c r="EG1413" i="1"/>
  <c r="EG1415" i="1"/>
  <c r="EG1414" i="1"/>
  <c r="EG1410" i="1"/>
  <c r="EG1426" i="1"/>
  <c r="EG1416" i="1"/>
  <c r="EG1420" i="1"/>
  <c r="EG1412" i="1"/>
  <c r="EG1408" i="1"/>
  <c r="EG1409" i="1"/>
  <c r="EG1404" i="1"/>
  <c r="EG1400" i="1"/>
  <c r="EG1396" i="1"/>
  <c r="EG1418" i="1"/>
  <c r="EG1424" i="1"/>
  <c r="EG1406" i="1"/>
  <c r="EG1402" i="1"/>
  <c r="EG1398" i="1"/>
  <c r="EG1394" i="1"/>
  <c r="EG1390" i="1"/>
  <c r="EG1407" i="1"/>
  <c r="EG1395" i="1"/>
  <c r="EG1388" i="1"/>
  <c r="EG1384" i="1"/>
  <c r="EG1380" i="1"/>
  <c r="EG1376" i="1"/>
  <c r="EG1401" i="1"/>
  <c r="EG1423" i="1"/>
  <c r="EG1419" i="1"/>
  <c r="EG1383" i="1"/>
  <c r="EG1372" i="1"/>
  <c r="EG1368" i="1"/>
  <c r="EG1393" i="1"/>
  <c r="EG1379" i="1"/>
  <c r="EG1378" i="1"/>
  <c r="EG1375" i="1"/>
  <c r="EG1364" i="1"/>
  <c r="EG1403" i="1"/>
  <c r="EG1397" i="1"/>
  <c r="EG1386" i="1"/>
  <c r="EG1370" i="1"/>
  <c r="EG1405" i="1"/>
  <c r="EG1382" i="1"/>
  <c r="EG1351" i="1"/>
  <c r="EG1349" i="1"/>
  <c r="EG1343" i="1"/>
  <c r="EG1377" i="1"/>
  <c r="EG1355" i="1"/>
  <c r="EG1353" i="1"/>
  <c r="EG1392" i="1"/>
  <c r="EG1374" i="1"/>
  <c r="EG1363" i="1"/>
  <c r="EG1362" i="1"/>
  <c r="EG1359" i="1"/>
  <c r="EG1357" i="1"/>
  <c r="EG1342" i="1"/>
  <c r="EG1338" i="1"/>
  <c r="EG1334" i="1"/>
  <c r="EG1330" i="1"/>
  <c r="EG1326" i="1"/>
  <c r="EG1356" i="1"/>
  <c r="EG1346" i="1"/>
  <c r="EG1325" i="1"/>
  <c r="EG1323" i="1"/>
  <c r="EG1391" i="1"/>
  <c r="EG1358" i="1"/>
  <c r="EG1329" i="1"/>
  <c r="EG1327" i="1"/>
  <c r="EG1320" i="1"/>
  <c r="EG1316" i="1"/>
  <c r="EG1312" i="1"/>
  <c r="EG1308" i="1"/>
  <c r="EG1348" i="1"/>
  <c r="EG1333" i="1"/>
  <c r="EG1331" i="1"/>
  <c r="EG1422" i="1"/>
  <c r="EG1360" i="1"/>
  <c r="EG1341" i="1"/>
  <c r="EG1336" i="1"/>
  <c r="EG1302" i="1"/>
  <c r="EG1300" i="1"/>
  <c r="EG1296" i="1"/>
  <c r="EG1292" i="1"/>
  <c r="EG1288" i="1"/>
  <c r="EG1385" i="1"/>
  <c r="EG1381" i="1"/>
  <c r="EG1373" i="1"/>
  <c r="EG1367" i="1"/>
  <c r="EG1352" i="1"/>
  <c r="EG1315" i="1"/>
  <c r="EG1314" i="1"/>
  <c r="EG1313" i="1"/>
  <c r="EG1306" i="1"/>
  <c r="EG1304" i="1"/>
  <c r="EG1399" i="1"/>
  <c r="EG1389" i="1"/>
  <c r="EG1365" i="1"/>
  <c r="EG1350" i="1"/>
  <c r="EG1335" i="1"/>
  <c r="EG1328" i="1"/>
  <c r="EG1299" i="1"/>
  <c r="EG1295" i="1"/>
  <c r="EG1291" i="1"/>
  <c r="EG1287" i="1"/>
  <c r="EG1283" i="1"/>
  <c r="EG1279" i="1"/>
  <c r="EG1411" i="1"/>
  <c r="EG1311" i="1"/>
  <c r="EG1309" i="1"/>
  <c r="EG1301" i="1"/>
  <c r="EG1282" i="1"/>
  <c r="EG1280" i="1"/>
  <c r="EG1354" i="1"/>
  <c r="EG1345" i="1"/>
  <c r="EG1305" i="1"/>
  <c r="EG1284" i="1"/>
  <c r="EG1278" i="1"/>
  <c r="EG1274" i="1"/>
  <c r="EG1270" i="1"/>
  <c r="EG1266" i="1"/>
  <c r="EG1262" i="1"/>
  <c r="EG1258" i="1"/>
  <c r="EG1254" i="1"/>
  <c r="EG1250" i="1"/>
  <c r="EG1246" i="1"/>
  <c r="EG1242" i="1"/>
  <c r="EG1238" i="1"/>
  <c r="EG1234" i="1"/>
  <c r="EG1230" i="1"/>
  <c r="EG1226" i="1"/>
  <c r="EG1222" i="1"/>
  <c r="EG1218" i="1"/>
  <c r="EG1214" i="1"/>
  <c r="EG1210" i="1"/>
  <c r="EG1371" i="1"/>
  <c r="EG1322" i="1"/>
  <c r="EG1294" i="1"/>
  <c r="EG1293" i="1"/>
  <c r="EG1339" i="1"/>
  <c r="EG1310" i="1"/>
  <c r="EG1297" i="1"/>
  <c r="EG1281" i="1"/>
  <c r="EG1253" i="1"/>
  <c r="EG1252" i="1"/>
  <c r="EG1251" i="1"/>
  <c r="EG1221" i="1"/>
  <c r="EG1220" i="1"/>
  <c r="EG1219" i="1"/>
  <c r="EG1344" i="1"/>
  <c r="EG1324" i="1"/>
  <c r="EG1319" i="1"/>
  <c r="EG1290" i="1"/>
  <c r="EG1265" i="1"/>
  <c r="EG1264" i="1"/>
  <c r="EG1263" i="1"/>
  <c r="EG1233" i="1"/>
  <c r="EG1232" i="1"/>
  <c r="EG1231" i="1"/>
  <c r="EG1207" i="1"/>
  <c r="EG1203" i="1"/>
  <c r="EG1199" i="1"/>
  <c r="EG1195" i="1"/>
  <c r="EG1191" i="1"/>
  <c r="EG1187" i="1"/>
  <c r="EG1183" i="1"/>
  <c r="EG1179" i="1"/>
  <c r="EG1347" i="1"/>
  <c r="EG1317" i="1"/>
  <c r="EG1277" i="1"/>
  <c r="EG1276" i="1"/>
  <c r="EG1275" i="1"/>
  <c r="EG1245" i="1"/>
  <c r="EG1244" i="1"/>
  <c r="EG1243" i="1"/>
  <c r="EG1213" i="1"/>
  <c r="EG1212" i="1"/>
  <c r="EG1211" i="1"/>
  <c r="EG1337" i="1"/>
  <c r="EG1272" i="1"/>
  <c r="EG1249" i="1"/>
  <c r="EG1247" i="1"/>
  <c r="EG1224" i="1"/>
  <c r="EG1198" i="1"/>
  <c r="EG1197" i="1"/>
  <c r="EG1196" i="1"/>
  <c r="EG1332" i="1"/>
  <c r="EG1303" i="1"/>
  <c r="EG1289" i="1"/>
  <c r="EG1285" i="1"/>
  <c r="EG1269" i="1"/>
  <c r="EG1267" i="1"/>
  <c r="EG1240" i="1"/>
  <c r="EG1217" i="1"/>
  <c r="EG1215" i="1"/>
  <c r="EG1209" i="1"/>
  <c r="EG1208" i="1"/>
  <c r="EG1178" i="1"/>
  <c r="EG1177" i="1"/>
  <c r="EG1169" i="1"/>
  <c r="EG1167" i="1"/>
  <c r="EG1163" i="1"/>
  <c r="EG1159" i="1"/>
  <c r="EG1155" i="1"/>
  <c r="EG1151" i="1"/>
  <c r="EG1147" i="1"/>
  <c r="EG1143" i="1"/>
  <c r="EG1139" i="1"/>
  <c r="EG1135" i="1"/>
  <c r="EG1131" i="1"/>
  <c r="EG1387" i="1"/>
  <c r="EG1369" i="1"/>
  <c r="EG1366" i="1"/>
  <c r="EG1361" i="1"/>
  <c r="EG1298" i="1"/>
  <c r="EG1260" i="1"/>
  <c r="EG1237" i="1"/>
  <c r="EG1235" i="1"/>
  <c r="EG1190" i="1"/>
  <c r="EG1189" i="1"/>
  <c r="EG1188" i="1"/>
  <c r="EG1173" i="1"/>
  <c r="EG1171" i="1"/>
  <c r="EG1271" i="1"/>
  <c r="EG1248" i="1"/>
  <c r="EG1225" i="1"/>
  <c r="EG1186" i="1"/>
  <c r="EG1184" i="1"/>
  <c r="EG1176" i="1"/>
  <c r="EG1154" i="1"/>
  <c r="EG1153" i="1"/>
  <c r="EG1152" i="1"/>
  <c r="EG1130" i="1"/>
  <c r="EG1125" i="1"/>
  <c r="EG1318" i="1"/>
  <c r="EG1257" i="1"/>
  <c r="EG1229" i="1"/>
  <c r="EG1223" i="1"/>
  <c r="EG1206" i="1"/>
  <c r="EG1204" i="1"/>
  <c r="EG1181" i="1"/>
  <c r="EG1166" i="1"/>
  <c r="EG1165" i="1"/>
  <c r="EG1164" i="1"/>
  <c r="EG1134" i="1"/>
  <c r="EG1133" i="1"/>
  <c r="EG1132" i="1"/>
  <c r="EG1129" i="1"/>
  <c r="EG1127" i="1"/>
  <c r="EG1123" i="1"/>
  <c r="EG1119" i="1"/>
  <c r="EG1115" i="1"/>
  <c r="EG1111" i="1"/>
  <c r="EG1107" i="1"/>
  <c r="EG1103" i="1"/>
  <c r="EG1099" i="1"/>
  <c r="EG1095" i="1"/>
  <c r="EG1091" i="1"/>
  <c r="EG1087" i="1"/>
  <c r="EG1083" i="1"/>
  <c r="EG1079" i="1"/>
  <c r="EG1075" i="1"/>
  <c r="EG1071" i="1"/>
  <c r="EG1067" i="1"/>
  <c r="EG1063" i="1"/>
  <c r="EG1059" i="1"/>
  <c r="EG1055" i="1"/>
  <c r="EG1051" i="1"/>
  <c r="EG1047" i="1"/>
  <c r="EG1043" i="1"/>
  <c r="EG1039" i="1"/>
  <c r="EG1035" i="1"/>
  <c r="EG1031" i="1"/>
  <c r="EG1027" i="1"/>
  <c r="EG1023" i="1"/>
  <c r="EG1019" i="1"/>
  <c r="EG1015" i="1"/>
  <c r="EG1011" i="1"/>
  <c r="EG1007" i="1"/>
  <c r="EG1003" i="1"/>
  <c r="EG999" i="1"/>
  <c r="EG995" i="1"/>
  <c r="EG991" i="1"/>
  <c r="EG987" i="1"/>
  <c r="EG983" i="1"/>
  <c r="EG979" i="1"/>
  <c r="EG1321" i="1"/>
  <c r="EG1261" i="1"/>
  <c r="EG1255" i="1"/>
  <c r="EG1227" i="1"/>
  <c r="EG1201" i="1"/>
  <c r="EG1175" i="1"/>
  <c r="EG1146" i="1"/>
  <c r="EG1145" i="1"/>
  <c r="EG1144" i="1"/>
  <c r="EG1273" i="1"/>
  <c r="EG1192" i="1"/>
  <c r="EG1168" i="1"/>
  <c r="EG1141" i="1"/>
  <c r="EG1110" i="1"/>
  <c r="EG1109" i="1"/>
  <c r="EG1108" i="1"/>
  <c r="EG1340" i="1"/>
  <c r="EG1236" i="1"/>
  <c r="EG1174" i="1"/>
  <c r="EG1161" i="1"/>
  <c r="EG1138" i="1"/>
  <c r="EG1136" i="1"/>
  <c r="EG1122" i="1"/>
  <c r="EG1121" i="1"/>
  <c r="EG1120" i="1"/>
  <c r="EG1241" i="1"/>
  <c r="EG1239" i="1"/>
  <c r="EG1170" i="1"/>
  <c r="EG1142" i="1"/>
  <c r="EG1140" i="1"/>
  <c r="EG1128" i="1"/>
  <c r="EG1124" i="1"/>
  <c r="EG1259" i="1"/>
  <c r="EG1307" i="1"/>
  <c r="EG1194" i="1"/>
  <c r="EG1193" i="1"/>
  <c r="EG1185" i="1"/>
  <c r="EG1268" i="1"/>
  <c r="EG1202" i="1"/>
  <c r="EG1200" i="1"/>
  <c r="EG1157" i="1"/>
  <c r="EG1126" i="1"/>
  <c r="EG1256" i="1"/>
  <c r="EG1216" i="1"/>
  <c r="EG1205" i="1"/>
  <c r="EG1182" i="1"/>
  <c r="EG1162" i="1"/>
  <c r="EG1156" i="1"/>
  <c r="EG1160" i="1"/>
  <c r="EG1105" i="1"/>
  <c r="EG1149" i="1"/>
  <c r="EG1148" i="1"/>
  <c r="EG1118" i="1"/>
  <c r="EG1098" i="1"/>
  <c r="EG1082" i="1"/>
  <c r="EG1081" i="1"/>
  <c r="EG1080" i="1"/>
  <c r="EG1228" i="1"/>
  <c r="EG1117" i="1"/>
  <c r="EG1094" i="1"/>
  <c r="EG1093" i="1"/>
  <c r="EG1092" i="1"/>
  <c r="EG1286" i="1"/>
  <c r="EG1150" i="1"/>
  <c r="EG1100" i="1"/>
  <c r="EG1180" i="1"/>
  <c r="EG1102" i="1"/>
  <c r="EG1078" i="1"/>
  <c r="EG1077" i="1"/>
  <c r="EG1076" i="1"/>
  <c r="EG1046" i="1"/>
  <c r="EG1045" i="1"/>
  <c r="EG1044" i="1"/>
  <c r="EG1158" i="1"/>
  <c r="EG1116" i="1"/>
  <c r="EG1086" i="1"/>
  <c r="EG1085" i="1"/>
  <c r="EG1084" i="1"/>
  <c r="EG1018" i="1"/>
  <c r="EG1017" i="1"/>
  <c r="EG1016" i="1"/>
  <c r="EG986" i="1"/>
  <c r="EG985" i="1"/>
  <c r="EG984" i="1"/>
  <c r="EG1114" i="1"/>
  <c r="EG1069" i="1"/>
  <c r="EG1053" i="1"/>
  <c r="EG1030" i="1"/>
  <c r="EG1029" i="1"/>
  <c r="EG1028" i="1"/>
  <c r="EG998" i="1"/>
  <c r="EG997" i="1"/>
  <c r="EG996" i="1"/>
  <c r="EG978" i="1"/>
  <c r="EG974" i="1"/>
  <c r="EG970" i="1"/>
  <c r="EG966" i="1"/>
  <c r="EG962" i="1"/>
  <c r="EG958" i="1"/>
  <c r="EG1172" i="1"/>
  <c r="EG1137" i="1"/>
  <c r="EG1113" i="1"/>
  <c r="EG1106" i="1"/>
  <c r="EG1090" i="1"/>
  <c r="EG1089" i="1"/>
  <c r="EG1088" i="1"/>
  <c r="EG1073" i="1"/>
  <c r="EG1062" i="1"/>
  <c r="EG1060" i="1"/>
  <c r="EG1050" i="1"/>
  <c r="EG1048" i="1"/>
  <c r="EG1042" i="1"/>
  <c r="EG1041" i="1"/>
  <c r="EG1040" i="1"/>
  <c r="EG1010" i="1"/>
  <c r="EG1009" i="1"/>
  <c r="EG1008" i="1"/>
  <c r="EG1097" i="1"/>
  <c r="EG1096" i="1"/>
  <c r="EG1070" i="1"/>
  <c r="EG1068" i="1"/>
  <c r="EG1054" i="1"/>
  <c r="EG1052" i="1"/>
  <c r="EG1014" i="1"/>
  <c r="EG1013" i="1"/>
  <c r="EG1012" i="1"/>
  <c r="EG982" i="1"/>
  <c r="EG981" i="1"/>
  <c r="EG980" i="1"/>
  <c r="EG976" i="1"/>
  <c r="EG972" i="1"/>
  <c r="EG968" i="1"/>
  <c r="EG964" i="1"/>
  <c r="EG960" i="1"/>
  <c r="EG956" i="1"/>
  <c r="EG952" i="1"/>
  <c r="EG948" i="1"/>
  <c r="EG944" i="1"/>
  <c r="EG1104" i="1"/>
  <c r="EG1066" i="1"/>
  <c r="EG1057" i="1"/>
  <c r="EG1022" i="1"/>
  <c r="EG1021" i="1"/>
  <c r="EG1020" i="1"/>
  <c r="EG977" i="1"/>
  <c r="EG969" i="1"/>
  <c r="EG961" i="1"/>
  <c r="EG950" i="1"/>
  <c r="EG1002" i="1"/>
  <c r="EG1001" i="1"/>
  <c r="EG1000" i="1"/>
  <c r="EG954" i="1"/>
  <c r="EG939" i="1"/>
  <c r="EG935" i="1"/>
  <c r="EG931" i="1"/>
  <c r="EG927" i="1"/>
  <c r="EG923" i="1"/>
  <c r="EG919" i="1"/>
  <c r="EG915" i="1"/>
  <c r="EG911" i="1"/>
  <c r="EG907" i="1"/>
  <c r="EG903" i="1"/>
  <c r="EG899" i="1"/>
  <c r="EG895" i="1"/>
  <c r="EG891" i="1"/>
  <c r="EG887" i="1"/>
  <c r="EG883" i="1"/>
  <c r="EG879" i="1"/>
  <c r="EG875" i="1"/>
  <c r="EG871" i="1"/>
  <c r="EG867" i="1"/>
  <c r="EG863" i="1"/>
  <c r="EG859" i="1"/>
  <c r="EG855" i="1"/>
  <c r="EG851" i="1"/>
  <c r="EG847" i="1"/>
  <c r="EG843" i="1"/>
  <c r="EG839" i="1"/>
  <c r="EG835" i="1"/>
  <c r="EG831" i="1"/>
  <c r="EG827" i="1"/>
  <c r="EG823" i="1"/>
  <c r="EG819" i="1"/>
  <c r="EG815" i="1"/>
  <c r="EG811" i="1"/>
  <c r="EG807" i="1"/>
  <c r="EG803" i="1"/>
  <c r="EG799" i="1"/>
  <c r="EG795" i="1"/>
  <c r="EG791" i="1"/>
  <c r="EG787" i="1"/>
  <c r="EG1101" i="1"/>
  <c r="EG1074" i="1"/>
  <c r="EG1061" i="1"/>
  <c r="EG1026" i="1"/>
  <c r="EG1025" i="1"/>
  <c r="EG1024" i="1"/>
  <c r="EG943" i="1"/>
  <c r="EG1034" i="1"/>
  <c r="EG1033" i="1"/>
  <c r="EG1032" i="1"/>
  <c r="EG955" i="1"/>
  <c r="EG953" i="1"/>
  <c r="EG941" i="1"/>
  <c r="EG937" i="1"/>
  <c r="EG933" i="1"/>
  <c r="EG929" i="1"/>
  <c r="EG925" i="1"/>
  <c r="EG921" i="1"/>
  <c r="EG917" i="1"/>
  <c r="EG913" i="1"/>
  <c r="EG909" i="1"/>
  <c r="EG905" i="1"/>
  <c r="EG901" i="1"/>
  <c r="EG897" i="1"/>
  <c r="EG893" i="1"/>
  <c r="EG889" i="1"/>
  <c r="EG885" i="1"/>
  <c r="EG881" i="1"/>
  <c r="EG877" i="1"/>
  <c r="EG873" i="1"/>
  <c r="EG869" i="1"/>
  <c r="EG865" i="1"/>
  <c r="EG861" i="1"/>
  <c r="EG857" i="1"/>
  <c r="EG853" i="1"/>
  <c r="EG849" i="1"/>
  <c r="EG845" i="1"/>
  <c r="EG841" i="1"/>
  <c r="EG837" i="1"/>
  <c r="EG833" i="1"/>
  <c r="EG829" i="1"/>
  <c r="EG825" i="1"/>
  <c r="EG821" i="1"/>
  <c r="EG817" i="1"/>
  <c r="EG813" i="1"/>
  <c r="EG809" i="1"/>
  <c r="EG805" i="1"/>
  <c r="EG801" i="1"/>
  <c r="EG797" i="1"/>
  <c r="EG793" i="1"/>
  <c r="EG789" i="1"/>
  <c r="EG785" i="1"/>
  <c r="EG1065" i="1"/>
  <c r="EG975" i="1"/>
  <c r="EG959" i="1"/>
  <c r="EG945" i="1"/>
  <c r="EG938" i="1"/>
  <c r="EG930" i="1"/>
  <c r="EG922" i="1"/>
  <c r="EG914" i="1"/>
  <c r="EG906" i="1"/>
  <c r="EG898" i="1"/>
  <c r="EG890" i="1"/>
  <c r="EG882" i="1"/>
  <c r="EG874" i="1"/>
  <c r="EG866" i="1"/>
  <c r="EG858" i="1"/>
  <c r="EG850" i="1"/>
  <c r="EG842" i="1"/>
  <c r="EG834" i="1"/>
  <c r="EG826" i="1"/>
  <c r="EG818" i="1"/>
  <c r="EG810" i="1"/>
  <c r="EG802" i="1"/>
  <c r="EG794" i="1"/>
  <c r="EG786" i="1"/>
  <c r="EG781" i="1"/>
  <c r="EG777" i="1"/>
  <c r="EG773" i="1"/>
  <c r="EG769" i="1"/>
  <c r="EG765" i="1"/>
  <c r="EG761" i="1"/>
  <c r="EG757" i="1"/>
  <c r="EG753" i="1"/>
  <c r="EG749" i="1"/>
  <c r="EG745" i="1"/>
  <c r="EG741" i="1"/>
  <c r="EG737" i="1"/>
  <c r="EG733" i="1"/>
  <c r="EG729" i="1"/>
  <c r="EG725" i="1"/>
  <c r="EG721" i="1"/>
  <c r="EG717" i="1"/>
  <c r="EG713" i="1"/>
  <c r="EG709" i="1"/>
  <c r="EG705" i="1"/>
  <c r="EG701" i="1"/>
  <c r="EG697" i="1"/>
  <c r="EG693" i="1"/>
  <c r="EG689" i="1"/>
  <c r="EG685" i="1"/>
  <c r="EG681" i="1"/>
  <c r="EG677" i="1"/>
  <c r="EG990" i="1"/>
  <c r="EG989" i="1"/>
  <c r="EG988" i="1"/>
  <c r="EG973" i="1"/>
  <c r="EG949" i="1"/>
  <c r="EG1049" i="1"/>
  <c r="EG994" i="1"/>
  <c r="EG993" i="1"/>
  <c r="EG992" i="1"/>
  <c r="EG957" i="1"/>
  <c r="EG784" i="1"/>
  <c r="EG780" i="1"/>
  <c r="EG776" i="1"/>
  <c r="EG772" i="1"/>
  <c r="EG768" i="1"/>
  <c r="EG764" i="1"/>
  <c r="EG760" i="1"/>
  <c r="EG756" i="1"/>
  <c r="EG752" i="1"/>
  <c r="EG748" i="1"/>
  <c r="EG744" i="1"/>
  <c r="EG740" i="1"/>
  <c r="EG736" i="1"/>
  <c r="EG732" i="1"/>
  <c r="EG728" i="1"/>
  <c r="EG724" i="1"/>
  <c r="EG720" i="1"/>
  <c r="EG716" i="1"/>
  <c r="EG712" i="1"/>
  <c r="EG708" i="1"/>
  <c r="EG704" i="1"/>
  <c r="EG700" i="1"/>
  <c r="EG696" i="1"/>
  <c r="EG692" i="1"/>
  <c r="EG688" i="1"/>
  <c r="EG684" i="1"/>
  <c r="EG680" i="1"/>
  <c r="EG676" i="1"/>
  <c r="EG1112" i="1"/>
  <c r="EG1064" i="1"/>
  <c r="EG965" i="1"/>
  <c r="EG951" i="1"/>
  <c r="EG1056" i="1"/>
  <c r="EG1038" i="1"/>
  <c r="EG1036" i="1"/>
  <c r="EG971" i="1"/>
  <c r="EG928" i="1"/>
  <c r="EG912" i="1"/>
  <c r="EG896" i="1"/>
  <c r="EG880" i="1"/>
  <c r="EG864" i="1"/>
  <c r="EG848" i="1"/>
  <c r="EG832" i="1"/>
  <c r="EG816" i="1"/>
  <c r="EG800" i="1"/>
  <c r="EG1058" i="1"/>
  <c r="EG1005" i="1"/>
  <c r="EG967" i="1"/>
  <c r="EG947" i="1"/>
  <c r="EG942" i="1"/>
  <c r="EG926" i="1"/>
  <c r="EG910" i="1"/>
  <c r="EG894" i="1"/>
  <c r="EG878" i="1"/>
  <c r="EG862" i="1"/>
  <c r="EG846" i="1"/>
  <c r="EG830" i="1"/>
  <c r="EG814" i="1"/>
  <c r="EG798" i="1"/>
  <c r="EG783" i="1"/>
  <c r="EG775" i="1"/>
  <c r="EG767" i="1"/>
  <c r="EG759" i="1"/>
  <c r="EG751" i="1"/>
  <c r="EG743" i="1"/>
  <c r="EG735" i="1"/>
  <c r="EG727" i="1"/>
  <c r="EG719" i="1"/>
  <c r="EG711" i="1"/>
  <c r="EG703" i="1"/>
  <c r="EG695" i="1"/>
  <c r="EG687" i="1"/>
  <c r="EG679" i="1"/>
  <c r="EG674" i="1"/>
  <c r="EG670" i="1"/>
  <c r="EG666" i="1"/>
  <c r="EG662" i="1"/>
  <c r="EG658" i="1"/>
  <c r="EG654" i="1"/>
  <c r="EG650" i="1"/>
  <c r="EG646" i="1"/>
  <c r="EG642" i="1"/>
  <c r="EG638" i="1"/>
  <c r="EG634" i="1"/>
  <c r="EG630" i="1"/>
  <c r="EG626" i="1"/>
  <c r="EG622" i="1"/>
  <c r="EG618" i="1"/>
  <c r="EG614" i="1"/>
  <c r="EG610" i="1"/>
  <c r="EG606" i="1"/>
  <c r="EG602" i="1"/>
  <c r="EG598" i="1"/>
  <c r="EG594" i="1"/>
  <c r="EG590" i="1"/>
  <c r="EG586" i="1"/>
  <c r="EG582" i="1"/>
  <c r="EG578" i="1"/>
  <c r="EG574" i="1"/>
  <c r="EG570" i="1"/>
  <c r="EG566" i="1"/>
  <c r="EG562" i="1"/>
  <c r="EG558" i="1"/>
  <c r="EG554" i="1"/>
  <c r="EG550" i="1"/>
  <c r="EG546" i="1"/>
  <c r="EG542" i="1"/>
  <c r="EG538" i="1"/>
  <c r="EG534" i="1"/>
  <c r="EG530" i="1"/>
  <c r="EG526" i="1"/>
  <c r="EG522" i="1"/>
  <c r="EG518" i="1"/>
  <c r="EG514" i="1"/>
  <c r="EG510" i="1"/>
  <c r="EG506" i="1"/>
  <c r="EG502" i="1"/>
  <c r="EG498" i="1"/>
  <c r="EG494" i="1"/>
  <c r="EG490" i="1"/>
  <c r="EG486" i="1"/>
  <c r="EG482" i="1"/>
  <c r="EG478" i="1"/>
  <c r="EG474" i="1"/>
  <c r="EG470" i="1"/>
  <c r="EG466" i="1"/>
  <c r="EG462" i="1"/>
  <c r="EG458" i="1"/>
  <c r="EG454" i="1"/>
  <c r="EG450" i="1"/>
  <c r="EG446" i="1"/>
  <c r="EG442" i="1"/>
  <c r="EG438" i="1"/>
  <c r="EG434" i="1"/>
  <c r="EG430" i="1"/>
  <c r="EG426" i="1"/>
  <c r="EG422" i="1"/>
  <c r="EG418" i="1"/>
  <c r="EG414" i="1"/>
  <c r="EG410" i="1"/>
  <c r="EG406" i="1"/>
  <c r="EG402" i="1"/>
  <c r="EG398" i="1"/>
  <c r="EG394" i="1"/>
  <c r="EG390" i="1"/>
  <c r="EG386" i="1"/>
  <c r="EG382" i="1"/>
  <c r="EG378" i="1"/>
  <c r="EG374" i="1"/>
  <c r="EG370" i="1"/>
  <c r="EG366" i="1"/>
  <c r="EG362" i="1"/>
  <c r="EG358" i="1"/>
  <c r="EG354" i="1"/>
  <c r="EG350" i="1"/>
  <c r="EG1072" i="1"/>
  <c r="EG782" i="1"/>
  <c r="EG774" i="1"/>
  <c r="EG766" i="1"/>
  <c r="EG758" i="1"/>
  <c r="EG750" i="1"/>
  <c r="EG742" i="1"/>
  <c r="EG734" i="1"/>
  <c r="EG726" i="1"/>
  <c r="EG718" i="1"/>
  <c r="EG710" i="1"/>
  <c r="EG702" i="1"/>
  <c r="EG694" i="1"/>
  <c r="EG686" i="1"/>
  <c r="EG678" i="1"/>
  <c r="EG1006" i="1"/>
  <c r="EG1004" i="1"/>
  <c r="EG934" i="1"/>
  <c r="EG918" i="1"/>
  <c r="EG902" i="1"/>
  <c r="EG886" i="1"/>
  <c r="EG870" i="1"/>
  <c r="EG854" i="1"/>
  <c r="EG838" i="1"/>
  <c r="EG822" i="1"/>
  <c r="EG806" i="1"/>
  <c r="EG790" i="1"/>
  <c r="EG779" i="1"/>
  <c r="EG771" i="1"/>
  <c r="EG763" i="1"/>
  <c r="EG755" i="1"/>
  <c r="EG747" i="1"/>
  <c r="EG739" i="1"/>
  <c r="EG731" i="1"/>
  <c r="EG723" i="1"/>
  <c r="EG715" i="1"/>
  <c r="EG707" i="1"/>
  <c r="EG699" i="1"/>
  <c r="EG691" i="1"/>
  <c r="EG683" i="1"/>
  <c r="EG672" i="1"/>
  <c r="EG668" i="1"/>
  <c r="EG664" i="1"/>
  <c r="EG660" i="1"/>
  <c r="EG656" i="1"/>
  <c r="EG652" i="1"/>
  <c r="EG648" i="1"/>
  <c r="EG644" i="1"/>
  <c r="EG640" i="1"/>
  <c r="EG636" i="1"/>
  <c r="EG632" i="1"/>
  <c r="EG628" i="1"/>
  <c r="EG624" i="1"/>
  <c r="EG620" i="1"/>
  <c r="EG616" i="1"/>
  <c r="EG612" i="1"/>
  <c r="EG608" i="1"/>
  <c r="EG604" i="1"/>
  <c r="EG600" i="1"/>
  <c r="EG596" i="1"/>
  <c r="EG592" i="1"/>
  <c r="EG588" i="1"/>
  <c r="EG584" i="1"/>
  <c r="EG580" i="1"/>
  <c r="EG576" i="1"/>
  <c r="EG572" i="1"/>
  <c r="EG568" i="1"/>
  <c r="EG564" i="1"/>
  <c r="EG560" i="1"/>
  <c r="EG556" i="1"/>
  <c r="EG552" i="1"/>
  <c r="EG548" i="1"/>
  <c r="EG544" i="1"/>
  <c r="EG540" i="1"/>
  <c r="EG536" i="1"/>
  <c r="EG532" i="1"/>
  <c r="EG528" i="1"/>
  <c r="EG524" i="1"/>
  <c r="EG520" i="1"/>
  <c r="EG516" i="1"/>
  <c r="EG512" i="1"/>
  <c r="EG508" i="1"/>
  <c r="EG504" i="1"/>
  <c r="EG500" i="1"/>
  <c r="EG496" i="1"/>
  <c r="EG492" i="1"/>
  <c r="EG488" i="1"/>
  <c r="EG484" i="1"/>
  <c r="EG480" i="1"/>
  <c r="EG476" i="1"/>
  <c r="EG472" i="1"/>
  <c r="EG468" i="1"/>
  <c r="EG464" i="1"/>
  <c r="EG460" i="1"/>
  <c r="EG456" i="1"/>
  <c r="EG452" i="1"/>
  <c r="EG448" i="1"/>
  <c r="EG444" i="1"/>
  <c r="EG440" i="1"/>
  <c r="EG436" i="1"/>
  <c r="EG432" i="1"/>
  <c r="EG428" i="1"/>
  <c r="EG424" i="1"/>
  <c r="EG420" i="1"/>
  <c r="EG416" i="1"/>
  <c r="EG412" i="1"/>
  <c r="EG408" i="1"/>
  <c r="EG404" i="1"/>
  <c r="EG400" i="1"/>
  <c r="EG396" i="1"/>
  <c r="EG392" i="1"/>
  <c r="EG388" i="1"/>
  <c r="EG384" i="1"/>
  <c r="EG380" i="1"/>
  <c r="EG376" i="1"/>
  <c r="EG372" i="1"/>
  <c r="EG368" i="1"/>
  <c r="EG364" i="1"/>
  <c r="EG360" i="1"/>
  <c r="EG356" i="1"/>
  <c r="EG352" i="1"/>
  <c r="EG348" i="1"/>
  <c r="EG940" i="1"/>
  <c r="EG908" i="1"/>
  <c r="EG876" i="1"/>
  <c r="EG844" i="1"/>
  <c r="EG812" i="1"/>
  <c r="EG669" i="1"/>
  <c r="EG661" i="1"/>
  <c r="EG653" i="1"/>
  <c r="EG645" i="1"/>
  <c r="EG637" i="1"/>
  <c r="EG629" i="1"/>
  <c r="EG621" i="1"/>
  <c r="EG613" i="1"/>
  <c r="EG605" i="1"/>
  <c r="EG597" i="1"/>
  <c r="EG589" i="1"/>
  <c r="EG581" i="1"/>
  <c r="EG573" i="1"/>
  <c r="EG565" i="1"/>
  <c r="EG557" i="1"/>
  <c r="EG549" i="1"/>
  <c r="EG541" i="1"/>
  <c r="EG533" i="1"/>
  <c r="EG525" i="1"/>
  <c r="EG517" i="1"/>
  <c r="EG509" i="1"/>
  <c r="EG501" i="1"/>
  <c r="EG493" i="1"/>
  <c r="EG485" i="1"/>
  <c r="EG477" i="1"/>
  <c r="EG469" i="1"/>
  <c r="EG461" i="1"/>
  <c r="EG453" i="1"/>
  <c r="EG445" i="1"/>
  <c r="EG437" i="1"/>
  <c r="EG429" i="1"/>
  <c r="EG421" i="1"/>
  <c r="EG413" i="1"/>
  <c r="EG405" i="1"/>
  <c r="EG397" i="1"/>
  <c r="EG389" i="1"/>
  <c r="EG381" i="1"/>
  <c r="EG373" i="1"/>
  <c r="EG365" i="1"/>
  <c r="EG357" i="1"/>
  <c r="EG349" i="1"/>
  <c r="EG1037" i="1"/>
  <c r="EG936" i="1"/>
  <c r="EG904" i="1"/>
  <c r="EG872" i="1"/>
  <c r="EG840" i="1"/>
  <c r="EG808" i="1"/>
  <c r="EG346" i="1"/>
  <c r="EG342" i="1"/>
  <c r="EG338" i="1"/>
  <c r="EG334" i="1"/>
  <c r="EG330" i="1"/>
  <c r="EG326" i="1"/>
  <c r="EG322" i="1"/>
  <c r="EG318" i="1"/>
  <c r="EG314" i="1"/>
  <c r="EG310" i="1"/>
  <c r="EG306" i="1"/>
  <c r="EG302" i="1"/>
  <c r="EG298" i="1"/>
  <c r="EG294" i="1"/>
  <c r="EG290" i="1"/>
  <c r="EG286" i="1"/>
  <c r="EG282" i="1"/>
  <c r="EG278" i="1"/>
  <c r="EG274" i="1"/>
  <c r="EG270" i="1"/>
  <c r="EG266" i="1"/>
  <c r="EG262" i="1"/>
  <c r="EG258" i="1"/>
  <c r="EG254" i="1"/>
  <c r="EG250" i="1"/>
  <c r="EG246" i="1"/>
  <c r="EG242" i="1"/>
  <c r="EG238" i="1"/>
  <c r="EG234" i="1"/>
  <c r="EG230" i="1"/>
  <c r="EG226" i="1"/>
  <c r="EG222" i="1"/>
  <c r="EG218" i="1"/>
  <c r="EG214" i="1"/>
  <c r="EG210" i="1"/>
  <c r="EG206" i="1"/>
  <c r="EG202" i="1"/>
  <c r="EG198" i="1"/>
  <c r="EG194" i="1"/>
  <c r="EG190" i="1"/>
  <c r="EG186" i="1"/>
  <c r="EG182" i="1"/>
  <c r="EG178" i="1"/>
  <c r="EG174" i="1"/>
  <c r="EG170" i="1"/>
  <c r="EG166" i="1"/>
  <c r="EG162" i="1"/>
  <c r="EG158" i="1"/>
  <c r="EG154" i="1"/>
  <c r="EG150" i="1"/>
  <c r="EG146" i="1"/>
  <c r="EG142" i="1"/>
  <c r="EG138" i="1"/>
  <c r="EG134" i="1"/>
  <c r="EG130" i="1"/>
  <c r="EG770" i="1"/>
  <c r="EG754" i="1"/>
  <c r="EG738" i="1"/>
  <c r="EG722" i="1"/>
  <c r="EG706" i="1"/>
  <c r="EG690" i="1"/>
  <c r="EG946" i="1"/>
  <c r="EG920" i="1"/>
  <c r="EG888" i="1"/>
  <c r="EG856" i="1"/>
  <c r="EG824" i="1"/>
  <c r="EG792" i="1"/>
  <c r="EG344" i="1"/>
  <c r="EG340" i="1"/>
  <c r="EG336" i="1"/>
  <c r="EG332" i="1"/>
  <c r="EG328" i="1"/>
  <c r="EG324" i="1"/>
  <c r="EG320" i="1"/>
  <c r="EG316" i="1"/>
  <c r="EG312" i="1"/>
  <c r="EG308" i="1"/>
  <c r="EG304" i="1"/>
  <c r="EG300" i="1"/>
  <c r="EG296" i="1"/>
  <c r="EG292" i="1"/>
  <c r="EG288" i="1"/>
  <c r="EG284" i="1"/>
  <c r="EG280" i="1"/>
  <c r="EG276" i="1"/>
  <c r="EG272" i="1"/>
  <c r="EG268" i="1"/>
  <c r="EG264" i="1"/>
  <c r="EG260" i="1"/>
  <c r="EG256" i="1"/>
  <c r="EG252" i="1"/>
  <c r="EG248" i="1"/>
  <c r="EG244" i="1"/>
  <c r="EG240" i="1"/>
  <c r="EG236" i="1"/>
  <c r="EG232" i="1"/>
  <c r="EG228" i="1"/>
  <c r="EG224" i="1"/>
  <c r="EG220" i="1"/>
  <c r="EG216" i="1"/>
  <c r="EG212" i="1"/>
  <c r="EG208" i="1"/>
  <c r="EG204" i="1"/>
  <c r="EG200" i="1"/>
  <c r="EG196" i="1"/>
  <c r="EG192" i="1"/>
  <c r="EG188" i="1"/>
  <c r="EG184" i="1"/>
  <c r="EG180" i="1"/>
  <c r="EG176" i="1"/>
  <c r="EG172" i="1"/>
  <c r="EG168" i="1"/>
  <c r="EG164" i="1"/>
  <c r="EG160" i="1"/>
  <c r="EG156" i="1"/>
  <c r="EG152" i="1"/>
  <c r="EG148" i="1"/>
  <c r="EG144" i="1"/>
  <c r="EG140" i="1"/>
  <c r="EG136" i="1"/>
  <c r="EG132" i="1"/>
  <c r="EG900" i="1"/>
  <c r="EG836" i="1"/>
  <c r="EG675" i="1"/>
  <c r="EG659" i="1"/>
  <c r="EG643" i="1"/>
  <c r="EG627" i="1"/>
  <c r="EG611" i="1"/>
  <c r="EG595" i="1"/>
  <c r="EG579" i="1"/>
  <c r="EG563" i="1"/>
  <c r="EG547" i="1"/>
  <c r="EG531" i="1"/>
  <c r="EG515" i="1"/>
  <c r="EG499" i="1"/>
  <c r="EG483" i="1"/>
  <c r="EG467" i="1"/>
  <c r="EG451" i="1"/>
  <c r="EG435" i="1"/>
  <c r="EG419" i="1"/>
  <c r="EG403" i="1"/>
  <c r="EG387" i="1"/>
  <c r="EG371" i="1"/>
  <c r="EG355" i="1"/>
  <c r="EG345" i="1"/>
  <c r="EG337" i="1"/>
  <c r="EG329" i="1"/>
  <c r="EG321" i="1"/>
  <c r="EG313" i="1"/>
  <c r="EG305" i="1"/>
  <c r="EG297" i="1"/>
  <c r="EG289" i="1"/>
  <c r="EG281" i="1"/>
  <c r="EG273" i="1"/>
  <c r="EG265" i="1"/>
  <c r="EG257" i="1"/>
  <c r="EG249" i="1"/>
  <c r="EG241" i="1"/>
  <c r="EG233" i="1"/>
  <c r="EG225" i="1"/>
  <c r="EG217" i="1"/>
  <c r="EG209" i="1"/>
  <c r="EG201" i="1"/>
  <c r="EG193" i="1"/>
  <c r="EG185" i="1"/>
  <c r="EG177" i="1"/>
  <c r="EG169" i="1"/>
  <c r="EG161" i="1"/>
  <c r="EG153" i="1"/>
  <c r="EG145" i="1"/>
  <c r="EG137" i="1"/>
  <c r="EG820" i="1"/>
  <c r="EG671" i="1"/>
  <c r="EG639" i="1"/>
  <c r="EG623" i="1"/>
  <c r="EG543" i="1"/>
  <c r="EG511" i="1"/>
  <c r="EG495" i="1"/>
  <c r="EG447" i="1"/>
  <c r="EG431" i="1"/>
  <c r="EG351" i="1"/>
  <c r="EG303" i="1"/>
  <c r="EG295" i="1"/>
  <c r="EG287" i="1"/>
  <c r="EG247" i="1"/>
  <c r="EG231" i="1"/>
  <c r="EG199" i="1"/>
  <c r="EG191" i="1"/>
  <c r="EG963" i="1"/>
  <c r="EG892" i="1"/>
  <c r="EG828" i="1"/>
  <c r="EG673" i="1"/>
  <c r="EG657" i="1"/>
  <c r="EG641" i="1"/>
  <c r="EG625" i="1"/>
  <c r="EG609" i="1"/>
  <c r="EG593" i="1"/>
  <c r="EG577" i="1"/>
  <c r="EG561" i="1"/>
  <c r="EG545" i="1"/>
  <c r="EG529" i="1"/>
  <c r="EG513" i="1"/>
  <c r="EG497" i="1"/>
  <c r="EG481" i="1"/>
  <c r="EG465" i="1"/>
  <c r="EG449" i="1"/>
  <c r="EG433" i="1"/>
  <c r="EG417" i="1"/>
  <c r="EG401" i="1"/>
  <c r="EG385" i="1"/>
  <c r="EG369" i="1"/>
  <c r="EG353" i="1"/>
  <c r="EG126" i="1"/>
  <c r="EG122" i="1"/>
  <c r="EG118" i="1"/>
  <c r="EG114" i="1"/>
  <c r="EG110" i="1"/>
  <c r="EG106" i="1"/>
  <c r="EG102" i="1"/>
  <c r="EG98" i="1"/>
  <c r="EG94" i="1"/>
  <c r="EG90" i="1"/>
  <c r="EG86" i="1"/>
  <c r="EG82" i="1"/>
  <c r="EG78" i="1"/>
  <c r="EG74" i="1"/>
  <c r="EG70" i="1"/>
  <c r="EG66" i="1"/>
  <c r="EG62" i="1"/>
  <c r="EG58" i="1"/>
  <c r="EG54" i="1"/>
  <c r="EG50" i="1"/>
  <c r="EG46" i="1"/>
  <c r="EG42" i="1"/>
  <c r="EG38" i="1"/>
  <c r="EG34" i="1"/>
  <c r="EG30" i="1"/>
  <c r="EG26" i="1"/>
  <c r="EG884" i="1"/>
  <c r="EG607" i="1"/>
  <c r="EG591" i="1"/>
  <c r="EG559" i="1"/>
  <c r="EG463" i="1"/>
  <c r="EG383" i="1"/>
  <c r="EG343" i="1"/>
  <c r="EG327" i="1"/>
  <c r="EG319" i="1"/>
  <c r="EG279" i="1"/>
  <c r="EG255" i="1"/>
  <c r="EG239" i="1"/>
  <c r="EG223" i="1"/>
  <c r="EG215" i="1"/>
  <c r="EG778" i="1"/>
  <c r="EG746" i="1"/>
  <c r="EG714" i="1"/>
  <c r="EG682" i="1"/>
  <c r="EG655" i="1"/>
  <c r="EG575" i="1"/>
  <c r="EG527" i="1"/>
  <c r="EG479" i="1"/>
  <c r="EG415" i="1"/>
  <c r="EG399" i="1"/>
  <c r="EG367" i="1"/>
  <c r="EG335" i="1"/>
  <c r="EG311" i="1"/>
  <c r="EG271" i="1"/>
  <c r="EG263" i="1"/>
  <c r="EG207" i="1"/>
  <c r="EG183" i="1"/>
  <c r="EG175" i="1"/>
  <c r="EG924" i="1"/>
  <c r="EG860" i="1"/>
  <c r="EG796" i="1"/>
  <c r="EG665" i="1"/>
  <c r="EG649" i="1"/>
  <c r="EG633" i="1"/>
  <c r="EG617" i="1"/>
  <c r="EG601" i="1"/>
  <c r="EG585" i="1"/>
  <c r="EG569" i="1"/>
  <c r="EG553" i="1"/>
  <c r="EG537" i="1"/>
  <c r="EG521" i="1"/>
  <c r="EG505" i="1"/>
  <c r="EG489" i="1"/>
  <c r="EG473" i="1"/>
  <c r="EG457" i="1"/>
  <c r="EG441" i="1"/>
  <c r="EG425" i="1"/>
  <c r="EG409" i="1"/>
  <c r="EG393" i="1"/>
  <c r="EG377" i="1"/>
  <c r="EG361" i="1"/>
  <c r="EG128" i="1"/>
  <c r="EG124" i="1"/>
  <c r="EG120" i="1"/>
  <c r="EG116" i="1"/>
  <c r="EG112" i="1"/>
  <c r="EG108" i="1"/>
  <c r="EG104" i="1"/>
  <c r="EG100" i="1"/>
  <c r="EG96" i="1"/>
  <c r="EG92" i="1"/>
  <c r="EG88" i="1"/>
  <c r="EG84" i="1"/>
  <c r="EG80" i="1"/>
  <c r="EG76" i="1"/>
  <c r="EG72" i="1"/>
  <c r="EG68" i="1"/>
  <c r="EG64" i="1"/>
  <c r="EG60" i="1"/>
  <c r="EG56" i="1"/>
  <c r="EG52" i="1"/>
  <c r="EG48" i="1"/>
  <c r="EG44" i="1"/>
  <c r="EG40" i="1"/>
  <c r="EG36" i="1"/>
  <c r="EG32" i="1"/>
  <c r="EG28" i="1"/>
  <c r="EG762" i="1"/>
  <c r="EG730" i="1"/>
  <c r="EG698" i="1"/>
  <c r="EG868" i="1"/>
  <c r="EG651" i="1"/>
  <c r="EG587" i="1"/>
  <c r="EG523" i="1"/>
  <c r="EG459" i="1"/>
  <c r="EG395" i="1"/>
  <c r="EG325" i="1"/>
  <c r="EG291" i="1"/>
  <c r="EG261" i="1"/>
  <c r="EG227" i="1"/>
  <c r="EG197" i="1"/>
  <c r="EG171" i="1"/>
  <c r="EG155" i="1"/>
  <c r="EG139" i="1"/>
  <c r="EG123" i="1"/>
  <c r="EG115" i="1"/>
  <c r="EG107" i="1"/>
  <c r="EG99" i="1"/>
  <c r="EG91" i="1"/>
  <c r="EG83" i="1"/>
  <c r="EG75" i="1"/>
  <c r="EG67" i="1"/>
  <c r="EG59" i="1"/>
  <c r="EG51" i="1"/>
  <c r="EG43" i="1"/>
  <c r="EG35" i="1"/>
  <c r="EG27" i="1"/>
  <c r="EG663" i="1"/>
  <c r="EG599" i="1"/>
  <c r="EG407" i="1"/>
  <c r="EG219" i="1"/>
  <c r="EG189" i="1"/>
  <c r="EG619" i="1"/>
  <c r="EG555" i="1"/>
  <c r="EG363" i="1"/>
  <c r="EG229" i="1"/>
  <c r="EG195" i="1"/>
  <c r="EG163" i="1"/>
  <c r="EG147" i="1"/>
  <c r="EG119" i="1"/>
  <c r="EG79" i="1"/>
  <c r="EG71" i="1"/>
  <c r="EG55" i="1"/>
  <c r="EG39" i="1"/>
  <c r="EG31" i="1"/>
  <c r="EG615" i="1"/>
  <c r="EG551" i="1"/>
  <c r="EG487" i="1"/>
  <c r="EG423" i="1"/>
  <c r="EG359" i="1"/>
  <c r="EG331" i="1"/>
  <c r="EG301" i="1"/>
  <c r="EG267" i="1"/>
  <c r="EG237" i="1"/>
  <c r="EG203" i="1"/>
  <c r="EG173" i="1"/>
  <c r="EG167" i="1"/>
  <c r="EG151" i="1"/>
  <c r="EG135" i="1"/>
  <c r="EG129" i="1"/>
  <c r="EG121" i="1"/>
  <c r="EG113" i="1"/>
  <c r="EG105" i="1"/>
  <c r="EG97" i="1"/>
  <c r="EG89" i="1"/>
  <c r="EG81" i="1"/>
  <c r="EG73" i="1"/>
  <c r="EG65" i="1"/>
  <c r="EG57" i="1"/>
  <c r="EG49" i="1"/>
  <c r="EG41" i="1"/>
  <c r="EG33" i="1"/>
  <c r="EG916" i="1"/>
  <c r="EG471" i="1"/>
  <c r="EG347" i="1"/>
  <c r="EG317" i="1"/>
  <c r="EG283" i="1"/>
  <c r="EG253" i="1"/>
  <c r="EG293" i="1"/>
  <c r="EG259" i="1"/>
  <c r="EG111" i="1"/>
  <c r="EG95" i="1"/>
  <c r="EG87" i="1"/>
  <c r="EG804" i="1"/>
  <c r="EG635" i="1"/>
  <c r="EG571" i="1"/>
  <c r="EG507" i="1"/>
  <c r="EG443" i="1"/>
  <c r="EG379" i="1"/>
  <c r="EG341" i="1"/>
  <c r="EG307" i="1"/>
  <c r="EG277" i="1"/>
  <c r="EG243" i="1"/>
  <c r="EG213" i="1"/>
  <c r="EG179" i="1"/>
  <c r="EG165" i="1"/>
  <c r="EG149" i="1"/>
  <c r="EG133" i="1"/>
  <c r="EG535" i="1"/>
  <c r="EG491" i="1"/>
  <c r="EG427" i="1"/>
  <c r="EG323" i="1"/>
  <c r="EG131" i="1"/>
  <c r="EG127" i="1"/>
  <c r="EG103" i="1"/>
  <c r="EG63" i="1"/>
  <c r="EG47" i="1"/>
  <c r="EG852" i="1"/>
  <c r="EG647" i="1"/>
  <c r="EG583" i="1"/>
  <c r="EG519" i="1"/>
  <c r="EG455" i="1"/>
  <c r="EG391" i="1"/>
  <c r="EG333" i="1"/>
  <c r="EG299" i="1"/>
  <c r="EG269" i="1"/>
  <c r="EG235" i="1"/>
  <c r="EG205" i="1"/>
  <c r="EG159" i="1"/>
  <c r="EG143" i="1"/>
  <c r="EG125" i="1"/>
  <c r="EG117" i="1"/>
  <c r="EG109" i="1"/>
  <c r="EG101" i="1"/>
  <c r="EG93" i="1"/>
  <c r="EG85" i="1"/>
  <c r="EG77" i="1"/>
  <c r="EG69" i="1"/>
  <c r="EG61" i="1"/>
  <c r="EG53" i="1"/>
  <c r="EG45" i="1"/>
  <c r="EG37" i="1"/>
  <c r="EG29" i="1"/>
  <c r="EG932" i="1"/>
  <c r="EG667" i="1"/>
  <c r="EG603" i="1"/>
  <c r="EG539" i="1"/>
  <c r="EG475" i="1"/>
  <c r="EG411" i="1"/>
  <c r="EG339" i="1"/>
  <c r="EG309" i="1"/>
  <c r="EG275" i="1"/>
  <c r="EG245" i="1"/>
  <c r="EG211" i="1"/>
  <c r="EG181" i="1"/>
  <c r="EG157" i="1"/>
  <c r="EG141" i="1"/>
  <c r="EG788" i="1"/>
  <c r="EG631" i="1"/>
  <c r="EG567" i="1"/>
  <c r="EG503" i="1"/>
  <c r="EG439" i="1"/>
  <c r="EG375" i="1"/>
  <c r="EG315" i="1"/>
  <c r="EG285" i="1"/>
  <c r="EG251" i="1"/>
  <c r="EG221" i="1"/>
  <c r="EG187" i="1"/>
  <c r="ET1423" i="1"/>
  <c r="ET1419" i="1"/>
  <c r="ET1415" i="1"/>
  <c r="ET1425" i="1"/>
  <c r="ET1421" i="1"/>
  <c r="ET1417" i="1"/>
  <c r="ET1413" i="1"/>
  <c r="ET1426" i="1"/>
  <c r="ET1416" i="1"/>
  <c r="ET1411" i="1"/>
  <c r="ET1420" i="1"/>
  <c r="ET1410" i="1"/>
  <c r="ET1405" i="1"/>
  <c r="ET1401" i="1"/>
  <c r="ET1397" i="1"/>
  <c r="ET1393" i="1"/>
  <c r="ET1408" i="1"/>
  <c r="ET1400" i="1"/>
  <c r="ET1424" i="1"/>
  <c r="ET1398" i="1"/>
  <c r="ET1392" i="1"/>
  <c r="ET1386" i="1"/>
  <c r="ET1422" i="1"/>
  <c r="ET1407" i="1"/>
  <c r="ET1395" i="1"/>
  <c r="ET1399" i="1"/>
  <c r="ET1388" i="1"/>
  <c r="ET1384" i="1"/>
  <c r="ET1380" i="1"/>
  <c r="ET1414" i="1"/>
  <c r="ET1412" i="1"/>
  <c r="ET1404" i="1"/>
  <c r="ET1403" i="1"/>
  <c r="ET1396" i="1"/>
  <c r="ET1385" i="1"/>
  <c r="ET1406" i="1"/>
  <c r="ET1391" i="1"/>
  <c r="ET1387" i="1"/>
  <c r="ET1378" i="1"/>
  <c r="ET1374" i="1"/>
  <c r="ET1366" i="1"/>
  <c r="ET1362" i="1"/>
  <c r="ET1402" i="1"/>
  <c r="ET1394" i="1"/>
  <c r="ET1376" i="1"/>
  <c r="ET1377" i="1"/>
  <c r="ET1369" i="1"/>
  <c r="ET1365" i="1"/>
  <c r="ET1361" i="1"/>
  <c r="ET1357" i="1"/>
  <c r="ET1353" i="1"/>
  <c r="ET1349" i="1"/>
  <c r="ET1368" i="1"/>
  <c r="ET1348" i="1"/>
  <c r="ET1346" i="1"/>
  <c r="ET1379" i="1"/>
  <c r="ET1352" i="1"/>
  <c r="ET1350" i="1"/>
  <c r="ET1344" i="1"/>
  <c r="ET1340" i="1"/>
  <c r="ET1370" i="1"/>
  <c r="ET1356" i="1"/>
  <c r="ET1354" i="1"/>
  <c r="ET1371" i="1"/>
  <c r="ET1364" i="1"/>
  <c r="ET1345" i="1"/>
  <c r="ET1339" i="1"/>
  <c r="ET1337" i="1"/>
  <c r="ET1322" i="1"/>
  <c r="ET1318" i="1"/>
  <c r="ET1314" i="1"/>
  <c r="ET1310" i="1"/>
  <c r="ET1418" i="1"/>
  <c r="ET1358" i="1"/>
  <c r="ET1351" i="1"/>
  <c r="ET1326" i="1"/>
  <c r="ET1324" i="1"/>
  <c r="ET1383" i="1"/>
  <c r="ET1360" i="1"/>
  <c r="ET1330" i="1"/>
  <c r="ET1328" i="1"/>
  <c r="ET1321" i="1"/>
  <c r="ET1317" i="1"/>
  <c r="ET1313" i="1"/>
  <c r="ET1309" i="1"/>
  <c r="ET1305" i="1"/>
  <c r="ET1367" i="1"/>
  <c r="ET1342" i="1"/>
  <c r="ET1336" i="1"/>
  <c r="ET1329" i="1"/>
  <c r="ET1375" i="1"/>
  <c r="ET1372" i="1"/>
  <c r="ET1355" i="1"/>
  <c r="ET1338" i="1"/>
  <c r="ET1331" i="1"/>
  <c r="ET1303" i="1"/>
  <c r="ET1301" i="1"/>
  <c r="ET1297" i="1"/>
  <c r="ET1293" i="1"/>
  <c r="ET1289" i="1"/>
  <c r="ET1285" i="1"/>
  <c r="ET1347" i="1"/>
  <c r="ET1316" i="1"/>
  <c r="ET1315" i="1"/>
  <c r="ET1333" i="1"/>
  <c r="ET1312" i="1"/>
  <c r="ET1306" i="1"/>
  <c r="ET1292" i="1"/>
  <c r="ET1291" i="1"/>
  <c r="ET1290" i="1"/>
  <c r="ET1279" i="1"/>
  <c r="ET1276" i="1"/>
  <c r="ET1272" i="1"/>
  <c r="ET1268" i="1"/>
  <c r="ET1264" i="1"/>
  <c r="ET1260" i="1"/>
  <c r="ET1256" i="1"/>
  <c r="ET1252" i="1"/>
  <c r="ET1248" i="1"/>
  <c r="ET1244" i="1"/>
  <c r="ET1240" i="1"/>
  <c r="ET1236" i="1"/>
  <c r="ET1232" i="1"/>
  <c r="ET1228" i="1"/>
  <c r="ET1224" i="1"/>
  <c r="ET1220" i="1"/>
  <c r="ET1216" i="1"/>
  <c r="ET1212" i="1"/>
  <c r="ET1409" i="1"/>
  <c r="ET1390" i="1"/>
  <c r="ET1382" i="1"/>
  <c r="ET1359" i="1"/>
  <c r="ET1332" i="1"/>
  <c r="ET1325" i="1"/>
  <c r="ET1307" i="1"/>
  <c r="ET1283" i="1"/>
  <c r="ET1281" i="1"/>
  <c r="ET1363" i="1"/>
  <c r="ET1323" i="1"/>
  <c r="ET1275" i="1"/>
  <c r="ET1271" i="1"/>
  <c r="ET1267" i="1"/>
  <c r="ET1263" i="1"/>
  <c r="ET1259" i="1"/>
  <c r="ET1255" i="1"/>
  <c r="ET1251" i="1"/>
  <c r="ET1247" i="1"/>
  <c r="ET1243" i="1"/>
  <c r="ET1239" i="1"/>
  <c r="ET1235" i="1"/>
  <c r="ET1231" i="1"/>
  <c r="ET1227" i="1"/>
  <c r="ET1223" i="1"/>
  <c r="ET1219" i="1"/>
  <c r="ET1215" i="1"/>
  <c r="ET1211" i="1"/>
  <c r="ET1381" i="1"/>
  <c r="ET1335" i="1"/>
  <c r="ET1319" i="1"/>
  <c r="ET1300" i="1"/>
  <c r="ET1298" i="1"/>
  <c r="ET1274" i="1"/>
  <c r="ET1273" i="1"/>
  <c r="ET1242" i="1"/>
  <c r="ET1241" i="1"/>
  <c r="ET1210" i="1"/>
  <c r="ET1209" i="1"/>
  <c r="ET1205" i="1"/>
  <c r="ET1201" i="1"/>
  <c r="ET1197" i="1"/>
  <c r="ET1193" i="1"/>
  <c r="ET1189" i="1"/>
  <c r="ET1185" i="1"/>
  <c r="ET1181" i="1"/>
  <c r="ET1177" i="1"/>
  <c r="ET1311" i="1"/>
  <c r="ET1304" i="1"/>
  <c r="ET1295" i="1"/>
  <c r="ET1254" i="1"/>
  <c r="ET1253" i="1"/>
  <c r="ET1222" i="1"/>
  <c r="ET1221" i="1"/>
  <c r="ET1389" i="1"/>
  <c r="ET1320" i="1"/>
  <c r="ET1288" i="1"/>
  <c r="ET1286" i="1"/>
  <c r="ET1266" i="1"/>
  <c r="ET1265" i="1"/>
  <c r="ET1234" i="1"/>
  <c r="ET1233" i="1"/>
  <c r="ET1208" i="1"/>
  <c r="ET1204" i="1"/>
  <c r="ET1200" i="1"/>
  <c r="ET1196" i="1"/>
  <c r="ET1192" i="1"/>
  <c r="ET1188" i="1"/>
  <c r="ET1184" i="1"/>
  <c r="ET1180" i="1"/>
  <c r="ET1176" i="1"/>
  <c r="ET1172" i="1"/>
  <c r="ET1294" i="1"/>
  <c r="ET1277" i="1"/>
  <c r="ET1250" i="1"/>
  <c r="ET1225" i="1"/>
  <c r="ET1187" i="1"/>
  <c r="ET1186" i="1"/>
  <c r="ET1165" i="1"/>
  <c r="ET1161" i="1"/>
  <c r="ET1157" i="1"/>
  <c r="ET1153" i="1"/>
  <c r="ET1149" i="1"/>
  <c r="ET1145" i="1"/>
  <c r="ET1141" i="1"/>
  <c r="ET1137" i="1"/>
  <c r="ET1133" i="1"/>
  <c r="ET1282" i="1"/>
  <c r="ET1270" i="1"/>
  <c r="ET1245" i="1"/>
  <c r="ET1218" i="1"/>
  <c r="ET1199" i="1"/>
  <c r="ET1198" i="1"/>
  <c r="ET1334" i="1"/>
  <c r="ET1327" i="1"/>
  <c r="ET1280" i="1"/>
  <c r="ET1261" i="1"/>
  <c r="ET1238" i="1"/>
  <c r="ET1213" i="1"/>
  <c r="ET1179" i="1"/>
  <c r="ET1178" i="1"/>
  <c r="ET1170" i="1"/>
  <c r="ET1168" i="1"/>
  <c r="ET1164" i="1"/>
  <c r="ET1160" i="1"/>
  <c r="ET1156" i="1"/>
  <c r="ET1152" i="1"/>
  <c r="ET1148" i="1"/>
  <c r="ET1144" i="1"/>
  <c r="ET1140" i="1"/>
  <c r="ET1136" i="1"/>
  <c r="ET1132" i="1"/>
  <c r="ET1128" i="1"/>
  <c r="ET1341" i="1"/>
  <c r="ET1284" i="1"/>
  <c r="ET1257" i="1"/>
  <c r="ET1217" i="1"/>
  <c r="ET1191" i="1"/>
  <c r="ET1169" i="1"/>
  <c r="ET1143" i="1"/>
  <c r="ET1142" i="1"/>
  <c r="ET1121" i="1"/>
  <c r="ET1117" i="1"/>
  <c r="ET1113" i="1"/>
  <c r="ET1109" i="1"/>
  <c r="ET1105" i="1"/>
  <c r="ET1101" i="1"/>
  <c r="ET1097" i="1"/>
  <c r="ET1093" i="1"/>
  <c r="ET1089" i="1"/>
  <c r="ET1085" i="1"/>
  <c r="ET1081" i="1"/>
  <c r="ET1077" i="1"/>
  <c r="ET1073" i="1"/>
  <c r="ET1069" i="1"/>
  <c r="ET1065" i="1"/>
  <c r="ET1061" i="1"/>
  <c r="ET1057" i="1"/>
  <c r="ET1053" i="1"/>
  <c r="ET1049" i="1"/>
  <c r="ET1045" i="1"/>
  <c r="ET1041" i="1"/>
  <c r="ET1037" i="1"/>
  <c r="ET1033" i="1"/>
  <c r="ET1029" i="1"/>
  <c r="ET1025" i="1"/>
  <c r="ET1021" i="1"/>
  <c r="ET1017" i="1"/>
  <c r="ET1013" i="1"/>
  <c r="ET1009" i="1"/>
  <c r="ET1005" i="1"/>
  <c r="ET1001" i="1"/>
  <c r="ET997" i="1"/>
  <c r="ET993" i="1"/>
  <c r="ET989" i="1"/>
  <c r="ET985" i="1"/>
  <c r="ET981" i="1"/>
  <c r="ET1343" i="1"/>
  <c r="ET1299" i="1"/>
  <c r="ET1296" i="1"/>
  <c r="ET1249" i="1"/>
  <c r="ET1226" i="1"/>
  <c r="ET1207" i="1"/>
  <c r="ET1182" i="1"/>
  <c r="ET1171" i="1"/>
  <c r="ET1155" i="1"/>
  <c r="ET1154" i="1"/>
  <c r="ET1126" i="1"/>
  <c r="ET1258" i="1"/>
  <c r="ET1230" i="1"/>
  <c r="ET1202" i="1"/>
  <c r="ET1167" i="1"/>
  <c r="ET1166" i="1"/>
  <c r="ET1135" i="1"/>
  <c r="ET1134" i="1"/>
  <c r="ET1124" i="1"/>
  <c r="ET1120" i="1"/>
  <c r="ET1116" i="1"/>
  <c r="ET1112" i="1"/>
  <c r="ET1108" i="1"/>
  <c r="ET1104" i="1"/>
  <c r="ET1100" i="1"/>
  <c r="ET1096" i="1"/>
  <c r="ET1092" i="1"/>
  <c r="ET1088" i="1"/>
  <c r="ET1084" i="1"/>
  <c r="ET1080" i="1"/>
  <c r="ET1076" i="1"/>
  <c r="ET1072" i="1"/>
  <c r="ET1068" i="1"/>
  <c r="ET1064" i="1"/>
  <c r="ET1060" i="1"/>
  <c r="ET1056" i="1"/>
  <c r="ET1052" i="1"/>
  <c r="ET1048" i="1"/>
  <c r="ET1044" i="1"/>
  <c r="ET1040" i="1"/>
  <c r="ET1036" i="1"/>
  <c r="ET1032" i="1"/>
  <c r="ET1028" i="1"/>
  <c r="ET1024" i="1"/>
  <c r="ET1020" i="1"/>
  <c r="ET1016" i="1"/>
  <c r="ET1012" i="1"/>
  <c r="ET1008" i="1"/>
  <c r="ET1004" i="1"/>
  <c r="ET1000" i="1"/>
  <c r="ET996" i="1"/>
  <c r="ET992" i="1"/>
  <c r="ET988" i="1"/>
  <c r="ET984" i="1"/>
  <c r="ET980" i="1"/>
  <c r="ET1302" i="1"/>
  <c r="ET1287" i="1"/>
  <c r="ET1237" i="1"/>
  <c r="ET1195" i="1"/>
  <c r="ET1146" i="1"/>
  <c r="ET1127" i="1"/>
  <c r="ET1099" i="1"/>
  <c r="ET1098" i="1"/>
  <c r="ET1262" i="1"/>
  <c r="ET1162" i="1"/>
  <c r="ET1139" i="1"/>
  <c r="ET1111" i="1"/>
  <c r="ET1110" i="1"/>
  <c r="ET1269" i="1"/>
  <c r="ET1174" i="1"/>
  <c r="ET1147" i="1"/>
  <c r="ET1115" i="1"/>
  <c r="ET1114" i="1"/>
  <c r="ET1373" i="1"/>
  <c r="ET1194" i="1"/>
  <c r="ET1173" i="1"/>
  <c r="ET1158" i="1"/>
  <c r="ET1246" i="1"/>
  <c r="ET1278" i="1"/>
  <c r="ET1206" i="1"/>
  <c r="ET1175" i="1"/>
  <c r="ET1151" i="1"/>
  <c r="ET1150" i="1"/>
  <c r="ET1138" i="1"/>
  <c r="ET1229" i="1"/>
  <c r="ET1214" i="1"/>
  <c r="ET1107" i="1"/>
  <c r="ET1103" i="1"/>
  <c r="ET1102" i="1"/>
  <c r="ET1071" i="1"/>
  <c r="ET1070" i="1"/>
  <c r="ET1106" i="1"/>
  <c r="ET1083" i="1"/>
  <c r="ET1082" i="1"/>
  <c r="ET1095" i="1"/>
  <c r="ET1094" i="1"/>
  <c r="ET1190" i="1"/>
  <c r="ET1183" i="1"/>
  <c r="ET1122" i="1"/>
  <c r="ET1067" i="1"/>
  <c r="ET1066" i="1"/>
  <c r="ET1203" i="1"/>
  <c r="ET1125" i="1"/>
  <c r="ET1075" i="1"/>
  <c r="ET1063" i="1"/>
  <c r="ET1051" i="1"/>
  <c r="ET1039" i="1"/>
  <c r="ET1038" i="1"/>
  <c r="ET1007" i="1"/>
  <c r="ET1006" i="1"/>
  <c r="ET976" i="1"/>
  <c r="ET972" i="1"/>
  <c r="ET968" i="1"/>
  <c r="ET964" i="1"/>
  <c r="ET960" i="1"/>
  <c r="ET1130" i="1"/>
  <c r="ET1058" i="1"/>
  <c r="ET1046" i="1"/>
  <c r="ET1019" i="1"/>
  <c r="ET1018" i="1"/>
  <c r="ET987" i="1"/>
  <c r="ET986" i="1"/>
  <c r="ET1079" i="1"/>
  <c r="ET1078" i="1"/>
  <c r="ET1074" i="1"/>
  <c r="ET1031" i="1"/>
  <c r="ET1030" i="1"/>
  <c r="ET999" i="1"/>
  <c r="ET998" i="1"/>
  <c r="ET975" i="1"/>
  <c r="ET971" i="1"/>
  <c r="ET967" i="1"/>
  <c r="ET963" i="1"/>
  <c r="ET959" i="1"/>
  <c r="ET1159" i="1"/>
  <c r="ET1118" i="1"/>
  <c r="ET1087" i="1"/>
  <c r="ET1086" i="1"/>
  <c r="ET1059" i="1"/>
  <c r="ET1047" i="1"/>
  <c r="ET1035" i="1"/>
  <c r="ET1034" i="1"/>
  <c r="ET1003" i="1"/>
  <c r="ET1002" i="1"/>
  <c r="ET1055" i="1"/>
  <c r="ET1011" i="1"/>
  <c r="ET1010" i="1"/>
  <c r="ET949" i="1"/>
  <c r="ET947" i="1"/>
  <c r="ET941" i="1"/>
  <c r="ET937" i="1"/>
  <c r="ET933" i="1"/>
  <c r="ET929" i="1"/>
  <c r="ET925" i="1"/>
  <c r="ET921" i="1"/>
  <c r="ET917" i="1"/>
  <c r="ET913" i="1"/>
  <c r="ET909" i="1"/>
  <c r="ET905" i="1"/>
  <c r="ET901" i="1"/>
  <c r="ET897" i="1"/>
  <c r="ET893" i="1"/>
  <c r="ET889" i="1"/>
  <c r="ET885" i="1"/>
  <c r="ET881" i="1"/>
  <c r="ET877" i="1"/>
  <c r="ET873" i="1"/>
  <c r="ET869" i="1"/>
  <c r="ET865" i="1"/>
  <c r="ET861" i="1"/>
  <c r="ET857" i="1"/>
  <c r="ET853" i="1"/>
  <c r="ET849" i="1"/>
  <c r="ET845" i="1"/>
  <c r="ET841" i="1"/>
  <c r="ET837" i="1"/>
  <c r="ET833" i="1"/>
  <c r="ET829" i="1"/>
  <c r="ET825" i="1"/>
  <c r="ET821" i="1"/>
  <c r="ET817" i="1"/>
  <c r="ET813" i="1"/>
  <c r="ET809" i="1"/>
  <c r="ET805" i="1"/>
  <c r="ET801" i="1"/>
  <c r="ET797" i="1"/>
  <c r="ET793" i="1"/>
  <c r="ET789" i="1"/>
  <c r="ET785" i="1"/>
  <c r="ET1308" i="1"/>
  <c r="ET1062" i="1"/>
  <c r="ET991" i="1"/>
  <c r="ET990" i="1"/>
  <c r="ET978" i="1"/>
  <c r="ET970" i="1"/>
  <c r="ET962" i="1"/>
  <c r="ET958" i="1"/>
  <c r="ET953" i="1"/>
  <c r="ET951" i="1"/>
  <c r="ET1015" i="1"/>
  <c r="ET1014" i="1"/>
  <c r="ET977" i="1"/>
  <c r="ET969" i="1"/>
  <c r="ET961" i="1"/>
  <c r="ET957" i="1"/>
  <c r="ET955" i="1"/>
  <c r="ET940" i="1"/>
  <c r="ET936" i="1"/>
  <c r="ET932" i="1"/>
  <c r="ET928" i="1"/>
  <c r="ET924" i="1"/>
  <c r="ET920" i="1"/>
  <c r="ET916" i="1"/>
  <c r="ET912" i="1"/>
  <c r="ET908" i="1"/>
  <c r="ET904" i="1"/>
  <c r="ET900" i="1"/>
  <c r="ET896" i="1"/>
  <c r="ET892" i="1"/>
  <c r="ET888" i="1"/>
  <c r="ET884" i="1"/>
  <c r="ET880" i="1"/>
  <c r="ET876" i="1"/>
  <c r="ET872" i="1"/>
  <c r="ET868" i="1"/>
  <c r="ET864" i="1"/>
  <c r="ET860" i="1"/>
  <c r="ET856" i="1"/>
  <c r="ET852" i="1"/>
  <c r="ET848" i="1"/>
  <c r="ET844" i="1"/>
  <c r="ET840" i="1"/>
  <c r="ET836" i="1"/>
  <c r="ET832" i="1"/>
  <c r="ET828" i="1"/>
  <c r="ET824" i="1"/>
  <c r="ET820" i="1"/>
  <c r="ET816" i="1"/>
  <c r="ET812" i="1"/>
  <c r="ET808" i="1"/>
  <c r="ET804" i="1"/>
  <c r="ET800" i="1"/>
  <c r="ET796" i="1"/>
  <c r="ET792" i="1"/>
  <c r="ET788" i="1"/>
  <c r="ET1163" i="1"/>
  <c r="ET1131" i="1"/>
  <c r="ET1119" i="1"/>
  <c r="ET1050" i="1"/>
  <c r="ET1023" i="1"/>
  <c r="ET1022" i="1"/>
  <c r="ET974" i="1"/>
  <c r="ET966" i="1"/>
  <c r="ET952" i="1"/>
  <c r="ET950" i="1"/>
  <c r="ET1091" i="1"/>
  <c r="ET995" i="1"/>
  <c r="ET994" i="1"/>
  <c r="ET944" i="1"/>
  <c r="ET1043" i="1"/>
  <c r="ET1042" i="1"/>
  <c r="ET948" i="1"/>
  <c r="ET939" i="1"/>
  <c r="ET931" i="1"/>
  <c r="ET923" i="1"/>
  <c r="ET915" i="1"/>
  <c r="ET907" i="1"/>
  <c r="ET899" i="1"/>
  <c r="ET891" i="1"/>
  <c r="ET883" i="1"/>
  <c r="ET875" i="1"/>
  <c r="ET867" i="1"/>
  <c r="ET859" i="1"/>
  <c r="ET851" i="1"/>
  <c r="ET843" i="1"/>
  <c r="ET835" i="1"/>
  <c r="ET827" i="1"/>
  <c r="ET819" i="1"/>
  <c r="ET811" i="1"/>
  <c r="ET803" i="1"/>
  <c r="ET795" i="1"/>
  <c r="ET787" i="1"/>
  <c r="ET782" i="1"/>
  <c r="ET778" i="1"/>
  <c r="ET774" i="1"/>
  <c r="ET770" i="1"/>
  <c r="ET766" i="1"/>
  <c r="ET762" i="1"/>
  <c r="ET758" i="1"/>
  <c r="ET754" i="1"/>
  <c r="ET750" i="1"/>
  <c r="ET746" i="1"/>
  <c r="ET742" i="1"/>
  <c r="ET738" i="1"/>
  <c r="ET734" i="1"/>
  <c r="ET730" i="1"/>
  <c r="ET726" i="1"/>
  <c r="ET722" i="1"/>
  <c r="ET718" i="1"/>
  <c r="ET714" i="1"/>
  <c r="ET710" i="1"/>
  <c r="ET706" i="1"/>
  <c r="ET702" i="1"/>
  <c r="ET698" i="1"/>
  <c r="ET694" i="1"/>
  <c r="ET690" i="1"/>
  <c r="ET686" i="1"/>
  <c r="ET682" i="1"/>
  <c r="ET678" i="1"/>
  <c r="ET965" i="1"/>
  <c r="ET956" i="1"/>
  <c r="ET938" i="1"/>
  <c r="ET930" i="1"/>
  <c r="ET922" i="1"/>
  <c r="ET914" i="1"/>
  <c r="ET906" i="1"/>
  <c r="ET898" i="1"/>
  <c r="ET890" i="1"/>
  <c r="ET882" i="1"/>
  <c r="ET874" i="1"/>
  <c r="ET866" i="1"/>
  <c r="ET858" i="1"/>
  <c r="ET850" i="1"/>
  <c r="ET842" i="1"/>
  <c r="ET834" i="1"/>
  <c r="ET826" i="1"/>
  <c r="ET818" i="1"/>
  <c r="ET810" i="1"/>
  <c r="ET802" i="1"/>
  <c r="ET794" i="1"/>
  <c r="ET786" i="1"/>
  <c r="ET979" i="1"/>
  <c r="ET946" i="1"/>
  <c r="ET935" i="1"/>
  <c r="ET927" i="1"/>
  <c r="ET919" i="1"/>
  <c r="ET911" i="1"/>
  <c r="ET903" i="1"/>
  <c r="ET895" i="1"/>
  <c r="ET887" i="1"/>
  <c r="ET879" i="1"/>
  <c r="ET871" i="1"/>
  <c r="ET863" i="1"/>
  <c r="ET855" i="1"/>
  <c r="ET847" i="1"/>
  <c r="ET839" i="1"/>
  <c r="ET831" i="1"/>
  <c r="ET823" i="1"/>
  <c r="ET815" i="1"/>
  <c r="ET807" i="1"/>
  <c r="ET799" i="1"/>
  <c r="ET791" i="1"/>
  <c r="ET784" i="1"/>
  <c r="ET780" i="1"/>
  <c r="ET776" i="1"/>
  <c r="ET772" i="1"/>
  <c r="ET768" i="1"/>
  <c r="ET764" i="1"/>
  <c r="ET760" i="1"/>
  <c r="ET756" i="1"/>
  <c r="ET752" i="1"/>
  <c r="ET748" i="1"/>
  <c r="ET744" i="1"/>
  <c r="ET740" i="1"/>
  <c r="ET736" i="1"/>
  <c r="ET732" i="1"/>
  <c r="ET728" i="1"/>
  <c r="ET724" i="1"/>
  <c r="ET720" i="1"/>
  <c r="ET716" i="1"/>
  <c r="ET712" i="1"/>
  <c r="ET708" i="1"/>
  <c r="ET704" i="1"/>
  <c r="ET700" i="1"/>
  <c r="ET696" i="1"/>
  <c r="ET692" i="1"/>
  <c r="ET688" i="1"/>
  <c r="ET684" i="1"/>
  <c r="ET680" i="1"/>
  <c r="ET676" i="1"/>
  <c r="ET777" i="1"/>
  <c r="ET769" i="1"/>
  <c r="ET761" i="1"/>
  <c r="ET753" i="1"/>
  <c r="ET745" i="1"/>
  <c r="ET737" i="1"/>
  <c r="ET729" i="1"/>
  <c r="ET721" i="1"/>
  <c r="ET713" i="1"/>
  <c r="ET705" i="1"/>
  <c r="ET697" i="1"/>
  <c r="ET689" i="1"/>
  <c r="ET681" i="1"/>
  <c r="ET672" i="1"/>
  <c r="ET668" i="1"/>
  <c r="ET664" i="1"/>
  <c r="ET660" i="1"/>
  <c r="ET656" i="1"/>
  <c r="ET652" i="1"/>
  <c r="ET648" i="1"/>
  <c r="ET644" i="1"/>
  <c r="ET640" i="1"/>
  <c r="ET636" i="1"/>
  <c r="ET632" i="1"/>
  <c r="ET628" i="1"/>
  <c r="ET624" i="1"/>
  <c r="ET620" i="1"/>
  <c r="ET616" i="1"/>
  <c r="ET612" i="1"/>
  <c r="ET608" i="1"/>
  <c r="ET604" i="1"/>
  <c r="ET600" i="1"/>
  <c r="ET596" i="1"/>
  <c r="ET592" i="1"/>
  <c r="ET588" i="1"/>
  <c r="ET584" i="1"/>
  <c r="ET580" i="1"/>
  <c r="ET576" i="1"/>
  <c r="ET572" i="1"/>
  <c r="ET568" i="1"/>
  <c r="ET564" i="1"/>
  <c r="ET560" i="1"/>
  <c r="ET556" i="1"/>
  <c r="ET552" i="1"/>
  <c r="ET548" i="1"/>
  <c r="ET544" i="1"/>
  <c r="ET540" i="1"/>
  <c r="ET536" i="1"/>
  <c r="ET532" i="1"/>
  <c r="ET528" i="1"/>
  <c r="ET524" i="1"/>
  <c r="ET520" i="1"/>
  <c r="ET516" i="1"/>
  <c r="ET512" i="1"/>
  <c r="ET508" i="1"/>
  <c r="ET504" i="1"/>
  <c r="ET500" i="1"/>
  <c r="ET496" i="1"/>
  <c r="ET492" i="1"/>
  <c r="ET488" i="1"/>
  <c r="ET484" i="1"/>
  <c r="ET480" i="1"/>
  <c r="ET476" i="1"/>
  <c r="ET472" i="1"/>
  <c r="ET468" i="1"/>
  <c r="ET464" i="1"/>
  <c r="ET460" i="1"/>
  <c r="ET456" i="1"/>
  <c r="ET452" i="1"/>
  <c r="ET448" i="1"/>
  <c r="ET444" i="1"/>
  <c r="ET440" i="1"/>
  <c r="ET436" i="1"/>
  <c r="ET432" i="1"/>
  <c r="ET428" i="1"/>
  <c r="ET424" i="1"/>
  <c r="ET420" i="1"/>
  <c r="ET416" i="1"/>
  <c r="ET412" i="1"/>
  <c r="ET408" i="1"/>
  <c r="ET404" i="1"/>
  <c r="ET400" i="1"/>
  <c r="ET396" i="1"/>
  <c r="ET392" i="1"/>
  <c r="ET388" i="1"/>
  <c r="ET384" i="1"/>
  <c r="ET380" i="1"/>
  <c r="ET376" i="1"/>
  <c r="ET372" i="1"/>
  <c r="ET368" i="1"/>
  <c r="ET364" i="1"/>
  <c r="ET360" i="1"/>
  <c r="ET356" i="1"/>
  <c r="ET352" i="1"/>
  <c r="ET348" i="1"/>
  <c r="ET1129" i="1"/>
  <c r="ET982" i="1"/>
  <c r="ET973" i="1"/>
  <c r="ET954" i="1"/>
  <c r="ET934" i="1"/>
  <c r="ET918" i="1"/>
  <c r="ET902" i="1"/>
  <c r="ET886" i="1"/>
  <c r="ET870" i="1"/>
  <c r="ET854" i="1"/>
  <c r="ET838" i="1"/>
  <c r="ET822" i="1"/>
  <c r="ET806" i="1"/>
  <c r="ET790" i="1"/>
  <c r="ET675" i="1"/>
  <c r="ET671" i="1"/>
  <c r="ET667" i="1"/>
  <c r="ET663" i="1"/>
  <c r="ET659" i="1"/>
  <c r="ET655" i="1"/>
  <c r="ET651" i="1"/>
  <c r="ET647" i="1"/>
  <c r="ET643" i="1"/>
  <c r="ET639" i="1"/>
  <c r="ET635" i="1"/>
  <c r="ET631" i="1"/>
  <c r="ET627" i="1"/>
  <c r="ET623" i="1"/>
  <c r="ET619" i="1"/>
  <c r="ET615" i="1"/>
  <c r="ET611" i="1"/>
  <c r="ET607" i="1"/>
  <c r="ET603" i="1"/>
  <c r="ET599" i="1"/>
  <c r="ET595" i="1"/>
  <c r="ET591" i="1"/>
  <c r="ET587" i="1"/>
  <c r="ET583" i="1"/>
  <c r="ET579" i="1"/>
  <c r="ET575" i="1"/>
  <c r="ET571" i="1"/>
  <c r="ET567" i="1"/>
  <c r="ET563" i="1"/>
  <c r="ET559" i="1"/>
  <c r="ET555" i="1"/>
  <c r="ET551" i="1"/>
  <c r="ET547" i="1"/>
  <c r="ET543" i="1"/>
  <c r="ET539" i="1"/>
  <c r="ET535" i="1"/>
  <c r="ET531" i="1"/>
  <c r="ET527" i="1"/>
  <c r="ET523" i="1"/>
  <c r="ET519" i="1"/>
  <c r="ET515" i="1"/>
  <c r="ET511" i="1"/>
  <c r="ET507" i="1"/>
  <c r="ET503" i="1"/>
  <c r="ET499" i="1"/>
  <c r="ET495" i="1"/>
  <c r="ET491" i="1"/>
  <c r="ET487" i="1"/>
  <c r="ET483" i="1"/>
  <c r="ET479" i="1"/>
  <c r="ET475" i="1"/>
  <c r="ET471" i="1"/>
  <c r="ET467" i="1"/>
  <c r="ET463" i="1"/>
  <c r="ET459" i="1"/>
  <c r="ET455" i="1"/>
  <c r="ET451" i="1"/>
  <c r="ET447" i="1"/>
  <c r="ET443" i="1"/>
  <c r="ET439" i="1"/>
  <c r="ET435" i="1"/>
  <c r="ET431" i="1"/>
  <c r="ET427" i="1"/>
  <c r="ET423" i="1"/>
  <c r="ET419" i="1"/>
  <c r="ET415" i="1"/>
  <c r="ET411" i="1"/>
  <c r="ET407" i="1"/>
  <c r="ET403" i="1"/>
  <c r="ET399" i="1"/>
  <c r="ET395" i="1"/>
  <c r="ET391" i="1"/>
  <c r="ET387" i="1"/>
  <c r="ET383" i="1"/>
  <c r="ET379" i="1"/>
  <c r="ET375" i="1"/>
  <c r="ET371" i="1"/>
  <c r="ET367" i="1"/>
  <c r="ET363" i="1"/>
  <c r="ET359" i="1"/>
  <c r="ET355" i="1"/>
  <c r="ET351" i="1"/>
  <c r="ET1090" i="1"/>
  <c r="ET775" i="1"/>
  <c r="ET759" i="1"/>
  <c r="ET743" i="1"/>
  <c r="ET727" i="1"/>
  <c r="ET711" i="1"/>
  <c r="ET695" i="1"/>
  <c r="ET679" i="1"/>
  <c r="ET344" i="1"/>
  <c r="ET340" i="1"/>
  <c r="ET336" i="1"/>
  <c r="ET332" i="1"/>
  <c r="ET328" i="1"/>
  <c r="ET324" i="1"/>
  <c r="ET320" i="1"/>
  <c r="ET316" i="1"/>
  <c r="ET312" i="1"/>
  <c r="ET308" i="1"/>
  <c r="ET304" i="1"/>
  <c r="ET300" i="1"/>
  <c r="ET296" i="1"/>
  <c r="ET292" i="1"/>
  <c r="ET288" i="1"/>
  <c r="ET284" i="1"/>
  <c r="ET280" i="1"/>
  <c r="ET276" i="1"/>
  <c r="ET272" i="1"/>
  <c r="ET268" i="1"/>
  <c r="ET264" i="1"/>
  <c r="ET260" i="1"/>
  <c r="ET256" i="1"/>
  <c r="ET252" i="1"/>
  <c r="ET248" i="1"/>
  <c r="ET244" i="1"/>
  <c r="ET240" i="1"/>
  <c r="ET236" i="1"/>
  <c r="ET232" i="1"/>
  <c r="ET228" i="1"/>
  <c r="ET224" i="1"/>
  <c r="ET220" i="1"/>
  <c r="ET216" i="1"/>
  <c r="ET212" i="1"/>
  <c r="ET208" i="1"/>
  <c r="ET204" i="1"/>
  <c r="ET200" i="1"/>
  <c r="ET196" i="1"/>
  <c r="ET192" i="1"/>
  <c r="ET188" i="1"/>
  <c r="ET184" i="1"/>
  <c r="ET180" i="1"/>
  <c r="ET176" i="1"/>
  <c r="ET172" i="1"/>
  <c r="ET168" i="1"/>
  <c r="ET164" i="1"/>
  <c r="ET160" i="1"/>
  <c r="ET156" i="1"/>
  <c r="ET152" i="1"/>
  <c r="ET148" i="1"/>
  <c r="ET144" i="1"/>
  <c r="ET140" i="1"/>
  <c r="ET136" i="1"/>
  <c r="ET132" i="1"/>
  <c r="ET945" i="1"/>
  <c r="ET773" i="1"/>
  <c r="ET757" i="1"/>
  <c r="ET741" i="1"/>
  <c r="ET725" i="1"/>
  <c r="ET709" i="1"/>
  <c r="ET693" i="1"/>
  <c r="ET677" i="1"/>
  <c r="ET670" i="1"/>
  <c r="ET662" i="1"/>
  <c r="ET654" i="1"/>
  <c r="ET646" i="1"/>
  <c r="ET638" i="1"/>
  <c r="ET630" i="1"/>
  <c r="ET622" i="1"/>
  <c r="ET614" i="1"/>
  <c r="ET606" i="1"/>
  <c r="ET598" i="1"/>
  <c r="ET590" i="1"/>
  <c r="ET582" i="1"/>
  <c r="ET574" i="1"/>
  <c r="ET566" i="1"/>
  <c r="ET558" i="1"/>
  <c r="ET550" i="1"/>
  <c r="ET542" i="1"/>
  <c r="ET534" i="1"/>
  <c r="ET526" i="1"/>
  <c r="ET518" i="1"/>
  <c r="ET510" i="1"/>
  <c r="ET502" i="1"/>
  <c r="ET494" i="1"/>
  <c r="ET486" i="1"/>
  <c r="ET478" i="1"/>
  <c r="ET470" i="1"/>
  <c r="ET462" i="1"/>
  <c r="ET454" i="1"/>
  <c r="ET446" i="1"/>
  <c r="ET438" i="1"/>
  <c r="ET430" i="1"/>
  <c r="ET422" i="1"/>
  <c r="ET414" i="1"/>
  <c r="ET406" i="1"/>
  <c r="ET398" i="1"/>
  <c r="ET390" i="1"/>
  <c r="ET382" i="1"/>
  <c r="ET374" i="1"/>
  <c r="ET366" i="1"/>
  <c r="ET358" i="1"/>
  <c r="ET350" i="1"/>
  <c r="ET983" i="1"/>
  <c r="ET942" i="1"/>
  <c r="ET910" i="1"/>
  <c r="ET878" i="1"/>
  <c r="ET846" i="1"/>
  <c r="ET814" i="1"/>
  <c r="ET669" i="1"/>
  <c r="ET661" i="1"/>
  <c r="ET653" i="1"/>
  <c r="ET645" i="1"/>
  <c r="ET637" i="1"/>
  <c r="ET629" i="1"/>
  <c r="ET621" i="1"/>
  <c r="ET613" i="1"/>
  <c r="ET605" i="1"/>
  <c r="ET597" i="1"/>
  <c r="ET589" i="1"/>
  <c r="ET581" i="1"/>
  <c r="ET573" i="1"/>
  <c r="ET565" i="1"/>
  <c r="ET557" i="1"/>
  <c r="ET549" i="1"/>
  <c r="ET541" i="1"/>
  <c r="ET533" i="1"/>
  <c r="ET525" i="1"/>
  <c r="ET517" i="1"/>
  <c r="ET509" i="1"/>
  <c r="ET501" i="1"/>
  <c r="ET493" i="1"/>
  <c r="ET485" i="1"/>
  <c r="ET477" i="1"/>
  <c r="ET469" i="1"/>
  <c r="ET461" i="1"/>
  <c r="ET453" i="1"/>
  <c r="ET445" i="1"/>
  <c r="ET437" i="1"/>
  <c r="ET429" i="1"/>
  <c r="ET421" i="1"/>
  <c r="ET413" i="1"/>
  <c r="ET405" i="1"/>
  <c r="ET397" i="1"/>
  <c r="ET389" i="1"/>
  <c r="ET381" i="1"/>
  <c r="ET373" i="1"/>
  <c r="ET365" i="1"/>
  <c r="ET357" i="1"/>
  <c r="ET349" i="1"/>
  <c r="ET347" i="1"/>
  <c r="ET343" i="1"/>
  <c r="ET339" i="1"/>
  <c r="ET335" i="1"/>
  <c r="ET331" i="1"/>
  <c r="ET327" i="1"/>
  <c r="ET323" i="1"/>
  <c r="ET319" i="1"/>
  <c r="ET315" i="1"/>
  <c r="ET311" i="1"/>
  <c r="ET307" i="1"/>
  <c r="ET303" i="1"/>
  <c r="ET299" i="1"/>
  <c r="ET295" i="1"/>
  <c r="ET291" i="1"/>
  <c r="ET287" i="1"/>
  <c r="ET283" i="1"/>
  <c r="ET279" i="1"/>
  <c r="ET275" i="1"/>
  <c r="ET271" i="1"/>
  <c r="ET267" i="1"/>
  <c r="ET263" i="1"/>
  <c r="ET259" i="1"/>
  <c r="ET255" i="1"/>
  <c r="ET251" i="1"/>
  <c r="ET247" i="1"/>
  <c r="ET243" i="1"/>
  <c r="ET239" i="1"/>
  <c r="ET235" i="1"/>
  <c r="ET231" i="1"/>
  <c r="ET227" i="1"/>
  <c r="ET223" i="1"/>
  <c r="ET219" i="1"/>
  <c r="ET215" i="1"/>
  <c r="ET211" i="1"/>
  <c r="ET207" i="1"/>
  <c r="ET203" i="1"/>
  <c r="ET199" i="1"/>
  <c r="ET195" i="1"/>
  <c r="ET191" i="1"/>
  <c r="ET187" i="1"/>
  <c r="ET183" i="1"/>
  <c r="ET179" i="1"/>
  <c r="ET175" i="1"/>
  <c r="ET171" i="1"/>
  <c r="ET167" i="1"/>
  <c r="ET163" i="1"/>
  <c r="ET159" i="1"/>
  <c r="ET155" i="1"/>
  <c r="ET151" i="1"/>
  <c r="ET147" i="1"/>
  <c r="ET143" i="1"/>
  <c r="ET139" i="1"/>
  <c r="ET135" i="1"/>
  <c r="ET131" i="1"/>
  <c r="ET781" i="1"/>
  <c r="ET765" i="1"/>
  <c r="ET749" i="1"/>
  <c r="ET733" i="1"/>
  <c r="ET717" i="1"/>
  <c r="ET701" i="1"/>
  <c r="ET685" i="1"/>
  <c r="ET674" i="1"/>
  <c r="ET666" i="1"/>
  <c r="ET658" i="1"/>
  <c r="ET650" i="1"/>
  <c r="ET642" i="1"/>
  <c r="ET634" i="1"/>
  <c r="ET626" i="1"/>
  <c r="ET618" i="1"/>
  <c r="ET610" i="1"/>
  <c r="ET602" i="1"/>
  <c r="ET594" i="1"/>
  <c r="ET586" i="1"/>
  <c r="ET578" i="1"/>
  <c r="ET570" i="1"/>
  <c r="ET562" i="1"/>
  <c r="ET554" i="1"/>
  <c r="ET546" i="1"/>
  <c r="ET538" i="1"/>
  <c r="ET530" i="1"/>
  <c r="ET522" i="1"/>
  <c r="ET514" i="1"/>
  <c r="ET506" i="1"/>
  <c r="ET498" i="1"/>
  <c r="ET490" i="1"/>
  <c r="ET482" i="1"/>
  <c r="ET474" i="1"/>
  <c r="ET466" i="1"/>
  <c r="ET458" i="1"/>
  <c r="ET450" i="1"/>
  <c r="ET442" i="1"/>
  <c r="ET434" i="1"/>
  <c r="ET426" i="1"/>
  <c r="ET418" i="1"/>
  <c r="ET410" i="1"/>
  <c r="ET402" i="1"/>
  <c r="ET394" i="1"/>
  <c r="ET386" i="1"/>
  <c r="ET378" i="1"/>
  <c r="ET370" i="1"/>
  <c r="ET362" i="1"/>
  <c r="ET354" i="1"/>
  <c r="ET1054" i="1"/>
  <c r="ET755" i="1"/>
  <c r="ET723" i="1"/>
  <c r="ET691" i="1"/>
  <c r="ET128" i="1"/>
  <c r="ET124" i="1"/>
  <c r="ET120" i="1"/>
  <c r="ET116" i="1"/>
  <c r="ET112" i="1"/>
  <c r="ET108" i="1"/>
  <c r="ET104" i="1"/>
  <c r="ET100" i="1"/>
  <c r="ET96" i="1"/>
  <c r="ET92" i="1"/>
  <c r="ET88" i="1"/>
  <c r="ET84" i="1"/>
  <c r="ET80" i="1"/>
  <c r="ET76" i="1"/>
  <c r="ET72" i="1"/>
  <c r="ET68" i="1"/>
  <c r="ET64" i="1"/>
  <c r="ET60" i="1"/>
  <c r="ET56" i="1"/>
  <c r="ET52" i="1"/>
  <c r="ET48" i="1"/>
  <c r="ET44" i="1"/>
  <c r="ET40" i="1"/>
  <c r="ET36" i="1"/>
  <c r="ET32" i="1"/>
  <c r="ET28" i="1"/>
  <c r="ET747" i="1"/>
  <c r="ET1027" i="1"/>
  <c r="ET943" i="1"/>
  <c r="ET783" i="1"/>
  <c r="ET751" i="1"/>
  <c r="ET719" i="1"/>
  <c r="ET687" i="1"/>
  <c r="ET346" i="1"/>
  <c r="ET338" i="1"/>
  <c r="ET330" i="1"/>
  <c r="ET322" i="1"/>
  <c r="ET314" i="1"/>
  <c r="ET306" i="1"/>
  <c r="ET298" i="1"/>
  <c r="ET290" i="1"/>
  <c r="ET282" i="1"/>
  <c r="ET274" i="1"/>
  <c r="ET266" i="1"/>
  <c r="ET258" i="1"/>
  <c r="ET250" i="1"/>
  <c r="ET242" i="1"/>
  <c r="ET234" i="1"/>
  <c r="ET226" i="1"/>
  <c r="ET218" i="1"/>
  <c r="ET210" i="1"/>
  <c r="ET202" i="1"/>
  <c r="ET194" i="1"/>
  <c r="ET186" i="1"/>
  <c r="ET178" i="1"/>
  <c r="ET170" i="1"/>
  <c r="ET162" i="1"/>
  <c r="ET154" i="1"/>
  <c r="ET146" i="1"/>
  <c r="ET138" i="1"/>
  <c r="ET130" i="1"/>
  <c r="ET683" i="1"/>
  <c r="ET894" i="1"/>
  <c r="ET830" i="1"/>
  <c r="ET665" i="1"/>
  <c r="ET649" i="1"/>
  <c r="ET633" i="1"/>
  <c r="ET617" i="1"/>
  <c r="ET601" i="1"/>
  <c r="ET585" i="1"/>
  <c r="ET569" i="1"/>
  <c r="ET553" i="1"/>
  <c r="ET537" i="1"/>
  <c r="ET521" i="1"/>
  <c r="ET505" i="1"/>
  <c r="ET489" i="1"/>
  <c r="ET473" i="1"/>
  <c r="ET457" i="1"/>
  <c r="ET441" i="1"/>
  <c r="ET425" i="1"/>
  <c r="ET409" i="1"/>
  <c r="ET393" i="1"/>
  <c r="ET377" i="1"/>
  <c r="ET361" i="1"/>
  <c r="ET345" i="1"/>
  <c r="ET337" i="1"/>
  <c r="ET329" i="1"/>
  <c r="ET321" i="1"/>
  <c r="ET313" i="1"/>
  <c r="ET305" i="1"/>
  <c r="ET297" i="1"/>
  <c r="ET289" i="1"/>
  <c r="ET281" i="1"/>
  <c r="ET273" i="1"/>
  <c r="ET265" i="1"/>
  <c r="ET257" i="1"/>
  <c r="ET249" i="1"/>
  <c r="ET241" i="1"/>
  <c r="ET233" i="1"/>
  <c r="ET225" i="1"/>
  <c r="ET217" i="1"/>
  <c r="ET209" i="1"/>
  <c r="ET201" i="1"/>
  <c r="ET193" i="1"/>
  <c r="ET185" i="1"/>
  <c r="ET177" i="1"/>
  <c r="ET169" i="1"/>
  <c r="ET161" i="1"/>
  <c r="ET153" i="1"/>
  <c r="ET145" i="1"/>
  <c r="ET137" i="1"/>
  <c r="ET127" i="1"/>
  <c r="ET123" i="1"/>
  <c r="ET119" i="1"/>
  <c r="ET115" i="1"/>
  <c r="ET111" i="1"/>
  <c r="ET107" i="1"/>
  <c r="ET103" i="1"/>
  <c r="ET99" i="1"/>
  <c r="ET95" i="1"/>
  <c r="ET91" i="1"/>
  <c r="ET87" i="1"/>
  <c r="ET83" i="1"/>
  <c r="ET79" i="1"/>
  <c r="ET75" i="1"/>
  <c r="ET71" i="1"/>
  <c r="ET67" i="1"/>
  <c r="ET63" i="1"/>
  <c r="ET59" i="1"/>
  <c r="ET55" i="1"/>
  <c r="ET51" i="1"/>
  <c r="ET47" i="1"/>
  <c r="ET43" i="1"/>
  <c r="ET39" i="1"/>
  <c r="ET35" i="1"/>
  <c r="ET31" i="1"/>
  <c r="ET27" i="1"/>
  <c r="ET1026" i="1"/>
  <c r="ET779" i="1"/>
  <c r="ET715" i="1"/>
  <c r="ET767" i="1"/>
  <c r="ET735" i="1"/>
  <c r="ET703" i="1"/>
  <c r="ET342" i="1"/>
  <c r="ET334" i="1"/>
  <c r="ET326" i="1"/>
  <c r="ET318" i="1"/>
  <c r="ET310" i="1"/>
  <c r="ET302" i="1"/>
  <c r="ET294" i="1"/>
  <c r="ET286" i="1"/>
  <c r="ET278" i="1"/>
  <c r="ET270" i="1"/>
  <c r="ET262" i="1"/>
  <c r="ET254" i="1"/>
  <c r="ET246" i="1"/>
  <c r="ET238" i="1"/>
  <c r="ET230" i="1"/>
  <c r="ET222" i="1"/>
  <c r="ET214" i="1"/>
  <c r="ET206" i="1"/>
  <c r="ET198" i="1"/>
  <c r="ET190" i="1"/>
  <c r="ET182" i="1"/>
  <c r="ET174" i="1"/>
  <c r="ET166" i="1"/>
  <c r="ET158" i="1"/>
  <c r="ET150" i="1"/>
  <c r="ET142" i="1"/>
  <c r="ET134" i="1"/>
  <c r="ET1123" i="1"/>
  <c r="ET926" i="1"/>
  <c r="ET862" i="1"/>
  <c r="ET798" i="1"/>
  <c r="ET673" i="1"/>
  <c r="ET657" i="1"/>
  <c r="ET641" i="1"/>
  <c r="ET625" i="1"/>
  <c r="ET609" i="1"/>
  <c r="ET593" i="1"/>
  <c r="ET577" i="1"/>
  <c r="ET561" i="1"/>
  <c r="ET545" i="1"/>
  <c r="ET529" i="1"/>
  <c r="ET513" i="1"/>
  <c r="ET497" i="1"/>
  <c r="ET481" i="1"/>
  <c r="ET465" i="1"/>
  <c r="ET449" i="1"/>
  <c r="ET433" i="1"/>
  <c r="ET417" i="1"/>
  <c r="ET401" i="1"/>
  <c r="ET385" i="1"/>
  <c r="ET369" i="1"/>
  <c r="ET353" i="1"/>
  <c r="ET739" i="1"/>
  <c r="ET341" i="1"/>
  <c r="ET277" i="1"/>
  <c r="ET213" i="1"/>
  <c r="ET763" i="1"/>
  <c r="ET333" i="1"/>
  <c r="ET129" i="1"/>
  <c r="ET97" i="1"/>
  <c r="ET33" i="1"/>
  <c r="ET317" i="1"/>
  <c r="ET253" i="1"/>
  <c r="ET189" i="1"/>
  <c r="ET269" i="1"/>
  <c r="ET141" i="1"/>
  <c r="ET121" i="1"/>
  <c r="ET89" i="1"/>
  <c r="ET81" i="1"/>
  <c r="ET49" i="1"/>
  <c r="ET41" i="1"/>
  <c r="ET245" i="1"/>
  <c r="ET181" i="1"/>
  <c r="ET707" i="1"/>
  <c r="ET293" i="1"/>
  <c r="ET229" i="1"/>
  <c r="ET122" i="1"/>
  <c r="ET114" i="1"/>
  <c r="ET106" i="1"/>
  <c r="ET98" i="1"/>
  <c r="ET90" i="1"/>
  <c r="ET82" i="1"/>
  <c r="ET74" i="1"/>
  <c r="ET66" i="1"/>
  <c r="ET58" i="1"/>
  <c r="ET50" i="1"/>
  <c r="ET42" i="1"/>
  <c r="ET34" i="1"/>
  <c r="ET26" i="1"/>
  <c r="ET205" i="1"/>
  <c r="ET157" i="1"/>
  <c r="ET113" i="1"/>
  <c r="ET105" i="1"/>
  <c r="ET73" i="1"/>
  <c r="ET65" i="1"/>
  <c r="ET57" i="1"/>
  <c r="ET309" i="1"/>
  <c r="ET731" i="1"/>
  <c r="ET285" i="1"/>
  <c r="ET221" i="1"/>
  <c r="ET771" i="1"/>
  <c r="ET325" i="1"/>
  <c r="ET261" i="1"/>
  <c r="ET197" i="1"/>
  <c r="ET126" i="1"/>
  <c r="ET118" i="1"/>
  <c r="ET110" i="1"/>
  <c r="ET102" i="1"/>
  <c r="ET94" i="1"/>
  <c r="ET86" i="1"/>
  <c r="ET78" i="1"/>
  <c r="ET70" i="1"/>
  <c r="ET62" i="1"/>
  <c r="ET54" i="1"/>
  <c r="ET46" i="1"/>
  <c r="ET38" i="1"/>
  <c r="ET30" i="1"/>
  <c r="ET699" i="1"/>
  <c r="ET301" i="1"/>
  <c r="ET237" i="1"/>
  <c r="ET173" i="1"/>
  <c r="ET165" i="1"/>
  <c r="ET149" i="1"/>
  <c r="ET133" i="1"/>
  <c r="ET125" i="1"/>
  <c r="ET117" i="1"/>
  <c r="ET109" i="1"/>
  <c r="ET101" i="1"/>
  <c r="ET93" i="1"/>
  <c r="ET85" i="1"/>
  <c r="ET77" i="1"/>
  <c r="ET69" i="1"/>
  <c r="ET61" i="1"/>
  <c r="ET53" i="1"/>
  <c r="ET45" i="1"/>
  <c r="ET37" i="1"/>
  <c r="ET29" i="1"/>
  <c r="EU25" i="1"/>
  <c r="DG25" i="1"/>
  <c r="EQ25" i="1"/>
  <c r="DJ25" i="1"/>
  <c r="DE25" i="1"/>
  <c r="DH25" i="1"/>
  <c r="DY1425" i="1"/>
  <c r="DY1421" i="1"/>
  <c r="DY1417" i="1"/>
  <c r="DY1413" i="1"/>
  <c r="DY1419" i="1"/>
  <c r="DY1418" i="1"/>
  <c r="DY1410" i="1"/>
  <c r="DY1420" i="1"/>
  <c r="DY1424" i="1"/>
  <c r="DY1412" i="1"/>
  <c r="DY1408" i="1"/>
  <c r="DY1426" i="1"/>
  <c r="DY1404" i="1"/>
  <c r="DY1400" i="1"/>
  <c r="DY1396" i="1"/>
  <c r="DY1406" i="1"/>
  <c r="DY1402" i="1"/>
  <c r="DY1398" i="1"/>
  <c r="DY1394" i="1"/>
  <c r="DY1390" i="1"/>
  <c r="DY1415" i="1"/>
  <c r="DY1392" i="1"/>
  <c r="DY1414" i="1"/>
  <c r="DY1401" i="1"/>
  <c r="DY1388" i="1"/>
  <c r="DY1384" i="1"/>
  <c r="DY1380" i="1"/>
  <c r="DY1376" i="1"/>
  <c r="DY1423" i="1"/>
  <c r="DY1416" i="1"/>
  <c r="DY1407" i="1"/>
  <c r="DY1395" i="1"/>
  <c r="DY1397" i="1"/>
  <c r="DY1409" i="1"/>
  <c r="DY1403" i="1"/>
  <c r="DY1393" i="1"/>
  <c r="DY1372" i="1"/>
  <c r="DY1411" i="1"/>
  <c r="DY1370" i="1"/>
  <c r="DY1368" i="1"/>
  <c r="DY1364" i="1"/>
  <c r="DY1383" i="1"/>
  <c r="DY1382" i="1"/>
  <c r="DY1374" i="1"/>
  <c r="DY1369" i="1"/>
  <c r="DY1355" i="1"/>
  <c r="DY1353" i="1"/>
  <c r="DY1343" i="1"/>
  <c r="DY1389" i="1"/>
  <c r="DY1379" i="1"/>
  <c r="DY1371" i="1"/>
  <c r="DY1359" i="1"/>
  <c r="DY1357" i="1"/>
  <c r="DY1405" i="1"/>
  <c r="DY1399" i="1"/>
  <c r="DY1367" i="1"/>
  <c r="DY1366" i="1"/>
  <c r="DY1365" i="1"/>
  <c r="DY1361" i="1"/>
  <c r="DY1346" i="1"/>
  <c r="DY1342" i="1"/>
  <c r="DY1338" i="1"/>
  <c r="DY1334" i="1"/>
  <c r="DY1330" i="1"/>
  <c r="DY1326" i="1"/>
  <c r="DY1329" i="1"/>
  <c r="DY1327" i="1"/>
  <c r="DY1387" i="1"/>
  <c r="DY1381" i="1"/>
  <c r="DY1362" i="1"/>
  <c r="DY1352" i="1"/>
  <c r="DY1341" i="1"/>
  <c r="DY1340" i="1"/>
  <c r="DY1333" i="1"/>
  <c r="DY1331" i="1"/>
  <c r="DY1320" i="1"/>
  <c r="DY1316" i="1"/>
  <c r="DY1312" i="1"/>
  <c r="DY1308" i="1"/>
  <c r="DY1354" i="1"/>
  <c r="DY1347" i="1"/>
  <c r="DY1337" i="1"/>
  <c r="DY1335" i="1"/>
  <c r="DY1348" i="1"/>
  <c r="DY1323" i="1"/>
  <c r="DY1307" i="1"/>
  <c r="DY1306" i="1"/>
  <c r="DY1304" i="1"/>
  <c r="DY1300" i="1"/>
  <c r="DY1296" i="1"/>
  <c r="DY1292" i="1"/>
  <c r="DY1288" i="1"/>
  <c r="DY1422" i="1"/>
  <c r="DY1344" i="1"/>
  <c r="DY1339" i="1"/>
  <c r="DY1332" i="1"/>
  <c r="DY1325" i="1"/>
  <c r="DY1319" i="1"/>
  <c r="DY1318" i="1"/>
  <c r="DY1317" i="1"/>
  <c r="DY1391" i="1"/>
  <c r="DY1378" i="1"/>
  <c r="DY1377" i="1"/>
  <c r="DY1373" i="1"/>
  <c r="DY1299" i="1"/>
  <c r="DY1295" i="1"/>
  <c r="DY1291" i="1"/>
  <c r="DY1287" i="1"/>
  <c r="DY1283" i="1"/>
  <c r="DY1279" i="1"/>
  <c r="DY1386" i="1"/>
  <c r="DY1375" i="1"/>
  <c r="DY1349" i="1"/>
  <c r="DY1324" i="1"/>
  <c r="DY1321" i="1"/>
  <c r="DY1302" i="1"/>
  <c r="DY1284" i="1"/>
  <c r="DY1314" i="1"/>
  <c r="DY1286" i="1"/>
  <c r="DY1278" i="1"/>
  <c r="DY1274" i="1"/>
  <c r="DY1270" i="1"/>
  <c r="DY1266" i="1"/>
  <c r="DY1262" i="1"/>
  <c r="DY1258" i="1"/>
  <c r="DY1254" i="1"/>
  <c r="DY1250" i="1"/>
  <c r="DY1246" i="1"/>
  <c r="DY1242" i="1"/>
  <c r="DY1238" i="1"/>
  <c r="DY1234" i="1"/>
  <c r="DY1230" i="1"/>
  <c r="DY1226" i="1"/>
  <c r="DY1222" i="1"/>
  <c r="DY1218" i="1"/>
  <c r="DY1214" i="1"/>
  <c r="DY1210" i="1"/>
  <c r="DY1360" i="1"/>
  <c r="DY1351" i="1"/>
  <c r="DY1311" i="1"/>
  <c r="DY1309" i="1"/>
  <c r="DY1298" i="1"/>
  <c r="DY1297" i="1"/>
  <c r="DY1345" i="1"/>
  <c r="DY1303" i="1"/>
  <c r="DY1257" i="1"/>
  <c r="DY1256" i="1"/>
  <c r="DY1255" i="1"/>
  <c r="DY1225" i="1"/>
  <c r="DY1224" i="1"/>
  <c r="DY1223" i="1"/>
  <c r="DY1336" i="1"/>
  <c r="DY1280" i="1"/>
  <c r="DY1269" i="1"/>
  <c r="DY1268" i="1"/>
  <c r="DY1267" i="1"/>
  <c r="DY1237" i="1"/>
  <c r="DY1236" i="1"/>
  <c r="DY1235" i="1"/>
  <c r="DY1207" i="1"/>
  <c r="DY1203" i="1"/>
  <c r="DY1199" i="1"/>
  <c r="DY1195" i="1"/>
  <c r="DY1191" i="1"/>
  <c r="DY1187" i="1"/>
  <c r="DY1183" i="1"/>
  <c r="DY1179" i="1"/>
  <c r="DY1363" i="1"/>
  <c r="DY1358" i="1"/>
  <c r="DY1310" i="1"/>
  <c r="DY1293" i="1"/>
  <c r="DY1282" i="1"/>
  <c r="DY1249" i="1"/>
  <c r="DY1248" i="1"/>
  <c r="DY1247" i="1"/>
  <c r="DY1217" i="1"/>
  <c r="DY1216" i="1"/>
  <c r="DY1215" i="1"/>
  <c r="DY1356" i="1"/>
  <c r="DY1301" i="1"/>
  <c r="DY1281" i="1"/>
  <c r="DY1261" i="1"/>
  <c r="DY1259" i="1"/>
  <c r="DY1232" i="1"/>
  <c r="DY1202" i="1"/>
  <c r="DY1201" i="1"/>
  <c r="DY1200" i="1"/>
  <c r="DY1169" i="1"/>
  <c r="DY1350" i="1"/>
  <c r="DY1277" i="1"/>
  <c r="DY1275" i="1"/>
  <c r="DY1252" i="1"/>
  <c r="DY1229" i="1"/>
  <c r="DY1227" i="1"/>
  <c r="DY1182" i="1"/>
  <c r="DY1181" i="1"/>
  <c r="DY1180" i="1"/>
  <c r="DY1173" i="1"/>
  <c r="DY1171" i="1"/>
  <c r="DY1167" i="1"/>
  <c r="DY1163" i="1"/>
  <c r="DY1159" i="1"/>
  <c r="DY1155" i="1"/>
  <c r="DY1151" i="1"/>
  <c r="DY1147" i="1"/>
  <c r="DY1143" i="1"/>
  <c r="DY1139" i="1"/>
  <c r="DY1135" i="1"/>
  <c r="DY1131" i="1"/>
  <c r="DY1272" i="1"/>
  <c r="DY1245" i="1"/>
  <c r="DY1243" i="1"/>
  <c r="DY1220" i="1"/>
  <c r="DY1194" i="1"/>
  <c r="DY1193" i="1"/>
  <c r="DY1192" i="1"/>
  <c r="DY1175" i="1"/>
  <c r="DY1264" i="1"/>
  <c r="DY1241" i="1"/>
  <c r="DY1198" i="1"/>
  <c r="DY1196" i="1"/>
  <c r="DY1158" i="1"/>
  <c r="DY1157" i="1"/>
  <c r="DY1156" i="1"/>
  <c r="DY1129" i="1"/>
  <c r="DY1127" i="1"/>
  <c r="DY1313" i="1"/>
  <c r="DY1290" i="1"/>
  <c r="DY1289" i="1"/>
  <c r="DY1285" i="1"/>
  <c r="DY1273" i="1"/>
  <c r="DY1239" i="1"/>
  <c r="DY1233" i="1"/>
  <c r="DY1189" i="1"/>
  <c r="DY1172" i="1"/>
  <c r="DY1168" i="1"/>
  <c r="DY1138" i="1"/>
  <c r="DY1137" i="1"/>
  <c r="DY1136" i="1"/>
  <c r="DY1123" i="1"/>
  <c r="DY1119" i="1"/>
  <c r="DY1115" i="1"/>
  <c r="DY1111" i="1"/>
  <c r="DY1107" i="1"/>
  <c r="DY1103" i="1"/>
  <c r="DY1099" i="1"/>
  <c r="DY1095" i="1"/>
  <c r="DY1091" i="1"/>
  <c r="DY1087" i="1"/>
  <c r="DY1083" i="1"/>
  <c r="DY1079" i="1"/>
  <c r="DY1075" i="1"/>
  <c r="DY1071" i="1"/>
  <c r="DY1067" i="1"/>
  <c r="DY1063" i="1"/>
  <c r="DY1059" i="1"/>
  <c r="DY1055" i="1"/>
  <c r="DY1051" i="1"/>
  <c r="DY1047" i="1"/>
  <c r="DY1043" i="1"/>
  <c r="DY1039" i="1"/>
  <c r="DY1035" i="1"/>
  <c r="DY1031" i="1"/>
  <c r="DY1027" i="1"/>
  <c r="DY1023" i="1"/>
  <c r="DY1019" i="1"/>
  <c r="DY1015" i="1"/>
  <c r="DY1011" i="1"/>
  <c r="DY1007" i="1"/>
  <c r="DY1003" i="1"/>
  <c r="DY999" i="1"/>
  <c r="DY995" i="1"/>
  <c r="DY991" i="1"/>
  <c r="DY987" i="1"/>
  <c r="DY983" i="1"/>
  <c r="DY979" i="1"/>
  <c r="DY1271" i="1"/>
  <c r="DY1265" i="1"/>
  <c r="DY1231" i="1"/>
  <c r="DY1209" i="1"/>
  <c r="DY1186" i="1"/>
  <c r="DY1184" i="1"/>
  <c r="DY1174" i="1"/>
  <c r="DY1150" i="1"/>
  <c r="DY1149" i="1"/>
  <c r="DY1148" i="1"/>
  <c r="DY1294" i="1"/>
  <c r="DY1228" i="1"/>
  <c r="DY1208" i="1"/>
  <c r="DY1185" i="1"/>
  <c r="DY1170" i="1"/>
  <c r="DY1153" i="1"/>
  <c r="DY1128" i="1"/>
  <c r="DY1114" i="1"/>
  <c r="DY1113" i="1"/>
  <c r="DY1112" i="1"/>
  <c r="DY1253" i="1"/>
  <c r="DY1251" i="1"/>
  <c r="DY1177" i="1"/>
  <c r="DY1176" i="1"/>
  <c r="DY1146" i="1"/>
  <c r="DY1144" i="1"/>
  <c r="DY1124" i="1"/>
  <c r="DY1263" i="1"/>
  <c r="DY1260" i="1"/>
  <c r="DY1205" i="1"/>
  <c r="DY1188" i="1"/>
  <c r="DY1154" i="1"/>
  <c r="DY1152" i="1"/>
  <c r="DY1276" i="1"/>
  <c r="DY1219" i="1"/>
  <c r="DY1244" i="1"/>
  <c r="DY1212" i="1"/>
  <c r="DY1190" i="1"/>
  <c r="DY1165" i="1"/>
  <c r="DY1161" i="1"/>
  <c r="DY1385" i="1"/>
  <c r="DY1315" i="1"/>
  <c r="DY1240" i="1"/>
  <c r="DY1178" i="1"/>
  <c r="DY1322" i="1"/>
  <c r="DY1305" i="1"/>
  <c r="DY1206" i="1"/>
  <c r="DY1221" i="1"/>
  <c r="DY1197" i="1"/>
  <c r="DY1164" i="1"/>
  <c r="DY1145" i="1"/>
  <c r="DY1141" i="1"/>
  <c r="DY1130" i="1"/>
  <c r="DY1328" i="1"/>
  <c r="DY1142" i="1"/>
  <c r="DY1118" i="1"/>
  <c r="DY1116" i="1"/>
  <c r="DY1106" i="1"/>
  <c r="DY1104" i="1"/>
  <c r="DY1211" i="1"/>
  <c r="DY1125" i="1"/>
  <c r="DY1086" i="1"/>
  <c r="DY1085" i="1"/>
  <c r="DY1084" i="1"/>
  <c r="DY1162" i="1"/>
  <c r="DY1120" i="1"/>
  <c r="DY1097" i="1"/>
  <c r="DY1096" i="1"/>
  <c r="DY1066" i="1"/>
  <c r="DY1065" i="1"/>
  <c r="DY1064" i="1"/>
  <c r="DY1204" i="1"/>
  <c r="DY1121" i="1"/>
  <c r="DY1105" i="1"/>
  <c r="DY1102" i="1"/>
  <c r="DY1078" i="1"/>
  <c r="DY1077" i="1"/>
  <c r="DY1076" i="1"/>
  <c r="DY1133" i="1"/>
  <c r="DY1082" i="1"/>
  <c r="DY1081" i="1"/>
  <c r="DY1080" i="1"/>
  <c r="DY1050" i="1"/>
  <c r="DY1049" i="1"/>
  <c r="DY1048" i="1"/>
  <c r="DY1134" i="1"/>
  <c r="DY1122" i="1"/>
  <c r="DY1109" i="1"/>
  <c r="DY1101" i="1"/>
  <c r="DY1070" i="1"/>
  <c r="DY1068" i="1"/>
  <c r="DY1057" i="1"/>
  <c r="DY1045" i="1"/>
  <c r="DY1022" i="1"/>
  <c r="DY1021" i="1"/>
  <c r="DY1020" i="1"/>
  <c r="DY990" i="1"/>
  <c r="DY989" i="1"/>
  <c r="DY988" i="1"/>
  <c r="DY1117" i="1"/>
  <c r="DY1098" i="1"/>
  <c r="DY1054" i="1"/>
  <c r="DY1052" i="1"/>
  <c r="DY1034" i="1"/>
  <c r="DY1033" i="1"/>
  <c r="DY1032" i="1"/>
  <c r="DY1002" i="1"/>
  <c r="DY1001" i="1"/>
  <c r="DY1000" i="1"/>
  <c r="DY978" i="1"/>
  <c r="DY974" i="1"/>
  <c r="DY970" i="1"/>
  <c r="DY966" i="1"/>
  <c r="DY962" i="1"/>
  <c r="DY958" i="1"/>
  <c r="DY1132" i="1"/>
  <c r="DY1074" i="1"/>
  <c r="DY1072" i="1"/>
  <c r="DY1061" i="1"/>
  <c r="DY1014" i="1"/>
  <c r="DY1013" i="1"/>
  <c r="DY1012" i="1"/>
  <c r="DY982" i="1"/>
  <c r="DY981" i="1"/>
  <c r="DY980" i="1"/>
  <c r="DY1140" i="1"/>
  <c r="DY1053" i="1"/>
  <c r="DY1018" i="1"/>
  <c r="DY1017" i="1"/>
  <c r="DY1016" i="1"/>
  <c r="DY986" i="1"/>
  <c r="DY985" i="1"/>
  <c r="DY984" i="1"/>
  <c r="DY976" i="1"/>
  <c r="DY972" i="1"/>
  <c r="DY968" i="1"/>
  <c r="DY964" i="1"/>
  <c r="DY960" i="1"/>
  <c r="DY956" i="1"/>
  <c r="DY952" i="1"/>
  <c r="DY948" i="1"/>
  <c r="DY944" i="1"/>
  <c r="DY1213" i="1"/>
  <c r="DY994" i="1"/>
  <c r="DY993" i="1"/>
  <c r="DY992" i="1"/>
  <c r="DY973" i="1"/>
  <c r="DY965" i="1"/>
  <c r="DY954" i="1"/>
  <c r="DY1160" i="1"/>
  <c r="DY1108" i="1"/>
  <c r="DY1056" i="1"/>
  <c r="DY1046" i="1"/>
  <c r="DY1038" i="1"/>
  <c r="DY1037" i="1"/>
  <c r="DY1036" i="1"/>
  <c r="DY943" i="1"/>
  <c r="DY939" i="1"/>
  <c r="DY935" i="1"/>
  <c r="DY931" i="1"/>
  <c r="DY927" i="1"/>
  <c r="DY923" i="1"/>
  <c r="DY919" i="1"/>
  <c r="DY915" i="1"/>
  <c r="DY911" i="1"/>
  <c r="DY907" i="1"/>
  <c r="DY903" i="1"/>
  <c r="DY899" i="1"/>
  <c r="DY895" i="1"/>
  <c r="DY891" i="1"/>
  <c r="DY887" i="1"/>
  <c r="DY883" i="1"/>
  <c r="DY879" i="1"/>
  <c r="DY875" i="1"/>
  <c r="DY871" i="1"/>
  <c r="DY867" i="1"/>
  <c r="DY863" i="1"/>
  <c r="DY859" i="1"/>
  <c r="DY855" i="1"/>
  <c r="DY851" i="1"/>
  <c r="DY847" i="1"/>
  <c r="DY843" i="1"/>
  <c r="DY839" i="1"/>
  <c r="DY835" i="1"/>
  <c r="DY831" i="1"/>
  <c r="DY827" i="1"/>
  <c r="DY823" i="1"/>
  <c r="DY819" i="1"/>
  <c r="DY815" i="1"/>
  <c r="DY811" i="1"/>
  <c r="DY807" i="1"/>
  <c r="DY803" i="1"/>
  <c r="DY799" i="1"/>
  <c r="DY795" i="1"/>
  <c r="DY791" i="1"/>
  <c r="DY787" i="1"/>
  <c r="DY1166" i="1"/>
  <c r="DY1060" i="1"/>
  <c r="DY998" i="1"/>
  <c r="DY997" i="1"/>
  <c r="DY996" i="1"/>
  <c r="DY947" i="1"/>
  <c r="DY945" i="1"/>
  <c r="DY1126" i="1"/>
  <c r="DY1110" i="1"/>
  <c r="DY1090" i="1"/>
  <c r="DY1089" i="1"/>
  <c r="DY1088" i="1"/>
  <c r="DY1069" i="1"/>
  <c r="DY1058" i="1"/>
  <c r="DY1044" i="1"/>
  <c r="DY1006" i="1"/>
  <c r="DY1005" i="1"/>
  <c r="DY1004" i="1"/>
  <c r="DY957" i="1"/>
  <c r="DY941" i="1"/>
  <c r="DY937" i="1"/>
  <c r="DY933" i="1"/>
  <c r="DY929" i="1"/>
  <c r="DY925" i="1"/>
  <c r="DY921" i="1"/>
  <c r="DY917" i="1"/>
  <c r="DY913" i="1"/>
  <c r="DY909" i="1"/>
  <c r="DY905" i="1"/>
  <c r="DY901" i="1"/>
  <c r="DY897" i="1"/>
  <c r="DY893" i="1"/>
  <c r="DY889" i="1"/>
  <c r="DY885" i="1"/>
  <c r="DY881" i="1"/>
  <c r="DY877" i="1"/>
  <c r="DY873" i="1"/>
  <c r="DY869" i="1"/>
  <c r="DY865" i="1"/>
  <c r="DY861" i="1"/>
  <c r="DY857" i="1"/>
  <c r="DY853" i="1"/>
  <c r="DY849" i="1"/>
  <c r="DY845" i="1"/>
  <c r="DY841" i="1"/>
  <c r="DY837" i="1"/>
  <c r="DY833" i="1"/>
  <c r="DY829" i="1"/>
  <c r="DY825" i="1"/>
  <c r="DY821" i="1"/>
  <c r="DY817" i="1"/>
  <c r="DY813" i="1"/>
  <c r="DY809" i="1"/>
  <c r="DY805" i="1"/>
  <c r="DY801" i="1"/>
  <c r="DY797" i="1"/>
  <c r="DY793" i="1"/>
  <c r="DY789" i="1"/>
  <c r="DY785" i="1"/>
  <c r="DY1100" i="1"/>
  <c r="DY963" i="1"/>
  <c r="DY951" i="1"/>
  <c r="DY942" i="1"/>
  <c r="DY934" i="1"/>
  <c r="DY926" i="1"/>
  <c r="DY918" i="1"/>
  <c r="DY910" i="1"/>
  <c r="DY902" i="1"/>
  <c r="DY894" i="1"/>
  <c r="DY886" i="1"/>
  <c r="DY878" i="1"/>
  <c r="DY870" i="1"/>
  <c r="DY862" i="1"/>
  <c r="DY854" i="1"/>
  <c r="DY846" i="1"/>
  <c r="DY838" i="1"/>
  <c r="DY830" i="1"/>
  <c r="DY822" i="1"/>
  <c r="DY814" i="1"/>
  <c r="DY806" i="1"/>
  <c r="DY798" i="1"/>
  <c r="DY790" i="1"/>
  <c r="DY781" i="1"/>
  <c r="DY777" i="1"/>
  <c r="DY773" i="1"/>
  <c r="DY769" i="1"/>
  <c r="DY765" i="1"/>
  <c r="DY761" i="1"/>
  <c r="DY757" i="1"/>
  <c r="DY753" i="1"/>
  <c r="DY749" i="1"/>
  <c r="DY745" i="1"/>
  <c r="DY741" i="1"/>
  <c r="DY737" i="1"/>
  <c r="DY733" i="1"/>
  <c r="DY729" i="1"/>
  <c r="DY725" i="1"/>
  <c r="DY721" i="1"/>
  <c r="DY717" i="1"/>
  <c r="DY713" i="1"/>
  <c r="DY709" i="1"/>
  <c r="DY705" i="1"/>
  <c r="DY701" i="1"/>
  <c r="DY697" i="1"/>
  <c r="DY693" i="1"/>
  <c r="DY689" i="1"/>
  <c r="DY685" i="1"/>
  <c r="DY681" i="1"/>
  <c r="DY677" i="1"/>
  <c r="DY1026" i="1"/>
  <c r="DY1025" i="1"/>
  <c r="DY1024" i="1"/>
  <c r="DY977" i="1"/>
  <c r="DY961" i="1"/>
  <c r="DY955" i="1"/>
  <c r="DY1093" i="1"/>
  <c r="DY1073" i="1"/>
  <c r="DY1062" i="1"/>
  <c r="DY1030" i="1"/>
  <c r="DY1029" i="1"/>
  <c r="DY1028" i="1"/>
  <c r="DY784" i="1"/>
  <c r="DY780" i="1"/>
  <c r="DY776" i="1"/>
  <c r="DY772" i="1"/>
  <c r="DY768" i="1"/>
  <c r="DY764" i="1"/>
  <c r="DY760" i="1"/>
  <c r="DY756" i="1"/>
  <c r="DY752" i="1"/>
  <c r="DY748" i="1"/>
  <c r="DY744" i="1"/>
  <c r="DY740" i="1"/>
  <c r="DY736" i="1"/>
  <c r="DY732" i="1"/>
  <c r="DY728" i="1"/>
  <c r="DY724" i="1"/>
  <c r="DY720" i="1"/>
  <c r="DY716" i="1"/>
  <c r="DY712" i="1"/>
  <c r="DY708" i="1"/>
  <c r="DY704" i="1"/>
  <c r="DY700" i="1"/>
  <c r="DY696" i="1"/>
  <c r="DY692" i="1"/>
  <c r="DY688" i="1"/>
  <c r="DY684" i="1"/>
  <c r="DY680" i="1"/>
  <c r="DY676" i="1"/>
  <c r="DY969" i="1"/>
  <c r="DY953" i="1"/>
  <c r="DY975" i="1"/>
  <c r="DY932" i="1"/>
  <c r="DY916" i="1"/>
  <c r="DY900" i="1"/>
  <c r="DY884" i="1"/>
  <c r="DY868" i="1"/>
  <c r="DY852" i="1"/>
  <c r="DY836" i="1"/>
  <c r="DY820" i="1"/>
  <c r="DY804" i="1"/>
  <c r="DY788" i="1"/>
  <c r="DY1042" i="1"/>
  <c r="DY1040" i="1"/>
  <c r="DY971" i="1"/>
  <c r="DY930" i="1"/>
  <c r="DY914" i="1"/>
  <c r="DY898" i="1"/>
  <c r="DY882" i="1"/>
  <c r="DY866" i="1"/>
  <c r="DY850" i="1"/>
  <c r="DY834" i="1"/>
  <c r="DY818" i="1"/>
  <c r="DY802" i="1"/>
  <c r="DY786" i="1"/>
  <c r="DY779" i="1"/>
  <c r="DY771" i="1"/>
  <c r="DY763" i="1"/>
  <c r="DY755" i="1"/>
  <c r="DY747" i="1"/>
  <c r="DY739" i="1"/>
  <c r="DY731" i="1"/>
  <c r="DY723" i="1"/>
  <c r="DY715" i="1"/>
  <c r="DY707" i="1"/>
  <c r="DY699" i="1"/>
  <c r="DY691" i="1"/>
  <c r="DY683" i="1"/>
  <c r="DY674" i="1"/>
  <c r="DY670" i="1"/>
  <c r="DY666" i="1"/>
  <c r="DY662" i="1"/>
  <c r="DY658" i="1"/>
  <c r="DY654" i="1"/>
  <c r="DY650" i="1"/>
  <c r="DY646" i="1"/>
  <c r="DY642" i="1"/>
  <c r="DY638" i="1"/>
  <c r="DY634" i="1"/>
  <c r="DY630" i="1"/>
  <c r="DY626" i="1"/>
  <c r="DY622" i="1"/>
  <c r="DY618" i="1"/>
  <c r="DY614" i="1"/>
  <c r="DY610" i="1"/>
  <c r="DY606" i="1"/>
  <c r="DY602" i="1"/>
  <c r="DY598" i="1"/>
  <c r="DY594" i="1"/>
  <c r="DY590" i="1"/>
  <c r="DY586" i="1"/>
  <c r="DY582" i="1"/>
  <c r="DY578" i="1"/>
  <c r="DY574" i="1"/>
  <c r="DY570" i="1"/>
  <c r="DY566" i="1"/>
  <c r="DY562" i="1"/>
  <c r="DY558" i="1"/>
  <c r="DY554" i="1"/>
  <c r="DY550" i="1"/>
  <c r="DY546" i="1"/>
  <c r="DY542" i="1"/>
  <c r="DY538" i="1"/>
  <c r="DY534" i="1"/>
  <c r="DY530" i="1"/>
  <c r="DY526" i="1"/>
  <c r="DY522" i="1"/>
  <c r="DY518" i="1"/>
  <c r="DY514" i="1"/>
  <c r="DY510" i="1"/>
  <c r="DY506" i="1"/>
  <c r="DY502" i="1"/>
  <c r="DY498" i="1"/>
  <c r="DY494" i="1"/>
  <c r="DY490" i="1"/>
  <c r="DY486" i="1"/>
  <c r="DY482" i="1"/>
  <c r="DY478" i="1"/>
  <c r="DY474" i="1"/>
  <c r="DY470" i="1"/>
  <c r="DY466" i="1"/>
  <c r="DY462" i="1"/>
  <c r="DY458" i="1"/>
  <c r="DY454" i="1"/>
  <c r="DY450" i="1"/>
  <c r="DY446" i="1"/>
  <c r="DY442" i="1"/>
  <c r="DY438" i="1"/>
  <c r="DY434" i="1"/>
  <c r="DY430" i="1"/>
  <c r="DY426" i="1"/>
  <c r="DY422" i="1"/>
  <c r="DY418" i="1"/>
  <c r="DY414" i="1"/>
  <c r="DY410" i="1"/>
  <c r="DY406" i="1"/>
  <c r="DY402" i="1"/>
  <c r="DY398" i="1"/>
  <c r="DY394" i="1"/>
  <c r="DY390" i="1"/>
  <c r="DY386" i="1"/>
  <c r="DY382" i="1"/>
  <c r="DY378" i="1"/>
  <c r="DY374" i="1"/>
  <c r="DY370" i="1"/>
  <c r="DY366" i="1"/>
  <c r="DY362" i="1"/>
  <c r="DY358" i="1"/>
  <c r="DY354" i="1"/>
  <c r="DY350" i="1"/>
  <c r="DY1092" i="1"/>
  <c r="DY778" i="1"/>
  <c r="DY770" i="1"/>
  <c r="DY762" i="1"/>
  <c r="DY754" i="1"/>
  <c r="DY746" i="1"/>
  <c r="DY738" i="1"/>
  <c r="DY730" i="1"/>
  <c r="DY722" i="1"/>
  <c r="DY714" i="1"/>
  <c r="DY706" i="1"/>
  <c r="DY698" i="1"/>
  <c r="DY690" i="1"/>
  <c r="DY682" i="1"/>
  <c r="DY1041" i="1"/>
  <c r="DY949" i="1"/>
  <c r="DY938" i="1"/>
  <c r="DY922" i="1"/>
  <c r="DY906" i="1"/>
  <c r="DY890" i="1"/>
  <c r="DY874" i="1"/>
  <c r="DY858" i="1"/>
  <c r="DY842" i="1"/>
  <c r="DY826" i="1"/>
  <c r="DY810" i="1"/>
  <c r="DY794" i="1"/>
  <c r="DY783" i="1"/>
  <c r="DY775" i="1"/>
  <c r="DY767" i="1"/>
  <c r="DY759" i="1"/>
  <c r="DY751" i="1"/>
  <c r="DY743" i="1"/>
  <c r="DY735" i="1"/>
  <c r="DY727" i="1"/>
  <c r="DY719" i="1"/>
  <c r="DY711" i="1"/>
  <c r="DY703" i="1"/>
  <c r="DY695" i="1"/>
  <c r="DY687" i="1"/>
  <c r="DY679" i="1"/>
  <c r="DY672" i="1"/>
  <c r="DY668" i="1"/>
  <c r="DY664" i="1"/>
  <c r="DY660" i="1"/>
  <c r="DY656" i="1"/>
  <c r="DY652" i="1"/>
  <c r="DY648" i="1"/>
  <c r="DY644" i="1"/>
  <c r="DY640" i="1"/>
  <c r="DY636" i="1"/>
  <c r="DY632" i="1"/>
  <c r="DY628" i="1"/>
  <c r="DY624" i="1"/>
  <c r="DY620" i="1"/>
  <c r="DY616" i="1"/>
  <c r="DY612" i="1"/>
  <c r="DY608" i="1"/>
  <c r="DY604" i="1"/>
  <c r="DY600" i="1"/>
  <c r="DY596" i="1"/>
  <c r="DY592" i="1"/>
  <c r="DY588" i="1"/>
  <c r="DY584" i="1"/>
  <c r="DY580" i="1"/>
  <c r="DY576" i="1"/>
  <c r="DY572" i="1"/>
  <c r="DY568" i="1"/>
  <c r="DY564" i="1"/>
  <c r="DY560" i="1"/>
  <c r="DY556" i="1"/>
  <c r="DY552" i="1"/>
  <c r="DY548" i="1"/>
  <c r="DY544" i="1"/>
  <c r="DY540" i="1"/>
  <c r="DY536" i="1"/>
  <c r="DY532" i="1"/>
  <c r="DY528" i="1"/>
  <c r="DY524" i="1"/>
  <c r="DY520" i="1"/>
  <c r="DY516" i="1"/>
  <c r="DY512" i="1"/>
  <c r="DY508" i="1"/>
  <c r="DY504" i="1"/>
  <c r="DY500" i="1"/>
  <c r="DY496" i="1"/>
  <c r="DY492" i="1"/>
  <c r="DY488" i="1"/>
  <c r="DY484" i="1"/>
  <c r="DY480" i="1"/>
  <c r="DY476" i="1"/>
  <c r="DY472" i="1"/>
  <c r="DY468" i="1"/>
  <c r="DY464" i="1"/>
  <c r="DY460" i="1"/>
  <c r="DY456" i="1"/>
  <c r="DY452" i="1"/>
  <c r="DY448" i="1"/>
  <c r="DY444" i="1"/>
  <c r="DY440" i="1"/>
  <c r="DY436" i="1"/>
  <c r="DY432" i="1"/>
  <c r="DY428" i="1"/>
  <c r="DY424" i="1"/>
  <c r="DY420" i="1"/>
  <c r="DY416" i="1"/>
  <c r="DY412" i="1"/>
  <c r="DY408" i="1"/>
  <c r="DY404" i="1"/>
  <c r="DY400" i="1"/>
  <c r="DY396" i="1"/>
  <c r="DY392" i="1"/>
  <c r="DY388" i="1"/>
  <c r="DY384" i="1"/>
  <c r="DY380" i="1"/>
  <c r="DY376" i="1"/>
  <c r="DY372" i="1"/>
  <c r="DY368" i="1"/>
  <c r="DY364" i="1"/>
  <c r="DY360" i="1"/>
  <c r="DY356" i="1"/>
  <c r="DY352" i="1"/>
  <c r="DY348" i="1"/>
  <c r="DY1009" i="1"/>
  <c r="DY967" i="1"/>
  <c r="DY950" i="1"/>
  <c r="DY912" i="1"/>
  <c r="DY880" i="1"/>
  <c r="DY848" i="1"/>
  <c r="DY816" i="1"/>
  <c r="DY673" i="1"/>
  <c r="DY665" i="1"/>
  <c r="DY657" i="1"/>
  <c r="DY649" i="1"/>
  <c r="DY641" i="1"/>
  <c r="DY633" i="1"/>
  <c r="DY625" i="1"/>
  <c r="DY617" i="1"/>
  <c r="DY609" i="1"/>
  <c r="DY601" i="1"/>
  <c r="DY593" i="1"/>
  <c r="DY585" i="1"/>
  <c r="DY577" i="1"/>
  <c r="DY569" i="1"/>
  <c r="DY561" i="1"/>
  <c r="DY553" i="1"/>
  <c r="DY545" i="1"/>
  <c r="DY537" i="1"/>
  <c r="DY529" i="1"/>
  <c r="DY521" i="1"/>
  <c r="DY513" i="1"/>
  <c r="DY505" i="1"/>
  <c r="DY497" i="1"/>
  <c r="DY489" i="1"/>
  <c r="DY481" i="1"/>
  <c r="DY473" i="1"/>
  <c r="DY465" i="1"/>
  <c r="DY457" i="1"/>
  <c r="DY449" i="1"/>
  <c r="DY441" i="1"/>
  <c r="DY433" i="1"/>
  <c r="DY425" i="1"/>
  <c r="DY417" i="1"/>
  <c r="DY409" i="1"/>
  <c r="DY401" i="1"/>
  <c r="DY393" i="1"/>
  <c r="DY385" i="1"/>
  <c r="DY377" i="1"/>
  <c r="DY369" i="1"/>
  <c r="DY361" i="1"/>
  <c r="DY353" i="1"/>
  <c r="DY959" i="1"/>
  <c r="DY940" i="1"/>
  <c r="DY908" i="1"/>
  <c r="DY876" i="1"/>
  <c r="DY844" i="1"/>
  <c r="DY812" i="1"/>
  <c r="DY346" i="1"/>
  <c r="DY342" i="1"/>
  <c r="DY338" i="1"/>
  <c r="DY334" i="1"/>
  <c r="DY330" i="1"/>
  <c r="DY326" i="1"/>
  <c r="DY322" i="1"/>
  <c r="DY318" i="1"/>
  <c r="DY314" i="1"/>
  <c r="DY310" i="1"/>
  <c r="DY306" i="1"/>
  <c r="DY302" i="1"/>
  <c r="DY298" i="1"/>
  <c r="DY294" i="1"/>
  <c r="DY290" i="1"/>
  <c r="DY286" i="1"/>
  <c r="DY282" i="1"/>
  <c r="DY278" i="1"/>
  <c r="DY274" i="1"/>
  <c r="DY270" i="1"/>
  <c r="DY266" i="1"/>
  <c r="DY262" i="1"/>
  <c r="DY258" i="1"/>
  <c r="DY254" i="1"/>
  <c r="DY250" i="1"/>
  <c r="DY246" i="1"/>
  <c r="DY242" i="1"/>
  <c r="DY238" i="1"/>
  <c r="DY234" i="1"/>
  <c r="DY230" i="1"/>
  <c r="DY226" i="1"/>
  <c r="DY222" i="1"/>
  <c r="DY218" i="1"/>
  <c r="DY214" i="1"/>
  <c r="DY210" i="1"/>
  <c r="DY206" i="1"/>
  <c r="DY202" i="1"/>
  <c r="DY198" i="1"/>
  <c r="DY194" i="1"/>
  <c r="DY190" i="1"/>
  <c r="DY186" i="1"/>
  <c r="DY182" i="1"/>
  <c r="DY178" i="1"/>
  <c r="DY174" i="1"/>
  <c r="DY170" i="1"/>
  <c r="DY166" i="1"/>
  <c r="DY162" i="1"/>
  <c r="DY158" i="1"/>
  <c r="DY154" i="1"/>
  <c r="DY150" i="1"/>
  <c r="DY146" i="1"/>
  <c r="DY142" i="1"/>
  <c r="DY138" i="1"/>
  <c r="DY134" i="1"/>
  <c r="DY130" i="1"/>
  <c r="DY1094" i="1"/>
  <c r="DY774" i="1"/>
  <c r="DY758" i="1"/>
  <c r="DY742" i="1"/>
  <c r="DY726" i="1"/>
  <c r="DY710" i="1"/>
  <c r="DY694" i="1"/>
  <c r="DY678" i="1"/>
  <c r="DY924" i="1"/>
  <c r="DY892" i="1"/>
  <c r="DY860" i="1"/>
  <c r="DY828" i="1"/>
  <c r="DY796" i="1"/>
  <c r="DY344" i="1"/>
  <c r="DY340" i="1"/>
  <c r="DY336" i="1"/>
  <c r="DY332" i="1"/>
  <c r="DY328" i="1"/>
  <c r="DY324" i="1"/>
  <c r="DY320" i="1"/>
  <c r="DY316" i="1"/>
  <c r="DY312" i="1"/>
  <c r="DY308" i="1"/>
  <c r="DY304" i="1"/>
  <c r="DY300" i="1"/>
  <c r="DY296" i="1"/>
  <c r="DY292" i="1"/>
  <c r="DY288" i="1"/>
  <c r="DY284" i="1"/>
  <c r="DY280" i="1"/>
  <c r="DY276" i="1"/>
  <c r="DY272" i="1"/>
  <c r="DY268" i="1"/>
  <c r="DY264" i="1"/>
  <c r="DY260" i="1"/>
  <c r="DY256" i="1"/>
  <c r="DY252" i="1"/>
  <c r="DY248" i="1"/>
  <c r="DY244" i="1"/>
  <c r="DY240" i="1"/>
  <c r="DY236" i="1"/>
  <c r="DY232" i="1"/>
  <c r="DY228" i="1"/>
  <c r="DY224" i="1"/>
  <c r="DY220" i="1"/>
  <c r="DY216" i="1"/>
  <c r="DY212" i="1"/>
  <c r="DY208" i="1"/>
  <c r="DY204" i="1"/>
  <c r="DY200" i="1"/>
  <c r="DY196" i="1"/>
  <c r="DY192" i="1"/>
  <c r="DY188" i="1"/>
  <c r="DY184" i="1"/>
  <c r="DY180" i="1"/>
  <c r="DY176" i="1"/>
  <c r="DY172" i="1"/>
  <c r="DY168" i="1"/>
  <c r="DY164" i="1"/>
  <c r="DY160" i="1"/>
  <c r="DY156" i="1"/>
  <c r="DY152" i="1"/>
  <c r="DY148" i="1"/>
  <c r="DY144" i="1"/>
  <c r="DY140" i="1"/>
  <c r="DY136" i="1"/>
  <c r="DY132" i="1"/>
  <c r="DY936" i="1"/>
  <c r="DY872" i="1"/>
  <c r="DY808" i="1"/>
  <c r="DY663" i="1"/>
  <c r="DY647" i="1"/>
  <c r="DY631" i="1"/>
  <c r="DY615" i="1"/>
  <c r="DY599" i="1"/>
  <c r="DY583" i="1"/>
  <c r="DY567" i="1"/>
  <c r="DY551" i="1"/>
  <c r="DY535" i="1"/>
  <c r="DY519" i="1"/>
  <c r="DY503" i="1"/>
  <c r="DY487" i="1"/>
  <c r="DY471" i="1"/>
  <c r="DY455" i="1"/>
  <c r="DY439" i="1"/>
  <c r="DY423" i="1"/>
  <c r="DY407" i="1"/>
  <c r="DY391" i="1"/>
  <c r="DY375" i="1"/>
  <c r="DY359" i="1"/>
  <c r="DY341" i="1"/>
  <c r="DY333" i="1"/>
  <c r="DY325" i="1"/>
  <c r="DY317" i="1"/>
  <c r="DY309" i="1"/>
  <c r="DY301" i="1"/>
  <c r="DY293" i="1"/>
  <c r="DY285" i="1"/>
  <c r="DY277" i="1"/>
  <c r="DY269" i="1"/>
  <c r="DY261" i="1"/>
  <c r="DY253" i="1"/>
  <c r="DY245" i="1"/>
  <c r="DY237" i="1"/>
  <c r="DY229" i="1"/>
  <c r="DY221" i="1"/>
  <c r="DY213" i="1"/>
  <c r="DY205" i="1"/>
  <c r="DY197" i="1"/>
  <c r="DY189" i="1"/>
  <c r="DY181" i="1"/>
  <c r="DY173" i="1"/>
  <c r="DY165" i="1"/>
  <c r="DY157" i="1"/>
  <c r="DY149" i="1"/>
  <c r="DY141" i="1"/>
  <c r="DY133" i="1"/>
  <c r="DY675" i="1"/>
  <c r="DY627" i="1"/>
  <c r="DY547" i="1"/>
  <c r="DY515" i="1"/>
  <c r="DY467" i="1"/>
  <c r="DY451" i="1"/>
  <c r="DY435" i="1"/>
  <c r="DY355" i="1"/>
  <c r="DY283" i="1"/>
  <c r="DY267" i="1"/>
  <c r="DY259" i="1"/>
  <c r="DY235" i="1"/>
  <c r="DY211" i="1"/>
  <c r="DY203" i="1"/>
  <c r="DY187" i="1"/>
  <c r="DY928" i="1"/>
  <c r="DY864" i="1"/>
  <c r="DY800" i="1"/>
  <c r="DY661" i="1"/>
  <c r="DY645" i="1"/>
  <c r="DY629" i="1"/>
  <c r="DY613" i="1"/>
  <c r="DY597" i="1"/>
  <c r="DY581" i="1"/>
  <c r="DY565" i="1"/>
  <c r="DY549" i="1"/>
  <c r="DY533" i="1"/>
  <c r="DY517" i="1"/>
  <c r="DY501" i="1"/>
  <c r="DY485" i="1"/>
  <c r="DY469" i="1"/>
  <c r="DY453" i="1"/>
  <c r="DY437" i="1"/>
  <c r="DY421" i="1"/>
  <c r="DY405" i="1"/>
  <c r="DY389" i="1"/>
  <c r="DY373" i="1"/>
  <c r="DY357" i="1"/>
  <c r="DY126" i="1"/>
  <c r="DY122" i="1"/>
  <c r="DY118" i="1"/>
  <c r="DY114" i="1"/>
  <c r="DY110" i="1"/>
  <c r="DY106" i="1"/>
  <c r="DY102" i="1"/>
  <c r="DY98" i="1"/>
  <c r="DY94" i="1"/>
  <c r="DY90" i="1"/>
  <c r="DY86" i="1"/>
  <c r="DY82" i="1"/>
  <c r="DY78" i="1"/>
  <c r="DY74" i="1"/>
  <c r="DY70" i="1"/>
  <c r="DY66" i="1"/>
  <c r="DY62" i="1"/>
  <c r="DY58" i="1"/>
  <c r="DY54" i="1"/>
  <c r="DY50" i="1"/>
  <c r="DY46" i="1"/>
  <c r="DY42" i="1"/>
  <c r="DY38" i="1"/>
  <c r="DY34" i="1"/>
  <c r="DY30" i="1"/>
  <c r="DY26" i="1"/>
  <c r="DY856" i="1"/>
  <c r="DY611" i="1"/>
  <c r="DY595" i="1"/>
  <c r="DY387" i="1"/>
  <c r="DY347" i="1"/>
  <c r="DY331" i="1"/>
  <c r="DY323" i="1"/>
  <c r="DY307" i="1"/>
  <c r="DY299" i="1"/>
  <c r="DY291" i="1"/>
  <c r="DY243" i="1"/>
  <c r="DY227" i="1"/>
  <c r="DY195" i="1"/>
  <c r="DY179" i="1"/>
  <c r="DY946" i="1"/>
  <c r="DY782" i="1"/>
  <c r="DY750" i="1"/>
  <c r="DY718" i="1"/>
  <c r="DY686" i="1"/>
  <c r="DY1010" i="1"/>
  <c r="DY920" i="1"/>
  <c r="DY792" i="1"/>
  <c r="DY659" i="1"/>
  <c r="DY643" i="1"/>
  <c r="DY579" i="1"/>
  <c r="DY563" i="1"/>
  <c r="DY531" i="1"/>
  <c r="DY499" i="1"/>
  <c r="DY483" i="1"/>
  <c r="DY419" i="1"/>
  <c r="DY403" i="1"/>
  <c r="DY371" i="1"/>
  <c r="DY339" i="1"/>
  <c r="DY315" i="1"/>
  <c r="DY275" i="1"/>
  <c r="DY251" i="1"/>
  <c r="DY219" i="1"/>
  <c r="DY896" i="1"/>
  <c r="DY832" i="1"/>
  <c r="DY669" i="1"/>
  <c r="DY653" i="1"/>
  <c r="DY637" i="1"/>
  <c r="DY621" i="1"/>
  <c r="DY605" i="1"/>
  <c r="DY589" i="1"/>
  <c r="DY573" i="1"/>
  <c r="DY557" i="1"/>
  <c r="DY541" i="1"/>
  <c r="DY525" i="1"/>
  <c r="DY509" i="1"/>
  <c r="DY493" i="1"/>
  <c r="DY477" i="1"/>
  <c r="DY461" i="1"/>
  <c r="DY445" i="1"/>
  <c r="DY429" i="1"/>
  <c r="DY413" i="1"/>
  <c r="DY397" i="1"/>
  <c r="DY381" i="1"/>
  <c r="DY365" i="1"/>
  <c r="DY349" i="1"/>
  <c r="DY128" i="1"/>
  <c r="DY124" i="1"/>
  <c r="DY120" i="1"/>
  <c r="DY116" i="1"/>
  <c r="DY112" i="1"/>
  <c r="DY108" i="1"/>
  <c r="DY104" i="1"/>
  <c r="DY100" i="1"/>
  <c r="DY96" i="1"/>
  <c r="DY92" i="1"/>
  <c r="DY88" i="1"/>
  <c r="DY84" i="1"/>
  <c r="DY80" i="1"/>
  <c r="DY76" i="1"/>
  <c r="DY72" i="1"/>
  <c r="DY68" i="1"/>
  <c r="DY64" i="1"/>
  <c r="DY60" i="1"/>
  <c r="DY56" i="1"/>
  <c r="DY52" i="1"/>
  <c r="DY48" i="1"/>
  <c r="DY44" i="1"/>
  <c r="DY40" i="1"/>
  <c r="DY36" i="1"/>
  <c r="DY32" i="1"/>
  <c r="DY28" i="1"/>
  <c r="DY766" i="1"/>
  <c r="DY734" i="1"/>
  <c r="DY702" i="1"/>
  <c r="DY623" i="1"/>
  <c r="DY559" i="1"/>
  <c r="DY495" i="1"/>
  <c r="DY431" i="1"/>
  <c r="DY367" i="1"/>
  <c r="DY327" i="1"/>
  <c r="DY297" i="1"/>
  <c r="DY263" i="1"/>
  <c r="DY233" i="1"/>
  <c r="DY199" i="1"/>
  <c r="DY159" i="1"/>
  <c r="DY143" i="1"/>
  <c r="DY127" i="1"/>
  <c r="DY119" i="1"/>
  <c r="DY111" i="1"/>
  <c r="DY103" i="1"/>
  <c r="DY95" i="1"/>
  <c r="DY87" i="1"/>
  <c r="DY79" i="1"/>
  <c r="DY71" i="1"/>
  <c r="DY63" i="1"/>
  <c r="DY55" i="1"/>
  <c r="DY47" i="1"/>
  <c r="DY39" i="1"/>
  <c r="DY31" i="1"/>
  <c r="DY507" i="1"/>
  <c r="DY379" i="1"/>
  <c r="DY319" i="1"/>
  <c r="DY225" i="1"/>
  <c r="DY329" i="1"/>
  <c r="DY265" i="1"/>
  <c r="DY231" i="1"/>
  <c r="DY91" i="1"/>
  <c r="DY67" i="1"/>
  <c r="DY51" i="1"/>
  <c r="DY27" i="1"/>
  <c r="DY888" i="1"/>
  <c r="DY651" i="1"/>
  <c r="DY587" i="1"/>
  <c r="DY523" i="1"/>
  <c r="DY459" i="1"/>
  <c r="DY395" i="1"/>
  <c r="DY337" i="1"/>
  <c r="DY303" i="1"/>
  <c r="DY273" i="1"/>
  <c r="DY239" i="1"/>
  <c r="DY209" i="1"/>
  <c r="DY175" i="1"/>
  <c r="DY171" i="1"/>
  <c r="DY155" i="1"/>
  <c r="DY139" i="1"/>
  <c r="DY125" i="1"/>
  <c r="DY117" i="1"/>
  <c r="DY109" i="1"/>
  <c r="DY101" i="1"/>
  <c r="DY93" i="1"/>
  <c r="DY85" i="1"/>
  <c r="DY77" i="1"/>
  <c r="DY69" i="1"/>
  <c r="DY61" i="1"/>
  <c r="DY53" i="1"/>
  <c r="DY45" i="1"/>
  <c r="DY37" i="1"/>
  <c r="DY29" i="1"/>
  <c r="DY635" i="1"/>
  <c r="DY443" i="1"/>
  <c r="DY289" i="1"/>
  <c r="DY191" i="1"/>
  <c r="DY1008" i="1"/>
  <c r="DY904" i="1"/>
  <c r="DY655" i="1"/>
  <c r="DY591" i="1"/>
  <c r="DY463" i="1"/>
  <c r="DY399" i="1"/>
  <c r="DY295" i="1"/>
  <c r="DY151" i="1"/>
  <c r="DY135" i="1"/>
  <c r="DY107" i="1"/>
  <c r="DY99" i="1"/>
  <c r="DY83" i="1"/>
  <c r="DY75" i="1"/>
  <c r="DY671" i="1"/>
  <c r="DY607" i="1"/>
  <c r="DY543" i="1"/>
  <c r="DY479" i="1"/>
  <c r="DY415" i="1"/>
  <c r="DY351" i="1"/>
  <c r="DY343" i="1"/>
  <c r="DY313" i="1"/>
  <c r="DY279" i="1"/>
  <c r="DY249" i="1"/>
  <c r="DY215" i="1"/>
  <c r="DY185" i="1"/>
  <c r="DY169" i="1"/>
  <c r="DY153" i="1"/>
  <c r="DY137" i="1"/>
  <c r="DY824" i="1"/>
  <c r="DY571" i="1"/>
  <c r="DY255" i="1"/>
  <c r="DY527" i="1"/>
  <c r="DY201" i="1"/>
  <c r="DY167" i="1"/>
  <c r="DY123" i="1"/>
  <c r="DY115" i="1"/>
  <c r="DY59" i="1"/>
  <c r="DY43" i="1"/>
  <c r="DY35" i="1"/>
  <c r="DY619" i="1"/>
  <c r="DY555" i="1"/>
  <c r="DY491" i="1"/>
  <c r="DY427" i="1"/>
  <c r="DY363" i="1"/>
  <c r="DY335" i="1"/>
  <c r="DY305" i="1"/>
  <c r="DY271" i="1"/>
  <c r="DY241" i="1"/>
  <c r="DY207" i="1"/>
  <c r="DY177" i="1"/>
  <c r="DY163" i="1"/>
  <c r="DY147" i="1"/>
  <c r="DY131" i="1"/>
  <c r="DY129" i="1"/>
  <c r="DY121" i="1"/>
  <c r="DY113" i="1"/>
  <c r="DY105" i="1"/>
  <c r="DY97" i="1"/>
  <c r="DY89" i="1"/>
  <c r="DY81" i="1"/>
  <c r="DY73" i="1"/>
  <c r="DY65" i="1"/>
  <c r="DY57" i="1"/>
  <c r="DY49" i="1"/>
  <c r="DY41" i="1"/>
  <c r="DY33" i="1"/>
  <c r="DY840" i="1"/>
  <c r="DY639" i="1"/>
  <c r="DY575" i="1"/>
  <c r="DY511" i="1"/>
  <c r="DY447" i="1"/>
  <c r="DY383" i="1"/>
  <c r="DY345" i="1"/>
  <c r="DY311" i="1"/>
  <c r="DY281" i="1"/>
  <c r="DY247" i="1"/>
  <c r="DY217" i="1"/>
  <c r="DY183" i="1"/>
  <c r="DY161" i="1"/>
  <c r="DY145" i="1"/>
  <c r="DY667" i="1"/>
  <c r="DY603" i="1"/>
  <c r="DY539" i="1"/>
  <c r="DY475" i="1"/>
  <c r="DY411" i="1"/>
  <c r="DY321" i="1"/>
  <c r="DY287" i="1"/>
  <c r="DY257" i="1"/>
  <c r="DY223" i="1"/>
  <c r="DY193" i="1"/>
  <c r="EL1423" i="1"/>
  <c r="EL1419" i="1"/>
  <c r="EL1415" i="1"/>
  <c r="EL1425" i="1"/>
  <c r="EL1421" i="1"/>
  <c r="EL1417" i="1"/>
  <c r="EL1413" i="1"/>
  <c r="EL1420" i="1"/>
  <c r="EL1411" i="1"/>
  <c r="EL1424" i="1"/>
  <c r="EL1414" i="1"/>
  <c r="EL1422" i="1"/>
  <c r="EL1405" i="1"/>
  <c r="EL1401" i="1"/>
  <c r="EL1397" i="1"/>
  <c r="EL1393" i="1"/>
  <c r="EL1412" i="1"/>
  <c r="EL1409" i="1"/>
  <c r="EL1426" i="1"/>
  <c r="EL1404" i="1"/>
  <c r="EL1399" i="1"/>
  <c r="EL1386" i="1"/>
  <c r="EL1416" i="1"/>
  <c r="EL1406" i="1"/>
  <c r="EL1390" i="1"/>
  <c r="EL1418" i="1"/>
  <c r="EL1398" i="1"/>
  <c r="EL1394" i="1"/>
  <c r="EL1388" i="1"/>
  <c r="EL1384" i="1"/>
  <c r="EL1380" i="1"/>
  <c r="EL1410" i="1"/>
  <c r="EL1407" i="1"/>
  <c r="EL1400" i="1"/>
  <c r="EL1391" i="1"/>
  <c r="EL1408" i="1"/>
  <c r="EL1392" i="1"/>
  <c r="EL1389" i="1"/>
  <c r="EL1378" i="1"/>
  <c r="EL1377" i="1"/>
  <c r="EL1375" i="1"/>
  <c r="EL1366" i="1"/>
  <c r="EL1362" i="1"/>
  <c r="EL1403" i="1"/>
  <c r="EL1383" i="1"/>
  <c r="EL1369" i="1"/>
  <c r="EL1382" i="1"/>
  <c r="EL1373" i="1"/>
  <c r="EL1371" i="1"/>
  <c r="EL1365" i="1"/>
  <c r="EL1361" i="1"/>
  <c r="EL1357" i="1"/>
  <c r="EL1353" i="1"/>
  <c r="EL1349" i="1"/>
  <c r="EL1364" i="1"/>
  <c r="EL1363" i="1"/>
  <c r="EL1352" i="1"/>
  <c r="EL1350" i="1"/>
  <c r="EL1387" i="1"/>
  <c r="EL1374" i="1"/>
  <c r="EL1356" i="1"/>
  <c r="EL1354" i="1"/>
  <c r="EL1344" i="1"/>
  <c r="EL1340" i="1"/>
  <c r="EL1396" i="1"/>
  <c r="EL1395" i="1"/>
  <c r="EL1385" i="1"/>
  <c r="EL1381" i="1"/>
  <c r="EL1360" i="1"/>
  <c r="EL1358" i="1"/>
  <c r="EL1402" i="1"/>
  <c r="EL1355" i="1"/>
  <c r="EL1348" i="1"/>
  <c r="EL1326" i="1"/>
  <c r="EL1324" i="1"/>
  <c r="EL1322" i="1"/>
  <c r="EL1318" i="1"/>
  <c r="EL1314" i="1"/>
  <c r="EL1310" i="1"/>
  <c r="EL1367" i="1"/>
  <c r="EL1330" i="1"/>
  <c r="EL1328" i="1"/>
  <c r="EL1376" i="1"/>
  <c r="EL1347" i="1"/>
  <c r="EL1343" i="1"/>
  <c r="EL1342" i="1"/>
  <c r="EL1341" i="1"/>
  <c r="EL1334" i="1"/>
  <c r="EL1332" i="1"/>
  <c r="EL1321" i="1"/>
  <c r="EL1317" i="1"/>
  <c r="EL1313" i="1"/>
  <c r="EL1309" i="1"/>
  <c r="EL1305" i="1"/>
  <c r="EL1370" i="1"/>
  <c r="EL1351" i="1"/>
  <c r="EL1335" i="1"/>
  <c r="EL1303" i="1"/>
  <c r="EL1345" i="1"/>
  <c r="EL1325" i="1"/>
  <c r="EL1308" i="1"/>
  <c r="EL1307" i="1"/>
  <c r="EL1301" i="1"/>
  <c r="EL1297" i="1"/>
  <c r="EL1293" i="1"/>
  <c r="EL1289" i="1"/>
  <c r="EL1285" i="1"/>
  <c r="EL1372" i="1"/>
  <c r="EL1337" i="1"/>
  <c r="EL1327" i="1"/>
  <c r="EL1320" i="1"/>
  <c r="EL1319" i="1"/>
  <c r="EL1302" i="1"/>
  <c r="EL1296" i="1"/>
  <c r="EL1295" i="1"/>
  <c r="EL1294" i="1"/>
  <c r="EL1283" i="1"/>
  <c r="EL1281" i="1"/>
  <c r="EL1276" i="1"/>
  <c r="EL1272" i="1"/>
  <c r="EL1268" i="1"/>
  <c r="EL1264" i="1"/>
  <c r="EL1260" i="1"/>
  <c r="EL1256" i="1"/>
  <c r="EL1252" i="1"/>
  <c r="EL1248" i="1"/>
  <c r="EL1244" i="1"/>
  <c r="EL1240" i="1"/>
  <c r="EL1236" i="1"/>
  <c r="EL1232" i="1"/>
  <c r="EL1228" i="1"/>
  <c r="EL1224" i="1"/>
  <c r="EL1220" i="1"/>
  <c r="EL1216" i="1"/>
  <c r="EL1212" i="1"/>
  <c r="EL1379" i="1"/>
  <c r="EL1315" i="1"/>
  <c r="EL1304" i="1"/>
  <c r="EL1359" i="1"/>
  <c r="EL1312" i="1"/>
  <c r="EL1288" i="1"/>
  <c r="EL1287" i="1"/>
  <c r="EL1286" i="1"/>
  <c r="EL1275" i="1"/>
  <c r="EL1271" i="1"/>
  <c r="EL1267" i="1"/>
  <c r="EL1263" i="1"/>
  <c r="EL1259" i="1"/>
  <c r="EL1255" i="1"/>
  <c r="EL1251" i="1"/>
  <c r="EL1247" i="1"/>
  <c r="EL1243" i="1"/>
  <c r="EL1239" i="1"/>
  <c r="EL1235" i="1"/>
  <c r="EL1231" i="1"/>
  <c r="EL1227" i="1"/>
  <c r="EL1223" i="1"/>
  <c r="EL1219" i="1"/>
  <c r="EL1215" i="1"/>
  <c r="EL1211" i="1"/>
  <c r="EL1280" i="1"/>
  <c r="EL1278" i="1"/>
  <c r="EL1277" i="1"/>
  <c r="EL1246" i="1"/>
  <c r="EL1245" i="1"/>
  <c r="EL1214" i="1"/>
  <c r="EL1213" i="1"/>
  <c r="EL1209" i="1"/>
  <c r="EL1205" i="1"/>
  <c r="EL1201" i="1"/>
  <c r="EL1197" i="1"/>
  <c r="EL1193" i="1"/>
  <c r="EL1189" i="1"/>
  <c r="EL1185" i="1"/>
  <c r="EL1181" i="1"/>
  <c r="EL1177" i="1"/>
  <c r="EL1368" i="1"/>
  <c r="EL1346" i="1"/>
  <c r="EL1338" i="1"/>
  <c r="EL1306" i="1"/>
  <c r="EL1258" i="1"/>
  <c r="EL1257" i="1"/>
  <c r="EL1226" i="1"/>
  <c r="EL1225" i="1"/>
  <c r="EL1329" i="1"/>
  <c r="EL1323" i="1"/>
  <c r="EL1300" i="1"/>
  <c r="EL1298" i="1"/>
  <c r="EL1282" i="1"/>
  <c r="EL1270" i="1"/>
  <c r="EL1269" i="1"/>
  <c r="EL1238" i="1"/>
  <c r="EL1237" i="1"/>
  <c r="EL1208" i="1"/>
  <c r="EL1204" i="1"/>
  <c r="EL1200" i="1"/>
  <c r="EL1196" i="1"/>
  <c r="EL1192" i="1"/>
  <c r="EL1188" i="1"/>
  <c r="EL1184" i="1"/>
  <c r="EL1180" i="1"/>
  <c r="EL1176" i="1"/>
  <c r="EL1172" i="1"/>
  <c r="EL1284" i="1"/>
  <c r="EL1262" i="1"/>
  <c r="EL1233" i="1"/>
  <c r="EL1210" i="1"/>
  <c r="EL1191" i="1"/>
  <c r="EL1190" i="1"/>
  <c r="EL1165" i="1"/>
  <c r="EL1161" i="1"/>
  <c r="EL1157" i="1"/>
  <c r="EL1153" i="1"/>
  <c r="EL1149" i="1"/>
  <c r="EL1145" i="1"/>
  <c r="EL1141" i="1"/>
  <c r="EL1137" i="1"/>
  <c r="EL1133" i="1"/>
  <c r="EL1253" i="1"/>
  <c r="EL1230" i="1"/>
  <c r="EL1203" i="1"/>
  <c r="EL1202" i="1"/>
  <c r="EL1170" i="1"/>
  <c r="EL1339" i="1"/>
  <c r="EL1316" i="1"/>
  <c r="EL1273" i="1"/>
  <c r="EL1250" i="1"/>
  <c r="EL1221" i="1"/>
  <c r="EL1183" i="1"/>
  <c r="EL1182" i="1"/>
  <c r="EL1174" i="1"/>
  <c r="EL1168" i="1"/>
  <c r="EL1164" i="1"/>
  <c r="EL1160" i="1"/>
  <c r="EL1156" i="1"/>
  <c r="EL1152" i="1"/>
  <c r="EL1148" i="1"/>
  <c r="EL1144" i="1"/>
  <c r="EL1140" i="1"/>
  <c r="EL1136" i="1"/>
  <c r="EL1132" i="1"/>
  <c r="EL1128" i="1"/>
  <c r="EL1331" i="1"/>
  <c r="EL1292" i="1"/>
  <c r="EL1291" i="1"/>
  <c r="EL1290" i="1"/>
  <c r="EL1261" i="1"/>
  <c r="EL1199" i="1"/>
  <c r="EL1175" i="1"/>
  <c r="EL1147" i="1"/>
  <c r="EL1146" i="1"/>
  <c r="EL1126" i="1"/>
  <c r="EL1121" i="1"/>
  <c r="EL1117" i="1"/>
  <c r="EL1113" i="1"/>
  <c r="EL1109" i="1"/>
  <c r="EL1105" i="1"/>
  <c r="EL1101" i="1"/>
  <c r="EL1097" i="1"/>
  <c r="EL1093" i="1"/>
  <c r="EL1089" i="1"/>
  <c r="EL1085" i="1"/>
  <c r="EL1081" i="1"/>
  <c r="EL1077" i="1"/>
  <c r="EL1073" i="1"/>
  <c r="EL1069" i="1"/>
  <c r="EL1065" i="1"/>
  <c r="EL1061" i="1"/>
  <c r="EL1057" i="1"/>
  <c r="EL1053" i="1"/>
  <c r="EL1049" i="1"/>
  <c r="EL1045" i="1"/>
  <c r="EL1041" i="1"/>
  <c r="EL1037" i="1"/>
  <c r="EL1033" i="1"/>
  <c r="EL1029" i="1"/>
  <c r="EL1025" i="1"/>
  <c r="EL1021" i="1"/>
  <c r="EL1017" i="1"/>
  <c r="EL1013" i="1"/>
  <c r="EL1009" i="1"/>
  <c r="EL1005" i="1"/>
  <c r="EL1001" i="1"/>
  <c r="EL997" i="1"/>
  <c r="EL993" i="1"/>
  <c r="EL989" i="1"/>
  <c r="EL985" i="1"/>
  <c r="EL981" i="1"/>
  <c r="EL1265" i="1"/>
  <c r="EL1242" i="1"/>
  <c r="EL1194" i="1"/>
  <c r="EL1159" i="1"/>
  <c r="EL1158" i="1"/>
  <c r="EL1311" i="1"/>
  <c r="EL1274" i="1"/>
  <c r="EL1234" i="1"/>
  <c r="EL1217" i="1"/>
  <c r="EL1187" i="1"/>
  <c r="EL1139" i="1"/>
  <c r="EL1138" i="1"/>
  <c r="EL1124" i="1"/>
  <c r="EL1120" i="1"/>
  <c r="EL1116" i="1"/>
  <c r="EL1112" i="1"/>
  <c r="EL1108" i="1"/>
  <c r="EL1104" i="1"/>
  <c r="EL1100" i="1"/>
  <c r="EL1096" i="1"/>
  <c r="EL1092" i="1"/>
  <c r="EL1088" i="1"/>
  <c r="EL1084" i="1"/>
  <c r="EL1080" i="1"/>
  <c r="EL1076" i="1"/>
  <c r="EL1072" i="1"/>
  <c r="EL1068" i="1"/>
  <c r="EL1064" i="1"/>
  <c r="EL1060" i="1"/>
  <c r="EL1056" i="1"/>
  <c r="EL1052" i="1"/>
  <c r="EL1048" i="1"/>
  <c r="EL1044" i="1"/>
  <c r="EL1040" i="1"/>
  <c r="EL1036" i="1"/>
  <c r="EL1032" i="1"/>
  <c r="EL1028" i="1"/>
  <c r="EL1024" i="1"/>
  <c r="EL1020" i="1"/>
  <c r="EL1016" i="1"/>
  <c r="EL1012" i="1"/>
  <c r="EL1008" i="1"/>
  <c r="EL1004" i="1"/>
  <c r="EL1000" i="1"/>
  <c r="EL996" i="1"/>
  <c r="EL992" i="1"/>
  <c r="EL988" i="1"/>
  <c r="EL984" i="1"/>
  <c r="EL980" i="1"/>
  <c r="EL1254" i="1"/>
  <c r="EL1154" i="1"/>
  <c r="EL1131" i="1"/>
  <c r="EL1103" i="1"/>
  <c r="EL1102" i="1"/>
  <c r="EL1218" i="1"/>
  <c r="EL1186" i="1"/>
  <c r="EL1173" i="1"/>
  <c r="EL1151" i="1"/>
  <c r="EL1115" i="1"/>
  <c r="EL1114" i="1"/>
  <c r="EL1336" i="1"/>
  <c r="EL1333" i="1"/>
  <c r="EL1222" i="1"/>
  <c r="EL1169" i="1"/>
  <c r="EL1155" i="1"/>
  <c r="EL1127" i="1"/>
  <c r="EL1119" i="1"/>
  <c r="EL1118" i="1"/>
  <c r="EL1229" i="1"/>
  <c r="EL1195" i="1"/>
  <c r="EL1279" i="1"/>
  <c r="EL1198" i="1"/>
  <c r="EL1179" i="1"/>
  <c r="EL1299" i="1"/>
  <c r="EL1266" i="1"/>
  <c r="EL1241" i="1"/>
  <c r="EL1163" i="1"/>
  <c r="EL1162" i="1"/>
  <c r="EL1125" i="1"/>
  <c r="EL1178" i="1"/>
  <c r="EL1134" i="1"/>
  <c r="EL1130" i="1"/>
  <c r="EL1129" i="1"/>
  <c r="EL1110" i="1"/>
  <c r="EL1167" i="1"/>
  <c r="EL1150" i="1"/>
  <c r="EL1135" i="1"/>
  <c r="EL1122" i="1"/>
  <c r="EL1075" i="1"/>
  <c r="EL1074" i="1"/>
  <c r="EL1249" i="1"/>
  <c r="EL1171" i="1"/>
  <c r="EL1123" i="1"/>
  <c r="EL1087" i="1"/>
  <c r="EL1086" i="1"/>
  <c r="EL1099" i="1"/>
  <c r="EL1207" i="1"/>
  <c r="EL1166" i="1"/>
  <c r="EL1071" i="1"/>
  <c r="EL1070" i="1"/>
  <c r="EL1062" i="1"/>
  <c r="EL1050" i="1"/>
  <c r="EL1043" i="1"/>
  <c r="EL1042" i="1"/>
  <c r="EL1011" i="1"/>
  <c r="EL1010" i="1"/>
  <c r="EL979" i="1"/>
  <c r="EL976" i="1"/>
  <c r="EL972" i="1"/>
  <c r="EL968" i="1"/>
  <c r="EL964" i="1"/>
  <c r="EL960" i="1"/>
  <c r="EL1106" i="1"/>
  <c r="EL1091" i="1"/>
  <c r="EL1090" i="1"/>
  <c r="EL1066" i="1"/>
  <c r="EL1023" i="1"/>
  <c r="EL1022" i="1"/>
  <c r="EL991" i="1"/>
  <c r="EL990" i="1"/>
  <c r="EL1111" i="1"/>
  <c r="EL1059" i="1"/>
  <c r="EL1047" i="1"/>
  <c r="EL1035" i="1"/>
  <c r="EL1034" i="1"/>
  <c r="EL1003" i="1"/>
  <c r="EL1002" i="1"/>
  <c r="EL975" i="1"/>
  <c r="EL971" i="1"/>
  <c r="EL967" i="1"/>
  <c r="EL963" i="1"/>
  <c r="EL959" i="1"/>
  <c r="EL1107" i="1"/>
  <c r="EL1067" i="1"/>
  <c r="EL1039" i="1"/>
  <c r="EL1038" i="1"/>
  <c r="EL1007" i="1"/>
  <c r="EL1006" i="1"/>
  <c r="EL1054" i="1"/>
  <c r="EL983" i="1"/>
  <c r="EL982" i="1"/>
  <c r="EL953" i="1"/>
  <c r="EL951" i="1"/>
  <c r="EL941" i="1"/>
  <c r="EL937" i="1"/>
  <c r="EL933" i="1"/>
  <c r="EL929" i="1"/>
  <c r="EL925" i="1"/>
  <c r="EL921" i="1"/>
  <c r="EL917" i="1"/>
  <c r="EL913" i="1"/>
  <c r="EL909" i="1"/>
  <c r="EL905" i="1"/>
  <c r="EL901" i="1"/>
  <c r="EL897" i="1"/>
  <c r="EL893" i="1"/>
  <c r="EL889" i="1"/>
  <c r="EL885" i="1"/>
  <c r="EL881" i="1"/>
  <c r="EL877" i="1"/>
  <c r="EL873" i="1"/>
  <c r="EL869" i="1"/>
  <c r="EL865" i="1"/>
  <c r="EL861" i="1"/>
  <c r="EL857" i="1"/>
  <c r="EL853" i="1"/>
  <c r="EL849" i="1"/>
  <c r="EL845" i="1"/>
  <c r="EL841" i="1"/>
  <c r="EL837" i="1"/>
  <c r="EL833" i="1"/>
  <c r="EL829" i="1"/>
  <c r="EL825" i="1"/>
  <c r="EL821" i="1"/>
  <c r="EL817" i="1"/>
  <c r="EL813" i="1"/>
  <c r="EL809" i="1"/>
  <c r="EL805" i="1"/>
  <c r="EL801" i="1"/>
  <c r="EL797" i="1"/>
  <c r="EL793" i="1"/>
  <c r="EL789" i="1"/>
  <c r="EL785" i="1"/>
  <c r="EL1079" i="1"/>
  <c r="EL1078" i="1"/>
  <c r="EL1051" i="1"/>
  <c r="EL1027" i="1"/>
  <c r="EL1026" i="1"/>
  <c r="EL974" i="1"/>
  <c r="EL966" i="1"/>
  <c r="EL957" i="1"/>
  <c r="EL955" i="1"/>
  <c r="EL1143" i="1"/>
  <c r="EL1083" i="1"/>
  <c r="EL1082" i="1"/>
  <c r="EL1058" i="1"/>
  <c r="EL987" i="1"/>
  <c r="EL986" i="1"/>
  <c r="EL973" i="1"/>
  <c r="EL965" i="1"/>
  <c r="EL944" i="1"/>
  <c r="EL940" i="1"/>
  <c r="EL936" i="1"/>
  <c r="EL932" i="1"/>
  <c r="EL928" i="1"/>
  <c r="EL924" i="1"/>
  <c r="EL920" i="1"/>
  <c r="EL916" i="1"/>
  <c r="EL912" i="1"/>
  <c r="EL908" i="1"/>
  <c r="EL904" i="1"/>
  <c r="EL900" i="1"/>
  <c r="EL896" i="1"/>
  <c r="EL892" i="1"/>
  <c r="EL888" i="1"/>
  <c r="EL884" i="1"/>
  <c r="EL880" i="1"/>
  <c r="EL876" i="1"/>
  <c r="EL872" i="1"/>
  <c r="EL868" i="1"/>
  <c r="EL864" i="1"/>
  <c r="EL860" i="1"/>
  <c r="EL856" i="1"/>
  <c r="EL852" i="1"/>
  <c r="EL848" i="1"/>
  <c r="EL844" i="1"/>
  <c r="EL840" i="1"/>
  <c r="EL836" i="1"/>
  <c r="EL832" i="1"/>
  <c r="EL828" i="1"/>
  <c r="EL824" i="1"/>
  <c r="EL820" i="1"/>
  <c r="EL816" i="1"/>
  <c r="EL812" i="1"/>
  <c r="EL808" i="1"/>
  <c r="EL804" i="1"/>
  <c r="EL800" i="1"/>
  <c r="EL796" i="1"/>
  <c r="EL792" i="1"/>
  <c r="EL788" i="1"/>
  <c r="EL1063" i="1"/>
  <c r="EL995" i="1"/>
  <c r="EL994" i="1"/>
  <c r="EL978" i="1"/>
  <c r="EL970" i="1"/>
  <c r="EL962" i="1"/>
  <c r="EL956" i="1"/>
  <c r="EL954" i="1"/>
  <c r="EL1206" i="1"/>
  <c r="EL1055" i="1"/>
  <c r="EL1031" i="1"/>
  <c r="EL1030" i="1"/>
  <c r="EL946" i="1"/>
  <c r="EL1095" i="1"/>
  <c r="EL950" i="1"/>
  <c r="EL935" i="1"/>
  <c r="EL927" i="1"/>
  <c r="EL919" i="1"/>
  <c r="EL911" i="1"/>
  <c r="EL903" i="1"/>
  <c r="EL895" i="1"/>
  <c r="EL887" i="1"/>
  <c r="EL879" i="1"/>
  <c r="EL871" i="1"/>
  <c r="EL863" i="1"/>
  <c r="EL855" i="1"/>
  <c r="EL847" i="1"/>
  <c r="EL839" i="1"/>
  <c r="EL831" i="1"/>
  <c r="EL823" i="1"/>
  <c r="EL815" i="1"/>
  <c r="EL807" i="1"/>
  <c r="EL799" i="1"/>
  <c r="EL791" i="1"/>
  <c r="EL782" i="1"/>
  <c r="EL778" i="1"/>
  <c r="EL774" i="1"/>
  <c r="EL770" i="1"/>
  <c r="EL766" i="1"/>
  <c r="EL762" i="1"/>
  <c r="EL758" i="1"/>
  <c r="EL754" i="1"/>
  <c r="EL750" i="1"/>
  <c r="EL746" i="1"/>
  <c r="EL742" i="1"/>
  <c r="EL738" i="1"/>
  <c r="EL734" i="1"/>
  <c r="EL730" i="1"/>
  <c r="EL726" i="1"/>
  <c r="EL722" i="1"/>
  <c r="EL718" i="1"/>
  <c r="EL714" i="1"/>
  <c r="EL710" i="1"/>
  <c r="EL706" i="1"/>
  <c r="EL702" i="1"/>
  <c r="EL698" i="1"/>
  <c r="EL694" i="1"/>
  <c r="EL690" i="1"/>
  <c r="EL686" i="1"/>
  <c r="EL682" i="1"/>
  <c r="EL678" i="1"/>
  <c r="EL969" i="1"/>
  <c r="EL943" i="1"/>
  <c r="EL942" i="1"/>
  <c r="EL934" i="1"/>
  <c r="EL926" i="1"/>
  <c r="EL918" i="1"/>
  <c r="EL910" i="1"/>
  <c r="EL902" i="1"/>
  <c r="EL894" i="1"/>
  <c r="EL886" i="1"/>
  <c r="EL878" i="1"/>
  <c r="EL870" i="1"/>
  <c r="EL862" i="1"/>
  <c r="EL854" i="1"/>
  <c r="EL846" i="1"/>
  <c r="EL838" i="1"/>
  <c r="EL830" i="1"/>
  <c r="EL822" i="1"/>
  <c r="EL814" i="1"/>
  <c r="EL806" i="1"/>
  <c r="EL798" i="1"/>
  <c r="EL790" i="1"/>
  <c r="EL1142" i="1"/>
  <c r="EL1094" i="1"/>
  <c r="EL1015" i="1"/>
  <c r="EL1014" i="1"/>
  <c r="EL952" i="1"/>
  <c r="EL939" i="1"/>
  <c r="EL931" i="1"/>
  <c r="EL923" i="1"/>
  <c r="EL915" i="1"/>
  <c r="EL907" i="1"/>
  <c r="EL899" i="1"/>
  <c r="EL891" i="1"/>
  <c r="EL883" i="1"/>
  <c r="EL875" i="1"/>
  <c r="EL867" i="1"/>
  <c r="EL859" i="1"/>
  <c r="EL851" i="1"/>
  <c r="EL843" i="1"/>
  <c r="EL835" i="1"/>
  <c r="EL827" i="1"/>
  <c r="EL819" i="1"/>
  <c r="EL811" i="1"/>
  <c r="EL803" i="1"/>
  <c r="EL795" i="1"/>
  <c r="EL787" i="1"/>
  <c r="EL784" i="1"/>
  <c r="EL780" i="1"/>
  <c r="EL776" i="1"/>
  <c r="EL772" i="1"/>
  <c r="EL768" i="1"/>
  <c r="EL764" i="1"/>
  <c r="EL760" i="1"/>
  <c r="EL756" i="1"/>
  <c r="EL752" i="1"/>
  <c r="EL748" i="1"/>
  <c r="EL744" i="1"/>
  <c r="EL740" i="1"/>
  <c r="EL736" i="1"/>
  <c r="EL732" i="1"/>
  <c r="EL728" i="1"/>
  <c r="EL724" i="1"/>
  <c r="EL720" i="1"/>
  <c r="EL716" i="1"/>
  <c r="EL712" i="1"/>
  <c r="EL708" i="1"/>
  <c r="EL704" i="1"/>
  <c r="EL700" i="1"/>
  <c r="EL696" i="1"/>
  <c r="EL692" i="1"/>
  <c r="EL688" i="1"/>
  <c r="EL684" i="1"/>
  <c r="EL680" i="1"/>
  <c r="EL676" i="1"/>
  <c r="EL999" i="1"/>
  <c r="EL947" i="1"/>
  <c r="EL781" i="1"/>
  <c r="EL773" i="1"/>
  <c r="EL765" i="1"/>
  <c r="EL757" i="1"/>
  <c r="EL749" i="1"/>
  <c r="EL741" i="1"/>
  <c r="EL733" i="1"/>
  <c r="EL725" i="1"/>
  <c r="EL717" i="1"/>
  <c r="EL709" i="1"/>
  <c r="EL701" i="1"/>
  <c r="EL693" i="1"/>
  <c r="EL685" i="1"/>
  <c r="EL677" i="1"/>
  <c r="EL672" i="1"/>
  <c r="EL668" i="1"/>
  <c r="EL664" i="1"/>
  <c r="EL660" i="1"/>
  <c r="EL656" i="1"/>
  <c r="EL652" i="1"/>
  <c r="EL648" i="1"/>
  <c r="EL644" i="1"/>
  <c r="EL640" i="1"/>
  <c r="EL636" i="1"/>
  <c r="EL632" i="1"/>
  <c r="EL628" i="1"/>
  <c r="EL624" i="1"/>
  <c r="EL620" i="1"/>
  <c r="EL616" i="1"/>
  <c r="EL612" i="1"/>
  <c r="EL608" i="1"/>
  <c r="EL604" i="1"/>
  <c r="EL600" i="1"/>
  <c r="EL596" i="1"/>
  <c r="EL592" i="1"/>
  <c r="EL588" i="1"/>
  <c r="EL584" i="1"/>
  <c r="EL580" i="1"/>
  <c r="EL576" i="1"/>
  <c r="EL572" i="1"/>
  <c r="EL568" i="1"/>
  <c r="EL564" i="1"/>
  <c r="EL560" i="1"/>
  <c r="EL556" i="1"/>
  <c r="EL552" i="1"/>
  <c r="EL548" i="1"/>
  <c r="EL544" i="1"/>
  <c r="EL540" i="1"/>
  <c r="EL536" i="1"/>
  <c r="EL532" i="1"/>
  <c r="EL528" i="1"/>
  <c r="EL524" i="1"/>
  <c r="EL520" i="1"/>
  <c r="EL516" i="1"/>
  <c r="EL512" i="1"/>
  <c r="EL508" i="1"/>
  <c r="EL504" i="1"/>
  <c r="EL500" i="1"/>
  <c r="EL496" i="1"/>
  <c r="EL492" i="1"/>
  <c r="EL488" i="1"/>
  <c r="EL484" i="1"/>
  <c r="EL480" i="1"/>
  <c r="EL476" i="1"/>
  <c r="EL472" i="1"/>
  <c r="EL468" i="1"/>
  <c r="EL464" i="1"/>
  <c r="EL460" i="1"/>
  <c r="EL456" i="1"/>
  <c r="EL452" i="1"/>
  <c r="EL448" i="1"/>
  <c r="EL444" i="1"/>
  <c r="EL440" i="1"/>
  <c r="EL436" i="1"/>
  <c r="EL432" i="1"/>
  <c r="EL428" i="1"/>
  <c r="EL424" i="1"/>
  <c r="EL420" i="1"/>
  <c r="EL416" i="1"/>
  <c r="EL412" i="1"/>
  <c r="EL408" i="1"/>
  <c r="EL404" i="1"/>
  <c r="EL400" i="1"/>
  <c r="EL396" i="1"/>
  <c r="EL392" i="1"/>
  <c r="EL388" i="1"/>
  <c r="EL384" i="1"/>
  <c r="EL380" i="1"/>
  <c r="EL376" i="1"/>
  <c r="EL372" i="1"/>
  <c r="EL368" i="1"/>
  <c r="EL364" i="1"/>
  <c r="EL360" i="1"/>
  <c r="EL356" i="1"/>
  <c r="EL352" i="1"/>
  <c r="EL348" i="1"/>
  <c r="EL1046" i="1"/>
  <c r="EL1019" i="1"/>
  <c r="EL977" i="1"/>
  <c r="EL958" i="1"/>
  <c r="EL938" i="1"/>
  <c r="EL922" i="1"/>
  <c r="EL906" i="1"/>
  <c r="EL890" i="1"/>
  <c r="EL874" i="1"/>
  <c r="EL858" i="1"/>
  <c r="EL842" i="1"/>
  <c r="EL826" i="1"/>
  <c r="EL810" i="1"/>
  <c r="EL794" i="1"/>
  <c r="EL675" i="1"/>
  <c r="EL671" i="1"/>
  <c r="EL667" i="1"/>
  <c r="EL663" i="1"/>
  <c r="EL659" i="1"/>
  <c r="EL655" i="1"/>
  <c r="EL651" i="1"/>
  <c r="EL647" i="1"/>
  <c r="EL643" i="1"/>
  <c r="EL639" i="1"/>
  <c r="EL635" i="1"/>
  <c r="EL631" i="1"/>
  <c r="EL627" i="1"/>
  <c r="EL623" i="1"/>
  <c r="EL619" i="1"/>
  <c r="EL615" i="1"/>
  <c r="EL611" i="1"/>
  <c r="EL607" i="1"/>
  <c r="EL603" i="1"/>
  <c r="EL599" i="1"/>
  <c r="EL595" i="1"/>
  <c r="EL591" i="1"/>
  <c r="EL587" i="1"/>
  <c r="EL583" i="1"/>
  <c r="EL579" i="1"/>
  <c r="EL575" i="1"/>
  <c r="EL571" i="1"/>
  <c r="EL567" i="1"/>
  <c r="EL563" i="1"/>
  <c r="EL559" i="1"/>
  <c r="EL555" i="1"/>
  <c r="EL551" i="1"/>
  <c r="EL547" i="1"/>
  <c r="EL543" i="1"/>
  <c r="EL539" i="1"/>
  <c r="EL535" i="1"/>
  <c r="EL531" i="1"/>
  <c r="EL527" i="1"/>
  <c r="EL523" i="1"/>
  <c r="EL519" i="1"/>
  <c r="EL515" i="1"/>
  <c r="EL511" i="1"/>
  <c r="EL507" i="1"/>
  <c r="EL503" i="1"/>
  <c r="EL499" i="1"/>
  <c r="EL495" i="1"/>
  <c r="EL491" i="1"/>
  <c r="EL487" i="1"/>
  <c r="EL483" i="1"/>
  <c r="EL479" i="1"/>
  <c r="EL475" i="1"/>
  <c r="EL471" i="1"/>
  <c r="EL467" i="1"/>
  <c r="EL463" i="1"/>
  <c r="EL459" i="1"/>
  <c r="EL455" i="1"/>
  <c r="EL451" i="1"/>
  <c r="EL447" i="1"/>
  <c r="EL443" i="1"/>
  <c r="EL439" i="1"/>
  <c r="EL435" i="1"/>
  <c r="EL431" i="1"/>
  <c r="EL427" i="1"/>
  <c r="EL423" i="1"/>
  <c r="EL419" i="1"/>
  <c r="EL415" i="1"/>
  <c r="EL411" i="1"/>
  <c r="EL407" i="1"/>
  <c r="EL403" i="1"/>
  <c r="EL399" i="1"/>
  <c r="EL395" i="1"/>
  <c r="EL391" i="1"/>
  <c r="EL387" i="1"/>
  <c r="EL383" i="1"/>
  <c r="EL379" i="1"/>
  <c r="EL375" i="1"/>
  <c r="EL371" i="1"/>
  <c r="EL367" i="1"/>
  <c r="EL363" i="1"/>
  <c r="EL359" i="1"/>
  <c r="EL355" i="1"/>
  <c r="EL351" i="1"/>
  <c r="EL948" i="1"/>
  <c r="EL779" i="1"/>
  <c r="EL763" i="1"/>
  <c r="EL747" i="1"/>
  <c r="EL731" i="1"/>
  <c r="EL715" i="1"/>
  <c r="EL699" i="1"/>
  <c r="EL683" i="1"/>
  <c r="EL344" i="1"/>
  <c r="EL340" i="1"/>
  <c r="EL336" i="1"/>
  <c r="EL332" i="1"/>
  <c r="EL328" i="1"/>
  <c r="EL324" i="1"/>
  <c r="EL320" i="1"/>
  <c r="EL316" i="1"/>
  <c r="EL312" i="1"/>
  <c r="EL308" i="1"/>
  <c r="EL304" i="1"/>
  <c r="EL300" i="1"/>
  <c r="EL296" i="1"/>
  <c r="EL292" i="1"/>
  <c r="EL288" i="1"/>
  <c r="EL284" i="1"/>
  <c r="EL280" i="1"/>
  <c r="EL276" i="1"/>
  <c r="EL272" i="1"/>
  <c r="EL268" i="1"/>
  <c r="EL264" i="1"/>
  <c r="EL260" i="1"/>
  <c r="EL256" i="1"/>
  <c r="EL252" i="1"/>
  <c r="EL248" i="1"/>
  <c r="EL244" i="1"/>
  <c r="EL240" i="1"/>
  <c r="EL236" i="1"/>
  <c r="EL232" i="1"/>
  <c r="EL228" i="1"/>
  <c r="EL224" i="1"/>
  <c r="EL220" i="1"/>
  <c r="EL216" i="1"/>
  <c r="EL212" i="1"/>
  <c r="EL208" i="1"/>
  <c r="EL204" i="1"/>
  <c r="EL200" i="1"/>
  <c r="EL196" i="1"/>
  <c r="EL192" i="1"/>
  <c r="EL188" i="1"/>
  <c r="EL184" i="1"/>
  <c r="EL180" i="1"/>
  <c r="EL176" i="1"/>
  <c r="EL172" i="1"/>
  <c r="EL168" i="1"/>
  <c r="EL164" i="1"/>
  <c r="EL160" i="1"/>
  <c r="EL156" i="1"/>
  <c r="EL152" i="1"/>
  <c r="EL148" i="1"/>
  <c r="EL144" i="1"/>
  <c r="EL140" i="1"/>
  <c r="EL136" i="1"/>
  <c r="EL132" i="1"/>
  <c r="EL777" i="1"/>
  <c r="EL761" i="1"/>
  <c r="EL745" i="1"/>
  <c r="EL729" i="1"/>
  <c r="EL713" i="1"/>
  <c r="EL697" i="1"/>
  <c r="EL681" i="1"/>
  <c r="EL674" i="1"/>
  <c r="EL666" i="1"/>
  <c r="EL658" i="1"/>
  <c r="EL650" i="1"/>
  <c r="EL642" i="1"/>
  <c r="EL634" i="1"/>
  <c r="EL626" i="1"/>
  <c r="EL618" i="1"/>
  <c r="EL610" i="1"/>
  <c r="EL602" i="1"/>
  <c r="EL594" i="1"/>
  <c r="EL586" i="1"/>
  <c r="EL578" i="1"/>
  <c r="EL570" i="1"/>
  <c r="EL562" i="1"/>
  <c r="EL554" i="1"/>
  <c r="EL546" i="1"/>
  <c r="EL538" i="1"/>
  <c r="EL530" i="1"/>
  <c r="EL522" i="1"/>
  <c r="EL514" i="1"/>
  <c r="EL506" i="1"/>
  <c r="EL498" i="1"/>
  <c r="EL490" i="1"/>
  <c r="EL482" i="1"/>
  <c r="EL474" i="1"/>
  <c r="EL466" i="1"/>
  <c r="EL458" i="1"/>
  <c r="EL450" i="1"/>
  <c r="EL442" i="1"/>
  <c r="EL434" i="1"/>
  <c r="EL426" i="1"/>
  <c r="EL418" i="1"/>
  <c r="EL410" i="1"/>
  <c r="EL402" i="1"/>
  <c r="EL394" i="1"/>
  <c r="EL386" i="1"/>
  <c r="EL378" i="1"/>
  <c r="EL370" i="1"/>
  <c r="EL362" i="1"/>
  <c r="EL354" i="1"/>
  <c r="EL961" i="1"/>
  <c r="EL945" i="1"/>
  <c r="EL914" i="1"/>
  <c r="EL882" i="1"/>
  <c r="EL850" i="1"/>
  <c r="EL818" i="1"/>
  <c r="EL786" i="1"/>
  <c r="EL673" i="1"/>
  <c r="EL665" i="1"/>
  <c r="EL657" i="1"/>
  <c r="EL649" i="1"/>
  <c r="EL641" i="1"/>
  <c r="EL633" i="1"/>
  <c r="EL625" i="1"/>
  <c r="EL617" i="1"/>
  <c r="EL609" i="1"/>
  <c r="EL601" i="1"/>
  <c r="EL593" i="1"/>
  <c r="EL585" i="1"/>
  <c r="EL577" i="1"/>
  <c r="EL569" i="1"/>
  <c r="EL561" i="1"/>
  <c r="EL553" i="1"/>
  <c r="EL545" i="1"/>
  <c r="EL537" i="1"/>
  <c r="EL529" i="1"/>
  <c r="EL521" i="1"/>
  <c r="EL513" i="1"/>
  <c r="EL505" i="1"/>
  <c r="EL497" i="1"/>
  <c r="EL489" i="1"/>
  <c r="EL481" i="1"/>
  <c r="EL473" i="1"/>
  <c r="EL465" i="1"/>
  <c r="EL457" i="1"/>
  <c r="EL449" i="1"/>
  <c r="EL441" i="1"/>
  <c r="EL433" i="1"/>
  <c r="EL425" i="1"/>
  <c r="EL417" i="1"/>
  <c r="EL409" i="1"/>
  <c r="EL401" i="1"/>
  <c r="EL393" i="1"/>
  <c r="EL385" i="1"/>
  <c r="EL377" i="1"/>
  <c r="EL369" i="1"/>
  <c r="EL361" i="1"/>
  <c r="EL353" i="1"/>
  <c r="EL347" i="1"/>
  <c r="EL343" i="1"/>
  <c r="EL339" i="1"/>
  <c r="EL335" i="1"/>
  <c r="EL331" i="1"/>
  <c r="EL327" i="1"/>
  <c r="EL323" i="1"/>
  <c r="EL319" i="1"/>
  <c r="EL315" i="1"/>
  <c r="EL311" i="1"/>
  <c r="EL307" i="1"/>
  <c r="EL303" i="1"/>
  <c r="EL299" i="1"/>
  <c r="EL295" i="1"/>
  <c r="EL291" i="1"/>
  <c r="EL287" i="1"/>
  <c r="EL283" i="1"/>
  <c r="EL279" i="1"/>
  <c r="EL275" i="1"/>
  <c r="EL271" i="1"/>
  <c r="EL267" i="1"/>
  <c r="EL263" i="1"/>
  <c r="EL259" i="1"/>
  <c r="EL255" i="1"/>
  <c r="EL251" i="1"/>
  <c r="EL247" i="1"/>
  <c r="EL243" i="1"/>
  <c r="EL239" i="1"/>
  <c r="EL235" i="1"/>
  <c r="EL231" i="1"/>
  <c r="EL227" i="1"/>
  <c r="EL223" i="1"/>
  <c r="EL219" i="1"/>
  <c r="EL215" i="1"/>
  <c r="EL211" i="1"/>
  <c r="EL207" i="1"/>
  <c r="EL203" i="1"/>
  <c r="EL199" i="1"/>
  <c r="EL195" i="1"/>
  <c r="EL191" i="1"/>
  <c r="EL187" i="1"/>
  <c r="EL183" i="1"/>
  <c r="EL179" i="1"/>
  <c r="EL175" i="1"/>
  <c r="EL171" i="1"/>
  <c r="EL167" i="1"/>
  <c r="EL163" i="1"/>
  <c r="EL159" i="1"/>
  <c r="EL155" i="1"/>
  <c r="EL151" i="1"/>
  <c r="EL147" i="1"/>
  <c r="EL143" i="1"/>
  <c r="EL139" i="1"/>
  <c r="EL135" i="1"/>
  <c r="EL131" i="1"/>
  <c r="EL998" i="1"/>
  <c r="EL769" i="1"/>
  <c r="EL753" i="1"/>
  <c r="EL737" i="1"/>
  <c r="EL721" i="1"/>
  <c r="EL705" i="1"/>
  <c r="EL689" i="1"/>
  <c r="EL670" i="1"/>
  <c r="EL662" i="1"/>
  <c r="EL654" i="1"/>
  <c r="EL646" i="1"/>
  <c r="EL638" i="1"/>
  <c r="EL630" i="1"/>
  <c r="EL622" i="1"/>
  <c r="EL614" i="1"/>
  <c r="EL606" i="1"/>
  <c r="EL598" i="1"/>
  <c r="EL590" i="1"/>
  <c r="EL582" i="1"/>
  <c r="EL574" i="1"/>
  <c r="EL566" i="1"/>
  <c r="EL558" i="1"/>
  <c r="EL550" i="1"/>
  <c r="EL542" i="1"/>
  <c r="EL534" i="1"/>
  <c r="EL526" i="1"/>
  <c r="EL518" i="1"/>
  <c r="EL510" i="1"/>
  <c r="EL502" i="1"/>
  <c r="EL494" i="1"/>
  <c r="EL486" i="1"/>
  <c r="EL478" i="1"/>
  <c r="EL470" i="1"/>
  <c r="EL462" i="1"/>
  <c r="EL454" i="1"/>
  <c r="EL446" i="1"/>
  <c r="EL438" i="1"/>
  <c r="EL430" i="1"/>
  <c r="EL422" i="1"/>
  <c r="EL414" i="1"/>
  <c r="EL406" i="1"/>
  <c r="EL398" i="1"/>
  <c r="EL390" i="1"/>
  <c r="EL382" i="1"/>
  <c r="EL374" i="1"/>
  <c r="EL366" i="1"/>
  <c r="EL358" i="1"/>
  <c r="EL350" i="1"/>
  <c r="EL759" i="1"/>
  <c r="EL727" i="1"/>
  <c r="EL695" i="1"/>
  <c r="EL128" i="1"/>
  <c r="EL124" i="1"/>
  <c r="EL120" i="1"/>
  <c r="EL116" i="1"/>
  <c r="EL112" i="1"/>
  <c r="EL108" i="1"/>
  <c r="EL104" i="1"/>
  <c r="EL100" i="1"/>
  <c r="EL96" i="1"/>
  <c r="EL92" i="1"/>
  <c r="EL88" i="1"/>
  <c r="EL84" i="1"/>
  <c r="EL80" i="1"/>
  <c r="EL76" i="1"/>
  <c r="EL72" i="1"/>
  <c r="EL68" i="1"/>
  <c r="EL64" i="1"/>
  <c r="EL60" i="1"/>
  <c r="EL56" i="1"/>
  <c r="EL52" i="1"/>
  <c r="EL48" i="1"/>
  <c r="EL44" i="1"/>
  <c r="EL40" i="1"/>
  <c r="EL36" i="1"/>
  <c r="EL32" i="1"/>
  <c r="EL28" i="1"/>
  <c r="EL751" i="1"/>
  <c r="EL687" i="1"/>
  <c r="EL949" i="1"/>
  <c r="EL755" i="1"/>
  <c r="EL723" i="1"/>
  <c r="EL691" i="1"/>
  <c r="EL342" i="1"/>
  <c r="EL334" i="1"/>
  <c r="EL326" i="1"/>
  <c r="EL318" i="1"/>
  <c r="EL310" i="1"/>
  <c r="EL302" i="1"/>
  <c r="EL294" i="1"/>
  <c r="EL286" i="1"/>
  <c r="EL278" i="1"/>
  <c r="EL270" i="1"/>
  <c r="EL262" i="1"/>
  <c r="EL254" i="1"/>
  <c r="EL246" i="1"/>
  <c r="EL238" i="1"/>
  <c r="EL230" i="1"/>
  <c r="EL222" i="1"/>
  <c r="EL214" i="1"/>
  <c r="EL206" i="1"/>
  <c r="EL198" i="1"/>
  <c r="EL190" i="1"/>
  <c r="EL182" i="1"/>
  <c r="EL174" i="1"/>
  <c r="EL166" i="1"/>
  <c r="EL158" i="1"/>
  <c r="EL150" i="1"/>
  <c r="EL142" i="1"/>
  <c r="EL134" i="1"/>
  <c r="EL1018" i="1"/>
  <c r="EL930" i="1"/>
  <c r="EL866" i="1"/>
  <c r="EL802" i="1"/>
  <c r="EL669" i="1"/>
  <c r="EL653" i="1"/>
  <c r="EL637" i="1"/>
  <c r="EL621" i="1"/>
  <c r="EL605" i="1"/>
  <c r="EL589" i="1"/>
  <c r="EL573" i="1"/>
  <c r="EL557" i="1"/>
  <c r="EL541" i="1"/>
  <c r="EL525" i="1"/>
  <c r="EL509" i="1"/>
  <c r="EL493" i="1"/>
  <c r="EL477" i="1"/>
  <c r="EL461" i="1"/>
  <c r="EL445" i="1"/>
  <c r="EL429" i="1"/>
  <c r="EL413" i="1"/>
  <c r="EL397" i="1"/>
  <c r="EL381" i="1"/>
  <c r="EL365" i="1"/>
  <c r="EL349" i="1"/>
  <c r="EL341" i="1"/>
  <c r="EL333" i="1"/>
  <c r="EL325" i="1"/>
  <c r="EL317" i="1"/>
  <c r="EL309" i="1"/>
  <c r="EL301" i="1"/>
  <c r="EL293" i="1"/>
  <c r="EL285" i="1"/>
  <c r="EL277" i="1"/>
  <c r="EL269" i="1"/>
  <c r="EL261" i="1"/>
  <c r="EL253" i="1"/>
  <c r="EL245" i="1"/>
  <c r="EL237" i="1"/>
  <c r="EL229" i="1"/>
  <c r="EL221" i="1"/>
  <c r="EL213" i="1"/>
  <c r="EL205" i="1"/>
  <c r="EL197" i="1"/>
  <c r="EL189" i="1"/>
  <c r="EL181" i="1"/>
  <c r="EL173" i="1"/>
  <c r="EL165" i="1"/>
  <c r="EL157" i="1"/>
  <c r="EL149" i="1"/>
  <c r="EL141" i="1"/>
  <c r="EL133" i="1"/>
  <c r="EL127" i="1"/>
  <c r="EL123" i="1"/>
  <c r="EL119" i="1"/>
  <c r="EL115" i="1"/>
  <c r="EL111" i="1"/>
  <c r="EL107" i="1"/>
  <c r="EL103" i="1"/>
  <c r="EL99" i="1"/>
  <c r="EL95" i="1"/>
  <c r="EL91" i="1"/>
  <c r="EL87" i="1"/>
  <c r="EL83" i="1"/>
  <c r="EL79" i="1"/>
  <c r="EL75" i="1"/>
  <c r="EL71" i="1"/>
  <c r="EL67" i="1"/>
  <c r="EL63" i="1"/>
  <c r="EL59" i="1"/>
  <c r="EL55" i="1"/>
  <c r="EL51" i="1"/>
  <c r="EL47" i="1"/>
  <c r="EL43" i="1"/>
  <c r="EL39" i="1"/>
  <c r="EL35" i="1"/>
  <c r="EL31" i="1"/>
  <c r="EL27" i="1"/>
  <c r="EL783" i="1"/>
  <c r="EL719" i="1"/>
  <c r="EL771" i="1"/>
  <c r="EL739" i="1"/>
  <c r="EL707" i="1"/>
  <c r="EL346" i="1"/>
  <c r="EL338" i="1"/>
  <c r="EL330" i="1"/>
  <c r="EL322" i="1"/>
  <c r="EL314" i="1"/>
  <c r="EL306" i="1"/>
  <c r="EL298" i="1"/>
  <c r="EL290" i="1"/>
  <c r="EL282" i="1"/>
  <c r="EL274" i="1"/>
  <c r="EL266" i="1"/>
  <c r="EL258" i="1"/>
  <c r="EL250" i="1"/>
  <c r="EL242" i="1"/>
  <c r="EL234" i="1"/>
  <c r="EL226" i="1"/>
  <c r="EL218" i="1"/>
  <c r="EL210" i="1"/>
  <c r="EL202" i="1"/>
  <c r="EL194" i="1"/>
  <c r="EL186" i="1"/>
  <c r="EL178" i="1"/>
  <c r="EL170" i="1"/>
  <c r="EL162" i="1"/>
  <c r="EL154" i="1"/>
  <c r="EL146" i="1"/>
  <c r="EL138" i="1"/>
  <c r="EL130" i="1"/>
  <c r="EL1098" i="1"/>
  <c r="EL898" i="1"/>
  <c r="EL834" i="1"/>
  <c r="EL661" i="1"/>
  <c r="EL645" i="1"/>
  <c r="EL629" i="1"/>
  <c r="EL613" i="1"/>
  <c r="EL597" i="1"/>
  <c r="EL581" i="1"/>
  <c r="EL565" i="1"/>
  <c r="EL549" i="1"/>
  <c r="EL533" i="1"/>
  <c r="EL517" i="1"/>
  <c r="EL501" i="1"/>
  <c r="EL485" i="1"/>
  <c r="EL469" i="1"/>
  <c r="EL453" i="1"/>
  <c r="EL437" i="1"/>
  <c r="EL421" i="1"/>
  <c r="EL405" i="1"/>
  <c r="EL389" i="1"/>
  <c r="EL373" i="1"/>
  <c r="EL357" i="1"/>
  <c r="EL775" i="1"/>
  <c r="EL313" i="1"/>
  <c r="EL249" i="1"/>
  <c r="EL185" i="1"/>
  <c r="EL241" i="1"/>
  <c r="EL177" i="1"/>
  <c r="EL109" i="1"/>
  <c r="EL101" i="1"/>
  <c r="EL93" i="1"/>
  <c r="EL45" i="1"/>
  <c r="EL37" i="1"/>
  <c r="EL711" i="1"/>
  <c r="EL703" i="1"/>
  <c r="EL289" i="1"/>
  <c r="EL225" i="1"/>
  <c r="EL161" i="1"/>
  <c r="EL125" i="1"/>
  <c r="EL117" i="1"/>
  <c r="EL85" i="1"/>
  <c r="EL69" i="1"/>
  <c r="EL281" i="1"/>
  <c r="EL217" i="1"/>
  <c r="EL743" i="1"/>
  <c r="EL329" i="1"/>
  <c r="EL265" i="1"/>
  <c r="EL201" i="1"/>
  <c r="EL126" i="1"/>
  <c r="EL118" i="1"/>
  <c r="EL110" i="1"/>
  <c r="EL102" i="1"/>
  <c r="EL94" i="1"/>
  <c r="EL86" i="1"/>
  <c r="EL78" i="1"/>
  <c r="EL70" i="1"/>
  <c r="EL62" i="1"/>
  <c r="EL54" i="1"/>
  <c r="EL46" i="1"/>
  <c r="EL38" i="1"/>
  <c r="EL30" i="1"/>
  <c r="EL305" i="1"/>
  <c r="EL145" i="1"/>
  <c r="EL77" i="1"/>
  <c r="EL61" i="1"/>
  <c r="EL53" i="1"/>
  <c r="EL29" i="1"/>
  <c r="EL345" i="1"/>
  <c r="EL767" i="1"/>
  <c r="EL321" i="1"/>
  <c r="EL257" i="1"/>
  <c r="EL193" i="1"/>
  <c r="EL679" i="1"/>
  <c r="EL297" i="1"/>
  <c r="EL233" i="1"/>
  <c r="EL122" i="1"/>
  <c r="EL114" i="1"/>
  <c r="EL106" i="1"/>
  <c r="EL98" i="1"/>
  <c r="EL90" i="1"/>
  <c r="EL82" i="1"/>
  <c r="EL74" i="1"/>
  <c r="EL66" i="1"/>
  <c r="EL58" i="1"/>
  <c r="EL50" i="1"/>
  <c r="EL42" i="1"/>
  <c r="EL34" i="1"/>
  <c r="EL26" i="1"/>
  <c r="EL735" i="1"/>
  <c r="EL337" i="1"/>
  <c r="EL273" i="1"/>
  <c r="EL209" i="1"/>
  <c r="EL169" i="1"/>
  <c r="EL153" i="1"/>
  <c r="EL137" i="1"/>
  <c r="EL129" i="1"/>
  <c r="EL121" i="1"/>
  <c r="EL113" i="1"/>
  <c r="EL105" i="1"/>
  <c r="EL97" i="1"/>
  <c r="EL89" i="1"/>
  <c r="EL81" i="1"/>
  <c r="EL73" i="1"/>
  <c r="EL65" i="1"/>
  <c r="EL57" i="1"/>
  <c r="EL49" i="1"/>
  <c r="EL41" i="1"/>
  <c r="EL33" i="1"/>
  <c r="DB25" i="1"/>
  <c r="DM25" i="1"/>
  <c r="DL25" i="1"/>
  <c r="EI25" i="1"/>
  <c r="DS25" i="1"/>
  <c r="BQ16" i="1"/>
  <c r="BQ20" i="1" s="1"/>
  <c r="BB16" i="1"/>
  <c r="BB20" i="1" s="1"/>
  <c r="BJ16" i="1"/>
  <c r="BJ20" i="1" s="1"/>
  <c r="BR16" i="1"/>
  <c r="BR20" i="1" s="1"/>
  <c r="BZ16" i="1"/>
  <c r="BZ20" i="1" s="1"/>
  <c r="CH16" i="1"/>
  <c r="CH20" i="1" s="1"/>
  <c r="CP16" i="1"/>
  <c r="CP20" i="1" s="1"/>
  <c r="CX16" i="1"/>
  <c r="CX20" i="1" s="1"/>
  <c r="BE17" i="1"/>
  <c r="BE21" i="1" s="1"/>
  <c r="BM17" i="1"/>
  <c r="BM21" i="1" s="1"/>
  <c r="BU17" i="1"/>
  <c r="BU21" i="1" s="1"/>
  <c r="CC17" i="1"/>
  <c r="CC21" i="1" s="1"/>
  <c r="CK17" i="1"/>
  <c r="CK21" i="1" s="1"/>
  <c r="CS17" i="1"/>
  <c r="CS21" i="1" s="1"/>
  <c r="BA17" i="1"/>
  <c r="BA21" i="1" s="1"/>
  <c r="BA16" i="1"/>
  <c r="BA20" i="1" s="1"/>
  <c r="BY16" i="1"/>
  <c r="BY20" i="1" s="1"/>
  <c r="BF17" i="1"/>
  <c r="BF21" i="1" s="1"/>
  <c r="CD17" i="1"/>
  <c r="CD21" i="1" s="1"/>
  <c r="BO17" i="1"/>
  <c r="BO21" i="1" s="1"/>
  <c r="CU17" i="1"/>
  <c r="CU21" i="1" s="1"/>
  <c r="CW16" i="1"/>
  <c r="CW20" i="1" s="1"/>
  <c r="BN17" i="1"/>
  <c r="BN21" i="1" s="1"/>
  <c r="CT17" i="1"/>
  <c r="CT21" i="1" s="1"/>
  <c r="BG17" i="1"/>
  <c r="BG21" i="1" s="1"/>
  <c r="BW17" i="1"/>
  <c r="BW21" i="1" s="1"/>
  <c r="CE17" i="1"/>
  <c r="CE21" i="1" s="1"/>
  <c r="CM17" i="1"/>
  <c r="CM21" i="1" s="1"/>
  <c r="BH16" i="1"/>
  <c r="BH20" i="1" s="1"/>
  <c r="CF16" i="1"/>
  <c r="CF20" i="1" s="1"/>
  <c r="CV16" i="1"/>
  <c r="CV20" i="1" s="1"/>
  <c r="BK16" i="1"/>
  <c r="BK20" i="1" s="1"/>
  <c r="CA16" i="1"/>
  <c r="CA20" i="1" s="1"/>
  <c r="BC16" i="1"/>
  <c r="BC20" i="1" s="1"/>
  <c r="BS16" i="1"/>
  <c r="BS20" i="1" s="1"/>
  <c r="CI16" i="1"/>
  <c r="CI20" i="1" s="1"/>
  <c r="CQ16" i="1"/>
  <c r="CQ20" i="1" s="1"/>
  <c r="BC17" i="1"/>
  <c r="BC21" i="1" s="1"/>
  <c r="BK17" i="1"/>
  <c r="BK21" i="1" s="1"/>
  <c r="BS17" i="1"/>
  <c r="BS21" i="1" s="1"/>
  <c r="CA17" i="1"/>
  <c r="CA21" i="1" s="1"/>
  <c r="CI17" i="1"/>
  <c r="CI21" i="1" s="1"/>
  <c r="CQ17" i="1"/>
  <c r="CQ21" i="1" s="1"/>
  <c r="BI16" i="1"/>
  <c r="BI20" i="1" s="1"/>
  <c r="CG16" i="1"/>
  <c r="CG20" i="1" s="1"/>
  <c r="CO16" i="1"/>
  <c r="CO20" i="1" s="1"/>
  <c r="BG16" i="1"/>
  <c r="BG20" i="1" s="1"/>
  <c r="BO16" i="1"/>
  <c r="BO20" i="1" s="1"/>
  <c r="BW16" i="1"/>
  <c r="BW20" i="1" s="1"/>
  <c r="CM16" i="1"/>
  <c r="CM20" i="1" s="1"/>
  <c r="CU16" i="1"/>
  <c r="CU20" i="1" s="1"/>
  <c r="BP16" i="1"/>
  <c r="BP20" i="1" s="1"/>
  <c r="BX16" i="1"/>
  <c r="BX20" i="1" s="1"/>
  <c r="CE16" i="1"/>
  <c r="CE20" i="1" s="1"/>
  <c r="BI17" i="1"/>
  <c r="BI21" i="1" s="1"/>
  <c r="BQ17" i="1"/>
  <c r="BQ21" i="1" s="1"/>
  <c r="BY17" i="1"/>
  <c r="BY21" i="1" s="1"/>
  <c r="CG17" i="1"/>
  <c r="CG21" i="1" s="1"/>
  <c r="CO17" i="1"/>
  <c r="CO21" i="1" s="1"/>
  <c r="CW17" i="1"/>
  <c r="CW21" i="1" s="1"/>
  <c r="BN16" i="1"/>
  <c r="BN20" i="1" s="1"/>
  <c r="BV16" i="1"/>
  <c r="BV20" i="1" s="1"/>
  <c r="CL16" i="1"/>
  <c r="CL20" i="1" s="1"/>
  <c r="BD16" i="1"/>
  <c r="BD20" i="1" s="1"/>
  <c r="BL16" i="1"/>
  <c r="BL20" i="1" s="1"/>
  <c r="BT16" i="1"/>
  <c r="BT20" i="1" s="1"/>
  <c r="CB16" i="1"/>
  <c r="CB20" i="1" s="1"/>
  <c r="CJ16" i="1"/>
  <c r="CJ20" i="1" s="1"/>
  <c r="CR16" i="1"/>
  <c r="CR20" i="1" s="1"/>
  <c r="BB17" i="1"/>
  <c r="BB21" i="1" s="1"/>
  <c r="BJ17" i="1"/>
  <c r="BJ21" i="1" s="1"/>
  <c r="BR17" i="1"/>
  <c r="BR21" i="1" s="1"/>
  <c r="BZ17" i="1"/>
  <c r="BZ21" i="1" s="1"/>
  <c r="CH17" i="1"/>
  <c r="CH21" i="1" s="1"/>
  <c r="CP17" i="1"/>
  <c r="CP21" i="1" s="1"/>
  <c r="CX17" i="1"/>
  <c r="CX21" i="1" s="1"/>
  <c r="CL17" i="1"/>
  <c r="CL21" i="1" s="1"/>
  <c r="CC16" i="1"/>
  <c r="CC20" i="1" s="1"/>
  <c r="BF16" i="1"/>
  <c r="BF20" i="1" s="1"/>
  <c r="BV17" i="1"/>
  <c r="BV21" i="1" s="1"/>
  <c r="CD16" i="1"/>
  <c r="CD20" i="1" s="1"/>
  <c r="CT16" i="1"/>
  <c r="CT20" i="1" s="1"/>
  <c r="BE16" i="1"/>
  <c r="BE20" i="1" s="1"/>
  <c r="CK16" i="1"/>
  <c r="CK20" i="1" s="1"/>
  <c r="BU16" i="1"/>
  <c r="BU20" i="1" s="1"/>
  <c r="CS16" i="1"/>
  <c r="CS20" i="1" s="1"/>
  <c r="BM16" i="1"/>
  <c r="BM20" i="1" s="1"/>
  <c r="AZ24" i="1"/>
  <c r="AY24" i="1"/>
  <c r="AX24" i="1"/>
  <c r="AW24" i="1"/>
  <c r="AV24" i="1"/>
  <c r="AU24" i="1"/>
  <c r="AT24" i="1"/>
  <c r="AS24" i="1"/>
  <c r="AR24" i="1"/>
  <c r="AQ24" i="1"/>
  <c r="AP24" i="1"/>
  <c r="AO24" i="1"/>
  <c r="AN24" i="1"/>
  <c r="AM24" i="1"/>
  <c r="AL24" i="1"/>
  <c r="AK24" i="1"/>
  <c r="AJ24" i="1"/>
  <c r="AI24" i="1"/>
  <c r="AH24" i="1"/>
  <c r="AG24" i="1"/>
  <c r="AF24" i="1"/>
  <c r="AE24" i="1"/>
  <c r="AD24" i="1"/>
  <c r="AC24" i="1"/>
  <c r="AB24" i="1"/>
  <c r="AA24" i="1"/>
  <c r="Z24" i="1"/>
  <c r="Y24" i="1"/>
  <c r="X24" i="1"/>
  <c r="W24" i="1"/>
  <c r="V24" i="1"/>
  <c r="U24" i="1"/>
  <c r="T24" i="1"/>
  <c r="S24" i="1"/>
  <c r="R24" i="1"/>
  <c r="Q24" i="1"/>
  <c r="P24" i="1"/>
  <c r="O24" i="1"/>
  <c r="N24" i="1"/>
  <c r="M24" i="1"/>
  <c r="L24" i="1"/>
  <c r="K24" i="1"/>
  <c r="J24" i="1"/>
  <c r="I24" i="1"/>
  <c r="H24" i="1"/>
  <c r="G24" i="1"/>
  <c r="F24" i="1"/>
  <c r="E24" i="1"/>
  <c r="D24" i="1"/>
  <c r="C24" i="1"/>
  <c r="B24" i="1"/>
  <c r="DN25" i="1" l="1"/>
  <c r="DY25" i="1"/>
  <c r="DI25" i="1"/>
  <c r="EO25" i="1"/>
  <c r="ET25" i="1"/>
  <c r="DV25" i="1"/>
  <c r="DQ25" i="1"/>
  <c r="ED25" i="1"/>
  <c r="DA25" i="1"/>
  <c r="EL25" i="1"/>
  <c r="EG25" i="1"/>
  <c r="CA25" i="1"/>
  <c r="CO25" i="1"/>
  <c r="BJ25" i="1"/>
  <c r="BD25" i="1"/>
  <c r="CJ25" i="1"/>
  <c r="CU25" i="1"/>
  <c r="BL25" i="1"/>
  <c r="BR25" i="1"/>
  <c r="CB25" i="1"/>
  <c r="BQ25" i="1"/>
  <c r="CN25" i="1"/>
  <c r="CG25" i="1"/>
  <c r="CQ25" i="1"/>
  <c r="BY25" i="1"/>
  <c r="BT25" i="1"/>
  <c r="AZ15" i="1"/>
  <c r="AY15" i="1"/>
  <c r="AX15" i="1"/>
  <c r="AW15" i="1"/>
  <c r="AV15" i="1"/>
  <c r="AU15" i="1"/>
  <c r="AT15" i="1"/>
  <c r="AS15" i="1"/>
  <c r="AR15" i="1"/>
  <c r="AQ15" i="1"/>
  <c r="AP15" i="1"/>
  <c r="AO15" i="1"/>
  <c r="AN15" i="1"/>
  <c r="AM15" i="1"/>
  <c r="AL15" i="1"/>
  <c r="AK15" i="1"/>
  <c r="AJ15" i="1"/>
  <c r="AI15" i="1"/>
  <c r="AH15" i="1"/>
  <c r="AG15" i="1"/>
  <c r="AF15" i="1"/>
  <c r="AE15" i="1"/>
  <c r="AD15" i="1"/>
  <c r="AC15" i="1"/>
  <c r="AB15" i="1"/>
  <c r="AA15" i="1"/>
  <c r="Z15" i="1"/>
  <c r="Y15" i="1"/>
  <c r="X15" i="1"/>
  <c r="W15" i="1"/>
  <c r="V15" i="1"/>
  <c r="U15" i="1"/>
  <c r="T15" i="1"/>
  <c r="S15" i="1"/>
  <c r="R15" i="1"/>
  <c r="Q15" i="1"/>
  <c r="P15" i="1"/>
  <c r="O15" i="1"/>
  <c r="N15" i="1"/>
  <c r="M15" i="1"/>
  <c r="L15" i="1"/>
  <c r="K15" i="1"/>
  <c r="J15" i="1"/>
  <c r="I15" i="1"/>
  <c r="H15" i="1"/>
  <c r="G15" i="1"/>
  <c r="F15" i="1"/>
  <c r="E15" i="1"/>
  <c r="D15" i="1"/>
  <c r="C15" i="1"/>
  <c r="AZ14" i="1"/>
  <c r="AY14" i="1"/>
  <c r="AX14" i="1"/>
  <c r="AW14" i="1"/>
  <c r="AV14" i="1"/>
  <c r="AU14" i="1"/>
  <c r="AT14" i="1"/>
  <c r="AS14" i="1"/>
  <c r="AR14" i="1"/>
  <c r="AQ14" i="1"/>
  <c r="AP14" i="1"/>
  <c r="AO14" i="1"/>
  <c r="AN14" i="1"/>
  <c r="AM14" i="1"/>
  <c r="AL14" i="1"/>
  <c r="AK14" i="1"/>
  <c r="AJ14" i="1"/>
  <c r="AI14" i="1"/>
  <c r="AH14" i="1"/>
  <c r="AG14" i="1"/>
  <c r="AF14" i="1"/>
  <c r="AE14" i="1"/>
  <c r="AD14" i="1"/>
  <c r="AC14" i="1"/>
  <c r="AB14" i="1"/>
  <c r="AA14" i="1"/>
  <c r="Z14" i="1"/>
  <c r="Y14" i="1"/>
  <c r="X14" i="1"/>
  <c r="W14" i="1"/>
  <c r="V14" i="1"/>
  <c r="U14" i="1"/>
  <c r="T14" i="1"/>
  <c r="S14" i="1"/>
  <c r="R14" i="1"/>
  <c r="Q14" i="1"/>
  <c r="P14" i="1"/>
  <c r="O14" i="1"/>
  <c r="N14" i="1"/>
  <c r="M14" i="1"/>
  <c r="L14" i="1"/>
  <c r="K14" i="1"/>
  <c r="J14" i="1"/>
  <c r="I14" i="1"/>
  <c r="H14" i="1"/>
  <c r="G14" i="1"/>
  <c r="F14" i="1"/>
  <c r="E14" i="1"/>
  <c r="D14" i="1"/>
  <c r="C14" i="1"/>
  <c r="AZ13" i="1"/>
  <c r="AY13" i="1"/>
  <c r="AX13" i="1"/>
  <c r="AW13" i="1"/>
  <c r="AV13" i="1"/>
  <c r="AU13" i="1"/>
  <c r="AT13" i="1"/>
  <c r="AS13" i="1"/>
  <c r="AR13" i="1"/>
  <c r="AQ13" i="1"/>
  <c r="AP13" i="1"/>
  <c r="AO13" i="1"/>
  <c r="AN13" i="1"/>
  <c r="AM13" i="1"/>
  <c r="AL13" i="1"/>
  <c r="AK13" i="1"/>
  <c r="AJ13" i="1"/>
  <c r="AI13" i="1"/>
  <c r="AH13" i="1"/>
  <c r="AG13" i="1"/>
  <c r="AF13" i="1"/>
  <c r="AE13" i="1"/>
  <c r="AD13" i="1"/>
  <c r="AC13" i="1"/>
  <c r="AB13" i="1"/>
  <c r="AA13" i="1"/>
  <c r="Z13" i="1"/>
  <c r="Y13" i="1"/>
  <c r="X13" i="1"/>
  <c r="W13" i="1"/>
  <c r="V13" i="1"/>
  <c r="U13" i="1"/>
  <c r="T13" i="1"/>
  <c r="S13" i="1"/>
  <c r="R13" i="1"/>
  <c r="Q13" i="1"/>
  <c r="P13" i="1"/>
  <c r="O13" i="1"/>
  <c r="N13" i="1"/>
  <c r="M13" i="1"/>
  <c r="L13" i="1"/>
  <c r="K13" i="1"/>
  <c r="J13" i="1"/>
  <c r="I13" i="1"/>
  <c r="H13" i="1"/>
  <c r="G13" i="1"/>
  <c r="F13" i="1"/>
  <c r="E13" i="1"/>
  <c r="D13" i="1"/>
  <c r="C13" i="1"/>
  <c r="B15" i="1"/>
  <c r="B14" i="1"/>
  <c r="B13" i="1"/>
  <c r="BX25" i="1" l="1"/>
  <c r="CI25" i="1"/>
  <c r="CW25" i="1"/>
  <c r="BA25" i="1"/>
  <c r="BB25" i="1"/>
  <c r="BH25" i="1"/>
  <c r="BS25" i="1"/>
  <c r="CH25" i="1"/>
  <c r="CF25" i="1"/>
  <c r="CV25" i="1"/>
  <c r="BC25" i="1"/>
  <c r="BO25" i="1"/>
  <c r="CX25" i="1"/>
  <c r="B16" i="1"/>
  <c r="B17" i="1"/>
  <c r="BK25" i="1"/>
  <c r="BW25" i="1"/>
  <c r="CP25" i="1"/>
  <c r="BG25" i="1"/>
  <c r="CM25" i="1"/>
  <c r="BI25" i="1"/>
  <c r="CR25" i="1"/>
  <c r="BN25" i="1"/>
  <c r="CE25" i="1"/>
  <c r="BP25" i="1"/>
  <c r="BZ25" i="1"/>
  <c r="BV25" i="1"/>
  <c r="CL25" i="1"/>
  <c r="BE25" i="1"/>
  <c r="CC25" i="1"/>
  <c r="CK25" i="1"/>
  <c r="BU25" i="1"/>
  <c r="CT25" i="1"/>
  <c r="BM25" i="1"/>
  <c r="BF25" i="1"/>
  <c r="CD25" i="1"/>
  <c r="CS25" i="1"/>
  <c r="G17" i="1"/>
  <c r="O17" i="1"/>
  <c r="W17" i="1"/>
  <c r="AE17" i="1"/>
  <c r="AM17" i="1"/>
  <c r="AU17" i="1"/>
  <c r="H17" i="1"/>
  <c r="P17" i="1"/>
  <c r="X17" i="1"/>
  <c r="AF17" i="1"/>
  <c r="AN17" i="1"/>
  <c r="AV17" i="1"/>
  <c r="Y16" i="1"/>
  <c r="AO16" i="1"/>
  <c r="J16" i="1"/>
  <c r="R16" i="1"/>
  <c r="Z16" i="1"/>
  <c r="AH16" i="1"/>
  <c r="AP16" i="1"/>
  <c r="AX16" i="1"/>
  <c r="I17" i="1"/>
  <c r="Q17" i="1"/>
  <c r="Y17" i="1"/>
  <c r="AG17" i="1"/>
  <c r="AO17" i="1"/>
  <c r="AW17" i="1"/>
  <c r="Q16" i="1"/>
  <c r="R17" i="1"/>
  <c r="AH17" i="1"/>
  <c r="AX17" i="1"/>
  <c r="I16" i="1"/>
  <c r="AG16" i="1"/>
  <c r="AW16" i="1"/>
  <c r="J17" i="1"/>
  <c r="Z17" i="1"/>
  <c r="AP17" i="1"/>
  <c r="AA16" i="1"/>
  <c r="M16" i="1"/>
  <c r="AC16" i="1"/>
  <c r="G16" i="1"/>
  <c r="O16" i="1"/>
  <c r="W16" i="1"/>
  <c r="AE16" i="1"/>
  <c r="AM16" i="1"/>
  <c r="AU16" i="1"/>
  <c r="E17" i="1"/>
  <c r="M17" i="1"/>
  <c r="U17" i="1"/>
  <c r="AC17" i="1"/>
  <c r="AK17" i="1"/>
  <c r="AS17" i="1"/>
  <c r="H16" i="1"/>
  <c r="P16" i="1"/>
  <c r="X16" i="1"/>
  <c r="AF16" i="1"/>
  <c r="AN16" i="1"/>
  <c r="AV16" i="1"/>
  <c r="F17" i="1"/>
  <c r="N17" i="1"/>
  <c r="V17" i="1"/>
  <c r="AD17" i="1"/>
  <c r="AL17" i="1"/>
  <c r="AT17" i="1"/>
  <c r="C16" i="1"/>
  <c r="AI16" i="1"/>
  <c r="D16" i="1"/>
  <c r="L16" i="1"/>
  <c r="T16" i="1"/>
  <c r="AB16" i="1"/>
  <c r="AJ16" i="1"/>
  <c r="AR16" i="1"/>
  <c r="AZ16" i="1"/>
  <c r="K16" i="1"/>
  <c r="AQ16" i="1"/>
  <c r="U16" i="1"/>
  <c r="AS16" i="1"/>
  <c r="C17" i="1"/>
  <c r="K17" i="1"/>
  <c r="S17" i="1"/>
  <c r="AA17" i="1"/>
  <c r="AI17" i="1"/>
  <c r="AQ17" i="1"/>
  <c r="AY17" i="1"/>
  <c r="S16" i="1"/>
  <c r="AY16" i="1"/>
  <c r="E16" i="1"/>
  <c r="AK16" i="1"/>
  <c r="F16" i="1"/>
  <c r="N16" i="1"/>
  <c r="V16" i="1"/>
  <c r="AD16" i="1"/>
  <c r="AL16" i="1"/>
  <c r="AT16" i="1"/>
  <c r="D17" i="1"/>
  <c r="L17" i="1"/>
  <c r="T17" i="1"/>
  <c r="AB17" i="1"/>
  <c r="AJ17" i="1"/>
  <c r="AR17" i="1"/>
  <c r="AZ17" i="1"/>
  <c r="AZ21" i="1" s="1"/>
  <c r="AY21" i="1" l="1"/>
  <c r="AX21" i="1"/>
  <c r="AW21" i="1"/>
  <c r="AV21" i="1" s="1"/>
  <c r="AU21" i="1" s="1"/>
  <c r="AT21" i="1" s="1"/>
  <c r="AS21" i="1" s="1"/>
  <c r="AR21" i="1" s="1"/>
  <c r="AQ21" i="1" s="1"/>
  <c r="AP21" i="1" s="1"/>
  <c r="AO21" i="1" s="1"/>
  <c r="AN21" i="1" s="1"/>
  <c r="AM21" i="1" s="1"/>
  <c r="AL21" i="1" s="1"/>
  <c r="AK21" i="1" s="1"/>
  <c r="AJ21" i="1" s="1"/>
  <c r="AI21" i="1" s="1"/>
  <c r="AH21" i="1" s="1"/>
  <c r="AG21" i="1" s="1"/>
  <c r="AF21" i="1" s="1"/>
  <c r="AE21" i="1" s="1"/>
  <c r="AD21" i="1" s="1"/>
  <c r="AC21" i="1" s="1"/>
  <c r="AB21" i="1" s="1"/>
  <c r="AA21" i="1" s="1"/>
  <c r="Z21" i="1" s="1"/>
  <c r="Y21" i="1" s="1"/>
  <c r="X21" i="1" s="1"/>
  <c r="W21" i="1" s="1"/>
  <c r="V21" i="1" s="1"/>
  <c r="U21" i="1" s="1"/>
  <c r="T21" i="1" s="1"/>
  <c r="S21" i="1" s="1"/>
  <c r="R21" i="1" s="1"/>
  <c r="Q21" i="1" s="1"/>
  <c r="P21" i="1" s="1"/>
  <c r="O21" i="1" s="1"/>
  <c r="N21" i="1" s="1"/>
  <c r="M21" i="1" s="1"/>
  <c r="L21" i="1" s="1"/>
  <c r="K21" i="1" s="1"/>
  <c r="J21" i="1" s="1"/>
  <c r="I21" i="1" s="1"/>
  <c r="H21" i="1" s="1"/>
  <c r="G21" i="1" s="1"/>
  <c r="F21" i="1" s="1"/>
  <c r="E21" i="1" s="1"/>
  <c r="D21" i="1" s="1"/>
  <c r="C21" i="1" s="1"/>
  <c r="B21" i="1" s="1"/>
  <c r="AZ20" i="1" s="1"/>
  <c r="AY20" i="1"/>
  <c r="AX20" i="1" l="1"/>
  <c r="AZ25" i="1" l="1"/>
  <c r="AW20" i="1"/>
  <c r="AY25" i="1"/>
  <c r="AX25" i="1" l="1"/>
  <c r="AV20" i="1"/>
  <c r="AW25" i="1" l="1"/>
  <c r="AU20" i="1"/>
  <c r="AV25" i="1" l="1"/>
  <c r="AT20" i="1"/>
  <c r="AU25" i="1" l="1"/>
  <c r="AS20" i="1"/>
  <c r="AT25" i="1" l="1"/>
  <c r="AR20" i="1"/>
  <c r="AS25" i="1" l="1"/>
  <c r="AQ20" i="1"/>
  <c r="AR25" i="1" l="1"/>
  <c r="AP20" i="1"/>
  <c r="AQ25" i="1" l="1"/>
  <c r="AO20" i="1"/>
  <c r="AP25" i="1" l="1"/>
  <c r="AN20" i="1"/>
  <c r="AO25" i="1" l="1"/>
  <c r="AM20" i="1"/>
  <c r="AN25" i="1" l="1"/>
  <c r="AL20" i="1"/>
  <c r="AK20" i="1" l="1"/>
  <c r="AM25" i="1"/>
  <c r="AL25" i="1" l="1"/>
  <c r="AJ20" i="1"/>
  <c r="AK25" i="1" l="1"/>
  <c r="AI20" i="1"/>
  <c r="AJ25" i="1" l="1"/>
  <c r="AH20" i="1"/>
  <c r="AI25" i="1" l="1"/>
  <c r="AG20" i="1"/>
  <c r="AH25" i="1" l="1"/>
  <c r="AF20" i="1"/>
  <c r="AG25" i="1" l="1"/>
  <c r="AE20" i="1"/>
  <c r="AF25" i="1" l="1"/>
  <c r="AD20" i="1"/>
  <c r="AE25" i="1" l="1"/>
  <c r="AC20" i="1"/>
  <c r="AD25" i="1" l="1"/>
  <c r="AB20" i="1"/>
  <c r="AC25" i="1" l="1"/>
  <c r="AA20" i="1"/>
  <c r="AB25" i="1" l="1"/>
  <c r="Z20" i="1"/>
  <c r="AA25" i="1" l="1"/>
  <c r="Y20" i="1"/>
  <c r="Z25" i="1" l="1"/>
  <c r="X20" i="1"/>
  <c r="Y25" i="1" l="1"/>
  <c r="W20" i="1"/>
  <c r="X25" i="1" l="1"/>
  <c r="V20" i="1"/>
  <c r="W25" i="1" l="1"/>
  <c r="U20" i="1"/>
  <c r="V25" i="1" l="1"/>
  <c r="T20" i="1"/>
  <c r="U25" i="1" l="1"/>
  <c r="S20" i="1"/>
  <c r="T25" i="1" l="1"/>
  <c r="R20" i="1"/>
  <c r="S25" i="1" l="1"/>
  <c r="Q20" i="1"/>
  <c r="R25" i="1" l="1"/>
  <c r="P20" i="1"/>
  <c r="Q25" i="1" l="1"/>
  <c r="O20" i="1"/>
  <c r="P25" i="1" l="1"/>
  <c r="N20" i="1"/>
  <c r="O25" i="1" l="1"/>
  <c r="M20" i="1"/>
  <c r="N25" i="1" l="1"/>
  <c r="L20" i="1"/>
  <c r="M25" i="1" l="1"/>
  <c r="K20" i="1"/>
  <c r="L25" i="1" l="1"/>
  <c r="J20" i="1"/>
  <c r="K25" i="1" l="1"/>
  <c r="I20" i="1"/>
  <c r="J25" i="1" l="1"/>
  <c r="H20" i="1"/>
  <c r="I25" i="1" l="1"/>
  <c r="G20" i="1"/>
  <c r="H25" i="1" l="1"/>
  <c r="F20" i="1"/>
  <c r="G25" i="1" l="1"/>
  <c r="E20" i="1"/>
  <c r="F25" i="1" l="1"/>
  <c r="D20" i="1"/>
  <c r="C20" i="1" l="1"/>
  <c r="E25" i="1"/>
  <c r="D25" i="1" l="1"/>
  <c r="B20" i="1"/>
  <c r="C25" i="1" l="1"/>
  <c r="B25" i="1" l="1"/>
</calcChain>
</file>

<file path=xl/sharedStrings.xml><?xml version="1.0" encoding="utf-8"?>
<sst xmlns="http://schemas.openxmlformats.org/spreadsheetml/2006/main" count="30" uniqueCount="30">
  <si>
    <t>H2O</t>
  </si>
  <si>
    <t>NaOH</t>
  </si>
  <si>
    <t>Equil. Constant</t>
    <phoneticPr fontId="1"/>
  </si>
  <si>
    <t>V</t>
    <phoneticPr fontId="1"/>
  </si>
  <si>
    <t>V0</t>
    <phoneticPr fontId="1"/>
  </si>
  <si>
    <t>V</t>
    <phoneticPr fontId="1"/>
  </si>
  <si>
    <t>Ccb_NaOH</t>
    <phoneticPr fontId="1"/>
  </si>
  <si>
    <t>Material</t>
    <phoneticPr fontId="1"/>
  </si>
  <si>
    <t>Titration Volume</t>
    <phoneticPr fontId="1"/>
  </si>
  <si>
    <t>Total Concentration</t>
    <phoneticPr fontId="1"/>
  </si>
  <si>
    <t>Calculations</t>
    <phoneticPr fontId="1"/>
  </si>
  <si>
    <t>System</t>
    <phoneticPr fontId="1"/>
  </si>
  <si>
    <t>V0+V</t>
    <phoneticPr fontId="1"/>
  </si>
  <si>
    <t>mol_NaOH</t>
    <phoneticPr fontId="1"/>
  </si>
  <si>
    <t>Volume/mL</t>
    <phoneticPr fontId="1"/>
  </si>
  <si>
    <t>Concentration/mol dm-3</t>
    <phoneticPr fontId="1"/>
  </si>
  <si>
    <t>Kw</t>
    <phoneticPr fontId="1"/>
  </si>
  <si>
    <t>C_NaOH</t>
    <phoneticPr fontId="1"/>
  </si>
  <si>
    <t>Ct_Na</t>
    <phoneticPr fontId="1"/>
  </si>
  <si>
    <t>pH</t>
    <phoneticPr fontId="1"/>
  </si>
  <si>
    <t>Concentration 
in a Conical Beaker</t>
    <phoneticPr fontId="1"/>
  </si>
  <si>
    <t>V</t>
    <phoneticPr fontId="1"/>
  </si>
  <si>
    <t>Ka1</t>
    <phoneticPr fontId="1"/>
  </si>
  <si>
    <t>Ka2</t>
    <phoneticPr fontId="1"/>
  </si>
  <si>
    <t>H2A</t>
    <phoneticPr fontId="1"/>
  </si>
  <si>
    <t>C_H2A</t>
    <phoneticPr fontId="1"/>
  </si>
  <si>
    <t>H2A + NaOH</t>
    <phoneticPr fontId="1"/>
  </si>
  <si>
    <t>mol_H2A</t>
    <phoneticPr fontId="1"/>
  </si>
  <si>
    <t>Ccb_H2A</t>
    <phoneticPr fontId="1"/>
  </si>
  <si>
    <t>Ct_A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76" formatCode="0.0_ "/>
    <numFmt numFmtId="177" formatCode="0.00_ "/>
    <numFmt numFmtId="178" formatCode="0.00_);[Red]\(0.00\)"/>
  </numFmts>
  <fonts count="5"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b/>
      <sz val="11"/>
      <name val="ＭＳ Ｐゴシック"/>
      <family val="3"/>
      <charset val="128"/>
    </font>
    <font>
      <b/>
      <sz val="11"/>
      <color rgb="FFFF0000"/>
      <name val="ＭＳ Ｐゴシック"/>
      <family val="3"/>
      <charset val="128"/>
    </font>
    <font>
      <b/>
      <sz val="11"/>
      <color rgb="FF0070C0"/>
      <name val="ＭＳ Ｐゴシック"/>
      <family val="3"/>
      <charset val="128"/>
    </font>
  </fonts>
  <fills count="9">
    <fill>
      <patternFill patternType="none"/>
    </fill>
    <fill>
      <patternFill patternType="gray125"/>
    </fill>
    <fill>
      <patternFill patternType="solid">
        <fgColor rgb="FFFFFF99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rgb="FFCCFF66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theme="7" tint="0.79998168889431442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1">
    <xf numFmtId="0" fontId="0" fillId="0" borderId="0">
      <alignment vertical="center"/>
    </xf>
  </cellStyleXfs>
  <cellXfs count="35">
    <xf numFmtId="0" fontId="0" fillId="0" borderId="0" xfId="0">
      <alignment vertical="center"/>
    </xf>
    <xf numFmtId="0" fontId="0" fillId="0" borderId="1" xfId="0" applyBorder="1">
      <alignment vertical="center"/>
    </xf>
    <xf numFmtId="0" fontId="0" fillId="0" borderId="0" xfId="0" applyBorder="1">
      <alignment vertical="center"/>
    </xf>
    <xf numFmtId="0" fontId="0" fillId="0" borderId="0" xfId="0" applyFill="1" applyBorder="1">
      <alignment vertical="center"/>
    </xf>
    <xf numFmtId="0" fontId="0" fillId="0" borderId="1" xfId="0" applyFill="1" applyBorder="1">
      <alignment vertical="center"/>
    </xf>
    <xf numFmtId="0" fontId="0" fillId="0" borderId="2" xfId="0" applyFill="1" applyBorder="1">
      <alignment vertical="center"/>
    </xf>
    <xf numFmtId="11" fontId="0" fillId="0" borderId="5" xfId="0" applyNumberFormat="1" applyBorder="1">
      <alignment vertical="center"/>
    </xf>
    <xf numFmtId="0" fontId="0" fillId="0" borderId="3" xfId="0" applyBorder="1">
      <alignment vertical="center"/>
    </xf>
    <xf numFmtId="177" fontId="0" fillId="0" borderId="0" xfId="0" applyNumberFormat="1" applyBorder="1" applyAlignment="1">
      <alignment horizontal="center" vertical="center"/>
    </xf>
    <xf numFmtId="178" fontId="0" fillId="0" borderId="0" xfId="0" applyNumberFormat="1" applyBorder="1">
      <alignment vertical="center"/>
    </xf>
    <xf numFmtId="177" fontId="0" fillId="0" borderId="0" xfId="0" applyNumberFormat="1" applyBorder="1">
      <alignment vertical="center"/>
    </xf>
    <xf numFmtId="0" fontId="2" fillId="0" borderId="1" xfId="0" applyFont="1" applyBorder="1">
      <alignment vertical="center"/>
    </xf>
    <xf numFmtId="0" fontId="2" fillId="0" borderId="0" xfId="0" applyFont="1" applyFill="1" applyBorder="1">
      <alignment vertical="center"/>
    </xf>
    <xf numFmtId="0" fontId="2" fillId="0" borderId="0" xfId="0" applyFont="1">
      <alignment vertical="center"/>
    </xf>
    <xf numFmtId="0" fontId="3" fillId="0" borderId="1" xfId="0" applyFont="1" applyFill="1" applyBorder="1">
      <alignment vertical="center"/>
    </xf>
    <xf numFmtId="0" fontId="0" fillId="2" borderId="1" xfId="0" applyFill="1" applyBorder="1">
      <alignment vertical="center"/>
    </xf>
    <xf numFmtId="0" fontId="0" fillId="3" borderId="4" xfId="0" applyFill="1" applyBorder="1">
      <alignment vertical="center"/>
    </xf>
    <xf numFmtId="0" fontId="0" fillId="0" borderId="7" xfId="0" applyFill="1" applyBorder="1">
      <alignment vertical="center"/>
    </xf>
    <xf numFmtId="0" fontId="0" fillId="0" borderId="8" xfId="0" applyFill="1" applyBorder="1">
      <alignment vertical="center"/>
    </xf>
    <xf numFmtId="0" fontId="2" fillId="0" borderId="0" xfId="0" applyFont="1" applyAlignment="1">
      <alignment vertical="center" wrapText="1"/>
    </xf>
    <xf numFmtId="0" fontId="0" fillId="0" borderId="9" xfId="0" applyBorder="1">
      <alignment vertical="center"/>
    </xf>
    <xf numFmtId="177" fontId="0" fillId="0" borderId="10" xfId="0" applyNumberFormat="1" applyFill="1" applyBorder="1">
      <alignment vertical="center"/>
    </xf>
    <xf numFmtId="177" fontId="0" fillId="0" borderId="4" xfId="0" applyNumberFormat="1" applyBorder="1">
      <alignment vertical="center"/>
    </xf>
    <xf numFmtId="177" fontId="0" fillId="0" borderId="4" xfId="0" applyNumberFormat="1" applyFill="1" applyBorder="1">
      <alignment vertical="center"/>
    </xf>
    <xf numFmtId="0" fontId="0" fillId="5" borderId="1" xfId="0" applyFill="1" applyBorder="1">
      <alignment vertical="center"/>
    </xf>
    <xf numFmtId="0" fontId="0" fillId="0" borderId="11" xfId="0" applyBorder="1">
      <alignment vertical="center"/>
    </xf>
    <xf numFmtId="0" fontId="0" fillId="6" borderId="4" xfId="0" applyFill="1" applyBorder="1">
      <alignment vertical="center"/>
    </xf>
    <xf numFmtId="0" fontId="4" fillId="0" borderId="1" xfId="0" applyFont="1" applyBorder="1">
      <alignment vertical="center"/>
    </xf>
    <xf numFmtId="0" fontId="4" fillId="5" borderId="1" xfId="0" applyFont="1" applyFill="1" applyBorder="1">
      <alignment vertical="center"/>
    </xf>
    <xf numFmtId="176" fontId="3" fillId="4" borderId="4" xfId="0" applyNumberFormat="1" applyFont="1" applyFill="1" applyBorder="1">
      <alignment vertical="center"/>
    </xf>
    <xf numFmtId="0" fontId="0" fillId="7" borderId="6" xfId="0" applyFill="1" applyBorder="1">
      <alignment vertical="center"/>
    </xf>
    <xf numFmtId="0" fontId="0" fillId="7" borderId="1" xfId="0" applyFill="1" applyBorder="1">
      <alignment vertical="center"/>
    </xf>
    <xf numFmtId="0" fontId="0" fillId="8" borderId="4" xfId="0" applyFill="1" applyBorder="1">
      <alignment vertical="center"/>
    </xf>
    <xf numFmtId="0" fontId="0" fillId="0" borderId="4" xfId="0" applyBorder="1" applyAlignment="1">
      <alignment horizontal="left" vertical="center"/>
    </xf>
    <xf numFmtId="0" fontId="0" fillId="0" borderId="5" xfId="0" applyBorder="1" applyAlignment="1">
      <alignment horizontal="left" vertical="center"/>
    </xf>
  </cellXfs>
  <cellStyles count="1">
    <cellStyle name="標準" xfId="0" builtinId="0"/>
  </cellStyles>
  <dxfs count="0"/>
  <tableStyles count="0" defaultTableStyle="TableStyleMedium9" defaultPivotStyle="PivotStyleLight16"/>
  <colors>
    <mruColors>
      <color rgb="FF99CCFF"/>
      <color rgb="FFCCFF66"/>
      <color rgb="FFCCFFCC"/>
      <color rgb="FFCCFF99"/>
      <color rgb="FFFFFFCC"/>
      <color rgb="FFCCFFFF"/>
      <color rgb="FFCCE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2.xml"/><Relationship Id="rId7" Type="http://schemas.openxmlformats.org/officeDocument/2006/relationships/sharedStrings" Target="sharedStrings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Sheet1!$A$25</c:f>
              <c:strCache>
                <c:ptCount val="1"/>
                <c:pt idx="0">
                  <c:v>pH</c:v>
                </c:pt>
              </c:strCache>
            </c:strRef>
          </c:tx>
          <c:spPr>
            <a:ln w="19050">
              <a:solidFill>
                <a:srgbClr val="7030A0"/>
              </a:solidFill>
            </a:ln>
          </c:spPr>
          <c:marker>
            <c:symbol val="circle"/>
            <c:size val="7"/>
            <c:spPr>
              <a:noFill/>
              <a:ln>
                <a:solidFill>
                  <a:srgbClr val="7030A0"/>
                </a:solidFill>
              </a:ln>
            </c:spPr>
          </c:marker>
          <c:xVal>
            <c:numRef>
              <c:f>Sheet1!$B$24:$EV$24</c:f>
              <c:numCache>
                <c:formatCode>General</c:formatCode>
                <c:ptCount val="1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</c:numCache>
            </c:numRef>
          </c:xVal>
          <c:yVal>
            <c:numRef>
              <c:f>Sheet1!$B$25:$EV$25</c:f>
              <c:numCache>
                <c:formatCode>General</c:formatCode>
                <c:ptCount val="151"/>
                <c:pt idx="0">
                  <c:v>1.98</c:v>
                </c:pt>
                <c:pt idx="1">
                  <c:v>2.0299999999999998</c:v>
                </c:pt>
                <c:pt idx="2">
                  <c:v>2.08</c:v>
                </c:pt>
                <c:pt idx="3">
                  <c:v>2.13</c:v>
                </c:pt>
                <c:pt idx="4">
                  <c:v>2.17</c:v>
                </c:pt>
                <c:pt idx="5">
                  <c:v>2.2200000000000002</c:v>
                </c:pt>
                <c:pt idx="6">
                  <c:v>2.2599999999999998</c:v>
                </c:pt>
                <c:pt idx="7">
                  <c:v>2.31</c:v>
                </c:pt>
                <c:pt idx="8">
                  <c:v>2.35</c:v>
                </c:pt>
                <c:pt idx="9">
                  <c:v>2.39</c:v>
                </c:pt>
                <c:pt idx="10">
                  <c:v>2.4300000000000002</c:v>
                </c:pt>
                <c:pt idx="11">
                  <c:v>2.4700000000000002</c:v>
                </c:pt>
                <c:pt idx="12">
                  <c:v>2.5099999999999998</c:v>
                </c:pt>
                <c:pt idx="13">
                  <c:v>2.54</c:v>
                </c:pt>
                <c:pt idx="14">
                  <c:v>2.58</c:v>
                </c:pt>
                <c:pt idx="15">
                  <c:v>2.61</c:v>
                </c:pt>
                <c:pt idx="16">
                  <c:v>2.65</c:v>
                </c:pt>
                <c:pt idx="17">
                  <c:v>2.68</c:v>
                </c:pt>
                <c:pt idx="18">
                  <c:v>2.72</c:v>
                </c:pt>
                <c:pt idx="19">
                  <c:v>2.75</c:v>
                </c:pt>
                <c:pt idx="20">
                  <c:v>2.78</c:v>
                </c:pt>
                <c:pt idx="21">
                  <c:v>2.82</c:v>
                </c:pt>
                <c:pt idx="22">
                  <c:v>2.85</c:v>
                </c:pt>
                <c:pt idx="23">
                  <c:v>2.88</c:v>
                </c:pt>
                <c:pt idx="24">
                  <c:v>2.91</c:v>
                </c:pt>
                <c:pt idx="25">
                  <c:v>2.95</c:v>
                </c:pt>
                <c:pt idx="26">
                  <c:v>2.98</c:v>
                </c:pt>
                <c:pt idx="27">
                  <c:v>3.01</c:v>
                </c:pt>
                <c:pt idx="28">
                  <c:v>3.04</c:v>
                </c:pt>
                <c:pt idx="29">
                  <c:v>3.08</c:v>
                </c:pt>
                <c:pt idx="30">
                  <c:v>3.11</c:v>
                </c:pt>
                <c:pt idx="31">
                  <c:v>3.15</c:v>
                </c:pt>
                <c:pt idx="32">
                  <c:v>3.18</c:v>
                </c:pt>
                <c:pt idx="33">
                  <c:v>3.22</c:v>
                </c:pt>
                <c:pt idx="34">
                  <c:v>3.25</c:v>
                </c:pt>
                <c:pt idx="35">
                  <c:v>3.29</c:v>
                </c:pt>
                <c:pt idx="36">
                  <c:v>3.33</c:v>
                </c:pt>
                <c:pt idx="37">
                  <c:v>3.37</c:v>
                </c:pt>
                <c:pt idx="38">
                  <c:v>3.41</c:v>
                </c:pt>
                <c:pt idx="39">
                  <c:v>3.46</c:v>
                </c:pt>
                <c:pt idx="40">
                  <c:v>3.51</c:v>
                </c:pt>
                <c:pt idx="41">
                  <c:v>3.55</c:v>
                </c:pt>
                <c:pt idx="42">
                  <c:v>3.61</c:v>
                </c:pt>
                <c:pt idx="43">
                  <c:v>3.66</c:v>
                </c:pt>
                <c:pt idx="44">
                  <c:v>3.72</c:v>
                </c:pt>
                <c:pt idx="45">
                  <c:v>3.79</c:v>
                </c:pt>
                <c:pt idx="46">
                  <c:v>3.85</c:v>
                </c:pt>
                <c:pt idx="47">
                  <c:v>3.93</c:v>
                </c:pt>
                <c:pt idx="48">
                  <c:v>4.01</c:v>
                </c:pt>
                <c:pt idx="49">
                  <c:v>4.09</c:v>
                </c:pt>
                <c:pt idx="50">
                  <c:v>4.17</c:v>
                </c:pt>
                <c:pt idx="51">
                  <c:v>4.25</c:v>
                </c:pt>
                <c:pt idx="52">
                  <c:v>4.34</c:v>
                </c:pt>
                <c:pt idx="53">
                  <c:v>4.41</c:v>
                </c:pt>
                <c:pt idx="54">
                  <c:v>4.49</c:v>
                </c:pt>
                <c:pt idx="55">
                  <c:v>4.5599999999999996</c:v>
                </c:pt>
                <c:pt idx="56">
                  <c:v>4.62</c:v>
                </c:pt>
                <c:pt idx="57">
                  <c:v>4.68</c:v>
                </c:pt>
                <c:pt idx="58">
                  <c:v>4.74</c:v>
                </c:pt>
                <c:pt idx="59">
                  <c:v>4.79</c:v>
                </c:pt>
                <c:pt idx="60">
                  <c:v>4.84</c:v>
                </c:pt>
                <c:pt idx="61">
                  <c:v>4.8899999999999997</c:v>
                </c:pt>
                <c:pt idx="62">
                  <c:v>4.93</c:v>
                </c:pt>
                <c:pt idx="63">
                  <c:v>4.97</c:v>
                </c:pt>
                <c:pt idx="64">
                  <c:v>5.0199999999999996</c:v>
                </c:pt>
                <c:pt idx="65">
                  <c:v>5.0599999999999996</c:v>
                </c:pt>
                <c:pt idx="66">
                  <c:v>5.09</c:v>
                </c:pt>
                <c:pt idx="67">
                  <c:v>5.13</c:v>
                </c:pt>
                <c:pt idx="68">
                  <c:v>5.17</c:v>
                </c:pt>
                <c:pt idx="69">
                  <c:v>5.21</c:v>
                </c:pt>
                <c:pt idx="70">
                  <c:v>5.24</c:v>
                </c:pt>
                <c:pt idx="71">
                  <c:v>5.28</c:v>
                </c:pt>
                <c:pt idx="72">
                  <c:v>5.31</c:v>
                </c:pt>
                <c:pt idx="73">
                  <c:v>5.35</c:v>
                </c:pt>
                <c:pt idx="74">
                  <c:v>5.38</c:v>
                </c:pt>
                <c:pt idx="75">
                  <c:v>5.41</c:v>
                </c:pt>
                <c:pt idx="76">
                  <c:v>5.45</c:v>
                </c:pt>
                <c:pt idx="77">
                  <c:v>5.48</c:v>
                </c:pt>
                <c:pt idx="78">
                  <c:v>5.52</c:v>
                </c:pt>
                <c:pt idx="79">
                  <c:v>5.55</c:v>
                </c:pt>
                <c:pt idx="80">
                  <c:v>5.59</c:v>
                </c:pt>
                <c:pt idx="81">
                  <c:v>5.62</c:v>
                </c:pt>
                <c:pt idx="82">
                  <c:v>5.66</c:v>
                </c:pt>
                <c:pt idx="83">
                  <c:v>5.7</c:v>
                </c:pt>
                <c:pt idx="84">
                  <c:v>5.74</c:v>
                </c:pt>
                <c:pt idx="85">
                  <c:v>5.78</c:v>
                </c:pt>
                <c:pt idx="86">
                  <c:v>5.82</c:v>
                </c:pt>
                <c:pt idx="87">
                  <c:v>5.87</c:v>
                </c:pt>
                <c:pt idx="88">
                  <c:v>5.91</c:v>
                </c:pt>
                <c:pt idx="89">
                  <c:v>5.96</c:v>
                </c:pt>
                <c:pt idx="90">
                  <c:v>6.01</c:v>
                </c:pt>
                <c:pt idx="91">
                  <c:v>6.07</c:v>
                </c:pt>
                <c:pt idx="92">
                  <c:v>6.13</c:v>
                </c:pt>
                <c:pt idx="93">
                  <c:v>6.2</c:v>
                </c:pt>
                <c:pt idx="94">
                  <c:v>6.28</c:v>
                </c:pt>
                <c:pt idx="95">
                  <c:v>6.36</c:v>
                </c:pt>
                <c:pt idx="96">
                  <c:v>6.47</c:v>
                </c:pt>
                <c:pt idx="97">
                  <c:v>6.61</c:v>
                </c:pt>
                <c:pt idx="98">
                  <c:v>6.79</c:v>
                </c:pt>
                <c:pt idx="99">
                  <c:v>7.1</c:v>
                </c:pt>
                <c:pt idx="100">
                  <c:v>8.9700000000000006</c:v>
                </c:pt>
                <c:pt idx="101">
                  <c:v>10.82</c:v>
                </c:pt>
                <c:pt idx="102">
                  <c:v>11.12</c:v>
                </c:pt>
                <c:pt idx="103">
                  <c:v>11.29</c:v>
                </c:pt>
                <c:pt idx="104">
                  <c:v>11.41</c:v>
                </c:pt>
                <c:pt idx="105">
                  <c:v>11.51</c:v>
                </c:pt>
                <c:pt idx="106">
                  <c:v>11.59</c:v>
                </c:pt>
                <c:pt idx="107">
                  <c:v>11.65</c:v>
                </c:pt>
                <c:pt idx="108">
                  <c:v>11.7</c:v>
                </c:pt>
                <c:pt idx="109">
                  <c:v>11.75</c:v>
                </c:pt>
                <c:pt idx="110">
                  <c:v>11.8</c:v>
                </c:pt>
                <c:pt idx="111">
                  <c:v>11.83</c:v>
                </c:pt>
                <c:pt idx="112">
                  <c:v>11.87</c:v>
                </c:pt>
                <c:pt idx="113">
                  <c:v>11.9</c:v>
                </c:pt>
                <c:pt idx="114">
                  <c:v>11.93</c:v>
                </c:pt>
                <c:pt idx="115">
                  <c:v>11.96</c:v>
                </c:pt>
                <c:pt idx="116">
                  <c:v>11.98</c:v>
                </c:pt>
                <c:pt idx="117">
                  <c:v>12.01</c:v>
                </c:pt>
                <c:pt idx="118">
                  <c:v>12.03</c:v>
                </c:pt>
                <c:pt idx="119">
                  <c:v>12.05</c:v>
                </c:pt>
                <c:pt idx="120">
                  <c:v>12.07</c:v>
                </c:pt>
                <c:pt idx="121">
                  <c:v>12.09</c:v>
                </c:pt>
                <c:pt idx="122">
                  <c:v>12.11</c:v>
                </c:pt>
                <c:pt idx="123">
                  <c:v>12.12</c:v>
                </c:pt>
                <c:pt idx="124">
                  <c:v>12.14</c:v>
                </c:pt>
                <c:pt idx="125">
                  <c:v>12.15</c:v>
                </c:pt>
                <c:pt idx="126">
                  <c:v>12.17</c:v>
                </c:pt>
                <c:pt idx="127">
                  <c:v>12.18</c:v>
                </c:pt>
                <c:pt idx="128">
                  <c:v>12.2</c:v>
                </c:pt>
                <c:pt idx="129">
                  <c:v>12.21</c:v>
                </c:pt>
                <c:pt idx="130">
                  <c:v>12.22</c:v>
                </c:pt>
                <c:pt idx="131">
                  <c:v>12.23</c:v>
                </c:pt>
                <c:pt idx="132">
                  <c:v>12.25</c:v>
                </c:pt>
                <c:pt idx="133">
                  <c:v>12.26</c:v>
                </c:pt>
                <c:pt idx="134">
                  <c:v>12.27</c:v>
                </c:pt>
                <c:pt idx="135">
                  <c:v>12.28</c:v>
                </c:pt>
                <c:pt idx="136">
                  <c:v>12.29</c:v>
                </c:pt>
                <c:pt idx="137">
                  <c:v>12.3</c:v>
                </c:pt>
                <c:pt idx="138">
                  <c:v>12.31</c:v>
                </c:pt>
                <c:pt idx="139">
                  <c:v>12.31</c:v>
                </c:pt>
                <c:pt idx="140">
                  <c:v>12.32</c:v>
                </c:pt>
                <c:pt idx="141">
                  <c:v>12.33</c:v>
                </c:pt>
                <c:pt idx="142">
                  <c:v>12.34</c:v>
                </c:pt>
                <c:pt idx="143">
                  <c:v>12.35</c:v>
                </c:pt>
                <c:pt idx="144">
                  <c:v>12.36</c:v>
                </c:pt>
                <c:pt idx="145">
                  <c:v>12.36</c:v>
                </c:pt>
                <c:pt idx="146">
                  <c:v>12.37</c:v>
                </c:pt>
                <c:pt idx="147">
                  <c:v>12.38</c:v>
                </c:pt>
                <c:pt idx="148">
                  <c:v>12.38</c:v>
                </c:pt>
                <c:pt idx="149">
                  <c:v>12.39</c:v>
                </c:pt>
                <c:pt idx="150">
                  <c:v>12.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554592"/>
        <c:axId val="483552352"/>
      </c:scatterChart>
      <c:valAx>
        <c:axId val="483554592"/>
        <c:scaling>
          <c:orientation val="minMax"/>
          <c:max val="15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2800">
                    <a:solidFill>
                      <a:srgbClr val="0070C0"/>
                    </a:solidFill>
                  </a:defRPr>
                </a:pPr>
                <a:r>
                  <a:rPr lang="en-US" sz="2800">
                    <a:solidFill>
                      <a:srgbClr val="0070C0"/>
                    </a:solidFill>
                  </a:rPr>
                  <a:t>V</a:t>
                </a:r>
                <a:r>
                  <a:rPr lang="en-US" sz="2800" baseline="-25000">
                    <a:solidFill>
                      <a:srgbClr val="0070C0"/>
                    </a:solidFill>
                  </a:rPr>
                  <a:t>B</a:t>
                </a:r>
                <a:r>
                  <a:rPr lang="en-US" sz="2800">
                    <a:solidFill>
                      <a:srgbClr val="0070C0"/>
                    </a:solidFill>
                  </a:rPr>
                  <a:t> (mL)</a:t>
                </a:r>
                <a:endParaRPr lang="ja-JP" sz="2800">
                  <a:solidFill>
                    <a:srgbClr val="0070C0"/>
                  </a:solidFill>
                </a:endParaRP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2000"/>
            </a:pPr>
            <a:endParaRPr lang="ja-JP"/>
          </a:p>
        </c:txPr>
        <c:crossAx val="483552352"/>
        <c:crosses val="autoZero"/>
        <c:crossBetween val="midCat"/>
        <c:majorUnit val="20"/>
      </c:valAx>
      <c:valAx>
        <c:axId val="4835523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2800">
                    <a:solidFill>
                      <a:srgbClr val="FF0000"/>
                    </a:solidFill>
                  </a:defRPr>
                </a:pPr>
                <a:r>
                  <a:rPr lang="en-US" sz="2800">
                    <a:solidFill>
                      <a:srgbClr val="FF0000"/>
                    </a:solidFill>
                  </a:rPr>
                  <a:t>pH</a:t>
                </a:r>
                <a:endParaRPr lang="ja-JP" sz="2800">
                  <a:solidFill>
                    <a:srgbClr val="FF0000"/>
                  </a:solidFill>
                </a:endParaRP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2000"/>
            </a:pPr>
            <a:endParaRPr lang="ja-JP"/>
          </a:p>
        </c:txPr>
        <c:crossAx val="483554592"/>
        <c:crosses val="autoZero"/>
        <c:crossBetween val="midCat"/>
      </c:valAx>
      <c:spPr>
        <a:noFill/>
        <a:ln>
          <a:solidFill>
            <a:sysClr val="windowText" lastClr="000000"/>
          </a:solidFill>
        </a:ln>
      </c:spPr>
    </c:plotArea>
    <c:plotVisOnly val="1"/>
    <c:dispBlanksAs val="gap"/>
    <c:showDLblsOverMax val="0"/>
  </c:chart>
  <c:spPr>
    <a:ln>
      <a:noFill/>
    </a:ln>
  </c:spPr>
  <c:userShapes r:id="rId1"/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81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301574" cy="6079537"/>
    <xdr:graphicFrame macro="">
      <xdr:nvGraphicFramePr>
        <xdr:cNvPr id="2" name="グラフ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63504</cdr:x>
      <cdr:y>0.65052</cdr:y>
    </cdr:from>
    <cdr:to>
      <cdr:x>0.95449</cdr:x>
      <cdr:y>0.79691</cdr:y>
    </cdr:to>
    <cdr:sp macro="" textlink="">
      <cdr:nvSpPr>
        <cdr:cNvPr id="2" name="テキスト ボックス 3"/>
        <cdr:cNvSpPr txBox="1"/>
      </cdr:nvSpPr>
      <cdr:spPr>
        <a:xfrm xmlns:a="http://schemas.openxmlformats.org/drawingml/2006/main">
          <a:off x="5906909" y="3954886"/>
          <a:ext cx="2971332" cy="889983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kumimoji="1" lang="en-US" altLang="ja-JP" sz="2400"/>
            <a:t>0.1 M  H</a:t>
          </a:r>
          <a:r>
            <a:rPr kumimoji="1" lang="en-US" altLang="ja-JP" sz="2400" baseline="-25000"/>
            <a:t>2</a:t>
          </a:r>
          <a:r>
            <a:rPr kumimoji="1" lang="en-US" altLang="ja-JP" sz="2400"/>
            <a:t>A        50 mL</a:t>
          </a:r>
        </a:p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en-US" altLang="ja-JP" sz="2400">
              <a:solidFill>
                <a:schemeClr val="dk1"/>
              </a:solidFill>
              <a:latin typeface="+mn-lt"/>
              <a:ea typeface="+mn-ea"/>
              <a:cs typeface="+mn-cs"/>
            </a:rPr>
            <a:t>0.1 M  NaOH     V  mL</a:t>
          </a:r>
          <a:endParaRPr lang="ja-JP" altLang="ja-JP" sz="2400"/>
        </a:p>
        <a:p xmlns:a="http://schemas.openxmlformats.org/drawingml/2006/main">
          <a:endParaRPr kumimoji="1" lang="ja-JP" altLang="en-US" sz="2400"/>
        </a:p>
      </cdr:txBody>
    </cdr:sp>
  </cdr:relSizeAnchor>
</c:userShape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V1426"/>
  <sheetViews>
    <sheetView tabSelected="1" zoomScaleNormal="100" workbookViewId="0"/>
  </sheetViews>
  <sheetFormatPr defaultRowHeight="13.5"/>
  <cols>
    <col min="1" max="1" width="20.125" customWidth="1"/>
    <col min="2" max="2" width="16.625" bestFit="1" customWidth="1"/>
    <col min="3" max="3" width="12.375" bestFit="1" customWidth="1"/>
    <col min="4" max="6" width="12.375" customWidth="1"/>
    <col min="7" max="7" width="12.75" bestFit="1" customWidth="1"/>
    <col min="8" max="9" width="13.375" customWidth="1"/>
    <col min="10" max="10" width="12.75" bestFit="1" customWidth="1"/>
    <col min="11" max="11" width="11.375" customWidth="1"/>
    <col min="12" max="12" width="8.25" bestFit="1" customWidth="1"/>
    <col min="13" max="13" width="9" customWidth="1"/>
  </cols>
  <sheetData>
    <row r="1" spans="1:152">
      <c r="A1" s="11" t="s">
        <v>7</v>
      </c>
      <c r="B1" s="33" t="s">
        <v>2</v>
      </c>
      <c r="C1" s="34"/>
      <c r="D1" s="33" t="s">
        <v>15</v>
      </c>
      <c r="E1" s="34"/>
      <c r="F1" s="33" t="s">
        <v>14</v>
      </c>
      <c r="G1" s="34"/>
      <c r="H1" s="7"/>
    </row>
    <row r="2" spans="1:152">
      <c r="A2" s="1" t="s">
        <v>0</v>
      </c>
      <c r="B2" s="30" t="s">
        <v>16</v>
      </c>
      <c r="C2" s="6">
        <v>1E-14</v>
      </c>
      <c r="F2" s="2"/>
      <c r="G2" s="8"/>
      <c r="I2" s="3"/>
    </row>
    <row r="3" spans="1:152">
      <c r="A3" s="1" t="s">
        <v>1</v>
      </c>
      <c r="D3" s="15" t="s">
        <v>17</v>
      </c>
      <c r="E3" s="1">
        <v>0.1</v>
      </c>
      <c r="F3" s="4" t="s">
        <v>3</v>
      </c>
      <c r="G3" s="1"/>
    </row>
    <row r="4" spans="1:152">
      <c r="A4" s="1" t="s">
        <v>24</v>
      </c>
      <c r="B4" s="31" t="s">
        <v>22</v>
      </c>
      <c r="C4" s="1">
        <f>10^-2.92</f>
        <v>1.2022644346174124E-3</v>
      </c>
      <c r="D4" s="15" t="s">
        <v>25</v>
      </c>
      <c r="E4" s="1">
        <v>0.1</v>
      </c>
      <c r="F4" s="24" t="s">
        <v>4</v>
      </c>
      <c r="G4" s="4">
        <v>50</v>
      </c>
    </row>
    <row r="5" spans="1:152">
      <c r="A5" s="2"/>
      <c r="B5" s="31" t="s">
        <v>23</v>
      </c>
      <c r="C5" s="1">
        <f>10^-5.41</f>
        <v>3.8904514499428E-6</v>
      </c>
      <c r="D5" s="3"/>
      <c r="E5" s="2"/>
      <c r="F5" s="3"/>
      <c r="G5" s="3"/>
    </row>
    <row r="6" spans="1:152">
      <c r="A6" s="2"/>
      <c r="C6" s="2"/>
      <c r="D6" s="2"/>
      <c r="E6" s="2"/>
      <c r="F6" s="2"/>
      <c r="G6" s="2"/>
    </row>
    <row r="7" spans="1:152">
      <c r="A7" s="11" t="s">
        <v>11</v>
      </c>
      <c r="B7" s="1" t="s">
        <v>26</v>
      </c>
      <c r="C7" s="7"/>
      <c r="D7" s="2"/>
      <c r="E7" s="2"/>
      <c r="F7" s="2"/>
      <c r="G7" s="2"/>
    </row>
    <row r="8" spans="1:152">
      <c r="A8" s="2"/>
      <c r="B8" s="10"/>
      <c r="C8" s="9"/>
      <c r="D8" s="9"/>
      <c r="E8" s="10"/>
      <c r="F8" s="10"/>
      <c r="G8" s="10"/>
    </row>
    <row r="9" spans="1:152">
      <c r="A9" s="12" t="s">
        <v>8</v>
      </c>
    </row>
    <row r="10" spans="1:152">
      <c r="A10" s="28" t="s">
        <v>21</v>
      </c>
      <c r="B10" s="27">
        <v>0</v>
      </c>
      <c r="C10" s="27">
        <v>1</v>
      </c>
      <c r="D10" s="27">
        <v>2</v>
      </c>
      <c r="E10" s="27">
        <v>3</v>
      </c>
      <c r="F10" s="27">
        <v>4</v>
      </c>
      <c r="G10" s="27">
        <v>5</v>
      </c>
      <c r="H10" s="27">
        <v>6</v>
      </c>
      <c r="I10" s="27">
        <v>7</v>
      </c>
      <c r="J10" s="27">
        <v>8</v>
      </c>
      <c r="K10" s="27">
        <v>9</v>
      </c>
      <c r="L10" s="27">
        <v>10</v>
      </c>
      <c r="M10" s="27">
        <v>11</v>
      </c>
      <c r="N10" s="27">
        <v>12</v>
      </c>
      <c r="O10" s="27">
        <v>13</v>
      </c>
      <c r="P10" s="27">
        <v>14</v>
      </c>
      <c r="Q10" s="27">
        <v>15</v>
      </c>
      <c r="R10" s="27">
        <v>16</v>
      </c>
      <c r="S10" s="27">
        <v>17</v>
      </c>
      <c r="T10" s="27">
        <v>18</v>
      </c>
      <c r="U10" s="27">
        <v>19</v>
      </c>
      <c r="V10" s="27">
        <v>20</v>
      </c>
      <c r="W10" s="27">
        <v>21</v>
      </c>
      <c r="X10" s="27">
        <v>22</v>
      </c>
      <c r="Y10" s="27">
        <v>23</v>
      </c>
      <c r="Z10" s="27">
        <v>24</v>
      </c>
      <c r="AA10" s="27">
        <v>25</v>
      </c>
      <c r="AB10" s="27">
        <v>26</v>
      </c>
      <c r="AC10" s="27">
        <v>27</v>
      </c>
      <c r="AD10" s="27">
        <v>28</v>
      </c>
      <c r="AE10" s="27">
        <v>29</v>
      </c>
      <c r="AF10" s="27">
        <v>30</v>
      </c>
      <c r="AG10" s="27">
        <v>31</v>
      </c>
      <c r="AH10" s="27">
        <v>32</v>
      </c>
      <c r="AI10" s="27">
        <v>33</v>
      </c>
      <c r="AJ10" s="27">
        <v>34</v>
      </c>
      <c r="AK10" s="27">
        <v>35</v>
      </c>
      <c r="AL10" s="27">
        <v>36</v>
      </c>
      <c r="AM10" s="27">
        <v>37</v>
      </c>
      <c r="AN10" s="27">
        <v>38</v>
      </c>
      <c r="AO10" s="27">
        <v>39</v>
      </c>
      <c r="AP10" s="27">
        <v>40</v>
      </c>
      <c r="AQ10" s="27">
        <v>41</v>
      </c>
      <c r="AR10" s="27">
        <v>42</v>
      </c>
      <c r="AS10" s="27">
        <v>43</v>
      </c>
      <c r="AT10" s="27">
        <v>44</v>
      </c>
      <c r="AU10" s="27">
        <v>45</v>
      </c>
      <c r="AV10" s="27">
        <v>46</v>
      </c>
      <c r="AW10" s="27">
        <v>47</v>
      </c>
      <c r="AX10" s="27">
        <v>48</v>
      </c>
      <c r="AY10" s="27">
        <v>49</v>
      </c>
      <c r="AZ10" s="27">
        <v>50</v>
      </c>
      <c r="BA10" s="27">
        <v>51</v>
      </c>
      <c r="BB10" s="27">
        <v>52</v>
      </c>
      <c r="BC10" s="27">
        <v>53</v>
      </c>
      <c r="BD10" s="27">
        <v>54</v>
      </c>
      <c r="BE10" s="27">
        <v>55</v>
      </c>
      <c r="BF10" s="27">
        <v>56</v>
      </c>
      <c r="BG10" s="27">
        <v>57</v>
      </c>
      <c r="BH10" s="27">
        <v>58</v>
      </c>
      <c r="BI10" s="27">
        <v>59</v>
      </c>
      <c r="BJ10" s="27">
        <v>60</v>
      </c>
      <c r="BK10" s="27">
        <v>61</v>
      </c>
      <c r="BL10" s="27">
        <v>62</v>
      </c>
      <c r="BM10" s="27">
        <v>63</v>
      </c>
      <c r="BN10" s="27">
        <v>64</v>
      </c>
      <c r="BO10" s="27">
        <v>65</v>
      </c>
      <c r="BP10" s="27">
        <v>66</v>
      </c>
      <c r="BQ10" s="27">
        <v>67</v>
      </c>
      <c r="BR10" s="27">
        <v>68</v>
      </c>
      <c r="BS10" s="27">
        <v>69</v>
      </c>
      <c r="BT10" s="27">
        <v>70</v>
      </c>
      <c r="BU10" s="27">
        <v>71</v>
      </c>
      <c r="BV10" s="27">
        <v>72</v>
      </c>
      <c r="BW10" s="27">
        <v>73</v>
      </c>
      <c r="BX10" s="27">
        <v>74</v>
      </c>
      <c r="BY10" s="27">
        <v>75</v>
      </c>
      <c r="BZ10" s="27">
        <v>76</v>
      </c>
      <c r="CA10" s="27">
        <v>77</v>
      </c>
      <c r="CB10" s="27">
        <v>78</v>
      </c>
      <c r="CC10" s="27">
        <v>79</v>
      </c>
      <c r="CD10" s="27">
        <v>80</v>
      </c>
      <c r="CE10" s="27">
        <v>81</v>
      </c>
      <c r="CF10" s="27">
        <v>82</v>
      </c>
      <c r="CG10" s="27">
        <v>83</v>
      </c>
      <c r="CH10" s="27">
        <v>84</v>
      </c>
      <c r="CI10" s="27">
        <v>85</v>
      </c>
      <c r="CJ10" s="27">
        <v>86</v>
      </c>
      <c r="CK10" s="27">
        <v>87</v>
      </c>
      <c r="CL10" s="27">
        <v>88</v>
      </c>
      <c r="CM10" s="27">
        <v>89</v>
      </c>
      <c r="CN10" s="27">
        <v>90</v>
      </c>
      <c r="CO10" s="27">
        <v>91</v>
      </c>
      <c r="CP10" s="27">
        <v>92</v>
      </c>
      <c r="CQ10" s="27">
        <v>93</v>
      </c>
      <c r="CR10" s="27">
        <v>94</v>
      </c>
      <c r="CS10" s="27">
        <v>95</v>
      </c>
      <c r="CT10" s="27">
        <v>96</v>
      </c>
      <c r="CU10" s="27">
        <v>97</v>
      </c>
      <c r="CV10" s="27">
        <v>98</v>
      </c>
      <c r="CW10" s="27">
        <v>99</v>
      </c>
      <c r="CX10" s="27">
        <v>100</v>
      </c>
      <c r="CY10" s="27">
        <v>101</v>
      </c>
      <c r="CZ10" s="27">
        <v>102</v>
      </c>
      <c r="DA10" s="27">
        <v>103</v>
      </c>
      <c r="DB10" s="27">
        <v>104</v>
      </c>
      <c r="DC10" s="27">
        <v>105</v>
      </c>
      <c r="DD10" s="27">
        <v>106</v>
      </c>
      <c r="DE10" s="27">
        <v>107</v>
      </c>
      <c r="DF10" s="27">
        <v>108</v>
      </c>
      <c r="DG10" s="27">
        <v>109</v>
      </c>
      <c r="DH10" s="27">
        <v>110</v>
      </c>
      <c r="DI10" s="27">
        <v>111</v>
      </c>
      <c r="DJ10" s="27">
        <v>112</v>
      </c>
      <c r="DK10" s="27">
        <v>113</v>
      </c>
      <c r="DL10" s="27">
        <v>114</v>
      </c>
      <c r="DM10" s="27">
        <v>115</v>
      </c>
      <c r="DN10" s="27">
        <v>116</v>
      </c>
      <c r="DO10" s="27">
        <v>117</v>
      </c>
      <c r="DP10" s="27">
        <v>118</v>
      </c>
      <c r="DQ10" s="27">
        <v>119</v>
      </c>
      <c r="DR10" s="27">
        <v>120</v>
      </c>
      <c r="DS10" s="27">
        <v>121</v>
      </c>
      <c r="DT10" s="27">
        <v>122</v>
      </c>
      <c r="DU10" s="27">
        <v>123</v>
      </c>
      <c r="DV10" s="27">
        <v>124</v>
      </c>
      <c r="DW10" s="27">
        <v>125</v>
      </c>
      <c r="DX10" s="27">
        <v>126</v>
      </c>
      <c r="DY10" s="27">
        <v>127</v>
      </c>
      <c r="DZ10" s="27">
        <v>128</v>
      </c>
      <c r="EA10" s="27">
        <v>129</v>
      </c>
      <c r="EB10" s="27">
        <v>130</v>
      </c>
      <c r="EC10" s="27">
        <v>131</v>
      </c>
      <c r="ED10" s="27">
        <v>132</v>
      </c>
      <c r="EE10" s="27">
        <v>133</v>
      </c>
      <c r="EF10" s="27">
        <v>134</v>
      </c>
      <c r="EG10" s="27">
        <v>135</v>
      </c>
      <c r="EH10" s="27">
        <v>136</v>
      </c>
      <c r="EI10" s="27">
        <v>137</v>
      </c>
      <c r="EJ10" s="27">
        <v>138</v>
      </c>
      <c r="EK10" s="27">
        <v>139</v>
      </c>
      <c r="EL10" s="27">
        <v>140</v>
      </c>
      <c r="EM10" s="27">
        <v>141</v>
      </c>
      <c r="EN10" s="27">
        <v>142</v>
      </c>
      <c r="EO10" s="27">
        <v>143</v>
      </c>
      <c r="EP10" s="27">
        <v>144</v>
      </c>
      <c r="EQ10" s="27">
        <v>145</v>
      </c>
      <c r="ER10" s="27">
        <v>146</v>
      </c>
      <c r="ES10" s="27">
        <v>147</v>
      </c>
      <c r="ET10" s="27">
        <v>148</v>
      </c>
      <c r="EU10" s="27">
        <v>149</v>
      </c>
      <c r="EV10" s="27">
        <v>150</v>
      </c>
    </row>
    <row r="11" spans="1:152">
      <c r="B11" s="25"/>
      <c r="C11" s="25"/>
      <c r="D11" s="25"/>
      <c r="E11" s="25"/>
      <c r="F11" s="25"/>
      <c r="G11" s="25"/>
      <c r="H11" s="25"/>
      <c r="I11" s="25"/>
      <c r="J11" s="25"/>
      <c r="K11" s="25"/>
      <c r="L11" s="25"/>
      <c r="M11" s="25"/>
      <c r="N11" s="25"/>
      <c r="O11" s="25"/>
      <c r="P11" s="25"/>
      <c r="Q11" s="25"/>
      <c r="R11" s="25"/>
      <c r="S11" s="25"/>
      <c r="T11" s="25"/>
      <c r="U11" s="25"/>
      <c r="V11" s="25"/>
      <c r="W11" s="25"/>
      <c r="X11" s="25"/>
      <c r="Y11" s="25"/>
      <c r="Z11" s="25"/>
      <c r="AA11" s="25"/>
      <c r="AB11" s="25"/>
      <c r="AC11" s="25"/>
      <c r="AD11" s="25"/>
      <c r="AE11" s="25"/>
      <c r="AF11" s="25"/>
      <c r="AG11" s="25"/>
      <c r="AH11" s="25"/>
      <c r="AI11" s="25"/>
      <c r="AJ11" s="25"/>
      <c r="AK11" s="25"/>
      <c r="AL11" s="25"/>
      <c r="AM11" s="25"/>
      <c r="AN11" s="25"/>
      <c r="AO11" s="25"/>
      <c r="AP11" s="25"/>
      <c r="AQ11" s="25"/>
      <c r="AR11" s="25"/>
      <c r="AS11" s="25"/>
      <c r="AT11" s="25"/>
      <c r="AU11" s="25"/>
      <c r="AV11" s="25"/>
      <c r="AW11" s="25"/>
      <c r="AX11" s="25"/>
      <c r="AY11" s="25"/>
      <c r="AZ11" s="25"/>
      <c r="BA11" s="25"/>
      <c r="BB11" s="25"/>
      <c r="BC11" s="25"/>
      <c r="BD11" s="25"/>
      <c r="BE11" s="25"/>
      <c r="BF11" s="25"/>
      <c r="BG11" s="25"/>
      <c r="BH11" s="25"/>
      <c r="BI11" s="25"/>
      <c r="BJ11" s="25"/>
      <c r="BK11" s="25"/>
      <c r="BL11" s="25"/>
      <c r="BM11" s="25"/>
      <c r="BN11" s="25"/>
      <c r="BO11" s="25"/>
      <c r="BP11" s="25"/>
      <c r="BQ11" s="25"/>
      <c r="BR11" s="25"/>
      <c r="BS11" s="25"/>
      <c r="BT11" s="25"/>
      <c r="BU11" s="25"/>
      <c r="BV11" s="25"/>
      <c r="BW11" s="25"/>
      <c r="BX11" s="25"/>
      <c r="BY11" s="25"/>
      <c r="BZ11" s="25"/>
      <c r="CA11" s="25"/>
      <c r="CB11" s="25"/>
      <c r="CC11" s="25"/>
      <c r="CD11" s="25"/>
      <c r="CE11" s="25"/>
      <c r="CF11" s="25"/>
      <c r="CG11" s="25"/>
      <c r="CH11" s="25"/>
      <c r="CI11" s="25"/>
      <c r="CJ11" s="25"/>
      <c r="CK11" s="25"/>
      <c r="CL11" s="25"/>
      <c r="CM11" s="25"/>
      <c r="CN11" s="25"/>
      <c r="CO11" s="25"/>
      <c r="CP11" s="25"/>
      <c r="CQ11" s="25"/>
      <c r="CR11" s="25"/>
      <c r="CS11" s="25"/>
      <c r="CT11" s="25"/>
      <c r="CU11" s="25"/>
      <c r="CV11" s="25"/>
      <c r="CW11" s="25"/>
      <c r="CX11" s="25"/>
      <c r="CY11" s="25"/>
      <c r="CZ11" s="25"/>
      <c r="DA11" s="25"/>
      <c r="DB11" s="25"/>
      <c r="DC11" s="25"/>
      <c r="DD11" s="25"/>
      <c r="DE11" s="25"/>
      <c r="DF11" s="25"/>
      <c r="DG11" s="25"/>
      <c r="DH11" s="25"/>
      <c r="DI11" s="25"/>
      <c r="DJ11" s="25"/>
      <c r="DK11" s="25"/>
      <c r="DL11" s="25"/>
      <c r="DM11" s="25"/>
      <c r="DN11" s="25"/>
      <c r="DO11" s="25"/>
      <c r="DP11" s="25"/>
      <c r="DQ11" s="25"/>
      <c r="DR11" s="25"/>
      <c r="DS11" s="25"/>
      <c r="DT11" s="25"/>
      <c r="DU11" s="25"/>
      <c r="DV11" s="25"/>
      <c r="DW11" s="25"/>
      <c r="DX11" s="25"/>
      <c r="DY11" s="25"/>
      <c r="DZ11" s="25"/>
      <c r="EA11" s="25"/>
      <c r="EB11" s="25"/>
      <c r="EC11" s="25"/>
      <c r="ED11" s="25"/>
      <c r="EE11" s="25"/>
      <c r="EF11" s="25"/>
      <c r="EG11" s="25"/>
      <c r="EH11" s="25"/>
      <c r="EI11" s="25"/>
      <c r="EJ11" s="25"/>
      <c r="EK11" s="25"/>
      <c r="EL11" s="25"/>
      <c r="EM11" s="25"/>
      <c r="EN11" s="25"/>
      <c r="EO11" s="25"/>
      <c r="EP11" s="25"/>
      <c r="EQ11" s="25"/>
      <c r="ER11" s="25"/>
      <c r="ES11" s="25"/>
      <c r="ET11" s="25"/>
      <c r="EU11" s="25"/>
      <c r="EV11" s="25"/>
    </row>
    <row r="12" spans="1:152" ht="27">
      <c r="A12" s="19" t="s">
        <v>20</v>
      </c>
      <c r="B12" s="25"/>
      <c r="C12" s="25"/>
      <c r="D12" s="25"/>
      <c r="E12" s="25"/>
      <c r="F12" s="25"/>
      <c r="G12" s="25"/>
      <c r="H12" s="25"/>
      <c r="I12" s="25"/>
      <c r="J12" s="25"/>
      <c r="K12" s="25"/>
      <c r="L12" s="25"/>
      <c r="M12" s="25"/>
      <c r="N12" s="25"/>
      <c r="O12" s="25"/>
      <c r="P12" s="25"/>
      <c r="Q12" s="25"/>
      <c r="R12" s="25"/>
      <c r="S12" s="25"/>
      <c r="T12" s="25"/>
      <c r="U12" s="25"/>
      <c r="V12" s="25"/>
      <c r="W12" s="25"/>
      <c r="X12" s="25"/>
      <c r="Y12" s="25"/>
      <c r="Z12" s="25"/>
      <c r="AA12" s="25"/>
      <c r="AB12" s="25"/>
      <c r="AC12" s="25"/>
      <c r="AD12" s="25"/>
      <c r="AE12" s="25"/>
      <c r="AF12" s="25"/>
      <c r="AG12" s="25"/>
      <c r="AH12" s="25"/>
      <c r="AI12" s="25"/>
      <c r="AJ12" s="25"/>
      <c r="AK12" s="25"/>
      <c r="AL12" s="25"/>
      <c r="AM12" s="25"/>
      <c r="AN12" s="25"/>
      <c r="AO12" s="25"/>
      <c r="AP12" s="25"/>
      <c r="AQ12" s="25"/>
      <c r="AR12" s="25"/>
      <c r="AS12" s="25"/>
      <c r="AT12" s="25"/>
      <c r="AU12" s="25"/>
      <c r="AV12" s="25"/>
      <c r="AW12" s="25"/>
      <c r="AX12" s="25"/>
      <c r="AY12" s="25"/>
      <c r="AZ12" s="25"/>
      <c r="BA12" s="25"/>
      <c r="BB12" s="25"/>
      <c r="BC12" s="25"/>
      <c r="BD12" s="25"/>
      <c r="BE12" s="25"/>
      <c r="BF12" s="25"/>
      <c r="BG12" s="25"/>
      <c r="BH12" s="25"/>
      <c r="BI12" s="25"/>
      <c r="BJ12" s="25"/>
      <c r="BK12" s="25"/>
      <c r="BL12" s="25"/>
      <c r="BM12" s="25"/>
      <c r="BN12" s="25"/>
      <c r="BO12" s="25"/>
      <c r="BP12" s="25"/>
      <c r="BQ12" s="25"/>
      <c r="BR12" s="25"/>
      <c r="BS12" s="25"/>
      <c r="BT12" s="25"/>
      <c r="BU12" s="25"/>
      <c r="BV12" s="25"/>
      <c r="BW12" s="25"/>
      <c r="BX12" s="25"/>
      <c r="BY12" s="25"/>
      <c r="BZ12" s="25"/>
      <c r="CA12" s="25"/>
      <c r="CB12" s="25"/>
      <c r="CC12" s="25"/>
      <c r="CD12" s="25"/>
      <c r="CE12" s="25"/>
      <c r="CF12" s="25"/>
      <c r="CG12" s="25"/>
      <c r="CH12" s="25"/>
      <c r="CI12" s="25"/>
      <c r="CJ12" s="25"/>
      <c r="CK12" s="25"/>
      <c r="CL12" s="25"/>
      <c r="CM12" s="25"/>
      <c r="CN12" s="25"/>
      <c r="CO12" s="25"/>
      <c r="CP12" s="25"/>
      <c r="CQ12" s="25"/>
      <c r="CR12" s="25"/>
      <c r="CS12" s="25"/>
      <c r="CT12" s="25"/>
      <c r="CU12" s="25"/>
      <c r="CV12" s="25"/>
      <c r="CW12" s="25"/>
      <c r="CX12" s="25"/>
      <c r="CY12" s="25"/>
      <c r="CZ12" s="25"/>
      <c r="DA12" s="25"/>
      <c r="DB12" s="25"/>
      <c r="DC12" s="25"/>
      <c r="DD12" s="25"/>
      <c r="DE12" s="25"/>
      <c r="DF12" s="25"/>
      <c r="DG12" s="25"/>
      <c r="DH12" s="25"/>
      <c r="DI12" s="25"/>
      <c r="DJ12" s="25"/>
      <c r="DK12" s="25"/>
      <c r="DL12" s="25"/>
      <c r="DM12" s="25"/>
      <c r="DN12" s="25"/>
      <c r="DO12" s="25"/>
      <c r="DP12" s="25"/>
      <c r="DQ12" s="25"/>
      <c r="DR12" s="25"/>
      <c r="DS12" s="25"/>
      <c r="DT12" s="25"/>
      <c r="DU12" s="25"/>
      <c r="DV12" s="25"/>
      <c r="DW12" s="25"/>
      <c r="DX12" s="25"/>
      <c r="DY12" s="25"/>
      <c r="DZ12" s="25"/>
      <c r="EA12" s="25"/>
      <c r="EB12" s="25"/>
      <c r="EC12" s="25"/>
      <c r="ED12" s="25"/>
      <c r="EE12" s="25"/>
      <c r="EF12" s="25"/>
      <c r="EG12" s="25"/>
      <c r="EH12" s="25"/>
      <c r="EI12" s="25"/>
      <c r="EJ12" s="25"/>
      <c r="EK12" s="25"/>
      <c r="EL12" s="25"/>
      <c r="EM12" s="25"/>
      <c r="EN12" s="25"/>
      <c r="EO12" s="25"/>
      <c r="EP12" s="25"/>
      <c r="EQ12" s="25"/>
      <c r="ER12" s="25"/>
      <c r="ES12" s="25"/>
      <c r="ET12" s="25"/>
      <c r="EU12" s="25"/>
      <c r="EV12" s="25"/>
    </row>
    <row r="13" spans="1:152">
      <c r="A13" s="32" t="s">
        <v>12</v>
      </c>
      <c r="B13" s="1">
        <f t="shared" ref="B13:AG13" si="0">V0+V</f>
        <v>50</v>
      </c>
      <c r="C13" s="1">
        <f t="shared" si="0"/>
        <v>51</v>
      </c>
      <c r="D13" s="1">
        <f t="shared" si="0"/>
        <v>52</v>
      </c>
      <c r="E13" s="1">
        <f t="shared" si="0"/>
        <v>53</v>
      </c>
      <c r="F13" s="1">
        <f t="shared" si="0"/>
        <v>54</v>
      </c>
      <c r="G13" s="1">
        <f t="shared" si="0"/>
        <v>55</v>
      </c>
      <c r="H13" s="1">
        <f t="shared" si="0"/>
        <v>56</v>
      </c>
      <c r="I13" s="1">
        <f t="shared" si="0"/>
        <v>57</v>
      </c>
      <c r="J13" s="1">
        <f t="shared" si="0"/>
        <v>58</v>
      </c>
      <c r="K13" s="1">
        <f t="shared" si="0"/>
        <v>59</v>
      </c>
      <c r="L13" s="1">
        <f t="shared" si="0"/>
        <v>60</v>
      </c>
      <c r="M13" s="1">
        <f t="shared" si="0"/>
        <v>61</v>
      </c>
      <c r="N13" s="1">
        <f t="shared" si="0"/>
        <v>62</v>
      </c>
      <c r="O13" s="1">
        <f t="shared" si="0"/>
        <v>63</v>
      </c>
      <c r="P13" s="1">
        <f t="shared" si="0"/>
        <v>64</v>
      </c>
      <c r="Q13" s="1">
        <f t="shared" si="0"/>
        <v>65</v>
      </c>
      <c r="R13" s="1">
        <f t="shared" si="0"/>
        <v>66</v>
      </c>
      <c r="S13" s="1">
        <f t="shared" si="0"/>
        <v>67</v>
      </c>
      <c r="T13" s="1">
        <f t="shared" si="0"/>
        <v>68</v>
      </c>
      <c r="U13" s="1">
        <f t="shared" si="0"/>
        <v>69</v>
      </c>
      <c r="V13" s="1">
        <f t="shared" si="0"/>
        <v>70</v>
      </c>
      <c r="W13" s="1">
        <f t="shared" si="0"/>
        <v>71</v>
      </c>
      <c r="X13" s="1">
        <f t="shared" si="0"/>
        <v>72</v>
      </c>
      <c r="Y13" s="1">
        <f t="shared" si="0"/>
        <v>73</v>
      </c>
      <c r="Z13" s="1">
        <f t="shared" si="0"/>
        <v>74</v>
      </c>
      <c r="AA13" s="1">
        <f t="shared" si="0"/>
        <v>75</v>
      </c>
      <c r="AB13" s="1">
        <f t="shared" si="0"/>
        <v>76</v>
      </c>
      <c r="AC13" s="1">
        <f t="shared" si="0"/>
        <v>77</v>
      </c>
      <c r="AD13" s="1">
        <f t="shared" si="0"/>
        <v>78</v>
      </c>
      <c r="AE13" s="1">
        <f t="shared" si="0"/>
        <v>79</v>
      </c>
      <c r="AF13" s="1">
        <f t="shared" si="0"/>
        <v>80</v>
      </c>
      <c r="AG13" s="1">
        <f t="shared" si="0"/>
        <v>81</v>
      </c>
      <c r="AH13" s="1">
        <f t="shared" ref="AH13:CS13" si="1">V0+V</f>
        <v>82</v>
      </c>
      <c r="AI13" s="1">
        <f t="shared" si="1"/>
        <v>83</v>
      </c>
      <c r="AJ13" s="1">
        <f t="shared" si="1"/>
        <v>84</v>
      </c>
      <c r="AK13" s="1">
        <f t="shared" si="1"/>
        <v>85</v>
      </c>
      <c r="AL13" s="1">
        <f t="shared" si="1"/>
        <v>86</v>
      </c>
      <c r="AM13" s="1">
        <f t="shared" si="1"/>
        <v>87</v>
      </c>
      <c r="AN13" s="1">
        <f t="shared" si="1"/>
        <v>88</v>
      </c>
      <c r="AO13" s="1">
        <f t="shared" si="1"/>
        <v>89</v>
      </c>
      <c r="AP13" s="1">
        <f t="shared" si="1"/>
        <v>90</v>
      </c>
      <c r="AQ13" s="1">
        <f t="shared" si="1"/>
        <v>91</v>
      </c>
      <c r="AR13" s="1">
        <f t="shared" si="1"/>
        <v>92</v>
      </c>
      <c r="AS13" s="1">
        <f t="shared" si="1"/>
        <v>93</v>
      </c>
      <c r="AT13" s="1">
        <f t="shared" si="1"/>
        <v>94</v>
      </c>
      <c r="AU13" s="1">
        <f t="shared" si="1"/>
        <v>95</v>
      </c>
      <c r="AV13" s="1">
        <f t="shared" si="1"/>
        <v>96</v>
      </c>
      <c r="AW13" s="1">
        <f t="shared" si="1"/>
        <v>97</v>
      </c>
      <c r="AX13" s="1">
        <f t="shared" si="1"/>
        <v>98</v>
      </c>
      <c r="AY13" s="1">
        <f t="shared" si="1"/>
        <v>99</v>
      </c>
      <c r="AZ13" s="1">
        <f t="shared" si="1"/>
        <v>100</v>
      </c>
      <c r="BA13" s="1">
        <f t="shared" si="1"/>
        <v>101</v>
      </c>
      <c r="BB13" s="1">
        <f t="shared" si="1"/>
        <v>102</v>
      </c>
      <c r="BC13" s="1">
        <f t="shared" si="1"/>
        <v>103</v>
      </c>
      <c r="BD13" s="1">
        <f t="shared" si="1"/>
        <v>104</v>
      </c>
      <c r="BE13" s="1">
        <f t="shared" si="1"/>
        <v>105</v>
      </c>
      <c r="BF13" s="1">
        <f t="shared" si="1"/>
        <v>106</v>
      </c>
      <c r="BG13" s="1">
        <f t="shared" si="1"/>
        <v>107</v>
      </c>
      <c r="BH13" s="1">
        <f t="shared" si="1"/>
        <v>108</v>
      </c>
      <c r="BI13" s="1">
        <f t="shared" si="1"/>
        <v>109</v>
      </c>
      <c r="BJ13" s="1">
        <f t="shared" si="1"/>
        <v>110</v>
      </c>
      <c r="BK13" s="1">
        <f t="shared" si="1"/>
        <v>111</v>
      </c>
      <c r="BL13" s="1">
        <f t="shared" si="1"/>
        <v>112</v>
      </c>
      <c r="BM13" s="1">
        <f t="shared" si="1"/>
        <v>113</v>
      </c>
      <c r="BN13" s="1">
        <f t="shared" si="1"/>
        <v>114</v>
      </c>
      <c r="BO13" s="1">
        <f t="shared" si="1"/>
        <v>115</v>
      </c>
      <c r="BP13" s="1">
        <f t="shared" si="1"/>
        <v>116</v>
      </c>
      <c r="BQ13" s="1">
        <f t="shared" si="1"/>
        <v>117</v>
      </c>
      <c r="BR13" s="1">
        <f t="shared" si="1"/>
        <v>118</v>
      </c>
      <c r="BS13" s="1">
        <f t="shared" si="1"/>
        <v>119</v>
      </c>
      <c r="BT13" s="1">
        <f t="shared" si="1"/>
        <v>120</v>
      </c>
      <c r="BU13" s="1">
        <f t="shared" si="1"/>
        <v>121</v>
      </c>
      <c r="BV13" s="1">
        <f t="shared" si="1"/>
        <v>122</v>
      </c>
      <c r="BW13" s="1">
        <f t="shared" si="1"/>
        <v>123</v>
      </c>
      <c r="BX13" s="1">
        <f t="shared" si="1"/>
        <v>124</v>
      </c>
      <c r="BY13" s="1">
        <f t="shared" si="1"/>
        <v>125</v>
      </c>
      <c r="BZ13" s="1">
        <f t="shared" si="1"/>
        <v>126</v>
      </c>
      <c r="CA13" s="1">
        <f t="shared" si="1"/>
        <v>127</v>
      </c>
      <c r="CB13" s="1">
        <f t="shared" si="1"/>
        <v>128</v>
      </c>
      <c r="CC13" s="1">
        <f t="shared" si="1"/>
        <v>129</v>
      </c>
      <c r="CD13" s="1">
        <f t="shared" si="1"/>
        <v>130</v>
      </c>
      <c r="CE13" s="1">
        <f t="shared" si="1"/>
        <v>131</v>
      </c>
      <c r="CF13" s="1">
        <f t="shared" si="1"/>
        <v>132</v>
      </c>
      <c r="CG13" s="1">
        <f t="shared" si="1"/>
        <v>133</v>
      </c>
      <c r="CH13" s="1">
        <f t="shared" si="1"/>
        <v>134</v>
      </c>
      <c r="CI13" s="1">
        <f t="shared" si="1"/>
        <v>135</v>
      </c>
      <c r="CJ13" s="1">
        <f t="shared" si="1"/>
        <v>136</v>
      </c>
      <c r="CK13" s="1">
        <f t="shared" si="1"/>
        <v>137</v>
      </c>
      <c r="CL13" s="1">
        <f t="shared" si="1"/>
        <v>138</v>
      </c>
      <c r="CM13" s="1">
        <f t="shared" si="1"/>
        <v>139</v>
      </c>
      <c r="CN13" s="1">
        <f t="shared" si="1"/>
        <v>140</v>
      </c>
      <c r="CO13" s="1">
        <f t="shared" si="1"/>
        <v>141</v>
      </c>
      <c r="CP13" s="1">
        <f t="shared" si="1"/>
        <v>142</v>
      </c>
      <c r="CQ13" s="1">
        <f t="shared" si="1"/>
        <v>143</v>
      </c>
      <c r="CR13" s="1">
        <f t="shared" si="1"/>
        <v>144</v>
      </c>
      <c r="CS13" s="1">
        <f t="shared" si="1"/>
        <v>145</v>
      </c>
      <c r="CT13" s="1">
        <f t="shared" ref="CT13:EV13" si="2">V0+V</f>
        <v>146</v>
      </c>
      <c r="CU13" s="1">
        <f t="shared" si="2"/>
        <v>147</v>
      </c>
      <c r="CV13" s="1">
        <f t="shared" si="2"/>
        <v>148</v>
      </c>
      <c r="CW13" s="1">
        <f t="shared" si="2"/>
        <v>149</v>
      </c>
      <c r="CX13" s="1">
        <f t="shared" si="2"/>
        <v>150</v>
      </c>
      <c r="CY13" s="1">
        <f t="shared" si="2"/>
        <v>151</v>
      </c>
      <c r="CZ13" s="1">
        <f t="shared" si="2"/>
        <v>152</v>
      </c>
      <c r="DA13" s="1">
        <f t="shared" si="2"/>
        <v>153</v>
      </c>
      <c r="DB13" s="1">
        <f t="shared" si="2"/>
        <v>154</v>
      </c>
      <c r="DC13" s="1">
        <f t="shared" si="2"/>
        <v>155</v>
      </c>
      <c r="DD13" s="1">
        <f t="shared" si="2"/>
        <v>156</v>
      </c>
      <c r="DE13" s="1">
        <f t="shared" si="2"/>
        <v>157</v>
      </c>
      <c r="DF13" s="1">
        <f t="shared" si="2"/>
        <v>158</v>
      </c>
      <c r="DG13" s="1">
        <f t="shared" si="2"/>
        <v>159</v>
      </c>
      <c r="DH13" s="1">
        <f t="shared" si="2"/>
        <v>160</v>
      </c>
      <c r="DI13" s="1">
        <f t="shared" si="2"/>
        <v>161</v>
      </c>
      <c r="DJ13" s="1">
        <f t="shared" si="2"/>
        <v>162</v>
      </c>
      <c r="DK13" s="1">
        <f t="shared" si="2"/>
        <v>163</v>
      </c>
      <c r="DL13" s="1">
        <f t="shared" si="2"/>
        <v>164</v>
      </c>
      <c r="DM13" s="1">
        <f t="shared" si="2"/>
        <v>165</v>
      </c>
      <c r="DN13" s="1">
        <f t="shared" si="2"/>
        <v>166</v>
      </c>
      <c r="DO13" s="1">
        <f t="shared" si="2"/>
        <v>167</v>
      </c>
      <c r="DP13" s="1">
        <f t="shared" si="2"/>
        <v>168</v>
      </c>
      <c r="DQ13" s="1">
        <f t="shared" si="2"/>
        <v>169</v>
      </c>
      <c r="DR13" s="1">
        <f t="shared" si="2"/>
        <v>170</v>
      </c>
      <c r="DS13" s="1">
        <f t="shared" si="2"/>
        <v>171</v>
      </c>
      <c r="DT13" s="1">
        <f t="shared" si="2"/>
        <v>172</v>
      </c>
      <c r="DU13" s="1">
        <f t="shared" si="2"/>
        <v>173</v>
      </c>
      <c r="DV13" s="1">
        <f t="shared" si="2"/>
        <v>174</v>
      </c>
      <c r="DW13" s="1">
        <f t="shared" si="2"/>
        <v>175</v>
      </c>
      <c r="DX13" s="1">
        <f t="shared" si="2"/>
        <v>176</v>
      </c>
      <c r="DY13" s="1">
        <f t="shared" si="2"/>
        <v>177</v>
      </c>
      <c r="DZ13" s="1">
        <f t="shared" si="2"/>
        <v>178</v>
      </c>
      <c r="EA13" s="1">
        <f t="shared" si="2"/>
        <v>179</v>
      </c>
      <c r="EB13" s="1">
        <f t="shared" si="2"/>
        <v>180</v>
      </c>
      <c r="EC13" s="1">
        <f t="shared" si="2"/>
        <v>181</v>
      </c>
      <c r="ED13" s="1">
        <f t="shared" si="2"/>
        <v>182</v>
      </c>
      <c r="EE13" s="1">
        <f t="shared" si="2"/>
        <v>183</v>
      </c>
      <c r="EF13" s="1">
        <f t="shared" si="2"/>
        <v>184</v>
      </c>
      <c r="EG13" s="1">
        <f t="shared" si="2"/>
        <v>185</v>
      </c>
      <c r="EH13" s="1">
        <f t="shared" si="2"/>
        <v>186</v>
      </c>
      <c r="EI13" s="1">
        <f t="shared" si="2"/>
        <v>187</v>
      </c>
      <c r="EJ13" s="1">
        <f t="shared" si="2"/>
        <v>188</v>
      </c>
      <c r="EK13" s="1">
        <f t="shared" si="2"/>
        <v>189</v>
      </c>
      <c r="EL13" s="1">
        <f t="shared" si="2"/>
        <v>190</v>
      </c>
      <c r="EM13" s="1">
        <f t="shared" si="2"/>
        <v>191</v>
      </c>
      <c r="EN13" s="1">
        <f t="shared" si="2"/>
        <v>192</v>
      </c>
      <c r="EO13" s="1">
        <f t="shared" si="2"/>
        <v>193</v>
      </c>
      <c r="EP13" s="1">
        <f t="shared" si="2"/>
        <v>194</v>
      </c>
      <c r="EQ13" s="1">
        <f t="shared" si="2"/>
        <v>195</v>
      </c>
      <c r="ER13" s="1">
        <f t="shared" si="2"/>
        <v>196</v>
      </c>
      <c r="ES13" s="1">
        <f t="shared" si="2"/>
        <v>197</v>
      </c>
      <c r="ET13" s="1">
        <f t="shared" si="2"/>
        <v>198</v>
      </c>
      <c r="EU13" s="1">
        <f t="shared" si="2"/>
        <v>199</v>
      </c>
      <c r="EV13" s="1">
        <f t="shared" si="2"/>
        <v>200</v>
      </c>
    </row>
    <row r="14" spans="1:152">
      <c r="A14" s="32" t="s">
        <v>13</v>
      </c>
      <c r="B14" s="1">
        <f t="shared" ref="B14:AG14" si="3">C_NaOH*V/1000</f>
        <v>0</v>
      </c>
      <c r="C14" s="1">
        <f t="shared" si="3"/>
        <v>1E-4</v>
      </c>
      <c r="D14" s="1">
        <f t="shared" si="3"/>
        <v>2.0000000000000001E-4</v>
      </c>
      <c r="E14" s="1">
        <f t="shared" si="3"/>
        <v>3.0000000000000003E-4</v>
      </c>
      <c r="F14" s="1">
        <f t="shared" si="3"/>
        <v>4.0000000000000002E-4</v>
      </c>
      <c r="G14" s="1">
        <f t="shared" si="3"/>
        <v>5.0000000000000001E-4</v>
      </c>
      <c r="H14" s="1">
        <f t="shared" si="3"/>
        <v>6.0000000000000006E-4</v>
      </c>
      <c r="I14" s="1">
        <f t="shared" si="3"/>
        <v>7.000000000000001E-4</v>
      </c>
      <c r="J14" s="1">
        <f t="shared" si="3"/>
        <v>8.0000000000000004E-4</v>
      </c>
      <c r="K14" s="1">
        <f t="shared" si="3"/>
        <v>8.9999999999999998E-4</v>
      </c>
      <c r="L14" s="1">
        <f t="shared" si="3"/>
        <v>1E-3</v>
      </c>
      <c r="M14" s="1">
        <f t="shared" si="3"/>
        <v>1.1000000000000001E-3</v>
      </c>
      <c r="N14" s="1">
        <f t="shared" si="3"/>
        <v>1.2000000000000001E-3</v>
      </c>
      <c r="O14" s="1">
        <f t="shared" si="3"/>
        <v>1.2999999999999999E-3</v>
      </c>
      <c r="P14" s="1">
        <f t="shared" si="3"/>
        <v>1.4000000000000002E-3</v>
      </c>
      <c r="Q14" s="1">
        <f t="shared" si="3"/>
        <v>1.5E-3</v>
      </c>
      <c r="R14" s="1">
        <f t="shared" si="3"/>
        <v>1.6000000000000001E-3</v>
      </c>
      <c r="S14" s="1">
        <f t="shared" si="3"/>
        <v>1.7000000000000001E-3</v>
      </c>
      <c r="T14" s="1">
        <f t="shared" si="3"/>
        <v>1.8E-3</v>
      </c>
      <c r="U14" s="1">
        <f t="shared" si="3"/>
        <v>1.9000000000000002E-3</v>
      </c>
      <c r="V14" s="1">
        <f t="shared" si="3"/>
        <v>2E-3</v>
      </c>
      <c r="W14" s="1">
        <f t="shared" si="3"/>
        <v>2.1000000000000003E-3</v>
      </c>
      <c r="X14" s="1">
        <f t="shared" si="3"/>
        <v>2.2000000000000001E-3</v>
      </c>
      <c r="Y14" s="1">
        <f t="shared" si="3"/>
        <v>2.3000000000000004E-3</v>
      </c>
      <c r="Z14" s="1">
        <f t="shared" si="3"/>
        <v>2.4000000000000002E-3</v>
      </c>
      <c r="AA14" s="1">
        <f t="shared" si="3"/>
        <v>2.5000000000000001E-3</v>
      </c>
      <c r="AB14" s="1">
        <f t="shared" si="3"/>
        <v>2.5999999999999999E-3</v>
      </c>
      <c r="AC14" s="1">
        <f t="shared" si="3"/>
        <v>2.7000000000000001E-3</v>
      </c>
      <c r="AD14" s="1">
        <f t="shared" si="3"/>
        <v>2.8000000000000004E-3</v>
      </c>
      <c r="AE14" s="1">
        <f t="shared" si="3"/>
        <v>2.9000000000000002E-3</v>
      </c>
      <c r="AF14" s="1">
        <f t="shared" si="3"/>
        <v>3.0000000000000001E-3</v>
      </c>
      <c r="AG14" s="1">
        <f t="shared" si="3"/>
        <v>3.0999999999999999E-3</v>
      </c>
      <c r="AH14" s="1">
        <f t="shared" ref="AH14:CS14" si="4">C_NaOH*V/1000</f>
        <v>3.2000000000000002E-3</v>
      </c>
      <c r="AI14" s="1">
        <f t="shared" si="4"/>
        <v>3.3000000000000004E-3</v>
      </c>
      <c r="AJ14" s="1">
        <f t="shared" si="4"/>
        <v>3.4000000000000002E-3</v>
      </c>
      <c r="AK14" s="1">
        <f t="shared" si="4"/>
        <v>3.5000000000000001E-3</v>
      </c>
      <c r="AL14" s="1">
        <f t="shared" si="4"/>
        <v>3.5999999999999999E-3</v>
      </c>
      <c r="AM14" s="1">
        <f t="shared" si="4"/>
        <v>3.7000000000000002E-3</v>
      </c>
      <c r="AN14" s="1">
        <f t="shared" si="4"/>
        <v>3.8000000000000004E-3</v>
      </c>
      <c r="AO14" s="1">
        <f t="shared" si="4"/>
        <v>3.9000000000000003E-3</v>
      </c>
      <c r="AP14" s="1">
        <f t="shared" si="4"/>
        <v>4.0000000000000001E-3</v>
      </c>
      <c r="AQ14" s="1">
        <f t="shared" si="4"/>
        <v>4.1000000000000003E-3</v>
      </c>
      <c r="AR14" s="1">
        <f t="shared" si="4"/>
        <v>4.2000000000000006E-3</v>
      </c>
      <c r="AS14" s="1">
        <f t="shared" si="4"/>
        <v>4.3E-3</v>
      </c>
      <c r="AT14" s="1">
        <f t="shared" si="4"/>
        <v>4.4000000000000003E-3</v>
      </c>
      <c r="AU14" s="1">
        <f t="shared" si="4"/>
        <v>4.4999999999999997E-3</v>
      </c>
      <c r="AV14" s="1">
        <f t="shared" si="4"/>
        <v>4.6000000000000008E-3</v>
      </c>
      <c r="AW14" s="1">
        <f t="shared" si="4"/>
        <v>4.7000000000000002E-3</v>
      </c>
      <c r="AX14" s="1">
        <f t="shared" si="4"/>
        <v>4.8000000000000004E-3</v>
      </c>
      <c r="AY14" s="1">
        <f t="shared" si="4"/>
        <v>4.9000000000000007E-3</v>
      </c>
      <c r="AZ14" s="1">
        <f t="shared" si="4"/>
        <v>5.0000000000000001E-3</v>
      </c>
      <c r="BA14" s="1">
        <f t="shared" si="4"/>
        <v>5.1000000000000004E-3</v>
      </c>
      <c r="BB14" s="1">
        <f t="shared" si="4"/>
        <v>5.1999999999999998E-3</v>
      </c>
      <c r="BC14" s="1">
        <f t="shared" si="4"/>
        <v>5.3000000000000009E-3</v>
      </c>
      <c r="BD14" s="1">
        <f t="shared" si="4"/>
        <v>5.4000000000000003E-3</v>
      </c>
      <c r="BE14" s="1">
        <f t="shared" si="4"/>
        <v>5.4999999999999997E-3</v>
      </c>
      <c r="BF14" s="1">
        <f t="shared" si="4"/>
        <v>5.6000000000000008E-3</v>
      </c>
      <c r="BG14" s="1">
        <f t="shared" si="4"/>
        <v>5.7000000000000002E-3</v>
      </c>
      <c r="BH14" s="1">
        <f t="shared" si="4"/>
        <v>5.8000000000000005E-3</v>
      </c>
      <c r="BI14" s="1">
        <f t="shared" si="4"/>
        <v>5.9000000000000007E-3</v>
      </c>
      <c r="BJ14" s="1">
        <f t="shared" si="4"/>
        <v>6.0000000000000001E-3</v>
      </c>
      <c r="BK14" s="1">
        <f t="shared" si="4"/>
        <v>6.1000000000000004E-3</v>
      </c>
      <c r="BL14" s="1">
        <f t="shared" si="4"/>
        <v>6.1999999999999998E-3</v>
      </c>
      <c r="BM14" s="1">
        <f t="shared" si="4"/>
        <v>6.3000000000000009E-3</v>
      </c>
      <c r="BN14" s="1">
        <f t="shared" si="4"/>
        <v>6.4000000000000003E-3</v>
      </c>
      <c r="BO14" s="1">
        <f t="shared" si="4"/>
        <v>6.4999999999999997E-3</v>
      </c>
      <c r="BP14" s="1">
        <f t="shared" si="4"/>
        <v>6.6000000000000008E-3</v>
      </c>
      <c r="BQ14" s="1">
        <f t="shared" si="4"/>
        <v>6.7000000000000002E-3</v>
      </c>
      <c r="BR14" s="1">
        <f t="shared" si="4"/>
        <v>6.8000000000000005E-3</v>
      </c>
      <c r="BS14" s="1">
        <f t="shared" si="4"/>
        <v>6.9000000000000008E-3</v>
      </c>
      <c r="BT14" s="1">
        <f t="shared" si="4"/>
        <v>7.0000000000000001E-3</v>
      </c>
      <c r="BU14" s="1">
        <f t="shared" si="4"/>
        <v>7.1000000000000004E-3</v>
      </c>
      <c r="BV14" s="1">
        <f t="shared" si="4"/>
        <v>7.1999999999999998E-3</v>
      </c>
      <c r="BW14" s="1">
        <f t="shared" si="4"/>
        <v>7.3000000000000009E-3</v>
      </c>
      <c r="BX14" s="1">
        <f t="shared" si="4"/>
        <v>7.4000000000000003E-3</v>
      </c>
      <c r="BY14" s="1">
        <f t="shared" si="4"/>
        <v>7.4999999999999997E-3</v>
      </c>
      <c r="BZ14" s="1">
        <f t="shared" si="4"/>
        <v>7.6000000000000009E-3</v>
      </c>
      <c r="CA14" s="1">
        <f t="shared" si="4"/>
        <v>7.7000000000000002E-3</v>
      </c>
      <c r="CB14" s="1">
        <f t="shared" si="4"/>
        <v>7.8000000000000005E-3</v>
      </c>
      <c r="CC14" s="1">
        <f t="shared" si="4"/>
        <v>7.9000000000000008E-3</v>
      </c>
      <c r="CD14" s="1">
        <f t="shared" si="4"/>
        <v>8.0000000000000002E-3</v>
      </c>
      <c r="CE14" s="1">
        <f t="shared" si="4"/>
        <v>8.0999999999999996E-3</v>
      </c>
      <c r="CF14" s="1">
        <f t="shared" si="4"/>
        <v>8.2000000000000007E-3</v>
      </c>
      <c r="CG14" s="1">
        <f t="shared" si="4"/>
        <v>8.3000000000000001E-3</v>
      </c>
      <c r="CH14" s="1">
        <f t="shared" si="4"/>
        <v>8.4000000000000012E-3</v>
      </c>
      <c r="CI14" s="1">
        <f t="shared" si="4"/>
        <v>8.5000000000000006E-3</v>
      </c>
      <c r="CJ14" s="1">
        <f t="shared" si="4"/>
        <v>8.6E-3</v>
      </c>
      <c r="CK14" s="1">
        <f t="shared" si="4"/>
        <v>8.7000000000000011E-3</v>
      </c>
      <c r="CL14" s="1">
        <f t="shared" si="4"/>
        <v>8.8000000000000005E-3</v>
      </c>
      <c r="CM14" s="1">
        <f t="shared" si="4"/>
        <v>8.8999999999999999E-3</v>
      </c>
      <c r="CN14" s="1">
        <f t="shared" si="4"/>
        <v>8.9999999999999993E-3</v>
      </c>
      <c r="CO14" s="1">
        <f t="shared" si="4"/>
        <v>9.1000000000000004E-3</v>
      </c>
      <c r="CP14" s="1">
        <f t="shared" si="4"/>
        <v>9.2000000000000016E-3</v>
      </c>
      <c r="CQ14" s="1">
        <f t="shared" si="4"/>
        <v>9.300000000000001E-3</v>
      </c>
      <c r="CR14" s="1">
        <f t="shared" si="4"/>
        <v>9.4000000000000004E-3</v>
      </c>
      <c r="CS14" s="1">
        <f t="shared" si="4"/>
        <v>9.4999999999999998E-3</v>
      </c>
      <c r="CT14" s="1">
        <f t="shared" ref="CT14:EV14" si="5">C_NaOH*V/1000</f>
        <v>9.6000000000000009E-3</v>
      </c>
      <c r="CU14" s="1">
        <f t="shared" si="5"/>
        <v>9.7000000000000003E-3</v>
      </c>
      <c r="CV14" s="1">
        <f t="shared" si="5"/>
        <v>9.8000000000000014E-3</v>
      </c>
      <c r="CW14" s="1">
        <f t="shared" si="5"/>
        <v>9.9000000000000008E-3</v>
      </c>
      <c r="CX14" s="1">
        <f t="shared" si="5"/>
        <v>0.01</v>
      </c>
      <c r="CY14" s="1">
        <f t="shared" si="5"/>
        <v>1.0100000000000001E-2</v>
      </c>
      <c r="CZ14" s="1">
        <f t="shared" si="5"/>
        <v>1.0200000000000001E-2</v>
      </c>
      <c r="DA14" s="1">
        <f t="shared" si="5"/>
        <v>1.03E-2</v>
      </c>
      <c r="DB14" s="1">
        <f t="shared" si="5"/>
        <v>1.04E-2</v>
      </c>
      <c r="DC14" s="1">
        <f t="shared" si="5"/>
        <v>1.0500000000000001E-2</v>
      </c>
      <c r="DD14" s="1">
        <f t="shared" si="5"/>
        <v>1.0600000000000002E-2</v>
      </c>
      <c r="DE14" s="1">
        <f t="shared" si="5"/>
        <v>1.0700000000000001E-2</v>
      </c>
      <c r="DF14" s="1">
        <f t="shared" si="5"/>
        <v>1.0800000000000001E-2</v>
      </c>
      <c r="DG14" s="1">
        <f t="shared" si="5"/>
        <v>1.09E-2</v>
      </c>
      <c r="DH14" s="1">
        <f t="shared" si="5"/>
        <v>1.0999999999999999E-2</v>
      </c>
      <c r="DI14" s="1">
        <f t="shared" si="5"/>
        <v>1.1100000000000002E-2</v>
      </c>
      <c r="DJ14" s="1">
        <f t="shared" si="5"/>
        <v>1.1200000000000002E-2</v>
      </c>
      <c r="DK14" s="1">
        <f t="shared" si="5"/>
        <v>1.1300000000000001E-2</v>
      </c>
      <c r="DL14" s="1">
        <f t="shared" si="5"/>
        <v>1.14E-2</v>
      </c>
      <c r="DM14" s="1">
        <f t="shared" si="5"/>
        <v>1.15E-2</v>
      </c>
      <c r="DN14" s="1">
        <f t="shared" si="5"/>
        <v>1.1600000000000001E-2</v>
      </c>
      <c r="DO14" s="1">
        <f t="shared" si="5"/>
        <v>1.17E-2</v>
      </c>
      <c r="DP14" s="1">
        <f t="shared" si="5"/>
        <v>1.1800000000000001E-2</v>
      </c>
      <c r="DQ14" s="1">
        <f t="shared" si="5"/>
        <v>1.1900000000000001E-2</v>
      </c>
      <c r="DR14" s="1">
        <f t="shared" si="5"/>
        <v>1.2E-2</v>
      </c>
      <c r="DS14" s="1">
        <f t="shared" si="5"/>
        <v>1.2100000000000001E-2</v>
      </c>
      <c r="DT14" s="1">
        <f t="shared" si="5"/>
        <v>1.2200000000000001E-2</v>
      </c>
      <c r="DU14" s="1">
        <f t="shared" si="5"/>
        <v>1.23E-2</v>
      </c>
      <c r="DV14" s="1">
        <f t="shared" si="5"/>
        <v>1.24E-2</v>
      </c>
      <c r="DW14" s="1">
        <f t="shared" si="5"/>
        <v>1.2500000000000001E-2</v>
      </c>
      <c r="DX14" s="1">
        <f t="shared" si="5"/>
        <v>1.2600000000000002E-2</v>
      </c>
      <c r="DY14" s="1">
        <f t="shared" si="5"/>
        <v>1.2700000000000001E-2</v>
      </c>
      <c r="DZ14" s="1">
        <f t="shared" si="5"/>
        <v>1.2800000000000001E-2</v>
      </c>
      <c r="EA14" s="1">
        <f t="shared" si="5"/>
        <v>1.29E-2</v>
      </c>
      <c r="EB14" s="1">
        <f t="shared" si="5"/>
        <v>1.2999999999999999E-2</v>
      </c>
      <c r="EC14" s="1">
        <f t="shared" si="5"/>
        <v>1.3100000000000002E-2</v>
      </c>
      <c r="ED14" s="1">
        <f t="shared" si="5"/>
        <v>1.3200000000000002E-2</v>
      </c>
      <c r="EE14" s="1">
        <f t="shared" si="5"/>
        <v>1.3300000000000001E-2</v>
      </c>
      <c r="EF14" s="1">
        <f t="shared" si="5"/>
        <v>1.34E-2</v>
      </c>
      <c r="EG14" s="1">
        <f t="shared" si="5"/>
        <v>1.35E-2</v>
      </c>
      <c r="EH14" s="1">
        <f t="shared" si="5"/>
        <v>1.3600000000000001E-2</v>
      </c>
      <c r="EI14" s="1">
        <f t="shared" si="5"/>
        <v>1.37E-2</v>
      </c>
      <c r="EJ14" s="1">
        <f t="shared" si="5"/>
        <v>1.3800000000000002E-2</v>
      </c>
      <c r="EK14" s="1">
        <f t="shared" si="5"/>
        <v>1.3900000000000001E-2</v>
      </c>
      <c r="EL14" s="1">
        <f t="shared" si="5"/>
        <v>1.4E-2</v>
      </c>
      <c r="EM14" s="1">
        <f t="shared" si="5"/>
        <v>1.4100000000000001E-2</v>
      </c>
      <c r="EN14" s="1">
        <f t="shared" si="5"/>
        <v>1.4200000000000001E-2</v>
      </c>
      <c r="EO14" s="1">
        <f t="shared" si="5"/>
        <v>1.43E-2</v>
      </c>
      <c r="EP14" s="1">
        <f t="shared" si="5"/>
        <v>1.44E-2</v>
      </c>
      <c r="EQ14" s="1">
        <f t="shared" si="5"/>
        <v>1.4500000000000001E-2</v>
      </c>
      <c r="ER14" s="1">
        <f t="shared" si="5"/>
        <v>1.4600000000000002E-2</v>
      </c>
      <c r="ES14" s="1">
        <f t="shared" si="5"/>
        <v>1.4700000000000001E-2</v>
      </c>
      <c r="ET14" s="1">
        <f t="shared" si="5"/>
        <v>1.4800000000000001E-2</v>
      </c>
      <c r="EU14" s="1">
        <f t="shared" si="5"/>
        <v>1.49E-2</v>
      </c>
      <c r="EV14" s="1">
        <f t="shared" si="5"/>
        <v>1.4999999999999999E-2</v>
      </c>
    </row>
    <row r="15" spans="1:152">
      <c r="A15" s="32" t="s">
        <v>27</v>
      </c>
      <c r="B15" s="1">
        <f t="shared" ref="B15:AG15" si="6">C_H2A*V0/1000</f>
        <v>5.0000000000000001E-3</v>
      </c>
      <c r="C15" s="1">
        <f t="shared" si="6"/>
        <v>5.0000000000000001E-3</v>
      </c>
      <c r="D15" s="1">
        <f t="shared" si="6"/>
        <v>5.0000000000000001E-3</v>
      </c>
      <c r="E15" s="1">
        <f t="shared" si="6"/>
        <v>5.0000000000000001E-3</v>
      </c>
      <c r="F15" s="1">
        <f t="shared" si="6"/>
        <v>5.0000000000000001E-3</v>
      </c>
      <c r="G15" s="1">
        <f t="shared" si="6"/>
        <v>5.0000000000000001E-3</v>
      </c>
      <c r="H15" s="1">
        <f t="shared" si="6"/>
        <v>5.0000000000000001E-3</v>
      </c>
      <c r="I15" s="1">
        <f t="shared" si="6"/>
        <v>5.0000000000000001E-3</v>
      </c>
      <c r="J15" s="1">
        <f t="shared" si="6"/>
        <v>5.0000000000000001E-3</v>
      </c>
      <c r="K15" s="1">
        <f t="shared" si="6"/>
        <v>5.0000000000000001E-3</v>
      </c>
      <c r="L15" s="1">
        <f t="shared" si="6"/>
        <v>5.0000000000000001E-3</v>
      </c>
      <c r="M15" s="1">
        <f t="shared" si="6"/>
        <v>5.0000000000000001E-3</v>
      </c>
      <c r="N15" s="1">
        <f t="shared" si="6"/>
        <v>5.0000000000000001E-3</v>
      </c>
      <c r="O15" s="1">
        <f t="shared" si="6"/>
        <v>5.0000000000000001E-3</v>
      </c>
      <c r="P15" s="1">
        <f t="shared" si="6"/>
        <v>5.0000000000000001E-3</v>
      </c>
      <c r="Q15" s="1">
        <f t="shared" si="6"/>
        <v>5.0000000000000001E-3</v>
      </c>
      <c r="R15" s="1">
        <f t="shared" si="6"/>
        <v>5.0000000000000001E-3</v>
      </c>
      <c r="S15" s="1">
        <f t="shared" si="6"/>
        <v>5.0000000000000001E-3</v>
      </c>
      <c r="T15" s="1">
        <f t="shared" si="6"/>
        <v>5.0000000000000001E-3</v>
      </c>
      <c r="U15" s="1">
        <f t="shared" si="6"/>
        <v>5.0000000000000001E-3</v>
      </c>
      <c r="V15" s="1">
        <f t="shared" si="6"/>
        <v>5.0000000000000001E-3</v>
      </c>
      <c r="W15" s="1">
        <f t="shared" si="6"/>
        <v>5.0000000000000001E-3</v>
      </c>
      <c r="X15" s="1">
        <f t="shared" si="6"/>
        <v>5.0000000000000001E-3</v>
      </c>
      <c r="Y15" s="1">
        <f t="shared" si="6"/>
        <v>5.0000000000000001E-3</v>
      </c>
      <c r="Z15" s="1">
        <f t="shared" si="6"/>
        <v>5.0000000000000001E-3</v>
      </c>
      <c r="AA15" s="1">
        <f t="shared" si="6"/>
        <v>5.0000000000000001E-3</v>
      </c>
      <c r="AB15" s="1">
        <f t="shared" si="6"/>
        <v>5.0000000000000001E-3</v>
      </c>
      <c r="AC15" s="1">
        <f t="shared" si="6"/>
        <v>5.0000000000000001E-3</v>
      </c>
      <c r="AD15" s="1">
        <f t="shared" si="6"/>
        <v>5.0000000000000001E-3</v>
      </c>
      <c r="AE15" s="1">
        <f t="shared" si="6"/>
        <v>5.0000000000000001E-3</v>
      </c>
      <c r="AF15" s="1">
        <f t="shared" si="6"/>
        <v>5.0000000000000001E-3</v>
      </c>
      <c r="AG15" s="1">
        <f t="shared" si="6"/>
        <v>5.0000000000000001E-3</v>
      </c>
      <c r="AH15" s="1">
        <f t="shared" ref="AH15:CS15" si="7">C_H2A*V0/1000</f>
        <v>5.0000000000000001E-3</v>
      </c>
      <c r="AI15" s="1">
        <f t="shared" si="7"/>
        <v>5.0000000000000001E-3</v>
      </c>
      <c r="AJ15" s="1">
        <f t="shared" si="7"/>
        <v>5.0000000000000001E-3</v>
      </c>
      <c r="AK15" s="1">
        <f t="shared" si="7"/>
        <v>5.0000000000000001E-3</v>
      </c>
      <c r="AL15" s="1">
        <f t="shared" si="7"/>
        <v>5.0000000000000001E-3</v>
      </c>
      <c r="AM15" s="1">
        <f t="shared" si="7"/>
        <v>5.0000000000000001E-3</v>
      </c>
      <c r="AN15" s="1">
        <f t="shared" si="7"/>
        <v>5.0000000000000001E-3</v>
      </c>
      <c r="AO15" s="1">
        <f t="shared" si="7"/>
        <v>5.0000000000000001E-3</v>
      </c>
      <c r="AP15" s="1">
        <f t="shared" si="7"/>
        <v>5.0000000000000001E-3</v>
      </c>
      <c r="AQ15" s="1">
        <f t="shared" si="7"/>
        <v>5.0000000000000001E-3</v>
      </c>
      <c r="AR15" s="1">
        <f t="shared" si="7"/>
        <v>5.0000000000000001E-3</v>
      </c>
      <c r="AS15" s="1">
        <f t="shared" si="7"/>
        <v>5.0000000000000001E-3</v>
      </c>
      <c r="AT15" s="1">
        <f t="shared" si="7"/>
        <v>5.0000000000000001E-3</v>
      </c>
      <c r="AU15" s="1">
        <f t="shared" si="7"/>
        <v>5.0000000000000001E-3</v>
      </c>
      <c r="AV15" s="1">
        <f t="shared" si="7"/>
        <v>5.0000000000000001E-3</v>
      </c>
      <c r="AW15" s="1">
        <f t="shared" si="7"/>
        <v>5.0000000000000001E-3</v>
      </c>
      <c r="AX15" s="1">
        <f t="shared" si="7"/>
        <v>5.0000000000000001E-3</v>
      </c>
      <c r="AY15" s="1">
        <f t="shared" si="7"/>
        <v>5.0000000000000001E-3</v>
      </c>
      <c r="AZ15" s="1">
        <f t="shared" si="7"/>
        <v>5.0000000000000001E-3</v>
      </c>
      <c r="BA15" s="1">
        <f t="shared" si="7"/>
        <v>5.0000000000000001E-3</v>
      </c>
      <c r="BB15" s="1">
        <f t="shared" si="7"/>
        <v>5.0000000000000001E-3</v>
      </c>
      <c r="BC15" s="1">
        <f t="shared" si="7"/>
        <v>5.0000000000000001E-3</v>
      </c>
      <c r="BD15" s="1">
        <f t="shared" si="7"/>
        <v>5.0000000000000001E-3</v>
      </c>
      <c r="BE15" s="1">
        <f t="shared" si="7"/>
        <v>5.0000000000000001E-3</v>
      </c>
      <c r="BF15" s="1">
        <f t="shared" si="7"/>
        <v>5.0000000000000001E-3</v>
      </c>
      <c r="BG15" s="1">
        <f t="shared" si="7"/>
        <v>5.0000000000000001E-3</v>
      </c>
      <c r="BH15" s="1">
        <f t="shared" si="7"/>
        <v>5.0000000000000001E-3</v>
      </c>
      <c r="BI15" s="1">
        <f t="shared" si="7"/>
        <v>5.0000000000000001E-3</v>
      </c>
      <c r="BJ15" s="1">
        <f t="shared" si="7"/>
        <v>5.0000000000000001E-3</v>
      </c>
      <c r="BK15" s="1">
        <f t="shared" si="7"/>
        <v>5.0000000000000001E-3</v>
      </c>
      <c r="BL15" s="1">
        <f t="shared" si="7"/>
        <v>5.0000000000000001E-3</v>
      </c>
      <c r="BM15" s="1">
        <f t="shared" si="7"/>
        <v>5.0000000000000001E-3</v>
      </c>
      <c r="BN15" s="1">
        <f t="shared" si="7"/>
        <v>5.0000000000000001E-3</v>
      </c>
      <c r="BO15" s="1">
        <f t="shared" si="7"/>
        <v>5.0000000000000001E-3</v>
      </c>
      <c r="BP15" s="1">
        <f t="shared" si="7"/>
        <v>5.0000000000000001E-3</v>
      </c>
      <c r="BQ15" s="1">
        <f t="shared" si="7"/>
        <v>5.0000000000000001E-3</v>
      </c>
      <c r="BR15" s="1">
        <f t="shared" si="7"/>
        <v>5.0000000000000001E-3</v>
      </c>
      <c r="BS15" s="1">
        <f t="shared" si="7"/>
        <v>5.0000000000000001E-3</v>
      </c>
      <c r="BT15" s="1">
        <f t="shared" si="7"/>
        <v>5.0000000000000001E-3</v>
      </c>
      <c r="BU15" s="1">
        <f t="shared" si="7"/>
        <v>5.0000000000000001E-3</v>
      </c>
      <c r="BV15" s="1">
        <f t="shared" si="7"/>
        <v>5.0000000000000001E-3</v>
      </c>
      <c r="BW15" s="1">
        <f t="shared" si="7"/>
        <v>5.0000000000000001E-3</v>
      </c>
      <c r="BX15" s="1">
        <f t="shared" si="7"/>
        <v>5.0000000000000001E-3</v>
      </c>
      <c r="BY15" s="1">
        <f t="shared" si="7"/>
        <v>5.0000000000000001E-3</v>
      </c>
      <c r="BZ15" s="1">
        <f t="shared" si="7"/>
        <v>5.0000000000000001E-3</v>
      </c>
      <c r="CA15" s="1">
        <f t="shared" si="7"/>
        <v>5.0000000000000001E-3</v>
      </c>
      <c r="CB15" s="1">
        <f t="shared" si="7"/>
        <v>5.0000000000000001E-3</v>
      </c>
      <c r="CC15" s="1">
        <f t="shared" si="7"/>
        <v>5.0000000000000001E-3</v>
      </c>
      <c r="CD15" s="1">
        <f t="shared" si="7"/>
        <v>5.0000000000000001E-3</v>
      </c>
      <c r="CE15" s="1">
        <f t="shared" si="7"/>
        <v>5.0000000000000001E-3</v>
      </c>
      <c r="CF15" s="1">
        <f t="shared" si="7"/>
        <v>5.0000000000000001E-3</v>
      </c>
      <c r="CG15" s="1">
        <f t="shared" si="7"/>
        <v>5.0000000000000001E-3</v>
      </c>
      <c r="CH15" s="1">
        <f t="shared" si="7"/>
        <v>5.0000000000000001E-3</v>
      </c>
      <c r="CI15" s="1">
        <f t="shared" si="7"/>
        <v>5.0000000000000001E-3</v>
      </c>
      <c r="CJ15" s="1">
        <f t="shared" si="7"/>
        <v>5.0000000000000001E-3</v>
      </c>
      <c r="CK15" s="1">
        <f t="shared" si="7"/>
        <v>5.0000000000000001E-3</v>
      </c>
      <c r="CL15" s="1">
        <f t="shared" si="7"/>
        <v>5.0000000000000001E-3</v>
      </c>
      <c r="CM15" s="1">
        <f t="shared" si="7"/>
        <v>5.0000000000000001E-3</v>
      </c>
      <c r="CN15" s="1">
        <f t="shared" si="7"/>
        <v>5.0000000000000001E-3</v>
      </c>
      <c r="CO15" s="1">
        <f t="shared" si="7"/>
        <v>5.0000000000000001E-3</v>
      </c>
      <c r="CP15" s="1">
        <f t="shared" si="7"/>
        <v>5.0000000000000001E-3</v>
      </c>
      <c r="CQ15" s="1">
        <f t="shared" si="7"/>
        <v>5.0000000000000001E-3</v>
      </c>
      <c r="CR15" s="1">
        <f t="shared" si="7"/>
        <v>5.0000000000000001E-3</v>
      </c>
      <c r="CS15" s="1">
        <f t="shared" si="7"/>
        <v>5.0000000000000001E-3</v>
      </c>
      <c r="CT15" s="1">
        <f t="shared" ref="CT15:EV15" si="8">C_H2A*V0/1000</f>
        <v>5.0000000000000001E-3</v>
      </c>
      <c r="CU15" s="1">
        <f t="shared" si="8"/>
        <v>5.0000000000000001E-3</v>
      </c>
      <c r="CV15" s="1">
        <f t="shared" si="8"/>
        <v>5.0000000000000001E-3</v>
      </c>
      <c r="CW15" s="1">
        <f t="shared" si="8"/>
        <v>5.0000000000000001E-3</v>
      </c>
      <c r="CX15" s="1">
        <f t="shared" si="8"/>
        <v>5.0000000000000001E-3</v>
      </c>
      <c r="CY15" s="1">
        <f t="shared" si="8"/>
        <v>5.0000000000000001E-3</v>
      </c>
      <c r="CZ15" s="1">
        <f t="shared" si="8"/>
        <v>5.0000000000000001E-3</v>
      </c>
      <c r="DA15" s="1">
        <f t="shared" si="8"/>
        <v>5.0000000000000001E-3</v>
      </c>
      <c r="DB15" s="1">
        <f t="shared" si="8"/>
        <v>5.0000000000000001E-3</v>
      </c>
      <c r="DC15" s="1">
        <f t="shared" si="8"/>
        <v>5.0000000000000001E-3</v>
      </c>
      <c r="DD15" s="1">
        <f t="shared" si="8"/>
        <v>5.0000000000000001E-3</v>
      </c>
      <c r="DE15" s="1">
        <f t="shared" si="8"/>
        <v>5.0000000000000001E-3</v>
      </c>
      <c r="DF15" s="1">
        <f t="shared" si="8"/>
        <v>5.0000000000000001E-3</v>
      </c>
      <c r="DG15" s="1">
        <f t="shared" si="8"/>
        <v>5.0000000000000001E-3</v>
      </c>
      <c r="DH15" s="1">
        <f t="shared" si="8"/>
        <v>5.0000000000000001E-3</v>
      </c>
      <c r="DI15" s="1">
        <f t="shared" si="8"/>
        <v>5.0000000000000001E-3</v>
      </c>
      <c r="DJ15" s="1">
        <f t="shared" si="8"/>
        <v>5.0000000000000001E-3</v>
      </c>
      <c r="DK15" s="1">
        <f t="shared" si="8"/>
        <v>5.0000000000000001E-3</v>
      </c>
      <c r="DL15" s="1">
        <f t="shared" si="8"/>
        <v>5.0000000000000001E-3</v>
      </c>
      <c r="DM15" s="1">
        <f t="shared" si="8"/>
        <v>5.0000000000000001E-3</v>
      </c>
      <c r="DN15" s="1">
        <f t="shared" si="8"/>
        <v>5.0000000000000001E-3</v>
      </c>
      <c r="DO15" s="1">
        <f t="shared" si="8"/>
        <v>5.0000000000000001E-3</v>
      </c>
      <c r="DP15" s="1">
        <f t="shared" si="8"/>
        <v>5.0000000000000001E-3</v>
      </c>
      <c r="DQ15" s="1">
        <f t="shared" si="8"/>
        <v>5.0000000000000001E-3</v>
      </c>
      <c r="DR15" s="1">
        <f t="shared" si="8"/>
        <v>5.0000000000000001E-3</v>
      </c>
      <c r="DS15" s="1">
        <f t="shared" si="8"/>
        <v>5.0000000000000001E-3</v>
      </c>
      <c r="DT15" s="1">
        <f t="shared" si="8"/>
        <v>5.0000000000000001E-3</v>
      </c>
      <c r="DU15" s="1">
        <f t="shared" si="8"/>
        <v>5.0000000000000001E-3</v>
      </c>
      <c r="DV15" s="1">
        <f t="shared" si="8"/>
        <v>5.0000000000000001E-3</v>
      </c>
      <c r="DW15" s="1">
        <f t="shared" si="8"/>
        <v>5.0000000000000001E-3</v>
      </c>
      <c r="DX15" s="1">
        <f t="shared" si="8"/>
        <v>5.0000000000000001E-3</v>
      </c>
      <c r="DY15" s="1">
        <f t="shared" si="8"/>
        <v>5.0000000000000001E-3</v>
      </c>
      <c r="DZ15" s="1">
        <f t="shared" si="8"/>
        <v>5.0000000000000001E-3</v>
      </c>
      <c r="EA15" s="1">
        <f t="shared" si="8"/>
        <v>5.0000000000000001E-3</v>
      </c>
      <c r="EB15" s="1">
        <f t="shared" si="8"/>
        <v>5.0000000000000001E-3</v>
      </c>
      <c r="EC15" s="1">
        <f t="shared" si="8"/>
        <v>5.0000000000000001E-3</v>
      </c>
      <c r="ED15" s="1">
        <f t="shared" si="8"/>
        <v>5.0000000000000001E-3</v>
      </c>
      <c r="EE15" s="1">
        <f t="shared" si="8"/>
        <v>5.0000000000000001E-3</v>
      </c>
      <c r="EF15" s="1">
        <f t="shared" si="8"/>
        <v>5.0000000000000001E-3</v>
      </c>
      <c r="EG15" s="1">
        <f t="shared" si="8"/>
        <v>5.0000000000000001E-3</v>
      </c>
      <c r="EH15" s="1">
        <f t="shared" si="8"/>
        <v>5.0000000000000001E-3</v>
      </c>
      <c r="EI15" s="1">
        <f t="shared" si="8"/>
        <v>5.0000000000000001E-3</v>
      </c>
      <c r="EJ15" s="1">
        <f t="shared" si="8"/>
        <v>5.0000000000000001E-3</v>
      </c>
      <c r="EK15" s="1">
        <f t="shared" si="8"/>
        <v>5.0000000000000001E-3</v>
      </c>
      <c r="EL15" s="1">
        <f t="shared" si="8"/>
        <v>5.0000000000000001E-3</v>
      </c>
      <c r="EM15" s="1">
        <f t="shared" si="8"/>
        <v>5.0000000000000001E-3</v>
      </c>
      <c r="EN15" s="1">
        <f t="shared" si="8"/>
        <v>5.0000000000000001E-3</v>
      </c>
      <c r="EO15" s="1">
        <f t="shared" si="8"/>
        <v>5.0000000000000001E-3</v>
      </c>
      <c r="EP15" s="1">
        <f t="shared" si="8"/>
        <v>5.0000000000000001E-3</v>
      </c>
      <c r="EQ15" s="1">
        <f t="shared" si="8"/>
        <v>5.0000000000000001E-3</v>
      </c>
      <c r="ER15" s="1">
        <f t="shared" si="8"/>
        <v>5.0000000000000001E-3</v>
      </c>
      <c r="ES15" s="1">
        <f t="shared" si="8"/>
        <v>5.0000000000000001E-3</v>
      </c>
      <c r="ET15" s="1">
        <f t="shared" si="8"/>
        <v>5.0000000000000001E-3</v>
      </c>
      <c r="EU15" s="1">
        <f t="shared" si="8"/>
        <v>5.0000000000000001E-3</v>
      </c>
      <c r="EV15" s="1">
        <f t="shared" si="8"/>
        <v>5.0000000000000001E-3</v>
      </c>
    </row>
    <row r="16" spans="1:152">
      <c r="A16" s="26" t="s">
        <v>6</v>
      </c>
      <c r="B16" s="1">
        <f t="shared" ref="B16:AG16" si="9">mol_NaOH/V0_V*1000</f>
        <v>0</v>
      </c>
      <c r="C16" s="1">
        <f t="shared" si="9"/>
        <v>1.9607843137254902E-3</v>
      </c>
      <c r="D16" s="1">
        <f t="shared" si="9"/>
        <v>3.8461538461538459E-3</v>
      </c>
      <c r="E16" s="1">
        <f t="shared" si="9"/>
        <v>5.6603773584905665E-3</v>
      </c>
      <c r="F16" s="1">
        <f t="shared" si="9"/>
        <v>7.4074074074074077E-3</v>
      </c>
      <c r="G16" s="1">
        <f t="shared" si="9"/>
        <v>9.0909090909090905E-3</v>
      </c>
      <c r="H16" s="1">
        <f t="shared" si="9"/>
        <v>1.0714285714285716E-2</v>
      </c>
      <c r="I16" s="1">
        <f t="shared" si="9"/>
        <v>1.2280701754385967E-2</v>
      </c>
      <c r="J16" s="1">
        <f t="shared" si="9"/>
        <v>1.3793103448275864E-2</v>
      </c>
      <c r="K16" s="1">
        <f t="shared" si="9"/>
        <v>1.5254237288135592E-2</v>
      </c>
      <c r="L16" s="1">
        <f t="shared" si="9"/>
        <v>1.6666666666666666E-2</v>
      </c>
      <c r="M16" s="1">
        <f t="shared" si="9"/>
        <v>1.8032786885245903E-2</v>
      </c>
      <c r="N16" s="1">
        <f t="shared" si="9"/>
        <v>1.935483870967742E-2</v>
      </c>
      <c r="O16" s="1">
        <f t="shared" si="9"/>
        <v>2.0634920634920634E-2</v>
      </c>
      <c r="P16" s="1">
        <f t="shared" si="9"/>
        <v>2.1875000000000002E-2</v>
      </c>
      <c r="Q16" s="1">
        <f t="shared" si="9"/>
        <v>2.3076923076923078E-2</v>
      </c>
      <c r="R16" s="1">
        <f t="shared" si="9"/>
        <v>2.4242424242424242E-2</v>
      </c>
      <c r="S16" s="1">
        <f t="shared" si="9"/>
        <v>2.5373134328358211E-2</v>
      </c>
      <c r="T16" s="1">
        <f t="shared" si="9"/>
        <v>2.6470588235294114E-2</v>
      </c>
      <c r="U16" s="1">
        <f t="shared" si="9"/>
        <v>2.7536231884057974E-2</v>
      </c>
      <c r="V16" s="1">
        <f t="shared" si="9"/>
        <v>2.8571428571428571E-2</v>
      </c>
      <c r="W16" s="1">
        <f t="shared" si="9"/>
        <v>2.95774647887324E-2</v>
      </c>
      <c r="X16" s="1">
        <f t="shared" si="9"/>
        <v>3.0555555555555561E-2</v>
      </c>
      <c r="Y16" s="1">
        <f t="shared" si="9"/>
        <v>3.1506849315068496E-2</v>
      </c>
      <c r="Z16" s="1">
        <f t="shared" si="9"/>
        <v>3.2432432432432434E-2</v>
      </c>
      <c r="AA16" s="1">
        <f t="shared" si="9"/>
        <v>3.3333333333333333E-2</v>
      </c>
      <c r="AB16" s="1">
        <f t="shared" si="9"/>
        <v>3.4210526315789476E-2</v>
      </c>
      <c r="AC16" s="1">
        <f t="shared" si="9"/>
        <v>3.506493506493507E-2</v>
      </c>
      <c r="AD16" s="1">
        <f t="shared" si="9"/>
        <v>3.5897435897435902E-2</v>
      </c>
      <c r="AE16" s="1">
        <f t="shared" si="9"/>
        <v>3.6708860759493672E-2</v>
      </c>
      <c r="AF16" s="1">
        <f t="shared" si="9"/>
        <v>3.7500000000000006E-2</v>
      </c>
      <c r="AG16" s="1">
        <f t="shared" si="9"/>
        <v>3.82716049382716E-2</v>
      </c>
      <c r="AH16" s="1">
        <f t="shared" ref="AH16:CS16" si="10">mol_NaOH/V0_V*1000</f>
        <v>3.9024390243902446E-2</v>
      </c>
      <c r="AI16" s="1">
        <f t="shared" si="10"/>
        <v>3.9759036144578319E-2</v>
      </c>
      <c r="AJ16" s="1">
        <f t="shared" si="10"/>
        <v>4.0476190476190478E-2</v>
      </c>
      <c r="AK16" s="1">
        <f t="shared" si="10"/>
        <v>4.11764705882353E-2</v>
      </c>
      <c r="AL16" s="1">
        <f t="shared" si="10"/>
        <v>4.1860465116279069E-2</v>
      </c>
      <c r="AM16" s="1">
        <f t="shared" si="10"/>
        <v>4.2528735632183907E-2</v>
      </c>
      <c r="AN16" s="1">
        <f t="shared" si="10"/>
        <v>4.3181818181818189E-2</v>
      </c>
      <c r="AO16" s="1">
        <f t="shared" si="10"/>
        <v>4.3820224719101124E-2</v>
      </c>
      <c r="AP16" s="1">
        <f t="shared" si="10"/>
        <v>4.4444444444444446E-2</v>
      </c>
      <c r="AQ16" s="1">
        <f t="shared" si="10"/>
        <v>4.5054945054945061E-2</v>
      </c>
      <c r="AR16" s="1">
        <f t="shared" si="10"/>
        <v>4.5652173913043485E-2</v>
      </c>
      <c r="AS16" s="1">
        <f t="shared" si="10"/>
        <v>4.6236559139784944E-2</v>
      </c>
      <c r="AT16" s="1">
        <f t="shared" si="10"/>
        <v>4.6808510638297877E-2</v>
      </c>
      <c r="AU16" s="1">
        <f t="shared" si="10"/>
        <v>4.7368421052631574E-2</v>
      </c>
      <c r="AV16" s="1">
        <f t="shared" si="10"/>
        <v>4.7916666666666677E-2</v>
      </c>
      <c r="AW16" s="1">
        <f t="shared" si="10"/>
        <v>4.8453608247422682E-2</v>
      </c>
      <c r="AX16" s="1">
        <f t="shared" si="10"/>
        <v>4.8979591836734698E-2</v>
      </c>
      <c r="AY16" s="1">
        <f t="shared" si="10"/>
        <v>4.9494949494949501E-2</v>
      </c>
      <c r="AZ16" s="1">
        <f t="shared" si="10"/>
        <v>0.05</v>
      </c>
      <c r="BA16" s="1">
        <f t="shared" si="10"/>
        <v>5.0495049504950498E-2</v>
      </c>
      <c r="BB16" s="1">
        <f t="shared" si="10"/>
        <v>5.0980392156862744E-2</v>
      </c>
      <c r="BC16" s="1">
        <f t="shared" si="10"/>
        <v>5.1456310679611657E-2</v>
      </c>
      <c r="BD16" s="1">
        <f t="shared" si="10"/>
        <v>5.1923076923076926E-2</v>
      </c>
      <c r="BE16" s="1">
        <f t="shared" si="10"/>
        <v>5.2380952380952375E-2</v>
      </c>
      <c r="BF16" s="1">
        <f t="shared" si="10"/>
        <v>5.2830188679245292E-2</v>
      </c>
      <c r="BG16" s="1">
        <f t="shared" si="10"/>
        <v>5.3271028037383178E-2</v>
      </c>
      <c r="BH16" s="1">
        <f t="shared" si="10"/>
        <v>5.3703703703703712E-2</v>
      </c>
      <c r="BI16" s="1">
        <f t="shared" si="10"/>
        <v>5.412844036697248E-2</v>
      </c>
      <c r="BJ16" s="1">
        <f t="shared" si="10"/>
        <v>5.4545454545454543E-2</v>
      </c>
      <c r="BK16" s="1">
        <f t="shared" si="10"/>
        <v>5.4954954954954956E-2</v>
      </c>
      <c r="BL16" s="1">
        <f t="shared" si="10"/>
        <v>5.5357142857142855E-2</v>
      </c>
      <c r="BM16" s="1">
        <f t="shared" si="10"/>
        <v>5.5752212389380544E-2</v>
      </c>
      <c r="BN16" s="1">
        <f t="shared" si="10"/>
        <v>5.6140350877192984E-2</v>
      </c>
      <c r="BO16" s="1">
        <f t="shared" si="10"/>
        <v>5.6521739130434775E-2</v>
      </c>
      <c r="BP16" s="1">
        <f t="shared" si="10"/>
        <v>5.6896551724137941E-2</v>
      </c>
      <c r="BQ16" s="1">
        <f t="shared" si="10"/>
        <v>5.726495726495727E-2</v>
      </c>
      <c r="BR16" s="1">
        <f t="shared" si="10"/>
        <v>5.7627118644067797E-2</v>
      </c>
      <c r="BS16" s="1">
        <f t="shared" si="10"/>
        <v>5.7983193277310927E-2</v>
      </c>
      <c r="BT16" s="1">
        <f t="shared" si="10"/>
        <v>5.8333333333333334E-2</v>
      </c>
      <c r="BU16" s="1">
        <f t="shared" si="10"/>
        <v>5.8677685950413228E-2</v>
      </c>
      <c r="BV16" s="1">
        <f t="shared" si="10"/>
        <v>5.9016393442622946E-2</v>
      </c>
      <c r="BW16" s="1">
        <f t="shared" si="10"/>
        <v>5.9349593495934966E-2</v>
      </c>
      <c r="BX16" s="1">
        <f t="shared" si="10"/>
        <v>5.9677419354838716E-2</v>
      </c>
      <c r="BY16" s="1">
        <f t="shared" si="10"/>
        <v>0.06</v>
      </c>
      <c r="BZ16" s="1">
        <f t="shared" si="10"/>
        <v>6.0317460317460325E-2</v>
      </c>
      <c r="CA16" s="1">
        <f t="shared" si="10"/>
        <v>6.0629921259842519E-2</v>
      </c>
      <c r="CB16" s="1">
        <f t="shared" si="10"/>
        <v>6.0937500000000006E-2</v>
      </c>
      <c r="CC16" s="1">
        <f t="shared" si="10"/>
        <v>6.1240310077519386E-2</v>
      </c>
      <c r="CD16" s="1">
        <f t="shared" si="10"/>
        <v>6.1538461538461535E-2</v>
      </c>
      <c r="CE16" s="1">
        <f t="shared" si="10"/>
        <v>6.1832061068702288E-2</v>
      </c>
      <c r="CF16" s="1">
        <f t="shared" si="10"/>
        <v>6.2121212121212126E-2</v>
      </c>
      <c r="CG16" s="1">
        <f t="shared" si="10"/>
        <v>6.2406015037593986E-2</v>
      </c>
      <c r="CH16" s="1">
        <f t="shared" si="10"/>
        <v>6.2686567164179113E-2</v>
      </c>
      <c r="CI16" s="1">
        <f t="shared" si="10"/>
        <v>6.2962962962962957E-2</v>
      </c>
      <c r="CJ16" s="1">
        <f t="shared" si="10"/>
        <v>6.3235294117647056E-2</v>
      </c>
      <c r="CK16" s="1">
        <f t="shared" si="10"/>
        <v>6.3503649635036505E-2</v>
      </c>
      <c r="CL16" s="1">
        <f t="shared" si="10"/>
        <v>6.3768115942028983E-2</v>
      </c>
      <c r="CM16" s="1">
        <f t="shared" si="10"/>
        <v>6.4028776978417259E-2</v>
      </c>
      <c r="CN16" s="1">
        <f t="shared" si="10"/>
        <v>6.4285714285714279E-2</v>
      </c>
      <c r="CO16" s="1">
        <f t="shared" si="10"/>
        <v>6.4539007092198591E-2</v>
      </c>
      <c r="CP16" s="1">
        <f t="shared" si="10"/>
        <v>6.4788732394366208E-2</v>
      </c>
      <c r="CQ16" s="1">
        <f t="shared" si="10"/>
        <v>6.5034965034965045E-2</v>
      </c>
      <c r="CR16" s="1">
        <f t="shared" si="10"/>
        <v>6.5277777777777782E-2</v>
      </c>
      <c r="CS16" s="1">
        <f t="shared" si="10"/>
        <v>6.5517241379310337E-2</v>
      </c>
      <c r="CT16" s="1">
        <f t="shared" ref="CT16:EV16" si="11">mol_NaOH/V0_V*1000</f>
        <v>6.5753424657534254E-2</v>
      </c>
      <c r="CU16" s="1">
        <f t="shared" si="11"/>
        <v>6.5986394557823125E-2</v>
      </c>
      <c r="CV16" s="1">
        <f t="shared" si="11"/>
        <v>6.6216216216216234E-2</v>
      </c>
      <c r="CW16" s="1">
        <f t="shared" si="11"/>
        <v>6.6442953020134227E-2</v>
      </c>
      <c r="CX16" s="1">
        <f t="shared" si="11"/>
        <v>6.6666666666666666E-2</v>
      </c>
      <c r="CY16" s="1">
        <f t="shared" si="11"/>
        <v>6.6887417218543049E-2</v>
      </c>
      <c r="CZ16" s="1">
        <f t="shared" si="11"/>
        <v>6.7105263157894737E-2</v>
      </c>
      <c r="DA16" s="1">
        <f t="shared" si="11"/>
        <v>6.7320261437908493E-2</v>
      </c>
      <c r="DB16" s="1">
        <f t="shared" si="11"/>
        <v>6.7532467532467527E-2</v>
      </c>
      <c r="DC16" s="1">
        <f t="shared" si="11"/>
        <v>6.7741935483870974E-2</v>
      </c>
      <c r="DD16" s="1">
        <f t="shared" si="11"/>
        <v>6.7948717948717957E-2</v>
      </c>
      <c r="DE16" s="1">
        <f t="shared" si="11"/>
        <v>6.8152866242038215E-2</v>
      </c>
      <c r="DF16" s="1">
        <f t="shared" si="11"/>
        <v>6.8354430379746839E-2</v>
      </c>
      <c r="DG16" s="1">
        <f t="shared" si="11"/>
        <v>6.8553459119496868E-2</v>
      </c>
      <c r="DH16" s="1">
        <f t="shared" si="11"/>
        <v>6.8749999999999992E-2</v>
      </c>
      <c r="DI16" s="1">
        <f t="shared" si="11"/>
        <v>6.8944099378882004E-2</v>
      </c>
      <c r="DJ16" s="1">
        <f t="shared" si="11"/>
        <v>6.913580246913581E-2</v>
      </c>
      <c r="DK16" s="1">
        <f t="shared" si="11"/>
        <v>6.9325153374233131E-2</v>
      </c>
      <c r="DL16" s="1">
        <f t="shared" si="11"/>
        <v>6.9512195121951226E-2</v>
      </c>
      <c r="DM16" s="1">
        <f t="shared" si="11"/>
        <v>6.9696969696969702E-2</v>
      </c>
      <c r="DN16" s="1">
        <f t="shared" si="11"/>
        <v>6.9879518072289162E-2</v>
      </c>
      <c r="DO16" s="1">
        <f t="shared" si="11"/>
        <v>7.0059880239520964E-2</v>
      </c>
      <c r="DP16" s="1">
        <f t="shared" si="11"/>
        <v>7.0238095238095238E-2</v>
      </c>
      <c r="DQ16" s="1">
        <f t="shared" si="11"/>
        <v>7.041420118343196E-2</v>
      </c>
      <c r="DR16" s="1">
        <f t="shared" si="11"/>
        <v>7.058823529411766E-2</v>
      </c>
      <c r="DS16" s="1">
        <f t="shared" si="11"/>
        <v>7.0760233918128662E-2</v>
      </c>
      <c r="DT16" s="1">
        <f t="shared" si="11"/>
        <v>7.093023255813953E-2</v>
      </c>
      <c r="DU16" s="1">
        <f t="shared" si="11"/>
        <v>7.1098265895953763E-2</v>
      </c>
      <c r="DV16" s="1">
        <f t="shared" si="11"/>
        <v>7.1264367816091953E-2</v>
      </c>
      <c r="DW16" s="1">
        <f t="shared" si="11"/>
        <v>7.1428571428571438E-2</v>
      </c>
      <c r="DX16" s="1">
        <f t="shared" si="11"/>
        <v>7.1590909090909108E-2</v>
      </c>
      <c r="DY16" s="1">
        <f t="shared" si="11"/>
        <v>7.1751412429378547E-2</v>
      </c>
      <c r="DZ16" s="1">
        <f t="shared" si="11"/>
        <v>7.1910112359550554E-2</v>
      </c>
      <c r="EA16" s="1">
        <f t="shared" si="11"/>
        <v>7.2067039106145259E-2</v>
      </c>
      <c r="EB16" s="1">
        <f t="shared" si="11"/>
        <v>7.2222222222222215E-2</v>
      </c>
      <c r="EC16" s="1">
        <f t="shared" si="11"/>
        <v>7.2375690607734813E-2</v>
      </c>
      <c r="ED16" s="1">
        <f t="shared" si="11"/>
        <v>7.2527472527472533E-2</v>
      </c>
      <c r="EE16" s="1">
        <f t="shared" si="11"/>
        <v>7.2677595628415304E-2</v>
      </c>
      <c r="EF16" s="1">
        <f t="shared" si="11"/>
        <v>7.2826086956521749E-2</v>
      </c>
      <c r="EG16" s="1">
        <f t="shared" si="11"/>
        <v>7.2972972972972977E-2</v>
      </c>
      <c r="EH16" s="1">
        <f t="shared" si="11"/>
        <v>7.3118279569892475E-2</v>
      </c>
      <c r="EI16" s="1">
        <f t="shared" si="11"/>
        <v>7.3262032085561493E-2</v>
      </c>
      <c r="EJ16" s="1">
        <f t="shared" si="11"/>
        <v>7.3404255319148931E-2</v>
      </c>
      <c r="EK16" s="1">
        <f t="shared" si="11"/>
        <v>7.3544973544973552E-2</v>
      </c>
      <c r="EL16" s="1">
        <f t="shared" si="11"/>
        <v>7.3684210526315783E-2</v>
      </c>
      <c r="EM16" s="1">
        <f t="shared" si="11"/>
        <v>7.3821989528795817E-2</v>
      </c>
      <c r="EN16" s="1">
        <f t="shared" si="11"/>
        <v>7.3958333333333334E-2</v>
      </c>
      <c r="EO16" s="1">
        <f t="shared" si="11"/>
        <v>7.409326424870466E-2</v>
      </c>
      <c r="EP16" s="1">
        <f t="shared" si="11"/>
        <v>7.422680412371134E-2</v>
      </c>
      <c r="EQ16" s="1">
        <f t="shared" si="11"/>
        <v>7.4358974358974358E-2</v>
      </c>
      <c r="ER16" s="1">
        <f t="shared" si="11"/>
        <v>7.4489795918367352E-2</v>
      </c>
      <c r="ES16" s="1">
        <f t="shared" si="11"/>
        <v>7.4619289340101536E-2</v>
      </c>
      <c r="ET16" s="1">
        <f t="shared" si="11"/>
        <v>7.4747474747474757E-2</v>
      </c>
      <c r="EU16" s="1">
        <f t="shared" si="11"/>
        <v>7.4874371859296476E-2</v>
      </c>
      <c r="EV16" s="1">
        <f t="shared" si="11"/>
        <v>7.4999999999999997E-2</v>
      </c>
    </row>
    <row r="17" spans="1:152">
      <c r="A17" s="26" t="s">
        <v>28</v>
      </c>
      <c r="B17" s="1">
        <f t="shared" ref="B17:AG17" si="12">mol_H2A/V0_V*1000</f>
        <v>0.1</v>
      </c>
      <c r="C17" s="1">
        <f t="shared" si="12"/>
        <v>9.8039215686274508E-2</v>
      </c>
      <c r="D17" s="1">
        <f t="shared" si="12"/>
        <v>9.6153846153846159E-2</v>
      </c>
      <c r="E17" s="1">
        <f t="shared" si="12"/>
        <v>9.4339622641509427E-2</v>
      </c>
      <c r="F17" s="1">
        <f t="shared" si="12"/>
        <v>9.2592592592592587E-2</v>
      </c>
      <c r="G17" s="1">
        <f t="shared" si="12"/>
        <v>9.0909090909090912E-2</v>
      </c>
      <c r="H17" s="1">
        <f t="shared" si="12"/>
        <v>8.9285714285714288E-2</v>
      </c>
      <c r="I17" s="1">
        <f t="shared" si="12"/>
        <v>8.7719298245614044E-2</v>
      </c>
      <c r="J17" s="1">
        <f t="shared" si="12"/>
        <v>8.6206896551724144E-2</v>
      </c>
      <c r="K17" s="1">
        <f t="shared" si="12"/>
        <v>8.4745762711864417E-2</v>
      </c>
      <c r="L17" s="1">
        <f t="shared" si="12"/>
        <v>8.3333333333333329E-2</v>
      </c>
      <c r="M17" s="1">
        <f t="shared" si="12"/>
        <v>8.1967213114754092E-2</v>
      </c>
      <c r="N17" s="1">
        <f t="shared" si="12"/>
        <v>8.0645161290322578E-2</v>
      </c>
      <c r="O17" s="1">
        <f t="shared" si="12"/>
        <v>7.9365079365079361E-2</v>
      </c>
      <c r="P17" s="1">
        <f t="shared" si="12"/>
        <v>7.8125E-2</v>
      </c>
      <c r="Q17" s="1">
        <f t="shared" si="12"/>
        <v>7.6923076923076927E-2</v>
      </c>
      <c r="R17" s="1">
        <f t="shared" si="12"/>
        <v>7.575757575757576E-2</v>
      </c>
      <c r="S17" s="1">
        <f t="shared" si="12"/>
        <v>7.4626865671641798E-2</v>
      </c>
      <c r="T17" s="1">
        <f t="shared" si="12"/>
        <v>7.3529411764705885E-2</v>
      </c>
      <c r="U17" s="1">
        <f t="shared" si="12"/>
        <v>7.2463768115942032E-2</v>
      </c>
      <c r="V17" s="1">
        <f t="shared" si="12"/>
        <v>7.1428571428571438E-2</v>
      </c>
      <c r="W17" s="1">
        <f t="shared" si="12"/>
        <v>7.0422535211267609E-2</v>
      </c>
      <c r="X17" s="1">
        <f t="shared" si="12"/>
        <v>6.9444444444444448E-2</v>
      </c>
      <c r="Y17" s="1">
        <f t="shared" si="12"/>
        <v>6.8493150684931503E-2</v>
      </c>
      <c r="Z17" s="1">
        <f t="shared" si="12"/>
        <v>6.7567567567567571E-2</v>
      </c>
      <c r="AA17" s="1">
        <f t="shared" si="12"/>
        <v>6.6666666666666666E-2</v>
      </c>
      <c r="AB17" s="1">
        <f t="shared" si="12"/>
        <v>6.5789473684210523E-2</v>
      </c>
      <c r="AC17" s="1">
        <f t="shared" si="12"/>
        <v>6.4935064935064929E-2</v>
      </c>
      <c r="AD17" s="1">
        <f t="shared" si="12"/>
        <v>6.4102564102564097E-2</v>
      </c>
      <c r="AE17" s="1">
        <f t="shared" si="12"/>
        <v>6.3291139240506333E-2</v>
      </c>
      <c r="AF17" s="1">
        <f t="shared" si="12"/>
        <v>6.25E-2</v>
      </c>
      <c r="AG17" s="1">
        <f t="shared" si="12"/>
        <v>6.1728395061728399E-2</v>
      </c>
      <c r="AH17" s="1">
        <f t="shared" ref="AH17:CS17" si="13">mol_H2A/V0_V*1000</f>
        <v>6.097560975609756E-2</v>
      </c>
      <c r="AI17" s="1">
        <f t="shared" si="13"/>
        <v>6.0240963855421693E-2</v>
      </c>
      <c r="AJ17" s="1">
        <f t="shared" si="13"/>
        <v>5.9523809523809521E-2</v>
      </c>
      <c r="AK17" s="1">
        <f t="shared" si="13"/>
        <v>5.8823529411764705E-2</v>
      </c>
      <c r="AL17" s="1">
        <f t="shared" si="13"/>
        <v>5.8139534883720936E-2</v>
      </c>
      <c r="AM17" s="1">
        <f t="shared" si="13"/>
        <v>5.7471264367816091E-2</v>
      </c>
      <c r="AN17" s="1">
        <f t="shared" si="13"/>
        <v>5.6818181818181816E-2</v>
      </c>
      <c r="AO17" s="1">
        <f t="shared" si="13"/>
        <v>5.6179775280898882E-2</v>
      </c>
      <c r="AP17" s="1">
        <f t="shared" si="13"/>
        <v>5.5555555555555559E-2</v>
      </c>
      <c r="AQ17" s="1">
        <f t="shared" si="13"/>
        <v>5.4945054945054944E-2</v>
      </c>
      <c r="AR17" s="1">
        <f t="shared" si="13"/>
        <v>5.4347826086956527E-2</v>
      </c>
      <c r="AS17" s="1">
        <f t="shared" si="13"/>
        <v>5.3763440860215055E-2</v>
      </c>
      <c r="AT17" s="1">
        <f t="shared" si="13"/>
        <v>5.3191489361702128E-2</v>
      </c>
      <c r="AU17" s="1">
        <f t="shared" si="13"/>
        <v>5.2631578947368425E-2</v>
      </c>
      <c r="AV17" s="1">
        <f t="shared" si="13"/>
        <v>5.2083333333333336E-2</v>
      </c>
      <c r="AW17" s="1">
        <f t="shared" si="13"/>
        <v>5.1546391752577324E-2</v>
      </c>
      <c r="AX17" s="1">
        <f t="shared" si="13"/>
        <v>5.1020408163265307E-2</v>
      </c>
      <c r="AY17" s="1">
        <f t="shared" si="13"/>
        <v>5.0505050505050504E-2</v>
      </c>
      <c r="AZ17" s="1">
        <f t="shared" si="13"/>
        <v>0.05</v>
      </c>
      <c r="BA17" s="1">
        <f t="shared" si="13"/>
        <v>4.9504950495049507E-2</v>
      </c>
      <c r="BB17" s="1">
        <f t="shared" si="13"/>
        <v>4.9019607843137254E-2</v>
      </c>
      <c r="BC17" s="1">
        <f t="shared" si="13"/>
        <v>4.8543689320388356E-2</v>
      </c>
      <c r="BD17" s="1">
        <f t="shared" si="13"/>
        <v>4.807692307692308E-2</v>
      </c>
      <c r="BE17" s="1">
        <f t="shared" si="13"/>
        <v>4.7619047619047623E-2</v>
      </c>
      <c r="BF17" s="1">
        <f t="shared" si="13"/>
        <v>4.7169811320754713E-2</v>
      </c>
      <c r="BG17" s="1">
        <f t="shared" si="13"/>
        <v>4.6728971962616821E-2</v>
      </c>
      <c r="BH17" s="1">
        <f t="shared" si="13"/>
        <v>4.6296296296296294E-2</v>
      </c>
      <c r="BI17" s="1">
        <f t="shared" si="13"/>
        <v>4.5871559633027525E-2</v>
      </c>
      <c r="BJ17" s="1">
        <f t="shared" si="13"/>
        <v>4.5454545454545456E-2</v>
      </c>
      <c r="BK17" s="1">
        <f t="shared" si="13"/>
        <v>4.5045045045045043E-2</v>
      </c>
      <c r="BL17" s="1">
        <f t="shared" si="13"/>
        <v>4.4642857142857144E-2</v>
      </c>
      <c r="BM17" s="1">
        <f t="shared" si="13"/>
        <v>4.4247787610619468E-2</v>
      </c>
      <c r="BN17" s="1">
        <f t="shared" si="13"/>
        <v>4.3859649122807022E-2</v>
      </c>
      <c r="BO17" s="1">
        <f t="shared" si="13"/>
        <v>4.3478260869565223E-2</v>
      </c>
      <c r="BP17" s="1">
        <f t="shared" si="13"/>
        <v>4.3103448275862072E-2</v>
      </c>
      <c r="BQ17" s="1">
        <f t="shared" si="13"/>
        <v>4.2735042735042736E-2</v>
      </c>
      <c r="BR17" s="1">
        <f t="shared" si="13"/>
        <v>4.2372881355932208E-2</v>
      </c>
      <c r="BS17" s="1">
        <f t="shared" si="13"/>
        <v>4.2016806722689079E-2</v>
      </c>
      <c r="BT17" s="1">
        <f t="shared" si="13"/>
        <v>4.1666666666666664E-2</v>
      </c>
      <c r="BU17" s="1">
        <f t="shared" si="13"/>
        <v>4.1322314049586778E-2</v>
      </c>
      <c r="BV17" s="1">
        <f t="shared" si="13"/>
        <v>4.0983606557377046E-2</v>
      </c>
      <c r="BW17" s="1">
        <f t="shared" si="13"/>
        <v>4.065040650406504E-2</v>
      </c>
      <c r="BX17" s="1">
        <f t="shared" si="13"/>
        <v>4.0322580645161289E-2</v>
      </c>
      <c r="BY17" s="1">
        <f t="shared" si="13"/>
        <v>0.04</v>
      </c>
      <c r="BZ17" s="1">
        <f t="shared" si="13"/>
        <v>3.968253968253968E-2</v>
      </c>
      <c r="CA17" s="1">
        <f t="shared" si="13"/>
        <v>3.937007874015748E-2</v>
      </c>
      <c r="CB17" s="1">
        <f t="shared" si="13"/>
        <v>3.90625E-2</v>
      </c>
      <c r="CC17" s="1">
        <f t="shared" si="13"/>
        <v>3.875968992248062E-2</v>
      </c>
      <c r="CD17" s="1">
        <f t="shared" si="13"/>
        <v>3.8461538461538464E-2</v>
      </c>
      <c r="CE17" s="1">
        <f t="shared" si="13"/>
        <v>3.8167938931297711E-2</v>
      </c>
      <c r="CF17" s="1">
        <f t="shared" si="13"/>
        <v>3.787878787878788E-2</v>
      </c>
      <c r="CG17" s="1">
        <f t="shared" si="13"/>
        <v>3.7593984962406013E-2</v>
      </c>
      <c r="CH17" s="1">
        <f t="shared" si="13"/>
        <v>3.7313432835820899E-2</v>
      </c>
      <c r="CI17" s="1">
        <f t="shared" si="13"/>
        <v>3.7037037037037035E-2</v>
      </c>
      <c r="CJ17" s="1">
        <f t="shared" si="13"/>
        <v>3.6764705882352942E-2</v>
      </c>
      <c r="CK17" s="1">
        <f t="shared" si="13"/>
        <v>3.6496350364963508E-2</v>
      </c>
      <c r="CL17" s="1">
        <f t="shared" si="13"/>
        <v>3.6231884057971016E-2</v>
      </c>
      <c r="CM17" s="1">
        <f t="shared" si="13"/>
        <v>3.5971223021582732E-2</v>
      </c>
      <c r="CN17" s="1">
        <f t="shared" si="13"/>
        <v>3.5714285714285719E-2</v>
      </c>
      <c r="CO17" s="1">
        <f t="shared" si="13"/>
        <v>3.5460992907801421E-2</v>
      </c>
      <c r="CP17" s="1">
        <f t="shared" si="13"/>
        <v>3.5211267605633804E-2</v>
      </c>
      <c r="CQ17" s="1">
        <f t="shared" si="13"/>
        <v>3.4965034965034968E-2</v>
      </c>
      <c r="CR17" s="1">
        <f t="shared" si="13"/>
        <v>3.4722222222222224E-2</v>
      </c>
      <c r="CS17" s="1">
        <f t="shared" si="13"/>
        <v>3.4482758620689655E-2</v>
      </c>
      <c r="CT17" s="1">
        <f t="shared" ref="CT17:EV17" si="14">mol_H2A/V0_V*1000</f>
        <v>3.4246575342465752E-2</v>
      </c>
      <c r="CU17" s="1">
        <f t="shared" si="14"/>
        <v>3.4013605442176867E-2</v>
      </c>
      <c r="CV17" s="1">
        <f t="shared" si="14"/>
        <v>3.3783783783783786E-2</v>
      </c>
      <c r="CW17" s="1">
        <f t="shared" si="14"/>
        <v>3.3557046979865779E-2</v>
      </c>
      <c r="CX17" s="1">
        <f t="shared" si="14"/>
        <v>3.3333333333333333E-2</v>
      </c>
      <c r="CY17" s="1">
        <f t="shared" si="14"/>
        <v>3.3112582781456956E-2</v>
      </c>
      <c r="CZ17" s="1">
        <f t="shared" si="14"/>
        <v>3.2894736842105261E-2</v>
      </c>
      <c r="DA17" s="1">
        <f t="shared" si="14"/>
        <v>3.2679738562091505E-2</v>
      </c>
      <c r="DB17" s="1">
        <f t="shared" si="14"/>
        <v>3.2467532467532464E-2</v>
      </c>
      <c r="DC17" s="1">
        <f t="shared" si="14"/>
        <v>3.2258064516129031E-2</v>
      </c>
      <c r="DD17" s="1">
        <f t="shared" si="14"/>
        <v>3.2051282051282048E-2</v>
      </c>
      <c r="DE17" s="1">
        <f t="shared" si="14"/>
        <v>3.184713375796179E-2</v>
      </c>
      <c r="DF17" s="1">
        <f t="shared" si="14"/>
        <v>3.1645569620253167E-2</v>
      </c>
      <c r="DG17" s="1">
        <f t="shared" si="14"/>
        <v>3.1446540880503145E-2</v>
      </c>
      <c r="DH17" s="1">
        <f t="shared" si="14"/>
        <v>3.125E-2</v>
      </c>
      <c r="DI17" s="1">
        <f t="shared" si="14"/>
        <v>3.1055900621118012E-2</v>
      </c>
      <c r="DJ17" s="1">
        <f t="shared" si="14"/>
        <v>3.0864197530864199E-2</v>
      </c>
      <c r="DK17" s="1">
        <f t="shared" si="14"/>
        <v>3.0674846625766874E-2</v>
      </c>
      <c r="DL17" s="1">
        <f t="shared" si="14"/>
        <v>3.048780487804878E-2</v>
      </c>
      <c r="DM17" s="1">
        <f t="shared" si="14"/>
        <v>3.0303030303030304E-2</v>
      </c>
      <c r="DN17" s="1">
        <f t="shared" si="14"/>
        <v>3.0120481927710847E-2</v>
      </c>
      <c r="DO17" s="1">
        <f t="shared" si="14"/>
        <v>2.9940119760479042E-2</v>
      </c>
      <c r="DP17" s="1">
        <f t="shared" si="14"/>
        <v>2.976190476190476E-2</v>
      </c>
      <c r="DQ17" s="1">
        <f t="shared" si="14"/>
        <v>2.9585798816568046E-2</v>
      </c>
      <c r="DR17" s="1">
        <f t="shared" si="14"/>
        <v>2.9411764705882353E-2</v>
      </c>
      <c r="DS17" s="1">
        <f t="shared" si="14"/>
        <v>2.9239766081871347E-2</v>
      </c>
      <c r="DT17" s="1">
        <f t="shared" si="14"/>
        <v>2.9069767441860468E-2</v>
      </c>
      <c r="DU17" s="1">
        <f t="shared" si="14"/>
        <v>2.8901734104046242E-2</v>
      </c>
      <c r="DV17" s="1">
        <f t="shared" si="14"/>
        <v>2.8735632183908046E-2</v>
      </c>
      <c r="DW17" s="1">
        <f t="shared" si="14"/>
        <v>2.8571428571428571E-2</v>
      </c>
      <c r="DX17" s="1">
        <f t="shared" si="14"/>
        <v>2.8409090909090908E-2</v>
      </c>
      <c r="DY17" s="1">
        <f t="shared" si="14"/>
        <v>2.8248587570621469E-2</v>
      </c>
      <c r="DZ17" s="1">
        <f t="shared" si="14"/>
        <v>2.8089887640449441E-2</v>
      </c>
      <c r="EA17" s="1">
        <f t="shared" si="14"/>
        <v>2.793296089385475E-2</v>
      </c>
      <c r="EB17" s="1">
        <f t="shared" si="14"/>
        <v>2.777777777777778E-2</v>
      </c>
      <c r="EC17" s="1">
        <f t="shared" si="14"/>
        <v>2.7624309392265192E-2</v>
      </c>
      <c r="ED17" s="1">
        <f t="shared" si="14"/>
        <v>2.7472527472527472E-2</v>
      </c>
      <c r="EE17" s="1">
        <f t="shared" si="14"/>
        <v>2.7322404371584699E-2</v>
      </c>
      <c r="EF17" s="1">
        <f t="shared" si="14"/>
        <v>2.7173913043478264E-2</v>
      </c>
      <c r="EG17" s="1">
        <f t="shared" si="14"/>
        <v>2.7027027027027025E-2</v>
      </c>
      <c r="EH17" s="1">
        <f t="shared" si="14"/>
        <v>2.6881720430107527E-2</v>
      </c>
      <c r="EI17" s="1">
        <f t="shared" si="14"/>
        <v>2.6737967914438505E-2</v>
      </c>
      <c r="EJ17" s="1">
        <f t="shared" si="14"/>
        <v>2.6595744680851064E-2</v>
      </c>
      <c r="EK17" s="1">
        <f t="shared" si="14"/>
        <v>2.6455026455026457E-2</v>
      </c>
      <c r="EL17" s="1">
        <f t="shared" si="14"/>
        <v>2.6315789473684213E-2</v>
      </c>
      <c r="EM17" s="1">
        <f t="shared" si="14"/>
        <v>2.6178010471204188E-2</v>
      </c>
      <c r="EN17" s="1">
        <f t="shared" si="14"/>
        <v>2.6041666666666668E-2</v>
      </c>
      <c r="EO17" s="1">
        <f t="shared" si="14"/>
        <v>2.5906735751295339E-2</v>
      </c>
      <c r="EP17" s="1">
        <f t="shared" si="14"/>
        <v>2.5773195876288662E-2</v>
      </c>
      <c r="EQ17" s="1">
        <f t="shared" si="14"/>
        <v>2.5641025641025644E-2</v>
      </c>
      <c r="ER17" s="1">
        <f t="shared" si="14"/>
        <v>2.5510204081632654E-2</v>
      </c>
      <c r="ES17" s="1">
        <f t="shared" si="14"/>
        <v>2.5380710659898477E-2</v>
      </c>
      <c r="ET17" s="1">
        <f t="shared" si="14"/>
        <v>2.5252525252525252E-2</v>
      </c>
      <c r="EU17" s="1">
        <f t="shared" si="14"/>
        <v>2.5125628140703519E-2</v>
      </c>
      <c r="EV17" s="1">
        <f t="shared" si="14"/>
        <v>2.5000000000000001E-2</v>
      </c>
    </row>
    <row r="18" spans="1:152">
      <c r="B18" s="25"/>
      <c r="C18" s="25"/>
      <c r="D18" s="25"/>
      <c r="E18" s="25"/>
      <c r="F18" s="25"/>
      <c r="G18" s="25"/>
      <c r="H18" s="25"/>
      <c r="I18" s="25"/>
      <c r="J18" s="25"/>
      <c r="K18" s="25"/>
      <c r="L18" s="25"/>
      <c r="M18" s="25"/>
      <c r="N18" s="25"/>
      <c r="O18" s="25"/>
      <c r="P18" s="25"/>
      <c r="Q18" s="25"/>
      <c r="R18" s="25"/>
      <c r="S18" s="25"/>
      <c r="T18" s="25"/>
      <c r="U18" s="25"/>
      <c r="V18" s="25"/>
      <c r="W18" s="25"/>
      <c r="X18" s="25"/>
      <c r="Y18" s="25"/>
      <c r="Z18" s="25"/>
      <c r="AA18" s="25"/>
      <c r="AB18" s="25"/>
      <c r="AC18" s="25"/>
      <c r="AD18" s="25"/>
      <c r="AE18" s="25"/>
      <c r="AF18" s="25"/>
      <c r="AG18" s="25"/>
      <c r="AH18" s="25"/>
      <c r="AI18" s="25"/>
      <c r="AJ18" s="25"/>
      <c r="AK18" s="25"/>
      <c r="AL18" s="25"/>
      <c r="AM18" s="25"/>
      <c r="AN18" s="25"/>
      <c r="AO18" s="25"/>
      <c r="AP18" s="25"/>
      <c r="AQ18" s="25"/>
      <c r="AR18" s="25"/>
      <c r="AS18" s="25"/>
      <c r="AT18" s="25"/>
      <c r="AU18" s="25"/>
      <c r="AV18" s="25"/>
      <c r="AW18" s="25"/>
      <c r="AX18" s="25"/>
      <c r="AY18" s="25"/>
      <c r="AZ18" s="25"/>
      <c r="BA18" s="25"/>
      <c r="BB18" s="25"/>
      <c r="BC18" s="25"/>
      <c r="BD18" s="25"/>
      <c r="BE18" s="25"/>
      <c r="BF18" s="25"/>
      <c r="BG18" s="25"/>
      <c r="BH18" s="25"/>
      <c r="BI18" s="25"/>
      <c r="BJ18" s="25"/>
      <c r="BK18" s="25"/>
      <c r="BL18" s="25"/>
      <c r="BM18" s="25"/>
      <c r="BN18" s="25"/>
      <c r="BO18" s="25"/>
      <c r="BP18" s="25"/>
      <c r="BQ18" s="25"/>
      <c r="BR18" s="25"/>
      <c r="BS18" s="25"/>
      <c r="BT18" s="25"/>
      <c r="BU18" s="25"/>
      <c r="BV18" s="25"/>
      <c r="BW18" s="25"/>
      <c r="BX18" s="25"/>
      <c r="BY18" s="25"/>
      <c r="BZ18" s="25"/>
      <c r="CA18" s="25"/>
      <c r="CB18" s="25"/>
      <c r="CC18" s="25"/>
      <c r="CD18" s="25"/>
      <c r="CE18" s="25"/>
      <c r="CF18" s="25"/>
      <c r="CG18" s="25"/>
      <c r="CH18" s="25"/>
      <c r="CI18" s="25"/>
      <c r="CJ18" s="25"/>
      <c r="CK18" s="25"/>
      <c r="CL18" s="25"/>
      <c r="CM18" s="25"/>
      <c r="CN18" s="25"/>
      <c r="CO18" s="25"/>
      <c r="CP18" s="25"/>
      <c r="CQ18" s="25"/>
      <c r="CR18" s="25"/>
      <c r="CS18" s="25"/>
      <c r="CT18" s="25"/>
      <c r="CU18" s="25"/>
      <c r="CV18" s="25"/>
      <c r="CW18" s="25"/>
      <c r="CX18" s="25"/>
      <c r="CY18" s="25"/>
      <c r="CZ18" s="25"/>
      <c r="DA18" s="25"/>
      <c r="DB18" s="25"/>
      <c r="DC18" s="25"/>
      <c r="DD18" s="25"/>
      <c r="DE18" s="25"/>
      <c r="DF18" s="25"/>
      <c r="DG18" s="25"/>
      <c r="DH18" s="25"/>
      <c r="DI18" s="25"/>
      <c r="DJ18" s="25"/>
      <c r="DK18" s="25"/>
      <c r="DL18" s="25"/>
      <c r="DM18" s="25"/>
      <c r="DN18" s="25"/>
      <c r="DO18" s="25"/>
      <c r="DP18" s="25"/>
      <c r="DQ18" s="25"/>
      <c r="DR18" s="25"/>
      <c r="DS18" s="25"/>
      <c r="DT18" s="25"/>
      <c r="DU18" s="25"/>
      <c r="DV18" s="25"/>
      <c r="DW18" s="25"/>
      <c r="DX18" s="25"/>
      <c r="DY18" s="25"/>
      <c r="DZ18" s="25"/>
      <c r="EA18" s="25"/>
      <c r="EB18" s="25"/>
      <c r="EC18" s="25"/>
      <c r="ED18" s="25"/>
      <c r="EE18" s="25"/>
      <c r="EF18" s="25"/>
      <c r="EG18" s="25"/>
      <c r="EH18" s="25"/>
      <c r="EI18" s="25"/>
      <c r="EJ18" s="25"/>
      <c r="EK18" s="25"/>
      <c r="EL18" s="25"/>
      <c r="EM18" s="25"/>
      <c r="EN18" s="25"/>
      <c r="EO18" s="25"/>
      <c r="EP18" s="25"/>
      <c r="EQ18" s="25"/>
      <c r="ER18" s="25"/>
      <c r="ES18" s="25"/>
      <c r="ET18" s="25"/>
      <c r="EU18" s="25"/>
      <c r="EV18" s="25"/>
    </row>
    <row r="19" spans="1:152">
      <c r="A19" s="13" t="s">
        <v>9</v>
      </c>
      <c r="B19" s="25"/>
      <c r="C19" s="25"/>
      <c r="D19" s="25"/>
      <c r="E19" s="25"/>
      <c r="F19" s="25"/>
      <c r="G19" s="25"/>
      <c r="H19" s="25"/>
      <c r="I19" s="25"/>
      <c r="J19" s="25"/>
      <c r="K19" s="25"/>
      <c r="L19" s="25"/>
      <c r="M19" s="25"/>
      <c r="N19" s="25"/>
      <c r="O19" s="25"/>
      <c r="P19" s="25"/>
      <c r="Q19" s="25"/>
      <c r="R19" s="25"/>
      <c r="S19" s="25"/>
      <c r="T19" s="25"/>
      <c r="U19" s="25"/>
      <c r="V19" s="25"/>
      <c r="W19" s="25"/>
      <c r="X19" s="25"/>
      <c r="Y19" s="25"/>
      <c r="Z19" s="25"/>
      <c r="AA19" s="25"/>
      <c r="AB19" s="25"/>
      <c r="AC19" s="25"/>
      <c r="AD19" s="25"/>
      <c r="AE19" s="25"/>
      <c r="AF19" s="25"/>
      <c r="AG19" s="25"/>
      <c r="AH19" s="25"/>
      <c r="AI19" s="25"/>
      <c r="AJ19" s="25"/>
      <c r="AK19" s="25"/>
      <c r="AL19" s="25"/>
      <c r="AM19" s="25"/>
      <c r="AN19" s="25"/>
      <c r="AO19" s="25"/>
      <c r="AP19" s="25"/>
      <c r="AQ19" s="25"/>
      <c r="AR19" s="25"/>
      <c r="AS19" s="25"/>
      <c r="AT19" s="25"/>
      <c r="AU19" s="25"/>
      <c r="AV19" s="25"/>
      <c r="AW19" s="25"/>
      <c r="AX19" s="25"/>
      <c r="AY19" s="25"/>
      <c r="AZ19" s="25"/>
      <c r="BA19" s="25"/>
      <c r="BB19" s="25"/>
      <c r="BC19" s="25"/>
      <c r="BD19" s="25"/>
      <c r="BE19" s="25"/>
      <c r="BF19" s="25"/>
      <c r="BG19" s="25"/>
      <c r="BH19" s="25"/>
      <c r="BI19" s="25"/>
      <c r="BJ19" s="25"/>
      <c r="BK19" s="25"/>
      <c r="BL19" s="25"/>
      <c r="BM19" s="25"/>
      <c r="BN19" s="25"/>
      <c r="BO19" s="25"/>
      <c r="BP19" s="25"/>
      <c r="BQ19" s="25"/>
      <c r="BR19" s="25"/>
      <c r="BS19" s="25"/>
      <c r="BT19" s="25"/>
      <c r="BU19" s="25"/>
      <c r="BV19" s="25"/>
      <c r="BW19" s="25"/>
      <c r="BX19" s="25"/>
      <c r="BY19" s="25"/>
      <c r="BZ19" s="25"/>
      <c r="CA19" s="25"/>
      <c r="CB19" s="25"/>
      <c r="CC19" s="25"/>
      <c r="CD19" s="25"/>
      <c r="CE19" s="25"/>
      <c r="CF19" s="25"/>
      <c r="CG19" s="25"/>
      <c r="CH19" s="25"/>
      <c r="CI19" s="25"/>
      <c r="CJ19" s="25"/>
      <c r="CK19" s="25"/>
      <c r="CL19" s="25"/>
      <c r="CM19" s="25"/>
      <c r="CN19" s="25"/>
      <c r="CO19" s="25"/>
      <c r="CP19" s="25"/>
      <c r="CQ19" s="25"/>
      <c r="CR19" s="25"/>
      <c r="CS19" s="25"/>
      <c r="CT19" s="25"/>
      <c r="CU19" s="25"/>
      <c r="CV19" s="25"/>
      <c r="CW19" s="25"/>
      <c r="CX19" s="25"/>
      <c r="CY19" s="25"/>
      <c r="CZ19" s="25"/>
      <c r="DA19" s="25"/>
      <c r="DB19" s="25"/>
      <c r="DC19" s="25"/>
      <c r="DD19" s="25"/>
      <c r="DE19" s="25"/>
      <c r="DF19" s="25"/>
      <c r="DG19" s="25"/>
      <c r="DH19" s="25"/>
      <c r="DI19" s="25"/>
      <c r="DJ19" s="25"/>
      <c r="DK19" s="25"/>
      <c r="DL19" s="25"/>
      <c r="DM19" s="25"/>
      <c r="DN19" s="25"/>
      <c r="DO19" s="25"/>
      <c r="DP19" s="25"/>
      <c r="DQ19" s="25"/>
      <c r="DR19" s="25"/>
      <c r="DS19" s="25"/>
      <c r="DT19" s="25"/>
      <c r="DU19" s="25"/>
      <c r="DV19" s="25"/>
      <c r="DW19" s="25"/>
      <c r="DX19" s="25"/>
      <c r="DY19" s="25"/>
      <c r="DZ19" s="25"/>
      <c r="EA19" s="25"/>
      <c r="EB19" s="25"/>
      <c r="EC19" s="25"/>
      <c r="ED19" s="25"/>
      <c r="EE19" s="25"/>
      <c r="EF19" s="25"/>
      <c r="EG19" s="25"/>
      <c r="EH19" s="25"/>
      <c r="EI19" s="25"/>
      <c r="EJ19" s="25"/>
      <c r="EK19" s="25"/>
      <c r="EL19" s="25"/>
      <c r="EM19" s="25"/>
      <c r="EN19" s="25"/>
      <c r="EO19" s="25"/>
      <c r="EP19" s="25"/>
      <c r="EQ19" s="25"/>
      <c r="ER19" s="25"/>
      <c r="ES19" s="25"/>
      <c r="ET19" s="25"/>
      <c r="EU19" s="25"/>
      <c r="EV19" s="25"/>
    </row>
    <row r="20" spans="1:152">
      <c r="A20" s="16" t="s">
        <v>18</v>
      </c>
      <c r="B20" s="1">
        <f t="shared" ref="B20:AG20" si="15">Ccb_NaOH</f>
        <v>0</v>
      </c>
      <c r="C20" s="1">
        <f t="shared" si="15"/>
        <v>1.9607843137254902E-3</v>
      </c>
      <c r="D20" s="1">
        <f t="shared" si="15"/>
        <v>3.8461538461538459E-3</v>
      </c>
      <c r="E20" s="1">
        <f t="shared" si="15"/>
        <v>5.6603773584905665E-3</v>
      </c>
      <c r="F20" s="1">
        <f t="shared" si="15"/>
        <v>7.4074074074074077E-3</v>
      </c>
      <c r="G20" s="1">
        <f t="shared" si="15"/>
        <v>9.0909090909090905E-3</v>
      </c>
      <c r="H20" s="1">
        <f t="shared" si="15"/>
        <v>1.0714285714285716E-2</v>
      </c>
      <c r="I20" s="1">
        <f t="shared" si="15"/>
        <v>1.2280701754385967E-2</v>
      </c>
      <c r="J20" s="1">
        <f t="shared" si="15"/>
        <v>1.3793103448275864E-2</v>
      </c>
      <c r="K20" s="1">
        <f t="shared" si="15"/>
        <v>1.5254237288135592E-2</v>
      </c>
      <c r="L20" s="1">
        <f t="shared" si="15"/>
        <v>1.6666666666666666E-2</v>
      </c>
      <c r="M20" s="1">
        <f t="shared" si="15"/>
        <v>1.8032786885245903E-2</v>
      </c>
      <c r="N20" s="1">
        <f t="shared" si="15"/>
        <v>1.935483870967742E-2</v>
      </c>
      <c r="O20" s="1">
        <f t="shared" si="15"/>
        <v>2.0634920634920634E-2</v>
      </c>
      <c r="P20" s="1">
        <f t="shared" si="15"/>
        <v>2.1875000000000002E-2</v>
      </c>
      <c r="Q20" s="1">
        <f t="shared" si="15"/>
        <v>2.3076923076923078E-2</v>
      </c>
      <c r="R20" s="1">
        <f t="shared" si="15"/>
        <v>2.4242424242424242E-2</v>
      </c>
      <c r="S20" s="1">
        <f t="shared" si="15"/>
        <v>2.5373134328358211E-2</v>
      </c>
      <c r="T20" s="1">
        <f t="shared" si="15"/>
        <v>2.6470588235294114E-2</v>
      </c>
      <c r="U20" s="1">
        <f t="shared" si="15"/>
        <v>2.7536231884057974E-2</v>
      </c>
      <c r="V20" s="1">
        <f t="shared" si="15"/>
        <v>2.8571428571428571E-2</v>
      </c>
      <c r="W20" s="1">
        <f t="shared" si="15"/>
        <v>2.95774647887324E-2</v>
      </c>
      <c r="X20" s="1">
        <f t="shared" si="15"/>
        <v>3.0555555555555561E-2</v>
      </c>
      <c r="Y20" s="1">
        <f t="shared" si="15"/>
        <v>3.1506849315068496E-2</v>
      </c>
      <c r="Z20" s="1">
        <f t="shared" si="15"/>
        <v>3.2432432432432434E-2</v>
      </c>
      <c r="AA20" s="1">
        <f t="shared" si="15"/>
        <v>3.3333333333333333E-2</v>
      </c>
      <c r="AB20" s="1">
        <f t="shared" si="15"/>
        <v>3.4210526315789476E-2</v>
      </c>
      <c r="AC20" s="1">
        <f t="shared" si="15"/>
        <v>3.506493506493507E-2</v>
      </c>
      <c r="AD20" s="1">
        <f t="shared" si="15"/>
        <v>3.5897435897435902E-2</v>
      </c>
      <c r="AE20" s="1">
        <f t="shared" si="15"/>
        <v>3.6708860759493672E-2</v>
      </c>
      <c r="AF20" s="1">
        <f t="shared" si="15"/>
        <v>3.7500000000000006E-2</v>
      </c>
      <c r="AG20" s="1">
        <f t="shared" si="15"/>
        <v>3.82716049382716E-2</v>
      </c>
      <c r="AH20" s="1">
        <f t="shared" ref="AH20:CS20" si="16">Ccb_NaOH</f>
        <v>3.9024390243902446E-2</v>
      </c>
      <c r="AI20" s="1">
        <f t="shared" si="16"/>
        <v>3.9759036144578319E-2</v>
      </c>
      <c r="AJ20" s="1">
        <f t="shared" si="16"/>
        <v>4.0476190476190478E-2</v>
      </c>
      <c r="AK20" s="1">
        <f t="shared" si="16"/>
        <v>4.11764705882353E-2</v>
      </c>
      <c r="AL20" s="1">
        <f t="shared" si="16"/>
        <v>4.1860465116279069E-2</v>
      </c>
      <c r="AM20" s="1">
        <f t="shared" si="16"/>
        <v>4.2528735632183907E-2</v>
      </c>
      <c r="AN20" s="1">
        <f t="shared" si="16"/>
        <v>4.3181818181818189E-2</v>
      </c>
      <c r="AO20" s="1">
        <f t="shared" si="16"/>
        <v>4.3820224719101124E-2</v>
      </c>
      <c r="AP20" s="1">
        <f t="shared" si="16"/>
        <v>4.4444444444444446E-2</v>
      </c>
      <c r="AQ20" s="1">
        <f t="shared" si="16"/>
        <v>4.5054945054945061E-2</v>
      </c>
      <c r="AR20" s="1">
        <f t="shared" si="16"/>
        <v>4.5652173913043485E-2</v>
      </c>
      <c r="AS20" s="1">
        <f t="shared" si="16"/>
        <v>4.6236559139784944E-2</v>
      </c>
      <c r="AT20" s="1">
        <f t="shared" si="16"/>
        <v>4.6808510638297877E-2</v>
      </c>
      <c r="AU20" s="1">
        <f t="shared" si="16"/>
        <v>4.7368421052631574E-2</v>
      </c>
      <c r="AV20" s="1">
        <f t="shared" si="16"/>
        <v>4.7916666666666677E-2</v>
      </c>
      <c r="AW20" s="1">
        <f t="shared" si="16"/>
        <v>4.8453608247422682E-2</v>
      </c>
      <c r="AX20" s="1">
        <f t="shared" si="16"/>
        <v>4.8979591836734698E-2</v>
      </c>
      <c r="AY20" s="1">
        <f t="shared" si="16"/>
        <v>4.9494949494949501E-2</v>
      </c>
      <c r="AZ20" s="1">
        <f t="shared" si="16"/>
        <v>0.05</v>
      </c>
      <c r="BA20" s="1">
        <f t="shared" si="16"/>
        <v>5.0495049504950498E-2</v>
      </c>
      <c r="BB20" s="1">
        <f t="shared" si="16"/>
        <v>5.0980392156862744E-2</v>
      </c>
      <c r="BC20" s="1">
        <f t="shared" si="16"/>
        <v>5.1456310679611657E-2</v>
      </c>
      <c r="BD20" s="1">
        <f t="shared" si="16"/>
        <v>5.1923076923076926E-2</v>
      </c>
      <c r="BE20" s="1">
        <f t="shared" si="16"/>
        <v>5.2380952380952375E-2</v>
      </c>
      <c r="BF20" s="1">
        <f t="shared" si="16"/>
        <v>5.2830188679245292E-2</v>
      </c>
      <c r="BG20" s="1">
        <f t="shared" si="16"/>
        <v>5.3271028037383178E-2</v>
      </c>
      <c r="BH20" s="1">
        <f t="shared" si="16"/>
        <v>5.3703703703703712E-2</v>
      </c>
      <c r="BI20" s="1">
        <f t="shared" si="16"/>
        <v>5.412844036697248E-2</v>
      </c>
      <c r="BJ20" s="1">
        <f t="shared" si="16"/>
        <v>5.4545454545454543E-2</v>
      </c>
      <c r="BK20" s="1">
        <f t="shared" si="16"/>
        <v>5.4954954954954956E-2</v>
      </c>
      <c r="BL20" s="1">
        <f t="shared" si="16"/>
        <v>5.5357142857142855E-2</v>
      </c>
      <c r="BM20" s="1">
        <f t="shared" si="16"/>
        <v>5.5752212389380544E-2</v>
      </c>
      <c r="BN20" s="1">
        <f t="shared" si="16"/>
        <v>5.6140350877192984E-2</v>
      </c>
      <c r="BO20" s="1">
        <f t="shared" si="16"/>
        <v>5.6521739130434775E-2</v>
      </c>
      <c r="BP20" s="1">
        <f t="shared" si="16"/>
        <v>5.6896551724137941E-2</v>
      </c>
      <c r="BQ20" s="1">
        <f t="shared" si="16"/>
        <v>5.726495726495727E-2</v>
      </c>
      <c r="BR20" s="1">
        <f t="shared" si="16"/>
        <v>5.7627118644067797E-2</v>
      </c>
      <c r="BS20" s="1">
        <f t="shared" si="16"/>
        <v>5.7983193277310927E-2</v>
      </c>
      <c r="BT20" s="1">
        <f t="shared" si="16"/>
        <v>5.8333333333333334E-2</v>
      </c>
      <c r="BU20" s="1">
        <f t="shared" si="16"/>
        <v>5.8677685950413228E-2</v>
      </c>
      <c r="BV20" s="1">
        <f t="shared" si="16"/>
        <v>5.9016393442622946E-2</v>
      </c>
      <c r="BW20" s="1">
        <f t="shared" si="16"/>
        <v>5.9349593495934966E-2</v>
      </c>
      <c r="BX20" s="1">
        <f t="shared" si="16"/>
        <v>5.9677419354838716E-2</v>
      </c>
      <c r="BY20" s="1">
        <f t="shared" si="16"/>
        <v>0.06</v>
      </c>
      <c r="BZ20" s="1">
        <f t="shared" si="16"/>
        <v>6.0317460317460325E-2</v>
      </c>
      <c r="CA20" s="1">
        <f t="shared" si="16"/>
        <v>6.0629921259842519E-2</v>
      </c>
      <c r="CB20" s="1">
        <f t="shared" si="16"/>
        <v>6.0937500000000006E-2</v>
      </c>
      <c r="CC20" s="1">
        <f t="shared" si="16"/>
        <v>6.1240310077519386E-2</v>
      </c>
      <c r="CD20" s="1">
        <f t="shared" si="16"/>
        <v>6.1538461538461535E-2</v>
      </c>
      <c r="CE20" s="1">
        <f t="shared" si="16"/>
        <v>6.1832061068702288E-2</v>
      </c>
      <c r="CF20" s="1">
        <f t="shared" si="16"/>
        <v>6.2121212121212126E-2</v>
      </c>
      <c r="CG20" s="1">
        <f t="shared" si="16"/>
        <v>6.2406015037593986E-2</v>
      </c>
      <c r="CH20" s="1">
        <f t="shared" si="16"/>
        <v>6.2686567164179113E-2</v>
      </c>
      <c r="CI20" s="1">
        <f t="shared" si="16"/>
        <v>6.2962962962962957E-2</v>
      </c>
      <c r="CJ20" s="1">
        <f t="shared" si="16"/>
        <v>6.3235294117647056E-2</v>
      </c>
      <c r="CK20" s="1">
        <f t="shared" si="16"/>
        <v>6.3503649635036505E-2</v>
      </c>
      <c r="CL20" s="1">
        <f t="shared" si="16"/>
        <v>6.3768115942028983E-2</v>
      </c>
      <c r="CM20" s="1">
        <f t="shared" si="16"/>
        <v>6.4028776978417259E-2</v>
      </c>
      <c r="CN20" s="1">
        <f t="shared" si="16"/>
        <v>6.4285714285714279E-2</v>
      </c>
      <c r="CO20" s="1">
        <f t="shared" si="16"/>
        <v>6.4539007092198591E-2</v>
      </c>
      <c r="CP20" s="1">
        <f t="shared" si="16"/>
        <v>6.4788732394366208E-2</v>
      </c>
      <c r="CQ20" s="1">
        <f t="shared" si="16"/>
        <v>6.5034965034965045E-2</v>
      </c>
      <c r="CR20" s="1">
        <f t="shared" si="16"/>
        <v>6.5277777777777782E-2</v>
      </c>
      <c r="CS20" s="1">
        <f t="shared" si="16"/>
        <v>6.5517241379310337E-2</v>
      </c>
      <c r="CT20" s="1">
        <f t="shared" ref="CT20:EV20" si="17">Ccb_NaOH</f>
        <v>6.5753424657534254E-2</v>
      </c>
      <c r="CU20" s="1">
        <f t="shared" si="17"/>
        <v>6.5986394557823125E-2</v>
      </c>
      <c r="CV20" s="1">
        <f t="shared" si="17"/>
        <v>6.6216216216216234E-2</v>
      </c>
      <c r="CW20" s="1">
        <f t="shared" si="17"/>
        <v>6.6442953020134227E-2</v>
      </c>
      <c r="CX20" s="1">
        <f t="shared" si="17"/>
        <v>6.6666666666666666E-2</v>
      </c>
      <c r="CY20" s="1">
        <f t="shared" si="17"/>
        <v>6.6887417218543049E-2</v>
      </c>
      <c r="CZ20" s="1">
        <f t="shared" si="17"/>
        <v>6.7105263157894737E-2</v>
      </c>
      <c r="DA20" s="1">
        <f t="shared" si="17"/>
        <v>6.7320261437908493E-2</v>
      </c>
      <c r="DB20" s="1">
        <f t="shared" si="17"/>
        <v>6.7532467532467527E-2</v>
      </c>
      <c r="DC20" s="1">
        <f t="shared" si="17"/>
        <v>6.7741935483870974E-2</v>
      </c>
      <c r="DD20" s="1">
        <f t="shared" si="17"/>
        <v>6.7948717948717957E-2</v>
      </c>
      <c r="DE20" s="1">
        <f t="shared" si="17"/>
        <v>6.8152866242038215E-2</v>
      </c>
      <c r="DF20" s="1">
        <f t="shared" si="17"/>
        <v>6.8354430379746839E-2</v>
      </c>
      <c r="DG20" s="1">
        <f t="shared" si="17"/>
        <v>6.8553459119496868E-2</v>
      </c>
      <c r="DH20" s="1">
        <f t="shared" si="17"/>
        <v>6.8749999999999992E-2</v>
      </c>
      <c r="DI20" s="1">
        <f t="shared" si="17"/>
        <v>6.8944099378882004E-2</v>
      </c>
      <c r="DJ20" s="1">
        <f t="shared" si="17"/>
        <v>6.913580246913581E-2</v>
      </c>
      <c r="DK20" s="1">
        <f t="shared" si="17"/>
        <v>6.9325153374233131E-2</v>
      </c>
      <c r="DL20" s="1">
        <f t="shared" si="17"/>
        <v>6.9512195121951226E-2</v>
      </c>
      <c r="DM20" s="1">
        <f t="shared" si="17"/>
        <v>6.9696969696969702E-2</v>
      </c>
      <c r="DN20" s="1">
        <f t="shared" si="17"/>
        <v>6.9879518072289162E-2</v>
      </c>
      <c r="DO20" s="1">
        <f t="shared" si="17"/>
        <v>7.0059880239520964E-2</v>
      </c>
      <c r="DP20" s="1">
        <f t="shared" si="17"/>
        <v>7.0238095238095238E-2</v>
      </c>
      <c r="DQ20" s="1">
        <f t="shared" si="17"/>
        <v>7.041420118343196E-2</v>
      </c>
      <c r="DR20" s="1">
        <f t="shared" si="17"/>
        <v>7.058823529411766E-2</v>
      </c>
      <c r="DS20" s="1">
        <f t="shared" si="17"/>
        <v>7.0760233918128662E-2</v>
      </c>
      <c r="DT20" s="1">
        <f t="shared" si="17"/>
        <v>7.093023255813953E-2</v>
      </c>
      <c r="DU20" s="1">
        <f t="shared" si="17"/>
        <v>7.1098265895953763E-2</v>
      </c>
      <c r="DV20" s="1">
        <f t="shared" si="17"/>
        <v>7.1264367816091953E-2</v>
      </c>
      <c r="DW20" s="1">
        <f t="shared" si="17"/>
        <v>7.1428571428571438E-2</v>
      </c>
      <c r="DX20" s="1">
        <f t="shared" si="17"/>
        <v>7.1590909090909108E-2</v>
      </c>
      <c r="DY20" s="1">
        <f t="shared" si="17"/>
        <v>7.1751412429378547E-2</v>
      </c>
      <c r="DZ20" s="1">
        <f t="shared" si="17"/>
        <v>7.1910112359550554E-2</v>
      </c>
      <c r="EA20" s="1">
        <f t="shared" si="17"/>
        <v>7.2067039106145259E-2</v>
      </c>
      <c r="EB20" s="1">
        <f t="shared" si="17"/>
        <v>7.2222222222222215E-2</v>
      </c>
      <c r="EC20" s="1">
        <f t="shared" si="17"/>
        <v>7.2375690607734813E-2</v>
      </c>
      <c r="ED20" s="1">
        <f t="shared" si="17"/>
        <v>7.2527472527472533E-2</v>
      </c>
      <c r="EE20" s="1">
        <f t="shared" si="17"/>
        <v>7.2677595628415304E-2</v>
      </c>
      <c r="EF20" s="1">
        <f t="shared" si="17"/>
        <v>7.2826086956521749E-2</v>
      </c>
      <c r="EG20" s="1">
        <f t="shared" si="17"/>
        <v>7.2972972972972977E-2</v>
      </c>
      <c r="EH20" s="1">
        <f t="shared" si="17"/>
        <v>7.3118279569892475E-2</v>
      </c>
      <c r="EI20" s="1">
        <f t="shared" si="17"/>
        <v>7.3262032085561493E-2</v>
      </c>
      <c r="EJ20" s="1">
        <f t="shared" si="17"/>
        <v>7.3404255319148931E-2</v>
      </c>
      <c r="EK20" s="1">
        <f t="shared" si="17"/>
        <v>7.3544973544973552E-2</v>
      </c>
      <c r="EL20" s="1">
        <f t="shared" si="17"/>
        <v>7.3684210526315783E-2</v>
      </c>
      <c r="EM20" s="1">
        <f t="shared" si="17"/>
        <v>7.3821989528795817E-2</v>
      </c>
      <c r="EN20" s="1">
        <f t="shared" si="17"/>
        <v>7.3958333333333334E-2</v>
      </c>
      <c r="EO20" s="1">
        <f t="shared" si="17"/>
        <v>7.409326424870466E-2</v>
      </c>
      <c r="EP20" s="1">
        <f t="shared" si="17"/>
        <v>7.422680412371134E-2</v>
      </c>
      <c r="EQ20" s="1">
        <f t="shared" si="17"/>
        <v>7.4358974358974358E-2</v>
      </c>
      <c r="ER20" s="1">
        <f t="shared" si="17"/>
        <v>7.4489795918367352E-2</v>
      </c>
      <c r="ES20" s="1">
        <f t="shared" si="17"/>
        <v>7.4619289340101536E-2</v>
      </c>
      <c r="ET20" s="1">
        <f t="shared" si="17"/>
        <v>7.4747474747474757E-2</v>
      </c>
      <c r="EU20" s="1">
        <f t="shared" si="17"/>
        <v>7.4874371859296476E-2</v>
      </c>
      <c r="EV20" s="1">
        <f t="shared" si="17"/>
        <v>7.4999999999999997E-2</v>
      </c>
    </row>
    <row r="21" spans="1:152">
      <c r="A21" s="16" t="s">
        <v>29</v>
      </c>
      <c r="B21" s="1">
        <f t="shared" ref="B21:AG21" si="18">Ccb_H2A</f>
        <v>0.1</v>
      </c>
      <c r="C21" s="1">
        <f t="shared" si="18"/>
        <v>9.8039215686274508E-2</v>
      </c>
      <c r="D21" s="1">
        <f t="shared" si="18"/>
        <v>9.6153846153846159E-2</v>
      </c>
      <c r="E21" s="1">
        <f t="shared" si="18"/>
        <v>9.4339622641509427E-2</v>
      </c>
      <c r="F21" s="1">
        <f t="shared" si="18"/>
        <v>9.2592592592592587E-2</v>
      </c>
      <c r="G21" s="1">
        <f t="shared" si="18"/>
        <v>9.0909090909090912E-2</v>
      </c>
      <c r="H21" s="1">
        <f t="shared" si="18"/>
        <v>8.9285714285714288E-2</v>
      </c>
      <c r="I21" s="1">
        <f t="shared" si="18"/>
        <v>8.7719298245614044E-2</v>
      </c>
      <c r="J21" s="1">
        <f t="shared" si="18"/>
        <v>8.6206896551724144E-2</v>
      </c>
      <c r="K21" s="1">
        <f t="shared" si="18"/>
        <v>8.4745762711864417E-2</v>
      </c>
      <c r="L21" s="1">
        <f t="shared" si="18"/>
        <v>8.3333333333333329E-2</v>
      </c>
      <c r="M21" s="1">
        <f t="shared" si="18"/>
        <v>8.1967213114754092E-2</v>
      </c>
      <c r="N21" s="1">
        <f t="shared" si="18"/>
        <v>8.0645161290322578E-2</v>
      </c>
      <c r="O21" s="1">
        <f t="shared" si="18"/>
        <v>7.9365079365079361E-2</v>
      </c>
      <c r="P21" s="1">
        <f t="shared" si="18"/>
        <v>7.8125E-2</v>
      </c>
      <c r="Q21" s="1">
        <f t="shared" si="18"/>
        <v>7.6923076923076927E-2</v>
      </c>
      <c r="R21" s="1">
        <f t="shared" si="18"/>
        <v>7.575757575757576E-2</v>
      </c>
      <c r="S21" s="1">
        <f t="shared" si="18"/>
        <v>7.4626865671641798E-2</v>
      </c>
      <c r="T21" s="1">
        <f t="shared" si="18"/>
        <v>7.3529411764705885E-2</v>
      </c>
      <c r="U21" s="1">
        <f t="shared" si="18"/>
        <v>7.2463768115942032E-2</v>
      </c>
      <c r="V21" s="1">
        <f t="shared" si="18"/>
        <v>7.1428571428571438E-2</v>
      </c>
      <c r="W21" s="1">
        <f t="shared" si="18"/>
        <v>7.0422535211267609E-2</v>
      </c>
      <c r="X21" s="1">
        <f t="shared" si="18"/>
        <v>6.9444444444444448E-2</v>
      </c>
      <c r="Y21" s="1">
        <f t="shared" si="18"/>
        <v>6.8493150684931503E-2</v>
      </c>
      <c r="Z21" s="1">
        <f t="shared" si="18"/>
        <v>6.7567567567567571E-2</v>
      </c>
      <c r="AA21" s="1">
        <f t="shared" si="18"/>
        <v>6.6666666666666666E-2</v>
      </c>
      <c r="AB21" s="1">
        <f t="shared" si="18"/>
        <v>6.5789473684210523E-2</v>
      </c>
      <c r="AC21" s="1">
        <f t="shared" si="18"/>
        <v>6.4935064935064929E-2</v>
      </c>
      <c r="AD21" s="1">
        <f t="shared" si="18"/>
        <v>6.4102564102564097E-2</v>
      </c>
      <c r="AE21" s="1">
        <f t="shared" si="18"/>
        <v>6.3291139240506333E-2</v>
      </c>
      <c r="AF21" s="1">
        <f t="shared" si="18"/>
        <v>6.25E-2</v>
      </c>
      <c r="AG21" s="1">
        <f t="shared" si="18"/>
        <v>6.1728395061728399E-2</v>
      </c>
      <c r="AH21" s="1">
        <f t="shared" ref="AH21:CS21" si="19">Ccb_H2A</f>
        <v>6.097560975609756E-2</v>
      </c>
      <c r="AI21" s="1">
        <f t="shared" si="19"/>
        <v>6.0240963855421693E-2</v>
      </c>
      <c r="AJ21" s="1">
        <f t="shared" si="19"/>
        <v>5.9523809523809521E-2</v>
      </c>
      <c r="AK21" s="1">
        <f t="shared" si="19"/>
        <v>5.8823529411764705E-2</v>
      </c>
      <c r="AL21" s="1">
        <f t="shared" si="19"/>
        <v>5.8139534883720936E-2</v>
      </c>
      <c r="AM21" s="1">
        <f t="shared" si="19"/>
        <v>5.7471264367816091E-2</v>
      </c>
      <c r="AN21" s="1">
        <f t="shared" si="19"/>
        <v>5.6818181818181816E-2</v>
      </c>
      <c r="AO21" s="1">
        <f t="shared" si="19"/>
        <v>5.6179775280898882E-2</v>
      </c>
      <c r="AP21" s="1">
        <f t="shared" si="19"/>
        <v>5.5555555555555559E-2</v>
      </c>
      <c r="AQ21" s="1">
        <f t="shared" si="19"/>
        <v>5.4945054945054944E-2</v>
      </c>
      <c r="AR21" s="1">
        <f t="shared" si="19"/>
        <v>5.4347826086956527E-2</v>
      </c>
      <c r="AS21" s="1">
        <f t="shared" si="19"/>
        <v>5.3763440860215055E-2</v>
      </c>
      <c r="AT21" s="1">
        <f t="shared" si="19"/>
        <v>5.3191489361702128E-2</v>
      </c>
      <c r="AU21" s="1">
        <f t="shared" si="19"/>
        <v>5.2631578947368425E-2</v>
      </c>
      <c r="AV21" s="1">
        <f t="shared" si="19"/>
        <v>5.2083333333333336E-2</v>
      </c>
      <c r="AW21" s="1">
        <f t="shared" si="19"/>
        <v>5.1546391752577324E-2</v>
      </c>
      <c r="AX21" s="1">
        <f t="shared" si="19"/>
        <v>5.1020408163265307E-2</v>
      </c>
      <c r="AY21" s="1">
        <f t="shared" si="19"/>
        <v>5.0505050505050504E-2</v>
      </c>
      <c r="AZ21" s="1">
        <f t="shared" si="19"/>
        <v>0.05</v>
      </c>
      <c r="BA21" s="1">
        <f t="shared" si="19"/>
        <v>4.9504950495049507E-2</v>
      </c>
      <c r="BB21" s="1">
        <f t="shared" si="19"/>
        <v>4.9019607843137254E-2</v>
      </c>
      <c r="BC21" s="1">
        <f t="shared" si="19"/>
        <v>4.8543689320388356E-2</v>
      </c>
      <c r="BD21" s="1">
        <f t="shared" si="19"/>
        <v>4.807692307692308E-2</v>
      </c>
      <c r="BE21" s="1">
        <f t="shared" si="19"/>
        <v>4.7619047619047623E-2</v>
      </c>
      <c r="BF21" s="1">
        <f t="shared" si="19"/>
        <v>4.7169811320754713E-2</v>
      </c>
      <c r="BG21" s="1">
        <f t="shared" si="19"/>
        <v>4.6728971962616821E-2</v>
      </c>
      <c r="BH21" s="1">
        <f t="shared" si="19"/>
        <v>4.6296296296296294E-2</v>
      </c>
      <c r="BI21" s="1">
        <f t="shared" si="19"/>
        <v>4.5871559633027525E-2</v>
      </c>
      <c r="BJ21" s="1">
        <f t="shared" si="19"/>
        <v>4.5454545454545456E-2</v>
      </c>
      <c r="BK21" s="1">
        <f t="shared" si="19"/>
        <v>4.5045045045045043E-2</v>
      </c>
      <c r="BL21" s="1">
        <f t="shared" si="19"/>
        <v>4.4642857142857144E-2</v>
      </c>
      <c r="BM21" s="1">
        <f t="shared" si="19"/>
        <v>4.4247787610619468E-2</v>
      </c>
      <c r="BN21" s="1">
        <f t="shared" si="19"/>
        <v>4.3859649122807022E-2</v>
      </c>
      <c r="BO21" s="1">
        <f t="shared" si="19"/>
        <v>4.3478260869565223E-2</v>
      </c>
      <c r="BP21" s="1">
        <f t="shared" si="19"/>
        <v>4.3103448275862072E-2</v>
      </c>
      <c r="BQ21" s="1">
        <f t="shared" si="19"/>
        <v>4.2735042735042736E-2</v>
      </c>
      <c r="BR21" s="1">
        <f t="shared" si="19"/>
        <v>4.2372881355932208E-2</v>
      </c>
      <c r="BS21" s="1">
        <f t="shared" si="19"/>
        <v>4.2016806722689079E-2</v>
      </c>
      <c r="BT21" s="1">
        <f t="shared" si="19"/>
        <v>4.1666666666666664E-2</v>
      </c>
      <c r="BU21" s="1">
        <f t="shared" si="19"/>
        <v>4.1322314049586778E-2</v>
      </c>
      <c r="BV21" s="1">
        <f t="shared" si="19"/>
        <v>4.0983606557377046E-2</v>
      </c>
      <c r="BW21" s="1">
        <f t="shared" si="19"/>
        <v>4.065040650406504E-2</v>
      </c>
      <c r="BX21" s="1">
        <f t="shared" si="19"/>
        <v>4.0322580645161289E-2</v>
      </c>
      <c r="BY21" s="1">
        <f t="shared" si="19"/>
        <v>0.04</v>
      </c>
      <c r="BZ21" s="1">
        <f t="shared" si="19"/>
        <v>3.968253968253968E-2</v>
      </c>
      <c r="CA21" s="1">
        <f t="shared" si="19"/>
        <v>3.937007874015748E-2</v>
      </c>
      <c r="CB21" s="1">
        <f t="shared" si="19"/>
        <v>3.90625E-2</v>
      </c>
      <c r="CC21" s="1">
        <f t="shared" si="19"/>
        <v>3.875968992248062E-2</v>
      </c>
      <c r="CD21" s="1">
        <f t="shared" si="19"/>
        <v>3.8461538461538464E-2</v>
      </c>
      <c r="CE21" s="1">
        <f t="shared" si="19"/>
        <v>3.8167938931297711E-2</v>
      </c>
      <c r="CF21" s="1">
        <f t="shared" si="19"/>
        <v>3.787878787878788E-2</v>
      </c>
      <c r="CG21" s="1">
        <f t="shared" si="19"/>
        <v>3.7593984962406013E-2</v>
      </c>
      <c r="CH21" s="1">
        <f t="shared" si="19"/>
        <v>3.7313432835820899E-2</v>
      </c>
      <c r="CI21" s="1">
        <f t="shared" si="19"/>
        <v>3.7037037037037035E-2</v>
      </c>
      <c r="CJ21" s="1">
        <f t="shared" si="19"/>
        <v>3.6764705882352942E-2</v>
      </c>
      <c r="CK21" s="1">
        <f t="shared" si="19"/>
        <v>3.6496350364963508E-2</v>
      </c>
      <c r="CL21" s="1">
        <f t="shared" si="19"/>
        <v>3.6231884057971016E-2</v>
      </c>
      <c r="CM21" s="1">
        <f t="shared" si="19"/>
        <v>3.5971223021582732E-2</v>
      </c>
      <c r="CN21" s="1">
        <f t="shared" si="19"/>
        <v>3.5714285714285719E-2</v>
      </c>
      <c r="CO21" s="1">
        <f t="shared" si="19"/>
        <v>3.5460992907801421E-2</v>
      </c>
      <c r="CP21" s="1">
        <f t="shared" si="19"/>
        <v>3.5211267605633804E-2</v>
      </c>
      <c r="CQ21" s="1">
        <f t="shared" si="19"/>
        <v>3.4965034965034968E-2</v>
      </c>
      <c r="CR21" s="1">
        <f t="shared" si="19"/>
        <v>3.4722222222222224E-2</v>
      </c>
      <c r="CS21" s="1">
        <f t="shared" si="19"/>
        <v>3.4482758620689655E-2</v>
      </c>
      <c r="CT21" s="1">
        <f t="shared" ref="CT21:EV21" si="20">Ccb_H2A</f>
        <v>3.4246575342465752E-2</v>
      </c>
      <c r="CU21" s="1">
        <f t="shared" si="20"/>
        <v>3.4013605442176867E-2</v>
      </c>
      <c r="CV21" s="1">
        <f t="shared" si="20"/>
        <v>3.3783783783783786E-2</v>
      </c>
      <c r="CW21" s="1">
        <f t="shared" si="20"/>
        <v>3.3557046979865779E-2</v>
      </c>
      <c r="CX21" s="1">
        <f t="shared" si="20"/>
        <v>3.3333333333333333E-2</v>
      </c>
      <c r="CY21" s="1">
        <f t="shared" si="20"/>
        <v>3.3112582781456956E-2</v>
      </c>
      <c r="CZ21" s="1">
        <f t="shared" si="20"/>
        <v>3.2894736842105261E-2</v>
      </c>
      <c r="DA21" s="1">
        <f t="shared" si="20"/>
        <v>3.2679738562091505E-2</v>
      </c>
      <c r="DB21" s="1">
        <f t="shared" si="20"/>
        <v>3.2467532467532464E-2</v>
      </c>
      <c r="DC21" s="1">
        <f t="shared" si="20"/>
        <v>3.2258064516129031E-2</v>
      </c>
      <c r="DD21" s="1">
        <f t="shared" si="20"/>
        <v>3.2051282051282048E-2</v>
      </c>
      <c r="DE21" s="1">
        <f t="shared" si="20"/>
        <v>3.184713375796179E-2</v>
      </c>
      <c r="DF21" s="1">
        <f t="shared" si="20"/>
        <v>3.1645569620253167E-2</v>
      </c>
      <c r="DG21" s="1">
        <f t="shared" si="20"/>
        <v>3.1446540880503145E-2</v>
      </c>
      <c r="DH21" s="1">
        <f t="shared" si="20"/>
        <v>3.125E-2</v>
      </c>
      <c r="DI21" s="1">
        <f t="shared" si="20"/>
        <v>3.1055900621118012E-2</v>
      </c>
      <c r="DJ21" s="1">
        <f t="shared" si="20"/>
        <v>3.0864197530864199E-2</v>
      </c>
      <c r="DK21" s="1">
        <f t="shared" si="20"/>
        <v>3.0674846625766874E-2</v>
      </c>
      <c r="DL21" s="1">
        <f t="shared" si="20"/>
        <v>3.048780487804878E-2</v>
      </c>
      <c r="DM21" s="1">
        <f t="shared" si="20"/>
        <v>3.0303030303030304E-2</v>
      </c>
      <c r="DN21" s="1">
        <f t="shared" si="20"/>
        <v>3.0120481927710847E-2</v>
      </c>
      <c r="DO21" s="1">
        <f t="shared" si="20"/>
        <v>2.9940119760479042E-2</v>
      </c>
      <c r="DP21" s="1">
        <f t="shared" si="20"/>
        <v>2.976190476190476E-2</v>
      </c>
      <c r="DQ21" s="1">
        <f t="shared" si="20"/>
        <v>2.9585798816568046E-2</v>
      </c>
      <c r="DR21" s="1">
        <f t="shared" si="20"/>
        <v>2.9411764705882353E-2</v>
      </c>
      <c r="DS21" s="1">
        <f t="shared" si="20"/>
        <v>2.9239766081871347E-2</v>
      </c>
      <c r="DT21" s="1">
        <f t="shared" si="20"/>
        <v>2.9069767441860468E-2</v>
      </c>
      <c r="DU21" s="1">
        <f t="shared" si="20"/>
        <v>2.8901734104046242E-2</v>
      </c>
      <c r="DV21" s="1">
        <f t="shared" si="20"/>
        <v>2.8735632183908046E-2</v>
      </c>
      <c r="DW21" s="1">
        <f t="shared" si="20"/>
        <v>2.8571428571428571E-2</v>
      </c>
      <c r="DX21" s="1">
        <f t="shared" si="20"/>
        <v>2.8409090909090908E-2</v>
      </c>
      <c r="DY21" s="1">
        <f t="shared" si="20"/>
        <v>2.8248587570621469E-2</v>
      </c>
      <c r="DZ21" s="1">
        <f t="shared" si="20"/>
        <v>2.8089887640449441E-2</v>
      </c>
      <c r="EA21" s="1">
        <f t="shared" si="20"/>
        <v>2.793296089385475E-2</v>
      </c>
      <c r="EB21" s="1">
        <f t="shared" si="20"/>
        <v>2.777777777777778E-2</v>
      </c>
      <c r="EC21" s="1">
        <f t="shared" si="20"/>
        <v>2.7624309392265192E-2</v>
      </c>
      <c r="ED21" s="1">
        <f t="shared" si="20"/>
        <v>2.7472527472527472E-2</v>
      </c>
      <c r="EE21" s="1">
        <f t="shared" si="20"/>
        <v>2.7322404371584699E-2</v>
      </c>
      <c r="EF21" s="1">
        <f t="shared" si="20"/>
        <v>2.7173913043478264E-2</v>
      </c>
      <c r="EG21" s="1">
        <f t="shared" si="20"/>
        <v>2.7027027027027025E-2</v>
      </c>
      <c r="EH21" s="1">
        <f t="shared" si="20"/>
        <v>2.6881720430107527E-2</v>
      </c>
      <c r="EI21" s="1">
        <f t="shared" si="20"/>
        <v>2.6737967914438505E-2</v>
      </c>
      <c r="EJ21" s="1">
        <f t="shared" si="20"/>
        <v>2.6595744680851064E-2</v>
      </c>
      <c r="EK21" s="1">
        <f t="shared" si="20"/>
        <v>2.6455026455026457E-2</v>
      </c>
      <c r="EL21" s="1">
        <f t="shared" si="20"/>
        <v>2.6315789473684213E-2</v>
      </c>
      <c r="EM21" s="1">
        <f t="shared" si="20"/>
        <v>2.6178010471204188E-2</v>
      </c>
      <c r="EN21" s="1">
        <f t="shared" si="20"/>
        <v>2.6041666666666668E-2</v>
      </c>
      <c r="EO21" s="1">
        <f t="shared" si="20"/>
        <v>2.5906735751295339E-2</v>
      </c>
      <c r="EP21" s="1">
        <f t="shared" si="20"/>
        <v>2.5773195876288662E-2</v>
      </c>
      <c r="EQ21" s="1">
        <f t="shared" si="20"/>
        <v>2.5641025641025644E-2</v>
      </c>
      <c r="ER21" s="1">
        <f t="shared" si="20"/>
        <v>2.5510204081632654E-2</v>
      </c>
      <c r="ES21" s="1">
        <f t="shared" si="20"/>
        <v>2.5380710659898477E-2</v>
      </c>
      <c r="ET21" s="1">
        <f t="shared" si="20"/>
        <v>2.5252525252525252E-2</v>
      </c>
      <c r="EU21" s="1">
        <f t="shared" si="20"/>
        <v>2.5125628140703519E-2</v>
      </c>
      <c r="EV21" s="1">
        <f t="shared" si="20"/>
        <v>2.5000000000000001E-2</v>
      </c>
    </row>
    <row r="22" spans="1:152">
      <c r="A22" s="5"/>
      <c r="B22" s="25"/>
      <c r="C22" s="25"/>
      <c r="D22" s="25"/>
      <c r="E22" s="25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5"/>
      <c r="U22" s="25"/>
      <c r="V22" s="25"/>
      <c r="W22" s="25"/>
      <c r="X22" s="25"/>
      <c r="Y22" s="25"/>
      <c r="Z22" s="25"/>
      <c r="AA22" s="25"/>
      <c r="AB22" s="25"/>
      <c r="AC22" s="25"/>
      <c r="AD22" s="25"/>
      <c r="AE22" s="25"/>
      <c r="AF22" s="25"/>
      <c r="AG22" s="25"/>
      <c r="AH22" s="25"/>
      <c r="AI22" s="25"/>
      <c r="AJ22" s="25"/>
      <c r="AK22" s="25"/>
      <c r="AL22" s="25"/>
      <c r="AM22" s="25"/>
      <c r="AN22" s="25"/>
      <c r="AO22" s="25"/>
      <c r="AP22" s="25"/>
      <c r="AQ22" s="25"/>
      <c r="AR22" s="25"/>
      <c r="AS22" s="25"/>
      <c r="AT22" s="25"/>
      <c r="AU22" s="25"/>
      <c r="AV22" s="25"/>
      <c r="AW22" s="25"/>
      <c r="AX22" s="25"/>
      <c r="AY22" s="25"/>
      <c r="AZ22" s="25"/>
      <c r="BA22" s="25"/>
      <c r="BB22" s="25"/>
      <c r="BC22" s="25"/>
      <c r="BD22" s="25"/>
      <c r="BE22" s="25"/>
      <c r="BF22" s="25"/>
      <c r="BG22" s="25"/>
      <c r="BH22" s="25"/>
      <c r="BI22" s="25"/>
      <c r="BJ22" s="25"/>
      <c r="BK22" s="25"/>
      <c r="BL22" s="25"/>
      <c r="BM22" s="25"/>
      <c r="BN22" s="25"/>
      <c r="BO22" s="25"/>
      <c r="BP22" s="25"/>
      <c r="BQ22" s="25"/>
      <c r="BR22" s="25"/>
      <c r="BS22" s="25"/>
      <c r="BT22" s="25"/>
      <c r="BU22" s="25"/>
      <c r="BV22" s="25"/>
      <c r="BW22" s="25"/>
      <c r="BX22" s="25"/>
      <c r="BY22" s="25"/>
      <c r="BZ22" s="25"/>
      <c r="CA22" s="25"/>
      <c r="CB22" s="25"/>
      <c r="CC22" s="25"/>
      <c r="CD22" s="25"/>
      <c r="CE22" s="25"/>
      <c r="CF22" s="25"/>
      <c r="CG22" s="25"/>
      <c r="CH22" s="25"/>
      <c r="CI22" s="25"/>
      <c r="CJ22" s="25"/>
      <c r="CK22" s="25"/>
      <c r="CL22" s="25"/>
      <c r="CM22" s="25"/>
      <c r="CN22" s="25"/>
      <c r="CO22" s="25"/>
      <c r="CP22" s="25"/>
      <c r="CQ22" s="25"/>
      <c r="CR22" s="25"/>
      <c r="CS22" s="25"/>
      <c r="CT22" s="25"/>
      <c r="CU22" s="25"/>
      <c r="CV22" s="25"/>
      <c r="CW22" s="25"/>
      <c r="CX22" s="25"/>
      <c r="CY22" s="25"/>
      <c r="CZ22" s="25"/>
      <c r="DA22" s="25"/>
      <c r="DB22" s="25"/>
      <c r="DC22" s="25"/>
      <c r="DD22" s="25"/>
      <c r="DE22" s="25"/>
      <c r="DF22" s="25"/>
      <c r="DG22" s="25"/>
      <c r="DH22" s="25"/>
      <c r="DI22" s="25"/>
      <c r="DJ22" s="25"/>
      <c r="DK22" s="25"/>
      <c r="DL22" s="25"/>
      <c r="DM22" s="25"/>
      <c r="DN22" s="25"/>
      <c r="DO22" s="25"/>
      <c r="DP22" s="25"/>
      <c r="DQ22" s="25"/>
      <c r="DR22" s="25"/>
      <c r="DS22" s="25"/>
      <c r="DT22" s="25"/>
      <c r="DU22" s="25"/>
      <c r="DV22" s="25"/>
      <c r="DW22" s="25"/>
      <c r="DX22" s="25"/>
      <c r="DY22" s="25"/>
      <c r="DZ22" s="25"/>
      <c r="EA22" s="25"/>
      <c r="EB22" s="25"/>
      <c r="EC22" s="25"/>
      <c r="ED22" s="25"/>
      <c r="EE22" s="25"/>
      <c r="EF22" s="25"/>
      <c r="EG22" s="25"/>
      <c r="EH22" s="25"/>
      <c r="EI22" s="25"/>
      <c r="EJ22" s="25"/>
      <c r="EK22" s="25"/>
      <c r="EL22" s="25"/>
      <c r="EM22" s="25"/>
      <c r="EN22" s="25"/>
      <c r="EO22" s="25"/>
      <c r="EP22" s="25"/>
      <c r="EQ22" s="25"/>
      <c r="ER22" s="25"/>
      <c r="ES22" s="25"/>
      <c r="ET22" s="25"/>
      <c r="EU22" s="25"/>
      <c r="EV22" s="25"/>
    </row>
    <row r="23" spans="1:152">
      <c r="A23" s="12" t="s">
        <v>10</v>
      </c>
      <c r="B23" s="25"/>
      <c r="C23" s="25"/>
      <c r="D23" s="25"/>
      <c r="E23" s="25"/>
      <c r="F23" s="25"/>
      <c r="G23" s="25"/>
      <c r="H23" s="25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5"/>
      <c r="U23" s="25"/>
      <c r="V23" s="25"/>
      <c r="W23" s="25"/>
      <c r="X23" s="25"/>
      <c r="Y23" s="25"/>
      <c r="Z23" s="25"/>
      <c r="AA23" s="25"/>
      <c r="AB23" s="25"/>
      <c r="AC23" s="25"/>
      <c r="AD23" s="25"/>
      <c r="AE23" s="25"/>
      <c r="AF23" s="25"/>
      <c r="AG23" s="25"/>
      <c r="AH23" s="25"/>
      <c r="AI23" s="25"/>
      <c r="AJ23" s="25"/>
      <c r="AK23" s="25"/>
      <c r="AL23" s="25"/>
      <c r="AM23" s="25"/>
      <c r="AN23" s="25"/>
      <c r="AO23" s="25"/>
      <c r="AP23" s="25"/>
      <c r="AQ23" s="25"/>
      <c r="AR23" s="25"/>
      <c r="AS23" s="25"/>
      <c r="AT23" s="25"/>
      <c r="AU23" s="25"/>
      <c r="AV23" s="25"/>
      <c r="AW23" s="25"/>
      <c r="AX23" s="25"/>
      <c r="AY23" s="25"/>
      <c r="AZ23" s="25"/>
      <c r="BA23" s="25"/>
      <c r="BB23" s="25"/>
      <c r="BC23" s="25"/>
      <c r="BD23" s="25"/>
      <c r="BE23" s="25"/>
      <c r="BF23" s="25"/>
      <c r="BG23" s="25"/>
      <c r="BH23" s="25"/>
      <c r="BI23" s="25"/>
      <c r="BJ23" s="25"/>
      <c r="BK23" s="25"/>
      <c r="BL23" s="25"/>
      <c r="BM23" s="25"/>
      <c r="BN23" s="25"/>
      <c r="BO23" s="25"/>
      <c r="BP23" s="25"/>
      <c r="BQ23" s="25"/>
      <c r="BR23" s="25"/>
      <c r="BS23" s="25"/>
      <c r="BT23" s="25"/>
      <c r="BU23" s="25"/>
      <c r="BV23" s="25"/>
      <c r="BW23" s="25"/>
      <c r="BX23" s="25"/>
      <c r="BY23" s="25"/>
      <c r="BZ23" s="25"/>
      <c r="CA23" s="25"/>
      <c r="CB23" s="25"/>
      <c r="CC23" s="25"/>
      <c r="CD23" s="25"/>
      <c r="CE23" s="25"/>
      <c r="CF23" s="25"/>
      <c r="CG23" s="25"/>
      <c r="CH23" s="25"/>
      <c r="CI23" s="25"/>
      <c r="CJ23" s="25"/>
      <c r="CK23" s="25"/>
      <c r="CL23" s="25"/>
      <c r="CM23" s="25"/>
      <c r="CN23" s="25"/>
      <c r="CO23" s="25"/>
      <c r="CP23" s="25"/>
      <c r="CQ23" s="25"/>
      <c r="CR23" s="25"/>
      <c r="CS23" s="25"/>
      <c r="CT23" s="25"/>
      <c r="CU23" s="25"/>
      <c r="CV23" s="25"/>
      <c r="CW23" s="25"/>
      <c r="CX23" s="25"/>
      <c r="CY23" s="25"/>
      <c r="CZ23" s="25"/>
      <c r="DA23" s="25"/>
      <c r="DB23" s="25"/>
      <c r="DC23" s="25"/>
      <c r="DD23" s="25"/>
      <c r="DE23" s="25"/>
      <c r="DF23" s="25"/>
      <c r="DG23" s="25"/>
      <c r="DH23" s="25"/>
      <c r="DI23" s="25"/>
      <c r="DJ23" s="25"/>
      <c r="DK23" s="25"/>
      <c r="DL23" s="25"/>
      <c r="DM23" s="25"/>
      <c r="DN23" s="25"/>
      <c r="DO23" s="25"/>
      <c r="DP23" s="25"/>
      <c r="DQ23" s="25"/>
      <c r="DR23" s="25"/>
      <c r="DS23" s="25"/>
      <c r="DT23" s="25"/>
      <c r="DU23" s="25"/>
      <c r="DV23" s="25"/>
      <c r="DW23" s="25"/>
      <c r="DX23" s="25"/>
      <c r="DY23" s="25"/>
      <c r="DZ23" s="25"/>
      <c r="EA23" s="25"/>
      <c r="EB23" s="25"/>
      <c r="EC23" s="25"/>
      <c r="ED23" s="25"/>
      <c r="EE23" s="25"/>
      <c r="EF23" s="25"/>
      <c r="EG23" s="25"/>
      <c r="EH23" s="25"/>
      <c r="EI23" s="25"/>
      <c r="EJ23" s="25"/>
      <c r="EK23" s="25"/>
      <c r="EL23" s="25"/>
      <c r="EM23" s="25"/>
      <c r="EN23" s="25"/>
      <c r="EO23" s="25"/>
      <c r="EP23" s="25"/>
      <c r="EQ23" s="25"/>
      <c r="ER23" s="25"/>
      <c r="ES23" s="25"/>
      <c r="ET23" s="25"/>
      <c r="EU23" s="25"/>
      <c r="EV23" s="25"/>
    </row>
    <row r="24" spans="1:152">
      <c r="A24" s="20" t="s">
        <v>5</v>
      </c>
      <c r="B24" s="17">
        <f t="shared" ref="B24:AG24" si="21">V</f>
        <v>0</v>
      </c>
      <c r="C24" s="17">
        <f t="shared" si="21"/>
        <v>1</v>
      </c>
      <c r="D24" s="17">
        <f t="shared" si="21"/>
        <v>2</v>
      </c>
      <c r="E24" s="17">
        <f t="shared" si="21"/>
        <v>3</v>
      </c>
      <c r="F24" s="17">
        <f t="shared" si="21"/>
        <v>4</v>
      </c>
      <c r="G24" s="17">
        <f t="shared" si="21"/>
        <v>5</v>
      </c>
      <c r="H24" s="17">
        <f t="shared" si="21"/>
        <v>6</v>
      </c>
      <c r="I24" s="17">
        <f t="shared" si="21"/>
        <v>7</v>
      </c>
      <c r="J24" s="17">
        <f t="shared" si="21"/>
        <v>8</v>
      </c>
      <c r="K24" s="17">
        <f t="shared" si="21"/>
        <v>9</v>
      </c>
      <c r="L24" s="17">
        <f t="shared" si="21"/>
        <v>10</v>
      </c>
      <c r="M24" s="17">
        <f t="shared" si="21"/>
        <v>11</v>
      </c>
      <c r="N24" s="17">
        <f t="shared" si="21"/>
        <v>12</v>
      </c>
      <c r="O24" s="17">
        <f t="shared" si="21"/>
        <v>13</v>
      </c>
      <c r="P24" s="17">
        <f t="shared" si="21"/>
        <v>14</v>
      </c>
      <c r="Q24" s="17">
        <f t="shared" si="21"/>
        <v>15</v>
      </c>
      <c r="R24" s="17">
        <f t="shared" si="21"/>
        <v>16</v>
      </c>
      <c r="S24" s="17">
        <f t="shared" si="21"/>
        <v>17</v>
      </c>
      <c r="T24" s="17">
        <f t="shared" si="21"/>
        <v>18</v>
      </c>
      <c r="U24" s="17">
        <f t="shared" si="21"/>
        <v>19</v>
      </c>
      <c r="V24" s="17">
        <f t="shared" si="21"/>
        <v>20</v>
      </c>
      <c r="W24" s="17">
        <f t="shared" si="21"/>
        <v>21</v>
      </c>
      <c r="X24" s="17">
        <f t="shared" si="21"/>
        <v>22</v>
      </c>
      <c r="Y24" s="17">
        <f t="shared" si="21"/>
        <v>23</v>
      </c>
      <c r="Z24" s="17">
        <f t="shared" si="21"/>
        <v>24</v>
      </c>
      <c r="AA24" s="17">
        <f t="shared" si="21"/>
        <v>25</v>
      </c>
      <c r="AB24" s="17">
        <f t="shared" si="21"/>
        <v>26</v>
      </c>
      <c r="AC24" s="17">
        <f t="shared" si="21"/>
        <v>27</v>
      </c>
      <c r="AD24" s="17">
        <f t="shared" si="21"/>
        <v>28</v>
      </c>
      <c r="AE24" s="17">
        <f t="shared" si="21"/>
        <v>29</v>
      </c>
      <c r="AF24" s="17">
        <f t="shared" si="21"/>
        <v>30</v>
      </c>
      <c r="AG24" s="17">
        <f t="shared" si="21"/>
        <v>31</v>
      </c>
      <c r="AH24" s="17">
        <f t="shared" ref="AH24:CS24" si="22">V</f>
        <v>32</v>
      </c>
      <c r="AI24" s="17">
        <f t="shared" si="22"/>
        <v>33</v>
      </c>
      <c r="AJ24" s="17">
        <f t="shared" si="22"/>
        <v>34</v>
      </c>
      <c r="AK24" s="17">
        <f t="shared" si="22"/>
        <v>35</v>
      </c>
      <c r="AL24" s="17">
        <f t="shared" si="22"/>
        <v>36</v>
      </c>
      <c r="AM24" s="17">
        <f t="shared" si="22"/>
        <v>37</v>
      </c>
      <c r="AN24" s="17">
        <f t="shared" si="22"/>
        <v>38</v>
      </c>
      <c r="AO24" s="17">
        <f t="shared" si="22"/>
        <v>39</v>
      </c>
      <c r="AP24" s="17">
        <f t="shared" si="22"/>
        <v>40</v>
      </c>
      <c r="AQ24" s="17">
        <f t="shared" si="22"/>
        <v>41</v>
      </c>
      <c r="AR24" s="17">
        <f t="shared" si="22"/>
        <v>42</v>
      </c>
      <c r="AS24" s="17">
        <f t="shared" si="22"/>
        <v>43</v>
      </c>
      <c r="AT24" s="17">
        <f t="shared" si="22"/>
        <v>44</v>
      </c>
      <c r="AU24" s="17">
        <f t="shared" si="22"/>
        <v>45</v>
      </c>
      <c r="AV24" s="17">
        <f t="shared" si="22"/>
        <v>46</v>
      </c>
      <c r="AW24" s="17">
        <f t="shared" si="22"/>
        <v>47</v>
      </c>
      <c r="AX24" s="17">
        <f t="shared" si="22"/>
        <v>48</v>
      </c>
      <c r="AY24" s="17">
        <f t="shared" si="22"/>
        <v>49</v>
      </c>
      <c r="AZ24" s="17">
        <f t="shared" si="22"/>
        <v>50</v>
      </c>
      <c r="BA24" s="17">
        <f t="shared" si="22"/>
        <v>51</v>
      </c>
      <c r="BB24" s="17">
        <f t="shared" si="22"/>
        <v>52</v>
      </c>
      <c r="BC24" s="17">
        <f t="shared" si="22"/>
        <v>53</v>
      </c>
      <c r="BD24" s="17">
        <f t="shared" si="22"/>
        <v>54</v>
      </c>
      <c r="BE24" s="17">
        <f t="shared" si="22"/>
        <v>55</v>
      </c>
      <c r="BF24" s="17">
        <f t="shared" si="22"/>
        <v>56</v>
      </c>
      <c r="BG24" s="17">
        <f t="shared" si="22"/>
        <v>57</v>
      </c>
      <c r="BH24" s="17">
        <f t="shared" si="22"/>
        <v>58</v>
      </c>
      <c r="BI24" s="17">
        <f t="shared" si="22"/>
        <v>59</v>
      </c>
      <c r="BJ24" s="17">
        <f t="shared" si="22"/>
        <v>60</v>
      </c>
      <c r="BK24" s="17">
        <f t="shared" si="22"/>
        <v>61</v>
      </c>
      <c r="BL24" s="17">
        <f t="shared" si="22"/>
        <v>62</v>
      </c>
      <c r="BM24" s="17">
        <f t="shared" si="22"/>
        <v>63</v>
      </c>
      <c r="BN24" s="17">
        <f t="shared" si="22"/>
        <v>64</v>
      </c>
      <c r="BO24" s="17">
        <f t="shared" si="22"/>
        <v>65</v>
      </c>
      <c r="BP24" s="17">
        <f t="shared" si="22"/>
        <v>66</v>
      </c>
      <c r="BQ24" s="17">
        <f t="shared" si="22"/>
        <v>67</v>
      </c>
      <c r="BR24" s="17">
        <f t="shared" si="22"/>
        <v>68</v>
      </c>
      <c r="BS24" s="17">
        <f t="shared" si="22"/>
        <v>69</v>
      </c>
      <c r="BT24" s="17">
        <f t="shared" si="22"/>
        <v>70</v>
      </c>
      <c r="BU24" s="17">
        <f t="shared" si="22"/>
        <v>71</v>
      </c>
      <c r="BV24" s="17">
        <f t="shared" si="22"/>
        <v>72</v>
      </c>
      <c r="BW24" s="17">
        <f t="shared" si="22"/>
        <v>73</v>
      </c>
      <c r="BX24" s="17">
        <f t="shared" si="22"/>
        <v>74</v>
      </c>
      <c r="BY24" s="17">
        <f t="shared" si="22"/>
        <v>75</v>
      </c>
      <c r="BZ24" s="17">
        <f t="shared" si="22"/>
        <v>76</v>
      </c>
      <c r="CA24" s="17">
        <f t="shared" si="22"/>
        <v>77</v>
      </c>
      <c r="CB24" s="17">
        <f t="shared" si="22"/>
        <v>78</v>
      </c>
      <c r="CC24" s="17">
        <f t="shared" si="22"/>
        <v>79</v>
      </c>
      <c r="CD24" s="17">
        <f t="shared" si="22"/>
        <v>80</v>
      </c>
      <c r="CE24" s="17">
        <f t="shared" si="22"/>
        <v>81</v>
      </c>
      <c r="CF24" s="17">
        <f t="shared" si="22"/>
        <v>82</v>
      </c>
      <c r="CG24" s="17">
        <f t="shared" si="22"/>
        <v>83</v>
      </c>
      <c r="CH24" s="17">
        <f t="shared" si="22"/>
        <v>84</v>
      </c>
      <c r="CI24" s="17">
        <f t="shared" si="22"/>
        <v>85</v>
      </c>
      <c r="CJ24" s="17">
        <f t="shared" si="22"/>
        <v>86</v>
      </c>
      <c r="CK24" s="17">
        <f t="shared" si="22"/>
        <v>87</v>
      </c>
      <c r="CL24" s="17">
        <f t="shared" si="22"/>
        <v>88</v>
      </c>
      <c r="CM24" s="17">
        <f t="shared" si="22"/>
        <v>89</v>
      </c>
      <c r="CN24" s="17">
        <f t="shared" si="22"/>
        <v>90</v>
      </c>
      <c r="CO24" s="17">
        <f t="shared" si="22"/>
        <v>91</v>
      </c>
      <c r="CP24" s="17">
        <f t="shared" si="22"/>
        <v>92</v>
      </c>
      <c r="CQ24" s="17">
        <f t="shared" si="22"/>
        <v>93</v>
      </c>
      <c r="CR24" s="17">
        <f t="shared" si="22"/>
        <v>94</v>
      </c>
      <c r="CS24" s="17">
        <f t="shared" si="22"/>
        <v>95</v>
      </c>
      <c r="CT24" s="17">
        <f t="shared" ref="CT24:EV24" si="23">V</f>
        <v>96</v>
      </c>
      <c r="CU24" s="17">
        <f t="shared" si="23"/>
        <v>97</v>
      </c>
      <c r="CV24" s="17">
        <f t="shared" si="23"/>
        <v>98</v>
      </c>
      <c r="CW24" s="17">
        <f t="shared" si="23"/>
        <v>99</v>
      </c>
      <c r="CX24" s="17">
        <f t="shared" si="23"/>
        <v>100</v>
      </c>
      <c r="CY24" s="17">
        <f t="shared" si="23"/>
        <v>101</v>
      </c>
      <c r="CZ24" s="17">
        <f t="shared" si="23"/>
        <v>102</v>
      </c>
      <c r="DA24" s="17">
        <f t="shared" si="23"/>
        <v>103</v>
      </c>
      <c r="DB24" s="17">
        <f t="shared" si="23"/>
        <v>104</v>
      </c>
      <c r="DC24" s="17">
        <f t="shared" si="23"/>
        <v>105</v>
      </c>
      <c r="DD24" s="17">
        <f t="shared" si="23"/>
        <v>106</v>
      </c>
      <c r="DE24" s="17">
        <f t="shared" si="23"/>
        <v>107</v>
      </c>
      <c r="DF24" s="17">
        <f t="shared" si="23"/>
        <v>108</v>
      </c>
      <c r="DG24" s="17">
        <f t="shared" si="23"/>
        <v>109</v>
      </c>
      <c r="DH24" s="17">
        <f t="shared" si="23"/>
        <v>110</v>
      </c>
      <c r="DI24" s="17">
        <f t="shared" si="23"/>
        <v>111</v>
      </c>
      <c r="DJ24" s="17">
        <f t="shared" si="23"/>
        <v>112</v>
      </c>
      <c r="DK24" s="17">
        <f t="shared" si="23"/>
        <v>113</v>
      </c>
      <c r="DL24" s="17">
        <f t="shared" si="23"/>
        <v>114</v>
      </c>
      <c r="DM24" s="17">
        <f t="shared" si="23"/>
        <v>115</v>
      </c>
      <c r="DN24" s="17">
        <f t="shared" si="23"/>
        <v>116</v>
      </c>
      <c r="DO24" s="17">
        <f t="shared" si="23"/>
        <v>117</v>
      </c>
      <c r="DP24" s="17">
        <f t="shared" si="23"/>
        <v>118</v>
      </c>
      <c r="DQ24" s="17">
        <f t="shared" si="23"/>
        <v>119</v>
      </c>
      <c r="DR24" s="17">
        <f t="shared" si="23"/>
        <v>120</v>
      </c>
      <c r="DS24" s="17">
        <f t="shared" si="23"/>
        <v>121</v>
      </c>
      <c r="DT24" s="17">
        <f t="shared" si="23"/>
        <v>122</v>
      </c>
      <c r="DU24" s="17">
        <f t="shared" si="23"/>
        <v>123</v>
      </c>
      <c r="DV24" s="17">
        <f t="shared" si="23"/>
        <v>124</v>
      </c>
      <c r="DW24" s="17">
        <f t="shared" si="23"/>
        <v>125</v>
      </c>
      <c r="DX24" s="17">
        <f t="shared" si="23"/>
        <v>126</v>
      </c>
      <c r="DY24" s="17">
        <f t="shared" si="23"/>
        <v>127</v>
      </c>
      <c r="DZ24" s="17">
        <f t="shared" si="23"/>
        <v>128</v>
      </c>
      <c r="EA24" s="17">
        <f t="shared" si="23"/>
        <v>129</v>
      </c>
      <c r="EB24" s="17">
        <f t="shared" si="23"/>
        <v>130</v>
      </c>
      <c r="EC24" s="17">
        <f t="shared" si="23"/>
        <v>131</v>
      </c>
      <c r="ED24" s="17">
        <f t="shared" si="23"/>
        <v>132</v>
      </c>
      <c r="EE24" s="17">
        <f t="shared" si="23"/>
        <v>133</v>
      </c>
      <c r="EF24" s="17">
        <f t="shared" si="23"/>
        <v>134</v>
      </c>
      <c r="EG24" s="17">
        <f t="shared" si="23"/>
        <v>135</v>
      </c>
      <c r="EH24" s="17">
        <f t="shared" si="23"/>
        <v>136</v>
      </c>
      <c r="EI24" s="17">
        <f t="shared" si="23"/>
        <v>137</v>
      </c>
      <c r="EJ24" s="17">
        <f t="shared" si="23"/>
        <v>138</v>
      </c>
      <c r="EK24" s="17">
        <f t="shared" si="23"/>
        <v>139</v>
      </c>
      <c r="EL24" s="17">
        <f t="shared" si="23"/>
        <v>140</v>
      </c>
      <c r="EM24" s="17">
        <f t="shared" si="23"/>
        <v>141</v>
      </c>
      <c r="EN24" s="17">
        <f t="shared" si="23"/>
        <v>142</v>
      </c>
      <c r="EO24" s="17">
        <f t="shared" si="23"/>
        <v>143</v>
      </c>
      <c r="EP24" s="17">
        <f t="shared" si="23"/>
        <v>144</v>
      </c>
      <c r="EQ24" s="17">
        <f t="shared" si="23"/>
        <v>145</v>
      </c>
      <c r="ER24" s="17">
        <f t="shared" si="23"/>
        <v>146</v>
      </c>
      <c r="ES24" s="17">
        <f t="shared" si="23"/>
        <v>147</v>
      </c>
      <c r="ET24" s="17">
        <f t="shared" si="23"/>
        <v>148</v>
      </c>
      <c r="EU24" s="17">
        <f t="shared" si="23"/>
        <v>149</v>
      </c>
      <c r="EV24" s="17">
        <f t="shared" si="23"/>
        <v>150</v>
      </c>
    </row>
    <row r="25" spans="1:152">
      <c r="A25" s="29" t="s">
        <v>19</v>
      </c>
      <c r="B25" s="14">
        <f t="shared" ref="B25:AG25" si="24">INDEX(pH,MATCH(MIN(B26:B1426),B26:B1426,0))</f>
        <v>1.98</v>
      </c>
      <c r="C25" s="14">
        <f t="shared" si="24"/>
        <v>2.0299999999999998</v>
      </c>
      <c r="D25" s="14">
        <f t="shared" si="24"/>
        <v>2.08</v>
      </c>
      <c r="E25" s="14">
        <f t="shared" si="24"/>
        <v>2.13</v>
      </c>
      <c r="F25" s="14">
        <f t="shared" si="24"/>
        <v>2.17</v>
      </c>
      <c r="G25" s="14">
        <f t="shared" si="24"/>
        <v>2.2200000000000002</v>
      </c>
      <c r="H25" s="14">
        <f t="shared" si="24"/>
        <v>2.2599999999999998</v>
      </c>
      <c r="I25" s="14">
        <f t="shared" si="24"/>
        <v>2.31</v>
      </c>
      <c r="J25" s="14">
        <f t="shared" si="24"/>
        <v>2.35</v>
      </c>
      <c r="K25" s="14">
        <f t="shared" si="24"/>
        <v>2.39</v>
      </c>
      <c r="L25" s="14">
        <f t="shared" si="24"/>
        <v>2.4300000000000002</v>
      </c>
      <c r="M25" s="14">
        <f t="shared" si="24"/>
        <v>2.4700000000000002</v>
      </c>
      <c r="N25" s="14">
        <f t="shared" si="24"/>
        <v>2.5099999999999998</v>
      </c>
      <c r="O25" s="14">
        <f t="shared" si="24"/>
        <v>2.54</v>
      </c>
      <c r="P25" s="14">
        <f t="shared" si="24"/>
        <v>2.58</v>
      </c>
      <c r="Q25" s="14">
        <f t="shared" si="24"/>
        <v>2.61</v>
      </c>
      <c r="R25" s="14">
        <f t="shared" si="24"/>
        <v>2.65</v>
      </c>
      <c r="S25" s="14">
        <f t="shared" si="24"/>
        <v>2.68</v>
      </c>
      <c r="T25" s="14">
        <f t="shared" si="24"/>
        <v>2.72</v>
      </c>
      <c r="U25" s="14">
        <f t="shared" si="24"/>
        <v>2.75</v>
      </c>
      <c r="V25" s="14">
        <f t="shared" si="24"/>
        <v>2.78</v>
      </c>
      <c r="W25" s="14">
        <f t="shared" si="24"/>
        <v>2.82</v>
      </c>
      <c r="X25" s="14">
        <f t="shared" si="24"/>
        <v>2.85</v>
      </c>
      <c r="Y25" s="14">
        <f t="shared" si="24"/>
        <v>2.88</v>
      </c>
      <c r="Z25" s="14">
        <f t="shared" si="24"/>
        <v>2.91</v>
      </c>
      <c r="AA25" s="14">
        <f t="shared" si="24"/>
        <v>2.95</v>
      </c>
      <c r="AB25" s="14">
        <f t="shared" si="24"/>
        <v>2.98</v>
      </c>
      <c r="AC25" s="14">
        <f t="shared" si="24"/>
        <v>3.01</v>
      </c>
      <c r="AD25" s="14">
        <f t="shared" si="24"/>
        <v>3.04</v>
      </c>
      <c r="AE25" s="14">
        <f t="shared" si="24"/>
        <v>3.08</v>
      </c>
      <c r="AF25" s="14">
        <f t="shared" si="24"/>
        <v>3.11</v>
      </c>
      <c r="AG25" s="14">
        <f t="shared" si="24"/>
        <v>3.15</v>
      </c>
      <c r="AH25" s="14">
        <f t="shared" ref="AH25:AZ25" si="25">INDEX(pH,MATCH(MIN(AH26:AH1426),AH26:AH1426,0))</f>
        <v>3.18</v>
      </c>
      <c r="AI25" s="14">
        <f t="shared" si="25"/>
        <v>3.22</v>
      </c>
      <c r="AJ25" s="14">
        <f t="shared" si="25"/>
        <v>3.25</v>
      </c>
      <c r="AK25" s="14">
        <f t="shared" si="25"/>
        <v>3.29</v>
      </c>
      <c r="AL25" s="14">
        <f t="shared" si="25"/>
        <v>3.33</v>
      </c>
      <c r="AM25" s="14">
        <f t="shared" si="25"/>
        <v>3.37</v>
      </c>
      <c r="AN25" s="14">
        <f t="shared" si="25"/>
        <v>3.41</v>
      </c>
      <c r="AO25" s="14">
        <f t="shared" si="25"/>
        <v>3.46</v>
      </c>
      <c r="AP25" s="14">
        <f t="shared" si="25"/>
        <v>3.51</v>
      </c>
      <c r="AQ25" s="14">
        <f t="shared" si="25"/>
        <v>3.55</v>
      </c>
      <c r="AR25" s="14">
        <f t="shared" si="25"/>
        <v>3.61</v>
      </c>
      <c r="AS25" s="14">
        <f t="shared" si="25"/>
        <v>3.66</v>
      </c>
      <c r="AT25" s="14">
        <f t="shared" si="25"/>
        <v>3.72</v>
      </c>
      <c r="AU25" s="14">
        <f t="shared" si="25"/>
        <v>3.79</v>
      </c>
      <c r="AV25" s="14">
        <f t="shared" si="25"/>
        <v>3.85</v>
      </c>
      <c r="AW25" s="14">
        <f t="shared" si="25"/>
        <v>3.93</v>
      </c>
      <c r="AX25" s="14">
        <f t="shared" si="25"/>
        <v>4.01</v>
      </c>
      <c r="AY25" s="14">
        <f t="shared" si="25"/>
        <v>4.09</v>
      </c>
      <c r="AZ25" s="14">
        <f t="shared" si="25"/>
        <v>4.17</v>
      </c>
      <c r="BA25" s="14">
        <f t="shared" ref="BA25:CX25" si="26">INDEX(pH,MATCH(MIN(BA26:BA1426),BA26:BA1426,0))</f>
        <v>4.25</v>
      </c>
      <c r="BB25" s="14">
        <f t="shared" si="26"/>
        <v>4.34</v>
      </c>
      <c r="BC25" s="14">
        <f t="shared" si="26"/>
        <v>4.41</v>
      </c>
      <c r="BD25" s="14">
        <f t="shared" si="26"/>
        <v>4.49</v>
      </c>
      <c r="BE25" s="14">
        <f t="shared" si="26"/>
        <v>4.5599999999999996</v>
      </c>
      <c r="BF25" s="14">
        <f t="shared" si="26"/>
        <v>4.62</v>
      </c>
      <c r="BG25" s="14">
        <f t="shared" si="26"/>
        <v>4.68</v>
      </c>
      <c r="BH25" s="14">
        <f t="shared" si="26"/>
        <v>4.74</v>
      </c>
      <c r="BI25" s="14">
        <f t="shared" si="26"/>
        <v>4.79</v>
      </c>
      <c r="BJ25" s="14">
        <f t="shared" si="26"/>
        <v>4.84</v>
      </c>
      <c r="BK25" s="14">
        <f t="shared" si="26"/>
        <v>4.8899999999999997</v>
      </c>
      <c r="BL25" s="14">
        <f t="shared" si="26"/>
        <v>4.93</v>
      </c>
      <c r="BM25" s="14">
        <f t="shared" si="26"/>
        <v>4.97</v>
      </c>
      <c r="BN25" s="14">
        <f t="shared" si="26"/>
        <v>5.0199999999999996</v>
      </c>
      <c r="BO25" s="14">
        <f t="shared" si="26"/>
        <v>5.0599999999999996</v>
      </c>
      <c r="BP25" s="14">
        <f t="shared" si="26"/>
        <v>5.09</v>
      </c>
      <c r="BQ25" s="14">
        <f t="shared" si="26"/>
        <v>5.13</v>
      </c>
      <c r="BR25" s="14">
        <f t="shared" si="26"/>
        <v>5.17</v>
      </c>
      <c r="BS25" s="14">
        <f t="shared" si="26"/>
        <v>5.21</v>
      </c>
      <c r="BT25" s="14">
        <f t="shared" si="26"/>
        <v>5.24</v>
      </c>
      <c r="BU25" s="14">
        <f t="shared" si="26"/>
        <v>5.28</v>
      </c>
      <c r="BV25" s="14">
        <f t="shared" si="26"/>
        <v>5.31</v>
      </c>
      <c r="BW25" s="14">
        <f t="shared" si="26"/>
        <v>5.35</v>
      </c>
      <c r="BX25" s="14">
        <f t="shared" si="26"/>
        <v>5.38</v>
      </c>
      <c r="BY25" s="14">
        <f t="shared" si="26"/>
        <v>5.41</v>
      </c>
      <c r="BZ25" s="14">
        <f t="shared" si="26"/>
        <v>5.45</v>
      </c>
      <c r="CA25" s="14">
        <f t="shared" si="26"/>
        <v>5.48</v>
      </c>
      <c r="CB25" s="14">
        <f t="shared" si="26"/>
        <v>5.52</v>
      </c>
      <c r="CC25" s="14">
        <f t="shared" si="26"/>
        <v>5.55</v>
      </c>
      <c r="CD25" s="14">
        <f t="shared" si="26"/>
        <v>5.59</v>
      </c>
      <c r="CE25" s="14">
        <f t="shared" si="26"/>
        <v>5.62</v>
      </c>
      <c r="CF25" s="14">
        <f t="shared" si="26"/>
        <v>5.66</v>
      </c>
      <c r="CG25" s="14">
        <f t="shared" si="26"/>
        <v>5.7</v>
      </c>
      <c r="CH25" s="14">
        <f t="shared" si="26"/>
        <v>5.74</v>
      </c>
      <c r="CI25" s="14">
        <f t="shared" si="26"/>
        <v>5.78</v>
      </c>
      <c r="CJ25" s="14">
        <f t="shared" si="26"/>
        <v>5.82</v>
      </c>
      <c r="CK25" s="14">
        <f t="shared" si="26"/>
        <v>5.87</v>
      </c>
      <c r="CL25" s="14">
        <f t="shared" si="26"/>
        <v>5.91</v>
      </c>
      <c r="CM25" s="14">
        <f t="shared" si="26"/>
        <v>5.96</v>
      </c>
      <c r="CN25" s="14">
        <f t="shared" si="26"/>
        <v>6.01</v>
      </c>
      <c r="CO25" s="14">
        <f t="shared" si="26"/>
        <v>6.07</v>
      </c>
      <c r="CP25" s="14">
        <f t="shared" si="26"/>
        <v>6.13</v>
      </c>
      <c r="CQ25" s="14">
        <f t="shared" si="26"/>
        <v>6.2</v>
      </c>
      <c r="CR25" s="14">
        <f t="shared" si="26"/>
        <v>6.28</v>
      </c>
      <c r="CS25" s="14">
        <f t="shared" si="26"/>
        <v>6.36</v>
      </c>
      <c r="CT25" s="14">
        <f t="shared" si="26"/>
        <v>6.47</v>
      </c>
      <c r="CU25" s="14">
        <f t="shared" si="26"/>
        <v>6.61</v>
      </c>
      <c r="CV25" s="14">
        <f t="shared" si="26"/>
        <v>6.79</v>
      </c>
      <c r="CW25" s="14">
        <f t="shared" si="26"/>
        <v>7.1</v>
      </c>
      <c r="CX25" s="14">
        <f t="shared" si="26"/>
        <v>8.9700000000000006</v>
      </c>
      <c r="CY25" s="14">
        <f t="shared" ref="CY25:EV25" si="27">INDEX(pH,MATCH(MIN(CY26:CY1426),CY26:CY1426,0))</f>
        <v>10.82</v>
      </c>
      <c r="CZ25" s="14">
        <f t="shared" si="27"/>
        <v>11.12</v>
      </c>
      <c r="DA25" s="14">
        <f t="shared" si="27"/>
        <v>11.29</v>
      </c>
      <c r="DB25" s="14">
        <f t="shared" si="27"/>
        <v>11.41</v>
      </c>
      <c r="DC25" s="14">
        <f t="shared" si="27"/>
        <v>11.51</v>
      </c>
      <c r="DD25" s="14">
        <f t="shared" si="27"/>
        <v>11.59</v>
      </c>
      <c r="DE25" s="14">
        <f t="shared" si="27"/>
        <v>11.65</v>
      </c>
      <c r="DF25" s="14">
        <f t="shared" si="27"/>
        <v>11.7</v>
      </c>
      <c r="DG25" s="14">
        <f t="shared" si="27"/>
        <v>11.75</v>
      </c>
      <c r="DH25" s="14">
        <f t="shared" si="27"/>
        <v>11.8</v>
      </c>
      <c r="DI25" s="14">
        <f t="shared" si="27"/>
        <v>11.83</v>
      </c>
      <c r="DJ25" s="14">
        <f t="shared" si="27"/>
        <v>11.87</v>
      </c>
      <c r="DK25" s="14">
        <f t="shared" si="27"/>
        <v>11.9</v>
      </c>
      <c r="DL25" s="14">
        <f t="shared" si="27"/>
        <v>11.93</v>
      </c>
      <c r="DM25" s="14">
        <f t="shared" si="27"/>
        <v>11.96</v>
      </c>
      <c r="DN25" s="14">
        <f t="shared" si="27"/>
        <v>11.98</v>
      </c>
      <c r="DO25" s="14">
        <f t="shared" si="27"/>
        <v>12.01</v>
      </c>
      <c r="DP25" s="14">
        <f t="shared" si="27"/>
        <v>12.03</v>
      </c>
      <c r="DQ25" s="14">
        <f t="shared" si="27"/>
        <v>12.05</v>
      </c>
      <c r="DR25" s="14">
        <f t="shared" si="27"/>
        <v>12.07</v>
      </c>
      <c r="DS25" s="14">
        <f t="shared" si="27"/>
        <v>12.09</v>
      </c>
      <c r="DT25" s="14">
        <f t="shared" si="27"/>
        <v>12.11</v>
      </c>
      <c r="DU25" s="14">
        <f t="shared" si="27"/>
        <v>12.12</v>
      </c>
      <c r="DV25" s="14">
        <f t="shared" si="27"/>
        <v>12.14</v>
      </c>
      <c r="DW25" s="14">
        <f t="shared" si="27"/>
        <v>12.15</v>
      </c>
      <c r="DX25" s="14">
        <f t="shared" si="27"/>
        <v>12.17</v>
      </c>
      <c r="DY25" s="14">
        <f t="shared" si="27"/>
        <v>12.18</v>
      </c>
      <c r="DZ25" s="14">
        <f t="shared" si="27"/>
        <v>12.2</v>
      </c>
      <c r="EA25" s="14">
        <f t="shared" si="27"/>
        <v>12.21</v>
      </c>
      <c r="EB25" s="14">
        <f t="shared" si="27"/>
        <v>12.22</v>
      </c>
      <c r="EC25" s="14">
        <f t="shared" si="27"/>
        <v>12.23</v>
      </c>
      <c r="ED25" s="14">
        <f t="shared" si="27"/>
        <v>12.25</v>
      </c>
      <c r="EE25" s="14">
        <f t="shared" si="27"/>
        <v>12.26</v>
      </c>
      <c r="EF25" s="14">
        <f t="shared" si="27"/>
        <v>12.27</v>
      </c>
      <c r="EG25" s="14">
        <f t="shared" si="27"/>
        <v>12.28</v>
      </c>
      <c r="EH25" s="14">
        <f t="shared" si="27"/>
        <v>12.29</v>
      </c>
      <c r="EI25" s="14">
        <f t="shared" si="27"/>
        <v>12.3</v>
      </c>
      <c r="EJ25" s="14">
        <f t="shared" si="27"/>
        <v>12.31</v>
      </c>
      <c r="EK25" s="14">
        <f t="shared" si="27"/>
        <v>12.31</v>
      </c>
      <c r="EL25" s="14">
        <f t="shared" si="27"/>
        <v>12.32</v>
      </c>
      <c r="EM25" s="14">
        <f t="shared" si="27"/>
        <v>12.33</v>
      </c>
      <c r="EN25" s="14">
        <f t="shared" si="27"/>
        <v>12.34</v>
      </c>
      <c r="EO25" s="14">
        <f t="shared" si="27"/>
        <v>12.35</v>
      </c>
      <c r="EP25" s="14">
        <f t="shared" si="27"/>
        <v>12.36</v>
      </c>
      <c r="EQ25" s="14">
        <f t="shared" si="27"/>
        <v>12.36</v>
      </c>
      <c r="ER25" s="14">
        <f t="shared" si="27"/>
        <v>12.37</v>
      </c>
      <c r="ES25" s="14">
        <f t="shared" si="27"/>
        <v>12.38</v>
      </c>
      <c r="ET25" s="14">
        <f t="shared" si="27"/>
        <v>12.38</v>
      </c>
      <c r="EU25" s="14">
        <f t="shared" si="27"/>
        <v>12.39</v>
      </c>
      <c r="EV25" s="14">
        <f t="shared" si="27"/>
        <v>12.4</v>
      </c>
    </row>
    <row r="26" spans="1:152">
      <c r="A26" s="21">
        <v>0</v>
      </c>
      <c r="B26" s="18">
        <f t="shared" ref="B26:K35" si="28">ABS(Ct_Na+10^-pH-Kw*10^pH-Ct_A*Ka_1*10^pH/(1+Ka_1*10^pH+Ka_1*Ka_2*10^(2*pH))-2*Ct_A*Ka_1*Ka_2*10^(2*pH)/(1+Ka_1*10^pH+Ka_1*Ka_2*10^(2*pH)))</f>
        <v>0.99987991699314804</v>
      </c>
      <c r="C26" s="18">
        <f t="shared" si="28"/>
        <v>1.001843055875635</v>
      </c>
      <c r="D26" s="18">
        <f t="shared" si="28"/>
        <v>1.0037306894164881</v>
      </c>
      <c r="E26" s="18">
        <f t="shared" si="28"/>
        <v>1.0055470915029694</v>
      </c>
      <c r="F26" s="18">
        <f t="shared" si="28"/>
        <v>1.0072962194380992</v>
      </c>
      <c r="G26" s="18">
        <f t="shared" si="28"/>
        <v>1.0089817427210426</v>
      </c>
      <c r="H26" s="18">
        <f t="shared" si="28"/>
        <v>1.0106070687438811</v>
      </c>
      <c r="I26" s="18">
        <f t="shared" si="28"/>
        <v>1.012175365783462</v>
      </c>
      <c r="J26" s="18">
        <f t="shared" si="28"/>
        <v>1.0136895836147815</v>
      </c>
      <c r="K26" s="18">
        <f t="shared" si="28"/>
        <v>1.01515247202809</v>
      </c>
      <c r="L26" s="18">
        <f t="shared" ref="L26:U35" si="29">ABS(Ct_Na+10^-pH-Kw*10^pH-Ct_A*Ka_1*10^pH/(1+Ka_1*10^pH+Ka_1*Ka_2*10^(2*pH))-2*Ct_A*Ka_1*Ka_2*10^(2*pH)/(1+Ka_1*10^pH+Ka_1*Ka_2*10^(2*pH)))</f>
        <v>1.0165665974942881</v>
      </c>
      <c r="M26" s="18">
        <f t="shared" si="29"/>
        <v>1.0179343581911031</v>
      </c>
      <c r="N26" s="18">
        <f t="shared" si="29"/>
        <v>1.0192579975751173</v>
      </c>
      <c r="O26" s="18">
        <f t="shared" si="29"/>
        <v>1.0205396166612264</v>
      </c>
      <c r="P26" s="18">
        <f t="shared" si="29"/>
        <v>1.0217811851508949</v>
      </c>
      <c r="Q26" s="18">
        <f t="shared" si="29"/>
        <v>1.0229845515331883</v>
      </c>
      <c r="R26" s="18">
        <f t="shared" si="29"/>
        <v>1.0241514522675337</v>
      </c>
      <c r="S26" s="18">
        <f t="shared" si="29"/>
        <v>1.0252835201441379</v>
      </c>
      <c r="T26" s="18">
        <f t="shared" si="29"/>
        <v>1.0263822919067238</v>
      </c>
      <c r="U26" s="18">
        <f t="shared" si="29"/>
        <v>1.0274492152124233</v>
      </c>
      <c r="V26" s="18">
        <f t="shared" ref="V26:AE35" si="30">ABS(Ct_Na+10^-pH-Kw*10^pH-Ct_A*Ka_1*10^pH/(1+Ka_1*10^pH+Ka_1*Ka_2*10^(2*pH))-2*Ct_A*Ka_1*Ka_2*10^(2*pH)/(1+Ka_1*10^pH+Ka_1*Ka_2*10^(2*pH)))</f>
        <v>1.0284856549951029</v>
      </c>
      <c r="W26" s="18">
        <f t="shared" si="30"/>
        <v>1.0294928992909462</v>
      </c>
      <c r="X26" s="18">
        <f t="shared" si="30"/>
        <v>1.0304721645785719</v>
      </c>
      <c r="Y26" s="18">
        <f t="shared" si="30"/>
        <v>1.0314246006802352</v>
      </c>
      <c r="Z26" s="18">
        <f t="shared" si="30"/>
        <v>1.0323512952656375</v>
      </c>
      <c r="AA26" s="18">
        <f t="shared" si="30"/>
        <v>1.0332532779954289</v>
      </c>
      <c r="AB26" s="18">
        <f t="shared" si="30"/>
        <v>1.0341315243375939</v>
      </c>
      <c r="AC26" s="18">
        <f t="shared" si="30"/>
        <v>1.034986959086456</v>
      </c>
      <c r="AD26" s="18">
        <f t="shared" si="30"/>
        <v>1.0358204596109888</v>
      </c>
      <c r="AE26" s="18">
        <f t="shared" si="30"/>
        <v>1.0366328588564191</v>
      </c>
      <c r="AF26" s="18">
        <f t="shared" ref="AF26:AO35" si="31">ABS(Ct_Na+10^-pH-Kw*10^pH-Ct_A*Ka_1*10^pH/(1+Ka_1*10^pH+Ka_1*Ka_2*10^(2*pH))-2*Ct_A*Ka_1*Ka_2*10^(2*pH)/(1+Ka_1*10^pH+Ka_1*Ka_2*10^(2*pH)))</f>
        <v>1.0374249481207138</v>
      </c>
      <c r="AG26" s="18">
        <f t="shared" si="31"/>
        <v>1.0381974796253963</v>
      </c>
      <c r="AH26" s="18">
        <f t="shared" si="31"/>
        <v>1.0389511688982571</v>
      </c>
      <c r="AI26" s="18">
        <f t="shared" si="31"/>
        <v>1.0396866969838201</v>
      </c>
      <c r="AJ26" s="18">
        <f t="shared" si="31"/>
        <v>1.0404047124959175</v>
      </c>
      <c r="AK26" s="18">
        <f t="shared" si="31"/>
        <v>1.0411058335253771</v>
      </c>
      <c r="AL26" s="18">
        <f t="shared" si="31"/>
        <v>1.0417906494146167</v>
      </c>
      <c r="AM26" s="18">
        <f t="shared" si="31"/>
        <v>1.0424597224098511</v>
      </c>
      <c r="AN26" s="18">
        <f t="shared" si="31"/>
        <v>1.043113589200648</v>
      </c>
      <c r="AO26" s="18">
        <f t="shared" si="31"/>
        <v>1.0437527623556966</v>
      </c>
      <c r="AP26" s="18">
        <f t="shared" ref="AP26:AY35" si="32">ABS(Ct_Na+10^-pH-Kw*10^pH-Ct_A*Ka_1*10^pH/(1+Ka_1*10^pH+Ka_1*Ka_2*10^(2*pH))-2*Ct_A*Ka_1*Ka_2*10^(2*pH)/(1+Ka_1*10^pH+Ka_1*Ka_2*10^(2*pH)))</f>
        <v>1.0443777316628555</v>
      </c>
      <c r="AQ26" s="18">
        <f t="shared" si="32"/>
        <v>1.0449889653808462</v>
      </c>
      <c r="AR26" s="18">
        <f t="shared" si="32"/>
        <v>1.045586911409315</v>
      </c>
      <c r="AS26" s="18">
        <f t="shared" si="32"/>
        <v>1.0461719983834081</v>
      </c>
      <c r="AT26" s="18">
        <f t="shared" si="32"/>
        <v>1.0467446366984783</v>
      </c>
      <c r="AU26" s="18">
        <f t="shared" si="32"/>
        <v>1.0473052194700732</v>
      </c>
      <c r="AV26" s="18">
        <f t="shared" si="32"/>
        <v>1.0478541234339265</v>
      </c>
      <c r="AW26" s="18">
        <f t="shared" si="32"/>
        <v>1.0483917097902777</v>
      </c>
      <c r="AX26" s="18">
        <f t="shared" si="32"/>
        <v>1.0489183249964991</v>
      </c>
      <c r="AY26" s="18">
        <f t="shared" si="32"/>
        <v>1.049434301511686</v>
      </c>
      <c r="AZ26" s="18">
        <f t="shared" ref="AZ26:BI35" si="33">ABS(Ct_Na+10^-pH-Kw*10^pH-Ct_A*Ka_1*10^pH/(1+Ka_1*10^pH+Ka_1*Ka_2*10^(2*pH))-2*Ct_A*Ka_1*Ka_2*10^(2*pH)/(1+Ka_1*10^pH+Ka_1*Ka_2*10^(2*pH)))</f>
        <v>1.0499399584965692</v>
      </c>
      <c r="BA26" s="18">
        <f t="shared" si="33"/>
        <v>1.0504356024718504</v>
      </c>
      <c r="BB26" s="18">
        <f t="shared" si="33"/>
        <v>1.0509215279378126</v>
      </c>
      <c r="BC26" s="18">
        <f t="shared" si="33"/>
        <v>1.0513980179578337</v>
      </c>
      <c r="BD26" s="18">
        <f t="shared" si="33"/>
        <v>1.0518653447082389</v>
      </c>
      <c r="BE26" s="18">
        <f t="shared" si="33"/>
        <v>1.0523237699967318</v>
      </c>
      <c r="BF26" s="18">
        <f t="shared" si="33"/>
        <v>1.0527735457514795</v>
      </c>
      <c r="BG26" s="18">
        <f t="shared" si="33"/>
        <v>1.053214914482774</v>
      </c>
      <c r="BH26" s="18">
        <f t="shared" si="33"/>
        <v>1.0536481097190449</v>
      </c>
      <c r="BI26" s="18">
        <f t="shared" si="33"/>
        <v>1.0540733564188696</v>
      </c>
      <c r="BJ26" s="18">
        <f t="shared" ref="BJ26:BS35" si="34">ABS(Ct_Na+10^-pH-Kw*10^pH-Ct_A*Ka_1*10^pH/(1+Ka_1*10^pH+Ka_1*Ka_2*10^(2*pH))-2*Ct_A*Ka_1*Ka_2*10^(2*pH)/(1+Ka_1*10^pH+Ka_1*Ka_2*10^(2*pH)))</f>
        <v>1.0544908713605163</v>
      </c>
      <c r="BK26" s="18">
        <f t="shared" si="34"/>
        <v>1.0549008635104216</v>
      </c>
      <c r="BL26" s="18">
        <f t="shared" si="34"/>
        <v>1.0553035343719355</v>
      </c>
      <c r="BM26" s="18">
        <f t="shared" si="34"/>
        <v>1.0556990783155467</v>
      </c>
      <c r="BN26" s="18">
        <f t="shared" si="34"/>
        <v>1.0560876828917258</v>
      </c>
      <c r="BO26" s="18">
        <f t="shared" si="34"/>
        <v>1.05646952912745</v>
      </c>
      <c r="BP26" s="18">
        <f t="shared" si="34"/>
        <v>1.0568447918073856</v>
      </c>
      <c r="BQ26" s="18">
        <f t="shared" si="34"/>
        <v>1.057213639740656</v>
      </c>
      <c r="BR26" s="18">
        <f t="shared" si="34"/>
        <v>1.0575762360140399</v>
      </c>
      <c r="BS26" s="18">
        <f t="shared" si="34"/>
        <v>1.0579327382324093</v>
      </c>
      <c r="BT26" s="18">
        <f t="shared" ref="BT26:CC35" si="35">ABS(Ct_Na+10^-pH-Kw*10^pH-Ct_A*Ka_1*10^pH/(1+Ka_1*10^pH+Ka_1*Ka_2*10^(2*pH))-2*Ct_A*Ka_1*Ka_2*10^(2*pH)/(1+Ka_1*10^pH+Ka_1*Ka_2*10^(2*pH)))</f>
        <v>1.0582832987471391</v>
      </c>
      <c r="BU26" s="18">
        <f t="shared" si="35"/>
        <v>1.0586280648731958</v>
      </c>
      <c r="BV26" s="18">
        <f t="shared" si="35"/>
        <v>1.0589671790955466</v>
      </c>
      <c r="BW26" s="18">
        <f t="shared" si="35"/>
        <v>1.0593007792655014</v>
      </c>
      <c r="BX26" s="18">
        <f t="shared" si="35"/>
        <v>1.0596289987875536</v>
      </c>
      <c r="BY26" s="18">
        <f t="shared" si="35"/>
        <v>1.0599519667972532</v>
      </c>
      <c r="BZ26" s="18">
        <f t="shared" si="35"/>
        <v>1.0602698083306084</v>
      </c>
      <c r="CA26" s="18">
        <f t="shared" si="35"/>
        <v>1.0605826444854853</v>
      </c>
      <c r="CB26" s="18">
        <f t="shared" si="35"/>
        <v>1.0608905925754424</v>
      </c>
      <c r="CC26" s="18">
        <f t="shared" si="35"/>
        <v>1.0611937662764077</v>
      </c>
      <c r="CD26" s="18">
        <f t="shared" ref="CD26:CM35" si="36">ABS(Ct_Na+10^-pH-Kw*10^pH-Ct_A*Ka_1*10^pH/(1+Ka_1*10^pH+Ka_1*Ka_2*10^(2*pH))-2*Ct_A*Ka_1*Ka_2*10^(2*pH)/(1+Ka_1*10^pH+Ka_1*Ka_2*10^(2*pH)))</f>
        <v>1.0614922757665892</v>
      </c>
      <c r="CE26" s="18">
        <f t="shared" si="36"/>
        <v>1.0617862278599739</v>
      </c>
      <c r="CF26" s="18">
        <f t="shared" si="36"/>
        <v>1.0620757261337619</v>
      </c>
      <c r="CG26" s="18">
        <f t="shared" si="36"/>
        <v>1.0623608710500494</v>
      </c>
      <c r="CH26" s="18">
        <f t="shared" si="36"/>
        <v>1.0626417600720639</v>
      </c>
      <c r="CI26" s="18">
        <f t="shared" si="36"/>
        <v>1.0629184877752336</v>
      </c>
      <c r="CJ26" s="18">
        <f t="shared" si="36"/>
        <v>1.063191145953357</v>
      </c>
      <c r="CK26" s="18">
        <f t="shared" si="36"/>
        <v>1.0634598237201207</v>
      </c>
      <c r="CL26" s="18">
        <f t="shared" si="36"/>
        <v>1.0637246076062066</v>
      </c>
      <c r="CM26" s="18">
        <f t="shared" si="36"/>
        <v>1.0639855816522052</v>
      </c>
      <c r="CN26" s="18">
        <f t="shared" ref="CN26:CW35" si="37">ABS(Ct_Na+10^-pH-Kw*10^pH-Ct_A*Ka_1*10^pH/(1+Ka_1*10^pH+Ka_1*Ka_2*10^(2*pH))-2*Ct_A*Ka_1*Ka_2*10^(2*pH)/(1+Ka_1*10^pH+Ka_1*Ka_2*10^(2*pH)))</f>
        <v>1.0642428274975464</v>
      </c>
      <c r="CO26" s="18">
        <f t="shared" si="37"/>
        <v>1.0644964244656487</v>
      </c>
      <c r="CP26" s="18">
        <f t="shared" si="37"/>
        <v>1.0647464496454679</v>
      </c>
      <c r="CQ26" s="18">
        <f t="shared" si="37"/>
        <v>1.0649929779696259</v>
      </c>
      <c r="CR26" s="18">
        <f t="shared" si="37"/>
        <v>1.065236082289281</v>
      </c>
      <c r="CS26" s="18">
        <f t="shared" si="37"/>
        <v>1.0654758334459067</v>
      </c>
      <c r="CT26" s="18">
        <f t="shared" si="37"/>
        <v>1.0657123003401126</v>
      </c>
      <c r="CU26" s="18">
        <f t="shared" si="37"/>
        <v>1.0659455499976629</v>
      </c>
      <c r="CV26" s="18">
        <f t="shared" si="37"/>
        <v>1.0661756476328137</v>
      </c>
      <c r="CW26" s="18">
        <f t="shared" si="37"/>
        <v>1.0664026567091034</v>
      </c>
      <c r="CX26" s="18">
        <f t="shared" ref="CX26:DG35" si="38">ABS(Ct_Na+10^-pH-Kw*10^pH-Ct_A*Ka_1*10^pH/(1+Ka_1*10^pH+Ka_1*Ka_2*10^(2*pH))-2*Ct_A*Ka_1*Ka_2*10^(2*pH)/(1+Ka_1*10^pH+Ka_1*Ka_2*10^(2*pH)))</f>
        <v>1.0666266389977093</v>
      </c>
      <c r="CY26" s="18">
        <f t="shared" si="38"/>
        <v>1.0668476546334857</v>
      </c>
      <c r="CZ26" s="18">
        <f t="shared" si="38"/>
        <v>1.067065762168792</v>
      </c>
      <c r="DA26" s="18">
        <f t="shared" si="38"/>
        <v>1.0672810186252049</v>
      </c>
      <c r="DB26" s="18">
        <f t="shared" si="38"/>
        <v>1.0674934795432232</v>
      </c>
      <c r="DC26" s="18">
        <f t="shared" si="38"/>
        <v>1.0677031990300412</v>
      </c>
      <c r="DD26" s="18">
        <f t="shared" si="38"/>
        <v>1.0679102298054892</v>
      </c>
      <c r="DE26" s="18">
        <f t="shared" si="38"/>
        <v>1.0681146232462189</v>
      </c>
      <c r="DF26" s="18">
        <f t="shared" si="38"/>
        <v>1.0683164294282044</v>
      </c>
      <c r="DG26" s="18">
        <f t="shared" si="38"/>
        <v>1.0685156971676497</v>
      </c>
      <c r="DH26" s="18">
        <f t="shared" ref="DH26:DQ35" si="39">ABS(Ct_Na+10^-pH-Kw*10^pH-Ct_A*Ka_1*10^pH/(1+Ka_1*10^pH+Ka_1*Ka_2*10^(2*pH))-2*Ct_A*Ka_1*Ka_2*10^(2*pH)/(1+Ka_1*10^pH+Ka_1*Ka_2*10^(2*pH)))</f>
        <v>1.068712474060352</v>
      </c>
      <c r="DI26" s="18">
        <f t="shared" si="39"/>
        <v>1.0689068065196041</v>
      </c>
      <c r="DJ26" s="18">
        <f t="shared" si="39"/>
        <v>1.069098739812693</v>
      </c>
      <c r="DK26" s="18">
        <f t="shared" si="39"/>
        <v>1.0692883180960508</v>
      </c>
      <c r="DL26" s="18">
        <f t="shared" si="39"/>
        <v>1.0694755844491235</v>
      </c>
      <c r="DM26" s="18">
        <f t="shared" si="39"/>
        <v>1.0696605809070077</v>
      </c>
      <c r="DN26" s="18">
        <f t="shared" si="39"/>
        <v>1.069843348491905</v>
      </c>
      <c r="DO26" s="18">
        <f t="shared" si="39"/>
        <v>1.0700239272434504</v>
      </c>
      <c r="DP26" s="18">
        <f t="shared" si="39"/>
        <v>1.0702023562479537</v>
      </c>
      <c r="DQ26" s="18">
        <f t="shared" si="39"/>
        <v>1.0703786736666048</v>
      </c>
      <c r="DR26" s="18">
        <f t="shared" ref="DR26:EA35" si="40">ABS(Ct_Na+10^-pH-Kw*10^pH-Ct_A*Ka_1*10^pH/(1+Ka_1*10^pH+Ka_1*Ka_2*10^(2*pH))-2*Ct_A*Ka_1*Ka_2*10^(2*pH)/(1+Ka_1*10^pH+Ka_1*Ka_2*10^(2*pH)))</f>
        <v>1.0705529167626835</v>
      </c>
      <c r="DS26" s="18">
        <f t="shared" si="40"/>
        <v>1.070725121927814</v>
      </c>
      <c r="DT26" s="18">
        <f t="shared" si="40"/>
        <v>1.0708953247073034</v>
      </c>
      <c r="DU26" s="18">
        <f t="shared" si="40"/>
        <v>1.0710635598246023</v>
      </c>
      <c r="DV26" s="18">
        <f t="shared" si="40"/>
        <v>1.0712298612049205</v>
      </c>
      <c r="DW26" s="18">
        <f t="shared" si="40"/>
        <v>1.0713942619980352</v>
      </c>
      <c r="DX26" s="18">
        <f t="shared" si="40"/>
        <v>1.0715567946003191</v>
      </c>
      <c r="DY26" s="18">
        <f t="shared" si="40"/>
        <v>1.0717174906760234</v>
      </c>
      <c r="DZ26" s="18">
        <f t="shared" si="40"/>
        <v>1.0718763811778433</v>
      </c>
      <c r="EA26" s="18">
        <f t="shared" si="40"/>
        <v>1.0720334963667939</v>
      </c>
      <c r="EB26" s="18">
        <f t="shared" ref="EB26:EK35" si="41">ABS(Ct_Na+10^-pH-Kw*10^pH-Ct_A*Ka_1*10^pH/(1+Ka_1*10^pH+Ka_1*Ka_2*10^(2*pH))-2*Ct_A*Ka_1*Ka_2*10^(2*pH)/(1+Ka_1*10^pH+Ka_1*Ka_2*10^(2*pH)))</f>
        <v>1.0721888658314227</v>
      </c>
      <c r="EC26" s="18">
        <f t="shared" si="41"/>
        <v>1.0723425185063873</v>
      </c>
      <c r="ED26" s="18">
        <f t="shared" si="41"/>
        <v>1.0724944826904181</v>
      </c>
      <c r="EE26" s="18">
        <f t="shared" si="41"/>
        <v>1.0726447860636945</v>
      </c>
      <c r="EF26" s="18">
        <f t="shared" si="41"/>
        <v>1.0727934557046526</v>
      </c>
      <c r="EG26" s="18">
        <f t="shared" si="41"/>
        <v>1.0729405181062488</v>
      </c>
      <c r="EH26" s="18">
        <f t="shared" si="41"/>
        <v>1.0730859991916992</v>
      </c>
      <c r="EI26" s="18">
        <f t="shared" si="41"/>
        <v>1.0732299243297112</v>
      </c>
      <c r="EJ26" s="18">
        <f t="shared" si="41"/>
        <v>1.0733723183492341</v>
      </c>
      <c r="EK26" s="18">
        <f t="shared" si="41"/>
        <v>1.0735132055537355</v>
      </c>
      <c r="EL26" s="18">
        <f t="shared" ref="EL26:EV35" si="42">ABS(Ct_Na+10^-pH-Kw*10^pH-Ct_A*Ka_1*10^pH/(1+Ka_1*10^pH+Ka_1*Ka_2*10^(2*pH))-2*Ct_A*Ka_1*Ka_2*10^(2*pH)/(1+Ka_1*10^pH+Ka_1*Ka_2*10^(2*pH)))</f>
        <v>1.0736526097350314</v>
      </c>
      <c r="EM26" s="18">
        <f t="shared" si="42"/>
        <v>1.0737905541866806</v>
      </c>
      <c r="EN26" s="18">
        <f t="shared" si="42"/>
        <v>1.0739270617169583</v>
      </c>
      <c r="EO26" s="18">
        <f t="shared" si="42"/>
        <v>1.07406215466143</v>
      </c>
      <c r="EP26" s="18">
        <f t="shared" si="42"/>
        <v>1.0741958548951336</v>
      </c>
      <c r="EQ26" s="18">
        <f t="shared" si="42"/>
        <v>1.0743281838443894</v>
      </c>
      <c r="ER26" s="18">
        <f t="shared" si="42"/>
        <v>1.0744591624982447</v>
      </c>
      <c r="ES26" s="18">
        <f t="shared" si="42"/>
        <v>1.0745888114195732</v>
      </c>
      <c r="ET26" s="18">
        <f t="shared" si="42"/>
        <v>1.074717150755838</v>
      </c>
      <c r="EU26" s="18">
        <f t="shared" si="42"/>
        <v>1.0748442002495273</v>
      </c>
      <c r="EV26" s="18">
        <f t="shared" si="42"/>
        <v>1.0749699792482794</v>
      </c>
    </row>
    <row r="27" spans="1:152">
      <c r="A27" s="22">
        <v>0.01</v>
      </c>
      <c r="B27" s="18">
        <f t="shared" si="28"/>
        <v>0.97711434427111132</v>
      </c>
      <c r="C27" s="18">
        <f t="shared" si="28"/>
        <v>0.97907753793159524</v>
      </c>
      <c r="D27" s="18">
        <f t="shared" si="28"/>
        <v>0.98096522414359932</v>
      </c>
      <c r="E27" s="18">
        <f t="shared" si="28"/>
        <v>0.98278167691364082</v>
      </c>
      <c r="F27" s="18">
        <f t="shared" si="28"/>
        <v>0.98453085365516224</v>
      </c>
      <c r="G27" s="18">
        <f t="shared" si="28"/>
        <v>0.9862164239697192</v>
      </c>
      <c r="H27" s="18">
        <f t="shared" si="28"/>
        <v>0.98784179534447081</v>
      </c>
      <c r="I27" s="18">
        <f t="shared" si="28"/>
        <v>0.98941013614466955</v>
      </c>
      <c r="J27" s="18">
        <f t="shared" si="28"/>
        <v>0.99092439622762019</v>
      </c>
      <c r="K27" s="18">
        <f t="shared" si="28"/>
        <v>0.99238732546030106</v>
      </c>
      <c r="L27" s="18">
        <f t="shared" si="29"/>
        <v>0.99380149038522625</v>
      </c>
      <c r="M27" s="18">
        <f t="shared" si="29"/>
        <v>0.99516928924703874</v>
      </c>
      <c r="N27" s="18">
        <f t="shared" si="29"/>
        <v>0.99649296556492206</v>
      </c>
      <c r="O27" s="18">
        <f t="shared" si="29"/>
        <v>0.99777462041239628</v>
      </c>
      <c r="P27" s="18">
        <f t="shared" si="29"/>
        <v>0.99901622354588704</v>
      </c>
      <c r="Q27" s="18">
        <f t="shared" si="29"/>
        <v>1.0002196235060394</v>
      </c>
      <c r="R27" s="18">
        <f t="shared" si="29"/>
        <v>1.0013865568007327</v>
      </c>
      <c r="S27" s="18">
        <f t="shared" si="29"/>
        <v>1.002518656265734</v>
      </c>
      <c r="T27" s="18">
        <f t="shared" si="29"/>
        <v>1.0036174586876465</v>
      </c>
      <c r="U27" s="18">
        <f t="shared" si="29"/>
        <v>1.0046844117639966</v>
      </c>
      <c r="V27" s="18">
        <f t="shared" si="30"/>
        <v>1.0057208804667366</v>
      </c>
      <c r="W27" s="18">
        <f t="shared" si="30"/>
        <v>1.006728152867991</v>
      </c>
      <c r="X27" s="18">
        <f t="shared" si="30"/>
        <v>1.0077074454803219</v>
      </c>
      <c r="Y27" s="18">
        <f t="shared" si="30"/>
        <v>1.0086599081580681</v>
      </c>
      <c r="Z27" s="18">
        <f t="shared" si="30"/>
        <v>1.0095866286012807</v>
      </c>
      <c r="AA27" s="18">
        <f t="shared" si="30"/>
        <v>1.0104886364993411</v>
      </c>
      <c r="AB27" s="18">
        <f t="shared" si="30"/>
        <v>1.0113669073474523</v>
      </c>
      <c r="AC27" s="18">
        <f t="shared" si="30"/>
        <v>1.0122223659657426</v>
      </c>
      <c r="AD27" s="18">
        <f t="shared" si="30"/>
        <v>1.0130558897476665</v>
      </c>
      <c r="AE27" s="18">
        <f t="shared" si="30"/>
        <v>1.0138683116616933</v>
      </c>
      <c r="AF27" s="18">
        <f t="shared" si="31"/>
        <v>1.0146604230278697</v>
      </c>
      <c r="AG27" s="18">
        <f t="shared" si="31"/>
        <v>1.0154329760887084</v>
      </c>
      <c r="AH27" s="18">
        <f t="shared" si="31"/>
        <v>1.0161866863919657</v>
      </c>
      <c r="AI27" s="18">
        <f t="shared" si="31"/>
        <v>1.0169222350011684</v>
      </c>
      <c r="AJ27" s="18">
        <f t="shared" si="31"/>
        <v>1.0176402705482475</v>
      </c>
      <c r="AK27" s="18">
        <f t="shared" si="31"/>
        <v>1.0183414111412774</v>
      </c>
      <c r="AL27" s="18">
        <f t="shared" si="31"/>
        <v>1.0190262461391206</v>
      </c>
      <c r="AM27" s="18">
        <f t="shared" si="31"/>
        <v>1.0196953378036802</v>
      </c>
      <c r="AN27" s="18">
        <f t="shared" si="31"/>
        <v>1.0203492228394999</v>
      </c>
      <c r="AO27" s="18">
        <f t="shared" si="31"/>
        <v>1.0209884138295706</v>
      </c>
      <c r="AP27" s="18">
        <f t="shared" si="32"/>
        <v>1.0216134005754178</v>
      </c>
      <c r="AQ27" s="18">
        <f t="shared" si="32"/>
        <v>1.0222246513488285</v>
      </c>
      <c r="AR27" s="18">
        <f t="shared" si="32"/>
        <v>1.0228226140619476</v>
      </c>
      <c r="AS27" s="18">
        <f t="shared" si="32"/>
        <v>1.0234077173618814</v>
      </c>
      <c r="AT27" s="18">
        <f t="shared" si="32"/>
        <v>1.0239803716554339</v>
      </c>
      <c r="AU27" s="18">
        <f t="shared" si="32"/>
        <v>1.0245409700691217</v>
      </c>
      <c r="AV27" s="18">
        <f t="shared" si="32"/>
        <v>1.0250898893491915</v>
      </c>
      <c r="AW27" s="18">
        <f t="shared" si="32"/>
        <v>1.0256274907059608</v>
      </c>
      <c r="AX27" s="18">
        <f t="shared" si="32"/>
        <v>1.026154120606469</v>
      </c>
      <c r="AY27" s="18">
        <f t="shared" si="32"/>
        <v>1.0266701115190888</v>
      </c>
      <c r="AZ27" s="18">
        <f t="shared" si="33"/>
        <v>1.027175782613456</v>
      </c>
      <c r="BA27" s="18">
        <f t="shared" si="33"/>
        <v>1.0276714404188256</v>
      </c>
      <c r="BB27" s="18">
        <f t="shared" si="33"/>
        <v>1.028157379443698</v>
      </c>
      <c r="BC27" s="18">
        <f t="shared" si="33"/>
        <v>1.0286338827593493</v>
      </c>
      <c r="BD27" s="18">
        <f t="shared" si="33"/>
        <v>1.0291012225497</v>
      </c>
      <c r="BE27" s="18">
        <f t="shared" si="33"/>
        <v>1.0295596606297579</v>
      </c>
      <c r="BF27" s="18">
        <f t="shared" si="33"/>
        <v>1.0300094489347207</v>
      </c>
      <c r="BG27" s="18">
        <f t="shared" si="33"/>
        <v>1.0304508299816466</v>
      </c>
      <c r="BH27" s="18">
        <f t="shared" si="33"/>
        <v>1.0308840373054815</v>
      </c>
      <c r="BI27" s="18">
        <f t="shared" si="33"/>
        <v>1.0313092958710806</v>
      </c>
      <c r="BJ27" s="18">
        <f t="shared" si="34"/>
        <v>1.0317268224627598</v>
      </c>
      <c r="BK27" s="18">
        <f t="shared" si="34"/>
        <v>1.0321368260527874</v>
      </c>
      <c r="BL27" s="18">
        <f t="shared" si="34"/>
        <v>1.0325395081501358</v>
      </c>
      <c r="BM27" s="18">
        <f t="shared" si="34"/>
        <v>1.0329350631307168</v>
      </c>
      <c r="BN27" s="18">
        <f t="shared" si="34"/>
        <v>1.0333236785502351</v>
      </c>
      <c r="BO27" s="18">
        <f t="shared" si="34"/>
        <v>1.0337055354407181</v>
      </c>
      <c r="BP27" s="18">
        <f t="shared" si="34"/>
        <v>1.0340808085917104</v>
      </c>
      <c r="BQ27" s="18">
        <f t="shared" si="34"/>
        <v>1.0344496668170444</v>
      </c>
      <c r="BR27" s="18">
        <f t="shared" si="34"/>
        <v>1.0348122732080507</v>
      </c>
      <c r="BS27" s="18">
        <f t="shared" si="34"/>
        <v>1.0351687853739981</v>
      </c>
      <c r="BT27" s="18">
        <f t="shared" si="35"/>
        <v>1.0355193556705133</v>
      </c>
      <c r="BU27" s="18">
        <f t="shared" si="35"/>
        <v>1.0358641314166726</v>
      </c>
      <c r="BV27" s="18">
        <f t="shared" si="35"/>
        <v>1.0362032551014195</v>
      </c>
      <c r="BW27" s="18">
        <f t="shared" si="35"/>
        <v>1.0365368645799105</v>
      </c>
      <c r="BX27" s="18">
        <f t="shared" si="35"/>
        <v>1.0368650932603611</v>
      </c>
      <c r="BY27" s="18">
        <f t="shared" si="35"/>
        <v>1.0371880702819247</v>
      </c>
      <c r="BZ27" s="18">
        <f t="shared" si="35"/>
        <v>1.0375059206840984</v>
      </c>
      <c r="CA27" s="18">
        <f t="shared" si="35"/>
        <v>1.0378187655681275</v>
      </c>
      <c r="CB27" s="18">
        <f t="shared" si="35"/>
        <v>1.0381267222508437</v>
      </c>
      <c r="CC27" s="18">
        <f t="shared" si="35"/>
        <v>1.0384299044113474</v>
      </c>
      <c r="CD27" s="18">
        <f t="shared" si="36"/>
        <v>1.0387284222309201</v>
      </c>
      <c r="CE27" s="18">
        <f t="shared" si="36"/>
        <v>1.0390223825265297</v>
      </c>
      <c r="CF27" s="18">
        <f t="shared" si="36"/>
        <v>1.0393118888782664</v>
      </c>
      <c r="CG27" s="18">
        <f t="shared" si="36"/>
        <v>1.0395970417510301</v>
      </c>
      <c r="CH27" s="18">
        <f t="shared" si="36"/>
        <v>1.0398779386107673</v>
      </c>
      <c r="CI27" s="18">
        <f t="shared" si="36"/>
        <v>1.0401546740355452</v>
      </c>
      <c r="CJ27" s="18">
        <f t="shared" si="36"/>
        <v>1.0404273398217236</v>
      </c>
      <c r="CK27" s="18">
        <f t="shared" si="36"/>
        <v>1.040696025085476</v>
      </c>
      <c r="CL27" s="18">
        <f t="shared" si="36"/>
        <v>1.0409608163598987</v>
      </c>
      <c r="CM27" s="18">
        <f t="shared" si="36"/>
        <v>1.0412217976879268</v>
      </c>
      <c r="CN27" s="18">
        <f t="shared" si="37"/>
        <v>1.0414790507112688</v>
      </c>
      <c r="CO27" s="18">
        <f t="shared" si="37"/>
        <v>1.0417326547555559</v>
      </c>
      <c r="CP27" s="18">
        <f t="shared" si="37"/>
        <v>1.0419826869118958</v>
      </c>
      <c r="CQ27" s="18">
        <f t="shared" si="37"/>
        <v>1.042229222115</v>
      </c>
      <c r="CR27" s="18">
        <f t="shared" si="37"/>
        <v>1.0424723332180612</v>
      </c>
      <c r="CS27" s="18">
        <f t="shared" si="37"/>
        <v>1.0427120910645282</v>
      </c>
      <c r="CT27" s="18">
        <f t="shared" si="37"/>
        <v>1.0429485645569343</v>
      </c>
      <c r="CU27" s="18">
        <f t="shared" si="37"/>
        <v>1.0431818207229131</v>
      </c>
      <c r="CV27" s="18">
        <f t="shared" si="37"/>
        <v>1.0434119247785407</v>
      </c>
      <c r="CW27" s="18">
        <f t="shared" si="37"/>
        <v>1.0436389401891262</v>
      </c>
      <c r="CX27" s="18">
        <f t="shared" si="38"/>
        <v>1.0438629287275707</v>
      </c>
      <c r="CY27" s="18">
        <f t="shared" si="38"/>
        <v>1.0440839505304067</v>
      </c>
      <c r="CZ27" s="18">
        <f t="shared" si="38"/>
        <v>1.0443020641516263</v>
      </c>
      <c r="DA27" s="18">
        <f t="shared" si="38"/>
        <v>1.0445173266143988</v>
      </c>
      <c r="DB27" s="18">
        <f t="shared" si="38"/>
        <v>1.0447297934607715</v>
      </c>
      <c r="DC27" s="18">
        <f t="shared" si="38"/>
        <v>1.0449395187994492</v>
      </c>
      <c r="DD27" s="18">
        <f t="shared" si="38"/>
        <v>1.0451465553517334</v>
      </c>
      <c r="DE27" s="18">
        <f t="shared" si="38"/>
        <v>1.0453509544957085</v>
      </c>
      <c r="DF27" s="18">
        <f t="shared" si="38"/>
        <v>1.0455527663087469</v>
      </c>
      <c r="DG27" s="18">
        <f t="shared" si="38"/>
        <v>1.0457520396084139</v>
      </c>
      <c r="DH27" s="18">
        <f t="shared" si="39"/>
        <v>1.0459488219918351</v>
      </c>
      <c r="DI27" s="18">
        <f t="shared" si="39"/>
        <v>1.0461431598735986</v>
      </c>
      <c r="DJ27" s="18">
        <f t="shared" si="39"/>
        <v>1.0463350985222544</v>
      </c>
      <c r="DK27" s="18">
        <f t="shared" si="39"/>
        <v>1.0465246820954663</v>
      </c>
      <c r="DL27" s="18">
        <f t="shared" si="39"/>
        <v>1.0467119536738829</v>
      </c>
      <c r="DM27" s="18">
        <f t="shared" si="39"/>
        <v>1.0468969552937737</v>
      </c>
      <c r="DN27" s="18">
        <f t="shared" si="39"/>
        <v>1.0470797279784843</v>
      </c>
      <c r="DO27" s="18">
        <f t="shared" si="39"/>
        <v>1.0472603117687678</v>
      </c>
      <c r="DP27" s="18">
        <f t="shared" si="39"/>
        <v>1.0474387457520238</v>
      </c>
      <c r="DQ27" s="18">
        <f t="shared" si="39"/>
        <v>1.0476150680905079</v>
      </c>
      <c r="DR27" s="18">
        <f t="shared" si="40"/>
        <v>1.047789316048539</v>
      </c>
      <c r="DS27" s="18">
        <f t="shared" si="40"/>
        <v>1.0479615260187567</v>
      </c>
      <c r="DT27" s="18">
        <f t="shared" si="40"/>
        <v>1.0481317335474607</v>
      </c>
      <c r="DU27" s="18">
        <f t="shared" si="40"/>
        <v>1.0482999733590694</v>
      </c>
      <c r="DV27" s="18">
        <f t="shared" si="40"/>
        <v>1.0484662793797404</v>
      </c>
      <c r="DW27" s="18">
        <f t="shared" si="40"/>
        <v>1.048630684760175</v>
      </c>
      <c r="DX27" s="18">
        <f t="shared" si="40"/>
        <v>1.0487932218976501</v>
      </c>
      <c r="DY27" s="18">
        <f t="shared" si="40"/>
        <v>1.0489539224573008</v>
      </c>
      <c r="DZ27" s="18">
        <f t="shared" si="40"/>
        <v>1.0491128173926854</v>
      </c>
      <c r="EA27" s="18">
        <f t="shared" si="40"/>
        <v>1.049269936965664</v>
      </c>
      <c r="EB27" s="18">
        <f t="shared" si="41"/>
        <v>1.0494253107656089</v>
      </c>
      <c r="EC27" s="18">
        <f t="shared" si="41"/>
        <v>1.0495789677279856</v>
      </c>
      <c r="ED27" s="18">
        <f t="shared" si="41"/>
        <v>1.0497309361523144</v>
      </c>
      <c r="EE27" s="18">
        <f t="shared" si="41"/>
        <v>1.0498812437195468</v>
      </c>
      <c r="EF27" s="18">
        <f t="shared" si="41"/>
        <v>1.0500299175088741</v>
      </c>
      <c r="EG27" s="18">
        <f t="shared" si="41"/>
        <v>1.0501769840139925</v>
      </c>
      <c r="EH27" s="18">
        <f t="shared" si="41"/>
        <v>1.0503224691588411</v>
      </c>
      <c r="EI27" s="18">
        <f t="shared" si="41"/>
        <v>1.0504663983128353</v>
      </c>
      <c r="EJ27" s="18">
        <f t="shared" si="41"/>
        <v>1.0506087963056172</v>
      </c>
      <c r="EK27" s="18">
        <f t="shared" si="41"/>
        <v>1.0507496874413325</v>
      </c>
      <c r="EL27" s="18">
        <f t="shared" si="42"/>
        <v>1.0508890955124612</v>
      </c>
      <c r="EM27" s="18">
        <f t="shared" si="42"/>
        <v>1.0510270438132119</v>
      </c>
      <c r="EN27" s="18">
        <f t="shared" si="42"/>
        <v>1.0511635551524958</v>
      </c>
      <c r="EO27" s="18">
        <f t="shared" si="42"/>
        <v>1.0512986518665028</v>
      </c>
      <c r="EP27" s="18">
        <f t="shared" si="42"/>
        <v>1.0514323558308805</v>
      </c>
      <c r="EQ27" s="18">
        <f t="shared" si="42"/>
        <v>1.0515646884725467</v>
      </c>
      <c r="ER27" s="18">
        <f t="shared" si="42"/>
        <v>1.0516956707811349</v>
      </c>
      <c r="ES27" s="18">
        <f t="shared" si="42"/>
        <v>1.0518253233200925</v>
      </c>
      <c r="ET27" s="18">
        <f t="shared" si="42"/>
        <v>1.0519536662374447</v>
      </c>
      <c r="EU27" s="18">
        <f t="shared" si="42"/>
        <v>1.0520807192762305</v>
      </c>
      <c r="EV27" s="18">
        <f t="shared" si="42"/>
        <v>1.052206501784628</v>
      </c>
    </row>
    <row r="28" spans="1:152" ht="13.5" customHeight="1">
      <c r="A28" s="22">
        <v>0.02</v>
      </c>
      <c r="B28" s="18">
        <f t="shared" si="28"/>
        <v>0.95486685074650091</v>
      </c>
      <c r="C28" s="18">
        <f t="shared" si="28"/>
        <v>0.95683010045777384</v>
      </c>
      <c r="D28" s="18">
        <f t="shared" si="28"/>
        <v>0.95871784056476717</v>
      </c>
      <c r="E28" s="18">
        <f t="shared" si="28"/>
        <v>0.96053434519602499</v>
      </c>
      <c r="F28" s="18">
        <f t="shared" si="28"/>
        <v>0.96228357187797675</v>
      </c>
      <c r="G28" s="18">
        <f t="shared" si="28"/>
        <v>0.9639691903169485</v>
      </c>
      <c r="H28" s="18">
        <f t="shared" si="28"/>
        <v>0.96559460809738562</v>
      </c>
      <c r="I28" s="18">
        <f t="shared" si="28"/>
        <v>0.96716299367500047</v>
      </c>
      <c r="J28" s="18">
        <f t="shared" si="28"/>
        <v>0.96867729699131799</v>
      </c>
      <c r="K28" s="18">
        <f t="shared" si="28"/>
        <v>0.97014026799182829</v>
      </c>
      <c r="L28" s="18">
        <f t="shared" si="29"/>
        <v>0.9715544732923217</v>
      </c>
      <c r="M28" s="18">
        <f t="shared" si="29"/>
        <v>0.97292231120591355</v>
      </c>
      <c r="N28" s="18">
        <f t="shared" si="29"/>
        <v>0.97424602531584115</v>
      </c>
      <c r="O28" s="18">
        <f t="shared" si="29"/>
        <v>0.97552771675561234</v>
      </c>
      <c r="P28" s="18">
        <f t="shared" si="29"/>
        <v>0.97676935533789055</v>
      </c>
      <c r="Q28" s="18">
        <f t="shared" si="29"/>
        <v>0.97797278965609891</v>
      </c>
      <c r="R28" s="18">
        <f t="shared" si="29"/>
        <v>0.97913975626769478</v>
      </c>
      <c r="S28" s="18">
        <f t="shared" si="29"/>
        <v>0.98027188805506371</v>
      </c>
      <c r="T28" s="18">
        <f t="shared" si="29"/>
        <v>0.9813707218486869</v>
      </c>
      <c r="U28" s="18">
        <f t="shared" si="29"/>
        <v>0.98243770538742203</v>
      </c>
      <c r="V28" s="18">
        <f t="shared" si="30"/>
        <v>0.98347420368219363</v>
      </c>
      <c r="W28" s="18">
        <f t="shared" si="30"/>
        <v>0.98448150484190111</v>
      </c>
      <c r="X28" s="18">
        <f t="shared" si="30"/>
        <v>0.98546082541383895</v>
      </c>
      <c r="Y28" s="18">
        <f t="shared" si="30"/>
        <v>0.98641331528517573</v>
      </c>
      <c r="Z28" s="18">
        <f t="shared" si="30"/>
        <v>0.98734006218701698</v>
      </c>
      <c r="AA28" s="18">
        <f t="shared" si="30"/>
        <v>0.98824209583814238</v>
      </c>
      <c r="AB28" s="18">
        <f t="shared" si="30"/>
        <v>0.98912039176160671</v>
      </c>
      <c r="AC28" s="18">
        <f t="shared" si="30"/>
        <v>0.98997587480394189</v>
      </c>
      <c r="AD28" s="18">
        <f t="shared" si="30"/>
        <v>0.99080942238365333</v>
      </c>
      <c r="AE28" s="18">
        <f t="shared" si="30"/>
        <v>0.99162186749299219</v>
      </c>
      <c r="AF28" s="18">
        <f t="shared" si="31"/>
        <v>0.99241400147459746</v>
      </c>
      <c r="AG28" s="18">
        <f t="shared" si="31"/>
        <v>0.99318657659245979</v>
      </c>
      <c r="AH28" s="18">
        <f t="shared" si="31"/>
        <v>0.99394030841476411</v>
      </c>
      <c r="AI28" s="18">
        <f t="shared" si="31"/>
        <v>0.99467587802448298</v>
      </c>
      <c r="AJ28" s="18">
        <f t="shared" si="31"/>
        <v>0.99539393407206556</v>
      </c>
      <c r="AK28" s="18">
        <f t="shared" si="31"/>
        <v>0.99609509468323443</v>
      </c>
      <c r="AL28" s="18">
        <f t="shared" si="31"/>
        <v>0.99677994923367852</v>
      </c>
      <c r="AM28" s="18">
        <f t="shared" si="31"/>
        <v>0.99744906000135392</v>
      </c>
      <c r="AN28" s="18">
        <f t="shared" si="31"/>
        <v>0.99810296370612739</v>
      </c>
      <c r="AO28" s="18">
        <f t="shared" si="31"/>
        <v>0.99874217294562506</v>
      </c>
      <c r="AP28" s="18">
        <f t="shared" si="32"/>
        <v>0.9993671775353562</v>
      </c>
      <c r="AQ28" s="18">
        <f t="shared" si="32"/>
        <v>0.99997844576047801</v>
      </c>
      <c r="AR28" s="18">
        <f t="shared" si="32"/>
        <v>1.0005764255459231</v>
      </c>
      <c r="AS28" s="18">
        <f t="shared" si="32"/>
        <v>1.0011615455510356</v>
      </c>
      <c r="AT28" s="18">
        <f t="shared" si="32"/>
        <v>1.0017342161943379</v>
      </c>
      <c r="AU28" s="18">
        <f t="shared" si="32"/>
        <v>1.0022948306135702</v>
      </c>
      <c r="AV28" s="18">
        <f t="shared" si="32"/>
        <v>1.0028437655657354</v>
      </c>
      <c r="AW28" s="18">
        <f t="shared" si="32"/>
        <v>1.0033813822714643</v>
      </c>
      <c r="AX28" s="18">
        <f t="shared" si="32"/>
        <v>1.0039080272076883</v>
      </c>
      <c r="AY28" s="18">
        <f t="shared" si="32"/>
        <v>1.0044240328522718</v>
      </c>
      <c r="AZ28" s="18">
        <f t="shared" si="33"/>
        <v>1.0049297183839632</v>
      </c>
      <c r="BA28" s="18">
        <f t="shared" si="33"/>
        <v>1.0054253903407699</v>
      </c>
      <c r="BB28" s="18">
        <f t="shared" si="33"/>
        <v>1.0059113432395999</v>
      </c>
      <c r="BC28" s="18">
        <f t="shared" si="33"/>
        <v>1.0063878601598117</v>
      </c>
      <c r="BD28" s="18">
        <f t="shared" si="33"/>
        <v>1.0068552132930964</v>
      </c>
      <c r="BE28" s="18">
        <f t="shared" si="33"/>
        <v>1.0073136644619376</v>
      </c>
      <c r="BF28" s="18">
        <f t="shared" si="33"/>
        <v>1.0077634656087251</v>
      </c>
      <c r="BG28" s="18">
        <f t="shared" si="33"/>
        <v>1.008204859257442</v>
      </c>
      <c r="BH28" s="18">
        <f t="shared" si="33"/>
        <v>1.0086380789497011</v>
      </c>
      <c r="BI28" s="18">
        <f t="shared" si="33"/>
        <v>1.0090633496567811</v>
      </c>
      <c r="BJ28" s="18">
        <f t="shared" si="34"/>
        <v>1.009480888169187</v>
      </c>
      <c r="BK28" s="18">
        <f t="shared" si="34"/>
        <v>1.0098909034651531</v>
      </c>
      <c r="BL28" s="18">
        <f t="shared" si="34"/>
        <v>1.0102935970594056</v>
      </c>
      <c r="BM28" s="18">
        <f t="shared" si="34"/>
        <v>1.0106891633334059</v>
      </c>
      <c r="BN28" s="18">
        <f t="shared" si="34"/>
        <v>1.0110777898482128</v>
      </c>
      <c r="BO28" s="18">
        <f t="shared" si="34"/>
        <v>1.0114596576410233</v>
      </c>
      <c r="BP28" s="18">
        <f t="shared" si="34"/>
        <v>1.0118349415063719</v>
      </c>
      <c r="BQ28" s="18">
        <f t="shared" si="34"/>
        <v>1.0122038102629107</v>
      </c>
      <c r="BR28" s="18">
        <f t="shared" si="34"/>
        <v>1.0125664270066268</v>
      </c>
      <c r="BS28" s="18">
        <f t="shared" si="34"/>
        <v>1.012922949351289</v>
      </c>
      <c r="BT28" s="18">
        <f t="shared" si="35"/>
        <v>1.0132735296568733</v>
      </c>
      <c r="BU28" s="18">
        <f t="shared" si="35"/>
        <v>1.0136183152466633</v>
      </c>
      <c r="BV28" s="18">
        <f t="shared" si="35"/>
        <v>1.0139574486136693</v>
      </c>
      <c r="BW28" s="18">
        <f t="shared" si="35"/>
        <v>1.0142910676169845</v>
      </c>
      <c r="BX28" s="18">
        <f t="shared" si="35"/>
        <v>1.0146193056686332</v>
      </c>
      <c r="BY28" s="18">
        <f t="shared" si="35"/>
        <v>1.0149422919114557</v>
      </c>
      <c r="BZ28" s="18">
        <f t="shared" si="35"/>
        <v>1.0152601513885189</v>
      </c>
      <c r="CA28" s="18">
        <f t="shared" si="35"/>
        <v>1.015573005204526</v>
      </c>
      <c r="CB28" s="18">
        <f t="shared" si="35"/>
        <v>1.0158809706796581</v>
      </c>
      <c r="CC28" s="18">
        <f t="shared" si="35"/>
        <v>1.016184161496261</v>
      </c>
      <c r="CD28" s="18">
        <f t="shared" si="36"/>
        <v>1.0164826878387621</v>
      </c>
      <c r="CE28" s="18">
        <f t="shared" si="36"/>
        <v>1.0167766565271794</v>
      </c>
      <c r="CF28" s="18">
        <f t="shared" si="36"/>
        <v>1.0170661711445599</v>
      </c>
      <c r="CG28" s="18">
        <f t="shared" si="36"/>
        <v>1.0173513321586718</v>
      </c>
      <c r="CH28" s="18">
        <f t="shared" si="36"/>
        <v>1.0176322370382447</v>
      </c>
      <c r="CI28" s="18">
        <f t="shared" si="36"/>
        <v>1.017908980364046</v>
      </c>
      <c r="CJ28" s="18">
        <f t="shared" si="36"/>
        <v>1.0181816539350561</v>
      </c>
      <c r="CK28" s="18">
        <f t="shared" si="36"/>
        <v>1.018450346869993</v>
      </c>
      <c r="CL28" s="18">
        <f t="shared" si="36"/>
        <v>1.0187151457044239</v>
      </c>
      <c r="CM28" s="18">
        <f t="shared" si="36"/>
        <v>1.018976134483683</v>
      </c>
      <c r="CN28" s="18">
        <f t="shared" si="37"/>
        <v>1.0192333948518095</v>
      </c>
      <c r="CO28" s="18">
        <f t="shared" si="37"/>
        <v>1.0194870061367005</v>
      </c>
      <c r="CP28" s="18">
        <f t="shared" si="37"/>
        <v>1.0197370454316632</v>
      </c>
      <c r="CQ28" s="18">
        <f t="shared" si="37"/>
        <v>1.0199835876735497</v>
      </c>
      <c r="CR28" s="18">
        <f t="shared" si="37"/>
        <v>1.0202267057176322</v>
      </c>
      <c r="CS28" s="18">
        <f t="shared" si="37"/>
        <v>1.0204664704093824</v>
      </c>
      <c r="CT28" s="18">
        <f t="shared" si="37"/>
        <v>1.0207029506533007</v>
      </c>
      <c r="CU28" s="18">
        <f t="shared" si="37"/>
        <v>1.0209362134789342</v>
      </c>
      <c r="CV28" s="18">
        <f t="shared" si="37"/>
        <v>1.0211663241042213</v>
      </c>
      <c r="CW28" s="18">
        <f t="shared" si="37"/>
        <v>1.021393345996283</v>
      </c>
      <c r="CX28" s="18">
        <f t="shared" si="38"/>
        <v>1.021617340929784</v>
      </c>
      <c r="CY28" s="18">
        <f t="shared" si="38"/>
        <v>1.0218383690429735</v>
      </c>
      <c r="CZ28" s="18">
        <f t="shared" si="38"/>
        <v>1.022056488891516</v>
      </c>
      <c r="DA28" s="18">
        <f t="shared" si="38"/>
        <v>1.0222717575002083</v>
      </c>
      <c r="DB28" s="18">
        <f t="shared" si="38"/>
        <v>1.0224842304126838</v>
      </c>
      <c r="DC28" s="18">
        <f t="shared" si="38"/>
        <v>1.0226939617391915</v>
      </c>
      <c r="DD28" s="18">
        <f t="shared" si="38"/>
        <v>1.0229010042025393</v>
      </c>
      <c r="DE28" s="18">
        <f t="shared" si="38"/>
        <v>1.0231054091822775</v>
      </c>
      <c r="DF28" s="18">
        <f t="shared" si="38"/>
        <v>1.0233072267572085</v>
      </c>
      <c r="DG28" s="18">
        <f t="shared" si="38"/>
        <v>1.023506505746292</v>
      </c>
      <c r="DH28" s="18">
        <f t="shared" si="39"/>
        <v>1.0237032937480117</v>
      </c>
      <c r="DI28" s="18">
        <f t="shared" si="39"/>
        <v>1.0238976371782811</v>
      </c>
      <c r="DJ28" s="18">
        <f t="shared" si="39"/>
        <v>1.0240895813069424</v>
      </c>
      <c r="DK28" s="18">
        <f t="shared" si="39"/>
        <v>1.024279170292921</v>
      </c>
      <c r="DL28" s="18">
        <f t="shared" si="39"/>
        <v>1.0244664472180949</v>
      </c>
      <c r="DM28" s="18">
        <f t="shared" si="39"/>
        <v>1.024651454119933</v>
      </c>
      <c r="DN28" s="18">
        <f t="shared" si="39"/>
        <v>1.024834232022954</v>
      </c>
      <c r="DO28" s="18">
        <f t="shared" si="39"/>
        <v>1.0250148209690528</v>
      </c>
      <c r="DP28" s="18">
        <f t="shared" si="39"/>
        <v>1.0251932600467455</v>
      </c>
      <c r="DQ28" s="18">
        <f t="shared" si="39"/>
        <v>1.0253695874193767</v>
      </c>
      <c r="DR28" s="18">
        <f t="shared" si="40"/>
        <v>1.02554384035233</v>
      </c>
      <c r="DS28" s="18">
        <f t="shared" si="40"/>
        <v>1.0257160552392839</v>
      </c>
      <c r="DT28" s="18">
        <f t="shared" si="40"/>
        <v>1.0258862676275522</v>
      </c>
      <c r="DU28" s="18">
        <f t="shared" si="40"/>
        <v>1.0260545122425455</v>
      </c>
      <c r="DV28" s="18">
        <f t="shared" si="40"/>
        <v>1.0262208230113896</v>
      </c>
      <c r="DW28" s="18">
        <f t="shared" si="40"/>
        <v>1.0263852330857326</v>
      </c>
      <c r="DX28" s="18">
        <f t="shared" si="40"/>
        <v>1.0265477748637764</v>
      </c>
      <c r="DY28" s="18">
        <f t="shared" si="40"/>
        <v>1.0267084800115598</v>
      </c>
      <c r="DZ28" s="18">
        <f t="shared" si="40"/>
        <v>1.0268673794835252</v>
      </c>
      <c r="EA28" s="18">
        <f t="shared" si="40"/>
        <v>1.0270245035423964</v>
      </c>
      <c r="EB28" s="18">
        <f t="shared" si="41"/>
        <v>1.0271798817783908</v>
      </c>
      <c r="EC28" s="18">
        <f t="shared" si="41"/>
        <v>1.0273335431277999</v>
      </c>
      <c r="ED28" s="18">
        <f t="shared" si="41"/>
        <v>1.0274855158909515</v>
      </c>
      <c r="EE28" s="18">
        <f t="shared" si="41"/>
        <v>1.0276358277495883</v>
      </c>
      <c r="EF28" s="18">
        <f t="shared" si="41"/>
        <v>1.0277845057836741</v>
      </c>
      <c r="EG28" s="18">
        <f t="shared" si="41"/>
        <v>1.027931576487662</v>
      </c>
      <c r="EH28" s="18">
        <f t="shared" si="41"/>
        <v>1.0280770657862306</v>
      </c>
      <c r="EI28" s="18">
        <f t="shared" si="41"/>
        <v>1.0282209990495204</v>
      </c>
      <c r="EJ28" s="18">
        <f t="shared" si="41"/>
        <v>1.0283634011078817</v>
      </c>
      <c r="EK28" s="18">
        <f t="shared" si="41"/>
        <v>1.0285042962661544</v>
      </c>
      <c r="EL28" s="18">
        <f t="shared" si="42"/>
        <v>1.028643708317498</v>
      </c>
      <c r="EM28" s="18">
        <f t="shared" si="42"/>
        <v>1.0287816605567854</v>
      </c>
      <c r="EN28" s="18">
        <f t="shared" si="42"/>
        <v>1.0289181757935806</v>
      </c>
      <c r="EO28" s="18">
        <f t="shared" si="42"/>
        <v>1.0290532763647091</v>
      </c>
      <c r="EP28" s="18">
        <f t="shared" si="42"/>
        <v>1.0291869841464447</v>
      </c>
      <c r="EQ28" s="18">
        <f t="shared" si="42"/>
        <v>1.0293193205663165</v>
      </c>
      <c r="ER28" s="18">
        <f t="shared" si="42"/>
        <v>1.0294503066145568</v>
      </c>
      <c r="ES28" s="18">
        <f t="shared" si="42"/>
        <v>1.0295799628552009</v>
      </c>
      <c r="ET28" s="18">
        <f t="shared" si="42"/>
        <v>1.0297083094368484</v>
      </c>
      <c r="EU28" s="18">
        <f t="shared" si="42"/>
        <v>1.0298353661031028</v>
      </c>
      <c r="EV28" s="18">
        <f t="shared" si="42"/>
        <v>1.0299611522026944</v>
      </c>
    </row>
    <row r="29" spans="1:152">
      <c r="A29" s="23">
        <v>0.03</v>
      </c>
      <c r="B29" s="18">
        <f t="shared" si="28"/>
        <v>0.93312564051498881</v>
      </c>
      <c r="C29" s="18">
        <f t="shared" si="28"/>
        <v>0.93508894757934158</v>
      </c>
      <c r="D29" s="18">
        <f t="shared" si="28"/>
        <v>0.93697674283352694</v>
      </c>
      <c r="E29" s="18">
        <f t="shared" si="28"/>
        <v>0.93879330053095067</v>
      </c>
      <c r="F29" s="18">
        <f t="shared" si="28"/>
        <v>0.94054257831365484</v>
      </c>
      <c r="G29" s="18">
        <f t="shared" si="28"/>
        <v>0.94222824599516986</v>
      </c>
      <c r="H29" s="18">
        <f t="shared" si="28"/>
        <v>0.94385371125948792</v>
      </c>
      <c r="I29" s="18">
        <f t="shared" si="28"/>
        <v>0.94542214265488256</v>
      </c>
      <c r="J29" s="18">
        <f t="shared" si="28"/>
        <v>0.94693649020905668</v>
      </c>
      <c r="K29" s="18">
        <f t="shared" si="28"/>
        <v>0.94839950394783501</v>
      </c>
      <c r="L29" s="18">
        <f t="shared" si="29"/>
        <v>0.94981375056198747</v>
      </c>
      <c r="M29" s="18">
        <f t="shared" si="29"/>
        <v>0.95118162843469223</v>
      </c>
      <c r="N29" s="18">
        <f t="shared" si="29"/>
        <v>0.95250538121472916</v>
      </c>
      <c r="O29" s="18">
        <f t="shared" si="29"/>
        <v>0.95378711009698713</v>
      </c>
      <c r="P29" s="18">
        <f t="shared" si="29"/>
        <v>0.95502878495167454</v>
      </c>
      <c r="Q29" s="18">
        <f t="shared" si="29"/>
        <v>0.95623225442621773</v>
      </c>
      <c r="R29" s="18">
        <f t="shared" si="29"/>
        <v>0.95739925512880508</v>
      </c>
      <c r="S29" s="18">
        <f t="shared" si="29"/>
        <v>0.95853141998952396</v>
      </c>
      <c r="T29" s="18">
        <f t="shared" si="29"/>
        <v>0.95963028588375132</v>
      </c>
      <c r="U29" s="18">
        <f t="shared" si="29"/>
        <v>0.96069730059263869</v>
      </c>
      <c r="V29" s="18">
        <f t="shared" si="30"/>
        <v>0.96173382916698646</v>
      </c>
      <c r="W29" s="18">
        <f t="shared" si="30"/>
        <v>0.9627411597533243</v>
      </c>
      <c r="X29" s="18">
        <f t="shared" si="30"/>
        <v>0.96372050893448624</v>
      </c>
      <c r="Y29" s="18">
        <f t="shared" si="30"/>
        <v>0.96467302663123278</v>
      </c>
      <c r="Z29" s="18">
        <f t="shared" si="30"/>
        <v>0.96559980060644557</v>
      </c>
      <c r="AA29" s="18">
        <f t="shared" si="30"/>
        <v>0.96650186060898591</v>
      </c>
      <c r="AB29" s="18">
        <f t="shared" si="30"/>
        <v>0.967380182190407</v>
      </c>
      <c r="AC29" s="18">
        <f t="shared" si="30"/>
        <v>0.96823569022425848</v>
      </c>
      <c r="AD29" s="18">
        <f t="shared" si="30"/>
        <v>0.96906926215467803</v>
      </c>
      <c r="AE29" s="18">
        <f t="shared" si="30"/>
        <v>0.96988173099825148</v>
      </c>
      <c r="AF29" s="18">
        <f t="shared" si="31"/>
        <v>0.97067388812073563</v>
      </c>
      <c r="AG29" s="18">
        <f t="shared" si="31"/>
        <v>0.97144648580809667</v>
      </c>
      <c r="AH29" s="18">
        <f t="shared" si="31"/>
        <v>0.97220023964942459</v>
      </c>
      <c r="AI29" s="18">
        <f t="shared" si="31"/>
        <v>0.97293583074758794</v>
      </c>
      <c r="AJ29" s="18">
        <f t="shared" si="31"/>
        <v>0.97365390777198535</v>
      </c>
      <c r="AK29" s="18">
        <f t="shared" si="31"/>
        <v>0.97435508886639699</v>
      </c>
      <c r="AL29" s="18">
        <f t="shared" si="31"/>
        <v>0.97503996342372945</v>
      </c>
      <c r="AM29" s="18">
        <f t="shared" si="31"/>
        <v>0.97570909373836456</v>
      </c>
      <c r="AN29" s="18">
        <f t="shared" si="31"/>
        <v>0.97636301654584878</v>
      </c>
      <c r="AO29" s="18">
        <f t="shared" si="31"/>
        <v>0.97700224445878281</v>
      </c>
      <c r="AP29" s="18">
        <f t="shared" si="32"/>
        <v>0.97762726730698501</v>
      </c>
      <c r="AQ29" s="18">
        <f t="shared" si="32"/>
        <v>0.97823855338929266</v>
      </c>
      <c r="AR29" s="18">
        <f t="shared" si="32"/>
        <v>0.97883655064372399</v>
      </c>
      <c r="AS29" s="18">
        <f t="shared" si="32"/>
        <v>0.97942168774214622</v>
      </c>
      <c r="AT29" s="18">
        <f t="shared" si="32"/>
        <v>0.97999437511506993</v>
      </c>
      <c r="AU29" s="18">
        <f t="shared" si="32"/>
        <v>0.98055500591172173</v>
      </c>
      <c r="AV29" s="18">
        <f t="shared" si="32"/>
        <v>0.98110395690010976</v>
      </c>
      <c r="AW29" s="18">
        <f t="shared" si="32"/>
        <v>0.98164158931141776</v>
      </c>
      <c r="AX29" s="18">
        <f t="shared" si="32"/>
        <v>0.982168249632699</v>
      </c>
      <c r="AY29" s="18">
        <f t="shared" si="32"/>
        <v>0.98268427035153005</v>
      </c>
      <c r="AZ29" s="18">
        <f t="shared" si="33"/>
        <v>0.98318997065598457</v>
      </c>
      <c r="BA29" s="18">
        <f t="shared" si="33"/>
        <v>0.98368565709302414</v>
      </c>
      <c r="BB29" s="18">
        <f t="shared" si="33"/>
        <v>0.98417162418816095</v>
      </c>
      <c r="BC29" s="18">
        <f t="shared" si="33"/>
        <v>0.98464815502902325</v>
      </c>
      <c r="BD29" s="18">
        <f t="shared" si="33"/>
        <v>0.98511552181525364</v>
      </c>
      <c r="BE29" s="18">
        <f t="shared" si="33"/>
        <v>0.98557398637698435</v>
      </c>
      <c r="BF29" s="18">
        <f t="shared" si="33"/>
        <v>0.98602380066396544</v>
      </c>
      <c r="BG29" s="18">
        <f t="shared" si="33"/>
        <v>0.9864652072072646</v>
      </c>
      <c r="BH29" s="18">
        <f t="shared" si="33"/>
        <v>0.98689843955531764</v>
      </c>
      <c r="BI29" s="18">
        <f t="shared" si="33"/>
        <v>0.98732372268597501</v>
      </c>
      <c r="BJ29" s="18">
        <f t="shared" si="34"/>
        <v>0.98774127339607509</v>
      </c>
      <c r="BK29" s="18">
        <f t="shared" si="34"/>
        <v>0.98815130066995716</v>
      </c>
      <c r="BL29" s="18">
        <f t="shared" si="34"/>
        <v>0.98855400602823418</v>
      </c>
      <c r="BM29" s="18">
        <f t="shared" si="34"/>
        <v>0.9889495838580461</v>
      </c>
      <c r="BN29" s="18">
        <f t="shared" si="34"/>
        <v>0.98933822172593133</v>
      </c>
      <c r="BO29" s="18">
        <f t="shared" si="34"/>
        <v>0.98972010067437532</v>
      </c>
      <c r="BP29" s="18">
        <f t="shared" si="34"/>
        <v>0.9900953955030185</v>
      </c>
      <c r="BQ29" s="18">
        <f t="shared" si="34"/>
        <v>0.99046427503544554</v>
      </c>
      <c r="BR29" s="18">
        <f t="shared" si="34"/>
        <v>0.99082690237240756</v>
      </c>
      <c r="BS29" s="18">
        <f t="shared" si="34"/>
        <v>0.99118343513227802</v>
      </c>
      <c r="BT29" s="18">
        <f t="shared" si="35"/>
        <v>0.9915340256794839</v>
      </c>
      <c r="BU29" s="18">
        <f t="shared" si="35"/>
        <v>0.99187882134161198</v>
      </c>
      <c r="BV29" s="18">
        <f t="shared" si="35"/>
        <v>0.99221796461583622</v>
      </c>
      <c r="BW29" s="18">
        <f t="shared" si="35"/>
        <v>0.99255159336527643</v>
      </c>
      <c r="BX29" s="18">
        <f t="shared" si="35"/>
        <v>0.9928798410058548</v>
      </c>
      <c r="BY29" s="18">
        <f t="shared" si="35"/>
        <v>0.99320283668418363</v>
      </c>
      <c r="BZ29" s="18">
        <f t="shared" si="35"/>
        <v>0.99352070544698368</v>
      </c>
      <c r="CA29" s="18">
        <f t="shared" si="35"/>
        <v>0.99383356840249548</v>
      </c>
      <c r="CB29" s="18">
        <f t="shared" si="35"/>
        <v>0.99414154287432732</v>
      </c>
      <c r="CC29" s="18">
        <f t="shared" si="35"/>
        <v>0.99444474254814641</v>
      </c>
      <c r="CD29" s="18">
        <f t="shared" si="36"/>
        <v>0.99474327761159897</v>
      </c>
      <c r="CE29" s="18">
        <f t="shared" si="36"/>
        <v>0.99503725488782324</v>
      </c>
      <c r="CF29" s="18">
        <f t="shared" si="36"/>
        <v>0.99532677796289259</v>
      </c>
      <c r="CG29" s="18">
        <f t="shared" si="36"/>
        <v>0.9956119473075099</v>
      </c>
      <c r="CH29" s="18">
        <f t="shared" si="36"/>
        <v>0.99589286039325209</v>
      </c>
      <c r="CI29" s="18">
        <f t="shared" si="36"/>
        <v>0.99616961180365016</v>
      </c>
      <c r="CJ29" s="18">
        <f t="shared" si="36"/>
        <v>0.99644229334036571</v>
      </c>
      <c r="CK29" s="18">
        <f t="shared" si="36"/>
        <v>0.99671099412472075</v>
      </c>
      <c r="CL29" s="18">
        <f t="shared" si="36"/>
        <v>0.99697580069480951</v>
      </c>
      <c r="CM29" s="18">
        <f t="shared" si="36"/>
        <v>0.99723679709842228</v>
      </c>
      <c r="CN29" s="18">
        <f t="shared" si="37"/>
        <v>0.99749406498198323</v>
      </c>
      <c r="CO29" s="18">
        <f t="shared" si="37"/>
        <v>0.99774768367570676</v>
      </c>
      <c r="CP29" s="18">
        <f t="shared" si="37"/>
        <v>0.99799773027515226</v>
      </c>
      <c r="CQ29" s="18">
        <f t="shared" si="37"/>
        <v>0.99824427971936092</v>
      </c>
      <c r="CR29" s="18">
        <f t="shared" si="37"/>
        <v>0.99848740486573317</v>
      </c>
      <c r="CS29" s="18">
        <f t="shared" si="37"/>
        <v>0.99872717656181087</v>
      </c>
      <c r="CT29" s="18">
        <f t="shared" si="37"/>
        <v>0.99896366371410661</v>
      </c>
      <c r="CU29" s="18">
        <f t="shared" si="37"/>
        <v>0.99919693335412596</v>
      </c>
      <c r="CV29" s="18">
        <f t="shared" si="37"/>
        <v>0.99942705070171289</v>
      </c>
      <c r="CW29" s="18">
        <f t="shared" si="37"/>
        <v>0.99965407922584226</v>
      </c>
      <c r="CX29" s="18">
        <f t="shared" si="38"/>
        <v>0.99987808070298312</v>
      </c>
      <c r="CY29" s="18">
        <f t="shared" si="38"/>
        <v>1.0000991152731422</v>
      </c>
      <c r="CZ29" s="18">
        <f t="shared" si="38"/>
        <v>1.0003172414936938</v>
      </c>
      <c r="DA29" s="18">
        <f t="shared" si="38"/>
        <v>1.000532516391101</v>
      </c>
      <c r="DB29" s="18">
        <f t="shared" si="38"/>
        <v>1.0007449955106196</v>
      </c>
      <c r="DC29" s="18">
        <f t="shared" si="38"/>
        <v>1.00095473296408</v>
      </c>
      <c r="DD29" s="18">
        <f t="shared" si="38"/>
        <v>1.0011617814758293</v>
      </c>
      <c r="DE29" s="18">
        <f t="shared" si="38"/>
        <v>1.0013661924269195</v>
      </c>
      <c r="DF29" s="18">
        <f t="shared" si="38"/>
        <v>1.0015680158976161</v>
      </c>
      <c r="DG29" s="18">
        <f t="shared" si="38"/>
        <v>1.0017673007083039</v>
      </c>
      <c r="DH29" s="18">
        <f t="shared" si="39"/>
        <v>1.0019640944588581</v>
      </c>
      <c r="DI29" s="18">
        <f t="shared" si="39"/>
        <v>1.0021584435665485</v>
      </c>
      <c r="DJ29" s="18">
        <f t="shared" si="39"/>
        <v>1.0023503933025388</v>
      </c>
      <c r="DK29" s="18">
        <f t="shared" si="39"/>
        <v>1.0025399878270442</v>
      </c>
      <c r="DL29" s="18">
        <f t="shared" si="39"/>
        <v>1.0027272702232024</v>
      </c>
      <c r="DM29" s="18">
        <f t="shared" si="39"/>
        <v>1.0029122825297103</v>
      </c>
      <c r="DN29" s="18">
        <f t="shared" si="39"/>
        <v>1.0030950657722841</v>
      </c>
      <c r="DO29" s="18">
        <f t="shared" si="39"/>
        <v>1.0032756599939889</v>
      </c>
      <c r="DP29" s="18">
        <f t="shared" si="39"/>
        <v>1.0034541042844831</v>
      </c>
      <c r="DQ29" s="18">
        <f t="shared" si="39"/>
        <v>1.0036304368082256</v>
      </c>
      <c r="DR29" s="18">
        <f t="shared" si="40"/>
        <v>1.003804694831689</v>
      </c>
      <c r="DS29" s="18">
        <f t="shared" si="40"/>
        <v>1.0039769147496145</v>
      </c>
      <c r="DT29" s="18">
        <f t="shared" si="40"/>
        <v>1.0041471321103548</v>
      </c>
      <c r="DU29" s="18">
        <f t="shared" si="40"/>
        <v>1.0043153816403354</v>
      </c>
      <c r="DV29" s="18">
        <f t="shared" si="40"/>
        <v>1.0044816972676724</v>
      </c>
      <c r="DW29" s="18">
        <f t="shared" si="40"/>
        <v>1.004646112144983</v>
      </c>
      <c r="DX29" s="18">
        <f t="shared" si="40"/>
        <v>1.0048086586714147</v>
      </c>
      <c r="DY29" s="18">
        <f t="shared" si="40"/>
        <v>1.004969368513932</v>
      </c>
      <c r="DZ29" s="18">
        <f t="shared" si="40"/>
        <v>1.0051282726278816</v>
      </c>
      <c r="EA29" s="18">
        <f t="shared" si="40"/>
        <v>1.005285401276871</v>
      </c>
      <c r="EB29" s="18">
        <f t="shared" si="41"/>
        <v>1.0054407840519828</v>
      </c>
      <c r="EC29" s="18">
        <f t="shared" si="41"/>
        <v>1.0055944498903528</v>
      </c>
      <c r="ED29" s="18">
        <f t="shared" si="41"/>
        <v>1.0057464270931367</v>
      </c>
      <c r="EE29" s="18">
        <f t="shared" si="41"/>
        <v>1.0058967433428843</v>
      </c>
      <c r="EF29" s="18">
        <f t="shared" si="41"/>
        <v>1.0060454257203524</v>
      </c>
      <c r="EG29" s="18">
        <f t="shared" si="41"/>
        <v>1.0061925007207666</v>
      </c>
      <c r="EH29" s="18">
        <f t="shared" si="41"/>
        <v>1.0063379942695634</v>
      </c>
      <c r="EI29" s="18">
        <f t="shared" si="41"/>
        <v>1.0064819317376246</v>
      </c>
      <c r="EJ29" s="18">
        <f t="shared" si="41"/>
        <v>1.0066243379560249</v>
      </c>
      <c r="EK29" s="18">
        <f t="shared" si="41"/>
        <v>1.0067652372303157</v>
      </c>
      <c r="EL29" s="18">
        <f t="shared" si="42"/>
        <v>1.0069046533543509</v>
      </c>
      <c r="EM29" s="18">
        <f t="shared" si="42"/>
        <v>1.0070426096236842</v>
      </c>
      <c r="EN29" s="18">
        <f t="shared" si="42"/>
        <v>1.007179128848545</v>
      </c>
      <c r="EO29" s="18">
        <f t="shared" si="42"/>
        <v>1.0073142333664127</v>
      </c>
      <c r="EP29" s="18">
        <f t="shared" si="42"/>
        <v>1.0074479450541991</v>
      </c>
      <c r="EQ29" s="18">
        <f t="shared" si="42"/>
        <v>1.0075802853400595</v>
      </c>
      <c r="ER29" s="18">
        <f t="shared" si="42"/>
        <v>1.0077112752148396</v>
      </c>
      <c r="ES29" s="18">
        <f t="shared" si="42"/>
        <v>1.0078409352431754</v>
      </c>
      <c r="ET29" s="18">
        <f t="shared" si="42"/>
        <v>1.007969285574255</v>
      </c>
      <c r="EU29" s="18">
        <f t="shared" si="42"/>
        <v>1.0080963459522589</v>
      </c>
      <c r="EV29" s="18">
        <f t="shared" si="42"/>
        <v>1.0082221357264827</v>
      </c>
    </row>
    <row r="30" spans="1:152">
      <c r="A30" s="23">
        <v>0.04</v>
      </c>
      <c r="B30" s="18">
        <f t="shared" si="28"/>
        <v>0.91187918611087815</v>
      </c>
      <c r="C30" s="18">
        <f t="shared" si="28"/>
        <v>0.91384255186078056</v>
      </c>
      <c r="D30" s="18">
        <f t="shared" si="28"/>
        <v>0.91573040354337887</v>
      </c>
      <c r="E30" s="18">
        <f t="shared" si="28"/>
        <v>0.91754701553984153</v>
      </c>
      <c r="F30" s="18">
        <f t="shared" si="28"/>
        <v>0.91929634561050921</v>
      </c>
      <c r="G30" s="18">
        <f t="shared" si="28"/>
        <v>0.92098206367860724</v>
      </c>
      <c r="H30" s="18">
        <f t="shared" si="28"/>
        <v>0.92260757752998745</v>
      </c>
      <c r="I30" s="18">
        <f t="shared" si="28"/>
        <v>0.92417605580763507</v>
      </c>
      <c r="J30" s="18">
        <f t="shared" si="28"/>
        <v>0.92569044862743266</v>
      </c>
      <c r="K30" s="18">
        <f t="shared" si="28"/>
        <v>0.92715350609740665</v>
      </c>
      <c r="L30" s="18">
        <f t="shared" si="29"/>
        <v>0.92856779498504827</v>
      </c>
      <c r="M30" s="18">
        <f t="shared" si="29"/>
        <v>0.9299357137452261</v>
      </c>
      <c r="N30" s="18">
        <f t="shared" si="29"/>
        <v>0.93125950609378527</v>
      </c>
      <c r="O30" s="18">
        <f t="shared" si="29"/>
        <v>0.93254127328842207</v>
      </c>
      <c r="P30" s="18">
        <f t="shared" si="29"/>
        <v>0.93378298525822634</v>
      </c>
      <c r="Q30" s="18">
        <f t="shared" si="29"/>
        <v>0.93498649070588291</v>
      </c>
      <c r="R30" s="18">
        <f t="shared" si="29"/>
        <v>0.93615352629148918</v>
      </c>
      <c r="S30" s="18">
        <f t="shared" si="29"/>
        <v>0.93728572499394303</v>
      </c>
      <c r="T30" s="18">
        <f t="shared" si="29"/>
        <v>0.93838462373456</v>
      </c>
      <c r="U30" s="18">
        <f t="shared" si="29"/>
        <v>0.93945167033776777</v>
      </c>
      <c r="V30" s="18">
        <f t="shared" si="30"/>
        <v>0.94048822989516967</v>
      </c>
      <c r="W30" s="18">
        <f t="shared" si="30"/>
        <v>0.94149559059179966</v>
      </c>
      <c r="X30" s="18">
        <f t="shared" si="30"/>
        <v>0.94247496904685657</v>
      </c>
      <c r="Y30" s="18">
        <f t="shared" si="30"/>
        <v>0.94342751521547374</v>
      </c>
      <c r="Z30" s="18">
        <f t="shared" si="30"/>
        <v>0.94435431689304694</v>
      </c>
      <c r="AA30" s="18">
        <f t="shared" si="30"/>
        <v>0.94525640385921827</v>
      </c>
      <c r="AB30" s="18">
        <f t="shared" si="30"/>
        <v>0.94613475169470096</v>
      </c>
      <c r="AC30" s="18">
        <f t="shared" si="30"/>
        <v>0.94699028530069052</v>
      </c>
      <c r="AD30" s="18">
        <f t="shared" si="30"/>
        <v>0.94782388214755209</v>
      </c>
      <c r="AE30" s="18">
        <f t="shared" si="30"/>
        <v>0.94863637527677169</v>
      </c>
      <c r="AF30" s="18">
        <f t="shared" si="31"/>
        <v>0.94942855607776078</v>
      </c>
      <c r="AG30" s="18">
        <f t="shared" si="31"/>
        <v>0.95020117685897254</v>
      </c>
      <c r="AH30" s="18">
        <f t="shared" si="31"/>
        <v>0.95095495323088619</v>
      </c>
      <c r="AI30" s="18">
        <f t="shared" si="31"/>
        <v>0.95169056631672977</v>
      </c>
      <c r="AJ30" s="18">
        <f t="shared" si="31"/>
        <v>0.95240866480529107</v>
      </c>
      <c r="AK30" s="18">
        <f t="shared" si="31"/>
        <v>0.9531098668588277</v>
      </c>
      <c r="AL30" s="18">
        <f t="shared" si="31"/>
        <v>0.95379476188786338</v>
      </c>
      <c r="AM30" s="18">
        <f t="shared" si="31"/>
        <v>0.95446391220358806</v>
      </c>
      <c r="AN30" s="18">
        <f t="shared" si="31"/>
        <v>0.95511785455759157</v>
      </c>
      <c r="AO30" s="18">
        <f t="shared" si="31"/>
        <v>0.95575710157779714</v>
      </c>
      <c r="AP30" s="18">
        <f t="shared" si="32"/>
        <v>0.95638214310866498</v>
      </c>
      <c r="AQ30" s="18">
        <f t="shared" si="32"/>
        <v>0.95699344746303039</v>
      </c>
      <c r="AR30" s="18">
        <f t="shared" si="32"/>
        <v>0.95759146259230055</v>
      </c>
      <c r="AS30" s="18">
        <f t="shared" si="32"/>
        <v>0.95817661718115643</v>
      </c>
      <c r="AT30" s="18">
        <f t="shared" si="32"/>
        <v>0.95874932167237703</v>
      </c>
      <c r="AU30" s="18">
        <f t="shared" si="32"/>
        <v>0.95930996922694056</v>
      </c>
      <c r="AV30" s="18">
        <f t="shared" si="32"/>
        <v>0.95985893662411714</v>
      </c>
      <c r="AW30" s="18">
        <f t="shared" si="32"/>
        <v>0.9603965851058881</v>
      </c>
      <c r="AX30" s="18">
        <f t="shared" si="32"/>
        <v>0.96092326116966365</v>
      </c>
      <c r="AY30" s="18">
        <f t="shared" si="32"/>
        <v>0.96143929731295907</v>
      </c>
      <c r="AZ30" s="18">
        <f t="shared" si="33"/>
        <v>0.96194501273338839</v>
      </c>
      <c r="BA30" s="18">
        <f t="shared" si="33"/>
        <v>0.96244071398707665</v>
      </c>
      <c r="BB30" s="18">
        <f t="shared" si="33"/>
        <v>0.96292669560833954</v>
      </c>
      <c r="BC30" s="18">
        <f t="shared" si="33"/>
        <v>0.96340324069326733</v>
      </c>
      <c r="BD30" s="18">
        <f t="shared" si="33"/>
        <v>0.96387062144963886</v>
      </c>
      <c r="BE30" s="18">
        <f t="shared" si="33"/>
        <v>0.96432909971541281</v>
      </c>
      <c r="BF30" s="18">
        <f t="shared" si="33"/>
        <v>0.96477892744787008</v>
      </c>
      <c r="BG30" s="18">
        <f t="shared" si="33"/>
        <v>0.96522034718532834</v>
      </c>
      <c r="BH30" s="18">
        <f t="shared" si="33"/>
        <v>0.96565359248320393</v>
      </c>
      <c r="BI30" s="18">
        <f t="shared" si="33"/>
        <v>0.96607888832607269</v>
      </c>
      <c r="BJ30" s="18">
        <f t="shared" si="34"/>
        <v>0.96649645151725294</v>
      </c>
      <c r="BK30" s="18">
        <f t="shared" si="34"/>
        <v>0.96690649104733084</v>
      </c>
      <c r="BL30" s="18">
        <f t="shared" si="34"/>
        <v>0.9673092084429431</v>
      </c>
      <c r="BM30" s="18">
        <f t="shared" si="34"/>
        <v>0.96770479809704002</v>
      </c>
      <c r="BN30" s="18">
        <f t="shared" si="34"/>
        <v>0.96809344758176674</v>
      </c>
      <c r="BO30" s="18">
        <f t="shared" si="34"/>
        <v>0.96847533794502016</v>
      </c>
      <c r="BP30" s="18">
        <f t="shared" si="34"/>
        <v>0.96885064399166576</v>
      </c>
      <c r="BQ30" s="18">
        <f t="shared" si="34"/>
        <v>0.96921953455033438</v>
      </c>
      <c r="BR30" s="18">
        <f t="shared" si="34"/>
        <v>0.96958217272665259</v>
      </c>
      <c r="BS30" s="18">
        <f t="shared" si="34"/>
        <v>0.96993871614370519</v>
      </c>
      <c r="BT30" s="18">
        <f t="shared" si="35"/>
        <v>0.9702893171704734</v>
      </c>
      <c r="BU30" s="18">
        <f t="shared" si="35"/>
        <v>0.97063412313894804</v>
      </c>
      <c r="BV30" s="18">
        <f t="shared" si="35"/>
        <v>0.97097327655056243</v>
      </c>
      <c r="BW30" s="18">
        <f t="shared" si="35"/>
        <v>0.97130691527255686</v>
      </c>
      <c r="BX30" s="18">
        <f t="shared" si="35"/>
        <v>0.97163517272484201</v>
      </c>
      <c r="BY30" s="18">
        <f t="shared" si="35"/>
        <v>0.97195817805789042</v>
      </c>
      <c r="BZ30" s="18">
        <f t="shared" si="35"/>
        <v>0.97227605632216041</v>
      </c>
      <c r="CA30" s="18">
        <f t="shared" si="35"/>
        <v>0.97258892862951263</v>
      </c>
      <c r="CB30" s="18">
        <f t="shared" si="35"/>
        <v>0.97289691230706243</v>
      </c>
      <c r="CC30" s="18">
        <f t="shared" si="35"/>
        <v>0.97320012104387521</v>
      </c>
      <c r="CD30" s="18">
        <f t="shared" si="36"/>
        <v>0.97349866503089078</v>
      </c>
      <c r="CE30" s="18">
        <f t="shared" si="36"/>
        <v>0.97379265109444046</v>
      </c>
      <c r="CF30" s="18">
        <f t="shared" si="36"/>
        <v>0.97408218282369385</v>
      </c>
      <c r="CG30" s="18">
        <f t="shared" si="36"/>
        <v>0.97436736069235719</v>
      </c>
      <c r="CH30" s="18">
        <f t="shared" si="36"/>
        <v>0.97464828217492083</v>
      </c>
      <c r="CI30" s="18">
        <f t="shared" si="36"/>
        <v>0.97492504185774298</v>
      </c>
      <c r="CJ30" s="18">
        <f t="shared" si="36"/>
        <v>0.97519773154522937</v>
      </c>
      <c r="CK30" s="18">
        <f t="shared" si="36"/>
        <v>0.97546644036136565</v>
      </c>
      <c r="CL30" s="18">
        <f t="shared" si="36"/>
        <v>0.97573125484683332</v>
      </c>
      <c r="CM30" s="18">
        <f t="shared" si="36"/>
        <v>0.97599225905193443</v>
      </c>
      <c r="CN30" s="18">
        <f t="shared" si="37"/>
        <v>0.97624953462553421</v>
      </c>
      <c r="CO30" s="18">
        <f t="shared" si="37"/>
        <v>0.9765031609002176</v>
      </c>
      <c r="CP30" s="18">
        <f t="shared" si="37"/>
        <v>0.97675321497384926</v>
      </c>
      <c r="CQ30" s="18">
        <f t="shared" si="37"/>
        <v>0.97699977178770969</v>
      </c>
      <c r="CR30" s="18">
        <f t="shared" si="37"/>
        <v>0.9772429042013776</v>
      </c>
      <c r="CS30" s="18">
        <f t="shared" si="37"/>
        <v>0.97748268306451225</v>
      </c>
      <c r="CT30" s="18">
        <f t="shared" si="37"/>
        <v>0.97771917728568614</v>
      </c>
      <c r="CU30" s="18">
        <f t="shared" si="37"/>
        <v>0.97795245389840868</v>
      </c>
      <c r="CV30" s="18">
        <f t="shared" si="37"/>
        <v>0.97818257812447273</v>
      </c>
      <c r="CW30" s="18">
        <f t="shared" si="37"/>
        <v>0.97840961343475086</v>
      </c>
      <c r="CX30" s="18">
        <f t="shared" si="38"/>
        <v>0.97863362160755851</v>
      </c>
      <c r="CY30" s="18">
        <f t="shared" si="38"/>
        <v>0.9788546627846999</v>
      </c>
      <c r="CZ30" s="18">
        <f t="shared" si="38"/>
        <v>0.9790727955252998</v>
      </c>
      <c r="DA30" s="18">
        <f t="shared" si="38"/>
        <v>0.97928807685752595</v>
      </c>
      <c r="DB30" s="18">
        <f t="shared" si="38"/>
        <v>0.97950056232829463</v>
      </c>
      <c r="DC30" s="18">
        <f t="shared" si="38"/>
        <v>0.97971030605105336</v>
      </c>
      <c r="DD30" s="18">
        <f t="shared" si="38"/>
        <v>0.97991736075172542</v>
      </c>
      <c r="DE30" s="18">
        <f t="shared" si="38"/>
        <v>0.98012177781289844</v>
      </c>
      <c r="DF30" s="18">
        <f t="shared" si="38"/>
        <v>0.98032360731633517</v>
      </c>
      <c r="DG30" s="18">
        <f t="shared" si="38"/>
        <v>0.9805228980838796</v>
      </c>
      <c r="DH30" s="18">
        <f t="shared" si="39"/>
        <v>0.98071969771682976</v>
      </c>
      <c r="DI30" s="18">
        <f t="shared" si="39"/>
        <v>0.98091405263384257</v>
      </c>
      <c r="DJ30" s="18">
        <f t="shared" si="39"/>
        <v>0.98110600810743553</v>
      </c>
      <c r="DK30" s="18">
        <f t="shared" si="39"/>
        <v>0.98129560829914386</v>
      </c>
      <c r="DL30" s="18">
        <f t="shared" si="39"/>
        <v>0.98148289629339247</v>
      </c>
      <c r="DM30" s="18">
        <f t="shared" si="39"/>
        <v>0.98166791413013488</v>
      </c>
      <c r="DN30" s="18">
        <f t="shared" si="39"/>
        <v>0.98185070283631426</v>
      </c>
      <c r="DO30" s="18">
        <f t="shared" si="39"/>
        <v>0.98203130245619186</v>
      </c>
      <c r="DP30" s="18">
        <f t="shared" si="39"/>
        <v>0.98220975208059491</v>
      </c>
      <c r="DQ30" s="18">
        <f t="shared" si="39"/>
        <v>0.98238608987512344</v>
      </c>
      <c r="DR30" s="18">
        <f t="shared" si="40"/>
        <v>0.98256035310736323</v>
      </c>
      <c r="DS30" s="18">
        <f t="shared" si="40"/>
        <v>0.98273257817314419</v>
      </c>
      <c r="DT30" s="18">
        <f t="shared" si="40"/>
        <v>0.98290280062188118</v>
      </c>
      <c r="DU30" s="18">
        <f t="shared" si="40"/>
        <v>0.98307105518103721</v>
      </c>
      <c r="DV30" s="18">
        <f t="shared" si="40"/>
        <v>0.98323737577974335</v>
      </c>
      <c r="DW30" s="18">
        <f t="shared" si="40"/>
        <v>0.98340179557160701</v>
      </c>
      <c r="DX30" s="18">
        <f t="shared" si="40"/>
        <v>0.98356434695674522</v>
      </c>
      <c r="DY30" s="18">
        <f t="shared" si="40"/>
        <v>0.98372506160306805</v>
      </c>
      <c r="DZ30" s="18">
        <f t="shared" si="40"/>
        <v>0.98388397046684795</v>
      </c>
      <c r="EA30" s="18">
        <f t="shared" si="40"/>
        <v>0.98404110381259691</v>
      </c>
      <c r="EB30" s="18">
        <f t="shared" si="41"/>
        <v>0.98419649123228181</v>
      </c>
      <c r="EC30" s="18">
        <f t="shared" si="41"/>
        <v>0.9843501616639041</v>
      </c>
      <c r="ED30" s="18">
        <f t="shared" si="41"/>
        <v>0.9845021434094644</v>
      </c>
      <c r="EE30" s="18">
        <f t="shared" si="41"/>
        <v>0.9846524641523412</v>
      </c>
      <c r="EF30" s="18">
        <f t="shared" si="41"/>
        <v>0.98480115097409948</v>
      </c>
      <c r="EG30" s="18">
        <f t="shared" si="41"/>
        <v>0.98494823037075807</v>
      </c>
      <c r="EH30" s="18">
        <f t="shared" si="41"/>
        <v>0.98509372826852748</v>
      </c>
      <c r="EI30" s="18">
        <f t="shared" si="41"/>
        <v>0.98523767003904816</v>
      </c>
      <c r="EJ30" s="18">
        <f t="shared" si="41"/>
        <v>0.98538008051413795</v>
      </c>
      <c r="EK30" s="18">
        <f t="shared" si="41"/>
        <v>0.98552098400007315</v>
      </c>
      <c r="EL30" s="18">
        <f t="shared" si="42"/>
        <v>0.98566040429141955</v>
      </c>
      <c r="EM30" s="18">
        <f t="shared" si="42"/>
        <v>0.98579836468442739</v>
      </c>
      <c r="EN30" s="18">
        <f t="shared" si="42"/>
        <v>0.98593488799000795</v>
      </c>
      <c r="EO30" s="18">
        <f t="shared" si="42"/>
        <v>0.98606999654630778</v>
      </c>
      <c r="EP30" s="18">
        <f t="shared" si="42"/>
        <v>0.98620371223089343</v>
      </c>
      <c r="EQ30" s="18">
        <f t="shared" si="42"/>
        <v>0.98633605647256006</v>
      </c>
      <c r="ER30" s="18">
        <f t="shared" si="42"/>
        <v>0.98646705026278114</v>
      </c>
      <c r="ES30" s="18">
        <f t="shared" si="42"/>
        <v>0.98659671416680716</v>
      </c>
      <c r="ET30" s="18">
        <f t="shared" si="42"/>
        <v>0.98672506833442886</v>
      </c>
      <c r="EU30" s="18">
        <f t="shared" si="42"/>
        <v>0.98685213251041604</v>
      </c>
      <c r="EV30" s="18">
        <f t="shared" si="42"/>
        <v>0.98697792604464352</v>
      </c>
    </row>
    <row r="31" spans="1:152">
      <c r="A31" s="22">
        <v>0.05</v>
      </c>
      <c r="B31" s="18">
        <f t="shared" si="28"/>
        <v>0.89111622239511212</v>
      </c>
      <c r="C31" s="18">
        <f t="shared" si="28"/>
        <v>0.89307964819390862</v>
      </c>
      <c r="D31" s="18">
        <f t="shared" si="28"/>
        <v>0.89496755761582836</v>
      </c>
      <c r="E31" s="18">
        <f t="shared" si="28"/>
        <v>0.89678422517277001</v>
      </c>
      <c r="F31" s="18">
        <f t="shared" si="28"/>
        <v>0.8985336087461212</v>
      </c>
      <c r="G31" s="18">
        <f t="shared" si="28"/>
        <v>0.90021937837135046</v>
      </c>
      <c r="H31" s="18">
        <f t="shared" si="28"/>
        <v>0.90184494193853582</v>
      </c>
      <c r="I31" s="18">
        <f t="shared" si="28"/>
        <v>0.90341346818757462</v>
      </c>
      <c r="J31" s="18">
        <f t="shared" si="28"/>
        <v>0.90492790732457729</v>
      </c>
      <c r="K31" s="18">
        <f t="shared" si="28"/>
        <v>0.9063910095416815</v>
      </c>
      <c r="L31" s="18">
        <f t="shared" si="29"/>
        <v>0.90780534168488247</v>
      </c>
      <c r="M31" s="18">
        <f t="shared" si="29"/>
        <v>0.90917330228240456</v>
      </c>
      <c r="N31" s="18">
        <f t="shared" si="29"/>
        <v>0.91049713511871644</v>
      </c>
      <c r="O31" s="18">
        <f t="shared" si="29"/>
        <v>0.91177894151578021</v>
      </c>
      <c r="P31" s="18">
        <f t="shared" si="29"/>
        <v>0.91302069146293563</v>
      </c>
      <c r="Q31" s="18">
        <f t="shared" si="29"/>
        <v>0.91422423371940964</v>
      </c>
      <c r="R31" s="18">
        <f t="shared" si="29"/>
        <v>0.91539130499841459</v>
      </c>
      <c r="S31" s="18">
        <f t="shared" si="29"/>
        <v>0.91652353832879241</v>
      </c>
      <c r="T31" s="18">
        <f t="shared" si="29"/>
        <v>0.91762247067886504</v>
      </c>
      <c r="U31" s="18">
        <f t="shared" si="29"/>
        <v>0.91868954991734142</v>
      </c>
      <c r="V31" s="18">
        <f t="shared" si="30"/>
        <v>0.91972614117757556</v>
      </c>
      <c r="W31" s="18">
        <f t="shared" si="30"/>
        <v>0.92073353268400027</v>
      </c>
      <c r="X31" s="18">
        <f t="shared" si="30"/>
        <v>0.92171294109302437</v>
      </c>
      <c r="Y31" s="18">
        <f t="shared" si="30"/>
        <v>0.92266551639495198</v>
      </c>
      <c r="Z31" s="18">
        <f t="shared" si="30"/>
        <v>0.92359234641844901</v>
      </c>
      <c r="AA31" s="18">
        <f t="shared" si="30"/>
        <v>0.92449446097465282</v>
      </c>
      <c r="AB31" s="18">
        <f t="shared" si="30"/>
        <v>0.92537283567411444</v>
      </c>
      <c r="AC31" s="18">
        <f t="shared" si="30"/>
        <v>0.9262283954463173</v>
      </c>
      <c r="AD31" s="18">
        <f t="shared" si="30"/>
        <v>0.92706201778846364</v>
      </c>
      <c r="AE31" s="18">
        <f t="shared" si="30"/>
        <v>0.92787453576751766</v>
      </c>
      <c r="AF31" s="18">
        <f t="shared" si="31"/>
        <v>0.92866674079709532</v>
      </c>
      <c r="AG31" s="18">
        <f t="shared" si="31"/>
        <v>0.92943938520865887</v>
      </c>
      <c r="AH31" s="18">
        <f t="shared" si="31"/>
        <v>0.93019318463457445</v>
      </c>
      <c r="AI31" s="18">
        <f t="shared" si="31"/>
        <v>0.93092882021890166</v>
      </c>
      <c r="AJ31" s="18">
        <f t="shared" si="31"/>
        <v>0.93164694067026865</v>
      </c>
      <c r="AK31" s="18">
        <f t="shared" si="31"/>
        <v>0.93234816416983879</v>
      </c>
      <c r="AL31" s="18">
        <f t="shared" si="31"/>
        <v>0.93303308014616326</v>
      </c>
      <c r="AM31" s="18">
        <f t="shared" si="31"/>
        <v>0.9337022509276296</v>
      </c>
      <c r="AN31" s="18">
        <f t="shared" si="31"/>
        <v>0.93435621328224439</v>
      </c>
      <c r="AO31" s="18">
        <f t="shared" si="31"/>
        <v>0.93499547985360942</v>
      </c>
      <c r="AP31" s="18">
        <f t="shared" si="32"/>
        <v>0.93562054050116639</v>
      </c>
      <c r="AQ31" s="18">
        <f t="shared" si="32"/>
        <v>0.93623186355207377</v>
      </c>
      <c r="AR31" s="18">
        <f t="shared" si="32"/>
        <v>0.93682989697143948</v>
      </c>
      <c r="AS31" s="18">
        <f t="shared" si="32"/>
        <v>0.93741506945705577</v>
      </c>
      <c r="AT31" s="18">
        <f t="shared" si="32"/>
        <v>0.93798779146425437</v>
      </c>
      <c r="AU31" s="18">
        <f t="shared" si="32"/>
        <v>0.93854845616603844</v>
      </c>
      <c r="AV31" s="18">
        <f t="shared" si="32"/>
        <v>0.93909744035320197</v>
      </c>
      <c r="AW31" s="18">
        <f t="shared" si="32"/>
        <v>0.93963510527877447</v>
      </c>
      <c r="AX31" s="18">
        <f t="shared" si="32"/>
        <v>0.94016179745076378</v>
      </c>
      <c r="AY31" s="18">
        <f t="shared" si="32"/>
        <v>0.94067784937685439</v>
      </c>
      <c r="AZ31" s="18">
        <f t="shared" si="33"/>
        <v>0.94118358026442328</v>
      </c>
      <c r="BA31" s="18">
        <f t="shared" si="33"/>
        <v>0.94167929667897077</v>
      </c>
      <c r="BB31" s="18">
        <f t="shared" si="33"/>
        <v>0.94216529316382158</v>
      </c>
      <c r="BC31" s="18">
        <f t="shared" si="33"/>
        <v>0.94264185282372348</v>
      </c>
      <c r="BD31" s="18">
        <f t="shared" si="33"/>
        <v>0.94310924787478134</v>
      </c>
      <c r="BE31" s="18">
        <f t="shared" si="33"/>
        <v>0.94356774016296185</v>
      </c>
      <c r="BF31" s="18">
        <f t="shared" si="33"/>
        <v>0.944017581653252</v>
      </c>
      <c r="BG31" s="18">
        <f t="shared" si="33"/>
        <v>0.94445901489138739</v>
      </c>
      <c r="BH31" s="18">
        <f t="shared" si="33"/>
        <v>0.94489227343992765</v>
      </c>
      <c r="BI31" s="18">
        <f t="shared" si="33"/>
        <v>0.94531758229032958</v>
      </c>
      <c r="BJ31" s="18">
        <f t="shared" si="34"/>
        <v>0.9457351582525424</v>
      </c>
      <c r="BK31" s="18">
        <f t="shared" si="34"/>
        <v>0.94614521032354415</v>
      </c>
      <c r="BL31" s="18">
        <f t="shared" si="34"/>
        <v>0.94654794003613507</v>
      </c>
      <c r="BM31" s="18">
        <f t="shared" si="34"/>
        <v>0.94694354178921114</v>
      </c>
      <c r="BN31" s="18">
        <f t="shared" si="34"/>
        <v>0.94733220316065425</v>
      </c>
      <c r="BO31" s="18">
        <f t="shared" si="34"/>
        <v>0.94771410520389854</v>
      </c>
      <c r="BP31" s="18">
        <f t="shared" si="34"/>
        <v>0.94808942272915575</v>
      </c>
      <c r="BQ31" s="18">
        <f t="shared" si="34"/>
        <v>0.9484583245702205</v>
      </c>
      <c r="BR31" s="18">
        <f t="shared" si="34"/>
        <v>0.94882097383770791</v>
      </c>
      <c r="BS31" s="18">
        <f t="shared" si="34"/>
        <v>0.94917752815952328</v>
      </c>
      <c r="BT31" s="18">
        <f t="shared" si="35"/>
        <v>0.9495281399093084</v>
      </c>
      <c r="BU31" s="18">
        <f t="shared" si="35"/>
        <v>0.94987295642355984</v>
      </c>
      <c r="BV31" s="18">
        <f t="shared" si="35"/>
        <v>0.95021212020806944</v>
      </c>
      <c r="BW31" s="18">
        <f t="shared" si="35"/>
        <v>0.95054576913429434</v>
      </c>
      <c r="BX31" s="18">
        <f t="shared" si="35"/>
        <v>0.95087403662622527</v>
      </c>
      <c r="BY31" s="18">
        <f t="shared" si="35"/>
        <v>0.9511970518382854</v>
      </c>
      <c r="BZ31" s="18">
        <f t="shared" si="35"/>
        <v>0.95151493982475721</v>
      </c>
      <c r="CA31" s="18">
        <f t="shared" si="35"/>
        <v>0.95182782170120583</v>
      </c>
      <c r="CB31" s="18">
        <f t="shared" si="35"/>
        <v>0.95213581479833498</v>
      </c>
      <c r="CC31" s="18">
        <f t="shared" si="35"/>
        <v>0.95243903280868691</v>
      </c>
      <c r="CD31" s="18">
        <f t="shared" si="36"/>
        <v>0.95273758592657187</v>
      </c>
      <c r="CE31" s="18">
        <f t="shared" si="36"/>
        <v>0.95303158098158836</v>
      </c>
      <c r="CF31" s="18">
        <f t="shared" si="36"/>
        <v>0.95332112156607429</v>
      </c>
      <c r="CG31" s="18">
        <f t="shared" si="36"/>
        <v>0.95360630815680869</v>
      </c>
      <c r="CH31" s="18">
        <f t="shared" si="36"/>
        <v>0.9538872382312632</v>
      </c>
      <c r="CI31" s="18">
        <f t="shared" si="36"/>
        <v>0.95416400637868903</v>
      </c>
      <c r="CJ31" s="18">
        <f t="shared" si="36"/>
        <v>0.95443670440629957</v>
      </c>
      <c r="CK31" s="18">
        <f t="shared" si="36"/>
        <v>0.9547054214408065</v>
      </c>
      <c r="CL31" s="18">
        <f t="shared" si="36"/>
        <v>0.95497024402553787</v>
      </c>
      <c r="CM31" s="18">
        <f t="shared" si="36"/>
        <v>0.95523125621336658</v>
      </c>
      <c r="CN31" s="18">
        <f t="shared" si="37"/>
        <v>0.95548853965565494</v>
      </c>
      <c r="CO31" s="18">
        <f t="shared" si="37"/>
        <v>0.95574217368741432</v>
      </c>
      <c r="CP31" s="18">
        <f t="shared" si="37"/>
        <v>0.95599223540886735</v>
      </c>
      <c r="CQ31" s="18">
        <f t="shared" si="37"/>
        <v>0.95623879976358672</v>
      </c>
      <c r="CR31" s="18">
        <f t="shared" si="37"/>
        <v>0.95648193961337935</v>
      </c>
      <c r="CS31" s="18">
        <f t="shared" si="37"/>
        <v>0.95672172581007142</v>
      </c>
      <c r="CT31" s="18">
        <f t="shared" si="37"/>
        <v>0.95695822726434299</v>
      </c>
      <c r="CU31" s="18">
        <f t="shared" si="37"/>
        <v>0.95719151101175404</v>
      </c>
      <c r="CV31" s="18">
        <f t="shared" si="37"/>
        <v>0.95742164227609161</v>
      </c>
      <c r="CW31" s="18">
        <f t="shared" si="37"/>
        <v>0.95764868453016971</v>
      </c>
      <c r="CX31" s="18">
        <f t="shared" si="38"/>
        <v>0.95787269955419352</v>
      </c>
      <c r="CY31" s="18">
        <f t="shared" si="38"/>
        <v>0.95809374749180642</v>
      </c>
      <c r="CZ31" s="18">
        <f t="shared" si="38"/>
        <v>0.95831188690392433</v>
      </c>
      <c r="DA31" s="18">
        <f t="shared" si="38"/>
        <v>0.95852717482045902</v>
      </c>
      <c r="DB31" s="18">
        <f t="shared" si="38"/>
        <v>0.95873966679002576</v>
      </c>
      <c r="DC31" s="18">
        <f t="shared" si="38"/>
        <v>0.95894941692772717</v>
      </c>
      <c r="DD31" s="18">
        <f t="shared" si="38"/>
        <v>0.95915647796109893</v>
      </c>
      <c r="DE31" s="18">
        <f t="shared" si="38"/>
        <v>0.9593609012743004</v>
      </c>
      <c r="DF31" s="18">
        <f t="shared" si="38"/>
        <v>0.95956273695062599</v>
      </c>
      <c r="DG31" s="18">
        <f t="shared" si="38"/>
        <v>0.95976203381341274</v>
      </c>
      <c r="DH31" s="18">
        <f t="shared" si="39"/>
        <v>0.95995883946541483</v>
      </c>
      <c r="DI31" s="18">
        <f t="shared" si="39"/>
        <v>0.9601532003267087</v>
      </c>
      <c r="DJ31" s="18">
        <f t="shared" si="39"/>
        <v>0.96034516167119655</v>
      </c>
      <c r="DK31" s="18">
        <f t="shared" si="39"/>
        <v>0.96053476766176438</v>
      </c>
      <c r="DL31" s="18">
        <f t="shared" si="39"/>
        <v>0.96072206138415439</v>
      </c>
      <c r="DM31" s="18">
        <f t="shared" si="39"/>
        <v>0.96090708487960641</v>
      </c>
      <c r="DN31" s="18">
        <f t="shared" si="39"/>
        <v>0.96108987917631805</v>
      </c>
      <c r="DO31" s="18">
        <f t="shared" si="39"/>
        <v>0.96127048431977546</v>
      </c>
      <c r="DP31" s="18">
        <f t="shared" si="39"/>
        <v>0.96144893940200138</v>
      </c>
      <c r="DQ31" s="18">
        <f t="shared" si="39"/>
        <v>0.96162528258976332</v>
      </c>
      <c r="DR31" s="18">
        <f t="shared" si="40"/>
        <v>0.96179955115178661</v>
      </c>
      <c r="DS31" s="18">
        <f t="shared" si="40"/>
        <v>0.96197178148501439</v>
      </c>
      <c r="DT31" s="18">
        <f t="shared" si="40"/>
        <v>0.96214200913994885</v>
      </c>
      <c r="DU31" s="18">
        <f t="shared" si="40"/>
        <v>0.96231026884511517</v>
      </c>
      <c r="DV31" s="18">
        <f t="shared" si="40"/>
        <v>0.96247659453068191</v>
      </c>
      <c r="DW31" s="18">
        <f t="shared" si="40"/>
        <v>0.96264101935127078</v>
      </c>
      <c r="DX31" s="18">
        <f t="shared" si="40"/>
        <v>0.96280357570798936</v>
      </c>
      <c r="DY31" s="18">
        <f t="shared" si="40"/>
        <v>0.96296429526971661</v>
      </c>
      <c r="DZ31" s="18">
        <f t="shared" si="40"/>
        <v>0.96312320899367188</v>
      </c>
      <c r="EA31" s="18">
        <f t="shared" si="40"/>
        <v>0.96328034714529243</v>
      </c>
      <c r="EB31" s="18">
        <f t="shared" si="41"/>
        <v>0.9634357393174503</v>
      </c>
      <c r="EC31" s="18">
        <f t="shared" si="41"/>
        <v>0.96358941444903212</v>
      </c>
      <c r="ED31" s="18">
        <f t="shared" si="41"/>
        <v>0.96374140084290394</v>
      </c>
      <c r="EE31" s="18">
        <f t="shared" si="41"/>
        <v>0.963891726183291</v>
      </c>
      <c r="EF31" s="18">
        <f t="shared" si="41"/>
        <v>0.96404041755258696</v>
      </c>
      <c r="EG31" s="18">
        <f t="shared" si="41"/>
        <v>0.96418750144762022</v>
      </c>
      <c r="EH31" s="18">
        <f t="shared" si="41"/>
        <v>0.96433300379539499</v>
      </c>
      <c r="EI31" s="18">
        <f t="shared" si="41"/>
        <v>0.96447694996832722</v>
      </c>
      <c r="EJ31" s="18">
        <f t="shared" si="41"/>
        <v>0.96461936479899435</v>
      </c>
      <c r="EK31" s="18">
        <f t="shared" si="41"/>
        <v>0.96476027259441621</v>
      </c>
      <c r="EL31" s="18">
        <f t="shared" si="42"/>
        <v>0.96489969714988633</v>
      </c>
      <c r="EM31" s="18">
        <f t="shared" si="42"/>
        <v>0.96503766176236716</v>
      </c>
      <c r="EN31" s="18">
        <f t="shared" si="42"/>
        <v>0.96517418924346809</v>
      </c>
      <c r="EO31" s="18">
        <f t="shared" si="42"/>
        <v>0.96530930193201869</v>
      </c>
      <c r="EP31" s="18">
        <f t="shared" si="42"/>
        <v>0.96544302170625429</v>
      </c>
      <c r="EQ31" s="18">
        <f t="shared" si="42"/>
        <v>0.96557536999562599</v>
      </c>
      <c r="ER31" s="18">
        <f t="shared" si="42"/>
        <v>0.96570636779224905</v>
      </c>
      <c r="ES31" s="18">
        <f t="shared" si="42"/>
        <v>0.96583603566200271</v>
      </c>
      <c r="ET31" s="18">
        <f t="shared" si="42"/>
        <v>0.96596439375529441</v>
      </c>
      <c r="EU31" s="18">
        <f t="shared" si="42"/>
        <v>0.9660914618174975</v>
      </c>
      <c r="EV31" s="18">
        <f t="shared" si="42"/>
        <v>0.96621725919907864</v>
      </c>
    </row>
    <row r="32" spans="1:152">
      <c r="A32" s="23">
        <v>0.06</v>
      </c>
      <c r="B32" s="18">
        <f t="shared" si="28"/>
        <v>0.87082574058237516</v>
      </c>
      <c r="C32" s="18">
        <f t="shared" si="28"/>
        <v>0.87278922782499657</v>
      </c>
      <c r="D32" s="18">
        <f t="shared" si="28"/>
        <v>0.87467719632751728</v>
      </c>
      <c r="E32" s="18">
        <f t="shared" si="28"/>
        <v>0.87649392073560306</v>
      </c>
      <c r="F32" s="18">
        <f t="shared" si="28"/>
        <v>0.87824335905450068</v>
      </c>
      <c r="G32" s="18">
        <f t="shared" si="28"/>
        <v>0.87992918143452903</v>
      </c>
      <c r="H32" s="18">
        <f t="shared" si="28"/>
        <v>0.88155479587241381</v>
      </c>
      <c r="I32" s="18">
        <f t="shared" si="28"/>
        <v>0.88312337120721485</v>
      </c>
      <c r="J32" s="18">
        <f t="shared" si="28"/>
        <v>0.88463785773736747</v>
      </c>
      <c r="K32" s="18">
        <f t="shared" si="28"/>
        <v>0.88610100574107431</v>
      </c>
      <c r="L32" s="18">
        <f t="shared" si="29"/>
        <v>0.88751538214465753</v>
      </c>
      <c r="M32" s="18">
        <f t="shared" si="29"/>
        <v>0.88888338555140189</v>
      </c>
      <c r="N32" s="18">
        <f t="shared" si="29"/>
        <v>0.89020725981599347</v>
      </c>
      <c r="O32" s="18">
        <f t="shared" si="29"/>
        <v>0.8914891063261533</v>
      </c>
      <c r="P32" s="18">
        <f t="shared" si="29"/>
        <v>0.89273089513287074</v>
      </c>
      <c r="Q32" s="18">
        <f t="shared" si="29"/>
        <v>0.89393447505322765</v>
      </c>
      <c r="R32" s="18">
        <f t="shared" si="29"/>
        <v>0.8951015828547858</v>
      </c>
      <c r="S32" s="18">
        <f t="shared" si="29"/>
        <v>0.89623385161749158</v>
      </c>
      <c r="T32" s="18">
        <f t="shared" si="29"/>
        <v>0.89733281835776468</v>
      </c>
      <c r="U32" s="18">
        <f t="shared" si="29"/>
        <v>0.89839993098962423</v>
      </c>
      <c r="V32" s="18">
        <f t="shared" si="30"/>
        <v>0.89943655468914485</v>
      </c>
      <c r="W32" s="18">
        <f t="shared" si="30"/>
        <v>0.90044397772107343</v>
      </c>
      <c r="X32" s="18">
        <f t="shared" si="30"/>
        <v>0.90142341677989279</v>
      </c>
      <c r="Y32" s="18">
        <f t="shared" si="30"/>
        <v>0.90237602189189514</v>
      </c>
      <c r="Z32" s="18">
        <f t="shared" si="30"/>
        <v>0.9033028809197895</v>
      </c>
      <c r="AA32" s="18">
        <f t="shared" si="30"/>
        <v>0.90420502370693978</v>
      </c>
      <c r="AB32" s="18">
        <f t="shared" si="30"/>
        <v>0.90508342589442836</v>
      </c>
      <c r="AC32" s="18">
        <f t="shared" si="30"/>
        <v>0.90593901244068342</v>
      </c>
      <c r="AD32" s="18">
        <f t="shared" si="30"/>
        <v>0.90677266087036779</v>
      </c>
      <c r="AE32" s="18">
        <f t="shared" si="30"/>
        <v>0.90758520427651601</v>
      </c>
      <c r="AF32" s="18">
        <f t="shared" si="31"/>
        <v>0.90837743409751037</v>
      </c>
      <c r="AG32" s="18">
        <f t="shared" si="31"/>
        <v>0.90915010268835683</v>
      </c>
      <c r="AH32" s="18">
        <f t="shared" si="31"/>
        <v>0.90990392570381673</v>
      </c>
      <c r="AI32" s="18">
        <f t="shared" si="31"/>
        <v>0.91063958430926562</v>
      </c>
      <c r="AJ32" s="18">
        <f t="shared" si="31"/>
        <v>0.91135772723363229</v>
      </c>
      <c r="AK32" s="18">
        <f t="shared" si="31"/>
        <v>0.91205897267742564</v>
      </c>
      <c r="AL32" s="18">
        <f t="shared" si="31"/>
        <v>0.91274391008764244</v>
      </c>
      <c r="AM32" s="18">
        <f t="shared" si="31"/>
        <v>0.91341310181026802</v>
      </c>
      <c r="AN32" s="18">
        <f t="shared" si="31"/>
        <v>0.91406708463010666</v>
      </c>
      <c r="AO32" s="18">
        <f t="shared" si="31"/>
        <v>0.91470637120680276</v>
      </c>
      <c r="AP32" s="18">
        <f t="shared" si="32"/>
        <v>0.91533145141512795</v>
      </c>
      <c r="AQ32" s="18">
        <f t="shared" si="32"/>
        <v>0.91594279359689679</v>
      </c>
      <c r="AR32" s="18">
        <f t="shared" si="32"/>
        <v>0.9165408457312354</v>
      </c>
      <c r="AS32" s="18">
        <f t="shared" si="32"/>
        <v>0.91712603652935198</v>
      </c>
      <c r="AT32" s="18">
        <f t="shared" si="32"/>
        <v>0.91769877645942333</v>
      </c>
      <c r="AU32" s="18">
        <f t="shared" si="32"/>
        <v>0.91825945870675663</v>
      </c>
      <c r="AV32" s="18">
        <f t="shared" si="32"/>
        <v>0.91880846007393691</v>
      </c>
      <c r="AW32" s="18">
        <f t="shared" si="32"/>
        <v>0.91934614182529917</v>
      </c>
      <c r="AX32" s="18">
        <f t="shared" si="32"/>
        <v>0.91987285047969469</v>
      </c>
      <c r="AY32" s="18">
        <f t="shared" si="32"/>
        <v>0.92038891855521354</v>
      </c>
      <c r="AZ32" s="18">
        <f t="shared" si="33"/>
        <v>0.92089466526922226</v>
      </c>
      <c r="BA32" s="18">
        <f t="shared" si="33"/>
        <v>0.9213903971968147</v>
      </c>
      <c r="BB32" s="18">
        <f t="shared" si="33"/>
        <v>0.92187640889053302</v>
      </c>
      <c r="BC32" s="18">
        <f t="shared" si="33"/>
        <v>0.92235298346398475</v>
      </c>
      <c r="BD32" s="18">
        <f t="shared" si="33"/>
        <v>0.9228203931417932</v>
      </c>
      <c r="BE32" s="18">
        <f t="shared" si="33"/>
        <v>0.92327889977811972</v>
      </c>
      <c r="BF32" s="18">
        <f t="shared" si="33"/>
        <v>0.92372875534583609</v>
      </c>
      <c r="BG32" s="18">
        <f t="shared" si="33"/>
        <v>0.92417020239826819</v>
      </c>
      <c r="BH32" s="18">
        <f t="shared" si="33"/>
        <v>0.92460347450528491</v>
      </c>
      <c r="BI32" s="18">
        <f t="shared" si="33"/>
        <v>0.92502879666538385</v>
      </c>
      <c r="BJ32" s="18">
        <f t="shared" si="34"/>
        <v>0.92544638569529913</v>
      </c>
      <c r="BK32" s="18">
        <f t="shared" si="34"/>
        <v>0.92585645059854937</v>
      </c>
      <c r="BL32" s="18">
        <f t="shared" si="34"/>
        <v>0.92625919291424152</v>
      </c>
      <c r="BM32" s="18">
        <f t="shared" si="34"/>
        <v>0.92665480704735503</v>
      </c>
      <c r="BN32" s="18">
        <f t="shared" si="34"/>
        <v>0.92704348058164188</v>
      </c>
      <c r="BO32" s="18">
        <f t="shared" si="34"/>
        <v>0.92742539457620221</v>
      </c>
      <c r="BP32" s="18">
        <f t="shared" si="34"/>
        <v>0.9278007238467183</v>
      </c>
      <c r="BQ32" s="18">
        <f t="shared" si="34"/>
        <v>0.92816963723226831</v>
      </c>
      <c r="BR32" s="18">
        <f t="shared" si="34"/>
        <v>0.92853229784857172</v>
      </c>
      <c r="BS32" s="18">
        <f t="shared" si="34"/>
        <v>0.92888886332846665</v>
      </c>
      <c r="BT32" s="18">
        <f t="shared" si="35"/>
        <v>0.92923948605036333</v>
      </c>
      <c r="BU32" s="18">
        <f t="shared" si="35"/>
        <v>0.92958431335536917</v>
      </c>
      <c r="BV32" s="18">
        <f t="shared" si="35"/>
        <v>0.92992348775373557</v>
      </c>
      <c r="BW32" s="18">
        <f t="shared" si="35"/>
        <v>0.9302571471212342</v>
      </c>
      <c r="BX32" s="18">
        <f t="shared" si="35"/>
        <v>0.93058542488603124</v>
      </c>
      <c r="BY32" s="18">
        <f t="shared" si="35"/>
        <v>0.93090845020659152</v>
      </c>
      <c r="BZ32" s="18">
        <f t="shared" si="35"/>
        <v>0.93122634814111127</v>
      </c>
      <c r="CA32" s="18">
        <f t="shared" si="35"/>
        <v>0.9315392398089456</v>
      </c>
      <c r="CB32" s="18">
        <f t="shared" si="35"/>
        <v>0.93184724254446993</v>
      </c>
      <c r="CC32" s="18">
        <f t="shared" si="35"/>
        <v>0.93215047004378471</v>
      </c>
      <c r="CD32" s="18">
        <f t="shared" si="36"/>
        <v>0.93244903250464839</v>
      </c>
      <c r="CE32" s="18">
        <f t="shared" si="36"/>
        <v>0.93274303676000281</v>
      </c>
      <c r="CF32" s="18">
        <f t="shared" si="36"/>
        <v>0.93303258640542752</v>
      </c>
      <c r="CG32" s="18">
        <f t="shared" si="36"/>
        <v>0.9333177819208458</v>
      </c>
      <c r="CH32" s="18">
        <f t="shared" si="36"/>
        <v>0.9335987207867803</v>
      </c>
      <c r="CI32" s="18">
        <f t="shared" si="36"/>
        <v>0.93387549759544175</v>
      </c>
      <c r="CJ32" s="18">
        <f t="shared" si="36"/>
        <v>0.93414820415691691</v>
      </c>
      <c r="CK32" s="18">
        <f t="shared" si="36"/>
        <v>0.93441692960070644</v>
      </c>
      <c r="CL32" s="18">
        <f t="shared" si="36"/>
        <v>0.93468176047284668</v>
      </c>
      <c r="CM32" s="18">
        <f t="shared" si="36"/>
        <v>0.93494278082884108</v>
      </c>
      <c r="CN32" s="18">
        <f t="shared" si="37"/>
        <v>0.93520007232260705</v>
      </c>
      <c r="CO32" s="18">
        <f t="shared" si="37"/>
        <v>0.9354537142916387</v>
      </c>
      <c r="CP32" s="18">
        <f t="shared" si="37"/>
        <v>0.93570378383857133</v>
      </c>
      <c r="CQ32" s="18">
        <f t="shared" si="37"/>
        <v>0.93595035590932307</v>
      </c>
      <c r="CR32" s="18">
        <f t="shared" si="37"/>
        <v>0.93619350336798091</v>
      </c>
      <c r="CS32" s="18">
        <f t="shared" si="37"/>
        <v>0.93643329706858847</v>
      </c>
      <c r="CT32" s="18">
        <f t="shared" si="37"/>
        <v>0.93666980592398208</v>
      </c>
      <c r="CU32" s="18">
        <f t="shared" si="37"/>
        <v>0.93690309697181962</v>
      </c>
      <c r="CV32" s="18">
        <f t="shared" si="37"/>
        <v>0.93713323543792926</v>
      </c>
      <c r="CW32" s="18">
        <f t="shared" si="37"/>
        <v>0.93736028479711153</v>
      </c>
      <c r="CX32" s="18">
        <f t="shared" si="38"/>
        <v>0.93758430683150451</v>
      </c>
      <c r="CY32" s="18">
        <f t="shared" si="38"/>
        <v>0.93780536168663409</v>
      </c>
      <c r="CZ32" s="18">
        <f t="shared" si="38"/>
        <v>0.9380235079252488</v>
      </c>
      <c r="DA32" s="18">
        <f t="shared" si="38"/>
        <v>0.93823880257904491</v>
      </c>
      <c r="DB32" s="18">
        <f t="shared" si="38"/>
        <v>0.93845130119837639</v>
      </c>
      <c r="DC32" s="18">
        <f t="shared" si="38"/>
        <v>0.93866105790003884</v>
      </c>
      <c r="DD32" s="18">
        <f t="shared" si="38"/>
        <v>0.93886812541321851</v>
      </c>
      <c r="DE32" s="18">
        <f t="shared" si="38"/>
        <v>0.93907255512368248</v>
      </c>
      <c r="DF32" s="18">
        <f t="shared" si="38"/>
        <v>0.93927439711629257</v>
      </c>
      <c r="DG32" s="18">
        <f t="shared" si="38"/>
        <v>0.93947370021591381</v>
      </c>
      <c r="DH32" s="18">
        <f t="shared" si="39"/>
        <v>0.93967051202678975</v>
      </c>
      <c r="DI32" s="18">
        <f t="shared" si="39"/>
        <v>0.93986487897045001</v>
      </c>
      <c r="DJ32" s="18">
        <f t="shared" si="39"/>
        <v>0.94005684632221298</v>
      </c>
      <c r="DK32" s="18">
        <f t="shared" si="39"/>
        <v>0.94024645824634712</v>
      </c>
      <c r="DL32" s="18">
        <f t="shared" si="39"/>
        <v>0.94043375782994298</v>
      </c>
      <c r="DM32" s="18">
        <f t="shared" si="39"/>
        <v>0.9406187871155558</v>
      </c>
      <c r="DN32" s="18">
        <f t="shared" si="39"/>
        <v>0.94080158713266737</v>
      </c>
      <c r="DO32" s="18">
        <f t="shared" si="39"/>
        <v>0.94098219792801696</v>
      </c>
      <c r="DP32" s="18">
        <f t="shared" si="39"/>
        <v>0.94116065859485065</v>
      </c>
      <c r="DQ32" s="18">
        <f t="shared" si="39"/>
        <v>0.94133700730113012</v>
      </c>
      <c r="DR32" s="18">
        <f t="shared" si="40"/>
        <v>0.94151128131674744</v>
      </c>
      <c r="DS32" s="18">
        <f t="shared" si="40"/>
        <v>0.94168351703978437</v>
      </c>
      <c r="DT32" s="18">
        <f t="shared" si="40"/>
        <v>0.94185375002185578</v>
      </c>
      <c r="DU32" s="18">
        <f t="shared" si="40"/>
        <v>0.94202201499257388</v>
      </c>
      <c r="DV32" s="18">
        <f t="shared" si="40"/>
        <v>0.94218834588316847</v>
      </c>
      <c r="DW32" s="18">
        <f t="shared" si="40"/>
        <v>0.94235277584929944</v>
      </c>
      <c r="DX32" s="18">
        <f t="shared" si="40"/>
        <v>0.9425153372930879</v>
      </c>
      <c r="DY32" s="18">
        <f t="shared" si="40"/>
        <v>0.94267606188440423</v>
      </c>
      <c r="DZ32" s="18">
        <f t="shared" si="40"/>
        <v>0.942834980581436</v>
      </c>
      <c r="EA32" s="18">
        <f t="shared" si="40"/>
        <v>0.94299212365056817</v>
      </c>
      <c r="EB32" s="18">
        <f t="shared" si="41"/>
        <v>0.94314752068559859</v>
      </c>
      <c r="EC32" s="18">
        <f t="shared" si="41"/>
        <v>0.9433012006263195</v>
      </c>
      <c r="ED32" s="18">
        <f t="shared" si="41"/>
        <v>0.94345319177648279</v>
      </c>
      <c r="EE32" s="18">
        <f t="shared" si="41"/>
        <v>0.94360352182118012</v>
      </c>
      <c r="EF32" s="18">
        <f t="shared" si="41"/>
        <v>0.94375221784365226</v>
      </c>
      <c r="EG32" s="18">
        <f t="shared" si="41"/>
        <v>0.94389930634155728</v>
      </c>
      <c r="EH32" s="18">
        <f t="shared" si="41"/>
        <v>0.9440448132427105</v>
      </c>
      <c r="EI32" s="18">
        <f t="shared" si="41"/>
        <v>0.94418876392032214</v>
      </c>
      <c r="EJ32" s="18">
        <f t="shared" si="41"/>
        <v>0.94433118320774623</v>
      </c>
      <c r="EK32" s="18">
        <f t="shared" si="41"/>
        <v>0.94447209541276389</v>
      </c>
      <c r="EL32" s="18">
        <f t="shared" si="42"/>
        <v>0.94461152433141282</v>
      </c>
      <c r="EM32" s="18">
        <f t="shared" si="42"/>
        <v>0.94474949326138491</v>
      </c>
      <c r="EN32" s="18">
        <f t="shared" si="42"/>
        <v>0.94488602501500296</v>
      </c>
      <c r="EO32" s="18">
        <f t="shared" si="42"/>
        <v>0.94502114193179609</v>
      </c>
      <c r="EP32" s="18">
        <f t="shared" si="42"/>
        <v>0.94515486589068409</v>
      </c>
      <c r="EQ32" s="18">
        <f t="shared" si="42"/>
        <v>0.94528721832178864</v>
      </c>
      <c r="ER32" s="18">
        <f t="shared" si="42"/>
        <v>0.94541822021788191</v>
      </c>
      <c r="ES32" s="18">
        <f t="shared" si="42"/>
        <v>0.94554789214548685</v>
      </c>
      <c r="ET32" s="18">
        <f t="shared" si="42"/>
        <v>0.94567625425564139</v>
      </c>
      <c r="EU32" s="18">
        <f t="shared" si="42"/>
        <v>0.94580332629433694</v>
      </c>
      <c r="EV32" s="18">
        <f t="shared" si="42"/>
        <v>0.94592912761264558</v>
      </c>
    </row>
    <row r="33" spans="1:152">
      <c r="A33" s="22">
        <v>7.0000000000000007E-2</v>
      </c>
      <c r="B33" s="18">
        <f t="shared" si="28"/>
        <v>0.85099698240411559</v>
      </c>
      <c r="C33" s="18">
        <f t="shared" si="28"/>
        <v>0.85296053251780668</v>
      </c>
      <c r="D33" s="18">
        <f t="shared" si="28"/>
        <v>0.85484856147327903</v>
      </c>
      <c r="E33" s="18">
        <f t="shared" si="28"/>
        <v>0.85666534405307315</v>
      </c>
      <c r="F33" s="18">
        <f t="shared" si="28"/>
        <v>0.8584148383891711</v>
      </c>
      <c r="G33" s="18">
        <f t="shared" si="28"/>
        <v>0.86010071474941086</v>
      </c>
      <c r="H33" s="18">
        <f t="shared" si="28"/>
        <v>0.86172638123964218</v>
      </c>
      <c r="I33" s="18">
        <f t="shared" si="28"/>
        <v>0.86329500680039184</v>
      </c>
      <c r="J33" s="18">
        <f t="shared" si="28"/>
        <v>0.86480954182456382</v>
      </c>
      <c r="K33" s="18">
        <f t="shared" si="28"/>
        <v>0.86627273667842475</v>
      </c>
      <c r="L33" s="18">
        <f t="shared" si="29"/>
        <v>0.86768715837049049</v>
      </c>
      <c r="M33" s="18">
        <f t="shared" si="29"/>
        <v>0.86905520558084903</v>
      </c>
      <c r="N33" s="18">
        <f t="shared" si="29"/>
        <v>0.87037912223603486</v>
      </c>
      <c r="O33" s="18">
        <f t="shared" si="29"/>
        <v>0.87166100979105587</v>
      </c>
      <c r="P33" s="18">
        <f t="shared" si="29"/>
        <v>0.8729028383599825</v>
      </c>
      <c r="Q33" s="18">
        <f t="shared" si="29"/>
        <v>0.87410645681909616</v>
      </c>
      <c r="R33" s="18">
        <f t="shared" si="29"/>
        <v>0.87527360199156989</v>
      </c>
      <c r="S33" s="18">
        <f t="shared" si="29"/>
        <v>0.87640590700964149</v>
      </c>
      <c r="T33" s="18">
        <f t="shared" si="29"/>
        <v>0.87750490893894617</v>
      </c>
      <c r="U33" s="18">
        <f t="shared" si="29"/>
        <v>0.8785720557398653</v>
      </c>
      <c r="V33" s="18">
        <f t="shared" si="30"/>
        <v>0.87960871263218676</v>
      </c>
      <c r="W33" s="18">
        <f t="shared" si="30"/>
        <v>0.88061616792190744</v>
      </c>
      <c r="X33" s="18">
        <f t="shared" si="30"/>
        <v>0.88159563834246946</v>
      </c>
      <c r="Y33" s="18">
        <f t="shared" si="30"/>
        <v>0.88254827395698865</v>
      </c>
      <c r="Z33" s="18">
        <f t="shared" si="30"/>
        <v>0.88347516266300707</v>
      </c>
      <c r="AA33" s="18">
        <f t="shared" si="30"/>
        <v>0.88437733433686527</v>
      </c>
      <c r="AB33" s="18">
        <f t="shared" si="30"/>
        <v>0.88525576465088496</v>
      </c>
      <c r="AC33" s="18">
        <f t="shared" si="30"/>
        <v>0.88611137859311195</v>
      </c>
      <c r="AD33" s="18">
        <f t="shared" si="30"/>
        <v>0.8869450537163075</v>
      </c>
      <c r="AE33" s="18">
        <f t="shared" si="30"/>
        <v>0.88775762314018158</v>
      </c>
      <c r="AF33" s="18">
        <f t="shared" si="31"/>
        <v>0.888549878328459</v>
      </c>
      <c r="AG33" s="18">
        <f t="shared" si="31"/>
        <v>0.88932257166023565</v>
      </c>
      <c r="AH33" s="18">
        <f t="shared" si="31"/>
        <v>0.89007641881318844</v>
      </c>
      <c r="AI33" s="18">
        <f t="shared" si="31"/>
        <v>0.89081210097450381</v>
      </c>
      <c r="AJ33" s="18">
        <f t="shared" si="31"/>
        <v>0.89153026689388304</v>
      </c>
      <c r="AK33" s="18">
        <f t="shared" si="31"/>
        <v>0.89223153479162987</v>
      </c>
      <c r="AL33" s="18">
        <f t="shared" si="31"/>
        <v>0.89291649413361518</v>
      </c>
      <c r="AM33" s="18">
        <f t="shared" si="31"/>
        <v>0.89358570728383069</v>
      </c>
      <c r="AN33" s="18">
        <f t="shared" si="31"/>
        <v>0.89423971104426869</v>
      </c>
      <c r="AO33" s="18">
        <f t="shared" si="31"/>
        <v>0.8948790180909888</v>
      </c>
      <c r="AP33" s="18">
        <f t="shared" si="32"/>
        <v>0.89550411831444854</v>
      </c>
      <c r="AQ33" s="18">
        <f t="shared" si="32"/>
        <v>0.89611548007145847</v>
      </c>
      <c r="AR33" s="18">
        <f t="shared" si="32"/>
        <v>0.89671355135549013</v>
      </c>
      <c r="AS33" s="18">
        <f t="shared" si="32"/>
        <v>0.89729876089147809</v>
      </c>
      <c r="AT33" s="18">
        <f t="shared" si="32"/>
        <v>0.89787151916074281</v>
      </c>
      <c r="AU33" s="18">
        <f t="shared" si="32"/>
        <v>0.89843221936118101</v>
      </c>
      <c r="AV33" s="18">
        <f t="shared" si="32"/>
        <v>0.89898123830744336</v>
      </c>
      <c r="AW33" s="18">
        <f t="shared" si="32"/>
        <v>0.8995189372754322</v>
      </c>
      <c r="AX33" s="18">
        <f t="shared" si="32"/>
        <v>0.90004566279509479</v>
      </c>
      <c r="AY33" s="18">
        <f t="shared" si="32"/>
        <v>0.90056174739516814</v>
      </c>
      <c r="AZ33" s="18">
        <f t="shared" si="33"/>
        <v>0.90106751030324017</v>
      </c>
      <c r="BA33" s="18">
        <f t="shared" si="33"/>
        <v>0.90156325810422155</v>
      </c>
      <c r="BB33" s="18">
        <f t="shared" si="33"/>
        <v>0.90204928536008577</v>
      </c>
      <c r="BC33" s="18">
        <f t="shared" si="33"/>
        <v>0.9025258751935058</v>
      </c>
      <c r="BD33" s="18">
        <f t="shared" si="33"/>
        <v>0.90299329983782195</v>
      </c>
      <c r="BE33" s="18">
        <f t="shared" si="33"/>
        <v>0.90345182115557932</v>
      </c>
      <c r="BF33" s="18">
        <f t="shared" si="33"/>
        <v>0.9039016911277189</v>
      </c>
      <c r="BG33" s="18">
        <f t="shared" si="33"/>
        <v>0.90434315231533235</v>
      </c>
      <c r="BH33" s="18">
        <f t="shared" si="33"/>
        <v>0.90477643829576793</v>
      </c>
      <c r="BI33" s="18">
        <f t="shared" si="33"/>
        <v>0.90520177407472746</v>
      </c>
      <c r="BJ33" s="18">
        <f t="shared" si="34"/>
        <v>0.90561937647588775</v>
      </c>
      <c r="BK33" s="18">
        <f t="shared" si="34"/>
        <v>0.9060294545094596</v>
      </c>
      <c r="BL33" s="18">
        <f t="shared" si="34"/>
        <v>0.90643220972100347</v>
      </c>
      <c r="BM33" s="18">
        <f t="shared" si="34"/>
        <v>0.9068278365217235</v>
      </c>
      <c r="BN33" s="18">
        <f t="shared" si="34"/>
        <v>0.90721652250137819</v>
      </c>
      <c r="BO33" s="18">
        <f t="shared" si="34"/>
        <v>0.90759844872486506</v>
      </c>
      <c r="BP33" s="18">
        <f t="shared" si="34"/>
        <v>0.90797379001346423</v>
      </c>
      <c r="BQ33" s="18">
        <f t="shared" si="34"/>
        <v>0.90834271521165988</v>
      </c>
      <c r="BR33" s="18">
        <f t="shared" si="34"/>
        <v>0.90870538744039464</v>
      </c>
      <c r="BS33" s="18">
        <f t="shared" si="34"/>
        <v>0.90906196433755415</v>
      </c>
      <c r="BT33" s="18">
        <f t="shared" si="35"/>
        <v>0.90941259828642762</v>
      </c>
      <c r="BU33" s="18">
        <f t="shared" si="35"/>
        <v>0.90975743663284026</v>
      </c>
      <c r="BV33" s="18">
        <f t="shared" si="35"/>
        <v>0.91009662189160689</v>
      </c>
      <c r="BW33" s="18">
        <f t="shared" si="35"/>
        <v>0.91043029194291381</v>
      </c>
      <c r="BX33" s="18">
        <f t="shared" si="35"/>
        <v>0.91075858021919975</v>
      </c>
      <c r="BY33" s="18">
        <f t="shared" si="35"/>
        <v>0.91108161588306491</v>
      </c>
      <c r="BZ33" s="18">
        <f t="shared" si="35"/>
        <v>0.9113995239967102</v>
      </c>
      <c r="CA33" s="18">
        <f t="shared" si="35"/>
        <v>0.91171242568336908</v>
      </c>
      <c r="CB33" s="18">
        <f t="shared" si="35"/>
        <v>0.91202043828117363</v>
      </c>
      <c r="CC33" s="18">
        <f t="shared" si="35"/>
        <v>0.91232367548986504</v>
      </c>
      <c r="CD33" s="18">
        <f t="shared" si="36"/>
        <v>0.9126222475107304</v>
      </c>
      <c r="CE33" s="18">
        <f t="shared" si="36"/>
        <v>0.91291626118013214</v>
      </c>
      <c r="CF33" s="18">
        <f t="shared" si="36"/>
        <v>0.91320582009696727</v>
      </c>
      <c r="CG33" s="18">
        <f t="shared" si="36"/>
        <v>0.91349102474437627</v>
      </c>
      <c r="CH33" s="18">
        <f t="shared" si="36"/>
        <v>0.91377197260600307</v>
      </c>
      <c r="CI33" s="18">
        <f t="shared" si="36"/>
        <v>0.91404875827708731</v>
      </c>
      <c r="CJ33" s="18">
        <f t="shared" si="36"/>
        <v>0.91432147357065541</v>
      </c>
      <c r="CK33" s="18">
        <f t="shared" si="36"/>
        <v>0.91459020761906218</v>
      </c>
      <c r="CL33" s="18">
        <f t="shared" si="36"/>
        <v>0.91485504697111508</v>
      </c>
      <c r="CM33" s="18">
        <f t="shared" si="36"/>
        <v>0.91511607568500886</v>
      </c>
      <c r="CN33" s="18">
        <f t="shared" si="37"/>
        <v>0.9153733754172757</v>
      </c>
      <c r="CO33" s="18">
        <f t="shared" si="37"/>
        <v>0.91562702550795017</v>
      </c>
      <c r="CP33" s="18">
        <f t="shared" si="37"/>
        <v>0.91587710306213621</v>
      </c>
      <c r="CQ33" s="18">
        <f t="shared" si="37"/>
        <v>0.91612368302815173</v>
      </c>
      <c r="CR33" s="18">
        <f t="shared" si="37"/>
        <v>0.91636683827241705</v>
      </c>
      <c r="CS33" s="18">
        <f t="shared" si="37"/>
        <v>0.91660663965124434</v>
      </c>
      <c r="CT33" s="18">
        <f t="shared" si="37"/>
        <v>0.9168431560796767</v>
      </c>
      <c r="CU33" s="18">
        <f t="shared" si="37"/>
        <v>0.91707645459751796</v>
      </c>
      <c r="CV33" s="18">
        <f t="shared" si="37"/>
        <v>0.91730660043268586</v>
      </c>
      <c r="CW33" s="18">
        <f t="shared" si="37"/>
        <v>0.91753365706201262</v>
      </c>
      <c r="CX33" s="18">
        <f t="shared" si="38"/>
        <v>0.91775768626961496</v>
      </c>
      <c r="CY33" s="18">
        <f t="shared" si="38"/>
        <v>0.91797874820294445</v>
      </c>
      <c r="CZ33" s="18">
        <f t="shared" si="38"/>
        <v>0.91819690142662491</v>
      </c>
      <c r="DA33" s="18">
        <f t="shared" si="38"/>
        <v>0.91841220297417858</v>
      </c>
      <c r="DB33" s="18">
        <f t="shared" si="38"/>
        <v>0.91862470839773835</v>
      </c>
      <c r="DC33" s="18">
        <f t="shared" si="38"/>
        <v>0.91883447181583267</v>
      </c>
      <c r="DD33" s="18">
        <f t="shared" si="38"/>
        <v>0.91904154595933618</v>
      </c>
      <c r="DE33" s="18">
        <f t="shared" si="38"/>
        <v>0.91924598221566112</v>
      </c>
      <c r="DF33" s="18">
        <f t="shared" si="38"/>
        <v>0.91944783067127323</v>
      </c>
      <c r="DG33" s="18">
        <f t="shared" si="38"/>
        <v>0.91964714015260074</v>
      </c>
      <c r="DH33" s="18">
        <f t="shared" si="39"/>
        <v>0.91984395826541188</v>
      </c>
      <c r="DI33" s="18">
        <f t="shared" si="39"/>
        <v>0.92003833143272218</v>
      </c>
      <c r="DJ33" s="18">
        <f t="shared" si="39"/>
        <v>0.9202303049313002</v>
      </c>
      <c r="DK33" s="18">
        <f t="shared" si="39"/>
        <v>0.92041992292682817</v>
      </c>
      <c r="DL33" s="18">
        <f t="shared" si="39"/>
        <v>0.92060722850777643</v>
      </c>
      <c r="DM33" s="18">
        <f t="shared" si="39"/>
        <v>0.92079226371804679</v>
      </c>
      <c r="DN33" s="18">
        <f t="shared" si="39"/>
        <v>0.92097506958843434</v>
      </c>
      <c r="DO33" s="18">
        <f t="shared" si="39"/>
        <v>0.92115568616696075</v>
      </c>
      <c r="DP33" s="18">
        <f t="shared" si="39"/>
        <v>0.92133415254812379</v>
      </c>
      <c r="DQ33" s="18">
        <f t="shared" si="39"/>
        <v>0.92151050690110758</v>
      </c>
      <c r="DR33" s="18">
        <f t="shared" si="40"/>
        <v>0.92168478649699725</v>
      </c>
      <c r="DS33" s="18">
        <f t="shared" si="40"/>
        <v>0.92185702773504041</v>
      </c>
      <c r="DT33" s="18">
        <f t="shared" si="40"/>
        <v>0.92202726616799002</v>
      </c>
      <c r="DU33" s="18">
        <f t="shared" si="40"/>
        <v>0.92219553652657016</v>
      </c>
      <c r="DV33" s="18">
        <f t="shared" si="40"/>
        <v>0.92236187274309767</v>
      </c>
      <c r="DW33" s="18">
        <f t="shared" si="40"/>
        <v>0.92252630797429347</v>
      </c>
      <c r="DX33" s="18">
        <f t="shared" si="40"/>
        <v>0.92268887462331672</v>
      </c>
      <c r="DY33" s="18">
        <f t="shared" si="40"/>
        <v>0.92284960436105146</v>
      </c>
      <c r="DZ33" s="18">
        <f t="shared" si="40"/>
        <v>0.92300852814667667</v>
      </c>
      <c r="EA33" s="18">
        <f t="shared" si="40"/>
        <v>0.92316567624754642</v>
      </c>
      <c r="EB33" s="18">
        <f t="shared" si="41"/>
        <v>0.92332107825840659</v>
      </c>
      <c r="EC33" s="18">
        <f t="shared" si="41"/>
        <v>0.92347476311997545</v>
      </c>
      <c r="ED33" s="18">
        <f t="shared" si="41"/>
        <v>0.92362675913691161</v>
      </c>
      <c r="EE33" s="18">
        <f t="shared" si="41"/>
        <v>0.9237770939951927</v>
      </c>
      <c r="EF33" s="18">
        <f t="shared" si="41"/>
        <v>0.92392579477892744</v>
      </c>
      <c r="EG33" s="18">
        <f t="shared" si="41"/>
        <v>0.92407288798662168</v>
      </c>
      <c r="EH33" s="18">
        <f t="shared" si="41"/>
        <v>0.92421839954692142</v>
      </c>
      <c r="EI33" s="18">
        <f t="shared" si="41"/>
        <v>0.92436235483384888</v>
      </c>
      <c r="EJ33" s="18">
        <f t="shared" si="41"/>
        <v>0.92450477868155378</v>
      </c>
      <c r="EK33" s="18">
        <f t="shared" si="41"/>
        <v>0.92464569539859509</v>
      </c>
      <c r="EL33" s="18">
        <f t="shared" si="42"/>
        <v>0.92478512878177277</v>
      </c>
      <c r="EM33" s="18">
        <f t="shared" si="42"/>
        <v>0.92492310212952455</v>
      </c>
      <c r="EN33" s="18">
        <f t="shared" si="42"/>
        <v>0.92505963825490389</v>
      </c>
      <c r="EO33" s="18">
        <f t="shared" si="42"/>
        <v>0.92519475949815499</v>
      </c>
      <c r="EP33" s="18">
        <f t="shared" si="42"/>
        <v>0.92532848773889831</v>
      </c>
      <c r="EQ33" s="18">
        <f t="shared" si="42"/>
        <v>0.92546084440794174</v>
      </c>
      <c r="ER33" s="18">
        <f t="shared" si="42"/>
        <v>0.92559185049872972</v>
      </c>
      <c r="ES33" s="18">
        <f t="shared" si="42"/>
        <v>0.92572152657844353</v>
      </c>
      <c r="ET33" s="18">
        <f t="shared" si="42"/>
        <v>0.92584989279876639</v>
      </c>
      <c r="EU33" s="18">
        <f t="shared" si="42"/>
        <v>0.9259769689063222</v>
      </c>
      <c r="EV33" s="18">
        <f t="shared" si="42"/>
        <v>0.9261027742528023</v>
      </c>
    </row>
    <row r="34" spans="1:152">
      <c r="A34" s="23">
        <v>0.08</v>
      </c>
      <c r="B34" s="18">
        <f t="shared" si="28"/>
        <v>0.83161943440439834</v>
      </c>
      <c r="C34" s="18">
        <f t="shared" si="28"/>
        <v>0.83358304884946233</v>
      </c>
      <c r="D34" s="18">
        <f t="shared" si="28"/>
        <v>0.8354711396620238</v>
      </c>
      <c r="E34" s="18">
        <f t="shared" si="28"/>
        <v>0.83728798176467722</v>
      </c>
      <c r="F34" s="18">
        <f t="shared" si="28"/>
        <v>0.83903753341908438</v>
      </c>
      <c r="G34" s="18">
        <f t="shared" si="28"/>
        <v>0.84072346501333106</v>
      </c>
      <c r="H34" s="18">
        <f t="shared" si="28"/>
        <v>0.84234918476492626</v>
      </c>
      <c r="I34" s="18">
        <f t="shared" si="28"/>
        <v>0.84391786171821992</v>
      </c>
      <c r="J34" s="18">
        <f t="shared" si="28"/>
        <v>0.84543244636277914</v>
      </c>
      <c r="K34" s="18">
        <f t="shared" si="28"/>
        <v>0.84689568915498048</v>
      </c>
      <c r="L34" s="18">
        <f t="shared" si="29"/>
        <v>0.84831015718744174</v>
      </c>
      <c r="M34" s="18">
        <f t="shared" si="29"/>
        <v>0.84967824921883872</v>
      </c>
      <c r="N34" s="18">
        <f t="shared" si="29"/>
        <v>0.85100220924922299</v>
      </c>
      <c r="O34" s="18">
        <f t="shared" si="29"/>
        <v>0.85228413880245224</v>
      </c>
      <c r="P34" s="18">
        <f t="shared" si="29"/>
        <v>0.85352600805714285</v>
      </c>
      <c r="Q34" s="18">
        <f t="shared" si="29"/>
        <v>0.85472966595015076</v>
      </c>
      <c r="R34" s="18">
        <f t="shared" si="29"/>
        <v>0.85589684936155241</v>
      </c>
      <c r="S34" s="18">
        <f t="shared" si="29"/>
        <v>0.85702919147709122</v>
      </c>
      <c r="T34" s="18">
        <f t="shared" si="29"/>
        <v>0.85812822941276146</v>
      </c>
      <c r="U34" s="18">
        <f t="shared" si="29"/>
        <v>0.85919541117638309</v>
      </c>
      <c r="V34" s="18">
        <f t="shared" si="30"/>
        <v>0.8602321020324728</v>
      </c>
      <c r="W34" s="18">
        <f t="shared" si="30"/>
        <v>0.86123959032923592</v>
      </c>
      <c r="X34" s="18">
        <f t="shared" si="30"/>
        <v>0.86221909283997789</v>
      </c>
      <c r="Y34" s="18">
        <f t="shared" si="30"/>
        <v>0.86317175966549409</v>
      </c>
      <c r="Z34" s="18">
        <f t="shared" si="30"/>
        <v>0.86409867873896939</v>
      </c>
      <c r="AA34" s="18">
        <f t="shared" si="30"/>
        <v>0.86500087997048525</v>
      </c>
      <c r="AB34" s="18">
        <f t="shared" si="30"/>
        <v>0.86587933906432957</v>
      </c>
      <c r="AC34" s="18">
        <f t="shared" si="30"/>
        <v>0.86673498103885327</v>
      </c>
      <c r="AD34" s="18">
        <f t="shared" si="30"/>
        <v>0.86756868347556881</v>
      </c>
      <c r="AE34" s="18">
        <f t="shared" si="30"/>
        <v>0.86838127952148136</v>
      </c>
      <c r="AF34" s="18">
        <f t="shared" si="31"/>
        <v>0.86917356066624596</v>
      </c>
      <c r="AG34" s="18">
        <f t="shared" si="31"/>
        <v>0.86994627931360924</v>
      </c>
      <c r="AH34" s="18">
        <f t="shared" si="31"/>
        <v>0.87070015116469512</v>
      </c>
      <c r="AI34" s="18">
        <f t="shared" si="31"/>
        <v>0.87143585742900798</v>
      </c>
      <c r="AJ34" s="18">
        <f t="shared" si="31"/>
        <v>0.87215404687750375</v>
      </c>
      <c r="AK34" s="18">
        <f t="shared" si="31"/>
        <v>0.87285533775074098</v>
      </c>
      <c r="AL34" s="18">
        <f t="shared" si="31"/>
        <v>0.87354031953390276</v>
      </c>
      <c r="AM34" s="18">
        <f t="shared" si="31"/>
        <v>0.87420955460940575</v>
      </c>
      <c r="AN34" s="18">
        <f t="shared" si="31"/>
        <v>0.87486357979682905</v>
      </c>
      <c r="AO34" s="18">
        <f t="shared" si="31"/>
        <v>0.87550290778902939</v>
      </c>
      <c r="AP34" s="18">
        <f t="shared" si="32"/>
        <v>0.87612802849251414</v>
      </c>
      <c r="AQ34" s="18">
        <f t="shared" si="32"/>
        <v>0.8767394102794388</v>
      </c>
      <c r="AR34" s="18">
        <f t="shared" si="32"/>
        <v>0.87733750115795206</v>
      </c>
      <c r="AS34" s="18">
        <f t="shared" si="32"/>
        <v>0.87792272986703501</v>
      </c>
      <c r="AT34" s="18">
        <f t="shared" si="32"/>
        <v>0.8784955069014565</v>
      </c>
      <c r="AU34" s="18">
        <f t="shared" si="32"/>
        <v>0.87905622547199547</v>
      </c>
      <c r="AV34" s="18">
        <f t="shared" si="32"/>
        <v>0.87960526240564829</v>
      </c>
      <c r="AW34" s="18">
        <f t="shared" si="32"/>
        <v>0.88014297899015359</v>
      </c>
      <c r="AX34" s="18">
        <f t="shared" si="32"/>
        <v>0.88066972176681169</v>
      </c>
      <c r="AY34" s="18">
        <f t="shared" si="32"/>
        <v>0.88118582327525463</v>
      </c>
      <c r="AZ34" s="18">
        <f t="shared" si="33"/>
        <v>0.88169160275352865</v>
      </c>
      <c r="BA34" s="18">
        <f t="shared" si="33"/>
        <v>0.88218736679658938</v>
      </c>
      <c r="BB34" s="18">
        <f t="shared" si="33"/>
        <v>0.88267340997606059</v>
      </c>
      <c r="BC34" s="18">
        <f t="shared" si="33"/>
        <v>0.88315001542389171</v>
      </c>
      <c r="BD34" s="18">
        <f t="shared" si="33"/>
        <v>0.88361745538234138</v>
      </c>
      <c r="BE34" s="18">
        <f t="shared" si="33"/>
        <v>0.88407599172253493</v>
      </c>
      <c r="BF34" s="18">
        <f t="shared" si="33"/>
        <v>0.88452587643366809</v>
      </c>
      <c r="BG34" s="18">
        <f t="shared" si="33"/>
        <v>0.88496735208478006</v>
      </c>
      <c r="BH34" s="18">
        <f t="shared" si="33"/>
        <v>0.88540065226087161</v>
      </c>
      <c r="BI34" s="18">
        <f t="shared" si="33"/>
        <v>0.88582600197501649</v>
      </c>
      <c r="BJ34" s="18">
        <f t="shared" si="34"/>
        <v>0.88624361805799512</v>
      </c>
      <c r="BK34" s="18">
        <f t="shared" si="34"/>
        <v>0.88665370952686595</v>
      </c>
      <c r="BL34" s="18">
        <f t="shared" si="34"/>
        <v>0.88705647793379261</v>
      </c>
      <c r="BM34" s="18">
        <f t="shared" si="34"/>
        <v>0.88745211769634891</v>
      </c>
      <c r="BN34" s="18">
        <f t="shared" si="34"/>
        <v>0.88784081641043933</v>
      </c>
      <c r="BO34" s="18">
        <f t="shared" si="34"/>
        <v>0.88822275514689342</v>
      </c>
      <c r="BP34" s="18">
        <f t="shared" si="34"/>
        <v>0.88859810873271916</v>
      </c>
      <c r="BQ34" s="18">
        <f t="shared" si="34"/>
        <v>0.88896704601793219</v>
      </c>
      <c r="BR34" s="18">
        <f t="shared" si="34"/>
        <v>0.88932973012881966</v>
      </c>
      <c r="BS34" s="18">
        <f t="shared" si="34"/>
        <v>0.88968631870843173</v>
      </c>
      <c r="BT34" s="18">
        <f t="shared" si="35"/>
        <v>0.8900369641450504</v>
      </c>
      <c r="BU34" s="18">
        <f t="shared" si="35"/>
        <v>0.89038181378932812</v>
      </c>
      <c r="BV34" s="18">
        <f t="shared" si="35"/>
        <v>0.890721010160749</v>
      </c>
      <c r="BW34" s="18">
        <f t="shared" si="35"/>
        <v>0.89105469114401636</v>
      </c>
      <c r="BX34" s="18">
        <f t="shared" si="35"/>
        <v>0.89138299017594091</v>
      </c>
      <c r="BY34" s="18">
        <f t="shared" si="35"/>
        <v>0.89170603642335466</v>
      </c>
      <c r="BZ34" s="18">
        <f t="shared" si="35"/>
        <v>0.8920239549525556</v>
      </c>
      <c r="CA34" s="18">
        <f t="shared" si="35"/>
        <v>0.89233686689074532</v>
      </c>
      <c r="CB34" s="18">
        <f t="shared" si="35"/>
        <v>0.89264488957990096</v>
      </c>
      <c r="CC34" s="18">
        <f t="shared" si="35"/>
        <v>0.89294813672348827</v>
      </c>
      <c r="CD34" s="18">
        <f t="shared" si="36"/>
        <v>0.89324671852640491</v>
      </c>
      <c r="CE34" s="18">
        <f t="shared" si="36"/>
        <v>0.89354074182851373</v>
      </c>
      <c r="CF34" s="18">
        <f t="shared" si="36"/>
        <v>0.89383031023210568</v>
      </c>
      <c r="CG34" s="18">
        <f t="shared" si="36"/>
        <v>0.89411552422361362</v>
      </c>
      <c r="CH34" s="18">
        <f t="shared" si="36"/>
        <v>0.89439648128987514</v>
      </c>
      <c r="CI34" s="18">
        <f t="shared" si="36"/>
        <v>0.89467327602922919</v>
      </c>
      <c r="CJ34" s="18">
        <f t="shared" si="36"/>
        <v>0.89494600025771009</v>
      </c>
      <c r="CK34" s="18">
        <f t="shared" si="36"/>
        <v>0.89521474311059313</v>
      </c>
      <c r="CL34" s="18">
        <f t="shared" si="36"/>
        <v>0.89547959113952103</v>
      </c>
      <c r="CM34" s="18">
        <f t="shared" si="36"/>
        <v>0.89574062840544288</v>
      </c>
      <c r="CN34" s="18">
        <f t="shared" si="37"/>
        <v>0.89599793656756588</v>
      </c>
      <c r="CO34" s="18">
        <f t="shared" si="37"/>
        <v>0.89625159496852402</v>
      </c>
      <c r="CP34" s="18">
        <f t="shared" si="37"/>
        <v>0.89650168071594749</v>
      </c>
      <c r="CQ34" s="18">
        <f t="shared" si="37"/>
        <v>0.89674826876060987</v>
      </c>
      <c r="CR34" s="18">
        <f t="shared" si="37"/>
        <v>0.89699143197131848</v>
      </c>
      <c r="CS34" s="18">
        <f t="shared" si="37"/>
        <v>0.89723124120670705</v>
      </c>
      <c r="CT34" s="18">
        <f t="shared" si="37"/>
        <v>0.89746776538407669</v>
      </c>
      <c r="CU34" s="18">
        <f t="shared" si="37"/>
        <v>0.89770107154542744</v>
      </c>
      <c r="CV34" s="18">
        <f t="shared" si="37"/>
        <v>0.89793122492081423</v>
      </c>
      <c r="CW34" s="18">
        <f t="shared" si="37"/>
        <v>0.89815828898914873</v>
      </c>
      <c r="CX34" s="18">
        <f t="shared" si="38"/>
        <v>0.89838232553657205</v>
      </c>
      <c r="CY34" s="18">
        <f t="shared" si="38"/>
        <v>0.8986033947125065</v>
      </c>
      <c r="CZ34" s="18">
        <f t="shared" si="38"/>
        <v>0.89882155508349437</v>
      </c>
      <c r="DA34" s="18">
        <f t="shared" si="38"/>
        <v>0.89903686368492675</v>
      </c>
      <c r="DB34" s="18">
        <f t="shared" si="38"/>
        <v>0.89924937607075628</v>
      </c>
      <c r="DC34" s="18">
        <f t="shared" si="38"/>
        <v>0.89945914636128455</v>
      </c>
      <c r="DD34" s="18">
        <f t="shared" si="38"/>
        <v>0.89966622728911394</v>
      </c>
      <c r="DE34" s="18">
        <f t="shared" si="38"/>
        <v>0.89987067024334022</v>
      </c>
      <c r="DF34" s="18">
        <f t="shared" si="38"/>
        <v>0.90007252531207016</v>
      </c>
      <c r="DG34" s="18">
        <f t="shared" si="38"/>
        <v>0.90027184132333171</v>
      </c>
      <c r="DH34" s="18">
        <f t="shared" si="39"/>
        <v>0.90046866588445251</v>
      </c>
      <c r="DI34" s="18">
        <f t="shared" si="39"/>
        <v>0.90066304541996933</v>
      </c>
      <c r="DJ34" s="18">
        <f t="shared" si="39"/>
        <v>0.90085502520813421</v>
      </c>
      <c r="DK34" s="18">
        <f t="shared" si="39"/>
        <v>0.90104464941607598</v>
      </c>
      <c r="DL34" s="18">
        <f t="shared" si="39"/>
        <v>0.90123196113367698</v>
      </c>
      <c r="DM34" s="18">
        <f t="shared" si="39"/>
        <v>0.90141700240621636</v>
      </c>
      <c r="DN34" s="18">
        <f t="shared" si="39"/>
        <v>0.90159981426583358</v>
      </c>
      <c r="DO34" s="18">
        <f t="shared" si="39"/>
        <v>0.90178043676186237</v>
      </c>
      <c r="DP34" s="18">
        <f t="shared" si="39"/>
        <v>0.90195890899008146</v>
      </c>
      <c r="DQ34" s="18">
        <f t="shared" si="39"/>
        <v>0.90213526912092512</v>
      </c>
      <c r="DR34" s="18">
        <f t="shared" si="40"/>
        <v>0.90230955442669991</v>
      </c>
      <c r="DS34" s="18">
        <f t="shared" si="40"/>
        <v>0.90248180130784594</v>
      </c>
      <c r="DT34" s="18">
        <f t="shared" si="40"/>
        <v>0.90265204531828092</v>
      </c>
      <c r="DU34" s="18">
        <f t="shared" si="40"/>
        <v>0.90282032118986699</v>
      </c>
      <c r="DV34" s="18">
        <f t="shared" si="40"/>
        <v>0.90298666285603224</v>
      </c>
      <c r="DW34" s="18">
        <f t="shared" si="40"/>
        <v>0.90315110347458449</v>
      </c>
      <c r="DX34" s="18">
        <f t="shared" si="40"/>
        <v>0.90331367544974406</v>
      </c>
      <c r="DY34" s="18">
        <f t="shared" si="40"/>
        <v>0.9034744104534328</v>
      </c>
      <c r="DZ34" s="18">
        <f t="shared" si="40"/>
        <v>0.90363333944584412</v>
      </c>
      <c r="EA34" s="18">
        <f t="shared" si="40"/>
        <v>0.90379049269532352</v>
      </c>
      <c r="EB34" s="18">
        <f t="shared" si="41"/>
        <v>0.90394589979758655</v>
      </c>
      <c r="EC34" s="18">
        <f t="shared" si="41"/>
        <v>0.90409958969429971</v>
      </c>
      <c r="ED34" s="18">
        <f t="shared" si="41"/>
        <v>0.90425159069104888</v>
      </c>
      <c r="EE34" s="18">
        <f t="shared" si="41"/>
        <v>0.90440193047471884</v>
      </c>
      <c r="EF34" s="18">
        <f t="shared" si="41"/>
        <v>0.90455063613030551</v>
      </c>
      <c r="EG34" s="18">
        <f t="shared" si="41"/>
        <v>0.90469773415718313</v>
      </c>
      <c r="EH34" s="18">
        <f t="shared" si="41"/>
        <v>0.90484325048484693</v>
      </c>
      <c r="EI34" s="18">
        <f t="shared" si="41"/>
        <v>0.90498721048815078</v>
      </c>
      <c r="EJ34" s="18">
        <f t="shared" si="41"/>
        <v>0.90512963900205778</v>
      </c>
      <c r="EK34" s="18">
        <f t="shared" si="41"/>
        <v>0.90527056033592346</v>
      </c>
      <c r="EL34" s="18">
        <f t="shared" si="42"/>
        <v>0.90540999828732727</v>
      </c>
      <c r="EM34" s="18">
        <f t="shared" si="42"/>
        <v>0.90554797615547034</v>
      </c>
      <c r="EN34" s="18">
        <f t="shared" si="42"/>
        <v>0.90568451675415362</v>
      </c>
      <c r="EO34" s="18">
        <f t="shared" si="42"/>
        <v>0.90581964242435309</v>
      </c>
      <c r="EP34" s="18">
        <f t="shared" si="42"/>
        <v>0.90595337504640616</v>
      </c>
      <c r="EQ34" s="18">
        <f t="shared" si="42"/>
        <v>0.90608573605182285</v>
      </c>
      <c r="ER34" s="18">
        <f t="shared" si="42"/>
        <v>0.90621674643473527</v>
      </c>
      <c r="ES34" s="18">
        <f t="shared" si="42"/>
        <v>0.90634642676299892</v>
      </c>
      <c r="ET34" s="18">
        <f t="shared" si="42"/>
        <v>0.90647479718895674</v>
      </c>
      <c r="EU34" s="18">
        <f t="shared" si="42"/>
        <v>0.90660187745987986</v>
      </c>
      <c r="EV34" s="18">
        <f t="shared" si="42"/>
        <v>0.9067276869280938</v>
      </c>
    </row>
    <row r="35" spans="1:152">
      <c r="A35" s="22">
        <v>0.09</v>
      </c>
      <c r="B35" s="18">
        <f t="shared" si="28"/>
        <v>0.81268282236556033</v>
      </c>
      <c r="C35" s="18">
        <f t="shared" si="28"/>
        <v>0.81464650263611971</v>
      </c>
      <c r="D35" s="18">
        <f t="shared" si="28"/>
        <v>0.81653465674242676</v>
      </c>
      <c r="E35" s="18">
        <f t="shared" si="28"/>
        <v>0.81835155975038254</v>
      </c>
      <c r="F35" s="18">
        <f t="shared" si="28"/>
        <v>0.82010117005434013</v>
      </c>
      <c r="G35" s="18">
        <f t="shared" si="28"/>
        <v>0.82178715816542636</v>
      </c>
      <c r="H35" s="18">
        <f t="shared" si="28"/>
        <v>0.82341293241540237</v>
      </c>
      <c r="I35" s="18">
        <f t="shared" si="28"/>
        <v>0.82498166195485312</v>
      </c>
      <c r="J35" s="18">
        <f t="shared" si="28"/>
        <v>0.82649629737225372</v>
      </c>
      <c r="K35" s="18">
        <f t="shared" si="28"/>
        <v>0.82795958921618307</v>
      </c>
      <c r="L35" s="18">
        <f t="shared" si="29"/>
        <v>0.8293741046653148</v>
      </c>
      <c r="M35" s="18">
        <f t="shared" si="29"/>
        <v>0.8307422425587373</v>
      </c>
      <c r="N35" s="18">
        <f t="shared" si="29"/>
        <v>0.83206624697172682</v>
      </c>
      <c r="O35" s="18">
        <f t="shared" si="29"/>
        <v>0.83334821949858973</v>
      </c>
      <c r="P35" s="18">
        <f t="shared" si="29"/>
        <v>0.83459013038398799</v>
      </c>
      <c r="Q35" s="18">
        <f t="shared" si="29"/>
        <v>0.83579382862675888</v>
      </c>
      <c r="R35" s="18">
        <f t="shared" si="29"/>
        <v>0.83696105116520314</v>
      </c>
      <c r="S35" s="18">
        <f t="shared" si="29"/>
        <v>0.83809343123981328</v>
      </c>
      <c r="T35" s="18">
        <f t="shared" si="29"/>
        <v>0.83919250601811146</v>
      </c>
      <c r="U35" s="18">
        <f t="shared" si="29"/>
        <v>0.84025972355645895</v>
      </c>
      <c r="V35" s="18">
        <f t="shared" si="30"/>
        <v>0.84129644916513935</v>
      </c>
      <c r="W35" s="18">
        <f t="shared" si="30"/>
        <v>0.84230397123554701</v>
      </c>
      <c r="X35" s="18">
        <f t="shared" si="30"/>
        <v>0.84328350658177675</v>
      </c>
      <c r="Y35" s="18">
        <f t="shared" si="30"/>
        <v>0.84423620534317834</v>
      </c>
      <c r="Z35" s="18">
        <f t="shared" si="30"/>
        <v>0.84516315548940679</v>
      </c>
      <c r="AA35" s="18">
        <f t="shared" si="30"/>
        <v>0.84606538696506917</v>
      </c>
      <c r="AB35" s="18">
        <f t="shared" si="30"/>
        <v>0.84694387550716144</v>
      </c>
      <c r="AC35" s="18">
        <f t="shared" si="30"/>
        <v>0.8477995461650436</v>
      </c>
      <c r="AD35" s="18">
        <f t="shared" si="30"/>
        <v>0.84863327654964682</v>
      </c>
      <c r="AE35" s="18">
        <f t="shared" si="30"/>
        <v>0.84944589983590557</v>
      </c>
      <c r="AF35" s="18">
        <f t="shared" si="31"/>
        <v>0.85023820754000767</v>
      </c>
      <c r="AG35" s="18">
        <f t="shared" si="31"/>
        <v>0.85101095209092237</v>
      </c>
      <c r="AH35" s="18">
        <f t="shared" si="31"/>
        <v>0.85176484921376583</v>
      </c>
      <c r="AI35" s="18">
        <f t="shared" si="31"/>
        <v>0.85250058014087815</v>
      </c>
      <c r="AJ35" s="18">
        <f t="shared" si="31"/>
        <v>0.85321879366496389</v>
      </c>
      <c r="AK35" s="18">
        <f t="shared" si="31"/>
        <v>0.85392010804730656</v>
      </c>
      <c r="AL35" s="18">
        <f t="shared" si="31"/>
        <v>0.85460511279285056</v>
      </c>
      <c r="AM35" s="18">
        <f t="shared" si="31"/>
        <v>0.85527437030286479</v>
      </c>
      <c r="AN35" s="18">
        <f t="shared" si="31"/>
        <v>0.85592841741492409</v>
      </c>
      <c r="AO35" s="18">
        <f t="shared" si="31"/>
        <v>0.85656776683907188</v>
      </c>
      <c r="AP35" s="18">
        <f t="shared" si="32"/>
        <v>0.8571929084982387</v>
      </c>
      <c r="AQ35" s="18">
        <f t="shared" si="32"/>
        <v>0.85780431078028119</v>
      </c>
      <c r="AR35" s="18">
        <f t="shared" si="32"/>
        <v>0.85840242170836589</v>
      </c>
      <c r="AS35" s="18">
        <f t="shared" si="32"/>
        <v>0.85898767003584675</v>
      </c>
      <c r="AT35" s="18">
        <f t="shared" si="32"/>
        <v>0.8595604662712536</v>
      </c>
      <c r="AU35" s="18">
        <f t="shared" si="32"/>
        <v>0.86012120363854661</v>
      </c>
      <c r="AV35" s="18">
        <f t="shared" si="32"/>
        <v>0.86067025897735427</v>
      </c>
      <c r="AW35" s="18">
        <f t="shared" si="32"/>
        <v>0.86120799358752687</v>
      </c>
      <c r="AX35" s="18">
        <f t="shared" si="32"/>
        <v>0.86173475402198152</v>
      </c>
      <c r="AY35" s="18">
        <f t="shared" si="32"/>
        <v>0.86225087283149771</v>
      </c>
      <c r="AZ35" s="18">
        <f t="shared" si="33"/>
        <v>0.86275666926482364</v>
      </c>
      <c r="BA35" s="18">
        <f t="shared" si="33"/>
        <v>0.86325244992719263</v>
      </c>
      <c r="BB35" s="18">
        <f t="shared" si="33"/>
        <v>0.86373850940010333</v>
      </c>
      <c r="BC35" s="18">
        <f t="shared" si="33"/>
        <v>0.86421513082499624</v>
      </c>
      <c r="BD35" s="18">
        <f t="shared" si="33"/>
        <v>0.8646825864532568</v>
      </c>
      <c r="BE35" s="18">
        <f t="shared" si="33"/>
        <v>0.86514113816478855</v>
      </c>
      <c r="BF35" s="18">
        <f t="shared" si="33"/>
        <v>0.86559103795723469</v>
      </c>
      <c r="BG35" s="18">
        <f t="shared" si="33"/>
        <v>0.86603252840776601</v>
      </c>
      <c r="BH35" s="18">
        <f t="shared" si="33"/>
        <v>0.86646584310921348</v>
      </c>
      <c r="BI35" s="18">
        <f t="shared" si="33"/>
        <v>0.86689120708219392</v>
      </c>
      <c r="BJ35" s="18">
        <f t="shared" si="34"/>
        <v>0.86730883716475671</v>
      </c>
      <c r="BK35" s="18">
        <f t="shared" si="34"/>
        <v>0.86771894238096681</v>
      </c>
      <c r="BL35" s="18">
        <f t="shared" si="34"/>
        <v>0.86812172428974466</v>
      </c>
      <c r="BM35" s="18">
        <f t="shared" si="34"/>
        <v>0.86851737731518142</v>
      </c>
      <c r="BN35" s="18">
        <f t="shared" si="34"/>
        <v>0.86890608905946998</v>
      </c>
      <c r="BO35" s="18">
        <f t="shared" si="34"/>
        <v>0.86928804059951015</v>
      </c>
      <c r="BP35" s="18">
        <f t="shared" si="34"/>
        <v>0.86966340676817033</v>
      </c>
      <c r="BQ35" s="18">
        <f t="shared" si="34"/>
        <v>0.87003235642112675</v>
      </c>
      <c r="BR35" s="18">
        <f t="shared" si="34"/>
        <v>0.87039505269013484</v>
      </c>
      <c r="BS35" s="18">
        <f t="shared" si="34"/>
        <v>0.87075165322352943</v>
      </c>
      <c r="BT35" s="18">
        <f t="shared" si="35"/>
        <v>0.87110231041470088</v>
      </c>
      <c r="BU35" s="18">
        <f t="shared" si="35"/>
        <v>0.87144717161924123</v>
      </c>
      <c r="BV35" s="18">
        <f t="shared" si="35"/>
        <v>0.87178637936141212</v>
      </c>
      <c r="BW35" s="18">
        <f t="shared" si="35"/>
        <v>0.8721200715305395</v>
      </c>
      <c r="BX35" s="18">
        <f t="shared" si="35"/>
        <v>0.87244838156790683</v>
      </c>
      <c r="BY35" s="18">
        <f t="shared" si="35"/>
        <v>0.87277143864467632</v>
      </c>
      <c r="BZ35" s="18">
        <f t="shared" si="35"/>
        <v>0.87308936783133828</v>
      </c>
      <c r="CA35" s="18">
        <f t="shared" si="35"/>
        <v>0.87340229025915528</v>
      </c>
      <c r="CB35" s="18">
        <f t="shared" si="35"/>
        <v>0.87371032327403741</v>
      </c>
      <c r="CC35" s="18">
        <f t="shared" si="35"/>
        <v>0.87401358058326262</v>
      </c>
      <c r="CD35" s="18">
        <f t="shared" si="36"/>
        <v>0.8743121723954228</v>
      </c>
      <c r="CE35" s="18">
        <f t="shared" si="36"/>
        <v>0.87460620555396229</v>
      </c>
      <c r="CF35" s="18">
        <f t="shared" si="36"/>
        <v>0.87489578366464504</v>
      </c>
      <c r="CG35" s="18">
        <f t="shared" si="36"/>
        <v>0.87518100721727232</v>
      </c>
      <c r="CH35" s="18">
        <f t="shared" si="36"/>
        <v>0.87546197370195011</v>
      </c>
      <c r="CI35" s="18">
        <f t="shared" si="36"/>
        <v>0.87573877772018816</v>
      </c>
      <c r="CJ35" s="18">
        <f t="shared" si="36"/>
        <v>0.8760115110910992</v>
      </c>
      <c r="CK35" s="18">
        <f t="shared" si="36"/>
        <v>0.87628026295294581</v>
      </c>
      <c r="CL35" s="18">
        <f t="shared" si="36"/>
        <v>0.87654511986027295</v>
      </c>
      <c r="CM35" s="18">
        <f t="shared" si="36"/>
        <v>0.87680616587684712</v>
      </c>
      <c r="CN35" s="18">
        <f t="shared" si="37"/>
        <v>0.87706348266461309</v>
      </c>
      <c r="CO35" s="18">
        <f t="shared" si="37"/>
        <v>0.87731714956886475</v>
      </c>
      <c r="CP35" s="18">
        <f t="shared" si="37"/>
        <v>0.87756724369981698</v>
      </c>
      <c r="CQ35" s="18">
        <f t="shared" si="37"/>
        <v>0.87781384001075602</v>
      </c>
      <c r="CR35" s="18">
        <f t="shared" si="37"/>
        <v>0.87805701137293179</v>
      </c>
      <c r="CS35" s="18">
        <f t="shared" si="37"/>
        <v>0.87829682864735359</v>
      </c>
      <c r="CT35" s="18">
        <f t="shared" si="37"/>
        <v>0.87853336075363253</v>
      </c>
      <c r="CU35" s="18">
        <f t="shared" si="37"/>
        <v>0.87876667473601666</v>
      </c>
      <c r="CV35" s="18">
        <f t="shared" si="37"/>
        <v>0.87899683582674681</v>
      </c>
      <c r="CW35" s="18">
        <f t="shared" si="37"/>
        <v>0.87922390750686319</v>
      </c>
      <c r="CX35" s="18">
        <f t="shared" si="38"/>
        <v>0.879447951564578</v>
      </c>
      <c r="CY35" s="18">
        <f t="shared" si="38"/>
        <v>0.87966902815132975</v>
      </c>
      <c r="CZ35" s="18">
        <f t="shared" si="38"/>
        <v>0.87988719583562425</v>
      </c>
      <c r="DA35" s="18">
        <f t="shared" si="38"/>
        <v>0.88010251165476439</v>
      </c>
      <c r="DB35" s="18">
        <f t="shared" si="38"/>
        <v>0.88031503116456522</v>
      </c>
      <c r="DC35" s="18">
        <f t="shared" si="38"/>
        <v>0.88052480848714287</v>
      </c>
      <c r="DD35" s="18">
        <f t="shared" si="38"/>
        <v>0.88073189635686677</v>
      </c>
      <c r="DE35" s="18">
        <f t="shared" si="38"/>
        <v>0.88093634616455607</v>
      </c>
      <c r="DF35" s="18">
        <f t="shared" si="38"/>
        <v>0.8811382079999962</v>
      </c>
      <c r="DG35" s="18">
        <f t="shared" si="38"/>
        <v>0.88133753069285203</v>
      </c>
      <c r="DH35" s="18">
        <f t="shared" si="39"/>
        <v>0.88153436185204737</v>
      </c>
      <c r="DI35" s="18">
        <f t="shared" si="39"/>
        <v>0.88172874790367495</v>
      </c>
      <c r="DJ35" s="18">
        <f t="shared" si="39"/>
        <v>0.88192073412750449</v>
      </c>
      <c r="DK35" s="18">
        <f t="shared" si="39"/>
        <v>0.88211036469214621</v>
      </c>
      <c r="DL35" s="18">
        <f t="shared" si="39"/>
        <v>0.8822976826889265</v>
      </c>
      <c r="DM35" s="18">
        <f t="shared" si="39"/>
        <v>0.88248273016453338</v>
      </c>
      <c r="DN35" s="18">
        <f t="shared" si="39"/>
        <v>0.88266554815248255</v>
      </c>
      <c r="DO35" s="18">
        <f t="shared" si="39"/>
        <v>0.88284617670345011</v>
      </c>
      <c r="DP35" s="18">
        <f t="shared" si="39"/>
        <v>0.88302465491452531</v>
      </c>
      <c r="DQ35" s="18">
        <f t="shared" si="39"/>
        <v>0.88320102095742226</v>
      </c>
      <c r="DR35" s="18">
        <f t="shared" si="40"/>
        <v>0.88337531210569675</v>
      </c>
      <c r="DS35" s="18">
        <f t="shared" si="40"/>
        <v>0.88354756476100904</v>
      </c>
      <c r="DT35" s="18">
        <f t="shared" si="40"/>
        <v>0.88371781447846876</v>
      </c>
      <c r="DU35" s="18">
        <f t="shared" si="40"/>
        <v>0.88388609599110235</v>
      </c>
      <c r="DV35" s="18">
        <f t="shared" si="40"/>
        <v>0.88405244323347576</v>
      </c>
      <c r="DW35" s="18">
        <f t="shared" si="40"/>
        <v>0.88421688936450782</v>
      </c>
      <c r="DX35" s="18">
        <f t="shared" si="40"/>
        <v>0.88437946678950552</v>
      </c>
      <c r="DY35" s="18">
        <f t="shared" si="40"/>
        <v>0.88454020718145232</v>
      </c>
      <c r="DZ35" s="18">
        <f t="shared" si="40"/>
        <v>0.88469914150157936</v>
      </c>
      <c r="EA35" s="18">
        <f t="shared" si="40"/>
        <v>0.88485630001924709</v>
      </c>
      <c r="EB35" s="18">
        <f t="shared" si="41"/>
        <v>0.88501171233116283</v>
      </c>
      <c r="EC35" s="18">
        <f t="shared" si="41"/>
        <v>0.88516540737996352</v>
      </c>
      <c r="ED35" s="18">
        <f t="shared" si="41"/>
        <v>0.88531741347218385</v>
      </c>
      <c r="EE35" s="18">
        <f t="shared" si="41"/>
        <v>0.88546775829563706</v>
      </c>
      <c r="EF35" s="18">
        <f t="shared" si="41"/>
        <v>0.88561646893622636</v>
      </c>
      <c r="EG35" s="18">
        <f t="shared" si="41"/>
        <v>0.88576357189421484</v>
      </c>
      <c r="EH35" s="18">
        <f t="shared" si="41"/>
        <v>0.88590909309996679</v>
      </c>
      <c r="EI35" s="18">
        <f t="shared" si="41"/>
        <v>0.88605305792918665</v>
      </c>
      <c r="EJ35" s="18">
        <f t="shared" si="41"/>
        <v>0.88619549121767027</v>
      </c>
      <c r="EK35" s="18">
        <f t="shared" si="41"/>
        <v>0.88633641727558787</v>
      </c>
      <c r="EL35" s="18">
        <f t="shared" si="42"/>
        <v>0.88647585990131672</v>
      </c>
      <c r="EM35" s="18">
        <f t="shared" si="42"/>
        <v>0.88661384239483909</v>
      </c>
      <c r="EN35" s="18">
        <f t="shared" si="42"/>
        <v>0.88675038757072067</v>
      </c>
      <c r="EO35" s="18">
        <f t="shared" si="42"/>
        <v>0.88688551777068614</v>
      </c>
      <c r="EP35" s="18">
        <f t="shared" si="42"/>
        <v>0.8870192548758068</v>
      </c>
      <c r="EQ35" s="18">
        <f t="shared" si="42"/>
        <v>0.88715162031831085</v>
      </c>
      <c r="ER35" s="18">
        <f t="shared" si="42"/>
        <v>0.88728263509303418</v>
      </c>
      <c r="ES35" s="18">
        <f t="shared" si="42"/>
        <v>0.88741231976852175</v>
      </c>
      <c r="ET35" s="18">
        <f t="shared" si="42"/>
        <v>0.88754069449779227</v>
      </c>
      <c r="EU35" s="18">
        <f t="shared" si="42"/>
        <v>0.88766777902877869</v>
      </c>
      <c r="EV35" s="18">
        <f t="shared" si="42"/>
        <v>0.88779359271445524</v>
      </c>
    </row>
    <row r="36" spans="1:152">
      <c r="A36" s="23">
        <v>0.1</v>
      </c>
      <c r="B36" s="18">
        <f t="shared" ref="B36:K45" si="43">ABS(Ct_Na+10^-pH-Kw*10^pH-Ct_A*Ka_1*10^pH/(1+Ka_1*10^pH+Ka_1*Ka_2*10^(2*pH))-2*Ct_A*Ka_1*Ka_2*10^(2*pH)/(1+Ka_1*10^pH+Ka_1*Ka_2*10^(2*pH)))</f>
        <v>0.79417710586071655</v>
      </c>
      <c r="C36" s="18">
        <f t="shared" si="43"/>
        <v>0.79614085348549202</v>
      </c>
      <c r="D36" s="18">
        <f t="shared" si="43"/>
        <v>0.7980290723554686</v>
      </c>
      <c r="E36" s="18">
        <f t="shared" si="43"/>
        <v>0.79984603768318185</v>
      </c>
      <c r="F36" s="18">
        <f t="shared" si="43"/>
        <v>0.80159570799875746</v>
      </c>
      <c r="G36" s="18">
        <f t="shared" si="43"/>
        <v>0.8032817539392213</v>
      </c>
      <c r="H36" s="18">
        <f t="shared" si="43"/>
        <v>0.80490758395324002</v>
      </c>
      <c r="I36" s="18">
        <f t="shared" si="43"/>
        <v>0.80647636730010019</v>
      </c>
      <c r="J36" s="18">
        <f t="shared" si="43"/>
        <v>0.80799105466948251</v>
      </c>
      <c r="K36" s="18">
        <f t="shared" si="43"/>
        <v>0.8094543967043093</v>
      </c>
      <c r="L36" s="18">
        <f t="shared" ref="L36:U45" si="44">ABS(Ct_Na+10^-pH-Kw*10^pH-Ct_A*Ka_1*10^pH/(1+Ka_1*10^pH+Ka_1*Ka_2*10^(2*pH))-2*Ct_A*Ka_1*Ka_2*10^(2*pH)/(1+Ka_1*10^pH+Ka_1*Ka_2*10^(2*pH)))</f>
        <v>0.81086896067130865</v>
      </c>
      <c r="M36" s="18">
        <f t="shared" si="44"/>
        <v>0.81223714549184889</v>
      </c>
      <c r="N36" s="18">
        <f t="shared" si="44"/>
        <v>0.81356119531817839</v>
      </c>
      <c r="O36" s="18">
        <f t="shared" si="44"/>
        <v>0.81484321181668773</v>
      </c>
      <c r="P36" s="18">
        <f t="shared" si="44"/>
        <v>0.81608516529961861</v>
      </c>
      <c r="Q36" s="18">
        <f t="shared" si="44"/>
        <v>0.81728890482922867</v>
      </c>
      <c r="R36" s="18">
        <f t="shared" si="44"/>
        <v>0.818456167403396</v>
      </c>
      <c r="S36" s="18">
        <f t="shared" si="44"/>
        <v>0.81958858631863285</v>
      </c>
      <c r="T36" s="18">
        <f t="shared" si="44"/>
        <v>0.82068769879518633</v>
      </c>
      <c r="U36" s="18">
        <f t="shared" si="44"/>
        <v>0.82175495293908607</v>
      </c>
      <c r="V36" s="18">
        <f t="shared" ref="V36:AE45" si="45">ABS(Ct_Na+10^-pH-Kw*10^pH-Ct_A*Ka_1*10^pH/(1+Ka_1*10^pH+Ka_1*Ka_2*10^(2*pH))-2*Ct_A*Ka_1*Ka_2*10^(2*pH)/(1+Ka_1*10^pH+Ka_1*Ka_2*10^(2*pH)))</f>
        <v>0.82279171410744578</v>
      </c>
      <c r="W36" s="18">
        <f t="shared" si="45"/>
        <v>0.8237992707358518</v>
      </c>
      <c r="X36" s="18">
        <f t="shared" si="45"/>
        <v>0.82477883968013532</v>
      </c>
      <c r="Y36" s="18">
        <f t="shared" si="45"/>
        <v>0.82573157111909612</v>
      </c>
      <c r="Z36" s="18">
        <f t="shared" si="45"/>
        <v>0.82665855305970648</v>
      </c>
      <c r="AA36" s="18">
        <f t="shared" si="45"/>
        <v>0.82756081548190064</v>
      </c>
      <c r="AB36" s="18">
        <f t="shared" si="45"/>
        <v>0.82843933415614246</v>
      </c>
      <c r="AC36" s="18">
        <f t="shared" si="45"/>
        <v>0.82929503416352057</v>
      </c>
      <c r="AD36" s="18">
        <f t="shared" si="45"/>
        <v>0.8301287931450686</v>
      </c>
      <c r="AE36" s="18">
        <f t="shared" si="45"/>
        <v>0.83094144430429906</v>
      </c>
      <c r="AF36" s="18">
        <f t="shared" ref="AF36:AO45" si="46">ABS(Ct_Na+10^-pH-Kw*10^pH-Ct_A*Ka_1*10^pH/(1+Ka_1*10^pH+Ka_1*Ka_2*10^(2*pH))-2*Ct_A*Ka_1*Ka_2*10^(2*pH)/(1+Ka_1*10^pH+Ka_1*Ka_2*10^(2*pH)))</f>
        <v>0.83173377918454861</v>
      </c>
      <c r="AG36" s="18">
        <f t="shared" si="46"/>
        <v>0.83250655024059472</v>
      </c>
      <c r="AH36" s="18">
        <f t="shared" si="46"/>
        <v>0.83326047322210295</v>
      </c>
      <c r="AI36" s="18">
        <f t="shared" si="46"/>
        <v>0.83399622938477957</v>
      </c>
      <c r="AJ36" s="18">
        <f t="shared" si="46"/>
        <v>0.83471446754358303</v>
      </c>
      <c r="AK36" s="18">
        <f t="shared" si="46"/>
        <v>0.83541580598100285</v>
      </c>
      <c r="AL36" s="18">
        <f t="shared" si="46"/>
        <v>0.8361008342222036</v>
      </c>
      <c r="AM36" s="18">
        <f t="shared" si="46"/>
        <v>0.83677011468774465</v>
      </c>
      <c r="AN36" s="18">
        <f t="shared" si="46"/>
        <v>0.8374241842336142</v>
      </c>
      <c r="AO36" s="18">
        <f t="shared" si="46"/>
        <v>0.83806355558744172</v>
      </c>
      <c r="AP36" s="18">
        <f t="shared" ref="AP36:AY45" si="47">ABS(Ct_Na+10^-pH-Kw*10^pH-Ct_A*Ka_1*10^pH/(1+Ka_1*10^pH+Ka_1*Ka_2*10^(2*pH))-2*Ct_A*Ka_1*Ka_2*10^(2*pH)/(1+Ka_1*10^pH+Ka_1*Ka_2*10^(2*pH)))</f>
        <v>0.838688718688962</v>
      </c>
      <c r="AQ36" s="18">
        <f t="shared" si="47"/>
        <v>0.83930014194209746</v>
      </c>
      <c r="AR36" s="18">
        <f t="shared" si="47"/>
        <v>0.83989827338538181</v>
      </c>
      <c r="AS36" s="18">
        <f t="shared" si="47"/>
        <v>0.84048354178687523</v>
      </c>
      <c r="AT36" s="18">
        <f t="shared" si="47"/>
        <v>0.84105635766918785</v>
      </c>
      <c r="AU36" s="18">
        <f t="shared" si="47"/>
        <v>0.84161711426976771</v>
      </c>
      <c r="AV36" s="18">
        <f t="shared" si="47"/>
        <v>0.84216618844116886</v>
      </c>
      <c r="AW36" s="18">
        <f t="shared" si="47"/>
        <v>0.84270394149563377</v>
      </c>
      <c r="AX36" s="18">
        <f t="shared" si="47"/>
        <v>0.84323071999796673</v>
      </c>
      <c r="AY36" s="18">
        <f t="shared" si="47"/>
        <v>0.84374685651035353</v>
      </c>
      <c r="AZ36" s="18">
        <f t="shared" ref="AZ36:BI45" si="48">ABS(Ct_Na+10^-pH-Kw*10^pH-Ct_A*Ka_1*10^pH/(1+Ka_1*10^pH+Ka_1*Ka_2*10^(2*pH))-2*Ct_A*Ka_1*Ka_2*10^(2*pH)/(1+Ka_1*10^pH+Ka_1*Ka_2*10^(2*pH)))</f>
        <v>0.84425267029249285</v>
      </c>
      <c r="BA36" s="18">
        <f t="shared" si="48"/>
        <v>0.84474846796013414</v>
      </c>
      <c r="BB36" s="18">
        <f t="shared" si="48"/>
        <v>0.84523454410488053</v>
      </c>
      <c r="BC36" s="18">
        <f t="shared" si="48"/>
        <v>0.8457111818778843</v>
      </c>
      <c r="BD36" s="18">
        <f t="shared" si="48"/>
        <v>0.84617865353986887</v>
      </c>
      <c r="BE36" s="18">
        <f t="shared" si="48"/>
        <v>0.84663722097972027</v>
      </c>
      <c r="BF36" s="18">
        <f t="shared" si="48"/>
        <v>0.84708713620372533</v>
      </c>
      <c r="BG36" s="18">
        <f t="shared" si="48"/>
        <v>0.84752864179737519</v>
      </c>
      <c r="BH36" s="18">
        <f t="shared" si="48"/>
        <v>0.8479619713615133</v>
      </c>
      <c r="BI36" s="18">
        <f t="shared" si="48"/>
        <v>0.84838734992447429</v>
      </c>
      <c r="BJ36" s="18">
        <f t="shared" ref="BJ36:BS45" si="49">ABS(Ct_Na+10^-pH-Kw*10^pH-Ct_A*Ka_1*10^pH/(1+Ka_1*10^pH+Ka_1*Ka_2*10^(2*pH))-2*Ct_A*Ka_1*Ka_2*10^(2*pH)/(1+Ka_1*10^pH+Ka_1*Ka_2*10^(2*pH)))</f>
        <v>0.84880499433174517</v>
      </c>
      <c r="BK36" s="18">
        <f t="shared" si="49"/>
        <v>0.84921511361456059</v>
      </c>
      <c r="BL36" s="18">
        <f t="shared" si="49"/>
        <v>0.84961790933875447</v>
      </c>
      <c r="BM36" s="18">
        <f t="shared" si="49"/>
        <v>0.85001357593508642</v>
      </c>
      <c r="BN36" s="18">
        <f t="shared" si="49"/>
        <v>0.8504023010121845</v>
      </c>
      <c r="BO36" s="18">
        <f t="shared" si="49"/>
        <v>0.85078426565315923</v>
      </c>
      <c r="BP36" s="18">
        <f t="shared" si="49"/>
        <v>0.85115964469687566</v>
      </c>
      <c r="BQ36" s="18">
        <f t="shared" si="49"/>
        <v>0.85152860700480215</v>
      </c>
      <c r="BR36" s="18">
        <f t="shared" si="49"/>
        <v>0.85189131571428911</v>
      </c>
      <c r="BS36" s="18">
        <f t="shared" si="49"/>
        <v>0.85224792847907893</v>
      </c>
      <c r="BT36" s="18">
        <f t="shared" ref="BT36:CC45" si="50">ABS(Ct_Na+10^-pH-Kw*10^pH-Ct_A*Ka_1*10^pH/(1+Ka_1*10^pH+Ka_1*Ka_2*10^(2*pH))-2*Ct_A*Ka_1*Ka_2*10^(2*pH)/(1+Ka_1*10^pH+Ka_1*Ka_2*10^(2*pH)))</f>
        <v>0.85259859769778878</v>
      </c>
      <c r="BU36" s="18">
        <f t="shared" si="50"/>
        <v>0.85294347073106547</v>
      </c>
      <c r="BV36" s="18">
        <f t="shared" si="50"/>
        <v>0.85328269010805902</v>
      </c>
      <c r="BW36" s="18">
        <f t="shared" si="50"/>
        <v>0.85361639372282483</v>
      </c>
      <c r="BX36" s="18">
        <f t="shared" si="50"/>
        <v>0.8539447150212236</v>
      </c>
      <c r="BY36" s="18">
        <f t="shared" si="50"/>
        <v>0.85426778317884811</v>
      </c>
      <c r="BZ36" s="18">
        <f t="shared" si="50"/>
        <v>0.85458572327047833</v>
      </c>
      <c r="CA36" s="18">
        <f t="shared" si="50"/>
        <v>0.85489865643153184</v>
      </c>
      <c r="CB36" s="18">
        <f t="shared" si="50"/>
        <v>0.85520670001194388</v>
      </c>
      <c r="CC36" s="18">
        <f t="shared" si="50"/>
        <v>0.85550996772289201</v>
      </c>
      <c r="CD36" s="18">
        <f t="shared" ref="CD36:CM45" si="51">ABS(Ct_Na+10^-pH-Kw*10^pH-Ct_A*Ka_1*10^pH/(1+Ka_1*10^pH+Ka_1*Ka_2*10^(2*pH))-2*Ct_A*Ka_1*Ka_2*10^(2*pH)/(1+Ka_1*10^pH+Ka_1*Ka_2*10^(2*pH)))</f>
        <v>0.8558085697767488</v>
      </c>
      <c r="CE36" s="18">
        <f t="shared" si="51"/>
        <v>0.85610261302062307</v>
      </c>
      <c r="CF36" s="18">
        <f t="shared" si="51"/>
        <v>0.85639220106383251</v>
      </c>
      <c r="CG36" s="18">
        <f t="shared" si="51"/>
        <v>0.85667743439962518</v>
      </c>
      <c r="CH36" s="18">
        <f t="shared" si="51"/>
        <v>0.85695841052145083</v>
      </c>
      <c r="CI36" s="18">
        <f t="shared" si="51"/>
        <v>0.85723522403406438</v>
      </c>
      <c r="CJ36" s="18">
        <f t="shared" si="51"/>
        <v>0.85750796675972762</v>
      </c>
      <c r="CK36" s="18">
        <f t="shared" si="51"/>
        <v>0.85777672783976078</v>
      </c>
      <c r="CL36" s="18">
        <f t="shared" si="51"/>
        <v>0.85804159383167755</v>
      </c>
      <c r="CM36" s="18">
        <f t="shared" si="51"/>
        <v>0.85830264880212781</v>
      </c>
      <c r="CN36" s="18">
        <f t="shared" ref="CN36:CW45" si="52">ABS(Ct_Na+10^-pH-Kw*10^pH-Ct_A*Ka_1*10^pH/(1+Ka_1*10^pH+Ka_1*Ka_2*10^(2*pH))-2*Ct_A*Ka_1*Ka_2*10^(2*pH)/(1+Ka_1*10^pH+Ka_1*Ka_2*10^(2*pH)))</f>
        <v>0.85855997441585741</v>
      </c>
      <c r="CO36" s="18">
        <f t="shared" si="52"/>
        <v>0.85881365002088161</v>
      </c>
      <c r="CP36" s="18">
        <f t="shared" si="52"/>
        <v>0.85906375273006041</v>
      </c>
      <c r="CQ36" s="18">
        <f t="shared" si="52"/>
        <v>0.85931035749925078</v>
      </c>
      <c r="CR36" s="18">
        <f t="shared" si="52"/>
        <v>0.85955353720220207</v>
      </c>
      <c r="CS36" s="18">
        <f t="shared" si="52"/>
        <v>0.8597933627023544</v>
      </c>
      <c r="CT36" s="18">
        <f t="shared" si="52"/>
        <v>0.86002990292168247</v>
      </c>
      <c r="CU36" s="18">
        <f t="shared" si="52"/>
        <v>0.86026322490673413</v>
      </c>
      <c r="CV36" s="18">
        <f t="shared" si="52"/>
        <v>0.86049339389198776</v>
      </c>
      <c r="CW36" s="18">
        <f t="shared" si="52"/>
        <v>0.86072047336066082</v>
      </c>
      <c r="CX36" s="18">
        <f t="shared" ref="CX36:DG45" si="53">ABS(Ct_Na+10^-pH-Kw*10^pH-Ct_A*Ka_1*10^pH/(1+Ka_1*10^pH+Ka_1*Ka_2*10^(2*pH))-2*Ct_A*Ka_1*Ka_2*10^(2*pH)/(1+Ka_1*10^pH+Ka_1*Ka_2*10^(2*pH)))</f>
        <v>0.86094452510308483</v>
      </c>
      <c r="CY36" s="18">
        <f t="shared" si="53"/>
        <v>0.86116560927276153</v>
      </c>
      <c r="CZ36" s="18">
        <f t="shared" si="53"/>
        <v>0.86138378444020569</v>
      </c>
      <c r="DA36" s="18">
        <f t="shared" si="53"/>
        <v>0.86159910764467662</v>
      </c>
      <c r="DB36" s="18">
        <f t="shared" si="53"/>
        <v>0.86181163444389486</v>
      </c>
      <c r="DC36" s="18">
        <f t="shared" si="53"/>
        <v>0.86202141896183271</v>
      </c>
      <c r="DD36" s="18">
        <f t="shared" si="53"/>
        <v>0.86222851393466882</v>
      </c>
      <c r="DE36" s="18">
        <f t="shared" si="53"/>
        <v>0.86243297075498471</v>
      </c>
      <c r="DF36" s="18">
        <f t="shared" si="53"/>
        <v>0.8626348395142841</v>
      </c>
      <c r="DG36" s="18">
        <f t="shared" si="53"/>
        <v>0.86283416904390653</v>
      </c>
      <c r="DH36" s="18">
        <f t="shared" ref="DH36:DQ45" si="54">ABS(Ct_Na+10^-pH-Kw*10^pH-Ct_A*Ka_1*10^pH/(1+Ka_1*10^pH+Ka_1*Ka_2*10^(2*pH))-2*Ct_A*Ka_1*Ka_2*10^(2*pH)/(1+Ka_1*10^pH+Ka_1*Ka_2*10^(2*pH)))</f>
        <v>0.86303100695440882</v>
      </c>
      <c r="DI36" s="18">
        <f t="shared" si="54"/>
        <v>0.86322539967347633</v>
      </c>
      <c r="DJ36" s="18">
        <f t="shared" si="54"/>
        <v>0.86341739248243166</v>
      </c>
      <c r="DK36" s="18">
        <f t="shared" si="54"/>
        <v>0.86360702955140023</v>
      </c>
      <c r="DL36" s="18">
        <f t="shared" si="54"/>
        <v>0.86379435397318594</v>
      </c>
      <c r="DM36" s="18">
        <f t="shared" si="54"/>
        <v>0.86397940779591975</v>
      </c>
      <c r="DN36" s="18">
        <f t="shared" si="54"/>
        <v>0.86416223205452425</v>
      </c>
      <c r="DO36" s="18">
        <f t="shared" si="54"/>
        <v>0.86434286680104966</v>
      </c>
      <c r="DP36" s="18">
        <f t="shared" si="54"/>
        <v>0.86452135113392592</v>
      </c>
      <c r="DQ36" s="18">
        <f t="shared" si="54"/>
        <v>0.86469772322617655</v>
      </c>
      <c r="DR36" s="18">
        <f t="shared" ref="DR36:EA45" si="55">ABS(Ct_Na+10^-pH-Kw*10^pH-Ct_A*Ka_1*10^pH/(1+Ka_1*10^pH+Ka_1*Ka_2*10^(2*pH))-2*Ct_A*Ka_1*Ka_2*10^(2*pH)/(1+Ka_1*10^pH+Ka_1*Ka_2*10^(2*pH)))</f>
        <v>0.86487202035263588</v>
      </c>
      <c r="DS36" s="18">
        <f t="shared" si="55"/>
        <v>0.86504427891621272</v>
      </c>
      <c r="DT36" s="18">
        <f t="shared" si="55"/>
        <v>0.86521453447323626</v>
      </c>
      <c r="DU36" s="18">
        <f t="shared" si="55"/>
        <v>0.86538282175792436</v>
      </c>
      <c r="DV36" s="18">
        <f t="shared" si="55"/>
        <v>0.86554917470600679</v>
      </c>
      <c r="DW36" s="18">
        <f t="shared" si="55"/>
        <v>0.86571362647753969</v>
      </c>
      <c r="DX36" s="18">
        <f t="shared" si="55"/>
        <v>0.86587620947894162</v>
      </c>
      <c r="DY36" s="18">
        <f t="shared" si="55"/>
        <v>0.86603695538428238</v>
      </c>
      <c r="DZ36" s="18">
        <f t="shared" si="55"/>
        <v>0.86619589515585538</v>
      </c>
      <c r="EA36" s="18">
        <f t="shared" si="55"/>
        <v>0.86635305906405891</v>
      </c>
      <c r="EB36" s="18">
        <f t="shared" ref="EB36:EK45" si="56">ABS(Ct_Na+10^-pH-Kw*10^pH-Ct_A*Ka_1*10^pH/(1+Ka_1*10^pH+Ka_1*Ka_2*10^(2*pH))-2*Ct_A*Ka_1*Ka_2*10^(2*pH)/(1+Ka_1*10^pH+Ka_1*Ka_2*10^(2*pH)))</f>
        <v>0.86650847670661546</v>
      </c>
      <c r="EC36" s="18">
        <f t="shared" si="56"/>
        <v>0.86666217702715509</v>
      </c>
      <c r="ED36" s="18">
        <f t="shared" si="56"/>
        <v>0.86681418833318302</v>
      </c>
      <c r="EE36" s="18">
        <f t="shared" si="56"/>
        <v>0.86696453831346232</v>
      </c>
      <c r="EF36" s="18">
        <f t="shared" si="56"/>
        <v>0.86711325405482531</v>
      </c>
      <c r="EG36" s="18">
        <f t="shared" si="56"/>
        <v>0.86726036205844403</v>
      </c>
      <c r="EH36" s="18">
        <f t="shared" si="56"/>
        <v>0.86740588825557208</v>
      </c>
      <c r="EI36" s="18">
        <f t="shared" si="56"/>
        <v>0.86754985802278428</v>
      </c>
      <c r="EJ36" s="18">
        <f t="shared" si="56"/>
        <v>0.86769229619672839</v>
      </c>
      <c r="EK36" s="18">
        <f t="shared" si="56"/>
        <v>0.8678332270884086</v>
      </c>
      <c r="EL36" s="18">
        <f t="shared" ref="EL36:EV45" si="57">ABS(Ct_Na+10^-pH-Kw*10^pH-Ct_A*Ka_1*10^pH/(1+Ka_1*10^pH+Ka_1*Ka_2*10^(2*pH))-2*Ct_A*Ka_1*Ka_2*10^(2*pH)/(1+Ka_1*10^pH+Ka_1*Ka_2*10^(2*pH)))</f>
        <v>0.86797267449701831</v>
      </c>
      <c r="EM36" s="18">
        <f t="shared" si="57"/>
        <v>0.86811066172333895</v>
      </c>
      <c r="EN36" s="18">
        <f t="shared" si="57"/>
        <v>0.86824721158271878</v>
      </c>
      <c r="EO36" s="18">
        <f t="shared" si="57"/>
        <v>0.86838234641764911</v>
      </c>
      <c r="EP36" s="18">
        <f t="shared" si="57"/>
        <v>0.86851608810995118</v>
      </c>
      <c r="EQ36" s="18">
        <f t="shared" si="57"/>
        <v>0.86864845809258884</v>
      </c>
      <c r="ER36" s="18">
        <f t="shared" si="57"/>
        <v>0.86877947736111782</v>
      </c>
      <c r="ES36" s="18">
        <f t="shared" si="57"/>
        <v>0.86890916648478866</v>
      </c>
      <c r="ET36" s="18">
        <f t="shared" si="57"/>
        <v>0.86903754561731128</v>
      </c>
      <c r="EU36" s="18">
        <f t="shared" si="57"/>
        <v>0.86916463450729597</v>
      </c>
      <c r="EV36" s="18">
        <f t="shared" si="57"/>
        <v>0.86929045250838077</v>
      </c>
    </row>
    <row r="37" spans="1:152">
      <c r="A37" s="22">
        <v>0.11</v>
      </c>
      <c r="B37" s="18">
        <f t="shared" si="43"/>
        <v>0.77609247293022399</v>
      </c>
      <c r="C37" s="18">
        <f t="shared" si="43"/>
        <v>0.77805628947333083</v>
      </c>
      <c r="D37" s="18">
        <f t="shared" si="43"/>
        <v>0.77994457461093381</v>
      </c>
      <c r="E37" s="18">
        <f t="shared" si="43"/>
        <v>0.78176160370560821</v>
      </c>
      <c r="F37" s="18">
        <f t="shared" si="43"/>
        <v>0.78351133542640583</v>
      </c>
      <c r="G37" s="18">
        <f t="shared" si="43"/>
        <v>0.7851974405391744</v>
      </c>
      <c r="H37" s="18">
        <f t="shared" si="43"/>
        <v>0.7868233276122012</v>
      </c>
      <c r="I37" s="18">
        <f t="shared" si="43"/>
        <v>0.78839216601599915</v>
      </c>
      <c r="J37" s="18">
        <f t="shared" si="43"/>
        <v>0.78990690654380402</v>
      </c>
      <c r="K37" s="18">
        <f t="shared" si="43"/>
        <v>0.79137029993507291</v>
      </c>
      <c r="L37" s="18">
        <f t="shared" si="44"/>
        <v>0.79278491354663316</v>
      </c>
      <c r="M37" s="18">
        <f t="shared" si="44"/>
        <v>0.79415314638404377</v>
      </c>
      <c r="N37" s="18">
        <f t="shared" si="44"/>
        <v>0.79547724267831199</v>
      </c>
      <c r="O37" s="18">
        <f t="shared" si="44"/>
        <v>0.79675930416958762</v>
      </c>
      <c r="P37" s="18">
        <f t="shared" si="44"/>
        <v>0.79800130123926094</v>
      </c>
      <c r="Q37" s="18">
        <f t="shared" si="44"/>
        <v>0.79920508301448279</v>
      </c>
      <c r="R37" s="18">
        <f t="shared" si="44"/>
        <v>0.80037238655409182</v>
      </c>
      <c r="S37" s="18">
        <f t="shared" si="44"/>
        <v>0.80150484521192145</v>
      </c>
      <c r="T37" s="18">
        <f t="shared" si="44"/>
        <v>0.80260399626216783</v>
      </c>
      <c r="U37" s="18">
        <f t="shared" si="44"/>
        <v>0.80367128786168263</v>
      </c>
      <c r="V37" s="18">
        <f t="shared" si="45"/>
        <v>0.80470808541549688</v>
      </c>
      <c r="W37" s="18">
        <f t="shared" si="45"/>
        <v>0.80571567740441474</v>
      </c>
      <c r="X37" s="18">
        <f t="shared" si="45"/>
        <v>0.80669528072697416</v>
      </c>
      <c r="Y37" s="18">
        <f t="shared" si="45"/>
        <v>0.80764804560233994</v>
      </c>
      <c r="Z37" s="18">
        <f t="shared" si="45"/>
        <v>0.80857506007566882</v>
      </c>
      <c r="AA37" s="18">
        <f t="shared" si="45"/>
        <v>0.80947735416304223</v>
      </c>
      <c r="AB37" s="18">
        <f t="shared" si="45"/>
        <v>0.8103559036691691</v>
      </c>
      <c r="AC37" s="18">
        <f t="shared" si="45"/>
        <v>0.81121163370760418</v>
      </c>
      <c r="AD37" s="18">
        <f t="shared" si="45"/>
        <v>0.81204542195018214</v>
      </c>
      <c r="AE37" s="18">
        <f t="shared" si="45"/>
        <v>0.81285810162965677</v>
      </c>
      <c r="AF37" s="18">
        <f t="shared" si="46"/>
        <v>0.8136504643171445</v>
      </c>
      <c r="AG37" s="18">
        <f t="shared" si="46"/>
        <v>0.81442326249383012</v>
      </c>
      <c r="AH37" s="18">
        <f t="shared" si="46"/>
        <v>0.81517721193449899</v>
      </c>
      <c r="AI37" s="18">
        <f t="shared" si="46"/>
        <v>0.81591299391876626</v>
      </c>
      <c r="AJ37" s="18">
        <f t="shared" si="46"/>
        <v>0.81663125728436048</v>
      </c>
      <c r="AK37" s="18">
        <f t="shared" si="46"/>
        <v>0.81733262033547005</v>
      </c>
      <c r="AL37" s="18">
        <f t="shared" si="46"/>
        <v>0.81801767261794922</v>
      </c>
      <c r="AM37" s="18">
        <f t="shared" si="46"/>
        <v>0.81868697657209566</v>
      </c>
      <c r="AN37" s="18">
        <f t="shared" si="46"/>
        <v>0.81934106907273851</v>
      </c>
      <c r="AO37" s="18">
        <f t="shared" si="46"/>
        <v>0.81998046286550197</v>
      </c>
      <c r="AP37" s="18">
        <f t="shared" si="47"/>
        <v>0.82060564790731494</v>
      </c>
      <c r="AQ37" s="18">
        <f t="shared" si="47"/>
        <v>0.82121709261853881</v>
      </c>
      <c r="AR37" s="18">
        <f t="shared" si="47"/>
        <v>0.82181524505343151</v>
      </c>
      <c r="AS37" s="18">
        <f t="shared" si="47"/>
        <v>0.82240053399510094</v>
      </c>
      <c r="AT37" s="18">
        <f t="shared" si="47"/>
        <v>0.82297336998056447</v>
      </c>
      <c r="AU37" s="18">
        <f t="shared" si="47"/>
        <v>0.82353414626107102</v>
      </c>
      <c r="AV37" s="18">
        <f t="shared" si="47"/>
        <v>0.82408323970240027</v>
      </c>
      <c r="AW37" s="18">
        <f t="shared" si="47"/>
        <v>0.82462101162947543</v>
      </c>
      <c r="AX37" s="18">
        <f t="shared" si="47"/>
        <v>0.82514780861926318</v>
      </c>
      <c r="AY37" s="18">
        <f t="shared" si="47"/>
        <v>0.82566396324562086</v>
      </c>
      <c r="AZ37" s="18">
        <f t="shared" si="48"/>
        <v>0.82616979477945141</v>
      </c>
      <c r="BA37" s="18">
        <f t="shared" si="48"/>
        <v>0.82666560984726556</v>
      </c>
      <c r="BB37" s="18">
        <f t="shared" si="48"/>
        <v>0.82715170305100494</v>
      </c>
      <c r="BC37" s="18">
        <f t="shared" si="48"/>
        <v>0.82762835755175901</v>
      </c>
      <c r="BD37" s="18">
        <f t="shared" si="48"/>
        <v>0.82809584561980631</v>
      </c>
      <c r="BE37" s="18">
        <f t="shared" si="48"/>
        <v>0.82855442915322408</v>
      </c>
      <c r="BF37" s="18">
        <f t="shared" si="48"/>
        <v>0.82900436016714352</v>
      </c>
      <c r="BG37" s="18">
        <f t="shared" si="48"/>
        <v>0.82944588125556906</v>
      </c>
      <c r="BH37" s="18">
        <f t="shared" si="48"/>
        <v>0.82987922602754227</v>
      </c>
      <c r="BI37" s="18">
        <f t="shared" si="48"/>
        <v>0.83030461951929591</v>
      </c>
      <c r="BJ37" s="18">
        <f t="shared" si="49"/>
        <v>0.83072227858392667</v>
      </c>
      <c r="BK37" s="18">
        <f t="shared" si="49"/>
        <v>0.83113241226000545</v>
      </c>
      <c r="BL37" s="18">
        <f t="shared" si="49"/>
        <v>0.83153522212044007</v>
      </c>
      <c r="BM37" s="18">
        <f t="shared" si="49"/>
        <v>0.83193090260281388</v>
      </c>
      <c r="BN37" s="18">
        <f t="shared" si="49"/>
        <v>0.83231964132233893</v>
      </c>
      <c r="BO37" s="18">
        <f t="shared" si="49"/>
        <v>0.83270161936848108</v>
      </c>
      <c r="BP37" s="18">
        <f t="shared" si="49"/>
        <v>0.83307701158624137</v>
      </c>
      <c r="BQ37" s="18">
        <f t="shared" si="49"/>
        <v>0.83344598684301441</v>
      </c>
      <c r="BR37" s="18">
        <f t="shared" si="49"/>
        <v>0.83380870828187592</v>
      </c>
      <c r="BS37" s="18">
        <f t="shared" si="49"/>
        <v>0.8341653335621011</v>
      </c>
      <c r="BT37" s="18">
        <f t="shared" si="50"/>
        <v>0.83451601508765605</v>
      </c>
      <c r="BU37" s="18">
        <f t="shared" si="50"/>
        <v>0.83486090022435855</v>
      </c>
      <c r="BV37" s="18">
        <f t="shared" si="50"/>
        <v>0.8352001315063613</v>
      </c>
      <c r="BW37" s="18">
        <f t="shared" si="50"/>
        <v>0.83553384683255894</v>
      </c>
      <c r="BX37" s="18">
        <f t="shared" si="50"/>
        <v>0.83586217965349541</v>
      </c>
      <c r="BY37" s="18">
        <f t="shared" si="50"/>
        <v>0.83618525914929698</v>
      </c>
      <c r="BZ37" s="18">
        <f t="shared" si="50"/>
        <v>0.83650321039913333</v>
      </c>
      <c r="CA37" s="18">
        <f t="shared" si="50"/>
        <v>0.83681615454267311</v>
      </c>
      <c r="CB37" s="18">
        <f t="shared" si="50"/>
        <v>0.83712420893396988</v>
      </c>
      <c r="CC37" s="18">
        <f t="shared" si="50"/>
        <v>0.8374274872881925</v>
      </c>
      <c r="CD37" s="18">
        <f t="shared" si="51"/>
        <v>0.83772609982158086</v>
      </c>
      <c r="CE37" s="18">
        <f t="shared" si="51"/>
        <v>0.8380201533849938</v>
      </c>
      <c r="CF37" s="18">
        <f t="shared" si="51"/>
        <v>0.83830975159138543</v>
      </c>
      <c r="CG37" s="18">
        <f t="shared" si="51"/>
        <v>0.83859499493753042</v>
      </c>
      <c r="CH37" s="18">
        <f t="shared" si="51"/>
        <v>0.83887598092030013</v>
      </c>
      <c r="CI37" s="18">
        <f t="shared" si="51"/>
        <v>0.83915280414776972</v>
      </c>
      <c r="CJ37" s="18">
        <f t="shared" si="51"/>
        <v>0.83942555644542338</v>
      </c>
      <c r="CK37" s="18">
        <f t="shared" si="51"/>
        <v>0.83969432695770985</v>
      </c>
      <c r="CL37" s="18">
        <f t="shared" si="51"/>
        <v>0.83995920224518072</v>
      </c>
      <c r="CM37" s="18">
        <f t="shared" si="51"/>
        <v>0.84022026637743608</v>
      </c>
      <c r="CN37" s="18">
        <f t="shared" si="52"/>
        <v>0.84047760102208779</v>
      </c>
      <c r="CO37" s="18">
        <f t="shared" si="52"/>
        <v>0.84073128552993603</v>
      </c>
      <c r="CP37" s="18">
        <f t="shared" si="52"/>
        <v>0.84098139701654695</v>
      </c>
      <c r="CQ37" s="18">
        <f t="shared" si="52"/>
        <v>0.84122801044040796</v>
      </c>
      <c r="CR37" s="18">
        <f t="shared" si="52"/>
        <v>0.84147119867782638</v>
      </c>
      <c r="CS37" s="18">
        <f t="shared" si="52"/>
        <v>0.8417110325947289</v>
      </c>
      <c r="CT37" s="18">
        <f t="shared" si="52"/>
        <v>0.84194758111550927</v>
      </c>
      <c r="CU37" s="18">
        <f t="shared" si="52"/>
        <v>0.84218091128906836</v>
      </c>
      <c r="CV37" s="18">
        <f t="shared" si="52"/>
        <v>0.84241108835217382</v>
      </c>
      <c r="CW37" s="18">
        <f t="shared" si="52"/>
        <v>0.84263817579027123</v>
      </c>
      <c r="CX37" s="18">
        <f t="shared" si="53"/>
        <v>0.84286223539586058</v>
      </c>
      <c r="CY37" s="18">
        <f t="shared" si="53"/>
        <v>0.84308332732455471</v>
      </c>
      <c r="CZ37" s="18">
        <f t="shared" si="53"/>
        <v>0.84330151014892407</v>
      </c>
      <c r="DA37" s="18">
        <f t="shared" si="53"/>
        <v>0.84351684091022949</v>
      </c>
      <c r="DB37" s="18">
        <f t="shared" si="53"/>
        <v>0.84372937516814162</v>
      </c>
      <c r="DC37" s="18">
        <f t="shared" si="53"/>
        <v>0.84393916704853211</v>
      </c>
      <c r="DD37" s="18">
        <f t="shared" si="53"/>
        <v>0.84414626928943048</v>
      </c>
      <c r="DE37" s="18">
        <f t="shared" si="53"/>
        <v>0.84435073328522181</v>
      </c>
      <c r="DF37" s="18">
        <f t="shared" si="53"/>
        <v>0.84455260912916785</v>
      </c>
      <c r="DG37" s="18">
        <f t="shared" si="53"/>
        <v>0.84475194565432199</v>
      </c>
      <c r="DH37" s="18">
        <f t="shared" si="54"/>
        <v>0.84494879047291171</v>
      </c>
      <c r="DI37" s="18">
        <f t="shared" si="54"/>
        <v>0.84514319001425187</v>
      </c>
      <c r="DJ37" s="18">
        <f t="shared" si="54"/>
        <v>0.84533518956125453</v>
      </c>
      <c r="DK37" s="18">
        <f t="shared" si="54"/>
        <v>0.84552483328559458</v>
      </c>
      <c r="DL37" s="18">
        <f t="shared" si="54"/>
        <v>0.84571216428158902</v>
      </c>
      <c r="DM37" s="18">
        <f t="shared" si="54"/>
        <v>0.84589722459884409</v>
      </c>
      <c r="DN37" s="18">
        <f t="shared" si="54"/>
        <v>0.84608005527372254</v>
      </c>
      <c r="DO37" s="18">
        <f t="shared" si="54"/>
        <v>0.84626069635968026</v>
      </c>
      <c r="DP37" s="18">
        <f t="shared" si="54"/>
        <v>0.84643918695651965</v>
      </c>
      <c r="DQ37" s="18">
        <f t="shared" si="54"/>
        <v>0.84661556523860348</v>
      </c>
      <c r="DR37" s="18">
        <f t="shared" si="55"/>
        <v>0.84678986848207438</v>
      </c>
      <c r="DS37" s="18">
        <f t="shared" si="55"/>
        <v>0.84696213309111901</v>
      </c>
      <c r="DT37" s="18">
        <f t="shared" si="55"/>
        <v>0.84713239462331413</v>
      </c>
      <c r="DU37" s="18">
        <f t="shared" si="55"/>
        <v>0.84730068781409662</v>
      </c>
      <c r="DV37" s="18">
        <f t="shared" si="55"/>
        <v>0.84746704660038719</v>
      </c>
      <c r="DW37" s="18">
        <f t="shared" si="55"/>
        <v>0.84763150414340593</v>
      </c>
      <c r="DX37" s="18">
        <f t="shared" si="55"/>
        <v>0.84779409285070884</v>
      </c>
      <c r="DY37" s="18">
        <f t="shared" si="55"/>
        <v>0.84795484439747693</v>
      </c>
      <c r="DZ37" s="18">
        <f t="shared" si="55"/>
        <v>0.8481137897470904</v>
      </c>
      <c r="EA37" s="18">
        <f t="shared" si="55"/>
        <v>0.84827095917100992</v>
      </c>
      <c r="EB37" s="18">
        <f t="shared" si="56"/>
        <v>0.84842638226799694</v>
      </c>
      <c r="EC37" s="18">
        <f t="shared" si="56"/>
        <v>0.84858008798269691</v>
      </c>
      <c r="ED37" s="18">
        <f t="shared" si="56"/>
        <v>0.84873210462360882</v>
      </c>
      <c r="EE37" s="18">
        <f t="shared" si="56"/>
        <v>0.84888245988046718</v>
      </c>
      <c r="EF37" s="18">
        <f t="shared" si="56"/>
        <v>0.84903118084105522</v>
      </c>
      <c r="EG37" s="18">
        <f t="shared" si="56"/>
        <v>0.8491782940074748</v>
      </c>
      <c r="EH37" s="18">
        <f t="shared" si="56"/>
        <v>0.84932382531188988</v>
      </c>
      <c r="EI37" s="18">
        <f t="shared" si="56"/>
        <v>0.84946780013176582</v>
      </c>
      <c r="EJ37" s="18">
        <f t="shared" si="56"/>
        <v>0.84961024330462176</v>
      </c>
      <c r="EK37" s="18">
        <f t="shared" si="56"/>
        <v>0.84975117914231513</v>
      </c>
      <c r="EL37" s="18">
        <f t="shared" si="57"/>
        <v>0.84989063144487487</v>
      </c>
      <c r="EM37" s="18">
        <f t="shared" si="57"/>
        <v>0.85002862351390007</v>
      </c>
      <c r="EN37" s="18">
        <f t="shared" si="57"/>
        <v>0.85016517816553949</v>
      </c>
      <c r="EO37" s="18">
        <f t="shared" si="57"/>
        <v>0.85030031774306869</v>
      </c>
      <c r="EP37" s="18">
        <f t="shared" si="57"/>
        <v>0.85043406412907696</v>
      </c>
      <c r="EQ37" s="18">
        <f t="shared" si="57"/>
        <v>0.85056643875728011</v>
      </c>
      <c r="ER37" s="18">
        <f t="shared" si="57"/>
        <v>0.85069746262397095</v>
      </c>
      <c r="ES37" s="18">
        <f t="shared" si="57"/>
        <v>0.85082715629912176</v>
      </c>
      <c r="ET37" s="18">
        <f t="shared" si="57"/>
        <v>0.85095553993714979</v>
      </c>
      <c r="EU37" s="18">
        <f t="shared" si="57"/>
        <v>0.85108263328735856</v>
      </c>
      <c r="EV37" s="18">
        <f t="shared" si="57"/>
        <v>0.85120845570406511</v>
      </c>
    </row>
    <row r="38" spans="1:152">
      <c r="A38" s="23">
        <v>0.12</v>
      </c>
      <c r="B38" s="18">
        <f t="shared" si="43"/>
        <v>0.75841933487928592</v>
      </c>
      <c r="C38" s="18">
        <f t="shared" si="43"/>
        <v>0.76038322194104824</v>
      </c>
      <c r="D38" s="18">
        <f t="shared" si="43"/>
        <v>0.7622715748850506</v>
      </c>
      <c r="E38" s="18">
        <f t="shared" si="43"/>
        <v>0.76408866922739249</v>
      </c>
      <c r="F38" s="18">
        <f t="shared" si="43"/>
        <v>0.76583846377927733</v>
      </c>
      <c r="G38" s="18">
        <f t="shared" si="43"/>
        <v>0.76752462943836619</v>
      </c>
      <c r="H38" s="18">
        <f t="shared" si="43"/>
        <v>0.76915057489534489</v>
      </c>
      <c r="I38" s="18">
        <f t="shared" si="43"/>
        <v>0.77071946963453497</v>
      </c>
      <c r="J38" s="18">
        <f t="shared" si="43"/>
        <v>0.772234264555132</v>
      </c>
      <c r="K38" s="18">
        <f t="shared" si="43"/>
        <v>0.77369771049536995</v>
      </c>
      <c r="L38" s="18">
        <f t="shared" si="44"/>
        <v>0.77511237490426665</v>
      </c>
      <c r="M38" s="18">
        <f t="shared" si="44"/>
        <v>0.77648065687352741</v>
      </c>
      <c r="N38" s="18">
        <f t="shared" si="44"/>
        <v>0.77780480071474745</v>
      </c>
      <c r="O38" s="18">
        <f t="shared" si="44"/>
        <v>0.77908690824354776</v>
      </c>
      <c r="P38" s="18">
        <f t="shared" si="44"/>
        <v>0.78032894991207302</v>
      </c>
      <c r="Q38" s="18">
        <f t="shared" si="44"/>
        <v>0.78153277491387463</v>
      </c>
      <c r="R38" s="18">
        <f t="shared" si="44"/>
        <v>0.78270012037016712</v>
      </c>
      <c r="S38" s="18">
        <f t="shared" si="44"/>
        <v>0.78383261969343576</v>
      </c>
      <c r="T38" s="18">
        <f t="shared" si="44"/>
        <v>0.7849318102130789</v>
      </c>
      <c r="U38" s="18">
        <f t="shared" si="44"/>
        <v>0.78599914013794969</v>
      </c>
      <c r="V38" s="18">
        <f t="shared" si="45"/>
        <v>0.78703597492211008</v>
      </c>
      <c r="W38" s="18">
        <f t="shared" si="45"/>
        <v>0.78804360309263199</v>
      </c>
      <c r="X38" s="18">
        <f t="shared" si="45"/>
        <v>0.78902324159175063</v>
      </c>
      <c r="Y38" s="18">
        <f t="shared" si="45"/>
        <v>0.78997604067993443</v>
      </c>
      <c r="Z38" s="18">
        <f t="shared" si="45"/>
        <v>0.79090308844141055</v>
      </c>
      <c r="AA38" s="18">
        <f t="shared" si="45"/>
        <v>0.79180541492924739</v>
      </c>
      <c r="AB38" s="18">
        <f t="shared" si="45"/>
        <v>0.79268399598319372</v>
      </c>
      <c r="AC38" s="18">
        <f t="shared" si="45"/>
        <v>0.79353975675002464</v>
      </c>
      <c r="AD38" s="18">
        <f t="shared" si="45"/>
        <v>0.79437357493309058</v>
      </c>
      <c r="AE38" s="18">
        <f t="shared" si="45"/>
        <v>0.79518628379506628</v>
      </c>
      <c r="AF38" s="18">
        <f t="shared" si="46"/>
        <v>0.79597867493549246</v>
      </c>
      <c r="AG38" s="18">
        <f t="shared" si="46"/>
        <v>0.79675150086257507</v>
      </c>
      <c r="AH38" s="18">
        <f t="shared" si="46"/>
        <v>0.79750547737680177</v>
      </c>
      <c r="AI38" s="18">
        <f t="shared" si="46"/>
        <v>0.79824128578225206</v>
      </c>
      <c r="AJ38" s="18">
        <f t="shared" si="46"/>
        <v>0.7989595749399534</v>
      </c>
      <c r="AK38" s="18">
        <f t="shared" si="46"/>
        <v>0.79966096317629709</v>
      </c>
      <c r="AL38" s="18">
        <f t="shared" si="46"/>
        <v>0.80034604005830734</v>
      </c>
      <c r="AM38" s="18">
        <f t="shared" si="46"/>
        <v>0.80101536804647822</v>
      </c>
      <c r="AN38" s="18">
        <f t="shared" si="46"/>
        <v>0.80166948403491789</v>
      </c>
      <c r="AO38" s="18">
        <f t="shared" si="46"/>
        <v>0.80230890078766226</v>
      </c>
      <c r="AP38" s="18">
        <f t="shared" si="47"/>
        <v>0.8029341082792345</v>
      </c>
      <c r="AQ38" s="18">
        <f t="shared" si="47"/>
        <v>0.80354557494681633</v>
      </c>
      <c r="AR38" s="18">
        <f t="shared" si="47"/>
        <v>0.8041437488607549</v>
      </c>
      <c r="AS38" s="18">
        <f t="shared" si="47"/>
        <v>0.80472905881955503</v>
      </c>
      <c r="AT38" s="18">
        <f t="shared" si="47"/>
        <v>0.80530191537497653</v>
      </c>
      <c r="AU38" s="18">
        <f t="shared" si="47"/>
        <v>0.80586271179238922</v>
      </c>
      <c r="AV38" s="18">
        <f t="shared" si="47"/>
        <v>0.80641182495110553</v>
      </c>
      <c r="AW38" s="18">
        <f t="shared" si="47"/>
        <v>0.80694961618902372</v>
      </c>
      <c r="AX38" s="18">
        <f t="shared" si="47"/>
        <v>0.80747643209555586</v>
      </c>
      <c r="AY38" s="18">
        <f t="shared" si="47"/>
        <v>0.80799260525650141</v>
      </c>
      <c r="AZ38" s="18">
        <f t="shared" si="48"/>
        <v>0.80849845495422823</v>
      </c>
      <c r="BA38" s="18">
        <f t="shared" si="48"/>
        <v>0.80899428782625726</v>
      </c>
      <c r="BB38" s="18">
        <f t="shared" si="48"/>
        <v>0.80948039848510944</v>
      </c>
      <c r="BC38" s="18">
        <f t="shared" si="48"/>
        <v>0.80995707010204199</v>
      </c>
      <c r="BD38" s="18">
        <f t="shared" si="48"/>
        <v>0.81042457495711062</v>
      </c>
      <c r="BE38" s="18">
        <f t="shared" si="48"/>
        <v>0.81088317495779694</v>
      </c>
      <c r="BF38" s="18">
        <f t="shared" si="48"/>
        <v>0.81133312212828146</v>
      </c>
      <c r="BG38" s="18">
        <f t="shared" si="48"/>
        <v>0.81177465907128044</v>
      </c>
      <c r="BH38" s="18">
        <f t="shared" si="48"/>
        <v>0.81220801940422382</v>
      </c>
      <c r="BI38" s="18">
        <f t="shared" si="48"/>
        <v>0.81263342817142525</v>
      </c>
      <c r="BJ38" s="18">
        <f t="shared" si="49"/>
        <v>0.81305110223376842</v>
      </c>
      <c r="BK38" s="18">
        <f t="shared" si="49"/>
        <v>0.81346125063733055</v>
      </c>
      <c r="BL38" s="18">
        <f t="shared" si="49"/>
        <v>0.81386407496225766</v>
      </c>
      <c r="BM38" s="18">
        <f t="shared" si="49"/>
        <v>0.81425976965311531</v>
      </c>
      <c r="BN38" s="18">
        <f t="shared" si="49"/>
        <v>0.81464852233185259</v>
      </c>
      <c r="BO38" s="18">
        <f t="shared" si="49"/>
        <v>0.81503051409443794</v>
      </c>
      <c r="BP38" s="18">
        <f t="shared" si="49"/>
        <v>0.81540591979215127</v>
      </c>
      <c r="BQ38" s="18">
        <f t="shared" si="49"/>
        <v>0.81577490829845056</v>
      </c>
      <c r="BR38" s="18">
        <f t="shared" si="49"/>
        <v>0.81613764276227019</v>
      </c>
      <c r="BS38" s="18">
        <f t="shared" si="49"/>
        <v>0.81649428084854669</v>
      </c>
      <c r="BT38" s="18">
        <f t="shared" si="50"/>
        <v>0.8168449749667186</v>
      </c>
      <c r="BU38" s="18">
        <f t="shared" si="50"/>
        <v>0.81718987248789587</v>
      </c>
      <c r="BV38" s="18">
        <f t="shared" si="50"/>
        <v>0.81752911595134892</v>
      </c>
      <c r="BW38" s="18">
        <f t="shared" si="50"/>
        <v>0.81786284326092462</v>
      </c>
      <c r="BX38" s="18">
        <f t="shared" si="50"/>
        <v>0.81819118787195888</v>
      </c>
      <c r="BY38" s="18">
        <f t="shared" si="50"/>
        <v>0.81851427896921669</v>
      </c>
      <c r="BZ38" s="18">
        <f t="shared" si="50"/>
        <v>0.81883224163635915</v>
      </c>
      <c r="CA38" s="18">
        <f t="shared" si="50"/>
        <v>0.81914519701740485</v>
      </c>
      <c r="CB38" s="18">
        <f t="shared" si="50"/>
        <v>0.81945326247062178</v>
      </c>
      <c r="CC38" s="18">
        <f t="shared" si="50"/>
        <v>0.81975655171526174</v>
      </c>
      <c r="CD38" s="18">
        <f t="shared" si="51"/>
        <v>0.82005517497152247</v>
      </c>
      <c r="CE38" s="18">
        <f t="shared" si="51"/>
        <v>0.82034923909410007</v>
      </c>
      <c r="CF38" s="18">
        <f t="shared" si="51"/>
        <v>0.82063884769966866</v>
      </c>
      <c r="CG38" s="18">
        <f t="shared" si="51"/>
        <v>0.82092410128861237</v>
      </c>
      <c r="CH38" s="18">
        <f t="shared" si="51"/>
        <v>0.82120509736130298</v>
      </c>
      <c r="CI38" s="18">
        <f t="shared" si="51"/>
        <v>0.82148193052921326</v>
      </c>
      <c r="CJ38" s="18">
        <f t="shared" si="51"/>
        <v>0.82175469262112466</v>
      </c>
      <c r="CK38" s="18">
        <f t="shared" si="51"/>
        <v>0.82202347278468701</v>
      </c>
      <c r="CL38" s="18">
        <f t="shared" si="51"/>
        <v>0.82228835758356011</v>
      </c>
      <c r="CM38" s="18">
        <f t="shared" si="51"/>
        <v>0.82254943109036294</v>
      </c>
      <c r="CN38" s="18">
        <f t="shared" si="52"/>
        <v>0.82280677497564014</v>
      </c>
      <c r="CO38" s="18">
        <f t="shared" si="52"/>
        <v>0.82306046859304116</v>
      </c>
      <c r="CP38" s="18">
        <f t="shared" si="52"/>
        <v>0.82331058906090127</v>
      </c>
      <c r="CQ38" s="18">
        <f t="shared" si="52"/>
        <v>0.82355721134039972</v>
      </c>
      <c r="CR38" s="18">
        <f t="shared" si="52"/>
        <v>0.82380040831046053</v>
      </c>
      <c r="CS38" s="18">
        <f t="shared" si="52"/>
        <v>0.82404025083955512</v>
      </c>
      <c r="CT38" s="18">
        <f t="shared" si="52"/>
        <v>0.82427680785455237</v>
      </c>
      <c r="CU38" s="18">
        <f t="shared" si="52"/>
        <v>0.82451014640676079</v>
      </c>
      <c r="CV38" s="18">
        <f t="shared" si="52"/>
        <v>0.82474033173529049</v>
      </c>
      <c r="CW38" s="18">
        <f t="shared" si="52"/>
        <v>0.82496742732786688</v>
      </c>
      <c r="CX38" s="18">
        <f t="shared" si="53"/>
        <v>0.82519149497920885</v>
      </c>
      <c r="CY38" s="18">
        <f t="shared" si="53"/>
        <v>0.82541259484708951</v>
      </c>
      <c r="CZ38" s="18">
        <f t="shared" si="53"/>
        <v>0.82563078550618219</v>
      </c>
      <c r="DA38" s="18">
        <f t="shared" si="53"/>
        <v>0.82584612399979629</v>
      </c>
      <c r="DB38" s="18">
        <f t="shared" si="53"/>
        <v>0.82605866588959753</v>
      </c>
      <c r="DC38" s="18">
        <f t="shared" si="53"/>
        <v>0.82626846530340126</v>
      </c>
      <c r="DD38" s="18">
        <f t="shared" si="53"/>
        <v>0.82647557498113045</v>
      </c>
      <c r="DE38" s="18">
        <f t="shared" si="53"/>
        <v>0.82668004631901615</v>
      </c>
      <c r="DF38" s="18">
        <f t="shared" si="53"/>
        <v>0.82688192941211847</v>
      </c>
      <c r="DG38" s="18">
        <f t="shared" si="53"/>
        <v>0.82708127309524437</v>
      </c>
      <c r="DH38" s="18">
        <f t="shared" si="54"/>
        <v>0.82727812498233155</v>
      </c>
      <c r="DI38" s="18">
        <f t="shared" si="54"/>
        <v>0.82747253150436162</v>
      </c>
      <c r="DJ38" s="18">
        <f t="shared" si="54"/>
        <v>0.82766453794587269</v>
      </c>
      <c r="DK38" s="18">
        <f t="shared" si="54"/>
        <v>0.82785418848012615</v>
      </c>
      <c r="DL38" s="18">
        <f t="shared" si="54"/>
        <v>0.82804152620298621</v>
      </c>
      <c r="DM38" s="18">
        <f t="shared" si="54"/>
        <v>0.82822659316556912</v>
      </c>
      <c r="DN38" s="18">
        <f t="shared" si="54"/>
        <v>0.82840943040571124</v>
      </c>
      <c r="DO38" s="18">
        <f t="shared" si="54"/>
        <v>0.82859007797830675</v>
      </c>
      <c r="DP38" s="18">
        <f t="shared" si="54"/>
        <v>0.82876857498456191</v>
      </c>
      <c r="DQ38" s="18">
        <f t="shared" si="54"/>
        <v>0.82894495960021053</v>
      </c>
      <c r="DR38" s="18">
        <f t="shared" si="55"/>
        <v>0.8291192691027337</v>
      </c>
      <c r="DS38" s="18">
        <f t="shared" si="55"/>
        <v>0.82929153989762538</v>
      </c>
      <c r="DT38" s="18">
        <f t="shared" si="55"/>
        <v>0.82946180754373888</v>
      </c>
      <c r="DU38" s="18">
        <f t="shared" si="55"/>
        <v>0.82963010677775872</v>
      </c>
      <c r="DV38" s="18">
        <f t="shared" si="55"/>
        <v>0.82979647153782421</v>
      </c>
      <c r="DW38" s="18">
        <f t="shared" si="55"/>
        <v>0.82996093498634627</v>
      </c>
      <c r="DX38" s="18">
        <f t="shared" si="55"/>
        <v>0.83012352953204416</v>
      </c>
      <c r="DY38" s="18">
        <f t="shared" si="55"/>
        <v>0.83028428685123701</v>
      </c>
      <c r="DZ38" s="18">
        <f t="shared" si="55"/>
        <v>0.83044323790841634</v>
      </c>
      <c r="EA38" s="18">
        <f t="shared" si="55"/>
        <v>0.83060041297613019</v>
      </c>
      <c r="EB38" s="18">
        <f t="shared" si="56"/>
        <v>0.83075584165420246</v>
      </c>
      <c r="EC38" s="18">
        <f t="shared" si="56"/>
        <v>0.83090955288831836</v>
      </c>
      <c r="ED38" s="18">
        <f t="shared" si="56"/>
        <v>0.83106157498799338</v>
      </c>
      <c r="EE38" s="18">
        <f t="shared" si="56"/>
        <v>0.83121193564395612</v>
      </c>
      <c r="EF38" s="18">
        <f t="shared" si="56"/>
        <v>0.83136066194496272</v>
      </c>
      <c r="EG38" s="18">
        <f t="shared" si="56"/>
        <v>0.83150778039406659</v>
      </c>
      <c r="EH38" s="18">
        <f t="shared" si="56"/>
        <v>0.83165331692436284</v>
      </c>
      <c r="EI38" s="18">
        <f t="shared" si="56"/>
        <v>0.83179729691422799</v>
      </c>
      <c r="EJ38" s="18">
        <f t="shared" si="56"/>
        <v>0.83193974520207348</v>
      </c>
      <c r="EK38" s="18">
        <f t="shared" si="56"/>
        <v>0.83208068610062957</v>
      </c>
      <c r="EL38" s="18">
        <f t="shared" si="57"/>
        <v>0.83222014341077977</v>
      </c>
      <c r="EM38" s="18">
        <f t="shared" si="57"/>
        <v>0.83235814043495981</v>
      </c>
      <c r="EN38" s="18">
        <f t="shared" si="57"/>
        <v>0.83249469999013803</v>
      </c>
      <c r="EO38" s="18">
        <f t="shared" si="57"/>
        <v>0.83262984442039201</v>
      </c>
      <c r="EP38" s="18">
        <f t="shared" si="57"/>
        <v>0.83276359560909707</v>
      </c>
      <c r="EQ38" s="18">
        <f t="shared" si="57"/>
        <v>0.83289597499073853</v>
      </c>
      <c r="ER38" s="18">
        <f t="shared" si="57"/>
        <v>0.83302700356236314</v>
      </c>
      <c r="ES38" s="18">
        <f t="shared" si="57"/>
        <v>0.83315670189468194</v>
      </c>
      <c r="ET38" s="18">
        <f t="shared" si="57"/>
        <v>0.83328509014283603</v>
      </c>
      <c r="EU38" s="18">
        <f t="shared" si="57"/>
        <v>0.83341218805683759</v>
      </c>
      <c r="EV38" s="18">
        <f t="shared" si="57"/>
        <v>0.83353801499169922</v>
      </c>
    </row>
    <row r="39" spans="1:152">
      <c r="A39" s="22">
        <v>0.13</v>
      </c>
      <c r="B39" s="18">
        <f t="shared" si="43"/>
        <v>0.74114832119393448</v>
      </c>
      <c r="C39" s="18">
        <f t="shared" si="43"/>
        <v>0.74311228041171817</v>
      </c>
      <c r="D39" s="18">
        <f t="shared" si="43"/>
        <v>0.7450007027365102</v>
      </c>
      <c r="E39" s="18">
        <f t="shared" si="43"/>
        <v>0.74681786384149884</v>
      </c>
      <c r="F39" s="18">
        <f t="shared" si="43"/>
        <v>0.7485677226833396</v>
      </c>
      <c r="G39" s="18">
        <f t="shared" si="43"/>
        <v>0.75025395029456798</v>
      </c>
      <c r="H39" s="18">
        <f t="shared" si="43"/>
        <v>0.75187995549110964</v>
      </c>
      <c r="I39" s="18">
        <f t="shared" si="43"/>
        <v>0.75344890787373775</v>
      </c>
      <c r="J39" s="18">
        <f t="shared" si="43"/>
        <v>0.75496375845006825</v>
      </c>
      <c r="K39" s="18">
        <f t="shared" si="43"/>
        <v>0.75642725815940437</v>
      </c>
      <c r="L39" s="18">
        <f t="shared" si="44"/>
        <v>0.75784197454509616</v>
      </c>
      <c r="M39" s="18">
        <f t="shared" si="44"/>
        <v>0.75921030678699453</v>
      </c>
      <c r="N39" s="18">
        <f t="shared" si="44"/>
        <v>0.7605344992791544</v>
      </c>
      <c r="O39" s="18">
        <f t="shared" si="44"/>
        <v>0.76181665391442033</v>
      </c>
      <c r="P39" s="18">
        <f t="shared" si="44"/>
        <v>0.76305874121733397</v>
      </c>
      <c r="Q39" s="18">
        <f t="shared" si="44"/>
        <v>0.76426261044938892</v>
      </c>
      <c r="R39" s="18">
        <f t="shared" si="44"/>
        <v>0.76542999879562401</v>
      </c>
      <c r="S39" s="18">
        <f t="shared" si="44"/>
        <v>0.76656253972853861</v>
      </c>
      <c r="T39" s="18">
        <f t="shared" si="44"/>
        <v>0.76766177063401464</v>
      </c>
      <c r="U39" s="18">
        <f t="shared" si="44"/>
        <v>0.76872913977411439</v>
      </c>
      <c r="V39" s="18">
        <f t="shared" si="45"/>
        <v>0.76976601265306854</v>
      </c>
      <c r="W39" s="18">
        <f t="shared" si="45"/>
        <v>0.77077367784529149</v>
      </c>
      <c r="X39" s="18">
        <f t="shared" si="45"/>
        <v>0.77175335233773068</v>
      </c>
      <c r="Y39" s="18">
        <f t="shared" si="45"/>
        <v>0.77270618643311662</v>
      </c>
      <c r="Z39" s="18">
        <f t="shared" si="45"/>
        <v>0.77363326825565426</v>
      </c>
      <c r="AA39" s="18">
        <f t="shared" si="45"/>
        <v>0.77453562789625763</v>
      </c>
      <c r="AB39" s="18">
        <f t="shared" si="45"/>
        <v>0.77541424123052927</v>
      </c>
      <c r="AC39" s="18">
        <f t="shared" si="45"/>
        <v>0.7762700334392354</v>
      </c>
      <c r="AD39" s="18">
        <f t="shared" si="45"/>
        <v>0.77710388225797478</v>
      </c>
      <c r="AE39" s="18">
        <f t="shared" si="45"/>
        <v>0.77791662098003711</v>
      </c>
      <c r="AF39" s="18">
        <f t="shared" si="46"/>
        <v>0.77870904123404794</v>
      </c>
      <c r="AG39" s="18">
        <f t="shared" si="46"/>
        <v>0.77948189555586112</v>
      </c>
      <c r="AH39" s="18">
        <f t="shared" si="46"/>
        <v>0.78023589977226404</v>
      </c>
      <c r="AI39" s="18">
        <f t="shared" si="46"/>
        <v>0.78097173521236818</v>
      </c>
      <c r="AJ39" s="18">
        <f t="shared" si="46"/>
        <v>0.78169005076104114</v>
      </c>
      <c r="AK39" s="18">
        <f t="shared" si="46"/>
        <v>0.78239146476739241</v>
      </c>
      <c r="AL39" s="18">
        <f t="shared" si="46"/>
        <v>0.78307656682010762</v>
      </c>
      <c r="AM39" s="18">
        <f t="shared" si="46"/>
        <v>0.78374591940034677</v>
      </c>
      <c r="AN39" s="18">
        <f t="shared" si="46"/>
        <v>0.78440005942194402</v>
      </c>
      <c r="AO39" s="18">
        <f t="shared" si="46"/>
        <v>0.78503949966777498</v>
      </c>
      <c r="AP39" s="18">
        <f t="shared" si="47"/>
        <v>0.78566473013036531</v>
      </c>
      <c r="AQ39" s="18">
        <f t="shared" si="47"/>
        <v>0.78627621926410762</v>
      </c>
      <c r="AR39" s="18">
        <f t="shared" si="47"/>
        <v>0.7868744151558118</v>
      </c>
      <c r="AS39" s="18">
        <f t="shared" si="47"/>
        <v>0.7874597466197375</v>
      </c>
      <c r="AT39" s="18">
        <f t="shared" si="47"/>
        <v>0.78803262422272857</v>
      </c>
      <c r="AU39" s="18">
        <f t="shared" si="47"/>
        <v>0.78859344124460429</v>
      </c>
      <c r="AV39" s="18">
        <f t="shared" si="47"/>
        <v>0.7891425745785241</v>
      </c>
      <c r="AW39" s="18">
        <f t="shared" si="47"/>
        <v>0.78968038557566189</v>
      </c>
      <c r="AX39" s="18">
        <f t="shared" si="47"/>
        <v>0.79020722083816441</v>
      </c>
      <c r="AY39" s="18">
        <f t="shared" si="47"/>
        <v>0.79072341296405069</v>
      </c>
      <c r="AZ39" s="18">
        <f t="shared" si="48"/>
        <v>0.7912292812474192</v>
      </c>
      <c r="BA39" s="18">
        <f t="shared" si="48"/>
        <v>0.79172513233705766</v>
      </c>
      <c r="BB39" s="18">
        <f t="shared" si="48"/>
        <v>0.79221126085631111</v>
      </c>
      <c r="BC39" s="18">
        <f t="shared" si="48"/>
        <v>0.792687949986841</v>
      </c>
      <c r="BD39" s="18">
        <f t="shared" si="48"/>
        <v>0.79315547201870706</v>
      </c>
      <c r="BE39" s="18">
        <f t="shared" si="48"/>
        <v>0.79361408886901375</v>
      </c>
      <c r="BF39" s="18">
        <f t="shared" si="48"/>
        <v>0.79406405257120127</v>
      </c>
      <c r="BG39" s="18">
        <f t="shared" si="48"/>
        <v>0.79450560573689943</v>
      </c>
      <c r="BH39" s="18">
        <f t="shared" si="48"/>
        <v>0.79493898199212165</v>
      </c>
      <c r="BI39" s="18">
        <f t="shared" si="48"/>
        <v>0.79536440638944994</v>
      </c>
      <c r="BJ39" s="18">
        <f t="shared" si="49"/>
        <v>0.79578209579773596</v>
      </c>
      <c r="BK39" s="18">
        <f t="shared" si="49"/>
        <v>0.79619225927073745</v>
      </c>
      <c r="BL39" s="18">
        <f t="shared" si="49"/>
        <v>0.79659509839600684</v>
      </c>
      <c r="BM39" s="18">
        <f t="shared" si="49"/>
        <v>0.79699080762525365</v>
      </c>
      <c r="BN39" s="18">
        <f t="shared" si="49"/>
        <v>0.79737957458732078</v>
      </c>
      <c r="BO39" s="18">
        <f t="shared" si="49"/>
        <v>0.79776158038483025</v>
      </c>
      <c r="BP39" s="18">
        <f t="shared" si="49"/>
        <v>0.79813699987548614</v>
      </c>
      <c r="BQ39" s="18">
        <f t="shared" si="49"/>
        <v>0.79850600193895116</v>
      </c>
      <c r="BR39" s="18">
        <f t="shared" si="49"/>
        <v>0.79886874973015409</v>
      </c>
      <c r="BS39" s="18">
        <f t="shared" si="49"/>
        <v>0.7992254009198243</v>
      </c>
      <c r="BT39" s="18">
        <f t="shared" si="50"/>
        <v>0.79957610792299993</v>
      </c>
      <c r="BU39" s="18">
        <f t="shared" si="50"/>
        <v>0.79992101811620575</v>
      </c>
      <c r="BV39" s="18">
        <f t="shared" si="50"/>
        <v>0.80026027404394917</v>
      </c>
      <c r="BW39" s="18">
        <f t="shared" si="50"/>
        <v>0.80059401361514393</v>
      </c>
      <c r="BX39" s="18">
        <f t="shared" si="50"/>
        <v>0.80092237029002911</v>
      </c>
      <c r="BY39" s="18">
        <f t="shared" si="50"/>
        <v>0.80124547325811613</v>
      </c>
      <c r="BZ39" s="18">
        <f t="shared" si="50"/>
        <v>0.80156344760766196</v>
      </c>
      <c r="CA39" s="18">
        <f t="shared" si="50"/>
        <v>0.80187641448713642</v>
      </c>
      <c r="CB39" s="18">
        <f t="shared" si="50"/>
        <v>0.80218449125911884</v>
      </c>
      <c r="CC39" s="18">
        <f t="shared" si="50"/>
        <v>0.80248779164703976</v>
      </c>
      <c r="CD39" s="18">
        <f t="shared" si="51"/>
        <v>0.80278642587514637</v>
      </c>
      <c r="CE39" s="18">
        <f t="shared" si="51"/>
        <v>0.80308050080206062</v>
      </c>
      <c r="CF39" s="18">
        <f t="shared" si="51"/>
        <v>0.80337012004826391</v>
      </c>
      <c r="CG39" s="18">
        <f t="shared" si="51"/>
        <v>0.80365538411783266</v>
      </c>
      <c r="CH39" s="18">
        <f t="shared" si="51"/>
        <v>0.80393639051472121</v>
      </c>
      <c r="CI39" s="18">
        <f t="shared" si="51"/>
        <v>0.80421323385387822</v>
      </c>
      <c r="CJ39" s="18">
        <f t="shared" si="51"/>
        <v>0.80448600596745923</v>
      </c>
      <c r="CK39" s="18">
        <f t="shared" si="51"/>
        <v>0.80475479600638944</v>
      </c>
      <c r="CL39" s="18">
        <f t="shared" si="51"/>
        <v>0.80501969053750921</v>
      </c>
      <c r="CM39" s="18">
        <f t="shared" si="51"/>
        <v>0.80528077363652628</v>
      </c>
      <c r="CN39" s="18">
        <f t="shared" si="52"/>
        <v>0.80553812697698624</v>
      </c>
      <c r="CO39" s="18">
        <f t="shared" si="52"/>
        <v>0.80579182991545373</v>
      </c>
      <c r="CP39" s="18">
        <f t="shared" si="52"/>
        <v>0.80604195957309777</v>
      </c>
      <c r="CQ39" s="18">
        <f t="shared" si="52"/>
        <v>0.80628859091385163</v>
      </c>
      <c r="CR39" s="18">
        <f t="shared" si="52"/>
        <v>0.80653179681931719</v>
      </c>
      <c r="CS39" s="18">
        <f t="shared" si="52"/>
        <v>0.80677164816056957</v>
      </c>
      <c r="CT39" s="18">
        <f t="shared" si="52"/>
        <v>0.80700821386701016</v>
      </c>
      <c r="CU39" s="18">
        <f t="shared" si="52"/>
        <v>0.80724156099241096</v>
      </c>
      <c r="CV39" s="18">
        <f t="shared" si="52"/>
        <v>0.80747175477827904</v>
      </c>
      <c r="CW39" s="18">
        <f t="shared" si="52"/>
        <v>0.80769885871467251</v>
      </c>
      <c r="CX39" s="18">
        <f t="shared" si="53"/>
        <v>0.80792293459858067</v>
      </c>
      <c r="CY39" s="18">
        <f t="shared" si="53"/>
        <v>0.80814404258998696</v>
      </c>
      <c r="CZ39" s="18">
        <f t="shared" si="53"/>
        <v>0.80836224126571654</v>
      </c>
      <c r="DA39" s="18">
        <f t="shared" si="53"/>
        <v>0.80857758767117527</v>
      </c>
      <c r="DB39" s="18">
        <f t="shared" si="53"/>
        <v>0.80879013737006966</v>
      </c>
      <c r="DC39" s="18">
        <f t="shared" si="53"/>
        <v>0.80899994449220414</v>
      </c>
      <c r="DD39" s="18">
        <f t="shared" si="53"/>
        <v>0.80920706177943935</v>
      </c>
      <c r="DE39" s="18">
        <f t="shared" si="53"/>
        <v>0.8094115406298944</v>
      </c>
      <c r="DF39" s="18">
        <f t="shared" si="53"/>
        <v>0.80961343114047057</v>
      </c>
      <c r="DG39" s="18">
        <f t="shared" si="53"/>
        <v>0.80981278214776886</v>
      </c>
      <c r="DH39" s="18">
        <f t="shared" si="54"/>
        <v>0.81000964126747588</v>
      </c>
      <c r="DI39" s="18">
        <f t="shared" si="54"/>
        <v>0.81020405493227987</v>
      </c>
      <c r="DJ39" s="18">
        <f t="shared" si="54"/>
        <v>0.8103960684283823</v>
      </c>
      <c r="DK39" s="18">
        <f t="shared" si="54"/>
        <v>0.81058572593066791</v>
      </c>
      <c r="DL39" s="18">
        <f t="shared" si="54"/>
        <v>0.81077307053658398</v>
      </c>
      <c r="DM39" s="18">
        <f t="shared" si="54"/>
        <v>0.81095814429879187</v>
      </c>
      <c r="DN39" s="18">
        <f t="shared" si="54"/>
        <v>0.81114098825663605</v>
      </c>
      <c r="DO39" s="18">
        <f t="shared" si="54"/>
        <v>0.81132164246648175</v>
      </c>
      <c r="DP39" s="18">
        <f t="shared" si="54"/>
        <v>0.81150014603097242</v>
      </c>
      <c r="DQ39" s="18">
        <f t="shared" si="54"/>
        <v>0.8116765371272443</v>
      </c>
      <c r="DR39" s="18">
        <f t="shared" si="55"/>
        <v>0.81185085303414817</v>
      </c>
      <c r="DS39" s="18">
        <f t="shared" si="55"/>
        <v>0.81202313015851513</v>
      </c>
      <c r="DT39" s="18">
        <f t="shared" si="55"/>
        <v>0.81219340406050577</v>
      </c>
      <c r="DU39" s="18">
        <f t="shared" si="55"/>
        <v>0.8123617094780804</v>
      </c>
      <c r="DV39" s="18">
        <f t="shared" si="55"/>
        <v>0.81252808035062518</v>
      </c>
      <c r="DW39" s="18">
        <f t="shared" si="55"/>
        <v>0.81269254984176975</v>
      </c>
      <c r="DX39" s="18">
        <f t="shared" si="55"/>
        <v>0.81285515036142397</v>
      </c>
      <c r="DY39" s="18">
        <f t="shared" si="55"/>
        <v>0.8130159135870707</v>
      </c>
      <c r="DZ39" s="18">
        <f t="shared" si="55"/>
        <v>0.81317487048433934</v>
      </c>
      <c r="EA39" s="18">
        <f t="shared" si="55"/>
        <v>0.81333205132689013</v>
      </c>
      <c r="EB39" s="18">
        <f t="shared" si="56"/>
        <v>0.81348748571563456</v>
      </c>
      <c r="EC39" s="18">
        <f t="shared" si="56"/>
        <v>0.8136412025973212</v>
      </c>
      <c r="ED39" s="18">
        <f t="shared" si="56"/>
        <v>0.81379323028250561</v>
      </c>
      <c r="EE39" s="18">
        <f t="shared" si="56"/>
        <v>0.81394359646293413</v>
      </c>
      <c r="EF39" s="18">
        <f t="shared" si="56"/>
        <v>0.81409232822835775</v>
      </c>
      <c r="EG39" s="18">
        <f t="shared" si="56"/>
        <v>0.81423945208280402</v>
      </c>
      <c r="EH39" s="18">
        <f t="shared" si="56"/>
        <v>0.81438499396032071</v>
      </c>
      <c r="EI39" s="18">
        <f t="shared" si="56"/>
        <v>0.81452897924021683</v>
      </c>
      <c r="EJ39" s="18">
        <f t="shared" si="56"/>
        <v>0.81467143276181631</v>
      </c>
      <c r="EK39" s="18">
        <f t="shared" si="56"/>
        <v>0.81481237883874269</v>
      </c>
      <c r="EL39" s="18">
        <f t="shared" si="57"/>
        <v>0.814951841272754</v>
      </c>
      <c r="EM39" s="18">
        <f t="shared" si="57"/>
        <v>0.8150898433671423</v>
      </c>
      <c r="EN39" s="18">
        <f t="shared" si="57"/>
        <v>0.8152264079397139</v>
      </c>
      <c r="EO39" s="18">
        <f t="shared" si="57"/>
        <v>0.81536155733536764</v>
      </c>
      <c r="EP39" s="18">
        <f t="shared" si="57"/>
        <v>0.81549531343828285</v>
      </c>
      <c r="EQ39" s="18">
        <f t="shared" si="57"/>
        <v>0.81562769768373211</v>
      </c>
      <c r="ER39" s="18">
        <f t="shared" si="57"/>
        <v>0.81575873106953412</v>
      </c>
      <c r="ES39" s="18">
        <f t="shared" si="57"/>
        <v>0.81588843416715529</v>
      </c>
      <c r="ET39" s="18">
        <f t="shared" si="57"/>
        <v>0.81601682713247725</v>
      </c>
      <c r="EU39" s="18">
        <f t="shared" si="57"/>
        <v>0.81614392971623817</v>
      </c>
      <c r="EV39" s="18">
        <f t="shared" si="57"/>
        <v>0.81626976127416151</v>
      </c>
    </row>
    <row r="40" spans="1:152">
      <c r="A40" s="23">
        <v>0.14000000000000001</v>
      </c>
      <c r="B40" s="18">
        <f t="shared" si="43"/>
        <v>0.72427027457269766</v>
      </c>
      <c r="C40" s="18">
        <f t="shared" si="43"/>
        <v>0.72623430762176189</v>
      </c>
      <c r="D40" s="18">
        <f t="shared" si="43"/>
        <v>0.72812280093816983</v>
      </c>
      <c r="E40" s="18">
        <f t="shared" si="43"/>
        <v>0.72994003035584543</v>
      </c>
      <c r="F40" s="18">
        <f t="shared" si="43"/>
        <v>0.73168995498027378</v>
      </c>
      <c r="G40" s="18">
        <f t="shared" si="43"/>
        <v>0.73337624598199569</v>
      </c>
      <c r="H40" s="18">
        <f t="shared" si="43"/>
        <v>0.73500231230508462</v>
      </c>
      <c r="I40" s="18">
        <f t="shared" si="43"/>
        <v>0.73657132366946865</v>
      </c>
      <c r="J40" s="18">
        <f t="shared" si="43"/>
        <v>0.73808623119370165</v>
      </c>
      <c r="K40" s="18">
        <f t="shared" si="43"/>
        <v>0.7395497859205028</v>
      </c>
      <c r="L40" s="18">
        <f t="shared" si="44"/>
        <v>0.74096455548974416</v>
      </c>
      <c r="M40" s="18">
        <f t="shared" si="44"/>
        <v>0.74233293917146925</v>
      </c>
      <c r="N40" s="18">
        <f t="shared" si="44"/>
        <v>0.74365718144410642</v>
      </c>
      <c r="O40" s="18">
        <f t="shared" si="44"/>
        <v>0.744939384279517</v>
      </c>
      <c r="P40" s="18">
        <f t="shared" si="44"/>
        <v>0.74618151827632095</v>
      </c>
      <c r="Q40" s="18">
        <f t="shared" si="44"/>
        <v>0.74738543276553127</v>
      </c>
      <c r="R40" s="18">
        <f t="shared" si="44"/>
        <v>0.74855286499749252</v>
      </c>
      <c r="S40" s="18">
        <f t="shared" si="44"/>
        <v>0.74968544850611163</v>
      </c>
      <c r="T40" s="18">
        <f t="shared" si="44"/>
        <v>0.75078472073506552</v>
      </c>
      <c r="U40" s="18">
        <f t="shared" si="44"/>
        <v>0.75185213000086126</v>
      </c>
      <c r="V40" s="18">
        <f t="shared" si="45"/>
        <v>0.75288904185906291</v>
      </c>
      <c r="W40" s="18">
        <f t="shared" si="45"/>
        <v>0.75389674493252645</v>
      </c>
      <c r="X40" s="18">
        <f t="shared" si="45"/>
        <v>0.75487645625394939</v>
      </c>
      <c r="Y40" s="18">
        <f t="shared" si="45"/>
        <v>0.75582932616930598</v>
      </c>
      <c r="Z40" s="18">
        <f t="shared" si="45"/>
        <v>0.75675644284370691</v>
      </c>
      <c r="AA40" s="18">
        <f t="shared" si="45"/>
        <v>0.75765883640679055</v>
      </c>
      <c r="AB40" s="18">
        <f t="shared" si="45"/>
        <v>0.75853748277084554</v>
      </c>
      <c r="AC40" s="18">
        <f t="shared" si="45"/>
        <v>0.75939330715141862</v>
      </c>
      <c r="AD40" s="18">
        <f t="shared" si="45"/>
        <v>0.76022718731710526</v>
      </c>
      <c r="AE40" s="18">
        <f t="shared" si="45"/>
        <v>0.76103995659252144</v>
      </c>
      <c r="AF40" s="18">
        <f t="shared" si="46"/>
        <v>0.76183240663605201</v>
      </c>
      <c r="AG40" s="18">
        <f t="shared" si="46"/>
        <v>0.7626052900118413</v>
      </c>
      <c r="AH40" s="18">
        <f t="shared" si="46"/>
        <v>0.76335932257358685</v>
      </c>
      <c r="AI40" s="18">
        <f t="shared" si="46"/>
        <v>0.76409518567601331</v>
      </c>
      <c r="AJ40" s="18">
        <f t="shared" si="46"/>
        <v>0.76481352822838178</v>
      </c>
      <c r="AK40" s="18">
        <f t="shared" si="46"/>
        <v>0.76551496860304769</v>
      </c>
      <c r="AL40" s="18">
        <f t="shared" si="46"/>
        <v>0.76620009641086073</v>
      </c>
      <c r="AM40" s="18">
        <f t="shared" si="46"/>
        <v>0.76686947415412654</v>
      </c>
      <c r="AN40" s="18">
        <f t="shared" si="46"/>
        <v>0.76752363876686347</v>
      </c>
      <c r="AO40" s="18">
        <f t="shared" si="46"/>
        <v>0.76816310305122415</v>
      </c>
      <c r="AP40" s="18">
        <f t="shared" si="47"/>
        <v>0.76878835701815473</v>
      </c>
      <c r="AQ40" s="18">
        <f t="shared" si="47"/>
        <v>0.76939986913965819</v>
      </c>
      <c r="AR40" s="18">
        <f t="shared" si="47"/>
        <v>0.76999808751939003</v>
      </c>
      <c r="AS40" s="18">
        <f t="shared" si="47"/>
        <v>0.77058344098772968</v>
      </c>
      <c r="AT40" s="18">
        <f t="shared" si="47"/>
        <v>0.77115634012695566</v>
      </c>
      <c r="AU40" s="18">
        <f t="shared" si="47"/>
        <v>0.77171717823167174</v>
      </c>
      <c r="AV40" s="18">
        <f t="shared" si="47"/>
        <v>0.77226633220920626</v>
      </c>
      <c r="AW40" s="18">
        <f t="shared" si="47"/>
        <v>0.77280416342431724</v>
      </c>
      <c r="AX40" s="18">
        <f t="shared" si="47"/>
        <v>0.773331018492181</v>
      </c>
      <c r="AY40" s="18">
        <f t="shared" si="47"/>
        <v>0.77384723002332045</v>
      </c>
      <c r="AZ40" s="18">
        <f t="shared" si="48"/>
        <v>0.77435311732383694</v>
      </c>
      <c r="BA40" s="18">
        <f t="shared" si="48"/>
        <v>0.77484898705404626</v>
      </c>
      <c r="BB40" s="18">
        <f t="shared" si="48"/>
        <v>0.77533513384836905</v>
      </c>
      <c r="BC40" s="18">
        <f t="shared" si="48"/>
        <v>0.77581184089911281</v>
      </c>
      <c r="BD40" s="18">
        <f t="shared" si="48"/>
        <v>0.77627938050657308</v>
      </c>
      <c r="BE40" s="18">
        <f t="shared" si="48"/>
        <v>0.77673801459770075</v>
      </c>
      <c r="BF40" s="18">
        <f t="shared" si="48"/>
        <v>0.77718799521541082</v>
      </c>
      <c r="BG40" s="18">
        <f t="shared" si="48"/>
        <v>0.77762956498045355</v>
      </c>
      <c r="BH40" s="18">
        <f t="shared" si="48"/>
        <v>0.778062957527625</v>
      </c>
      <c r="BI40" s="18">
        <f t="shared" si="48"/>
        <v>0.77848839791796776</v>
      </c>
      <c r="BJ40" s="18">
        <f t="shared" si="49"/>
        <v>0.77890610302848595</v>
      </c>
      <c r="BK40" s="18">
        <f t="shared" si="49"/>
        <v>0.77931628192079661</v>
      </c>
      <c r="BL40" s="18">
        <f t="shared" si="49"/>
        <v>0.77971913619003053</v>
      </c>
      <c r="BM40" s="18">
        <f t="shared" si="49"/>
        <v>0.78011486029520694</v>
      </c>
      <c r="BN40" s="18">
        <f t="shared" si="49"/>
        <v>0.78050364187222243</v>
      </c>
      <c r="BO40" s="18">
        <f t="shared" si="49"/>
        <v>0.78088566203050724</v>
      </c>
      <c r="BP40" s="18">
        <f t="shared" si="49"/>
        <v>0.78126109563433899</v>
      </c>
      <c r="BQ40" s="18">
        <f t="shared" si="49"/>
        <v>0.78163011156972906</v>
      </c>
      <c r="BR40" s="18">
        <f t="shared" si="49"/>
        <v>0.78199287299773945</v>
      </c>
      <c r="BS40" s="18">
        <f t="shared" si="49"/>
        <v>0.78234953759502723</v>
      </c>
      <c r="BT40" s="18">
        <f t="shared" si="50"/>
        <v>0.78270025778236019</v>
      </c>
      <c r="BU40" s="18">
        <f t="shared" si="50"/>
        <v>0.7830451809418032</v>
      </c>
      <c r="BV40" s="18">
        <f t="shared" si="50"/>
        <v>0.78338444962322273</v>
      </c>
      <c r="BW40" s="18">
        <f t="shared" si="50"/>
        <v>0.7837182017407166</v>
      </c>
      <c r="BX40" s="18">
        <f t="shared" si="50"/>
        <v>0.78404657075954132</v>
      </c>
      <c r="BY40" s="18">
        <f t="shared" si="50"/>
        <v>0.78436968587406475</v>
      </c>
      <c r="BZ40" s="18">
        <f t="shared" si="50"/>
        <v>0.78468767217724666</v>
      </c>
      <c r="CA40" s="18">
        <f t="shared" si="50"/>
        <v>0.78500065082211068</v>
      </c>
      <c r="CB40" s="18">
        <f t="shared" si="50"/>
        <v>0.78530873917564858</v>
      </c>
      <c r="CC40" s="18">
        <f t="shared" si="50"/>
        <v>0.78561205096556597</v>
      </c>
      <c r="CD40" s="18">
        <f t="shared" si="51"/>
        <v>0.78591069642025368</v>
      </c>
      <c r="CE40" s="18">
        <f t="shared" si="51"/>
        <v>0.78620478240235081</v>
      </c>
      <c r="CF40" s="18">
        <f t="shared" si="51"/>
        <v>0.78649441253623431</v>
      </c>
      <c r="CG40" s="18">
        <f t="shared" si="51"/>
        <v>0.78677968732975878</v>
      </c>
      <c r="CH40" s="18">
        <f t="shared" si="51"/>
        <v>0.78706070429054398</v>
      </c>
      <c r="CI40" s="18">
        <f t="shared" si="51"/>
        <v>0.78733755803709538</v>
      </c>
      <c r="CJ40" s="18">
        <f t="shared" si="51"/>
        <v>0.78761034040502087</v>
      </c>
      <c r="CK40" s="18">
        <f t="shared" si="51"/>
        <v>0.7878791405485972</v>
      </c>
      <c r="CL40" s="18">
        <f t="shared" si="51"/>
        <v>0.78814404503791879</v>
      </c>
      <c r="CM40" s="18">
        <f t="shared" si="51"/>
        <v>0.78840513795185441</v>
      </c>
      <c r="CN40" s="18">
        <f t="shared" si="52"/>
        <v>0.78866250096701962</v>
      </c>
      <c r="CO40" s="18">
        <f t="shared" si="52"/>
        <v>0.78891621344296259</v>
      </c>
      <c r="CP40" s="18">
        <f t="shared" si="52"/>
        <v>0.78916635250375144</v>
      </c>
      <c r="CQ40" s="18">
        <f t="shared" si="52"/>
        <v>0.78941299311613766</v>
      </c>
      <c r="CR40" s="18">
        <f t="shared" si="52"/>
        <v>0.7896562081644628</v>
      </c>
      <c r="CS40" s="18">
        <f t="shared" si="52"/>
        <v>0.7898960685224663</v>
      </c>
      <c r="CT40" s="18">
        <f t="shared" si="52"/>
        <v>0.79013264312214115</v>
      </c>
      <c r="CU40" s="18">
        <f t="shared" si="52"/>
        <v>0.79036599901977944</v>
      </c>
      <c r="CV40" s="18">
        <f t="shared" si="52"/>
        <v>0.79059620145934151</v>
      </c>
      <c r="CW40" s="18">
        <f t="shared" si="52"/>
        <v>0.79082331393327199</v>
      </c>
      <c r="CX40" s="18">
        <f t="shared" si="53"/>
        <v>0.79104739824088333</v>
      </c>
      <c r="CY40" s="18">
        <f t="shared" si="53"/>
        <v>0.79126851454442038</v>
      </c>
      <c r="CZ40" s="18">
        <f t="shared" si="53"/>
        <v>0.79148672142291088</v>
      </c>
      <c r="DA40" s="18">
        <f t="shared" si="53"/>
        <v>0.79170207592390474</v>
      </c>
      <c r="DB40" s="18">
        <f t="shared" si="53"/>
        <v>0.79191463361319747</v>
      </c>
      <c r="DC40" s="18">
        <f t="shared" si="53"/>
        <v>0.79212444862262832</v>
      </c>
      <c r="DD40" s="18">
        <f t="shared" si="53"/>
        <v>0.79233157369604079</v>
      </c>
      <c r="DE40" s="18">
        <f t="shared" si="53"/>
        <v>0.79253606023348622</v>
      </c>
      <c r="DF40" s="18">
        <f t="shared" si="53"/>
        <v>0.79273795833374883</v>
      </c>
      <c r="DG40" s="18">
        <f t="shared" si="53"/>
        <v>0.79293731683526592</v>
      </c>
      <c r="DH40" s="18">
        <f t="shared" si="54"/>
        <v>0.79313418335551411</v>
      </c>
      <c r="DI40" s="18">
        <f t="shared" si="54"/>
        <v>0.79332860432892705</v>
      </c>
      <c r="DJ40" s="18">
        <f t="shared" si="54"/>
        <v>0.79352062504340881</v>
      </c>
      <c r="DK40" s="18">
        <f t="shared" si="54"/>
        <v>0.79371028967550428</v>
      </c>
      <c r="DL40" s="18">
        <f t="shared" si="54"/>
        <v>0.79389764132428142</v>
      </c>
      <c r="DM40" s="18">
        <f t="shared" si="54"/>
        <v>0.79408272204398278</v>
      </c>
      <c r="DN40" s="18">
        <f t="shared" si="54"/>
        <v>0.79426557287549482</v>
      </c>
      <c r="DO40" s="18">
        <f t="shared" si="54"/>
        <v>0.79444623387668922</v>
      </c>
      <c r="DP40" s="18">
        <f t="shared" si="54"/>
        <v>0.79462474415167894</v>
      </c>
      <c r="DQ40" s="18">
        <f t="shared" si="54"/>
        <v>0.79480114187903594</v>
      </c>
      <c r="DR40" s="18">
        <f t="shared" si="55"/>
        <v>0.79497546433901189</v>
      </c>
      <c r="DS40" s="18">
        <f t="shared" si="55"/>
        <v>0.79514774793980703</v>
      </c>
      <c r="DT40" s="18">
        <f t="shared" si="55"/>
        <v>0.79531802824291853</v>
      </c>
      <c r="DU40" s="18">
        <f t="shared" si="55"/>
        <v>0.79548633998761253</v>
      </c>
      <c r="DV40" s="18">
        <f t="shared" si="55"/>
        <v>0.79565271711455132</v>
      </c>
      <c r="DW40" s="18">
        <f t="shared" si="55"/>
        <v>0.79581719278861096</v>
      </c>
      <c r="DX40" s="18">
        <f t="shared" si="55"/>
        <v>0.79597979942091979</v>
      </c>
      <c r="DY40" s="18">
        <f t="shared" si="55"/>
        <v>0.79614056869015182</v>
      </c>
      <c r="DZ40" s="18">
        <f t="shared" si="55"/>
        <v>0.79629953156310029</v>
      </c>
      <c r="EA40" s="18">
        <f t="shared" si="55"/>
        <v>0.79645671831456322</v>
      </c>
      <c r="EB40" s="18">
        <f t="shared" si="56"/>
        <v>0.79661215854656553</v>
      </c>
      <c r="EC40" s="18">
        <f t="shared" si="56"/>
        <v>0.79676588120694347</v>
      </c>
      <c r="ED40" s="18">
        <f t="shared" si="56"/>
        <v>0.79691791460731731</v>
      </c>
      <c r="EE40" s="18">
        <f t="shared" si="56"/>
        <v>0.79706828644047389</v>
      </c>
      <c r="EF40" s="18">
        <f t="shared" si="56"/>
        <v>0.79721702379718307</v>
      </c>
      <c r="EG40" s="18">
        <f t="shared" si="56"/>
        <v>0.79736415318246856</v>
      </c>
      <c r="EH40" s="18">
        <f t="shared" si="56"/>
        <v>0.79750970053135295</v>
      </c>
      <c r="EI40" s="18">
        <f t="shared" si="56"/>
        <v>0.79765369122409957</v>
      </c>
      <c r="EJ40" s="18">
        <f t="shared" si="56"/>
        <v>0.79779615010096594</v>
      </c>
      <c r="EK40" s="18">
        <f t="shared" si="56"/>
        <v>0.79793710147648977</v>
      </c>
      <c r="EL40" s="18">
        <f t="shared" si="57"/>
        <v>0.79807656915332392</v>
      </c>
      <c r="EM40" s="18">
        <f t="shared" si="57"/>
        <v>0.79821457643563631</v>
      </c>
      <c r="EN40" s="18">
        <f t="shared" si="57"/>
        <v>0.79835114614209124</v>
      </c>
      <c r="EO40" s="18">
        <f t="shared" si="57"/>
        <v>0.7984863006184274</v>
      </c>
      <c r="EP40" s="18">
        <f t="shared" si="57"/>
        <v>0.79862006174964661</v>
      </c>
      <c r="EQ40" s="18">
        <f t="shared" si="57"/>
        <v>0.7987524509718279</v>
      </c>
      <c r="ER40" s="18">
        <f t="shared" si="57"/>
        <v>0.79888348928357866</v>
      </c>
      <c r="ES40" s="18">
        <f t="shared" si="57"/>
        <v>0.79901319725713904</v>
      </c>
      <c r="ET40" s="18">
        <f t="shared" si="57"/>
        <v>0.79914159504914828</v>
      </c>
      <c r="EU40" s="18">
        <f t="shared" si="57"/>
        <v>0.79926870241108705</v>
      </c>
      <c r="EV40" s="18">
        <f t="shared" si="57"/>
        <v>0.79939453869940658</v>
      </c>
    </row>
    <row r="41" spans="1:152">
      <c r="A41" s="22">
        <v>0.15</v>
      </c>
      <c r="B41" s="18">
        <f t="shared" si="43"/>
        <v>0.70777624607131484</v>
      </c>
      <c r="C41" s="18">
        <f t="shared" si="43"/>
        <v>0.70974035466568364</v>
      </c>
      <c r="D41" s="18">
        <f t="shared" si="43"/>
        <v>0.71162892062180738</v>
      </c>
      <c r="E41" s="18">
        <f t="shared" si="43"/>
        <v>0.71344621993807766</v>
      </c>
      <c r="F41" s="18">
        <f t="shared" si="43"/>
        <v>0.71519621187226368</v>
      </c>
      <c r="G41" s="18">
        <f t="shared" si="43"/>
        <v>0.71688256773611569</v>
      </c>
      <c r="H41" s="18">
        <f t="shared" si="43"/>
        <v>0.71850869660482997</v>
      </c>
      <c r="I41" s="18">
        <f t="shared" si="43"/>
        <v>0.72007776832025638</v>
      </c>
      <c r="J41" s="18">
        <f t="shared" si="43"/>
        <v>0.7215927341144609</v>
      </c>
      <c r="K41" s="18">
        <f t="shared" si="43"/>
        <v>0.7230563451359806</v>
      </c>
      <c r="L41" s="18">
        <f t="shared" si="44"/>
        <v>0.72447116912344978</v>
      </c>
      <c r="M41" s="18">
        <f t="shared" si="44"/>
        <v>0.72583960543919845</v>
      </c>
      <c r="N41" s="18">
        <f t="shared" si="44"/>
        <v>0.72716389864798758</v>
      </c>
      <c r="O41" s="18">
        <f t="shared" si="44"/>
        <v>0.72844615080252939</v>
      </c>
      <c r="P41" s="18">
        <f t="shared" si="44"/>
        <v>0.72968833257724175</v>
      </c>
      <c r="Q41" s="18">
        <f t="shared" si="44"/>
        <v>0.73089229337427075</v>
      </c>
      <c r="R41" s="18">
        <f t="shared" si="44"/>
        <v>0.73205977051078375</v>
      </c>
      <c r="S41" s="18">
        <f t="shared" si="44"/>
        <v>0.73319239758352006</v>
      </c>
      <c r="T41" s="18">
        <f t="shared" si="44"/>
        <v>0.73429171209529365</v>
      </c>
      <c r="U41" s="18">
        <f t="shared" si="44"/>
        <v>0.73535916241832022</v>
      </c>
      <c r="V41" s="18">
        <f t="shared" si="45"/>
        <v>0.73639611416068884</v>
      </c>
      <c r="W41" s="18">
        <f t="shared" si="45"/>
        <v>0.73740385599482161</v>
      </c>
      <c r="X41" s="18">
        <f t="shared" si="45"/>
        <v>0.7383836050002287</v>
      </c>
      <c r="Y41" s="18">
        <f t="shared" si="45"/>
        <v>0.73933651156713143</v>
      </c>
      <c r="Z41" s="18">
        <f t="shared" si="45"/>
        <v>0.74026366390249609</v>
      </c>
      <c r="AA41" s="18">
        <f t="shared" si="45"/>
        <v>0.74116609217558449</v>
      </c>
      <c r="AB41" s="18">
        <f t="shared" si="45"/>
        <v>0.74204477233622324</v>
      </c>
      <c r="AC41" s="18">
        <f t="shared" si="45"/>
        <v>0.74290062963554648</v>
      </c>
      <c r="AD41" s="18">
        <f t="shared" si="45"/>
        <v>0.74373454187591292</v>
      </c>
      <c r="AE41" s="18">
        <f t="shared" si="45"/>
        <v>0.74454734241399156</v>
      </c>
      <c r="AF41" s="18">
        <f t="shared" si="46"/>
        <v>0.74533982293861822</v>
      </c>
      <c r="AG41" s="18">
        <f t="shared" si="46"/>
        <v>0.74611273604288375</v>
      </c>
      <c r="AH41" s="18">
        <f t="shared" si="46"/>
        <v>0.74686679760802077</v>
      </c>
      <c r="AI41" s="18">
        <f t="shared" si="46"/>
        <v>0.74760268901496174</v>
      </c>
      <c r="AJ41" s="18">
        <f t="shared" si="46"/>
        <v>0.74832105919792791</v>
      </c>
      <c r="AK41" s="18">
        <f t="shared" si="46"/>
        <v>0.74902252655305968</v>
      </c>
      <c r="AL41" s="18">
        <f t="shared" si="46"/>
        <v>0.74970768071388605</v>
      </c>
      <c r="AM41" s="18">
        <f t="shared" si="46"/>
        <v>0.75037708420434857</v>
      </c>
      <c r="AN41" s="18">
        <f t="shared" si="46"/>
        <v>0.75103127397911884</v>
      </c>
      <c r="AO41" s="18">
        <f t="shared" si="46"/>
        <v>0.75167076286007384</v>
      </c>
      <c r="AP41" s="18">
        <f t="shared" si="47"/>
        <v>0.75229604087700774</v>
      </c>
      <c r="AQ41" s="18">
        <f t="shared" si="47"/>
        <v>0.75290757651994311</v>
      </c>
      <c r="AR41" s="18">
        <f t="shared" si="47"/>
        <v>0.75350581790977111</v>
      </c>
      <c r="AS41" s="18">
        <f t="shared" si="47"/>
        <v>0.75409119389336632</v>
      </c>
      <c r="AT41" s="18">
        <f t="shared" si="47"/>
        <v>0.75466411506879982</v>
      </c>
      <c r="AU41" s="18">
        <f t="shared" si="47"/>
        <v>0.75522497474580341</v>
      </c>
      <c r="AV41" s="18">
        <f t="shared" si="47"/>
        <v>0.7557741498462025</v>
      </c>
      <c r="AW41" s="18">
        <f t="shared" si="47"/>
        <v>0.75631200174865532</v>
      </c>
      <c r="AX41" s="18">
        <f t="shared" si="47"/>
        <v>0.7568388770816703</v>
      </c>
      <c r="AY41" s="18">
        <f t="shared" si="47"/>
        <v>0.7573551084685638</v>
      </c>
      <c r="AZ41" s="18">
        <f t="shared" si="48"/>
        <v>0.75786101522771943</v>
      </c>
      <c r="BA41" s="18">
        <f t="shared" si="48"/>
        <v>0.75835690403124822</v>
      </c>
      <c r="BB41" s="18">
        <f t="shared" si="48"/>
        <v>0.75884306952490377</v>
      </c>
      <c r="BC41" s="18">
        <f t="shared" si="48"/>
        <v>0.75931979491188639</v>
      </c>
      <c r="BD41" s="18">
        <f t="shared" si="48"/>
        <v>0.7597873525029657</v>
      </c>
      <c r="BE41" s="18">
        <f t="shared" si="48"/>
        <v>0.76024600423516719</v>
      </c>
      <c r="BF41" s="18">
        <f t="shared" si="48"/>
        <v>0.76069600216110067</v>
      </c>
      <c r="BG41" s="18">
        <f t="shared" si="48"/>
        <v>0.76113758891084848</v>
      </c>
      <c r="BH41" s="18">
        <f t="shared" si="48"/>
        <v>0.76157099812819362</v>
      </c>
      <c r="BI41" s="18">
        <f t="shared" si="48"/>
        <v>0.76199645488283529</v>
      </c>
      <c r="BJ41" s="18">
        <f t="shared" si="49"/>
        <v>0.76241417606011974</v>
      </c>
      <c r="BK41" s="18">
        <f t="shared" si="49"/>
        <v>0.76282437072970533</v>
      </c>
      <c r="BL41" s="18">
        <f t="shared" si="49"/>
        <v>0.76322724049447699</v>
      </c>
      <c r="BM41" s="18">
        <f t="shared" si="49"/>
        <v>0.76362297982093397</v>
      </c>
      <c r="BN41" s="18">
        <f t="shared" si="49"/>
        <v>0.76401177635218998</v>
      </c>
      <c r="BO41" s="18">
        <f t="shared" si="49"/>
        <v>0.76439381120464167</v>
      </c>
      <c r="BP41" s="18">
        <f t="shared" si="49"/>
        <v>0.7647692592492924</v>
      </c>
      <c r="BQ41" s="18">
        <f t="shared" si="49"/>
        <v>0.76513828937864992</v>
      </c>
      <c r="BR41" s="18">
        <f t="shared" si="49"/>
        <v>0.7655010647600522</v>
      </c>
      <c r="BS41" s="18">
        <f t="shared" si="49"/>
        <v>0.7658577430762209</v>
      </c>
      <c r="BT41" s="18">
        <f t="shared" si="50"/>
        <v>0.76620847675378678</v>
      </c>
      <c r="BU41" s="18">
        <f t="shared" si="50"/>
        <v>0.76655341318048376</v>
      </c>
      <c r="BV41" s="18">
        <f t="shared" si="50"/>
        <v>0.76689269491166112</v>
      </c>
      <c r="BW41" s="18">
        <f t="shared" si="50"/>
        <v>0.76722645986672178</v>
      </c>
      <c r="BX41" s="18">
        <f t="shared" si="50"/>
        <v>0.76755484151605569</v>
      </c>
      <c r="BY41" s="18">
        <f t="shared" si="50"/>
        <v>0.7678779690590003</v>
      </c>
      <c r="BZ41" s="18">
        <f t="shared" si="50"/>
        <v>0.76819596759332665</v>
      </c>
      <c r="CA41" s="18">
        <f t="shared" si="50"/>
        <v>0.76850895827671872</v>
      </c>
      <c r="CB41" s="18">
        <f t="shared" si="50"/>
        <v>0.76881705848068282</v>
      </c>
      <c r="CC41" s="18">
        <f t="shared" si="50"/>
        <v>0.7691203819372987</v>
      </c>
      <c r="CD41" s="18">
        <f t="shared" si="51"/>
        <v>0.76941903887919727</v>
      </c>
      <c r="CE41" s="18">
        <f t="shared" si="51"/>
        <v>0.76971313617312798</v>
      </c>
      <c r="CF41" s="18">
        <f t="shared" si="51"/>
        <v>0.77000277744745371</v>
      </c>
      <c r="CG41" s="18">
        <f t="shared" si="51"/>
        <v>0.77028806321389487</v>
      </c>
      <c r="CH41" s="18">
        <f t="shared" si="51"/>
        <v>0.77056909098382187</v>
      </c>
      <c r="CI41" s="18">
        <f t="shared" si="51"/>
        <v>0.77084595537937972</v>
      </c>
      <c r="CJ41" s="18">
        <f t="shared" si="51"/>
        <v>0.77111874823970872</v>
      </c>
      <c r="CK41" s="18">
        <f t="shared" si="51"/>
        <v>0.77138755872251474</v>
      </c>
      <c r="CL41" s="18">
        <f t="shared" si="51"/>
        <v>0.77165247340122201</v>
      </c>
      <c r="CM41" s="18">
        <f t="shared" si="51"/>
        <v>0.77191357635793345</v>
      </c>
      <c r="CN41" s="18">
        <f t="shared" si="52"/>
        <v>0.77217094927240626</v>
      </c>
      <c r="CO41" s="18">
        <f t="shared" si="52"/>
        <v>0.77242467150724126</v>
      </c>
      <c r="CP41" s="18">
        <f t="shared" si="52"/>
        <v>0.77267482018947287</v>
      </c>
      <c r="CQ41" s="18">
        <f t="shared" si="52"/>
        <v>0.77292147028873615</v>
      </c>
      <c r="CR41" s="18">
        <f t="shared" si="52"/>
        <v>0.7731646946921763</v>
      </c>
      <c r="CS41" s="18">
        <f t="shared" si="52"/>
        <v>0.7734045642762587</v>
      </c>
      <c r="CT41" s="18">
        <f t="shared" si="52"/>
        <v>0.77364114797562755</v>
      </c>
      <c r="CU41" s="18">
        <f t="shared" si="52"/>
        <v>0.77387451284915476</v>
      </c>
      <c r="CV41" s="18">
        <f t="shared" si="52"/>
        <v>0.77410472414331</v>
      </c>
      <c r="CW41" s="18">
        <f t="shared" si="52"/>
        <v>0.77433184535297994</v>
      </c>
      <c r="CX41" s="18">
        <f t="shared" si="53"/>
        <v>0.77455593827985414</v>
      </c>
      <c r="CY41" s="18">
        <f t="shared" si="53"/>
        <v>0.77477706308849181</v>
      </c>
      <c r="CZ41" s="18">
        <f t="shared" si="53"/>
        <v>0.77499527836017357</v>
      </c>
      <c r="DA41" s="18">
        <f t="shared" si="53"/>
        <v>0.77521064114464378</v>
      </c>
      <c r="DB41" s="18">
        <f t="shared" si="53"/>
        <v>0.77542320700983525</v>
      </c>
      <c r="DC41" s="18">
        <f t="shared" si="53"/>
        <v>0.77563303008966933</v>
      </c>
      <c r="DD41" s="18">
        <f t="shared" si="53"/>
        <v>0.77584016313001836</v>
      </c>
      <c r="DE41" s="18">
        <f t="shared" si="53"/>
        <v>0.77604465753291074</v>
      </c>
      <c r="DF41" s="18">
        <f t="shared" si="53"/>
        <v>0.77624656339905773</v>
      </c>
      <c r="DG41" s="18">
        <f t="shared" si="53"/>
        <v>0.77644592956877512</v>
      </c>
      <c r="DH41" s="18">
        <f t="shared" si="54"/>
        <v>0.77664280366137095</v>
      </c>
      <c r="DI41" s="18">
        <f t="shared" si="54"/>
        <v>0.7768372321130651</v>
      </c>
      <c r="DJ41" s="18">
        <f t="shared" si="54"/>
        <v>0.77702926021350371</v>
      </c>
      <c r="DK41" s="18">
        <f t="shared" si="54"/>
        <v>0.77721893214093085</v>
      </c>
      <c r="DL41" s="18">
        <f t="shared" si="54"/>
        <v>0.77740629099607239</v>
      </c>
      <c r="DM41" s="18">
        <f t="shared" si="54"/>
        <v>0.77759137883478779</v>
      </c>
      <c r="DN41" s="18">
        <f t="shared" si="54"/>
        <v>0.77777423669954282</v>
      </c>
      <c r="DO41" s="18">
        <f t="shared" si="54"/>
        <v>0.77795490464974981</v>
      </c>
      <c r="DP41" s="18">
        <f t="shared" si="54"/>
        <v>0.77813342179102585</v>
      </c>
      <c r="DQ41" s="18">
        <f t="shared" si="54"/>
        <v>0.77830982630341117</v>
      </c>
      <c r="DR41" s="18">
        <f t="shared" si="55"/>
        <v>0.77848415546859173</v>
      </c>
      <c r="DS41" s="18">
        <f t="shared" si="55"/>
        <v>0.77865644569616799</v>
      </c>
      <c r="DT41" s="18">
        <f t="shared" si="55"/>
        <v>0.77882673254900492</v>
      </c>
      <c r="DU41" s="18">
        <f t="shared" si="55"/>
        <v>0.77899505076770503</v>
      </c>
      <c r="DV41" s="18">
        <f t="shared" si="55"/>
        <v>0.77916143429423612</v>
      </c>
      <c r="DW41" s="18">
        <f t="shared" si="55"/>
        <v>0.77932591629474979</v>
      </c>
      <c r="DX41" s="18">
        <f t="shared" si="55"/>
        <v>0.77948852918162137</v>
      </c>
      <c r="DY41" s="18">
        <f t="shared" si="55"/>
        <v>0.7796493046347428</v>
      </c>
      <c r="DZ41" s="18">
        <f t="shared" si="55"/>
        <v>0.77980827362209881</v>
      </c>
      <c r="EA41" s="18">
        <f t="shared" si="55"/>
        <v>0.77996546641965203</v>
      </c>
      <c r="EB41" s="18">
        <f t="shared" si="56"/>
        <v>0.78012091263056571</v>
      </c>
      <c r="EC41" s="18">
        <f t="shared" si="56"/>
        <v>0.78027464120378998</v>
      </c>
      <c r="ED41" s="18">
        <f t="shared" si="56"/>
        <v>0.78042668045203345</v>
      </c>
      <c r="EE41" s="18">
        <f t="shared" si="56"/>
        <v>0.78057705806914879</v>
      </c>
      <c r="EF41" s="18">
        <f t="shared" si="56"/>
        <v>0.78072580114694745</v>
      </c>
      <c r="EG41" s="18">
        <f t="shared" si="56"/>
        <v>0.7808729361914728</v>
      </c>
      <c r="EH41" s="18">
        <f t="shared" si="56"/>
        <v>0.78101848913874505</v>
      </c>
      <c r="EI41" s="18">
        <f t="shared" si="56"/>
        <v>0.78116248537000377</v>
      </c>
      <c r="EJ41" s="18">
        <f t="shared" si="56"/>
        <v>0.78130494972646192</v>
      </c>
      <c r="EK41" s="18">
        <f t="shared" si="56"/>
        <v>0.78144590652359236</v>
      </c>
      <c r="EL41" s="18">
        <f t="shared" si="57"/>
        <v>0.78158537956496354</v>
      </c>
      <c r="EM41" s="18">
        <f t="shared" si="57"/>
        <v>0.7817233921556398</v>
      </c>
      <c r="EN41" s="18">
        <f t="shared" si="57"/>
        <v>0.78185996711516315</v>
      </c>
      <c r="EO41" s="18">
        <f t="shared" si="57"/>
        <v>0.78199512679013183</v>
      </c>
      <c r="EP41" s="18">
        <f t="shared" si="57"/>
        <v>0.78212889306638955</v>
      </c>
      <c r="EQ41" s="18">
        <f t="shared" si="57"/>
        <v>0.78226128738083933</v>
      </c>
      <c r="ER41" s="18">
        <f t="shared" si="57"/>
        <v>0.78239233073289705</v>
      </c>
      <c r="ES41" s="18">
        <f t="shared" si="57"/>
        <v>0.78252204369559364</v>
      </c>
      <c r="ET41" s="18">
        <f t="shared" si="57"/>
        <v>0.78265044642634374</v>
      </c>
      <c r="EU41" s="18">
        <f t="shared" si="57"/>
        <v>0.78277755867738785</v>
      </c>
      <c r="EV41" s="18">
        <f t="shared" si="57"/>
        <v>0.7829033998059215</v>
      </c>
    </row>
    <row r="42" spans="1:152">
      <c r="A42" s="23">
        <v>0.16</v>
      </c>
      <c r="B42" s="18">
        <f t="shared" si="43"/>
        <v>0.69165749035793067</v>
      </c>
      <c r="C42" s="18">
        <f t="shared" si="43"/>
        <v>0.69362167625128346</v>
      </c>
      <c r="D42" s="18">
        <f t="shared" si="43"/>
        <v>0.69551031653335349</v>
      </c>
      <c r="E42" s="18">
        <f t="shared" si="43"/>
        <v>0.69732768737081707</v>
      </c>
      <c r="F42" s="18">
        <f t="shared" si="43"/>
        <v>0.69907774817726342</v>
      </c>
      <c r="G42" s="18">
        <f t="shared" si="43"/>
        <v>0.7007641704089298</v>
      </c>
      <c r="H42" s="18">
        <f t="shared" si="43"/>
        <v>0.70239036327517967</v>
      </c>
      <c r="I42" s="18">
        <f t="shared" si="43"/>
        <v>0.70395949674261382</v>
      </c>
      <c r="J42" s="18">
        <f t="shared" si="43"/>
        <v>0.70547452215944684</v>
      </c>
      <c r="K42" s="18">
        <f t="shared" si="43"/>
        <v>0.70693819078248865</v>
      </c>
      <c r="L42" s="18">
        <f t="shared" si="44"/>
        <v>0.70835307045142937</v>
      </c>
      <c r="M42" s="18">
        <f t="shared" si="44"/>
        <v>0.70972156062302749</v>
      </c>
      <c r="N42" s="18">
        <f t="shared" si="44"/>
        <v>0.71104590595038064</v>
      </c>
      <c r="O42" s="18">
        <f t="shared" si="44"/>
        <v>0.71232820856892898</v>
      </c>
      <c r="P42" s="18">
        <f t="shared" si="44"/>
        <v>0.71357043923064756</v>
      </c>
      <c r="Q42" s="18">
        <f t="shared" si="44"/>
        <v>0.71477444741046725</v>
      </c>
      <c r="R42" s="18">
        <f t="shared" si="44"/>
        <v>0.71594197049392871</v>
      </c>
      <c r="S42" s="18">
        <f t="shared" si="44"/>
        <v>0.71707464214206285</v>
      </c>
      <c r="T42" s="18">
        <f t="shared" si="44"/>
        <v>0.7181739999181932</v>
      </c>
      <c r="U42" s="18">
        <f t="shared" si="44"/>
        <v>0.719241492251537</v>
      </c>
      <c r="V42" s="18">
        <f t="shared" si="45"/>
        <v>0.7202784848039282</v>
      </c>
      <c r="W42" s="18">
        <f t="shared" si="45"/>
        <v>0.72128626629850556</v>
      </c>
      <c r="X42" s="18">
        <f t="shared" si="45"/>
        <v>0.72226605386267806</v>
      </c>
      <c r="Y42" s="18">
        <f t="shared" si="45"/>
        <v>0.72321899793194167</v>
      </c>
      <c r="Z42" s="18">
        <f t="shared" si="45"/>
        <v>0.72414618675608999</v>
      </c>
      <c r="AA42" s="18">
        <f t="shared" si="45"/>
        <v>0.72504865054492784</v>
      </c>
      <c r="AB42" s="18">
        <f t="shared" si="45"/>
        <v>0.72592736528669088</v>
      </c>
      <c r="AC42" s="18">
        <f t="shared" si="45"/>
        <v>0.72678325626892759</v>
      </c>
      <c r="AD42" s="18">
        <f t="shared" si="45"/>
        <v>0.72761720132854302</v>
      </c>
      <c r="AE42" s="18">
        <f t="shared" si="45"/>
        <v>0.72843003385500338</v>
      </c>
      <c r="AF42" s="18">
        <f t="shared" si="46"/>
        <v>0.72922254556830246</v>
      </c>
      <c r="AG42" s="18">
        <f t="shared" si="46"/>
        <v>0.72999548909114964</v>
      </c>
      <c r="AH42" s="18">
        <f t="shared" si="46"/>
        <v>0.73074958033295179</v>
      </c>
      <c r="AI42" s="18">
        <f t="shared" si="46"/>
        <v>0.73148550070145735</v>
      </c>
      <c r="AJ42" s="18">
        <f t="shared" si="46"/>
        <v>0.73220389915642714</v>
      </c>
      <c r="AK42" s="18">
        <f t="shared" si="46"/>
        <v>0.73290539411833888</v>
      </c>
      <c r="AL42" s="18">
        <f t="shared" si="46"/>
        <v>0.73359057524392712</v>
      </c>
      <c r="AM42" s="18">
        <f t="shared" si="46"/>
        <v>0.7342600050792718</v>
      </c>
      <c r="AN42" s="18">
        <f t="shared" si="46"/>
        <v>0.73491422060017697</v>
      </c>
      <c r="AO42" s="18">
        <f t="shared" si="46"/>
        <v>0.73555373464870211</v>
      </c>
      <c r="AP42" s="18">
        <f t="shared" si="47"/>
        <v>0.73617903727392675</v>
      </c>
      <c r="AQ42" s="18">
        <f t="shared" si="47"/>
        <v>0.73679059698431149</v>
      </c>
      <c r="AR42" s="18">
        <f t="shared" si="47"/>
        <v>0.73738886191838326</v>
      </c>
      <c r="AS42" s="18">
        <f t="shared" si="47"/>
        <v>0.73797426093989449</v>
      </c>
      <c r="AT42" s="18">
        <f t="shared" si="47"/>
        <v>0.73854720466307555</v>
      </c>
      <c r="AU42" s="18">
        <f t="shared" si="47"/>
        <v>0.73910808641313719</v>
      </c>
      <c r="AV42" s="18">
        <f t="shared" si="47"/>
        <v>0.73965728312673917</v>
      </c>
      <c r="AW42" s="18">
        <f t="shared" si="47"/>
        <v>0.74019515619676168</v>
      </c>
      <c r="AX42" s="18">
        <f t="shared" si="47"/>
        <v>0.74072205226535504</v>
      </c>
      <c r="AY42" s="18">
        <f t="shared" si="47"/>
        <v>0.74123830396892643</v>
      </c>
      <c r="AZ42" s="18">
        <f t="shared" si="48"/>
        <v>0.74174423063842654</v>
      </c>
      <c r="BA42" s="18">
        <f t="shared" si="48"/>
        <v>0.74224013895803531</v>
      </c>
      <c r="BB42" s="18">
        <f t="shared" si="48"/>
        <v>0.74272632358510282</v>
      </c>
      <c r="BC42" s="18">
        <f t="shared" si="48"/>
        <v>0.74320306773397482</v>
      </c>
      <c r="BD42" s="18">
        <f t="shared" si="48"/>
        <v>0.74367064372613778</v>
      </c>
      <c r="BE42" s="18">
        <f t="shared" si="48"/>
        <v>0.74412931350892619</v>
      </c>
      <c r="BF42" s="18">
        <f t="shared" si="48"/>
        <v>0.74457932914486946</v>
      </c>
      <c r="BG42" s="18">
        <f t="shared" si="48"/>
        <v>0.74502093327359908</v>
      </c>
      <c r="BH42" s="18">
        <f t="shared" si="48"/>
        <v>0.74545435954809269</v>
      </c>
      <c r="BI42" s="18">
        <f t="shared" si="48"/>
        <v>0.74587983304690764</v>
      </c>
      <c r="BJ42" s="18">
        <f t="shared" si="49"/>
        <v>0.7462975706639261</v>
      </c>
      <c r="BK42" s="18">
        <f t="shared" si="49"/>
        <v>0.74670778147703409</v>
      </c>
      <c r="BL42" s="18">
        <f t="shared" si="49"/>
        <v>0.74711066709705098</v>
      </c>
      <c r="BM42" s="18">
        <f t="shared" si="49"/>
        <v>0.74750642199812944</v>
      </c>
      <c r="BN42" s="18">
        <f t="shared" si="49"/>
        <v>0.74789523383076795</v>
      </c>
      <c r="BO42" s="18">
        <f t="shared" si="49"/>
        <v>0.748277283718491</v>
      </c>
      <c r="BP42" s="18">
        <f t="shared" si="49"/>
        <v>0.74865274653918445</v>
      </c>
      <c r="BQ42" s="18">
        <f t="shared" si="49"/>
        <v>0.74902179119200274</v>
      </c>
      <c r="BR42" s="18">
        <f t="shared" si="49"/>
        <v>0.74938458085070536</v>
      </c>
      <c r="BS42" s="18">
        <f t="shared" si="49"/>
        <v>0.74974127320421979</v>
      </c>
      <c r="BT42" s="18">
        <f t="shared" si="50"/>
        <v>0.75009202068517566</v>
      </c>
      <c r="BU42" s="18">
        <f t="shared" si="50"/>
        <v>0.75043697068710746</v>
      </c>
      <c r="BV42" s="18">
        <f t="shared" si="50"/>
        <v>0.75077626577097489</v>
      </c>
      <c r="BW42" s="18">
        <f t="shared" si="50"/>
        <v>0.75111004386160851</v>
      </c>
      <c r="BX42" s="18">
        <f t="shared" si="50"/>
        <v>0.75143843843465141</v>
      </c>
      <c r="BY42" s="18">
        <f t="shared" si="50"/>
        <v>0.75176157869452565</v>
      </c>
      <c r="BZ42" s="18">
        <f t="shared" si="50"/>
        <v>0.75207958974392553</v>
      </c>
      <c r="CA42" s="18">
        <f t="shared" si="50"/>
        <v>0.75239259274530346</v>
      </c>
      <c r="CB42" s="18">
        <f t="shared" si="50"/>
        <v>0.75270070507478481</v>
      </c>
      <c r="CC42" s="18">
        <f t="shared" si="50"/>
        <v>0.75300404046892544</v>
      </c>
      <c r="CD42" s="18">
        <f t="shared" si="51"/>
        <v>0.75330270916469466</v>
      </c>
      <c r="CE42" s="18">
        <f t="shared" si="51"/>
        <v>0.75359681803304746</v>
      </c>
      <c r="CF42" s="18">
        <f t="shared" si="51"/>
        <v>0.75388647070642534</v>
      </c>
      <c r="CG42" s="18">
        <f t="shared" si="51"/>
        <v>0.75417176770050431</v>
      </c>
      <c r="CH42" s="18">
        <f t="shared" si="51"/>
        <v>0.75445280653049251</v>
      </c>
      <c r="CI42" s="18">
        <f t="shared" si="51"/>
        <v>0.75472968182225864</v>
      </c>
      <c r="CJ42" s="18">
        <f t="shared" si="51"/>
        <v>0.75500248541855763</v>
      </c>
      <c r="CK42" s="18">
        <f t="shared" si="51"/>
        <v>0.75527130648060403</v>
      </c>
      <c r="CL42" s="18">
        <f t="shared" si="51"/>
        <v>0.75553623158522965</v>
      </c>
      <c r="CM42" s="18">
        <f t="shared" si="51"/>
        <v>0.755797344817846</v>
      </c>
      <c r="CN42" s="18">
        <f t="shared" si="52"/>
        <v>0.75605472786142525</v>
      </c>
      <c r="CO42" s="18">
        <f t="shared" si="52"/>
        <v>0.75630846008169117</v>
      </c>
      <c r="CP42" s="18">
        <f t="shared" si="52"/>
        <v>0.75655861860871387</v>
      </c>
      <c r="CQ42" s="18">
        <f t="shared" si="52"/>
        <v>0.75680527841507894</v>
      </c>
      <c r="CR42" s="18">
        <f t="shared" si="52"/>
        <v>0.75704851239080007</v>
      </c>
      <c r="CS42" s="18">
        <f t="shared" si="52"/>
        <v>0.75728839141513205</v>
      </c>
      <c r="CT42" s="18">
        <f t="shared" si="52"/>
        <v>0.75752498442543181</v>
      </c>
      <c r="CU42" s="18">
        <f t="shared" si="52"/>
        <v>0.75775835848321083</v>
      </c>
      <c r="CV42" s="18">
        <f t="shared" si="52"/>
        <v>0.75798857883750603</v>
      </c>
      <c r="CW42" s="18">
        <f t="shared" si="52"/>
        <v>0.75821570898570345</v>
      </c>
      <c r="CX42" s="18">
        <f t="shared" si="53"/>
        <v>0.7584398107319249</v>
      </c>
      <c r="CY42" s="18">
        <f t="shared" si="53"/>
        <v>0.75866094424309716</v>
      </c>
      <c r="CZ42" s="18">
        <f t="shared" si="53"/>
        <v>0.75887916810280653</v>
      </c>
      <c r="DA42" s="18">
        <f t="shared" si="53"/>
        <v>0.7590945393630425</v>
      </c>
      <c r="DB42" s="18">
        <f t="shared" si="53"/>
        <v>0.759307113593925</v>
      </c>
      <c r="DC42" s="18">
        <f t="shared" si="53"/>
        <v>0.75951694493150557</v>
      </c>
      <c r="DD42" s="18">
        <f t="shared" si="53"/>
        <v>0.75972408612373254</v>
      </c>
      <c r="DE42" s="18">
        <f t="shared" si="53"/>
        <v>0.75992858857465728</v>
      </c>
      <c r="DF42" s="18">
        <f t="shared" si="53"/>
        <v>0.76013050238696289</v>
      </c>
      <c r="DG42" s="18">
        <f t="shared" si="53"/>
        <v>0.76032987640288707</v>
      </c>
      <c r="DH42" s="18">
        <f t="shared" si="54"/>
        <v>0.76052675824361227</v>
      </c>
      <c r="DI42" s="18">
        <f t="shared" si="54"/>
        <v>0.76072119434718566</v>
      </c>
      <c r="DJ42" s="18">
        <f t="shared" si="54"/>
        <v>0.76091323000503575</v>
      </c>
      <c r="DK42" s="18">
        <f t="shared" si="54"/>
        <v>0.76110290939714564</v>
      </c>
      <c r="DL42" s="18">
        <f t="shared" si="54"/>
        <v>0.76129027562593699</v>
      </c>
      <c r="DM42" s="18">
        <f t="shared" si="54"/>
        <v>0.76147537074892468</v>
      </c>
      <c r="DN42" s="18">
        <f t="shared" si="54"/>
        <v>0.76165823581018988</v>
      </c>
      <c r="DO42" s="18">
        <f t="shared" si="54"/>
        <v>0.76183891087072109</v>
      </c>
      <c r="DP42" s="18">
        <f t="shared" si="54"/>
        <v>0.76201743503767461</v>
      </c>
      <c r="DQ42" s="18">
        <f t="shared" si="54"/>
        <v>0.76219384649259336</v>
      </c>
      <c r="DR42" s="18">
        <f t="shared" si="55"/>
        <v>0.76236818251863048</v>
      </c>
      <c r="DS42" s="18">
        <f t="shared" si="55"/>
        <v>0.76254047952681936</v>
      </c>
      <c r="DT42" s="18">
        <f t="shared" si="55"/>
        <v>0.76271077308142465</v>
      </c>
      <c r="DU42" s="18">
        <f t="shared" si="55"/>
        <v>0.76287909792441599</v>
      </c>
      <c r="DV42" s="18">
        <f t="shared" si="55"/>
        <v>0.76304548799909688</v>
      </c>
      <c r="DW42" s="18">
        <f t="shared" si="55"/>
        <v>0.76320997647292455</v>
      </c>
      <c r="DX42" s="18">
        <f t="shared" si="55"/>
        <v>0.76337259575954963</v>
      </c>
      <c r="DY42" s="18">
        <f t="shared" si="55"/>
        <v>0.76353337754011097</v>
      </c>
      <c r="DZ42" s="18">
        <f t="shared" si="55"/>
        <v>0.7636923527838122</v>
      </c>
      <c r="EA42" s="18">
        <f t="shared" si="55"/>
        <v>0.76384955176780722</v>
      </c>
      <c r="EB42" s="18">
        <f t="shared" si="56"/>
        <v>0.76400500409642447</v>
      </c>
      <c r="EC42" s="18">
        <f t="shared" si="56"/>
        <v>0.76415873871975326</v>
      </c>
      <c r="ED42" s="18">
        <f t="shared" si="56"/>
        <v>0.76431078395161678</v>
      </c>
      <c r="EE42" s="18">
        <f t="shared" si="56"/>
        <v>0.76446116748695725</v>
      </c>
      <c r="EF42" s="18">
        <f t="shared" si="56"/>
        <v>0.76460991641865272</v>
      </c>
      <c r="EG42" s="18">
        <f t="shared" si="56"/>
        <v>0.76475705725378929</v>
      </c>
      <c r="EH42" s="18">
        <f t="shared" si="56"/>
        <v>0.76490261592940822</v>
      </c>
      <c r="EI42" s="18">
        <f t="shared" si="56"/>
        <v>0.76504661782774797</v>
      </c>
      <c r="EJ42" s="18">
        <f t="shared" si="56"/>
        <v>0.76518908779099892</v>
      </c>
      <c r="EK42" s="18">
        <f t="shared" si="56"/>
        <v>0.76533005013559108</v>
      </c>
      <c r="EL42" s="18">
        <f t="shared" si="57"/>
        <v>0.76546952866602969</v>
      </c>
      <c r="EM42" s="18">
        <f t="shared" si="57"/>
        <v>0.76560754668829611</v>
      </c>
      <c r="EN42" s="18">
        <f t="shared" si="57"/>
        <v>0.76574412702283057</v>
      </c>
      <c r="EO42" s="18">
        <f t="shared" si="57"/>
        <v>0.76587929201711091</v>
      </c>
      <c r="EP42" s="18">
        <f t="shared" si="57"/>
        <v>0.76601306355784182</v>
      </c>
      <c r="EQ42" s="18">
        <f t="shared" si="57"/>
        <v>0.76614546308277043</v>
      </c>
      <c r="ER42" s="18">
        <f t="shared" si="57"/>
        <v>0.76627651159213861</v>
      </c>
      <c r="ES42" s="18">
        <f t="shared" si="57"/>
        <v>0.76640622965978722</v>
      </c>
      <c r="ET42" s="18">
        <f t="shared" si="57"/>
        <v>0.76653463744392436</v>
      </c>
      <c r="EU42" s="18">
        <f t="shared" si="57"/>
        <v>0.76666175469756748</v>
      </c>
      <c r="EV42" s="18">
        <f t="shared" si="57"/>
        <v>0.76678760077867425</v>
      </c>
    </row>
    <row r="43" spans="1:152">
      <c r="A43" s="22">
        <v>0.17</v>
      </c>
      <c r="B43" s="18">
        <f t="shared" si="43"/>
        <v>0.67590546107624627</v>
      </c>
      <c r="C43" s="18">
        <f t="shared" si="43"/>
        <v>0.67786972606282914</v>
      </c>
      <c r="D43" s="18">
        <f t="shared" si="43"/>
        <v>0.67975844239608174</v>
      </c>
      <c r="E43" s="18">
        <f t="shared" si="43"/>
        <v>0.68157588641487199</v>
      </c>
      <c r="F43" s="18">
        <f t="shared" si="43"/>
        <v>0.68332601769222556</v>
      </c>
      <c r="G43" s="18">
        <f t="shared" si="43"/>
        <v>0.68501250783222078</v>
      </c>
      <c r="H43" s="18">
        <f t="shared" si="43"/>
        <v>0.68663876618150199</v>
      </c>
      <c r="I43" s="18">
        <f t="shared" si="43"/>
        <v>0.68820796283431729</v>
      </c>
      <c r="J43" s="18">
        <f t="shared" si="43"/>
        <v>0.68972304925772498</v>
      </c>
      <c r="K43" s="18">
        <f t="shared" si="43"/>
        <v>0.69118677681932239</v>
      </c>
      <c r="L43" s="18">
        <f t="shared" si="44"/>
        <v>0.69260171346219979</v>
      </c>
      <c r="M43" s="18">
        <f t="shared" si="44"/>
        <v>0.69397025873973694</v>
      </c>
      <c r="N43" s="18">
        <f t="shared" si="44"/>
        <v>0.69529465739541807</v>
      </c>
      <c r="O43" s="18">
        <f t="shared" si="44"/>
        <v>0.69657701164933161</v>
      </c>
      <c r="P43" s="18">
        <f t="shared" si="44"/>
        <v>0.69781929233281015</v>
      </c>
      <c r="Q43" s="18">
        <f t="shared" si="44"/>
        <v>0.69902334899525875</v>
      </c>
      <c r="R43" s="18">
        <f t="shared" si="44"/>
        <v>0.70019091909217868</v>
      </c>
      <c r="S43" s="18">
        <f t="shared" si="44"/>
        <v>0.70132363635038442</v>
      </c>
      <c r="T43" s="18">
        <f t="shared" si="44"/>
        <v>0.70242303839511355</v>
      </c>
      <c r="U43" s="18">
        <f t="shared" si="44"/>
        <v>0.70349057371390855</v>
      </c>
      <c r="V43" s="18">
        <f t="shared" si="45"/>
        <v>0.70452760802359504</v>
      </c>
      <c r="W43" s="18">
        <f t="shared" si="45"/>
        <v>0.70553543009920594</v>
      </c>
      <c r="X43" s="18">
        <f t="shared" si="45"/>
        <v>0.70651525711716101</v>
      </c>
      <c r="Y43" s="18">
        <f t="shared" si="45"/>
        <v>0.70746823955928162</v>
      </c>
      <c r="Z43" s="18">
        <f t="shared" si="45"/>
        <v>0.70839546571918266</v>
      </c>
      <c r="AA43" s="18">
        <f t="shared" si="45"/>
        <v>0.70929796584815319</v>
      </c>
      <c r="AB43" s="18">
        <f t="shared" si="45"/>
        <v>0.71017671597372967</v>
      </c>
      <c r="AC43" s="18">
        <f t="shared" si="45"/>
        <v>0.71103264142071976</v>
      </c>
      <c r="AD43" s="18">
        <f t="shared" si="45"/>
        <v>0.71186662006137691</v>
      </c>
      <c r="AE43" s="18">
        <f t="shared" si="45"/>
        <v>0.71267948531872605</v>
      </c>
      <c r="AF43" s="18">
        <f t="shared" si="46"/>
        <v>0.71347202894464157</v>
      </c>
      <c r="AG43" s="18">
        <f t="shared" si="46"/>
        <v>0.71424500359213949</v>
      </c>
      <c r="AH43" s="18">
        <f t="shared" si="46"/>
        <v>0.71499912519945441</v>
      </c>
      <c r="AI43" s="18">
        <f t="shared" si="46"/>
        <v>0.71573507520177382</v>
      </c>
      <c r="AJ43" s="18">
        <f t="shared" si="46"/>
        <v>0.7164535025849903</v>
      </c>
      <c r="AK43" s="18">
        <f t="shared" si="46"/>
        <v>0.7171550257944842</v>
      </c>
      <c r="AL43" s="18">
        <f t="shared" si="46"/>
        <v>0.71784023451073409</v>
      </c>
      <c r="AM43" s="18">
        <f t="shared" si="46"/>
        <v>0.71850969130247244</v>
      </c>
      <c r="AN43" s="18">
        <f t="shared" si="46"/>
        <v>0.71916393316712568</v>
      </c>
      <c r="AO43" s="18">
        <f t="shared" si="46"/>
        <v>0.71980347296740477</v>
      </c>
      <c r="AP43" s="18">
        <f t="shared" si="47"/>
        <v>0.72042880077212212</v>
      </c>
      <c r="AQ43" s="18">
        <f t="shared" si="47"/>
        <v>0.72104038510860391</v>
      </c>
      <c r="AR43" s="18">
        <f t="shared" si="47"/>
        <v>0.7216386741334232</v>
      </c>
      <c r="AS43" s="18">
        <f t="shared" si="47"/>
        <v>0.72222409672760102</v>
      </c>
      <c r="AT43" s="18">
        <f t="shared" si="47"/>
        <v>0.72279706352190276</v>
      </c>
      <c r="AU43" s="18">
        <f t="shared" si="47"/>
        <v>0.72335796785737716</v>
      </c>
      <c r="AV43" s="18">
        <f t="shared" si="47"/>
        <v>0.72390718668586251</v>
      </c>
      <c r="AW43" s="18">
        <f t="shared" si="47"/>
        <v>0.72444508141479147</v>
      </c>
      <c r="AX43" s="18">
        <f t="shared" si="47"/>
        <v>0.72497199870027274</v>
      </c>
      <c r="AY43" s="18">
        <f t="shared" si="47"/>
        <v>0.72548827119210813</v>
      </c>
      <c r="AZ43" s="18">
        <f t="shared" si="48"/>
        <v>0.72599421823410681</v>
      </c>
      <c r="BA43" s="18">
        <f t="shared" si="48"/>
        <v>0.72649014652279842</v>
      </c>
      <c r="BB43" s="18">
        <f t="shared" si="48"/>
        <v>0.72697635072739808</v>
      </c>
      <c r="BC43" s="18">
        <f t="shared" si="48"/>
        <v>0.72745311407365598</v>
      </c>
      <c r="BD43" s="18">
        <f t="shared" si="48"/>
        <v>0.72792070889402438</v>
      </c>
      <c r="BE43" s="18">
        <f t="shared" si="48"/>
        <v>0.72837939714638578</v>
      </c>
      <c r="BF43" s="18">
        <f t="shared" si="48"/>
        <v>0.72882943090341956</v>
      </c>
      <c r="BG43" s="18">
        <f t="shared" si="48"/>
        <v>0.72927105281452742</v>
      </c>
      <c r="BH43" s="18">
        <f t="shared" si="48"/>
        <v>0.72970449654209635</v>
      </c>
      <c r="BI43" s="18">
        <f t="shared" si="48"/>
        <v>0.73012998717374655</v>
      </c>
      <c r="BJ43" s="18">
        <f t="shared" si="49"/>
        <v>0.73054774161209401</v>
      </c>
      <c r="BK43" s="18">
        <f t="shared" si="49"/>
        <v>0.73095796894344423</v>
      </c>
      <c r="BL43" s="18">
        <f t="shared" si="49"/>
        <v>0.73136087078673462</v>
      </c>
      <c r="BM43" s="18">
        <f t="shared" si="49"/>
        <v>0.73175664162394904</v>
      </c>
      <c r="BN43" s="18">
        <f t="shared" si="49"/>
        <v>0.73214546911314216</v>
      </c>
      <c r="BO43" s="18">
        <f t="shared" si="49"/>
        <v>0.73252753438513185</v>
      </c>
      <c r="BP43" s="18">
        <f t="shared" si="49"/>
        <v>0.73290301232484611</v>
      </c>
      <c r="BQ43" s="18">
        <f t="shared" si="49"/>
        <v>0.73327207183824028</v>
      </c>
      <c r="BR43" s="18">
        <f t="shared" si="49"/>
        <v>0.7336348761056446</v>
      </c>
      <c r="BS43" s="18">
        <f t="shared" si="49"/>
        <v>0.73399158282233656</v>
      </c>
      <c r="BT43" s="18">
        <f t="shared" si="50"/>
        <v>0.73434234442708346</v>
      </c>
      <c r="BU43" s="18">
        <f t="shared" si="50"/>
        <v>0.73468730831935514</v>
      </c>
      <c r="BV43" s="18">
        <f t="shared" si="50"/>
        <v>0.73502661706585204</v>
      </c>
      <c r="BW43" s="18">
        <f t="shared" si="50"/>
        <v>0.73536040859695861</v>
      </c>
      <c r="BX43" s="18">
        <f t="shared" si="50"/>
        <v>0.73568881639369255</v>
      </c>
      <c r="BY43" s="18">
        <f t="shared" si="50"/>
        <v>0.73601196966567872</v>
      </c>
      <c r="BZ43" s="18">
        <f t="shared" si="50"/>
        <v>0.73632999352064932</v>
      </c>
      <c r="CA43" s="18">
        <f t="shared" si="50"/>
        <v>0.73664300912593539</v>
      </c>
      <c r="CB43" s="18">
        <f t="shared" si="50"/>
        <v>0.73695113386238864</v>
      </c>
      <c r="CC43" s="18">
        <f t="shared" si="50"/>
        <v>0.73725448147114503</v>
      </c>
      <c r="CD43" s="18">
        <f t="shared" si="51"/>
        <v>0.737553162193613</v>
      </c>
      <c r="CE43" s="18">
        <f t="shared" si="51"/>
        <v>0.73784728290505075</v>
      </c>
      <c r="CF43" s="18">
        <f t="shared" si="51"/>
        <v>0.73813694724207279</v>
      </c>
      <c r="CG43" s="18">
        <f t="shared" si="51"/>
        <v>0.7384222557244029</v>
      </c>
      <c r="CH43" s="18">
        <f t="shared" si="51"/>
        <v>0.73870330587117572</v>
      </c>
      <c r="CI43" s="18">
        <f t="shared" si="51"/>
        <v>0.73898019231207046</v>
      </c>
      <c r="CJ43" s="18">
        <f t="shared" si="51"/>
        <v>0.73925300689354034</v>
      </c>
      <c r="CK43" s="18">
        <f t="shared" si="51"/>
        <v>0.73952183878039024</v>
      </c>
      <c r="CL43" s="18">
        <f t="shared" si="51"/>
        <v>0.73978677455293784</v>
      </c>
      <c r="CM43" s="18">
        <f t="shared" si="51"/>
        <v>0.74004789829998119</v>
      </c>
      <c r="CN43" s="18">
        <f t="shared" si="52"/>
        <v>0.74030529170778114</v>
      </c>
      <c r="CO43" s="18">
        <f t="shared" si="52"/>
        <v>0.74055903414525759</v>
      </c>
      <c r="CP43" s="18">
        <f t="shared" si="52"/>
        <v>0.74080920274558648</v>
      </c>
      <c r="CQ43" s="18">
        <f t="shared" si="52"/>
        <v>0.74105587248437244</v>
      </c>
      <c r="CR43" s="18">
        <f t="shared" si="52"/>
        <v>0.74129911625456402</v>
      </c>
      <c r="CS43" s="18">
        <f t="shared" si="52"/>
        <v>0.74153900493827019</v>
      </c>
      <c r="CT43" s="18">
        <f t="shared" si="52"/>
        <v>0.74177560747562432</v>
      </c>
      <c r="CU43" s="18">
        <f t="shared" si="52"/>
        <v>0.7420089909308375</v>
      </c>
      <c r="CV43" s="18">
        <f t="shared" si="52"/>
        <v>0.7422392205555749</v>
      </c>
      <c r="CW43" s="18">
        <f t="shared" si="52"/>
        <v>0.74246635984977893</v>
      </c>
      <c r="CX43" s="18">
        <f t="shared" si="53"/>
        <v>0.74269047062006011</v>
      </c>
      <c r="CY43" s="18">
        <f t="shared" si="53"/>
        <v>0.74291161303576814</v>
      </c>
      <c r="CZ43" s="18">
        <f t="shared" si="53"/>
        <v>0.74312984568284846</v>
      </c>
      <c r="DA43" s="18">
        <f t="shared" si="53"/>
        <v>0.74334522561558769</v>
      </c>
      <c r="DB43" s="18">
        <f t="shared" si="53"/>
        <v>0.74355780840634345</v>
      </c>
      <c r="DC43" s="18">
        <f t="shared" si="53"/>
        <v>0.74376764819334751</v>
      </c>
      <c r="DD43" s="18">
        <f t="shared" si="53"/>
        <v>0.74397479772667185</v>
      </c>
      <c r="DE43" s="18">
        <f t="shared" si="53"/>
        <v>0.74417930841243807</v>
      </c>
      <c r="DF43" s="18">
        <f t="shared" si="53"/>
        <v>0.74438123035534665</v>
      </c>
      <c r="DG43" s="18">
        <f t="shared" si="53"/>
        <v>0.74458061239960194</v>
      </c>
      <c r="DH43" s="18">
        <f t="shared" si="54"/>
        <v>0.74477750216830418</v>
      </c>
      <c r="DI43" s="18">
        <f t="shared" si="54"/>
        <v>0.74497194610137052</v>
      </c>
      <c r="DJ43" s="18">
        <f t="shared" si="54"/>
        <v>0.74516398949205331</v>
      </c>
      <c r="DK43" s="18">
        <f t="shared" si="54"/>
        <v>0.74535367652211404</v>
      </c>
      <c r="DL43" s="18">
        <f t="shared" si="54"/>
        <v>0.74554105029571061</v>
      </c>
      <c r="DM43" s="18">
        <f t="shared" si="54"/>
        <v>0.74572615287205168</v>
      </c>
      <c r="DN43" s="18">
        <f t="shared" si="54"/>
        <v>0.74590902529687042</v>
      </c>
      <c r="DO43" s="18">
        <f t="shared" si="54"/>
        <v>0.74608970763276916</v>
      </c>
      <c r="DP43" s="18">
        <f t="shared" si="54"/>
        <v>0.74626823898847872</v>
      </c>
      <c r="DQ43" s="18">
        <f t="shared" si="54"/>
        <v>0.74644465754707934</v>
      </c>
      <c r="DR43" s="18">
        <f t="shared" si="55"/>
        <v>0.74661900059322561</v>
      </c>
      <c r="DS43" s="18">
        <f t="shared" si="55"/>
        <v>0.74679130453941711</v>
      </c>
      <c r="DT43" s="18">
        <f t="shared" si="55"/>
        <v>0.74696160495135056</v>
      </c>
      <c r="DU43" s="18">
        <f t="shared" si="55"/>
        <v>0.74712993657239468</v>
      </c>
      <c r="DV43" s="18">
        <f t="shared" si="55"/>
        <v>0.74729633334721957</v>
      </c>
      <c r="DW43" s="18">
        <f t="shared" si="55"/>
        <v>0.74746082844461825</v>
      </c>
      <c r="DX43" s="18">
        <f t="shared" si="55"/>
        <v>0.74762345427954646</v>
      </c>
      <c r="DY43" s="18">
        <f t="shared" si="55"/>
        <v>0.74778424253441889</v>
      </c>
      <c r="DZ43" s="18">
        <f t="shared" si="55"/>
        <v>0.74794322417968595</v>
      </c>
      <c r="EA43" s="18">
        <f t="shared" si="55"/>
        <v>0.74810042949372091</v>
      </c>
      <c r="EB43" s="18">
        <f t="shared" si="56"/>
        <v>0.74825588808204457</v>
      </c>
      <c r="EC43" s="18">
        <f t="shared" si="56"/>
        <v>0.74840962889591167</v>
      </c>
      <c r="ED43" s="18">
        <f t="shared" si="56"/>
        <v>0.74856168025028547</v>
      </c>
      <c r="EE43" s="18">
        <f t="shared" si="56"/>
        <v>0.74871206984122363</v>
      </c>
      <c r="EF43" s="18">
        <f t="shared" si="56"/>
        <v>0.74886082476269511</v>
      </c>
      <c r="EG43" s="18">
        <f t="shared" si="56"/>
        <v>0.74900797152285337</v>
      </c>
      <c r="EH43" s="18">
        <f t="shared" si="56"/>
        <v>0.74915353605978408</v>
      </c>
      <c r="EI43" s="18">
        <f t="shared" si="56"/>
        <v>0.74929754375674751</v>
      </c>
      <c r="EJ43" s="18">
        <f t="shared" si="56"/>
        <v>0.74944001945693495</v>
      </c>
      <c r="EK43" s="18">
        <f t="shared" si="56"/>
        <v>0.74958098747775526</v>
      </c>
      <c r="EL43" s="18">
        <f t="shared" si="57"/>
        <v>0.74972047162467215</v>
      </c>
      <c r="EM43" s="18">
        <f t="shared" si="57"/>
        <v>0.74985849520460568</v>
      </c>
      <c r="EN43" s="18">
        <f t="shared" si="57"/>
        <v>0.74999508103891477</v>
      </c>
      <c r="EO43" s="18">
        <f t="shared" si="57"/>
        <v>0.75013025147597723</v>
      </c>
      <c r="EP43" s="18">
        <f t="shared" si="57"/>
        <v>0.75026402840337925</v>
      </c>
      <c r="EQ43" s="18">
        <f t="shared" si="57"/>
        <v>0.75039643325973093</v>
      </c>
      <c r="ER43" s="18">
        <f t="shared" si="57"/>
        <v>0.75052748704611993</v>
      </c>
      <c r="ES43" s="18">
        <f t="shared" si="57"/>
        <v>0.75065721033721555</v>
      </c>
      <c r="ET43" s="18">
        <f t="shared" si="57"/>
        <v>0.75078562329203757</v>
      </c>
      <c r="EU43" s="18">
        <f t="shared" si="57"/>
        <v>0.75091274566439903</v>
      </c>
      <c r="EV43" s="18">
        <f t="shared" si="57"/>
        <v>0.75103859681303686</v>
      </c>
    </row>
    <row r="44" spans="1:152">
      <c r="A44" s="23">
        <v>0.18</v>
      </c>
      <c r="B44" s="18">
        <f t="shared" si="43"/>
        <v>0.66051180631417306</v>
      </c>
      <c r="C44" s="18">
        <f t="shared" si="43"/>
        <v>0.66247615222973</v>
      </c>
      <c r="D44" s="18">
        <f t="shared" si="43"/>
        <v>0.6643649463793041</v>
      </c>
      <c r="E44" s="18">
        <f t="shared" si="43"/>
        <v>0.66618246527795089</v>
      </c>
      <c r="F44" s="18">
        <f t="shared" si="43"/>
        <v>0.66793266866183287</v>
      </c>
      <c r="G44" s="18">
        <f t="shared" si="43"/>
        <v>0.66961922828630094</v>
      </c>
      <c r="H44" s="18">
        <f t="shared" si="43"/>
        <v>0.67124555363846672</v>
      </c>
      <c r="I44" s="18">
        <f t="shared" si="43"/>
        <v>0.67281481494318807</v>
      </c>
      <c r="J44" s="18">
        <f t="shared" si="43"/>
        <v>0.67432996378912591</v>
      </c>
      <c r="K44" s="18">
        <f t="shared" si="43"/>
        <v>0.67579375165723532</v>
      </c>
      <c r="L44" s="18">
        <f t="shared" si="44"/>
        <v>0.67720874659640784</v>
      </c>
      <c r="M44" s="18">
        <f t="shared" si="44"/>
        <v>0.67857734825888594</v>
      </c>
      <c r="N44" s="18">
        <f t="shared" si="44"/>
        <v>0.67990180148063917</v>
      </c>
      <c r="O44" s="18">
        <f t="shared" si="44"/>
        <v>0.68118420856836837</v>
      </c>
      <c r="P44" s="18">
        <f t="shared" si="44"/>
        <v>0.68242654043460593</v>
      </c>
      <c r="Q44" s="18">
        <f t="shared" si="44"/>
        <v>0.68363064670495943</v>
      </c>
      <c r="R44" s="18">
        <f t="shared" si="44"/>
        <v>0.68479826490651441</v>
      </c>
      <c r="S44" s="18">
        <f t="shared" si="44"/>
        <v>0.68593102883339596</v>
      </c>
      <c r="T44" s="18">
        <f t="shared" si="44"/>
        <v>0.68703047617419277</v>
      </c>
      <c r="U44" s="18">
        <f t="shared" si="44"/>
        <v>0.6880980554761259</v>
      </c>
      <c r="V44" s="18">
        <f t="shared" si="45"/>
        <v>0.68913513251228964</v>
      </c>
      <c r="W44" s="18">
        <f t="shared" si="45"/>
        <v>0.69014299611081475</v>
      </c>
      <c r="X44" s="18">
        <f t="shared" si="45"/>
        <v>0.6911228634982699</v>
      </c>
      <c r="Y44" s="18">
        <f t="shared" si="45"/>
        <v>0.69207588520387697</v>
      </c>
      <c r="Z44" s="18">
        <f t="shared" si="45"/>
        <v>0.6930031495660891</v>
      </c>
      <c r="AA44" s="18">
        <f t="shared" si="45"/>
        <v>0.69390568687864229</v>
      </c>
      <c r="AB44" s="18">
        <f t="shared" si="45"/>
        <v>0.69478447320928627</v>
      </c>
      <c r="AC44" s="18">
        <f t="shared" si="45"/>
        <v>0.69564043392095232</v>
      </c>
      <c r="AD44" s="18">
        <f t="shared" si="45"/>
        <v>0.69647444692206306</v>
      </c>
      <c r="AE44" s="18">
        <f t="shared" si="45"/>
        <v>0.69728734566998096</v>
      </c>
      <c r="AF44" s="18">
        <f t="shared" si="46"/>
        <v>0.69807992194920099</v>
      </c>
      <c r="AG44" s="18">
        <f t="shared" si="46"/>
        <v>0.69885292844374891</v>
      </c>
      <c r="AH44" s="18">
        <f t="shared" si="46"/>
        <v>0.69960708112135661</v>
      </c>
      <c r="AI44" s="18">
        <f t="shared" si="46"/>
        <v>0.70034306144528702</v>
      </c>
      <c r="AJ44" s="18">
        <f t="shared" si="46"/>
        <v>0.70106151842817144</v>
      </c>
      <c r="AK44" s="18">
        <f t="shared" si="46"/>
        <v>0.70176307054087039</v>
      </c>
      <c r="AL44" s="18">
        <f t="shared" si="46"/>
        <v>0.70244830748815779</v>
      </c>
      <c r="AM44" s="18">
        <f t="shared" si="46"/>
        <v>0.70311779186194423</v>
      </c>
      <c r="AN44" s="18">
        <f t="shared" si="46"/>
        <v>0.703772060681781</v>
      </c>
      <c r="AO44" s="18">
        <f t="shared" si="46"/>
        <v>0.70441162683150904</v>
      </c>
      <c r="AP44" s="18">
        <f t="shared" si="47"/>
        <v>0.70503698040013196</v>
      </c>
      <c r="AQ44" s="18">
        <f t="shared" si="47"/>
        <v>0.70564858993427981</v>
      </c>
      <c r="AR44" s="18">
        <f t="shared" si="47"/>
        <v>0.70624690360898956</v>
      </c>
      <c r="AS44" s="18">
        <f t="shared" si="47"/>
        <v>0.70683235032295311</v>
      </c>
      <c r="AT44" s="18">
        <f t="shared" si="47"/>
        <v>0.7074053407238533</v>
      </c>
      <c r="AU44" s="18">
        <f t="shared" si="47"/>
        <v>0.70796626816894526</v>
      </c>
      <c r="AV44" s="18">
        <f t="shared" si="47"/>
        <v>0.70851550962559773</v>
      </c>
      <c r="AW44" s="18">
        <f t="shared" si="47"/>
        <v>0.70905342651613368</v>
      </c>
      <c r="AX44" s="18">
        <f t="shared" si="47"/>
        <v>0.70958036551094428</v>
      </c>
      <c r="AY44" s="18">
        <f t="shared" si="47"/>
        <v>0.71009665927353649</v>
      </c>
      <c r="AZ44" s="18">
        <f t="shared" si="48"/>
        <v>0.71060262716087708</v>
      </c>
      <c r="BA44" s="18">
        <f t="shared" si="48"/>
        <v>0.71109857588213155</v>
      </c>
      <c r="BB44" s="18">
        <f t="shared" si="48"/>
        <v>0.71158480011865555</v>
      </c>
      <c r="BC44" s="18">
        <f t="shared" si="48"/>
        <v>0.71206158310786838</v>
      </c>
      <c r="BD44" s="18">
        <f t="shared" si="48"/>
        <v>0.71252919719344254</v>
      </c>
      <c r="BE44" s="18">
        <f t="shared" si="48"/>
        <v>0.71298790434405335</v>
      </c>
      <c r="BF44" s="18">
        <f t="shared" si="48"/>
        <v>0.71343795664276588</v>
      </c>
      <c r="BG44" s="18">
        <f t="shared" si="48"/>
        <v>0.71387959674897905</v>
      </c>
      <c r="BH44" s="18">
        <f t="shared" si="48"/>
        <v>0.71431305833470693</v>
      </c>
      <c r="BI44" s="18">
        <f t="shared" si="48"/>
        <v>0.71473856649684342</v>
      </c>
      <c r="BJ44" s="18">
        <f t="shared" si="49"/>
        <v>0.71515633814694102</v>
      </c>
      <c r="BK44" s="18">
        <f t="shared" si="49"/>
        <v>0.71556658237991977</v>
      </c>
      <c r="BL44" s="18">
        <f t="shared" si="49"/>
        <v>0.71596950082302391</v>
      </c>
      <c r="BM44" s="18">
        <f t="shared" si="49"/>
        <v>0.7163652879662501</v>
      </c>
      <c r="BN44" s="18">
        <f t="shared" si="49"/>
        <v>0.71675413147538436</v>
      </c>
      <c r="BO44" s="18">
        <f t="shared" si="49"/>
        <v>0.71713621248870796</v>
      </c>
      <c r="BP44" s="18">
        <f t="shared" si="49"/>
        <v>0.71751170589835345</v>
      </c>
      <c r="BQ44" s="18">
        <f t="shared" si="49"/>
        <v>0.7178807806172357</v>
      </c>
      <c r="BR44" s="18">
        <f t="shared" si="49"/>
        <v>0.71824359983240804</v>
      </c>
      <c r="BS44" s="18">
        <f t="shared" si="49"/>
        <v>0.71860032124564488</v>
      </c>
      <c r="BT44" s="18">
        <f t="shared" si="50"/>
        <v>0.71895109730199436</v>
      </c>
      <c r="BU44" s="18">
        <f t="shared" si="50"/>
        <v>0.71929607540699914</v>
      </c>
      <c r="BV44" s="18">
        <f t="shared" si="50"/>
        <v>0.71963539813323352</v>
      </c>
      <c r="BW44" s="18">
        <f t="shared" si="50"/>
        <v>0.71996920341676474</v>
      </c>
      <c r="BX44" s="18">
        <f t="shared" si="50"/>
        <v>0.72029762474410997</v>
      </c>
      <c r="BY44" s="18">
        <f t="shared" si="50"/>
        <v>0.72062079133021761</v>
      </c>
      <c r="BZ44" s="18">
        <f t="shared" si="50"/>
        <v>0.72093882828797462</v>
      </c>
      <c r="CA44" s="18">
        <f t="shared" si="50"/>
        <v>0.72125185678970383</v>
      </c>
      <c r="CB44" s="18">
        <f t="shared" si="50"/>
        <v>0.7215599942210934</v>
      </c>
      <c r="CC44" s="18">
        <f t="shared" si="50"/>
        <v>0.72186335432796556</v>
      </c>
      <c r="CD44" s="18">
        <f t="shared" si="51"/>
        <v>0.72216204735627021</v>
      </c>
      <c r="CE44" s="18">
        <f t="shared" si="51"/>
        <v>0.72245618018566959</v>
      </c>
      <c r="CF44" s="18">
        <f t="shared" si="51"/>
        <v>0.72274585645704759</v>
      </c>
      <c r="CG44" s="18">
        <f t="shared" si="51"/>
        <v>0.72303117669426964</v>
      </c>
      <c r="CH44" s="18">
        <f t="shared" si="51"/>
        <v>0.72331223842048831</v>
      </c>
      <c r="CI44" s="18">
        <f t="shared" si="51"/>
        <v>0.72358913626928179</v>
      </c>
      <c r="CJ44" s="18">
        <f t="shared" si="51"/>
        <v>0.72386196209088693</v>
      </c>
      <c r="CK44" s="18">
        <f t="shared" si="51"/>
        <v>0.72413080505378247</v>
      </c>
      <c r="CL44" s="18">
        <f t="shared" si="51"/>
        <v>0.72439575174185344</v>
      </c>
      <c r="CM44" s="18">
        <f t="shared" si="51"/>
        <v>0.72465688624736224</v>
      </c>
      <c r="CN44" s="18">
        <f t="shared" si="52"/>
        <v>0.72491429025993526</v>
      </c>
      <c r="CO44" s="18">
        <f t="shared" si="52"/>
        <v>0.72516804315176253</v>
      </c>
      <c r="CP44" s="18">
        <f t="shared" si="52"/>
        <v>0.72541822205919793</v>
      </c>
      <c r="CQ44" s="18">
        <f t="shared" si="52"/>
        <v>0.72566490196093481</v>
      </c>
      <c r="CR44" s="18">
        <f t="shared" si="52"/>
        <v>0.72590815575292533</v>
      </c>
      <c r="CS44" s="18">
        <f t="shared" si="52"/>
        <v>0.72614805432019891</v>
      </c>
      <c r="CT44" s="18">
        <f t="shared" si="52"/>
        <v>0.72638466660572898</v>
      </c>
      <c r="CU44" s="18">
        <f t="shared" si="52"/>
        <v>0.72661805967648974</v>
      </c>
      <c r="CV44" s="18">
        <f t="shared" si="52"/>
        <v>0.72684829878683499</v>
      </c>
      <c r="CW44" s="18">
        <f t="shared" si="52"/>
        <v>0.72707544743932329</v>
      </c>
      <c r="CX44" s="18">
        <f t="shared" si="53"/>
        <v>0.72729956744311164</v>
      </c>
      <c r="CY44" s="18">
        <f t="shared" si="53"/>
        <v>0.72752071897002868</v>
      </c>
      <c r="CZ44" s="18">
        <f t="shared" si="53"/>
        <v>0.72773896060843357</v>
      </c>
      <c r="DA44" s="18">
        <f t="shared" si="53"/>
        <v>0.72795434941496384</v>
      </c>
      <c r="DB44" s="18">
        <f t="shared" si="53"/>
        <v>0.72816694096426671</v>
      </c>
      <c r="DC44" s="18">
        <f t="shared" si="53"/>
        <v>0.72837678939680417</v>
      </c>
      <c r="DD44" s="18">
        <f t="shared" si="53"/>
        <v>0.72858394746482202</v>
      </c>
      <c r="DE44" s="18">
        <f t="shared" si="53"/>
        <v>0.72878846657655927</v>
      </c>
      <c r="DF44" s="18">
        <f t="shared" si="53"/>
        <v>0.72899039683878097</v>
      </c>
      <c r="DG44" s="18">
        <f t="shared" si="53"/>
        <v>0.72918978709770421</v>
      </c>
      <c r="DH44" s="18">
        <f t="shared" si="54"/>
        <v>0.72938668497839088</v>
      </c>
      <c r="DI44" s="18">
        <f t="shared" si="54"/>
        <v>0.72958113692267168</v>
      </c>
      <c r="DJ44" s="18">
        <f t="shared" si="54"/>
        <v>0.72977318822566495</v>
      </c>
      <c r="DK44" s="18">
        <f t="shared" si="54"/>
        <v>0.72996288307095269</v>
      </c>
      <c r="DL44" s="18">
        <f t="shared" si="54"/>
        <v>0.73015026456446874</v>
      </c>
      <c r="DM44" s="18">
        <f t="shared" si="54"/>
        <v>0.73033537476715427</v>
      </c>
      <c r="DN44" s="18">
        <f t="shared" si="54"/>
        <v>0.73051825472643406</v>
      </c>
      <c r="DO44" s="18">
        <f t="shared" si="54"/>
        <v>0.73069894450656048</v>
      </c>
      <c r="DP44" s="18">
        <f t="shared" si="54"/>
        <v>0.73087748321787616</v>
      </c>
      <c r="DQ44" s="18">
        <f t="shared" si="54"/>
        <v>0.73105390904503431</v>
      </c>
      <c r="DR44" s="18">
        <f t="shared" si="55"/>
        <v>0.73122825927422563</v>
      </c>
      <c r="DS44" s="18">
        <f t="shared" si="55"/>
        <v>0.73140057031944994</v>
      </c>
      <c r="DT44" s="18">
        <f t="shared" si="55"/>
        <v>0.73157087774786933</v>
      </c>
      <c r="DU44" s="18">
        <f t="shared" si="55"/>
        <v>0.73173921630428396</v>
      </c>
      <c r="DV44" s="18">
        <f t="shared" si="55"/>
        <v>0.73190561993476255</v>
      </c>
      <c r="DW44" s="18">
        <f t="shared" si="55"/>
        <v>0.7320701218094644</v>
      </c>
      <c r="DX44" s="18">
        <f t="shared" si="55"/>
        <v>0.73223275434468105</v>
      </c>
      <c r="DY44" s="18">
        <f t="shared" si="55"/>
        <v>0.73239354922413236</v>
      </c>
      <c r="DZ44" s="18">
        <f t="shared" si="55"/>
        <v>0.73255253741954507</v>
      </c>
      <c r="EA44" s="18">
        <f t="shared" si="55"/>
        <v>0.73270974921053955</v>
      </c>
      <c r="EB44" s="18">
        <f t="shared" si="56"/>
        <v>0.73286521420385642</v>
      </c>
      <c r="EC44" s="18">
        <f t="shared" si="56"/>
        <v>0.73301896135194344</v>
      </c>
      <c r="ED44" s="18">
        <f t="shared" si="56"/>
        <v>0.7331710189709304</v>
      </c>
      <c r="EE44" s="18">
        <f t="shared" si="56"/>
        <v>0.73332141475801582</v>
      </c>
      <c r="EF44" s="18">
        <f t="shared" si="56"/>
        <v>0.73347017580828522</v>
      </c>
      <c r="EG44" s="18">
        <f t="shared" si="56"/>
        <v>0.73361732863098428</v>
      </c>
      <c r="EH44" s="18">
        <f t="shared" si="56"/>
        <v>0.73376289916526694</v>
      </c>
      <c r="EI44" s="18">
        <f t="shared" si="56"/>
        <v>0.73390691279543974</v>
      </c>
      <c r="EJ44" s="18">
        <f t="shared" si="56"/>
        <v>0.73404939436571714</v>
      </c>
      <c r="EK44" s="18">
        <f t="shared" si="56"/>
        <v>0.73419036819451011</v>
      </c>
      <c r="EL44" s="18">
        <f t="shared" si="57"/>
        <v>0.73432985808826301</v>
      </c>
      <c r="EM44" s="18">
        <f t="shared" si="57"/>
        <v>0.73446788735485635</v>
      </c>
      <c r="EN44" s="18">
        <f t="shared" si="57"/>
        <v>0.7346044788165893</v>
      </c>
      <c r="EO44" s="18">
        <f t="shared" si="57"/>
        <v>0.73473965482276016</v>
      </c>
      <c r="EP44" s="18">
        <f t="shared" si="57"/>
        <v>0.73487343726185717</v>
      </c>
      <c r="EQ44" s="18">
        <f t="shared" si="57"/>
        <v>0.73500584757337362</v>
      </c>
      <c r="ER44" s="18">
        <f t="shared" si="57"/>
        <v>0.73513690675926258</v>
      </c>
      <c r="ES44" s="18">
        <f t="shared" si="57"/>
        <v>0.73526663539504078</v>
      </c>
      <c r="ET44" s="18">
        <f t="shared" si="57"/>
        <v>0.73539505364055879</v>
      </c>
      <c r="EU44" s="18">
        <f t="shared" si="57"/>
        <v>0.73552218125044322</v>
      </c>
      <c r="EV44" s="18">
        <f t="shared" si="57"/>
        <v>0.73564803758422881</v>
      </c>
    </row>
    <row r="45" spans="1:152">
      <c r="A45" s="22">
        <v>0.19</v>
      </c>
      <c r="B45" s="18">
        <f t="shared" si="43"/>
        <v>0.64546836417558529</v>
      </c>
      <c r="C45" s="18">
        <f t="shared" si="43"/>
        <v>0.6474327928983119</v>
      </c>
      <c r="D45" s="18">
        <f t="shared" si="43"/>
        <v>0.64932166667016433</v>
      </c>
      <c r="E45" s="18">
        <f t="shared" si="43"/>
        <v>0.65113926218647522</v>
      </c>
      <c r="F45" s="18">
        <f t="shared" si="43"/>
        <v>0.65288953935033012</v>
      </c>
      <c r="G45" s="18">
        <f t="shared" si="43"/>
        <v>0.65457617007186297</v>
      </c>
      <c r="H45" s="18">
        <f t="shared" si="43"/>
        <v>0.65620256398191257</v>
      </c>
      <c r="I45" s="18">
        <f t="shared" si="43"/>
        <v>0.65777189143897807</v>
      </c>
      <c r="J45" s="18">
        <f t="shared" si="43"/>
        <v>0.65928710415614467</v>
      </c>
      <c r="K45" s="18">
        <f t="shared" si="43"/>
        <v>0.66075095373035631</v>
      </c>
      <c r="L45" s="18">
        <f t="shared" si="44"/>
        <v>0.66216600831876116</v>
      </c>
      <c r="M45" s="18">
        <f t="shared" si="44"/>
        <v>0.66353466767475899</v>
      </c>
      <c r="N45" s="18">
        <f t="shared" si="44"/>
        <v>0.66485917672895067</v>
      </c>
      <c r="O45" s="18">
        <f t="shared" si="44"/>
        <v>0.66614163787666014</v>
      </c>
      <c r="P45" s="18">
        <f t="shared" si="44"/>
        <v>0.66738402211350345</v>
      </c>
      <c r="Q45" s="18">
        <f t="shared" si="44"/>
        <v>0.66858817914305946</v>
      </c>
      <c r="R45" s="18">
        <f t="shared" si="44"/>
        <v>0.66975584656565923</v>
      </c>
      <c r="S45" s="18">
        <f t="shared" si="44"/>
        <v>0.67088865824430066</v>
      </c>
      <c r="T45" s="18">
        <f t="shared" si="44"/>
        <v>0.67198815193239392</v>
      </c>
      <c r="U45" s="18">
        <f t="shared" si="44"/>
        <v>0.67305577623822355</v>
      </c>
      <c r="V45" s="18">
        <f t="shared" si="45"/>
        <v>0.67409289699245811</v>
      </c>
      <c r="W45" s="18">
        <f t="shared" si="45"/>
        <v>0.67510080307755915</v>
      </c>
      <c r="X45" s="18">
        <f t="shared" si="45"/>
        <v>0.67608071177140749</v>
      </c>
      <c r="Y45" s="18">
        <f t="shared" si="45"/>
        <v>0.6770337736517259</v>
      </c>
      <c r="Z45" s="18">
        <f t="shared" si="45"/>
        <v>0.67796107710284625</v>
      </c>
      <c r="AA45" s="18">
        <f t="shared" si="45"/>
        <v>0.67886365246193681</v>
      </c>
      <c r="AB45" s="18">
        <f t="shared" si="45"/>
        <v>0.67974247583789338</v>
      </c>
      <c r="AC45" s="18">
        <f t="shared" si="45"/>
        <v>0.68059847263265638</v>
      </c>
      <c r="AD45" s="18">
        <f t="shared" si="45"/>
        <v>0.68143252079165617</v>
      </c>
      <c r="AE45" s="18">
        <f t="shared" si="45"/>
        <v>0.6822454538073901</v>
      </c>
      <c r="AF45" s="18">
        <f t="shared" si="46"/>
        <v>0.68303806349773077</v>
      </c>
      <c r="AG45" s="18">
        <f t="shared" si="46"/>
        <v>0.68381110257843347</v>
      </c>
      <c r="AH45" s="18">
        <f t="shared" si="46"/>
        <v>0.6845652870474116</v>
      </c>
      <c r="AI45" s="18">
        <f t="shared" si="46"/>
        <v>0.68530129839665521</v>
      </c>
      <c r="AJ45" s="18">
        <f t="shared" si="46"/>
        <v>0.68601978566615496</v>
      </c>
      <c r="AK45" s="18">
        <f t="shared" si="46"/>
        <v>0.68672136735284306</v>
      </c>
      <c r="AL45" s="18">
        <f t="shared" si="46"/>
        <v>0.68740663318635231</v>
      </c>
      <c r="AM45" s="18">
        <f t="shared" si="46"/>
        <v>0.68807614578230969</v>
      </c>
      <c r="AN45" s="18">
        <f t="shared" si="46"/>
        <v>0.68873044218290436</v>
      </c>
      <c r="AO45" s="18">
        <f t="shared" si="46"/>
        <v>0.68937003529359786</v>
      </c>
      <c r="AP45" s="18">
        <f t="shared" si="47"/>
        <v>0.68999541522405394</v>
      </c>
      <c r="AQ45" s="18">
        <f t="shared" si="47"/>
        <v>0.69060705054065386</v>
      </c>
      <c r="AR45" s="18">
        <f t="shared" si="47"/>
        <v>0.69120538943732757</v>
      </c>
      <c r="AS45" s="18">
        <f t="shared" si="47"/>
        <v>0.69179086083084718</v>
      </c>
      <c r="AT45" s="18">
        <f t="shared" si="47"/>
        <v>0.69236387538620658</v>
      </c>
      <c r="AU45" s="18">
        <f t="shared" si="47"/>
        <v>0.69292482647724274</v>
      </c>
      <c r="AV45" s="18">
        <f t="shared" si="47"/>
        <v>0.69347409108721569</v>
      </c>
      <c r="AW45" s="18">
        <f t="shared" si="47"/>
        <v>0.694012030653684</v>
      </c>
      <c r="AX45" s="18">
        <f t="shared" si="47"/>
        <v>0.69453899186165291</v>
      </c>
      <c r="AY45" s="18">
        <f t="shared" si="47"/>
        <v>0.69505530738865273</v>
      </c>
      <c r="AZ45" s="18">
        <f t="shared" si="48"/>
        <v>0.69556129660511268</v>
      </c>
      <c r="BA45" s="18">
        <f t="shared" si="48"/>
        <v>0.6960572662331278</v>
      </c>
      <c r="BB45" s="18">
        <f t="shared" si="48"/>
        <v>0.69654351096647582</v>
      </c>
      <c r="BC45" s="18">
        <f t="shared" si="48"/>
        <v>0.69702031405451637</v>
      </c>
      <c r="BD45" s="18">
        <f t="shared" si="48"/>
        <v>0.69748794785240209</v>
      </c>
      <c r="BE45" s="18">
        <f t="shared" si="48"/>
        <v>0.69794667433985202</v>
      </c>
      <c r="BF45" s="18">
        <f t="shared" si="48"/>
        <v>0.69839674561055753</v>
      </c>
      <c r="BG45" s="18">
        <f t="shared" si="48"/>
        <v>0.69883840433414701</v>
      </c>
      <c r="BH45" s="18">
        <f t="shared" si="48"/>
        <v>0.69927188419248498</v>
      </c>
      <c r="BI45" s="18">
        <f t="shared" si="48"/>
        <v>0.69969741029195442</v>
      </c>
      <c r="BJ45" s="18">
        <f t="shared" si="49"/>
        <v>0.70011519955325152</v>
      </c>
      <c r="BK45" s="18">
        <f t="shared" si="49"/>
        <v>0.70052546108011071</v>
      </c>
      <c r="BL45" s="18">
        <f t="shared" si="49"/>
        <v>0.70092839650827621</v>
      </c>
      <c r="BM45" s="18">
        <f t="shared" si="49"/>
        <v>0.70132420033594312</v>
      </c>
      <c r="BN45" s="18">
        <f t="shared" si="49"/>
        <v>0.70171306023680891</v>
      </c>
      <c r="BO45" s="18">
        <f t="shared" si="49"/>
        <v>0.70209515735679007</v>
      </c>
      <c r="BP45" s="18">
        <f t="shared" si="49"/>
        <v>0.70247066659539226</v>
      </c>
      <c r="BQ45" s="18">
        <f t="shared" si="49"/>
        <v>0.70283975687265077</v>
      </c>
      <c r="BR45" s="18">
        <f t="shared" si="49"/>
        <v>0.70320259138249808</v>
      </c>
      <c r="BS45" s="18">
        <f t="shared" si="49"/>
        <v>0.70355932783335651</v>
      </c>
      <c r="BT45" s="18">
        <f t="shared" si="50"/>
        <v>0.70391011867670039</v>
      </c>
      <c r="BU45" s="18">
        <f t="shared" si="50"/>
        <v>0.70425511132428675</v>
      </c>
      <c r="BV45" s="18">
        <f t="shared" si="50"/>
        <v>0.70459444835469953</v>
      </c>
      <c r="BW45" s="18">
        <f t="shared" si="50"/>
        <v>0.70492826770982087</v>
      </c>
      <c r="BX45" s="18">
        <f t="shared" si="50"/>
        <v>0.70525670288179532</v>
      </c>
      <c r="BY45" s="18">
        <f t="shared" si="50"/>
        <v>0.70557988309101805</v>
      </c>
      <c r="BZ45" s="18">
        <f t="shared" si="50"/>
        <v>0.70589793345564988</v>
      </c>
      <c r="CA45" s="18">
        <f t="shared" si="50"/>
        <v>0.70621097515312237</v>
      </c>
      <c r="CB45" s="18">
        <f t="shared" si="50"/>
        <v>0.7065191255740717</v>
      </c>
      <c r="CC45" s="18">
        <f t="shared" si="50"/>
        <v>0.70682249846911493</v>
      </c>
      <c r="CD45" s="18">
        <f t="shared" si="51"/>
        <v>0.7071212040888496</v>
      </c>
      <c r="CE45" s="18">
        <f t="shared" si="51"/>
        <v>0.70741534931744354</v>
      </c>
      <c r="CF45" s="18">
        <f t="shared" si="51"/>
        <v>0.70770503780014948</v>
      </c>
      <c r="CG45" s="18">
        <f t="shared" si="51"/>
        <v>0.7079903700650706</v>
      </c>
      <c r="CH45" s="18">
        <f t="shared" si="51"/>
        <v>0.70827144363947026</v>
      </c>
      <c r="CI45" s="18">
        <f t="shared" si="51"/>
        <v>0.70854835316091591</v>
      </c>
      <c r="CJ45" s="18">
        <f t="shared" si="51"/>
        <v>0.70882119048351688</v>
      </c>
      <c r="CK45" s="18">
        <f t="shared" si="51"/>
        <v>0.70909004477951054</v>
      </c>
      <c r="CL45" s="18">
        <f t="shared" si="51"/>
        <v>0.7093550026364317</v>
      </c>
      <c r="CM45" s="18">
        <f t="shared" si="51"/>
        <v>0.70961614815008789</v>
      </c>
      <c r="CN45" s="18">
        <f t="shared" si="52"/>
        <v>0.70987356301354887</v>
      </c>
      <c r="CO45" s="18">
        <f t="shared" si="52"/>
        <v>0.71012732660235101</v>
      </c>
      <c r="CP45" s="18">
        <f t="shared" si="52"/>
        <v>0.71037751605609956</v>
      </c>
      <c r="CQ45" s="18">
        <f t="shared" si="52"/>
        <v>0.7106242063566488</v>
      </c>
      <c r="CR45" s="18">
        <f t="shared" si="52"/>
        <v>0.71086747040302367</v>
      </c>
      <c r="CS45" s="18">
        <f t="shared" si="52"/>
        <v>0.71110737908324173</v>
      </c>
      <c r="CT45" s="18">
        <f t="shared" si="52"/>
        <v>0.71134400134318276</v>
      </c>
      <c r="CU45" s="18">
        <f t="shared" si="52"/>
        <v>0.71157740425264848</v>
      </c>
      <c r="CV45" s="18">
        <f t="shared" si="52"/>
        <v>0.71180765306874305</v>
      </c>
      <c r="CW45" s="18">
        <f t="shared" si="52"/>
        <v>0.71203481129670221</v>
      </c>
      <c r="CX45" s="18">
        <f t="shared" si="53"/>
        <v>0.71225894074828833</v>
      </c>
      <c r="CY45" s="18">
        <f t="shared" si="53"/>
        <v>0.7124801015978669</v>
      </c>
      <c r="CZ45" s="18">
        <f t="shared" si="53"/>
        <v>0.71269835243626667</v>
      </c>
      <c r="DA45" s="18">
        <f t="shared" si="53"/>
        <v>0.71291375032253057</v>
      </c>
      <c r="DB45" s="18">
        <f t="shared" si="53"/>
        <v>0.71312635083364817</v>
      </c>
      <c r="DC45" s="18">
        <f t="shared" si="53"/>
        <v>0.7133362081123642</v>
      </c>
      <c r="DD45" s="18">
        <f t="shared" si="53"/>
        <v>0.71354337491314801</v>
      </c>
      <c r="DE45" s="18">
        <f t="shared" si="53"/>
        <v>0.71374790264640586</v>
      </c>
      <c r="DF45" s="18">
        <f t="shared" si="53"/>
        <v>0.71394984142101503</v>
      </c>
      <c r="DG45" s="18">
        <f t="shared" si="53"/>
        <v>0.71414924008525171</v>
      </c>
      <c r="DH45" s="18">
        <f t="shared" si="54"/>
        <v>0.71434614626618531</v>
      </c>
      <c r="DI45" s="18">
        <f t="shared" si="54"/>
        <v>0.71454060640760431</v>
      </c>
      <c r="DJ45" s="18">
        <f t="shared" si="54"/>
        <v>0.7147326658065366</v>
      </c>
      <c r="DK45" s="18">
        <f t="shared" si="54"/>
        <v>0.71492236864842684</v>
      </c>
      <c r="DL45" s="18">
        <f t="shared" si="54"/>
        <v>0.71510975804102572</v>
      </c>
      <c r="DM45" s="18">
        <f t="shared" si="54"/>
        <v>0.71529487604704756</v>
      </c>
      <c r="DN45" s="18">
        <f t="shared" si="54"/>
        <v>0.71547776371564764</v>
      </c>
      <c r="DO45" s="18">
        <f t="shared" si="54"/>
        <v>0.71565846111276721</v>
      </c>
      <c r="DP45" s="18">
        <f t="shared" si="54"/>
        <v>0.71583700735039746</v>
      </c>
      <c r="DQ45" s="18">
        <f t="shared" si="54"/>
        <v>0.71601344061480132</v>
      </c>
      <c r="DR45" s="18">
        <f t="shared" si="55"/>
        <v>0.71618779819374145</v>
      </c>
      <c r="DS45" s="18">
        <f t="shared" si="55"/>
        <v>0.71636011650275266</v>
      </c>
      <c r="DT45" s="18">
        <f t="shared" si="55"/>
        <v>0.71653043111049619</v>
      </c>
      <c r="DU45" s="18">
        <f t="shared" si="55"/>
        <v>0.71669877676323679</v>
      </c>
      <c r="DV45" s="18">
        <f t="shared" si="55"/>
        <v>0.71686518740847471</v>
      </c>
      <c r="DW45" s="18">
        <f t="shared" si="55"/>
        <v>0.71702969621776713</v>
      </c>
      <c r="DX45" s="18">
        <f t="shared" si="55"/>
        <v>0.71719233560877216</v>
      </c>
      <c r="DY45" s="18">
        <f t="shared" si="55"/>
        <v>0.71735313726654537</v>
      </c>
      <c r="DZ45" s="18">
        <f t="shared" si="55"/>
        <v>0.71751213216411902</v>
      </c>
      <c r="EA45" s="18">
        <f t="shared" si="55"/>
        <v>0.71766935058239012</v>
      </c>
      <c r="EB45" s="18">
        <f t="shared" si="56"/>
        <v>0.71782482212934695</v>
      </c>
      <c r="EC45" s="18">
        <f t="shared" si="56"/>
        <v>0.71797857575865798</v>
      </c>
      <c r="ED45" s="18">
        <f t="shared" si="56"/>
        <v>0.71813063978764691</v>
      </c>
      <c r="EE45" s="18">
        <f t="shared" si="56"/>
        <v>0.71828104191467967</v>
      </c>
      <c r="EF45" s="18">
        <f t="shared" si="56"/>
        <v>0.71842980923598376</v>
      </c>
      <c r="EG45" s="18">
        <f t="shared" si="56"/>
        <v>0.71857696826192241</v>
      </c>
      <c r="EH45" s="18">
        <f t="shared" si="56"/>
        <v>0.71872254493274346</v>
      </c>
      <c r="EI45" s="18">
        <f t="shared" si="56"/>
        <v>0.71886656463382304</v>
      </c>
      <c r="EJ45" s="18">
        <f t="shared" si="56"/>
        <v>0.71900905221042333</v>
      </c>
      <c r="EK45" s="18">
        <f t="shared" si="56"/>
        <v>0.71915003198198002</v>
      </c>
      <c r="EL45" s="18">
        <f t="shared" si="57"/>
        <v>0.71928952775594135</v>
      </c>
      <c r="EM45" s="18">
        <f t="shared" si="57"/>
        <v>0.71942756284117004</v>
      </c>
      <c r="EN45" s="18">
        <f t="shared" si="57"/>
        <v>0.71956416006092783</v>
      </c>
      <c r="EO45" s="18">
        <f t="shared" si="57"/>
        <v>0.7196993417654548</v>
      </c>
      <c r="EP45" s="18">
        <f t="shared" si="57"/>
        <v>0.71983312984416181</v>
      </c>
      <c r="EQ45" s="18">
        <f t="shared" si="57"/>
        <v>0.71996554573744642</v>
      </c>
      <c r="ER45" s="18">
        <f t="shared" si="57"/>
        <v>0.72009661044814643</v>
      </c>
      <c r="ES45" s="18">
        <f t="shared" si="57"/>
        <v>0.72022634455264634</v>
      </c>
      <c r="ET45" s="18">
        <f t="shared" si="57"/>
        <v>0.72035476821164635</v>
      </c>
      <c r="EU45" s="18">
        <f t="shared" si="57"/>
        <v>0.72048190118060607</v>
      </c>
      <c r="EV45" s="18">
        <f t="shared" si="57"/>
        <v>0.72060776281987615</v>
      </c>
    </row>
    <row r="46" spans="1:152">
      <c r="A46" s="23">
        <v>0.2</v>
      </c>
      <c r="B46" s="18">
        <f t="shared" ref="B46:K55" si="58">ABS(Ct_Na+10^-pH-Kw*10^pH-Ct_A*Ka_1*10^pH/(1+Ka_1*10^pH+Ka_1*Ka_2*10^(2*pH))-2*Ct_A*Ka_1*Ka_2*10^(2*pH)/(1+Ka_1*10^pH+Ka_1*Ka_2*10^(2*pH)))</f>
        <v>0.63076715845282461</v>
      </c>
      <c r="C46" s="18">
        <f t="shared" si="58"/>
        <v>0.63273167190434132</v>
      </c>
      <c r="D46" s="18">
        <f t="shared" si="58"/>
        <v>0.63462062714618439</v>
      </c>
      <c r="E46" s="18">
        <f t="shared" si="58"/>
        <v>0.63643830105814658</v>
      </c>
      <c r="F46" s="18">
        <f t="shared" si="58"/>
        <v>0.63818865371411004</v>
      </c>
      <c r="G46" s="18">
        <f t="shared" si="58"/>
        <v>0.63987535718258393</v>
      </c>
      <c r="H46" s="18">
        <f t="shared" si="58"/>
        <v>0.64150182124146959</v>
      </c>
      <c r="I46" s="18">
        <f t="shared" si="58"/>
        <v>0.64307121638600839</v>
      </c>
      <c r="J46" s="18">
        <f t="shared" si="58"/>
        <v>0.64458649445659744</v>
      </c>
      <c r="K46" s="18">
        <f t="shared" si="58"/>
        <v>0.64605040716886153</v>
      </c>
      <c r="L46" s="18">
        <f t="shared" ref="L46:U55" si="59">ABS(Ct_Na+10^-pH-Kw*10^pH-Ct_A*Ka_1*10^pH/(1+Ka_1*10^pH+Ka_1*Ka_2*10^(2*pH))-2*Ct_A*Ka_1*Ka_2*10^(2*pH)/(1+Ka_1*10^pH+Ka_1*Ka_2*10^(2*pH)))</f>
        <v>0.64746552279071679</v>
      </c>
      <c r="M46" s="18">
        <f t="shared" si="59"/>
        <v>0.64883424117906863</v>
      </c>
      <c r="N46" s="18">
        <f t="shared" si="59"/>
        <v>0.65015880736134457</v>
      </c>
      <c r="O46" s="18">
        <f t="shared" si="59"/>
        <v>0.65144132382354825</v>
      </c>
      <c r="P46" s="18">
        <f t="shared" si="59"/>
        <v>0.65268376164630804</v>
      </c>
      <c r="Q46" s="18">
        <f t="shared" si="59"/>
        <v>0.65388797061298298</v>
      </c>
      <c r="R46" s="18">
        <f t="shared" si="59"/>
        <v>0.65505568839884953</v>
      </c>
      <c r="S46" s="18">
        <f t="shared" si="59"/>
        <v>0.65618854893737688</v>
      </c>
      <c r="T46" s="18">
        <f t="shared" si="59"/>
        <v>0.65728809004830036</v>
      </c>
      <c r="U46" s="18">
        <f t="shared" si="59"/>
        <v>0.65835576040238553</v>
      </c>
      <c r="V46" s="18">
        <f t="shared" ref="V46:AE55" si="60">ABS(Ct_Na+10^-pH-Kw*10^pH-Ct_A*Ka_1*10^pH/(1+Ka_1*10^pH+Ka_1*Ka_2*10^(2*pH))-2*Ct_A*Ka_1*Ka_2*10^(2*pH)/(1+Ka_1*10^pH+Ka_1*Ka_2*10^(2*pH)))</f>
        <v>0.65939292588921117</v>
      </c>
      <c r="W46" s="18">
        <f t="shared" si="60"/>
        <v>0.66040087544683035</v>
      </c>
      <c r="X46" s="18">
        <f t="shared" si="60"/>
        <v>0.6613808264056269</v>
      </c>
      <c r="Y46" s="18">
        <f t="shared" si="60"/>
        <v>0.66233392939294955</v>
      </c>
      <c r="Z46" s="18">
        <f t="shared" si="60"/>
        <v>0.66326127284007419</v>
      </c>
      <c r="AA46" s="18">
        <f t="shared" si="60"/>
        <v>0.66416388712860897</v>
      </c>
      <c r="AB46" s="18">
        <f t="shared" si="60"/>
        <v>0.66504274840955058</v>
      </c>
      <c r="AC46" s="18">
        <f t="shared" si="60"/>
        <v>0.6658987821247534</v>
      </c>
      <c r="AD46" s="18">
        <f t="shared" si="60"/>
        <v>0.66673286625751538</v>
      </c>
      <c r="AE46" s="18">
        <f t="shared" si="60"/>
        <v>0.66754583433628323</v>
      </c>
      <c r="AF46" s="18">
        <f t="shared" ref="AF46:AO55" si="61">ABS(Ct_Na+10^-pH-Kw*10^pH-Ct_A*Ka_1*10^pH/(1+Ka_1*10^pH+Ka_1*Ka_2*10^(2*pH))-2*Ct_A*Ka_1*Ka_2*10^(2*pH)/(1+Ka_1*10^pH+Ka_1*Ka_2*10^(2*pH)))</f>
        <v>0.6683384782130819</v>
      </c>
      <c r="AG46" s="18">
        <f t="shared" si="61"/>
        <v>0.66911155063613259</v>
      </c>
      <c r="AH46" s="18">
        <f t="shared" si="61"/>
        <v>0.66986576763423056</v>
      </c>
      <c r="AI46" s="18">
        <f t="shared" si="61"/>
        <v>0.67060181072876013</v>
      </c>
      <c r="AJ46" s="18">
        <f t="shared" si="61"/>
        <v>0.67132032898770544</v>
      </c>
      <c r="AK46" s="18">
        <f t="shared" si="61"/>
        <v>0.67202194093467571</v>
      </c>
      <c r="AL46" s="18">
        <f t="shared" si="61"/>
        <v>0.67270723632473972</v>
      </c>
      <c r="AM46" s="18">
        <f t="shared" si="61"/>
        <v>0.67337677779779082</v>
      </c>
      <c r="AN46" s="18">
        <f t="shared" si="61"/>
        <v>0.67403110241918152</v>
      </c>
      <c r="AO46" s="18">
        <f t="shared" si="61"/>
        <v>0.67467072311649612</v>
      </c>
      <c r="AP46" s="18">
        <f t="shared" ref="AP46:AY55" si="62">ABS(Ct_Na+10^-pH-Kw*10^pH-Ct_A*Ka_1*10^pH/(1+Ka_1*10^pH+Ka_1*Ka_2*10^(2*pH))-2*Ct_A*Ka_1*Ka_2*10^(2*pH)/(1+Ka_1*10^pH+Ka_1*Ka_2*10^(2*pH)))</f>
        <v>0.6752961300205369</v>
      </c>
      <c r="AQ46" s="18">
        <f t="shared" si="62"/>
        <v>0.67590779171789572</v>
      </c>
      <c r="AR46" s="18">
        <f t="shared" si="62"/>
        <v>0.67650615642183354</v>
      </c>
      <c r="AS46" s="18">
        <f t="shared" si="62"/>
        <v>0.6770916530676222</v>
      </c>
      <c r="AT46" s="18">
        <f t="shared" si="62"/>
        <v>0.67766469233796844</v>
      </c>
      <c r="AU46" s="18">
        <f t="shared" si="62"/>
        <v>0.67822566762367598</v>
      </c>
      <c r="AV46" s="18">
        <f t="shared" si="62"/>
        <v>0.67877495592426462</v>
      </c>
      <c r="AW46" s="18">
        <f t="shared" si="62"/>
        <v>0.67931291869288224</v>
      </c>
      <c r="AX46" s="18">
        <f t="shared" si="62"/>
        <v>0.67983990262948724</v>
      </c>
      <c r="AY46" s="18">
        <f t="shared" si="62"/>
        <v>0.68035624042595877</v>
      </c>
      <c r="AZ46" s="18">
        <f t="shared" ref="AZ46:BI55" si="63">ABS(Ct_Na+10^-pH-Kw*10^pH-Ct_A*Ka_1*10^pH/(1+Ka_1*10^pH+Ka_1*Ka_2*10^(2*pH))-2*Ct_A*Ka_1*Ka_2*10^(2*pH)/(1+Ka_1*10^pH+Ka_1*Ka_2*10^(2*pH)))</f>
        <v>0.68086225146650103</v>
      </c>
      <c r="BA46" s="18">
        <f t="shared" si="63"/>
        <v>0.68135824248643839</v>
      </c>
      <c r="BB46" s="18">
        <f t="shared" si="63"/>
        <v>0.68184450819225939</v>
      </c>
      <c r="BC46" s="18">
        <f t="shared" si="63"/>
        <v>0.68232133184554011</v>
      </c>
      <c r="BD46" s="18">
        <f t="shared" si="63"/>
        <v>0.68278898581318093</v>
      </c>
      <c r="BE46" s="18">
        <f t="shared" si="63"/>
        <v>0.68324773208619993</v>
      </c>
      <c r="BF46" s="18">
        <f t="shared" si="63"/>
        <v>0.68369782276916191</v>
      </c>
      <c r="BG46" s="18">
        <f t="shared" si="63"/>
        <v>0.6841395005421621</v>
      </c>
      <c r="BH46" s="18">
        <f t="shared" si="63"/>
        <v>0.68457299909714375</v>
      </c>
      <c r="BI46" s="18">
        <f t="shared" si="63"/>
        <v>0.68499854355019918</v>
      </c>
      <c r="BJ46" s="18">
        <f t="shared" ref="BJ46:BS55" si="64">ABS(Ct_Na+10^-pH-Kw*10^pH-Ct_A*Ka_1*10^pH/(1+Ka_1*10^pH+Ka_1*Ka_2*10^(2*pH))-2*Ct_A*Ka_1*Ka_2*10^(2*pH)/(1+Ka_1*10^pH+Ka_1*Ka_2*10^(2*pH)))</f>
        <v>0.68541635083138064</v>
      </c>
      <c r="BK46" s="18">
        <f t="shared" si="64"/>
        <v>0.68582663005344191</v>
      </c>
      <c r="BL46" s="18">
        <f t="shared" si="64"/>
        <v>0.68622958286082358</v>
      </c>
      <c r="BM46" s="18">
        <f t="shared" si="64"/>
        <v>0.68662540376010983</v>
      </c>
      <c r="BN46" s="18">
        <f t="shared" si="64"/>
        <v>0.68701428043309276</v>
      </c>
      <c r="BO46" s="18">
        <f t="shared" si="64"/>
        <v>0.68739639403350228</v>
      </c>
      <c r="BP46" s="18">
        <f t="shared" si="64"/>
        <v>0.68777191946838745</v>
      </c>
      <c r="BQ46" s="18">
        <f t="shared" si="64"/>
        <v>0.68814102566506941</v>
      </c>
      <c r="BR46" s="18">
        <f t="shared" si="64"/>
        <v>0.68850387582451944</v>
      </c>
      <c r="BS46" s="18">
        <f t="shared" si="64"/>
        <v>0.68886062766196199</v>
      </c>
      <c r="BT46" s="18">
        <f t="shared" ref="BT46:CC55" si="65">ABS(Ct_Na+10^-pH-Kw*10^pH-Ct_A*Ka_1*10^pH/(1+Ka_1*10^pH+Ka_1*Ka_2*10^(2*pH))-2*Ct_A*Ka_1*Ka_2*10^(2*pH)/(1+Ka_1*10^pH+Ka_1*Ka_2*10^(2*pH)))</f>
        <v>0.68921143363544712</v>
      </c>
      <c r="BU46" s="18">
        <f t="shared" si="65"/>
        <v>0.68955644116308956</v>
      </c>
      <c r="BV46" s="18">
        <f t="shared" si="65"/>
        <v>0.68989579282962299</v>
      </c>
      <c r="BW46" s="18">
        <f t="shared" si="65"/>
        <v>0.69022962658287956</v>
      </c>
      <c r="BX46" s="18">
        <f t="shared" si="65"/>
        <v>0.69055807592076091</v>
      </c>
      <c r="BY46" s="18">
        <f t="shared" si="65"/>
        <v>0.69088127006923639</v>
      </c>
      <c r="BZ46" s="18">
        <f t="shared" si="65"/>
        <v>0.69119933415186285</v>
      </c>
      <c r="CA46" s="18">
        <f t="shared" si="65"/>
        <v>0.69151238935129844</v>
      </c>
      <c r="CB46" s="18">
        <f t="shared" si="65"/>
        <v>0.69182055306324264</v>
      </c>
      <c r="CC46" s="18">
        <f t="shared" si="65"/>
        <v>0.69212393904321889</v>
      </c>
      <c r="CD46" s="18">
        <f t="shared" ref="CD46:CM55" si="66">ABS(Ct_Na+10^-pH-Kw*10^pH-Ct_A*Ka_1*10^pH/(1+Ka_1*10^pH+Ka_1*Ka_2*10^(2*pH))-2*Ct_A*Ka_1*Ka_2*10^(2*pH)/(1+Ka_1*10^pH+Ka_1*Ka_2*10^(2*pH)))</f>
        <v>0.69242265754658017</v>
      </c>
      <c r="CE46" s="18">
        <f t="shared" si="66"/>
        <v>0.69271681546210384</v>
      </c>
      <c r="CF46" s="18">
        <f t="shared" si="66"/>
        <v>0.6930065164395135</v>
      </c>
      <c r="CG46" s="18">
        <f t="shared" si="66"/>
        <v>0.69329186101124773</v>
      </c>
      <c r="CH46" s="18">
        <f t="shared" si="66"/>
        <v>0.69357294670877701</v>
      </c>
      <c r="CI46" s="18">
        <f t="shared" si="66"/>
        <v>0.69384986817375049</v>
      </c>
      <c r="CJ46" s="18">
        <f t="shared" si="66"/>
        <v>0.69412271726423891</v>
      </c>
      <c r="CK46" s="18">
        <f t="shared" si="66"/>
        <v>0.6943915831563261</v>
      </c>
      <c r="CL46" s="18">
        <f t="shared" si="66"/>
        <v>0.69465655244128155</v>
      </c>
      <c r="CM46" s="18">
        <f t="shared" si="66"/>
        <v>0.69491770921853968</v>
      </c>
      <c r="CN46" s="18">
        <f t="shared" ref="CN46:CW55" si="67">ABS(Ct_Na+10^-pH-Kw*10^pH-Ct_A*Ka_1*10^pH/(1+Ka_1*10^pH+Ka_1*Ka_2*10^(2*pH))-2*Ct_A*Ka_1*Ka_2*10^(2*pH)/(1+Ka_1*10^pH+Ka_1*Ka_2*10^(2*pH)))</f>
        <v>0.6951751351846942</v>
      </c>
      <c r="CO46" s="18">
        <f t="shared" si="67"/>
        <v>0.69542890971870486</v>
      </c>
      <c r="CP46" s="18">
        <f t="shared" si="67"/>
        <v>0.69567910996350391</v>
      </c>
      <c r="CQ46" s="18">
        <f t="shared" si="67"/>
        <v>0.69592581090417993</v>
      </c>
      <c r="CR46" s="18">
        <f t="shared" si="67"/>
        <v>0.69616908544290212</v>
      </c>
      <c r="CS46" s="18">
        <f t="shared" si="67"/>
        <v>0.69640900447074539</v>
      </c>
      <c r="CT46" s="18">
        <f t="shared" si="67"/>
        <v>0.69664563693656345</v>
      </c>
      <c r="CU46" s="18">
        <f t="shared" si="67"/>
        <v>0.69687904991305061</v>
      </c>
      <c r="CV46" s="18">
        <f t="shared" si="67"/>
        <v>0.69710930866012577</v>
      </c>
      <c r="CW46" s="18">
        <f t="shared" si="67"/>
        <v>0.69733647668576371</v>
      </c>
      <c r="CX46" s="18">
        <f t="shared" ref="CX46:DG55" si="68">ABS(Ct_Na+10^-pH-Kw*10^pH-Ct_A*Ka_1*10^pH/(1+Ka_1*10^pH+Ka_1*Ka_2*10^(2*pH))-2*Ct_A*Ka_1*Ka_2*10^(2*pH)/(1+Ka_1*10^pH+Ka_1*Ka_2*10^(2*pH)))</f>
        <v>0.6975606158043931</v>
      </c>
      <c r="CY46" s="18">
        <f t="shared" si="68"/>
        <v>0.69778178619297448</v>
      </c>
      <c r="CZ46" s="18">
        <f t="shared" si="68"/>
        <v>0.69800004644486402</v>
      </c>
      <c r="DA46" s="18">
        <f t="shared" si="68"/>
        <v>0.69821545362156534</v>
      </c>
      <c r="DB46" s="18">
        <f t="shared" si="68"/>
        <v>0.69842806330246543</v>
      </c>
      <c r="DC46" s="18">
        <f t="shared" si="68"/>
        <v>0.69863792963264426</v>
      </c>
      <c r="DD46" s="18">
        <f t="shared" si="68"/>
        <v>0.69884510536884636</v>
      </c>
      <c r="DE46" s="18">
        <f t="shared" si="68"/>
        <v>0.69904964192369556</v>
      </c>
      <c r="DF46" s="18">
        <f t="shared" si="68"/>
        <v>0.69925158940823029</v>
      </c>
      <c r="DG46" s="18">
        <f t="shared" si="68"/>
        <v>0.69945099667283372</v>
      </c>
      <c r="DH46" s="18">
        <f t="shared" ref="DH46:DQ55" si="69">ABS(Ct_Na+10^-pH-Kw*10^pH-Ct_A*Ka_1*10^pH/(1+Ka_1*10^pH+Ka_1*Ka_2*10^(2*pH))-2*Ct_A*Ka_1*Ka_2*10^(2*pH)/(1+Ka_1*10^pH+Ka_1*Ka_2*10^(2*pH)))</f>
        <v>0.69964791134662963</v>
      </c>
      <c r="DI46" s="18">
        <f t="shared" si="69"/>
        <v>0.69984237987540954</v>
      </c>
      <c r="DJ46" s="18">
        <f t="shared" si="69"/>
        <v>0.70003444755815492</v>
      </c>
      <c r="DK46" s="18">
        <f t="shared" si="69"/>
        <v>0.70022415858221643</v>
      </c>
      <c r="DL46" s="18">
        <f t="shared" si="69"/>
        <v>0.70041155605720407</v>
      </c>
      <c r="DM46" s="18">
        <f t="shared" si="69"/>
        <v>0.70059668204764625</v>
      </c>
      <c r="DN46" s="18">
        <f t="shared" si="69"/>
        <v>0.70077957760446874</v>
      </c>
      <c r="DO46" s="18">
        <f t="shared" si="69"/>
        <v>0.70096028279534128</v>
      </c>
      <c r="DP46" s="18">
        <f t="shared" si="69"/>
        <v>0.7011388367339414</v>
      </c>
      <c r="DQ46" s="18">
        <f t="shared" si="69"/>
        <v>0.70131527760817958</v>
      </c>
      <c r="DR46" s="18">
        <f t="shared" ref="DR46:EA55" si="70">ABS(Ct_Na+10^-pH-Kw*10^pH-Ct_A*Ka_1*10^pH/(1+Ka_1*10^pH+Ka_1*Ka_2*10^(2*pH))-2*Ct_A*Ka_1*Ka_2*10^(2*pH)/(1+Ka_1*10^pH+Ka_1*Ka_2*10^(2*pH)))</f>
        <v>0.70148964270742653</v>
      </c>
      <c r="DS46" s="18">
        <f t="shared" si="70"/>
        <v>0.7016619684487877</v>
      </c>
      <c r="DT46" s="18">
        <f t="shared" si="70"/>
        <v>0.70183229040245865</v>
      </c>
      <c r="DU46" s="18">
        <f t="shared" si="70"/>
        <v>0.70200064331620271</v>
      </c>
      <c r="DV46" s="18">
        <f t="shared" si="70"/>
        <v>0.70216706113898397</v>
      </c>
      <c r="DW46" s="18">
        <f t="shared" si="70"/>
        <v>0.70233157704379079</v>
      </c>
      <c r="DX46" s="18">
        <f t="shared" si="70"/>
        <v>0.70249422344967949</v>
      </c>
      <c r="DY46" s="18">
        <f t="shared" si="70"/>
        <v>0.70265503204307211</v>
      </c>
      <c r="DZ46" s="18">
        <f t="shared" si="70"/>
        <v>0.70281403379833673</v>
      </c>
      <c r="EA46" s="18">
        <f t="shared" si="70"/>
        <v>0.70297125899767665</v>
      </c>
      <c r="EB46" s="18">
        <f t="shared" ref="EB46:EK55" si="71">ABS(Ct_Na+10^-pH-Kw*10^pH-Ct_A*Ka_1*10^pH/(1+Ka_1*10^pH+Ka_1*Ka_2*10^(2*pH))-2*Ct_A*Ka_1*Ka_2*10^(2*pH)/(1+Ka_1*10^pH+Ka_1*Ka_2*10^(2*pH)))</f>
        <v>0.70312673725035713</v>
      </c>
      <c r="EC46" s="18">
        <f t="shared" si="71"/>
        <v>0.7032804975112954</v>
      </c>
      <c r="ED46" s="18">
        <f t="shared" si="71"/>
        <v>0.70343256809903643</v>
      </c>
      <c r="EE46" s="18">
        <f t="shared" si="71"/>
        <v>0.70358297671314118</v>
      </c>
      <c r="EF46" s="18">
        <f t="shared" si="71"/>
        <v>0.70373175045100544</v>
      </c>
      <c r="EG46" s="18">
        <f t="shared" si="71"/>
        <v>0.70387891582413609</v>
      </c>
      <c r="EH46" s="18">
        <f t="shared" si="71"/>
        <v>0.70402449877389972</v>
      </c>
      <c r="EI46" s="18">
        <f t="shared" si="71"/>
        <v>0.70416852468676749</v>
      </c>
      <c r="EJ46" s="18">
        <f t="shared" si="71"/>
        <v>0.70431101840907295</v>
      </c>
      <c r="EK46" s="18">
        <f t="shared" si="71"/>
        <v>0.70445200426130095</v>
      </c>
      <c r="EL46" s="18">
        <f t="shared" ref="EL46:EV55" si="72">ABS(Ct_Na+10^-pH-Kw*10^pH-Ct_A*Ka_1*10^pH/(1+Ka_1*10^pH+Ka_1*Ka_2*10^(2*pH))-2*Ct_A*Ka_1*Ka_2*10^(2*pH)/(1+Ka_1*10^pH+Ka_1*Ka_2*10^(2*pH)))</f>
        <v>0.70459150605192666</v>
      </c>
      <c r="EM46" s="18">
        <f t="shared" si="72"/>
        <v>0.70472954709081803</v>
      </c>
      <c r="EN46" s="18">
        <f t="shared" si="72"/>
        <v>0.70486615020222099</v>
      </c>
      <c r="EO46" s="18">
        <f t="shared" si="72"/>
        <v>0.70500133773733986</v>
      </c>
      <c r="EP46" s="18">
        <f t="shared" si="72"/>
        <v>0.70513513158652974</v>
      </c>
      <c r="EQ46" s="18">
        <f t="shared" si="72"/>
        <v>0.70526755319111245</v>
      </c>
      <c r="ER46" s="18">
        <f t="shared" si="72"/>
        <v>0.70539862355483229</v>
      </c>
      <c r="ES46" s="18">
        <f t="shared" si="72"/>
        <v>0.70552836325496104</v>
      </c>
      <c r="ET46" s="18">
        <f t="shared" si="72"/>
        <v>0.70565679245306812</v>
      </c>
      <c r="EU46" s="18">
        <f t="shared" si="72"/>
        <v>0.70578393090546554</v>
      </c>
      <c r="EV46" s="18">
        <f t="shared" si="72"/>
        <v>0.70590979797333919</v>
      </c>
    </row>
    <row r="47" spans="1:152">
      <c r="A47" s="22">
        <v>0.21</v>
      </c>
      <c r="B47" s="18">
        <f t="shared" si="58"/>
        <v>0.61640039439765926</v>
      </c>
      <c r="C47" s="18">
        <f t="shared" si="58"/>
        <v>0.6183649945440084</v>
      </c>
      <c r="D47" s="18">
        <f t="shared" si="58"/>
        <v>0.62025403314626715</v>
      </c>
      <c r="E47" s="18">
        <f t="shared" si="58"/>
        <v>0.62207178727296908</v>
      </c>
      <c r="F47" s="18">
        <f t="shared" si="58"/>
        <v>0.6238222171727561</v>
      </c>
      <c r="G47" s="18">
        <f t="shared" si="58"/>
        <v>0.62550899507618696</v>
      </c>
      <c r="H47" s="18">
        <f t="shared" si="58"/>
        <v>0.62713553091163843</v>
      </c>
      <c r="I47" s="18">
        <f t="shared" si="58"/>
        <v>0.62870499531426705</v>
      </c>
      <c r="J47" s="18">
        <f t="shared" si="58"/>
        <v>0.63022034025473606</v>
      </c>
      <c r="K47" s="18">
        <f t="shared" si="58"/>
        <v>0.63168431757010435</v>
      </c>
      <c r="L47" s="18">
        <f t="shared" si="59"/>
        <v>0.63309949564162704</v>
      </c>
      <c r="M47" s="18">
        <f t="shared" si="59"/>
        <v>0.63446827443211617</v>
      </c>
      <c r="N47" s="18">
        <f t="shared" si="59"/>
        <v>0.63579289906807346</v>
      </c>
      <c r="O47" s="18">
        <f t="shared" si="59"/>
        <v>0.63707547212828608</v>
      </c>
      <c r="P47" s="18">
        <f t="shared" si="59"/>
        <v>0.63831796478036684</v>
      </c>
      <c r="Q47" s="18">
        <f t="shared" si="59"/>
        <v>0.63952222688930693</v>
      </c>
      <c r="R47" s="18">
        <f t="shared" si="59"/>
        <v>0.64068999620706701</v>
      </c>
      <c r="S47" s="18">
        <f t="shared" si="59"/>
        <v>0.64182290673922215</v>
      </c>
      <c r="T47" s="18">
        <f t="shared" si="59"/>
        <v>0.64292249637337284</v>
      </c>
      <c r="U47" s="18">
        <f t="shared" si="59"/>
        <v>0.64399021384421462</v>
      </c>
      <c r="V47" s="18">
        <f t="shared" si="60"/>
        <v>0.64502742510160405</v>
      </c>
      <c r="W47" s="18">
        <f t="shared" si="60"/>
        <v>0.64603541914047524</v>
      </c>
      <c r="X47" s="18">
        <f t="shared" si="60"/>
        <v>0.64701541334493351</v>
      </c>
      <c r="Y47" s="18">
        <f t="shared" si="60"/>
        <v>0.64796855839310519</v>
      </c>
      <c r="Z47" s="18">
        <f t="shared" si="60"/>
        <v>0.64889594276429918</v>
      </c>
      <c r="AA47" s="18">
        <f t="shared" si="60"/>
        <v>0.64979859688559483</v>
      </c>
      <c r="AB47" s="18">
        <f t="shared" si="60"/>
        <v>0.6506774969510668</v>
      </c>
      <c r="AC47" s="18">
        <f t="shared" si="60"/>
        <v>0.65153356844340959</v>
      </c>
      <c r="AD47" s="18">
        <f t="shared" si="60"/>
        <v>0.65236768938466672</v>
      </c>
      <c r="AE47" s="18">
        <f t="shared" si="60"/>
        <v>0.65318069334006934</v>
      </c>
      <c r="AF47" s="18">
        <f t="shared" si="61"/>
        <v>0.65397337219658669</v>
      </c>
      <c r="AG47" s="18">
        <f t="shared" si="61"/>
        <v>0.65474647873565939</v>
      </c>
      <c r="AH47" s="18">
        <f t="shared" si="61"/>
        <v>0.65550072901768131</v>
      </c>
      <c r="AI47" s="18">
        <f t="shared" si="61"/>
        <v>0.65623680459411249</v>
      </c>
      <c r="AJ47" s="18">
        <f t="shared" si="61"/>
        <v>0.65695535456158094</v>
      </c>
      <c r="AK47" s="18">
        <f t="shared" si="61"/>
        <v>0.65765699747099138</v>
      </c>
      <c r="AL47" s="18">
        <f t="shared" si="61"/>
        <v>0.65834232310343876</v>
      </c>
      <c r="AM47" s="18">
        <f t="shared" si="61"/>
        <v>0.65901189412364602</v>
      </c>
      <c r="AN47" s="18">
        <f t="shared" si="61"/>
        <v>0.65966624762066661</v>
      </c>
      <c r="AO47" s="18">
        <f t="shared" si="61"/>
        <v>0.66030589654472049</v>
      </c>
      <c r="AP47" s="18">
        <f t="shared" si="62"/>
        <v>0.66093133104823998</v>
      </c>
      <c r="AQ47" s="18">
        <f t="shared" si="62"/>
        <v>0.66154301973849516</v>
      </c>
      <c r="AR47" s="18">
        <f t="shared" si="62"/>
        <v>0.66214141084852751</v>
      </c>
      <c r="AS47" s="18">
        <f t="shared" si="62"/>
        <v>0.66272693333253774</v>
      </c>
      <c r="AT47" s="18">
        <f t="shared" si="62"/>
        <v>0.66329999789135596</v>
      </c>
      <c r="AU47" s="18">
        <f t="shared" si="62"/>
        <v>0.66386099793314668</v>
      </c>
      <c r="AV47" s="18">
        <f t="shared" si="62"/>
        <v>0.66441031047406673</v>
      </c>
      <c r="AW47" s="18">
        <f t="shared" si="62"/>
        <v>0.66494829698321511</v>
      </c>
      <c r="AX47" s="18">
        <f t="shared" si="62"/>
        <v>0.66547530417585032</v>
      </c>
      <c r="AY47" s="18">
        <f t="shared" si="62"/>
        <v>0.66599166475853333</v>
      </c>
      <c r="AZ47" s="18">
        <f t="shared" si="63"/>
        <v>0.66649769812956261</v>
      </c>
      <c r="BA47" s="18">
        <f t="shared" si="63"/>
        <v>0.66699371103779936</v>
      </c>
      <c r="BB47" s="18">
        <f t="shared" si="63"/>
        <v>0.66747999820273718</v>
      </c>
      <c r="BC47" s="18">
        <f t="shared" si="63"/>
        <v>0.66795684289845292</v>
      </c>
      <c r="BD47" s="18">
        <f t="shared" si="63"/>
        <v>0.66842451750386656</v>
      </c>
      <c r="BE47" s="18">
        <f t="shared" si="63"/>
        <v>0.66888328402155806</v>
      </c>
      <c r="BF47" s="18">
        <f t="shared" si="63"/>
        <v>0.66933339456721741</v>
      </c>
      <c r="BG47" s="18">
        <f t="shared" si="63"/>
        <v>0.66977509183164963</v>
      </c>
      <c r="BH47" s="18">
        <f t="shared" si="63"/>
        <v>0.67020860951711103</v>
      </c>
      <c r="BI47" s="18">
        <f t="shared" si="63"/>
        <v>0.670634172749628</v>
      </c>
      <c r="BJ47" s="18">
        <f t="shared" si="64"/>
        <v>0.67105199846882657</v>
      </c>
      <c r="BK47" s="18">
        <f t="shared" si="64"/>
        <v>0.67146229579668815</v>
      </c>
      <c r="BL47" s="18">
        <f t="shared" si="64"/>
        <v>0.67186526638655231</v>
      </c>
      <c r="BM47" s="18">
        <f t="shared" si="64"/>
        <v>0.67226110475358691</v>
      </c>
      <c r="BN47" s="18">
        <f t="shared" si="64"/>
        <v>0.67264999858786645</v>
      </c>
      <c r="BO47" s="18">
        <f t="shared" si="64"/>
        <v>0.6730321290511152</v>
      </c>
      <c r="BP47" s="18">
        <f t="shared" si="64"/>
        <v>0.67340767105810106</v>
      </c>
      <c r="BQ47" s="18">
        <f t="shared" si="64"/>
        <v>0.67377679354359976</v>
      </c>
      <c r="BR47" s="18">
        <f t="shared" si="64"/>
        <v>0.67413965971578504</v>
      </c>
      <c r="BS47" s="18">
        <f t="shared" si="64"/>
        <v>0.67449642729684134</v>
      </c>
      <c r="BT47" s="18">
        <f t="shared" si="65"/>
        <v>0.67484724875154645</v>
      </c>
      <c r="BU47" s="18">
        <f t="shared" si="65"/>
        <v>0.6751922715045211</v>
      </c>
      <c r="BV47" s="18">
        <f t="shared" si="65"/>
        <v>0.67553163814679107</v>
      </c>
      <c r="BW47" s="18">
        <f t="shared" si="65"/>
        <v>0.67586548663227619</v>
      </c>
      <c r="BX47" s="18">
        <f t="shared" si="65"/>
        <v>0.67619395046476971</v>
      </c>
      <c r="BY47" s="18">
        <f t="shared" si="65"/>
        <v>0.67651715887594321</v>
      </c>
      <c r="BZ47" s="18">
        <f t="shared" si="65"/>
        <v>0.67683523699487602</v>
      </c>
      <c r="CA47" s="18">
        <f t="shared" si="65"/>
        <v>0.67714830600957354</v>
      </c>
      <c r="CB47" s="18">
        <f t="shared" si="65"/>
        <v>0.67745648332091646</v>
      </c>
      <c r="CC47" s="18">
        <f t="shared" si="65"/>
        <v>0.67775988268944798</v>
      </c>
      <c r="CD47" s="18">
        <f t="shared" si="66"/>
        <v>0.6780586143753865</v>
      </c>
      <c r="CE47" s="18">
        <f t="shared" si="66"/>
        <v>0.67835278527222675</v>
      </c>
      <c r="CF47" s="18">
        <f t="shared" si="66"/>
        <v>0.67864249903426643</v>
      </c>
      <c r="CG47" s="18">
        <f t="shared" si="66"/>
        <v>0.67892785619838081</v>
      </c>
      <c r="CH47" s="18">
        <f t="shared" si="66"/>
        <v>0.679208954300344</v>
      </c>
      <c r="CI47" s="18">
        <f t="shared" si="66"/>
        <v>0.67948588798598197</v>
      </c>
      <c r="CJ47" s="18">
        <f t="shared" si="66"/>
        <v>0.67975874911741929</v>
      </c>
      <c r="CK47" s="18">
        <f t="shared" si="66"/>
        <v>0.68002762687467522</v>
      </c>
      <c r="CL47" s="18">
        <f t="shared" si="66"/>
        <v>0.6802926078528404</v>
      </c>
      <c r="CM47" s="18">
        <f t="shared" si="66"/>
        <v>0.68055377615506063</v>
      </c>
      <c r="CN47" s="18">
        <f t="shared" si="67"/>
        <v>0.68081121348153495</v>
      </c>
      <c r="CO47" s="18">
        <f t="shared" si="67"/>
        <v>0.68106499921472596</v>
      </c>
      <c r="CP47" s="18">
        <f t="shared" si="67"/>
        <v>0.68131521050097066</v>
      </c>
      <c r="CQ47" s="18">
        <f t="shared" si="67"/>
        <v>0.68156192232866641</v>
      </c>
      <c r="CR47" s="18">
        <f t="shared" si="67"/>
        <v>0.68180520760319974</v>
      </c>
      <c r="CS47" s="18">
        <f t="shared" si="67"/>
        <v>0.68204513721877402</v>
      </c>
      <c r="CT47" s="18">
        <f t="shared" si="67"/>
        <v>0.68228178012728558</v>
      </c>
      <c r="CU47" s="18">
        <f t="shared" si="67"/>
        <v>0.68251520340438876</v>
      </c>
      <c r="CV47" s="18">
        <f t="shared" si="67"/>
        <v>0.68274547231288263</v>
      </c>
      <c r="CW47" s="18">
        <f t="shared" si="67"/>
        <v>0.68297265036354426</v>
      </c>
      <c r="CX47" s="18">
        <f t="shared" si="68"/>
        <v>0.68319679937353039</v>
      </c>
      <c r="CY47" s="18">
        <f t="shared" si="68"/>
        <v>0.6834179795224572</v>
      </c>
      <c r="CZ47" s="18">
        <f t="shared" si="68"/>
        <v>0.68363624940626644</v>
      </c>
      <c r="DA47" s="18">
        <f t="shared" si="68"/>
        <v>0.68385166608898018</v>
      </c>
      <c r="DB47" s="18">
        <f t="shared" si="68"/>
        <v>0.68406428515243778</v>
      </c>
      <c r="DC47" s="18">
        <f t="shared" si="68"/>
        <v>0.68427416074410907</v>
      </c>
      <c r="DD47" s="18">
        <f t="shared" si="68"/>
        <v>0.6844813456230664</v>
      </c>
      <c r="DE47" s="18">
        <f t="shared" si="68"/>
        <v>0.68468589120420265</v>
      </c>
      <c r="DF47" s="18">
        <f t="shared" si="68"/>
        <v>0.68488784760076771</v>
      </c>
      <c r="DG47" s="18">
        <f t="shared" si="68"/>
        <v>0.68508726366530037</v>
      </c>
      <c r="DH47" s="18">
        <f t="shared" si="69"/>
        <v>0.68528418702902638</v>
      </c>
      <c r="DI47" s="18">
        <f t="shared" si="69"/>
        <v>0.68547866413978686</v>
      </c>
      <c r="DJ47" s="18">
        <f t="shared" si="69"/>
        <v>0.68567074029856279</v>
      </c>
      <c r="DK47" s="18">
        <f t="shared" si="69"/>
        <v>0.68586045969465415</v>
      </c>
      <c r="DL47" s="18">
        <f t="shared" si="69"/>
        <v>0.68604786543957363</v>
      </c>
      <c r="DM47" s="18">
        <f t="shared" si="69"/>
        <v>0.68623299959970641</v>
      </c>
      <c r="DN47" s="18">
        <f t="shared" si="69"/>
        <v>0.68641590322778923</v>
      </c>
      <c r="DO47" s="18">
        <f t="shared" si="69"/>
        <v>0.68659661639326042</v>
      </c>
      <c r="DP47" s="18">
        <f t="shared" si="69"/>
        <v>0.68677517821152345</v>
      </c>
      <c r="DQ47" s="18">
        <f t="shared" si="69"/>
        <v>0.68695162687217404</v>
      </c>
      <c r="DR47" s="18">
        <f t="shared" si="70"/>
        <v>0.68712599966622867</v>
      </c>
      <c r="DS47" s="18">
        <f t="shared" si="70"/>
        <v>0.68729833301239973</v>
      </c>
      <c r="DT47" s="18">
        <f t="shared" si="70"/>
        <v>0.68746866248245242</v>
      </c>
      <c r="DU47" s="18">
        <f t="shared" si="70"/>
        <v>0.68763702282568373</v>
      </c>
      <c r="DV47" s="18">
        <f t="shared" si="70"/>
        <v>0.68780344799255588</v>
      </c>
      <c r="DW47" s="18">
        <f t="shared" si="70"/>
        <v>0.68796797115752117</v>
      </c>
      <c r="DX47" s="18">
        <f t="shared" si="70"/>
        <v>0.68813062474106634</v>
      </c>
      <c r="DY47" s="18">
        <f t="shared" si="70"/>
        <v>0.6882914404310122</v>
      </c>
      <c r="DZ47" s="18">
        <f t="shared" si="70"/>
        <v>0.68845044920309328</v>
      </c>
      <c r="EA47" s="18">
        <f t="shared" si="70"/>
        <v>0.68860768134084949</v>
      </c>
      <c r="EB47" s="18">
        <f t="shared" si="71"/>
        <v>0.68876316645485292</v>
      </c>
      <c r="EC47" s="18">
        <f t="shared" si="71"/>
        <v>0.68891693350129835</v>
      </c>
      <c r="ED47" s="18">
        <f t="shared" si="71"/>
        <v>0.68906901079998062</v>
      </c>
      <c r="EE47" s="18">
        <f t="shared" si="71"/>
        <v>0.68921942605168263</v>
      </c>
      <c r="EF47" s="18">
        <f t="shared" si="71"/>
        <v>0.68936820635499663</v>
      </c>
      <c r="EG47" s="18">
        <f t="shared" si="71"/>
        <v>0.68951537822259934</v>
      </c>
      <c r="EH47" s="18">
        <f t="shared" si="71"/>
        <v>0.68966096759700179</v>
      </c>
      <c r="EI47" s="18">
        <f t="shared" si="71"/>
        <v>0.68980499986579569</v>
      </c>
      <c r="EJ47" s="18">
        <f t="shared" si="71"/>
        <v>0.68994749987641102</v>
      </c>
      <c r="EK47" s="18">
        <f t="shared" si="71"/>
        <v>0.690088491950406</v>
      </c>
      <c r="EL47" s="18">
        <f t="shared" si="72"/>
        <v>0.69022799989730632</v>
      </c>
      <c r="EM47" s="18">
        <f t="shared" si="72"/>
        <v>0.69036604702800863</v>
      </c>
      <c r="EN47" s="18">
        <f t="shared" si="72"/>
        <v>0.69050265616776629</v>
      </c>
      <c r="EO47" s="18">
        <f t="shared" si="72"/>
        <v>0.69063784966876995</v>
      </c>
      <c r="EP47" s="18">
        <f t="shared" si="72"/>
        <v>0.69077164942234048</v>
      </c>
      <c r="EQ47" s="18">
        <f t="shared" si="72"/>
        <v>0.69090407687074618</v>
      </c>
      <c r="ER47" s="18">
        <f t="shared" si="72"/>
        <v>0.69103515301865814</v>
      </c>
      <c r="ES47" s="18">
        <f t="shared" si="72"/>
        <v>0.6911648984442561</v>
      </c>
      <c r="ET47" s="18">
        <f t="shared" si="72"/>
        <v>0.69129333330999965</v>
      </c>
      <c r="EU47" s="18">
        <f t="shared" si="72"/>
        <v>0.69142047737307233</v>
      </c>
      <c r="EV47" s="18">
        <f t="shared" si="72"/>
        <v>0.69154634999551423</v>
      </c>
    </row>
    <row r="48" spans="1:152">
      <c r="A48" s="23">
        <v>0.22</v>
      </c>
      <c r="B48" s="18">
        <f t="shared" si="58"/>
        <v>0.60236045458845999</v>
      </c>
      <c r="C48" s="18">
        <f t="shared" si="58"/>
        <v>0.60432514344112431</v>
      </c>
      <c r="D48" s="18">
        <f t="shared" si="58"/>
        <v>0.60621426733791706</v>
      </c>
      <c r="E48" s="18">
        <f t="shared" si="58"/>
        <v>0.60803210354049109</v>
      </c>
      <c r="F48" s="18">
        <f t="shared" si="58"/>
        <v>0.60978261247630305</v>
      </c>
      <c r="G48" s="18">
        <f t="shared" si="58"/>
        <v>0.61146946654172185</v>
      </c>
      <c r="H48" s="18">
        <f t="shared" si="58"/>
        <v>0.6130960758190902</v>
      </c>
      <c r="I48" s="18">
        <f t="shared" si="58"/>
        <v>0.61466561108672624</v>
      </c>
      <c r="J48" s="18">
        <f t="shared" si="58"/>
        <v>0.61618102444858158</v>
      </c>
      <c r="K48" s="18">
        <f t="shared" si="58"/>
        <v>0.61764506786596729</v>
      </c>
      <c r="L48" s="18">
        <f t="shared" si="59"/>
        <v>0.61906030983610705</v>
      </c>
      <c r="M48" s="18">
        <f t="shared" si="59"/>
        <v>0.62042915043017632</v>
      </c>
      <c r="N48" s="18">
        <f t="shared" si="59"/>
        <v>0.62175383487604996</v>
      </c>
      <c r="O48" s="18">
        <f t="shared" si="59"/>
        <v>0.62303646584745143</v>
      </c>
      <c r="P48" s="18">
        <f t="shared" si="59"/>
        <v>0.62427901460099655</v>
      </c>
      <c r="Q48" s="18">
        <f t="shared" si="59"/>
        <v>0.62548333108520193</v>
      </c>
      <c r="R48" s="18">
        <f t="shared" si="59"/>
        <v>0.62665115313049191</v>
      </c>
      <c r="S48" s="18">
        <f t="shared" si="59"/>
        <v>0.62778411481622098</v>
      </c>
      <c r="T48" s="18">
        <f t="shared" si="59"/>
        <v>0.62888375409942865</v>
      </c>
      <c r="U48" s="18">
        <f t="shared" si="59"/>
        <v>0.62995151978022446</v>
      </c>
      <c r="V48" s="18">
        <f t="shared" si="60"/>
        <v>0.6309887778701404</v>
      </c>
      <c r="W48" s="18">
        <f t="shared" si="60"/>
        <v>0.63199681742231217</v>
      </c>
      <c r="X48" s="18">
        <f t="shared" si="60"/>
        <v>0.63297685587581265</v>
      </c>
      <c r="Y48" s="18">
        <f t="shared" si="60"/>
        <v>0.63393004396072405</v>
      </c>
      <c r="Z48" s="18">
        <f t="shared" si="60"/>
        <v>0.63485747020550265</v>
      </c>
      <c r="AA48" s="18">
        <f t="shared" si="60"/>
        <v>0.63576016508375377</v>
      </c>
      <c r="AB48" s="18">
        <f t="shared" si="60"/>
        <v>0.63663910483362995</v>
      </c>
      <c r="AC48" s="18">
        <f t="shared" si="60"/>
        <v>0.63749521497961315</v>
      </c>
      <c r="AD48" s="18">
        <f t="shared" si="60"/>
        <v>0.6383293735833917</v>
      </c>
      <c r="AE48" s="18">
        <f t="shared" si="60"/>
        <v>0.63914241424783413</v>
      </c>
      <c r="AF48" s="18">
        <f t="shared" si="61"/>
        <v>0.63993512889566551</v>
      </c>
      <c r="AG48" s="18">
        <f t="shared" si="61"/>
        <v>0.64070827034231581</v>
      </c>
      <c r="AH48" s="18">
        <f t="shared" si="61"/>
        <v>0.64146255468051139</v>
      </c>
      <c r="AI48" s="18">
        <f t="shared" si="61"/>
        <v>0.64219866349248511</v>
      </c>
      <c r="AJ48" s="18">
        <f t="shared" si="61"/>
        <v>0.64291724590417387</v>
      </c>
      <c r="AK48" s="18">
        <f t="shared" si="61"/>
        <v>0.64361892049441105</v>
      </c>
      <c r="AL48" s="18">
        <f t="shared" si="61"/>
        <v>0.64430427707092197</v>
      </c>
      <c r="AM48" s="18">
        <f t="shared" si="61"/>
        <v>0.6449738783238349</v>
      </c>
      <c r="AN48" s="18">
        <f t="shared" si="61"/>
        <v>0.64562826136645424</v>
      </c>
      <c r="AO48" s="18">
        <f t="shared" si="61"/>
        <v>0.64626793917216085</v>
      </c>
      <c r="AP48" s="18">
        <f t="shared" si="62"/>
        <v>0.64689340191551836</v>
      </c>
      <c r="AQ48" s="18">
        <f t="shared" si="62"/>
        <v>0.64750511822495604</v>
      </c>
      <c r="AR48" s="18">
        <f t="shared" si="62"/>
        <v>0.64810353635375362</v>
      </c>
      <c r="AS48" s="18">
        <f t="shared" si="62"/>
        <v>0.64868908527548041</v>
      </c>
      <c r="AT48" s="18">
        <f t="shared" si="62"/>
        <v>0.64926217570951072</v>
      </c>
      <c r="AU48" s="18">
        <f t="shared" si="62"/>
        <v>0.64982320108177216</v>
      </c>
      <c r="AV48" s="18">
        <f t="shared" si="62"/>
        <v>0.65037253842544485</v>
      </c>
      <c r="AW48" s="18">
        <f t="shared" si="62"/>
        <v>0.65091054922594893</v>
      </c>
      <c r="AX48" s="18">
        <f t="shared" si="62"/>
        <v>0.65143758021419784</v>
      </c>
      <c r="AY48" s="18">
        <f t="shared" si="62"/>
        <v>0.65195396411177498</v>
      </c>
      <c r="AZ48" s="18">
        <f t="shared" si="63"/>
        <v>0.65246002033140071</v>
      </c>
      <c r="BA48" s="18">
        <f t="shared" si="63"/>
        <v>0.65295605563578618</v>
      </c>
      <c r="BB48" s="18">
        <f t="shared" si="63"/>
        <v>0.65344236475773287</v>
      </c>
      <c r="BC48" s="18">
        <f t="shared" si="63"/>
        <v>0.65391923098410765</v>
      </c>
      <c r="BD48" s="18">
        <f t="shared" si="63"/>
        <v>0.65438692670612919</v>
      </c>
      <c r="BE48" s="18">
        <f t="shared" si="63"/>
        <v>0.65484571393820734</v>
      </c>
      <c r="BF48" s="18">
        <f t="shared" si="63"/>
        <v>0.65529584480741621</v>
      </c>
      <c r="BG48" s="18">
        <f t="shared" si="63"/>
        <v>0.65573756201551825</v>
      </c>
      <c r="BH48" s="18">
        <f t="shared" si="63"/>
        <v>0.65617109927532213</v>
      </c>
      <c r="BI48" s="18">
        <f t="shared" si="63"/>
        <v>0.65659668172301966</v>
      </c>
      <c r="BJ48" s="18">
        <f t="shared" si="64"/>
        <v>0.6570145263080317</v>
      </c>
      <c r="BK48" s="18">
        <f t="shared" si="64"/>
        <v>0.6574248421617821</v>
      </c>
      <c r="BL48" s="18">
        <f t="shared" si="64"/>
        <v>0.65782783094671571</v>
      </c>
      <c r="BM48" s="18">
        <f t="shared" si="64"/>
        <v>0.65822368718678326</v>
      </c>
      <c r="BN48" s="18">
        <f t="shared" si="64"/>
        <v>0.65861259858053367</v>
      </c>
      <c r="BO48" s="18">
        <f t="shared" si="64"/>
        <v>0.65899474629787125</v>
      </c>
      <c r="BP48" s="18">
        <f t="shared" si="64"/>
        <v>0.65937030526146145</v>
      </c>
      <c r="BQ48" s="18">
        <f t="shared" si="64"/>
        <v>0.65973944441370824</v>
      </c>
      <c r="BR48" s="18">
        <f t="shared" si="64"/>
        <v>0.66010232697015436</v>
      </c>
      <c r="BS48" s="18">
        <f t="shared" si="64"/>
        <v>0.66045911066010543</v>
      </c>
      <c r="BT48" s="18">
        <f t="shared" si="65"/>
        <v>0.66080994795522408</v>
      </c>
      <c r="BU48" s="18">
        <f t="shared" si="65"/>
        <v>0.66115498628678704</v>
      </c>
      <c r="BV48" s="18">
        <f t="shared" si="65"/>
        <v>0.66149436825225882</v>
      </c>
      <c r="BW48" s="18">
        <f t="shared" si="65"/>
        <v>0.66182823181178785</v>
      </c>
      <c r="BX48" s="18">
        <f t="shared" si="65"/>
        <v>0.66215671047519564</v>
      </c>
      <c r="BY48" s="18">
        <f t="shared" si="65"/>
        <v>0.6624799334799889</v>
      </c>
      <c r="BZ48" s="18">
        <f t="shared" si="65"/>
        <v>0.66279802596089632</v>
      </c>
      <c r="CA48" s="18">
        <f t="shared" si="65"/>
        <v>0.66311110911139604</v>
      </c>
      <c r="CB48" s="18">
        <f t="shared" si="65"/>
        <v>0.66341930033766883</v>
      </c>
      <c r="CC48" s="18">
        <f t="shared" si="65"/>
        <v>0.66372271340539513</v>
      </c>
      <c r="CD48" s="18">
        <f t="shared" si="66"/>
        <v>0.66402145857977157</v>
      </c>
      <c r="CE48" s="18">
        <f t="shared" si="66"/>
        <v>0.66431564275911947</v>
      </c>
      <c r="CF48" s="18">
        <f t="shared" si="66"/>
        <v>0.66460536960241656</v>
      </c>
      <c r="CG48" s="18">
        <f t="shared" si="66"/>
        <v>0.6648907396510777</v>
      </c>
      <c r="CH48" s="18">
        <f t="shared" si="66"/>
        <v>0.66517185044528115</v>
      </c>
      <c r="CI48" s="18">
        <f t="shared" si="66"/>
        <v>0.66544879663512602</v>
      </c>
      <c r="CJ48" s="18">
        <f t="shared" si="66"/>
        <v>0.66572167008688488</v>
      </c>
      <c r="CK48" s="18">
        <f t="shared" si="66"/>
        <v>0.66599055998460366</v>
      </c>
      <c r="CL48" s="18">
        <f t="shared" si="66"/>
        <v>0.66625555292728278</v>
      </c>
      <c r="CM48" s="18">
        <f t="shared" si="66"/>
        <v>0.66651673302186598</v>
      </c>
      <c r="CN48" s="18">
        <f t="shared" si="67"/>
        <v>0.66677418197224081</v>
      </c>
      <c r="CO48" s="18">
        <f t="shared" si="67"/>
        <v>0.66702797916445433</v>
      </c>
      <c r="CP48" s="18">
        <f t="shared" si="67"/>
        <v>0.66727820174832675</v>
      </c>
      <c r="CQ48" s="18">
        <f t="shared" si="67"/>
        <v>0.66752492471564151</v>
      </c>
      <c r="CR48" s="18">
        <f t="shared" si="67"/>
        <v>0.66776822097507693</v>
      </c>
      <c r="CS48" s="18">
        <f t="shared" si="67"/>
        <v>0.66800816142403741</v>
      </c>
      <c r="CT48" s="18">
        <f t="shared" si="67"/>
        <v>0.66824481501753252</v>
      </c>
      <c r="CU48" s="18">
        <f t="shared" si="67"/>
        <v>0.66847824883424567</v>
      </c>
      <c r="CV48" s="18">
        <f t="shared" si="67"/>
        <v>0.66870852813992199</v>
      </c>
      <c r="CW48" s="18">
        <f t="shared" si="67"/>
        <v>0.66893571644820671</v>
      </c>
      <c r="CX48" s="18">
        <f t="shared" si="68"/>
        <v>0.66915987557904755</v>
      </c>
      <c r="CY48" s="18">
        <f t="shared" si="68"/>
        <v>0.66938106571477796</v>
      </c>
      <c r="CZ48" s="18">
        <f t="shared" si="68"/>
        <v>0.66959934545398558</v>
      </c>
      <c r="DA48" s="18">
        <f t="shared" si="68"/>
        <v>0.66981477186326899</v>
      </c>
      <c r="DB48" s="18">
        <f t="shared" si="68"/>
        <v>0.67002740052697718</v>
      </c>
      <c r="DC48" s="18">
        <f t="shared" si="68"/>
        <v>0.67023728559502471</v>
      </c>
      <c r="DD48" s="18">
        <f t="shared" si="68"/>
        <v>0.67044447982886657</v>
      </c>
      <c r="DE48" s="18">
        <f t="shared" si="68"/>
        <v>0.67064903464571668</v>
      </c>
      <c r="DF48" s="18">
        <f t="shared" si="68"/>
        <v>0.67085100016108778</v>
      </c>
      <c r="DG48" s="18">
        <f t="shared" si="68"/>
        <v>0.67105042522972458</v>
      </c>
      <c r="DH48" s="18">
        <f t="shared" si="69"/>
        <v>0.6712473574850033</v>
      </c>
      <c r="DI48" s="18">
        <f t="shared" si="69"/>
        <v>0.67144184337686263</v>
      </c>
      <c r="DJ48" s="18">
        <f t="shared" si="69"/>
        <v>0.67163392820832846</v>
      </c>
      <c r="DK48" s="18">
        <f t="shared" si="69"/>
        <v>0.67182365617069673</v>
      </c>
      <c r="DL48" s="18">
        <f t="shared" si="69"/>
        <v>0.67201107037742636</v>
      </c>
      <c r="DM48" s="18">
        <f t="shared" si="69"/>
        <v>0.67219621289680143</v>
      </c>
      <c r="DN48" s="18">
        <f t="shared" si="69"/>
        <v>0.67237912478341322</v>
      </c>
      <c r="DO48" s="18">
        <f t="shared" si="69"/>
        <v>0.6725598461085085</v>
      </c>
      <c r="DP48" s="18">
        <f t="shared" si="69"/>
        <v>0.67273841598925754</v>
      </c>
      <c r="DQ48" s="18">
        <f t="shared" si="69"/>
        <v>0.67291487261698002</v>
      </c>
      <c r="DR48" s="18">
        <f t="shared" si="70"/>
        <v>0.67308925328437619</v>
      </c>
      <c r="DS48" s="18">
        <f t="shared" si="70"/>
        <v>0.67326159441180289</v>
      </c>
      <c r="DT48" s="18">
        <f t="shared" si="70"/>
        <v>0.67343193157263159</v>
      </c>
      <c r="DU48" s="18">
        <f t="shared" si="70"/>
        <v>0.67360029951772826</v>
      </c>
      <c r="DV48" s="18">
        <f t="shared" si="70"/>
        <v>0.67376673219908789</v>
      </c>
      <c r="DW48" s="18">
        <f t="shared" si="70"/>
        <v>0.6739312627926608</v>
      </c>
      <c r="DX48" s="18">
        <f t="shared" si="70"/>
        <v>0.67409392372039778</v>
      </c>
      <c r="DY48" s="18">
        <f t="shared" si="70"/>
        <v>0.67425474667154994</v>
      </c>
      <c r="DZ48" s="18">
        <f t="shared" si="70"/>
        <v>0.67441376262325103</v>
      </c>
      <c r="EA48" s="18">
        <f t="shared" si="70"/>
        <v>0.67457100186040808</v>
      </c>
      <c r="EB48" s="18">
        <f t="shared" si="71"/>
        <v>0.67472649399492979</v>
      </c>
      <c r="EC48" s="18">
        <f t="shared" si="71"/>
        <v>0.67488026798431888</v>
      </c>
      <c r="ED48" s="18">
        <f t="shared" si="71"/>
        <v>0.67503235214964852</v>
      </c>
      <c r="EE48" s="18">
        <f t="shared" si="71"/>
        <v>0.67518277419295303</v>
      </c>
      <c r="EF48" s="18">
        <f t="shared" si="71"/>
        <v>0.67533156121404747</v>
      </c>
      <c r="EG48" s="18">
        <f t="shared" si="71"/>
        <v>0.67547873972680583</v>
      </c>
      <c r="EH48" s="18">
        <f t="shared" si="71"/>
        <v>0.67562433567491087</v>
      </c>
      <c r="EI48" s="18">
        <f t="shared" si="71"/>
        <v>0.67576837444710025</v>
      </c>
      <c r="EJ48" s="18">
        <f t="shared" si="71"/>
        <v>0.67591088089192608</v>
      </c>
      <c r="EK48" s="18">
        <f t="shared" si="71"/>
        <v>0.67605187933204469</v>
      </c>
      <c r="EL48" s="18">
        <f t="shared" si="72"/>
        <v>0.67619139357805669</v>
      </c>
      <c r="EM48" s="18">
        <f t="shared" si="72"/>
        <v>0.67632944694191166</v>
      </c>
      <c r="EN48" s="18">
        <f t="shared" si="72"/>
        <v>0.67646606224989303</v>
      </c>
      <c r="EO48" s="18">
        <f t="shared" si="72"/>
        <v>0.67660126185520097</v>
      </c>
      <c r="EP48" s="18">
        <f t="shared" si="72"/>
        <v>0.67673506765014502</v>
      </c>
      <c r="EQ48" s="18">
        <f t="shared" si="72"/>
        <v>0.67686750107796145</v>
      </c>
      <c r="ER48" s="18">
        <f t="shared" si="72"/>
        <v>0.67699858314426942</v>
      </c>
      <c r="ES48" s="18">
        <f t="shared" si="72"/>
        <v>0.67712833442817855</v>
      </c>
      <c r="ET48" s="18">
        <f t="shared" si="72"/>
        <v>0.67725677509305815</v>
      </c>
      <c r="EU48" s="18">
        <f t="shared" si="72"/>
        <v>0.67738392489698407</v>
      </c>
      <c r="EV48" s="18">
        <f t="shared" si="72"/>
        <v>0.67750980320287091</v>
      </c>
    </row>
    <row r="49" spans="1:152">
      <c r="A49" s="22">
        <v>0.23</v>
      </c>
      <c r="B49" s="18">
        <f t="shared" si="58"/>
        <v>0.58863989489139923</v>
      </c>
      <c r="C49" s="18">
        <f t="shared" si="58"/>
        <v>0.59060467450834375</v>
      </c>
      <c r="D49" s="18">
        <f t="shared" si="58"/>
        <v>0.59249388567848271</v>
      </c>
      <c r="E49" s="18">
        <f t="shared" si="58"/>
        <v>0.59431180586106935</v>
      </c>
      <c r="F49" s="18">
        <f t="shared" si="58"/>
        <v>0.59606239566652308</v>
      </c>
      <c r="G49" s="18">
        <f t="shared" si="58"/>
        <v>0.59774932766086941</v>
      </c>
      <c r="H49" s="18">
        <f t="shared" si="58"/>
        <v>0.59937601208398905</v>
      </c>
      <c r="I49" s="18">
        <f t="shared" si="58"/>
        <v>0.60094561986068362</v>
      </c>
      <c r="J49" s="18">
        <f t="shared" si="58"/>
        <v>0.6024611032312851</v>
      </c>
      <c r="K49" s="18">
        <f t="shared" si="58"/>
        <v>0.60392521428423906</v>
      </c>
      <c r="L49" s="18">
        <f t="shared" si="59"/>
        <v>0.60534052163542795</v>
      </c>
      <c r="M49" s="18">
        <f t="shared" si="59"/>
        <v>0.60670942546690565</v>
      </c>
      <c r="N49" s="18">
        <f t="shared" si="59"/>
        <v>0.60803417111027136</v>
      </c>
      <c r="O49" s="18">
        <f t="shared" si="59"/>
        <v>0.60931686133638718</v>
      </c>
      <c r="P49" s="18">
        <f t="shared" si="59"/>
        <v>0.61055946749293699</v>
      </c>
      <c r="Q49" s="18">
        <f t="shared" si="59"/>
        <v>0.61176383961390057</v>
      </c>
      <c r="R49" s="18">
        <f t="shared" si="59"/>
        <v>0.6129317156099866</v>
      </c>
      <c r="S49" s="18">
        <f t="shared" si="59"/>
        <v>0.61406472963604009</v>
      </c>
      <c r="T49" s="18">
        <f t="shared" si="59"/>
        <v>0.61516441972015079</v>
      </c>
      <c r="U49" s="18">
        <f t="shared" si="59"/>
        <v>0.61623223472935984</v>
      </c>
      <c r="V49" s="18">
        <f t="shared" si="60"/>
        <v>0.61726954073830576</v>
      </c>
      <c r="W49" s="18">
        <f t="shared" si="60"/>
        <v>0.61827762685967558</v>
      </c>
      <c r="X49" s="18">
        <f t="shared" si="60"/>
        <v>0.61925771058878532</v>
      </c>
      <c r="Y49" s="18">
        <f t="shared" si="60"/>
        <v>0.62021094270887833</v>
      </c>
      <c r="Z49" s="18">
        <f t="shared" si="60"/>
        <v>0.62113841179869844</v>
      </c>
      <c r="AA49" s="18">
        <f t="shared" si="60"/>
        <v>0.62204114837945679</v>
      </c>
      <c r="AB49" s="18">
        <f t="shared" si="60"/>
        <v>0.62292012873440561</v>
      </c>
      <c r="AC49" s="18">
        <f t="shared" si="60"/>
        <v>0.62377627843078443</v>
      </c>
      <c r="AD49" s="18">
        <f t="shared" si="60"/>
        <v>0.6246104755708457</v>
      </c>
      <c r="AE49" s="18">
        <f t="shared" si="60"/>
        <v>0.62542355379596892</v>
      </c>
      <c r="AF49" s="18">
        <f t="shared" si="61"/>
        <v>0.62621630506546389</v>
      </c>
      <c r="AG49" s="18">
        <f t="shared" si="61"/>
        <v>0.62698948222953943</v>
      </c>
      <c r="AH49" s="18">
        <f t="shared" si="61"/>
        <v>0.62774380141400321</v>
      </c>
      <c r="AI49" s="18">
        <f t="shared" si="61"/>
        <v>0.62847994423257625</v>
      </c>
      <c r="AJ49" s="18">
        <f t="shared" si="61"/>
        <v>0.62919855984118334</v>
      </c>
      <c r="AK49" s="18">
        <f t="shared" si="61"/>
        <v>0.62990026684723499</v>
      </c>
      <c r="AL49" s="18">
        <f t="shared" si="61"/>
        <v>0.63058565508570408</v>
      </c>
      <c r="AM49" s="18">
        <f t="shared" si="61"/>
        <v>0.63125528727271407</v>
      </c>
      <c r="AN49" s="18">
        <f t="shared" si="61"/>
        <v>0.63190970054638285</v>
      </c>
      <c r="AO49" s="18">
        <f t="shared" si="61"/>
        <v>0.63254940790378944</v>
      </c>
      <c r="AP49" s="18">
        <f t="shared" si="62"/>
        <v>0.63317489954214257</v>
      </c>
      <c r="AQ49" s="18">
        <f t="shared" si="62"/>
        <v>0.63378664411152108</v>
      </c>
      <c r="AR49" s="18">
        <f t="shared" si="62"/>
        <v>0.6343850898859128</v>
      </c>
      <c r="AS49" s="18">
        <f t="shared" si="62"/>
        <v>0.63497066585870487</v>
      </c>
      <c r="AT49" s="18">
        <f t="shared" si="62"/>
        <v>0.63554378276824597</v>
      </c>
      <c r="AU49" s="18">
        <f t="shared" si="62"/>
        <v>0.63610483405863905</v>
      </c>
      <c r="AV49" s="18">
        <f t="shared" si="62"/>
        <v>0.63665419678048207</v>
      </c>
      <c r="AW49" s="18">
        <f t="shared" si="62"/>
        <v>0.63719223243589529</v>
      </c>
      <c r="AX49" s="18">
        <f t="shared" si="62"/>
        <v>0.63771928777181031</v>
      </c>
      <c r="AY49" s="18">
        <f t="shared" si="62"/>
        <v>0.63823569552518167</v>
      </c>
      <c r="AZ49" s="18">
        <f t="shared" si="63"/>
        <v>0.63874177512348562</v>
      </c>
      <c r="BA49" s="18">
        <f t="shared" si="63"/>
        <v>0.63923783334360529</v>
      </c>
      <c r="BB49" s="18">
        <f t="shared" si="63"/>
        <v>0.63972416493195783</v>
      </c>
      <c r="BC49" s="18">
        <f t="shared" si="63"/>
        <v>0.64020105318849774</v>
      </c>
      <c r="BD49" s="18">
        <f t="shared" si="63"/>
        <v>0.64066877051702742</v>
      </c>
      <c r="BE49" s="18">
        <f t="shared" si="63"/>
        <v>0.64112757894406114</v>
      </c>
      <c r="BF49" s="18">
        <f t="shared" si="63"/>
        <v>0.64157773060832068</v>
      </c>
      <c r="BG49" s="18">
        <f t="shared" si="63"/>
        <v>0.64201946822278089</v>
      </c>
      <c r="BH49" s="18">
        <f t="shared" si="63"/>
        <v>0.64245302551104744</v>
      </c>
      <c r="BI49" s="18">
        <f t="shared" si="63"/>
        <v>0.64287862761971293</v>
      </c>
      <c r="BJ49" s="18">
        <f t="shared" si="64"/>
        <v>0.64329649150822066</v>
      </c>
      <c r="BK49" s="18">
        <f t="shared" si="64"/>
        <v>0.6437068263176563</v>
      </c>
      <c r="BL49" s="18">
        <f t="shared" si="64"/>
        <v>0.64410983371978059</v>
      </c>
      <c r="BM49" s="18">
        <f t="shared" si="64"/>
        <v>0.64450570824753095</v>
      </c>
      <c r="BN49" s="18">
        <f t="shared" si="64"/>
        <v>0.64489463760812771</v>
      </c>
      <c r="BO49" s="18">
        <f t="shared" si="64"/>
        <v>0.64527680297984469</v>
      </c>
      <c r="BP49" s="18">
        <f t="shared" si="64"/>
        <v>0.64565237929342856</v>
      </c>
      <c r="BQ49" s="18">
        <f t="shared" si="64"/>
        <v>0.64602153549908781</v>
      </c>
      <c r="BR49" s="18">
        <f t="shared" si="64"/>
        <v>0.64638443481990548</v>
      </c>
      <c r="BS49" s="18">
        <f t="shared" si="64"/>
        <v>0.64674123499247416</v>
      </c>
      <c r="BT49" s="18">
        <f t="shared" si="65"/>
        <v>0.64709208849550004</v>
      </c>
      <c r="BU49" s="18">
        <f t="shared" si="65"/>
        <v>0.64743714276707076</v>
      </c>
      <c r="BV49" s="18">
        <f t="shared" si="65"/>
        <v>0.64777654041123889</v>
      </c>
      <c r="BW49" s="18">
        <f t="shared" si="65"/>
        <v>0.64811041939452607</v>
      </c>
      <c r="BX49" s="18">
        <f t="shared" si="65"/>
        <v>0.64843891323292158</v>
      </c>
      <c r="BY49" s="18">
        <f t="shared" si="65"/>
        <v>0.64876215116990288</v>
      </c>
      <c r="BZ49" s="18">
        <f t="shared" si="65"/>
        <v>0.6490802583459796</v>
      </c>
      <c r="CA49" s="18">
        <f t="shared" si="65"/>
        <v>0.6493933559602284</v>
      </c>
      <c r="CB49" s="18">
        <f t="shared" si="65"/>
        <v>0.64970156142425439</v>
      </c>
      <c r="CC49" s="18">
        <f t="shared" si="65"/>
        <v>0.65000498850899346</v>
      </c>
      <c r="CD49" s="18">
        <f t="shared" si="66"/>
        <v>0.65030374748473629</v>
      </c>
      <c r="CE49" s="18">
        <f t="shared" si="66"/>
        <v>0.65059794525474268</v>
      </c>
      <c r="CF49" s="18">
        <f t="shared" si="66"/>
        <v>0.6508876854827792</v>
      </c>
      <c r="CG49" s="18">
        <f t="shared" si="66"/>
        <v>0.65117306871490555</v>
      </c>
      <c r="CH49" s="18">
        <f t="shared" si="66"/>
        <v>0.65145419249580594</v>
      </c>
      <c r="CI49" s="18">
        <f t="shared" si="66"/>
        <v>0.65173115147995242</v>
      </c>
      <c r="CJ49" s="18">
        <f t="shared" si="66"/>
        <v>0.6520040375378614</v>
      </c>
      <c r="CK49" s="18">
        <f t="shared" si="66"/>
        <v>0.65227293985769874</v>
      </c>
      <c r="CL49" s="18">
        <f t="shared" si="66"/>
        <v>0.65253794504246587</v>
      </c>
      <c r="CM49" s="18">
        <f t="shared" si="66"/>
        <v>0.65279913720299176</v>
      </c>
      <c r="CN49" s="18">
        <f t="shared" si="67"/>
        <v>0.65305659804693883</v>
      </c>
      <c r="CO49" s="18">
        <f t="shared" si="67"/>
        <v>0.65331040696402143</v>
      </c>
      <c r="CP49" s="18">
        <f t="shared" si="67"/>
        <v>0.6535606411076238</v>
      </c>
      <c r="CQ49" s="18">
        <f t="shared" si="67"/>
        <v>0.65380737547299406</v>
      </c>
      <c r="CR49" s="18">
        <f t="shared" si="67"/>
        <v>0.65405068297217861</v>
      </c>
      <c r="CS49" s="18">
        <f t="shared" si="67"/>
        <v>0.65429063450585712</v>
      </c>
      <c r="CT49" s="18">
        <f t="shared" si="67"/>
        <v>0.65452729903222506</v>
      </c>
      <c r="CU49" s="18">
        <f t="shared" si="67"/>
        <v>0.65476074363306425</v>
      </c>
      <c r="CV49" s="18">
        <f t="shared" si="67"/>
        <v>0.65499103357713528</v>
      </c>
      <c r="CW49" s="18">
        <f t="shared" si="67"/>
        <v>0.65521823238101728</v>
      </c>
      <c r="CX49" s="18">
        <f t="shared" si="68"/>
        <v>0.65544240186751435</v>
      </c>
      <c r="CY49" s="18">
        <f t="shared" si="68"/>
        <v>0.65566360222173992</v>
      </c>
      <c r="CZ49" s="18">
        <f t="shared" si="68"/>
        <v>0.65588189204498881</v>
      </c>
      <c r="DA49" s="18">
        <f t="shared" si="68"/>
        <v>0.65609732840649582</v>
      </c>
      <c r="DB49" s="18">
        <f t="shared" si="68"/>
        <v>0.65630996689317822</v>
      </c>
      <c r="DC49" s="18">
        <f t="shared" si="68"/>
        <v>0.65651986165745169</v>
      </c>
      <c r="DD49" s="18">
        <f t="shared" si="68"/>
        <v>0.65672706546320891</v>
      </c>
      <c r="DE49" s="18">
        <f t="shared" si="68"/>
        <v>0.65693162973003916</v>
      </c>
      <c r="DF49" s="18">
        <f t="shared" si="68"/>
        <v>0.65713360457577041</v>
      </c>
      <c r="DG49" s="18">
        <f t="shared" si="68"/>
        <v>0.65733303885740435</v>
      </c>
      <c r="DH49" s="18">
        <f t="shared" si="69"/>
        <v>0.65752998021051801</v>
      </c>
      <c r="DI49" s="18">
        <f t="shared" si="69"/>
        <v>0.65772447508719534</v>
      </c>
      <c r="DJ49" s="18">
        <f t="shared" si="69"/>
        <v>0.65791656879255556</v>
      </c>
      <c r="DK49" s="18">
        <f t="shared" si="69"/>
        <v>0.6581063055199361</v>
      </c>
      <c r="DL49" s="18">
        <f t="shared" si="69"/>
        <v>0.65829372838478761</v>
      </c>
      <c r="DM49" s="18">
        <f t="shared" si="69"/>
        <v>0.65847887945733774</v>
      </c>
      <c r="DN49" s="18">
        <f t="shared" si="69"/>
        <v>0.65866179979407424</v>
      </c>
      <c r="DO49" s="18">
        <f t="shared" si="69"/>
        <v>0.65884252946809507</v>
      </c>
      <c r="DP49" s="18">
        <f t="shared" si="69"/>
        <v>0.65902110759837762</v>
      </c>
      <c r="DQ49" s="18">
        <f t="shared" si="69"/>
        <v>0.65919757237800614</v>
      </c>
      <c r="DR49" s="18">
        <f t="shared" si="70"/>
        <v>0.65937196110140339</v>
      </c>
      <c r="DS49" s="18">
        <f t="shared" si="70"/>
        <v>0.65954431019060911</v>
      </c>
      <c r="DT49" s="18">
        <f t="shared" si="70"/>
        <v>0.65971465522063799</v>
      </c>
      <c r="DU49" s="18">
        <f t="shared" si="70"/>
        <v>0.65988303094396139</v>
      </c>
      <c r="DV49" s="18">
        <f t="shared" si="70"/>
        <v>0.66004947131414293</v>
      </c>
      <c r="DW49" s="18">
        <f t="shared" si="70"/>
        <v>0.66021400950866538</v>
      </c>
      <c r="DX49" s="18">
        <f t="shared" si="70"/>
        <v>0.66037667795097743</v>
      </c>
      <c r="DY49" s="18">
        <f t="shared" si="70"/>
        <v>0.66053750833179425</v>
      </c>
      <c r="DZ49" s="18">
        <f t="shared" si="70"/>
        <v>0.66069653162968078</v>
      </c>
      <c r="EA49" s="18">
        <f t="shared" si="70"/>
        <v>0.66085377813094281</v>
      </c>
      <c r="EB49" s="18">
        <f t="shared" si="71"/>
        <v>0.66100927744885718</v>
      </c>
      <c r="EC49" s="18">
        <f t="shared" si="71"/>
        <v>0.66116305854226454</v>
      </c>
      <c r="ED49" s="18">
        <f t="shared" si="71"/>
        <v>0.66131514973354633</v>
      </c>
      <c r="EE49" s="18">
        <f t="shared" si="71"/>
        <v>0.66146557872601652</v>
      </c>
      <c r="EF49" s="18">
        <f t="shared" si="71"/>
        <v>0.6616143726207423</v>
      </c>
      <c r="EG49" s="18">
        <f t="shared" si="71"/>
        <v>0.66176155793282254</v>
      </c>
      <c r="EH49" s="18">
        <f t="shared" si="71"/>
        <v>0.66190716060713839</v>
      </c>
      <c r="EI49" s="18">
        <f t="shared" si="71"/>
        <v>0.66205120603360057</v>
      </c>
      <c r="EJ49" s="18">
        <f t="shared" si="71"/>
        <v>0.66219371906190894</v>
      </c>
      <c r="EK49" s="18">
        <f t="shared" si="71"/>
        <v>0.6623347240158437</v>
      </c>
      <c r="EL49" s="18">
        <f t="shared" si="72"/>
        <v>0.66247424470710548</v>
      </c>
      <c r="EM49" s="18">
        <f t="shared" si="72"/>
        <v>0.66261230444872043</v>
      </c>
      <c r="EN49" s="18">
        <f t="shared" si="72"/>
        <v>0.66274892606802693</v>
      </c>
      <c r="EO49" s="18">
        <f t="shared" si="72"/>
        <v>0.66288413191925766</v>
      </c>
      <c r="EP49" s="18">
        <f t="shared" si="72"/>
        <v>0.66301794389573354</v>
      </c>
      <c r="EQ49" s="18">
        <f t="shared" si="72"/>
        <v>0.66315038344168142</v>
      </c>
      <c r="ER49" s="18">
        <f t="shared" si="72"/>
        <v>0.66328147156369111</v>
      </c>
      <c r="ES49" s="18">
        <f t="shared" si="72"/>
        <v>0.66341122884182246</v>
      </c>
      <c r="ET49" s="18">
        <f t="shared" si="72"/>
        <v>0.66353967544037684</v>
      </c>
      <c r="EU49" s="18">
        <f t="shared" si="72"/>
        <v>0.66366683111834257</v>
      </c>
      <c r="EV49" s="18">
        <f t="shared" si="72"/>
        <v>0.66379271523952865</v>
      </c>
    </row>
    <row r="50" spans="1:152">
      <c r="A50" s="23">
        <v>0.24</v>
      </c>
      <c r="B50" s="18">
        <f t="shared" si="58"/>
        <v>0.57523144051353103</v>
      </c>
      <c r="C50" s="18">
        <f t="shared" si="58"/>
        <v>0.57719631300026841</v>
      </c>
      <c r="D50" s="18">
        <f t="shared" si="58"/>
        <v>0.57908561346828513</v>
      </c>
      <c r="E50" s="18">
        <f t="shared" si="58"/>
        <v>0.58090361957901826</v>
      </c>
      <c r="F50" s="18">
        <f t="shared" si="58"/>
        <v>0.58265429213009456</v>
      </c>
      <c r="G50" s="18">
        <f t="shared" si="58"/>
        <v>0.58434130386113159</v>
      </c>
      <c r="H50" s="18">
        <f t="shared" si="58"/>
        <v>0.58596806517320332</v>
      </c>
      <c r="I50" s="18">
        <f t="shared" si="58"/>
        <v>0.58753774714099172</v>
      </c>
      <c r="J50" s="18">
        <f t="shared" si="58"/>
        <v>0.58905330214437357</v>
      </c>
      <c r="K50" s="18">
        <f t="shared" si="58"/>
        <v>0.59051748240187796</v>
      </c>
      <c r="L50" s="18">
        <f t="shared" si="59"/>
        <v>0.59193285665079909</v>
      </c>
      <c r="M50" s="18">
        <f t="shared" si="59"/>
        <v>0.59330182518664065</v>
      </c>
      <c r="N50" s="18">
        <f t="shared" si="59"/>
        <v>0.59462663344713262</v>
      </c>
      <c r="O50" s="18">
        <f t="shared" si="59"/>
        <v>0.5959093843025296</v>
      </c>
      <c r="P50" s="18">
        <f t="shared" si="59"/>
        <v>0.59715204919369536</v>
      </c>
      <c r="Q50" s="18">
        <f t="shared" si="59"/>
        <v>0.59835647824205596</v>
      </c>
      <c r="R50" s="18">
        <f t="shared" si="59"/>
        <v>0.59952440944046648</v>
      </c>
      <c r="S50" s="18">
        <f t="shared" si="59"/>
        <v>0.6006574770210138</v>
      </c>
      <c r="T50" s="18">
        <f t="shared" si="59"/>
        <v>0.60175721908448621</v>
      </c>
      <c r="U50" s="18">
        <f t="shared" si="59"/>
        <v>0.60282508456640871</v>
      </c>
      <c r="V50" s="18">
        <f t="shared" si="60"/>
        <v>0.60386243960599051</v>
      </c>
      <c r="W50" s="18">
        <f t="shared" si="60"/>
        <v>0.60487057337685168</v>
      </c>
      <c r="X50" s="18">
        <f t="shared" si="60"/>
        <v>0.60585070343185587</v>
      </c>
      <c r="Y50" s="18">
        <f t="shared" si="60"/>
        <v>0.60680398060864049</v>
      </c>
      <c r="Z50" s="18">
        <f t="shared" si="60"/>
        <v>0.60773149353740397</v>
      </c>
      <c r="AA50" s="18">
        <f t="shared" si="60"/>
        <v>0.60863427278806714</v>
      </c>
      <c r="AB50" s="18">
        <f t="shared" si="60"/>
        <v>0.60951329469002857</v>
      </c>
      <c r="AC50" s="18">
        <f t="shared" si="60"/>
        <v>0.61036948485427678</v>
      </c>
      <c r="AD50" s="18">
        <f t="shared" si="60"/>
        <v>0.61120372142456991</v>
      </c>
      <c r="AE50" s="18">
        <f t="shared" si="60"/>
        <v>0.61201683808169105</v>
      </c>
      <c r="AF50" s="18">
        <f t="shared" si="61"/>
        <v>0.61280962682238416</v>
      </c>
      <c r="AG50" s="18">
        <f t="shared" si="61"/>
        <v>0.61358284053244294</v>
      </c>
      <c r="AH50" s="18">
        <f t="shared" si="61"/>
        <v>0.61433719537152465</v>
      </c>
      <c r="AI50" s="18">
        <f t="shared" si="61"/>
        <v>0.61507337298556808</v>
      </c>
      <c r="AJ50" s="18">
        <f t="shared" si="61"/>
        <v>0.61579202256118204</v>
      </c>
      <c r="AK50" s="18">
        <f t="shared" si="61"/>
        <v>0.61649376273501677</v>
      </c>
      <c r="AL50" s="18">
        <f t="shared" si="61"/>
        <v>0.61717918336992528</v>
      </c>
      <c r="AM50" s="18">
        <f t="shared" si="61"/>
        <v>0.61784884720862898</v>
      </c>
      <c r="AN50" s="18">
        <f t="shared" si="61"/>
        <v>0.61850329141463467</v>
      </c>
      <c r="AO50" s="18">
        <f t="shared" si="61"/>
        <v>0.61914302900926954</v>
      </c>
      <c r="AP50" s="18">
        <f t="shared" si="62"/>
        <v>0.61976855021291255</v>
      </c>
      <c r="AQ50" s="18">
        <f t="shared" si="62"/>
        <v>0.62038032369779406</v>
      </c>
      <c r="AR50" s="18">
        <f t="shared" si="62"/>
        <v>0.62097879775909137</v>
      </c>
      <c r="AS50" s="18">
        <f t="shared" si="62"/>
        <v>0.62156440141046831</v>
      </c>
      <c r="AT50" s="18">
        <f t="shared" si="62"/>
        <v>0.62213754540968813</v>
      </c>
      <c r="AU50" s="18">
        <f t="shared" si="62"/>
        <v>0.6226986232194508</v>
      </c>
      <c r="AV50" s="18">
        <f t="shared" si="62"/>
        <v>0.6232480119081768</v>
      </c>
      <c r="AW50" s="18">
        <f t="shared" si="62"/>
        <v>0.62378607299507327</v>
      </c>
      <c r="AX50" s="18">
        <f t="shared" si="62"/>
        <v>0.6243131532434617</v>
      </c>
      <c r="AY50" s="18">
        <f t="shared" si="62"/>
        <v>0.62482958540602396</v>
      </c>
      <c r="AZ50" s="18">
        <f t="shared" si="63"/>
        <v>0.62533568892533531</v>
      </c>
      <c r="BA50" s="18">
        <f t="shared" si="63"/>
        <v>0.62583177059277884</v>
      </c>
      <c r="BB50" s="18">
        <f t="shared" si="63"/>
        <v>0.62631812516870389</v>
      </c>
      <c r="BC50" s="18">
        <f t="shared" si="63"/>
        <v>0.62679503596645569</v>
      </c>
      <c r="BD50" s="18">
        <f t="shared" si="63"/>
        <v>0.62726277540271236</v>
      </c>
      <c r="BE50" s="18">
        <f t="shared" si="63"/>
        <v>0.62772160551637357</v>
      </c>
      <c r="BF50" s="18">
        <f t="shared" si="63"/>
        <v>0.62817177845807881</v>
      </c>
      <c r="BG50" s="18">
        <f t="shared" si="63"/>
        <v>0.62861353695227573</v>
      </c>
      <c r="BH50" s="18">
        <f t="shared" si="63"/>
        <v>0.62904711473361707</v>
      </c>
      <c r="BI50" s="18">
        <f t="shared" si="63"/>
        <v>0.62947273695933748</v>
      </c>
      <c r="BJ50" s="18">
        <f t="shared" si="64"/>
        <v>0.62989062059913559</v>
      </c>
      <c r="BK50" s="18">
        <f t="shared" si="64"/>
        <v>0.63030097480398251</v>
      </c>
      <c r="BL50" s="18">
        <f t="shared" si="64"/>
        <v>0.63070400125517145</v>
      </c>
      <c r="BM50" s="18">
        <f t="shared" si="64"/>
        <v>0.63109989449483483</v>
      </c>
      <c r="BN50" s="18">
        <f t="shared" si="64"/>
        <v>0.63148884223906554</v>
      </c>
      <c r="BO50" s="18">
        <f t="shared" si="64"/>
        <v>0.63187102567470099</v>
      </c>
      <c r="BP50" s="18">
        <f t="shared" si="64"/>
        <v>0.63224661974075647</v>
      </c>
      <c r="BQ50" s="18">
        <f t="shared" si="64"/>
        <v>0.6326157933954264</v>
      </c>
      <c r="BR50" s="18">
        <f t="shared" si="64"/>
        <v>0.63297870986950877</v>
      </c>
      <c r="BS50" s="18">
        <f t="shared" si="64"/>
        <v>0.63333552690705186</v>
      </c>
      <c r="BT50" s="18">
        <f t="shared" si="65"/>
        <v>0.63368639699396934</v>
      </c>
      <c r="BU50" s="18">
        <f t="shared" si="65"/>
        <v>0.63403146757531781</v>
      </c>
      <c r="BV50" s="18">
        <f t="shared" si="65"/>
        <v>0.63437088126189012</v>
      </c>
      <c r="BW50" s="18">
        <f t="shared" si="65"/>
        <v>0.63470477602672948</v>
      </c>
      <c r="BX50" s="18">
        <f t="shared" si="65"/>
        <v>0.6350332853921361</v>
      </c>
      <c r="BY50" s="18">
        <f t="shared" si="65"/>
        <v>0.63535653860769603</v>
      </c>
      <c r="BZ50" s="18">
        <f t="shared" si="65"/>
        <v>0.63567466081983448</v>
      </c>
      <c r="CA50" s="18">
        <f t="shared" si="65"/>
        <v>0.63598777323335665</v>
      </c>
      <c r="CB50" s="18">
        <f t="shared" si="65"/>
        <v>0.63629599326541741</v>
      </c>
      <c r="CC50" s="18">
        <f t="shared" si="65"/>
        <v>0.63659943469232994</v>
      </c>
      <c r="CD50" s="18">
        <f t="shared" si="66"/>
        <v>0.63689820778959783</v>
      </c>
      <c r="CE50" s="18">
        <f t="shared" si="66"/>
        <v>0.63719241946553318</v>
      </c>
      <c r="CF50" s="18">
        <f t="shared" si="66"/>
        <v>0.63748217338880286</v>
      </c>
      <c r="CG50" s="18">
        <f t="shared" si="66"/>
        <v>0.63776757011021901</v>
      </c>
      <c r="CH50" s="18">
        <f t="shared" si="66"/>
        <v>0.63804870717907658</v>
      </c>
      <c r="CI50" s="18">
        <f t="shared" si="66"/>
        <v>0.6383256792543216</v>
      </c>
      <c r="CJ50" s="18">
        <f t="shared" si="66"/>
        <v>0.63859857821081289</v>
      </c>
      <c r="CK50" s="18">
        <f t="shared" si="66"/>
        <v>0.63886749324093195</v>
      </c>
      <c r="CL50" s="18">
        <f t="shared" si="66"/>
        <v>0.63913251095177415</v>
      </c>
      <c r="CM50" s="18">
        <f t="shared" si="66"/>
        <v>0.63939371545814361</v>
      </c>
      <c r="CN50" s="18">
        <f t="shared" si="67"/>
        <v>0.6396511884715651</v>
      </c>
      <c r="CO50" s="18">
        <f t="shared" si="67"/>
        <v>0.63990500938550532</v>
      </c>
      <c r="CP50" s="18">
        <f t="shared" si="67"/>
        <v>0.64015525535699569</v>
      </c>
      <c r="CQ50" s="18">
        <f t="shared" si="67"/>
        <v>0.64040200138482883</v>
      </c>
      <c r="CR50" s="18">
        <f t="shared" si="67"/>
        <v>0.64064532038449762</v>
      </c>
      <c r="CS50" s="18">
        <f t="shared" si="67"/>
        <v>0.64088528326003313</v>
      </c>
      <c r="CT50" s="18">
        <f t="shared" si="67"/>
        <v>0.64112195897289015</v>
      </c>
      <c r="CU50" s="18">
        <f t="shared" si="67"/>
        <v>0.64135541460802092</v>
      </c>
      <c r="CV50" s="18">
        <f t="shared" si="67"/>
        <v>0.64158571543727172</v>
      </c>
      <c r="CW50" s="18">
        <f t="shared" si="67"/>
        <v>0.64181292498022391</v>
      </c>
      <c r="CX50" s="18">
        <f t="shared" si="68"/>
        <v>0.64203710506260336</v>
      </c>
      <c r="CY50" s="18">
        <f t="shared" si="68"/>
        <v>0.64225831587236848</v>
      </c>
      <c r="CZ50" s="18">
        <f t="shared" si="68"/>
        <v>0.64247661601358408</v>
      </c>
      <c r="DA50" s="18">
        <f t="shared" si="68"/>
        <v>0.64269206255818245</v>
      </c>
      <c r="DB50" s="18">
        <f t="shared" si="68"/>
        <v>0.64290471109570813</v>
      </c>
      <c r="DC50" s="18">
        <f t="shared" si="68"/>
        <v>0.64311461578113671</v>
      </c>
      <c r="DD50" s="18">
        <f t="shared" si="68"/>
        <v>0.64332182938085469</v>
      </c>
      <c r="DE50" s="18">
        <f t="shared" si="68"/>
        <v>0.64352640331688205</v>
      </c>
      <c r="DF50" s="18">
        <f t="shared" si="68"/>
        <v>0.64372838770941532</v>
      </c>
      <c r="DG50" s="18">
        <f t="shared" si="68"/>
        <v>0.64392783141776566</v>
      </c>
      <c r="DH50" s="18">
        <f t="shared" si="69"/>
        <v>0.64412478207976187</v>
      </c>
      <c r="DI50" s="18">
        <f t="shared" si="69"/>
        <v>0.64431928614968337</v>
      </c>
      <c r="DJ50" s="18">
        <f t="shared" si="69"/>
        <v>0.64451138893479132</v>
      </c>
      <c r="DK50" s="18">
        <f t="shared" si="69"/>
        <v>0.64470113463051115</v>
      </c>
      <c r="DL50" s="18">
        <f t="shared" si="69"/>
        <v>0.644888566354332</v>
      </c>
      <c r="DM50" s="18">
        <f t="shared" si="69"/>
        <v>0.64507372617847014</v>
      </c>
      <c r="DN50" s="18">
        <f t="shared" si="69"/>
        <v>0.64525665516135389</v>
      </c>
      <c r="DO50" s="18">
        <f t="shared" si="69"/>
        <v>0.64543739337797523</v>
      </c>
      <c r="DP50" s="18">
        <f t="shared" si="69"/>
        <v>0.64561597994916076</v>
      </c>
      <c r="DQ50" s="18">
        <f t="shared" si="69"/>
        <v>0.64579245306979971</v>
      </c>
      <c r="DR50" s="18">
        <f t="shared" si="70"/>
        <v>0.64596685003607812</v>
      </c>
      <c r="DS50" s="18">
        <f t="shared" si="70"/>
        <v>0.646139207271757</v>
      </c>
      <c r="DT50" s="18">
        <f t="shared" si="70"/>
        <v>0.64630956035353238</v>
      </c>
      <c r="DU50" s="18">
        <f t="shared" si="70"/>
        <v>0.64647794403551861</v>
      </c>
      <c r="DV50" s="18">
        <f t="shared" si="70"/>
        <v>0.64664439227288406</v>
      </c>
      <c r="DW50" s="18">
        <f t="shared" si="70"/>
        <v>0.64680893824467989</v>
      </c>
      <c r="DX50" s="18">
        <f t="shared" si="70"/>
        <v>0.64697161437588713</v>
      </c>
      <c r="DY50" s="18">
        <f t="shared" si="70"/>
        <v>0.64713245235871897</v>
      </c>
      <c r="DZ50" s="18">
        <f t="shared" si="70"/>
        <v>0.64729148317320451</v>
      </c>
      <c r="EA50" s="18">
        <f t="shared" si="70"/>
        <v>0.64744873710708117</v>
      </c>
      <c r="EB50" s="18">
        <f t="shared" si="71"/>
        <v>0.64760424377502601</v>
      </c>
      <c r="EC50" s="18">
        <f t="shared" si="71"/>
        <v>0.6477580321372477</v>
      </c>
      <c r="ED50" s="18">
        <f t="shared" si="71"/>
        <v>0.64791013051746682</v>
      </c>
      <c r="EE50" s="18">
        <f t="shared" si="71"/>
        <v>0.64806056662030653</v>
      </c>
      <c r="EF50" s="18">
        <f t="shared" si="71"/>
        <v>0.64820936754811542</v>
      </c>
      <c r="EG50" s="18">
        <f t="shared" si="71"/>
        <v>0.64835655981724538</v>
      </c>
      <c r="EH50" s="18">
        <f t="shared" si="71"/>
        <v>0.64850216937380378</v>
      </c>
      <c r="EI50" s="18">
        <f t="shared" si="71"/>
        <v>0.64864622160890184</v>
      </c>
      <c r="EJ50" s="18">
        <f t="shared" si="71"/>
        <v>0.6487887413734138</v>
      </c>
      <c r="EK50" s="18">
        <f t="shared" si="71"/>
        <v>0.64892975299226963</v>
      </c>
      <c r="EL50" s="18">
        <f t="shared" si="72"/>
        <v>0.64906928027829514</v>
      </c>
      <c r="EM50" s="18">
        <f t="shared" si="72"/>
        <v>0.64920734654561896</v>
      </c>
      <c r="EN50" s="18">
        <f t="shared" si="72"/>
        <v>0.64934397462265814</v>
      </c>
      <c r="EO50" s="18">
        <f t="shared" si="72"/>
        <v>0.64947918686470207</v>
      </c>
      <c r="EP50" s="18">
        <f t="shared" si="72"/>
        <v>0.64961300516610643</v>
      </c>
      <c r="EQ50" s="18">
        <f t="shared" si="72"/>
        <v>0.64974545097211156</v>
      </c>
      <c r="ER50" s="18">
        <f t="shared" si="72"/>
        <v>0.64987654529030059</v>
      </c>
      <c r="ES50" s="18">
        <f t="shared" si="72"/>
        <v>0.65000630870170584</v>
      </c>
      <c r="ET50" s="18">
        <f t="shared" si="72"/>
        <v>0.65013476137158177</v>
      </c>
      <c r="EU50" s="18">
        <f t="shared" si="72"/>
        <v>0.65026192305985087</v>
      </c>
      <c r="EV50" s="18">
        <f t="shared" si="72"/>
        <v>0.65038781313123728</v>
      </c>
    </row>
    <row r="51" spans="1:152">
      <c r="A51" s="22">
        <v>0.25</v>
      </c>
      <c r="B51" s="18">
        <f t="shared" si="58"/>
        <v>0.5621279821456614</v>
      </c>
      <c r="C51" s="18">
        <f t="shared" si="58"/>
        <v>0.56409294965634127</v>
      </c>
      <c r="D51" s="18">
        <f t="shared" si="58"/>
        <v>0.56598234149353333</v>
      </c>
      <c r="E51" s="18">
        <f t="shared" si="58"/>
        <v>0.56780043552554837</v>
      </c>
      <c r="F51" s="18">
        <f t="shared" si="58"/>
        <v>0.56955119274156296</v>
      </c>
      <c r="G51" s="18">
        <f t="shared" si="58"/>
        <v>0.57123828605881322</v>
      </c>
      <c r="H51" s="18">
        <f t="shared" si="58"/>
        <v>0.57286512604330464</v>
      </c>
      <c r="I51" s="18">
        <f t="shared" si="58"/>
        <v>0.57443488392307707</v>
      </c>
      <c r="J51" s="18">
        <f t="shared" si="58"/>
        <v>0.5759505122207883</v>
      </c>
      <c r="K51" s="18">
        <f t="shared" si="58"/>
        <v>0.57741476328806862</v>
      </c>
      <c r="L51" s="18">
        <f t="shared" si="59"/>
        <v>0.57883020598643986</v>
      </c>
      <c r="M51" s="18">
        <f t="shared" si="59"/>
        <v>0.58019924072748708</v>
      </c>
      <c r="N51" s="18">
        <f t="shared" si="59"/>
        <v>0.58152411305753304</v>
      </c>
      <c r="O51" s="18">
        <f t="shared" si="59"/>
        <v>0.5828069259485299</v>
      </c>
      <c r="P51" s="18">
        <f t="shared" si="59"/>
        <v>0.58404965093668304</v>
      </c>
      <c r="Q51" s="18">
        <f t="shared" si="59"/>
        <v>0.58525413823289307</v>
      </c>
      <c r="R51" s="18">
        <f t="shared" si="59"/>
        <v>0.58642212591406628</v>
      </c>
      <c r="S51" s="18">
        <f t="shared" si="59"/>
        <v>0.58755524829132399</v>
      </c>
      <c r="T51" s="18">
        <f t="shared" si="59"/>
        <v>0.58865504353983877</v>
      </c>
      <c r="U51" s="18">
        <f t="shared" si="59"/>
        <v>0.58972296066520824</v>
      </c>
      <c r="V51" s="18">
        <f t="shared" si="60"/>
        <v>0.59076036587270997</v>
      </c>
      <c r="W51" s="18">
        <f t="shared" si="60"/>
        <v>0.59176854839831028</v>
      </c>
      <c r="X51" s="18">
        <f t="shared" si="60"/>
        <v>0.59274872585375504</v>
      </c>
      <c r="Y51" s="18">
        <f t="shared" si="60"/>
        <v>0.59370204913233826</v>
      </c>
      <c r="Z51" s="18">
        <f t="shared" si="60"/>
        <v>0.5946296069169057</v>
      </c>
      <c r="AA51" s="18">
        <f t="shared" si="60"/>
        <v>0.59553242982721799</v>
      </c>
      <c r="AB51" s="18">
        <f t="shared" si="60"/>
        <v>0.59641149423989059</v>
      </c>
      <c r="AC51" s="18">
        <f t="shared" si="60"/>
        <v>0.59726772581067555</v>
      </c>
      <c r="AD51" s="18">
        <f t="shared" si="60"/>
        <v>0.59810200272579928</v>
      </c>
      <c r="AE51" s="18">
        <f t="shared" si="60"/>
        <v>0.59891515870636303</v>
      </c>
      <c r="AF51" s="18">
        <f t="shared" si="61"/>
        <v>0.59970798578741258</v>
      </c>
      <c r="AG51" s="18">
        <f t="shared" si="61"/>
        <v>0.6004812368911524</v>
      </c>
      <c r="AH51" s="18">
        <f t="shared" si="61"/>
        <v>0.60123562821187404</v>
      </c>
      <c r="AI51" s="18">
        <f t="shared" si="61"/>
        <v>0.60197184142848204</v>
      </c>
      <c r="AJ51" s="18">
        <f t="shared" si="61"/>
        <v>0.60269052575898019</v>
      </c>
      <c r="AK51" s="18">
        <f t="shared" si="61"/>
        <v>0.60339229986993725</v>
      </c>
      <c r="AL51" s="18">
        <f t="shared" si="61"/>
        <v>0.60407775365273253</v>
      </c>
      <c r="AM51" s="18">
        <f t="shared" si="61"/>
        <v>0.60474744987730267</v>
      </c>
      <c r="AN51" s="18">
        <f t="shared" si="61"/>
        <v>0.60540192573313256</v>
      </c>
      <c r="AO51" s="18">
        <f t="shared" si="61"/>
        <v>0.60604169426635945</v>
      </c>
      <c r="AP51" s="18">
        <f t="shared" si="62"/>
        <v>0.60666724572107023</v>
      </c>
      <c r="AQ51" s="18">
        <f t="shared" si="62"/>
        <v>0.60727904879216121</v>
      </c>
      <c r="AR51" s="18">
        <f t="shared" si="62"/>
        <v>0.60787755179648895</v>
      </c>
      <c r="AS51" s="18">
        <f t="shared" si="62"/>
        <v>0.60846318376846587</v>
      </c>
      <c r="AT51" s="18">
        <f t="shared" si="62"/>
        <v>0.60903635548571966</v>
      </c>
      <c r="AU51" s="18">
        <f t="shared" si="62"/>
        <v>0.60959746042997875</v>
      </c>
      <c r="AV51" s="18">
        <f t="shared" si="62"/>
        <v>0.61014687568789916</v>
      </c>
      <c r="AW51" s="18">
        <f t="shared" si="62"/>
        <v>0.61068496279617168</v>
      </c>
      <c r="AX51" s="18">
        <f t="shared" si="62"/>
        <v>0.61121206853488752</v>
      </c>
      <c r="AY51" s="18">
        <f t="shared" si="62"/>
        <v>0.61172852567282132</v>
      </c>
      <c r="AZ51" s="18">
        <f t="shared" si="63"/>
        <v>0.61223465366799645</v>
      </c>
      <c r="BA51" s="18">
        <f t="shared" si="63"/>
        <v>0.61273075932663335</v>
      </c>
      <c r="BB51" s="18">
        <f t="shared" si="63"/>
        <v>0.61321713742333628</v>
      </c>
      <c r="BC51" s="18">
        <f t="shared" si="63"/>
        <v>0.61369407128515174</v>
      </c>
      <c r="BD51" s="18">
        <f t="shared" si="63"/>
        <v>0.61416183334193231</v>
      </c>
      <c r="BE51" s="18">
        <f t="shared" si="63"/>
        <v>0.61462068564525052</v>
      </c>
      <c r="BF51" s="18">
        <f t="shared" si="63"/>
        <v>0.61507088035793989</v>
      </c>
      <c r="BG51" s="18">
        <f t="shared" si="63"/>
        <v>0.61551266021618656</v>
      </c>
      <c r="BH51" s="18">
        <f t="shared" si="63"/>
        <v>0.61594625896594701</v>
      </c>
      <c r="BI51" s="18">
        <f t="shared" si="63"/>
        <v>0.61637190177534518</v>
      </c>
      <c r="BJ51" s="18">
        <f t="shared" si="64"/>
        <v>0.6167898056245722</v>
      </c>
      <c r="BK51" s="18">
        <f t="shared" si="64"/>
        <v>0.61720017967471419</v>
      </c>
      <c r="BL51" s="18">
        <f t="shared" si="64"/>
        <v>0.61760322561681791</v>
      </c>
      <c r="BM51" s="18">
        <f t="shared" si="64"/>
        <v>0.61799913800242434</v>
      </c>
      <c r="BN51" s="18">
        <f t="shared" si="64"/>
        <v>0.61838810455670412</v>
      </c>
      <c r="BO51" s="18">
        <f t="shared" si="64"/>
        <v>0.61877030647525744</v>
      </c>
      <c r="BP51" s="18">
        <f t="shared" si="64"/>
        <v>0.61914591870555991</v>
      </c>
      <c r="BQ51" s="18">
        <f t="shared" si="64"/>
        <v>0.61951511021397676</v>
      </c>
      <c r="BR51" s="18">
        <f t="shared" si="64"/>
        <v>0.61987804423920001</v>
      </c>
      <c r="BS51" s="18">
        <f t="shared" si="64"/>
        <v>0.62023487853290693</v>
      </c>
      <c r="BT51" s="18">
        <f t="shared" si="65"/>
        <v>0.62058576558838552</v>
      </c>
      <c r="BU51" s="18">
        <f t="shared" si="65"/>
        <v>0.62093085285782312</v>
      </c>
      <c r="BV51" s="18">
        <f t="shared" si="65"/>
        <v>0.62127028295890929</v>
      </c>
      <c r="BW51" s="18">
        <f t="shared" si="65"/>
        <v>0.62160419387135979</v>
      </c>
      <c r="BX51" s="18">
        <f t="shared" si="65"/>
        <v>0.62193271912393222</v>
      </c>
      <c r="BY51" s="18">
        <f t="shared" si="65"/>
        <v>0.6222559879724634</v>
      </c>
      <c r="BZ51" s="18">
        <f t="shared" si="65"/>
        <v>0.62257412556943059</v>
      </c>
      <c r="CA51" s="18">
        <f t="shared" si="65"/>
        <v>0.62288725312550075</v>
      </c>
      <c r="CB51" s="18">
        <f t="shared" si="65"/>
        <v>0.62319548806350711</v>
      </c>
      <c r="CC51" s="18">
        <f t="shared" si="65"/>
        <v>0.62349894416526552</v>
      </c>
      <c r="CD51" s="18">
        <f t="shared" si="66"/>
        <v>0.62379773171161212</v>
      </c>
      <c r="CE51" s="18">
        <f t="shared" si="66"/>
        <v>0.62409195761602987</v>
      </c>
      <c r="CF51" s="18">
        <f t="shared" si="66"/>
        <v>0.62438172555219873</v>
      </c>
      <c r="CG51" s="18">
        <f t="shared" si="66"/>
        <v>0.62466713607579383</v>
      </c>
      <c r="CH51" s="18">
        <f t="shared" si="66"/>
        <v>0.62494828674082759</v>
      </c>
      <c r="CI51" s="18">
        <f t="shared" si="66"/>
        <v>0.62522527221082391</v>
      </c>
      <c r="CJ51" s="18">
        <f t="shared" si="66"/>
        <v>0.62549818436508509</v>
      </c>
      <c r="CK51" s="18">
        <f t="shared" si="66"/>
        <v>0.6257671124003058</v>
      </c>
      <c r="CL51" s="18">
        <f t="shared" si="66"/>
        <v>0.62603214292776987</v>
      </c>
      <c r="CM51" s="18">
        <f t="shared" si="66"/>
        <v>0.62629336006634928</v>
      </c>
      <c r="CN51" s="18">
        <f t="shared" si="67"/>
        <v>0.62655084553152063</v>
      </c>
      <c r="CO51" s="18">
        <f t="shared" si="67"/>
        <v>0.6268046787205902</v>
      </c>
      <c r="CP51" s="18">
        <f t="shared" si="67"/>
        <v>0.62705493679432078</v>
      </c>
      <c r="CQ51" s="18">
        <f t="shared" si="67"/>
        <v>0.62730169475513209</v>
      </c>
      <c r="CR51" s="18">
        <f t="shared" si="67"/>
        <v>0.62754502552204317</v>
      </c>
      <c r="CS51" s="18">
        <f t="shared" si="67"/>
        <v>0.62778500000251414</v>
      </c>
      <c r="CT51" s="18">
        <f t="shared" si="67"/>
        <v>0.62802168716133477</v>
      </c>
      <c r="CU51" s="18">
        <f t="shared" si="67"/>
        <v>0.62825515408670218</v>
      </c>
      <c r="CV51" s="18">
        <f t="shared" si="67"/>
        <v>0.62848546605361855</v>
      </c>
      <c r="CW51" s="18">
        <f t="shared" si="67"/>
        <v>0.62871268658473745</v>
      </c>
      <c r="CX51" s="18">
        <f t="shared" si="68"/>
        <v>0.62893687750877469</v>
      </c>
      <c r="CY51" s="18">
        <f t="shared" si="68"/>
        <v>0.62915809901659958</v>
      </c>
      <c r="CZ51" s="18">
        <f t="shared" si="68"/>
        <v>0.629376409715111</v>
      </c>
      <c r="DA51" s="18">
        <f t="shared" si="68"/>
        <v>0.62959186667900136</v>
      </c>
      <c r="DB51" s="18">
        <f t="shared" si="68"/>
        <v>0.62980452550050348</v>
      </c>
      <c r="DC51" s="18">
        <f t="shared" si="68"/>
        <v>0.63001444033721199</v>
      </c>
      <c r="DD51" s="18">
        <f t="shared" si="68"/>
        <v>0.63022166395806534</v>
      </c>
      <c r="DE51" s="18">
        <f t="shared" si="68"/>
        <v>0.63042624778757017</v>
      </c>
      <c r="DF51" s="18">
        <f t="shared" si="68"/>
        <v>0.63062824194834721</v>
      </c>
      <c r="DG51" s="18">
        <f t="shared" si="68"/>
        <v>0.63082769530207028</v>
      </c>
      <c r="DH51" s="18">
        <f t="shared" si="69"/>
        <v>0.63102465548887199</v>
      </c>
      <c r="DI51" s="18">
        <f t="shared" si="69"/>
        <v>0.63121916896527852</v>
      </c>
      <c r="DJ51" s="18">
        <f t="shared" si="69"/>
        <v>0.63141128104074185</v>
      </c>
      <c r="DK51" s="18">
        <f t="shared" si="69"/>
        <v>0.63160103591282524</v>
      </c>
      <c r="DL51" s="18">
        <f t="shared" si="69"/>
        <v>0.63178847670110283</v>
      </c>
      <c r="DM51" s="18">
        <f t="shared" si="69"/>
        <v>0.63197364547982526</v>
      </c>
      <c r="DN51" s="18">
        <f t="shared" si="69"/>
        <v>0.63215658330940672</v>
      </c>
      <c r="DO51" s="18">
        <f t="shared" si="69"/>
        <v>0.63233733026677741</v>
      </c>
      <c r="DP51" s="18">
        <f t="shared" si="69"/>
        <v>0.63251592547465574</v>
      </c>
      <c r="DQ51" s="18">
        <f t="shared" si="69"/>
        <v>0.63269240712977814</v>
      </c>
      <c r="DR51" s="18">
        <f t="shared" si="70"/>
        <v>0.63286681253013433</v>
      </c>
      <c r="DS51" s="18">
        <f t="shared" si="70"/>
        <v>0.63303917810124655</v>
      </c>
      <c r="DT51" s="18">
        <f t="shared" si="70"/>
        <v>0.63320953942153191</v>
      </c>
      <c r="DU51" s="18">
        <f t="shared" si="70"/>
        <v>0.63337793124678521</v>
      </c>
      <c r="DV51" s="18">
        <f t="shared" si="70"/>
        <v>0.63354438753381692</v>
      </c>
      <c r="DW51" s="18">
        <f t="shared" si="70"/>
        <v>0.63370894146328283</v>
      </c>
      <c r="DX51" s="18">
        <f t="shared" si="70"/>
        <v>0.63387162546173204</v>
      </c>
      <c r="DY51" s="18">
        <f t="shared" si="70"/>
        <v>0.63403247122291051</v>
      </c>
      <c r="DZ51" s="18">
        <f t="shared" si="70"/>
        <v>0.63419150972834548</v>
      </c>
      <c r="EA51" s="18">
        <f t="shared" si="70"/>
        <v>0.63434877126723921</v>
      </c>
      <c r="EB51" s="18">
        <f t="shared" si="71"/>
        <v>0.63450428545570081</v>
      </c>
      <c r="EC51" s="18">
        <f t="shared" si="71"/>
        <v>0.63465808125533962</v>
      </c>
      <c r="ED51" s="18">
        <f t="shared" si="71"/>
        <v>0.63481018699124614</v>
      </c>
      <c r="EE51" s="18">
        <f t="shared" si="71"/>
        <v>0.63496063036938333</v>
      </c>
      <c r="EF51" s="18">
        <f t="shared" si="71"/>
        <v>0.63510943849341017</v>
      </c>
      <c r="EG51" s="18">
        <f t="shared" si="71"/>
        <v>0.63525663788096109</v>
      </c>
      <c r="EH51" s="18">
        <f t="shared" si="71"/>
        <v>0.63540225447939858</v>
      </c>
      <c r="EI51" s="18">
        <f t="shared" si="71"/>
        <v>0.63554631368106118</v>
      </c>
      <c r="EJ51" s="18">
        <f t="shared" si="71"/>
        <v>0.63568884033802553</v>
      </c>
      <c r="EK51" s="18">
        <f t="shared" si="71"/>
        <v>0.63582985877639753</v>
      </c>
      <c r="EL51" s="18">
        <f t="shared" si="72"/>
        <v>0.63596939281015508</v>
      </c>
      <c r="EM51" s="18">
        <f t="shared" si="72"/>
        <v>0.63610746575455379</v>
      </c>
      <c r="EN51" s="18">
        <f t="shared" si="72"/>
        <v>0.63624410043911528</v>
      </c>
      <c r="EO51" s="18">
        <f t="shared" si="72"/>
        <v>0.63637931922020963</v>
      </c>
      <c r="EP51" s="18">
        <f t="shared" si="72"/>
        <v>0.63651314399325143</v>
      </c>
      <c r="EQ51" s="18">
        <f t="shared" si="72"/>
        <v>0.63664559620451855</v>
      </c>
      <c r="ER51" s="18">
        <f t="shared" si="72"/>
        <v>0.6367766968626094</v>
      </c>
      <c r="ES51" s="18">
        <f t="shared" si="72"/>
        <v>0.63690646654955207</v>
      </c>
      <c r="ET51" s="18">
        <f t="shared" si="72"/>
        <v>0.63703492543157636</v>
      </c>
      <c r="EU51" s="18">
        <f t="shared" si="72"/>
        <v>0.63716209326955997</v>
      </c>
      <c r="EV51" s="18">
        <f t="shared" si="72"/>
        <v>0.63728798942916376</v>
      </c>
    </row>
    <row r="52" spans="1:152">
      <c r="A52" s="23">
        <v>0.26</v>
      </c>
      <c r="B52" s="18">
        <f t="shared" si="58"/>
        <v>0.54932257219296354</v>
      </c>
      <c r="C52" s="18">
        <f t="shared" si="58"/>
        <v>0.55128763693148597</v>
      </c>
      <c r="D52" s="18">
        <f t="shared" si="58"/>
        <v>0.55317712225698823</v>
      </c>
      <c r="E52" s="18">
        <f t="shared" si="58"/>
        <v>0.5549953062494527</v>
      </c>
      <c r="F52" s="18">
        <f t="shared" si="58"/>
        <v>0.55674615009404815</v>
      </c>
      <c r="G52" s="18">
        <f t="shared" si="58"/>
        <v>0.55843332688974923</v>
      </c>
      <c r="H52" s="18">
        <f t="shared" si="58"/>
        <v>0.5600602473713181</v>
      </c>
      <c r="I52" s="18">
        <f t="shared" si="58"/>
        <v>0.5616300829237092</v>
      </c>
      <c r="J52" s="18">
        <f t="shared" si="58"/>
        <v>0.56314578621567291</v>
      </c>
      <c r="K52" s="18">
        <f t="shared" si="58"/>
        <v>0.56461010973502768</v>
      </c>
      <c r="L52" s="18">
        <f t="shared" si="59"/>
        <v>0.566025622470404</v>
      </c>
      <c r="M52" s="18">
        <f t="shared" si="59"/>
        <v>0.56739472495216148</v>
      </c>
      <c r="N52" s="18">
        <f t="shared" si="59"/>
        <v>0.56871966283773312</v>
      </c>
      <c r="O52" s="18">
        <f t="shared" si="59"/>
        <v>0.57000253920312793</v>
      </c>
      <c r="P52" s="18">
        <f t="shared" si="59"/>
        <v>0.57124532568210407</v>
      </c>
      <c r="Q52" s="18">
        <f t="shared" si="59"/>
        <v>0.572449872577112</v>
      </c>
      <c r="R52" s="18">
        <f t="shared" si="59"/>
        <v>0.57361791805105877</v>
      </c>
      <c r="S52" s="18">
        <f t="shared" si="59"/>
        <v>0.57475109649593259</v>
      </c>
      <c r="T52" s="18">
        <f t="shared" si="59"/>
        <v>0.57585094616301602</v>
      </c>
      <c r="U52" s="18">
        <f t="shared" si="59"/>
        <v>0.57691891612960422</v>
      </c>
      <c r="V52" s="18">
        <f t="shared" si="60"/>
        <v>0.5779563726685758</v>
      </c>
      <c r="W52" s="18">
        <f t="shared" si="60"/>
        <v>0.57896460507968883</v>
      </c>
      <c r="X52" s="18">
        <f t="shared" si="60"/>
        <v>0.57994483103493777</v>
      </c>
      <c r="Y52" s="18">
        <f t="shared" si="60"/>
        <v>0.58089820148456339</v>
      </c>
      <c r="Z52" s="18">
        <f t="shared" si="60"/>
        <v>0.58182580516528015</v>
      </c>
      <c r="AA52" s="18">
        <f t="shared" si="60"/>
        <v>0.58272867274784446</v>
      </c>
      <c r="AB52" s="18">
        <f t="shared" si="60"/>
        <v>0.58360778065718344</v>
      </c>
      <c r="AC52" s="18">
        <f t="shared" si="60"/>
        <v>0.58446405459485118</v>
      </c>
      <c r="AD52" s="18">
        <f t="shared" si="60"/>
        <v>0.58529837279052754</v>
      </c>
      <c r="AE52" s="18">
        <f t="shared" si="60"/>
        <v>0.58611156900656658</v>
      </c>
      <c r="AF52" s="18">
        <f t="shared" si="61"/>
        <v>0.5869044353172046</v>
      </c>
      <c r="AG52" s="18">
        <f t="shared" si="61"/>
        <v>0.58767772468190094</v>
      </c>
      <c r="AH52" s="18">
        <f t="shared" si="61"/>
        <v>0.58843215333038512</v>
      </c>
      <c r="AI52" s="18">
        <f t="shared" si="61"/>
        <v>0.58916840297529138</v>
      </c>
      <c r="AJ52" s="18">
        <f t="shared" si="61"/>
        <v>0.58988712286674749</v>
      </c>
      <c r="AK52" s="18">
        <f t="shared" si="61"/>
        <v>0.59058893170193405</v>
      </c>
      <c r="AL52" s="18">
        <f t="shared" si="61"/>
        <v>0.59127441940141867</v>
      </c>
      <c r="AM52" s="18">
        <f t="shared" si="61"/>
        <v>0.59194414876298407</v>
      </c>
      <c r="AN52" s="18">
        <f t="shared" si="61"/>
        <v>0.59259865700269565</v>
      </c>
      <c r="AO52" s="18">
        <f t="shared" si="61"/>
        <v>0.59323845719207657</v>
      </c>
      <c r="AP52" s="18">
        <f t="shared" si="62"/>
        <v>0.59386403959947132</v>
      </c>
      <c r="AQ52" s="18">
        <f t="shared" si="62"/>
        <v>0.59447587294296733</v>
      </c>
      <c r="AR52" s="18">
        <f t="shared" si="62"/>
        <v>0.59507440556160474</v>
      </c>
      <c r="AS52" s="18">
        <f t="shared" si="62"/>
        <v>0.59566006651102421</v>
      </c>
      <c r="AT52" s="18">
        <f t="shared" si="62"/>
        <v>0.59623326658917919</v>
      </c>
      <c r="AU52" s="18">
        <f t="shared" si="62"/>
        <v>0.59679439929726807</v>
      </c>
      <c r="AV52" s="18">
        <f t="shared" si="62"/>
        <v>0.59734384174060495</v>
      </c>
      <c r="AW52" s="18">
        <f t="shared" si="62"/>
        <v>0.59788195547376988</v>
      </c>
      <c r="AX52" s="18">
        <f t="shared" si="62"/>
        <v>0.59840908729401299</v>
      </c>
      <c r="AY52" s="18">
        <f t="shared" si="62"/>
        <v>0.59892556998657465</v>
      </c>
      <c r="AZ52" s="18">
        <f t="shared" si="63"/>
        <v>0.59943172302528491</v>
      </c>
      <c r="BA52" s="18">
        <f t="shared" si="63"/>
        <v>0.59992785323154552</v>
      </c>
      <c r="BB52" s="18">
        <f t="shared" si="63"/>
        <v>0.60041425539454618</v>
      </c>
      <c r="BC52" s="18">
        <f t="shared" si="63"/>
        <v>0.60089121285535252</v>
      </c>
      <c r="BD52" s="18">
        <f t="shared" si="63"/>
        <v>0.60135899805729731</v>
      </c>
      <c r="BE52" s="18">
        <f t="shared" si="63"/>
        <v>0.6018178730649193</v>
      </c>
      <c r="BF52" s="18">
        <f t="shared" si="63"/>
        <v>0.60226809005352955</v>
      </c>
      <c r="BG52" s="18">
        <f t="shared" si="63"/>
        <v>0.60270989177132461</v>
      </c>
      <c r="BH52" s="18">
        <f t="shared" si="63"/>
        <v>0.60314351197582727</v>
      </c>
      <c r="BI52" s="18">
        <f t="shared" si="63"/>
        <v>0.60356917584630232</v>
      </c>
      <c r="BJ52" s="18">
        <f t="shared" si="64"/>
        <v>0.60398710037367787</v>
      </c>
      <c r="BK52" s="18">
        <f t="shared" si="64"/>
        <v>0.60439749472938886</v>
      </c>
      <c r="BL52" s="18">
        <f t="shared" si="64"/>
        <v>0.6048005606144623</v>
      </c>
      <c r="BM52" s="18">
        <f t="shared" si="64"/>
        <v>0.60519649259006525</v>
      </c>
      <c r="BN52" s="18">
        <f t="shared" si="64"/>
        <v>0.60558547839065768</v>
      </c>
      <c r="BO52" s="18">
        <f t="shared" si="64"/>
        <v>0.60596769922080507</v>
      </c>
      <c r="BP52" s="18">
        <f t="shared" si="64"/>
        <v>0.60634333003663965</v>
      </c>
      <c r="BQ52" s="18">
        <f t="shared" si="64"/>
        <v>0.6067125398128872</v>
      </c>
      <c r="BR52" s="18">
        <f t="shared" si="64"/>
        <v>0.60707549179631703</v>
      </c>
      <c r="BS52" s="18">
        <f t="shared" si="64"/>
        <v>0.60743234374641186</v>
      </c>
      <c r="BT52" s="18">
        <f t="shared" si="65"/>
        <v>0.6077832481640052</v>
      </c>
      <c r="BU52" s="18">
        <f t="shared" si="65"/>
        <v>0.60812835250858044</v>
      </c>
      <c r="BV52" s="18">
        <f t="shared" si="65"/>
        <v>0.60846779940488382</v>
      </c>
      <c r="BW52" s="18">
        <f t="shared" si="65"/>
        <v>0.60880172683945877</v>
      </c>
      <c r="BX52" s="18">
        <f t="shared" si="65"/>
        <v>0.60913026834766981</v>
      </c>
      <c r="BY52" s="18">
        <f t="shared" si="65"/>
        <v>0.6094535531917491</v>
      </c>
      <c r="BZ52" s="18">
        <f t="shared" si="65"/>
        <v>0.60977170653036705</v>
      </c>
      <c r="CA52" s="18">
        <f t="shared" si="65"/>
        <v>0.61008484958018794</v>
      </c>
      <c r="CB52" s="18">
        <f t="shared" si="65"/>
        <v>0.61039309976985523</v>
      </c>
      <c r="CC52" s="18">
        <f t="shared" si="65"/>
        <v>0.61069657088681462</v>
      </c>
      <c r="CD52" s="18">
        <f t="shared" si="66"/>
        <v>0.61099537321735908</v>
      </c>
      <c r="CE52" s="18">
        <f t="shared" si="66"/>
        <v>0.6112896136802618</v>
      </c>
      <c r="CF52" s="18">
        <f t="shared" si="66"/>
        <v>0.61157939595433264</v>
      </c>
      <c r="CG52" s="18">
        <f t="shared" si="66"/>
        <v>0.61186482060022185</v>
      </c>
      <c r="CH52" s="18">
        <f t="shared" si="66"/>
        <v>0.61214598517676944</v>
      </c>
      <c r="CI52" s="18">
        <f t="shared" si="66"/>
        <v>0.61242298435218312</v>
      </c>
      <c r="CJ52" s="18">
        <f t="shared" si="66"/>
        <v>0.61269591001031121</v>
      </c>
      <c r="CK52" s="18">
        <f t="shared" si="66"/>
        <v>0.61296485135226231</v>
      </c>
      <c r="CL52" s="18">
        <f t="shared" si="66"/>
        <v>0.61322989499360536</v>
      </c>
      <c r="CM52" s="18">
        <f t="shared" si="66"/>
        <v>0.61349112505737502</v>
      </c>
      <c r="CN52" s="18">
        <f t="shared" si="67"/>
        <v>0.61374862326309099</v>
      </c>
      <c r="CO52" s="18">
        <f t="shared" si="67"/>
        <v>0.61400246901198829</v>
      </c>
      <c r="CP52" s="18">
        <f t="shared" si="67"/>
        <v>0.61425273946864767</v>
      </c>
      <c r="CQ52" s="18">
        <f t="shared" si="67"/>
        <v>0.61449950963919975</v>
      </c>
      <c r="CR52" s="18">
        <f t="shared" si="67"/>
        <v>0.61474285244627191</v>
      </c>
      <c r="CS52" s="18">
        <f t="shared" si="67"/>
        <v>0.61498283880083293</v>
      </c>
      <c r="CT52" s="18">
        <f t="shared" si="67"/>
        <v>0.61521953767108484</v>
      </c>
      <c r="CU52" s="18">
        <f t="shared" si="67"/>
        <v>0.61545301614854409</v>
      </c>
      <c r="CV52" s="18">
        <f t="shared" si="67"/>
        <v>0.61568333951144327</v>
      </c>
      <c r="CW52" s="18">
        <f t="shared" si="67"/>
        <v>0.61591057128557858</v>
      </c>
      <c r="CX52" s="18">
        <f t="shared" si="68"/>
        <v>0.61613477330272537</v>
      </c>
      <c r="CY52" s="18">
        <f t="shared" si="68"/>
        <v>0.61635600575673133</v>
      </c>
      <c r="CZ52" s="18">
        <f t="shared" si="68"/>
        <v>0.61657432725739492</v>
      </c>
      <c r="DA52" s="18">
        <f t="shared" si="68"/>
        <v>0.61678979488223284</v>
      </c>
      <c r="DB52" s="18">
        <f t="shared" si="68"/>
        <v>0.61700246422622884</v>
      </c>
      <c r="DC52" s="18">
        <f t="shared" si="68"/>
        <v>0.61721238944965706</v>
      </c>
      <c r="DD52" s="18">
        <f t="shared" si="68"/>
        <v>0.61741962332406697</v>
      </c>
      <c r="DE52" s="18">
        <f t="shared" si="68"/>
        <v>0.61762421727650996</v>
      </c>
      <c r="DF52" s="18">
        <f t="shared" si="68"/>
        <v>0.61782622143208643</v>
      </c>
      <c r="DG52" s="18">
        <f t="shared" si="68"/>
        <v>0.61802568465488839</v>
      </c>
      <c r="DH52" s="18">
        <f t="shared" si="69"/>
        <v>0.61822265458740544</v>
      </c>
      <c r="DI52" s="18">
        <f t="shared" si="69"/>
        <v>0.6184171776884626</v>
      </c>
      <c r="DJ52" s="18">
        <f t="shared" si="69"/>
        <v>0.61860929926975361</v>
      </c>
      <c r="DK52" s="18">
        <f t="shared" si="69"/>
        <v>0.61879906353102887</v>
      </c>
      <c r="DL52" s="18">
        <f t="shared" si="69"/>
        <v>0.6189865135939957</v>
      </c>
      <c r="DM52" s="18">
        <f t="shared" si="69"/>
        <v>0.6191716915349873</v>
      </c>
      <c r="DN52" s="18">
        <f t="shared" si="69"/>
        <v>0.61935463841644889</v>
      </c>
      <c r="DO52" s="18">
        <f t="shared" si="69"/>
        <v>0.6195353943172941</v>
      </c>
      <c r="DP52" s="18">
        <f t="shared" si="69"/>
        <v>0.61971399836217689</v>
      </c>
      <c r="DQ52" s="18">
        <f t="shared" si="69"/>
        <v>0.61989048874972386</v>
      </c>
      <c r="DR52" s="18">
        <f t="shared" si="70"/>
        <v>0.62006490277977022</v>
      </c>
      <c r="DS52" s="18">
        <f t="shared" si="70"/>
        <v>0.62023727687964059</v>
      </c>
      <c r="DT52" s="18">
        <f t="shared" si="70"/>
        <v>0.62040764662951253</v>
      </c>
      <c r="DU52" s="18">
        <f t="shared" si="70"/>
        <v>0.62057604678690037</v>
      </c>
      <c r="DV52" s="18">
        <f t="shared" si="70"/>
        <v>0.62074251131029512</v>
      </c>
      <c r="DW52" s="18">
        <f t="shared" si="70"/>
        <v>0.62090707338199402</v>
      </c>
      <c r="DX52" s="18">
        <f t="shared" si="70"/>
        <v>0.62106976543015102</v>
      </c>
      <c r="DY52" s="18">
        <f t="shared" si="70"/>
        <v>0.62123061915008004</v>
      </c>
      <c r="DZ52" s="18">
        <f t="shared" si="70"/>
        <v>0.62138966552484143</v>
      </c>
      <c r="EA52" s="18">
        <f t="shared" si="70"/>
        <v>0.62154693484513623</v>
      </c>
      <c r="EB52" s="18">
        <f t="shared" si="71"/>
        <v>0.62170245672853885</v>
      </c>
      <c r="EC52" s="18">
        <f t="shared" si="71"/>
        <v>0.62185626013809181</v>
      </c>
      <c r="ED52" s="18">
        <f t="shared" si="71"/>
        <v>0.62200837340028681</v>
      </c>
      <c r="EE52" s="18">
        <f t="shared" si="71"/>
        <v>0.62215882422245805</v>
      </c>
      <c r="EF52" s="18">
        <f t="shared" si="71"/>
        <v>0.62230763970960556</v>
      </c>
      <c r="EG52" s="18">
        <f t="shared" si="71"/>
        <v>0.62245484638067583</v>
      </c>
      <c r="EH52" s="18">
        <f t="shared" si="71"/>
        <v>0.62260047018431519</v>
      </c>
      <c r="EI52" s="18">
        <f t="shared" si="71"/>
        <v>0.62274453651411887</v>
      </c>
      <c r="EJ52" s="18">
        <f t="shared" si="71"/>
        <v>0.62288707022339285</v>
      </c>
      <c r="EK52" s="18">
        <f t="shared" si="71"/>
        <v>0.62302809563944683</v>
      </c>
      <c r="EL52" s="18">
        <f t="shared" si="72"/>
        <v>0.62316763657743712</v>
      </c>
      <c r="EM52" s="18">
        <f t="shared" si="72"/>
        <v>0.62330571635377319</v>
      </c>
      <c r="EN52" s="18">
        <f t="shared" si="72"/>
        <v>0.62344235779910562</v>
      </c>
      <c r="EO52" s="18">
        <f t="shared" si="72"/>
        <v>0.62357758327091128</v>
      </c>
      <c r="EP52" s="18">
        <f t="shared" si="72"/>
        <v>0.62371141466568802</v>
      </c>
      <c r="EQ52" s="18">
        <f t="shared" si="72"/>
        <v>0.62384387343077485</v>
      </c>
      <c r="ER52" s="18">
        <f t="shared" si="72"/>
        <v>0.62397498057580969</v>
      </c>
      <c r="ES52" s="18">
        <f t="shared" si="72"/>
        <v>0.62410475668383913</v>
      </c>
      <c r="ET52" s="18">
        <f t="shared" si="72"/>
        <v>0.62423322192209052</v>
      </c>
      <c r="EU52" s="18">
        <f t="shared" si="72"/>
        <v>0.62436039605241966</v>
      </c>
      <c r="EV52" s="18">
        <f t="shared" si="72"/>
        <v>0.62448629844144554</v>
      </c>
    </row>
    <row r="53" spans="1:152">
      <c r="A53" s="22">
        <v>0.27</v>
      </c>
      <c r="B53" s="18">
        <f t="shared" si="58"/>
        <v>0.53680842109133842</v>
      </c>
      <c r="C53" s="18">
        <f t="shared" si="58"/>
        <v>0.5387735853124932</v>
      </c>
      <c r="D53" s="18">
        <f t="shared" si="58"/>
        <v>0.54066316629437283</v>
      </c>
      <c r="E53" s="18">
        <f t="shared" si="58"/>
        <v>0.54248144233354001</v>
      </c>
      <c r="F53" s="18">
        <f t="shared" si="58"/>
        <v>0.54423237481570097</v>
      </c>
      <c r="G53" s="18">
        <f t="shared" si="58"/>
        <v>0.54591963702578339</v>
      </c>
      <c r="H53" s="18">
        <f t="shared" si="58"/>
        <v>0.5475466398712201</v>
      </c>
      <c r="I53" s="18">
        <f t="shared" si="58"/>
        <v>0.54911655489751854</v>
      </c>
      <c r="J53" s="18">
        <f t="shared" si="58"/>
        <v>0.5506323349229103</v>
      </c>
      <c r="K53" s="18">
        <f t="shared" si="58"/>
        <v>0.55209673257455971</v>
      </c>
      <c r="L53" s="18">
        <f t="shared" si="59"/>
        <v>0.55351231697115444</v>
      </c>
      <c r="M53" s="18">
        <f t="shared" si="59"/>
        <v>0.55488148876458188</v>
      </c>
      <c r="N53" s="18">
        <f t="shared" si="59"/>
        <v>0.55620649372596342</v>
      </c>
      <c r="O53" s="18">
        <f t="shared" si="59"/>
        <v>0.55748943503777715</v>
      </c>
      <c r="P53" s="18">
        <f t="shared" si="59"/>
        <v>0.55873228443359679</v>
      </c>
      <c r="Q53" s="18">
        <f t="shared" si="59"/>
        <v>0.55993689230954513</v>
      </c>
      <c r="R53" s="18">
        <f t="shared" si="59"/>
        <v>0.56110499691652527</v>
      </c>
      <c r="S53" s="18">
        <f t="shared" si="59"/>
        <v>0.56223823272926721</v>
      </c>
      <c r="T53" s="18">
        <f t="shared" si="59"/>
        <v>0.56333813807692845</v>
      </c>
      <c r="U53" s="18">
        <f t="shared" si="59"/>
        <v>0.5644061621101647</v>
      </c>
      <c r="V53" s="18">
        <f t="shared" si="60"/>
        <v>0.5654436711710229</v>
      </c>
      <c r="W53" s="18">
        <f t="shared" si="60"/>
        <v>0.56645195462453279</v>
      </c>
      <c r="X53" s="18">
        <f t="shared" si="60"/>
        <v>0.56743223020433431</v>
      </c>
      <c r="Y53" s="18">
        <f t="shared" si="60"/>
        <v>0.56838564891893573</v>
      </c>
      <c r="Z53" s="18">
        <f t="shared" si="60"/>
        <v>0.56931329956016952</v>
      </c>
      <c r="AA53" s="18">
        <f t="shared" si="60"/>
        <v>0.57021621285097024</v>
      </c>
      <c r="AB53" s="18">
        <f t="shared" si="60"/>
        <v>0.57109536526569749</v>
      </c>
      <c r="AC53" s="18">
        <f t="shared" si="60"/>
        <v>0.57195168255276929</v>
      </c>
      <c r="AD53" s="18">
        <f t="shared" si="60"/>
        <v>0.57278604298632652</v>
      </c>
      <c r="AE53" s="18">
        <f t="shared" si="60"/>
        <v>0.573599280370933</v>
      </c>
      <c r="AF53" s="18">
        <f t="shared" si="61"/>
        <v>0.5743921868209243</v>
      </c>
      <c r="AG53" s="18">
        <f t="shared" si="61"/>
        <v>0.57516551533387883</v>
      </c>
      <c r="AH53" s="18">
        <f t="shared" si="61"/>
        <v>0.57591998217578555</v>
      </c>
      <c r="AI53" s="18">
        <f t="shared" si="61"/>
        <v>0.57665626909379086</v>
      </c>
      <c r="AJ53" s="18">
        <f t="shared" si="61"/>
        <v>0.57737502537089136</v>
      </c>
      <c r="AK53" s="18">
        <f t="shared" si="61"/>
        <v>0.57807686973558947</v>
      </c>
      <c r="AL53" s="18">
        <f t="shared" si="61"/>
        <v>0.57876239213831793</v>
      </c>
      <c r="AM53" s="18">
        <f t="shared" si="61"/>
        <v>0.57943215540535153</v>
      </c>
      <c r="AN53" s="18">
        <f t="shared" si="61"/>
        <v>0.5800866967799525</v>
      </c>
      <c r="AO53" s="18">
        <f t="shared" si="61"/>
        <v>0.58072652935961855</v>
      </c>
      <c r="AP53" s="18">
        <f t="shared" si="62"/>
        <v>0.58135214343751418</v>
      </c>
      <c r="AQ53" s="18">
        <f t="shared" si="62"/>
        <v>0.58196400775545631</v>
      </c>
      <c r="AR53" s="18">
        <f t="shared" si="62"/>
        <v>0.58256257067518202</v>
      </c>
      <c r="AS53" s="18">
        <f t="shared" si="62"/>
        <v>0.58314826127405361</v>
      </c>
      <c r="AT53" s="18">
        <f t="shared" si="62"/>
        <v>0.58372149037082144</v>
      </c>
      <c r="AU53" s="18">
        <f t="shared" si="62"/>
        <v>0.58428265148660485</v>
      </c>
      <c r="AV53" s="18">
        <f t="shared" si="62"/>
        <v>0.58483212174580923</v>
      </c>
      <c r="AW53" s="18">
        <f t="shared" si="62"/>
        <v>0.58537026272131876</v>
      </c>
      <c r="AX53" s="18">
        <f t="shared" si="62"/>
        <v>0.58589742122794042</v>
      </c>
      <c r="AY53" s="18">
        <f t="shared" si="62"/>
        <v>0.58641393006776144</v>
      </c>
      <c r="AZ53" s="18">
        <f t="shared" si="63"/>
        <v>0.58692010873078626</v>
      </c>
      <c r="BA53" s="18">
        <f t="shared" si="63"/>
        <v>0.58741626405394909</v>
      </c>
      <c r="BB53" s="18">
        <f t="shared" si="63"/>
        <v>0.58790269084136371</v>
      </c>
      <c r="BC53" s="18">
        <f t="shared" si="63"/>
        <v>0.58837967244844003</v>
      </c>
      <c r="BD53" s="18">
        <f t="shared" si="63"/>
        <v>0.58884748133230358</v>
      </c>
      <c r="BE53" s="18">
        <f t="shared" si="63"/>
        <v>0.58930637957075993</v>
      </c>
      <c r="BF53" s="18">
        <f t="shared" si="63"/>
        <v>0.58975661935188706</v>
      </c>
      <c r="BG53" s="18">
        <f t="shared" si="63"/>
        <v>0.59019844343617056</v>
      </c>
      <c r="BH53" s="18">
        <f t="shared" si="63"/>
        <v>0.59063208559296754</v>
      </c>
      <c r="BI53" s="18">
        <f t="shared" si="63"/>
        <v>0.59105777101294255</v>
      </c>
      <c r="BJ53" s="18">
        <f t="shared" si="64"/>
        <v>0.59147571669800869</v>
      </c>
      <c r="BK53" s="18">
        <f t="shared" si="64"/>
        <v>0.5918861318301909</v>
      </c>
      <c r="BL53" s="18">
        <f t="shared" si="64"/>
        <v>0.5922892181207271</v>
      </c>
      <c r="BM53" s="18">
        <f t="shared" si="64"/>
        <v>0.59268517014063415</v>
      </c>
      <c r="BN53" s="18">
        <f t="shared" si="64"/>
        <v>0.59307417563387621</v>
      </c>
      <c r="BO53" s="18">
        <f t="shared" si="64"/>
        <v>0.5934564158141924</v>
      </c>
      <c r="BP53" s="18">
        <f t="shared" si="64"/>
        <v>0.5938320656465722</v>
      </c>
      <c r="BQ53" s="18">
        <f t="shared" si="64"/>
        <v>0.59420129411429579</v>
      </c>
      <c r="BR53" s="18">
        <f t="shared" si="64"/>
        <v>0.59456426447239685</v>
      </c>
      <c r="BS53" s="18">
        <f t="shared" si="64"/>
        <v>0.59492113448834505</v>
      </c>
      <c r="BT53" s="18">
        <f t="shared" si="65"/>
        <v>0.59527205667069416</v>
      </c>
      <c r="BU53" s="18">
        <f t="shared" si="65"/>
        <v>0.59561717848639284</v>
      </c>
      <c r="BV53" s="18">
        <f t="shared" si="65"/>
        <v>0.59595664256740799</v>
      </c>
      <c r="BW53" s="18">
        <f t="shared" si="65"/>
        <v>0.59629058690726833</v>
      </c>
      <c r="BX53" s="18">
        <f t="shared" si="65"/>
        <v>0.59661914504809865</v>
      </c>
      <c r="BY53" s="18">
        <f t="shared" si="65"/>
        <v>0.59694244625867587</v>
      </c>
      <c r="BZ53" s="18">
        <f t="shared" si="65"/>
        <v>0.59726061570400568</v>
      </c>
      <c r="CA53" s="18">
        <f t="shared" si="65"/>
        <v>0.59757377460688932</v>
      </c>
      <c r="CB53" s="18">
        <f t="shared" si="65"/>
        <v>0.59788204040191539</v>
      </c>
      <c r="CC53" s="18">
        <f t="shared" si="65"/>
        <v>0.59818552688228999</v>
      </c>
      <c r="CD53" s="18">
        <f t="shared" si="66"/>
        <v>0.59848434433988962</v>
      </c>
      <c r="CE53" s="18">
        <f t="shared" si="66"/>
        <v>0.59877859969889979</v>
      </c>
      <c r="CF53" s="18">
        <f t="shared" si="66"/>
        <v>0.59906839664337963</v>
      </c>
      <c r="CG53" s="18">
        <f t="shared" si="66"/>
        <v>0.5993538357390702</v>
      </c>
      <c r="CH53" s="18">
        <f t="shared" si="66"/>
        <v>0.59963501454975054</v>
      </c>
      <c r="CI53" s="18">
        <f t="shared" si="66"/>
        <v>0.5999120277484209</v>
      </c>
      <c r="CJ53" s="18">
        <f t="shared" si="66"/>
        <v>0.60018496722358128</v>
      </c>
      <c r="CK53" s="18">
        <f t="shared" si="66"/>
        <v>0.60045392218085603</v>
      </c>
      <c r="CL53" s="18">
        <f t="shared" si="66"/>
        <v>0.60071897924019946</v>
      </c>
      <c r="CM53" s="18">
        <f t="shared" si="66"/>
        <v>0.60098022252890471</v>
      </c>
      <c r="CN53" s="18">
        <f t="shared" si="67"/>
        <v>0.60123773377062839</v>
      </c>
      <c r="CO53" s="18">
        <f t="shared" si="67"/>
        <v>0.60149159237062566</v>
      </c>
      <c r="CP53" s="18">
        <f t="shared" si="67"/>
        <v>0.60174187549738356</v>
      </c>
      <c r="CQ53" s="18">
        <f t="shared" si="67"/>
        <v>0.60198865816083003</v>
      </c>
      <c r="CR53" s="18">
        <f t="shared" si="67"/>
        <v>0.60223201328728415</v>
      </c>
      <c r="CS53" s="18">
        <f t="shared" si="67"/>
        <v>0.6024720117913045</v>
      </c>
      <c r="CT53" s="18">
        <f t="shared" si="67"/>
        <v>0.60270872264458475</v>
      </c>
      <c r="CU53" s="18">
        <f t="shared" si="67"/>
        <v>0.60294221294203831</v>
      </c>
      <c r="CV53" s="18">
        <f t="shared" si="67"/>
        <v>0.6031725479652017</v>
      </c>
      <c r="CW53" s="18">
        <f t="shared" si="67"/>
        <v>0.60339979124308785</v>
      </c>
      <c r="CX53" s="18">
        <f t="shared" si="68"/>
        <v>0.60362400461060217</v>
      </c>
      <c r="CY53" s="18">
        <f t="shared" si="68"/>
        <v>0.60384524826463948</v>
      </c>
      <c r="CZ53" s="18">
        <f t="shared" si="68"/>
        <v>0.60406358081796574</v>
      </c>
      <c r="DA53" s="18">
        <f t="shared" si="68"/>
        <v>0.60427905935098702</v>
      </c>
      <c r="DB53" s="18">
        <f t="shared" si="68"/>
        <v>0.6044917394615017</v>
      </c>
      <c r="DC53" s="18">
        <f t="shared" si="68"/>
        <v>0.60470167531252572</v>
      </c>
      <c r="DD53" s="18">
        <f t="shared" si="68"/>
        <v>0.60490891967828031</v>
      </c>
      <c r="DE53" s="18">
        <f t="shared" si="68"/>
        <v>0.60511352398842011</v>
      </c>
      <c r="DF53" s="18">
        <f t="shared" si="68"/>
        <v>0.60531553837058361</v>
      </c>
      <c r="DG53" s="18">
        <f t="shared" si="68"/>
        <v>0.60551501169133604</v>
      </c>
      <c r="DH53" s="18">
        <f t="shared" si="69"/>
        <v>0.60571199159557909</v>
      </c>
      <c r="DI53" s="18">
        <f t="shared" si="69"/>
        <v>0.60590652454449001</v>
      </c>
      <c r="DJ53" s="18">
        <f t="shared" si="69"/>
        <v>0.60609865585205636</v>
      </c>
      <c r="DK53" s="18">
        <f t="shared" si="69"/>
        <v>0.60628842972026609</v>
      </c>
      <c r="DL53" s="18">
        <f t="shared" si="69"/>
        <v>0.60647588927300988</v>
      </c>
      <c r="DM53" s="18">
        <f t="shared" si="69"/>
        <v>0.60666107658875057</v>
      </c>
      <c r="DN53" s="18">
        <f t="shared" si="69"/>
        <v>0.60684403273201248</v>
      </c>
      <c r="DO53" s="18">
        <f t="shared" si="69"/>
        <v>0.6070247977837383</v>
      </c>
      <c r="DP53" s="18">
        <f t="shared" si="69"/>
        <v>0.60720341087056273</v>
      </c>
      <c r="DQ53" s="18">
        <f t="shared" si="69"/>
        <v>0.60737991019304605</v>
      </c>
      <c r="DR53" s="18">
        <f t="shared" si="70"/>
        <v>0.60755433305291173</v>
      </c>
      <c r="DS53" s="18">
        <f t="shared" si="70"/>
        <v>0.6077267158793288</v>
      </c>
      <c r="DT53" s="18">
        <f t="shared" si="70"/>
        <v>0.60789709425427596</v>
      </c>
      <c r="DU53" s="18">
        <f t="shared" si="70"/>
        <v>0.60806550293702721</v>
      </c>
      <c r="DV53" s="18">
        <f t="shared" si="70"/>
        <v>0.60823197588779276</v>
      </c>
      <c r="DW53" s="18">
        <f t="shared" si="70"/>
        <v>0.60839654629054951</v>
      </c>
      <c r="DX53" s="18">
        <f t="shared" si="70"/>
        <v>0.6085592465750933</v>
      </c>
      <c r="DY53" s="18">
        <f t="shared" si="70"/>
        <v>0.60872010843834268</v>
      </c>
      <c r="DZ53" s="18">
        <f t="shared" si="70"/>
        <v>0.60887916286492627</v>
      </c>
      <c r="EA53" s="18">
        <f t="shared" si="70"/>
        <v>0.60903644014707892</v>
      </c>
      <c r="EB53" s="18">
        <f t="shared" si="71"/>
        <v>0.60919196990387414</v>
      </c>
      <c r="EC53" s="18">
        <f t="shared" si="71"/>
        <v>0.60934578109982096</v>
      </c>
      <c r="ED53" s="18">
        <f t="shared" si="71"/>
        <v>0.60949790206284504</v>
      </c>
      <c r="EE53" s="18">
        <f t="shared" si="71"/>
        <v>0.60964836050168336</v>
      </c>
      <c r="EF53" s="18">
        <f t="shared" si="71"/>
        <v>0.60979718352270806</v>
      </c>
      <c r="EG53" s="18">
        <f t="shared" si="71"/>
        <v>0.60994439764620823</v>
      </c>
      <c r="EH53" s="18">
        <f t="shared" si="71"/>
        <v>0.6100900288221438</v>
      </c>
      <c r="EI53" s="18">
        <f t="shared" si="71"/>
        <v>0.61023410244539555</v>
      </c>
      <c r="EJ53" s="18">
        <f t="shared" si="71"/>
        <v>0.61037664337052777</v>
      </c>
      <c r="EK53" s="18">
        <f t="shared" si="71"/>
        <v>0.61051767592608175</v>
      </c>
      <c r="EL53" s="18">
        <f t="shared" si="72"/>
        <v>0.61065722392841937</v>
      </c>
      <c r="EM53" s="18">
        <f t="shared" si="72"/>
        <v>0.61079531069513049</v>
      </c>
      <c r="EN53" s="18">
        <f t="shared" si="72"/>
        <v>0.61093195905802167</v>
      </c>
      <c r="EO53" s="18">
        <f t="shared" si="72"/>
        <v>0.61106719137570142</v>
      </c>
      <c r="EP53" s="18">
        <f t="shared" si="72"/>
        <v>0.61120102954577638</v>
      </c>
      <c r="EQ53" s="18">
        <f t="shared" si="72"/>
        <v>0.611333495016671</v>
      </c>
      <c r="ER53" s="18">
        <f t="shared" si="72"/>
        <v>0.61146460879908715</v>
      </c>
      <c r="ES53" s="18">
        <f t="shared" si="72"/>
        <v>0.61159439147711325</v>
      </c>
      <c r="ET53" s="18">
        <f t="shared" si="72"/>
        <v>0.61172286321899783</v>
      </c>
      <c r="EU53" s="18">
        <f t="shared" si="72"/>
        <v>0.61185004378759689</v>
      </c>
      <c r="EV53" s="18">
        <f t="shared" si="72"/>
        <v>0.61197595255051007</v>
      </c>
    </row>
    <row r="54" spans="1:152">
      <c r="A54" s="23">
        <v>0.28000000000000003</v>
      </c>
      <c r="B54" s="18">
        <f t="shared" si="58"/>
        <v>0.52457889370756905</v>
      </c>
      <c r="C54" s="18">
        <f t="shared" si="58"/>
        <v>0.52654415971820001</v>
      </c>
      <c r="D54" s="18">
        <f t="shared" si="58"/>
        <v>0.52843383857457604</v>
      </c>
      <c r="E54" s="18">
        <f t="shared" si="58"/>
        <v>0.53025220879486246</v>
      </c>
      <c r="F54" s="18">
        <f t="shared" si="58"/>
        <v>0.53200323196995303</v>
      </c>
      <c r="G54" s="18">
        <f t="shared" si="58"/>
        <v>0.53369058157504023</v>
      </c>
      <c r="H54" s="18">
        <f t="shared" si="58"/>
        <v>0.53531766869423159</v>
      </c>
      <c r="I54" s="18">
        <f t="shared" si="58"/>
        <v>0.536887665037311</v>
      </c>
      <c r="J54" s="18">
        <f t="shared" si="58"/>
        <v>0.53840352357545651</v>
      </c>
      <c r="K54" s="18">
        <f t="shared" si="58"/>
        <v>0.5398679970784106</v>
      </c>
      <c r="L54" s="18">
        <f t="shared" si="59"/>
        <v>0.54128365479793317</v>
      </c>
      <c r="M54" s="18">
        <f t="shared" si="59"/>
        <v>0.54265289751025791</v>
      </c>
      <c r="N54" s="18">
        <f t="shared" si="59"/>
        <v>0.54397797110283053</v>
      </c>
      <c r="O54" s="18">
        <f t="shared" si="59"/>
        <v>0.54526097886706748</v>
      </c>
      <c r="P54" s="18">
        <f t="shared" si="59"/>
        <v>0.54650389263867183</v>
      </c>
      <c r="Q54" s="18">
        <f t="shared" si="59"/>
        <v>0.54770856290961156</v>
      </c>
      <c r="R54" s="18">
        <f t="shared" si="59"/>
        <v>0.54887672802082588</v>
      </c>
      <c r="S54" s="18">
        <f t="shared" si="59"/>
        <v>0.55001002253170528</v>
      </c>
      <c r="T54" s="18">
        <f t="shared" si="59"/>
        <v>0.55110998485108842</v>
      </c>
      <c r="U54" s="18">
        <f t="shared" si="59"/>
        <v>0.55217806420469229</v>
      </c>
      <c r="V54" s="18">
        <f t="shared" si="60"/>
        <v>0.553215627005336</v>
      </c>
      <c r="W54" s="18">
        <f t="shared" si="60"/>
        <v>0.55422396268483487</v>
      </c>
      <c r="X54" s="18">
        <f t="shared" si="60"/>
        <v>0.55520428903990304</v>
      </c>
      <c r="Y54" s="18">
        <f t="shared" si="60"/>
        <v>0.55615775713866822</v>
      </c>
      <c r="Z54" s="18">
        <f t="shared" si="60"/>
        <v>0.55708545582935853</v>
      </c>
      <c r="AA54" s="18">
        <f t="shared" si="60"/>
        <v>0.55798841588829717</v>
      </c>
      <c r="AB54" s="18">
        <f t="shared" si="60"/>
        <v>0.55886761384042161</v>
      </c>
      <c r="AC54" s="18">
        <f t="shared" si="60"/>
        <v>0.55972397548210107</v>
      </c>
      <c r="AD54" s="18">
        <f t="shared" si="60"/>
        <v>0.56055837913296858</v>
      </c>
      <c r="AE54" s="18">
        <f t="shared" si="60"/>
        <v>0.56137165864077587</v>
      </c>
      <c r="AF54" s="18">
        <f t="shared" si="61"/>
        <v>0.56216460616088815</v>
      </c>
      <c r="AG54" s="18">
        <f t="shared" si="61"/>
        <v>0.56293797472988649</v>
      </c>
      <c r="AH54" s="18">
        <f t="shared" si="61"/>
        <v>0.56369248065086042</v>
      </c>
      <c r="AI54" s="18">
        <f t="shared" si="61"/>
        <v>0.56442880570626885</v>
      </c>
      <c r="AJ54" s="18">
        <f t="shared" si="61"/>
        <v>0.56514759921273883</v>
      </c>
      <c r="AK54" s="18">
        <f t="shared" si="61"/>
        <v>0.56584947993082135</v>
      </c>
      <c r="AL54" s="18">
        <f t="shared" si="61"/>
        <v>0.56653503784150661</v>
      </c>
      <c r="AM54" s="18">
        <f t="shared" si="61"/>
        <v>0.56720483580022218</v>
      </c>
      <c r="AN54" s="18">
        <f t="shared" si="61"/>
        <v>0.56785941107805782</v>
      </c>
      <c r="AO54" s="18">
        <f t="shared" si="61"/>
        <v>0.56849927679908796</v>
      </c>
      <c r="AP54" s="18">
        <f t="shared" si="62"/>
        <v>0.56912492328187314</v>
      </c>
      <c r="AQ54" s="18">
        <f t="shared" si="62"/>
        <v>0.56973681929250919</v>
      </c>
      <c r="AR54" s="18">
        <f t="shared" si="62"/>
        <v>0.57033541321595749</v>
      </c>
      <c r="AS54" s="18">
        <f t="shared" si="62"/>
        <v>0.57092113415180479</v>
      </c>
      <c r="AT54" s="18">
        <f t="shared" si="62"/>
        <v>0.57149439294008086</v>
      </c>
      <c r="AU54" s="18">
        <f t="shared" si="62"/>
        <v>0.57205558312228799</v>
      </c>
      <c r="AV54" s="18">
        <f t="shared" si="62"/>
        <v>0.57260508184236569</v>
      </c>
      <c r="AW54" s="18">
        <f t="shared" si="62"/>
        <v>0.5731432506919264</v>
      </c>
      <c r="AX54" s="18">
        <f t="shared" si="62"/>
        <v>0.57367043650374094</v>
      </c>
      <c r="AY54" s="18">
        <f t="shared" si="62"/>
        <v>0.57418697209713498</v>
      </c>
      <c r="AZ54" s="18">
        <f t="shared" si="63"/>
        <v>0.57469317697866118</v>
      </c>
      <c r="BA54" s="18">
        <f t="shared" si="63"/>
        <v>0.57518935800114734</v>
      </c>
      <c r="BB54" s="18">
        <f t="shared" si="63"/>
        <v>0.57567580998397683</v>
      </c>
      <c r="BC54" s="18">
        <f t="shared" si="63"/>
        <v>0.57615281629723669</v>
      </c>
      <c r="BD54" s="18">
        <f t="shared" si="63"/>
        <v>0.57662064941216473</v>
      </c>
      <c r="BE54" s="18">
        <f t="shared" si="63"/>
        <v>0.57707957142014177</v>
      </c>
      <c r="BF54" s="18">
        <f t="shared" si="63"/>
        <v>0.57752983452230788</v>
      </c>
      <c r="BG54" s="18">
        <f t="shared" si="63"/>
        <v>0.57797168149172329</v>
      </c>
      <c r="BH54" s="18">
        <f t="shared" si="63"/>
        <v>0.57840534610985328</v>
      </c>
      <c r="BI54" s="18">
        <f t="shared" si="63"/>
        <v>0.57883105357902676</v>
      </c>
      <c r="BJ54" s="18">
        <f t="shared" si="64"/>
        <v>0.57924902091239683</v>
      </c>
      <c r="BK54" s="18">
        <f t="shared" si="64"/>
        <v>0.57965945730282353</v>
      </c>
      <c r="BL54" s="18">
        <f t="shared" si="64"/>
        <v>0.58006256447199256</v>
      </c>
      <c r="BM54" s="18">
        <f t="shared" si="64"/>
        <v>0.58045853700099925</v>
      </c>
      <c r="BN54" s="18">
        <f t="shared" si="64"/>
        <v>0.5808475626435321</v>
      </c>
      <c r="BO54" s="18">
        <f t="shared" si="64"/>
        <v>0.58122982262271672</v>
      </c>
      <c r="BP54" s="18">
        <f t="shared" si="64"/>
        <v>0.58160549191260502</v>
      </c>
      <c r="BQ54" s="18">
        <f t="shared" si="64"/>
        <v>0.58197473950523015</v>
      </c>
      <c r="BR54" s="18">
        <f t="shared" si="64"/>
        <v>0.58233772866408207</v>
      </c>
      <c r="BS54" s="18">
        <f t="shared" si="64"/>
        <v>0.58269461716480198</v>
      </c>
      <c r="BT54" s="18">
        <f t="shared" si="65"/>
        <v>0.58304555752384324</v>
      </c>
      <c r="BU54" s="18">
        <f t="shared" si="65"/>
        <v>0.58339069721579295</v>
      </c>
      <c r="BV54" s="18">
        <f t="shared" si="65"/>
        <v>0.58373017888000578</v>
      </c>
      <c r="BW54" s="18">
        <f t="shared" si="65"/>
        <v>0.58406414051715816</v>
      </c>
      <c r="BX54" s="18">
        <f t="shared" si="65"/>
        <v>0.58439271567629203</v>
      </c>
      <c r="BY54" s="18">
        <f t="shared" si="65"/>
        <v>0.58471603363287972</v>
      </c>
      <c r="BZ54" s="18">
        <f t="shared" si="65"/>
        <v>0.5850342195584104</v>
      </c>
      <c r="CA54" s="18">
        <f t="shared" si="65"/>
        <v>0.58534739468196428</v>
      </c>
      <c r="CB54" s="18">
        <f t="shared" si="65"/>
        <v>0.58565567644421257</v>
      </c>
      <c r="CC54" s="18">
        <f t="shared" si="65"/>
        <v>0.58595917864425562</v>
      </c>
      <c r="CD54" s="18">
        <f t="shared" si="66"/>
        <v>0.58625801157968249</v>
      </c>
      <c r="CE54" s="18">
        <f t="shared" si="66"/>
        <v>0.58655228218021738</v>
      </c>
      <c r="CF54" s="18">
        <f t="shared" si="66"/>
        <v>0.58684209413528965</v>
      </c>
      <c r="CG54" s="18">
        <f t="shared" si="66"/>
        <v>0.58712754801584954</v>
      </c>
      <c r="CH54" s="18">
        <f t="shared" si="66"/>
        <v>0.58740874139072929</v>
      </c>
      <c r="CI54" s="18">
        <f t="shared" si="66"/>
        <v>0.58768576893783331</v>
      </c>
      <c r="CJ54" s="18">
        <f t="shared" si="66"/>
        <v>0.58795872255042092</v>
      </c>
      <c r="CK54" s="18">
        <f t="shared" si="66"/>
        <v>0.58822769143873732</v>
      </c>
      <c r="CL54" s="18">
        <f t="shared" si="66"/>
        <v>0.5884927622272228</v>
      </c>
      <c r="CM54" s="18">
        <f t="shared" si="66"/>
        <v>0.58875401904752878</v>
      </c>
      <c r="CN54" s="18">
        <f t="shared" si="67"/>
        <v>0.5890115436275446</v>
      </c>
      <c r="CO54" s="18">
        <f t="shared" si="67"/>
        <v>0.58926541537663846</v>
      </c>
      <c r="CP54" s="18">
        <f t="shared" si="67"/>
        <v>0.58951571146729409</v>
      </c>
      <c r="CQ54" s="18">
        <f t="shared" si="67"/>
        <v>0.58976250691332543</v>
      </c>
      <c r="CR54" s="18">
        <f t="shared" si="67"/>
        <v>0.59000587464482823</v>
      </c>
      <c r="CS54" s="18">
        <f t="shared" si="67"/>
        <v>0.59024588558003466</v>
      </c>
      <c r="CT54" s="18">
        <f t="shared" si="67"/>
        <v>0.59048260869421076</v>
      </c>
      <c r="CU54" s="18">
        <f t="shared" si="67"/>
        <v>0.59071611108574518</v>
      </c>
      <c r="CV54" s="18">
        <f t="shared" si="67"/>
        <v>0.59094645803955603</v>
      </c>
      <c r="CW54" s="18">
        <f t="shared" si="67"/>
        <v>0.59117371308794664</v>
      </c>
      <c r="CX54" s="18">
        <f t="shared" si="68"/>
        <v>0.5913979380690253</v>
      </c>
      <c r="CY54" s="18">
        <f t="shared" si="68"/>
        <v>0.59161919318280498</v>
      </c>
      <c r="CZ54" s="18">
        <f t="shared" si="68"/>
        <v>0.59183753704508757</v>
      </c>
      <c r="DA54" s="18">
        <f t="shared" si="68"/>
        <v>0.59205302673923565</v>
      </c>
      <c r="DB54" s="18">
        <f t="shared" si="68"/>
        <v>0.5922657178659273</v>
      </c>
      <c r="DC54" s="18">
        <f t="shared" si="68"/>
        <v>0.59247566459098433</v>
      </c>
      <c r="DD54" s="18">
        <f t="shared" si="68"/>
        <v>0.592682919691361</v>
      </c>
      <c r="DE54" s="18">
        <f t="shared" si="68"/>
        <v>0.59288753459937626</v>
      </c>
      <c r="DF54" s="18">
        <f t="shared" si="68"/>
        <v>0.59308955944526465</v>
      </c>
      <c r="DG54" s="18">
        <f t="shared" si="68"/>
        <v>0.59328904309812314</v>
      </c>
      <c r="DH54" s="18">
        <f t="shared" si="69"/>
        <v>0.59348603320532078</v>
      </c>
      <c r="DI54" s="18">
        <f t="shared" si="69"/>
        <v>0.59368057623044146</v>
      </c>
      <c r="DJ54" s="18">
        <f t="shared" si="69"/>
        <v>0.59387271748981996</v>
      </c>
      <c r="DK54" s="18">
        <f t="shared" si="69"/>
        <v>0.59406250118773374</v>
      </c>
      <c r="DL54" s="18">
        <f t="shared" si="69"/>
        <v>0.59424997045030703</v>
      </c>
      <c r="DM54" s="18">
        <f t="shared" si="69"/>
        <v>0.59443516735818236</v>
      </c>
      <c r="DN54" s="18">
        <f t="shared" si="69"/>
        <v>0.59461813297801114</v>
      </c>
      <c r="DO54" s="18">
        <f t="shared" si="69"/>
        <v>0.59479890739281194</v>
      </c>
      <c r="DP54" s="18">
        <f t="shared" si="69"/>
        <v>0.59497752973124618</v>
      </c>
      <c r="DQ54" s="18">
        <f t="shared" si="69"/>
        <v>0.59515403819585277</v>
      </c>
      <c r="DR54" s="18">
        <f t="shared" si="70"/>
        <v>0.59532847009028744</v>
      </c>
      <c r="DS54" s="18">
        <f t="shared" si="70"/>
        <v>0.59550086184560602</v>
      </c>
      <c r="DT54" s="18">
        <f t="shared" si="70"/>
        <v>0.59567124904563007</v>
      </c>
      <c r="DU54" s="18">
        <f t="shared" si="70"/>
        <v>0.59583966645143427</v>
      </c>
      <c r="DV54" s="18">
        <f t="shared" si="70"/>
        <v>0.59600614802498775</v>
      </c>
      <c r="DW54" s="18">
        <f t="shared" si="70"/>
        <v>0.59617072695198647</v>
      </c>
      <c r="DX54" s="18">
        <f t="shared" si="70"/>
        <v>0.59633343566390562</v>
      </c>
      <c r="DY54" s="18">
        <f t="shared" si="70"/>
        <v>0.59649430585930585</v>
      </c>
      <c r="DZ54" s="18">
        <f t="shared" si="70"/>
        <v>0.59665336852442075</v>
      </c>
      <c r="EA54" s="18">
        <f t="shared" si="70"/>
        <v>0.59681065395305399</v>
      </c>
      <c r="EB54" s="18">
        <f t="shared" si="71"/>
        <v>0.59696619176581334</v>
      </c>
      <c r="EC54" s="18">
        <f t="shared" si="71"/>
        <v>0.59712001092870803</v>
      </c>
      <c r="ED54" s="18">
        <f t="shared" si="71"/>
        <v>0.59727213977113125</v>
      </c>
      <c r="EE54" s="18">
        <f t="shared" si="71"/>
        <v>0.59742260600325503</v>
      </c>
      <c r="EF54" s="18">
        <f t="shared" si="71"/>
        <v>0.5975714367328554</v>
      </c>
      <c r="EG54" s="18">
        <f t="shared" si="71"/>
        <v>0.59771865848159556</v>
      </c>
      <c r="EH54" s="18">
        <f t="shared" si="71"/>
        <v>0.59786429720077916</v>
      </c>
      <c r="EI54" s="18">
        <f t="shared" si="71"/>
        <v>0.59800837828660247</v>
      </c>
      <c r="EJ54" s="18">
        <f t="shared" si="71"/>
        <v>0.5981509265949172</v>
      </c>
      <c r="EK54" s="18">
        <f t="shared" si="71"/>
        <v>0.59829196645552474</v>
      </c>
      <c r="EL54" s="18">
        <f t="shared" si="72"/>
        <v>0.59843152168602065</v>
      </c>
      <c r="EM54" s="18">
        <f t="shared" si="72"/>
        <v>0.59856961560520261</v>
      </c>
      <c r="EN54" s="18">
        <f t="shared" si="72"/>
        <v>0.59870627104605967</v>
      </c>
      <c r="EO54" s="18">
        <f t="shared" si="72"/>
        <v>0.59884151036835842</v>
      </c>
      <c r="EP54" s="18">
        <f t="shared" si="72"/>
        <v>0.59897535547083991</v>
      </c>
      <c r="EQ54" s="18">
        <f t="shared" si="72"/>
        <v>0.59910782780303939</v>
      </c>
      <c r="ER54" s="18">
        <f t="shared" si="72"/>
        <v>0.59923894837674718</v>
      </c>
      <c r="ES54" s="18">
        <f t="shared" si="72"/>
        <v>0.59936873777711785</v>
      </c>
      <c r="ET54" s="18">
        <f t="shared" si="72"/>
        <v>0.59949721617344431</v>
      </c>
      <c r="EU54" s="18">
        <f t="shared" si="72"/>
        <v>0.59962440332960654</v>
      </c>
      <c r="EV54" s="18">
        <f t="shared" si="72"/>
        <v>0.59975031861420736</v>
      </c>
    </row>
    <row r="55" spans="1:152">
      <c r="A55" s="22">
        <v>0.28999999999999998</v>
      </c>
      <c r="B55" s="18">
        <f t="shared" si="58"/>
        <v>0.51262750582135874</v>
      </c>
      <c r="C55" s="18">
        <f t="shared" si="58"/>
        <v>0.51459287598155468</v>
      </c>
      <c r="D55" s="18">
        <f t="shared" si="58"/>
        <v>0.51648265498174295</v>
      </c>
      <c r="E55" s="18">
        <f t="shared" si="58"/>
        <v>0.51830112156682984</v>
      </c>
      <c r="F55" s="18">
        <f t="shared" si="58"/>
        <v>0.52005223753765417</v>
      </c>
      <c r="G55" s="18">
        <f t="shared" si="58"/>
        <v>0.52173967656408482</v>
      </c>
      <c r="H55" s="18">
        <f t="shared" si="58"/>
        <v>0.52336684991100013</v>
      </c>
      <c r="I55" s="18">
        <f t="shared" si="58"/>
        <v>0.52493692945626946</v>
      </c>
      <c r="J55" s="18">
        <f t="shared" si="58"/>
        <v>0.52645286832756388</v>
      </c>
      <c r="K55" s="18">
        <f t="shared" si="58"/>
        <v>0.52791741944050929</v>
      </c>
      <c r="L55" s="18">
        <f t="shared" si="59"/>
        <v>0.52933315218302324</v>
      </c>
      <c r="M55" s="18">
        <f t="shared" si="59"/>
        <v>0.53070246745856942</v>
      </c>
      <c r="N55" s="18">
        <f t="shared" si="59"/>
        <v>0.53202761127361431</v>
      </c>
      <c r="O55" s="18">
        <f t="shared" si="59"/>
        <v>0.53331068703103868</v>
      </c>
      <c r="P55" s="18">
        <f t="shared" si="59"/>
        <v>0.53455366667104343</v>
      </c>
      <c r="Q55" s="18">
        <f t="shared" si="59"/>
        <v>0.53575840078366344</v>
      </c>
      <c r="R55" s="18">
        <f t="shared" si="59"/>
        <v>0.53692662780196165</v>
      </c>
      <c r="S55" s="18">
        <f t="shared" si="59"/>
        <v>0.53805998237195241</v>
      </c>
      <c r="T55" s="18">
        <f t="shared" si="59"/>
        <v>0.53916000298400224</v>
      </c>
      <c r="U55" s="18">
        <f t="shared" si="59"/>
        <v>0.54022813894063049</v>
      </c>
      <c r="V55" s="18">
        <f t="shared" si="60"/>
        <v>0.54126575672706922</v>
      </c>
      <c r="W55" s="18">
        <f t="shared" si="60"/>
        <v>0.54227414584346745</v>
      </c>
      <c r="X55" s="18">
        <f t="shared" si="60"/>
        <v>0.54325452415107689</v>
      </c>
      <c r="Y55" s="18">
        <f t="shared" si="60"/>
        <v>0.54420804277902579</v>
      </c>
      <c r="Z55" s="18">
        <f t="shared" si="60"/>
        <v>0.54513579063324635</v>
      </c>
      <c r="AA55" s="18">
        <f t="shared" si="60"/>
        <v>0.54603879854468762</v>
      </c>
      <c r="AB55" s="18">
        <f t="shared" si="60"/>
        <v>0.54691804309003833</v>
      </c>
      <c r="AC55" s="18">
        <f t="shared" si="60"/>
        <v>0.54777445011473069</v>
      </c>
      <c r="AD55" s="18">
        <f t="shared" si="60"/>
        <v>0.54860889798494372</v>
      </c>
      <c r="AE55" s="18">
        <f t="shared" si="60"/>
        <v>0.54942222059261969</v>
      </c>
      <c r="AF55" s="18">
        <f t="shared" si="61"/>
        <v>0.55021521013510377</v>
      </c>
      <c r="AG55" s="18">
        <f t="shared" si="61"/>
        <v>0.55098861968888446</v>
      </c>
      <c r="AH55" s="18">
        <f t="shared" si="61"/>
        <v>0.55174316559501213</v>
      </c>
      <c r="AI55" s="18">
        <f t="shared" si="61"/>
        <v>0.55247952967207636</v>
      </c>
      <c r="AJ55" s="18">
        <f t="shared" si="61"/>
        <v>0.55319836127111532</v>
      </c>
      <c r="AK55" s="18">
        <f t="shared" si="61"/>
        <v>0.55390027918547091</v>
      </c>
      <c r="AL55" s="18">
        <f t="shared" si="61"/>
        <v>0.55458587342739973</v>
      </c>
      <c r="AM55" s="18">
        <f t="shared" si="61"/>
        <v>0.55525570688215775</v>
      </c>
      <c r="AN55" s="18">
        <f t="shared" si="61"/>
        <v>0.55591031684930747</v>
      </c>
      <c r="AO55" s="18">
        <f t="shared" si="61"/>
        <v>0.55655021648011682</v>
      </c>
      <c r="AP55" s="18">
        <f t="shared" si="62"/>
        <v>0.55717589611913054</v>
      </c>
      <c r="AQ55" s="18">
        <f t="shared" si="62"/>
        <v>0.5577878245572867</v>
      </c>
      <c r="AR55" s="18">
        <f t="shared" si="62"/>
        <v>0.55838645020330913</v>
      </c>
      <c r="AS55" s="18">
        <f t="shared" si="62"/>
        <v>0.5589722021795247</v>
      </c>
      <c r="AT55" s="18">
        <f t="shared" si="62"/>
        <v>0.55954549134773546</v>
      </c>
      <c r="AU55" s="18">
        <f t="shared" si="62"/>
        <v>0.56010671127029987</v>
      </c>
      <c r="AV55" s="18">
        <f t="shared" si="62"/>
        <v>0.56065623911114404</v>
      </c>
      <c r="AW55" s="18">
        <f t="shared" si="62"/>
        <v>0.56119443648104295</v>
      </c>
      <c r="AX55" s="18">
        <f t="shared" si="62"/>
        <v>0.56172165023114817</v>
      </c>
      <c r="AY55" s="18">
        <f t="shared" si="62"/>
        <v>0.56223821319842282</v>
      </c>
      <c r="AZ55" s="18">
        <f t="shared" si="63"/>
        <v>0.56274444490635211</v>
      </c>
      <c r="BA55" s="18">
        <f t="shared" si="63"/>
        <v>0.56324065222402531</v>
      </c>
      <c r="BB55" s="18">
        <f t="shared" si="63"/>
        <v>0.56372712998645003</v>
      </c>
      <c r="BC55" s="18">
        <f t="shared" si="63"/>
        <v>0.56420416157873043</v>
      </c>
      <c r="BD55" s="18">
        <f t="shared" si="63"/>
        <v>0.56467201948654422</v>
      </c>
      <c r="BE55" s="18">
        <f t="shared" si="63"/>
        <v>0.56513096581516131</v>
      </c>
      <c r="BF55" s="18">
        <f t="shared" si="63"/>
        <v>0.56558125277908755</v>
      </c>
      <c r="BG55" s="18">
        <f t="shared" si="63"/>
        <v>0.56602312316424885</v>
      </c>
      <c r="BH55" s="18">
        <f t="shared" si="63"/>
        <v>0.56645681076449972</v>
      </c>
      <c r="BI55" s="18">
        <f t="shared" si="63"/>
        <v>0.56688254079410383</v>
      </c>
      <c r="BJ55" s="18">
        <f t="shared" si="64"/>
        <v>0.5673005302777151</v>
      </c>
      <c r="BK55" s="18">
        <f t="shared" si="64"/>
        <v>0.56771098841927925</v>
      </c>
      <c r="BL55" s="18">
        <f t="shared" si="64"/>
        <v>0.56811411695117275</v>
      </c>
      <c r="BM55" s="18">
        <f t="shared" si="64"/>
        <v>0.5685101104648026</v>
      </c>
      <c r="BN55" s="18">
        <f t="shared" si="64"/>
        <v>0.56889915672380731</v>
      </c>
      <c r="BO55" s="18">
        <f t="shared" si="64"/>
        <v>0.56928143696091638</v>
      </c>
      <c r="BP55" s="18">
        <f t="shared" si="64"/>
        <v>0.56965712615945463</v>
      </c>
      <c r="BQ55" s="18">
        <f t="shared" si="64"/>
        <v>0.57002639332041094</v>
      </c>
      <c r="BR55" s="18">
        <f t="shared" si="64"/>
        <v>0.57038940171592734</v>
      </c>
      <c r="BS55" s="18">
        <f t="shared" si="64"/>
        <v>0.57074630913000646</v>
      </c>
      <c r="BT55" s="18">
        <f t="shared" si="65"/>
        <v>0.57109726808718431</v>
      </c>
      <c r="BU55" s="18">
        <f t="shared" si="65"/>
        <v>0.57144242606986329</v>
      </c>
      <c r="BV55" s="18">
        <f t="shared" si="65"/>
        <v>0.57178192572495745</v>
      </c>
      <c r="BW55" s="18">
        <f t="shared" si="65"/>
        <v>0.57211590506045651</v>
      </c>
      <c r="BX55" s="18">
        <f t="shared" si="65"/>
        <v>0.57244449763247973</v>
      </c>
      <c r="BY55" s="18">
        <f t="shared" si="65"/>
        <v>0.57276783272335063</v>
      </c>
      <c r="BZ55" s="18">
        <f t="shared" si="65"/>
        <v>0.57308603551119186</v>
      </c>
      <c r="CA55" s="18">
        <f t="shared" si="65"/>
        <v>0.57339922723150816</v>
      </c>
      <c r="CB55" s="18">
        <f t="shared" si="65"/>
        <v>0.57370752533119429</v>
      </c>
      <c r="CC55" s="18">
        <f t="shared" si="65"/>
        <v>0.57401104361538158</v>
      </c>
      <c r="CD55" s="18">
        <f t="shared" si="66"/>
        <v>0.57430989238750441</v>
      </c>
      <c r="CE55" s="18">
        <f t="shared" si="66"/>
        <v>0.57460417858295354</v>
      </c>
      <c r="CF55" s="18">
        <f t="shared" si="66"/>
        <v>0.5748940058966534</v>
      </c>
      <c r="CG55" s="18">
        <f t="shared" si="66"/>
        <v>0.57517947490488419</v>
      </c>
      <c r="CH55" s="18">
        <f t="shared" si="66"/>
        <v>0.57546068318164878</v>
      </c>
      <c r="CI55" s="18">
        <f t="shared" si="66"/>
        <v>0.57573772540986878</v>
      </c>
      <c r="CJ55" s="18">
        <f t="shared" si="66"/>
        <v>0.57601069348767386</v>
      </c>
      <c r="CK55" s="18">
        <f t="shared" si="66"/>
        <v>0.57627967663003632</v>
      </c>
      <c r="CL55" s="18">
        <f t="shared" si="66"/>
        <v>0.57654476146598788</v>
      </c>
      <c r="CM55" s="18">
        <f t="shared" si="66"/>
        <v>0.57680603213163795</v>
      </c>
      <c r="CN55" s="18">
        <f t="shared" si="67"/>
        <v>0.5770635703592073</v>
      </c>
      <c r="CO55" s="18">
        <f t="shared" si="67"/>
        <v>0.57731745556227221</v>
      </c>
      <c r="CP55" s="18">
        <f t="shared" si="67"/>
        <v>0.57756776491740636</v>
      </c>
      <c r="CQ55" s="18">
        <f t="shared" si="67"/>
        <v>0.57781457344239895</v>
      </c>
      <c r="CR55" s="18">
        <f t="shared" si="67"/>
        <v>0.57805795407121119</v>
      </c>
      <c r="CS55" s="18">
        <f t="shared" si="67"/>
        <v>0.57829797772583269</v>
      </c>
      <c r="CT55" s="18">
        <f t="shared" si="67"/>
        <v>0.57853471338518558</v>
      </c>
      <c r="CU55" s="18">
        <f t="shared" si="67"/>
        <v>0.57876822815121376</v>
      </c>
      <c r="CV55" s="18">
        <f t="shared" si="67"/>
        <v>0.57899858731229581</v>
      </c>
      <c r="CW55" s="18">
        <f t="shared" si="67"/>
        <v>0.57922585440410146</v>
      </c>
      <c r="CX55" s="18">
        <f t="shared" si="68"/>
        <v>0.57945009126801639</v>
      </c>
      <c r="CY55" s="18">
        <f t="shared" si="68"/>
        <v>0.57967135810724391</v>
      </c>
      <c r="CZ55" s="18">
        <f t="shared" si="68"/>
        <v>0.57988971354069196</v>
      </c>
      <c r="DA55" s="18">
        <f t="shared" si="68"/>
        <v>0.5801052146547484</v>
      </c>
      <c r="DB55" s="18">
        <f t="shared" si="68"/>
        <v>0.58031791705303803</v>
      </c>
      <c r="DC55" s="18">
        <f t="shared" si="68"/>
        <v>0.58052787490425284</v>
      </c>
      <c r="DD55" s="18">
        <f t="shared" si="68"/>
        <v>0.58073514098814449</v>
      </c>
      <c r="DE55" s="18">
        <f t="shared" si="68"/>
        <v>0.58093976673975722</v>
      </c>
      <c r="DF55" s="18">
        <f t="shared" si="68"/>
        <v>0.58114180229198253</v>
      </c>
      <c r="DG55" s="18">
        <f t="shared" si="68"/>
        <v>0.58134129651650679</v>
      </c>
      <c r="DH55" s="18">
        <f t="shared" si="69"/>
        <v>0.58153829706322446</v>
      </c>
      <c r="DI55" s="18">
        <f t="shared" si="69"/>
        <v>0.58173285039818179</v>
      </c>
      <c r="DJ55" s="18">
        <f t="shared" si="69"/>
        <v>0.58192500184011497</v>
      </c>
      <c r="DK55" s="18">
        <f t="shared" si="69"/>
        <v>0.58211479559564394</v>
      </c>
      <c r="DL55" s="18">
        <f t="shared" si="69"/>
        <v>0.58230227479317864</v>
      </c>
      <c r="DM55" s="18">
        <f t="shared" si="69"/>
        <v>0.58248748151559182</v>
      </c>
      <c r="DN55" s="18">
        <f t="shared" si="69"/>
        <v>0.58267045683171093</v>
      </c>
      <c r="DO55" s="18">
        <f t="shared" si="69"/>
        <v>0.58285124082667872</v>
      </c>
      <c r="DP55" s="18">
        <f t="shared" si="69"/>
        <v>0.58302987263123029</v>
      </c>
      <c r="DQ55" s="18">
        <f t="shared" si="69"/>
        <v>0.58320639044992928</v>
      </c>
      <c r="DR55" s="18">
        <f t="shared" si="70"/>
        <v>0.58338083158840814</v>
      </c>
      <c r="DS55" s="18">
        <f t="shared" si="70"/>
        <v>0.58355323247965341</v>
      </c>
      <c r="DT55" s="18">
        <f t="shared" si="70"/>
        <v>0.58372362870937256</v>
      </c>
      <c r="DU55" s="18">
        <f t="shared" si="70"/>
        <v>0.58389205504048225</v>
      </c>
      <c r="DV55" s="18">
        <f t="shared" si="70"/>
        <v>0.58405854543675151</v>
      </c>
      <c r="DW55" s="18">
        <f t="shared" si="70"/>
        <v>0.58422313308563489</v>
      </c>
      <c r="DX55" s="18">
        <f t="shared" si="70"/>
        <v>0.58438585042032642</v>
      </c>
      <c r="DY55" s="18">
        <f t="shared" si="70"/>
        <v>0.58454672914106665</v>
      </c>
      <c r="DZ55" s="18">
        <f t="shared" si="70"/>
        <v>0.58470580023573115</v>
      </c>
      <c r="EA55" s="18">
        <f t="shared" si="70"/>
        <v>0.58486309399972891</v>
      </c>
      <c r="EB55" s="18">
        <f t="shared" si="71"/>
        <v>0.58501864005523785</v>
      </c>
      <c r="EC55" s="18">
        <f t="shared" si="71"/>
        <v>0.58517246736980211</v>
      </c>
      <c r="ED55" s="18">
        <f t="shared" si="71"/>
        <v>0.58532460427431598</v>
      </c>
      <c r="EE55" s="18">
        <f t="shared" si="71"/>
        <v>0.58547507848041991</v>
      </c>
      <c r="EF55" s="18">
        <f t="shared" si="71"/>
        <v>0.58562391709732731</v>
      </c>
      <c r="EG55" s="18">
        <f t="shared" si="71"/>
        <v>0.5857711466481057</v>
      </c>
      <c r="EH55" s="18">
        <f t="shared" si="71"/>
        <v>0.58591679308543487</v>
      </c>
      <c r="EI55" s="18">
        <f t="shared" si="71"/>
        <v>0.58606088180685689</v>
      </c>
      <c r="EJ55" s="18">
        <f t="shared" si="71"/>
        <v>0.58620343766954031</v>
      </c>
      <c r="EK55" s="18">
        <f t="shared" si="71"/>
        <v>0.58634448500457648</v>
      </c>
      <c r="EL55" s="18">
        <f t="shared" si="72"/>
        <v>0.58648404763082251</v>
      </c>
      <c r="EM55" s="18">
        <f t="shared" si="72"/>
        <v>0.58662214886831221</v>
      </c>
      <c r="EN55" s="18">
        <f t="shared" si="72"/>
        <v>0.58675881155124465</v>
      </c>
      <c r="EO55" s="18">
        <f t="shared" si="72"/>
        <v>0.5868940580405716</v>
      </c>
      <c r="EP55" s="18">
        <f t="shared" si="72"/>
        <v>0.58702791023619416</v>
      </c>
      <c r="EQ55" s="18">
        <f t="shared" si="72"/>
        <v>0.58716038958878458</v>
      </c>
      <c r="ER55" s="18">
        <f t="shared" si="72"/>
        <v>0.58729151711124672</v>
      </c>
      <c r="ES55" s="18">
        <f t="shared" si="72"/>
        <v>0.58742131338982595</v>
      </c>
      <c r="ET55" s="18">
        <f t="shared" si="72"/>
        <v>0.5875497985948841</v>
      </c>
      <c r="EU55" s="18">
        <f t="shared" si="72"/>
        <v>0.58767699249134864</v>
      </c>
      <c r="EV55" s="18">
        <f t="shared" si="72"/>
        <v>0.58780291444884869</v>
      </c>
    </row>
    <row r="56" spans="1:152">
      <c r="A56" s="23">
        <v>0.3</v>
      </c>
      <c r="B56" s="18">
        <f t="shared" ref="B56:K65" si="73">ABS(Ct_Na+10^-pH-Kw*10^pH-Ct_A*Ka_1*10^pH/(1+Ka_1*10^pH+Ka_1*Ka_2*10^(2*pH))-2*Ct_A*Ka_1*Ka_2*10^(2*pH)/(1+Ka_1*10^pH+Ka_1*Ka_2*10^(2*pH)))</f>
        <v>0.50094792068739036</v>
      </c>
      <c r="C56" s="18">
        <f t="shared" si="73"/>
        <v>0.50291339741170138</v>
      </c>
      <c r="D56" s="18">
        <f t="shared" si="73"/>
        <v>0.50480327887738508</v>
      </c>
      <c r="E56" s="18">
        <f t="shared" si="73"/>
        <v>0.50662184406134481</v>
      </c>
      <c r="F56" s="18">
        <f t="shared" si="73"/>
        <v>0.50837305497923191</v>
      </c>
      <c r="G56" s="18">
        <f t="shared" si="73"/>
        <v>0.51006058550010502</v>
      </c>
      <c r="H56" s="18">
        <f t="shared" si="73"/>
        <v>0.51168784707380399</v>
      </c>
      <c r="I56" s="18">
        <f t="shared" si="73"/>
        <v>0.51325801175018049</v>
      </c>
      <c r="J56" s="18">
        <f t="shared" si="73"/>
        <v>0.51477403281702649</v>
      </c>
      <c r="K56" s="18">
        <f t="shared" si="73"/>
        <v>0.51623866333923374</v>
      </c>
      <c r="L56" s="18">
        <f t="shared" ref="L56:U65" si="74">ABS(Ct_Na+10^-pH-Kw*10^pH-Ct_A*Ka_1*10^pH/(1+Ka_1*10^pH+Ka_1*Ka_2*10^(2*pH))-2*Ct_A*Ka_1*Ka_2*10^(2*pH)/(1+Ka_1*10^pH+Ka_1*Ka_2*10^(2*pH)))</f>
        <v>0.51765447284403399</v>
      </c>
      <c r="M56" s="18">
        <f t="shared" si="74"/>
        <v>0.51902386236507037</v>
      </c>
      <c r="N56" s="18">
        <f t="shared" si="74"/>
        <v>0.5203490780305895</v>
      </c>
      <c r="O56" s="18">
        <f t="shared" si="74"/>
        <v>0.52163222335752057</v>
      </c>
      <c r="P56" s="18">
        <f t="shared" si="74"/>
        <v>0.52287527039298509</v>
      </c>
      <c r="Q56" s="18">
        <f t="shared" si="74"/>
        <v>0.52408006982735844</v>
      </c>
      <c r="R56" s="18">
        <f t="shared" si="74"/>
        <v>0.52524836018796295</v>
      </c>
      <c r="S56" s="18">
        <f t="shared" si="74"/>
        <v>0.52638177620944482</v>
      </c>
      <c r="T56" s="18">
        <f t="shared" si="74"/>
        <v>0.52748185646558909</v>
      </c>
      <c r="U56" s="18">
        <f t="shared" si="74"/>
        <v>0.52855005033749725</v>
      </c>
      <c r="V56" s="18">
        <f t="shared" ref="V56:AE65" si="75">ABS(Ct_Na+10^-pH-Kw*10^pH-Ct_A*Ka_1*10^pH/(1+Ka_1*10^pH+Ka_1*Ka_2*10^(2*pH))-2*Ct_A*Ka_1*Ka_2*10^(2*pH)/(1+Ka_1*10^pH+Ka_1*Ka_2*10^(2*pH)))</f>
        <v>0.52958772438449375</v>
      </c>
      <c r="W56" s="18">
        <f t="shared" si="75"/>
        <v>0.53059616817664523</v>
      </c>
      <c r="X56" s="18">
        <f t="shared" si="75"/>
        <v>0.53157659964123705</v>
      </c>
      <c r="Y56" s="18">
        <f t="shared" si="75"/>
        <v>0.53253016996981262</v>
      </c>
      <c r="Z56" s="18">
        <f t="shared" si="75"/>
        <v>0.53345796812734558</v>
      </c>
      <c r="AA56" s="18">
        <f t="shared" si="75"/>
        <v>0.53436102500067761</v>
      </c>
      <c r="AB56" s="18">
        <f t="shared" si="75"/>
        <v>0.53524031721944842</v>
      </c>
      <c r="AC56" s="18">
        <f t="shared" si="75"/>
        <v>0.53609677067928996</v>
      </c>
      <c r="AD56" s="18">
        <f t="shared" si="75"/>
        <v>0.53693126379400746</v>
      </c>
      <c r="AE56" s="18">
        <f t="shared" si="75"/>
        <v>0.53774463050075738</v>
      </c>
      <c r="AF56" s="18">
        <f t="shared" ref="AF56:AO65" si="76">ABS(Ct_Na+10^-pH-Kw*10^pH-Ct_A*Ka_1*10^pH/(1+Ka_1*10^pH+Ka_1*Ka_2*10^(2*pH))-2*Ct_A*Ka_1*Ka_2*10^(2*pH)/(1+Ka_1*10^pH+Ka_1*Ka_2*10^(2*pH)))</f>
        <v>0.53853766303983852</v>
      </c>
      <c r="AG56" s="18">
        <f t="shared" si="76"/>
        <v>0.53931111452857206</v>
      </c>
      <c r="AH56" s="18">
        <f t="shared" si="76"/>
        <v>0.54006570134684861</v>
      </c>
      <c r="AI56" s="18">
        <f t="shared" si="76"/>
        <v>0.54080210535022699</v>
      </c>
      <c r="AJ56" s="18">
        <f t="shared" si="76"/>
        <v>0.54152097592495341</v>
      </c>
      <c r="AK56" s="18">
        <f t="shared" si="76"/>
        <v>0.5422229318979217</v>
      </c>
      <c r="AL56" s="18">
        <f t="shared" si="76"/>
        <v>0.542908563313379</v>
      </c>
      <c r="AM56" s="18">
        <f t="shared" si="76"/>
        <v>0.54357843308710174</v>
      </c>
      <c r="AN56" s="18">
        <f t="shared" si="76"/>
        <v>0.54423307854778524</v>
      </c>
      <c r="AO56" s="18">
        <f t="shared" si="76"/>
        <v>0.54487301287452072</v>
      </c>
      <c r="AP56" s="18">
        <f t="shared" ref="AP56:AY65" si="77">ABS(Ct_Na+10^-pH-Kw*10^pH-Ct_A*Ka_1*10^pH/(1+Ka_1*10^pH+Ka_1*Ka_2*10^(2*pH))-2*Ct_A*Ka_1*Ka_2*10^(2*pH)/(1+Ka_1*10^pH+Ka_1*Ka_2*10^(2*pH)))</f>
        <v>0.54549872643844</v>
      </c>
      <c r="AQ56" s="18">
        <f t="shared" si="77"/>
        <v>0.54611068805589957</v>
      </c>
      <c r="AR56" s="18">
        <f t="shared" si="77"/>
        <v>0.54670934615993594</v>
      </c>
      <c r="AS56" s="18">
        <f t="shared" si="77"/>
        <v>0.54729512989614371</v>
      </c>
      <c r="AT56" s="18">
        <f t="shared" si="77"/>
        <v>0.5478684501486023</v>
      </c>
      <c r="AU56" s="18">
        <f t="shared" si="77"/>
        <v>0.54842970050100925</v>
      </c>
      <c r="AV56" s="18">
        <f t="shared" si="77"/>
        <v>0.54897925813774084</v>
      </c>
      <c r="AW56" s="18">
        <f t="shared" si="77"/>
        <v>0.54951748468917916</v>
      </c>
      <c r="AX56" s="18">
        <f t="shared" si="77"/>
        <v>0.55004472702528184</v>
      </c>
      <c r="AY56" s="18">
        <f t="shared" si="77"/>
        <v>0.55056131800105934</v>
      </c>
      <c r="AZ56" s="18">
        <f t="shared" ref="AZ56:BI65" si="78">ABS(Ct_Na+10^-pH-Kw*10^pH-Ct_A*Ka_1*10^pH/(1+Ka_1*10^pH+Ka_1*Ka_2*10^(2*pH))-2*Ct_A*Ka_1*Ka_2*10^(2*pH)/(1+Ka_1*10^pH+Ka_1*Ka_2*10^(2*pH)))</f>
        <v>0.55106757715732135</v>
      </c>
      <c r="BA56" s="18">
        <f t="shared" si="78"/>
        <v>0.55156381137979593</v>
      </c>
      <c r="BB56" s="18">
        <f t="shared" si="78"/>
        <v>0.55205031551947681</v>
      </c>
      <c r="BC56" s="18">
        <f t="shared" si="78"/>
        <v>0.55252737297683385</v>
      </c>
      <c r="BD56" s="18">
        <f t="shared" si="78"/>
        <v>0.5529952562523186</v>
      </c>
      <c r="BE56" s="18">
        <f t="shared" si="78"/>
        <v>0.55345422746541328</v>
      </c>
      <c r="BF56" s="18">
        <f t="shared" si="78"/>
        <v>0.55390453884429847</v>
      </c>
      <c r="BG56" s="18">
        <f t="shared" si="78"/>
        <v>0.55434643318806442</v>
      </c>
      <c r="BH56" s="18">
        <f t="shared" si="78"/>
        <v>0.55478014430324207</v>
      </c>
      <c r="BI56" s="18">
        <f t="shared" si="78"/>
        <v>0.55520589741630644</v>
      </c>
      <c r="BJ56" s="18">
        <f t="shared" ref="BJ56:BS65" si="79">ABS(Ct_Na+10^-pH-Kw*10^pH-Ct_A*Ka_1*10^pH/(1+Ka_1*10^pH+Ka_1*Ka_2*10^(2*pH))-2*Ct_A*Ka_1*Ka_2*10^(2*pH)/(1+Ka_1*10^pH+Ka_1*Ka_2*10^(2*pH)))</f>
        <v>0.55562390956367858</v>
      </c>
      <c r="BK56" s="18">
        <f t="shared" si="79"/>
        <v>0.5560343899606478</v>
      </c>
      <c r="BL56" s="18">
        <f t="shared" si="79"/>
        <v>0.55643754035052828</v>
      </c>
      <c r="BM56" s="18">
        <f t="shared" si="79"/>
        <v>0.55683355533527801</v>
      </c>
      <c r="BN56" s="18">
        <f t="shared" si="79"/>
        <v>0.55722262268871625</v>
      </c>
      <c r="BO56" s="18">
        <f t="shared" si="79"/>
        <v>0.5576049236533992</v>
      </c>
      <c r="BP56" s="18">
        <f t="shared" si="79"/>
        <v>0.55798063322213942</v>
      </c>
      <c r="BQ56" s="18">
        <f t="shared" si="79"/>
        <v>0.55834992040508913</v>
      </c>
      <c r="BR56" s="18">
        <f t="shared" si="79"/>
        <v>0.55871294848324293</v>
      </c>
      <c r="BS56" s="18">
        <f t="shared" si="79"/>
        <v>0.55906987524915908</v>
      </c>
      <c r="BT56" s="18">
        <f t="shared" ref="BT56:CC65" si="80">ABS(Ct_Na+10^-pH-Kw*10^pH-Ct_A*Ka_1*10^pH/(1+Ka_1*10^pH+Ka_1*Ka_2*10^(2*pH))-2*Ct_A*Ka_1*Ka_2*10^(2*pH)/(1+Ka_1*10^pH+Ka_1*Ka_2*10^(2*pH)))</f>
        <v>0.55942085323564317</v>
      </c>
      <c r="BU56" s="18">
        <f t="shared" si="80"/>
        <v>0.55976602993309443</v>
      </c>
      <c r="BV56" s="18">
        <f t="shared" si="80"/>
        <v>0.5601055479961613</v>
      </c>
      <c r="BW56" s="18">
        <f t="shared" si="80"/>
        <v>0.5604395454403166</v>
      </c>
      <c r="BX56" s="18">
        <f t="shared" si="80"/>
        <v>0.56076815582892092</v>
      </c>
      <c r="BY56" s="18">
        <f t="shared" si="80"/>
        <v>0.56109150845130751</v>
      </c>
      <c r="BZ56" s="18">
        <f t="shared" si="80"/>
        <v>0.56140972849238646</v>
      </c>
      <c r="CA56" s="18">
        <f t="shared" si="80"/>
        <v>0.56172293719423583</v>
      </c>
      <c r="CB56" s="18">
        <f t="shared" si="80"/>
        <v>0.56203125201011861</v>
      </c>
      <c r="CC56" s="18">
        <f t="shared" si="80"/>
        <v>0.56233478675133686</v>
      </c>
      <c r="CD56" s="18">
        <f t="shared" ref="CD56:CM65" si="81">ABS(Ct_Na+10^-pH-Kw*10^pH-Ct_A*Ka_1*10^pH/(1+Ka_1*10^pH+Ka_1*Ka_2*10^(2*pH))-2*Ct_A*Ka_1*Ka_2*10^(2*pH)/(1+Ka_1*10^pH+Ka_1*Ka_2*10^(2*pH)))</f>
        <v>0.56263365172730539</v>
      </c>
      <c r="CE56" s="18">
        <f t="shared" si="81"/>
        <v>0.56292795387921335</v>
      </c>
      <c r="CF56" s="18">
        <f t="shared" si="81"/>
        <v>0.56321779690760765</v>
      </c>
      <c r="CG56" s="18">
        <f t="shared" si="81"/>
        <v>0.56350328139422157</v>
      </c>
      <c r="CH56" s="18">
        <f t="shared" si="81"/>
        <v>0.56378450491834853</v>
      </c>
      <c r="CI56" s="18">
        <f t="shared" si="81"/>
        <v>0.56406156216804415</v>
      </c>
      <c r="CJ56" s="18">
        <f t="shared" si="81"/>
        <v>0.56433454504642067</v>
      </c>
      <c r="CK56" s="18">
        <f t="shared" si="81"/>
        <v>0.56460354277328806</v>
      </c>
      <c r="CL56" s="18">
        <f t="shared" si="81"/>
        <v>0.56486864198237485</v>
      </c>
      <c r="CM56" s="18">
        <f t="shared" si="81"/>
        <v>0.56512992681435226</v>
      </c>
      <c r="CN56" s="18">
        <f t="shared" ref="CN56:CW65" si="82">ABS(Ct_Na+10^-pH-Kw*10^pH-Ct_A*Ka_1*10^pH/(1+Ka_1*10^pH+Ka_1*Ka_2*10^(2*pH))-2*Ct_A*Ka_1*Ka_2*10^(2*pH)/(1+Ka_1*10^pH+Ka_1*Ka_2*10^(2*pH)))</f>
        <v>0.56538747900587294</v>
      </c>
      <c r="CO56" s="18">
        <f t="shared" si="82"/>
        <v>0.56564137797481895</v>
      </c>
      <c r="CP56" s="18">
        <f t="shared" si="82"/>
        <v>0.56589170090194885</v>
      </c>
      <c r="CQ56" s="18">
        <f t="shared" si="82"/>
        <v>0.56613852280911869</v>
      </c>
      <c r="CR56" s="18">
        <f t="shared" si="82"/>
        <v>0.56638191663424464</v>
      </c>
      <c r="CS56" s="18">
        <f t="shared" si="82"/>
        <v>0.56662195330316201</v>
      </c>
      <c r="CT56" s="18">
        <f t="shared" si="82"/>
        <v>0.56685870179853237</v>
      </c>
      <c r="CU56" s="18">
        <f t="shared" si="82"/>
        <v>0.56709222922593883</v>
      </c>
      <c r="CV56" s="18">
        <f t="shared" si="82"/>
        <v>0.56732260087729891</v>
      </c>
      <c r="CW56" s="18">
        <f t="shared" si="82"/>
        <v>0.56754988029172815</v>
      </c>
      <c r="CX56" s="18">
        <f t="shared" ref="CX56:DG65" si="83">ABS(Ct_Na+10^-pH-Kw*10^pH-Ct_A*Ka_1*10^pH/(1+Ka_1*10^pH+Ka_1*Ka_2*10^(2*pH))-2*Ct_A*Ka_1*Ka_2*10^(2*pH)/(1+Ka_1*10^pH+Ka_1*Ka_2*10^(2*pH)))</f>
        <v>0.56777412931396498</v>
      </c>
      <c r="CY56" s="18">
        <f t="shared" si="83"/>
        <v>0.56799540815047689</v>
      </c>
      <c r="CZ56" s="18">
        <f t="shared" si="83"/>
        <v>0.56821377542335039</v>
      </c>
      <c r="DA56" s="18">
        <f t="shared" si="83"/>
        <v>0.56842928822206862</v>
      </c>
      <c r="DB56" s="18">
        <f t="shared" si="83"/>
        <v>0.5686420021532711</v>
      </c>
      <c r="DC56" s="18">
        <f t="shared" si="83"/>
        <v>0.56885197138858712</v>
      </c>
      <c r="DD56" s="18">
        <f t="shared" si="83"/>
        <v>0.56905924871062985</v>
      </c>
      <c r="DE56" s="18">
        <f t="shared" si="83"/>
        <v>0.56926388555723251</v>
      </c>
      <c r="DF56" s="18">
        <f t="shared" si="83"/>
        <v>0.56946593206400486</v>
      </c>
      <c r="DG56" s="18">
        <f t="shared" si="83"/>
        <v>0.56966543710528317</v>
      </c>
      <c r="DH56" s="18">
        <f t="shared" ref="DH56:DQ65" si="84">ABS(Ct_Na+10^-pH-Kw*10^pH-Ct_A*Ka_1*10^pH/(1+Ka_1*10^pH+Ka_1*Ka_2*10^(2*pH))-2*Ct_A*Ka_1*Ka_2*10^(2*pH)/(1+Ka_1*10^pH+Ka_1*Ka_2*10^(2*pH)))</f>
        <v>0.56986244833354538</v>
      </c>
      <c r="DI56" s="18">
        <f t="shared" si="84"/>
        <v>0.57005701221735727</v>
      </c>
      <c r="DJ56" s="18">
        <f t="shared" si="84"/>
        <v>0.57024917407791209</v>
      </c>
      <c r="DK56" s="18">
        <f t="shared" si="84"/>
        <v>0.57043897812422717</v>
      </c>
      <c r="DL56" s="18">
        <f t="shared" si="84"/>
        <v>0.57062646748705048</v>
      </c>
      <c r="DM56" s="18">
        <f t="shared" si="84"/>
        <v>0.5708116842515365</v>
      </c>
      <c r="DN56" s="18">
        <f t="shared" si="84"/>
        <v>0.57099466948873978</v>
      </c>
      <c r="DO56" s="18">
        <f t="shared" si="84"/>
        <v>0.57117546328597624</v>
      </c>
      <c r="DP56" s="18">
        <f t="shared" si="84"/>
        <v>0.57135410477610282</v>
      </c>
      <c r="DQ56" s="18">
        <f t="shared" si="84"/>
        <v>0.57153063216575462</v>
      </c>
      <c r="DR56" s="18">
        <f t="shared" ref="DR56:EA65" si="85">ABS(Ct_Na+10^-pH-Kw*10^pH-Ct_A*Ka_1*10^pH/(1+Ka_1*10^pH+Ka_1*Ka_2*10^(2*pH))-2*Ct_A*Ka_1*Ka_2*10^(2*pH)/(1+Ka_1*10^pH+Ka_1*Ka_2*10^(2*pH)))</f>
        <v>0.57170508276258691</v>
      </c>
      <c r="DS56" s="18">
        <f t="shared" si="85"/>
        <v>0.57187749300156165</v>
      </c>
      <c r="DT56" s="18">
        <f t="shared" si="85"/>
        <v>0.57204789847031567</v>
      </c>
      <c r="DU56" s="18">
        <f t="shared" si="85"/>
        <v>0.57221633393365068</v>
      </c>
      <c r="DV56" s="18">
        <f t="shared" si="85"/>
        <v>0.57238283335717699</v>
      </c>
      <c r="DW56" s="18">
        <f t="shared" si="85"/>
        <v>0.57254742993014873</v>
      </c>
      <c r="DX56" s="18">
        <f t="shared" si="85"/>
        <v>0.57271015608751885</v>
      </c>
      <c r="DY56" s="18">
        <f t="shared" si="85"/>
        <v>0.57287104353124607</v>
      </c>
      <c r="DZ56" s="18">
        <f t="shared" si="85"/>
        <v>0.57303012325088665</v>
      </c>
      <c r="EA56" s="18">
        <f t="shared" si="85"/>
        <v>0.573187425543492</v>
      </c>
      <c r="EB56" s="18">
        <f t="shared" ref="EB56:EK65" si="86">ABS(Ct_Na+10^-pH-Kw*10^pH-Ct_A*Ka_1*10^pH/(1+Ka_1*10^pH+Ka_1*Ka_2*10^(2*pH))-2*Ct_A*Ka_1*Ka_2*10^(2*pH)/(1+Ka_1*10^pH+Ka_1*Ka_2*10^(2*pH)))</f>
        <v>0.57334298003284612</v>
      </c>
      <c r="EC56" s="18">
        <f t="shared" si="86"/>
        <v>0.57349681568806388</v>
      </c>
      <c r="ED56" s="18">
        <f t="shared" si="86"/>
        <v>0.57364896084157591</v>
      </c>
      <c r="EE56" s="18">
        <f t="shared" si="86"/>
        <v>0.57379944320652498</v>
      </c>
      <c r="EF56" s="18">
        <f t="shared" si="86"/>
        <v>0.57394828989359403</v>
      </c>
      <c r="EG56" s="18">
        <f t="shared" si="86"/>
        <v>0.57409552742728953</v>
      </c>
      <c r="EH56" s="18">
        <f t="shared" si="86"/>
        <v>0.57424118176169803</v>
      </c>
      <c r="EI56" s="18">
        <f t="shared" si="86"/>
        <v>0.57438527829573838</v>
      </c>
      <c r="EJ56" s="18">
        <f t="shared" si="86"/>
        <v>0.57452784188792727</v>
      </c>
      <c r="EK56" s="18">
        <f t="shared" si="86"/>
        <v>0.57466889687067502</v>
      </c>
      <c r="EL56" s="18">
        <f t="shared" ref="EL56:EV65" si="87">ABS(Ct_Na+10^-pH-Kw*10^pH-Ct_A*Ka_1*10^pH/(1+Ka_1*10^pH+Ka_1*Ka_2*10^(2*pH))-2*Ct_A*Ka_1*Ka_2*10^(2*pH)/(1+Ka_1*10^pH+Ka_1*Ka_2*10^(2*pH)))</f>
        <v>0.57480846706413069</v>
      </c>
      <c r="EM56" s="18">
        <f t="shared" si="87"/>
        <v>0.57494657578959207</v>
      </c>
      <c r="EN56" s="18">
        <f t="shared" si="87"/>
        <v>0.57508324588249649</v>
      </c>
      <c r="EO56" s="18">
        <f t="shared" si="87"/>
        <v>0.57521849970500827</v>
      </c>
      <c r="EP56" s="18">
        <f t="shared" si="87"/>
        <v>0.5753523591582157</v>
      </c>
      <c r="EQ56" s="18">
        <f t="shared" si="87"/>
        <v>0.57548484569395419</v>
      </c>
      <c r="ER56" s="18">
        <f t="shared" si="87"/>
        <v>0.57561598032626715</v>
      </c>
      <c r="ES56" s="18">
        <f t="shared" si="87"/>
        <v>0.57574578364251583</v>
      </c>
      <c r="ET56" s="18">
        <f t="shared" si="87"/>
        <v>0.57587427581415584</v>
      </c>
      <c r="EU56" s="18">
        <f t="shared" si="87"/>
        <v>0.57600147660718648</v>
      </c>
      <c r="EV56" s="18">
        <f t="shared" si="87"/>
        <v>0.5761274053922868</v>
      </c>
    </row>
    <row r="57" spans="1:152">
      <c r="A57" s="22">
        <v>0.31</v>
      </c>
      <c r="B57" s="18">
        <f t="shared" si="73"/>
        <v>0.48953394567557967</v>
      </c>
      <c r="C57" s="18">
        <f t="shared" si="73"/>
        <v>0.49149953143426295</v>
      </c>
      <c r="D57" s="18">
        <f t="shared" si="73"/>
        <v>0.49338951774068918</v>
      </c>
      <c r="E57" s="18">
        <f t="shared" si="73"/>
        <v>0.49520818380913706</v>
      </c>
      <c r="F57" s="18">
        <f t="shared" si="73"/>
        <v>0.49695949187504979</v>
      </c>
      <c r="G57" s="18">
        <f t="shared" si="73"/>
        <v>0.49864711601129297</v>
      </c>
      <c r="H57" s="18">
        <f t="shared" si="73"/>
        <v>0.50027446785695595</v>
      </c>
      <c r="I57" s="18">
        <f t="shared" si="73"/>
        <v>0.50184471963785904</v>
      </c>
      <c r="J57" s="18">
        <f t="shared" si="73"/>
        <v>0.50336082480562738</v>
      </c>
      <c r="K57" s="18">
        <f t="shared" si="73"/>
        <v>0.50482553657787821</v>
      </c>
      <c r="L57" s="18">
        <f t="shared" si="74"/>
        <v>0.50624142462438748</v>
      </c>
      <c r="M57" s="18">
        <f t="shared" si="74"/>
        <v>0.50761089011199456</v>
      </c>
      <c r="N57" s="18">
        <f t="shared" si="74"/>
        <v>0.50893617929354995</v>
      </c>
      <c r="O57" s="18">
        <f t="shared" si="74"/>
        <v>0.51021939580267495</v>
      </c>
      <c r="P57" s="18">
        <f t="shared" si="74"/>
        <v>0.51146251179588975</v>
      </c>
      <c r="Q57" s="18">
        <f t="shared" si="74"/>
        <v>0.51266737806623652</v>
      </c>
      <c r="R57" s="18">
        <f t="shared" si="74"/>
        <v>0.51383573323748188</v>
      </c>
      <c r="S57" s="18">
        <f t="shared" si="74"/>
        <v>0.5149692121349585</v>
      </c>
      <c r="T57" s="18">
        <f t="shared" si="74"/>
        <v>0.51606935341780369</v>
      </c>
      <c r="U57" s="18">
        <f t="shared" si="74"/>
        <v>0.51713760654752283</v>
      </c>
      <c r="V57" s="18">
        <f t="shared" si="75"/>
        <v>0.51817533815924999</v>
      </c>
      <c r="W57" s="18">
        <f t="shared" si="75"/>
        <v>0.51918383789459044</v>
      </c>
      <c r="X57" s="18">
        <f t="shared" si="75"/>
        <v>0.52016432374839383</v>
      </c>
      <c r="Y57" s="18">
        <f t="shared" si="75"/>
        <v>0.5211179469760655</v>
      </c>
      <c r="Z57" s="18">
        <f t="shared" si="75"/>
        <v>0.52204579660298922</v>
      </c>
      <c r="AA57" s="18">
        <f t="shared" si="75"/>
        <v>0.52294890357319501</v>
      </c>
      <c r="AB57" s="18">
        <f t="shared" si="75"/>
        <v>0.5238282445705007</v>
      </c>
      <c r="AC57" s="18">
        <f t="shared" si="75"/>
        <v>0.52468474554190225</v>
      </c>
      <c r="AD57" s="18">
        <f t="shared" si="75"/>
        <v>0.52551928494993461</v>
      </c>
      <c r="AE57" s="18">
        <f t="shared" si="75"/>
        <v>0.52633269677801686</v>
      </c>
      <c r="AF57" s="18">
        <f t="shared" si="76"/>
        <v>0.52712577331039701</v>
      </c>
      <c r="AG57" s="18">
        <f t="shared" si="76"/>
        <v>0.52789926770617512</v>
      </c>
      <c r="AH57" s="18">
        <f t="shared" si="76"/>
        <v>0.52865389638498306</v>
      </c>
      <c r="AI57" s="18">
        <f t="shared" si="76"/>
        <v>0.52939034124020523</v>
      </c>
      <c r="AJ57" s="18">
        <f t="shared" si="76"/>
        <v>0.5301092516941126</v>
      </c>
      <c r="AK57" s="18">
        <f t="shared" si="76"/>
        <v>0.530811246607928</v>
      </c>
      <c r="AL57" s="18">
        <f t="shared" si="76"/>
        <v>0.53149691605863147</v>
      </c>
      <c r="AM57" s="18">
        <f t="shared" si="76"/>
        <v>0.53216682299322693</v>
      </c>
      <c r="AN57" s="18">
        <f t="shared" si="76"/>
        <v>0.53282150477021772</v>
      </c>
      <c r="AO57" s="18">
        <f t="shared" si="76"/>
        <v>0.53346147459716386</v>
      </c>
      <c r="AP57" s="18">
        <f t="shared" si="77"/>
        <v>0.53408722287240007</v>
      </c>
      <c r="AQ57" s="18">
        <f t="shared" si="77"/>
        <v>0.53469921843829049</v>
      </c>
      <c r="AR57" s="18">
        <f t="shared" si="77"/>
        <v>0.53529790975274849</v>
      </c>
      <c r="AS57" s="18">
        <f t="shared" si="77"/>
        <v>0.5358837259851752</v>
      </c>
      <c r="AT57" s="18">
        <f t="shared" si="77"/>
        <v>0.5364570780424438</v>
      </c>
      <c r="AU57" s="18">
        <f t="shared" si="77"/>
        <v>0.5370183595300857</v>
      </c>
      <c r="AV57" s="18">
        <f t="shared" si="77"/>
        <v>0.53756794765340177</v>
      </c>
      <c r="AW57" s="18">
        <f t="shared" si="77"/>
        <v>0.53810620406283505</v>
      </c>
      <c r="AX57" s="18">
        <f t="shared" si="77"/>
        <v>0.53863347564758601</v>
      </c>
      <c r="AY57" s="18">
        <f t="shared" si="77"/>
        <v>0.53915009528112967</v>
      </c>
      <c r="AZ57" s="18">
        <f t="shared" si="78"/>
        <v>0.53965638252200276</v>
      </c>
      <c r="BA57" s="18">
        <f t="shared" si="78"/>
        <v>0.54015264427295751</v>
      </c>
      <c r="BB57" s="18">
        <f t="shared" si="78"/>
        <v>0.54063917540134432</v>
      </c>
      <c r="BC57" s="18">
        <f t="shared" si="78"/>
        <v>0.54111625932335483</v>
      </c>
      <c r="BD57" s="18">
        <f t="shared" si="78"/>
        <v>0.54158416855455749</v>
      </c>
      <c r="BE57" s="18">
        <f t="shared" si="78"/>
        <v>0.54204316522897522</v>
      </c>
      <c r="BF57" s="18">
        <f t="shared" si="78"/>
        <v>0.54249350158878129</v>
      </c>
      <c r="BG57" s="18">
        <f t="shared" si="78"/>
        <v>0.54293542044653498</v>
      </c>
      <c r="BH57" s="18">
        <f t="shared" si="78"/>
        <v>0.54336915562173782</v>
      </c>
      <c r="BI57" s="18">
        <f t="shared" si="78"/>
        <v>0.54379493235335874</v>
      </c>
      <c r="BJ57" s="18">
        <f t="shared" si="79"/>
        <v>0.54421296768985938</v>
      </c>
      <c r="BK57" s="18">
        <f t="shared" si="79"/>
        <v>0.54462347085813467</v>
      </c>
      <c r="BL57" s="18">
        <f t="shared" si="79"/>
        <v>0.54502664361269093</v>
      </c>
      <c r="BM57" s="18">
        <f t="shared" si="79"/>
        <v>0.54542268056628151</v>
      </c>
      <c r="BN57" s="18">
        <f t="shared" si="79"/>
        <v>0.54581176950314236</v>
      </c>
      <c r="BO57" s="18">
        <f t="shared" si="79"/>
        <v>0.54619409167588406</v>
      </c>
      <c r="BP57" s="18">
        <f t="shared" si="79"/>
        <v>0.54656982208702665</v>
      </c>
      <c r="BQ57" s="18">
        <f t="shared" si="79"/>
        <v>0.54693912975609837</v>
      </c>
      <c r="BR57" s="18">
        <f t="shared" si="79"/>
        <v>0.54730217797315195</v>
      </c>
      <c r="BS57" s="18">
        <f t="shared" si="79"/>
        <v>0.54765912453949883</v>
      </c>
      <c r="BT57" s="18">
        <f t="shared" si="80"/>
        <v>0.54801012199640653</v>
      </c>
      <c r="BU57" s="18">
        <f t="shared" si="80"/>
        <v>0.54835531784245639</v>
      </c>
      <c r="BV57" s="18">
        <f t="shared" si="80"/>
        <v>0.54869485474021018</v>
      </c>
      <c r="BW57" s="18">
        <f t="shared" si="80"/>
        <v>0.54902887071279727</v>
      </c>
      <c r="BX57" s="18">
        <f t="shared" si="80"/>
        <v>0.54935749933098788</v>
      </c>
      <c r="BY57" s="18">
        <f t="shared" si="80"/>
        <v>0.54968086989128728</v>
      </c>
      <c r="BZ57" s="18">
        <f t="shared" si="80"/>
        <v>0.54999910758555026</v>
      </c>
      <c r="CA57" s="18">
        <f t="shared" si="80"/>
        <v>0.55031233366258081</v>
      </c>
      <c r="CB57" s="18">
        <f t="shared" si="80"/>
        <v>0.55062066558215772</v>
      </c>
      <c r="CC57" s="18">
        <f t="shared" si="80"/>
        <v>0.55092421716189621</v>
      </c>
      <c r="CD57" s="18">
        <f t="shared" si="81"/>
        <v>0.55122309871733111</v>
      </c>
      <c r="CE57" s="18">
        <f t="shared" si="81"/>
        <v>0.55151741719558367</v>
      </c>
      <c r="CF57" s="18">
        <f t="shared" si="81"/>
        <v>0.55180727630295379</v>
      </c>
      <c r="CG57" s="18">
        <f t="shared" si="81"/>
        <v>0.55209277662675438</v>
      </c>
      <c r="CH57" s="18">
        <f t="shared" si="81"/>
        <v>0.55237401575169209</v>
      </c>
      <c r="CI57" s="18">
        <f t="shared" si="81"/>
        <v>0.55265108837107535</v>
      </c>
      <c r="CJ57" s="18">
        <f t="shared" si="81"/>
        <v>0.55292408639311463</v>
      </c>
      <c r="CK57" s="18">
        <f t="shared" si="81"/>
        <v>0.55319309904256952</v>
      </c>
      <c r="CL57" s="18">
        <f t="shared" si="81"/>
        <v>0.55345821295797437</v>
      </c>
      <c r="CM57" s="18">
        <f t="shared" si="81"/>
        <v>0.5537195122846682</v>
      </c>
      <c r="CN57" s="18">
        <f t="shared" si="82"/>
        <v>0.55397707876383795</v>
      </c>
      <c r="CO57" s="18">
        <f t="shared" si="82"/>
        <v>0.55423099181777113</v>
      </c>
      <c r="CP57" s="18">
        <f t="shared" si="82"/>
        <v>0.55448132863150812</v>
      </c>
      <c r="CQ57" s="18">
        <f t="shared" si="82"/>
        <v>0.55472816423106697</v>
      </c>
      <c r="CR57" s="18">
        <f t="shared" si="82"/>
        <v>0.5549715715584097</v>
      </c>
      <c r="CS57" s="18">
        <f t="shared" si="82"/>
        <v>0.5552116215433065</v>
      </c>
      <c r="CT57" s="18">
        <f t="shared" si="82"/>
        <v>0.55544838317224554</v>
      </c>
      <c r="CU57" s="18">
        <f t="shared" si="82"/>
        <v>0.55568192355453239</v>
      </c>
      <c r="CV57" s="18">
        <f t="shared" si="82"/>
        <v>0.55591230798570745</v>
      </c>
      <c r="CW57" s="18">
        <f t="shared" si="82"/>
        <v>0.55613960000841034</v>
      </c>
      <c r="CX57" s="18">
        <f t="shared" si="83"/>
        <v>0.55636386147081041</v>
      </c>
      <c r="CY57" s="18">
        <f t="shared" si="83"/>
        <v>0.55658515258271513</v>
      </c>
      <c r="CZ57" s="18">
        <f t="shared" si="83"/>
        <v>0.55680353196946331</v>
      </c>
      <c r="DA57" s="18">
        <f t="shared" si="83"/>
        <v>0.55701905672370478</v>
      </c>
      <c r="DB57" s="18">
        <f t="shared" si="83"/>
        <v>0.55723178245516403</v>
      </c>
      <c r="DC57" s="18">
        <f t="shared" si="83"/>
        <v>0.55744176333847539</v>
      </c>
      <c r="DD57" s="18">
        <f t="shared" si="83"/>
        <v>0.55764905215918015</v>
      </c>
      <c r="DE57" s="18">
        <f t="shared" si="83"/>
        <v>0.55785370035796522</v>
      </c>
      <c r="DF57" s="18">
        <f t="shared" si="83"/>
        <v>0.55805575807322139</v>
      </c>
      <c r="DG57" s="18">
        <f t="shared" si="83"/>
        <v>0.55825527418199616</v>
      </c>
      <c r="DH57" s="18">
        <f t="shared" si="84"/>
        <v>0.55845229633941129</v>
      </c>
      <c r="DI57" s="18">
        <f t="shared" si="84"/>
        <v>0.55864687101661015</v>
      </c>
      <c r="DJ57" s="18">
        <f t="shared" si="84"/>
        <v>0.55883904353730052</v>
      </c>
      <c r="DK57" s="18">
        <f t="shared" si="84"/>
        <v>0.55902885811295155</v>
      </c>
      <c r="DL57" s="18">
        <f t="shared" si="84"/>
        <v>0.55921635787670432</v>
      </c>
      <c r="DM57" s="18">
        <f t="shared" si="84"/>
        <v>0.55940158491604819</v>
      </c>
      <c r="DN57" s="18">
        <f t="shared" si="84"/>
        <v>0.55958458030431546</v>
      </c>
      <c r="DO57" s="18">
        <f t="shared" si="84"/>
        <v>0.55976538413104659</v>
      </c>
      <c r="DP57" s="18">
        <f t="shared" si="84"/>
        <v>0.55994403553126915</v>
      </c>
      <c r="DQ57" s="18">
        <f t="shared" si="84"/>
        <v>0.56012057271373761</v>
      </c>
      <c r="DR57" s="18">
        <f t="shared" si="85"/>
        <v>0.56029503298817696</v>
      </c>
      <c r="DS57" s="18">
        <f t="shared" si="85"/>
        <v>0.56046745279157018</v>
      </c>
      <c r="DT57" s="18">
        <f t="shared" si="85"/>
        <v>0.56063786771352864</v>
      </c>
      <c r="DU57" s="18">
        <f t="shared" si="85"/>
        <v>0.5608063125207825</v>
      </c>
      <c r="DV57" s="18">
        <f t="shared" si="85"/>
        <v>0.56097282118082614</v>
      </c>
      <c r="DW57" s="18">
        <f t="shared" si="85"/>
        <v>0.56113742688475532</v>
      </c>
      <c r="DX57" s="18">
        <f t="shared" si="85"/>
        <v>0.56130016206932176</v>
      </c>
      <c r="DY57" s="18">
        <f t="shared" si="85"/>
        <v>0.56146105843824323</v>
      </c>
      <c r="DZ57" s="18">
        <f t="shared" si="85"/>
        <v>0.56162014698279483</v>
      </c>
      <c r="EA57" s="18">
        <f t="shared" si="85"/>
        <v>0.56177745800170897</v>
      </c>
      <c r="EB57" s="18">
        <f t="shared" si="86"/>
        <v>0.56193302112041299</v>
      </c>
      <c r="EC57" s="18">
        <f t="shared" si="86"/>
        <v>0.56208686530962859</v>
      </c>
      <c r="ED57" s="18">
        <f t="shared" si="86"/>
        <v>0.56223901890335803</v>
      </c>
      <c r="EE57" s="18">
        <f t="shared" si="86"/>
        <v>0.56238950961628198</v>
      </c>
      <c r="EF57" s="18">
        <f t="shared" si="86"/>
        <v>0.56253836456058703</v>
      </c>
      <c r="EG57" s="18">
        <f t="shared" si="86"/>
        <v>0.56268561026225117</v>
      </c>
      <c r="EH57" s="18">
        <f t="shared" si="86"/>
        <v>0.56283127267680044</v>
      </c>
      <c r="EI57" s="18">
        <f t="shared" si="86"/>
        <v>0.56297537720456303</v>
      </c>
      <c r="EJ57" s="18">
        <f t="shared" si="86"/>
        <v>0.56311794870543475</v>
      </c>
      <c r="EK57" s="18">
        <f t="shared" si="86"/>
        <v>0.56325901151317548</v>
      </c>
      <c r="EL57" s="18">
        <f t="shared" si="87"/>
        <v>0.5633985894492558</v>
      </c>
      <c r="EM57" s="18">
        <f t="shared" si="87"/>
        <v>0.56353670583626703</v>
      </c>
      <c r="EN57" s="18">
        <f t="shared" si="87"/>
        <v>0.56367338351091367</v>
      </c>
      <c r="EO57" s="18">
        <f t="shared" si="87"/>
        <v>0.56380864483660031</v>
      </c>
      <c r="EP57" s="18">
        <f t="shared" si="87"/>
        <v>0.56394251171563026</v>
      </c>
      <c r="EQ57" s="18">
        <f t="shared" si="87"/>
        <v>0.5640750056010293</v>
      </c>
      <c r="ER57" s="18">
        <f t="shared" si="87"/>
        <v>0.5642061475080058</v>
      </c>
      <c r="ES57" s="18">
        <f t="shared" si="87"/>
        <v>0.56433595802506376</v>
      </c>
      <c r="ET57" s="18">
        <f t="shared" si="87"/>
        <v>0.56446445732477779</v>
      </c>
      <c r="EU57" s="18">
        <f t="shared" si="87"/>
        <v>0.5645916651742432</v>
      </c>
      <c r="EV57" s="18">
        <f t="shared" si="87"/>
        <v>0.56471760094521417</v>
      </c>
    </row>
    <row r="58" spans="1:152">
      <c r="A58" s="23">
        <v>0.32</v>
      </c>
      <c r="B58" s="18">
        <f t="shared" si="73"/>
        <v>0.47837952898774749</v>
      </c>
      <c r="C58" s="18">
        <f t="shared" si="73"/>
        <v>0.48034522630803911</v>
      </c>
      <c r="D58" s="18">
        <f t="shared" si="73"/>
        <v>0.48223531988524249</v>
      </c>
      <c r="E58" s="18">
        <f t="shared" si="73"/>
        <v>0.48405408917651377</v>
      </c>
      <c r="F58" s="18">
        <f t="shared" si="73"/>
        <v>0.48580549664218237</v>
      </c>
      <c r="G58" s="18">
        <f t="shared" si="73"/>
        <v>0.4874932165636448</v>
      </c>
      <c r="H58" s="18">
        <f t="shared" si="73"/>
        <v>0.48912066077362648</v>
      </c>
      <c r="I58" s="18">
        <f t="shared" si="73"/>
        <v>0.49069100167799468</v>
      </c>
      <c r="J58" s="18">
        <f t="shared" si="73"/>
        <v>0.49220719289600545</v>
      </c>
      <c r="K58" s="18">
        <f t="shared" si="73"/>
        <v>0.49367198780154126</v>
      </c>
      <c r="L58" s="18">
        <f t="shared" si="74"/>
        <v>0.49508795621022583</v>
      </c>
      <c r="M58" s="18">
        <f t="shared" si="74"/>
        <v>0.49645749942518314</v>
      </c>
      <c r="N58" s="18">
        <f t="shared" si="74"/>
        <v>0.49778286382675457</v>
      </c>
      <c r="O58" s="18">
        <f t="shared" si="74"/>
        <v>0.49906615316795871</v>
      </c>
      <c r="P58" s="18">
        <f t="shared" si="74"/>
        <v>0.50030933971725033</v>
      </c>
      <c r="Q58" s="18">
        <f t="shared" si="74"/>
        <v>0.50151427437271745</v>
      </c>
      <c r="R58" s="18">
        <f t="shared" si="74"/>
        <v>0.50268269585680703</v>
      </c>
      <c r="S58" s="18">
        <f t="shared" si="74"/>
        <v>0.50381623908763984</v>
      </c>
      <c r="T58" s="18">
        <f t="shared" si="74"/>
        <v>0.50491644281168369</v>
      </c>
      <c r="U58" s="18">
        <f t="shared" si="74"/>
        <v>0.50598475657271169</v>
      </c>
      <c r="V58" s="18">
        <f t="shared" si="75"/>
        <v>0.50702254708342465</v>
      </c>
      <c r="W58" s="18">
        <f t="shared" si="75"/>
        <v>0.50803110405862451</v>
      </c>
      <c r="X58" s="18">
        <f t="shared" si="75"/>
        <v>0.50901164556229106</v>
      </c>
      <c r="Y58" s="18">
        <f t="shared" si="75"/>
        <v>0.50996532291517238</v>
      </c>
      <c r="Z58" s="18">
        <f t="shared" si="75"/>
        <v>0.51089322520446212</v>
      </c>
      <c r="AA58" s="18">
        <f t="shared" si="75"/>
        <v>0.51179638343270417</v>
      </c>
      <c r="AB58" s="18">
        <f t="shared" si="75"/>
        <v>0.51267577433915035</v>
      </c>
      <c r="AC58" s="18">
        <f t="shared" si="75"/>
        <v>0.51353232392335124</v>
      </c>
      <c r="AD58" s="18">
        <f t="shared" si="75"/>
        <v>0.5143669106977008</v>
      </c>
      <c r="AE58" s="18">
        <f t="shared" si="75"/>
        <v>0.51518036869295292</v>
      </c>
      <c r="AF58" s="18">
        <f t="shared" si="76"/>
        <v>0.51597349023832373</v>
      </c>
      <c r="AG58" s="18">
        <f t="shared" si="76"/>
        <v>0.51674702853566079</v>
      </c>
      <c r="AH58" s="18">
        <f t="shared" si="76"/>
        <v>0.51750170004525775</v>
      </c>
      <c r="AI58" s="18">
        <f t="shared" si="76"/>
        <v>0.51823818669920185</v>
      </c>
      <c r="AJ58" s="18">
        <f t="shared" si="76"/>
        <v>0.51895713795662346</v>
      </c>
      <c r="AK58" s="18">
        <f t="shared" si="76"/>
        <v>0.51965917271387041</v>
      </c>
      <c r="AL58" s="18">
        <f t="shared" si="76"/>
        <v>0.52034488108141397</v>
      </c>
      <c r="AM58" s="18">
        <f t="shared" si="76"/>
        <v>0.52101482603820948</v>
      </c>
      <c r="AN58" s="18">
        <f t="shared" si="76"/>
        <v>0.52166954497325957</v>
      </c>
      <c r="AO58" s="18">
        <f t="shared" si="76"/>
        <v>0.52230955112325228</v>
      </c>
      <c r="AP58" s="18">
        <f t="shared" si="77"/>
        <v>0.52293533491435629</v>
      </c>
      <c r="AQ58" s="18">
        <f t="shared" si="77"/>
        <v>0.52354736521554612</v>
      </c>
      <c r="AR58" s="18">
        <f t="shared" si="77"/>
        <v>0.52414609051018801</v>
      </c>
      <c r="AS58" s="18">
        <f t="shared" si="77"/>
        <v>0.52473193999204226</v>
      </c>
      <c r="AT58" s="18">
        <f t="shared" si="77"/>
        <v>0.52530532459130364</v>
      </c>
      <c r="AU58" s="18">
        <f t="shared" si="77"/>
        <v>0.52586663793584387</v>
      </c>
      <c r="AV58" s="18">
        <f t="shared" si="77"/>
        <v>0.52641625725237273</v>
      </c>
      <c r="AW58" s="18">
        <f t="shared" si="77"/>
        <v>0.52695454421185972</v>
      </c>
      <c r="AX58" s="18">
        <f t="shared" si="77"/>
        <v>0.52748184572319401</v>
      </c>
      <c r="AY58" s="18">
        <f t="shared" si="77"/>
        <v>0.52799849467874371</v>
      </c>
      <c r="AZ58" s="18">
        <f t="shared" si="78"/>
        <v>0.52850481065518262</v>
      </c>
      <c r="BA58" s="18">
        <f t="shared" si="78"/>
        <v>0.5290011005726819</v>
      </c>
      <c r="BB58" s="18">
        <f t="shared" si="78"/>
        <v>0.52948765931532826</v>
      </c>
      <c r="BC58" s="18">
        <f t="shared" si="78"/>
        <v>0.52996477031539901</v>
      </c>
      <c r="BD58" s="18">
        <f t="shared" si="78"/>
        <v>0.53043270610393001</v>
      </c>
      <c r="BE58" s="18">
        <f t="shared" si="78"/>
        <v>0.53089172882982227</v>
      </c>
      <c r="BF58" s="18">
        <f t="shared" si="78"/>
        <v>0.53134209074956562</v>
      </c>
      <c r="BG58" s="18">
        <f t="shared" si="78"/>
        <v>0.53178403468950053</v>
      </c>
      <c r="BH58" s="18">
        <f t="shared" si="78"/>
        <v>0.53221779448239992</v>
      </c>
      <c r="BI58" s="18">
        <f t="shared" si="78"/>
        <v>0.5326435953800166</v>
      </c>
      <c r="BJ58" s="18">
        <f t="shared" si="79"/>
        <v>0.53306165444313114</v>
      </c>
      <c r="BK58" s="18">
        <f t="shared" si="79"/>
        <v>0.53347218091051385</v>
      </c>
      <c r="BL58" s="18">
        <f t="shared" si="79"/>
        <v>0.533875376548122</v>
      </c>
      <c r="BM58" s="18">
        <f t="shared" si="79"/>
        <v>0.53427143597975468</v>
      </c>
      <c r="BN58" s="18">
        <f t="shared" si="79"/>
        <v>0.53466054700030607</v>
      </c>
      <c r="BO58" s="18">
        <f t="shared" si="79"/>
        <v>0.53504289087267398</v>
      </c>
      <c r="BP58" s="18">
        <f t="shared" si="79"/>
        <v>0.5354186426093116</v>
      </c>
      <c r="BQ58" s="18">
        <f t="shared" si="79"/>
        <v>0.53578797123933974</v>
      </c>
      <c r="BR58" s="18">
        <f t="shared" si="79"/>
        <v>0.53615104006207936</v>
      </c>
      <c r="BS58" s="18">
        <f t="shared" si="79"/>
        <v>0.53650800688779809</v>
      </c>
      <c r="BT58" s="18">
        <f t="shared" si="80"/>
        <v>0.53685902426642162</v>
      </c>
      <c r="BU58" s="18">
        <f t="shared" si="80"/>
        <v>0.53720423970490261</v>
      </c>
      <c r="BV58" s="18">
        <f t="shared" si="80"/>
        <v>0.53754379587390033</v>
      </c>
      <c r="BW58" s="18">
        <f t="shared" si="80"/>
        <v>0.53787783080437757</v>
      </c>
      <c r="BX58" s="18">
        <f t="shared" si="80"/>
        <v>0.53820647807468602</v>
      </c>
      <c r="BY58" s="18">
        <f t="shared" si="80"/>
        <v>0.53852986698866956</v>
      </c>
      <c r="BZ58" s="18">
        <f t="shared" si="80"/>
        <v>0.53884812274528804</v>
      </c>
      <c r="CA58" s="18">
        <f t="shared" si="80"/>
        <v>0.53916136660022784</v>
      </c>
      <c r="CB58" s="18">
        <f t="shared" si="80"/>
        <v>0.53946971601993388</v>
      </c>
      <c r="CC58" s="18">
        <f t="shared" si="80"/>
        <v>0.53977328482848175</v>
      </c>
      <c r="CD58" s="18">
        <f t="shared" si="81"/>
        <v>0.54007218334766749</v>
      </c>
      <c r="CE58" s="18">
        <f t="shared" si="81"/>
        <v>0.5403665185306824</v>
      </c>
      <c r="CF58" s="18">
        <f t="shared" si="81"/>
        <v>0.54065639408971211</v>
      </c>
      <c r="CG58" s="18">
        <f t="shared" si="81"/>
        <v>0.54094191061777919</v>
      </c>
      <c r="CH58" s="18">
        <f t="shared" si="81"/>
        <v>0.54122316570512874</v>
      </c>
      <c r="CI58" s="18">
        <f t="shared" si="81"/>
        <v>0.54150025405044344</v>
      </c>
      <c r="CJ58" s="18">
        <f t="shared" si="81"/>
        <v>0.5417732675671505</v>
      </c>
      <c r="CK58" s="18">
        <f t="shared" si="81"/>
        <v>0.54204229548507366</v>
      </c>
      <c r="CL58" s="18">
        <f t="shared" si="81"/>
        <v>0.54230742444766467</v>
      </c>
      <c r="CM58" s="18">
        <f t="shared" si="81"/>
        <v>0.5425687386050384</v>
      </c>
      <c r="CN58" s="18">
        <f t="shared" si="82"/>
        <v>0.54282631970302098</v>
      </c>
      <c r="CO58" s="18">
        <f t="shared" si="82"/>
        <v>0.5430802471684083</v>
      </c>
      <c r="CP58" s="18">
        <f t="shared" si="82"/>
        <v>0.54333059819062102</v>
      </c>
      <c r="CQ58" s="18">
        <f t="shared" si="82"/>
        <v>0.54357744779993566</v>
      </c>
      <c r="CR58" s="18">
        <f t="shared" si="82"/>
        <v>0.54382086894245429</v>
      </c>
      <c r="CS58" s="18">
        <f t="shared" si="82"/>
        <v>0.54406093255197263</v>
      </c>
      <c r="CT58" s="18">
        <f t="shared" si="82"/>
        <v>0.54429770761889473</v>
      </c>
      <c r="CU58" s="18">
        <f t="shared" si="82"/>
        <v>0.54453126125633522</v>
      </c>
      <c r="CV58" s="18">
        <f t="shared" si="82"/>
        <v>0.54476165876353977</v>
      </c>
      <c r="CW58" s="18">
        <f t="shared" si="82"/>
        <v>0.54498896368675509</v>
      </c>
      <c r="CX58" s="18">
        <f t="shared" si="83"/>
        <v>0.54521323787766074</v>
      </c>
      <c r="CY58" s="18">
        <f t="shared" si="83"/>
        <v>0.54543454154948179</v>
      </c>
      <c r="CZ58" s="18">
        <f t="shared" si="83"/>
        <v>0.54565293333088394</v>
      </c>
      <c r="DA58" s="18">
        <f t="shared" si="83"/>
        <v>0.54586847031775798</v>
      </c>
      <c r="DB58" s="18">
        <f t="shared" si="83"/>
        <v>0.54608120812298433</v>
      </c>
      <c r="DC58" s="18">
        <f t="shared" si="83"/>
        <v>0.5462912009242723</v>
      </c>
      <c r="DD58" s="18">
        <f t="shared" si="83"/>
        <v>0.54649850151015911</v>
      </c>
      <c r="DE58" s="18">
        <f t="shared" si="83"/>
        <v>0.54670316132425123</v>
      </c>
      <c r="DF58" s="18">
        <f t="shared" si="83"/>
        <v>0.54690523050778528</v>
      </c>
      <c r="DG58" s="18">
        <f t="shared" si="83"/>
        <v>0.54710475794058289</v>
      </c>
      <c r="DH58" s="18">
        <f t="shared" si="84"/>
        <v>0.54730179128047063</v>
      </c>
      <c r="DI58" s="18">
        <f t="shared" si="84"/>
        <v>0.54749637700122933</v>
      </c>
      <c r="DJ58" s="18">
        <f t="shared" si="84"/>
        <v>0.54768856042913905</v>
      </c>
      <c r="DK58" s="18">
        <f t="shared" si="84"/>
        <v>0.54787838577817882</v>
      </c>
      <c r="DL58" s="18">
        <f t="shared" si="84"/>
        <v>0.54806589618393764</v>
      </c>
      <c r="DM58" s="18">
        <f t="shared" si="84"/>
        <v>0.54825113373629331</v>
      </c>
      <c r="DN58" s="18">
        <f t="shared" si="84"/>
        <v>0.54843413951090969</v>
      </c>
      <c r="DO58" s="18">
        <f t="shared" si="84"/>
        <v>0.54861495359960244</v>
      </c>
      <c r="DP58" s="18">
        <f t="shared" si="84"/>
        <v>0.54879361513962044</v>
      </c>
      <c r="DQ58" s="18">
        <f t="shared" si="84"/>
        <v>0.54897016234188667</v>
      </c>
      <c r="DR58" s="18">
        <f t="shared" si="85"/>
        <v>0.54914463251824386</v>
      </c>
      <c r="DS58" s="18">
        <f t="shared" si="85"/>
        <v>0.54931706210774323</v>
      </c>
      <c r="DT58" s="18">
        <f t="shared" si="85"/>
        <v>0.54948748670201575</v>
      </c>
      <c r="DU58" s="18">
        <f t="shared" si="85"/>
        <v>0.5496559410697649</v>
      </c>
      <c r="DV58" s="18">
        <f t="shared" si="85"/>
        <v>0.54982245918041339</v>
      </c>
      <c r="DW58" s="18">
        <f t="shared" si="85"/>
        <v>0.54998707422694026</v>
      </c>
      <c r="DX58" s="18">
        <f t="shared" si="85"/>
        <v>0.55014981864793855</v>
      </c>
      <c r="DY58" s="18">
        <f t="shared" si="85"/>
        <v>0.55031072414892535</v>
      </c>
      <c r="DZ58" s="18">
        <f t="shared" si="85"/>
        <v>0.5504698217229349</v>
      </c>
      <c r="EA58" s="18">
        <f t="shared" si="85"/>
        <v>0.55062714167041915</v>
      </c>
      <c r="EB58" s="18">
        <f t="shared" si="86"/>
        <v>0.55078271361848696</v>
      </c>
      <c r="EC58" s="18">
        <f t="shared" si="86"/>
        <v>0.55093656653950429</v>
      </c>
      <c r="ED58" s="18">
        <f t="shared" si="86"/>
        <v>0.55108872876908166</v>
      </c>
      <c r="EE58" s="18">
        <f t="shared" si="86"/>
        <v>0.55123922802347269</v>
      </c>
      <c r="EF58" s="18">
        <f t="shared" si="86"/>
        <v>0.55138809141640277</v>
      </c>
      <c r="EG58" s="18">
        <f t="shared" si="86"/>
        <v>0.55153534547535532</v>
      </c>
      <c r="EH58" s="18">
        <f t="shared" si="86"/>
        <v>0.5516810161573299</v>
      </c>
      <c r="EI58" s="18">
        <f t="shared" si="86"/>
        <v>0.55182512886409607</v>
      </c>
      <c r="EJ58" s="18">
        <f t="shared" si="86"/>
        <v>0.55196770845696053</v>
      </c>
      <c r="EK58" s="18">
        <f t="shared" si="86"/>
        <v>0.55210877927106461</v>
      </c>
      <c r="EL58" s="18">
        <f t="shared" si="87"/>
        <v>0.5522483651292307</v>
      </c>
      <c r="EM58" s="18">
        <f t="shared" si="87"/>
        <v>0.55238648935537404</v>
      </c>
      <c r="EN58" s="18">
        <f t="shared" si="87"/>
        <v>0.55252317478749502</v>
      </c>
      <c r="EO58" s="18">
        <f t="shared" si="87"/>
        <v>0.55265844379026763</v>
      </c>
      <c r="EP58" s="18">
        <f t="shared" si="87"/>
        <v>0.55279231826723851</v>
      </c>
      <c r="EQ58" s="18">
        <f t="shared" si="87"/>
        <v>0.55292481967265072</v>
      </c>
      <c r="ER58" s="18">
        <f t="shared" si="87"/>
        <v>0.55305596902290577</v>
      </c>
      <c r="ES58" s="18">
        <f t="shared" si="87"/>
        <v>0.55318578690767584</v>
      </c>
      <c r="ET58" s="18">
        <f t="shared" si="87"/>
        <v>0.55331429350068073</v>
      </c>
      <c r="EU58" s="18">
        <f t="shared" si="87"/>
        <v>0.55344150857013752</v>
      </c>
      <c r="EV58" s="18">
        <f t="shared" si="87"/>
        <v>0.55356745148889985</v>
      </c>
    </row>
    <row r="59" spans="1:152">
      <c r="A59" s="22">
        <v>0.33</v>
      </c>
      <c r="B59" s="18">
        <f t="shared" si="73"/>
        <v>0.46747875644896408</v>
      </c>
      <c r="C59" s="18">
        <f t="shared" si="73"/>
        <v>0.46944456791637995</v>
      </c>
      <c r="D59" s="18">
        <f t="shared" si="73"/>
        <v>0.47133477125043377</v>
      </c>
      <c r="E59" s="18">
        <f t="shared" si="73"/>
        <v>0.4731536461567874</v>
      </c>
      <c r="F59" s="18">
        <f t="shared" si="73"/>
        <v>0.47490515532586874</v>
      </c>
      <c r="G59" s="18">
        <f t="shared" si="73"/>
        <v>0.47659297325243793</v>
      </c>
      <c r="H59" s="18">
        <f t="shared" si="73"/>
        <v>0.478220511967344</v>
      </c>
      <c r="I59" s="18">
        <f t="shared" si="73"/>
        <v>0.47979094406067441</v>
      </c>
      <c r="J59" s="18">
        <f t="shared" si="73"/>
        <v>0.48130722332320031</v>
      </c>
      <c r="K59" s="18">
        <f t="shared" si="73"/>
        <v>0.48277210328869136</v>
      </c>
      <c r="L59" s="18">
        <f t="shared" si="74"/>
        <v>0.48418815392199949</v>
      </c>
      <c r="M59" s="18">
        <f t="shared" si="74"/>
        <v>0.48555777666569094</v>
      </c>
      <c r="N59" s="18">
        <f t="shared" si="74"/>
        <v>0.48688321803055362</v>
      </c>
      <c r="O59" s="18">
        <f t="shared" si="74"/>
        <v>0.48816658189176987</v>
      </c>
      <c r="P59" s="18">
        <f t="shared" si="74"/>
        <v>0.48940984063232307</v>
      </c>
      <c r="Q59" s="18">
        <f t="shared" si="74"/>
        <v>0.49061484525778243</v>
      </c>
      <c r="R59" s="18">
        <f t="shared" si="74"/>
        <v>0.49178333459156109</v>
      </c>
      <c r="S59" s="18">
        <f t="shared" si="74"/>
        <v>0.49291694364671951</v>
      </c>
      <c r="T59" s="18">
        <f t="shared" si="74"/>
        <v>0.49401721125907921</v>
      </c>
      <c r="U59" s="18">
        <f t="shared" si="74"/>
        <v>0.49508558705658784</v>
      </c>
      <c r="V59" s="18">
        <f t="shared" si="75"/>
        <v>0.49612343783131058</v>
      </c>
      <c r="W59" s="18">
        <f t="shared" si="75"/>
        <v>0.49713205337294253</v>
      </c>
      <c r="X59" s="18">
        <f t="shared" si="75"/>
        <v>0.49811265181619574</v>
      </c>
      <c r="Y59" s="18">
        <f t="shared" si="75"/>
        <v>0.49906638454867486</v>
      </c>
      <c r="Z59" s="18">
        <f t="shared" si="75"/>
        <v>0.49999434072081683</v>
      </c>
      <c r="AA59" s="18">
        <f t="shared" si="75"/>
        <v>0.500897551395035</v>
      </c>
      <c r="AB59" s="18">
        <f t="shared" si="75"/>
        <v>0.50177699336729986</v>
      </c>
      <c r="AC59" s="18">
        <f t="shared" si="75"/>
        <v>0.50263359269093466</v>
      </c>
      <c r="AD59" s="18">
        <f t="shared" si="75"/>
        <v>0.50346822792934809</v>
      </c>
      <c r="AE59" s="18">
        <f t="shared" si="75"/>
        <v>0.50428173316172564</v>
      </c>
      <c r="AF59" s="18">
        <f t="shared" si="76"/>
        <v>0.50507490076329387</v>
      </c>
      <c r="AG59" s="18">
        <f t="shared" si="76"/>
        <v>0.505848483979638</v>
      </c>
      <c r="AH59" s="18">
        <f t="shared" si="76"/>
        <v>0.50660319931265674</v>
      </c>
      <c r="AI59" s="18">
        <f t="shared" si="76"/>
        <v>0.50733972873403654</v>
      </c>
      <c r="AJ59" s="18">
        <f t="shared" si="76"/>
        <v>0.5080587217406215</v>
      </c>
      <c r="AK59" s="18">
        <f t="shared" si="76"/>
        <v>0.50876079726469869</v>
      </c>
      <c r="AL59" s="18">
        <f t="shared" si="76"/>
        <v>0.50944654545100654</v>
      </c>
      <c r="AM59" s="18">
        <f t="shared" si="76"/>
        <v>0.51011652931119245</v>
      </c>
      <c r="AN59" s="18">
        <f t="shared" si="76"/>
        <v>0.51077128626546497</v>
      </c>
      <c r="AO59" s="18">
        <f t="shared" si="76"/>
        <v>0.51141132958031554</v>
      </c>
      <c r="AP59" s="18">
        <f t="shared" si="77"/>
        <v>0.51203714971039183</v>
      </c>
      <c r="AQ59" s="18">
        <f t="shared" si="77"/>
        <v>0.51264921555189513</v>
      </c>
      <c r="AR59" s="18">
        <f t="shared" si="77"/>
        <v>0.51324797561423496</v>
      </c>
      <c r="AS59" s="18">
        <f t="shared" si="77"/>
        <v>0.51383385911609469</v>
      </c>
      <c r="AT59" s="18">
        <f t="shared" si="77"/>
        <v>0.51440727701153166</v>
      </c>
      <c r="AU59" s="18">
        <f t="shared" si="77"/>
        <v>0.51496862295127532</v>
      </c>
      <c r="AV59" s="18">
        <f t="shared" si="77"/>
        <v>0.51551827418394092</v>
      </c>
      <c r="AW59" s="18">
        <f t="shared" si="77"/>
        <v>0.51605659240150015</v>
      </c>
      <c r="AX59" s="18">
        <f t="shared" si="77"/>
        <v>0.51658392453298663</v>
      </c>
      <c r="AY59" s="18">
        <f t="shared" si="77"/>
        <v>0.51710060349009956</v>
      </c>
      <c r="AZ59" s="18">
        <f t="shared" si="78"/>
        <v>0.51760694886807035</v>
      </c>
      <c r="BA59" s="18">
        <f t="shared" si="78"/>
        <v>0.51810326760489323</v>
      </c>
      <c r="BB59" s="18">
        <f t="shared" si="78"/>
        <v>0.51858985460177831</v>
      </c>
      <c r="BC59" s="18">
        <f t="shared" si="78"/>
        <v>0.51906699330746175</v>
      </c>
      <c r="BD59" s="18">
        <f t="shared" si="78"/>
        <v>0.5195349562688053</v>
      </c>
      <c r="BE59" s="18">
        <f t="shared" si="78"/>
        <v>0.5199940056499327</v>
      </c>
      <c r="BF59" s="18">
        <f t="shared" si="78"/>
        <v>0.52044439372198203</v>
      </c>
      <c r="BG59" s="18">
        <f t="shared" si="78"/>
        <v>0.52088636332539506</v>
      </c>
      <c r="BH59" s="18">
        <f t="shared" si="78"/>
        <v>0.52132014830652262</v>
      </c>
      <c r="BI59" s="18">
        <f t="shared" si="78"/>
        <v>0.52174597393019839</v>
      </c>
      <c r="BJ59" s="18">
        <f t="shared" si="79"/>
        <v>0.5221640572698073</v>
      </c>
      <c r="BK59" s="18">
        <f t="shared" si="79"/>
        <v>0.52257460757627017</v>
      </c>
      <c r="BL59" s="18">
        <f t="shared" si="79"/>
        <v>0.52297782662726044</v>
      </c>
      <c r="BM59" s="18">
        <f t="shared" si="79"/>
        <v>0.52337390905787906</v>
      </c>
      <c r="BN59" s="18">
        <f t="shared" si="79"/>
        <v>0.52376304267392548</v>
      </c>
      <c r="BO59" s="18">
        <f t="shared" si="79"/>
        <v>0.52414540874882343</v>
      </c>
      <c r="BP59" s="18">
        <f t="shared" si="79"/>
        <v>0.52452118230518852</v>
      </c>
      <c r="BQ59" s="18">
        <f t="shared" si="79"/>
        <v>0.52489053238195771</v>
      </c>
      <c r="BR59" s="18">
        <f t="shared" si="79"/>
        <v>0.52525362228793404</v>
      </c>
      <c r="BS59" s="18">
        <f t="shared" si="79"/>
        <v>0.52561060984254948</v>
      </c>
      <c r="BT59" s="18">
        <f t="shared" si="80"/>
        <v>0.52596164760458808</v>
      </c>
      <c r="BU59" s="18">
        <f t="shared" si="80"/>
        <v>0.52630688308956819</v>
      </c>
      <c r="BV59" s="18">
        <f t="shared" si="80"/>
        <v>0.52664645897643392</v>
      </c>
      <c r="BW59" s="18">
        <f t="shared" si="80"/>
        <v>0.5269805133041634</v>
      </c>
      <c r="BX59" s="18">
        <f t="shared" si="80"/>
        <v>0.52730917965886515</v>
      </c>
      <c r="BY59" s="18">
        <f t="shared" si="80"/>
        <v>0.52763258735189167</v>
      </c>
      <c r="BZ59" s="18">
        <f t="shared" si="80"/>
        <v>0.52795086158947324</v>
      </c>
      <c r="CA59" s="18">
        <f t="shared" si="80"/>
        <v>0.52826412363433706</v>
      </c>
      <c r="CB59" s="18">
        <f t="shared" si="80"/>
        <v>0.5285724909597499</v>
      </c>
      <c r="CC59" s="18">
        <f t="shared" si="80"/>
        <v>0.52887607739639664</v>
      </c>
      <c r="CD59" s="18">
        <f t="shared" si="81"/>
        <v>0.52917499327247952</v>
      </c>
      <c r="CE59" s="18">
        <f t="shared" si="81"/>
        <v>0.52946934554740099</v>
      </c>
      <c r="CF59" s="18">
        <f t="shared" si="81"/>
        <v>0.52975923793936885</v>
      </c>
      <c r="CG59" s="18">
        <f t="shared" si="81"/>
        <v>0.53004477104724712</v>
      </c>
      <c r="CH59" s="18">
        <f t="shared" si="81"/>
        <v>0.53032604246694803</v>
      </c>
      <c r="CI59" s="18">
        <f t="shared" si="81"/>
        <v>0.53060314690265353</v>
      </c>
      <c r="CJ59" s="18">
        <f t="shared" si="81"/>
        <v>0.530876176273128</v>
      </c>
      <c r="CK59" s="18">
        <f t="shared" si="81"/>
        <v>0.53114521981337659</v>
      </c>
      <c r="CL59" s="18">
        <f t="shared" si="81"/>
        <v>0.53141036417188225</v>
      </c>
      <c r="CM59" s="18">
        <f t="shared" si="81"/>
        <v>0.53167169350364696</v>
      </c>
      <c r="CN59" s="18">
        <f t="shared" si="82"/>
        <v>0.53192928955924357</v>
      </c>
      <c r="CO59" s="18">
        <f t="shared" si="82"/>
        <v>0.53218323177008009</v>
      </c>
      <c r="CP59" s="18">
        <f t="shared" si="82"/>
        <v>0.53243359733005968</v>
      </c>
      <c r="CQ59" s="18">
        <f t="shared" si="82"/>
        <v>0.53268046127381574</v>
      </c>
      <c r="CR59" s="18">
        <f t="shared" si="82"/>
        <v>0.53292389655168615</v>
      </c>
      <c r="CS59" s="18">
        <f t="shared" si="82"/>
        <v>0.53316397410158611</v>
      </c>
      <c r="CT59" s="18">
        <f t="shared" si="82"/>
        <v>0.53340076291792582</v>
      </c>
      <c r="CU59" s="18">
        <f t="shared" si="82"/>
        <v>0.53363433011771666</v>
      </c>
      <c r="CV59" s="18">
        <f t="shared" si="82"/>
        <v>0.53386474100399683</v>
      </c>
      <c r="CW59" s="18">
        <f t="shared" si="82"/>
        <v>0.53409205912670266</v>
      </c>
      <c r="CX59" s="18">
        <f t="shared" si="83"/>
        <v>0.53431634634110581</v>
      </c>
      <c r="CY59" s="18">
        <f t="shared" si="83"/>
        <v>0.53453766286392757</v>
      </c>
      <c r="CZ59" s="18">
        <f t="shared" si="83"/>
        <v>0.53475606732723835</v>
      </c>
      <c r="DA59" s="18">
        <f t="shared" si="83"/>
        <v>0.53497161683024452</v>
      </c>
      <c r="DB59" s="18">
        <f t="shared" si="83"/>
        <v>0.53518436698905569</v>
      </c>
      <c r="DC59" s="18">
        <f t="shared" si="83"/>
        <v>0.53539437198452744</v>
      </c>
      <c r="DD59" s="18">
        <f t="shared" si="83"/>
        <v>0.5356016846082623</v>
      </c>
      <c r="DE59" s="18">
        <f t="shared" si="83"/>
        <v>0.53580635630685425</v>
      </c>
      <c r="DF59" s="18">
        <f t="shared" si="83"/>
        <v>0.53600843722445124</v>
      </c>
      <c r="DG59" s="18">
        <f t="shared" si="83"/>
        <v>0.53620797624371364</v>
      </c>
      <c r="DH59" s="18">
        <f t="shared" si="84"/>
        <v>0.53640502102523524</v>
      </c>
      <c r="DI59" s="18">
        <f t="shared" si="84"/>
        <v>0.53659961804549583</v>
      </c>
      <c r="DJ59" s="18">
        <f t="shared" si="84"/>
        <v>0.53679181263340736</v>
      </c>
      <c r="DK59" s="18">
        <f t="shared" si="84"/>
        <v>0.53698164900551648</v>
      </c>
      <c r="DL59" s="18">
        <f t="shared" si="84"/>
        <v>0.53716917029991684</v>
      </c>
      <c r="DM59" s="18">
        <f t="shared" si="84"/>
        <v>0.53735441860893052</v>
      </c>
      <c r="DN59" s="18">
        <f t="shared" si="84"/>
        <v>0.53753743501060669</v>
      </c>
      <c r="DO59" s="18">
        <f t="shared" si="84"/>
        <v>0.53771825959908903</v>
      </c>
      <c r="DP59" s="18">
        <f t="shared" si="84"/>
        <v>0.53789693151389917</v>
      </c>
      <c r="DQ59" s="18">
        <f t="shared" si="84"/>
        <v>0.53807348896817897</v>
      </c>
      <c r="DR59" s="18">
        <f t="shared" si="85"/>
        <v>0.53824796927593765</v>
      </c>
      <c r="DS59" s="18">
        <f t="shared" si="85"/>
        <v>0.53842040887834264</v>
      </c>
      <c r="DT59" s="18">
        <f t="shared" si="85"/>
        <v>0.53859084336909169</v>
      </c>
      <c r="DU59" s="18">
        <f t="shared" si="85"/>
        <v>0.53875930751890722</v>
      </c>
      <c r="DV59" s="18">
        <f t="shared" si="85"/>
        <v>0.53892583529918447</v>
      </c>
      <c r="DW59" s="18">
        <f t="shared" si="85"/>
        <v>0.53909045990483029</v>
      </c>
      <c r="DX59" s="18">
        <f t="shared" si="85"/>
        <v>0.53925321377632085</v>
      </c>
      <c r="DY59" s="18">
        <f t="shared" si="85"/>
        <v>0.53941412862101501</v>
      </c>
      <c r="DZ59" s="18">
        <f t="shared" si="85"/>
        <v>0.53957323543374625</v>
      </c>
      <c r="EA59" s="18">
        <f t="shared" si="85"/>
        <v>0.5397305645167263</v>
      </c>
      <c r="EB59" s="18">
        <f t="shared" si="86"/>
        <v>0.53988614549878422</v>
      </c>
      <c r="EC59" s="18">
        <f t="shared" si="86"/>
        <v>0.54004000735396884</v>
      </c>
      <c r="ED59" s="18">
        <f t="shared" si="86"/>
        <v>0.54019217841953582</v>
      </c>
      <c r="EE59" s="18">
        <f t="shared" si="86"/>
        <v>0.54034268641334826</v>
      </c>
      <c r="EF59" s="18">
        <f t="shared" si="86"/>
        <v>0.54049155845070584</v>
      </c>
      <c r="EG59" s="18">
        <f t="shared" si="86"/>
        <v>0.54063882106063277</v>
      </c>
      <c r="EH59" s="18">
        <f t="shared" si="86"/>
        <v>0.54078450020163571</v>
      </c>
      <c r="EI59" s="18">
        <f t="shared" si="86"/>
        <v>0.5409286212769594</v>
      </c>
      <c r="EJ59" s="18">
        <f t="shared" si="86"/>
        <v>0.54107120914935425</v>
      </c>
      <c r="EK59" s="18">
        <f t="shared" si="86"/>
        <v>0.54121228815537448</v>
      </c>
      <c r="EL59" s="18">
        <f t="shared" si="87"/>
        <v>0.54135188211922602</v>
      </c>
      <c r="EM59" s="18">
        <f t="shared" si="87"/>
        <v>0.54149001436617872</v>
      </c>
      <c r="EN59" s="18">
        <f t="shared" si="87"/>
        <v>0.54162670773555888</v>
      </c>
      <c r="EO59" s="18">
        <f t="shared" si="87"/>
        <v>0.54176198459333924</v>
      </c>
      <c r="EP59" s="18">
        <f t="shared" si="87"/>
        <v>0.54189586684433844</v>
      </c>
      <c r="EQ59" s="18">
        <f t="shared" si="87"/>
        <v>0.54202837594404518</v>
      </c>
      <c r="ER59" s="18">
        <f t="shared" si="87"/>
        <v>0.54215953291008168</v>
      </c>
      <c r="ES59" s="18">
        <f t="shared" si="87"/>
        <v>0.5422893583333156</v>
      </c>
      <c r="ET59" s="18">
        <f t="shared" si="87"/>
        <v>0.54241787238863814</v>
      </c>
      <c r="EU59" s="18">
        <f t="shared" si="87"/>
        <v>0.54254509484541469</v>
      </c>
      <c r="EV59" s="18">
        <f t="shared" si="87"/>
        <v>0.54267104507762354</v>
      </c>
    </row>
    <row r="60" spans="1:152">
      <c r="A60" s="23">
        <v>0.34</v>
      </c>
      <c r="B60" s="18">
        <f t="shared" si="73"/>
        <v>0.45682584837186879</v>
      </c>
      <c r="C60" s="18">
        <f t="shared" si="73"/>
        <v>0.45879177663153514</v>
      </c>
      <c r="D60" s="18">
        <f t="shared" si="73"/>
        <v>0.46068209226582973</v>
      </c>
      <c r="E60" s="18">
        <f t="shared" si="73"/>
        <v>0.4625010752346792</v>
      </c>
      <c r="F60" s="18">
        <f t="shared" si="73"/>
        <v>0.46425268846394174</v>
      </c>
      <c r="G60" s="18">
        <f t="shared" si="73"/>
        <v>0.46594060666668552</v>
      </c>
      <c r="H60" s="18">
        <f t="shared" si="73"/>
        <v>0.46756824207647424</v>
      </c>
      <c r="I60" s="18">
        <f t="shared" si="73"/>
        <v>0.46913876747188438</v>
      </c>
      <c r="J60" s="18">
        <f t="shared" si="73"/>
        <v>0.47065513681917703</v>
      </c>
      <c r="K60" s="18">
        <f t="shared" si="73"/>
        <v>0.4721201038157139</v>
      </c>
      <c r="L60" s="18">
        <f t="shared" si="74"/>
        <v>0.47353623857903282</v>
      </c>
      <c r="M60" s="18">
        <f t="shared" si="74"/>
        <v>0.47490594269437419</v>
      </c>
      <c r="N60" s="18">
        <f t="shared" si="74"/>
        <v>0.47623146280599477</v>
      </c>
      <c r="O60" s="18">
        <f t="shared" si="74"/>
        <v>0.47751490291407189</v>
      </c>
      <c r="P60" s="18">
        <f t="shared" si="74"/>
        <v>0.47875823551877156</v>
      </c>
      <c r="Q60" s="18">
        <f t="shared" si="74"/>
        <v>0.47996331173563439</v>
      </c>
      <c r="R60" s="18">
        <f t="shared" si="74"/>
        <v>0.48113187049138012</v>
      </c>
      <c r="S60" s="18">
        <f t="shared" si="74"/>
        <v>0.4822655468962081</v>
      </c>
      <c r="T60" s="18">
        <f t="shared" si="74"/>
        <v>0.48336587987736462</v>
      </c>
      <c r="U60" s="18">
        <f t="shared" si="74"/>
        <v>0.48443431914892243</v>
      </c>
      <c r="V60" s="18">
        <f t="shared" si="75"/>
        <v>0.48547223158415004</v>
      </c>
      <c r="W60" s="18">
        <f t="shared" si="75"/>
        <v>0.48648090704937119</v>
      </c>
      <c r="X60" s="18">
        <f t="shared" si="75"/>
        <v>0.48746156375166955</v>
      </c>
      <c r="Y60" s="18">
        <f t="shared" si="75"/>
        <v>0.48841535314705564</v>
      </c>
      <c r="Z60" s="18">
        <f t="shared" si="75"/>
        <v>0.4893433644506745</v>
      </c>
      <c r="AA60" s="18">
        <f t="shared" si="75"/>
        <v>0.4902466287861969</v>
      </c>
      <c r="AB60" s="18">
        <f t="shared" si="75"/>
        <v>0.49112612300762659</v>
      </c>
      <c r="AC60" s="18">
        <f t="shared" si="75"/>
        <v>0.49198277322330486</v>
      </c>
      <c r="AD60" s="18">
        <f t="shared" si="75"/>
        <v>0.49281745804883753</v>
      </c>
      <c r="AE60" s="18">
        <f t="shared" si="75"/>
        <v>0.49363101161296435</v>
      </c>
      <c r="AF60" s="18">
        <f t="shared" si="76"/>
        <v>0.49442422633798799</v>
      </c>
      <c r="AG60" s="18">
        <f t="shared" si="76"/>
        <v>0.4951978555142455</v>
      </c>
      <c r="AH60" s="18">
        <f t="shared" si="76"/>
        <v>0.49595261568620413</v>
      </c>
      <c r="AI60" s="18">
        <f t="shared" si="76"/>
        <v>0.49668918886606744</v>
      </c>
      <c r="AJ60" s="18">
        <f t="shared" si="76"/>
        <v>0.49740822458926726</v>
      </c>
      <c r="AK60" s="18">
        <f t="shared" si="76"/>
        <v>0.49811034182486241</v>
      </c>
      <c r="AL60" s="18">
        <f t="shared" si="76"/>
        <v>0.49879613075265294</v>
      </c>
      <c r="AM60" s="18">
        <f t="shared" si="76"/>
        <v>0.49946615441773567</v>
      </c>
      <c r="AN60" s="18">
        <f t="shared" si="76"/>
        <v>0.50012095027224845</v>
      </c>
      <c r="AO60" s="18">
        <f t="shared" si="76"/>
        <v>0.50076103161317664</v>
      </c>
      <c r="AP60" s="18">
        <f t="shared" si="77"/>
        <v>0.50138688892430627</v>
      </c>
      <c r="AQ60" s="18">
        <f t="shared" si="77"/>
        <v>0.50199899112969693</v>
      </c>
      <c r="AR60" s="18">
        <f t="shared" si="77"/>
        <v>0.50259778676540512</v>
      </c>
      <c r="AS60" s="18">
        <f t="shared" si="77"/>
        <v>0.50318370507561427</v>
      </c>
      <c r="AT60" s="18">
        <f t="shared" si="77"/>
        <v>0.50375715703879764</v>
      </c>
      <c r="AU60" s="18">
        <f t="shared" si="77"/>
        <v>0.50431853632907186</v>
      </c>
      <c r="AV60" s="18">
        <f t="shared" si="77"/>
        <v>0.50486822021746536</v>
      </c>
      <c r="AW60" s="18">
        <f t="shared" si="77"/>
        <v>0.50540657041743853</v>
      </c>
      <c r="AX60" s="18">
        <f t="shared" si="77"/>
        <v>0.50593393387863661</v>
      </c>
      <c r="AY60" s="18">
        <f t="shared" si="77"/>
        <v>0.50645064353253788</v>
      </c>
      <c r="AZ60" s="18">
        <f t="shared" si="78"/>
        <v>0.50695701899336099</v>
      </c>
      <c r="BA60" s="18">
        <f t="shared" si="78"/>
        <v>0.50745336721733614</v>
      </c>
      <c r="BB60" s="18">
        <f t="shared" si="78"/>
        <v>0.50793998312319411</v>
      </c>
      <c r="BC60" s="18">
        <f t="shared" si="78"/>
        <v>0.50841715017651123</v>
      </c>
      <c r="BD60" s="18">
        <f t="shared" si="78"/>
        <v>0.50888514094034132</v>
      </c>
      <c r="BE60" s="18">
        <f t="shared" si="78"/>
        <v>0.50934421759438442</v>
      </c>
      <c r="BF60" s="18">
        <f t="shared" si="78"/>
        <v>0.5097946324247663</v>
      </c>
      <c r="BG60" s="18">
        <f t="shared" si="78"/>
        <v>0.51023662828635574</v>
      </c>
      <c r="BH60" s="18">
        <f t="shared" si="78"/>
        <v>0.51067043903939746</v>
      </c>
      <c r="BI60" s="18">
        <f t="shared" si="78"/>
        <v>0.51109628996210799</v>
      </c>
      <c r="BJ60" s="18">
        <f t="shared" si="79"/>
        <v>0.51151439814076927</v>
      </c>
      <c r="BK60" s="18">
        <f t="shared" si="79"/>
        <v>0.51192497283873406</v>
      </c>
      <c r="BL60" s="18">
        <f t="shared" si="79"/>
        <v>0.51232821584566368</v>
      </c>
      <c r="BM60" s="18">
        <f t="shared" si="79"/>
        <v>0.51272432180822292</v>
      </c>
      <c r="BN60" s="18">
        <f t="shared" si="79"/>
        <v>0.51311347854336875</v>
      </c>
      <c r="BO60" s="18">
        <f t="shared" si="79"/>
        <v>0.51349586733529462</v>
      </c>
      <c r="BP60" s="18">
        <f t="shared" si="79"/>
        <v>0.51387166321701505</v>
      </c>
      <c r="BQ60" s="18">
        <f t="shared" si="79"/>
        <v>0.5142410352375093</v>
      </c>
      <c r="BR60" s="18">
        <f t="shared" si="79"/>
        <v>0.51460414671528354</v>
      </c>
      <c r="BS60" s="18">
        <f t="shared" si="79"/>
        <v>0.51496115547914534</v>
      </c>
      <c r="BT60" s="18">
        <f t="shared" si="80"/>
        <v>0.51531221409694306</v>
      </c>
      <c r="BU60" s="18">
        <f t="shared" si="80"/>
        <v>0.51565747009295881</v>
      </c>
      <c r="BV60" s="18">
        <f t="shared" si="80"/>
        <v>0.51599706615461371</v>
      </c>
      <c r="BW60" s="18">
        <f t="shared" si="80"/>
        <v>0.51633114032908722</v>
      </c>
      <c r="BX60" s="18">
        <f t="shared" si="80"/>
        <v>0.51665982621042394</v>
      </c>
      <c r="BY60" s="18">
        <f t="shared" si="80"/>
        <v>0.51698325311765947</v>
      </c>
      <c r="BZ60" s="18">
        <f t="shared" si="80"/>
        <v>0.51730154626446256</v>
      </c>
      <c r="CA60" s="18">
        <f t="shared" si="80"/>
        <v>0.51761482692076488</v>
      </c>
      <c r="CB60" s="18">
        <f t="shared" si="80"/>
        <v>0.5179232125668124</v>
      </c>
      <c r="CC60" s="18">
        <f t="shared" si="80"/>
        <v>0.51822681704005302</v>
      </c>
      <c r="CD60" s="18">
        <f t="shared" si="81"/>
        <v>0.51852575067524376</v>
      </c>
      <c r="CE60" s="18">
        <f t="shared" si="81"/>
        <v>0.51882012043814152</v>
      </c>
      <c r="CF60" s="18">
        <f t="shared" si="81"/>
        <v>0.51911003005311662</v>
      </c>
      <c r="CG60" s="18">
        <f t="shared" si="81"/>
        <v>0.51939558012500942</v>
      </c>
      <c r="CH60" s="18">
        <f t="shared" si="81"/>
        <v>0.51967686825553072</v>
      </c>
      <c r="CI60" s="18">
        <f t="shared" si="81"/>
        <v>0.51995398915448854</v>
      </c>
      <c r="CJ60" s="18">
        <f t="shared" si="81"/>
        <v>0.52022703474610898</v>
      </c>
      <c r="CK60" s="18">
        <f t="shared" si="81"/>
        <v>0.52049609427069821</v>
      </c>
      <c r="CL60" s="18">
        <f t="shared" si="81"/>
        <v>0.52076125438188781</v>
      </c>
      <c r="CM60" s="18">
        <f t="shared" si="81"/>
        <v>0.52102259923967897</v>
      </c>
      <c r="CN60" s="18">
        <f t="shared" si="82"/>
        <v>0.52128021059950158</v>
      </c>
      <c r="CO60" s="18">
        <f t="shared" si="82"/>
        <v>0.52153416789748275</v>
      </c>
      <c r="CP60" s="18">
        <f t="shared" si="82"/>
        <v>0.52178454833211219</v>
      </c>
      <c r="CQ60" s="18">
        <f t="shared" si="82"/>
        <v>0.52203142694248106</v>
      </c>
      <c r="CR60" s="18">
        <f t="shared" si="82"/>
        <v>0.52227487668326134</v>
      </c>
      <c r="CS60" s="18">
        <f t="shared" si="82"/>
        <v>0.52251496849658263</v>
      </c>
      <c r="CT60" s="18">
        <f t="shared" si="82"/>
        <v>0.52275177138095441</v>
      </c>
      <c r="CU60" s="18">
        <f t="shared" si="82"/>
        <v>0.52298535245737543</v>
      </c>
      <c r="CV60" s="18">
        <f t="shared" si="82"/>
        <v>0.5232157770327639</v>
      </c>
      <c r="CW60" s="18">
        <f t="shared" si="82"/>
        <v>0.52344310866083155</v>
      </c>
      <c r="CX60" s="18">
        <f t="shared" si="83"/>
        <v>0.52366740920052512</v>
      </c>
      <c r="CY60" s="18">
        <f t="shared" si="83"/>
        <v>0.52388873887214304</v>
      </c>
      <c r="CZ60" s="18">
        <f t="shared" si="83"/>
        <v>0.52410715631123983</v>
      </c>
      <c r="DA60" s="18">
        <f t="shared" si="83"/>
        <v>0.52432271862041391</v>
      </c>
      <c r="DB60" s="18">
        <f t="shared" si="83"/>
        <v>0.52453548141907902</v>
      </c>
      <c r="DC60" s="18">
        <f t="shared" si="83"/>
        <v>0.52474549889130984</v>
      </c>
      <c r="DD60" s="18">
        <f t="shared" si="83"/>
        <v>0.52495282383184538</v>
      </c>
      <c r="DE60" s="18">
        <f t="shared" si="83"/>
        <v>0.52515750769033587</v>
      </c>
      <c r="DF60" s="18">
        <f t="shared" si="83"/>
        <v>0.52535960061390874</v>
      </c>
      <c r="DG60" s="18">
        <f t="shared" si="83"/>
        <v>0.52555915148812848</v>
      </c>
      <c r="DH60" s="18">
        <f t="shared" si="84"/>
        <v>0.52575620797642064</v>
      </c>
      <c r="DI60" s="18">
        <f t="shared" si="84"/>
        <v>0.52595081655802567</v>
      </c>
      <c r="DJ60" s="18">
        <f t="shared" si="84"/>
        <v>0.52614302256454937</v>
      </c>
      <c r="DK60" s="18">
        <f t="shared" si="84"/>
        <v>0.52633287021516473</v>
      </c>
      <c r="DL60" s="18">
        <f t="shared" si="84"/>
        <v>0.52652040265052868</v>
      </c>
      <c r="DM60" s="18">
        <f t="shared" si="84"/>
        <v>0.52670566196546387</v>
      </c>
      <c r="DN60" s="18">
        <f t="shared" si="84"/>
        <v>0.52688868924046017</v>
      </c>
      <c r="DO60" s="18">
        <f t="shared" si="84"/>
        <v>0.52706952457204348</v>
      </c>
      <c r="DP60" s="18">
        <f t="shared" si="84"/>
        <v>0.52724820710206022</v>
      </c>
      <c r="DQ60" s="18">
        <f t="shared" si="84"/>
        <v>0.52742477504592289</v>
      </c>
      <c r="DR60" s="18">
        <f t="shared" si="85"/>
        <v>0.52759926571985782</v>
      </c>
      <c r="DS60" s="18">
        <f t="shared" si="85"/>
        <v>0.52777171556719682</v>
      </c>
      <c r="DT60" s="18">
        <f t="shared" si="85"/>
        <v>0.52794216018375306</v>
      </c>
      <c r="DU60" s="18">
        <f t="shared" si="85"/>
        <v>0.52811063434231431</v>
      </c>
      <c r="DV60" s="18">
        <f t="shared" si="85"/>
        <v>0.52827717201629443</v>
      </c>
      <c r="DW60" s="18">
        <f t="shared" si="85"/>
        <v>0.52844180640257199</v>
      </c>
      <c r="DX60" s="18">
        <f t="shared" si="85"/>
        <v>0.52860456994355076</v>
      </c>
      <c r="DY60" s="18">
        <f t="shared" si="85"/>
        <v>0.52876549434847342</v>
      </c>
      <c r="DZ60" s="18">
        <f t="shared" si="85"/>
        <v>0.52892461061401486</v>
      </c>
      <c r="EA60" s="18">
        <f t="shared" si="85"/>
        <v>0.52908194904418715</v>
      </c>
      <c r="EB60" s="18">
        <f t="shared" si="86"/>
        <v>0.52923753926957973</v>
      </c>
      <c r="EC60" s="18">
        <f t="shared" si="86"/>
        <v>0.52939141026596237</v>
      </c>
      <c r="ED60" s="18">
        <f t="shared" si="86"/>
        <v>0.52954359037227505</v>
      </c>
      <c r="EE60" s="18">
        <f t="shared" si="86"/>
        <v>0.5296941073080268</v>
      </c>
      <c r="EF60" s="18">
        <f t="shared" si="86"/>
        <v>0.5298429881901292</v>
      </c>
      <c r="EG60" s="18">
        <f t="shared" si="86"/>
        <v>0.52999025954918166</v>
      </c>
      <c r="EH60" s="18">
        <f t="shared" si="86"/>
        <v>0.53013594734523362</v>
      </c>
      <c r="EI60" s="18">
        <f t="shared" si="86"/>
        <v>0.53028007698303914</v>
      </c>
      <c r="EJ60" s="18">
        <f t="shared" si="86"/>
        <v>0.53042267332682536</v>
      </c>
      <c r="EK60" s="18">
        <f t="shared" si="86"/>
        <v>0.53056376071459277</v>
      </c>
      <c r="EL60" s="18">
        <f t="shared" si="87"/>
        <v>0.53070336297196252</v>
      </c>
      <c r="EM60" s="18">
        <f t="shared" si="87"/>
        <v>0.53084150342559022</v>
      </c>
      <c r="EN60" s="18">
        <f t="shared" si="87"/>
        <v>0.53097820491615921</v>
      </c>
      <c r="EO60" s="18">
        <f t="shared" si="87"/>
        <v>0.53111348981097128</v>
      </c>
      <c r="EP60" s="18">
        <f t="shared" si="87"/>
        <v>0.5312473800161458</v>
      </c>
      <c r="EQ60" s="18">
        <f t="shared" si="87"/>
        <v>0.5313798969884469</v>
      </c>
      <c r="ER60" s="18">
        <f t="shared" si="87"/>
        <v>0.5315110617467449</v>
      </c>
      <c r="ES60" s="18">
        <f t="shared" si="87"/>
        <v>0.53164089488313115</v>
      </c>
      <c r="ET60" s="18">
        <f t="shared" si="87"/>
        <v>0.53176941657369547</v>
      </c>
      <c r="EU60" s="18">
        <f t="shared" si="87"/>
        <v>0.53189664658897773</v>
      </c>
      <c r="EV60" s="18">
        <f t="shared" si="87"/>
        <v>0.53202260430410708</v>
      </c>
    </row>
    <row r="61" spans="1:152">
      <c r="A61" s="22">
        <v>0.35</v>
      </c>
      <c r="B61" s="18">
        <f t="shared" si="73"/>
        <v>0.44641515649230107</v>
      </c>
      <c r="C61" s="18">
        <f t="shared" si="73"/>
        <v>0.44838120425031358</v>
      </c>
      <c r="D61" s="18">
        <f t="shared" si="73"/>
        <v>0.45027163478686411</v>
      </c>
      <c r="E61" s="18">
        <f t="shared" si="73"/>
        <v>0.45209072832203534</v>
      </c>
      <c r="F61" s="18">
        <f t="shared" si="73"/>
        <v>0.45384244802257062</v>
      </c>
      <c r="G61" s="18">
        <f t="shared" si="73"/>
        <v>0.45553046882490467</v>
      </c>
      <c r="H61" s="18">
        <f t="shared" si="73"/>
        <v>0.45715820317001249</v>
      </c>
      <c r="I61" s="18">
        <f t="shared" si="73"/>
        <v>0.45872882402932696</v>
      </c>
      <c r="J61" s="18">
        <f t="shared" si="73"/>
        <v>0.46024528554866517</v>
      </c>
      <c r="K61" s="18">
        <f t="shared" si="73"/>
        <v>0.46171034159277152</v>
      </c>
      <c r="L61" s="18">
        <f t="shared" si="74"/>
        <v>0.46312656243540767</v>
      </c>
      <c r="M61" s="18">
        <f t="shared" si="74"/>
        <v>0.46449634980779347</v>
      </c>
      <c r="N61" s="18">
        <f t="shared" si="74"/>
        <v>0.46582195049074743</v>
      </c>
      <c r="O61" s="18">
        <f t="shared" si="74"/>
        <v>0.46710546861233782</v>
      </c>
      <c r="P61" s="18">
        <f t="shared" si="74"/>
        <v>0.46834887679262843</v>
      </c>
      <c r="Q61" s="18">
        <f t="shared" si="74"/>
        <v>0.46955402625967946</v>
      </c>
      <c r="R61" s="18">
        <f t="shared" si="74"/>
        <v>0.47072265604591063</v>
      </c>
      <c r="S61" s="18">
        <f t="shared" si="74"/>
        <v>0.47185640136091112</v>
      </c>
      <c r="T61" s="18">
        <f t="shared" si="74"/>
        <v>0.4729568012254704</v>
      </c>
      <c r="U61" s="18">
        <f t="shared" si="74"/>
        <v>0.47402530544178151</v>
      </c>
      <c r="V61" s="18">
        <f t="shared" si="75"/>
        <v>0.47506328096619815</v>
      </c>
      <c r="W61" s="18">
        <f t="shared" si="75"/>
        <v>0.47607201774344804</v>
      </c>
      <c r="X61" s="18">
        <f t="shared" si="75"/>
        <v>0.4770527340546632</v>
      </c>
      <c r="Y61" s="18">
        <f t="shared" si="75"/>
        <v>0.47800658142584507</v>
      </c>
      <c r="Z61" s="18">
        <f t="shared" si="75"/>
        <v>0.47893464913834638</v>
      </c>
      <c r="AA61" s="18">
        <f t="shared" si="75"/>
        <v>0.47983796837851428</v>
      </c>
      <c r="AB61" s="18">
        <f t="shared" si="75"/>
        <v>0.4807175160597304</v>
      </c>
      <c r="AC61" s="18">
        <f t="shared" si="75"/>
        <v>0.48157421834662928</v>
      </c>
      <c r="AD61" s="18">
        <f t="shared" si="75"/>
        <v>0.48240895390822297</v>
      </c>
      <c r="AE61" s="18">
        <f t="shared" si="75"/>
        <v>0.48322255692395361</v>
      </c>
      <c r="AF61" s="18">
        <f t="shared" si="76"/>
        <v>0.48401581986429099</v>
      </c>
      <c r="AG61" s="18">
        <f t="shared" si="76"/>
        <v>0.4847894960653607</v>
      </c>
      <c r="AH61" s="18">
        <f t="shared" si="76"/>
        <v>0.48554430211518484</v>
      </c>
      <c r="AI61" s="18">
        <f t="shared" si="76"/>
        <v>0.48628092006742285</v>
      </c>
      <c r="AJ61" s="18">
        <f t="shared" si="76"/>
        <v>0.48699999949698858</v>
      </c>
      <c r="AK61" s="18">
        <f t="shared" si="76"/>
        <v>0.4877021594105645</v>
      </c>
      <c r="AL61" s="18">
        <f t="shared" si="76"/>
        <v>0.4883879900238246</v>
      </c>
      <c r="AM61" s="18">
        <f t="shared" si="76"/>
        <v>0.48905805441609035</v>
      </c>
      <c r="AN61" s="18">
        <f t="shared" si="76"/>
        <v>0.48971289007216823</v>
      </c>
      <c r="AO61" s="18">
        <f t="shared" si="76"/>
        <v>0.49035301032024431</v>
      </c>
      <c r="AP61" s="18">
        <f t="shared" si="77"/>
        <v>0.49097890567391866</v>
      </c>
      <c r="AQ61" s="18">
        <f t="shared" si="77"/>
        <v>0.49159104508575413</v>
      </c>
      <c r="AR61" s="18">
        <f t="shared" si="77"/>
        <v>0.49218987711907136</v>
      </c>
      <c r="AS61" s="18">
        <f t="shared" si="77"/>
        <v>0.49277583104414519</v>
      </c>
      <c r="AT61" s="18">
        <f t="shared" si="77"/>
        <v>0.49334931786443031</v>
      </c>
      <c r="AU61" s="18">
        <f t="shared" si="77"/>
        <v>0.49391073127797247</v>
      </c>
      <c r="AV61" s="18">
        <f t="shared" si="77"/>
        <v>0.49446044857873256</v>
      </c>
      <c r="AW61" s="18">
        <f t="shared" si="77"/>
        <v>0.4949988315021574</v>
      </c>
      <c r="AX61" s="18">
        <f t="shared" si="77"/>
        <v>0.49552622701898169</v>
      </c>
      <c r="AY61" s="18">
        <f t="shared" si="77"/>
        <v>0.49604296808092074</v>
      </c>
      <c r="AZ61" s="18">
        <f t="shared" si="78"/>
        <v>0.49654937432162088</v>
      </c>
      <c r="BA61" s="18">
        <f t="shared" si="78"/>
        <v>0.49704575271597057</v>
      </c>
      <c r="BB61" s="18">
        <f t="shared" si="78"/>
        <v>0.49753239820062717</v>
      </c>
      <c r="BC61" s="18">
        <f t="shared" si="78"/>
        <v>0.49800959425839725</v>
      </c>
      <c r="BD61" s="18">
        <f t="shared" si="78"/>
        <v>0.49847761346890246</v>
      </c>
      <c r="BE61" s="18">
        <f t="shared" si="78"/>
        <v>0.49893671802777895</v>
      </c>
      <c r="BF61" s="18">
        <f t="shared" si="78"/>
        <v>0.4993871602364881</v>
      </c>
      <c r="BG61" s="18">
        <f t="shared" si="78"/>
        <v>0.49982918296466056</v>
      </c>
      <c r="BH61" s="18">
        <f t="shared" si="78"/>
        <v>0.50026302008675572</v>
      </c>
      <c r="BI61" s="18">
        <f t="shared" si="78"/>
        <v>0.50068889689468399</v>
      </c>
      <c r="BJ61" s="18">
        <f t="shared" si="79"/>
        <v>0.5011070304879226</v>
      </c>
      <c r="BK61" s="18">
        <f t="shared" si="79"/>
        <v>0.50151763014254458</v>
      </c>
      <c r="BL61" s="18">
        <f t="shared" si="79"/>
        <v>0.50192089766047654</v>
      </c>
      <c r="BM61" s="18">
        <f t="shared" si="79"/>
        <v>0.50231702770021514</v>
      </c>
      <c r="BN61" s="18">
        <f t="shared" si="79"/>
        <v>0.50270620809013378</v>
      </c>
      <c r="BO61" s="18">
        <f t="shared" si="79"/>
        <v>0.5030886201254452</v>
      </c>
      <c r="BP61" s="18">
        <f t="shared" si="79"/>
        <v>0.50346443884980296</v>
      </c>
      <c r="BQ61" s="18">
        <f t="shared" si="79"/>
        <v>0.50383383332246212</v>
      </c>
      <c r="BR61" s="18">
        <f t="shared" si="79"/>
        <v>0.50419696687185611</v>
      </c>
      <c r="BS61" s="18">
        <f t="shared" si="79"/>
        <v>0.50455399733638617</v>
      </c>
      <c r="BT61" s="18">
        <f t="shared" si="80"/>
        <v>0.50490507729317413</v>
      </c>
      <c r="BU61" s="18">
        <f t="shared" si="80"/>
        <v>0.50525035427546972</v>
      </c>
      <c r="BV61" s="18">
        <f t="shared" si="80"/>
        <v>0.50558997097936709</v>
      </c>
      <c r="BW61" s="18">
        <f t="shared" si="80"/>
        <v>0.50592406546043678</v>
      </c>
      <c r="BX61" s="18">
        <f t="shared" si="80"/>
        <v>0.50625277132084401</v>
      </c>
      <c r="BY61" s="18">
        <f t="shared" si="80"/>
        <v>0.50657621788748486</v>
      </c>
      <c r="BZ61" s="18">
        <f t="shared" si="80"/>
        <v>0.50689453038163923</v>
      </c>
      <c r="CA61" s="18">
        <f t="shared" si="80"/>
        <v>0.5072078300806101</v>
      </c>
      <c r="CB61" s="18">
        <f t="shared" si="80"/>
        <v>0.50751623447178462</v>
      </c>
      <c r="CC61" s="18">
        <f t="shared" si="80"/>
        <v>0.50781985739952995</v>
      </c>
      <c r="CD61" s="18">
        <f t="shared" si="81"/>
        <v>0.50811880920530994</v>
      </c>
      <c r="CE61" s="18">
        <f t="shared" si="81"/>
        <v>0.50841319686138353</v>
      </c>
      <c r="CF61" s="18">
        <f t="shared" si="81"/>
        <v>0.50870312409842555</v>
      </c>
      <c r="CG61" s="18">
        <f t="shared" si="81"/>
        <v>0.5089886915273919</v>
      </c>
      <c r="CH61" s="18">
        <f t="shared" si="81"/>
        <v>0.50926999675592588</v>
      </c>
      <c r="CI61" s="18">
        <f t="shared" si="81"/>
        <v>0.50954713449959255</v>
      </c>
      <c r="CJ61" s="18">
        <f t="shared" si="81"/>
        <v>0.50982019668820544</v>
      </c>
      <c r="CK61" s="18">
        <f t="shared" si="81"/>
        <v>0.51008927256749559</v>
      </c>
      <c r="CL61" s="18">
        <f t="shared" si="81"/>
        <v>0.51035444879636116</v>
      </c>
      <c r="CM61" s="18">
        <f t="shared" si="81"/>
        <v>0.51061580953991925</v>
      </c>
      <c r="CN61" s="18">
        <f t="shared" si="82"/>
        <v>0.51087343655856932</v>
      </c>
      <c r="CO61" s="18">
        <f t="shared" si="82"/>
        <v>0.51112740929326705</v>
      </c>
      <c r="CP61" s="18">
        <f t="shared" si="82"/>
        <v>0.51137780494719431</v>
      </c>
      <c r="CQ61" s="18">
        <f t="shared" si="82"/>
        <v>0.51162469856400372</v>
      </c>
      <c r="CR61" s="18">
        <f t="shared" si="82"/>
        <v>0.51186816310280203</v>
      </c>
      <c r="CS61" s="18">
        <f t="shared" si="82"/>
        <v>0.51210826951003041</v>
      </c>
      <c r="CT61" s="18">
        <f t="shared" si="82"/>
        <v>0.51234508678839297</v>
      </c>
      <c r="CU61" s="18">
        <f t="shared" si="82"/>
        <v>0.51257868206296797</v>
      </c>
      <c r="CV61" s="18">
        <f t="shared" si="82"/>
        <v>0.51280912064464357</v>
      </c>
      <c r="CW61" s="18">
        <f t="shared" si="82"/>
        <v>0.51303646609099451</v>
      </c>
      <c r="CX61" s="18">
        <f t="shared" si="83"/>
        <v>0.51326078026472743</v>
      </c>
      <c r="CY61" s="18">
        <f t="shared" si="83"/>
        <v>0.5134821233898017</v>
      </c>
      <c r="CZ61" s="18">
        <f t="shared" si="83"/>
        <v>0.51370055410533555</v>
      </c>
      <c r="DA61" s="18">
        <f t="shared" si="83"/>
        <v>0.5139161295173984</v>
      </c>
      <c r="DB61" s="18">
        <f t="shared" si="83"/>
        <v>0.51412890524878485</v>
      </c>
      <c r="DC61" s="18">
        <f t="shared" si="83"/>
        <v>0.51433893548686349</v>
      </c>
      <c r="DD61" s="18">
        <f t="shared" si="83"/>
        <v>0.51454627302958189</v>
      </c>
      <c r="DE61" s="18">
        <f t="shared" si="83"/>
        <v>0.51475096932971798</v>
      </c>
      <c r="DF61" s="18">
        <f t="shared" si="83"/>
        <v>0.51495307453744721</v>
      </c>
      <c r="DG61" s="18">
        <f t="shared" si="83"/>
        <v>0.51515263754130569</v>
      </c>
      <c r="DH61" s="18">
        <f t="shared" si="84"/>
        <v>0.51534970600761587</v>
      </c>
      <c r="DI61" s="18">
        <f t="shared" si="84"/>
        <v>0.51554432641844394</v>
      </c>
      <c r="DJ61" s="18">
        <f t="shared" si="84"/>
        <v>0.51573654410815062</v>
      </c>
      <c r="DK61" s="18">
        <f t="shared" si="84"/>
        <v>0.51592640329859718</v>
      </c>
      <c r="DL61" s="18">
        <f t="shared" si="84"/>
        <v>0.5161139471330628</v>
      </c>
      <c r="DM61" s="18">
        <f t="shared" si="84"/>
        <v>0.51629921770892873</v>
      </c>
      <c r="DN61" s="18">
        <f t="shared" si="84"/>
        <v>0.51648225610918175</v>
      </c>
      <c r="DO61" s="18">
        <f t="shared" si="84"/>
        <v>0.51666310243278524</v>
      </c>
      <c r="DP61" s="18">
        <f t="shared" si="84"/>
        <v>0.51684179582396472</v>
      </c>
      <c r="DQ61" s="18">
        <f t="shared" si="84"/>
        <v>0.51701837450045551</v>
      </c>
      <c r="DR61" s="18">
        <f t="shared" si="85"/>
        <v>0.51719287578075257</v>
      </c>
      <c r="DS61" s="18">
        <f t="shared" si="85"/>
        <v>0.51736533611040281</v>
      </c>
      <c r="DT61" s="18">
        <f t="shared" si="85"/>
        <v>0.51753579108738268</v>
      </c>
      <c r="DU61" s="18">
        <f t="shared" si="85"/>
        <v>0.51770427548659392</v>
      </c>
      <c r="DV61" s="18">
        <f t="shared" si="85"/>
        <v>0.51787082328351552</v>
      </c>
      <c r="DW61" s="18">
        <f t="shared" si="85"/>
        <v>0.51803546767704378</v>
      </c>
      <c r="DX61" s="18">
        <f t="shared" si="85"/>
        <v>0.51819824111155444</v>
      </c>
      <c r="DY61" s="18">
        <f t="shared" si="85"/>
        <v>0.51835917529821762</v>
      </c>
      <c r="DZ61" s="18">
        <f t="shared" si="85"/>
        <v>0.5185183012355925</v>
      </c>
      <c r="EA61" s="18">
        <f t="shared" si="85"/>
        <v>0.51867564922953302</v>
      </c>
      <c r="EB61" s="18">
        <f t="shared" si="86"/>
        <v>0.51883124891242971</v>
      </c>
      <c r="EC61" s="18">
        <f t="shared" si="86"/>
        <v>0.51898512926181373</v>
      </c>
      <c r="ED61" s="18">
        <f t="shared" si="86"/>
        <v>0.51913731861834733</v>
      </c>
      <c r="EE61" s="18">
        <f t="shared" si="86"/>
        <v>0.51928784470322498</v>
      </c>
      <c r="EF61" s="18">
        <f t="shared" si="86"/>
        <v>0.51943673463500595</v>
      </c>
      <c r="EG61" s="18">
        <f t="shared" si="86"/>
        <v>0.51958401494590301</v>
      </c>
      <c r="EH61" s="18">
        <f t="shared" si="86"/>
        <v>0.519729711597543</v>
      </c>
      <c r="EI61" s="18">
        <f t="shared" si="86"/>
        <v>0.51987384999622421</v>
      </c>
      <c r="EJ61" s="18">
        <f t="shared" si="86"/>
        <v>0.52001645500768545</v>
      </c>
      <c r="EK61" s="18">
        <f t="shared" si="86"/>
        <v>0.52015755097140637</v>
      </c>
      <c r="EL61" s="18">
        <f t="shared" si="87"/>
        <v>0.5202971617144565</v>
      </c>
      <c r="EM61" s="18">
        <f t="shared" si="87"/>
        <v>0.52043531056490944</v>
      </c>
      <c r="EN61" s="18">
        <f t="shared" si="87"/>
        <v>0.52057202036483663</v>
      </c>
      <c r="EO61" s="18">
        <f t="shared" si="87"/>
        <v>0.52070731348289923</v>
      </c>
      <c r="EP61" s="18">
        <f t="shared" si="87"/>
        <v>0.52084121182654908</v>
      </c>
      <c r="EQ61" s="18">
        <f t="shared" si="87"/>
        <v>0.52097373685385362</v>
      </c>
      <c r="ER61" s="18">
        <f t="shared" si="87"/>
        <v>0.52110490958496136</v>
      </c>
      <c r="ES61" s="18">
        <f t="shared" si="87"/>
        <v>0.521234750613215</v>
      </c>
      <c r="ET61" s="18">
        <f t="shared" si="87"/>
        <v>0.52136328011593069</v>
      </c>
      <c r="EU61" s="18">
        <f t="shared" si="87"/>
        <v>0.52149051786485046</v>
      </c>
      <c r="EV61" s="18">
        <f t="shared" si="87"/>
        <v>0.52161648323628085</v>
      </c>
    </row>
    <row r="62" spans="1:152">
      <c r="A62" s="23">
        <v>0.36</v>
      </c>
      <c r="B62" s="18">
        <f t="shared" si="73"/>
        <v>0.43624116097461724</v>
      </c>
      <c r="C62" s="18">
        <f t="shared" si="73"/>
        <v>0.43820733099943143</v>
      </c>
      <c r="D62" s="18">
        <f t="shared" si="73"/>
        <v>0.44009787910021436</v>
      </c>
      <c r="E62" s="18">
        <f t="shared" si="73"/>
        <v>0.44191708576323191</v>
      </c>
      <c r="F62" s="18">
        <f t="shared" si="73"/>
        <v>0.4436689144016932</v>
      </c>
      <c r="G62" s="18">
        <f t="shared" si="73"/>
        <v>0.44535704018057415</v>
      </c>
      <c r="H62" s="18">
        <f t="shared" si="73"/>
        <v>0.44698487575306645</v>
      </c>
      <c r="I62" s="18">
        <f t="shared" si="73"/>
        <v>0.44855559428792741</v>
      </c>
      <c r="J62" s="18">
        <f t="shared" si="73"/>
        <v>0.45007215011468976</v>
      </c>
      <c r="K62" s="18">
        <f t="shared" si="73"/>
        <v>0.45153729726935848</v>
      </c>
      <c r="L62" s="18">
        <f t="shared" si="74"/>
        <v>0.4529536061855382</v>
      </c>
      <c r="M62" s="18">
        <f t="shared" si="74"/>
        <v>0.4543234787438104</v>
      </c>
      <c r="N62" s="18">
        <f t="shared" si="74"/>
        <v>0.45564916186471899</v>
      </c>
      <c r="O62" s="18">
        <f t="shared" si="74"/>
        <v>0.45693275980718606</v>
      </c>
      <c r="P62" s="18">
        <f t="shared" si="74"/>
        <v>0.45817624531395096</v>
      </c>
      <c r="Q62" s="18">
        <f t="shared" si="74"/>
        <v>0.4593814697282001</v>
      </c>
      <c r="R62" s="18">
        <f t="shared" si="74"/>
        <v>0.46055017219050226</v>
      </c>
      <c r="S62" s="18">
        <f t="shared" si="74"/>
        <v>0.46168398801213872</v>
      </c>
      <c r="T62" s="18">
        <f t="shared" si="74"/>
        <v>0.46278445630960935</v>
      </c>
      <c r="U62" s="18">
        <f t="shared" si="74"/>
        <v>0.46385302697526926</v>
      </c>
      <c r="V62" s="18">
        <f t="shared" si="75"/>
        <v>0.46489106705048178</v>
      </c>
      <c r="W62" s="18">
        <f t="shared" si="75"/>
        <v>0.46589986656019527</v>
      </c>
      <c r="X62" s="18">
        <f t="shared" si="75"/>
        <v>0.46688064386130568</v>
      </c>
      <c r="Y62" s="18">
        <f t="shared" si="75"/>
        <v>0.4678345505514267</v>
      </c>
      <c r="Z62" s="18">
        <f t="shared" si="75"/>
        <v>0.4687626759796526</v>
      </c>
      <c r="AA62" s="18">
        <f t="shared" si="75"/>
        <v>0.46966605139645917</v>
      </c>
      <c r="AB62" s="18">
        <f t="shared" si="75"/>
        <v>0.47054565377598129</v>
      </c>
      <c r="AC62" s="18">
        <f t="shared" si="75"/>
        <v>0.47140240934045091</v>
      </c>
      <c r="AD62" s="18">
        <f t="shared" si="75"/>
        <v>0.47223719681352394</v>
      </c>
      <c r="AE62" s="18">
        <f t="shared" si="75"/>
        <v>0.47305085042651912</v>
      </c>
      <c r="AF62" s="18">
        <f t="shared" si="76"/>
        <v>0.47384416269918944</v>
      </c>
      <c r="AG62" s="18">
        <f t="shared" si="76"/>
        <v>0.4746178870145098</v>
      </c>
      <c r="AH62" s="18">
        <f t="shared" si="76"/>
        <v>0.4753727400050663</v>
      </c>
      <c r="AI62" s="18">
        <f t="shared" si="76"/>
        <v>0.47610940376693467</v>
      </c>
      <c r="AJ62" s="18">
        <f t="shared" si="76"/>
        <v>0.47682852791542529</v>
      </c>
      <c r="AK62" s="18">
        <f t="shared" si="76"/>
        <v>0.47753073149571607</v>
      </c>
      <c r="AL62" s="18">
        <f t="shared" si="76"/>
        <v>0.47821660476018618</v>
      </c>
      <c r="AM62" s="18">
        <f t="shared" si="76"/>
        <v>0.47888671082317413</v>
      </c>
      <c r="AN62" s="18">
        <f t="shared" si="76"/>
        <v>0.47954158720291251</v>
      </c>
      <c r="AO62" s="18">
        <f t="shared" si="76"/>
        <v>0.48018174725951057</v>
      </c>
      <c r="AP62" s="18">
        <f t="shared" si="77"/>
        <v>0.48080768153707315</v>
      </c>
      <c r="AQ62" s="18">
        <f t="shared" si="77"/>
        <v>0.4814198590173267</v>
      </c>
      <c r="AR62" s="18">
        <f t="shared" si="77"/>
        <v>0.48201872829148767</v>
      </c>
      <c r="AS62" s="18">
        <f t="shared" si="77"/>
        <v>0.48260471865652693</v>
      </c>
      <c r="AT62" s="18">
        <f t="shared" si="77"/>
        <v>0.48317824114145907</v>
      </c>
      <c r="AU62" s="18">
        <f t="shared" si="77"/>
        <v>0.48373968946881363</v>
      </c>
      <c r="AV62" s="18">
        <f t="shared" si="77"/>
        <v>0.484289440956015</v>
      </c>
      <c r="AW62" s="18">
        <f t="shared" si="77"/>
        <v>0.48482785736100603</v>
      </c>
      <c r="AX62" s="18">
        <f t="shared" si="77"/>
        <v>0.48535528567609926</v>
      </c>
      <c r="AY62" s="18">
        <f t="shared" si="77"/>
        <v>0.48587205887371582</v>
      </c>
      <c r="AZ62" s="18">
        <f t="shared" si="78"/>
        <v>0.48637849660738008</v>
      </c>
      <c r="BA62" s="18">
        <f t="shared" si="78"/>
        <v>0.4868749058710708</v>
      </c>
      <c r="BB62" s="18">
        <f t="shared" si="78"/>
        <v>0.48736158161978727</v>
      </c>
      <c r="BC62" s="18">
        <f t="shared" si="78"/>
        <v>0.48783880735396545</v>
      </c>
      <c r="BD62" s="18">
        <f t="shared" si="78"/>
        <v>0.48830685567017867</v>
      </c>
      <c r="BE62" s="18">
        <f t="shared" si="78"/>
        <v>0.48876598878036881</v>
      </c>
      <c r="BF62" s="18">
        <f t="shared" si="78"/>
        <v>0.48921645900168742</v>
      </c>
      <c r="BG62" s="18">
        <f t="shared" si="78"/>
        <v>0.48965850921886928</v>
      </c>
      <c r="BH62" s="18">
        <f t="shared" si="78"/>
        <v>0.49009237332091815</v>
      </c>
      <c r="BI62" s="18">
        <f t="shared" si="78"/>
        <v>0.49051827661375502</v>
      </c>
      <c r="BJ62" s="18">
        <f t="shared" si="79"/>
        <v>0.4909364362103586</v>
      </c>
      <c r="BK62" s="18">
        <f t="shared" si="79"/>
        <v>0.49134706139981604</v>
      </c>
      <c r="BL62" s="18">
        <f t="shared" si="79"/>
        <v>0.49175035399660466</v>
      </c>
      <c r="BM62" s="18">
        <f t="shared" si="79"/>
        <v>0.49214650867132631</v>
      </c>
      <c r="BN62" s="18">
        <f t="shared" si="79"/>
        <v>0.49253571326403522</v>
      </c>
      <c r="BO62" s="18">
        <f t="shared" si="79"/>
        <v>0.49291814908121873</v>
      </c>
      <c r="BP62" s="18">
        <f t="shared" si="79"/>
        <v>0.4932939911774164</v>
      </c>
      <c r="BQ62" s="18">
        <f t="shared" si="79"/>
        <v>0.49366340862239699</v>
      </c>
      <c r="BR62" s="18">
        <f t="shared" si="79"/>
        <v>0.49402656475475071</v>
      </c>
      <c r="BS62" s="18">
        <f t="shared" si="79"/>
        <v>0.49438361742269521</v>
      </c>
      <c r="BT62" s="18">
        <f t="shared" si="80"/>
        <v>0.49473471921284062</v>
      </c>
      <c r="BU62" s="18">
        <f t="shared" si="80"/>
        <v>0.49508001766761167</v>
      </c>
      <c r="BV62" s="18">
        <f t="shared" si="80"/>
        <v>0.4954196554919767</v>
      </c>
      <c r="BW62" s="18">
        <f t="shared" si="80"/>
        <v>0.49575377075009192</v>
      </c>
      <c r="BX62" s="18">
        <f t="shared" si="80"/>
        <v>0.49608249705243102</v>
      </c>
      <c r="BY62" s="18">
        <f t="shared" si="80"/>
        <v>0.4964059637339327</v>
      </c>
      <c r="BZ62" s="18">
        <f t="shared" si="80"/>
        <v>0.49672429602366452</v>
      </c>
      <c r="CA62" s="18">
        <f t="shared" si="80"/>
        <v>0.49703761520647144</v>
      </c>
      <c r="CB62" s="18">
        <f t="shared" si="80"/>
        <v>0.49734603877704703</v>
      </c>
      <c r="CC62" s="18">
        <f t="shared" si="80"/>
        <v>0.49764968058683845</v>
      </c>
      <c r="CD62" s="18">
        <f t="shared" si="81"/>
        <v>0.49794865098417157</v>
      </c>
      <c r="CE62" s="18">
        <f t="shared" si="81"/>
        <v>0.49824305694795756</v>
      </c>
      <c r="CF62" s="18">
        <f t="shared" si="81"/>
        <v>0.49853300221532265</v>
      </c>
      <c r="CG62" s="18">
        <f t="shared" si="81"/>
        <v>0.49881858740347912</v>
      </c>
      <c r="CH62" s="18">
        <f t="shared" si="81"/>
        <v>0.49909991012614091</v>
      </c>
      <c r="CI62" s="18">
        <f t="shared" si="81"/>
        <v>0.49937706510476304</v>
      </c>
      <c r="CJ62" s="18">
        <f t="shared" si="81"/>
        <v>0.4996501442748762</v>
      </c>
      <c r="CK62" s="18">
        <f t="shared" si="81"/>
        <v>0.49991923688776135</v>
      </c>
      <c r="CL62" s="18">
        <f t="shared" si="81"/>
        <v>0.50018442960770615</v>
      </c>
      <c r="CM62" s="18">
        <f t="shared" si="81"/>
        <v>0.50044580660506188</v>
      </c>
      <c r="CN62" s="18">
        <f t="shared" si="82"/>
        <v>0.50070344964531244</v>
      </c>
      <c r="CO62" s="18">
        <f t="shared" si="82"/>
        <v>0.50095743817435368</v>
      </c>
      <c r="CP62" s="18">
        <f t="shared" si="82"/>
        <v>0.50120784940016916</v>
      </c>
      <c r="CQ62" s="18">
        <f t="shared" si="82"/>
        <v>0.50145475837107811</v>
      </c>
      <c r="CR62" s="18">
        <f t="shared" si="82"/>
        <v>0.50169823805072444</v>
      </c>
      <c r="CS62" s="18">
        <f t="shared" si="82"/>
        <v>0.50193835938996167</v>
      </c>
      <c r="CT62" s="18">
        <f t="shared" si="82"/>
        <v>0.50217519139578493</v>
      </c>
      <c r="CU62" s="18">
        <f t="shared" si="82"/>
        <v>0.50240880119744724</v>
      </c>
      <c r="CV62" s="18">
        <f t="shared" si="82"/>
        <v>0.50263925410989796</v>
      </c>
      <c r="CW62" s="18">
        <f t="shared" si="82"/>
        <v>0.50286661369466457</v>
      </c>
      <c r="CX62" s="18">
        <f t="shared" si="83"/>
        <v>0.50309094181830116</v>
      </c>
      <c r="CY62" s="18">
        <f t="shared" si="83"/>
        <v>0.50331229870851191</v>
      </c>
      <c r="CZ62" s="18">
        <f t="shared" si="83"/>
        <v>0.50353074300806222</v>
      </c>
      <c r="DA62" s="18">
        <f t="shared" si="83"/>
        <v>0.50374633182657258</v>
      </c>
      <c r="DB62" s="18">
        <f t="shared" si="83"/>
        <v>0.50395912079029703</v>
      </c>
      <c r="DC62" s="18">
        <f t="shared" si="83"/>
        <v>0.50416916408997348</v>
      </c>
      <c r="DD62" s="18">
        <f t="shared" si="83"/>
        <v>0.50437651452683363</v>
      </c>
      <c r="DE62" s="18">
        <f t="shared" si="83"/>
        <v>0.50458122355685464</v>
      </c>
      <c r="DF62" s="18">
        <f t="shared" si="83"/>
        <v>0.50478334133333103</v>
      </c>
      <c r="DG62" s="18">
        <f t="shared" si="83"/>
        <v>0.50498291674783935</v>
      </c>
      <c r="DH62" s="18">
        <f t="shared" si="84"/>
        <v>0.50517999746966624</v>
      </c>
      <c r="DI62" s="18">
        <f t="shared" si="84"/>
        <v>0.50537462998376859</v>
      </c>
      <c r="DJ62" s="18">
        <f t="shared" si="84"/>
        <v>0.5055668596273265</v>
      </c>
      <c r="DK62" s="18">
        <f t="shared" si="84"/>
        <v>0.50575673062495108</v>
      </c>
      <c r="DL62" s="18">
        <f t="shared" si="84"/>
        <v>0.50594428612260478</v>
      </c>
      <c r="DM62" s="18">
        <f t="shared" si="84"/>
        <v>0.50612956822028687</v>
      </c>
      <c r="DN62" s="18">
        <f t="shared" si="84"/>
        <v>0.50631261800353888</v>
      </c>
      <c r="DO62" s="18">
        <f t="shared" si="84"/>
        <v>0.50649347557381807</v>
      </c>
      <c r="DP62" s="18">
        <f t="shared" si="84"/>
        <v>0.50667218007778425</v>
      </c>
      <c r="DQ62" s="18">
        <f t="shared" si="84"/>
        <v>0.5068487697355496</v>
      </c>
      <c r="DR62" s="18">
        <f t="shared" si="85"/>
        <v>0.50702328186792966</v>
      </c>
      <c r="DS62" s="18">
        <f t="shared" si="85"/>
        <v>0.50719575292273789</v>
      </c>
      <c r="DT62" s="18">
        <f t="shared" si="85"/>
        <v>0.50736621850016461</v>
      </c>
      <c r="DU62" s="18">
        <f t="shared" si="85"/>
        <v>0.5075347133772744</v>
      </c>
      <c r="DV62" s="18">
        <f t="shared" si="85"/>
        <v>0.50770127153165867</v>
      </c>
      <c r="DW62" s="18">
        <f t="shared" si="85"/>
        <v>0.50786592616427861</v>
      </c>
      <c r="DX62" s="18">
        <f t="shared" si="85"/>
        <v>0.5080287097215278</v>
      </c>
      <c r="DY62" s="18">
        <f t="shared" si="85"/>
        <v>0.50818965391654813</v>
      </c>
      <c r="DZ62" s="18">
        <f t="shared" si="85"/>
        <v>0.50834878974982678</v>
      </c>
      <c r="EA62" s="18">
        <f t="shared" si="85"/>
        <v>0.50850614752910239</v>
      </c>
      <c r="EB62" s="18">
        <f t="shared" si="86"/>
        <v>0.50866175688860815</v>
      </c>
      <c r="EC62" s="18">
        <f t="shared" si="86"/>
        <v>0.50881564680767744</v>
      </c>
      <c r="ED62" s="18">
        <f t="shared" si="86"/>
        <v>0.50896784562873487</v>
      </c>
      <c r="EE62" s="18">
        <f t="shared" si="86"/>
        <v>0.50911838107469887</v>
      </c>
      <c r="EF62" s="18">
        <f t="shared" si="86"/>
        <v>0.50926728026581536</v>
      </c>
      <c r="EG62" s="18">
        <f t="shared" si="86"/>
        <v>0.5094145697359469</v>
      </c>
      <c r="EH62" s="18">
        <f t="shared" si="86"/>
        <v>0.50956027544833504</v>
      </c>
      <c r="EI62" s="18">
        <f t="shared" si="86"/>
        <v>0.50970442281085815</v>
      </c>
      <c r="EJ62" s="18">
        <f t="shared" si="86"/>
        <v>0.50984703669080111</v>
      </c>
      <c r="EK62" s="18">
        <f t="shared" si="86"/>
        <v>0.50998814142915738</v>
      </c>
      <c r="EL62" s="18">
        <f t="shared" si="87"/>
        <v>0.51012776085447831</v>
      </c>
      <c r="EM62" s="18">
        <f t="shared" si="87"/>
        <v>0.5102659182962882</v>
      </c>
      <c r="EN62" s="18">
        <f t="shared" si="87"/>
        <v>0.51040263659807905</v>
      </c>
      <c r="EO62" s="18">
        <f t="shared" si="87"/>
        <v>0.51053793812990311</v>
      </c>
      <c r="EP62" s="18">
        <f t="shared" si="87"/>
        <v>0.51067184480057459</v>
      </c>
      <c r="EQ62" s="18">
        <f t="shared" si="87"/>
        <v>0.51080437806949541</v>
      </c>
      <c r="ER62" s="18">
        <f t="shared" si="87"/>
        <v>0.51093555895812115</v>
      </c>
      <c r="ES62" s="18">
        <f t="shared" si="87"/>
        <v>0.5110654080610757</v>
      </c>
      <c r="ET62" s="18">
        <f t="shared" si="87"/>
        <v>0.51119394555692943</v>
      </c>
      <c r="EU62" s="18">
        <f t="shared" si="87"/>
        <v>0.51132119121865416</v>
      </c>
      <c r="EV62" s="18">
        <f t="shared" si="87"/>
        <v>0.5114471644237617</v>
      </c>
    </row>
    <row r="63" spans="1:152">
      <c r="A63" s="22">
        <v>0.37</v>
      </c>
      <c r="B63" s="18">
        <f t="shared" si="73"/>
        <v>0.42629846748510847</v>
      </c>
      <c r="C63" s="18">
        <f t="shared" si="73"/>
        <v>0.42826476260896063</v>
      </c>
      <c r="D63" s="18">
        <f t="shared" si="73"/>
        <v>0.43015543099728004</v>
      </c>
      <c r="E63" s="18">
        <f t="shared" si="73"/>
        <v>0.43197475340868174</v>
      </c>
      <c r="F63" s="18">
        <f t="shared" si="73"/>
        <v>0.43372669350855009</v>
      </c>
      <c r="G63" s="18">
        <f t="shared" si="73"/>
        <v>0.43541492669569587</v>
      </c>
      <c r="H63" s="18">
        <f t="shared" si="73"/>
        <v>0.43704286584044355</v>
      </c>
      <c r="I63" s="18">
        <f t="shared" si="73"/>
        <v>0.43861368431344577</v>
      </c>
      <c r="J63" s="18">
        <f t="shared" si="73"/>
        <v>0.44013033663220658</v>
      </c>
      <c r="K63" s="18">
        <f t="shared" si="73"/>
        <v>0.44159557700795843</v>
      </c>
      <c r="L63" s="18">
        <f t="shared" si="74"/>
        <v>0.44301197603785197</v>
      </c>
      <c r="M63" s="18">
        <f t="shared" si="74"/>
        <v>0.44438193575528989</v>
      </c>
      <c r="N63" s="18">
        <f t="shared" si="74"/>
        <v>0.44570770322377834</v>
      </c>
      <c r="O63" s="18">
        <f t="shared" si="74"/>
        <v>0.44699138283612422</v>
      </c>
      <c r="P63" s="18">
        <f t="shared" si="74"/>
        <v>0.44823494746058423</v>
      </c>
      <c r="Q63" s="18">
        <f t="shared" si="74"/>
        <v>0.44944024855813786</v>
      </c>
      <c r="R63" s="18">
        <f t="shared" si="74"/>
        <v>0.45060902538000808</v>
      </c>
      <c r="S63" s="18">
        <f t="shared" si="74"/>
        <v>0.45174291334152389</v>
      </c>
      <c r="T63" s="18">
        <f t="shared" si="74"/>
        <v>0.45284345165711287</v>
      </c>
      <c r="U63" s="18">
        <f t="shared" si="74"/>
        <v>0.4539120903113803</v>
      </c>
      <c r="V63" s="18">
        <f t="shared" si="75"/>
        <v>0.45495019643266871</v>
      </c>
      <c r="W63" s="18">
        <f t="shared" si="75"/>
        <v>0.45595906012800536</v>
      </c>
      <c r="X63" s="18">
        <f t="shared" si="75"/>
        <v>0.45693989983180483</v>
      </c>
      <c r="Y63" s="18">
        <f t="shared" si="75"/>
        <v>0.45789386721495229</v>
      </c>
      <c r="Z63" s="18">
        <f t="shared" si="75"/>
        <v>0.4588220516958525</v>
      </c>
      <c r="AA63" s="18">
        <f t="shared" si="75"/>
        <v>0.45972548459059542</v>
      </c>
      <c r="AB63" s="18">
        <f t="shared" si="75"/>
        <v>0.46060514293547661</v>
      </c>
      <c r="AC63" s="18">
        <f t="shared" si="75"/>
        <v>0.46146195301165965</v>
      </c>
      <c r="AD63" s="18">
        <f t="shared" si="75"/>
        <v>0.46229679359870973</v>
      </c>
      <c r="AE63" s="18">
        <f t="shared" si="75"/>
        <v>0.46311049898102452</v>
      </c>
      <c r="AF63" s="18">
        <f t="shared" si="76"/>
        <v>0.46390386172878129</v>
      </c>
      <c r="AG63" s="18">
        <f t="shared" si="76"/>
        <v>0.46467763527288974</v>
      </c>
      <c r="AH63" s="18">
        <f t="shared" si="76"/>
        <v>0.4654325362915322</v>
      </c>
      <c r="AI63" s="18">
        <f t="shared" si="76"/>
        <v>0.46616924692418327</v>
      </c>
      <c r="AJ63" s="18">
        <f t="shared" si="76"/>
        <v>0.4668884168274855</v>
      </c>
      <c r="AK63" s="18">
        <f t="shared" si="76"/>
        <v>0.46759066508600411</v>
      </c>
      <c r="AL63" s="18">
        <f t="shared" si="76"/>
        <v>0.46827658198967342</v>
      </c>
      <c r="AM63" s="18">
        <f t="shared" si="76"/>
        <v>0.46894673068866072</v>
      </c>
      <c r="AN63" s="18">
        <f t="shared" si="76"/>
        <v>0.46960164873539839</v>
      </c>
      <c r="AO63" s="18">
        <f t="shared" si="76"/>
        <v>0.47024184952265874</v>
      </c>
      <c r="AP63" s="18">
        <f t="shared" si="77"/>
        <v>0.47086782362575774</v>
      </c>
      <c r="AQ63" s="18">
        <f t="shared" si="77"/>
        <v>0.47148004005626115</v>
      </c>
      <c r="AR63" s="18">
        <f t="shared" si="77"/>
        <v>0.47207894743392753</v>
      </c>
      <c r="AS63" s="18">
        <f t="shared" si="77"/>
        <v>0.47266497508304189</v>
      </c>
      <c r="AT63" s="18">
        <f t="shared" si="77"/>
        <v>0.47323853405877098</v>
      </c>
      <c r="AU63" s="18">
        <f t="shared" si="77"/>
        <v>0.47380001810869515</v>
      </c>
      <c r="AV63" s="18">
        <f t="shared" si="77"/>
        <v>0.47434980457424597</v>
      </c>
      <c r="AW63" s="18">
        <f t="shared" si="77"/>
        <v>0.47488825523638328</v>
      </c>
      <c r="AX63" s="18">
        <f t="shared" si="77"/>
        <v>0.47541571710949743</v>
      </c>
      <c r="AY63" s="18">
        <f t="shared" si="77"/>
        <v>0.47593252318719509</v>
      </c>
      <c r="AZ63" s="18">
        <f t="shared" si="78"/>
        <v>0.47643899314333882</v>
      </c>
      <c r="BA63" s="18">
        <f t="shared" si="78"/>
        <v>0.47693543399144017</v>
      </c>
      <c r="BB63" s="18">
        <f t="shared" si="78"/>
        <v>0.47742214070526495</v>
      </c>
      <c r="BC63" s="18">
        <f t="shared" si="78"/>
        <v>0.4778993968032873</v>
      </c>
      <c r="BD63" s="18">
        <f t="shared" si="78"/>
        <v>0.47836747489942461</v>
      </c>
      <c r="BE63" s="18">
        <f t="shared" si="78"/>
        <v>0.47882663722230218</v>
      </c>
      <c r="BF63" s="18">
        <f t="shared" si="78"/>
        <v>0.47927713610512551</v>
      </c>
      <c r="BG63" s="18">
        <f t="shared" si="78"/>
        <v>0.47971921444808296</v>
      </c>
      <c r="BH63" s="18">
        <f t="shared" si="78"/>
        <v>0.48015310615505963</v>
      </c>
      <c r="BI63" s="18">
        <f t="shared" si="78"/>
        <v>0.48057903654631201</v>
      </c>
      <c r="BJ63" s="18">
        <f t="shared" si="79"/>
        <v>0.48099722274863255</v>
      </c>
      <c r="BK63" s="18">
        <f t="shared" si="79"/>
        <v>0.48140787406442476</v>
      </c>
      <c r="BL63" s="18">
        <f t="shared" si="79"/>
        <v>0.48181119232100639</v>
      </c>
      <c r="BM63" s="18">
        <f t="shared" si="79"/>
        <v>0.48220737220136539</v>
      </c>
      <c r="BN63" s="18">
        <f t="shared" si="79"/>
        <v>0.4825966015575075</v>
      </c>
      <c r="BO63" s="18">
        <f t="shared" si="79"/>
        <v>0.48297906170745586</v>
      </c>
      <c r="BP63" s="18">
        <f t="shared" si="79"/>
        <v>0.48335492771688787</v>
      </c>
      <c r="BQ63" s="18">
        <f t="shared" si="79"/>
        <v>0.48372436866632962</v>
      </c>
      <c r="BR63" s="18">
        <f t="shared" si="79"/>
        <v>0.48408754790476383</v>
      </c>
      <c r="BS63" s="18">
        <f t="shared" si="79"/>
        <v>0.48444462329045129</v>
      </c>
      <c r="BT63" s="18">
        <f t="shared" si="80"/>
        <v>0.4847957474197106</v>
      </c>
      <c r="BU63" s="18">
        <f t="shared" si="80"/>
        <v>0.48514106784435407</v>
      </c>
      <c r="BV63" s="18">
        <f t="shared" si="80"/>
        <v>0.48548072727842961</v>
      </c>
      <c r="BW63" s="18">
        <f t="shared" si="80"/>
        <v>0.48581486379487793</v>
      </c>
      <c r="BX63" s="18">
        <f t="shared" si="80"/>
        <v>0.48614361101267378</v>
      </c>
      <c r="BY63" s="18">
        <f t="shared" si="80"/>
        <v>0.48646709827498497</v>
      </c>
      <c r="BZ63" s="18">
        <f t="shared" si="80"/>
        <v>0.48678545081884672</v>
      </c>
      <c r="CA63" s="18">
        <f t="shared" si="80"/>
        <v>0.48709878993682088</v>
      </c>
      <c r="CB63" s="18">
        <f t="shared" si="80"/>
        <v>0.48740723313107681</v>
      </c>
      <c r="CC63" s="18">
        <f t="shared" si="80"/>
        <v>0.48771089426030539</v>
      </c>
      <c r="CD63" s="18">
        <f t="shared" si="81"/>
        <v>0.4880098836798536</v>
      </c>
      <c r="CE63" s="18">
        <f t="shared" si="81"/>
        <v>0.48830430837543914</v>
      </c>
      <c r="CF63" s="18">
        <f t="shared" si="81"/>
        <v>0.48859427209078865</v>
      </c>
      <c r="CG63" s="18">
        <f t="shared" si="81"/>
        <v>0.48887987544951628</v>
      </c>
      <c r="CH63" s="18">
        <f t="shared" si="81"/>
        <v>0.48916121607154661</v>
      </c>
      <c r="CI63" s="18">
        <f t="shared" si="81"/>
        <v>0.48943838868436151</v>
      </c>
      <c r="CJ63" s="18">
        <f t="shared" si="81"/>
        <v>0.48971148522934105</v>
      </c>
      <c r="CK63" s="18">
        <f t="shared" si="81"/>
        <v>0.48998059496344493</v>
      </c>
      <c r="CL63" s="18">
        <f t="shared" si="81"/>
        <v>0.49024580455647476</v>
      </c>
      <c r="CM63" s="18">
        <f t="shared" si="81"/>
        <v>0.49050719818413729</v>
      </c>
      <c r="CN63" s="18">
        <f t="shared" si="82"/>
        <v>0.49076485761711897</v>
      </c>
      <c r="CO63" s="18">
        <f t="shared" si="82"/>
        <v>0.49101886230637043</v>
      </c>
      <c r="CP63" s="18">
        <f t="shared" si="82"/>
        <v>0.49126928946478732</v>
      </c>
      <c r="CQ63" s="18">
        <f t="shared" si="82"/>
        <v>0.49151621414546409</v>
      </c>
      <c r="CR63" s="18">
        <f t="shared" si="82"/>
        <v>0.491759709316687</v>
      </c>
      <c r="CS63" s="18">
        <f t="shared" si="82"/>
        <v>0.49199984593382412</v>
      </c>
      <c r="CT63" s="18">
        <f t="shared" si="82"/>
        <v>0.49223669300826078</v>
      </c>
      <c r="CU63" s="18">
        <f t="shared" si="82"/>
        <v>0.4924703176735214</v>
      </c>
      <c r="CV63" s="18">
        <f t="shared" si="82"/>
        <v>0.49270078524871097</v>
      </c>
      <c r="CW63" s="18">
        <f t="shared" si="82"/>
        <v>0.49292815929940115</v>
      </c>
      <c r="CX63" s="18">
        <f t="shared" si="83"/>
        <v>0.49315250169608227</v>
      </c>
      <c r="CY63" s="18">
        <f t="shared" si="83"/>
        <v>0.49337387267029081</v>
      </c>
      <c r="CZ63" s="18">
        <f t="shared" si="83"/>
        <v>0.49359233086852294</v>
      </c>
      <c r="DA63" s="18">
        <f t="shared" si="83"/>
        <v>0.49380793340403301</v>
      </c>
      <c r="DB63" s="18">
        <f t="shared" si="83"/>
        <v>0.49402073590661438</v>
      </c>
      <c r="DC63" s="18">
        <f t="shared" si="83"/>
        <v>0.49423079257045288</v>
      </c>
      <c r="DD63" s="18">
        <f t="shared" si="83"/>
        <v>0.49443815620013953</v>
      </c>
      <c r="DE63" s="18">
        <f t="shared" si="83"/>
        <v>0.4946428782549257</v>
      </c>
      <c r="DF63" s="18">
        <f t="shared" si="83"/>
        <v>0.49484500889129679</v>
      </c>
      <c r="DG63" s="18">
        <f t="shared" si="83"/>
        <v>0.4950445970039401</v>
      </c>
      <c r="DH63" s="18">
        <f t="shared" si="84"/>
        <v>0.49524169026517523</v>
      </c>
      <c r="DI63" s="18">
        <f t="shared" si="84"/>
        <v>0.49543633516291685</v>
      </c>
      <c r="DJ63" s="18">
        <f t="shared" si="84"/>
        <v>0.49562857703722951</v>
      </c>
      <c r="DK63" s="18">
        <f t="shared" si="84"/>
        <v>0.49581846011553837</v>
      </c>
      <c r="DL63" s="18">
        <f t="shared" si="84"/>
        <v>0.49600602754655071</v>
      </c>
      <c r="DM63" s="18">
        <f t="shared" si="84"/>
        <v>0.49619132143294481</v>
      </c>
      <c r="DN63" s="18">
        <f t="shared" si="84"/>
        <v>0.49637438286287622</v>
      </c>
      <c r="DO63" s="18">
        <f t="shared" si="84"/>
        <v>0.49655525194035344</v>
      </c>
      <c r="DP63" s="18">
        <f t="shared" si="84"/>
        <v>0.49673396781452739</v>
      </c>
      <c r="DQ63" s="18">
        <f t="shared" si="84"/>
        <v>0.49691056870794176</v>
      </c>
      <c r="DR63" s="18">
        <f t="shared" si="85"/>
        <v>0.49708509194378669</v>
      </c>
      <c r="DS63" s="18">
        <f t="shared" si="85"/>
        <v>0.49725757397219478</v>
      </c>
      <c r="DT63" s="18">
        <f t="shared" si="85"/>
        <v>0.49742805039562132</v>
      </c>
      <c r="DU63" s="18">
        <f t="shared" si="85"/>
        <v>0.49759655599334357</v>
      </c>
      <c r="DV63" s="18">
        <f t="shared" si="85"/>
        <v>0.49776312474511503</v>
      </c>
      <c r="DW63" s="18">
        <f t="shared" si="85"/>
        <v>0.49792778985400904</v>
      </c>
      <c r="DX63" s="18">
        <f t="shared" si="85"/>
        <v>0.49809058376848381</v>
      </c>
      <c r="DY63" s="18">
        <f t="shared" si="85"/>
        <v>0.498251538203699</v>
      </c>
      <c r="DZ63" s="18">
        <f t="shared" si="85"/>
        <v>0.49841068416211393</v>
      </c>
      <c r="EA63" s="18">
        <f t="shared" si="85"/>
        <v>0.49856805195339587</v>
      </c>
      <c r="EB63" s="18">
        <f t="shared" si="86"/>
        <v>0.49872367121366351</v>
      </c>
      <c r="EC63" s="18">
        <f t="shared" si="86"/>
        <v>0.4988775709240939</v>
      </c>
      <c r="ED63" s="18">
        <f t="shared" si="86"/>
        <v>0.49902977942891519</v>
      </c>
      <c r="EE63" s="18">
        <f t="shared" si="86"/>
        <v>0.49918032445280947</v>
      </c>
      <c r="EF63" s="18">
        <f t="shared" si="86"/>
        <v>0.49932923311774846</v>
      </c>
      <c r="EG63" s="18">
        <f t="shared" si="86"/>
        <v>0.49947653195928254</v>
      </c>
      <c r="EH63" s="18">
        <f t="shared" si="86"/>
        <v>0.49962224694230561</v>
      </c>
      <c r="EI63" s="18">
        <f t="shared" si="86"/>
        <v>0.49976640347631235</v>
      </c>
      <c r="EJ63" s="18">
        <f t="shared" si="86"/>
        <v>0.49990902643017004</v>
      </c>
      <c r="EK63" s="18">
        <f t="shared" si="86"/>
        <v>0.50005014014642091</v>
      </c>
      <c r="EL63" s="18">
        <f t="shared" si="87"/>
        <v>0.50018976845513208</v>
      </c>
      <c r="EM63" s="18">
        <f t="shared" si="87"/>
        <v>0.50032793468731251</v>
      </c>
      <c r="EN63" s="18">
        <f t="shared" si="87"/>
        <v>0.5004646616879076</v>
      </c>
      <c r="EO63" s="18">
        <f t="shared" si="87"/>
        <v>0.50059997182839289</v>
      </c>
      <c r="EP63" s="18">
        <f t="shared" si="87"/>
        <v>0.50073388701897625</v>
      </c>
      <c r="EQ63" s="18">
        <f t="shared" si="87"/>
        <v>0.50086642872042553</v>
      </c>
      <c r="ER63" s="18">
        <f t="shared" si="87"/>
        <v>0.50099761795553333</v>
      </c>
      <c r="ES63" s="18">
        <f t="shared" si="87"/>
        <v>0.50112747532023405</v>
      </c>
      <c r="ET63" s="18">
        <f t="shared" si="87"/>
        <v>0.50125602099438216</v>
      </c>
      <c r="EU63" s="18">
        <f t="shared" si="87"/>
        <v>0.50138327475220723</v>
      </c>
      <c r="EV63" s="18">
        <f t="shared" si="87"/>
        <v>0.5015092559724541</v>
      </c>
    </row>
    <row r="64" spans="1:152">
      <c r="A64" s="23">
        <v>0.38</v>
      </c>
      <c r="B64" s="18">
        <f t="shared" si="73"/>
        <v>0.41658180433196407</v>
      </c>
      <c r="C64" s="18">
        <f t="shared" si="73"/>
        <v>0.41854822745232378</v>
      </c>
      <c r="D64" s="18">
        <f t="shared" si="73"/>
        <v>0.42043901891420815</v>
      </c>
      <c r="E64" s="18">
        <f t="shared" si="73"/>
        <v>0.42225845975488935</v>
      </c>
      <c r="F64" s="18">
        <f t="shared" si="73"/>
        <v>0.42401051389776756</v>
      </c>
      <c r="G64" s="18">
        <f t="shared" si="73"/>
        <v>0.42569885698090471</v>
      </c>
      <c r="H64" s="18">
        <f t="shared" si="73"/>
        <v>0.42732690209678698</v>
      </c>
      <c r="I64" s="18">
        <f t="shared" si="73"/>
        <v>0.42889782282263827</v>
      </c>
      <c r="J64" s="18">
        <f t="shared" si="73"/>
        <v>0.43041457386828785</v>
      </c>
      <c r="K64" s="18">
        <f t="shared" si="73"/>
        <v>0.43187990962425427</v>
      </c>
      <c r="L64" s="18">
        <f t="shared" si="74"/>
        <v>0.43329640085502191</v>
      </c>
      <c r="M64" s="18">
        <f t="shared" si="74"/>
        <v>0.43466644975035457</v>
      </c>
      <c r="N64" s="18">
        <f t="shared" si="74"/>
        <v>0.43599230352003127</v>
      </c>
      <c r="O64" s="18">
        <f t="shared" si="74"/>
        <v>0.43727606669384522</v>
      </c>
      <c r="P64" s="18">
        <f t="shared" si="74"/>
        <v>0.43851971226847747</v>
      </c>
      <c r="Q64" s="18">
        <f t="shared" si="74"/>
        <v>0.43972509182542879</v>
      </c>
      <c r="R64" s="18">
        <f t="shared" si="74"/>
        <v>0.44089394472913918</v>
      </c>
      <c r="S64" s="18">
        <f t="shared" si="74"/>
        <v>0.4420279065013954</v>
      </c>
      <c r="T64" s="18">
        <f t="shared" si="74"/>
        <v>0.44312851645682072</v>
      </c>
      <c r="U64" s="18">
        <f t="shared" si="74"/>
        <v>0.44419722467440753</v>
      </c>
      <c r="V64" s="18">
        <f t="shared" si="75"/>
        <v>0.4452353983714919</v>
      </c>
      <c r="W64" s="18">
        <f t="shared" si="75"/>
        <v>0.44624432773908085</v>
      </c>
      <c r="X64" s="18">
        <f t="shared" si="75"/>
        <v>0.44722523129090352</v>
      </c>
      <c r="Y64" s="18">
        <f t="shared" si="75"/>
        <v>0.44817926077281317</v>
      </c>
      <c r="Z64" s="18">
        <f t="shared" si="75"/>
        <v>0.44910750567413071</v>
      </c>
      <c r="AA64" s="18">
        <f t="shared" si="75"/>
        <v>0.45001099737807981</v>
      </c>
      <c r="AB64" s="18">
        <f t="shared" si="75"/>
        <v>0.45089071298455652</v>
      </c>
      <c r="AC64" s="18">
        <f t="shared" si="75"/>
        <v>0.45174757883502092</v>
      </c>
      <c r="AD64" s="18">
        <f t="shared" si="75"/>
        <v>0.45258247376624255</v>
      </c>
      <c r="AE64" s="18">
        <f t="shared" si="75"/>
        <v>0.45339623211692698</v>
      </c>
      <c r="AF64" s="18">
        <f t="shared" si="76"/>
        <v>0.45418964650884436</v>
      </c>
      <c r="AG64" s="18">
        <f t="shared" si="76"/>
        <v>0.45496347042194879</v>
      </c>
      <c r="AH64" s="18">
        <f t="shared" si="76"/>
        <v>0.4557184205810752</v>
      </c>
      <c r="AI64" s="18">
        <f t="shared" si="76"/>
        <v>0.45645517917010214</v>
      </c>
      <c r="AJ64" s="18">
        <f t="shared" si="76"/>
        <v>0.45717439588796183</v>
      </c>
      <c r="AK64" s="18">
        <f t="shared" si="76"/>
        <v>0.45787668985951885</v>
      </c>
      <c r="AL64" s="18">
        <f t="shared" si="76"/>
        <v>0.45856265141313268</v>
      </c>
      <c r="AM64" s="18">
        <f t="shared" si="76"/>
        <v>0.459232843735629</v>
      </c>
      <c r="AN64" s="18">
        <f t="shared" si="76"/>
        <v>0.45988780441443228</v>
      </c>
      <c r="AO64" s="18">
        <f t="shared" si="76"/>
        <v>0.46052804687573423</v>
      </c>
      <c r="AP64" s="18">
        <f t="shared" si="77"/>
        <v>0.46115406172678508</v>
      </c>
      <c r="AQ64" s="18">
        <f t="shared" si="77"/>
        <v>0.46176631800968099</v>
      </c>
      <c r="AR64" s="18">
        <f t="shared" si="77"/>
        <v>0.46236526437338349</v>
      </c>
      <c r="AS64" s="18">
        <f t="shared" si="77"/>
        <v>0.46295133017012458</v>
      </c>
      <c r="AT64" s="18">
        <f t="shared" si="77"/>
        <v>0.4635249264818288</v>
      </c>
      <c r="AU64" s="18">
        <f t="shared" si="77"/>
        <v>0.46408644708170749</v>
      </c>
      <c r="AV64" s="18">
        <f t="shared" si="77"/>
        <v>0.46463626933575547</v>
      </c>
      <c r="AW64" s="18">
        <f t="shared" si="77"/>
        <v>0.46517475504848288</v>
      </c>
      <c r="AX64" s="18">
        <f t="shared" si="77"/>
        <v>0.46570225125686887</v>
      </c>
      <c r="AY64" s="18">
        <f t="shared" si="77"/>
        <v>0.46621909097619657</v>
      </c>
      <c r="AZ64" s="18">
        <f t="shared" si="78"/>
        <v>0.46672559390113771</v>
      </c>
      <c r="BA64" s="18">
        <f t="shared" si="78"/>
        <v>0.46722206706518887</v>
      </c>
      <c r="BB64" s="18">
        <f t="shared" si="78"/>
        <v>0.46770880546131754</v>
      </c>
      <c r="BC64" s="18">
        <f t="shared" si="78"/>
        <v>0.46818609262645344</v>
      </c>
      <c r="BD64" s="18">
        <f t="shared" si="78"/>
        <v>0.46865420119225976</v>
      </c>
      <c r="BE64" s="18">
        <f t="shared" si="78"/>
        <v>0.46911339340443164</v>
      </c>
      <c r="BF64" s="18">
        <f t="shared" si="78"/>
        <v>0.46956392161260035</v>
      </c>
      <c r="BG64" s="18">
        <f t="shared" si="78"/>
        <v>0.47000602873276592</v>
      </c>
      <c r="BH64" s="18">
        <f t="shared" si="78"/>
        <v>0.47043994868403943</v>
      </c>
      <c r="BI64" s="18">
        <f t="shared" si="78"/>
        <v>0.47086590680134466</v>
      </c>
      <c r="BJ64" s="18">
        <f t="shared" si="79"/>
        <v>0.47128412022560806</v>
      </c>
      <c r="BK64" s="18">
        <f t="shared" si="79"/>
        <v>0.47169479827285765</v>
      </c>
      <c r="BL64" s="18">
        <f t="shared" si="79"/>
        <v>0.47209814278354917</v>
      </c>
      <c r="BM64" s="18">
        <f t="shared" si="79"/>
        <v>0.47249434845334354</v>
      </c>
      <c r="BN64" s="18">
        <f t="shared" si="79"/>
        <v>0.47288360314647482</v>
      </c>
      <c r="BO64" s="18">
        <f t="shared" si="79"/>
        <v>0.47326608819276905</v>
      </c>
      <c r="BP64" s="18">
        <f t="shared" si="79"/>
        <v>0.47364197866929958</v>
      </c>
      <c r="BQ64" s="18">
        <f t="shared" si="79"/>
        <v>0.4740114436675989</v>
      </c>
      <c r="BR64" s="18">
        <f t="shared" si="79"/>
        <v>0.47437464654728284</v>
      </c>
      <c r="BS64" s="18">
        <f t="shared" si="79"/>
        <v>0.47473174517688815</v>
      </c>
      <c r="BT64" s="18">
        <f t="shared" si="80"/>
        <v>0.47508289216266669</v>
      </c>
      <c r="BU64" s="18">
        <f t="shared" si="80"/>
        <v>0.47542823506603565</v>
      </c>
      <c r="BV64" s="18">
        <f t="shared" si="80"/>
        <v>0.47576791661033291</v>
      </c>
      <c r="BW64" s="18">
        <f t="shared" si="80"/>
        <v>0.47610207487748735</v>
      </c>
      <c r="BX64" s="18">
        <f t="shared" si="80"/>
        <v>0.47643084349517134</v>
      </c>
      <c r="BY64" s="18">
        <f t="shared" si="80"/>
        <v>0.47675435181497244</v>
      </c>
      <c r="BZ64" s="18">
        <f t="shared" si="80"/>
        <v>0.47707272508207832</v>
      </c>
      <c r="CA64" s="18">
        <f t="shared" si="80"/>
        <v>0.47738608459694626</v>
      </c>
      <c r="CB64" s="18">
        <f t="shared" si="80"/>
        <v>0.47769454786939447</v>
      </c>
      <c r="CC64" s="18">
        <f t="shared" si="80"/>
        <v>0.47799822876552561</v>
      </c>
      <c r="CD64" s="18">
        <f t="shared" si="81"/>
        <v>0.47829723764787008</v>
      </c>
      <c r="CE64" s="18">
        <f t="shared" si="81"/>
        <v>0.47859168150911008</v>
      </c>
      <c r="CF64" s="18">
        <f t="shared" si="81"/>
        <v>0.47888166409972527</v>
      </c>
      <c r="CG64" s="18">
        <f t="shared" si="81"/>
        <v>0.47916728604988001</v>
      </c>
      <c r="CH64" s="18">
        <f t="shared" si="81"/>
        <v>0.47944864498585343</v>
      </c>
      <c r="CI64" s="18">
        <f t="shared" si="81"/>
        <v>0.47972583564129384</v>
      </c>
      <c r="CJ64" s="18">
        <f t="shared" si="81"/>
        <v>0.47999894996356607</v>
      </c>
      <c r="CK64" s="18">
        <f t="shared" si="81"/>
        <v>0.48026807721544013</v>
      </c>
      <c r="CL64" s="18">
        <f t="shared" si="81"/>
        <v>0.48053330407235945</v>
      </c>
      <c r="CM64" s="18">
        <f t="shared" si="81"/>
        <v>0.48079471471551016</v>
      </c>
      <c r="CN64" s="18">
        <f t="shared" si="82"/>
        <v>0.48105239092090163</v>
      </c>
      <c r="CO64" s="18">
        <f t="shared" si="82"/>
        <v>0.48130641214465625</v>
      </c>
      <c r="CP64" s="18">
        <f t="shared" si="82"/>
        <v>0.48155685560469619</v>
      </c>
      <c r="CQ64" s="18">
        <f t="shared" si="82"/>
        <v>0.48180379635900111</v>
      </c>
      <c r="CR64" s="18">
        <f t="shared" si="82"/>
        <v>0.48204730738060747</v>
      </c>
      <c r="CS64" s="18">
        <f t="shared" si="82"/>
        <v>0.48228745962950192</v>
      </c>
      <c r="CT64" s="18">
        <f t="shared" si="82"/>
        <v>0.48252432212156232</v>
      </c>
      <c r="CU64" s="18">
        <f t="shared" si="82"/>
        <v>0.48275796199468307</v>
      </c>
      <c r="CV64" s="18">
        <f t="shared" si="82"/>
        <v>0.48298844457222112</v>
      </c>
      <c r="CW64" s="18">
        <f t="shared" si="82"/>
        <v>0.48321583342388608</v>
      </c>
      <c r="CX64" s="18">
        <f t="shared" si="83"/>
        <v>0.48344019042419556</v>
      </c>
      <c r="CY64" s="18">
        <f t="shared" si="83"/>
        <v>0.48366157580860697</v>
      </c>
      <c r="CZ64" s="18">
        <f t="shared" si="83"/>
        <v>0.48388004822743397</v>
      </c>
      <c r="DA64" s="18">
        <f t="shared" si="83"/>
        <v>0.48409566479764882</v>
      </c>
      <c r="DB64" s="18">
        <f t="shared" si="83"/>
        <v>0.48430848115266611</v>
      </c>
      <c r="DC64" s="18">
        <f t="shared" si="83"/>
        <v>0.48451855149019935</v>
      </c>
      <c r="DD64" s="18">
        <f t="shared" si="83"/>
        <v>0.48472592861827701</v>
      </c>
      <c r="DE64" s="18">
        <f t="shared" si="83"/>
        <v>0.48493066399950008</v>
      </c>
      <c r="DF64" s="18">
        <f t="shared" si="83"/>
        <v>0.48513280779361917</v>
      </c>
      <c r="DG64" s="18">
        <f t="shared" si="83"/>
        <v>0.48533240889850404</v>
      </c>
      <c r="DH64" s="18">
        <f t="shared" si="84"/>
        <v>0.4855295149895778</v>
      </c>
      <c r="DI64" s="18">
        <f t="shared" si="84"/>
        <v>0.48572417255778122</v>
      </c>
      <c r="DJ64" s="18">
        <f t="shared" si="84"/>
        <v>0.48591642694613013</v>
      </c>
      <c r="DK64" s="18">
        <f t="shared" si="84"/>
        <v>0.48610632238492874</v>
      </c>
      <c r="DL64" s="18">
        <f t="shared" si="84"/>
        <v>0.48629390202569328</v>
      </c>
      <c r="DM64" s="18">
        <f t="shared" si="84"/>
        <v>0.48647920797384248</v>
      </c>
      <c r="DN64" s="18">
        <f t="shared" si="84"/>
        <v>0.48666228132020672</v>
      </c>
      <c r="DO64" s="18">
        <f t="shared" si="84"/>
        <v>0.486843162171405</v>
      </c>
      <c r="DP64" s="18">
        <f t="shared" si="84"/>
        <v>0.48702188967913657</v>
      </c>
      <c r="DQ64" s="18">
        <f t="shared" si="84"/>
        <v>0.48719850206843346</v>
      </c>
      <c r="DR64" s="18">
        <f t="shared" si="85"/>
        <v>0.48737303666491516</v>
      </c>
      <c r="DS64" s="18">
        <f t="shared" si="85"/>
        <v>0.48754552992108702</v>
      </c>
      <c r="DT64" s="18">
        <f t="shared" si="85"/>
        <v>0.48771601744172205</v>
      </c>
      <c r="DU64" s="18">
        <f t="shared" si="85"/>
        <v>0.48788453400836129</v>
      </c>
      <c r="DV64" s="18">
        <f t="shared" si="85"/>
        <v>0.48805111360297021</v>
      </c>
      <c r="DW64" s="18">
        <f t="shared" si="85"/>
        <v>0.48821578943078359</v>
      </c>
      <c r="DX64" s="18">
        <f t="shared" si="85"/>
        <v>0.48837859394237182</v>
      </c>
      <c r="DY64" s="18">
        <f t="shared" si="85"/>
        <v>0.48853955885495903</v>
      </c>
      <c r="DZ64" s="18">
        <f t="shared" si="85"/>
        <v>0.48869871517302277</v>
      </c>
      <c r="EA64" s="18">
        <f t="shared" si="85"/>
        <v>0.48885609320820317</v>
      </c>
      <c r="EB64" s="18">
        <f t="shared" si="86"/>
        <v>0.48901172259854825</v>
      </c>
      <c r="EC64" s="18">
        <f t="shared" si="86"/>
        <v>0.48916563232712151</v>
      </c>
      <c r="ED64" s="18">
        <f t="shared" si="86"/>
        <v>0.48931785073999617</v>
      </c>
      <c r="EE64" s="18">
        <f t="shared" si="86"/>
        <v>0.48946840556365911</v>
      </c>
      <c r="EF64" s="18">
        <f t="shared" si="86"/>
        <v>0.48961732392184742</v>
      </c>
      <c r="EG64" s="18">
        <f t="shared" si="86"/>
        <v>0.48976463235183909</v>
      </c>
      <c r="EH64" s="18">
        <f t="shared" si="86"/>
        <v>0.48991035682021805</v>
      </c>
      <c r="EI64" s="18">
        <f t="shared" si="86"/>
        <v>0.49005452273813294</v>
      </c>
      <c r="EJ64" s="18">
        <f t="shared" si="86"/>
        <v>0.49019715497607003</v>
      </c>
      <c r="EK64" s="18">
        <f t="shared" si="86"/>
        <v>0.49033827787815598</v>
      </c>
      <c r="EL64" s="18">
        <f t="shared" si="87"/>
        <v>0.49047791527600942</v>
      </c>
      <c r="EM64" s="18">
        <f t="shared" si="87"/>
        <v>0.4906160905021576</v>
      </c>
      <c r="EN64" s="18">
        <f t="shared" si="87"/>
        <v>0.49075282640303342</v>
      </c>
      <c r="EO64" s="18">
        <f t="shared" si="87"/>
        <v>0.49088814535156855</v>
      </c>
      <c r="EP64" s="18">
        <f t="shared" si="87"/>
        <v>0.49102206925939712</v>
      </c>
      <c r="EQ64" s="18">
        <f t="shared" si="87"/>
        <v>0.49115461958868389</v>
      </c>
      <c r="ER64" s="18">
        <f t="shared" si="87"/>
        <v>0.49128581736359012</v>
      </c>
      <c r="ES64" s="18">
        <f t="shared" si="87"/>
        <v>0.49141568318139073</v>
      </c>
      <c r="ET64" s="18">
        <f t="shared" si="87"/>
        <v>0.49154423722325397</v>
      </c>
      <c r="EU64" s="18">
        <f t="shared" si="87"/>
        <v>0.49167149926469644</v>
      </c>
      <c r="EV64" s="18">
        <f t="shared" si="87"/>
        <v>0.49179748868572454</v>
      </c>
    </row>
    <row r="65" spans="1:152">
      <c r="A65" s="22">
        <v>0.39</v>
      </c>
      <c r="B65" s="18">
        <f t="shared" si="73"/>
        <v>0.40708601967026853</v>
      </c>
      <c r="C65" s="18">
        <f t="shared" si="73"/>
        <v>0.40905257375132376</v>
      </c>
      <c r="D65" s="18">
        <f t="shared" si="73"/>
        <v>0.41094349113695389</v>
      </c>
      <c r="E65" s="18">
        <f t="shared" si="73"/>
        <v>0.41276305314954131</v>
      </c>
      <c r="F65" s="18">
        <f t="shared" si="73"/>
        <v>0.41451522397647739</v>
      </c>
      <c r="G65" s="18">
        <f t="shared" si="73"/>
        <v>0.41620367950061576</v>
      </c>
      <c r="H65" s="18">
        <f t="shared" si="73"/>
        <v>0.4178318330417492</v>
      </c>
      <c r="I65" s="18">
        <f t="shared" si="73"/>
        <v>0.41940285838845687</v>
      </c>
      <c r="J65" s="18">
        <f t="shared" si="73"/>
        <v>0.42091971044734711</v>
      </c>
      <c r="K65" s="18">
        <f t="shared" si="73"/>
        <v>0.42238514379237657</v>
      </c>
      <c r="L65" s="18">
        <f t="shared" si="74"/>
        <v>0.42380172935923843</v>
      </c>
      <c r="M65" s="18">
        <f t="shared" si="74"/>
        <v>0.4251718694976786</v>
      </c>
      <c r="N65" s="18">
        <f t="shared" si="74"/>
        <v>0.42649781156713684</v>
      </c>
      <c r="O65" s="18">
        <f t="shared" si="74"/>
        <v>0.42778166023756459</v>
      </c>
      <c r="P65" s="18">
        <f t="shared" si="74"/>
        <v>0.42902538863704154</v>
      </c>
      <c r="Q65" s="18">
        <f t="shared" si="74"/>
        <v>0.43023084847038079</v>
      </c>
      <c r="R65" s="18">
        <f t="shared" si="74"/>
        <v>0.43139977921786116</v>
      </c>
      <c r="S65" s="18">
        <f t="shared" si="74"/>
        <v>0.43253381651019285</v>
      </c>
      <c r="T65" s="18">
        <f t="shared" si="74"/>
        <v>0.4336344997645149</v>
      </c>
      <c r="U65" s="18">
        <f t="shared" si="74"/>
        <v>0.43470327915639273</v>
      </c>
      <c r="V65" s="18">
        <f t="shared" si="75"/>
        <v>0.43574152199421695</v>
      </c>
      <c r="W65" s="18">
        <f t="shared" si="75"/>
        <v>0.43675051855491942</v>
      </c>
      <c r="X65" s="18">
        <f t="shared" si="75"/>
        <v>0.43773148743338008</v>
      </c>
      <c r="Y65" s="18">
        <f t="shared" si="75"/>
        <v>0.43868558045215689</v>
      </c>
      <c r="Z65" s="18">
        <f t="shared" si="75"/>
        <v>0.43961388717312894</v>
      </c>
      <c r="AA65" s="18">
        <f t="shared" si="75"/>
        <v>0.44051743904820834</v>
      </c>
      <c r="AB65" s="18">
        <f t="shared" si="75"/>
        <v>0.44139721324236469</v>
      </c>
      <c r="AC65" s="18">
        <f t="shared" si="75"/>
        <v>0.44225413615875075</v>
      </c>
      <c r="AD65" s="18">
        <f t="shared" si="75"/>
        <v>0.44308908669266528</v>
      </c>
      <c r="AE65" s="18">
        <f t="shared" si="75"/>
        <v>0.44390289923837944</v>
      </c>
      <c r="AF65" s="18">
        <f t="shared" si="76"/>
        <v>0.44469636647045085</v>
      </c>
      <c r="AG65" s="18">
        <f t="shared" si="76"/>
        <v>0.44547024191901424</v>
      </c>
      <c r="AH65" s="18">
        <f t="shared" si="76"/>
        <v>0.44622524235663719</v>
      </c>
      <c r="AI65" s="18">
        <f t="shared" si="76"/>
        <v>0.44696205001263056</v>
      </c>
      <c r="AJ65" s="18">
        <f t="shared" si="76"/>
        <v>0.44768131462919553</v>
      </c>
      <c r="AK65" s="18">
        <f t="shared" si="76"/>
        <v>0.44838365537242958</v>
      </c>
      <c r="AL65" s="18">
        <f t="shared" si="76"/>
        <v>0.44906966261000691</v>
      </c>
      <c r="AM65" s="18">
        <f t="shared" si="76"/>
        <v>0.44973989956626076</v>
      </c>
      <c r="AN65" s="18">
        <f t="shared" si="76"/>
        <v>0.45039490386441794</v>
      </c>
      <c r="AO65" s="18">
        <f t="shared" si="76"/>
        <v>0.45103518896486361</v>
      </c>
      <c r="AP65" s="18">
        <f t="shared" si="77"/>
        <v>0.45166124550752168</v>
      </c>
      <c r="AQ65" s="18">
        <f t="shared" si="77"/>
        <v>0.45227354256572572</v>
      </c>
      <c r="AR65" s="18">
        <f t="shared" si="77"/>
        <v>0.45287252881831663</v>
      </c>
      <c r="AS65" s="18">
        <f t="shared" si="77"/>
        <v>0.45345863364612066</v>
      </c>
      <c r="AT65" s="18">
        <f t="shared" si="77"/>
        <v>0.45403226815843939</v>
      </c>
      <c r="AU65" s="18">
        <f t="shared" si="77"/>
        <v>0.45459382615470939</v>
      </c>
      <c r="AV65" s="18">
        <f t="shared" si="77"/>
        <v>0.45514368502605707</v>
      </c>
      <c r="AW65" s="18">
        <f t="shared" si="77"/>
        <v>0.45568220660108832</v>
      </c>
      <c r="AX65" s="18">
        <f t="shared" si="77"/>
        <v>0.4562097379398945</v>
      </c>
      <c r="AY65" s="18">
        <f t="shared" si="77"/>
        <v>0.45672661207993676</v>
      </c>
      <c r="AZ65" s="18">
        <f t="shared" si="78"/>
        <v>0.4572331487371783</v>
      </c>
      <c r="BA65" s="18">
        <f t="shared" si="78"/>
        <v>0.45772965496556356</v>
      </c>
      <c r="BB65" s="18">
        <f t="shared" si="78"/>
        <v>0.45821642577770594</v>
      </c>
      <c r="BC65" s="18">
        <f t="shared" si="78"/>
        <v>0.45869374472941843</v>
      </c>
      <c r="BD65" s="18">
        <f t="shared" si="78"/>
        <v>0.45916188447052098</v>
      </c>
      <c r="BE65" s="18">
        <f t="shared" si="78"/>
        <v>0.45962110726417404</v>
      </c>
      <c r="BF65" s="18">
        <f t="shared" si="78"/>
        <v>0.46007166547681472</v>
      </c>
      <c r="BG65" s="18">
        <f t="shared" si="78"/>
        <v>0.46051380204062098</v>
      </c>
      <c r="BH65" s="18">
        <f t="shared" si="78"/>
        <v>0.46094775089028278</v>
      </c>
      <c r="BI65" s="18">
        <f t="shared" si="78"/>
        <v>0.46137373737573056</v>
      </c>
      <c r="BJ65" s="18">
        <f t="shared" si="79"/>
        <v>0.46179197865235194</v>
      </c>
      <c r="BK65" s="18">
        <f t="shared" si="79"/>
        <v>0.46220268405011533</v>
      </c>
      <c r="BL65" s="18">
        <f t="shared" si="79"/>
        <v>0.46260605542291866</v>
      </c>
      <c r="BM65" s="18">
        <f t="shared" si="79"/>
        <v>0.46300228747938921</v>
      </c>
      <c r="BN65" s="18">
        <f t="shared" si="79"/>
        <v>0.46339156809627252</v>
      </c>
      <c r="BO65" s="18">
        <f t="shared" si="79"/>
        <v>0.46377407861547093</v>
      </c>
      <c r="BP65" s="18">
        <f t="shared" si="79"/>
        <v>0.46414999412571761</v>
      </c>
      <c r="BQ65" s="18">
        <f t="shared" si="79"/>
        <v>0.46451948372980628</v>
      </c>
      <c r="BR65" s="18">
        <f t="shared" si="79"/>
        <v>0.46488271079823235</v>
      </c>
      <c r="BS65" s="18">
        <f t="shared" si="79"/>
        <v>0.46523983321004631</v>
      </c>
      <c r="BT65" s="18">
        <f t="shared" si="80"/>
        <v>0.46559100358166333</v>
      </c>
      <c r="BU65" s="18">
        <f t="shared" si="80"/>
        <v>0.46593636948432798</v>
      </c>
      <c r="BV65" s="18">
        <f t="shared" si="80"/>
        <v>0.46627607365088336</v>
      </c>
      <c r="BW65" s="18">
        <f t="shared" si="80"/>
        <v>0.46661025417245411</v>
      </c>
      <c r="BX65" s="18">
        <f t="shared" si="80"/>
        <v>0.46693904468561254</v>
      </c>
      <c r="BY65" s="18">
        <f t="shared" si="80"/>
        <v>0.46726257455056031</v>
      </c>
      <c r="BZ65" s="18">
        <f t="shared" si="80"/>
        <v>0.46758096902082641</v>
      </c>
      <c r="CA65" s="18">
        <f t="shared" si="80"/>
        <v>0.46789434940494656</v>
      </c>
      <c r="CB65" s="18">
        <f t="shared" si="80"/>
        <v>0.46820283322056483</v>
      </c>
      <c r="CC65" s="18">
        <f t="shared" si="80"/>
        <v>0.46850653434136735</v>
      </c>
      <c r="CD65" s="18">
        <f t="shared" si="81"/>
        <v>0.46880556313723443</v>
      </c>
      <c r="CE65" s="18">
        <f t="shared" si="81"/>
        <v>0.46910002660797379</v>
      </c>
      <c r="CF65" s="18">
        <f t="shared" si="81"/>
        <v>0.46939002851097467</v>
      </c>
      <c r="CG65" s="18">
        <f t="shared" si="81"/>
        <v>0.4696756694831033</v>
      </c>
      <c r="CH65" s="18">
        <f t="shared" si="81"/>
        <v>0.46995704715714054</v>
      </c>
      <c r="CI65" s="18">
        <f t="shared" si="81"/>
        <v>0.47023425627304377</v>
      </c>
      <c r="CJ65" s="18">
        <f t="shared" si="81"/>
        <v>0.47050738878430154</v>
      </c>
      <c r="CK65" s="18">
        <f t="shared" si="81"/>
        <v>0.47077653395962843</v>
      </c>
      <c r="CL65" s="18">
        <f t="shared" si="81"/>
        <v>0.47104177848024048</v>
      </c>
      <c r="CM65" s="18">
        <f t="shared" si="81"/>
        <v>0.47130320653293001</v>
      </c>
      <c r="CN65" s="18">
        <f t="shared" si="82"/>
        <v>0.47156089989915256</v>
      </c>
      <c r="CO65" s="18">
        <f t="shared" si="82"/>
        <v>0.47181493804032237</v>
      </c>
      <c r="CP65" s="18">
        <f t="shared" si="82"/>
        <v>0.47206539817950377</v>
      </c>
      <c r="CQ65" s="18">
        <f t="shared" si="82"/>
        <v>0.4723123553796757</v>
      </c>
      <c r="CR65" s="18">
        <f t="shared" si="82"/>
        <v>0.4725558826187341</v>
      </c>
      <c r="CS65" s="18">
        <f t="shared" si="82"/>
        <v>0.47279605086139176</v>
      </c>
      <c r="CT65" s="18">
        <f t="shared" si="82"/>
        <v>0.47303292912812256</v>
      </c>
      <c r="CU65" s="18">
        <f t="shared" si="82"/>
        <v>0.47326658456129234</v>
      </c>
      <c r="CV65" s="18">
        <f t="shared" si="82"/>
        <v>0.47349708248860856</v>
      </c>
      <c r="CW65" s="18">
        <f t="shared" si="82"/>
        <v>0.4737244864840145</v>
      </c>
      <c r="CX65" s="18">
        <f t="shared" si="83"/>
        <v>0.47394885842614826</v>
      </c>
      <c r="CY65" s="18">
        <f t="shared" si="83"/>
        <v>0.47417025855447903</v>
      </c>
      <c r="CZ65" s="18">
        <f t="shared" si="83"/>
        <v>0.47438874552322641</v>
      </c>
      <c r="DA65" s="18">
        <f t="shared" si="83"/>
        <v>0.47460437645316667</v>
      </c>
      <c r="DB65" s="18">
        <f t="shared" si="83"/>
        <v>0.47481720698141944</v>
      </c>
      <c r="DC65" s="18">
        <f t="shared" si="83"/>
        <v>0.4750272913093076</v>
      </c>
      <c r="DD65" s="18">
        <f t="shared" si="83"/>
        <v>0.47523468224837673</v>
      </c>
      <c r="DE65" s="18">
        <f t="shared" si="83"/>
        <v>0.47543943126465515</v>
      </c>
      <c r="DF65" s="18">
        <f t="shared" si="83"/>
        <v>0.47564158852123389</v>
      </c>
      <c r="DG65" s="18">
        <f t="shared" si="83"/>
        <v>0.4758412029192392</v>
      </c>
      <c r="DH65" s="18">
        <f t="shared" si="84"/>
        <v>0.47603832213726949</v>
      </c>
      <c r="DI65" s="18">
        <f t="shared" si="84"/>
        <v>0.47623299266936159</v>
      </c>
      <c r="DJ65" s="18">
        <f t="shared" si="84"/>
        <v>0.47642525986155121</v>
      </c>
      <c r="DK65" s="18">
        <f t="shared" si="84"/>
        <v>0.47661516794708825</v>
      </c>
      <c r="DL65" s="18">
        <f t="shared" si="84"/>
        <v>0.47680276008036265</v>
      </c>
      <c r="DM65" s="18">
        <f t="shared" si="84"/>
        <v>0.47698807836959733</v>
      </c>
      <c r="DN65" s="18">
        <f t="shared" si="84"/>
        <v>0.47717116390835934</v>
      </c>
      <c r="DO65" s="18">
        <f t="shared" si="84"/>
        <v>0.47735205680593856</v>
      </c>
      <c r="DP65" s="18">
        <f t="shared" si="84"/>
        <v>0.4775307962166418</v>
      </c>
      <c r="DQ65" s="18">
        <f t="shared" si="84"/>
        <v>0.47770742036804681</v>
      </c>
      <c r="DR65" s="18">
        <f t="shared" si="85"/>
        <v>0.47788196658825888</v>
      </c>
      <c r="DS65" s="18">
        <f t="shared" si="85"/>
        <v>0.47805447133221107</v>
      </c>
      <c r="DT65" s="18">
        <f t="shared" si="85"/>
        <v>0.47822497020704757</v>
      </c>
      <c r="DU65" s="18">
        <f t="shared" si="85"/>
        <v>0.47839349799662584</v>
      </c>
      <c r="DV65" s="18">
        <f t="shared" si="85"/>
        <v>0.47856008868517447</v>
      </c>
      <c r="DW65" s="18">
        <f t="shared" si="85"/>
        <v>0.4787247754801397</v>
      </c>
      <c r="DX65" s="18">
        <f t="shared" si="85"/>
        <v>0.47888759083425303</v>
      </c>
      <c r="DY65" s="18">
        <f t="shared" si="85"/>
        <v>0.47904856646685096</v>
      </c>
      <c r="DZ65" s="18">
        <f t="shared" si="85"/>
        <v>0.47920773338447592</v>
      </c>
      <c r="EA65" s="18">
        <f t="shared" si="85"/>
        <v>0.47936512190078656</v>
      </c>
      <c r="EB65" s="18">
        <f t="shared" si="86"/>
        <v>0.47952076165580487</v>
      </c>
      <c r="EC65" s="18">
        <f t="shared" si="86"/>
        <v>0.4796746816345247</v>
      </c>
      <c r="ED65" s="18">
        <f t="shared" si="86"/>
        <v>0.47982691018490697</v>
      </c>
      <c r="EE65" s="18">
        <f t="shared" si="86"/>
        <v>0.47997747503528498</v>
      </c>
      <c r="EF65" s="18">
        <f t="shared" si="86"/>
        <v>0.48012640331120238</v>
      </c>
      <c r="EG65" s="18">
        <f t="shared" si="86"/>
        <v>0.4802737215517045</v>
      </c>
      <c r="EH65" s="18">
        <f t="shared" si="86"/>
        <v>0.48041945572510436</v>
      </c>
      <c r="EI65" s="18">
        <f t="shared" si="86"/>
        <v>0.48056363124424328</v>
      </c>
      <c r="EJ65" s="18">
        <f t="shared" si="86"/>
        <v>0.48070627298126378</v>
      </c>
      <c r="EK65" s="18">
        <f t="shared" si="86"/>
        <v>0.48084740528191366</v>
      </c>
      <c r="EL65" s="18">
        <f t="shared" si="87"/>
        <v>0.48098705197939873</v>
      </c>
      <c r="EM65" s="18">
        <f t="shared" si="87"/>
        <v>0.48112523640780031</v>
      </c>
      <c r="EN65" s="18">
        <f t="shared" si="87"/>
        <v>0.48126198141507265</v>
      </c>
      <c r="EO65" s="18">
        <f t="shared" si="87"/>
        <v>0.48139730937563746</v>
      </c>
      <c r="EP65" s="18">
        <f t="shared" si="87"/>
        <v>0.48153124220258825</v>
      </c>
      <c r="EQ65" s="18">
        <f t="shared" si="87"/>
        <v>0.48166380135951903</v>
      </c>
      <c r="ER65" s="18">
        <f t="shared" si="87"/>
        <v>0.48179500787199125</v>
      </c>
      <c r="ES65" s="18">
        <f t="shared" si="87"/>
        <v>0.48192488233865172</v>
      </c>
      <c r="ET65" s="18">
        <f t="shared" si="87"/>
        <v>0.48205344494201252</v>
      </c>
      <c r="EU65" s="18">
        <f t="shared" si="87"/>
        <v>0.48218071545890728</v>
      </c>
      <c r="EV65" s="18">
        <f t="shared" si="87"/>
        <v>0.48230671327063324</v>
      </c>
    </row>
    <row r="66" spans="1:152">
      <c r="A66" s="23">
        <v>0.4</v>
      </c>
      <c r="B66" s="18">
        <f t="shared" ref="B66:K75" si="88">ABS(Ct_Na+10^-pH-Kw*10^pH-Ct_A*Ka_1*10^pH/(1+Ka_1*10^pH+Ka_1*Ka_2*10^(2*pH))-2*Ct_A*Ka_1*Ka_2*10^(2*pH)/(1+Ka_1*10^pH+Ka_1*Ka_2*10^(2*pH)))</f>
        <v>0.39780607877054708</v>
      </c>
      <c r="C66" s="18">
        <f t="shared" si="88"/>
        <v>0.39977276684472213</v>
      </c>
      <c r="D66" s="18">
        <f t="shared" si="88"/>
        <v>0.40166381306989035</v>
      </c>
      <c r="E66" s="18">
        <f t="shared" si="88"/>
        <v>0.40348349906014663</v>
      </c>
      <c r="F66" s="18">
        <f t="shared" si="88"/>
        <v>0.40523578927298598</v>
      </c>
      <c r="G66" s="18">
        <f t="shared" si="88"/>
        <v>0.40692435984172209</v>
      </c>
      <c r="H66" s="18">
        <f t="shared" si="88"/>
        <v>0.40855262431871764</v>
      </c>
      <c r="I66" s="18">
        <f t="shared" si="88"/>
        <v>0.41012375670880097</v>
      </c>
      <c r="J66" s="18">
        <f t="shared" si="88"/>
        <v>0.4116407121199161</v>
      </c>
      <c r="K66" s="18">
        <f t="shared" si="88"/>
        <v>0.4131062453137051</v>
      </c>
      <c r="L66" s="18">
        <f t="shared" ref="L66:U75" si="89">ABS(Ct_Na+10^-pH-Kw*10^pH-Ct_A*Ka_1*10^pH/(1+Ka_1*10^pH+Ka_1*Ka_2*10^(2*pH))-2*Ct_A*Ka_1*Ka_2*10^(2*pH)/(1+Ka_1*10^pH+Ka_1*Ka_2*10^(2*pH)))</f>
        <v>0.41452292740103458</v>
      </c>
      <c r="M66" s="18">
        <f t="shared" si="89"/>
        <v>0.41589316089533679</v>
      </c>
      <c r="N66" s="18">
        <f t="shared" si="89"/>
        <v>0.41721919330917773</v>
      </c>
      <c r="O66" s="18">
        <f t="shared" si="89"/>
        <v>0.41850312945591256</v>
      </c>
      <c r="P66" s="18">
        <f t="shared" si="89"/>
        <v>0.41974694259806189</v>
      </c>
      <c r="Q66" s="18">
        <f t="shared" si="89"/>
        <v>0.42095248456660672</v>
      </c>
      <c r="R66" s="18">
        <f t="shared" si="89"/>
        <v>0.42212149496034707</v>
      </c>
      <c r="S66" s="18">
        <f t="shared" si="89"/>
        <v>0.42325560952143848</v>
      </c>
      <c r="T66" s="18">
        <f t="shared" si="89"/>
        <v>0.4243563677719096</v>
      </c>
      <c r="U66" s="18">
        <f t="shared" si="89"/>
        <v>0.42542521998613514</v>
      </c>
      <c r="V66" s="18">
        <f t="shared" ref="V66:AE75" si="90">ABS(Ct_Na+10^-pH-Kw*10^pH-Ct_A*Ka_1*10^pH/(1+Ka_1*10^pH+Ka_1*Ka_2*10^(2*pH))-2*Ct_A*Ka_1*Ka_2*10^(2*pH)/(1+Ka_1*10^pH+Ka_1*Ka_2*10^(2*pH)))</f>
        <v>0.42646353356566852</v>
      </c>
      <c r="W66" s="18">
        <f t="shared" si="90"/>
        <v>0.42747259887535594</v>
      </c>
      <c r="X66" s="18">
        <f t="shared" si="90"/>
        <v>0.42845363459310748</v>
      </c>
      <c r="Y66" s="18">
        <f t="shared" si="90"/>
        <v>0.42940779261996176</v>
      </c>
      <c r="Z66" s="18">
        <f t="shared" si="90"/>
        <v>0.43033616259203628</v>
      </c>
      <c r="AA66" s="18">
        <f t="shared" si="90"/>
        <v>0.43123977603152208</v>
      </c>
      <c r="AB66" s="18">
        <f t="shared" si="90"/>
        <v>0.4321196101699688</v>
      </c>
      <c r="AC66" s="18">
        <f t="shared" si="90"/>
        <v>0.43297659147365064</v>
      </c>
      <c r="AD66" s="18">
        <f t="shared" si="90"/>
        <v>0.43381159889775095</v>
      </c>
      <c r="AE66" s="18">
        <f t="shared" si="90"/>
        <v>0.43462546689339293</v>
      </c>
      <c r="AF66" s="18">
        <f t="shared" ref="AF66:AO75" si="91">ABS(Ct_Na+10^-pH-Kw*10^pH-Ct_A*Ka_1*10^pH/(1+Ka_1*10^pH+Ka_1*Ka_2*10^(2*pH))-2*Ct_A*Ka_1*Ka_2*10^(2*pH)/(1+Ka_1*10^pH+Ka_1*Ka_2*10^(2*pH)))</f>
        <v>0.43541898818914393</v>
      </c>
      <c r="AG66" s="18">
        <f t="shared" si="91"/>
        <v>0.43619291636648133</v>
      </c>
      <c r="AH66" s="18">
        <f t="shared" si="91"/>
        <v>0.43694796824681054</v>
      </c>
      <c r="AI66" s="18">
        <f t="shared" si="91"/>
        <v>0.43768482610592691</v>
      </c>
      <c r="AJ66" s="18">
        <f t="shared" si="91"/>
        <v>0.43840413973030246</v>
      </c>
      <c r="AK66" s="18">
        <f t="shared" si="91"/>
        <v>0.43910652832822206</v>
      </c>
      <c r="AL66" s="18">
        <f t="shared" si="91"/>
        <v>0.43979258230758544</v>
      </c>
      <c r="AM66" s="18">
        <f t="shared" si="91"/>
        <v>0.44046286493110143</v>
      </c>
      <c r="AN66" s="18">
        <f t="shared" si="91"/>
        <v>0.44111791385862836</v>
      </c>
      <c r="AO66" s="18">
        <f t="shared" si="91"/>
        <v>0.4417582425855367</v>
      </c>
      <c r="AP66" s="18">
        <f t="shared" ref="AP66:AY75" si="92">ABS(Ct_Na+10^-pH-Kw*10^pH-Ct_A*Ka_1*10^pH/(1+Ka_1*10^pH+Ka_1*Ka_2*10^(2*pH))-2*Ct_A*Ka_1*Ka_2*10^(2*pH)/(1+Ka_1*10^pH+Ka_1*Ka_2*10^(2*pH)))</f>
        <v>0.44238434178518038</v>
      </c>
      <c r="AQ66" s="18">
        <f t="shared" si="92"/>
        <v>0.44299668056285396</v>
      </c>
      <c r="AR66" s="18">
        <f t="shared" si="92"/>
        <v>0.4435957076279694</v>
      </c>
      <c r="AS66" s="18">
        <f t="shared" si="92"/>
        <v>0.4441818523906092</v>
      </c>
      <c r="AT66" s="18">
        <f t="shared" si="92"/>
        <v>0.44475552598808649</v>
      </c>
      <c r="AU66" s="18">
        <f t="shared" si="92"/>
        <v>0.44531712224666942</v>
      </c>
      <c r="AV66" s="18">
        <f t="shared" si="92"/>
        <v>0.44586701858319866</v>
      </c>
      <c r="AW66" s="18">
        <f t="shared" si="92"/>
        <v>0.44640557685093341</v>
      </c>
      <c r="AX66" s="18">
        <f t="shared" si="92"/>
        <v>0.4469331441336124</v>
      </c>
      <c r="AY66" s="18">
        <f t="shared" si="92"/>
        <v>0.44745005349138872</v>
      </c>
      <c r="AZ66" s="18">
        <f t="shared" ref="AZ66:BI75" si="93">ABS(Ct_Na+10^-pH-Kw*10^pH-Ct_A*Ka_1*10^pH/(1+Ka_1*10^pH+Ka_1*Ka_2*10^(2*pH))-2*Ct_A*Ka_1*Ka_2*10^(2*pH)/(1+Ka_1*10^pH+Ka_1*Ka_2*10^(2*pH)))</f>
        <v>0.44795662466200958</v>
      </c>
      <c r="BA66" s="18">
        <f t="shared" si="93"/>
        <v>0.44845316472034086</v>
      </c>
      <c r="BB66" s="18">
        <f t="shared" si="93"/>
        <v>0.44893996869909703</v>
      </c>
      <c r="BC66" s="18">
        <f t="shared" si="93"/>
        <v>0.44941732017341141</v>
      </c>
      <c r="BD66" s="18">
        <f t="shared" si="93"/>
        <v>0.44988549181168119</v>
      </c>
      <c r="BE66" s="18">
        <f t="shared" si="93"/>
        <v>0.45034474589493634</v>
      </c>
      <c r="BF66" s="18">
        <f t="shared" si="93"/>
        <v>0.45079533480680933</v>
      </c>
      <c r="BG66" s="18">
        <f t="shared" si="93"/>
        <v>0.45123750149603042</v>
      </c>
      <c r="BH66" s="18">
        <f t="shared" si="93"/>
        <v>0.45167147991322903</v>
      </c>
      <c r="BI66" s="18">
        <f t="shared" si="93"/>
        <v>0.45209749542368999</v>
      </c>
      <c r="BJ66" s="18">
        <f t="shared" ref="BJ66:BS75" si="94">ABS(Ct_Na+10^-pH-Kw*10^pH-Ct_A*Ka_1*10^pH/(1+Ka_1*10^pH+Ka_1*Ka_2*10^(2*pH))-2*Ct_A*Ka_1*Ka_2*10^(2*pH)/(1+Ka_1*10^pH+Ka_1*Ka_2*10^(2*pH)))</f>
        <v>0.45251576519759706</v>
      </c>
      <c r="BK66" s="18">
        <f t="shared" si="94"/>
        <v>0.45292649857918155</v>
      </c>
      <c r="BL66" s="18">
        <f t="shared" si="94"/>
        <v>0.45332989743609486</v>
      </c>
      <c r="BM66" s="18">
        <f t="shared" si="94"/>
        <v>0.4537261564902309</v>
      </c>
      <c r="BN66" s="18">
        <f t="shared" si="94"/>
        <v>0.45411546363113658</v>
      </c>
      <c r="BO66" s="18">
        <f t="shared" si="94"/>
        <v>0.45449800021306991</v>
      </c>
      <c r="BP66" s="18">
        <f t="shared" si="94"/>
        <v>0.45487394133669407</v>
      </c>
      <c r="BQ66" s="18">
        <f t="shared" si="94"/>
        <v>0.45524345611632466</v>
      </c>
      <c r="BR66" s="18">
        <f t="shared" si="94"/>
        <v>0.45560670793358859</v>
      </c>
      <c r="BS66" s="18">
        <f t="shared" si="94"/>
        <v>0.45596385467829353</v>
      </c>
      <c r="BT66" s="18">
        <f t="shared" ref="BT66:CC75" si="95">ABS(Ct_Na+10^-pH-Kw*10^pH-Ct_A*Ka_1*10^pH/(1+Ka_1*10^pH+Ka_1*Ka_2*10^(2*pH))-2*Ct_A*Ka_1*Ka_2*10^(2*pH)/(1+Ka_1*10^pH+Ka_1*Ka_2*10^(2*pH)))</f>
        <v>0.45631504897725333</v>
      </c>
      <c r="BU66" s="18">
        <f t="shared" si="95"/>
        <v>0.45666043841176751</v>
      </c>
      <c r="BV66" s="18">
        <f t="shared" si="95"/>
        <v>0.45700016572440444</v>
      </c>
      <c r="BW66" s="18">
        <f t="shared" si="95"/>
        <v>0.45733436901569768</v>
      </c>
      <c r="BX66" s="18">
        <f t="shared" si="95"/>
        <v>0.45766318193132494</v>
      </c>
      <c r="BY66" s="18">
        <f t="shared" si="95"/>
        <v>0.45798673384030208</v>
      </c>
      <c r="BZ66" s="18">
        <f t="shared" si="95"/>
        <v>0.45830515000469235</v>
      </c>
      <c r="CA66" s="18">
        <f t="shared" si="95"/>
        <v>0.45861855174129684</v>
      </c>
      <c r="CB66" s="18">
        <f t="shared" si="95"/>
        <v>0.45892705657576699</v>
      </c>
      <c r="CC66" s="18">
        <f t="shared" si="95"/>
        <v>0.45923077838954768</v>
      </c>
      <c r="CD66" s="18">
        <f t="shared" ref="CD66:CM75" si="96">ABS(Ct_Na+10^-pH-Kw*10^pH-Ct_A*Ka_1*10^pH/(1+Ka_1*10^pH+Ka_1*Ka_2*10^(2*pH))-2*Ct_A*Ka_1*Ka_2*10^(2*pH)/(1+Ka_1*10^pH+Ka_1*Ka_2*10^(2*pH)))</f>
        <v>0.45952982756003935</v>
      </c>
      <c r="CE66" s="18">
        <f t="shared" si="96"/>
        <v>0.45982431109434041</v>
      </c>
      <c r="CF66" s="18">
        <f t="shared" si="96"/>
        <v>0.46011433275690961</v>
      </c>
      <c r="CG66" s="18">
        <f t="shared" si="96"/>
        <v>0.46039999319147012</v>
      </c>
      <c r="CH66" s="18">
        <f t="shared" si="96"/>
        <v>0.46068139003745523</v>
      </c>
      <c r="CI66" s="18">
        <f t="shared" si="96"/>
        <v>0.46095861804127763</v>
      </c>
      <c r="CJ66" s="18">
        <f t="shared" si="96"/>
        <v>0.46123176916269082</v>
      </c>
      <c r="CK66" s="18">
        <f t="shared" si="96"/>
        <v>0.46150093267649217</v>
      </c>
      <c r="CL66" s="18">
        <f t="shared" si="96"/>
        <v>0.46176619526980361</v>
      </c>
      <c r="CM66" s="18">
        <f t="shared" si="96"/>
        <v>0.46202764113515371</v>
      </c>
      <c r="CN66" s="18">
        <f t="shared" ref="CN66:CW75" si="97">ABS(Ct_Na+10^-pH-Kw*10^pH-Ct_A*Ka_1*10^pH/(1+Ka_1*10^pH+Ka_1*Ka_2*10^(2*pH))-2*Ct_A*Ka_1*Ka_2*10^(2*pH)/(1+Ka_1*10^pH+Ka_1*Ka_2*10^(2*pH)))</f>
        <v>0.46228535205957028</v>
      </c>
      <c r="CO66" s="18">
        <f t="shared" si="97"/>
        <v>0.46253940750988171</v>
      </c>
      <c r="CP66" s="18">
        <f t="shared" si="97"/>
        <v>0.46278988471441396</v>
      </c>
      <c r="CQ66" s="18">
        <f t="shared" si="97"/>
        <v>0.46303685874126055</v>
      </c>
      <c r="CR66" s="18">
        <f t="shared" si="97"/>
        <v>0.46328040257328973</v>
      </c>
      <c r="CS66" s="18">
        <f t="shared" si="97"/>
        <v>0.46352058718004968</v>
      </c>
      <c r="CT66" s="18">
        <f t="shared" si="97"/>
        <v>0.46375748158671692</v>
      </c>
      <c r="CU66" s="18">
        <f t="shared" si="97"/>
        <v>0.4639911529402323</v>
      </c>
      <c r="CV66" s="18">
        <f t="shared" si="97"/>
        <v>0.46422166657275415</v>
      </c>
      <c r="CW66" s="18">
        <f t="shared" si="97"/>
        <v>0.46444908606255769</v>
      </c>
      <c r="CX66" s="18">
        <f t="shared" ref="CX66:DG75" si="98">ABS(Ct_Na+10^-pH-Kw*10^pH-Ct_A*Ka_1*10^pH/(1+Ka_1*10^pH+Ka_1*Ka_2*10^(2*pH))-2*Ct_A*Ka_1*Ka_2*10^(2*pH)/(1+Ka_1*10^pH+Ka_1*Ka_2*10^(2*pH)))</f>
        <v>0.46467347329249703</v>
      </c>
      <c r="CY66" s="18">
        <f t="shared" si="98"/>
        <v>0.46489488850614591</v>
      </c>
      <c r="CZ66" s="18">
        <f t="shared" si="98"/>
        <v>0.46511339036172039</v>
      </c>
      <c r="DA66" s="18">
        <f t="shared" si="98"/>
        <v>0.46532903598388869</v>
      </c>
      <c r="DB66" s="18">
        <f t="shared" si="98"/>
        <v>0.46554188101356136</v>
      </c>
      <c r="DC66" s="18">
        <f t="shared" si="98"/>
        <v>0.46575197965575432</v>
      </c>
      <c r="DD66" s="18">
        <f t="shared" si="98"/>
        <v>0.46595938472561149</v>
      </c>
      <c r="DE66" s="18">
        <f t="shared" si="98"/>
        <v>0.4661641476926679</v>
      </c>
      <c r="DF66" s="18">
        <f t="shared" si="98"/>
        <v>0.46636631872343254</v>
      </c>
      <c r="DG66" s="18">
        <f t="shared" si="98"/>
        <v>0.46656594672236357</v>
      </c>
      <c r="DH66" s="18">
        <f t="shared" ref="DH66:DQ75" si="99">ABS(Ct_Na+10^-pH-Kw*10^pH-Ct_A*Ka_1*10^pH/(1+Ka_1*10^pH+Ka_1*Ka_2*10^(2*pH))-2*Ct_A*Ka_1*Ka_2*10^(2*pH)/(1+Ka_1*10^pH+Ka_1*Ka_2*10^(2*pH)))</f>
        <v>0.46676307937130801</v>
      </c>
      <c r="DI66" s="18">
        <f t="shared" si="99"/>
        <v>0.46695776316747051</v>
      </c>
      <c r="DJ66" s="18">
        <f t="shared" si="99"/>
        <v>0.46715004345997674</v>
      </c>
      <c r="DK66" s="18">
        <f t="shared" si="99"/>
        <v>0.46733996448509019</v>
      </c>
      <c r="DL66" s="18">
        <f t="shared" si="99"/>
        <v>0.46752756940014129</v>
      </c>
      <c r="DM66" s="18">
        <f t="shared" si="99"/>
        <v>0.46771290031622209</v>
      </c>
      <c r="DN66" s="18">
        <f t="shared" si="99"/>
        <v>0.46789599832969947</v>
      </c>
      <c r="DO66" s="18">
        <f t="shared" si="99"/>
        <v>0.46807690355259635</v>
      </c>
      <c r="DP66" s="18">
        <f t="shared" si="99"/>
        <v>0.46825565514188722</v>
      </c>
      <c r="DQ66" s="18">
        <f t="shared" si="99"/>
        <v>0.4684322913277546</v>
      </c>
      <c r="DR66" s="18">
        <f t="shared" ref="DR66:EA75" si="100">ABS(Ct_Na+10^-pH-Kw*10^pH-Ct_A*Ka_1*10^pH/(1+Ka_1*10^pH+Ka_1*Ka_2*10^(2*pH))-2*Ct_A*Ka_1*Ka_2*10^(2*pH)/(1+Ka_1*10^pH+Ka_1*Ka_2*10^(2*pH)))</f>
        <v>0.46860684944084707</v>
      </c>
      <c r="DS66" s="18">
        <f t="shared" si="100"/>
        <v>0.46877936593858172</v>
      </c>
      <c r="DT66" s="18">
        <f t="shared" si="100"/>
        <v>0.46894987643052871</v>
      </c>
      <c r="DU66" s="18">
        <f t="shared" si="100"/>
        <v>0.46911841570291568</v>
      </c>
      <c r="DV66" s="18">
        <f t="shared" si="100"/>
        <v>0.4692850177422867</v>
      </c>
      <c r="DW66" s="18">
        <f t="shared" si="100"/>
        <v>0.46944971575835065</v>
      </c>
      <c r="DX66" s="18">
        <f t="shared" si="100"/>
        <v>0.4696125422060502</v>
      </c>
      <c r="DY66" s="18">
        <f t="shared" si="100"/>
        <v>0.46977352880688306</v>
      </c>
      <c r="DZ66" s="18">
        <f t="shared" si="100"/>
        <v>0.46993270656950442</v>
      </c>
      <c r="EA66" s="18">
        <f t="shared" si="100"/>
        <v>0.47009010580963828</v>
      </c>
      <c r="EB66" s="18">
        <f t="shared" ref="EB66:EK75" si="101">ABS(Ct_Na+10^-pH-Kw*10^pH-Ct_A*Ka_1*10^pH/(1+Ka_1*10^pH+Ka_1*Ka_2*10^(2*pH))-2*Ct_A*Ka_1*Ka_2*10^(2*pH)/(1+Ka_1*10^pH+Ka_1*Ka_2*10^(2*pH)))</f>
        <v>0.47024575616932618</v>
      </c>
      <c r="EC66" s="18">
        <f t="shared" si="101"/>
        <v>0.470399686635537</v>
      </c>
      <c r="ED66" s="18">
        <f t="shared" si="101"/>
        <v>0.470551925558163</v>
      </c>
      <c r="EE66" s="18">
        <f t="shared" si="101"/>
        <v>0.47070250066742697</v>
      </c>
      <c r="EF66" s="18">
        <f t="shared" si="101"/>
        <v>0.47085143909072069</v>
      </c>
      <c r="EG66" s="18">
        <f t="shared" si="101"/>
        <v>0.47099876736889779</v>
      </c>
      <c r="EH66" s="18">
        <f t="shared" si="101"/>
        <v>0.47114451147204062</v>
      </c>
      <c r="EI66" s="18">
        <f t="shared" si="101"/>
        <v>0.47128869681472207</v>
      </c>
      <c r="EJ66" s="18">
        <f t="shared" si="101"/>
        <v>0.47143134827077926</v>
      </c>
      <c r="EK66" s="18">
        <f t="shared" si="101"/>
        <v>0.47157249018761893</v>
      </c>
      <c r="EL66" s="18">
        <f t="shared" ref="EL66:EV75" si="102">ABS(Ct_Na+10^-pH-Kw*10^pH-Ct_A*Ka_1*10^pH/(1+Ka_1*10^pH+Ka_1*Ka_2*10^(2*pH))-2*Ct_A*Ka_1*Ka_2*10^(2*pH)/(1+Ka_1*10^pH+Ka_1*Ka_2*10^(2*pH)))</f>
        <v>0.47171214640007075</v>
      </c>
      <c r="EM66" s="18">
        <f t="shared" si="102"/>
        <v>0.47185034024380584</v>
      </c>
      <c r="EN66" s="18">
        <f t="shared" si="102"/>
        <v>0.47198709456833532</v>
      </c>
      <c r="EO66" s="18">
        <f t="shared" si="102"/>
        <v>0.47212243174960544</v>
      </c>
      <c r="EP66" s="18">
        <f t="shared" si="102"/>
        <v>0.47225637370220275</v>
      </c>
      <c r="EQ66" s="18">
        <f t="shared" si="102"/>
        <v>0.47238894189118358</v>
      </c>
      <c r="ER66" s="18">
        <f t="shared" si="102"/>
        <v>0.47252015734354219</v>
      </c>
      <c r="ES66" s="18">
        <f t="shared" si="102"/>
        <v>0.4726500406593287</v>
      </c>
      <c r="ET66" s="18">
        <f t="shared" si="102"/>
        <v>0.47277861202243043</v>
      </c>
      <c r="EU66" s="18">
        <f t="shared" si="102"/>
        <v>0.47290589121102861</v>
      </c>
      <c r="EV66" s="18">
        <f t="shared" si="102"/>
        <v>0.47303189760774084</v>
      </c>
    </row>
    <row r="67" spans="1:152">
      <c r="A67" s="22">
        <v>0.41</v>
      </c>
      <c r="B67" s="18">
        <f t="shared" si="88"/>
        <v>0.38873706134941383</v>
      </c>
      <c r="C67" s="18">
        <f t="shared" si="88"/>
        <v>0.39070388651892046</v>
      </c>
      <c r="D67" s="18">
        <f t="shared" si="88"/>
        <v>0.39259506456652304</v>
      </c>
      <c r="E67" s="18">
        <f t="shared" si="88"/>
        <v>0.39441487740478215</v>
      </c>
      <c r="F67" s="18">
        <f t="shared" si="88"/>
        <v>0.39616728976755017</v>
      </c>
      <c r="G67" s="18">
        <f t="shared" si="88"/>
        <v>0.39785597804439937</v>
      </c>
      <c r="H67" s="18">
        <f t="shared" si="88"/>
        <v>0.3994843560256468</v>
      </c>
      <c r="I67" s="18">
        <f t="shared" si="88"/>
        <v>0.40105559793737677</v>
      </c>
      <c r="J67" s="18">
        <f t="shared" si="88"/>
        <v>0.40257265909352985</v>
      </c>
      <c r="K67" s="18">
        <f t="shared" si="88"/>
        <v>0.40403829444777933</v>
      </c>
      <c r="L67" s="18">
        <f t="shared" si="89"/>
        <v>0.40545507529022062</v>
      </c>
      <c r="M67" s="18">
        <f t="shared" si="89"/>
        <v>0.40682540430176217</v>
      </c>
      <c r="N67" s="18">
        <f t="shared" si="89"/>
        <v>0.4081515291516411</v>
      </c>
      <c r="O67" s="18">
        <f t="shared" si="89"/>
        <v>0.40943555479993654</v>
      </c>
      <c r="P67" s="18">
        <f t="shared" si="89"/>
        <v>0.41067945464672279</v>
      </c>
      <c r="Q67" s="18">
        <f t="shared" si="89"/>
        <v>0.41188508065206941</v>
      </c>
      <c r="R67" s="18">
        <f t="shared" si="89"/>
        <v>0.41305417253604193</v>
      </c>
      <c r="S67" s="18">
        <f t="shared" si="89"/>
        <v>0.41418836615482124</v>
      </c>
      <c r="T67" s="18">
        <f t="shared" si="89"/>
        <v>0.41528920113775414</v>
      </c>
      <c r="U67" s="18">
        <f t="shared" si="89"/>
        <v>0.41635812786031207</v>
      </c>
      <c r="V67" s="18">
        <f t="shared" si="90"/>
        <v>0.41739651381936838</v>
      </c>
      <c r="W67" s="18">
        <f t="shared" si="90"/>
        <v>0.41840564946971892</v>
      </c>
      <c r="X67" s="18">
        <f t="shared" si="90"/>
        <v>0.41938675357422633</v>
      </c>
      <c r="Y67" s="18">
        <f t="shared" si="90"/>
        <v>0.42034097811422672</v>
      </c>
      <c r="Z67" s="18">
        <f t="shared" si="90"/>
        <v>0.4212694128017947</v>
      </c>
      <c r="AA67" s="18">
        <f t="shared" si="90"/>
        <v>0.42217308923102748</v>
      </c>
      <c r="AB67" s="18">
        <f t="shared" si="90"/>
        <v>0.4230529847015963</v>
      </c>
      <c r="AC67" s="18">
        <f t="shared" si="90"/>
        <v>0.42391002574435804</v>
      </c>
      <c r="AD67" s="18">
        <f t="shared" si="90"/>
        <v>0.42474509137576699</v>
      </c>
      <c r="AE67" s="18">
        <f t="shared" si="90"/>
        <v>0.42555901610511493</v>
      </c>
      <c r="AF67" s="18">
        <f t="shared" si="91"/>
        <v>0.42635259271622916</v>
      </c>
      <c r="AG67" s="18">
        <f t="shared" si="91"/>
        <v>0.42712657484311839</v>
      </c>
      <c r="AH67" s="18">
        <f t="shared" si="91"/>
        <v>0.42788167935715671</v>
      </c>
      <c r="AI67" s="18">
        <f t="shared" si="91"/>
        <v>0.42861858858170004</v>
      </c>
      <c r="AJ67" s="18">
        <f t="shared" si="91"/>
        <v>0.42933795234851618</v>
      </c>
      <c r="AK67" s="18">
        <f t="shared" si="91"/>
        <v>0.43004038990905424</v>
      </c>
      <c r="AL67" s="18">
        <f t="shared" si="91"/>
        <v>0.43072649171237054</v>
      </c>
      <c r="AM67" s="18">
        <f t="shared" si="91"/>
        <v>0.43139682106043814</v>
      </c>
      <c r="AN67" s="18">
        <f t="shared" si="91"/>
        <v>0.4320519156505952</v>
      </c>
      <c r="AO67" s="18">
        <f t="shared" si="91"/>
        <v>0.43269228901400708</v>
      </c>
      <c r="AP67" s="18">
        <f t="shared" si="92"/>
        <v>0.43331843185823204</v>
      </c>
      <c r="AQ67" s="18">
        <f t="shared" si="92"/>
        <v>0.43393081332126526</v>
      </c>
      <c r="AR67" s="18">
        <f t="shared" si="92"/>
        <v>0.43452988214379779</v>
      </c>
      <c r="AS67" s="18">
        <f t="shared" si="92"/>
        <v>0.43511606776584572</v>
      </c>
      <c r="AT67" s="18">
        <f t="shared" si="92"/>
        <v>0.43568978135338193</v>
      </c>
      <c r="AU67" s="18">
        <f t="shared" si="92"/>
        <v>0.43625141676012796</v>
      </c>
      <c r="AV67" s="18">
        <f t="shared" si="92"/>
        <v>0.43680135142923349</v>
      </c>
      <c r="AW67" s="18">
        <f t="shared" si="92"/>
        <v>0.43733994723918213</v>
      </c>
      <c r="AX67" s="18">
        <f t="shared" si="92"/>
        <v>0.43786755129790744</v>
      </c>
      <c r="AY67" s="18">
        <f t="shared" si="92"/>
        <v>0.43838449668877955</v>
      </c>
      <c r="AZ67" s="18">
        <f t="shared" si="93"/>
        <v>0.43889110317183427</v>
      </c>
      <c r="BA67" s="18">
        <f t="shared" si="93"/>
        <v>0.43938767784334348</v>
      </c>
      <c r="BB67" s="18">
        <f t="shared" si="93"/>
        <v>0.4398745157565877</v>
      </c>
      <c r="BC67" s="18">
        <f t="shared" si="93"/>
        <v>0.44035190050646794</v>
      </c>
      <c r="BD67" s="18">
        <f t="shared" si="93"/>
        <v>0.44082010478038897</v>
      </c>
      <c r="BE67" s="18">
        <f t="shared" si="93"/>
        <v>0.44127939087766388</v>
      </c>
      <c r="BF67" s="18">
        <f t="shared" si="93"/>
        <v>0.44173001119951849</v>
      </c>
      <c r="BG67" s="18">
        <f t="shared" si="93"/>
        <v>0.44217220871161883</v>
      </c>
      <c r="BH67" s="18">
        <f t="shared" si="93"/>
        <v>0.4426062173809025</v>
      </c>
      <c r="BI67" s="18">
        <f t="shared" si="93"/>
        <v>0.44303226258836448</v>
      </c>
      <c r="BJ67" s="18">
        <f t="shared" si="94"/>
        <v>0.4434505615193271</v>
      </c>
      <c r="BK67" s="18">
        <f t="shared" si="94"/>
        <v>0.44386132353261476</v>
      </c>
      <c r="BL67" s="18">
        <f t="shared" si="94"/>
        <v>0.44426475050995079</v>
      </c>
      <c r="BM67" s="18">
        <f t="shared" si="94"/>
        <v>0.44466103718680305</v>
      </c>
      <c r="BN67" s="18">
        <f t="shared" si="94"/>
        <v>0.44505037146581583</v>
      </c>
      <c r="BO67" s="18">
        <f t="shared" si="94"/>
        <v>0.44543293471388917</v>
      </c>
      <c r="BP67" s="18">
        <f t="shared" si="94"/>
        <v>0.44580890204389234</v>
      </c>
      <c r="BQ67" s="18">
        <f t="shared" si="94"/>
        <v>0.44617844258192962</v>
      </c>
      <c r="BR67" s="18">
        <f t="shared" si="94"/>
        <v>0.44654171972101714</v>
      </c>
      <c r="BS67" s="18">
        <f t="shared" si="94"/>
        <v>0.4468988913619687</v>
      </c>
      <c r="BT67" s="18">
        <f t="shared" si="95"/>
        <v>0.44725011014223776</v>
      </c>
      <c r="BU67" s="18">
        <f t="shared" si="95"/>
        <v>0.44759552365341149</v>
      </c>
      <c r="BV67" s="18">
        <f t="shared" si="95"/>
        <v>0.44793527464800853</v>
      </c>
      <c r="BW67" s="18">
        <f t="shared" si="95"/>
        <v>0.44826950123618936</v>
      </c>
      <c r="BX67" s="18">
        <f t="shared" si="95"/>
        <v>0.44859833707294799</v>
      </c>
      <c r="BY67" s="18">
        <f t="shared" si="95"/>
        <v>0.44892191153631844</v>
      </c>
      <c r="BZ67" s="18">
        <f t="shared" si="95"/>
        <v>0.44924034989709571</v>
      </c>
      <c r="CA67" s="18">
        <f t="shared" si="95"/>
        <v>0.44955377348053793</v>
      </c>
      <c r="CB67" s="18">
        <f t="shared" si="95"/>
        <v>0.44986229982048881</v>
      </c>
      <c r="CC67" s="18">
        <f t="shared" si="95"/>
        <v>0.45016604280633199</v>
      </c>
      <c r="CD67" s="18">
        <f t="shared" si="96"/>
        <v>0.45046511282316215</v>
      </c>
      <c r="CE67" s="18">
        <f t="shared" si="96"/>
        <v>0.4507596168855369</v>
      </c>
      <c r="CF67" s="18">
        <f t="shared" si="96"/>
        <v>0.45104965876514841</v>
      </c>
      <c r="CG67" s="18">
        <f t="shared" si="96"/>
        <v>0.45133533911273566</v>
      </c>
      <c r="CH67" s="18">
        <f t="shared" si="96"/>
        <v>0.45161675557453801</v>
      </c>
      <c r="CI67" s="18">
        <f t="shared" si="96"/>
        <v>0.45189400290357296</v>
      </c>
      <c r="CJ67" s="18">
        <f t="shared" si="96"/>
        <v>0.45216717306600446</v>
      </c>
      <c r="CK67" s="18">
        <f t="shared" si="96"/>
        <v>0.45243635534285304</v>
      </c>
      <c r="CL67" s="18">
        <f t="shared" si="96"/>
        <v>0.45270163642728345</v>
      </c>
      <c r="CM67" s="18">
        <f t="shared" si="96"/>
        <v>0.45296310051769328</v>
      </c>
      <c r="CN67" s="18">
        <f t="shared" si="97"/>
        <v>0.45322082940681163</v>
      </c>
      <c r="CO67" s="18">
        <f t="shared" si="97"/>
        <v>0.45347490256700634</v>
      </c>
      <c r="CP67" s="18">
        <f t="shared" si="97"/>
        <v>0.4537253972319869</v>
      </c>
      <c r="CQ67" s="18">
        <f t="shared" si="97"/>
        <v>0.45397238847507965</v>
      </c>
      <c r="CR67" s="18">
        <f t="shared" si="97"/>
        <v>0.45421594928424058</v>
      </c>
      <c r="CS67" s="18">
        <f t="shared" si="97"/>
        <v>0.45445615063396488</v>
      </c>
      <c r="CT67" s="18">
        <f t="shared" si="97"/>
        <v>0.45469306155424083</v>
      </c>
      <c r="CU67" s="18">
        <f t="shared" si="97"/>
        <v>0.45492674919668991</v>
      </c>
      <c r="CV67" s="18">
        <f t="shared" si="97"/>
        <v>0.45515727889802476</v>
      </c>
      <c r="CW67" s="18">
        <f t="shared" si="97"/>
        <v>0.4553847142409525</v>
      </c>
      <c r="CX67" s="18">
        <f t="shared" si="98"/>
        <v>0.45560911711264118</v>
      </c>
      <c r="CY67" s="18">
        <f t="shared" si="98"/>
        <v>0.45583054776086379</v>
      </c>
      <c r="CZ67" s="18">
        <f t="shared" si="98"/>
        <v>0.45604906484792557</v>
      </c>
      <c r="DA67" s="18">
        <f t="shared" si="98"/>
        <v>0.45626472550247671</v>
      </c>
      <c r="DB67" s="18">
        <f t="shared" si="98"/>
        <v>0.45647758536930649</v>
      </c>
      <c r="DC67" s="18">
        <f t="shared" si="98"/>
        <v>0.45668769865720937</v>
      </c>
      <c r="DD67" s="18">
        <f t="shared" si="98"/>
        <v>0.45689511818501088</v>
      </c>
      <c r="DE67" s="18">
        <f t="shared" si="98"/>
        <v>0.45709989542583412</v>
      </c>
      <c r="DF67" s="18">
        <f t="shared" si="98"/>
        <v>0.45730208054968491</v>
      </c>
      <c r="DG67" s="18">
        <f t="shared" si="98"/>
        <v>0.4575017224644306</v>
      </c>
      <c r="DH67" s="18">
        <f t="shared" si="99"/>
        <v>0.45769886885524202</v>
      </c>
      <c r="DI67" s="18">
        <f t="shared" si="99"/>
        <v>0.45789356622256511</v>
      </c>
      <c r="DJ67" s="18">
        <f t="shared" si="99"/>
        <v>0.45808585991868667</v>
      </c>
      <c r="DK67" s="18">
        <f t="shared" si="99"/>
        <v>0.45827579418295394</v>
      </c>
      <c r="DL67" s="18">
        <f t="shared" si="99"/>
        <v>0.4584634121757058</v>
      </c>
      <c r="DM67" s="18">
        <f t="shared" si="99"/>
        <v>0.45864875601096966</v>
      </c>
      <c r="DN67" s="18">
        <f t="shared" si="99"/>
        <v>0.45883186678797744</v>
      </c>
      <c r="DO67" s="18">
        <f t="shared" si="99"/>
        <v>0.45901278462154799</v>
      </c>
      <c r="DP67" s="18">
        <f t="shared" si="99"/>
        <v>0.45919154867138545</v>
      </c>
      <c r="DQ67" s="18">
        <f t="shared" si="99"/>
        <v>0.45936819717033739</v>
      </c>
      <c r="DR67" s="18">
        <f t="shared" si="100"/>
        <v>0.45954276745165457</v>
      </c>
      <c r="DS67" s="18">
        <f t="shared" si="100"/>
        <v>0.45971529597529553</v>
      </c>
      <c r="DT67" s="18">
        <f t="shared" si="100"/>
        <v>0.45988581835331266</v>
      </c>
      <c r="DU67" s="18">
        <f t="shared" si="100"/>
        <v>0.46005436937435862</v>
      </c>
      <c r="DV67" s="18">
        <f t="shared" si="100"/>
        <v>0.46022098302734654</v>
      </c>
      <c r="DW67" s="18">
        <f t="shared" si="100"/>
        <v>0.46038569252430034</v>
      </c>
      <c r="DX67" s="18">
        <f t="shared" si="100"/>
        <v>0.46054853032242504</v>
      </c>
      <c r="DY67" s="18">
        <f t="shared" si="100"/>
        <v>0.4607095281454297</v>
      </c>
      <c r="DZ67" s="18">
        <f t="shared" si="100"/>
        <v>0.46086871700413101</v>
      </c>
      <c r="EA67" s="18">
        <f t="shared" si="100"/>
        <v>0.46102612721636632</v>
      </c>
      <c r="EB67" s="18">
        <f t="shared" si="101"/>
        <v>0.46118178842624341</v>
      </c>
      <c r="EC67" s="18">
        <f t="shared" si="101"/>
        <v>0.46133572962275182</v>
      </c>
      <c r="ED67" s="18">
        <f t="shared" si="101"/>
        <v>0.46148797915776013</v>
      </c>
      <c r="EE67" s="18">
        <f t="shared" si="101"/>
        <v>0.46163856476342396</v>
      </c>
      <c r="EF67" s="18">
        <f t="shared" si="101"/>
        <v>0.46178751356902631</v>
      </c>
      <c r="EG67" s="18">
        <f t="shared" si="101"/>
        <v>0.46193485211727081</v>
      </c>
      <c r="EH67" s="18">
        <f t="shared" si="101"/>
        <v>0.46208060638005027</v>
      </c>
      <c r="EI67" s="18">
        <f t="shared" si="101"/>
        <v>0.46222480177370912</v>
      </c>
      <c r="EJ67" s="18">
        <f t="shared" si="101"/>
        <v>0.46236746317381844</v>
      </c>
      <c r="EK67" s="18">
        <f t="shared" si="101"/>
        <v>0.46250861492948214</v>
      </c>
      <c r="EL67" s="18">
        <f t="shared" si="102"/>
        <v>0.4626482808771914</v>
      </c>
      <c r="EM67" s="18">
        <f t="shared" si="102"/>
        <v>0.46278648435424413</v>
      </c>
      <c r="EN67" s="18">
        <f t="shared" si="102"/>
        <v>0.46292324821174419</v>
      </c>
      <c r="EO67" s="18">
        <f t="shared" si="102"/>
        <v>0.46305859482719758</v>
      </c>
      <c r="EP67" s="18">
        <f t="shared" si="102"/>
        <v>0.46319254611671851</v>
      </c>
      <c r="EQ67" s="18">
        <f t="shared" si="102"/>
        <v>0.46332512354685967</v>
      </c>
      <c r="ER67" s="18">
        <f t="shared" si="102"/>
        <v>0.46345634814608111</v>
      </c>
      <c r="ES67" s="18">
        <f t="shared" si="102"/>
        <v>0.46358624051586877</v>
      </c>
      <c r="ET67" s="18">
        <f t="shared" si="102"/>
        <v>0.46371482084151727</v>
      </c>
      <c r="EU67" s="18">
        <f t="shared" si="102"/>
        <v>0.4638421089025862</v>
      </c>
      <c r="EV67" s="18">
        <f t="shared" si="102"/>
        <v>0.46396812408304461</v>
      </c>
    </row>
    <row r="68" spans="1:152">
      <c r="A68" s="23">
        <v>0.42</v>
      </c>
      <c r="B68" s="18">
        <f t="shared" si="88"/>
        <v>0.37987415896090576</v>
      </c>
      <c r="C68" s="18">
        <f t="shared" si="88"/>
        <v>0.38184112439932982</v>
      </c>
      <c r="D68" s="18">
        <f t="shared" si="88"/>
        <v>0.38373243732089146</v>
      </c>
      <c r="E68" s="18">
        <f t="shared" si="88"/>
        <v>0.38555237994352626</v>
      </c>
      <c r="F68" s="18">
        <f t="shared" si="88"/>
        <v>0.38730491728384125</v>
      </c>
      <c r="G68" s="18">
        <f t="shared" si="88"/>
        <v>0.38899372599359927</v>
      </c>
      <c r="H68" s="18">
        <f t="shared" si="88"/>
        <v>0.39062222010658026</v>
      </c>
      <c r="I68" s="18">
        <f t="shared" si="88"/>
        <v>0.39219357407524613</v>
      </c>
      <c r="J68" s="18">
        <f t="shared" si="88"/>
        <v>0.3937107434243029</v>
      </c>
      <c r="K68" s="18">
        <f t="shared" si="88"/>
        <v>0.39517648330389998</v>
      </c>
      <c r="L68" s="18">
        <f t="shared" si="89"/>
        <v>0.39659336518751059</v>
      </c>
      <c r="M68" s="18">
        <f t="shared" si="89"/>
        <v>0.39796379192739623</v>
      </c>
      <c r="N68" s="18">
        <f t="shared" si="89"/>
        <v>0.399290011353092</v>
      </c>
      <c r="O68" s="18">
        <f t="shared" si="89"/>
        <v>0.40057412857479746</v>
      </c>
      <c r="P68" s="18">
        <f t="shared" si="89"/>
        <v>0.40181811713332455</v>
      </c>
      <c r="Q68" s="18">
        <f t="shared" si="89"/>
        <v>0.40302382912082019</v>
      </c>
      <c r="R68" s="18">
        <f t="shared" si="89"/>
        <v>0.40419300438142186</v>
      </c>
      <c r="S68" s="18">
        <f t="shared" si="89"/>
        <v>0.40532727888797576</v>
      </c>
      <c r="T68" s="18">
        <f t="shared" si="89"/>
        <v>0.40642819237963107</v>
      </c>
      <c r="U68" s="18">
        <f t="shared" si="89"/>
        <v>0.40749719533529638</v>
      </c>
      <c r="V68" s="18">
        <f t="shared" si="90"/>
        <v>0.4085356553493712</v>
      </c>
      <c r="W68" s="18">
        <f t="shared" si="90"/>
        <v>0.40954486296868337</v>
      </c>
      <c r="X68" s="18">
        <f t="shared" si="90"/>
        <v>0.4105260370430146</v>
      </c>
      <c r="Y68" s="18">
        <f t="shared" si="90"/>
        <v>0.41148032963585734</v>
      </c>
      <c r="Z68" s="18">
        <f t="shared" si="90"/>
        <v>0.41240883053700167</v>
      </c>
      <c r="AA68" s="18">
        <f t="shared" si="90"/>
        <v>0.41331257141411543</v>
      </c>
      <c r="AB68" s="18">
        <f t="shared" si="90"/>
        <v>0.41419252963656833</v>
      </c>
      <c r="AC68" s="18">
        <f t="shared" si="90"/>
        <v>0.41504963180129517</v>
      </c>
      <c r="AD68" s="18">
        <f t="shared" si="90"/>
        <v>0.41588475698743921</v>
      </c>
      <c r="AE68" s="18">
        <f t="shared" si="90"/>
        <v>0.4166987397638075</v>
      </c>
      <c r="AF68" s="18">
        <f t="shared" si="91"/>
        <v>0.41749237297076658</v>
      </c>
      <c r="AG68" s="18">
        <f t="shared" si="91"/>
        <v>0.41826641029607242</v>
      </c>
      <c r="AH68" s="18">
        <f t="shared" si="91"/>
        <v>0.41902156866222445</v>
      </c>
      <c r="AI68" s="18">
        <f t="shared" si="91"/>
        <v>0.41975853044124017</v>
      </c>
      <c r="AJ68" s="18">
        <f t="shared" si="91"/>
        <v>0.42047794551123185</v>
      </c>
      <c r="AK68" s="18">
        <f t="shared" si="91"/>
        <v>0.4211804331678119</v>
      </c>
      <c r="AL68" s="18">
        <f t="shared" si="91"/>
        <v>0.42186658390214582</v>
      </c>
      <c r="AM68" s="18">
        <f t="shared" si="91"/>
        <v>0.42253696105638017</v>
      </c>
      <c r="AN68" s="18">
        <f t="shared" si="91"/>
        <v>0.42319210236620014</v>
      </c>
      <c r="AO68" s="18">
        <f t="shared" si="91"/>
        <v>0.42383252139939487</v>
      </c>
      <c r="AP68" s="18">
        <f t="shared" si="92"/>
        <v>0.42445870889851872</v>
      </c>
      <c r="AQ68" s="18">
        <f t="shared" si="92"/>
        <v>0.42507113403502439</v>
      </c>
      <c r="AR68" s="18">
        <f t="shared" si="92"/>
        <v>0.42567024558160599</v>
      </c>
      <c r="AS68" s="18">
        <f t="shared" si="92"/>
        <v>0.42625647300890629</v>
      </c>
      <c r="AT68" s="18">
        <f t="shared" si="92"/>
        <v>0.42683022751222149</v>
      </c>
      <c r="AU68" s="18">
        <f t="shared" si="92"/>
        <v>0.4273919029733616</v>
      </c>
      <c r="AV68" s="18">
        <f t="shared" si="92"/>
        <v>0.42794187686239471</v>
      </c>
      <c r="AW68" s="18">
        <f t="shared" si="92"/>
        <v>0.42848051108361263</v>
      </c>
      <c r="AX68" s="18">
        <f t="shared" si="92"/>
        <v>0.42900815276970372</v>
      </c>
      <c r="AY68" s="18">
        <f t="shared" si="92"/>
        <v>0.42952513502779283</v>
      </c>
      <c r="AZ68" s="18">
        <f t="shared" si="93"/>
        <v>0.43003177764072026</v>
      </c>
      <c r="BA68" s="18">
        <f t="shared" si="93"/>
        <v>0.43052838772665902</v>
      </c>
      <c r="BB68" s="18">
        <f t="shared" si="93"/>
        <v>0.43101526035993232</v>
      </c>
      <c r="BC68" s="18">
        <f t="shared" si="93"/>
        <v>0.43149267915566636</v>
      </c>
      <c r="BD68" s="18">
        <f t="shared" si="93"/>
        <v>0.43196091682071314</v>
      </c>
      <c r="BE68" s="18">
        <f t="shared" si="93"/>
        <v>0.4324202356730924</v>
      </c>
      <c r="BF68" s="18">
        <f t="shared" si="93"/>
        <v>0.43287088813203056</v>
      </c>
      <c r="BG68" s="18">
        <f t="shared" si="93"/>
        <v>0.43331311718052118</v>
      </c>
      <c r="BH68" s="18">
        <f t="shared" si="93"/>
        <v>0.43374715680218801</v>
      </c>
      <c r="BI68" s="18">
        <f t="shared" si="93"/>
        <v>0.4341732323940995</v>
      </c>
      <c r="BJ68" s="18">
        <f t="shared" si="94"/>
        <v>0.4345915611570671</v>
      </c>
      <c r="BK68" s="18">
        <f t="shared" si="94"/>
        <v>0.43500235246484603</v>
      </c>
      <c r="BL68" s="18">
        <f t="shared" si="94"/>
        <v>0.43540580821355757</v>
      </c>
      <c r="BM68" s="18">
        <f t="shared" si="94"/>
        <v>0.4358021231525574</v>
      </c>
      <c r="BN68" s="18">
        <f t="shared" si="94"/>
        <v>0.43619148519789053</v>
      </c>
      <c r="BO68" s="18">
        <f t="shared" si="94"/>
        <v>0.43657407572939178</v>
      </c>
      <c r="BP68" s="18">
        <f t="shared" si="94"/>
        <v>0.43695006987241886</v>
      </c>
      <c r="BQ68" s="18">
        <f t="shared" si="94"/>
        <v>0.4373196367651378</v>
      </c>
      <c r="BR68" s="18">
        <f t="shared" si="94"/>
        <v>0.4376829398122174</v>
      </c>
      <c r="BS68" s="18">
        <f t="shared" si="94"/>
        <v>0.43804013692573274</v>
      </c>
      <c r="BT68" s="18">
        <f t="shared" si="95"/>
        <v>0.43839138075402273</v>
      </c>
      <c r="BU68" s="18">
        <f t="shared" si="95"/>
        <v>0.43873681889920052</v>
      </c>
      <c r="BV68" s="18">
        <f t="shared" si="95"/>
        <v>0.43907659412396555</v>
      </c>
      <c r="BW68" s="18">
        <f t="shared" si="95"/>
        <v>0.43941084454832791</v>
      </c>
      <c r="BX68" s="18">
        <f t="shared" si="95"/>
        <v>0.43973970383681343</v>
      </c>
      <c r="BY68" s="18">
        <f t="shared" si="95"/>
        <v>0.4400633013766832</v>
      </c>
      <c r="BZ68" s="18">
        <f t="shared" si="95"/>
        <v>0.44038176244766614</v>
      </c>
      <c r="CA68" s="18">
        <f t="shared" si="95"/>
        <v>0.44069520838367299</v>
      </c>
      <c r="CB68" s="18">
        <f t="shared" si="95"/>
        <v>0.44100375672692971</v>
      </c>
      <c r="CC68" s="18">
        <f t="shared" si="95"/>
        <v>0.44130752137494222</v>
      </c>
      <c r="CD68" s="18">
        <f t="shared" si="96"/>
        <v>0.44160661272067747</v>
      </c>
      <c r="CE68" s="18">
        <f t="shared" si="96"/>
        <v>0.44190113778632528</v>
      </c>
      <c r="CF68" s="18">
        <f t="shared" si="96"/>
        <v>0.44219120035097842</v>
      </c>
      <c r="CG68" s="18">
        <f t="shared" si="96"/>
        <v>0.44247690107255394</v>
      </c>
      <c r="CH68" s="18">
        <f t="shared" si="96"/>
        <v>0.44275833760425531</v>
      </c>
      <c r="CI68" s="18">
        <f t="shared" si="96"/>
        <v>0.44303560470585734</v>
      </c>
      <c r="CJ68" s="18">
        <f t="shared" si="96"/>
        <v>0.44330879435008297</v>
      </c>
      <c r="CK68" s="18">
        <f t="shared" si="96"/>
        <v>0.44357799582431989</v>
      </c>
      <c r="CL68" s="18">
        <f t="shared" si="96"/>
        <v>0.4438432958279156</v>
      </c>
      <c r="CM68" s="18">
        <f t="shared" si="96"/>
        <v>0.44410477856527258</v>
      </c>
      <c r="CN68" s="18">
        <f t="shared" si="97"/>
        <v>0.44436252583495306</v>
      </c>
      <c r="CO68" s="18">
        <f t="shared" si="97"/>
        <v>0.44461661711499267</v>
      </c>
      <c r="CP68" s="18">
        <f t="shared" si="97"/>
        <v>0.44486712964460912</v>
      </c>
      <c r="CQ68" s="18">
        <f t="shared" si="97"/>
        <v>0.44511413850248271</v>
      </c>
      <c r="CR68" s="18">
        <f t="shared" si="97"/>
        <v>0.44535771668177476</v>
      </c>
      <c r="CS68" s="18">
        <f t="shared" si="97"/>
        <v>0.4455979351620421</v>
      </c>
      <c r="CT68" s="18">
        <f t="shared" si="97"/>
        <v>0.44583486297819608</v>
      </c>
      <c r="CU68" s="18">
        <f t="shared" si="97"/>
        <v>0.4460685672866474</v>
      </c>
      <c r="CV68" s="18">
        <f t="shared" si="97"/>
        <v>0.44629911342876827</v>
      </c>
      <c r="CW68" s="18">
        <f t="shared" si="97"/>
        <v>0.44652656499180027</v>
      </c>
      <c r="CX68" s="18">
        <f t="shared" si="98"/>
        <v>0.44675098386732515</v>
      </c>
      <c r="CY68" s="18">
        <f t="shared" si="98"/>
        <v>0.44697243030741268</v>
      </c>
      <c r="CZ68" s="18">
        <f t="shared" si="98"/>
        <v>0.4471909629785516</v>
      </c>
      <c r="DA68" s="18">
        <f t="shared" si="98"/>
        <v>0.44740663901346645</v>
      </c>
      <c r="DB68" s="18">
        <f t="shared" si="98"/>
        <v>0.44761951406091505</v>
      </c>
      <c r="DC68" s="18">
        <f t="shared" si="98"/>
        <v>0.44782964233355771</v>
      </c>
      <c r="DD68" s="18">
        <f t="shared" si="98"/>
        <v>0.44803707665398707</v>
      </c>
      <c r="DE68" s="18">
        <f t="shared" si="98"/>
        <v>0.44824186849899694</v>
      </c>
      <c r="DF68" s="18">
        <f t="shared" si="98"/>
        <v>0.44844406804217124</v>
      </c>
      <c r="DG68" s="18">
        <f t="shared" si="98"/>
        <v>0.44864372419486531</v>
      </c>
      <c r="DH68" s="18">
        <f t="shared" si="99"/>
        <v>0.44884088464565075</v>
      </c>
      <c r="DI68" s="18">
        <f t="shared" si="99"/>
        <v>0.44903559589828984</v>
      </c>
      <c r="DJ68" s="18">
        <f t="shared" si="99"/>
        <v>0.44922790330830364</v>
      </c>
      <c r="DK68" s="18">
        <f t="shared" si="99"/>
        <v>0.4494178511181946</v>
      </c>
      <c r="DL68" s="18">
        <f t="shared" si="99"/>
        <v>0.4496054824913796</v>
      </c>
      <c r="DM68" s="18">
        <f t="shared" si="99"/>
        <v>0.44979083954488963</v>
      </c>
      <c r="DN68" s="18">
        <f t="shared" si="99"/>
        <v>0.44997396338088752</v>
      </c>
      <c r="DO68" s="18">
        <f t="shared" si="99"/>
        <v>0.45015489411705306</v>
      </c>
      <c r="DP68" s="18">
        <f t="shared" si="99"/>
        <v>0.45033367091588328</v>
      </c>
      <c r="DQ68" s="18">
        <f t="shared" si="99"/>
        <v>0.45051033201295226</v>
      </c>
      <c r="DR68" s="18">
        <f t="shared" si="100"/>
        <v>0.45068491474417333</v>
      </c>
      <c r="DS68" s="18">
        <f t="shared" si="100"/>
        <v>0.45085745557210533</v>
      </c>
      <c r="DT68" s="18">
        <f t="shared" si="100"/>
        <v>0.45102799011134026</v>
      </c>
      <c r="DU68" s="18">
        <f t="shared" si="100"/>
        <v>0.45119655315301199</v>
      </c>
      <c r="DV68" s="18">
        <f t="shared" si="100"/>
        <v>0.45136317868845749</v>
      </c>
      <c r="DW68" s="18">
        <f t="shared" si="100"/>
        <v>0.45152789993206943</v>
      </c>
      <c r="DX68" s="18">
        <f t="shared" si="100"/>
        <v>0.4516907493433675</v>
      </c>
      <c r="DY68" s="18">
        <f t="shared" si="100"/>
        <v>0.45185175864832328</v>
      </c>
      <c r="DZ68" s="18">
        <f t="shared" si="100"/>
        <v>0.4520109588599649</v>
      </c>
      <c r="EA68" s="18">
        <f t="shared" si="100"/>
        <v>0.45216838029829209</v>
      </c>
      <c r="EB68" s="18">
        <f t="shared" si="101"/>
        <v>0.45232405260952674</v>
      </c>
      <c r="EC68" s="18">
        <f t="shared" si="101"/>
        <v>0.45247800478472572</v>
      </c>
      <c r="ED68" s="18">
        <f t="shared" si="101"/>
        <v>0.4526302651777796</v>
      </c>
      <c r="EE68" s="18">
        <f t="shared" si="101"/>
        <v>0.45278086152282199</v>
      </c>
      <c r="EF68" s="18">
        <f t="shared" si="101"/>
        <v>0.45292982095107043</v>
      </c>
      <c r="EG68" s="18">
        <f t="shared" si="101"/>
        <v>0.45307717000712161</v>
      </c>
      <c r="EH68" s="18">
        <f t="shared" si="101"/>
        <v>0.45322293466472058</v>
      </c>
      <c r="EI68" s="18">
        <f t="shared" si="101"/>
        <v>0.45336714034202436</v>
      </c>
      <c r="EJ68" s="18">
        <f t="shared" si="101"/>
        <v>0.45350981191637818</v>
      </c>
      <c r="EK68" s="18">
        <f t="shared" si="101"/>
        <v>0.4536509737386224</v>
      </c>
      <c r="EL68" s="18">
        <f t="shared" si="102"/>
        <v>0.45379064964694826</v>
      </c>
      <c r="EM68" s="18">
        <f t="shared" si="102"/>
        <v>0.45392886298031782</v>
      </c>
      <c r="EN68" s="18">
        <f t="shared" si="102"/>
        <v>0.45406563659146476</v>
      </c>
      <c r="EO68" s="18">
        <f t="shared" si="102"/>
        <v>0.454200992859491</v>
      </c>
      <c r="EP68" s="18">
        <f t="shared" si="102"/>
        <v>0.45433495370207377</v>
      </c>
      <c r="EQ68" s="18">
        <f t="shared" si="102"/>
        <v>0.4544675405872966</v>
      </c>
      <c r="ER68" s="18">
        <f t="shared" si="102"/>
        <v>0.45459877454511927</v>
      </c>
      <c r="ES68" s="18">
        <f t="shared" si="102"/>
        <v>0.45472867617849699</v>
      </c>
      <c r="ET68" s="18">
        <f t="shared" si="102"/>
        <v>0.4548572656741639</v>
      </c>
      <c r="EU68" s="18">
        <f t="shared" si="102"/>
        <v>0.45498456281309035</v>
      </c>
      <c r="EV68" s="18">
        <f t="shared" si="102"/>
        <v>0.45511058698062756</v>
      </c>
    </row>
    <row r="69" spans="1:152">
      <c r="A69" s="22">
        <v>0.43</v>
      </c>
      <c r="B69" s="18">
        <f t="shared" si="88"/>
        <v>0.37121267244712197</v>
      </c>
      <c r="C69" s="18">
        <f t="shared" si="88"/>
        <v>0.37317978140104402</v>
      </c>
      <c r="D69" s="18">
        <f t="shared" si="88"/>
        <v>0.37507123231827671</v>
      </c>
      <c r="E69" s="18">
        <f t="shared" si="88"/>
        <v>0.37689130772919877</v>
      </c>
      <c r="F69" s="18">
        <f t="shared" si="88"/>
        <v>0.3786439729397163</v>
      </c>
      <c r="G69" s="18">
        <f t="shared" si="88"/>
        <v>0.38033290486985138</v>
      </c>
      <c r="H69" s="18">
        <f t="shared" si="88"/>
        <v>0.38196151780248166</v>
      </c>
      <c r="I69" s="18">
        <f t="shared" si="88"/>
        <v>0.38353298642168626</v>
      </c>
      <c r="J69" s="18">
        <f t="shared" si="88"/>
        <v>0.38505026646781487</v>
      </c>
      <c r="K69" s="18">
        <f t="shared" si="88"/>
        <v>0.38651611329204077</v>
      </c>
      <c r="L69" s="18">
        <f t="shared" si="89"/>
        <v>0.38793309855545921</v>
      </c>
      <c r="M69" s="18">
        <f t="shared" si="89"/>
        <v>0.38930362528565077</v>
      </c>
      <c r="N69" s="18">
        <f t="shared" si="89"/>
        <v>0.39062994147615882</v>
      </c>
      <c r="O69" s="18">
        <f t="shared" si="89"/>
        <v>0.39191415239077759</v>
      </c>
      <c r="P69" s="18">
        <f t="shared" si="89"/>
        <v>0.39315823171431463</v>
      </c>
      <c r="Q69" s="18">
        <f t="shared" si="89"/>
        <v>0.39436403167405049</v>
      </c>
      <c r="R69" s="18">
        <f t="shared" si="89"/>
        <v>0.39553329224106709</v>
      </c>
      <c r="S69" s="18">
        <f t="shared" si="89"/>
        <v>0.39666764950757571</v>
      </c>
      <c r="T69" s="18">
        <f t="shared" si="89"/>
        <v>0.39776864332506939</v>
      </c>
      <c r="U69" s="18">
        <f t="shared" si="89"/>
        <v>0.3988377242782879</v>
      </c>
      <c r="V69" s="18">
        <f t="shared" si="90"/>
        <v>0.39987626006141447</v>
      </c>
      <c r="W69" s="18">
        <f t="shared" si="90"/>
        <v>0.40088554131543885</v>
      </c>
      <c r="X69" s="18">
        <f t="shared" si="90"/>
        <v>0.40186678697907363</v>
      </c>
      <c r="Y69" s="18">
        <f t="shared" si="90"/>
        <v>0.40282114919986911</v>
      </c>
      <c r="Z69" s="18">
        <f t="shared" si="90"/>
        <v>0.4037497178471296</v>
      </c>
      <c r="AA69" s="18">
        <f t="shared" si="90"/>
        <v>0.4046535246637965</v>
      </c>
      <c r="AB69" s="18">
        <f t="shared" si="90"/>
        <v>0.40553354709055112</v>
      </c>
      <c r="AC69" s="18">
        <f t="shared" si="90"/>
        <v>0.40639071179193548</v>
      </c>
      <c r="AD69" s="18">
        <f t="shared" si="90"/>
        <v>0.40722589791123298</v>
      </c>
      <c r="AE69" s="18">
        <f t="shared" si="90"/>
        <v>0.40803994007814326</v>
      </c>
      <c r="AF69" s="18">
        <f t="shared" si="91"/>
        <v>0.40883363119088079</v>
      </c>
      <c r="AG69" s="18">
        <f t="shared" si="91"/>
        <v>0.40960772499219272</v>
      </c>
      <c r="AH69" s="18">
        <f t="shared" si="91"/>
        <v>0.41036293845688732</v>
      </c>
      <c r="AI69" s="18">
        <f t="shared" si="91"/>
        <v>0.41109995400676991</v>
      </c>
      <c r="AJ69" s="18">
        <f t="shared" si="91"/>
        <v>0.41181942156736967</v>
      </c>
      <c r="AK69" s="18">
        <f t="shared" si="91"/>
        <v>0.4125219604794847</v>
      </c>
      <c r="AL69" s="18">
        <f t="shared" si="91"/>
        <v>0.41320816127736443</v>
      </c>
      <c r="AM69" s="18">
        <f t="shared" si="91"/>
        <v>0.41387858734425848</v>
      </c>
      <c r="AN69" s="18">
        <f t="shared" si="91"/>
        <v>0.41453377645508677</v>
      </c>
      <c r="AO69" s="18">
        <f t="shared" si="91"/>
        <v>0.41517424221510985</v>
      </c>
      <c r="AP69" s="18">
        <f t="shared" si="92"/>
        <v>0.41580047540268805</v>
      </c>
      <c r="AQ69" s="18">
        <f t="shared" si="92"/>
        <v>0.41641294522350625</v>
      </c>
      <c r="AR69" s="18">
        <f t="shared" si="92"/>
        <v>0.41701210048300236</v>
      </c>
      <c r="AS69" s="18">
        <f t="shared" si="92"/>
        <v>0.41759837068315442</v>
      </c>
      <c r="AT69" s="18">
        <f t="shared" si="92"/>
        <v>0.41817216704926069</v>
      </c>
      <c r="AU69" s="18">
        <f t="shared" si="92"/>
        <v>0.41873388349187002</v>
      </c>
      <c r="AV69" s="18">
        <f t="shared" si="92"/>
        <v>0.41928389750859163</v>
      </c>
      <c r="AW69" s="18">
        <f t="shared" si="92"/>
        <v>0.4198225710301231</v>
      </c>
      <c r="AX69" s="18">
        <f t="shared" si="92"/>
        <v>0.4203502512144805</v>
      </c>
      <c r="AY69" s="18">
        <f t="shared" si="92"/>
        <v>0.42086727119309325</v>
      </c>
      <c r="AZ69" s="18">
        <f t="shared" si="93"/>
        <v>0.42137395077213374</v>
      </c>
      <c r="BA69" s="18">
        <f t="shared" si="93"/>
        <v>0.42187059709218339</v>
      </c>
      <c r="BB69" s="18">
        <f t="shared" si="93"/>
        <v>0.42235750524909477</v>
      </c>
      <c r="BC69" s="18">
        <f t="shared" si="93"/>
        <v>0.42283495887868749</v>
      </c>
      <c r="BD69" s="18">
        <f t="shared" si="93"/>
        <v>0.42330323070771114</v>
      </c>
      <c r="BE69" s="18">
        <f t="shared" si="93"/>
        <v>0.42376258307332476</v>
      </c>
      <c r="BF69" s="18">
        <f t="shared" si="93"/>
        <v>0.4242132684131722</v>
      </c>
      <c r="BG69" s="18">
        <f t="shared" si="93"/>
        <v>0.42465552972797566</v>
      </c>
      <c r="BH69" s="18">
        <f t="shared" si="93"/>
        <v>0.42508960101843096</v>
      </c>
      <c r="BI69" s="18">
        <f t="shared" si="93"/>
        <v>0.42551570769805219</v>
      </c>
      <c r="BJ69" s="18">
        <f t="shared" si="94"/>
        <v>0.4259340669834985</v>
      </c>
      <c r="BK69" s="18">
        <f t="shared" si="94"/>
        <v>0.42634488826380162</v>
      </c>
      <c r="BL69" s="18">
        <f t="shared" si="94"/>
        <v>0.42674837344981364</v>
      </c>
      <c r="BM69" s="18">
        <f t="shared" si="94"/>
        <v>0.42714471730509979</v>
      </c>
      <c r="BN69" s="18">
        <f t="shared" si="94"/>
        <v>0.42753410775941597</v>
      </c>
      <c r="BO69" s="18">
        <f t="shared" si="94"/>
        <v>0.42791672620583093</v>
      </c>
      <c r="BP69" s="18">
        <f t="shared" si="94"/>
        <v>0.42829274778248022</v>
      </c>
      <c r="BQ69" s="18">
        <f t="shared" si="94"/>
        <v>0.42866234163987055</v>
      </c>
      <c r="BR69" s="18">
        <f t="shared" si="94"/>
        <v>0.42902567119459317</v>
      </c>
      <c r="BS69" s="18">
        <f t="shared" si="94"/>
        <v>0.42938289437024491</v>
      </c>
      <c r="BT69" s="18">
        <f t="shared" si="95"/>
        <v>0.42973416382630247</v>
      </c>
      <c r="BU69" s="18">
        <f t="shared" si="95"/>
        <v>0.43007962717564824</v>
      </c>
      <c r="BV69" s="18">
        <f t="shared" si="95"/>
        <v>0.4304194271913982</v>
      </c>
      <c r="BW69" s="18">
        <f t="shared" si="95"/>
        <v>0.43075370200364005</v>
      </c>
      <c r="BX69" s="18">
        <f t="shared" si="95"/>
        <v>0.43108258528665222</v>
      </c>
      <c r="BY69" s="18">
        <f t="shared" si="95"/>
        <v>0.43140620643713617</v>
      </c>
      <c r="BZ69" s="18">
        <f t="shared" si="95"/>
        <v>0.43172469074396164</v>
      </c>
      <c r="CA69" s="18">
        <f t="shared" si="95"/>
        <v>0.43203815954989216</v>
      </c>
      <c r="CB69" s="18">
        <f t="shared" si="95"/>
        <v>0.43234673040573007</v>
      </c>
      <c r="CC69" s="18">
        <f t="shared" si="95"/>
        <v>0.43265051721729153</v>
      </c>
      <c r="CD69" s="18">
        <f t="shared" si="96"/>
        <v>0.43294963038559803</v>
      </c>
      <c r="CE69" s="18">
        <f t="shared" si="96"/>
        <v>0.43324417694064804</v>
      </c>
      <c r="CF69" s="18">
        <f t="shared" si="96"/>
        <v>0.43353426066910633</v>
      </c>
      <c r="CG69" s="18">
        <f t="shared" si="96"/>
        <v>0.43381998223623441</v>
      </c>
      <c r="CH69" s="18">
        <f t="shared" si="96"/>
        <v>0.43410143930236061</v>
      </c>
      <c r="CI69" s="18">
        <f t="shared" si="96"/>
        <v>0.43437872663417387</v>
      </c>
      <c r="CJ69" s="18">
        <f t="shared" si="96"/>
        <v>0.43465193621110754</v>
      </c>
      <c r="CK69" s="18">
        <f t="shared" si="96"/>
        <v>0.43492115732706399</v>
      </c>
      <c r="CL69" s="18">
        <f t="shared" si="96"/>
        <v>0.43518647668771671</v>
      </c>
      <c r="CM69" s="18">
        <f t="shared" si="96"/>
        <v>0.43544797850361189</v>
      </c>
      <c r="CN69" s="18">
        <f t="shared" si="97"/>
        <v>0.43570574457928002</v>
      </c>
      <c r="CO69" s="18">
        <f t="shared" si="97"/>
        <v>0.43595985439855567</v>
      </c>
      <c r="CP69" s="18">
        <f t="shared" si="97"/>
        <v>0.43621038520629224</v>
      </c>
      <c r="CQ69" s="18">
        <f t="shared" si="97"/>
        <v>0.43645741208664784</v>
      </c>
      <c r="CR69" s="18">
        <f t="shared" si="97"/>
        <v>0.43670100803810963</v>
      </c>
      <c r="CS69" s="18">
        <f t="shared" si="97"/>
        <v>0.43694124404541335</v>
      </c>
      <c r="CT69" s="18">
        <f t="shared" si="97"/>
        <v>0.43717818914850737</v>
      </c>
      <c r="CU69" s="18">
        <f t="shared" si="97"/>
        <v>0.43741191050870215</v>
      </c>
      <c r="CV69" s="18">
        <f t="shared" si="97"/>
        <v>0.43764247347213758</v>
      </c>
      <c r="CW69" s="18">
        <f t="shared" si="97"/>
        <v>0.43786994163069476</v>
      </c>
      <c r="CX69" s="18">
        <f t="shared" si="98"/>
        <v>0.43809437688047104</v>
      </c>
      <c r="CY69" s="18">
        <f t="shared" si="98"/>
        <v>0.43831583947793251</v>
      </c>
      <c r="CZ69" s="18">
        <f t="shared" si="98"/>
        <v>0.43853438809384837</v>
      </c>
      <c r="DA69" s="18">
        <f t="shared" si="98"/>
        <v>0.43875007986511172</v>
      </c>
      <c r="DB69" s="18">
        <f t="shared" si="98"/>
        <v>0.43896297044454052</v>
      </c>
      <c r="DC69" s="18">
        <f t="shared" si="98"/>
        <v>0.43917311404875092</v>
      </c>
      <c r="DD69" s="18">
        <f t="shared" si="98"/>
        <v>0.4393805635041893</v>
      </c>
      <c r="DE69" s="18">
        <f t="shared" si="98"/>
        <v>0.4395853702914056</v>
      </c>
      <c r="DF69" s="18">
        <f t="shared" si="98"/>
        <v>0.4397875845876445</v>
      </c>
      <c r="DG69" s="18">
        <f t="shared" si="98"/>
        <v>0.43998725530782995</v>
      </c>
      <c r="DH69" s="18">
        <f t="shared" si="99"/>
        <v>0.44018443014401315</v>
      </c>
      <c r="DI69" s="18">
        <f t="shared" si="99"/>
        <v>0.44037915560334945</v>
      </c>
      <c r="DJ69" s="18">
        <f t="shared" si="99"/>
        <v>0.44057147704466915</v>
      </c>
      <c r="DK69" s="18">
        <f t="shared" si="99"/>
        <v>0.44076143871370277</v>
      </c>
      <c r="DL69" s="18">
        <f t="shared" si="99"/>
        <v>0.44094908377701647</v>
      </c>
      <c r="DM69" s="18">
        <f t="shared" si="99"/>
        <v>0.44113445435471421</v>
      </c>
      <c r="DN69" s="18">
        <f t="shared" si="99"/>
        <v>0.44131759155195777</v>
      </c>
      <c r="DO69" s="18">
        <f t="shared" si="99"/>
        <v>0.44149853548935408</v>
      </c>
      <c r="DP69" s="18">
        <f t="shared" si="99"/>
        <v>0.44167732533225756</v>
      </c>
      <c r="DQ69" s="18">
        <f t="shared" si="99"/>
        <v>0.44185399931903208</v>
      </c>
      <c r="DR69" s="18">
        <f t="shared" si="100"/>
        <v>0.44202859478831513</v>
      </c>
      <c r="DS69" s="18">
        <f t="shared" si="100"/>
        <v>0.44220114820532586</v>
      </c>
      <c r="DT69" s="18">
        <f t="shared" si="100"/>
        <v>0.442371695187255</v>
      </c>
      <c r="DU69" s="18">
        <f t="shared" si="100"/>
        <v>0.44254027052777462</v>
      </c>
      <c r="DV69" s="18">
        <f t="shared" si="100"/>
        <v>0.44270690822070202</v>
      </c>
      <c r="DW69" s="18">
        <f t="shared" si="100"/>
        <v>0.44287164148285313</v>
      </c>
      <c r="DX69" s="18">
        <f t="shared" si="100"/>
        <v>0.44303450277611617</v>
      </c>
      <c r="DY69" s="18">
        <f t="shared" si="100"/>
        <v>0.44319552382877736</v>
      </c>
      <c r="DZ69" s="18">
        <f t="shared" si="100"/>
        <v>0.44335473565612771</v>
      </c>
      <c r="EA69" s="18">
        <f t="shared" si="100"/>
        <v>0.44351216858037923</v>
      </c>
      <c r="EB69" s="18">
        <f t="shared" si="101"/>
        <v>0.44366785224991673</v>
      </c>
      <c r="EC69" s="18">
        <f t="shared" si="101"/>
        <v>0.44382181565791257</v>
      </c>
      <c r="ED69" s="18">
        <f t="shared" si="101"/>
        <v>0.44397408716032594</v>
      </c>
      <c r="EE69" s="18">
        <f t="shared" si="101"/>
        <v>0.44412469449331399</v>
      </c>
      <c r="EF69" s="18">
        <f t="shared" si="101"/>
        <v>0.44427366479007396</v>
      </c>
      <c r="EG69" s="18">
        <f t="shared" si="101"/>
        <v>0.44442102459713928</v>
      </c>
      <c r="EH69" s="18">
        <f t="shared" si="101"/>
        <v>0.44456679989015002</v>
      </c>
      <c r="EI69" s="18">
        <f t="shared" si="101"/>
        <v>0.44471101608911784</v>
      </c>
      <c r="EJ69" s="18">
        <f t="shared" si="101"/>
        <v>0.44485369807320313</v>
      </c>
      <c r="EK69" s="18">
        <f t="shared" si="101"/>
        <v>0.44499487019502298</v>
      </c>
      <c r="EL69" s="18">
        <f t="shared" si="102"/>
        <v>0.44513455629450777</v>
      </c>
      <c r="EM69" s="18">
        <f t="shared" si="102"/>
        <v>0.44527277971232265</v>
      </c>
      <c r="EN69" s="18">
        <f t="shared" si="102"/>
        <v>0.44540956330286863</v>
      </c>
      <c r="EO69" s="18">
        <f t="shared" si="102"/>
        <v>0.4455449294468804</v>
      </c>
      <c r="EP69" s="18">
        <f t="shared" si="102"/>
        <v>0.44567890006363436</v>
      </c>
      <c r="EQ69" s="18">
        <f t="shared" si="102"/>
        <v>0.44581149662278058</v>
      </c>
      <c r="ER69" s="18">
        <f t="shared" si="102"/>
        <v>0.44594274015581309</v>
      </c>
      <c r="ES69" s="18">
        <f t="shared" si="102"/>
        <v>0.44607265126719037</v>
      </c>
      <c r="ET69" s="18">
        <f t="shared" si="102"/>
        <v>0.44620125014511947</v>
      </c>
      <c r="EU69" s="18">
        <f t="shared" si="102"/>
        <v>0.44632855657201398</v>
      </c>
      <c r="EV69" s="18">
        <f t="shared" si="102"/>
        <v>0.44645458993463971</v>
      </c>
    </row>
    <row r="70" spans="1:152">
      <c r="A70" s="23">
        <v>0.44</v>
      </c>
      <c r="B70" s="18">
        <f t="shared" si="88"/>
        <v>0.36274800944681418</v>
      </c>
      <c r="C70" s="18">
        <f t="shared" si="88"/>
        <v>0.36471526523746634</v>
      </c>
      <c r="D70" s="18">
        <f t="shared" si="88"/>
        <v>0.36660685734386261</v>
      </c>
      <c r="E70" s="18">
        <f t="shared" si="88"/>
        <v>0.36842706861605534</v>
      </c>
      <c r="F70" s="18">
        <f t="shared" si="88"/>
        <v>0.3701798646559446</v>
      </c>
      <c r="G70" s="18">
        <f t="shared" si="88"/>
        <v>0.37186892265801963</v>
      </c>
      <c r="H70" s="18">
        <f t="shared" si="88"/>
        <v>0.37349765716002059</v>
      </c>
      <c r="I70" s="18">
        <f t="shared" si="88"/>
        <v>0.37506924308300393</v>
      </c>
      <c r="J70" s="18">
        <f t="shared" si="88"/>
        <v>0.37658663638795348</v>
      </c>
      <c r="K70" s="18">
        <f t="shared" si="88"/>
        <v>0.3780525926317182</v>
      </c>
      <c r="L70" s="18">
        <f t="shared" si="89"/>
        <v>0.3794696836673575</v>
      </c>
      <c r="M70" s="18">
        <f t="shared" si="89"/>
        <v>0.38084031270182828</v>
      </c>
      <c r="N70" s="18">
        <f t="shared" si="89"/>
        <v>0.38216672789647738</v>
      </c>
      <c r="O70" s="18">
        <f t="shared" si="89"/>
        <v>0.38345103467224867</v>
      </c>
      <c r="P70" s="18">
        <f t="shared" si="89"/>
        <v>0.38469520686127723</v>
      </c>
      <c r="Q70" s="18">
        <f t="shared" si="89"/>
        <v>0.38590109682910489</v>
      </c>
      <c r="R70" s="18">
        <f t="shared" si="89"/>
        <v>0.38707044467669532</v>
      </c>
      <c r="S70" s="18">
        <f t="shared" si="89"/>
        <v>0.38820488661838753</v>
      </c>
      <c r="T70" s="18">
        <f t="shared" si="89"/>
        <v>0.38930596262061823</v>
      </c>
      <c r="U70" s="18">
        <f t="shared" si="89"/>
        <v>0.3903751233764074</v>
      </c>
      <c r="V70" s="18">
        <f t="shared" si="90"/>
        <v>0.39141373668203122</v>
      </c>
      <c r="W70" s="18">
        <f t="shared" si="90"/>
        <v>0.39242309327482061</v>
      </c>
      <c r="X70" s="18">
        <f t="shared" si="90"/>
        <v>0.39340441218447691</v>
      </c>
      <c r="Y70" s="18">
        <f t="shared" si="90"/>
        <v>0.39435884564455348</v>
      </c>
      <c r="Z70" s="18">
        <f t="shared" si="90"/>
        <v>0.3952874836057092</v>
      </c>
      <c r="AA70" s="18">
        <f t="shared" si="90"/>
        <v>0.39619135788790072</v>
      </c>
      <c r="AB70" s="18">
        <f t="shared" si="90"/>
        <v>0.39707144600477146</v>
      </c>
      <c r="AC70" s="18">
        <f t="shared" si="90"/>
        <v>0.39792867469003512</v>
      </c>
      <c r="AD70" s="18">
        <f t="shared" si="90"/>
        <v>0.39876392315259968</v>
      </c>
      <c r="AE70" s="18">
        <f t="shared" si="90"/>
        <v>0.39957802608446646</v>
      </c>
      <c r="AF70" s="18">
        <f t="shared" si="91"/>
        <v>0.40037177644303656</v>
      </c>
      <c r="AG70" s="18">
        <f t="shared" si="91"/>
        <v>0.40114592802732091</v>
      </c>
      <c r="AH70" s="18">
        <f t="shared" si="91"/>
        <v>0.40190119786564726</v>
      </c>
      <c r="AI70" s="18">
        <f t="shared" si="91"/>
        <v>0.40263826843076078</v>
      </c>
      <c r="AJ70" s="18">
        <f t="shared" si="91"/>
        <v>0.40335778969670505</v>
      </c>
      <c r="AK70" s="18">
        <f t="shared" si="91"/>
        <v>0.40406038105050934</v>
      </c>
      <c r="AL70" s="18">
        <f t="shared" si="91"/>
        <v>0.40474663307050429</v>
      </c>
      <c r="AM70" s="18">
        <f t="shared" si="91"/>
        <v>0.40541710918199358</v>
      </c>
      <c r="AN70" s="18">
        <f t="shared" si="91"/>
        <v>0.40607234720003998</v>
      </c>
      <c r="AO70" s="18">
        <f t="shared" si="91"/>
        <v>0.40671286076824259</v>
      </c>
      <c r="AP70" s="18">
        <f t="shared" si="92"/>
        <v>0.40733914070159627</v>
      </c>
      <c r="AQ70" s="18">
        <f t="shared" si="92"/>
        <v>0.40795165624081026</v>
      </c>
      <c r="AR70" s="18">
        <f t="shared" si="92"/>
        <v>0.40855085622482401</v>
      </c>
      <c r="AS70" s="18">
        <f t="shared" si="92"/>
        <v>0.4091371701876762</v>
      </c>
      <c r="AT70" s="18">
        <f t="shared" si="92"/>
        <v>0.40971100938536126</v>
      </c>
      <c r="AU70" s="18">
        <f t="shared" si="92"/>
        <v>0.41027276775783195</v>
      </c>
      <c r="AV70" s="18">
        <f t="shared" si="92"/>
        <v>0.41082282283087607</v>
      </c>
      <c r="AW70" s="18">
        <f t="shared" si="92"/>
        <v>0.41136153656220803</v>
      </c>
      <c r="AX70" s="18">
        <f t="shared" si="92"/>
        <v>0.41188925613575772</v>
      </c>
      <c r="AY70" s="18">
        <f t="shared" si="92"/>
        <v>0.41240631470782146</v>
      </c>
      <c r="AZ70" s="18">
        <f t="shared" si="93"/>
        <v>0.41291303210844404</v>
      </c>
      <c r="BA70" s="18">
        <f t="shared" si="93"/>
        <v>0.41340971550113337</v>
      </c>
      <c r="BB70" s="18">
        <f t="shared" si="93"/>
        <v>0.41389666000377007</v>
      </c>
      <c r="BC70" s="18">
        <f t="shared" si="93"/>
        <v>0.41437414927334587</v>
      </c>
      <c r="BD70" s="18">
        <f t="shared" si="93"/>
        <v>0.41484245605696823</v>
      </c>
      <c r="BE70" s="18">
        <f t="shared" si="93"/>
        <v>0.41530184271137871</v>
      </c>
      <c r="BF70" s="18">
        <f t="shared" si="93"/>
        <v>0.41575256169306452</v>
      </c>
      <c r="BG70" s="18">
        <f t="shared" si="93"/>
        <v>0.41619485602088702</v>
      </c>
      <c r="BH70" s="18">
        <f t="shared" si="93"/>
        <v>0.41662895971300917</v>
      </c>
      <c r="BI70" s="18">
        <f t="shared" si="93"/>
        <v>0.41705509819977127</v>
      </c>
      <c r="BJ70" s="18">
        <f t="shared" si="94"/>
        <v>0.41747348871404677</v>
      </c>
      <c r="BK70" s="18">
        <f t="shared" si="94"/>
        <v>0.41788434066049746</v>
      </c>
      <c r="BL70" s="18">
        <f t="shared" si="94"/>
        <v>0.41828785596504725</v>
      </c>
      <c r="BM70" s="18">
        <f t="shared" si="94"/>
        <v>0.41868422940579969</v>
      </c>
      <c r="BN70" s="18">
        <f t="shared" si="94"/>
        <v>0.41907364892653892</v>
      </c>
      <c r="BO70" s="18">
        <f t="shared" si="94"/>
        <v>0.41945629593387401</v>
      </c>
      <c r="BP70" s="18">
        <f t="shared" si="94"/>
        <v>0.41983234557901367</v>
      </c>
      <c r="BQ70" s="18">
        <f t="shared" si="94"/>
        <v>0.42020196702509111</v>
      </c>
      <c r="BR70" s="18">
        <f t="shared" si="94"/>
        <v>0.420565323700896</v>
      </c>
      <c r="BS70" s="18">
        <f t="shared" si="94"/>
        <v>0.42092257354181351</v>
      </c>
      <c r="BT70" s="18">
        <f t="shared" si="95"/>
        <v>0.42127386921871568</v>
      </c>
      <c r="BU70" s="18">
        <f t="shared" si="95"/>
        <v>0.42161935835550374</v>
      </c>
      <c r="BV70" s="18">
        <f t="shared" si="95"/>
        <v>0.42195918373595104</v>
      </c>
      <c r="BW70" s="18">
        <f t="shared" si="95"/>
        <v>0.42229348350045603</v>
      </c>
      <c r="BX70" s="18">
        <f t="shared" si="95"/>
        <v>0.42262239133327556</v>
      </c>
      <c r="BY70" s="18">
        <f t="shared" si="95"/>
        <v>0.42294603664076996</v>
      </c>
      <c r="BZ70" s="18">
        <f t="shared" si="95"/>
        <v>0.42326454472116126</v>
      </c>
      <c r="CA70" s="18">
        <f t="shared" si="95"/>
        <v>0.42357803692627077</v>
      </c>
      <c r="CB70" s="18">
        <f t="shared" si="95"/>
        <v>0.42388663081567551</v>
      </c>
      <c r="CC70" s="18">
        <f t="shared" si="95"/>
        <v>0.42419044030369418</v>
      </c>
      <c r="CD70" s="18">
        <f t="shared" si="96"/>
        <v>0.4244895757995894</v>
      </c>
      <c r="CE70" s="18">
        <f t="shared" si="96"/>
        <v>0.42478414434134881</v>
      </c>
      <c r="CF70" s="18">
        <f t="shared" si="96"/>
        <v>0.42507424972338459</v>
      </c>
      <c r="CG70" s="18">
        <f t="shared" si="96"/>
        <v>0.4253599926184724</v>
      </c>
      <c r="CH70" s="18">
        <f t="shared" si="96"/>
        <v>0.42564147069423064</v>
      </c>
      <c r="CI70" s="18">
        <f t="shared" si="96"/>
        <v>0.42591877872442208</v>
      </c>
      <c r="CJ70" s="18">
        <f t="shared" si="96"/>
        <v>0.42619200869534601</v>
      </c>
      <c r="CK70" s="18">
        <f t="shared" si="96"/>
        <v>0.42646124990757034</v>
      </c>
      <c r="CL70" s="18">
        <f t="shared" si="96"/>
        <v>0.42672658907324063</v>
      </c>
      <c r="CM70" s="18">
        <f t="shared" si="96"/>
        <v>0.42698811040918905</v>
      </c>
      <c r="CN70" s="18">
        <f t="shared" si="97"/>
        <v>0.42724589572605254</v>
      </c>
      <c r="CO70" s="18">
        <f t="shared" si="97"/>
        <v>0.42750002451359881</v>
      </c>
      <c r="CP70" s="18">
        <f t="shared" si="97"/>
        <v>0.42775057402244721</v>
      </c>
      <c r="CQ70" s="18">
        <f t="shared" si="97"/>
        <v>0.42799761934236069</v>
      </c>
      <c r="CR70" s="18">
        <f t="shared" si="97"/>
        <v>0.42824123347727533</v>
      </c>
      <c r="CS70" s="18">
        <f t="shared" si="97"/>
        <v>0.42848148741722569</v>
      </c>
      <c r="CT70" s="18">
        <f t="shared" si="97"/>
        <v>0.42871845020731369</v>
      </c>
      <c r="CU70" s="18">
        <f t="shared" si="97"/>
        <v>0.42895218901386306</v>
      </c>
      <c r="CV70" s="18">
        <f t="shared" si="97"/>
        <v>0.4291827691878915</v>
      </c>
      <c r="CW70" s="18">
        <f t="shared" si="97"/>
        <v>0.42941025432602703</v>
      </c>
      <c r="CX70" s="18">
        <f t="shared" si="98"/>
        <v>0.42963470632898726</v>
      </c>
      <c r="CY70" s="18">
        <f t="shared" si="98"/>
        <v>0.42985618545773624</v>
      </c>
      <c r="CZ70" s="18">
        <f t="shared" si="98"/>
        <v>0.4300747503874226</v>
      </c>
      <c r="DA70" s="18">
        <f t="shared" si="98"/>
        <v>0.43029045825920464</v>
      </c>
      <c r="DB70" s="18">
        <f t="shared" si="98"/>
        <v>0.43050336473005452</v>
      </c>
      <c r="DC70" s="18">
        <f t="shared" si="98"/>
        <v>0.43071352402063523</v>
      </c>
      <c r="DD70" s="18">
        <f t="shared" si="98"/>
        <v>0.43092098896133674</v>
      </c>
      <c r="DE70" s="18">
        <f t="shared" si="98"/>
        <v>0.43112581103655162</v>
      </c>
      <c r="DF70" s="18">
        <f t="shared" si="98"/>
        <v>0.43132804042727019</v>
      </c>
      <c r="DG70" s="18">
        <f t="shared" si="98"/>
        <v>0.43152772605206768</v>
      </c>
      <c r="DH70" s="18">
        <f t="shared" si="99"/>
        <v>0.43172491560655513</v>
      </c>
      <c r="DI70" s="18">
        <f t="shared" si="99"/>
        <v>0.43191965560135964</v>
      </c>
      <c r="DJ70" s="18">
        <f t="shared" si="99"/>
        <v>0.43211199139869738</v>
      </c>
      <c r="DK70" s="18">
        <f t="shared" si="99"/>
        <v>0.43230196724760156</v>
      </c>
      <c r="DL70" s="18">
        <f t="shared" si="99"/>
        <v>0.43248962631786053</v>
      </c>
      <c r="DM70" s="18">
        <f t="shared" si="99"/>
        <v>0.43267501073272246</v>
      </c>
      <c r="DN70" s="18">
        <f t="shared" si="99"/>
        <v>0.43285816160041729</v>
      </c>
      <c r="DO70" s="18">
        <f t="shared" si="99"/>
        <v>0.43303911904454701</v>
      </c>
      <c r="DP70" s="18">
        <f t="shared" si="99"/>
        <v>0.43321792223338934</v>
      </c>
      <c r="DQ70" s="18">
        <f t="shared" si="99"/>
        <v>0.43339460940816266</v>
      </c>
      <c r="DR70" s="18">
        <f t="shared" si="100"/>
        <v>0.43356921791029163</v>
      </c>
      <c r="DS70" s="18">
        <f t="shared" si="100"/>
        <v>0.4337417842077172</v>
      </c>
      <c r="DT70" s="18">
        <f t="shared" si="100"/>
        <v>0.43391234392028905</v>
      </c>
      <c r="DU70" s="18">
        <f t="shared" si="100"/>
        <v>0.43408093184427621</v>
      </c>
      <c r="DV70" s="18">
        <f t="shared" si="100"/>
        <v>0.43424758197603369</v>
      </c>
      <c r="DW70" s="18">
        <f t="shared" si="100"/>
        <v>0.43441232753485681</v>
      </c>
      <c r="DX70" s="18">
        <f t="shared" si="100"/>
        <v>0.43457520098505686</v>
      </c>
      <c r="DY70" s="18">
        <f t="shared" si="100"/>
        <v>0.43473623405728867</v>
      </c>
      <c r="DZ70" s="18">
        <f t="shared" si="100"/>
        <v>0.43489545776915822</v>
      </c>
      <c r="EA70" s="18">
        <f t="shared" si="100"/>
        <v>0.43505290244514094</v>
      </c>
      <c r="EB70" s="18">
        <f t="shared" si="101"/>
        <v>0.43520859773583503</v>
      </c>
      <c r="EC70" s="18">
        <f t="shared" si="101"/>
        <v>0.43536257263657668</v>
      </c>
      <c r="ED70" s="18">
        <f t="shared" si="101"/>
        <v>0.43551485550544211</v>
      </c>
      <c r="EE70" s="18">
        <f t="shared" si="101"/>
        <v>0.43566547408065864</v>
      </c>
      <c r="EF70" s="18">
        <f t="shared" si="101"/>
        <v>0.43581445549744896</v>
      </c>
      <c r="EG70" s="18">
        <f t="shared" si="101"/>
        <v>0.43596182630432806</v>
      </c>
      <c r="EH70" s="18">
        <f t="shared" si="101"/>
        <v>0.43610761247887497</v>
      </c>
      <c r="EI70" s="18">
        <f t="shared" si="101"/>
        <v>0.43625183944299906</v>
      </c>
      <c r="EJ70" s="18">
        <f t="shared" si="101"/>
        <v>0.43639453207771756</v>
      </c>
      <c r="EK70" s="18">
        <f t="shared" si="101"/>
        <v>0.4365357147374655</v>
      </c>
      <c r="EL70" s="18">
        <f t="shared" si="102"/>
        <v>0.43667541126395287</v>
      </c>
      <c r="EM70" s="18">
        <f t="shared" si="102"/>
        <v>0.43681364499958703</v>
      </c>
      <c r="EN70" s="18">
        <f t="shared" si="102"/>
        <v>0.43695043880047502</v>
      </c>
      <c r="EO70" s="18">
        <f t="shared" si="102"/>
        <v>0.43708581504902211</v>
      </c>
      <c r="EP70" s="18">
        <f t="shared" si="102"/>
        <v>0.437219795666141</v>
      </c>
      <c r="EQ70" s="18">
        <f t="shared" si="102"/>
        <v>0.43735240212308418</v>
      </c>
      <c r="ER70" s="18">
        <f t="shared" si="102"/>
        <v>0.43748365545291579</v>
      </c>
      <c r="ES70" s="18">
        <f t="shared" si="102"/>
        <v>0.43761357626163233</v>
      </c>
      <c r="ET70" s="18">
        <f t="shared" si="102"/>
        <v>0.43774218473894771</v>
      </c>
      <c r="EU70" s="18">
        <f t="shared" si="102"/>
        <v>0.4378695006687523</v>
      </c>
      <c r="EV70" s="18">
        <f t="shared" si="102"/>
        <v>0.43799554343925889</v>
      </c>
    </row>
    <row r="71" spans="1:152">
      <c r="A71" s="22">
        <v>0.45</v>
      </c>
      <c r="B71" s="18">
        <f t="shared" si="88"/>
        <v>0.35447568196060963</v>
      </c>
      <c r="C71" s="18">
        <f t="shared" si="88"/>
        <v>0.35644308798556917</v>
      </c>
      <c r="D71" s="18">
        <f t="shared" si="88"/>
        <v>0.35833482454803034</v>
      </c>
      <c r="E71" s="18">
        <f t="shared" si="88"/>
        <v>0.36015517482511555</v>
      </c>
      <c r="F71" s="18">
        <f t="shared" si="88"/>
        <v>0.36190810472156804</v>
      </c>
      <c r="G71" s="18">
        <f t="shared" si="88"/>
        <v>0.36359729171269489</v>
      </c>
      <c r="H71" s="18">
        <f t="shared" si="88"/>
        <v>0.36522615059699581</v>
      </c>
      <c r="I71" s="18">
        <f t="shared" si="88"/>
        <v>0.36679785653798797</v>
      </c>
      <c r="J71" s="18">
        <f t="shared" si="88"/>
        <v>0.36831536572239415</v>
      </c>
      <c r="K71" s="18">
        <f t="shared" si="88"/>
        <v>0.3697814339174984</v>
      </c>
      <c r="L71" s="18">
        <f t="shared" si="89"/>
        <v>0.37119863317276586</v>
      </c>
      <c r="M71" s="18">
        <f t="shared" si="89"/>
        <v>0.37256936687868036</v>
      </c>
      <c r="N71" s="18">
        <f t="shared" si="89"/>
        <v>0.37389588336827501</v>
      </c>
      <c r="O71" s="18">
        <f t="shared" si="89"/>
        <v>0.37518028822327931</v>
      </c>
      <c r="P71" s="18">
        <f t="shared" si="89"/>
        <v>0.37642455542656472</v>
      </c>
      <c r="Q71" s="18">
        <f t="shared" si="89"/>
        <v>0.3776305374851337</v>
      </c>
      <c r="R71" s="18">
        <f t="shared" si="89"/>
        <v>0.37879997463283693</v>
      </c>
      <c r="S71" s="18">
        <f t="shared" si="89"/>
        <v>0.37993450320896693</v>
      </c>
      <c r="T71" s="18">
        <f t="shared" si="89"/>
        <v>0.38103566329756372</v>
      </c>
      <c r="U71" s="18">
        <f t="shared" si="89"/>
        <v>0.382104905702433</v>
      </c>
      <c r="V71" s="18">
        <f t="shared" si="90"/>
        <v>0.38314359832430611</v>
      </c>
      <c r="W71" s="18">
        <f t="shared" si="90"/>
        <v>0.38415303199908418</v>
      </c>
      <c r="X71" s="18">
        <f t="shared" si="90"/>
        <v>0.38513442584956281</v>
      </c>
      <c r="Y71" s="18">
        <f t="shared" si="90"/>
        <v>0.38608893219728863</v>
      </c>
      <c r="Z71" s="18">
        <f t="shared" si="90"/>
        <v>0.38701764107615699</v>
      </c>
      <c r="AA71" s="18">
        <f t="shared" si="90"/>
        <v>0.38792158438492219</v>
      </c>
      <c r="AB71" s="18">
        <f t="shared" si="90"/>
        <v>0.38880173971187776</v>
      </c>
      <c r="AC71" s="18">
        <f t="shared" si="90"/>
        <v>0.38965903386150985</v>
      </c>
      <c r="AD71" s="18">
        <f t="shared" si="90"/>
        <v>0.39049434610986927</v>
      </c>
      <c r="AE71" s="18">
        <f t="shared" si="90"/>
        <v>0.39130851121270066</v>
      </c>
      <c r="AF71" s="18">
        <f t="shared" si="91"/>
        <v>0.39210232218796126</v>
      </c>
      <c r="AG71" s="18">
        <f t="shared" si="91"/>
        <v>0.39287653289222768</v>
      </c>
      <c r="AH71" s="18">
        <f t="shared" si="91"/>
        <v>0.39363186040858528</v>
      </c>
      <c r="AI71" s="18">
        <f t="shared" si="91"/>
        <v>0.39436898726189806</v>
      </c>
      <c r="AJ71" s="18">
        <f t="shared" si="91"/>
        <v>0.39508856347584631</v>
      </c>
      <c r="AK71" s="18">
        <f t="shared" si="91"/>
        <v>0.39579120848476046</v>
      </c>
      <c r="AL71" s="18">
        <f t="shared" si="91"/>
        <v>0.39647751291207189</v>
      </c>
      <c r="AM71" s="18">
        <f t="shared" si="91"/>
        <v>0.39714804022611183</v>
      </c>
      <c r="AN71" s="18">
        <f t="shared" si="91"/>
        <v>0.39780332828301451</v>
      </c>
      <c r="AO71" s="18">
        <f t="shared" si="91"/>
        <v>0.39844389076560477</v>
      </c>
      <c r="AP71" s="18">
        <f t="shared" si="92"/>
        <v>0.39907021852635971</v>
      </c>
      <c r="AQ71" s="18">
        <f t="shared" si="92"/>
        <v>0.39968278084182329</v>
      </c>
      <c r="AR71" s="18">
        <f t="shared" si="92"/>
        <v>0.40028202658521161</v>
      </c>
      <c r="AS71" s="18">
        <f t="shared" si="92"/>
        <v>0.40086838532336577</v>
      </c>
      <c r="AT71" s="18">
        <f t="shared" si="92"/>
        <v>0.40144226834368685</v>
      </c>
      <c r="AU71" s="18">
        <f t="shared" si="92"/>
        <v>0.40200406961621166</v>
      </c>
      <c r="AV71" s="18">
        <f t="shared" si="92"/>
        <v>0.40255416669555888</v>
      </c>
      <c r="AW71" s="18">
        <f t="shared" si="92"/>
        <v>0.40309292156708454</v>
      </c>
      <c r="AX71" s="18">
        <f t="shared" si="92"/>
        <v>0.40362068144123214</v>
      </c>
      <c r="AY71" s="18">
        <f t="shared" si="92"/>
        <v>0.40413777949974039</v>
      </c>
      <c r="AZ71" s="18">
        <f t="shared" si="93"/>
        <v>0.40464453559707841</v>
      </c>
      <c r="BA71" s="18">
        <f t="shared" si="93"/>
        <v>0.40514125692021175</v>
      </c>
      <c r="BB71" s="18">
        <f t="shared" si="93"/>
        <v>0.40562823860955821</v>
      </c>
      <c r="BC71" s="18">
        <f t="shared" si="93"/>
        <v>0.40610576434377171</v>
      </c>
      <c r="BD71" s="18">
        <f t="shared" si="93"/>
        <v>0.40657410689078877</v>
      </c>
      <c r="BE71" s="18">
        <f t="shared" si="93"/>
        <v>0.40703352862738645</v>
      </c>
      <c r="BF71" s="18">
        <f t="shared" si="93"/>
        <v>0.40748428202933135</v>
      </c>
      <c r="BG71" s="18">
        <f t="shared" si="93"/>
        <v>0.40792661013404363</v>
      </c>
      <c r="BH71" s="18">
        <f t="shared" si="93"/>
        <v>0.40836074697755759</v>
      </c>
      <c r="BI71" s="18">
        <f t="shared" si="93"/>
        <v>0.40878691800742911</v>
      </c>
      <c r="BJ71" s="18">
        <f t="shared" si="94"/>
        <v>0.40920534047312107</v>
      </c>
      <c r="BK71" s="18">
        <f t="shared" si="94"/>
        <v>0.409616223795287</v>
      </c>
      <c r="BL71" s="18">
        <f t="shared" si="94"/>
        <v>0.41001976991527156</v>
      </c>
      <c r="BM71" s="18">
        <f t="shared" si="94"/>
        <v>0.41041617362605276</v>
      </c>
      <c r="BN71" s="18">
        <f t="shared" si="94"/>
        <v>0.41080562288576761</v>
      </c>
      <c r="BO71" s="18">
        <f t="shared" si="94"/>
        <v>0.4111882991148787</v>
      </c>
      <c r="BP71" s="18">
        <f t="shared" si="94"/>
        <v>0.4115643774779707</v>
      </c>
      <c r="BQ71" s="18">
        <f t="shared" si="94"/>
        <v>0.41193402715109528</v>
      </c>
      <c r="BR71" s="18">
        <f t="shared" si="94"/>
        <v>0.4122974115755228</v>
      </c>
      <c r="BS71" s="18">
        <f t="shared" si="94"/>
        <v>0.41265468869869948</v>
      </c>
      <c r="BT71" s="18">
        <f t="shared" si="95"/>
        <v>0.41300601120315661</v>
      </c>
      <c r="BU71" s="18">
        <f t="shared" si="95"/>
        <v>0.41335152672406889</v>
      </c>
      <c r="BV71" s="18">
        <f t="shared" si="95"/>
        <v>0.41369137805611378</v>
      </c>
      <c r="BW71" s="18">
        <f t="shared" si="95"/>
        <v>0.41402570335023925</v>
      </c>
      <c r="BX71" s="18">
        <f t="shared" si="95"/>
        <v>0.41435463630091113</v>
      </c>
      <c r="BY71" s="18">
        <f t="shared" si="95"/>
        <v>0.41467830632437219</v>
      </c>
      <c r="BZ71" s="18">
        <f t="shared" si="95"/>
        <v>0.41499683872841325</v>
      </c>
      <c r="CA71" s="18">
        <f t="shared" si="95"/>
        <v>0.41531035487412299</v>
      </c>
      <c r="CB71" s="18">
        <f t="shared" si="95"/>
        <v>0.41561897233005596</v>
      </c>
      <c r="CC71" s="18">
        <f t="shared" si="95"/>
        <v>0.41592280501923035</v>
      </c>
      <c r="CD71" s="18">
        <f t="shared" si="96"/>
        <v>0.41622196335934047</v>
      </c>
      <c r="CE71" s="18">
        <f t="shared" si="96"/>
        <v>0.41651655439654817</v>
      </c>
      <c r="CF71" s="18">
        <f t="shared" si="96"/>
        <v>0.41680668193319209</v>
      </c>
      <c r="CG71" s="18">
        <f t="shared" si="96"/>
        <v>0.4170924466497361</v>
      </c>
      <c r="CH71" s="18">
        <f t="shared" si="96"/>
        <v>0.41737394622125706</v>
      </c>
      <c r="CI71" s="18">
        <f t="shared" si="96"/>
        <v>0.41765127542875552</v>
      </c>
      <c r="CJ71" s="18">
        <f t="shared" si="96"/>
        <v>0.41792452626555543</v>
      </c>
      <c r="CK71" s="18">
        <f t="shared" si="96"/>
        <v>0.4181937880390445</v>
      </c>
      <c r="CL71" s="18">
        <f t="shared" si="96"/>
        <v>0.41845914746799012</v>
      </c>
      <c r="CM71" s="18">
        <f t="shared" si="96"/>
        <v>0.41872068877565599</v>
      </c>
      <c r="CN71" s="18">
        <f t="shared" si="97"/>
        <v>0.41897849377892665</v>
      </c>
      <c r="CO71" s="18">
        <f t="shared" si="97"/>
        <v>0.41923264197364035</v>
      </c>
      <c r="CP71" s="18">
        <f t="shared" si="97"/>
        <v>0.41948321061631572</v>
      </c>
      <c r="CQ71" s="18">
        <f t="shared" si="97"/>
        <v>0.41973027480245012</v>
      </c>
      <c r="CR71" s="18">
        <f t="shared" si="97"/>
        <v>0.419973907541555</v>
      </c>
      <c r="CS71" s="18">
        <f t="shared" si="97"/>
        <v>0.42021417982908604</v>
      </c>
      <c r="CT71" s="18">
        <f t="shared" si="97"/>
        <v>0.42045116071541788</v>
      </c>
      <c r="CU71" s="18">
        <f t="shared" si="97"/>
        <v>0.42068491737200381</v>
      </c>
      <c r="CV71" s="18">
        <f t="shared" si="97"/>
        <v>0.42091551515485209</v>
      </c>
      <c r="CW71" s="18">
        <f t="shared" si="97"/>
        <v>0.42114301766544743</v>
      </c>
      <c r="CX71" s="18">
        <f t="shared" si="98"/>
        <v>0.42136748680923469</v>
      </c>
      <c r="CY71" s="18">
        <f t="shared" si="98"/>
        <v>0.42158898285177987</v>
      </c>
      <c r="CZ71" s="18">
        <f t="shared" si="98"/>
        <v>0.4218075644727125</v>
      </c>
      <c r="DA71" s="18">
        <f t="shared" si="98"/>
        <v>0.42202328881755452</v>
      </c>
      <c r="DB71" s="18">
        <f t="shared" si="98"/>
        <v>0.42223621154752855</v>
      </c>
      <c r="DC71" s="18">
        <f t="shared" si="98"/>
        <v>0.4224463868874383</v>
      </c>
      <c r="DD71" s="18">
        <f t="shared" si="98"/>
        <v>0.42265386767170826</v>
      </c>
      <c r="DE71" s="18">
        <f t="shared" si="98"/>
        <v>0.4228587053886626</v>
      </c>
      <c r="DF71" s="18">
        <f t="shared" si="98"/>
        <v>0.42306095022312395</v>
      </c>
      <c r="DG71" s="18">
        <f t="shared" si="98"/>
        <v>0.42326065109740335</v>
      </c>
      <c r="DH71" s="18">
        <f t="shared" si="99"/>
        <v>0.42345785571075417</v>
      </c>
      <c r="DI71" s="18">
        <f t="shared" si="99"/>
        <v>0.42365261057735548</v>
      </c>
      <c r="DJ71" s="18">
        <f t="shared" si="99"/>
        <v>0.42384496106288749</v>
      </c>
      <c r="DK71" s="18">
        <f t="shared" si="99"/>
        <v>0.42403495141976266</v>
      </c>
      <c r="DL71" s="18">
        <f t="shared" si="99"/>
        <v>0.42422262482106626</v>
      </c>
      <c r="DM71" s="18">
        <f t="shared" si="99"/>
        <v>0.42440802339326311</v>
      </c>
      <c r="DN71" s="18">
        <f t="shared" si="99"/>
        <v>0.42459118824772268</v>
      </c>
      <c r="DO71" s="18">
        <f t="shared" si="99"/>
        <v>0.4247721595111108</v>
      </c>
      <c r="DP71" s="18">
        <f t="shared" si="99"/>
        <v>0.42495097635469675</v>
      </c>
      <c r="DQ71" s="18">
        <f t="shared" si="99"/>
        <v>0.42512767702261894</v>
      </c>
      <c r="DR71" s="18">
        <f t="shared" si="100"/>
        <v>0.42530229885915383</v>
      </c>
      <c r="DS71" s="18">
        <f t="shared" si="100"/>
        <v>0.42547487833502751</v>
      </c>
      <c r="DT71" s="18">
        <f t="shared" si="100"/>
        <v>0.42564545107280954</v>
      </c>
      <c r="DU71" s="18">
        <f t="shared" si="100"/>
        <v>0.42581405187142651</v>
      </c>
      <c r="DV71" s="18">
        <f t="shared" si="100"/>
        <v>0.42598071472982957</v>
      </c>
      <c r="DW71" s="18">
        <f t="shared" si="100"/>
        <v>0.42614547286985083</v>
      </c>
      <c r="DX71" s="18">
        <f t="shared" si="100"/>
        <v>0.42630835875828088</v>
      </c>
      <c r="DY71" s="18">
        <f t="shared" si="100"/>
        <v>0.42646940412819762</v>
      </c>
      <c r="DZ71" s="18">
        <f t="shared" si="100"/>
        <v>0.42662863999957601</v>
      </c>
      <c r="EA71" s="18">
        <f t="shared" si="100"/>
        <v>0.42678609669920708</v>
      </c>
      <c r="EB71" s="18">
        <f t="shared" si="101"/>
        <v>0.4269418038799534</v>
      </c>
      <c r="EC71" s="18">
        <f t="shared" si="101"/>
        <v>0.42709579053936558</v>
      </c>
      <c r="ED71" s="18">
        <f t="shared" si="101"/>
        <v>0.4272480850376853</v>
      </c>
      <c r="EE71" s="18">
        <f t="shared" si="101"/>
        <v>0.42739871511525823</v>
      </c>
      <c r="EF71" s="18">
        <f t="shared" si="101"/>
        <v>0.4275477079093794</v>
      </c>
      <c r="EG71" s="18">
        <f t="shared" si="101"/>
        <v>0.42769508997059114</v>
      </c>
      <c r="EH71" s="18">
        <f t="shared" si="101"/>
        <v>0.42784088727845648</v>
      </c>
      <c r="EI71" s="18">
        <f t="shared" si="101"/>
        <v>0.42798512525682592</v>
      </c>
      <c r="EJ71" s="18">
        <f t="shared" si="101"/>
        <v>0.42812782878861705</v>
      </c>
      <c r="EK71" s="18">
        <f t="shared" si="101"/>
        <v>0.42826902223012464</v>
      </c>
      <c r="EL71" s="18">
        <f t="shared" si="102"/>
        <v>0.4284087294248794</v>
      </c>
      <c r="EM71" s="18">
        <f t="shared" si="102"/>
        <v>0.4285469737170714</v>
      </c>
      <c r="EN71" s="18">
        <f t="shared" si="102"/>
        <v>0.42868377796455309</v>
      </c>
      <c r="EO71" s="18">
        <f t="shared" si="102"/>
        <v>0.42881916455143904</v>
      </c>
      <c r="EP71" s="18">
        <f t="shared" si="102"/>
        <v>0.42895315540031592</v>
      </c>
      <c r="EQ71" s="18">
        <f t="shared" si="102"/>
        <v>0.42908577198407605</v>
      </c>
      <c r="ER71" s="18">
        <f t="shared" si="102"/>
        <v>0.4292170353373897</v>
      </c>
      <c r="ES71" s="18">
        <f t="shared" si="102"/>
        <v>0.42934696606782707</v>
      </c>
      <c r="ET71" s="18">
        <f t="shared" si="102"/>
        <v>0.42947558436664385</v>
      </c>
      <c r="EU71" s="18">
        <f t="shared" si="102"/>
        <v>0.42960291001924128</v>
      </c>
      <c r="EV71" s="18">
        <f t="shared" si="102"/>
        <v>0.42972896241531283</v>
      </c>
    </row>
    <row r="72" spans="1:152">
      <c r="A72" s="23">
        <v>0.46</v>
      </c>
      <c r="B72" s="18">
        <f t="shared" si="88"/>
        <v>0.34639130397157553</v>
      </c>
      <c r="C72" s="18">
        <f t="shared" si="88"/>
        <v>0.3483588637064956</v>
      </c>
      <c r="D72" s="18">
        <f t="shared" si="88"/>
        <v>0.3502507480669958</v>
      </c>
      <c r="E72" s="18">
        <f t="shared" si="88"/>
        <v>0.35207124056483552</v>
      </c>
      <c r="F72" s="18">
        <f t="shared" si="88"/>
        <v>0.35382430741460713</v>
      </c>
      <c r="G72" s="18">
        <f t="shared" si="88"/>
        <v>0.35551362637893252</v>
      </c>
      <c r="H72" s="18">
        <f t="shared" si="88"/>
        <v>0.35714261252310342</v>
      </c>
      <c r="I72" s="18">
        <f t="shared" si="88"/>
        <v>0.35871444125870688</v>
      </c>
      <c r="J72" s="18">
        <f t="shared" si="88"/>
        <v>0.36023206900342758</v>
      </c>
      <c r="K72" s="18">
        <f t="shared" si="88"/>
        <v>0.36169825173985254</v>
      </c>
      <c r="L72" s="18">
        <f t="shared" si="89"/>
        <v>0.36311556171839671</v>
      </c>
      <c r="M72" s="18">
        <f t="shared" si="89"/>
        <v>0.36448640251731651</v>
      </c>
      <c r="N72" s="18">
        <f t="shared" si="89"/>
        <v>0.36581302264530335</v>
      </c>
      <c r="O72" s="18">
        <f t="shared" si="89"/>
        <v>0.36709752784859223</v>
      </c>
      <c r="P72" s="18">
        <f t="shared" si="89"/>
        <v>0.36834189226427833</v>
      </c>
      <c r="Q72" s="18">
        <f t="shared" si="89"/>
        <v>0.36954796854409722</v>
      </c>
      <c r="R72" s="18">
        <f t="shared" si="89"/>
        <v>0.37071749705786089</v>
      </c>
      <c r="S72" s="18">
        <f t="shared" si="89"/>
        <v>0.37185211427270626</v>
      </c>
      <c r="T72" s="18">
        <f t="shared" si="89"/>
        <v>0.37295336039299742</v>
      </c>
      <c r="U72" s="18">
        <f t="shared" si="89"/>
        <v>0.37402268633588881</v>
      </c>
      <c r="V72" s="18">
        <f t="shared" si="90"/>
        <v>0.37506146010898334</v>
      </c>
      <c r="W72" s="18">
        <f t="shared" si="90"/>
        <v>0.37607097264903289</v>
      </c>
      <c r="X72" s="18">
        <f t="shared" si="90"/>
        <v>0.3770524431740811</v>
      </c>
      <c r="Y72" s="18">
        <f t="shared" si="90"/>
        <v>0.37800702409570325</v>
      </c>
      <c r="Z72" s="18">
        <f t="shared" si="90"/>
        <v>0.3789358055329573</v>
      </c>
      <c r="AA72" s="18">
        <f t="shared" si="90"/>
        <v>0.37983981946521789</v>
      </c>
      <c r="AB72" s="18">
        <f t="shared" si="90"/>
        <v>0.38072004355715588</v>
      </c>
      <c r="AC72" s="18">
        <f t="shared" si="90"/>
        <v>0.38157740468566692</v>
      </c>
      <c r="AD72" s="18">
        <f t="shared" si="90"/>
        <v>0.38241278219549812</v>
      </c>
      <c r="AE72" s="18">
        <f t="shared" si="90"/>
        <v>0.38322701090761208</v>
      </c>
      <c r="AF72" s="18">
        <f t="shared" si="91"/>
        <v>0.38402088390192324</v>
      </c>
      <c r="AG72" s="18">
        <f t="shared" si="91"/>
        <v>0.38479515509390566</v>
      </c>
      <c r="AH72" s="18">
        <f t="shared" si="91"/>
        <v>0.38555054162266911</v>
      </c>
      <c r="AI72" s="18">
        <f t="shared" si="91"/>
        <v>0.38628772606640205</v>
      </c>
      <c r="AJ72" s="18">
        <f t="shared" si="91"/>
        <v>0.38700735849956991</v>
      </c>
      <c r="AK72" s="18">
        <f t="shared" si="91"/>
        <v>0.38771005840489853</v>
      </c>
      <c r="AL72" s="18">
        <f t="shared" si="91"/>
        <v>0.38839641645196366</v>
      </c>
      <c r="AM72" s="18">
        <f t="shared" si="91"/>
        <v>0.38906699615311929</v>
      </c>
      <c r="AN72" s="18">
        <f t="shared" si="91"/>
        <v>0.3897223354065214</v>
      </c>
      <c r="AO72" s="18">
        <f t="shared" si="91"/>
        <v>0.39036294793512794</v>
      </c>
      <c r="AP72" s="18">
        <f t="shared" si="92"/>
        <v>0.39098932462976543</v>
      </c>
      <c r="AQ72" s="18">
        <f t="shared" si="92"/>
        <v>0.39160193480364164</v>
      </c>
      <c r="AR72" s="18">
        <f t="shared" si="92"/>
        <v>0.39220122736504232</v>
      </c>
      <c r="AS72" s="18">
        <f t="shared" si="92"/>
        <v>0.39278763191436988</v>
      </c>
      <c r="AT72" s="18">
        <f t="shared" si="92"/>
        <v>0.39336155977115855</v>
      </c>
      <c r="AU72" s="18">
        <f t="shared" si="92"/>
        <v>0.39392340493622524</v>
      </c>
      <c r="AV72" s="18">
        <f t="shared" si="92"/>
        <v>0.39447354499368653</v>
      </c>
      <c r="AW72" s="18">
        <f t="shared" si="92"/>
        <v>0.39501234195717944</v>
      </c>
      <c r="AX72" s="18">
        <f t="shared" si="92"/>
        <v>0.3955401430642746</v>
      </c>
      <c r="AY72" s="18">
        <f t="shared" si="92"/>
        <v>0.3960572815227415</v>
      </c>
      <c r="AZ72" s="18">
        <f t="shared" si="93"/>
        <v>0.39656407721203918</v>
      </c>
      <c r="BA72" s="18">
        <f t="shared" si="93"/>
        <v>0.3970608373431328</v>
      </c>
      <c r="BB72" s="18">
        <f t="shared" si="93"/>
        <v>0.39754785707949919</v>
      </c>
      <c r="BC72" s="18">
        <f t="shared" si="93"/>
        <v>0.39802542012195558</v>
      </c>
      <c r="BD72" s="18">
        <f t="shared" si="93"/>
        <v>0.39849379925974926</v>
      </c>
      <c r="BE72" s="18">
        <f t="shared" si="93"/>
        <v>0.39895325689015643</v>
      </c>
      <c r="BF72" s="18">
        <f t="shared" si="93"/>
        <v>0.39940404550866915</v>
      </c>
      <c r="BG72" s="18">
        <f t="shared" si="93"/>
        <v>0.39984640817169564</v>
      </c>
      <c r="BH72" s="18">
        <f t="shared" si="93"/>
        <v>0.40028057893355495</v>
      </c>
      <c r="BI72" s="18">
        <f t="shared" si="93"/>
        <v>0.40070678325941689</v>
      </c>
      <c r="BJ72" s="18">
        <f t="shared" si="94"/>
        <v>0.40112523841571768</v>
      </c>
      <c r="BK72" s="18">
        <f t="shared" si="94"/>
        <v>0.40153615383947244</v>
      </c>
      <c r="BL72" s="18">
        <f t="shared" si="94"/>
        <v>0.4019397314878031</v>
      </c>
      <c r="BM72" s="18">
        <f t="shared" si="94"/>
        <v>0.40233616616890666</v>
      </c>
      <c r="BN72" s="18">
        <f t="shared" si="94"/>
        <v>0.40272564585560489</v>
      </c>
      <c r="BO72" s="18">
        <f t="shared" si="94"/>
        <v>0.40310835198253442</v>
      </c>
      <c r="BP72" s="18">
        <f t="shared" si="94"/>
        <v>0.40348445972796515</v>
      </c>
      <c r="BQ72" s="18">
        <f t="shared" si="94"/>
        <v>0.4038541382811664</v>
      </c>
      <c r="BR72" s="18">
        <f t="shared" si="94"/>
        <v>0.40421755109617763</v>
      </c>
      <c r="BS72" s="18">
        <f t="shared" si="94"/>
        <v>0.40457485613278549</v>
      </c>
      <c r="BT72" s="18">
        <f t="shared" si="95"/>
        <v>0.40492620608544977</v>
      </c>
      <c r="BU72" s="18">
        <f t="shared" si="95"/>
        <v>0.40527174860087994</v>
      </c>
      <c r="BV72" s="18">
        <f t="shared" si="95"/>
        <v>0.40561162648490967</v>
      </c>
      <c r="BW72" s="18">
        <f t="shared" si="95"/>
        <v>0.40594597789928033</v>
      </c>
      <c r="BX72" s="18">
        <f t="shared" si="95"/>
        <v>0.40627493654890312</v>
      </c>
      <c r="BY72" s="18">
        <f t="shared" si="95"/>
        <v>0.40659863186013184</v>
      </c>
      <c r="BZ72" s="18">
        <f t="shared" si="95"/>
        <v>0.40691718915054753</v>
      </c>
      <c r="CA72" s="18">
        <f t="shared" si="95"/>
        <v>0.40723072979072039</v>
      </c>
      <c r="CB72" s="18">
        <f t="shared" si="95"/>
        <v>0.40753937135839052</v>
      </c>
      <c r="CC72" s="18">
        <f t="shared" si="95"/>
        <v>0.40784322778547671</v>
      </c>
      <c r="CD72" s="18">
        <f t="shared" si="96"/>
        <v>0.4081424094983</v>
      </c>
      <c r="CE72" s="18">
        <f t="shared" si="96"/>
        <v>0.4084370235513855</v>
      </c>
      <c r="CF72" s="18">
        <f t="shared" si="96"/>
        <v>0.40872717375518186</v>
      </c>
      <c r="CG72" s="18">
        <f t="shared" si="96"/>
        <v>0.40901296079801885</v>
      </c>
      <c r="CH72" s="18">
        <f t="shared" si="96"/>
        <v>0.40929448236260452</v>
      </c>
      <c r="CI72" s="18">
        <f t="shared" si="96"/>
        <v>0.40957183323734453</v>
      </c>
      <c r="CJ72" s="18">
        <f t="shared" si="96"/>
        <v>0.40984510542275016</v>
      </c>
      <c r="CK72" s="18">
        <f t="shared" si="96"/>
        <v>0.4101143882331863</v>
      </c>
      <c r="CL72" s="18">
        <f t="shared" si="96"/>
        <v>0.41037976839419577</v>
      </c>
      <c r="CM72" s="18">
        <f t="shared" si="96"/>
        <v>0.41064133013562248</v>
      </c>
      <c r="CN72" s="18">
        <f t="shared" si="97"/>
        <v>0.41089915528074306</v>
      </c>
      <c r="CO72" s="18">
        <f t="shared" si="97"/>
        <v>0.41115332333160659</v>
      </c>
      <c r="CP72" s="18">
        <f t="shared" si="97"/>
        <v>0.41140391155076789</v>
      </c>
      <c r="CQ72" s="18">
        <f t="shared" si="97"/>
        <v>0.41165099503959113</v>
      </c>
      <c r="CR72" s="18">
        <f t="shared" si="97"/>
        <v>0.41189464681329191</v>
      </c>
      <c r="CS72" s="18">
        <f t="shared" si="97"/>
        <v>0.41213493787287275</v>
      </c>
      <c r="CT72" s="18">
        <f t="shared" si="97"/>
        <v>0.41237193727410304</v>
      </c>
      <c r="CU72" s="18">
        <f t="shared" si="97"/>
        <v>0.41260571219368397</v>
      </c>
      <c r="CV72" s="18">
        <f t="shared" si="97"/>
        <v>0.41283632799273007</v>
      </c>
      <c r="CW72" s="18">
        <f t="shared" si="97"/>
        <v>0.41306384827769499</v>
      </c>
      <c r="CX72" s="18">
        <f t="shared" si="98"/>
        <v>0.41328833495886036</v>
      </c>
      <c r="CY72" s="18">
        <f t="shared" si="98"/>
        <v>0.41350984830650039</v>
      </c>
      <c r="CZ72" s="18">
        <f t="shared" si="98"/>
        <v>0.4137284470048293</v>
      </c>
      <c r="DA72" s="18">
        <f t="shared" si="98"/>
        <v>0.41394418820383372</v>
      </c>
      <c r="DB72" s="18">
        <f t="shared" si="98"/>
        <v>0.41415712756908485</v>
      </c>
      <c r="DC72" s="18">
        <f t="shared" si="98"/>
        <v>0.41436731932962301</v>
      </c>
      <c r="DD72" s="18">
        <f t="shared" si="98"/>
        <v>0.41457481632400045</v>
      </c>
      <c r="DE72" s="18">
        <f t="shared" si="98"/>
        <v>0.41477967004456412</v>
      </c>
      <c r="DF72" s="18">
        <f t="shared" si="98"/>
        <v>0.41498193068005745</v>
      </c>
      <c r="DG72" s="18">
        <f t="shared" si="98"/>
        <v>0.41518164715661365</v>
      </c>
      <c r="DH72" s="18">
        <f t="shared" si="99"/>
        <v>0.41537886717721295</v>
      </c>
      <c r="DI72" s="18">
        <f t="shared" si="99"/>
        <v>0.41557363725966828</v>
      </c>
      <c r="DJ72" s="18">
        <f t="shared" si="99"/>
        <v>0.41576600277320425</v>
      </c>
      <c r="DK72" s="18">
        <f t="shared" si="99"/>
        <v>0.4159560079736907</v>
      </c>
      <c r="DL72" s="18">
        <f t="shared" si="99"/>
        <v>0.416143696037586</v>
      </c>
      <c r="DM72" s="18">
        <f t="shared" si="99"/>
        <v>0.41632910909464604</v>
      </c>
      <c r="DN72" s="18">
        <f t="shared" si="99"/>
        <v>0.41651228825945241</v>
      </c>
      <c r="DO72" s="18">
        <f t="shared" si="99"/>
        <v>0.41669327366180603</v>
      </c>
      <c r="DP72" s="18">
        <f t="shared" si="99"/>
        <v>0.41687210447603629</v>
      </c>
      <c r="DQ72" s="18">
        <f t="shared" si="99"/>
        <v>0.41704881894926987</v>
      </c>
      <c r="DR72" s="18">
        <f t="shared" si="100"/>
        <v>0.41722345442870068</v>
      </c>
      <c r="DS72" s="18">
        <f t="shared" si="100"/>
        <v>0.4173960473879042</v>
      </c>
      <c r="DT72" s="18">
        <f t="shared" si="100"/>
        <v>0.41756663345223322</v>
      </c>
      <c r="DU72" s="18">
        <f t="shared" si="100"/>
        <v>0.41773524742333307</v>
      </c>
      <c r="DV72" s="18">
        <f t="shared" si="100"/>
        <v>0.41790192330281106</v>
      </c>
      <c r="DW72" s="18">
        <f t="shared" si="100"/>
        <v>0.41806669431509502</v>
      </c>
      <c r="DX72" s="18">
        <f t="shared" si="100"/>
        <v>0.41822959292951206</v>
      </c>
      <c r="DY72" s="18">
        <f t="shared" si="100"/>
        <v>0.41839065088161942</v>
      </c>
      <c r="DZ72" s="18">
        <f t="shared" si="100"/>
        <v>0.41854989919381536</v>
      </c>
      <c r="EA72" s="18">
        <f t="shared" si="100"/>
        <v>0.4187073681952605</v>
      </c>
      <c r="EB72" s="18">
        <f t="shared" si="101"/>
        <v>0.41886308754113405</v>
      </c>
      <c r="EC72" s="18">
        <f t="shared" si="101"/>
        <v>0.41901708623125217</v>
      </c>
      <c r="ED72" s="18">
        <f t="shared" si="101"/>
        <v>0.41916939262807223</v>
      </c>
      <c r="EE72" s="18">
        <f t="shared" si="101"/>
        <v>0.41932003447410737</v>
      </c>
      <c r="EF72" s="18">
        <f t="shared" si="101"/>
        <v>0.41946903890877257</v>
      </c>
      <c r="EG72" s="18">
        <f t="shared" si="101"/>
        <v>0.41961643248468466</v>
      </c>
      <c r="EH72" s="18">
        <f t="shared" si="101"/>
        <v>0.41976224118343636</v>
      </c>
      <c r="EI72" s="18">
        <f t="shared" si="101"/>
        <v>0.41990649043086448</v>
      </c>
      <c r="EJ72" s="18">
        <f t="shared" si="101"/>
        <v>0.42004920511183069</v>
      </c>
      <c r="EK72" s="18">
        <f t="shared" si="101"/>
        <v>0.42019040958453269</v>
      </c>
      <c r="EL72" s="18">
        <f t="shared" si="102"/>
        <v>0.42033012769436401</v>
      </c>
      <c r="EM72" s="18">
        <f t="shared" si="102"/>
        <v>0.42046838278733856</v>
      </c>
      <c r="EN72" s="18">
        <f t="shared" si="102"/>
        <v>0.42060519772309468</v>
      </c>
      <c r="EO72" s="18">
        <f t="shared" si="102"/>
        <v>0.42074059488749577</v>
      </c>
      <c r="EP72" s="18">
        <f t="shared" si="102"/>
        <v>0.42087459620484113</v>
      </c>
      <c r="EQ72" s="18">
        <f t="shared" si="102"/>
        <v>0.42100722314970096</v>
      </c>
      <c r="ER72" s="18">
        <f t="shared" si="102"/>
        <v>0.42113849675838871</v>
      </c>
      <c r="ES72" s="18">
        <f t="shared" si="102"/>
        <v>0.4212684376400847</v>
      </c>
      <c r="ET72" s="18">
        <f t="shared" si="102"/>
        <v>0.42139706598762222</v>
      </c>
      <c r="EU72" s="18">
        <f t="shared" si="102"/>
        <v>0.42152440158794818</v>
      </c>
      <c r="EV72" s="18">
        <f t="shared" si="102"/>
        <v>0.42165046383227101</v>
      </c>
    </row>
    <row r="73" spans="1:152">
      <c r="A73" s="22">
        <v>0.47</v>
      </c>
      <c r="B73" s="18">
        <f t="shared" si="88"/>
        <v>0.33849058911986196</v>
      </c>
      <c r="C73" s="18">
        <f t="shared" si="88"/>
        <v>0.34045830612024058</v>
      </c>
      <c r="D73" s="18">
        <f t="shared" si="88"/>
        <v>0.34235034169752776</v>
      </c>
      <c r="E73" s="18">
        <f t="shared" si="88"/>
        <v>0.34417097970586064</v>
      </c>
      <c r="F73" s="18">
        <f t="shared" si="88"/>
        <v>0.34592418667684793</v>
      </c>
      <c r="G73" s="18">
        <f t="shared" si="88"/>
        <v>0.34761364066707207</v>
      </c>
      <c r="H73" s="18">
        <f t="shared" si="88"/>
        <v>0.34924275701478813</v>
      </c>
      <c r="I73" s="18">
        <f t="shared" si="88"/>
        <v>0.35081471138539133</v>
      </c>
      <c r="J73" s="18">
        <f t="shared" si="88"/>
        <v>0.35233246043287036</v>
      </c>
      <c r="K73" s="18">
        <f t="shared" si="88"/>
        <v>0.35379876036009578</v>
      </c>
      <c r="L73" s="18">
        <f t="shared" si="89"/>
        <v>0.35521618362308044</v>
      </c>
      <c r="M73" s="18">
        <f t="shared" si="89"/>
        <v>0.35658713399219671</v>
      </c>
      <c r="N73" s="18">
        <f t="shared" si="89"/>
        <v>0.35791386015585763</v>
      </c>
      <c r="O73" s="18">
        <f t="shared" si="89"/>
        <v>0.35919846802860866</v>
      </c>
      <c r="P73" s="18">
        <f t="shared" si="89"/>
        <v>0.36044293190533622</v>
      </c>
      <c r="Q73" s="18">
        <f t="shared" si="89"/>
        <v>0.36164910458585675</v>
      </c>
      <c r="R73" s="18">
        <f t="shared" si="89"/>
        <v>0.36281872657908887</v>
      </c>
      <c r="S73" s="18">
        <f t="shared" si="89"/>
        <v>0.36395343448297068</v>
      </c>
      <c r="T73" s="18">
        <f t="shared" si="89"/>
        <v>0.36505476862497371</v>
      </c>
      <c r="U73" s="18">
        <f t="shared" si="89"/>
        <v>0.36612418003822295</v>
      </c>
      <c r="V73" s="18">
        <f t="shared" si="90"/>
        <v>0.36716303683966511</v>
      </c>
      <c r="W73" s="18">
        <f t="shared" si="90"/>
        <v>0.36817263006923567</v>
      </c>
      <c r="X73" s="18">
        <f t="shared" si="90"/>
        <v>0.3691541790424292</v>
      </c>
      <c r="Y73" s="18">
        <f t="shared" si="90"/>
        <v>0.37010883626293256</v>
      </c>
      <c r="Z73" s="18">
        <f t="shared" si="90"/>
        <v>0.37103769193693581</v>
      </c>
      <c r="AA73" s="18">
        <f t="shared" si="90"/>
        <v>0.37194177812629897</v>
      </c>
      <c r="AB73" s="18">
        <f t="shared" si="90"/>
        <v>0.37282207257383676</v>
      </c>
      <c r="AC73" s="18">
        <f t="shared" si="90"/>
        <v>0.37367950223052948</v>
      </c>
      <c r="AD73" s="18">
        <f t="shared" si="90"/>
        <v>0.37451494651140949</v>
      </c>
      <c r="AE73" s="18">
        <f t="shared" si="90"/>
        <v>0.37532924030416603</v>
      </c>
      <c r="AF73" s="18">
        <f t="shared" si="91"/>
        <v>0.37612317675210366</v>
      </c>
      <c r="AG73" s="18">
        <f t="shared" si="91"/>
        <v>0.37689750983095632</v>
      </c>
      <c r="AH73" s="18">
        <f t="shared" si="91"/>
        <v>0.37765295673715404</v>
      </c>
      <c r="AI73" s="18">
        <f t="shared" si="91"/>
        <v>0.37839020010344343</v>
      </c>
      <c r="AJ73" s="18">
        <f t="shared" si="91"/>
        <v>0.37910989005624979</v>
      </c>
      <c r="AK73" s="18">
        <f t="shared" si="91"/>
        <v>0.37981264612781357</v>
      </c>
      <c r="AL73" s="18">
        <f t="shared" si="91"/>
        <v>0.38049905903492237</v>
      </c>
      <c r="AM73" s="18">
        <f t="shared" si="91"/>
        <v>0.38116969233497128</v>
      </c>
      <c r="AN73" s="18">
        <f t="shared" si="91"/>
        <v>0.38182508396910991</v>
      </c>
      <c r="AO73" s="18">
        <f t="shared" si="91"/>
        <v>0.38246574770135783</v>
      </c>
      <c r="AP73" s="18">
        <f t="shared" si="92"/>
        <v>0.38309217446177796</v>
      </c>
      <c r="AQ73" s="18">
        <f t="shared" si="92"/>
        <v>0.38370483360108998</v>
      </c>
      <c r="AR73" s="18">
        <f t="shared" si="92"/>
        <v>0.38430417406346051</v>
      </c>
      <c r="AS73" s="18">
        <f t="shared" si="92"/>
        <v>0.3848906254836294</v>
      </c>
      <c r="AT73" s="18">
        <f t="shared" si="92"/>
        <v>0.38546459921400755</v>
      </c>
      <c r="AU73" s="18">
        <f t="shared" si="92"/>
        <v>0.38602648928690403</v>
      </c>
      <c r="AV73" s="18">
        <f t="shared" si="92"/>
        <v>0.38657667331661516</v>
      </c>
      <c r="AW73" s="18">
        <f t="shared" si="92"/>
        <v>0.38711551334571365</v>
      </c>
      <c r="AX73" s="18">
        <f t="shared" si="92"/>
        <v>0.38764335663952448</v>
      </c>
      <c r="AY73" s="18">
        <f t="shared" si="92"/>
        <v>0.38816053643245024</v>
      </c>
      <c r="AZ73" s="18">
        <f t="shared" si="93"/>
        <v>0.38866737262951745</v>
      </c>
      <c r="BA73" s="18">
        <f t="shared" si="93"/>
        <v>0.38916417246624674</v>
      </c>
      <c r="BB73" s="18">
        <f t="shared" si="93"/>
        <v>0.38965123112970679</v>
      </c>
      <c r="BC73" s="18">
        <f t="shared" si="93"/>
        <v>0.39012883234339091</v>
      </c>
      <c r="BD73" s="18">
        <f t="shared" si="93"/>
        <v>0.39059724891835035</v>
      </c>
      <c r="BE73" s="18">
        <f t="shared" si="93"/>
        <v>0.39105674327283435</v>
      </c>
      <c r="BF73" s="18">
        <f t="shared" si="93"/>
        <v>0.39150756792251684</v>
      </c>
      <c r="BG73" s="18">
        <f t="shared" si="93"/>
        <v>0.39194996594323328</v>
      </c>
      <c r="BH73" s="18">
        <f t="shared" si="93"/>
        <v>0.39238417140801046</v>
      </c>
      <c r="BI73" s="18">
        <f t="shared" si="93"/>
        <v>0.39281040980003951</v>
      </c>
      <c r="BJ73" s="18">
        <f t="shared" si="94"/>
        <v>0.39322889840312253</v>
      </c>
      <c r="BK73" s="18">
        <f t="shared" si="94"/>
        <v>0.39363984667101487</v>
      </c>
      <c r="BL73" s="18">
        <f t="shared" si="94"/>
        <v>0.39404345657698053</v>
      </c>
      <c r="BM73" s="18">
        <f t="shared" si="94"/>
        <v>0.39443992294478758</v>
      </c>
      <c r="BN73" s="18">
        <f t="shared" si="94"/>
        <v>0.39482943376228219</v>
      </c>
      <c r="BO73" s="18">
        <f t="shared" si="94"/>
        <v>0.39521217047860296</v>
      </c>
      <c r="BP73" s="18">
        <f t="shared" si="94"/>
        <v>0.39558830828602171</v>
      </c>
      <c r="BQ73" s="18">
        <f t="shared" si="94"/>
        <v>0.39595801638733069</v>
      </c>
      <c r="BR73" s="18">
        <f t="shared" si="94"/>
        <v>0.39632145824963438</v>
      </c>
      <c r="BS73" s="18">
        <f t="shared" si="94"/>
        <v>0.39667879184534482</v>
      </c>
      <c r="BT73" s="18">
        <f t="shared" si="95"/>
        <v>0.39703016988112672</v>
      </c>
      <c r="BU73" s="18">
        <f t="shared" si="95"/>
        <v>0.39737574001549075</v>
      </c>
      <c r="BV73" s="18">
        <f t="shared" si="95"/>
        <v>0.39771564506568485</v>
      </c>
      <c r="BW73" s="18">
        <f t="shared" si="95"/>
        <v>0.39805002320449379</v>
      </c>
      <c r="BX73" s="18">
        <f t="shared" si="95"/>
        <v>0.39837900814751531</v>
      </c>
      <c r="BY73" s="18">
        <f t="shared" si="95"/>
        <v>0.39870272933144857</v>
      </c>
      <c r="BZ73" s="18">
        <f t="shared" si="95"/>
        <v>0.39902131208389086</v>
      </c>
      <c r="CA73" s="18">
        <f t="shared" si="95"/>
        <v>0.39933487778511351</v>
      </c>
      <c r="CB73" s="18">
        <f t="shared" si="95"/>
        <v>0.39964354402225466</v>
      </c>
      <c r="CC73" s="18">
        <f t="shared" si="95"/>
        <v>0.39994742473633926</v>
      </c>
      <c r="CD73" s="18">
        <f t="shared" si="96"/>
        <v>0.4002466303625149</v>
      </c>
      <c r="CE73" s="18">
        <f t="shared" si="96"/>
        <v>0.40054126796386341</v>
      </c>
      <c r="CF73" s="18">
        <f t="shared" si="96"/>
        <v>0.40083144135913096</v>
      </c>
      <c r="CG73" s="18">
        <f t="shared" si="96"/>
        <v>0.40111725124469511</v>
      </c>
      <c r="CH73" s="18">
        <f t="shared" si="96"/>
        <v>0.40139879531107192</v>
      </c>
      <c r="CI73" s="18">
        <f t="shared" si="96"/>
        <v>0.40167616835424297</v>
      </c>
      <c r="CJ73" s="18">
        <f t="shared" si="96"/>
        <v>0.40194946238207335</v>
      </c>
      <c r="CK73" s="18">
        <f t="shared" si="96"/>
        <v>0.40221876671606682</v>
      </c>
      <c r="CL73" s="18">
        <f t="shared" si="96"/>
        <v>0.40248416808869797</v>
      </c>
      <c r="CM73" s="18">
        <f t="shared" si="96"/>
        <v>0.40274575073654312</v>
      </c>
      <c r="CN73" s="18">
        <f t="shared" si="97"/>
        <v>0.40300359648941908</v>
      </c>
      <c r="CO73" s="18">
        <f t="shared" si="97"/>
        <v>0.40325778485572938</v>
      </c>
      <c r="CP73" s="18">
        <f t="shared" si="97"/>
        <v>0.40350839310420433</v>
      </c>
      <c r="CQ73" s="18">
        <f t="shared" si="97"/>
        <v>0.40375549634221108</v>
      </c>
      <c r="CR73" s="18">
        <f t="shared" si="97"/>
        <v>0.40399916759080112</v>
      </c>
      <c r="CS73" s="18">
        <f t="shared" si="97"/>
        <v>0.40423947785665193</v>
      </c>
      <c r="CT73" s="18">
        <f t="shared" si="97"/>
        <v>0.40447649620105275</v>
      </c>
      <c r="CU73" s="18">
        <f t="shared" si="97"/>
        <v>0.40471028980607399</v>
      </c>
      <c r="CV73" s="18">
        <f t="shared" si="97"/>
        <v>0.40494092403805443</v>
      </c>
      <c r="CW73" s="18">
        <f t="shared" si="97"/>
        <v>0.40516846250853167</v>
      </c>
      <c r="CX73" s="18">
        <f t="shared" si="98"/>
        <v>0.40539296713273598</v>
      </c>
      <c r="CY73" s="18">
        <f t="shared" si="98"/>
        <v>0.40561449818575873</v>
      </c>
      <c r="CZ73" s="18">
        <f t="shared" si="98"/>
        <v>0.40583311435650488</v>
      </c>
      <c r="DA73" s="18">
        <f t="shared" si="98"/>
        <v>0.40604887279952889</v>
      </c>
      <c r="DB73" s="18">
        <f t="shared" si="98"/>
        <v>0.40626182918485115</v>
      </c>
      <c r="DC73" s="18">
        <f t="shared" si="98"/>
        <v>0.40647203774584684</v>
      </c>
      <c r="DD73" s="18">
        <f t="shared" si="98"/>
        <v>0.40667955132529132</v>
      </c>
      <c r="DE73" s="18">
        <f t="shared" si="98"/>
        <v>0.40688442141964715</v>
      </c>
      <c r="DF73" s="18">
        <f t="shared" si="98"/>
        <v>0.40708669822166949</v>
      </c>
      <c r="DG73" s="18">
        <f t="shared" si="98"/>
        <v>0.40728643066140224</v>
      </c>
      <c r="DH73" s="18">
        <f t="shared" si="99"/>
        <v>0.40748366644563827</v>
      </c>
      <c r="DI73" s="18">
        <f t="shared" si="99"/>
        <v>0.40767845209590869</v>
      </c>
      <c r="DJ73" s="18">
        <f t="shared" si="99"/>
        <v>0.40787083298506466</v>
      </c>
      <c r="DK73" s="18">
        <f t="shared" si="99"/>
        <v>0.40806085337251319</v>
      </c>
      <c r="DL73" s="18">
        <f t="shared" si="99"/>
        <v>0.40824855643816355</v>
      </c>
      <c r="DM73" s="18">
        <f t="shared" si="99"/>
        <v>0.40843398431513939</v>
      </c>
      <c r="DN73" s="18">
        <f t="shared" si="99"/>
        <v>0.40861717812130827</v>
      </c>
      <c r="DO73" s="18">
        <f t="shared" si="99"/>
        <v>0.40879817798967871</v>
      </c>
      <c r="DP73" s="18">
        <f t="shared" si="99"/>
        <v>0.40897702309771145</v>
      </c>
      <c r="DQ73" s="18">
        <f t="shared" si="99"/>
        <v>0.40915375169558987</v>
      </c>
      <c r="DR73" s="18">
        <f t="shared" si="100"/>
        <v>0.40932840113349334</v>
      </c>
      <c r="DS73" s="18">
        <f t="shared" si="100"/>
        <v>0.40950100788791244</v>
      </c>
      <c r="DT73" s="18">
        <f t="shared" si="100"/>
        <v>0.40967160758704768</v>
      </c>
      <c r="DU73" s="18">
        <f t="shared" si="100"/>
        <v>0.40984023503532591</v>
      </c>
      <c r="DV73" s="18">
        <f t="shared" si="100"/>
        <v>0.41000692423707213</v>
      </c>
      <c r="DW73" s="18">
        <f t="shared" si="100"/>
        <v>0.4101717084193699</v>
      </c>
      <c r="DX73" s="18">
        <f t="shared" si="100"/>
        <v>0.41033462005414145</v>
      </c>
      <c r="DY73" s="18">
        <f t="shared" si="100"/>
        <v>0.41049569087948062</v>
      </c>
      <c r="DZ73" s="18">
        <f t="shared" si="100"/>
        <v>0.41065495192026535</v>
      </c>
      <c r="EA73" s="18">
        <f t="shared" si="100"/>
        <v>0.4108124335080805</v>
      </c>
      <c r="EB73" s="18">
        <f t="shared" si="101"/>
        <v>0.41096816530047553</v>
      </c>
      <c r="EC73" s="18">
        <f t="shared" si="101"/>
        <v>0.41112217629958431</v>
      </c>
      <c r="ED73" s="18">
        <f t="shared" si="101"/>
        <v>0.41127449487013157</v>
      </c>
      <c r="EE73" s="18">
        <f t="shared" si="101"/>
        <v>0.4114251487568476</v>
      </c>
      <c r="EF73" s="18">
        <f t="shared" si="101"/>
        <v>0.41157416510131678</v>
      </c>
      <c r="EG73" s="18">
        <f t="shared" si="101"/>
        <v>0.41172157045827812</v>
      </c>
      <c r="EH73" s="18">
        <f t="shared" si="101"/>
        <v>0.41186739081140122</v>
      </c>
      <c r="EI73" s="18">
        <f t="shared" si="101"/>
        <v>0.41201165158855507</v>
      </c>
      <c r="EJ73" s="18">
        <f t="shared" si="101"/>
        <v>0.41215437767659024</v>
      </c>
      <c r="EK73" s="18">
        <f t="shared" si="101"/>
        <v>0.41229559343565159</v>
      </c>
      <c r="EL73" s="18">
        <f t="shared" si="102"/>
        <v>0.41243532271303851</v>
      </c>
      <c r="EM73" s="18">
        <f t="shared" si="102"/>
        <v>0.41257358885663087</v>
      </c>
      <c r="EN73" s="18">
        <f t="shared" si="102"/>
        <v>0.4127104147278941</v>
      </c>
      <c r="EO73" s="18">
        <f t="shared" si="102"/>
        <v>0.41284582271448106</v>
      </c>
      <c r="EP73" s="18">
        <f t="shared" si="102"/>
        <v>0.41297983474244337</v>
      </c>
      <c r="EQ73" s="18">
        <f t="shared" si="102"/>
        <v>0.41311247228806763</v>
      </c>
      <c r="ER73" s="18">
        <f t="shared" si="102"/>
        <v>0.41324375638934874</v>
      </c>
      <c r="ES73" s="18">
        <f t="shared" si="102"/>
        <v>0.4133737076571144</v>
      </c>
      <c r="ET73" s="18">
        <f t="shared" si="102"/>
        <v>0.41350234628581162</v>
      </c>
      <c r="EU73" s="18">
        <f t="shared" si="102"/>
        <v>0.41362969206396921</v>
      </c>
      <c r="EV73" s="18">
        <f t="shared" si="102"/>
        <v>0.41375576438434525</v>
      </c>
    </row>
    <row r="74" spans="1:152">
      <c r="A74" s="23">
        <v>0.48</v>
      </c>
      <c r="B74" s="18">
        <f t="shared" si="88"/>
        <v>0.33076934843019412</v>
      </c>
      <c r="C74" s="18">
        <f t="shared" si="88"/>
        <v>0.33273722633318165</v>
      </c>
      <c r="D74" s="18">
        <f t="shared" si="88"/>
        <v>0.33462941662451584</v>
      </c>
      <c r="E74" s="18">
        <f t="shared" si="88"/>
        <v>0.33645020350862997</v>
      </c>
      <c r="F74" s="18">
        <f t="shared" si="88"/>
        <v>0.33820355384148049</v>
      </c>
      <c r="G74" s="18">
        <f t="shared" si="88"/>
        <v>0.33989314598040921</v>
      </c>
      <c r="H74" s="18">
        <f t="shared" si="88"/>
        <v>0.34152239554294772</v>
      </c>
      <c r="I74" s="18">
        <f t="shared" si="88"/>
        <v>0.34309447845416891</v>
      </c>
      <c r="J74" s="18">
        <f t="shared" si="88"/>
        <v>0.34461235160983089</v>
      </c>
      <c r="K74" s="18">
        <f t="shared" si="88"/>
        <v>0.34607877143818222</v>
      </c>
      <c r="L74" s="18">
        <f t="shared" si="89"/>
        <v>0.34749631060558855</v>
      </c>
      <c r="M74" s="18">
        <f t="shared" si="89"/>
        <v>0.34886737307898152</v>
      </c>
      <c r="N74" s="18">
        <f t="shared" si="89"/>
        <v>0.35019420773065213</v>
      </c>
      <c r="O74" s="18">
        <f t="shared" si="89"/>
        <v>0.35147892064734915</v>
      </c>
      <c r="P74" s="18">
        <f t="shared" si="89"/>
        <v>0.35272348628539929</v>
      </c>
      <c r="Q74" s="18">
        <f t="shared" si="89"/>
        <v>0.35392975759612488</v>
      </c>
      <c r="R74" s="18">
        <f t="shared" si="89"/>
        <v>0.35509947523076785</v>
      </c>
      <c r="S74" s="18">
        <f t="shared" si="89"/>
        <v>0.35623427592109308</v>
      </c>
      <c r="T74" s="18">
        <f t="shared" si="89"/>
        <v>0.35733570012052646</v>
      </c>
      <c r="U74" s="18">
        <f t="shared" si="89"/>
        <v>0.35840519898084583</v>
      </c>
      <c r="V74" s="18">
        <f t="shared" si="90"/>
        <v>0.35944414073087033</v>
      </c>
      <c r="W74" s="18">
        <f t="shared" si="90"/>
        <v>0.36045381651610542</v>
      </c>
      <c r="X74" s="18">
        <f t="shared" si="90"/>
        <v>0.36143544575175063</v>
      </c>
      <c r="Y74" s="18">
        <f t="shared" si="90"/>
        <v>0.36239018103573428</v>
      </c>
      <c r="Z74" s="18">
        <f t="shared" si="90"/>
        <v>0.36331911266339412</v>
      </c>
      <c r="AA74" s="18">
        <f t="shared" si="90"/>
        <v>0.36422327278098304</v>
      </c>
      <c r="AB74" s="18">
        <f t="shared" si="90"/>
        <v>0.36510363921126693</v>
      </c>
      <c r="AC74" s="18">
        <f t="shared" si="90"/>
        <v>0.365961138981024</v>
      </c>
      <c r="AD74" s="18">
        <f t="shared" si="90"/>
        <v>0.36679665157719754</v>
      </c>
      <c r="AE74" s="18">
        <f t="shared" si="90"/>
        <v>0.36761101195574641</v>
      </c>
      <c r="AF74" s="18">
        <f t="shared" si="91"/>
        <v>0.36840501332483161</v>
      </c>
      <c r="AG74" s="18">
        <f t="shared" si="91"/>
        <v>0.36917940972184066</v>
      </c>
      <c r="AH74" s="18">
        <f t="shared" si="91"/>
        <v>0.36993491840184944</v>
      </c>
      <c r="AI74" s="18">
        <f t="shared" si="91"/>
        <v>0.37067222205342426</v>
      </c>
      <c r="AJ74" s="18">
        <f t="shared" si="91"/>
        <v>0.37139197085615211</v>
      </c>
      <c r="AK74" s="18">
        <f t="shared" si="91"/>
        <v>0.37209478439293336</v>
      </c>
      <c r="AL74" s="18">
        <f t="shared" si="91"/>
        <v>0.37278125342885921</v>
      </c>
      <c r="AM74" s="18">
        <f t="shared" si="91"/>
        <v>0.37345194156740752</v>
      </c>
      <c r="AN74" s="18">
        <f t="shared" si="91"/>
        <v>0.37410738679371613</v>
      </c>
      <c r="AO74" s="18">
        <f t="shared" si="91"/>
        <v>0.3747481029138155</v>
      </c>
      <c r="AP74" s="18">
        <f t="shared" si="92"/>
        <v>0.37537458089791265</v>
      </c>
      <c r="AQ74" s="18">
        <f t="shared" si="92"/>
        <v>0.37598729013510662</v>
      </c>
      <c r="AR74" s="18">
        <f t="shared" si="92"/>
        <v>0.37658667960627457</v>
      </c>
      <c r="AS74" s="18">
        <f t="shared" si="92"/>
        <v>0.37717317898128844</v>
      </c>
      <c r="AT74" s="18">
        <f t="shared" si="92"/>
        <v>0.37774719964619552</v>
      </c>
      <c r="AU74" s="18">
        <f t="shared" si="92"/>
        <v>0.37830913566552571</v>
      </c>
      <c r="AV74" s="18">
        <f t="shared" si="92"/>
        <v>0.37885936468445314</v>
      </c>
      <c r="AW74" s="18">
        <f t="shared" si="92"/>
        <v>0.37939824877515527</v>
      </c>
      <c r="AX74" s="18">
        <f t="shared" si="92"/>
        <v>0.37992613523135338</v>
      </c>
      <c r="AY74" s="18">
        <f t="shared" si="92"/>
        <v>0.38044335731469886</v>
      </c>
      <c r="AZ74" s="18">
        <f t="shared" si="93"/>
        <v>0.38095023495637742</v>
      </c>
      <c r="BA74" s="18">
        <f t="shared" si="93"/>
        <v>0.38144707541703277</v>
      </c>
      <c r="BB74" s="18">
        <f t="shared" si="93"/>
        <v>0.38193417390787121</v>
      </c>
      <c r="BC74" s="18">
        <f t="shared" si="93"/>
        <v>0.38241181417558667</v>
      </c>
      <c r="BD74" s="18">
        <f t="shared" si="93"/>
        <v>0.38288026905353834</v>
      </c>
      <c r="BE74" s="18">
        <f t="shared" si="93"/>
        <v>0.38333980098143383</v>
      </c>
      <c r="BF74" s="18">
        <f t="shared" si="93"/>
        <v>0.3837906624955954</v>
      </c>
      <c r="BG74" s="18">
        <f t="shared" si="93"/>
        <v>0.38423309669173522</v>
      </c>
      <c r="BH74" s="18">
        <f t="shared" si="93"/>
        <v>0.38466733766202066</v>
      </c>
      <c r="BI74" s="18">
        <f t="shared" si="93"/>
        <v>0.38509361090808075</v>
      </c>
      <c r="BJ74" s="18">
        <f t="shared" si="94"/>
        <v>0.38551213373148507</v>
      </c>
      <c r="BK74" s="18">
        <f t="shared" si="94"/>
        <v>0.38592311560311637</v>
      </c>
      <c r="BL74" s="18">
        <f t="shared" si="94"/>
        <v>0.38632675851275428</v>
      </c>
      <c r="BM74" s="18">
        <f t="shared" si="94"/>
        <v>0.38672325730009766</v>
      </c>
      <c r="BN74" s="18">
        <f t="shared" si="94"/>
        <v>0.3871127999683649</v>
      </c>
      <c r="BO74" s="18">
        <f t="shared" si="94"/>
        <v>0.38749556798153184</v>
      </c>
      <c r="BP74" s="18">
        <f t="shared" si="94"/>
        <v>0.38787173654619589</v>
      </c>
      <c r="BQ74" s="18">
        <f t="shared" si="94"/>
        <v>0.3882414748789853</v>
      </c>
      <c r="BR74" s="18">
        <f t="shared" si="94"/>
        <v>0.38860494646037153</v>
      </c>
      <c r="BS74" s="18">
        <f t="shared" si="94"/>
        <v>0.38896230927568404</v>
      </c>
      <c r="BT74" s="18">
        <f t="shared" si="95"/>
        <v>0.38931371604407472</v>
      </c>
      <c r="BU74" s="18">
        <f t="shared" si="95"/>
        <v>0.38965931443612833</v>
      </c>
      <c r="BV74" s="18">
        <f t="shared" si="95"/>
        <v>0.38999924728077118</v>
      </c>
      <c r="BW74" s="18">
        <f t="shared" si="95"/>
        <v>0.39033365276208654</v>
      </c>
      <c r="BX74" s="18">
        <f t="shared" si="95"/>
        <v>0.39066266460660654</v>
      </c>
      <c r="BY74" s="18">
        <f t="shared" si="95"/>
        <v>0.39098641226161418</v>
      </c>
      <c r="BZ74" s="18">
        <f t="shared" si="95"/>
        <v>0.39130502106495502</v>
      </c>
      <c r="CA74" s="18">
        <f t="shared" si="95"/>
        <v>0.39161861240682588</v>
      </c>
      <c r="CB74" s="18">
        <f t="shared" si="95"/>
        <v>0.39192730388398006</v>
      </c>
      <c r="CC74" s="18">
        <f t="shared" si="95"/>
        <v>0.39223120944675982</v>
      </c>
      <c r="CD74" s="18">
        <f t="shared" si="96"/>
        <v>0.39253043953934291</v>
      </c>
      <c r="CE74" s="18">
        <f t="shared" si="96"/>
        <v>0.39282510123356595</v>
      </c>
      <c r="CF74" s="18">
        <f t="shared" si="96"/>
        <v>0.39311529835666431</v>
      </c>
      <c r="CG74" s="18">
        <f t="shared" si="96"/>
        <v>0.39340113161325002</v>
      </c>
      <c r="CH74" s="18">
        <f t="shared" si="96"/>
        <v>0.39368269870182698</v>
      </c>
      <c r="CI74" s="18">
        <f t="shared" si="96"/>
        <v>0.39396009442612873</v>
      </c>
      <c r="CJ74" s="18">
        <f t="shared" si="96"/>
        <v>0.39423341080154367</v>
      </c>
      <c r="CK74" s="18">
        <f t="shared" si="96"/>
        <v>0.39450273715687961</v>
      </c>
      <c r="CL74" s="18">
        <f t="shared" si="96"/>
        <v>0.3947681602317033</v>
      </c>
      <c r="CM74" s="18">
        <f t="shared" si="96"/>
        <v>0.39502976426947928</v>
      </c>
      <c r="CN74" s="18">
        <f t="shared" si="97"/>
        <v>0.39528763110671555</v>
      </c>
      <c r="CO74" s="18">
        <f t="shared" si="97"/>
        <v>0.39554184025831735</v>
      </c>
      <c r="CP74" s="18">
        <f t="shared" si="97"/>
        <v>0.39579246899933312</v>
      </c>
      <c r="CQ74" s="18">
        <f t="shared" si="97"/>
        <v>0.39603959244327175</v>
      </c>
      <c r="CR74" s="18">
        <f t="shared" si="97"/>
        <v>0.3962832836171557</v>
      </c>
      <c r="CS74" s="18">
        <f t="shared" si="97"/>
        <v>0.39652361353346893</v>
      </c>
      <c r="CT74" s="18">
        <f t="shared" si="97"/>
        <v>0.39676065125914761</v>
      </c>
      <c r="CU74" s="18">
        <f t="shared" si="97"/>
        <v>0.39699446398175581</v>
      </c>
      <c r="CV74" s="18">
        <f t="shared" si="97"/>
        <v>0.39722511707297747</v>
      </c>
      <c r="CW74" s="18">
        <f t="shared" si="97"/>
        <v>0.39745267414955188</v>
      </c>
      <c r="CX74" s="18">
        <f t="shared" si="98"/>
        <v>0.39767719713177191</v>
      </c>
      <c r="CY74" s="18">
        <f t="shared" si="98"/>
        <v>0.39789874629965799</v>
      </c>
      <c r="CZ74" s="18">
        <f t="shared" si="98"/>
        <v>0.39811738034691385</v>
      </c>
      <c r="DA74" s="18">
        <f t="shared" si="98"/>
        <v>0.39833315643276779</v>
      </c>
      <c r="DB74" s="18">
        <f t="shared" si="98"/>
        <v>0.39854613023179242</v>
      </c>
      <c r="DC74" s="18">
        <f t="shared" si="98"/>
        <v>0.39875635598179737</v>
      </c>
      <c r="DD74" s="18">
        <f t="shared" si="98"/>
        <v>0.39896388652987913</v>
      </c>
      <c r="DE74" s="18">
        <f t="shared" si="98"/>
        <v>0.39916877337671158</v>
      </c>
      <c r="DF74" s="18">
        <f t="shared" si="98"/>
        <v>0.39937106671915368</v>
      </c>
      <c r="DG74" s="18">
        <f t="shared" si="98"/>
        <v>0.39957081549125056</v>
      </c>
      <c r="DH74" s="18">
        <f t="shared" si="99"/>
        <v>0.39976806740369619</v>
      </c>
      <c r="DI74" s="18">
        <f t="shared" si="99"/>
        <v>0.39996286898182587</v>
      </c>
      <c r="DJ74" s="18">
        <f t="shared" si="99"/>
        <v>0.40015526560220077</v>
      </c>
      <c r="DK74" s="18">
        <f t="shared" si="99"/>
        <v>0.40034530152784709</v>
      </c>
      <c r="DL74" s="18">
        <f t="shared" si="99"/>
        <v>0.40053301994220514</v>
      </c>
      <c r="DM74" s="18">
        <f t="shared" si="99"/>
        <v>0.40071846298184366</v>
      </c>
      <c r="DN74" s="18">
        <f t="shared" si="99"/>
        <v>0.40090167176799252</v>
      </c>
      <c r="DO74" s="18">
        <f t="shared" si="99"/>
        <v>0.40108268643694212</v>
      </c>
      <c r="DP74" s="18">
        <f t="shared" si="99"/>
        <v>0.40126154616935644</v>
      </c>
      <c r="DQ74" s="18">
        <f t="shared" si="99"/>
        <v>0.40143828921854702</v>
      </c>
      <c r="DR74" s="18">
        <f t="shared" si="100"/>
        <v>0.40161295293774713</v>
      </c>
      <c r="DS74" s="18">
        <f t="shared" si="100"/>
        <v>0.40178557380643021</v>
      </c>
      <c r="DT74" s="18">
        <f t="shared" si="100"/>
        <v>0.40195618745571005</v>
      </c>
      <c r="DU74" s="18">
        <f t="shared" si="100"/>
        <v>0.40212482869285948</v>
      </c>
      <c r="DV74" s="18">
        <f t="shared" si="100"/>
        <v>0.4022915315249842</v>
      </c>
      <c r="DW74" s="18">
        <f t="shared" si="100"/>
        <v>0.40245632918188468</v>
      </c>
      <c r="DX74" s="18">
        <f t="shared" si="100"/>
        <v>0.40261925413813848</v>
      </c>
      <c r="DY74" s="18">
        <f t="shared" si="100"/>
        <v>0.40278033813443465</v>
      </c>
      <c r="DZ74" s="18">
        <f t="shared" si="100"/>
        <v>0.40293961219818819</v>
      </c>
      <c r="EA74" s="18">
        <f t="shared" si="100"/>
        <v>0.40309710666346404</v>
      </c>
      <c r="EB74" s="18">
        <f t="shared" si="101"/>
        <v>0.40325285119023674</v>
      </c>
      <c r="EC74" s="18">
        <f t="shared" si="101"/>
        <v>0.40340687478301201</v>
      </c>
      <c r="ED74" s="18">
        <f t="shared" si="101"/>
        <v>0.4035592058088337</v>
      </c>
      <c r="EE74" s="18">
        <f t="shared" si="101"/>
        <v>0.4037098720147011</v>
      </c>
      <c r="EF74" s="18">
        <f t="shared" si="101"/>
        <v>0.40385890054441775</v>
      </c>
      <c r="EG74" s="18">
        <f t="shared" si="101"/>
        <v>0.40400631795489422</v>
      </c>
      <c r="EH74" s="18">
        <f t="shared" si="101"/>
        <v>0.40415215023192458</v>
      </c>
      <c r="EI74" s="18">
        <f t="shared" si="101"/>
        <v>0.40429642280545747</v>
      </c>
      <c r="EJ74" s="18">
        <f t="shared" si="101"/>
        <v>0.40443916056437823</v>
      </c>
      <c r="EK74" s="18">
        <f t="shared" si="101"/>
        <v>0.40458038787082362</v>
      </c>
      <c r="EL74" s="18">
        <f t="shared" si="102"/>
        <v>0.40472012857404327</v>
      </c>
      <c r="EM74" s="18">
        <f t="shared" si="102"/>
        <v>0.40485840602382611</v>
      </c>
      <c r="EN74" s="18">
        <f t="shared" si="102"/>
        <v>0.40499524308350704</v>
      </c>
      <c r="EO74" s="18">
        <f t="shared" si="102"/>
        <v>0.40513066214256949</v>
      </c>
      <c r="EP74" s="18">
        <f t="shared" si="102"/>
        <v>0.4052646851288581</v>
      </c>
      <c r="EQ74" s="18">
        <f t="shared" si="102"/>
        <v>0.40539733352041551</v>
      </c>
      <c r="ER74" s="18">
        <f t="shared" si="102"/>
        <v>0.40552862835695708</v>
      </c>
      <c r="ES74" s="18">
        <f t="shared" si="102"/>
        <v>0.40565859025099571</v>
      </c>
      <c r="ET74" s="18">
        <f t="shared" si="102"/>
        <v>0.40578723939862987</v>
      </c>
      <c r="EU74" s="18">
        <f t="shared" si="102"/>
        <v>0.40591459559000637</v>
      </c>
      <c r="EV74" s="18">
        <f t="shared" si="102"/>
        <v>0.40604067821946921</v>
      </c>
    </row>
    <row r="75" spans="1:152">
      <c r="A75" s="22">
        <v>0.49</v>
      </c>
      <c r="B75" s="18">
        <f t="shared" si="88"/>
        <v>0.32322348809100565</v>
      </c>
      <c r="C75" s="18">
        <f t="shared" si="88"/>
        <v>0.32519153061725253</v>
      </c>
      <c r="D75" s="18">
        <f t="shared" si="88"/>
        <v>0.32708387920018228</v>
      </c>
      <c r="E75" s="18">
        <f t="shared" si="88"/>
        <v>0.32890481840262409</v>
      </c>
      <c r="F75" s="18">
        <f t="shared" si="88"/>
        <v>0.33065831541238283</v>
      </c>
      <c r="G75" s="18">
        <f t="shared" si="88"/>
        <v>0.33234804889451403</v>
      </c>
      <c r="H75" s="18">
        <f t="shared" si="88"/>
        <v>0.33397743475228336</v>
      </c>
      <c r="I75" s="18">
        <f t="shared" si="88"/>
        <v>0.33554964917644675</v>
      </c>
      <c r="J75" s="18">
        <f t="shared" si="88"/>
        <v>0.33706764931012184</v>
      </c>
      <c r="K75" s="18">
        <f t="shared" si="88"/>
        <v>0.33853419181214678</v>
      </c>
      <c r="L75" s="18">
        <f t="shared" si="89"/>
        <v>0.33995184956410429</v>
      </c>
      <c r="M75" s="18">
        <f t="shared" si="89"/>
        <v>0.34132302673403042</v>
      </c>
      <c r="N75" s="18">
        <f t="shared" si="89"/>
        <v>0.34264997238234596</v>
      </c>
      <c r="O75" s="18">
        <f t="shared" si="89"/>
        <v>0.34393479277198491</v>
      </c>
      <c r="P75" s="18">
        <f t="shared" si="89"/>
        <v>0.34517946252444759</v>
      </c>
      <c r="Q75" s="18">
        <f t="shared" si="89"/>
        <v>0.34638583474606532</v>
      </c>
      <c r="R75" s="18">
        <f t="shared" si="89"/>
        <v>0.34755565023369456</v>
      </c>
      <c r="S75" s="18">
        <f t="shared" si="89"/>
        <v>0.34869054585602149</v>
      </c>
      <c r="T75" s="18">
        <f t="shared" si="89"/>
        <v>0.34979206219533876</v>
      </c>
      <c r="U75" s="18">
        <f t="shared" si="89"/>
        <v>0.35086165052482077</v>
      </c>
      <c r="V75" s="18">
        <f t="shared" si="90"/>
        <v>0.3519006791877462</v>
      </c>
      <c r="W75" s="18">
        <f t="shared" si="90"/>
        <v>0.3529104394376314</v>
      </c>
      <c r="X75" s="18">
        <f t="shared" si="90"/>
        <v>0.35389215079168646</v>
      </c>
      <c r="Y75" s="18">
        <f t="shared" si="90"/>
        <v>0.35484696594426057</v>
      </c>
      <c r="Z75" s="18">
        <f t="shared" si="90"/>
        <v>0.3557759752819003</v>
      </c>
      <c r="AA75" s="18">
        <f t="shared" si="90"/>
        <v>0.35668021103720288</v>
      </c>
      <c r="AB75" s="18">
        <f t="shared" si="90"/>
        <v>0.3575606511147344</v>
      </c>
      <c r="AC75" s="18">
        <f t="shared" si="90"/>
        <v>0.35841822261882356</v>
      </c>
      <c r="AD75" s="18">
        <f t="shared" si="90"/>
        <v>0.35925380510998733</v>
      </c>
      <c r="AE75" s="18">
        <f t="shared" si="90"/>
        <v>0.36006823361403295</v>
      </c>
      <c r="AF75" s="18">
        <f t="shared" si="91"/>
        <v>0.36086230140547754</v>
      </c>
      <c r="AG75" s="18">
        <f t="shared" si="91"/>
        <v>0.36163676258478766</v>
      </c>
      <c r="AH75" s="18">
        <f t="shared" si="91"/>
        <v>0.3623923344670415</v>
      </c>
      <c r="AI75" s="18">
        <f t="shared" si="91"/>
        <v>0.36312969979791565</v>
      </c>
      <c r="AJ75" s="18">
        <f t="shared" si="91"/>
        <v>0.36384950881138806</v>
      </c>
      <c r="AK75" s="18">
        <f t="shared" si="91"/>
        <v>0.36455238114219052</v>
      </c>
      <c r="AL75" s="18">
        <f t="shared" si="91"/>
        <v>0.36523890760483474</v>
      </c>
      <c r="AM75" s="18">
        <f t="shared" si="91"/>
        <v>0.36590965184994695</v>
      </c>
      <c r="AN75" s="18">
        <f t="shared" si="91"/>
        <v>0.36656515190767025</v>
      </c>
      <c r="AO75" s="18">
        <f t="shared" si="91"/>
        <v>0.36720592162701776</v>
      </c>
      <c r="AP75" s="18">
        <f t="shared" si="92"/>
        <v>0.36783245201926867</v>
      </c>
      <c r="AQ75" s="18">
        <f t="shared" si="92"/>
        <v>0.36844521251278872</v>
      </c>
      <c r="AR75" s="18">
        <f t="shared" si="92"/>
        <v>0.36904465212601495</v>
      </c>
      <c r="AS75" s="18">
        <f t="shared" si="92"/>
        <v>0.36963120056476317</v>
      </c>
      <c r="AT75" s="18">
        <f t="shared" si="92"/>
        <v>0.37020526924949543</v>
      </c>
      <c r="AU75" s="18">
        <f t="shared" si="92"/>
        <v>0.37076725227770702</v>
      </c>
      <c r="AV75" s="18">
        <f t="shared" si="92"/>
        <v>0.37131752732616419</v>
      </c>
      <c r="AW75" s="18">
        <f t="shared" si="92"/>
        <v>0.37185645649733362</v>
      </c>
      <c r="AX75" s="18">
        <f t="shared" si="92"/>
        <v>0.37238438711398941</v>
      </c>
      <c r="AY75" s="18">
        <f t="shared" si="92"/>
        <v>0.37290165246566215</v>
      </c>
      <c r="AZ75" s="18">
        <f t="shared" si="93"/>
        <v>0.37340857251030152</v>
      </c>
      <c r="BA75" s="18">
        <f t="shared" si="93"/>
        <v>0.37390545453425494</v>
      </c>
      <c r="BB75" s="18">
        <f t="shared" si="93"/>
        <v>0.37439259377342493</v>
      </c>
      <c r="BC75" s="18">
        <f t="shared" si="93"/>
        <v>0.37487027399824219</v>
      </c>
      <c r="BD75" s="18">
        <f t="shared" si="93"/>
        <v>0.37533876806488975</v>
      </c>
      <c r="BE75" s="18">
        <f t="shared" si="93"/>
        <v>0.37579833843502986</v>
      </c>
      <c r="BF75" s="18">
        <f t="shared" si="93"/>
        <v>0.37624923766611068</v>
      </c>
      <c r="BG75" s="18">
        <f t="shared" si="93"/>
        <v>0.37669170887418069</v>
      </c>
      <c r="BH75" s="18">
        <f t="shared" si="93"/>
        <v>0.37712598617099008</v>
      </c>
      <c r="BI75" s="18">
        <f t="shared" si="93"/>
        <v>0.37755229507703236</v>
      </c>
      <c r="BJ75" s="18">
        <f t="shared" si="94"/>
        <v>0.37797085291205573</v>
      </c>
      <c r="BK75" s="18">
        <f t="shared" si="94"/>
        <v>0.37838186916446592</v>
      </c>
      <c r="BL75" s="18">
        <f t="shared" si="94"/>
        <v>0.37878554584094043</v>
      </c>
      <c r="BM75" s="18">
        <f t="shared" si="94"/>
        <v>0.37918207779747715</v>
      </c>
      <c r="BN75" s="18">
        <f t="shared" si="94"/>
        <v>0.37957165305302204</v>
      </c>
      <c r="BO75" s="18">
        <f t="shared" si="94"/>
        <v>0.37995445308673143</v>
      </c>
      <c r="BP75" s="18">
        <f t="shared" si="94"/>
        <v>0.38033065311985953</v>
      </c>
      <c r="BQ75" s="18">
        <f t="shared" si="94"/>
        <v>0.38070042238319068</v>
      </c>
      <c r="BR75" s="18">
        <f t="shared" si="94"/>
        <v>0.38106392437087205</v>
      </c>
      <c r="BS75" s="18">
        <f t="shared" si="94"/>
        <v>0.38142131708144961</v>
      </c>
      <c r="BT75" s="18">
        <f t="shared" si="95"/>
        <v>0.38177275324685084</v>
      </c>
      <c r="BU75" s="18">
        <f t="shared" si="95"/>
        <v>0.38211838055001401</v>
      </c>
      <c r="BV75" s="18">
        <f t="shared" si="95"/>
        <v>0.38245834183181382</v>
      </c>
      <c r="BW75" s="18">
        <f t="shared" si="95"/>
        <v>0.38279277528789341</v>
      </c>
      <c r="BX75" s="18">
        <f t="shared" si="95"/>
        <v>0.38312181465597173</v>
      </c>
      <c r="BY75" s="18">
        <f t="shared" si="95"/>
        <v>0.38344558939416068</v>
      </c>
      <c r="BZ75" s="18">
        <f t="shared" si="95"/>
        <v>0.38376422485079115</v>
      </c>
      <c r="CA75" s="18">
        <f t="shared" si="95"/>
        <v>0.38407784242621479</v>
      </c>
      <c r="CB75" s="18">
        <f t="shared" si="95"/>
        <v>0.3843865597270224</v>
      </c>
      <c r="CC75" s="18">
        <f t="shared" si="95"/>
        <v>0.38469049071308897</v>
      </c>
      <c r="CD75" s="18">
        <f t="shared" si="96"/>
        <v>0.3849897458378313</v>
      </c>
      <c r="CE75" s="18">
        <f t="shared" si="96"/>
        <v>0.38528443218204333</v>
      </c>
      <c r="CF75" s="18">
        <f t="shared" si="96"/>
        <v>0.385574653581646</v>
      </c>
      <c r="CG75" s="18">
        <f t="shared" si="96"/>
        <v>0.38586051074967564</v>
      </c>
      <c r="CH75" s="18">
        <f t="shared" si="96"/>
        <v>0.38614210139280936</v>
      </c>
      <c r="CI75" s="18">
        <f t="shared" si="96"/>
        <v>0.38641952032271154</v>
      </c>
      <c r="CJ75" s="18">
        <f t="shared" si="96"/>
        <v>0.38669285956246807</v>
      </c>
      <c r="CK75" s="18">
        <f t="shared" si="96"/>
        <v>0.38696220844835955</v>
      </c>
      <c r="CL75" s="18">
        <f t="shared" si="96"/>
        <v>0.38722765372720908</v>
      </c>
      <c r="CM75" s="18">
        <f t="shared" si="96"/>
        <v>0.3874892796495284</v>
      </c>
      <c r="CN75" s="18">
        <f t="shared" si="97"/>
        <v>0.38774716805867177</v>
      </c>
      <c r="CO75" s="18">
        <f t="shared" si="97"/>
        <v>0.38800139847619608</v>
      </c>
      <c r="CP75" s="18">
        <f t="shared" si="97"/>
        <v>0.38825204818361442</v>
      </c>
      <c r="CQ75" s="18">
        <f t="shared" si="97"/>
        <v>0.38849919230071916</v>
      </c>
      <c r="CR75" s="18">
        <f t="shared" si="97"/>
        <v>0.38874290386064192</v>
      </c>
      <c r="CS75" s="18">
        <f t="shared" si="97"/>
        <v>0.38898325388180716</v>
      </c>
      <c r="CT75" s="18">
        <f t="shared" si="97"/>
        <v>0.38922031143692898</v>
      </c>
      <c r="CU75" s="18">
        <f t="shared" si="97"/>
        <v>0.38945414371919201</v>
      </c>
      <c r="CV75" s="18">
        <f t="shared" si="97"/>
        <v>0.38968481610574879</v>
      </c>
      <c r="CW75" s="18">
        <f t="shared" si="97"/>
        <v>0.38991239221866059</v>
      </c>
      <c r="CX75" s="18">
        <f t="shared" si="98"/>
        <v>0.3901369339834001</v>
      </c>
      <c r="CY75" s="18">
        <f t="shared" si="98"/>
        <v>0.39035850168503056</v>
      </c>
      <c r="CZ75" s="18">
        <f t="shared" si="98"/>
        <v>0.39057715402216586</v>
      </c>
      <c r="DA75" s="18">
        <f t="shared" si="98"/>
        <v>0.39079294815881571</v>
      </c>
      <c r="DB75" s="18">
        <f t="shared" si="98"/>
        <v>0.3910059397742105</v>
      </c>
      <c r="DC75" s="18">
        <f t="shared" si="98"/>
        <v>0.39121618311069678</v>
      </c>
      <c r="DD75" s="18">
        <f t="shared" si="98"/>
        <v>0.39142373101979228</v>
      </c>
      <c r="DE75" s="18">
        <f t="shared" si="98"/>
        <v>0.39162863500647899</v>
      </c>
      <c r="DF75" s="18">
        <f t="shared" si="98"/>
        <v>0.39183094527181522</v>
      </c>
      <c r="DG75" s="18">
        <f t="shared" si="98"/>
        <v>0.39203071075393958</v>
      </c>
      <c r="DH75" s="18">
        <f t="shared" si="99"/>
        <v>0.39222797916753743</v>
      </c>
      <c r="DI75" s="18">
        <f t="shared" si="99"/>
        <v>0.39242279704183597</v>
      </c>
      <c r="DJ75" s="18">
        <f t="shared" si="99"/>
        <v>0.39261520975719255</v>
      </c>
      <c r="DK75" s="18">
        <f t="shared" si="99"/>
        <v>0.39280526158033607</v>
      </c>
      <c r="DL75" s="18">
        <f t="shared" si="99"/>
        <v>0.39299299569831941</v>
      </c>
      <c r="DM75" s="18">
        <f t="shared" si="99"/>
        <v>0.39317845425123626</v>
      </c>
      <c r="DN75" s="18">
        <f t="shared" si="99"/>
        <v>0.39336167836375646</v>
      </c>
      <c r="DO75" s="18">
        <f t="shared" si="99"/>
        <v>0.393542708175528</v>
      </c>
      <c r="DP75" s="18">
        <f t="shared" si="99"/>
        <v>0.39372158287049264</v>
      </c>
      <c r="DQ75" s="18">
        <f t="shared" si="99"/>
        <v>0.39389834070516194</v>
      </c>
      <c r="DR75" s="18">
        <f t="shared" si="100"/>
        <v>0.39407301903589392</v>
      </c>
      <c r="DS75" s="18">
        <f t="shared" si="100"/>
        <v>0.39424565434521386</v>
      </c>
      <c r="DT75" s="18">
        <f t="shared" si="100"/>
        <v>0.39441628226721603</v>
      </c>
      <c r="DU75" s="18">
        <f t="shared" si="100"/>
        <v>0.3945849376120853</v>
      </c>
      <c r="DV75" s="18">
        <f t="shared" si="100"/>
        <v>0.39475165438977217</v>
      </c>
      <c r="DW75" s="18">
        <f t="shared" si="100"/>
        <v>0.39491646583285689</v>
      </c>
      <c r="DX75" s="18">
        <f t="shared" si="100"/>
        <v>0.39507940441863382</v>
      </c>
      <c r="DY75" s="18">
        <f t="shared" si="100"/>
        <v>0.39524050189044718</v>
      </c>
      <c r="DZ75" s="18">
        <f t="shared" si="100"/>
        <v>0.3953997892783076</v>
      </c>
      <c r="EA75" s="18">
        <f t="shared" si="100"/>
        <v>0.39555729691881752</v>
      </c>
      <c r="EB75" s="18">
        <f t="shared" si="101"/>
        <v>0.39571305447443295</v>
      </c>
      <c r="EC75" s="18">
        <f t="shared" si="101"/>
        <v>0.39586709095208583</v>
      </c>
      <c r="ED75" s="18">
        <f t="shared" si="101"/>
        <v>0.39601943472119311</v>
      </c>
      <c r="EE75" s="18">
        <f t="shared" si="101"/>
        <v>0.39617011353107506</v>
      </c>
      <c r="EF75" s="18">
        <f t="shared" si="101"/>
        <v>0.39631915452780614</v>
      </c>
      <c r="EG75" s="18">
        <f t="shared" si="101"/>
        <v>0.39646658427051856</v>
      </c>
      <c r="EH75" s="18">
        <f t="shared" si="101"/>
        <v>0.39661242874718022</v>
      </c>
      <c r="EI75" s="18">
        <f t="shared" si="101"/>
        <v>0.39675671338986696</v>
      </c>
      <c r="EJ75" s="18">
        <f t="shared" si="101"/>
        <v>0.39689946308954638</v>
      </c>
      <c r="EK75" s="18">
        <f t="shared" si="101"/>
        <v>0.39704070221039328</v>
      </c>
      <c r="EL75" s="18">
        <f t="shared" si="102"/>
        <v>0.3971804546036522</v>
      </c>
      <c r="EM75" s="18">
        <f t="shared" si="102"/>
        <v>0.39731874362106551</v>
      </c>
      <c r="EN75" s="18">
        <f t="shared" si="102"/>
        <v>0.39745559212788079</v>
      </c>
      <c r="EO75" s="18">
        <f t="shared" si="102"/>
        <v>0.39759102251545447</v>
      </c>
      <c r="EP75" s="18">
        <f t="shared" si="102"/>
        <v>0.39772505671346547</v>
      </c>
      <c r="EQ75" s="18">
        <f t="shared" si="102"/>
        <v>0.39785771620175331</v>
      </c>
      <c r="ER75" s="18">
        <f t="shared" si="102"/>
        <v>0.39798902202179331</v>
      </c>
      <c r="ES75" s="18">
        <f t="shared" si="102"/>
        <v>0.39811899478782281</v>
      </c>
      <c r="ET75" s="18">
        <f t="shared" si="102"/>
        <v>0.39824765469762979</v>
      </c>
      <c r="EU75" s="18">
        <f t="shared" si="102"/>
        <v>0.39837502154301652</v>
      </c>
      <c r="EV75" s="18">
        <f t="shared" si="102"/>
        <v>0.39850111471994948</v>
      </c>
    </row>
    <row r="76" spans="1:152">
      <c r="A76" s="23">
        <v>0.5</v>
      </c>
      <c r="B76" s="18">
        <f t="shared" ref="B76:K85" si="103">ABS(Ct_Na+10^-pH-Kw*10^pH-Ct_A*Ka_1*10^pH/(1+Ka_1*10^pH+Ka_1*Ka_2*10^(2*pH))-2*Ct_A*Ka_1*Ka_2*10^(2*pH)/(1+Ka_1*10^pH+Ka_1*Ka_2*10^(2*pH)))</f>
        <v>0.31584900728403842</v>
      </c>
      <c r="C76" s="18">
        <f t="shared" si="103"/>
        <v>0.31781721823958287</v>
      </c>
      <c r="D76" s="18">
        <f t="shared" si="103"/>
        <v>0.31970972877376025</v>
      </c>
      <c r="E76" s="18">
        <f t="shared" si="103"/>
        <v>0.32153082381608183</v>
      </c>
      <c r="F76" s="18">
        <f t="shared" si="103"/>
        <v>0.32328447089387308</v>
      </c>
      <c r="G76" s="18">
        <f t="shared" si="103"/>
        <v>0.32497434898701733</v>
      </c>
      <c r="H76" s="18">
        <f t="shared" si="103"/>
        <v>0.3266038742911207</v>
      </c>
      <c r="I76" s="18">
        <f t="shared" si="103"/>
        <v>0.32817622326876428</v>
      </c>
      <c r="J76" s="18">
        <f t="shared" si="103"/>
        <v>0.32969435331614433</v>
      </c>
      <c r="K76" s="18">
        <f t="shared" si="103"/>
        <v>0.33116102132801994</v>
      </c>
      <c r="L76" s="18">
        <f t="shared" ref="L76:U85" si="104">ABS(Ct_Na+10^-pH-Kw*10^pH-Ct_A*Ka_1*10^pH/(1+Ka_1*10^pH+Ka_1*Ka_2*10^(2*pH))-2*Ct_A*Ka_1*Ka_2*10^(2*pH)/(1+Ka_1*10^pH+Ka_1*Ka_2*10^(2*pH)))</f>
        <v>0.33257880040616639</v>
      </c>
      <c r="M76" s="18">
        <f t="shared" si="104"/>
        <v>0.33395009492437361</v>
      </c>
      <c r="N76" s="18">
        <f t="shared" si="104"/>
        <v>0.33527715413554188</v>
      </c>
      <c r="O76" s="18">
        <f t="shared" si="104"/>
        <v>0.33656208448286351</v>
      </c>
      <c r="P76" s="18">
        <f t="shared" si="104"/>
        <v>0.33780686075683136</v>
      </c>
      <c r="Q76" s="18">
        <f t="shared" si="104"/>
        <v>0.33901333622236945</v>
      </c>
      <c r="R76" s="18">
        <f t="shared" si="104"/>
        <v>0.3401832518253155</v>
      </c>
      <c r="S76" s="18">
        <f t="shared" si="104"/>
        <v>0.34131824457444221</v>
      </c>
      <c r="T76" s="18">
        <f t="shared" si="104"/>
        <v>0.34241985518388873</v>
      </c>
      <c r="U76" s="18">
        <f t="shared" si="104"/>
        <v>0.34348953505103247</v>
      </c>
      <c r="V76" s="18">
        <f t="shared" ref="V76:AE85" si="105">ABS(Ct_Na+10^-pH-Kw*10^pH-Ct_A*Ka_1*10^pH/(1+Ka_1*10^pH+Ka_1*Ka_2*10^(2*pH))-2*Ct_A*Ka_1*Ka_2*10^(2*pH)/(1+Ka_1*10^pH+Ka_1*Ka_2*10^(2*pH)))</f>
        <v>0.34452865263625782</v>
      </c>
      <c r="W76" s="18">
        <f t="shared" si="105"/>
        <v>0.34553849930358949</v>
      </c>
      <c r="X76" s="18">
        <f t="shared" si="105"/>
        <v>0.34652029467460638</v>
      </c>
      <c r="Y76" s="18">
        <f t="shared" si="105"/>
        <v>0.34747519154230772</v>
      </c>
      <c r="Z76" s="18">
        <f t="shared" si="105"/>
        <v>0.34840428038655774</v>
      </c>
      <c r="AA76" s="18">
        <f t="shared" si="105"/>
        <v>0.34930859352829435</v>
      </c>
      <c r="AB76" s="18">
        <f t="shared" si="105"/>
        <v>0.35018910895577476</v>
      </c>
      <c r="AC76" s="18">
        <f t="shared" si="105"/>
        <v>0.35104675385267131</v>
      </c>
      <c r="AD76" s="18">
        <f t="shared" si="105"/>
        <v>0.35188240785477559</v>
      </c>
      <c r="AE76" s="18">
        <f t="shared" si="105"/>
        <v>0.35269690605935833</v>
      </c>
      <c r="AF76" s="18">
        <f t="shared" ref="AF76:AO85" si="106">ABS(Ct_Na+10^-pH-Kw*10^pH-Ct_A*Ka_1*10^pH/(1+Ka_1*10^pH+Ka_1*Ka_2*10^(2*pH))-2*Ct_A*Ka_1*Ka_2*10^(2*pH)/(1+Ka_1*10^pH+Ka_1*Ka_2*10^(2*pH)))</f>
        <v>0.3534910418088264</v>
      </c>
      <c r="AG76" s="18">
        <f t="shared" si="106"/>
        <v>0.35426556926818409</v>
      </c>
      <c r="AH76" s="18">
        <f t="shared" si="106"/>
        <v>0.35502120581389901</v>
      </c>
      <c r="AI76" s="18">
        <f t="shared" si="106"/>
        <v>0.3557586342500787</v>
      </c>
      <c r="AJ76" s="18">
        <f t="shared" si="106"/>
        <v>0.35647850486634924</v>
      </c>
      <c r="AK76" s="18">
        <f t="shared" si="106"/>
        <v>0.35718143735047225</v>
      </c>
      <c r="AL76" s="18">
        <f t="shared" si="106"/>
        <v>0.35786802256752259</v>
      </c>
      <c r="AM76" s="18">
        <f t="shared" si="106"/>
        <v>0.35853882421636496</v>
      </c>
      <c r="AN76" s="18">
        <f t="shared" si="106"/>
        <v>0.35919438037318824</v>
      </c>
      <c r="AO76" s="18">
        <f t="shared" si="106"/>
        <v>0.35983520493098164</v>
      </c>
      <c r="AP76" s="18">
        <f t="shared" ref="AP76:AY85" si="107">ABS(Ct_Na+10^-pH-Kw*10^pH-Ct_A*Ka_1*10^pH/(1+Ka_1*10^pH+Ka_1*Ka_2*10^(2*pH))-2*Ct_A*Ka_1*Ka_2*10^(2*pH)/(1+Ka_1*10^pH+Ka_1*Ka_2*10^(2*pH)))</f>
        <v>0.36046178894304637</v>
      </c>
      <c r="AQ76" s="18">
        <f t="shared" si="107"/>
        <v>0.36107460187792284</v>
      </c>
      <c r="AR76" s="18">
        <f t="shared" si="107"/>
        <v>0.36167409279247598</v>
      </c>
      <c r="AS76" s="18">
        <f t="shared" si="107"/>
        <v>0.36226069142929668</v>
      </c>
      <c r="AT76" s="18">
        <f t="shared" si="107"/>
        <v>0.36283480924405742</v>
      </c>
      <c r="AU76" s="18">
        <f t="shared" si="107"/>
        <v>0.36339684036798109</v>
      </c>
      <c r="AV76" s="18">
        <f t="shared" si="107"/>
        <v>0.36394716251015635</v>
      </c>
      <c r="AW76" s="18">
        <f t="shared" si="107"/>
        <v>0.36448613780403938</v>
      </c>
      <c r="AX76" s="18">
        <f t="shared" si="107"/>
        <v>0.36501411360212876</v>
      </c>
      <c r="AY76" s="18">
        <f t="shared" si="107"/>
        <v>0.36553142322247906</v>
      </c>
      <c r="AZ76" s="18">
        <f t="shared" ref="AZ76:BI85" si="108">ABS(Ct_Na+10^-pH-Kw*10^pH-Ct_A*Ka_1*10^pH/(1+Ka_1*10^pH+Ka_1*Ka_2*10^(2*pH))-2*Ct_A*Ka_1*Ka_2*10^(2*pH)/(1+Ka_1*10^pH+Ka_1*Ka_2*10^(2*pH)))</f>
        <v>0.36603838665042238</v>
      </c>
      <c r="BA76" s="18">
        <f t="shared" si="108"/>
        <v>0.36653531119860439</v>
      </c>
      <c r="BB76" s="18">
        <f t="shared" si="108"/>
        <v>0.36702249212819454</v>
      </c>
      <c r="BC76" s="18">
        <f t="shared" si="108"/>
        <v>0.3675002132339093</v>
      </c>
      <c r="BD76" s="18">
        <f t="shared" si="108"/>
        <v>0.36796874739528329</v>
      </c>
      <c r="BE76" s="18">
        <f t="shared" si="108"/>
        <v>0.36842835709644062</v>
      </c>
      <c r="BF76" s="18">
        <f t="shared" si="108"/>
        <v>0.36887929491644411</v>
      </c>
      <c r="BG76" s="18">
        <f t="shared" si="108"/>
        <v>0.36932180399214848</v>
      </c>
      <c r="BH76" s="18">
        <f t="shared" si="108"/>
        <v>0.36975611845533968</v>
      </c>
      <c r="BI76" s="18">
        <f t="shared" si="108"/>
        <v>0.37018246384581188</v>
      </c>
      <c r="BJ76" s="18">
        <f t="shared" ref="BJ76:BS85" si="109">ABS(Ct_Na+10^-pH-Kw*10^pH-Ct_A*Ka_1*10^pH/(1+Ka_1*10^pH+Ka_1*Ka_2*10^(2*pH))-2*Ct_A*Ka_1*Ka_2*10^(2*pH)/(1+Ka_1*10^pH+Ka_1*Ka_2*10^(2*pH)))</f>
        <v>0.3706010575019118</v>
      </c>
      <c r="BK76" s="18">
        <f t="shared" si="109"/>
        <v>0.37101210892997388</v>
      </c>
      <c r="BL76" s="18">
        <f t="shared" si="109"/>
        <v>0.37141582015396346</v>
      </c>
      <c r="BM76" s="18">
        <f t="shared" si="109"/>
        <v>0.37181238604655503</v>
      </c>
      <c r="BN76" s="18">
        <f t="shared" si="109"/>
        <v>0.37220199464278531</v>
      </c>
      <c r="BO76" s="18">
        <f t="shared" si="109"/>
        <v>0.372584827437342</v>
      </c>
      <c r="BP76" s="18">
        <f t="shared" si="109"/>
        <v>0.37296105966647536</v>
      </c>
      <c r="BQ76" s="18">
        <f t="shared" si="109"/>
        <v>0.37333086057545256</v>
      </c>
      <c r="BR76" s="18">
        <f t="shared" si="109"/>
        <v>0.37369439367241308</v>
      </c>
      <c r="BS76" s="18">
        <f t="shared" si="109"/>
        <v>0.37405181696942486</v>
      </c>
      <c r="BT76" s="18">
        <f t="shared" ref="BT76:CC85" si="110">ABS(Ct_Na+10^-pH-Kw*10^pH-Ct_A*Ka_1*10^pH/(1+Ka_1*10^pH+Ka_1*Ka_2*10^(2*pH))-2*Ct_A*Ka_1*Ka_2*10^(2*pH)/(1+Ka_1*10^pH+Ka_1*Ka_2*10^(2*pH)))</f>
        <v>0.37440328321148636</v>
      </c>
      <c r="BU76" s="18">
        <f t="shared" si="110"/>
        <v>0.37474894009417498</v>
      </c>
      <c r="BV76" s="18">
        <f t="shared" si="110"/>
        <v>0.37508893047058989</v>
      </c>
      <c r="BW76" s="18">
        <f t="shared" si="110"/>
        <v>0.37542339254820151</v>
      </c>
      <c r="BX76" s="18">
        <f t="shared" si="110"/>
        <v>0.37575246007617413</v>
      </c>
      <c r="BY76" s="18">
        <f t="shared" si="110"/>
        <v>0.37607626252369913</v>
      </c>
      <c r="BZ76" s="18">
        <f t="shared" si="110"/>
        <v>0.37639492524983492</v>
      </c>
      <c r="CA76" s="18">
        <f t="shared" si="110"/>
        <v>0.37670856966532285</v>
      </c>
      <c r="CB76" s="18">
        <f t="shared" si="110"/>
        <v>0.37701731338681888</v>
      </c>
      <c r="CC76" s="18">
        <f t="shared" si="110"/>
        <v>0.37732127038395058</v>
      </c>
      <c r="CD76" s="18">
        <f t="shared" ref="CD76:CM85" si="111">ABS(Ct_Na+10^-pH-Kw*10^pH-Ct_A*Ka_1*10^pH/(1+Ka_1*10^pH+Ka_1*Ka_2*10^(2*pH))-2*Ct_A*Ka_1*Ka_2*10^(2*pH)/(1+Ka_1*10^pH+Ka_1*Ka_2*10^(2*pH)))</f>
        <v>0.37762055111958787</v>
      </c>
      <c r="CE76" s="18">
        <f t="shared" si="111"/>
        <v>0.37791526268368875</v>
      </c>
      <c r="CF76" s="18">
        <f t="shared" si="111"/>
        <v>0.37820550892106086</v>
      </c>
      <c r="CG76" s="18">
        <f t="shared" si="111"/>
        <v>0.37849139055335973</v>
      </c>
      <c r="CH76" s="18">
        <f t="shared" si="111"/>
        <v>0.37877300529562424</v>
      </c>
      <c r="CI76" s="18">
        <f t="shared" si="111"/>
        <v>0.37905044796763299</v>
      </c>
      <c r="CJ76" s="18">
        <f t="shared" si="111"/>
        <v>0.37932381060034753</v>
      </c>
      <c r="CK76" s="18">
        <f t="shared" si="111"/>
        <v>0.37959318253769392</v>
      </c>
      <c r="CL76" s="18">
        <f t="shared" si="111"/>
        <v>0.37985865053391937</v>
      </c>
      <c r="CM76" s="18">
        <f t="shared" si="111"/>
        <v>0.38012029884674592</v>
      </c>
      <c r="CN76" s="18">
        <f t="shared" ref="CN76:CW85" si="112">ABS(Ct_Na+10^-pH-Kw*10^pH-Ct_A*Ka_1*10^pH/(1+Ka_1*10^pH+Ka_1*Ka_2*10^(2*pH))-2*Ct_A*Ka_1*Ka_2*10^(2*pH)/(1+Ka_1*10^pH+Ka_1*Ka_2*10^(2*pH)))</f>
        <v>0.38037820932653205</v>
      </c>
      <c r="CO76" s="18">
        <f t="shared" si="112"/>
        <v>0.38063246150164032</v>
      </c>
      <c r="CP76" s="18">
        <f t="shared" si="112"/>
        <v>0.38088313266019791</v>
      </c>
      <c r="CQ76" s="18">
        <f t="shared" si="112"/>
        <v>0.3811302979284259</v>
      </c>
      <c r="CR76" s="18">
        <f t="shared" si="112"/>
        <v>0.38137403034570633</v>
      </c>
      <c r="CS76" s="18">
        <f t="shared" si="112"/>
        <v>0.38161440093654148</v>
      </c>
      <c r="CT76" s="18">
        <f t="shared" si="112"/>
        <v>0.38185147877955705</v>
      </c>
      <c r="CU76" s="18">
        <f t="shared" si="112"/>
        <v>0.38208533107368797</v>
      </c>
      <c r="CV76" s="18">
        <f t="shared" si="112"/>
        <v>0.38231602320168206</v>
      </c>
      <c r="CW76" s="18">
        <f t="shared" si="112"/>
        <v>0.3825436187910452</v>
      </c>
      <c r="CX76" s="18">
        <f t="shared" ref="CX76:DG85" si="113">ABS(Ct_Na+10^-pH-Kw*10^pH-Ct_A*Ka_1*10^pH/(1+Ka_1*10^pH+Ka_1*Ka_2*10^(2*pH))-2*Ct_A*Ka_1*Ka_2*10^(2*pH)/(1+Ka_1*10^pH+Ka_1*Ka_2*10^(2*pH)))</f>
        <v>0.38276817977255034</v>
      </c>
      <c r="CY76" s="18">
        <f t="shared" si="113"/>
        <v>0.38298976643641952</v>
      </c>
      <c r="CZ76" s="18">
        <f t="shared" si="113"/>
        <v>0.38320843748629058</v>
      </c>
      <c r="DA76" s="18">
        <f t="shared" si="113"/>
        <v>0.38342425009106512</v>
      </c>
      <c r="DB76" s="18">
        <f t="shared" si="113"/>
        <v>0.38363725993473879</v>
      </c>
      <c r="DC76" s="18">
        <f t="shared" si="113"/>
        <v>0.38384752126430055</v>
      </c>
      <c r="DD76" s="18">
        <f t="shared" si="113"/>
        <v>0.38405508693579099</v>
      </c>
      <c r="DE76" s="18">
        <f t="shared" si="113"/>
        <v>0.38426000845859998</v>
      </c>
      <c r="DF76" s="18">
        <f t="shared" si="113"/>
        <v>0.38446233603808228</v>
      </c>
      <c r="DG76" s="18">
        <f t="shared" si="113"/>
        <v>0.38466211861656485</v>
      </c>
      <c r="DH76" s="18">
        <f t="shared" ref="DH76:DQ85" si="114">ABS(Ct_Na+10^-pH-Kw*10^pH-Ct_A*Ka_1*10^pH/(1+Ka_1*10^pH+Ka_1*Ka_2*10^(2*pH))-2*Ct_A*Ka_1*Ka_2*10^(2*pH)/(1+Ka_1*10^pH+Ka_1*Ka_2*10^(2*pH)))</f>
        <v>0.38485940391281631</v>
      </c>
      <c r="DI76" s="18">
        <f t="shared" si="114"/>
        <v>0.38505423846004616</v>
      </c>
      <c r="DJ76" s="18">
        <f t="shared" si="114"/>
        <v>0.38524666764249527</v>
      </c>
      <c r="DK76" s="18">
        <f t="shared" si="114"/>
        <v>0.38543673573068116</v>
      </c>
      <c r="DL76" s="18">
        <f t="shared" si="114"/>
        <v>0.3856244859153527</v>
      </c>
      <c r="DM76" s="18">
        <f t="shared" si="114"/>
        <v>0.38580996034020998</v>
      </c>
      <c r="DN76" s="18">
        <f t="shared" si="114"/>
        <v>0.38599320013344246</v>
      </c>
      <c r="DO76" s="18">
        <f t="shared" si="114"/>
        <v>0.38617424543813328</v>
      </c>
      <c r="DP76" s="18">
        <f t="shared" si="114"/>
        <v>0.38635313544157779</v>
      </c>
      <c r="DQ76" s="18">
        <f t="shared" si="114"/>
        <v>0.38652990840356133</v>
      </c>
      <c r="DR76" s="18">
        <f t="shared" ref="DR76:EA85" si="115">ABS(Ct_Na+10^-pH-Kw*10^pH-Ct_A*Ka_1*10^pH/(1+Ka_1*10^pH+Ka_1*Ka_2*10^(2*pH))-2*Ct_A*Ka_1*Ka_2*10^(2*pH)/(1+Ka_1*10^pH+Ka_1*Ka_2*10^(2*pH)))</f>
        <v>0.38670460168363929</v>
      </c>
      <c r="DS76" s="18">
        <f t="shared" si="115"/>
        <v>0.38687725176745896</v>
      </c>
      <c r="DT76" s="18">
        <f t="shared" si="115"/>
        <v>0.38704789429216446</v>
      </c>
      <c r="DU76" s="18">
        <f t="shared" si="115"/>
        <v>0.38721656407091959</v>
      </c>
      <c r="DV76" s="18">
        <f t="shared" si="115"/>
        <v>0.38738329511658565</v>
      </c>
      <c r="DW76" s="18">
        <f t="shared" si="115"/>
        <v>0.38754812066458694</v>
      </c>
      <c r="DX76" s="18">
        <f t="shared" si="115"/>
        <v>0.38771107319499726</v>
      </c>
      <c r="DY76" s="18">
        <f t="shared" si="115"/>
        <v>0.38787218445387756</v>
      </c>
      <c r="DZ76" s="18">
        <f t="shared" si="115"/>
        <v>0.38803148547389393</v>
      </c>
      <c r="EA76" s="18">
        <f t="shared" si="115"/>
        <v>0.38818900659424543</v>
      </c>
      <c r="EB76" s="18">
        <f t="shared" ref="EB76:EK85" si="116">ABS(Ct_Na+10^-pH-Kw*10^pH-Ct_A*Ka_1*10^pH/(1+Ka_1*10^pH+Ka_1*Ka_2*10^(2*pH))-2*Ct_A*Ka_1*Ka_2*10^(2*pH)/(1+Ka_1*10^pH+Ka_1*Ka_2*10^(2*pH)))</f>
        <v>0.38834477747992635</v>
      </c>
      <c r="EC76" s="18">
        <f t="shared" si="116"/>
        <v>0.38849882714035111</v>
      </c>
      <c r="ED76" s="18">
        <f t="shared" si="116"/>
        <v>0.38865118394736459</v>
      </c>
      <c r="EE76" s="18">
        <f t="shared" si="116"/>
        <v>0.38880187565266205</v>
      </c>
      <c r="EF76" s="18">
        <f t="shared" si="116"/>
        <v>0.38895092940464115</v>
      </c>
      <c r="EG76" s="18">
        <f t="shared" si="116"/>
        <v>0.38909837176470685</v>
      </c>
      <c r="EH76" s="18">
        <f t="shared" si="116"/>
        <v>0.38924422872305148</v>
      </c>
      <c r="EI76" s="18">
        <f t="shared" si="116"/>
        <v>0.38938852571392718</v>
      </c>
      <c r="EJ76" s="18">
        <f t="shared" si="116"/>
        <v>0.38953128763043182</v>
      </c>
      <c r="EK76" s="18">
        <f t="shared" si="116"/>
        <v>0.38967253883882536</v>
      </c>
      <c r="EL76" s="18">
        <f t="shared" ref="EL76:EV85" si="117">ABS(Ct_Na+10^-pH-Kw*10^pH-Ct_A*Ka_1*10^pH/(1+Ka_1*10^pH+Ka_1*Ka_2*10^(2*pH))-2*Ct_A*Ka_1*Ka_2*10^(2*pH)/(1+Ka_1*10^pH+Ka_1*Ka_2*10^(2*pH)))</f>
        <v>0.38981230319239374</v>
      </c>
      <c r="EM76" s="18">
        <f t="shared" si="117"/>
        <v>0.38995060404487758</v>
      </c>
      <c r="EN76" s="18">
        <f t="shared" si="117"/>
        <v>0.39008746426348134</v>
      </c>
      <c r="EO76" s="18">
        <f t="shared" si="117"/>
        <v>0.39022290624147787</v>
      </c>
      <c r="EP76" s="18">
        <f t="shared" si="117"/>
        <v>0.39035695191042286</v>
      </c>
      <c r="EQ76" s="18">
        <f t="shared" si="117"/>
        <v>0.39048962275199406</v>
      </c>
      <c r="ER76" s="18">
        <f t="shared" si="117"/>
        <v>0.39062093980946755</v>
      </c>
      <c r="ES76" s="18">
        <f t="shared" si="117"/>
        <v>0.3907509236988449</v>
      </c>
      <c r="ET76" s="18">
        <f t="shared" si="117"/>
        <v>0.39087959461964267</v>
      </c>
      <c r="EU76" s="18">
        <f t="shared" si="117"/>
        <v>0.39100697236535703</v>
      </c>
      <c r="EV76" s="18">
        <f t="shared" si="117"/>
        <v>0.39113307633361433</v>
      </c>
    </row>
    <row r="77" spans="1:152">
      <c r="A77" s="22">
        <v>0.51</v>
      </c>
      <c r="B77" s="18">
        <f t="shared" si="103"/>
        <v>0.30864199606325693</v>
      </c>
      <c r="C77" s="18">
        <f t="shared" si="103"/>
        <v>0.31061037934145436</v>
      </c>
      <c r="D77" s="18">
        <f t="shared" si="103"/>
        <v>0.31250305557049035</v>
      </c>
      <c r="E77" s="18">
        <f t="shared" si="103"/>
        <v>0.31432431005503442</v>
      </c>
      <c r="F77" s="18">
        <f t="shared" si="103"/>
        <v>0.31607811066978064</v>
      </c>
      <c r="G77" s="18">
        <f t="shared" si="103"/>
        <v>0.31776813671671783</v>
      </c>
      <c r="H77" s="18">
        <f t="shared" si="103"/>
        <v>0.31939780469055007</v>
      </c>
      <c r="I77" s="18">
        <f t="shared" si="103"/>
        <v>0.32097029133196719</v>
      </c>
      <c r="J77" s="18">
        <f t="shared" si="103"/>
        <v>0.32248855429609413</v>
      </c>
      <c r="K77" s="18">
        <f t="shared" si="103"/>
        <v>0.32395535071906412</v>
      </c>
      <c r="L77" s="18">
        <f t="shared" si="104"/>
        <v>0.3253732539279352</v>
      </c>
      <c r="M77" s="18">
        <f t="shared" si="104"/>
        <v>0.32674466850700717</v>
      </c>
      <c r="N77" s="18">
        <f t="shared" si="104"/>
        <v>0.32807184390610911</v>
      </c>
      <c r="O77" s="18">
        <f t="shared" si="104"/>
        <v>0.32935688675285857</v>
      </c>
      <c r="P77" s="18">
        <f t="shared" si="104"/>
        <v>0.33060177201064711</v>
      </c>
      <c r="Q77" s="18">
        <f t="shared" si="104"/>
        <v>0.33180835310665757</v>
      </c>
      <c r="R77" s="18">
        <f t="shared" si="104"/>
        <v>0.33297837113915257</v>
      </c>
      <c r="S77" s="18">
        <f t="shared" si="104"/>
        <v>0.33411346326022978</v>
      </c>
      <c r="T77" s="18">
        <f t="shared" si="104"/>
        <v>0.33521517031892245</v>
      </c>
      <c r="U77" s="18">
        <f t="shared" si="104"/>
        <v>0.33628494383968188</v>
      </c>
      <c r="V77" s="18">
        <f t="shared" si="105"/>
        <v>0.33732415240270536</v>
      </c>
      <c r="W77" s="18">
        <f t="shared" si="105"/>
        <v>0.33833408748508037</v>
      </c>
      <c r="X77" s="18">
        <f t="shared" si="105"/>
        <v>0.33931596881516707</v>
      </c>
      <c r="Y77" s="18">
        <f t="shared" si="105"/>
        <v>0.34027094928689527</v>
      </c>
      <c r="Z77" s="18">
        <f t="shared" si="105"/>
        <v>0.3412001194756038</v>
      </c>
      <c r="AA77" s="18">
        <f t="shared" si="105"/>
        <v>0.34210451179261347</v>
      </c>
      <c r="AB77" s="18">
        <f t="shared" si="105"/>
        <v>0.34298510431180701</v>
      </c>
      <c r="AC77" s="18">
        <f t="shared" si="105"/>
        <v>0.34384282429803459</v>
      </c>
      <c r="AD77" s="18">
        <f t="shared" si="105"/>
        <v>0.34467855146410242</v>
      </c>
      <c r="AE77" s="18">
        <f t="shared" si="105"/>
        <v>0.34549312098039647</v>
      </c>
      <c r="AF77" s="18">
        <f t="shared" si="106"/>
        <v>0.34628732625878311</v>
      </c>
      <c r="AG77" s="18">
        <f t="shared" si="106"/>
        <v>0.34706192153029591</v>
      </c>
      <c r="AH77" s="18">
        <f t="shared" si="106"/>
        <v>0.34781762423421092</v>
      </c>
      <c r="AI77" s="18">
        <f t="shared" si="106"/>
        <v>0.34855511723441712</v>
      </c>
      <c r="AJ77" s="18">
        <f t="shared" si="106"/>
        <v>0.34927505087747562</v>
      </c>
      <c r="AK77" s="18">
        <f t="shared" si="106"/>
        <v>0.3499780449054033</v>
      </c>
      <c r="AL77" s="18">
        <f t="shared" si="106"/>
        <v>0.35066469023500701</v>
      </c>
      <c r="AM77" s="18">
        <f t="shared" si="106"/>
        <v>0.35133555061450489</v>
      </c>
      <c r="AN77" s="18">
        <f t="shared" si="106"/>
        <v>0.35199116416719611</v>
      </c>
      <c r="AO77" s="18">
        <f t="shared" si="106"/>
        <v>0.3526320448310627</v>
      </c>
      <c r="AP77" s="18">
        <f t="shared" si="107"/>
        <v>0.35325868370239899</v>
      </c>
      <c r="AQ77" s="18">
        <f t="shared" si="107"/>
        <v>0.35387155029084871</v>
      </c>
      <c r="AR77" s="18">
        <f t="shared" si="107"/>
        <v>0.35447109369259311</v>
      </c>
      <c r="AS77" s="18">
        <f t="shared" si="107"/>
        <v>0.35505774368784826</v>
      </c>
      <c r="AT77" s="18">
        <f t="shared" si="107"/>
        <v>0.35563191176831083</v>
      </c>
      <c r="AU77" s="18">
        <f t="shared" si="107"/>
        <v>0.35619399209971098</v>
      </c>
      <c r="AV77" s="18">
        <f t="shared" si="107"/>
        <v>0.35674436242420698</v>
      </c>
      <c r="AW77" s="18">
        <f t="shared" si="107"/>
        <v>0.35728338490696077</v>
      </c>
      <c r="AX77" s="18">
        <f t="shared" si="107"/>
        <v>0.35781140693088281</v>
      </c>
      <c r="AY77" s="18">
        <f t="shared" si="107"/>
        <v>0.35832876184321061</v>
      </c>
      <c r="AZ77" s="18">
        <f t="shared" si="108"/>
        <v>0.35883576965729175</v>
      </c>
      <c r="BA77" s="18">
        <f t="shared" si="108"/>
        <v>0.35933273771267821</v>
      </c>
      <c r="BB77" s="18">
        <f t="shared" si="108"/>
        <v>0.35981996129639043</v>
      </c>
      <c r="BC77" s="18">
        <f t="shared" si="108"/>
        <v>0.36029772422799178</v>
      </c>
      <c r="BD77" s="18">
        <f t="shared" si="108"/>
        <v>0.36076629941090849</v>
      </c>
      <c r="BE77" s="18">
        <f t="shared" si="108"/>
        <v>0.36122594935224578</v>
      </c>
      <c r="BF77" s="18">
        <f t="shared" si="108"/>
        <v>0.36167692665318046</v>
      </c>
      <c r="BG77" s="18">
        <f t="shared" si="108"/>
        <v>0.36211947447185477</v>
      </c>
      <c r="BH77" s="18">
        <f t="shared" si="108"/>
        <v>0.3625538269605536</v>
      </c>
      <c r="BI77" s="18">
        <f t="shared" si="108"/>
        <v>0.3629802096788175</v>
      </c>
      <c r="BJ77" s="18">
        <f t="shared" si="109"/>
        <v>0.36339883998402223</v>
      </c>
      <c r="BK77" s="18">
        <f t="shared" si="109"/>
        <v>0.36380992740084478</v>
      </c>
      <c r="BL77" s="18">
        <f t="shared" si="109"/>
        <v>0.36421367397093835</v>
      </c>
      <c r="BM77" s="18">
        <f t="shared" si="109"/>
        <v>0.36461027458403911</v>
      </c>
      <c r="BN77" s="18">
        <f t="shared" si="109"/>
        <v>0.36499991729164694</v>
      </c>
      <c r="BO77" s="18">
        <f t="shared" si="109"/>
        <v>0.36538278360433979</v>
      </c>
      <c r="BP77" s="18">
        <f t="shared" si="109"/>
        <v>0.36575904877371035</v>
      </c>
      <c r="BQ77" s="18">
        <f t="shared" si="109"/>
        <v>0.36612888205984384</v>
      </c>
      <c r="BR77" s="18">
        <f t="shared" si="109"/>
        <v>0.3664924469851954</v>
      </c>
      <c r="BS77" s="18">
        <f t="shared" si="109"/>
        <v>0.3668499015756671</v>
      </c>
      <c r="BT77" s="18">
        <f t="shared" si="110"/>
        <v>0.36720139858963086</v>
      </c>
      <c r="BU77" s="18">
        <f t="shared" si="110"/>
        <v>0.3675470857355953</v>
      </c>
      <c r="BV77" s="18">
        <f t="shared" si="110"/>
        <v>0.3678871058791669</v>
      </c>
      <c r="BW77" s="18">
        <f t="shared" si="110"/>
        <v>0.36822159723991621</v>
      </c>
      <c r="BX77" s="18">
        <f t="shared" si="110"/>
        <v>0.36855069357871784</v>
      </c>
      <c r="BY77" s="18">
        <f t="shared" si="110"/>
        <v>0.36887452437609869</v>
      </c>
      <c r="BZ77" s="18">
        <f t="shared" si="110"/>
        <v>0.36919321500209257</v>
      </c>
      <c r="CA77" s="18">
        <f t="shared" si="110"/>
        <v>0.36950688687807082</v>
      </c>
      <c r="CB77" s="18">
        <f t="shared" si="110"/>
        <v>0.36981565763098689</v>
      </c>
      <c r="CC77" s="18">
        <f t="shared" si="110"/>
        <v>0.37011964124044688</v>
      </c>
      <c r="CD77" s="18">
        <f t="shared" si="111"/>
        <v>0.37041894817899207</v>
      </c>
      <c r="CE77" s="18">
        <f t="shared" si="111"/>
        <v>0.37071368554595646</v>
      </c>
      <c r="CF77" s="18">
        <f t="shared" si="111"/>
        <v>0.3710039571952396</v>
      </c>
      <c r="CG77" s="18">
        <f t="shared" si="111"/>
        <v>0.37128986385731544</v>
      </c>
      <c r="CH77" s="18">
        <f t="shared" si="111"/>
        <v>0.3715715032557782</v>
      </c>
      <c r="CI77" s="18">
        <f t="shared" si="111"/>
        <v>0.37184897021870816</v>
      </c>
      <c r="CJ77" s="18">
        <f t="shared" si="111"/>
        <v>0.37212235678512451</v>
      </c>
      <c r="CK77" s="18">
        <f t="shared" si="111"/>
        <v>0.37239175230677563</v>
      </c>
      <c r="CL77" s="18">
        <f t="shared" si="111"/>
        <v>0.37265724354550422</v>
      </c>
      <c r="CM77" s="18">
        <f t="shared" si="111"/>
        <v>0.37291891476640943</v>
      </c>
      <c r="CN77" s="18">
        <f t="shared" si="112"/>
        <v>0.37317684782701599</v>
      </c>
      <c r="CO77" s="18">
        <f t="shared" si="112"/>
        <v>0.37343112226264935</v>
      </c>
      <c r="CP77" s="18">
        <f t="shared" si="112"/>
        <v>0.3736818153682035</v>
      </c>
      <c r="CQ77" s="18">
        <f t="shared" si="112"/>
        <v>0.37392900227647707</v>
      </c>
      <c r="CR77" s="18">
        <f t="shared" si="112"/>
        <v>0.37417275603324684</v>
      </c>
      <c r="CS77" s="18">
        <f t="shared" si="112"/>
        <v>0.37441314766923356</v>
      </c>
      <c r="CT77" s="18">
        <f t="shared" si="112"/>
        <v>0.37465024626911098</v>
      </c>
      <c r="CU77" s="18">
        <f t="shared" si="112"/>
        <v>0.37488411903769742</v>
      </c>
      <c r="CV77" s="18">
        <f t="shared" si="112"/>
        <v>0.37511483136346524</v>
      </c>
      <c r="CW77" s="18">
        <f t="shared" si="112"/>
        <v>0.37534244687949114</v>
      </c>
      <c r="CX77" s="18">
        <f t="shared" si="113"/>
        <v>0.37556702752197002</v>
      </c>
      <c r="CY77" s="18">
        <f t="shared" si="113"/>
        <v>0.37578863358640285</v>
      </c>
      <c r="CZ77" s="18">
        <f t="shared" si="113"/>
        <v>0.37600732378156682</v>
      </c>
      <c r="DA77" s="18">
        <f t="shared" si="113"/>
        <v>0.37622315528136918</v>
      </c>
      <c r="DB77" s="18">
        <f t="shared" si="113"/>
        <v>0.37643618377468058</v>
      </c>
      <c r="DC77" s="18">
        <f t="shared" si="113"/>
        <v>0.3766464635132396</v>
      </c>
      <c r="DD77" s="18">
        <f t="shared" si="113"/>
        <v>0.37685404735771455</v>
      </c>
      <c r="DE77" s="18">
        <f t="shared" si="113"/>
        <v>0.377058986822005</v>
      </c>
      <c r="DF77" s="18">
        <f t="shared" si="113"/>
        <v>0.37726133211586149</v>
      </c>
      <c r="DG77" s="18">
        <f t="shared" si="113"/>
        <v>0.37746113218589594</v>
      </c>
      <c r="DH77" s="18">
        <f t="shared" si="114"/>
        <v>0.37765843475505478</v>
      </c>
      <c r="DI77" s="18">
        <f t="shared" si="114"/>
        <v>0.37785328636062177</v>
      </c>
      <c r="DJ77" s="18">
        <f t="shared" si="114"/>
        <v>0.3780457323908113</v>
      </c>
      <c r="DK77" s="18">
        <f t="shared" si="114"/>
        <v>0.37823581712001686</v>
      </c>
      <c r="DL77" s="18">
        <f t="shared" si="114"/>
        <v>0.37842358374276874</v>
      </c>
      <c r="DM77" s="18">
        <f t="shared" si="114"/>
        <v>0.37860907440645702</v>
      </c>
      <c r="DN77" s="18">
        <f t="shared" si="114"/>
        <v>0.3787923302428719</v>
      </c>
      <c r="DO77" s="18">
        <f t="shared" si="114"/>
        <v>0.37897339139861114</v>
      </c>
      <c r="DP77" s="18">
        <f t="shared" si="114"/>
        <v>0.37915229706440112</v>
      </c>
      <c r="DQ77" s="18">
        <f t="shared" si="114"/>
        <v>0.37932908550337702</v>
      </c>
      <c r="DR77" s="18">
        <f t="shared" si="115"/>
        <v>0.37950379407836493</v>
      </c>
      <c r="DS77" s="18">
        <f t="shared" si="115"/>
        <v>0.37967645927820676</v>
      </c>
      <c r="DT77" s="18">
        <f t="shared" si="115"/>
        <v>0.37984711674316679</v>
      </c>
      <c r="DU77" s="18">
        <f t="shared" si="115"/>
        <v>0.38001580128945672</v>
      </c>
      <c r="DV77" s="18">
        <f t="shared" si="115"/>
        <v>0.38018254693291581</v>
      </c>
      <c r="DW77" s="18">
        <f t="shared" si="115"/>
        <v>0.38034738691187814</v>
      </c>
      <c r="DX77" s="18">
        <f t="shared" si="115"/>
        <v>0.38051035370926134</v>
      </c>
      <c r="DY77" s="18">
        <f t="shared" si="115"/>
        <v>0.38067147907390581</v>
      </c>
      <c r="DZ77" s="18">
        <f t="shared" si="115"/>
        <v>0.38083079404119463</v>
      </c>
      <c r="EA77" s="18">
        <f t="shared" si="115"/>
        <v>0.38098832895298312</v>
      </c>
      <c r="EB77" s="18">
        <f t="shared" si="116"/>
        <v>0.38114411347686283</v>
      </c>
      <c r="EC77" s="18">
        <f t="shared" si="116"/>
        <v>0.38129817662478804</v>
      </c>
      <c r="ED77" s="18">
        <f t="shared" si="116"/>
        <v>0.3814505467710877</v>
      </c>
      <c r="EE77" s="18">
        <f t="shared" si="116"/>
        <v>0.38160125166988679</v>
      </c>
      <c r="EF77" s="18">
        <f t="shared" si="116"/>
        <v>0.38175031847195984</v>
      </c>
      <c r="EG77" s="18">
        <f t="shared" si="116"/>
        <v>0.38189777374103745</v>
      </c>
      <c r="EH77" s="18">
        <f t="shared" si="116"/>
        <v>0.38204364346958741</v>
      </c>
      <c r="EI77" s="18">
        <f t="shared" si="116"/>
        <v>0.38218795309408871</v>
      </c>
      <c r="EJ77" s="18">
        <f t="shared" si="116"/>
        <v>0.38233072750981867</v>
      </c>
      <c r="EK77" s="18">
        <f t="shared" si="116"/>
        <v>0.3824719910851706</v>
      </c>
      <c r="EL77" s="18">
        <f t="shared" si="117"/>
        <v>0.3826117676755188</v>
      </c>
      <c r="EM77" s="18">
        <f t="shared" si="117"/>
        <v>0.38275008063664867</v>
      </c>
      <c r="EN77" s="18">
        <f t="shared" si="117"/>
        <v>0.38288695283776675</v>
      </c>
      <c r="EO77" s="18">
        <f t="shared" si="117"/>
        <v>0.38302240667410647</v>
      </c>
      <c r="EP77" s="18">
        <f t="shared" si="117"/>
        <v>0.38315646407914372</v>
      </c>
      <c r="EQ77" s="18">
        <f t="shared" si="117"/>
        <v>0.38328914653643692</v>
      </c>
      <c r="ER77" s="18">
        <f t="shared" si="117"/>
        <v>0.38342047509110472</v>
      </c>
      <c r="ES77" s="18">
        <f t="shared" si="117"/>
        <v>0.38355047036095363</v>
      </c>
      <c r="ET77" s="18">
        <f t="shared" si="117"/>
        <v>0.38367915254726859</v>
      </c>
      <c r="EU77" s="18">
        <f t="shared" si="117"/>
        <v>0.38380654144527887</v>
      </c>
      <c r="EV77" s="18">
        <f t="shared" si="117"/>
        <v>0.38393265645430913</v>
      </c>
    </row>
    <row r="78" spans="1:152">
      <c r="A78" s="23">
        <v>0.52</v>
      </c>
      <c r="B78" s="18">
        <f t="shared" si="103"/>
        <v>0.30159863328195463</v>
      </c>
      <c r="C78" s="18">
        <f t="shared" si="103"/>
        <v>0.30356719286544903</v>
      </c>
      <c r="D78" s="18">
        <f t="shared" si="103"/>
        <v>0.30546003861880899</v>
      </c>
      <c r="E78" s="18">
        <f t="shared" si="103"/>
        <v>0.30728145623053277</v>
      </c>
      <c r="F78" s="18">
        <f t="shared" si="103"/>
        <v>0.30903541393071121</v>
      </c>
      <c r="G78" s="18">
        <f t="shared" si="103"/>
        <v>0.31072559135088318</v>
      </c>
      <c r="H78" s="18">
        <f t="shared" si="103"/>
        <v>0.31235540529176326</v>
      </c>
      <c r="I78" s="18">
        <f t="shared" si="103"/>
        <v>0.31392803277857739</v>
      </c>
      <c r="J78" s="18">
        <f t="shared" si="103"/>
        <v>0.31544643173136344</v>
      </c>
      <c r="K78" s="18">
        <f t="shared" si="103"/>
        <v>0.31691335953320754</v>
      </c>
      <c r="L78" s="18">
        <f t="shared" si="104"/>
        <v>0.31833138974165692</v>
      </c>
      <c r="M78" s="18">
        <f t="shared" si="104"/>
        <v>0.3197029271563866</v>
      </c>
      <c r="N78" s="18">
        <f t="shared" si="104"/>
        <v>0.32103022142870569</v>
      </c>
      <c r="O78" s="18">
        <f t="shared" si="104"/>
        <v>0.32231537937491933</v>
      </c>
      <c r="P78" s="18">
        <f t="shared" si="104"/>
        <v>0.32356037613531391</v>
      </c>
      <c r="Q78" s="18">
        <f t="shared" si="104"/>
        <v>0.32476706530308092</v>
      </c>
      <c r="R78" s="18">
        <f t="shared" si="104"/>
        <v>0.32593718813243067</v>
      </c>
      <c r="S78" s="18">
        <f t="shared" si="104"/>
        <v>0.32707238192209842</v>
      </c>
      <c r="T78" s="18">
        <f t="shared" si="104"/>
        <v>0.32817418765912892</v>
      </c>
      <c r="U78" s="18">
        <f t="shared" si="104"/>
        <v>0.32924405699798448</v>
      </c>
      <c r="V78" s="18">
        <f t="shared" si="105"/>
        <v>0.33028335864144431</v>
      </c>
      <c r="W78" s="18">
        <f t="shared" si="105"/>
        <v>0.33129338418227139</v>
      </c>
      <c r="X78" s="18">
        <f t="shared" si="105"/>
        <v>0.33227535345807552</v>
      </c>
      <c r="Y78" s="18">
        <f t="shared" si="105"/>
        <v>0.33323041946604937</v>
      </c>
      <c r="Z78" s="18">
        <f t="shared" si="105"/>
        <v>0.33415967287921317</v>
      </c>
      <c r="AA78" s="18">
        <f t="shared" si="105"/>
        <v>0.33506414620135921</v>
      </c>
      <c r="AB78" s="18">
        <f t="shared" si="105"/>
        <v>0.33594481759397515</v>
      </c>
      <c r="AC78" s="18">
        <f t="shared" si="105"/>
        <v>0.33680261440496467</v>
      </c>
      <c r="AD78" s="18">
        <f t="shared" si="105"/>
        <v>0.33763841642592879</v>
      </c>
      <c r="AE78" s="18">
        <f t="shared" si="105"/>
        <v>0.3384530589020584</v>
      </c>
      <c r="AF78" s="18">
        <f t="shared" si="106"/>
        <v>0.33924733531628476</v>
      </c>
      <c r="AG78" s="18">
        <f t="shared" si="106"/>
        <v>0.3400219999671969</v>
      </c>
      <c r="AH78" s="18">
        <f t="shared" si="106"/>
        <v>0.34077777035833079</v>
      </c>
      <c r="AI78" s="18">
        <f t="shared" si="106"/>
        <v>0.34151532941473839</v>
      </c>
      <c r="AJ78" s="18">
        <f t="shared" si="106"/>
        <v>0.3422353275412317</v>
      </c>
      <c r="AK78" s="18">
        <f t="shared" si="106"/>
        <v>0.34293838453533682</v>
      </c>
      <c r="AL78" s="18">
        <f t="shared" si="106"/>
        <v>0.34362509136678832</v>
      </c>
      <c r="AM78" s="18">
        <f t="shared" si="106"/>
        <v>0.34429601183429842</v>
      </c>
      <c r="AN78" s="18">
        <f t="shared" si="106"/>
        <v>0.34495168410936516</v>
      </c>
      <c r="AO78" s="18">
        <f t="shared" si="106"/>
        <v>0.34559262217600339</v>
      </c>
      <c r="AP78" s="18">
        <f t="shared" si="107"/>
        <v>0.34621931717449411</v>
      </c>
      <c r="AQ78" s="18">
        <f t="shared" si="107"/>
        <v>0.34683223865653445</v>
      </c>
      <c r="AR78" s="18">
        <f t="shared" si="107"/>
        <v>0.34743183575853048</v>
      </c>
      <c r="AS78" s="18">
        <f t="shared" si="107"/>
        <v>0.34801853829919333</v>
      </c>
      <c r="AT78" s="18">
        <f t="shared" si="107"/>
        <v>0.34859275780707599</v>
      </c>
      <c r="AU78" s="18">
        <f t="shared" si="107"/>
        <v>0.3491548884832138</v>
      </c>
      <c r="AV78" s="18">
        <f t="shared" si="107"/>
        <v>0.34970530810359873</v>
      </c>
      <c r="AW78" s="18">
        <f t="shared" si="107"/>
        <v>0.35024437886583143</v>
      </c>
      <c r="AX78" s="18">
        <f t="shared" si="107"/>
        <v>0.35077244818393694</v>
      </c>
      <c r="AY78" s="18">
        <f t="shared" si="107"/>
        <v>0.3512898494350099</v>
      </c>
      <c r="AZ78" s="18">
        <f t="shared" si="108"/>
        <v>0.35179690266106156</v>
      </c>
      <c r="BA78" s="18">
        <f t="shared" si="108"/>
        <v>0.35229391522917147</v>
      </c>
      <c r="BB78" s="18">
        <f t="shared" si="108"/>
        <v>0.35278118245280871</v>
      </c>
      <c r="BC78" s="18">
        <f t="shared" si="108"/>
        <v>0.35325898817695783</v>
      </c>
      <c r="BD78" s="18">
        <f t="shared" si="108"/>
        <v>0.35372760532948871</v>
      </c>
      <c r="BE78" s="18">
        <f t="shared" si="108"/>
        <v>0.35418729644101898</v>
      </c>
      <c r="BF78" s="18">
        <f t="shared" si="108"/>
        <v>0.35463831413535057</v>
      </c>
      <c r="BG78" s="18">
        <f t="shared" si="108"/>
        <v>0.35508090159240496</v>
      </c>
      <c r="BH78" s="18">
        <f t="shared" si="108"/>
        <v>0.35551529298543982</v>
      </c>
      <c r="BI78" s="18">
        <f t="shared" si="108"/>
        <v>0.35594171389419882</v>
      </c>
      <c r="BJ78" s="18">
        <f t="shared" si="109"/>
        <v>0.35636038169552581</v>
      </c>
      <c r="BK78" s="18">
        <f t="shared" si="109"/>
        <v>0.35677150593286489</v>
      </c>
      <c r="BL78" s="18">
        <f t="shared" si="109"/>
        <v>0.35717528866596582</v>
      </c>
      <c r="BM78" s="18">
        <f t="shared" si="109"/>
        <v>0.35757192480202071</v>
      </c>
      <c r="BN78" s="18">
        <f t="shared" si="109"/>
        <v>0.35796160240937286</v>
      </c>
      <c r="BO78" s="18">
        <f t="shared" si="109"/>
        <v>0.3583445030148581</v>
      </c>
      <c r="BP78" s="18">
        <f t="shared" si="109"/>
        <v>0.35872080188576594</v>
      </c>
      <c r="BQ78" s="18">
        <f t="shared" si="109"/>
        <v>0.35909066829734204</v>
      </c>
      <c r="BR78" s="18">
        <f t="shared" si="109"/>
        <v>0.35945426578668799</v>
      </c>
      <c r="BS78" s="18">
        <f t="shared" si="109"/>
        <v>0.3598117523938601</v>
      </c>
      <c r="BT78" s="18">
        <f t="shared" si="110"/>
        <v>0.36016328089091271</v>
      </c>
      <c r="BU78" s="18">
        <f t="shared" si="110"/>
        <v>0.36050899899958422</v>
      </c>
      <c r="BV78" s="18">
        <f t="shared" si="110"/>
        <v>0.36084904959827752</v>
      </c>
      <c r="BW78" s="18">
        <f t="shared" si="110"/>
        <v>0.36118357091894326</v>
      </c>
      <c r="BX78" s="18">
        <f t="shared" si="110"/>
        <v>0.36151269673443709</v>
      </c>
      <c r="BY78" s="18">
        <f t="shared" si="110"/>
        <v>0.3618365565368829</v>
      </c>
      <c r="BZ78" s="18">
        <f t="shared" si="110"/>
        <v>0.36215527570754391</v>
      </c>
      <c r="CA78" s="18">
        <f t="shared" si="110"/>
        <v>0.36246897567866693</v>
      </c>
      <c r="CB78" s="18">
        <f t="shared" si="110"/>
        <v>0.36277777408774109</v>
      </c>
      <c r="CC78" s="18">
        <f t="shared" si="110"/>
        <v>0.36308178492458165</v>
      </c>
      <c r="CD78" s="18">
        <f t="shared" si="111"/>
        <v>0.36338111867162465</v>
      </c>
      <c r="CE78" s="18">
        <f t="shared" si="111"/>
        <v>0.36367588243779675</v>
      </c>
      <c r="CF78" s="18">
        <f t="shared" si="111"/>
        <v>0.36396618008629955</v>
      </c>
      <c r="CG78" s="18">
        <f t="shared" si="111"/>
        <v>0.36425211235662935</v>
      </c>
      <c r="CH78" s="18">
        <f t="shared" si="111"/>
        <v>0.36453377698113337</v>
      </c>
      <c r="CI78" s="18">
        <f t="shared" si="111"/>
        <v>0.36481126879638548</v>
      </c>
      <c r="CJ78" s="18">
        <f t="shared" si="111"/>
        <v>0.3650846798496486</v>
      </c>
      <c r="CK78" s="18">
        <f t="shared" si="111"/>
        <v>0.36535409950067432</v>
      </c>
      <c r="CL78" s="18">
        <f t="shared" si="111"/>
        <v>0.36561961451907649</v>
      </c>
      <c r="CM78" s="18">
        <f t="shared" si="111"/>
        <v>0.36588130917750156</v>
      </c>
      <c r="CN78" s="18">
        <f t="shared" si="112"/>
        <v>0.36613926534080632</v>
      </c>
      <c r="CO78" s="18">
        <f t="shared" si="112"/>
        <v>0.36639356255144018</v>
      </c>
      <c r="CP78" s="18">
        <f t="shared" si="112"/>
        <v>0.36664427811121991</v>
      </c>
      <c r="CQ78" s="18">
        <f t="shared" si="112"/>
        <v>0.36689148715967407</v>
      </c>
      <c r="CR78" s="18">
        <f t="shared" si="112"/>
        <v>0.36713526274912195</v>
      </c>
      <c r="CS78" s="18">
        <f t="shared" si="112"/>
        <v>0.36737567591664644</v>
      </c>
      <c r="CT78" s="18">
        <f t="shared" si="112"/>
        <v>0.3676127957531089</v>
      </c>
      <c r="CU78" s="18">
        <f t="shared" si="112"/>
        <v>0.3678466894693474</v>
      </c>
      <c r="CV78" s="18">
        <f t="shared" si="112"/>
        <v>0.36807742245969077</v>
      </c>
      <c r="CW78" s="18">
        <f t="shared" si="112"/>
        <v>0.36830505836291549</v>
      </c>
      <c r="CX78" s="18">
        <f t="shared" si="113"/>
        <v>0.3685296591207638</v>
      </c>
      <c r="CY78" s="18">
        <f t="shared" si="113"/>
        <v>0.3687512850341374</v>
      </c>
      <c r="CZ78" s="18">
        <f t="shared" si="113"/>
        <v>0.36896999481707177</v>
      </c>
      <c r="DA78" s="18">
        <f t="shared" si="113"/>
        <v>0.3691858456485953</v>
      </c>
      <c r="DB78" s="18">
        <f t="shared" si="113"/>
        <v>0.36939889322256658</v>
      </c>
      <c r="DC78" s="18">
        <f t="shared" si="113"/>
        <v>0.36960919179558333</v>
      </c>
      <c r="DD78" s="18">
        <f t="shared" si="113"/>
        <v>0.36981679423304858</v>
      </c>
      <c r="DE78" s="18">
        <f t="shared" si="113"/>
        <v>0.37002175205347609</v>
      </c>
      <c r="DF78" s="18">
        <f t="shared" si="113"/>
        <v>0.37022411547111345</v>
      </c>
      <c r="DG78" s="18">
        <f t="shared" si="113"/>
        <v>0.37042393343695651</v>
      </c>
      <c r="DH78" s="18">
        <f t="shared" si="114"/>
        <v>0.37062125367822657</v>
      </c>
      <c r="DI78" s="18">
        <f t="shared" si="114"/>
        <v>0.37081612273637538</v>
      </c>
      <c r="DJ78" s="18">
        <f t="shared" si="114"/>
        <v>0.37100858600368269</v>
      </c>
      <c r="DK78" s="18">
        <f t="shared" si="114"/>
        <v>0.37119868775850773</v>
      </c>
      <c r="DL78" s="18">
        <f t="shared" si="114"/>
        <v>0.37138647119924961</v>
      </c>
      <c r="DM78" s="18">
        <f t="shared" si="114"/>
        <v>0.37157197847707329</v>
      </c>
      <c r="DN78" s="18">
        <f t="shared" si="114"/>
        <v>0.37175525072745341</v>
      </c>
      <c r="DO78" s="18">
        <f t="shared" si="114"/>
        <v>0.37193632810058347</v>
      </c>
      <c r="DP78" s="18">
        <f t="shared" si="114"/>
        <v>0.37211524979069999</v>
      </c>
      <c r="DQ78" s="18">
        <f t="shared" si="114"/>
        <v>0.37229205406436555</v>
      </c>
      <c r="DR78" s="18">
        <f t="shared" si="115"/>
        <v>0.3724667782877526</v>
      </c>
      <c r="DS78" s="18">
        <f t="shared" si="115"/>
        <v>0.37263945895297146</v>
      </c>
      <c r="DT78" s="18">
        <f t="shared" si="115"/>
        <v>0.37281013170347832</v>
      </c>
      <c r="DU78" s="18">
        <f t="shared" si="115"/>
        <v>0.37297883135860371</v>
      </c>
      <c r="DV78" s="18">
        <f t="shared" si="115"/>
        <v>0.3731455919372334</v>
      </c>
      <c r="DW78" s="18">
        <f t="shared" si="115"/>
        <v>0.37331044668067875</v>
      </c>
      <c r="DX78" s="18">
        <f t="shared" si="115"/>
        <v>0.3734734280747668</v>
      </c>
      <c r="DY78" s="18">
        <f t="shared" si="115"/>
        <v>0.37363456787118149</v>
      </c>
      <c r="DZ78" s="18">
        <f t="shared" si="115"/>
        <v>0.37379389710808592</v>
      </c>
      <c r="EA78" s="18">
        <f t="shared" si="115"/>
        <v>0.37395144613005288</v>
      </c>
      <c r="EB78" s="18">
        <f t="shared" si="116"/>
        <v>0.37410724460733119</v>
      </c>
      <c r="EC78" s="18">
        <f t="shared" si="116"/>
        <v>0.37426132155447395</v>
      </c>
      <c r="ED78" s="18">
        <f t="shared" si="116"/>
        <v>0.3744137053483515</v>
      </c>
      <c r="EE78" s="18">
        <f t="shared" si="116"/>
        <v>0.37456442374557447</v>
      </c>
      <c r="EF78" s="18">
        <f t="shared" si="116"/>
        <v>0.37471350389934949</v>
      </c>
      <c r="EG78" s="18">
        <f t="shared" si="116"/>
        <v>0.37486097237578631</v>
      </c>
      <c r="EH78" s="18">
        <f t="shared" si="116"/>
        <v>0.37500685516968085</v>
      </c>
      <c r="EI78" s="18">
        <f t="shared" si="116"/>
        <v>0.37515117771979034</v>
      </c>
      <c r="EJ78" s="18">
        <f t="shared" si="116"/>
        <v>0.37529396492362221</v>
      </c>
      <c r="EK78" s="18">
        <f t="shared" si="116"/>
        <v>0.37543524115175209</v>
      </c>
      <c r="EL78" s="18">
        <f t="shared" si="117"/>
        <v>0.37557503026169109</v>
      </c>
      <c r="EM78" s="18">
        <f t="shared" si="117"/>
        <v>0.37571335561131664</v>
      </c>
      <c r="EN78" s="18">
        <f t="shared" si="117"/>
        <v>0.37585024007188361</v>
      </c>
      <c r="EO78" s="18">
        <f t="shared" si="117"/>
        <v>0.37598570604063114</v>
      </c>
      <c r="EP78" s="18">
        <f t="shared" si="117"/>
        <v>0.3761197754529999</v>
      </c>
      <c r="EQ78" s="18">
        <f t="shared" si="117"/>
        <v>0.37625246979447258</v>
      </c>
      <c r="ER78" s="18">
        <f t="shared" si="117"/>
        <v>0.37638381011205263</v>
      </c>
      <c r="ES78" s="18">
        <f t="shared" si="117"/>
        <v>0.37651381702539338</v>
      </c>
      <c r="ET78" s="18">
        <f t="shared" si="117"/>
        <v>0.3766425107375892</v>
      </c>
      <c r="EU78" s="18">
        <f t="shared" si="117"/>
        <v>0.37676991104564228</v>
      </c>
      <c r="EV78" s="18">
        <f t="shared" si="117"/>
        <v>0.376896037350615</v>
      </c>
    </row>
    <row r="79" spans="1:152">
      <c r="A79" s="22">
        <v>0.53</v>
      </c>
      <c r="B79" s="18">
        <f t="shared" si="103"/>
        <v>0.29471518456695156</v>
      </c>
      <c r="C79" s="18">
        <f t="shared" si="103"/>
        <v>0.29668392452968984</v>
      </c>
      <c r="D79" s="18">
        <f t="shared" si="103"/>
        <v>0.29857694372463051</v>
      </c>
      <c r="E79" s="18">
        <f t="shared" si="103"/>
        <v>0.30039852823296964</v>
      </c>
      <c r="F79" s="18">
        <f t="shared" si="103"/>
        <v>0.3021526466484073</v>
      </c>
      <c r="G79" s="18">
        <f t="shared" si="103"/>
        <v>0.30384297893964729</v>
      </c>
      <c r="H79" s="18">
        <f t="shared" si="103"/>
        <v>0.30547294222048582</v>
      </c>
      <c r="I79" s="18">
        <f t="shared" si="103"/>
        <v>0.30704571380725976</v>
      </c>
      <c r="J79" s="18">
        <f t="shared" si="103"/>
        <v>0.30856425189104164</v>
      </c>
      <c r="K79" s="18">
        <f t="shared" si="103"/>
        <v>0.31003131410757651</v>
      </c>
      <c r="L79" s="18">
        <f t="shared" si="104"/>
        <v>0.31144947425022707</v>
      </c>
      <c r="M79" s="18">
        <f t="shared" si="104"/>
        <v>0.31282113733902012</v>
      </c>
      <c r="N79" s="18">
        <f t="shared" si="104"/>
        <v>0.31414855323140051</v>
      </c>
      <c r="O79" s="18">
        <f t="shared" si="104"/>
        <v>0.31543382893672117</v>
      </c>
      <c r="P79" s="18">
        <f t="shared" si="104"/>
        <v>0.31667893977625061</v>
      </c>
      <c r="Q79" s="18">
        <f t="shared" si="104"/>
        <v>0.31788573951302534</v>
      </c>
      <c r="R79" s="18">
        <f t="shared" si="104"/>
        <v>0.31905596956080678</v>
      </c>
      <c r="S79" s="18">
        <f t="shared" si="104"/>
        <v>0.32019126736835601</v>
      </c>
      <c r="T79" s="18">
        <f t="shared" si="104"/>
        <v>0.32129317406391855</v>
      </c>
      <c r="U79" s="18">
        <f t="shared" si="104"/>
        <v>0.32236314143497191</v>
      </c>
      <c r="V79" s="18">
        <f t="shared" si="105"/>
        <v>0.32340253830970955</v>
      </c>
      <c r="W79" s="18">
        <f t="shared" si="105"/>
        <v>0.32441265639924333</v>
      </c>
      <c r="X79" s="18">
        <f t="shared" si="105"/>
        <v>0.32539471565295663</v>
      </c>
      <c r="Y79" s="18">
        <f t="shared" si="105"/>
        <v>0.32634986917369152</v>
      </c>
      <c r="Z79" s="18">
        <f t="shared" si="105"/>
        <v>0.32727920773440655</v>
      </c>
      <c r="AA79" s="18">
        <f t="shared" si="105"/>
        <v>0.32818376393350251</v>
      </c>
      <c r="AB79" s="18">
        <f t="shared" si="105"/>
        <v>0.32906451602209597</v>
      </c>
      <c r="AC79" s="18">
        <f t="shared" si="105"/>
        <v>0.32992239143306368</v>
      </c>
      <c r="AD79" s="18">
        <f t="shared" si="105"/>
        <v>0.33075827003862185</v>
      </c>
      <c r="AE79" s="18">
        <f t="shared" si="105"/>
        <v>0.33157298716049505</v>
      </c>
      <c r="AF79" s="18">
        <f t="shared" si="106"/>
        <v>0.33236733635432142</v>
      </c>
      <c r="AG79" s="18">
        <f t="shared" si="106"/>
        <v>0.33314207198780638</v>
      </c>
      <c r="AH79" s="18">
        <f t="shared" si="106"/>
        <v>0.3338979116302308</v>
      </c>
      <c r="AI79" s="18">
        <f t="shared" si="106"/>
        <v>0.33463553826922321</v>
      </c>
      <c r="AJ79" s="18">
        <f t="shared" si="106"/>
        <v>0.33535560236919204</v>
      </c>
      <c r="AK79" s="18">
        <f t="shared" si="106"/>
        <v>0.33605872378445578</v>
      </c>
      <c r="AL79" s="18">
        <f t="shared" si="106"/>
        <v>0.33674549353889932</v>
      </c>
      <c r="AM79" s="18">
        <f t="shared" si="106"/>
        <v>0.33741647548289594</v>
      </c>
      <c r="AN79" s="18">
        <f t="shared" si="106"/>
        <v>0.33807220783725633</v>
      </c>
      <c r="AO79" s="18">
        <f t="shared" si="106"/>
        <v>0.33871320463309168</v>
      </c>
      <c r="AP79" s="18">
        <f t="shared" si="107"/>
        <v>0.33933995705568626</v>
      </c>
      <c r="AQ79" s="18">
        <f t="shared" si="107"/>
        <v>0.33995293469976223</v>
      </c>
      <c r="AR79" s="18">
        <f t="shared" si="107"/>
        <v>0.34055258674288008</v>
      </c>
      <c r="AS79" s="18">
        <f t="shared" si="107"/>
        <v>0.34113934304313526</v>
      </c>
      <c r="AT79" s="18">
        <f t="shared" si="107"/>
        <v>0.34171361516678911</v>
      </c>
      <c r="AU79" s="18">
        <f t="shared" si="107"/>
        <v>0.34227579735099772</v>
      </c>
      <c r="AV79" s="18">
        <f t="shared" si="107"/>
        <v>0.34282626740636862</v>
      </c>
      <c r="AW79" s="18">
        <f t="shared" si="107"/>
        <v>0.34336538756369062</v>
      </c>
      <c r="AX79" s="18">
        <f t="shared" si="107"/>
        <v>0.34389350526882245</v>
      </c>
      <c r="AY79" s="18">
        <f t="shared" si="107"/>
        <v>0.34441095392940607</v>
      </c>
      <c r="AZ79" s="18">
        <f t="shared" si="108"/>
        <v>0.34491805361677802</v>
      </c>
      <c r="BA79" s="18">
        <f t="shared" si="108"/>
        <v>0.34541511172618228</v>
      </c>
      <c r="BB79" s="18">
        <f t="shared" si="108"/>
        <v>0.34590242359814716</v>
      </c>
      <c r="BC79" s="18">
        <f t="shared" si="108"/>
        <v>0.3463802731036662</v>
      </c>
      <c r="BD79" s="18">
        <f t="shared" si="108"/>
        <v>0.34684893319561755</v>
      </c>
      <c r="BE79" s="18">
        <f t="shared" si="108"/>
        <v>0.34730866642867458</v>
      </c>
      <c r="BF79" s="18">
        <f t="shared" si="108"/>
        <v>0.34775972544978712</v>
      </c>
      <c r="BG79" s="18">
        <f t="shared" si="108"/>
        <v>0.34820235346115924</v>
      </c>
      <c r="BH79" s="18">
        <f t="shared" si="108"/>
        <v>0.34863678465750597</v>
      </c>
      <c r="BI79" s="18">
        <f t="shared" si="108"/>
        <v>0.34906324463924088</v>
      </c>
      <c r="BJ79" s="18">
        <f t="shared" si="109"/>
        <v>0.34948195080312594</v>
      </c>
      <c r="BK79" s="18">
        <f t="shared" si="109"/>
        <v>0.3498931127118059</v>
      </c>
      <c r="BL79" s="18">
        <f t="shared" si="109"/>
        <v>0.35029693244354521</v>
      </c>
      <c r="BM79" s="18">
        <f t="shared" si="109"/>
        <v>0.35069360492339535</v>
      </c>
      <c r="BN79" s="18">
        <f t="shared" si="109"/>
        <v>0.35108331823693217</v>
      </c>
      <c r="BO79" s="18">
        <f t="shared" si="109"/>
        <v>0.35146625392762504</v>
      </c>
      <c r="BP79" s="18">
        <f t="shared" si="109"/>
        <v>0.35184258727882312</v>
      </c>
      <c r="BQ79" s="18">
        <f t="shared" si="109"/>
        <v>0.35221248758128282</v>
      </c>
      <c r="BR79" s="18">
        <f t="shared" si="109"/>
        <v>0.35257611838709058</v>
      </c>
      <c r="BS79" s="18">
        <f t="shared" si="109"/>
        <v>0.35293363775078396</v>
      </c>
      <c r="BT79" s="18">
        <f t="shared" si="110"/>
        <v>0.35328519845841583</v>
      </c>
      <c r="BU79" s="18">
        <f t="shared" si="110"/>
        <v>0.35363094824526037</v>
      </c>
      <c r="BV79" s="18">
        <f t="shared" si="110"/>
        <v>0.35397103000281233</v>
      </c>
      <c r="BW79" s="18">
        <f t="shared" si="110"/>
        <v>0.35430558197568868</v>
      </c>
      <c r="BX79" s="18">
        <f t="shared" si="110"/>
        <v>0.35463473794900258</v>
      </c>
      <c r="BY79" s="18">
        <f t="shared" si="110"/>
        <v>0.35495862742674333</v>
      </c>
      <c r="BZ79" s="18">
        <f t="shared" si="110"/>
        <v>0.35527737580166296</v>
      </c>
      <c r="CA79" s="18">
        <f t="shared" si="110"/>
        <v>0.35559110451713488</v>
      </c>
      <c r="CB79" s="18">
        <f t="shared" si="110"/>
        <v>0.3558999312214276</v>
      </c>
      <c r="CC79" s="18">
        <f t="shared" si="110"/>
        <v>0.35620396991480113</v>
      </c>
      <c r="CD79" s="18">
        <f t="shared" si="111"/>
        <v>0.35650333108981497</v>
      </c>
      <c r="CE79" s="18">
        <f t="shared" si="111"/>
        <v>0.35679812186521032</v>
      </c>
      <c r="CF79" s="18">
        <f t="shared" si="111"/>
        <v>0.35708844611370572</v>
      </c>
      <c r="CG79" s="18">
        <f t="shared" si="111"/>
        <v>0.35737440458402825</v>
      </c>
      <c r="CH79" s="18">
        <f t="shared" si="111"/>
        <v>0.3576560950174803</v>
      </c>
      <c r="CI79" s="18">
        <f t="shared" si="111"/>
        <v>0.35793361225932563</v>
      </c>
      <c r="CJ79" s="18">
        <f t="shared" si="111"/>
        <v>0.35820704836526157</v>
      </c>
      <c r="CK79" s="18">
        <f t="shared" si="111"/>
        <v>0.35847649270322757</v>
      </c>
      <c r="CL79" s="18">
        <f t="shared" si="111"/>
        <v>0.35874203205078831</v>
      </c>
      <c r="CM79" s="18">
        <f t="shared" si="111"/>
        <v>0.35900375068831208</v>
      </c>
      <c r="CN79" s="18">
        <f t="shared" si="112"/>
        <v>0.35926173048815707</v>
      </c>
      <c r="CO79" s="18">
        <f t="shared" si="112"/>
        <v>0.35951605100006101</v>
      </c>
      <c r="CP79" s="18">
        <f t="shared" si="112"/>
        <v>0.35976678953292396</v>
      </c>
      <c r="CQ79" s="18">
        <f t="shared" si="112"/>
        <v>0.36001402123315945</v>
      </c>
      <c r="CR79" s="18">
        <f t="shared" si="112"/>
        <v>0.36025781915978061</v>
      </c>
      <c r="CS79" s="18">
        <f t="shared" si="112"/>
        <v>0.36049825435637944</v>
      </c>
      <c r="CT79" s="18">
        <f t="shared" si="112"/>
        <v>0.36073539592014808</v>
      </c>
      <c r="CU79" s="18">
        <f t="shared" si="112"/>
        <v>0.36096931106808317</v>
      </c>
      <c r="CV79" s="18">
        <f t="shared" si="112"/>
        <v>0.36120006520050563</v>
      </c>
      <c r="CW79" s="18">
        <f t="shared" si="112"/>
        <v>0.36142772196202305</v>
      </c>
      <c r="CX79" s="18">
        <f t="shared" si="113"/>
        <v>0.36165234330005358</v>
      </c>
      <c r="CY79" s="18">
        <f t="shared" si="113"/>
        <v>0.36187398952102412</v>
      </c>
      <c r="CZ79" s="18">
        <f t="shared" si="113"/>
        <v>0.36209271934435033</v>
      </c>
      <c r="DA79" s="18">
        <f t="shared" si="113"/>
        <v>0.36230858995429971</v>
      </c>
      <c r="DB79" s="18">
        <f t="shared" si="113"/>
        <v>0.36252165704983413</v>
      </c>
      <c r="DC79" s="18">
        <f t="shared" si="113"/>
        <v>0.36273197489252296</v>
      </c>
      <c r="DD79" s="18">
        <f t="shared" si="113"/>
        <v>0.36293959635261325</v>
      </c>
      <c r="DE79" s="18">
        <f t="shared" si="113"/>
        <v>0.3631445729533393</v>
      </c>
      <c r="DF79" s="18">
        <f t="shared" si="113"/>
        <v>0.36334695491354985</v>
      </c>
      <c r="DG79" s="18">
        <f t="shared" si="113"/>
        <v>0.36354679118872629</v>
      </c>
      <c r="DH79" s="18">
        <f t="shared" si="114"/>
        <v>0.36374412951046298</v>
      </c>
      <c r="DI79" s="18">
        <f t="shared" si="114"/>
        <v>0.3639390164244764</v>
      </c>
      <c r="DJ79" s="18">
        <f t="shared" si="114"/>
        <v>0.36413149732720551</v>
      </c>
      <c r="DK79" s="18">
        <f t="shared" si="114"/>
        <v>0.36432161650106687</v>
      </c>
      <c r="DL79" s="18">
        <f t="shared" si="114"/>
        <v>0.36450941714841772</v>
      </c>
      <c r="DM79" s="18">
        <f t="shared" si="114"/>
        <v>0.36469494142428555</v>
      </c>
      <c r="DN79" s="18">
        <f t="shared" si="114"/>
        <v>0.3648782304679139</v>
      </c>
      <c r="DO79" s="18">
        <f t="shared" si="114"/>
        <v>0.36505932443317557</v>
      </c>
      <c r="DP79" s="18">
        <f t="shared" si="114"/>
        <v>0.36523826251789832</v>
      </c>
      <c r="DQ79" s="18">
        <f t="shared" si="114"/>
        <v>0.36541508299215103</v>
      </c>
      <c r="DR79" s="18">
        <f t="shared" si="115"/>
        <v>0.36558982322553019</v>
      </c>
      <c r="DS79" s="18">
        <f t="shared" si="115"/>
        <v>0.36576251971348972</v>
      </c>
      <c r="DT79" s="18">
        <f t="shared" si="115"/>
        <v>0.36593320810275193</v>
      </c>
      <c r="DU79" s="18">
        <f t="shared" si="115"/>
        <v>0.36610192321583779</v>
      </c>
      <c r="DV79" s="18">
        <f t="shared" si="115"/>
        <v>0.36626869907475029</v>
      </c>
      <c r="DW79" s="18">
        <f t="shared" si="115"/>
        <v>0.3664335689238466</v>
      </c>
      <c r="DX79" s="18">
        <f t="shared" si="115"/>
        <v>0.36659656525193046</v>
      </c>
      <c r="DY79" s="18">
        <f t="shared" si="115"/>
        <v>0.36675771981359523</v>
      </c>
      <c r="DZ79" s="18">
        <f t="shared" si="115"/>
        <v>0.36691706364984816</v>
      </c>
      <c r="EA79" s="18">
        <f t="shared" si="115"/>
        <v>0.36707462710804228</v>
      </c>
      <c r="EB79" s="18">
        <f t="shared" si="116"/>
        <v>0.3672304398611454</v>
      </c>
      <c r="EC79" s="18">
        <f t="shared" si="116"/>
        <v>0.36738453092636891</v>
      </c>
      <c r="ED79" s="18">
        <f t="shared" si="116"/>
        <v>0.36753692868318349</v>
      </c>
      <c r="EE79" s="18">
        <f t="shared" si="116"/>
        <v>0.36768766089074312</v>
      </c>
      <c r="EF79" s="18">
        <f t="shared" si="116"/>
        <v>0.36783675470474242</v>
      </c>
      <c r="EG79" s="18">
        <f t="shared" si="116"/>
        <v>0.36798423669372543</v>
      </c>
      <c r="EH79" s="18">
        <f t="shared" si="116"/>
        <v>0.3681301328548699</v>
      </c>
      <c r="EI79" s="18">
        <f t="shared" si="116"/>
        <v>0.36827446862926422</v>
      </c>
      <c r="EJ79" s="18">
        <f t="shared" si="116"/>
        <v>0.36841726891669691</v>
      </c>
      <c r="EK79" s="18">
        <f t="shared" si="116"/>
        <v>0.36855855808997684</v>
      </c>
      <c r="EL79" s="18">
        <f t="shared" si="117"/>
        <v>0.36869836000880118</v>
      </c>
      <c r="EM79" s="18">
        <f t="shared" si="117"/>
        <v>0.36883669803318753</v>
      </c>
      <c r="EN79" s="18">
        <f t="shared" si="117"/>
        <v>0.36897359503648663</v>
      </c>
      <c r="EO79" s="18">
        <f t="shared" si="117"/>
        <v>0.36910907341798982</v>
      </c>
      <c r="EP79" s="18">
        <f t="shared" si="117"/>
        <v>0.36924315511514766</v>
      </c>
      <c r="EQ79" s="18">
        <f t="shared" si="117"/>
        <v>0.36937586161541153</v>
      </c>
      <c r="ER79" s="18">
        <f t="shared" si="117"/>
        <v>0.36950721396771352</v>
      </c>
      <c r="ES79" s="18">
        <f t="shared" si="117"/>
        <v>0.36963723279359623</v>
      </c>
      <c r="ET79" s="18">
        <f t="shared" si="117"/>
        <v>0.36976593829800536</v>
      </c>
      <c r="EU79" s="18">
        <f t="shared" si="117"/>
        <v>0.36989335027975706</v>
      </c>
      <c r="EV79" s="18">
        <f t="shared" si="117"/>
        <v>0.37001948814169133</v>
      </c>
    </row>
    <row r="80" spans="1:152">
      <c r="A80" s="23">
        <v>0.54</v>
      </c>
      <c r="B80" s="18">
        <f t="shared" si="103"/>
        <v>0.28798800033881095</v>
      </c>
      <c r="C80" s="18">
        <f t="shared" si="103"/>
        <v>0.28995692484810143</v>
      </c>
      <c r="D80" s="18">
        <f t="shared" si="103"/>
        <v>0.29185012149164996</v>
      </c>
      <c r="E80" s="18">
        <f t="shared" si="103"/>
        <v>0.29367187675242307</v>
      </c>
      <c r="F80" s="18">
        <f t="shared" si="103"/>
        <v>0.29542615959613056</v>
      </c>
      <c r="G80" s="18">
        <f t="shared" si="103"/>
        <v>0.29711665033643053</v>
      </c>
      <c r="H80" s="18">
        <f t="shared" si="103"/>
        <v>0.29874676640743397</v>
      </c>
      <c r="I80" s="18">
        <f t="shared" si="103"/>
        <v>0.30031968542331455</v>
      </c>
      <c r="J80" s="18">
        <f t="shared" si="103"/>
        <v>0.30183836585244062</v>
      </c>
      <c r="K80" s="18">
        <f t="shared" si="103"/>
        <v>0.30330556558905386</v>
      </c>
      <c r="L80" s="18">
        <f t="shared" si="104"/>
        <v>0.30472385866778007</v>
      </c>
      <c r="M80" s="18">
        <f t="shared" si="104"/>
        <v>0.30609565033408903</v>
      </c>
      <c r="N80" s="18">
        <f t="shared" si="104"/>
        <v>0.30742319065632351</v>
      </c>
      <c r="O80" s="18">
        <f t="shared" si="104"/>
        <v>0.30870858684134417</v>
      </c>
      <c r="P80" s="18">
        <f t="shared" si="104"/>
        <v>0.30995381439558295</v>
      </c>
      <c r="Q80" s="18">
        <f t="shared" si="104"/>
        <v>0.31116072725584515</v>
      </c>
      <c r="R80" s="18">
        <f t="shared" si="104"/>
        <v>0.31233106699912971</v>
      </c>
      <c r="S80" s="18">
        <f t="shared" si="104"/>
        <v>0.31346647122768939</v>
      </c>
      <c r="T80" s="18">
        <f t="shared" si="104"/>
        <v>0.31456848121423253</v>
      </c>
      <c r="U80" s="18">
        <f t="shared" si="104"/>
        <v>0.31563854888232523</v>
      </c>
      <c r="V80" s="18">
        <f t="shared" si="105"/>
        <v>0.31667804318847237</v>
      </c>
      <c r="W80" s="18">
        <f t="shared" si="105"/>
        <v>0.31768825596486888</v>
      </c>
      <c r="X80" s="18">
        <f t="shared" si="105"/>
        <v>0.31867040727525442</v>
      </c>
      <c r="Y80" s="18">
        <f t="shared" si="105"/>
        <v>0.31962565033056084</v>
      </c>
      <c r="Z80" s="18">
        <f t="shared" si="105"/>
        <v>0.32055507600599414</v>
      </c>
      <c r="AA80" s="18">
        <f t="shared" si="105"/>
        <v>0.32145971699674925</v>
      </c>
      <c r="AB80" s="18">
        <f t="shared" si="105"/>
        <v>0.3223405516456424</v>
      </c>
      <c r="AC80" s="18">
        <f t="shared" si="105"/>
        <v>0.32319850747248635</v>
      </c>
      <c r="AD80" s="18">
        <f t="shared" si="105"/>
        <v>0.32403446443197526</v>
      </c>
      <c r="AE80" s="18">
        <f t="shared" si="105"/>
        <v>0.32484925792413544</v>
      </c>
      <c r="AF80" s="18">
        <f t="shared" si="106"/>
        <v>0.3256436815789916</v>
      </c>
      <c r="AG80" s="18">
        <f t="shared" si="106"/>
        <v>0.32641848983496236</v>
      </c>
      <c r="AH80" s="18">
        <f t="shared" si="106"/>
        <v>0.32717440032859235</v>
      </c>
      <c r="AI80" s="18">
        <f t="shared" si="106"/>
        <v>0.32791209611153255</v>
      </c>
      <c r="AJ80" s="18">
        <f t="shared" si="106"/>
        <v>0.32863222770916461</v>
      </c>
      <c r="AK80" s="18">
        <f t="shared" si="106"/>
        <v>0.32933541503391123</v>
      </c>
      <c r="AL80" s="18">
        <f t="shared" si="106"/>
        <v>0.33002224916505901</v>
      </c>
      <c r="AM80" s="18">
        <f t="shared" si="106"/>
        <v>0.33069329400583569</v>
      </c>
      <c r="AN80" s="18">
        <f t="shared" si="106"/>
        <v>0.33134908782750377</v>
      </c>
      <c r="AO80" s="18">
        <f t="shared" si="106"/>
        <v>0.33199014470935906</v>
      </c>
      <c r="AP80" s="18">
        <f t="shared" si="107"/>
        <v>0.33261695588272872</v>
      </c>
      <c r="AQ80" s="18">
        <f t="shared" si="107"/>
        <v>0.33322999098635397</v>
      </c>
      <c r="AR80" s="18">
        <f t="shared" si="107"/>
        <v>0.33382969923990041</v>
      </c>
      <c r="AS80" s="18">
        <f t="shared" si="107"/>
        <v>0.33441651054175758</v>
      </c>
      <c r="AT80" s="18">
        <f t="shared" si="107"/>
        <v>0.33499083649676692</v>
      </c>
      <c r="AU80" s="18">
        <f t="shared" si="107"/>
        <v>0.33555307137903906</v>
      </c>
      <c r="AV80" s="18">
        <f t="shared" si="107"/>
        <v>0.33610359303459725</v>
      </c>
      <c r="AW80" s="18">
        <f t="shared" si="107"/>
        <v>0.33664276372818519</v>
      </c>
      <c r="AX80" s="18">
        <f t="shared" si="107"/>
        <v>0.33717093093823047</v>
      </c>
      <c r="AY80" s="18">
        <f t="shared" si="107"/>
        <v>0.33768842810362842</v>
      </c>
      <c r="AZ80" s="18">
        <f t="shared" si="108"/>
        <v>0.33819557532571842</v>
      </c>
      <c r="BA80" s="18">
        <f t="shared" si="108"/>
        <v>0.33869268002855907</v>
      </c>
      <c r="BB80" s="18">
        <f t="shared" si="108"/>
        <v>0.33918003758036364</v>
      </c>
      <c r="BC80" s="18">
        <f t="shared" si="108"/>
        <v>0.33965793187873511</v>
      </c>
      <c r="BD80" s="18">
        <f t="shared" si="108"/>
        <v>0.34012663590213787</v>
      </c>
      <c r="BE80" s="18">
        <f t="shared" si="108"/>
        <v>0.34058641222985686</v>
      </c>
      <c r="BF80" s="18">
        <f t="shared" si="108"/>
        <v>0.34103751353252448</v>
      </c>
      <c r="BG80" s="18">
        <f t="shared" si="108"/>
        <v>0.34148018303514233</v>
      </c>
      <c r="BH80" s="18">
        <f t="shared" si="108"/>
        <v>0.34191465495437823</v>
      </c>
      <c r="BI80" s="18">
        <f t="shared" si="108"/>
        <v>0.34234115491179329</v>
      </c>
      <c r="BJ80" s="18">
        <f t="shared" si="109"/>
        <v>0.34275990032452819</v>
      </c>
      <c r="BK80" s="18">
        <f t="shared" si="109"/>
        <v>0.3431711007748714</v>
      </c>
      <c r="BL80" s="18">
        <f t="shared" si="109"/>
        <v>0.34357495836002988</v>
      </c>
      <c r="BM80" s="18">
        <f t="shared" si="109"/>
        <v>0.34397166802332724</v>
      </c>
      <c r="BN80" s="18">
        <f t="shared" si="109"/>
        <v>0.3443614178679702</v>
      </c>
      <c r="BO80" s="18">
        <f t="shared" si="109"/>
        <v>0.34474438945444547</v>
      </c>
      <c r="BP80" s="18">
        <f t="shared" si="109"/>
        <v>0.34512075808253323</v>
      </c>
      <c r="BQ80" s="18">
        <f t="shared" si="109"/>
        <v>0.34549069305885882</v>
      </c>
      <c r="BR80" s="18">
        <f t="shared" si="109"/>
        <v>0.34585435795083991</v>
      </c>
      <c r="BS80" s="18">
        <f t="shared" si="109"/>
        <v>0.34621191082782971</v>
      </c>
      <c r="BT80" s="18">
        <f t="shared" si="110"/>
        <v>0.34656350449020301</v>
      </c>
      <c r="BU80" s="18">
        <f t="shared" si="110"/>
        <v>0.34690928668708249</v>
      </c>
      <c r="BV80" s="18">
        <f t="shared" si="110"/>
        <v>0.34724940032335744</v>
      </c>
      <c r="BW80" s="18">
        <f t="shared" si="110"/>
        <v>0.34758398365660359</v>
      </c>
      <c r="BX80" s="18">
        <f t="shared" si="110"/>
        <v>0.34791317048447468</v>
      </c>
      <c r="BY80" s="18">
        <f t="shared" si="110"/>
        <v>0.34823709032309991</v>
      </c>
      <c r="BZ80" s="18">
        <f t="shared" si="110"/>
        <v>0.34855586857698506</v>
      </c>
      <c r="CA80" s="18">
        <f t="shared" si="110"/>
        <v>0.34886962670088772</v>
      </c>
      <c r="CB80" s="18">
        <f t="shared" si="110"/>
        <v>0.34917848235410442</v>
      </c>
      <c r="CC80" s="18">
        <f t="shared" si="110"/>
        <v>0.34948254954758134</v>
      </c>
      <c r="CD80" s="18">
        <f t="shared" si="111"/>
        <v>0.34978193878423552</v>
      </c>
      <c r="CE80" s="18">
        <f t="shared" si="111"/>
        <v>0.3500767571928492</v>
      </c>
      <c r="CF80" s="18">
        <f t="shared" si="111"/>
        <v>0.35036710865587778</v>
      </c>
      <c r="CG80" s="18">
        <f t="shared" si="111"/>
        <v>0.35065309393149241</v>
      </c>
      <c r="CH80" s="18">
        <f t="shared" si="111"/>
        <v>0.35093481077015765</v>
      </c>
      <c r="CI80" s="18">
        <f t="shared" si="111"/>
        <v>0.35121235402602774</v>
      </c>
      <c r="CJ80" s="18">
        <f t="shared" si="111"/>
        <v>0.35148581576342924</v>
      </c>
      <c r="CK80" s="18">
        <f t="shared" si="111"/>
        <v>0.35175528535867884</v>
      </c>
      <c r="CL80" s="18">
        <f t="shared" si="111"/>
        <v>0.35202084959747554</v>
      </c>
      <c r="CM80" s="18">
        <f t="shared" si="111"/>
        <v>0.3522825927680881</v>
      </c>
      <c r="CN80" s="18">
        <f t="shared" si="112"/>
        <v>0.35254059675054911</v>
      </c>
      <c r="CO80" s="18">
        <f t="shared" si="112"/>
        <v>0.35279494110205317</v>
      </c>
      <c r="CP80" s="18">
        <f t="shared" si="112"/>
        <v>0.35304570313874739</v>
      </c>
      <c r="CQ80" s="18">
        <f t="shared" si="112"/>
        <v>0.35329295801408922</v>
      </c>
      <c r="CR80" s="18">
        <f t="shared" si="112"/>
        <v>0.35353677879394013</v>
      </c>
      <c r="CS80" s="18">
        <f t="shared" si="112"/>
        <v>0.3537772365285517</v>
      </c>
      <c r="CT80" s="18">
        <f t="shared" si="112"/>
        <v>0.35401440032159337</v>
      </c>
      <c r="CU80" s="18">
        <f t="shared" si="112"/>
        <v>0.3542483373963623</v>
      </c>
      <c r="CV80" s="18">
        <f t="shared" si="112"/>
        <v>0.35447911315931008</v>
      </c>
      <c r="CW80" s="18">
        <f t="shared" si="112"/>
        <v>0.35470679126101007</v>
      </c>
      <c r="CX80" s="18">
        <f t="shared" si="113"/>
        <v>0.35493143365468754</v>
      </c>
      <c r="CY80" s="18">
        <f t="shared" si="113"/>
        <v>0.35515310065242223</v>
      </c>
      <c r="CZ80" s="18">
        <f t="shared" si="113"/>
        <v>0.3553718509791341</v>
      </c>
      <c r="DA80" s="18">
        <f t="shared" si="113"/>
        <v>0.35558774182445102</v>
      </c>
      <c r="DB80" s="18">
        <f t="shared" si="113"/>
        <v>0.35580082889255604</v>
      </c>
      <c r="DC80" s="18">
        <f t="shared" si="113"/>
        <v>0.35601116645010494</v>
      </c>
      <c r="DD80" s="18">
        <f t="shared" si="113"/>
        <v>0.35621880737230061</v>
      </c>
      <c r="DE80" s="18">
        <f t="shared" si="113"/>
        <v>0.35642380318720712</v>
      </c>
      <c r="DF80" s="18">
        <f t="shared" si="113"/>
        <v>0.35662620411838064</v>
      </c>
      <c r="DG80" s="18">
        <f t="shared" si="113"/>
        <v>0.35682605912589166</v>
      </c>
      <c r="DH80" s="18">
        <f t="shared" si="114"/>
        <v>0.35702341594580866</v>
      </c>
      <c r="DI80" s="18">
        <f t="shared" si="114"/>
        <v>0.35721832112821134</v>
      </c>
      <c r="DJ80" s="18">
        <f t="shared" si="114"/>
        <v>0.3574108200737941</v>
      </c>
      <c r="DK80" s="18">
        <f t="shared" si="114"/>
        <v>0.35760095706912437</v>
      </c>
      <c r="DL80" s="18">
        <f t="shared" si="114"/>
        <v>0.3577887753206091</v>
      </c>
      <c r="DM80" s="18">
        <f t="shared" si="114"/>
        <v>0.35797431698722743</v>
      </c>
      <c r="DN80" s="18">
        <f t="shared" si="114"/>
        <v>0.35815762321207922</v>
      </c>
      <c r="DO80" s="18">
        <f t="shared" si="114"/>
        <v>0.35833873415280104</v>
      </c>
      <c r="DP80" s="18">
        <f t="shared" si="114"/>
        <v>0.35851768901089526</v>
      </c>
      <c r="DQ80" s="18">
        <f t="shared" si="114"/>
        <v>0.35869452606001789</v>
      </c>
      <c r="DR80" s="18">
        <f t="shared" si="115"/>
        <v>0.35886928267326856</v>
      </c>
      <c r="DS80" s="18">
        <f t="shared" si="115"/>
        <v>0.35904199534952208</v>
      </c>
      <c r="DT80" s="18">
        <f t="shared" si="115"/>
        <v>0.35921269973884246</v>
      </c>
      <c r="DU80" s="18">
        <f t="shared" si="115"/>
        <v>0.35938143066701461</v>
      </c>
      <c r="DV80" s="18">
        <f t="shared" si="115"/>
        <v>0.35954822215923082</v>
      </c>
      <c r="DW80" s="18">
        <f t="shared" si="115"/>
        <v>0.35971310746296448</v>
      </c>
      <c r="DX80" s="18">
        <f t="shared" si="115"/>
        <v>0.35987611907006484</v>
      </c>
      <c r="DY80" s="18">
        <f t="shared" si="115"/>
        <v>0.36003728873810187</v>
      </c>
      <c r="DZ80" s="18">
        <f t="shared" si="115"/>
        <v>0.36019664751099245</v>
      </c>
      <c r="EA80" s="18">
        <f t="shared" si="115"/>
        <v>0.36035422573893455</v>
      </c>
      <c r="EB80" s="18">
        <f t="shared" si="116"/>
        <v>0.36051005309767725</v>
      </c>
      <c r="EC80" s="18">
        <f t="shared" si="116"/>
        <v>0.36066415860715212</v>
      </c>
      <c r="ED80" s="18">
        <f t="shared" si="116"/>
        <v>0.36081657064948991</v>
      </c>
      <c r="EE80" s="18">
        <f t="shared" si="116"/>
        <v>0.36096731698644696</v>
      </c>
      <c r="EF80" s="18">
        <f t="shared" si="116"/>
        <v>0.3611164247762631</v>
      </c>
      <c r="EG80" s="18">
        <f t="shared" si="116"/>
        <v>0.36126392058997314</v>
      </c>
      <c r="EH80" s="18">
        <f t="shared" si="116"/>
        <v>0.36140983042719177</v>
      </c>
      <c r="EI80" s="18">
        <f t="shared" si="116"/>
        <v>0.36155417973139187</v>
      </c>
      <c r="EJ80" s="18">
        <f t="shared" si="116"/>
        <v>0.3616969934046963</v>
      </c>
      <c r="EK80" s="18">
        <f t="shared" si="116"/>
        <v>0.36183829582219862</v>
      </c>
      <c r="EL80" s="18">
        <f t="shared" si="117"/>
        <v>0.36197811084583248</v>
      </c>
      <c r="EM80" s="18">
        <f t="shared" si="117"/>
        <v>0.36211646183780521</v>
      </c>
      <c r="EN80" s="18">
        <f t="shared" si="117"/>
        <v>0.3622533716736116</v>
      </c>
      <c r="EO80" s="18">
        <f t="shared" si="117"/>
        <v>0.36238886275464272</v>
      </c>
      <c r="EP80" s="18">
        <f t="shared" si="117"/>
        <v>0.36252295702040555</v>
      </c>
      <c r="EQ80" s="18">
        <f t="shared" si="117"/>
        <v>0.36265567596036563</v>
      </c>
      <c r="ER80" s="18">
        <f t="shared" si="117"/>
        <v>0.36278704062542816</v>
      </c>
      <c r="ES80" s="18">
        <f t="shared" si="117"/>
        <v>0.36291707163906878</v>
      </c>
      <c r="ET80" s="18">
        <f t="shared" si="117"/>
        <v>0.36304578920812713</v>
      </c>
      <c r="EU80" s="18">
        <f t="shared" si="117"/>
        <v>0.36317321313327539</v>
      </c>
      <c r="EV80" s="18">
        <f t="shared" si="117"/>
        <v>0.36329936281917213</v>
      </c>
    </row>
    <row r="81" spans="1:152">
      <c r="A81" s="22">
        <v>0.55000000000000004</v>
      </c>
      <c r="B81" s="18">
        <f t="shared" si="103"/>
        <v>0.28141351387702596</v>
      </c>
      <c r="C81" s="18">
        <f t="shared" si="103"/>
        <v>0.28338262719564139</v>
      </c>
      <c r="D81" s="18">
        <f t="shared" si="103"/>
        <v>0.28527600538661768</v>
      </c>
      <c r="E81" s="18">
        <f t="shared" si="103"/>
        <v>0.28709793534397221</v>
      </c>
      <c r="F81" s="18">
        <f t="shared" si="103"/>
        <v>0.28885238641401739</v>
      </c>
      <c r="G81" s="18">
        <f t="shared" si="103"/>
        <v>0.29054303926333364</v>
      </c>
      <c r="H81" s="18">
        <f t="shared" si="103"/>
        <v>0.29217331165374566</v>
      </c>
      <c r="I81" s="18">
        <f t="shared" si="103"/>
        <v>0.29374638150414328</v>
      </c>
      <c r="J81" s="18">
        <f t="shared" si="103"/>
        <v>0.29526520756659619</v>
      </c>
      <c r="K81" s="18">
        <f t="shared" si="103"/>
        <v>0.29673254799981336</v>
      </c>
      <c r="L81" s="18">
        <f t="shared" si="104"/>
        <v>0.29815097708525662</v>
      </c>
      <c r="M81" s="18">
        <f t="shared" si="104"/>
        <v>0.29952290029904605</v>
      </c>
      <c r="N81" s="18">
        <f t="shared" si="104"/>
        <v>0.3008505679252938</v>
      </c>
      <c r="O81" s="18">
        <f t="shared" si="104"/>
        <v>0.30213608737293063</v>
      </c>
      <c r="P81" s="18">
        <f t="shared" si="104"/>
        <v>0.30338143433782866</v>
      </c>
      <c r="Q81" s="18">
        <f t="shared" si="104"/>
        <v>0.30458846293457609</v>
      </c>
      <c r="R81" s="18">
        <f t="shared" si="104"/>
        <v>0.30575891490717966</v>
      </c>
      <c r="S81" s="18">
        <f t="shared" si="104"/>
        <v>0.30689442801492933</v>
      </c>
      <c r="T81" s="18">
        <f t="shared" si="104"/>
        <v>0.30799654367833351</v>
      </c>
      <c r="U81" s="18">
        <f t="shared" si="104"/>
        <v>0.30906671396018964</v>
      </c>
      <c r="V81" s="18">
        <f t="shared" si="105"/>
        <v>0.31010630794827854</v>
      </c>
      <c r="W81" s="18">
        <f t="shared" si="105"/>
        <v>0.31111661759867476</v>
      </c>
      <c r="X81" s="18">
        <f t="shared" si="105"/>
        <v>0.31209886309211554</v>
      </c>
      <c r="Y81" s="18">
        <f t="shared" si="105"/>
        <v>0.3130541977501195</v>
      </c>
      <c r="Z81" s="18">
        <f t="shared" si="105"/>
        <v>0.31398371255250185</v>
      </c>
      <c r="AA81" s="18">
        <f t="shared" si="105"/>
        <v>0.31488844029348728</v>
      </c>
      <c r="AB81" s="18">
        <f t="shared" si="105"/>
        <v>0.31576935940970996</v>
      </c>
      <c r="AC81" s="18">
        <f t="shared" si="105"/>
        <v>0.3166273975099268</v>
      </c>
      <c r="AD81" s="18">
        <f t="shared" si="105"/>
        <v>0.31746343463321508</v>
      </c>
      <c r="AE81" s="18">
        <f t="shared" si="105"/>
        <v>0.31827830625971121</v>
      </c>
      <c r="AF81" s="18">
        <f t="shared" si="106"/>
        <v>0.31907280609554495</v>
      </c>
      <c r="AG81" s="18">
        <f t="shared" si="106"/>
        <v>0.3198476886514815</v>
      </c>
      <c r="AH81" s="18">
        <f t="shared" si="106"/>
        <v>0.32060367163288311</v>
      </c>
      <c r="AI81" s="18">
        <f t="shared" si="106"/>
        <v>0.32134143815690153</v>
      </c>
      <c r="AJ81" s="18">
        <f t="shared" si="106"/>
        <v>0.32206163881130045</v>
      </c>
      <c r="AK81" s="18">
        <f t="shared" si="106"/>
        <v>0.32276489356794874</v>
      </c>
      <c r="AL81" s="18">
        <f t="shared" si="106"/>
        <v>0.32345179356281456</v>
      </c>
      <c r="AM81" s="18">
        <f t="shared" si="106"/>
        <v>0.32412290275320077</v>
      </c>
      <c r="AN81" s="18">
        <f t="shared" si="106"/>
        <v>0.3247787594619872</v>
      </c>
      <c r="AO81" s="18">
        <f t="shared" si="106"/>
        <v>0.32541987781776727</v>
      </c>
      <c r="AP81" s="18">
        <f t="shared" si="107"/>
        <v>0.32604674909897435</v>
      </c>
      <c r="AQ81" s="18">
        <f t="shared" si="107"/>
        <v>0.32665984298938577</v>
      </c>
      <c r="AR81" s="18">
        <f t="shared" si="107"/>
        <v>0.3272596087517447</v>
      </c>
      <c r="AS81" s="18">
        <f t="shared" si="107"/>
        <v>0.32784647632566577</v>
      </c>
      <c r="AT81" s="18">
        <f t="shared" si="107"/>
        <v>0.328420857355461</v>
      </c>
      <c r="AU81" s="18">
        <f t="shared" si="107"/>
        <v>0.32898314615304985</v>
      </c>
      <c r="AV81" s="18">
        <f t="shared" si="107"/>
        <v>0.32953372060068908</v>
      </c>
      <c r="AW81" s="18">
        <f t="shared" si="107"/>
        <v>0.33007294299786144</v>
      </c>
      <c r="AX81" s="18">
        <f t="shared" si="107"/>
        <v>0.33060116085631602</v>
      </c>
      <c r="AY81" s="18">
        <f t="shared" si="107"/>
        <v>0.33111870764692303</v>
      </c>
      <c r="AZ81" s="18">
        <f t="shared" si="108"/>
        <v>0.33162590350171794</v>
      </c>
      <c r="BA81" s="18">
        <f t="shared" si="108"/>
        <v>0.33212305587423957</v>
      </c>
      <c r="BB81" s="18">
        <f t="shared" si="108"/>
        <v>0.33261046016102558</v>
      </c>
      <c r="BC81" s="18">
        <f t="shared" si="108"/>
        <v>0.33308840028690312</v>
      </c>
      <c r="BD81" s="18">
        <f t="shared" si="108"/>
        <v>0.33355714925651375</v>
      </c>
      <c r="BE81" s="18">
        <f t="shared" si="108"/>
        <v>0.33401696967432226</v>
      </c>
      <c r="BF81" s="18">
        <f t="shared" si="108"/>
        <v>0.33446811423519102</v>
      </c>
      <c r="BG81" s="18">
        <f t="shared" si="108"/>
        <v>0.3349108261874455</v>
      </c>
      <c r="BH81" s="18">
        <f t="shared" si="108"/>
        <v>0.33534533977021358</v>
      </c>
      <c r="BI81" s="18">
        <f t="shared" si="108"/>
        <v>0.33577188062669244</v>
      </c>
      <c r="BJ81" s="18">
        <f t="shared" si="109"/>
        <v>0.33619066619487176</v>
      </c>
      <c r="BK81" s="18">
        <f t="shared" si="109"/>
        <v>0.33660190607713786</v>
      </c>
      <c r="BL81" s="18">
        <f t="shared" si="109"/>
        <v>0.33700580239007771</v>
      </c>
      <c r="BM81" s="18">
        <f t="shared" si="109"/>
        <v>0.33740255009570902</v>
      </c>
      <c r="BN81" s="18">
        <f t="shared" si="109"/>
        <v>0.33779233731527658</v>
      </c>
      <c r="BO81" s="18">
        <f t="shared" si="109"/>
        <v>0.33817534562667773</v>
      </c>
      <c r="BP81" s="18">
        <f t="shared" si="109"/>
        <v>0.33855175034650303</v>
      </c>
      <c r="BQ81" s="18">
        <f t="shared" si="109"/>
        <v>0.33892172079761335</v>
      </c>
      <c r="BR81" s="18">
        <f t="shared" si="109"/>
        <v>0.33928542056311156</v>
      </c>
      <c r="BS81" s="18">
        <f t="shared" si="109"/>
        <v>0.33964300772750905</v>
      </c>
      <c r="BT81" s="18">
        <f t="shared" si="110"/>
        <v>0.33999463510583328</v>
      </c>
      <c r="BU81" s="18">
        <f t="shared" si="110"/>
        <v>0.34034045046137523</v>
      </c>
      <c r="BV81" s="18">
        <f t="shared" si="110"/>
        <v>0.34068059671272788</v>
      </c>
      <c r="BW81" s="18">
        <f t="shared" si="110"/>
        <v>0.34101521213072539</v>
      </c>
      <c r="BX81" s="18">
        <f t="shared" si="110"/>
        <v>0.34134443052585189</v>
      </c>
      <c r="BY81" s="18">
        <f t="shared" si="110"/>
        <v>0.34166838142665629</v>
      </c>
      <c r="BZ81" s="18">
        <f t="shared" si="110"/>
        <v>0.34198719024967023</v>
      </c>
      <c r="CA81" s="18">
        <f t="shared" si="110"/>
        <v>0.34230097846129809</v>
      </c>
      <c r="CB81" s="18">
        <f t="shared" si="110"/>
        <v>0.34260986373211932</v>
      </c>
      <c r="CC81" s="18">
        <f t="shared" si="110"/>
        <v>0.34291396008401298</v>
      </c>
      <c r="CD81" s="18">
        <f t="shared" si="111"/>
        <v>0.34321337803049301</v>
      </c>
      <c r="CE81" s="18">
        <f t="shared" si="111"/>
        <v>0.34350822471061443</v>
      </c>
      <c r="CF81" s="18">
        <f t="shared" si="111"/>
        <v>0.3437986040167948</v>
      </c>
      <c r="CG81" s="18">
        <f t="shared" si="111"/>
        <v>0.34408461671686702</v>
      </c>
      <c r="CH81" s="18">
        <f t="shared" si="111"/>
        <v>0.34436636057066966</v>
      </c>
      <c r="CI81" s="18">
        <f t="shared" si="111"/>
        <v>0.34464393044145286</v>
      </c>
      <c r="CJ81" s="18">
        <f t="shared" si="111"/>
        <v>0.34491741840237167</v>
      </c>
      <c r="CK81" s="18">
        <f t="shared" si="111"/>
        <v>0.34518691383831357</v>
      </c>
      <c r="CL81" s="18">
        <f t="shared" si="111"/>
        <v>0.34545250354329976</v>
      </c>
      <c r="CM81" s="18">
        <f t="shared" si="111"/>
        <v>0.34571427181368186</v>
      </c>
      <c r="CN81" s="18">
        <f t="shared" si="112"/>
        <v>0.34597230053734418</v>
      </c>
      <c r="CO81" s="18">
        <f t="shared" si="112"/>
        <v>0.34622666927911061</v>
      </c>
      <c r="CP81" s="18">
        <f t="shared" si="112"/>
        <v>0.34647745536254232</v>
      </c>
      <c r="CQ81" s="18">
        <f t="shared" si="112"/>
        <v>0.34672473394830361</v>
      </c>
      <c r="CR81" s="18">
        <f t="shared" si="112"/>
        <v>0.34696857810926263</v>
      </c>
      <c r="CS81" s="18">
        <f t="shared" si="112"/>
        <v>0.34720905890248432</v>
      </c>
      <c r="CT81" s="18">
        <f t="shared" si="112"/>
        <v>0.34744624543826469</v>
      </c>
      <c r="CU81" s="18">
        <f t="shared" si="112"/>
        <v>0.34768020494634727</v>
      </c>
      <c r="CV81" s="18">
        <f t="shared" si="112"/>
        <v>0.34791100283945586</v>
      </c>
      <c r="CW81" s="18">
        <f t="shared" si="112"/>
        <v>0.34813870277426762</v>
      </c>
      <c r="CX81" s="18">
        <f t="shared" si="113"/>
        <v>0.3483633667099485</v>
      </c>
      <c r="CY81" s="18">
        <f t="shared" si="113"/>
        <v>0.34858505496436221</v>
      </c>
      <c r="CZ81" s="18">
        <f t="shared" si="113"/>
        <v>0.34880382626805989</v>
      </c>
      <c r="DA81" s="18">
        <f t="shared" si="113"/>
        <v>0.34901973781615364</v>
      </c>
      <c r="DB81" s="18">
        <f t="shared" si="113"/>
        <v>0.34923284531816828</v>
      </c>
      <c r="DC81" s="18">
        <f t="shared" si="113"/>
        <v>0.34944320304596349</v>
      </c>
      <c r="DD81" s="18">
        <f t="shared" si="113"/>
        <v>0.34965086387981248</v>
      </c>
      <c r="DE81" s="18">
        <f t="shared" si="113"/>
        <v>0.34985587935272067</v>
      </c>
      <c r="DF81" s="18">
        <f t="shared" si="113"/>
        <v>0.35005829969306052</v>
      </c>
      <c r="DG81" s="18">
        <f t="shared" si="113"/>
        <v>0.35025817386559732</v>
      </c>
      <c r="DH81" s="18">
        <f t="shared" si="114"/>
        <v>0.35045554961097736</v>
      </c>
      <c r="DI81" s="18">
        <f t="shared" si="114"/>
        <v>0.35065047348374406</v>
      </c>
      <c r="DJ81" s="18">
        <f t="shared" si="114"/>
        <v>0.35084299088894572</v>
      </c>
      <c r="DK81" s="18">
        <f t="shared" si="114"/>
        <v>0.35103314611739639</v>
      </c>
      <c r="DL81" s="18">
        <f t="shared" si="114"/>
        <v>0.35122098237964644</v>
      </c>
      <c r="DM81" s="18">
        <f t="shared" si="114"/>
        <v>0.35140654183871778</v>
      </c>
      <c r="DN81" s="18">
        <f t="shared" si="114"/>
        <v>0.35158986564165567</v>
      </c>
      <c r="DO81" s="18">
        <f t="shared" si="114"/>
        <v>0.35177099394994765</v>
      </c>
      <c r="DP81" s="18">
        <f t="shared" si="114"/>
        <v>0.35194996596885514</v>
      </c>
      <c r="DQ81" s="18">
        <f t="shared" si="114"/>
        <v>0.35212681997570455</v>
      </c>
      <c r="DR81" s="18">
        <f t="shared" si="115"/>
        <v>0.35230159334717931</v>
      </c>
      <c r="DS81" s="18">
        <f t="shared" si="115"/>
        <v>0.35247432258565431</v>
      </c>
      <c r="DT81" s="18">
        <f t="shared" si="115"/>
        <v>0.35264504334461222</v>
      </c>
      <c r="DU81" s="18">
        <f t="shared" si="115"/>
        <v>0.35281379045317751</v>
      </c>
      <c r="DV81" s="18">
        <f t="shared" si="115"/>
        <v>0.3529805979398053</v>
      </c>
      <c r="DW81" s="18">
        <f t="shared" si="115"/>
        <v>0.35314549905515735</v>
      </c>
      <c r="DX81" s="18">
        <f t="shared" si="115"/>
        <v>0.35330852629419857</v>
      </c>
      <c r="DY81" s="18">
        <f t="shared" si="115"/>
        <v>0.35346971141754435</v>
      </c>
      <c r="DZ81" s="18">
        <f t="shared" si="115"/>
        <v>0.35362908547208849</v>
      </c>
      <c r="EA81" s="18">
        <f t="shared" si="115"/>
        <v>0.3537866788109395</v>
      </c>
      <c r="EB81" s="18">
        <f t="shared" si="116"/>
        <v>0.35394252111269214</v>
      </c>
      <c r="EC81" s="18">
        <f t="shared" si="116"/>
        <v>0.3540966414000607</v>
      </c>
      <c r="ED81" s="18">
        <f t="shared" si="116"/>
        <v>0.35424906805789785</v>
      </c>
      <c r="EE81" s="18">
        <f t="shared" si="116"/>
        <v>0.35439982885062193</v>
      </c>
      <c r="EF81" s="18">
        <f t="shared" si="116"/>
        <v>0.35454895093907729</v>
      </c>
      <c r="EG81" s="18">
        <f t="shared" si="116"/>
        <v>0.35469646089684664</v>
      </c>
      <c r="EH81" s="18">
        <f t="shared" si="116"/>
        <v>0.35484238472603785</v>
      </c>
      <c r="EI81" s="18">
        <f t="shared" si="116"/>
        <v>0.35498674787256385</v>
      </c>
      <c r="EJ81" s="18">
        <f t="shared" si="116"/>
        <v>0.35512957524093536</v>
      </c>
      <c r="EK81" s="18">
        <f t="shared" si="116"/>
        <v>0.35527089120858341</v>
      </c>
      <c r="EL81" s="18">
        <f t="shared" si="117"/>
        <v>0.35541071963972987</v>
      </c>
      <c r="EM81" s="18">
        <f t="shared" si="117"/>
        <v>0.35554908389882245</v>
      </c>
      <c r="EN81" s="18">
        <f t="shared" si="117"/>
        <v>0.35568600686354945</v>
      </c>
      <c r="EO81" s="18">
        <f t="shared" si="117"/>
        <v>0.35582151093745029</v>
      </c>
      <c r="EP81" s="18">
        <f t="shared" si="117"/>
        <v>0.35595561806213566</v>
      </c>
      <c r="EQ81" s="18">
        <f t="shared" si="117"/>
        <v>0.35608834972913195</v>
      </c>
      <c r="ER81" s="18">
        <f t="shared" si="117"/>
        <v>0.35621972699136295</v>
      </c>
      <c r="ES81" s="18">
        <f t="shared" si="117"/>
        <v>0.35634977047428196</v>
      </c>
      <c r="ET81" s="18">
        <f t="shared" si="117"/>
        <v>0.3564785003866664</v>
      </c>
      <c r="EU81" s="18">
        <f t="shared" si="117"/>
        <v>0.35660593653108724</v>
      </c>
      <c r="EV81" s="18">
        <f t="shared" si="117"/>
        <v>0.35673209831406388</v>
      </c>
    </row>
    <row r="82" spans="1:152">
      <c r="A82" s="23">
        <v>0.56000000000000005</v>
      </c>
      <c r="B82" s="18">
        <f t="shared" si="103"/>
        <v>0.27498823942914979</v>
      </c>
      <c r="C82" s="18">
        <f t="shared" si="103"/>
        <v>0.27695754591747584</v>
      </c>
      <c r="D82" s="18">
        <f t="shared" si="103"/>
        <v>0.27885110984855865</v>
      </c>
      <c r="E82" s="18">
        <f t="shared" si="103"/>
        <v>0.28067321853695903</v>
      </c>
      <c r="F82" s="18">
        <f t="shared" si="103"/>
        <v>0.28242784171838164</v>
      </c>
      <c r="G82" s="18">
        <f t="shared" si="103"/>
        <v>0.28411866042047978</v>
      </c>
      <c r="H82" s="18">
        <f t="shared" si="103"/>
        <v>0.2857490927403602</v>
      </c>
      <c r="I82" s="18">
        <f t="shared" si="103"/>
        <v>0.28732231690866578</v>
      </c>
      <c r="J82" s="18">
        <f t="shared" si="103"/>
        <v>0.28884129196771952</v>
      </c>
      <c r="K82" s="18">
        <f t="shared" si="103"/>
        <v>0.29030877634680524</v>
      </c>
      <c r="L82" s="18">
        <f t="shared" si="104"/>
        <v>0.2917273445799215</v>
      </c>
      <c r="M82" s="18">
        <f t="shared" si="104"/>
        <v>0.2930994023791651</v>
      </c>
      <c r="N82" s="18">
        <f t="shared" si="104"/>
        <v>0.29442720024940083</v>
      </c>
      <c r="O82" s="18">
        <f t="shared" si="104"/>
        <v>0.29571284580629575</v>
      </c>
      <c r="P82" s="18">
        <f t="shared" si="104"/>
        <v>0.29695831493953767</v>
      </c>
      <c r="Q82" s="18">
        <f t="shared" si="104"/>
        <v>0.29816546194560301</v>
      </c>
      <c r="R82" s="18">
        <f t="shared" si="104"/>
        <v>0.29933602873936321</v>
      </c>
      <c r="S82" s="18">
        <f t="shared" si="104"/>
        <v>0.30047165324077241</v>
      </c>
      <c r="T82" s="18">
        <f t="shared" si="104"/>
        <v>0.30157387702155197</v>
      </c>
      <c r="U82" s="18">
        <f t="shared" si="104"/>
        <v>0.30264415228694658</v>
      </c>
      <c r="V82" s="18">
        <f t="shared" si="105"/>
        <v>0.30368384825904421</v>
      </c>
      <c r="W82" s="18">
        <f t="shared" si="105"/>
        <v>0.30469425702066022</v>
      </c>
      <c r="X82" s="18">
        <f t="shared" si="105"/>
        <v>0.30567659887223131</v>
      </c>
      <c r="Y82" s="18">
        <f t="shared" si="105"/>
        <v>0.30663202724841693</v>
      </c>
      <c r="Z82" s="18">
        <f t="shared" si="105"/>
        <v>0.30756163323605695</v>
      </c>
      <c r="AA82" s="18">
        <f t="shared" si="105"/>
        <v>0.30846644973069326</v>
      </c>
      <c r="AB82" s="18">
        <f t="shared" si="105"/>
        <v>0.30934745526494439</v>
      </c>
      <c r="AC82" s="18">
        <f t="shared" si="105"/>
        <v>0.3102055775385657</v>
      </c>
      <c r="AD82" s="18">
        <f t="shared" si="105"/>
        <v>0.31104169667696585</v>
      </c>
      <c r="AE82" s="18">
        <f t="shared" si="105"/>
        <v>0.31185664824224196</v>
      </c>
      <c r="AF82" s="18">
        <f t="shared" si="106"/>
        <v>0.31265122601838619</v>
      </c>
      <c r="AG82" s="18">
        <f t="shared" si="106"/>
        <v>0.31342618459018118</v>
      </c>
      <c r="AH82" s="18">
        <f t="shared" si="106"/>
        <v>0.31418224173339587</v>
      </c>
      <c r="AI82" s="18">
        <f t="shared" si="106"/>
        <v>0.31492008063219568</v>
      </c>
      <c r="AJ82" s="18">
        <f t="shared" si="106"/>
        <v>0.31564035193816692</v>
      </c>
      <c r="AK82" s="18">
        <f t="shared" si="106"/>
        <v>0.31634367568399768</v>
      </c>
      <c r="AL82" s="18">
        <f t="shared" si="106"/>
        <v>0.31703064306364626</v>
      </c>
      <c r="AM82" s="18">
        <f t="shared" si="106"/>
        <v>0.31770181808973974</v>
      </c>
      <c r="AN82" s="18">
        <f t="shared" si="106"/>
        <v>0.31835773913796755</v>
      </c>
      <c r="AO82" s="18">
        <f t="shared" si="106"/>
        <v>0.31899892038735866</v>
      </c>
      <c r="AP82" s="18">
        <f t="shared" si="107"/>
        <v>0.31962585316454112</v>
      </c>
      <c r="AQ82" s="18">
        <f t="shared" si="107"/>
        <v>0.32023900719936793</v>
      </c>
      <c r="AR82" s="18">
        <f t="shared" si="107"/>
        <v>0.32083883179865508</v>
      </c>
      <c r="AS82" s="18">
        <f t="shared" si="107"/>
        <v>0.32142575694419401</v>
      </c>
      <c r="AT82" s="18">
        <f t="shared" si="107"/>
        <v>0.32200019432067895</v>
      </c>
      <c r="AU82" s="18">
        <f t="shared" si="107"/>
        <v>0.32256253827871156</v>
      </c>
      <c r="AV82" s="18">
        <f t="shared" si="107"/>
        <v>0.32311316673761858</v>
      </c>
      <c r="AW82" s="18">
        <f t="shared" si="107"/>
        <v>0.32365244203242438</v>
      </c>
      <c r="AX82" s="18">
        <f t="shared" si="107"/>
        <v>0.32418071170896884</v>
      </c>
      <c r="AY82" s="18">
        <f t="shared" si="107"/>
        <v>0.32469830927083559</v>
      </c>
      <c r="AZ82" s="18">
        <f t="shared" si="108"/>
        <v>0.32520555488146502</v>
      </c>
      <c r="BA82" s="18">
        <f t="shared" si="108"/>
        <v>0.32570275602455728</v>
      </c>
      <c r="BB82" s="18">
        <f t="shared" si="108"/>
        <v>0.3261902081256281</v>
      </c>
      <c r="BC82" s="18">
        <f t="shared" si="108"/>
        <v>0.32666819513735773</v>
      </c>
      <c r="BD82" s="18">
        <f t="shared" si="108"/>
        <v>0.32713699009116948</v>
      </c>
      <c r="BE82" s="18">
        <f t="shared" si="108"/>
        <v>0.32759685561728952</v>
      </c>
      <c r="BF82" s="18">
        <f t="shared" si="108"/>
        <v>0.32804804443536967</v>
      </c>
      <c r="BG82" s="18">
        <f t="shared" si="108"/>
        <v>0.32849079981759777</v>
      </c>
      <c r="BH82" s="18">
        <f t="shared" si="108"/>
        <v>0.32892535602608097</v>
      </c>
      <c r="BI82" s="18">
        <f t="shared" si="108"/>
        <v>0.32935193872615165</v>
      </c>
      <c r="BJ82" s="18">
        <f t="shared" si="109"/>
        <v>0.32977076537713007</v>
      </c>
      <c r="BK82" s="18">
        <f t="shared" si="109"/>
        <v>0.33018204560196474</v>
      </c>
      <c r="BL82" s="18">
        <f t="shared" si="109"/>
        <v>0.33058598153707025</v>
      </c>
      <c r="BM82" s="18">
        <f t="shared" si="109"/>
        <v>0.33098276816358979</v>
      </c>
      <c r="BN82" s="18">
        <f t="shared" si="109"/>
        <v>0.33137259362122307</v>
      </c>
      <c r="BO82" s="18">
        <f t="shared" si="109"/>
        <v>0.3317556395056801</v>
      </c>
      <c r="BP82" s="18">
        <f t="shared" si="109"/>
        <v>0.33213208115074994</v>
      </c>
      <c r="BQ82" s="18">
        <f t="shared" si="109"/>
        <v>0.33250208789590402</v>
      </c>
      <c r="BR82" s="18">
        <f t="shared" si="109"/>
        <v>0.3328658233402928</v>
      </c>
      <c r="BS82" s="18">
        <f t="shared" si="109"/>
        <v>0.33322344558393557</v>
      </c>
      <c r="BT82" s="18">
        <f t="shared" si="110"/>
        <v>0.33357510745685093</v>
      </c>
      <c r="BU82" s="18">
        <f t="shared" si="110"/>
        <v>0.33392095673682554</v>
      </c>
      <c r="BV82" s="18">
        <f t="shared" si="110"/>
        <v>0.3342611363564727</v>
      </c>
      <c r="BW82" s="18">
        <f t="shared" si="110"/>
        <v>0.33459578460019063</v>
      </c>
      <c r="BX82" s="18">
        <f t="shared" si="110"/>
        <v>0.33492503529159062</v>
      </c>
      <c r="BY82" s="18">
        <f t="shared" si="110"/>
        <v>0.33524901797192808</v>
      </c>
      <c r="BZ82" s="18">
        <f t="shared" si="110"/>
        <v>0.33556785807003803</v>
      </c>
      <c r="CA82" s="18">
        <f t="shared" si="110"/>
        <v>0.33588167706424071</v>
      </c>
      <c r="CB82" s="18">
        <f t="shared" si="110"/>
        <v>0.33619059263665901</v>
      </c>
      <c r="CC82" s="18">
        <f t="shared" si="110"/>
        <v>0.33649471882035764</v>
      </c>
      <c r="CD82" s="18">
        <f t="shared" si="111"/>
        <v>0.33679416613969165</v>
      </c>
      <c r="CE82" s="18">
        <f t="shared" si="111"/>
        <v>0.33708904174422671</v>
      </c>
      <c r="CF82" s="18">
        <f t="shared" si="111"/>
        <v>0.33737944953657178</v>
      </c>
      <c r="CG82" s="18">
        <f t="shared" si="111"/>
        <v>0.33766549029444548</v>
      </c>
      <c r="CH82" s="18">
        <f t="shared" si="111"/>
        <v>0.33794726178727635</v>
      </c>
      <c r="CI82" s="18">
        <f t="shared" si="111"/>
        <v>0.33822485888762083</v>
      </c>
      <c r="CJ82" s="18">
        <f t="shared" si="111"/>
        <v>0.33849837367766611</v>
      </c>
      <c r="CK82" s="18">
        <f t="shared" si="111"/>
        <v>0.33876789555106845</v>
      </c>
      <c r="CL82" s="18">
        <f t="shared" si="111"/>
        <v>0.33903351131036347</v>
      </c>
      <c r="CM82" s="18">
        <f t="shared" si="111"/>
        <v>0.33929530526017221</v>
      </c>
      <c r="CN82" s="18">
        <f t="shared" si="112"/>
        <v>0.33955335929641228</v>
      </c>
      <c r="CO82" s="18">
        <f t="shared" si="112"/>
        <v>0.33980775299171279</v>
      </c>
      <c r="CP82" s="18">
        <f t="shared" si="112"/>
        <v>0.34005856367722032</v>
      </c>
      <c r="CQ82" s="18">
        <f t="shared" si="112"/>
        <v>0.34030586652097244</v>
      </c>
      <c r="CR82" s="18">
        <f t="shared" si="112"/>
        <v>0.3405497346030058</v>
      </c>
      <c r="CS82" s="18">
        <f t="shared" si="112"/>
        <v>0.340790238987356</v>
      </c>
      <c r="CT82" s="18">
        <f t="shared" si="112"/>
        <v>0.34102744879109859</v>
      </c>
      <c r="CU82" s="18">
        <f t="shared" si="112"/>
        <v>0.34126143125057268</v>
      </c>
      <c r="CV82" s="18">
        <f t="shared" si="112"/>
        <v>0.34149225178491865</v>
      </c>
      <c r="CW82" s="18">
        <f t="shared" si="112"/>
        <v>0.34171997405705867</v>
      </c>
      <c r="CX82" s="18">
        <f t="shared" si="113"/>
        <v>0.34194466003223678</v>
      </c>
      <c r="CY82" s="18">
        <f t="shared" si="113"/>
        <v>0.34216637003423384</v>
      </c>
      <c r="CZ82" s="18">
        <f t="shared" si="113"/>
        <v>0.34238516279936237</v>
      </c>
      <c r="DA82" s="18">
        <f t="shared" si="113"/>
        <v>0.3426010955283455</v>
      </c>
      <c r="DB82" s="18">
        <f t="shared" si="113"/>
        <v>0.342814223936173</v>
      </c>
      <c r="DC82" s="18">
        <f t="shared" si="113"/>
        <v>0.34302460230002857</v>
      </c>
      <c r="DD82" s="18">
        <f t="shared" si="113"/>
        <v>0.3432322835053731</v>
      </c>
      <c r="DE82" s="18">
        <f t="shared" si="113"/>
        <v>0.34343731909026742</v>
      </c>
      <c r="DF82" s="18">
        <f t="shared" si="113"/>
        <v>0.34363975928801122</v>
      </c>
      <c r="DG82" s="18">
        <f t="shared" si="113"/>
        <v>0.34383965306817321</v>
      </c>
      <c r="DH82" s="18">
        <f t="shared" si="114"/>
        <v>0.34403704817608327</v>
      </c>
      <c r="DI82" s="18">
        <f t="shared" si="114"/>
        <v>0.34423199117085163</v>
      </c>
      <c r="DJ82" s="18">
        <f t="shared" si="114"/>
        <v>0.34442452746198077</v>
      </c>
      <c r="DK82" s="18">
        <f t="shared" si="114"/>
        <v>0.34461470134462985</v>
      </c>
      <c r="DL82" s="18">
        <f t="shared" si="114"/>
        <v>0.34480255603358806</v>
      </c>
      <c r="DM82" s="18">
        <f t="shared" si="114"/>
        <v>0.3449881336960135</v>
      </c>
      <c r="DN82" s="18">
        <f t="shared" si="114"/>
        <v>0.34517147548298799</v>
      </c>
      <c r="DO82" s="18">
        <f t="shared" si="114"/>
        <v>0.34535262155993884</v>
      </c>
      <c r="DP82" s="18">
        <f t="shared" si="114"/>
        <v>0.34553161113597358</v>
      </c>
      <c r="DQ82" s="18">
        <f t="shared" si="114"/>
        <v>0.34570848249217362</v>
      </c>
      <c r="DR82" s="18">
        <f t="shared" si="115"/>
        <v>0.34588327300888899</v>
      </c>
      <c r="DS82" s="18">
        <f t="shared" si="115"/>
        <v>0.34605601919207551</v>
      </c>
      <c r="DT82" s="18">
        <f t="shared" si="115"/>
        <v>0.34622675669871328</v>
      </c>
      <c r="DU82" s="18">
        <f t="shared" si="115"/>
        <v>0.34639552036134369</v>
      </c>
      <c r="DV82" s="18">
        <f t="shared" si="115"/>
        <v>0.34656234421176008</v>
      </c>
      <c r="DW82" s="18">
        <f t="shared" si="115"/>
        <v>0.34672726150388589</v>
      </c>
      <c r="DX82" s="18">
        <f t="shared" si="115"/>
        <v>0.3468903047358739</v>
      </c>
      <c r="DY82" s="18">
        <f t="shared" si="115"/>
        <v>0.34705150567145532</v>
      </c>
      <c r="DZ82" s="18">
        <f t="shared" si="115"/>
        <v>0.34721089536056948</v>
      </c>
      <c r="EA82" s="18">
        <f t="shared" si="115"/>
        <v>0.34736850415930248</v>
      </c>
      <c r="EB82" s="18">
        <f t="shared" si="116"/>
        <v>0.34752436174916068</v>
      </c>
      <c r="EC82" s="18">
        <f t="shared" si="116"/>
        <v>0.34767849715570559</v>
      </c>
      <c r="ED82" s="18">
        <f t="shared" si="116"/>
        <v>0.34783093876657417</v>
      </c>
      <c r="EE82" s="18">
        <f t="shared" si="116"/>
        <v>0.34798171434890857</v>
      </c>
      <c r="EF82" s="18">
        <f t="shared" si="116"/>
        <v>0.34813085106621772</v>
      </c>
      <c r="EG82" s="18">
        <f t="shared" si="116"/>
        <v>0.34827837549469098</v>
      </c>
      <c r="EH82" s="18">
        <f t="shared" si="116"/>
        <v>0.34842431363898718</v>
      </c>
      <c r="EI82" s="18">
        <f t="shared" si="116"/>
        <v>0.34856869094751541</v>
      </c>
      <c r="EJ82" s="18">
        <f t="shared" si="116"/>
        <v>0.34871153232722968</v>
      </c>
      <c r="EK82" s="18">
        <f t="shared" si="116"/>
        <v>0.34885286215795219</v>
      </c>
      <c r="EL82" s="18">
        <f t="shared" si="117"/>
        <v>0.34899270430624596</v>
      </c>
      <c r="EM82" s="18">
        <f t="shared" si="117"/>
        <v>0.34913108213885086</v>
      </c>
      <c r="EN82" s="18">
        <f t="shared" si="117"/>
        <v>0.34926801853569944</v>
      </c>
      <c r="EO82" s="18">
        <f t="shared" si="117"/>
        <v>0.34940353590252893</v>
      </c>
      <c r="EP82" s="18">
        <f t="shared" si="117"/>
        <v>0.34953765618310234</v>
      </c>
      <c r="EQ82" s="18">
        <f t="shared" si="117"/>
        <v>0.34967040087105455</v>
      </c>
      <c r="ER82" s="18">
        <f t="shared" si="117"/>
        <v>0.3498017910213746</v>
      </c>
      <c r="ES82" s="18">
        <f t="shared" si="117"/>
        <v>0.34993184726153909</v>
      </c>
      <c r="ET82" s="18">
        <f t="shared" si="117"/>
        <v>0.35006058980230798</v>
      </c>
      <c r="EU82" s="18">
        <f t="shared" si="117"/>
        <v>0.35018803844819474</v>
      </c>
      <c r="EV82" s="18">
        <f t="shared" si="117"/>
        <v>0.35031421260762269</v>
      </c>
    </row>
    <row r="83" spans="1:152">
      <c r="A83" s="22">
        <v>0.56999999999999995</v>
      </c>
      <c r="B83" s="18">
        <f t="shared" si="103"/>
        <v>0.26870877036286744</v>
      </c>
      <c r="C83" s="18">
        <f t="shared" si="103"/>
        <v>0.27067827448109855</v>
      </c>
      <c r="D83" s="18">
        <f t="shared" si="103"/>
        <v>0.2725720284409362</v>
      </c>
      <c r="E83" s="18">
        <f t="shared" si="103"/>
        <v>0.27439431998719505</v>
      </c>
      <c r="F83" s="18">
        <f t="shared" si="103"/>
        <v>0.27614911925396279</v>
      </c>
      <c r="G83" s="18">
        <f t="shared" si="103"/>
        <v>0.27784010763830264</v>
      </c>
      <c r="H83" s="18">
        <f t="shared" si="103"/>
        <v>0.2794707035803447</v>
      </c>
      <c r="I83" s="18">
        <f t="shared" si="103"/>
        <v>0.28104408562968336</v>
      </c>
      <c r="J83" s="18">
        <f t="shared" si="103"/>
        <v>0.28256321312559668</v>
      </c>
      <c r="K83" s="18">
        <f t="shared" si="103"/>
        <v>0.28403084477419088</v>
      </c>
      <c r="L83" s="18">
        <f t="shared" si="104"/>
        <v>0.28544955536783195</v>
      </c>
      <c r="M83" s="18">
        <f t="shared" si="104"/>
        <v>0.28682175086004214</v>
      </c>
      <c r="N83" s="18">
        <f t="shared" si="104"/>
        <v>0.2881496819815359</v>
      </c>
      <c r="O83" s="18">
        <f t="shared" si="104"/>
        <v>0.28943545655949016</v>
      </c>
      <c r="P83" s="18">
        <f t="shared" si="104"/>
        <v>0.29068105068188332</v>
      </c>
      <c r="Q83" s="18">
        <f t="shared" si="104"/>
        <v>0.29188831883127986</v>
      </c>
      <c r="R83" s="18">
        <f t="shared" si="104"/>
        <v>0.29305900309736121</v>
      </c>
      <c r="S83" s="18">
        <f t="shared" si="104"/>
        <v>0.29419474156445519</v>
      </c>
      <c r="T83" s="18">
        <f t="shared" si="104"/>
        <v>0.29529707595898758</v>
      </c>
      <c r="U83" s="18">
        <f t="shared" si="104"/>
        <v>0.2963674586319392</v>
      </c>
      <c r="V83" s="18">
        <f t="shared" si="105"/>
        <v>0.29740725894280662</v>
      </c>
      <c r="W83" s="18">
        <f t="shared" si="105"/>
        <v>0.29841776910407208</v>
      </c>
      <c r="X83" s="18">
        <f t="shared" si="105"/>
        <v>0.29940020953863566</v>
      </c>
      <c r="Y83" s="18">
        <f t="shared" si="105"/>
        <v>0.30035573379690994</v>
      </c>
      <c r="Z83" s="18">
        <f t="shared" si="105"/>
        <v>0.30128543307523081</v>
      </c>
      <c r="AA83" s="18">
        <f t="shared" si="105"/>
        <v>0.30219034037279646</v>
      </c>
      <c r="AB83" s="18">
        <f t="shared" si="105"/>
        <v>0.30307143432042616</v>
      </c>
      <c r="AC83" s="18">
        <f t="shared" si="105"/>
        <v>0.30392964271097461</v>
      </c>
      <c r="AD83" s="18">
        <f t="shared" si="105"/>
        <v>0.30476584575817556</v>
      </c>
      <c r="AE83" s="18">
        <f t="shared" si="105"/>
        <v>0.30558087910797915</v>
      </c>
      <c r="AF83" s="18">
        <f t="shared" si="106"/>
        <v>0.3063755366240376</v>
      </c>
      <c r="AG83" s="18">
        <f t="shared" si="106"/>
        <v>0.30715057296685999</v>
      </c>
      <c r="AH83" s="18">
        <f t="shared" si="106"/>
        <v>0.30790670598424769</v>
      </c>
      <c r="AI83" s="18">
        <f t="shared" si="106"/>
        <v>0.30864461892892736</v>
      </c>
      <c r="AJ83" s="18">
        <f t="shared" si="106"/>
        <v>0.30936496251778128</v>
      </c>
      <c r="AK83" s="18">
        <f t="shared" si="106"/>
        <v>0.31006835684572093</v>
      </c>
      <c r="AL83" s="18">
        <f t="shared" si="106"/>
        <v>0.31075539316603412</v>
      </c>
      <c r="AM83" s="18">
        <f t="shared" si="106"/>
        <v>0.31142663554794925</v>
      </c>
      <c r="AN83" s="18">
        <f t="shared" si="106"/>
        <v>0.31208262242118456</v>
      </c>
      <c r="AO83" s="18">
        <f t="shared" si="106"/>
        <v>0.31272386801636964</v>
      </c>
      <c r="AP83" s="18">
        <f t="shared" si="107"/>
        <v>0.31335086370943943</v>
      </c>
      <c r="AQ83" s="18">
        <f t="shared" si="107"/>
        <v>0.31396407927738684</v>
      </c>
      <c r="AR83" s="18">
        <f t="shared" si="107"/>
        <v>0.31456396407211801</v>
      </c>
      <c r="AS83" s="18">
        <f t="shared" si="107"/>
        <v>0.31515094811857536</v>
      </c>
      <c r="AT83" s="18">
        <f t="shared" si="107"/>
        <v>0.31572544314276774</v>
      </c>
      <c r="AU83" s="18">
        <f t="shared" si="107"/>
        <v>0.31628784353487177</v>
      </c>
      <c r="AV83" s="18">
        <f t="shared" si="107"/>
        <v>0.3168385272521404</v>
      </c>
      <c r="AW83" s="18">
        <f t="shared" si="107"/>
        <v>0.31737785666596008</v>
      </c>
      <c r="AX83" s="18">
        <f t="shared" si="107"/>
        <v>0.31790617935704879</v>
      </c>
      <c r="AY83" s="18">
        <f t="shared" si="107"/>
        <v>0.31842382886245896</v>
      </c>
      <c r="AZ83" s="18">
        <f t="shared" si="108"/>
        <v>0.31893112537776092</v>
      </c>
      <c r="BA83" s="18">
        <f t="shared" si="108"/>
        <v>0.31942837641751232</v>
      </c>
      <c r="BB83" s="18">
        <f t="shared" si="108"/>
        <v>0.31991587743687649</v>
      </c>
      <c r="BC83" s="18">
        <f t="shared" si="108"/>
        <v>0.32039391241702969</v>
      </c>
      <c r="BD83" s="18">
        <f t="shared" si="108"/>
        <v>0.32086275441679529</v>
      </c>
      <c r="BE83" s="18">
        <f t="shared" si="108"/>
        <v>0.32132266609275584</v>
      </c>
      <c r="BF83" s="18">
        <f t="shared" si="108"/>
        <v>0.32177390018992474</v>
      </c>
      <c r="BG83" s="18">
        <f t="shared" si="108"/>
        <v>0.32221670000490354</v>
      </c>
      <c r="BH83" s="18">
        <f t="shared" si="108"/>
        <v>0.32265129982330865</v>
      </c>
      <c r="BI83" s="18">
        <f t="shared" si="108"/>
        <v>0.32307792533311908</v>
      </c>
      <c r="BJ83" s="18">
        <f t="shared" si="109"/>
        <v>0.32349679401547854</v>
      </c>
      <c r="BK83" s="18">
        <f t="shared" si="109"/>
        <v>0.32390811551437204</v>
      </c>
      <c r="BL83" s="18">
        <f t="shared" si="109"/>
        <v>0.32431209198649946</v>
      </c>
      <c r="BM83" s="18">
        <f t="shared" si="109"/>
        <v>0.32470891843257171</v>
      </c>
      <c r="BN83" s="18">
        <f t="shared" si="109"/>
        <v>0.3250987830111689</v>
      </c>
      <c r="BO83" s="18">
        <f t="shared" si="109"/>
        <v>0.32548186733622531</v>
      </c>
      <c r="BP83" s="18">
        <f t="shared" si="109"/>
        <v>0.32585834675912556</v>
      </c>
      <c r="BQ83" s="18">
        <f t="shared" si="109"/>
        <v>0.32622839063633524</v>
      </c>
      <c r="BR83" s="18">
        <f t="shared" si="109"/>
        <v>0.32659216258342266</v>
      </c>
      <c r="BS83" s="18">
        <f t="shared" si="109"/>
        <v>0.32694982071627338</v>
      </c>
      <c r="BT83" s="18">
        <f t="shared" si="110"/>
        <v>0.3273015178802432</v>
      </c>
      <c r="BU83" s="18">
        <f t="shared" si="110"/>
        <v>0.32764740186794911</v>
      </c>
      <c r="BV83" s="18">
        <f t="shared" si="110"/>
        <v>0.32798761562634826</v>
      </c>
      <c r="BW83" s="18">
        <f t="shared" si="110"/>
        <v>0.32832229745371666</v>
      </c>
      <c r="BX83" s="18">
        <f t="shared" si="110"/>
        <v>0.3286515811870952</v>
      </c>
      <c r="BY83" s="18">
        <f t="shared" si="110"/>
        <v>0.32897559638073964</v>
      </c>
      <c r="BZ83" s="18">
        <f t="shared" si="110"/>
        <v>0.32929446847607224</v>
      </c>
      <c r="CA83" s="18">
        <f t="shared" si="110"/>
        <v>0.32960831896360443</v>
      </c>
      <c r="CB83" s="18">
        <f t="shared" si="110"/>
        <v>0.32991726553726891</v>
      </c>
      <c r="CC83" s="18">
        <f t="shared" si="110"/>
        <v>0.33022142224157419</v>
      </c>
      <c r="CD83" s="18">
        <f t="shared" si="111"/>
        <v>0.33052089961196712</v>
      </c>
      <c r="CE83" s="18">
        <f t="shared" si="111"/>
        <v>0.33081580480876627</v>
      </c>
      <c r="CF83" s="18">
        <f t="shared" si="111"/>
        <v>0.33110624174500786</v>
      </c>
      <c r="CG83" s="18">
        <f t="shared" si="111"/>
        <v>0.33139231120852397</v>
      </c>
      <c r="CH83" s="18">
        <f t="shared" si="111"/>
        <v>0.33167411097855481</v>
      </c>
      <c r="CI83" s="18">
        <f t="shared" si="111"/>
        <v>0.33195173593717775</v>
      </c>
      <c r="CJ83" s="18">
        <f t="shared" si="111"/>
        <v>0.33222527817582098</v>
      </c>
      <c r="CK83" s="18">
        <f t="shared" si="111"/>
        <v>0.33249482709711176</v>
      </c>
      <c r="CL83" s="18">
        <f t="shared" si="111"/>
        <v>0.33276046951229676</v>
      </c>
      <c r="CM83" s="18">
        <f t="shared" si="111"/>
        <v>0.33302228973445769</v>
      </c>
      <c r="CN83" s="18">
        <f t="shared" si="112"/>
        <v>0.3332803696677305</v>
      </c>
      <c r="CO83" s="18">
        <f t="shared" si="112"/>
        <v>0.33353478889272992</v>
      </c>
      <c r="CP83" s="18">
        <f t="shared" si="112"/>
        <v>0.33378562474836326</v>
      </c>
      <c r="CQ83" s="18">
        <f t="shared" si="112"/>
        <v>0.33403295241021141</v>
      </c>
      <c r="CR83" s="18">
        <f t="shared" si="112"/>
        <v>0.33427684496564508</v>
      </c>
      <c r="CS83" s="18">
        <f t="shared" si="112"/>
        <v>0.33451737348583127</v>
      </c>
      <c r="CT83" s="18">
        <f t="shared" si="112"/>
        <v>0.33475460709478216</v>
      </c>
      <c r="CU83" s="18">
        <f t="shared" si="112"/>
        <v>0.33498861303558403</v>
      </c>
      <c r="CV83" s="18">
        <f t="shared" si="112"/>
        <v>0.33521945673394266</v>
      </c>
      <c r="CW83" s="18">
        <f t="shared" si="112"/>
        <v>0.33544720185916882</v>
      </c>
      <c r="CX83" s="18">
        <f t="shared" si="113"/>
        <v>0.33567191038272537</v>
      </c>
      <c r="CY83" s="18">
        <f t="shared" si="113"/>
        <v>0.33589364263444677</v>
      </c>
      <c r="CZ83" s="18">
        <f t="shared" si="113"/>
        <v>0.33611245735654027</v>
      </c>
      <c r="DA83" s="18">
        <f t="shared" si="113"/>
        <v>0.33632841175546913</v>
      </c>
      <c r="DB83" s="18">
        <f t="shared" si="113"/>
        <v>0.33654156155181442</v>
      </c>
      <c r="DC83" s="18">
        <f t="shared" si="113"/>
        <v>0.33675196102820704</v>
      </c>
      <c r="DD83" s="18">
        <f t="shared" si="113"/>
        <v>0.33695966307541503</v>
      </c>
      <c r="DE83" s="18">
        <f t="shared" si="113"/>
        <v>0.3371647192366713</v>
      </c>
      <c r="DF83" s="18">
        <f t="shared" si="113"/>
        <v>0.33736717975031671</v>
      </c>
      <c r="DG83" s="18">
        <f t="shared" si="113"/>
        <v>0.33756709359083464</v>
      </c>
      <c r="DH83" s="18">
        <f t="shared" si="114"/>
        <v>0.33776450850834594</v>
      </c>
      <c r="DI83" s="18">
        <f t="shared" si="114"/>
        <v>0.33795947106663365</v>
      </c>
      <c r="DJ83" s="18">
        <f t="shared" si="114"/>
        <v>0.33815202667975719</v>
      </c>
      <c r="DK83" s="18">
        <f t="shared" si="114"/>
        <v>0.33834221964732097</v>
      </c>
      <c r="DL83" s="18">
        <f t="shared" si="114"/>
        <v>0.33853009318845112</v>
      </c>
      <c r="DM83" s="18">
        <f t="shared" si="114"/>
        <v>0.33871568947453717</v>
      </c>
      <c r="DN83" s="18">
        <f t="shared" si="114"/>
        <v>0.33889904966079087</v>
      </c>
      <c r="DO83" s="18">
        <f t="shared" si="114"/>
        <v>0.33908021391667031</v>
      </c>
      <c r="DP83" s="18">
        <f t="shared" si="114"/>
        <v>0.33925922145521786</v>
      </c>
      <c r="DQ83" s="18">
        <f t="shared" si="114"/>
        <v>0.33943611056135647</v>
      </c>
      <c r="DR83" s="18">
        <f t="shared" si="115"/>
        <v>0.33961091861918768</v>
      </c>
      <c r="DS83" s="18">
        <f t="shared" si="115"/>
        <v>0.33978368213833071</v>
      </c>
      <c r="DT83" s="18">
        <f t="shared" si="115"/>
        <v>0.33995443677934423</v>
      </c>
      <c r="DU83" s="18">
        <f t="shared" si="115"/>
        <v>0.34012321737826512</v>
      </c>
      <c r="DV83" s="18">
        <f t="shared" si="115"/>
        <v>0.34029005797030182</v>
      </c>
      <c r="DW83" s="18">
        <f t="shared" si="115"/>
        <v>0.34045499181271532</v>
      </c>
      <c r="DX83" s="18">
        <f t="shared" si="115"/>
        <v>0.34061805140691953</v>
      </c>
      <c r="DY83" s="18">
        <f t="shared" si="115"/>
        <v>0.34077926851983326</v>
      </c>
      <c r="DZ83" s="18">
        <f t="shared" si="115"/>
        <v>0.34093867420451202</v>
      </c>
      <c r="EA83" s="18">
        <f t="shared" si="115"/>
        <v>0.34109629882008824</v>
      </c>
      <c r="EB83" s="18">
        <f t="shared" si="116"/>
        <v>0.34125217205104696</v>
      </c>
      <c r="EC83" s="18">
        <f t="shared" si="116"/>
        <v>0.34140632292586243</v>
      </c>
      <c r="ED83" s="18">
        <f t="shared" si="116"/>
        <v>0.34155877983502064</v>
      </c>
      <c r="EE83" s="18">
        <f t="shared" si="116"/>
        <v>0.3417095705484503</v>
      </c>
      <c r="EF83" s="18">
        <f t="shared" si="116"/>
        <v>0.34185872223238628</v>
      </c>
      <c r="EG83" s="18">
        <f t="shared" si="116"/>
        <v>0.34200626146568497</v>
      </c>
      <c r="EH83" s="18">
        <f t="shared" si="116"/>
        <v>0.34215221425561493</v>
      </c>
      <c r="EI83" s="18">
        <f t="shared" si="116"/>
        <v>0.34229660605313916</v>
      </c>
      <c r="EJ83" s="18">
        <f t="shared" si="116"/>
        <v>0.34243946176771101</v>
      </c>
      <c r="EK83" s="18">
        <f t="shared" si="116"/>
        <v>0.34258080578159961</v>
      </c>
      <c r="EL83" s="18">
        <f t="shared" si="117"/>
        <v>0.34272066196376311</v>
      </c>
      <c r="EM83" s="18">
        <f t="shared" si="117"/>
        <v>0.34285905368328606</v>
      </c>
      <c r="EN83" s="18">
        <f t="shared" si="117"/>
        <v>0.34299600382239742</v>
      </c>
      <c r="EO83" s="18">
        <f t="shared" si="117"/>
        <v>0.34313153478908265</v>
      </c>
      <c r="EP83" s="18">
        <f t="shared" si="117"/>
        <v>0.34326566852930729</v>
      </c>
      <c r="EQ83" s="18">
        <f t="shared" si="117"/>
        <v>0.34339842653886288</v>
      </c>
      <c r="ER83" s="18">
        <f t="shared" si="117"/>
        <v>0.34352982987485164</v>
      </c>
      <c r="ES83" s="18">
        <f t="shared" si="117"/>
        <v>0.34365989916682016</v>
      </c>
      <c r="ET83" s="18">
        <f t="shared" si="117"/>
        <v>0.34378865462755664</v>
      </c>
      <c r="EU83" s="18">
        <f t="shared" si="117"/>
        <v>0.3439161160635622</v>
      </c>
      <c r="EV83" s="18">
        <f t="shared" si="117"/>
        <v>0.34404230288520771</v>
      </c>
    </row>
    <row r="84" spans="1:152">
      <c r="A84" s="23">
        <v>0.57999999999999996</v>
      </c>
      <c r="B84" s="18">
        <f t="shared" si="103"/>
        <v>0.26257177736003173</v>
      </c>
      <c r="C84" s="18">
        <f t="shared" si="103"/>
        <v>0.26454148367041341</v>
      </c>
      <c r="D84" s="18">
        <f t="shared" si="103"/>
        <v>0.26643543204578046</v>
      </c>
      <c r="E84" s="18">
        <f t="shared" si="103"/>
        <v>0.26825791067113375</v>
      </c>
      <c r="F84" s="18">
        <f t="shared" si="103"/>
        <v>0.2700128900881405</v>
      </c>
      <c r="G84" s="18">
        <f t="shared" si="103"/>
        <v>0.27170405207180159</v>
      </c>
      <c r="H84" s="18">
        <f t="shared" si="103"/>
        <v>0.27333481541318905</v>
      </c>
      <c r="I84" s="18">
        <f t="shared" si="103"/>
        <v>0.27490835898821203</v>
      </c>
      <c r="J84" s="18">
        <f t="shared" si="103"/>
        <v>0.27642764243995843</v>
      </c>
      <c r="K84" s="18">
        <f t="shared" si="103"/>
        <v>0.2778954247577472</v>
      </c>
      <c r="L84" s="18">
        <f t="shared" si="104"/>
        <v>0.27931428099827643</v>
      </c>
      <c r="M84" s="18">
        <f t="shared" si="104"/>
        <v>0.28068661736206701</v>
      </c>
      <c r="N84" s="18">
        <f t="shared" si="104"/>
        <v>0.28201468481089653</v>
      </c>
      <c r="O84" s="18">
        <f t="shared" si="104"/>
        <v>0.28330059138833469</v>
      </c>
      <c r="P84" s="18">
        <f t="shared" si="104"/>
        <v>0.2845463133852279</v>
      </c>
      <c r="Q84" s="18">
        <f t="shared" si="104"/>
        <v>0.2857537054745245</v>
      </c>
      <c r="R84" s="18">
        <f t="shared" si="104"/>
        <v>0.28692450992475133</v>
      </c>
      <c r="S84" s="18">
        <f t="shared" si="104"/>
        <v>0.28806036498840432</v>
      </c>
      <c r="T84" s="18">
        <f t="shared" si="104"/>
        <v>0.28916281255018511</v>
      </c>
      <c r="U84" s="18">
        <f t="shared" si="104"/>
        <v>0.2902333051101752</v>
      </c>
      <c r="V84" s="18">
        <f t="shared" si="105"/>
        <v>0.29127321216845131</v>
      </c>
      <c r="W84" s="18">
        <f t="shared" si="105"/>
        <v>0.29228382607015618</v>
      </c>
      <c r="X84" s="18">
        <f t="shared" si="105"/>
        <v>0.29326636736348044</v>
      </c>
      <c r="Y84" s="18">
        <f t="shared" si="105"/>
        <v>0.29422198971726149</v>
      </c>
      <c r="Z84" s="18">
        <f t="shared" si="105"/>
        <v>0.29515178443985934</v>
      </c>
      <c r="AA84" s="18">
        <f t="shared" si="105"/>
        <v>0.29605678463652119</v>
      </c>
      <c r="AB84" s="18">
        <f t="shared" si="105"/>
        <v>0.29693796903853403</v>
      </c>
      <c r="AC84" s="18">
        <f t="shared" si="105"/>
        <v>0.29779626553400118</v>
      </c>
      <c r="AD84" s="18">
        <f t="shared" si="105"/>
        <v>0.29863255442702036</v>
      </c>
      <c r="AE84" s="18">
        <f t="shared" si="105"/>
        <v>0.29944767144933021</v>
      </c>
      <c r="AF84" s="18">
        <f t="shared" si="106"/>
        <v>0.30024241054608236</v>
      </c>
      <c r="AG84" s="18">
        <f t="shared" si="106"/>
        <v>0.30101752645526036</v>
      </c>
      <c r="AH84" s="18">
        <f t="shared" si="106"/>
        <v>0.30177373709836092</v>
      </c>
      <c r="AI84" s="18">
        <f t="shared" si="106"/>
        <v>0.30251172579825408</v>
      </c>
      <c r="AJ84" s="18">
        <f t="shared" si="106"/>
        <v>0.30323214333862614</v>
      </c>
      <c r="AK84" s="18">
        <f t="shared" si="106"/>
        <v>0.30393560987804819</v>
      </c>
      <c r="AL84" s="18">
        <f t="shared" si="106"/>
        <v>0.30462271673050689</v>
      </c>
      <c r="AM84" s="18">
        <f t="shared" si="106"/>
        <v>0.30529402802313899</v>
      </c>
      <c r="AN84" s="18">
        <f t="shared" si="106"/>
        <v>0.30595008224093861</v>
      </c>
      <c r="AO84" s="18">
        <f t="shared" si="106"/>
        <v>0.30659139366732691</v>
      </c>
      <c r="AP84" s="18">
        <f t="shared" si="107"/>
        <v>0.30721845372868439</v>
      </c>
      <c r="AQ84" s="18">
        <f t="shared" si="107"/>
        <v>0.3078317322502318</v>
      </c>
      <c r="AR84" s="18">
        <f t="shared" si="107"/>
        <v>0.30843167863000648</v>
      </c>
      <c r="AS84" s="18">
        <f t="shared" si="107"/>
        <v>0.30901872293709781</v>
      </c>
      <c r="AT84" s="18">
        <f t="shared" si="107"/>
        <v>0.30959327693978289</v>
      </c>
      <c r="AU84" s="18">
        <f t="shared" si="107"/>
        <v>0.31015573506872729</v>
      </c>
      <c r="AV84" s="18">
        <f t="shared" si="107"/>
        <v>0.31070647531998535</v>
      </c>
      <c r="AW84" s="18">
        <f t="shared" si="107"/>
        <v>0.31124586010214533</v>
      </c>
      <c r="AX84" s="18">
        <f t="shared" si="107"/>
        <v>0.31177423703160817</v>
      </c>
      <c r="AY84" s="18">
        <f t="shared" si="107"/>
        <v>0.31229193967966756</v>
      </c>
      <c r="AZ84" s="18">
        <f t="shared" si="108"/>
        <v>0.31279928827476594</v>
      </c>
      <c r="BA84" s="18">
        <f t="shared" si="108"/>
        <v>0.31329659036303059</v>
      </c>
      <c r="BB84" s="18">
        <f t="shared" si="108"/>
        <v>0.31378414142995681</v>
      </c>
      <c r="BC84" s="18">
        <f t="shared" si="108"/>
        <v>0.31426222548587474</v>
      </c>
      <c r="BD84" s="18">
        <f t="shared" si="108"/>
        <v>0.31473111561764033</v>
      </c>
      <c r="BE84" s="18">
        <f t="shared" si="108"/>
        <v>0.31519107450880091</v>
      </c>
      <c r="BF84" s="18">
        <f t="shared" si="108"/>
        <v>0.31564235493031689</v>
      </c>
      <c r="BG84" s="18">
        <f t="shared" si="108"/>
        <v>0.31608520020376724</v>
      </c>
      <c r="BH84" s="18">
        <f t="shared" si="108"/>
        <v>0.31651984463882032</v>
      </c>
      <c r="BI84" s="18">
        <f t="shared" si="108"/>
        <v>0.31694651394662476</v>
      </c>
      <c r="BJ84" s="18">
        <f t="shared" si="109"/>
        <v>0.3173654256306509</v>
      </c>
      <c r="BK84" s="18">
        <f t="shared" si="109"/>
        <v>0.31777678935640624</v>
      </c>
      <c r="BL84" s="18">
        <f t="shared" si="109"/>
        <v>0.31818080730134463</v>
      </c>
      <c r="BM84" s="18">
        <f t="shared" si="109"/>
        <v>0.31857767448619556</v>
      </c>
      <c r="BN84" s="18">
        <f t="shared" si="109"/>
        <v>0.31896757908885609</v>
      </c>
      <c r="BO84" s="18">
        <f t="shared" si="109"/>
        <v>0.31935070274190519</v>
      </c>
      <c r="BP84" s="18">
        <f t="shared" si="109"/>
        <v>0.31972722081472932</v>
      </c>
      <c r="BQ84" s="18">
        <f t="shared" si="109"/>
        <v>0.32009730268118031</v>
      </c>
      <c r="BR84" s="18">
        <f t="shared" si="109"/>
        <v>0.3204611119736237</v>
      </c>
      <c r="BS84" s="18">
        <f t="shared" si="109"/>
        <v>0.32081880682417729</v>
      </c>
      <c r="BT84" s="18">
        <f t="shared" si="110"/>
        <v>0.32117054009388829</v>
      </c>
      <c r="BU84" s="18">
        <f t="shared" si="110"/>
        <v>0.32151645959054626</v>
      </c>
      <c r="BV84" s="18">
        <f t="shared" si="110"/>
        <v>0.32185670827578355</v>
      </c>
      <c r="BW84" s="18">
        <f t="shared" si="110"/>
        <v>0.32219142446207394</v>
      </c>
      <c r="BX84" s="18">
        <f t="shared" si="110"/>
        <v>0.32252074200019837</v>
      </c>
      <c r="BY84" s="18">
        <f t="shared" si="110"/>
        <v>0.32284479045771275</v>
      </c>
      <c r="BZ84" s="18">
        <f t="shared" si="110"/>
        <v>0.32316369528891742</v>
      </c>
      <c r="CA84" s="18">
        <f t="shared" si="110"/>
        <v>0.32347757799679605</v>
      </c>
      <c r="CB84" s="18">
        <f t="shared" si="110"/>
        <v>0.32378655628736402</v>
      </c>
      <c r="CC84" s="18">
        <f t="shared" si="110"/>
        <v>0.32409074421683798</v>
      </c>
      <c r="CD84" s="18">
        <f t="shared" si="111"/>
        <v>0.3243902523320123</v>
      </c>
      <c r="CE84" s="18">
        <f t="shared" si="111"/>
        <v>0.32468518780420691</v>
      </c>
      <c r="CF84" s="18">
        <f t="shared" si="111"/>
        <v>0.32497565455712574</v>
      </c>
      <c r="CG84" s="18">
        <f t="shared" si="111"/>
        <v>0.32526175338894814</v>
      </c>
      <c r="CH84" s="18">
        <f t="shared" si="111"/>
        <v>0.32554358208895223</v>
      </c>
      <c r="CI84" s="18">
        <f t="shared" si="111"/>
        <v>0.32582123554895626</v>
      </c>
      <c r="CJ84" s="18">
        <f t="shared" si="111"/>
        <v>0.32609480586984263</v>
      </c>
      <c r="CK84" s="18">
        <f t="shared" si="111"/>
        <v>0.32636438246341681</v>
      </c>
      <c r="CL84" s="18">
        <f t="shared" si="111"/>
        <v>0.32663005214983765</v>
      </c>
      <c r="CM84" s="18">
        <f t="shared" si="111"/>
        <v>0.32689189925084239</v>
      </c>
      <c r="CN84" s="18">
        <f t="shared" si="112"/>
        <v>0.32715000567897567</v>
      </c>
      <c r="CO84" s="18">
        <f t="shared" si="112"/>
        <v>0.32740445102302201</v>
      </c>
      <c r="CP84" s="18">
        <f t="shared" si="112"/>
        <v>0.32765531262982822</v>
      </c>
      <c r="CQ84" s="18">
        <f t="shared" si="112"/>
        <v>0.327902665682693</v>
      </c>
      <c r="CR84" s="18">
        <f t="shared" si="112"/>
        <v>0.32814658327649027</v>
      </c>
      <c r="CS84" s="18">
        <f t="shared" si="112"/>
        <v>0.32838713648968348</v>
      </c>
      <c r="CT84" s="18">
        <f t="shared" si="112"/>
        <v>0.32862439445338087</v>
      </c>
      <c r="CU84" s="18">
        <f t="shared" si="112"/>
        <v>0.32885842441757207</v>
      </c>
      <c r="CV84" s="18">
        <f t="shared" si="112"/>
        <v>0.32908929181467972</v>
      </c>
      <c r="CW84" s="18">
        <f t="shared" si="112"/>
        <v>0.32931706032055102</v>
      </c>
      <c r="CX84" s="18">
        <f t="shared" si="113"/>
        <v>0.3295417919130107</v>
      </c>
      <c r="CY84" s="18">
        <f t="shared" si="113"/>
        <v>0.32976354692808679</v>
      </c>
      <c r="CZ84" s="18">
        <f t="shared" si="113"/>
        <v>0.32998238411401715</v>
      </c>
      <c r="DA84" s="18">
        <f t="shared" si="113"/>
        <v>0.3301983606831379</v>
      </c>
      <c r="DB84" s="18">
        <f t="shared" si="113"/>
        <v>0.33041153236175069</v>
      </c>
      <c r="DC84" s="18">
        <f t="shared" si="113"/>
        <v>0.33062195343805878</v>
      </c>
      <c r="DD84" s="18">
        <f t="shared" si="113"/>
        <v>0.33082967680826025</v>
      </c>
      <c r="DE84" s="18">
        <f t="shared" si="113"/>
        <v>0.33103475402087962</v>
      </c>
      <c r="DF84" s="18">
        <f t="shared" si="113"/>
        <v>0.33123723531941524</v>
      </c>
      <c r="DG84" s="18">
        <f t="shared" si="113"/>
        <v>0.33143716968337805</v>
      </c>
      <c r="DH84" s="18">
        <f t="shared" si="114"/>
        <v>0.33163460486779123</v>
      </c>
      <c r="DI84" s="18">
        <f t="shared" si="114"/>
        <v>0.33182958744121804</v>
      </c>
      <c r="DJ84" s="18">
        <f t="shared" si="114"/>
        <v>0.33202216282238028</v>
      </c>
      <c r="DK84" s="18">
        <f t="shared" si="114"/>
        <v>0.33221237531543013</v>
      </c>
      <c r="DL84" s="18">
        <f t="shared" si="114"/>
        <v>0.33240026814393053</v>
      </c>
      <c r="DM84" s="18">
        <f t="shared" si="114"/>
        <v>0.33258588348360069</v>
      </c>
      <c r="DN84" s="18">
        <f t="shared" si="114"/>
        <v>0.33276926249387712</v>
      </c>
      <c r="DO84" s="18">
        <f t="shared" si="114"/>
        <v>0.33295044534834195</v>
      </c>
      <c r="DP84" s="18">
        <f t="shared" si="114"/>
        <v>0.33312947126406306</v>
      </c>
      <c r="DQ84" s="18">
        <f t="shared" si="114"/>
        <v>0.33330637852989409</v>
      </c>
      <c r="DR84" s="18">
        <f t="shared" si="115"/>
        <v>0.33348120453377417</v>
      </c>
      <c r="DS84" s="18">
        <f t="shared" si="115"/>
        <v>0.33365398578907085</v>
      </c>
      <c r="DT84" s="18">
        <f t="shared" si="115"/>
        <v>0.33382475796000349</v>
      </c>
      <c r="DU84" s="18">
        <f t="shared" si="115"/>
        <v>0.33399355588618562</v>
      </c>
      <c r="DV84" s="18">
        <f t="shared" si="115"/>
        <v>0.3341604136063196</v>
      </c>
      <c r="DW84" s="18">
        <f t="shared" si="115"/>
        <v>0.33432536438108063</v>
      </c>
      <c r="DX84" s="18">
        <f t="shared" si="115"/>
        <v>0.33448844071521933</v>
      </c>
      <c r="DY84" s="18">
        <f t="shared" si="115"/>
        <v>0.33464967437891591</v>
      </c>
      <c r="DZ84" s="18">
        <f t="shared" si="115"/>
        <v>0.33480909642841356</v>
      </c>
      <c r="EA84" s="18">
        <f t="shared" si="115"/>
        <v>0.33496673722596149</v>
      </c>
      <c r="EB84" s="18">
        <f t="shared" si="116"/>
        <v>0.33512262645909219</v>
      </c>
      <c r="EC84" s="18">
        <f t="shared" si="116"/>
        <v>0.33527679315926029</v>
      </c>
      <c r="ED84" s="18">
        <f t="shared" si="116"/>
        <v>0.33542926571986603</v>
      </c>
      <c r="EE84" s="18">
        <f t="shared" si="116"/>
        <v>0.33558007191368916</v>
      </c>
      <c r="EF84" s="18">
        <f t="shared" si="116"/>
        <v>0.33572923890975331</v>
      </c>
      <c r="EG84" s="18">
        <f t="shared" si="116"/>
        <v>0.33587679328964382</v>
      </c>
      <c r="EH84" s="18">
        <f t="shared" si="116"/>
        <v>0.33602276106329892</v>
      </c>
      <c r="EI84" s="18">
        <f t="shared" si="116"/>
        <v>0.33616716768429467</v>
      </c>
      <c r="EJ84" s="18">
        <f t="shared" si="116"/>
        <v>0.3363100380646416</v>
      </c>
      <c r="EK84" s="18">
        <f t="shared" si="116"/>
        <v>0.33645139658911172</v>
      </c>
      <c r="EL84" s="18">
        <f t="shared" si="117"/>
        <v>0.33659126712911375</v>
      </c>
      <c r="EM84" s="18">
        <f t="shared" si="117"/>
        <v>0.3367296730561315</v>
      </c>
      <c r="EN84" s="18">
        <f t="shared" si="117"/>
        <v>0.33686663725474275</v>
      </c>
      <c r="EO84" s="18">
        <f t="shared" si="117"/>
        <v>0.3370021821352337</v>
      </c>
      <c r="EP84" s="18">
        <f t="shared" si="117"/>
        <v>0.33713632964582274</v>
      </c>
      <c r="EQ84" s="18">
        <f t="shared" si="117"/>
        <v>0.33726910128450827</v>
      </c>
      <c r="ER84" s="18">
        <f t="shared" si="117"/>
        <v>0.3374005181105541</v>
      </c>
      <c r="ES84" s="18">
        <f t="shared" si="117"/>
        <v>0.33753060075562491</v>
      </c>
      <c r="ET84" s="18">
        <f t="shared" si="117"/>
        <v>0.33765936943458391</v>
      </c>
      <c r="EU84" s="18">
        <f t="shared" si="117"/>
        <v>0.33778684395596537</v>
      </c>
      <c r="EV84" s="18">
        <f t="shared" si="117"/>
        <v>0.33791304373213304</v>
      </c>
    </row>
    <row r="85" spans="1:152">
      <c r="A85" s="22">
        <v>0.59</v>
      </c>
      <c r="B85" s="18">
        <f t="shared" si="103"/>
        <v>0.25657400665170316</v>
      </c>
      <c r="C85" s="18">
        <f t="shared" si="103"/>
        <v>0.25854391982082359</v>
      </c>
      <c r="D85" s="18">
        <f t="shared" si="103"/>
        <v>0.26043806709882406</v>
      </c>
      <c r="E85" s="18">
        <f t="shared" si="103"/>
        <v>0.26226073712105091</v>
      </c>
      <c r="F85" s="18">
        <f t="shared" si="103"/>
        <v>0.26401590084615828</v>
      </c>
      <c r="G85" s="18">
        <f t="shared" si="103"/>
        <v>0.26570724043580718</v>
      </c>
      <c r="H85" s="18">
        <f t="shared" si="103"/>
        <v>0.26733817504011148</v>
      </c>
      <c r="I85" s="18">
        <f t="shared" si="103"/>
        <v>0.26891188386882614</v>
      </c>
      <c r="J85" s="18">
        <f t="shared" si="103"/>
        <v>0.27043132687586102</v>
      </c>
      <c r="K85" s="18">
        <f t="shared" si="103"/>
        <v>0.27189926334028447</v>
      </c>
      <c r="L85" s="18">
        <f t="shared" si="104"/>
        <v>0.2733182685892272</v>
      </c>
      <c r="M85" s="18">
        <f t="shared" si="104"/>
        <v>0.27469074907590951</v>
      </c>
      <c r="N85" s="18">
        <f t="shared" si="104"/>
        <v>0.27601895599850523</v>
      </c>
      <c r="O85" s="18">
        <f t="shared" si="104"/>
        <v>0.27730499762197097</v>
      </c>
      <c r="P85" s="18">
        <f t="shared" si="104"/>
        <v>0.27855085044470346</v>
      </c>
      <c r="Q85" s="18">
        <f t="shared" si="104"/>
        <v>0.27975836933442871</v>
      </c>
      <c r="R85" s="18">
        <f t="shared" si="104"/>
        <v>0.28092929674264722</v>
      </c>
      <c r="S85" s="18">
        <f t="shared" si="104"/>
        <v>0.28206527109390389</v>
      </c>
      <c r="T85" s="18">
        <f t="shared" si="104"/>
        <v>0.28316783443482957</v>
      </c>
      <c r="U85" s="18">
        <f t="shared" si="104"/>
        <v>0.28423843941804722</v>
      </c>
      <c r="V85" s="18">
        <f t="shared" si="105"/>
        <v>0.28527845568745863</v>
      </c>
      <c r="W85" s="18">
        <f t="shared" si="105"/>
        <v>0.28628917572392898</v>
      </c>
      <c r="X85" s="18">
        <f t="shared" si="105"/>
        <v>0.28727182020383057</v>
      </c>
      <c r="Y85" s="18">
        <f t="shared" si="105"/>
        <v>0.28822754291715952</v>
      </c>
      <c r="Z85" s="18">
        <f t="shared" si="105"/>
        <v>0.28915743528688509</v>
      </c>
      <c r="AA85" s="18">
        <f t="shared" si="105"/>
        <v>0.29006253052675124</v>
      </c>
      <c r="AB85" s="18">
        <f t="shared" si="105"/>
        <v>0.29094380747083148</v>
      </c>
      <c r="AC85" s="18">
        <f t="shared" si="105"/>
        <v>0.29180219410467584</v>
      </c>
      <c r="AD85" s="18">
        <f t="shared" si="105"/>
        <v>0.29263857082483186</v>
      </c>
      <c r="AE85" s="18">
        <f t="shared" si="105"/>
        <v>0.29345377345080681</v>
      </c>
      <c r="AF85" s="18">
        <f t="shared" si="106"/>
        <v>0.29424859601113229</v>
      </c>
      <c r="AG85" s="18">
        <f t="shared" si="106"/>
        <v>0.29502379332305467</v>
      </c>
      <c r="AH85" s="18">
        <f t="shared" si="106"/>
        <v>0.29578008338346673</v>
      </c>
      <c r="AI85" s="18">
        <f t="shared" si="106"/>
        <v>0.29651814958700146</v>
      </c>
      <c r="AJ85" s="18">
        <f t="shared" si="106"/>
        <v>0.29723864278569012</v>
      </c>
      <c r="AK85" s="18">
        <f t="shared" si="106"/>
        <v>0.29794218320323312</v>
      </c>
      <c r="AL85" s="18">
        <f t="shared" si="106"/>
        <v>0.29862936221571701</v>
      </c>
      <c r="AM85" s="18">
        <f t="shared" si="106"/>
        <v>0.29930074400952311</v>
      </c>
      <c r="AN85" s="18">
        <f t="shared" si="106"/>
        <v>0.29995686712619729</v>
      </c>
      <c r="AO85" s="18">
        <f t="shared" si="106"/>
        <v>0.30059824590317086</v>
      </c>
      <c r="AP85" s="18">
        <f t="shared" si="107"/>
        <v>0.30122537181843395</v>
      </c>
      <c r="AQ85" s="18">
        <f t="shared" si="107"/>
        <v>0.30183871474654839</v>
      </c>
      <c r="AR85" s="18">
        <f t="shared" si="107"/>
        <v>0.30243872413274725</v>
      </c>
      <c r="AS85" s="18">
        <f t="shared" si="107"/>
        <v>0.30302583009128592</v>
      </c>
      <c r="AT85" s="18">
        <f t="shared" si="107"/>
        <v>0.30360044443368561</v>
      </c>
      <c r="AU85" s="18">
        <f t="shared" si="107"/>
        <v>0.30416296163203466</v>
      </c>
      <c r="AV85" s="18">
        <f t="shared" si="107"/>
        <v>0.30471375972208481</v>
      </c>
      <c r="AW85" s="18">
        <f t="shared" si="107"/>
        <v>0.30525320115048438</v>
      </c>
      <c r="AX85" s="18">
        <f t="shared" si="107"/>
        <v>0.30578163357014115</v>
      </c>
      <c r="AY85" s="18">
        <f t="shared" si="107"/>
        <v>0.30629939058738059</v>
      </c>
      <c r="AZ85" s="18">
        <f t="shared" si="108"/>
        <v>0.30680679246427528</v>
      </c>
      <c r="BA85" s="18">
        <f t="shared" si="108"/>
        <v>0.30730414677925122</v>
      </c>
      <c r="BB85" s="18">
        <f t="shared" si="108"/>
        <v>0.30779174904883555</v>
      </c>
      <c r="BC85" s="18">
        <f t="shared" si="108"/>
        <v>0.30826988331318517</v>
      </c>
      <c r="BD85" s="18">
        <f t="shared" si="108"/>
        <v>0.3087388226878357</v>
      </c>
      <c r="BE85" s="18">
        <f t="shared" si="108"/>
        <v>0.30919882988392156</v>
      </c>
      <c r="BF85" s="18">
        <f t="shared" si="108"/>
        <v>0.30965015769894916</v>
      </c>
      <c r="BG85" s="18">
        <f t="shared" si="108"/>
        <v>0.31009304948005106</v>
      </c>
      <c r="BH85" s="18">
        <f t="shared" si="108"/>
        <v>0.31052773956150281</v>
      </c>
      <c r="BI85" s="18">
        <f t="shared" si="108"/>
        <v>0.31095445367815738</v>
      </c>
      <c r="BJ85" s="18">
        <f t="shared" si="109"/>
        <v>0.31137340935632729</v>
      </c>
      <c r="BK85" s="18">
        <f t="shared" si="109"/>
        <v>0.31178481628353921</v>
      </c>
      <c r="BL85" s="18">
        <f t="shared" si="109"/>
        <v>0.31218887665847944</v>
      </c>
      <c r="BM85" s="18">
        <f t="shared" si="109"/>
        <v>0.31258578552235883</v>
      </c>
      <c r="BN85" s="18">
        <f t="shared" si="109"/>
        <v>0.31297573107283677</v>
      </c>
      <c r="BO85" s="18">
        <f t="shared" si="109"/>
        <v>0.31335889496156727</v>
      </c>
      <c r="BP85" s="18">
        <f t="shared" si="109"/>
        <v>0.31373545257635421</v>
      </c>
      <c r="BQ85" s="18">
        <f t="shared" si="109"/>
        <v>0.31410557330883704</v>
      </c>
      <c r="BR85" s="18">
        <f t="shared" si="109"/>
        <v>0.31446942080856594</v>
      </c>
      <c r="BS85" s="18">
        <f t="shared" si="109"/>
        <v>0.3148271532242658</v>
      </c>
      <c r="BT85" s="18">
        <f t="shared" si="110"/>
        <v>0.31517892343303733</v>
      </c>
      <c r="BU85" s="18">
        <f t="shared" si="110"/>
        <v>0.31552487925819273</v>
      </c>
      <c r="BV85" s="18">
        <f t="shared" si="110"/>
        <v>0.3158651636763784</v>
      </c>
      <c r="BW85" s="18">
        <f t="shared" si="110"/>
        <v>0.31619991501459366</v>
      </c>
      <c r="BX85" s="18">
        <f t="shared" si="110"/>
        <v>0.31652926713767637</v>
      </c>
      <c r="BY85" s="18">
        <f t="shared" si="110"/>
        <v>0.31685334962678974</v>
      </c>
      <c r="BZ85" s="18">
        <f t="shared" si="110"/>
        <v>0.31717228794940922</v>
      </c>
      <c r="CA85" s="18">
        <f t="shared" si="110"/>
        <v>0.31748620362127877</v>
      </c>
      <c r="CB85" s="18">
        <f t="shared" si="110"/>
        <v>0.31779521436077546</v>
      </c>
      <c r="CC85" s="18">
        <f t="shared" si="110"/>
        <v>0.31809943423609383</v>
      </c>
      <c r="CD85" s="18">
        <f t="shared" si="111"/>
        <v>0.31839897380563809</v>
      </c>
      <c r="CE85" s="18">
        <f t="shared" si="111"/>
        <v>0.31869394025198317</v>
      </c>
      <c r="CF85" s="18">
        <f t="shared" si="111"/>
        <v>0.31898443750974736</v>
      </c>
      <c r="CG85" s="18">
        <f t="shared" si="111"/>
        <v>0.31927056638769541</v>
      </c>
      <c r="CH85" s="18">
        <f t="shared" si="111"/>
        <v>0.3195524246853757</v>
      </c>
      <c r="CI85" s="18">
        <f t="shared" si="111"/>
        <v>0.31983010730457173</v>
      </c>
      <c r="CJ85" s="18">
        <f t="shared" si="111"/>
        <v>0.32010370635583851</v>
      </c>
      <c r="CK85" s="18">
        <f t="shared" si="111"/>
        <v>0.32037331126037144</v>
      </c>
      <c r="CL85" s="18">
        <f t="shared" si="111"/>
        <v>0.32063900884744728</v>
      </c>
      <c r="CM85" s="18">
        <f t="shared" si="111"/>
        <v>0.32090088344765877</v>
      </c>
      <c r="CN85" s="18">
        <f t="shared" si="112"/>
        <v>0.32115901698215304</v>
      </c>
      <c r="CO85" s="18">
        <f t="shared" si="112"/>
        <v>0.32141348904807288</v>
      </c>
      <c r="CP85" s="18">
        <f t="shared" si="112"/>
        <v>0.32166437700038819</v>
      </c>
      <c r="CQ85" s="18">
        <f t="shared" si="112"/>
        <v>0.32191175603029348</v>
      </c>
      <c r="CR85" s="18">
        <f t="shared" si="112"/>
        <v>0.32215569924033899</v>
      </c>
      <c r="CS85" s="18">
        <f t="shared" si="112"/>
        <v>0.32239627771645279</v>
      </c>
      <c r="CT85" s="18">
        <f t="shared" si="112"/>
        <v>0.32263356059700354</v>
      </c>
      <c r="CU85" s="18">
        <f t="shared" si="112"/>
        <v>0.32286761513904322</v>
      </c>
      <c r="CV85" s="18">
        <f t="shared" si="112"/>
        <v>0.32309850678186625</v>
      </c>
      <c r="CW85" s="18">
        <f t="shared" si="112"/>
        <v>0.32332629920800704</v>
      </c>
      <c r="CX85" s="18">
        <f t="shared" si="113"/>
        <v>0.32355105440179932</v>
      </c>
      <c r="CY85" s="18">
        <f t="shared" si="113"/>
        <v>0.32377283270560753</v>
      </c>
      <c r="CZ85" s="18">
        <f t="shared" si="113"/>
        <v>0.32399169287383944</v>
      </c>
      <c r="DA85" s="18">
        <f t="shared" si="113"/>
        <v>0.32420769212483946</v>
      </c>
      <c r="DB85" s="18">
        <f t="shared" si="113"/>
        <v>0.32442088619076159</v>
      </c>
      <c r="DC85" s="18">
        <f t="shared" si="113"/>
        <v>0.32463132936551059</v>
      </c>
      <c r="DD85" s="18">
        <f t="shared" si="113"/>
        <v>0.32483907455083966</v>
      </c>
      <c r="DE85" s="18">
        <f t="shared" si="113"/>
        <v>0.32504417330068686</v>
      </c>
      <c r="DF85" s="18">
        <f t="shared" si="113"/>
        <v>0.32524667586382705</v>
      </c>
      <c r="DG85" s="18">
        <f t="shared" si="113"/>
        <v>0.32544663122491529</v>
      </c>
      <c r="DH85" s="18">
        <f t="shared" si="114"/>
        <v>0.32564408714398979</v>
      </c>
      <c r="DI85" s="18">
        <f t="shared" si="114"/>
        <v>0.32583909019450452</v>
      </c>
      <c r="DJ85" s="18">
        <f t="shared" si="114"/>
        <v>0.32603168579995101</v>
      </c>
      <c r="DK85" s="18">
        <f t="shared" si="114"/>
        <v>0.32622191826913444</v>
      </c>
      <c r="DL85" s="18">
        <f t="shared" si="114"/>
        <v>0.32640983083015707</v>
      </c>
      <c r="DM85" s="18">
        <f t="shared" si="114"/>
        <v>0.32659546566316733</v>
      </c>
      <c r="DN85" s="18">
        <f t="shared" si="114"/>
        <v>0.32677886393192446</v>
      </c>
      <c r="DO85" s="18">
        <f t="shared" si="114"/>
        <v>0.32696006581422937</v>
      </c>
      <c r="DP85" s="18">
        <f t="shared" si="114"/>
        <v>0.32713911053126882</v>
      </c>
      <c r="DQ85" s="18">
        <f t="shared" si="114"/>
        <v>0.32731603637591716</v>
      </c>
      <c r="DR85" s="18">
        <f t="shared" si="115"/>
        <v>0.32749088074004029</v>
      </c>
      <c r="DS85" s="18">
        <f t="shared" si="115"/>
        <v>0.3276636801408403</v>
      </c>
      <c r="DT85" s="18">
        <f t="shared" si="115"/>
        <v>0.32783447024628221</v>
      </c>
      <c r="DU85" s="18">
        <f t="shared" si="115"/>
        <v>0.32800328589963812</v>
      </c>
      <c r="DV85" s="18">
        <f t="shared" si="115"/>
        <v>0.32817016114318526</v>
      </c>
      <c r="DW85" s="18">
        <f t="shared" si="115"/>
        <v>0.32833512924109193</v>
      </c>
      <c r="DX85" s="18">
        <f t="shared" si="115"/>
        <v>0.32849822270152235</v>
      </c>
      <c r="DY85" s="18">
        <f t="shared" si="115"/>
        <v>0.32865947329799317</v>
      </c>
      <c r="DZ85" s="18">
        <f t="shared" si="115"/>
        <v>0.32881891209000907</v>
      </c>
      <c r="EA85" s="18">
        <f t="shared" si="115"/>
        <v>0.32897656944300824</v>
      </c>
      <c r="EB85" s="18">
        <f t="shared" si="116"/>
        <v>0.3291324750476407</v>
      </c>
      <c r="EC85" s="18">
        <f t="shared" si="116"/>
        <v>0.32928665793840978</v>
      </c>
      <c r="ED85" s="18">
        <f t="shared" si="116"/>
        <v>0.32943914651169792</v>
      </c>
      <c r="EE85" s="18">
        <f t="shared" si="116"/>
        <v>0.32958996854320149</v>
      </c>
      <c r="EF85" s="18">
        <f t="shared" si="116"/>
        <v>0.32973915120479741</v>
      </c>
      <c r="EG85" s="18">
        <f t="shared" si="116"/>
        <v>0.32988672108086242</v>
      </c>
      <c r="EH85" s="18">
        <f t="shared" si="116"/>
        <v>0.33003270418406672</v>
      </c>
      <c r="EI85" s="18">
        <f t="shared" si="116"/>
        <v>0.33017712597065912</v>
      </c>
      <c r="EJ85" s="18">
        <f t="shared" si="116"/>
        <v>0.33032001135526645</v>
      </c>
      <c r="EK85" s="18">
        <f t="shared" si="116"/>
        <v>0.33046138472522191</v>
      </c>
      <c r="EL85" s="18">
        <f t="shared" si="117"/>
        <v>0.33060126995444106</v>
      </c>
      <c r="EM85" s="18">
        <f t="shared" si="117"/>
        <v>0.33073969041686202</v>
      </c>
      <c r="EN85" s="18">
        <f t="shared" si="117"/>
        <v>0.33087666899946611</v>
      </c>
      <c r="EO85" s="18">
        <f t="shared" si="117"/>
        <v>0.33101222811489295</v>
      </c>
      <c r="EP85" s="18">
        <f t="shared" si="117"/>
        <v>0.33114638971366589</v>
      </c>
      <c r="EQ85" s="18">
        <f t="shared" si="117"/>
        <v>0.33127917529604123</v>
      </c>
      <c r="ER85" s="18">
        <f t="shared" si="117"/>
        <v>0.33141060592349431</v>
      </c>
      <c r="ES85" s="18">
        <f t="shared" si="117"/>
        <v>0.33154070222985654</v>
      </c>
      <c r="ET85" s="18">
        <f t="shared" si="117"/>
        <v>0.33166948443211403</v>
      </c>
      <c r="EU85" s="18">
        <f t="shared" si="117"/>
        <v>0.33179697234088151</v>
      </c>
      <c r="EV85" s="18">
        <f t="shared" si="117"/>
        <v>0.33192318537056137</v>
      </c>
    </row>
    <row r="86" spans="1:152">
      <c r="A86" s="23">
        <v>0.6</v>
      </c>
      <c r="B86" s="18">
        <f t="shared" ref="B86:K95" si="118">ABS(Ct_Na+10^-pH-Kw*10^pH-Ct_A*Ka_1*10^pH/(1+Ka_1*10^pH+Ka_1*Ka_2*10^(2*pH))-2*Ct_A*Ka_1*Ka_2*10^(2*pH)/(1+Ka_1*10^pH+Ka_1*Ka_2*10^(2*pH)))</f>
        <v>0.25071227829326215</v>
      </c>
      <c r="C86" s="18">
        <f t="shared" si="118"/>
        <v>0.25268240309439266</v>
      </c>
      <c r="D86" s="18">
        <f t="shared" si="118"/>
        <v>0.2545767538647104</v>
      </c>
      <c r="E86" s="18">
        <f t="shared" si="118"/>
        <v>0.25639961970029929</v>
      </c>
      <c r="F86" s="18">
        <f t="shared" si="118"/>
        <v>0.25815497198642184</v>
      </c>
      <c r="G86" s="18">
        <f t="shared" si="118"/>
        <v>0.25984649328032178</v>
      </c>
      <c r="H86" s="18">
        <f t="shared" si="118"/>
        <v>0.26147760309943963</v>
      </c>
      <c r="I86" s="18">
        <f t="shared" si="118"/>
        <v>0.26305148099507952</v>
      </c>
      <c r="J86" s="18">
        <f t="shared" si="118"/>
        <v>0.2645710872391458</v>
      </c>
      <c r="K86" s="18">
        <f t="shared" si="118"/>
        <v>0.26603918140714189</v>
      </c>
      <c r="L86" s="18">
        <f t="shared" ref="L86:U95" si="119">ABS(Ct_Na+10^-pH-Kw*10^pH-Ct_A*Ka_1*10^pH/(1+Ka_1*10^pH+Ka_1*Ka_2*10^(2*pH))-2*Ct_A*Ka_1*Ka_2*10^(2*pH)/(1+Ka_1*10^pH+Ka_1*Ka_2*10^(2*pH)))</f>
        <v>0.26745833910287148</v>
      </c>
      <c r="M86" s="18">
        <f t="shared" si="119"/>
        <v>0.2688309670380854</v>
      </c>
      <c r="N86" s="18">
        <f t="shared" si="119"/>
        <v>0.27015931665280851</v>
      </c>
      <c r="O86" s="18">
        <f t="shared" si="119"/>
        <v>0.27144549643849275</v>
      </c>
      <c r="P86" s="18">
        <f t="shared" si="119"/>
        <v>0.27269148310587438</v>
      </c>
      <c r="Q86" s="18">
        <f t="shared" si="119"/>
        <v>0.27389913172195202</v>
      </c>
      <c r="R86" s="18">
        <f t="shared" si="119"/>
        <v>0.27507018492542124</v>
      </c>
      <c r="S86" s="18">
        <f t="shared" si="119"/>
        <v>0.27620628131684655</v>
      </c>
      <c r="T86" s="18">
        <f t="shared" si="119"/>
        <v>0.27730896310852404</v>
      </c>
      <c r="U86" s="18">
        <f t="shared" si="119"/>
        <v>0.27837968310913846</v>
      </c>
      <c r="V86" s="18">
        <f t="shared" ref="V86:AE95" si="120">ABS(Ct_Na+10^-pH-Kw*10^pH-Ct_A*Ka_1*10^pH/(1+Ka_1*10^pH+Ka_1*Ka_2*10^(2*pH))-2*Ct_A*Ka_1*Ka_2*10^(2*pH)/(1+Ka_1*10^pH+Ka_1*Ka_2*10^(2*pH)))</f>
        <v>0.27941981110973535</v>
      </c>
      <c r="W86" s="18">
        <f t="shared" si="120"/>
        <v>0.28043063973003368</v>
      </c>
      <c r="X86" s="18">
        <f t="shared" si="120"/>
        <v>0.28141338977754599</v>
      </c>
      <c r="Y86" s="18">
        <f t="shared" si="120"/>
        <v>0.28236921516622226</v>
      </c>
      <c r="Z86" s="18">
        <f t="shared" si="120"/>
        <v>0.28329920743628573</v>
      </c>
      <c r="AA86" s="18">
        <f t="shared" si="120"/>
        <v>0.28420439991248081</v>
      </c>
      <c r="AB86" s="18">
        <f t="shared" si="120"/>
        <v>0.28508577153403925</v>
      </c>
      <c r="AC86" s="18">
        <f t="shared" si="120"/>
        <v>0.28594425038620647</v>
      </c>
      <c r="AD86" s="18">
        <f t="shared" si="120"/>
        <v>0.28678071696011304</v>
      </c>
      <c r="AE86" s="18">
        <f t="shared" si="120"/>
        <v>0.28759600716505995</v>
      </c>
      <c r="AF86" s="18">
        <f t="shared" ref="AF86:AO95" si="121">ABS(Ct_Na+10^-pH-Kw*10^pH-Ct_A*Ka_1*10^pH/(1+Ka_1*10^pH+Ka_1*Ka_2*10^(2*pH))-2*Ct_A*Ka_1*Ka_2*10^(2*pH)/(1+Ka_1*10^pH+Ka_1*Ka_2*10^(2*pH)))</f>
        <v>0.28839091511488318</v>
      </c>
      <c r="AG86" s="18">
        <f t="shared" si="121"/>
        <v>0.28916619570792063</v>
      </c>
      <c r="AH86" s="18">
        <f t="shared" si="121"/>
        <v>0.28992256701820113</v>
      </c>
      <c r="AI86" s="18">
        <f t="shared" si="121"/>
        <v>0.29066071251377601</v>
      </c>
      <c r="AJ86" s="18">
        <f t="shared" si="121"/>
        <v>0.29138128311659911</v>
      </c>
      <c r="AK86" s="18">
        <f t="shared" si="121"/>
        <v>0.29208489911700292</v>
      </c>
      <c r="AL86" s="18">
        <f t="shared" si="121"/>
        <v>0.29277215195460654</v>
      </c>
      <c r="AM86" s="18">
        <f t="shared" si="121"/>
        <v>0.29344360587640322</v>
      </c>
      <c r="AN86" s="18">
        <f t="shared" si="121"/>
        <v>0.29409979948179543</v>
      </c>
      <c r="AO86" s="18">
        <f t="shared" si="121"/>
        <v>0.294741247163471</v>
      </c>
      <c r="AP86" s="18">
        <f t="shared" ref="AP86:AY95" si="122">ABS(Ct_Na+10^-pH-Kw*10^pH-Ct_A*Ka_1*10^pH/(1+Ka_1*10^pH+Ka_1*Ka_2*10^(2*pH))-2*Ct_A*Ka_1*Ka_2*10^(2*pH)/(1+Ka_1*10^pH+Ka_1*Ka_2*10^(2*pH)))</f>
        <v>0.29536844045222044</v>
      </c>
      <c r="AQ86" s="18">
        <f t="shared" si="122"/>
        <v>0.29598184927308524</v>
      </c>
      <c r="AR86" s="18">
        <f t="shared" si="122"/>
        <v>0.29658192311958342</v>
      </c>
      <c r="AS86" s="18">
        <f t="shared" si="122"/>
        <v>0.2971690921521784</v>
      </c>
      <c r="AT86" s="18">
        <f t="shared" si="122"/>
        <v>0.29774376822663307</v>
      </c>
      <c r="AU86" s="18">
        <f t="shared" si="122"/>
        <v>0.298306345857415</v>
      </c>
      <c r="AV86" s="18">
        <f t="shared" si="122"/>
        <v>0.29885720312088904</v>
      </c>
      <c r="AW86" s="18">
        <f t="shared" si="122"/>
        <v>0.29939670250264189</v>
      </c>
      <c r="AX86" s="18">
        <f t="shared" si="122"/>
        <v>0.29992519169293047</v>
      </c>
      <c r="AY86" s="18">
        <f t="shared" si="122"/>
        <v>0.30044300433392018</v>
      </c>
      <c r="AZ86" s="18">
        <f t="shared" ref="AZ86:BI95" si="123">ABS(Ct_Na+10^-pH-Kw*10^pH-Ct_A*Ka_1*10^pH/(1+Ka_1*10^pH+Ka_1*Ka_2*10^(2*pH))-2*Ct_A*Ka_1*Ka_2*10^(2*pH)/(1+Ka_1*10^pH+Ka_1*Ka_2*10^(2*pH)))</f>
        <v>0.3009504607220902</v>
      </c>
      <c r="BA86" s="18">
        <f t="shared" si="123"/>
        <v>0.30144786846891025</v>
      </c>
      <c r="BB86" s="18">
        <f t="shared" si="123"/>
        <v>0.30193552312265542</v>
      </c>
      <c r="BC86" s="18">
        <f t="shared" si="123"/>
        <v>0.30241370875399776</v>
      </c>
      <c r="BD86" s="18">
        <f t="shared" si="123"/>
        <v>0.3028826985078143</v>
      </c>
      <c r="BE86" s="18">
        <f t="shared" si="123"/>
        <v>0.30334275512346293</v>
      </c>
      <c r="BF86" s="18">
        <f t="shared" si="123"/>
        <v>0.30379413142560874</v>
      </c>
      <c r="BG86" s="18">
        <f t="shared" si="123"/>
        <v>0.30423707078752749</v>
      </c>
      <c r="BH86" s="18">
        <f t="shared" si="123"/>
        <v>0.30467180756867007</v>
      </c>
      <c r="BI86" s="18">
        <f t="shared" si="123"/>
        <v>0.30509856752814024</v>
      </c>
      <c r="BJ86" s="18">
        <f t="shared" ref="BJ86:BS95" si="124">ABS(Ct_Na+10^-pH-Kw*10^pH-Ct_A*Ka_1*10^pH/(1+Ka_1*10^pH+Ka_1*Ka_2*10^(2*pH))-2*Ct_A*Ka_1*Ka_2*10^(2*pH)/(1+Ka_1*10^pH+Ka_1*Ka_2*10^(2*pH)))</f>
        <v>0.30551756821562004</v>
      </c>
      <c r="BK86" s="18">
        <f t="shared" si="124"/>
        <v>0.30592901934116323</v>
      </c>
      <c r="BL86" s="18">
        <f t="shared" si="124"/>
        <v>0.30633312312517891</v>
      </c>
      <c r="BM86" s="18">
        <f t="shared" si="124"/>
        <v>0.30673007462983148</v>
      </c>
      <c r="BN86" s="18">
        <f t="shared" si="124"/>
        <v>0.30712006207299891</v>
      </c>
      <c r="BO86" s="18">
        <f t="shared" si="124"/>
        <v>0.30750326712585035</v>
      </c>
      <c r="BP86" s="18">
        <f t="shared" si="124"/>
        <v>0.30787986519503197</v>
      </c>
      <c r="BQ86" s="18">
        <f t="shared" si="124"/>
        <v>0.30825002569038146</v>
      </c>
      <c r="BR86" s="18">
        <f t="shared" si="124"/>
        <v>0.30861391227903001</v>
      </c>
      <c r="BS86" s="18">
        <f t="shared" si="124"/>
        <v>0.30897168312669299</v>
      </c>
      <c r="BT86" s="18">
        <f t="shared" ref="BT86:CC95" si="125">ABS(Ct_Na+10^-pH-Kw*10^pH-Ct_A*Ka_1*10^pH/(1+Ka_1*10^pH+Ka_1*Ka_2*10^(2*pH))-2*Ct_A*Ka_1*Ka_2*10^(2*pH)/(1+Ka_1*10^pH+Ka_1*Ka_2*10^(2*pH)))</f>
        <v>0.30932349112689489</v>
      </c>
      <c r="BU86" s="18">
        <f t="shared" si="125"/>
        <v>0.30966948411882894</v>
      </c>
      <c r="BV86" s="18">
        <f t="shared" si="125"/>
        <v>0.31000980509450177</v>
      </c>
      <c r="BW86" s="18">
        <f t="shared" si="125"/>
        <v>0.31034459239577344</v>
      </c>
      <c r="BX86" s="18">
        <f t="shared" si="125"/>
        <v>0.31067397990186335</v>
      </c>
      <c r="BY86" s="18">
        <f t="shared" si="125"/>
        <v>0.31099809720785576</v>
      </c>
      <c r="BZ86" s="18">
        <f t="shared" si="125"/>
        <v>0.31131706979470553</v>
      </c>
      <c r="CA86" s="18">
        <f t="shared" si="125"/>
        <v>0.31163101919121111</v>
      </c>
      <c r="CB86" s="18">
        <f t="shared" si="125"/>
        <v>0.31194006312839628</v>
      </c>
      <c r="CC86" s="18">
        <f t="shared" si="125"/>
        <v>0.31224431568671046</v>
      </c>
      <c r="CD86" s="18">
        <f t="shared" ref="CD86:CM95" si="126">ABS(Ct_Na+10^-pH-Kw*10^pH-Ct_A*Ka_1*10^pH/(1+Ka_1*10^pH+Ka_1*Ka_2*10^(2*pH))-2*Ct_A*Ka_1*Ka_2*10^(2*pH)/(1+Ka_1*10^pH+Ka_1*Ka_2*10^(2*pH)))</f>
        <v>0.31254388743643513</v>
      </c>
      <c r="CE86" s="18">
        <f t="shared" si="126"/>
        <v>0.31283888557166023</v>
      </c>
      <c r="CF86" s="18">
        <f t="shared" si="126"/>
        <v>0.31312941403816968</v>
      </c>
      <c r="CG86" s="18">
        <f t="shared" si="126"/>
        <v>0.31341557365555878</v>
      </c>
      <c r="CH86" s="18">
        <f t="shared" si="126"/>
        <v>0.31369746223388234</v>
      </c>
      <c r="CI86" s="18">
        <f t="shared" si="126"/>
        <v>0.31397517468511965</v>
      </c>
      <c r="CJ86" s="18">
        <f t="shared" si="126"/>
        <v>0.31424880312972114</v>
      </c>
      <c r="CK86" s="18">
        <f t="shared" si="126"/>
        <v>0.31451843699848903</v>
      </c>
      <c r="CL86" s="18">
        <f t="shared" si="126"/>
        <v>0.31478416313002833</v>
      </c>
      <c r="CM86" s="18">
        <f t="shared" si="126"/>
        <v>0.31504606586399153</v>
      </c>
      <c r="CN86" s="18">
        <f t="shared" ref="CN86:CW95" si="127">ABS(Ct_Na+10^-pH-Kw*10^pH-Ct_A*Ka_1*10^pH/(1+Ka_1*10^pH+Ka_1*Ka_2*10^(2*pH))-2*Ct_A*Ka_1*Ka_2*10^(2*pH)/(1+Ka_1*10^pH+Ka_1*Ka_2*10^(2*pH)))</f>
        <v>0.31530422713032674</v>
      </c>
      <c r="CO86" s="18">
        <f t="shared" si="127"/>
        <v>0.31555872653472816</v>
      </c>
      <c r="CP86" s="18">
        <f t="shared" si="127"/>
        <v>0.31580964144047596</v>
      </c>
      <c r="CQ86" s="18">
        <f t="shared" si="127"/>
        <v>0.31605704704684268</v>
      </c>
      <c r="CR86" s="18">
        <f t="shared" si="127"/>
        <v>0.31630101646423203</v>
      </c>
      <c r="CS86" s="18">
        <f t="shared" si="127"/>
        <v>0.31654162078620929</v>
      </c>
      <c r="CT86" s="18">
        <f t="shared" si="127"/>
        <v>0.31677892915857025</v>
      </c>
      <c r="CU86" s="18">
        <f t="shared" si="127"/>
        <v>0.31701300884559303</v>
      </c>
      <c r="CV86" s="18">
        <f t="shared" si="127"/>
        <v>0.31724392529360196</v>
      </c>
      <c r="CW86" s="18">
        <f t="shared" si="127"/>
        <v>0.31747174219197322</v>
      </c>
      <c r="CX86" s="18">
        <f t="shared" ref="CX86:DG95" si="128">ABS(Ct_Na+10^-pH-Kw*10^pH-Ct_A*Ka_1*10^pH/(1+Ka_1*10^pH+Ka_1*Ka_2*10^(2*pH))-2*Ct_A*Ka_1*Ka_2*10^(2*pH)/(1+Ka_1*10^pH+Ka_1*Ka_2*10^(2*pH)))</f>
        <v>0.31769652153169953</v>
      </c>
      <c r="CY86" s="18">
        <f t="shared" si="128"/>
        <v>0.31791832366162814</v>
      </c>
      <c r="CZ86" s="18">
        <f t="shared" si="128"/>
        <v>0.31813720734247869</v>
      </c>
      <c r="DA86" s="18">
        <f t="shared" si="128"/>
        <v>0.31835322979874303</v>
      </c>
      <c r="DB86" s="18">
        <f t="shared" si="128"/>
        <v>0.31856644676856238</v>
      </c>
      <c r="DC86" s="18">
        <f t="shared" si="128"/>
        <v>0.31877691255167434</v>
      </c>
      <c r="DD86" s="18">
        <f t="shared" si="128"/>
        <v>0.31898468005551556</v>
      </c>
      <c r="DE86" s="18">
        <f t="shared" si="128"/>
        <v>0.31918980083956278</v>
      </c>
      <c r="DF86" s="18">
        <f t="shared" si="128"/>
        <v>0.3193923251579891</v>
      </c>
      <c r="DG86" s="18">
        <f t="shared" si="128"/>
        <v>0.31959230200071187</v>
      </c>
      <c r="DH86" s="18">
        <f t="shared" ref="DH86:DQ95" si="129">ABS(Ct_Na+10^-pH-Kw*10^pH-Ct_A*Ka_1*10^pH/(1+Ka_1*10^pH+Ka_1*Ka_2*10^(2*pH))-2*Ct_A*Ka_1*Ka_2*10^(2*pH)/(1+Ka_1*10^pH+Ka_1*Ka_2*10^(2*pH)))</f>
        <v>0.31978977913290063</v>
      </c>
      <c r="DI86" s="18">
        <f t="shared" si="129"/>
        <v>0.31998480313301264</v>
      </c>
      <c r="DJ86" s="18">
        <f t="shared" si="129"/>
        <v>0.32017741942941941</v>
      </c>
      <c r="DK86" s="18">
        <f t="shared" si="129"/>
        <v>0.32036767233568625</v>
      </c>
      <c r="DL86" s="18">
        <f t="shared" si="129"/>
        <v>0.32055560508455966</v>
      </c>
      <c r="DM86" s="18">
        <f t="shared" si="129"/>
        <v>0.32074125986071944</v>
      </c>
      <c r="DN86" s="18">
        <f t="shared" si="129"/>
        <v>0.32092467783234713</v>
      </c>
      <c r="DO86" s="18">
        <f t="shared" si="129"/>
        <v>0.32110589918156013</v>
      </c>
      <c r="DP86" s="18">
        <f t="shared" si="129"/>
        <v>0.32128496313375865</v>
      </c>
      <c r="DQ86" s="18">
        <f t="shared" si="129"/>
        <v>0.32146190798593122</v>
      </c>
      <c r="DR86" s="18">
        <f t="shared" ref="DR86:EA95" si="130">ABS(Ct_Na+10^-pH-Kw*10^pH-Ct_A*Ka_1*10^pH/(1+Ka_1*10^pH+Ka_1*Ka_2*10^(2*pH))-2*Ct_A*Ka_1*Ka_2*10^(2*pH)/(1+Ka_1*10^pH+Ka_1*Ka_2*10^(2*pH)))</f>
        <v>0.32163677113396061</v>
      </c>
      <c r="DS86" s="18">
        <f t="shared" si="130"/>
        <v>0.321809589098972</v>
      </c>
      <c r="DT86" s="18">
        <f t="shared" si="130"/>
        <v>0.32198039755276237</v>
      </c>
      <c r="DU86" s="18">
        <f t="shared" si="130"/>
        <v>0.32214923134234713</v>
      </c>
      <c r="DV86" s="18">
        <f t="shared" si="130"/>
        <v>0.32231612451366076</v>
      </c>
      <c r="DW86" s="18">
        <f t="shared" si="130"/>
        <v>0.32248111033444504</v>
      </c>
      <c r="DX86" s="18">
        <f t="shared" si="130"/>
        <v>0.32264422131635684</v>
      </c>
      <c r="DY86" s="18">
        <f t="shared" si="130"/>
        <v>0.32280548923632613</v>
      </c>
      <c r="DZ86" s="18">
        <f t="shared" si="130"/>
        <v>0.32296494515719459</v>
      </c>
      <c r="EA86" s="18">
        <f t="shared" si="130"/>
        <v>0.32312261944766235</v>
      </c>
      <c r="EB86" s="18">
        <f t="shared" ref="EB86:EK95" si="131">ABS(Ct_Na+10^-pH-Kw*10^pH-Ct_A*Ka_1*10^pH/(1+Ka_1*10^pH+Ka_1*Ka_2*10^(2*pH))-2*Ct_A*Ka_1*Ka_2*10^(2*pH)/(1+Ka_1*10^pH+Ka_1*Ka_2*10^(2*pH)))</f>
        <v>0.32327854180156923</v>
      </c>
      <c r="EC86" s="18">
        <f t="shared" si="131"/>
        <v>0.32343274125653809</v>
      </c>
      <c r="ED86" s="18">
        <f t="shared" si="131"/>
        <v>0.32358524621200174</v>
      </c>
      <c r="EE86" s="18">
        <f t="shared" si="131"/>
        <v>0.32373608444664065</v>
      </c>
      <c r="EF86" s="18">
        <f t="shared" si="131"/>
        <v>0.32388528313525083</v>
      </c>
      <c r="EG86" s="18">
        <f t="shared" si="131"/>
        <v>0.32403286886506527</v>
      </c>
      <c r="EH86" s="18">
        <f t="shared" si="131"/>
        <v>0.3241788676515483</v>
      </c>
      <c r="EI86" s="18">
        <f t="shared" si="131"/>
        <v>0.32432330495368394</v>
      </c>
      <c r="EJ86" s="18">
        <f t="shared" si="131"/>
        <v>0.32446620568877571</v>
      </c>
      <c r="EK86" s="18">
        <f t="shared" si="131"/>
        <v>0.32460759424677643</v>
      </c>
      <c r="EL86" s="18">
        <f t="shared" ref="EL86:EV95" si="132">ABS(Ct_Na+10^-pH-Kw*10^pH-Ct_A*Ka_1*10^pH/(1+Ka_1*10^pH+Ka_1*Ka_2*10^(2*pH))-2*Ct_A*Ka_1*Ka_2*10^(2*pH)/(1+Ka_1*10^pH+Ka_1*Ka_2*10^(2*pH)))</f>
        <v>0.32474749450416662</v>
      </c>
      <c r="EM86" s="18">
        <f t="shared" si="132"/>
        <v>0.32488592983739567</v>
      </c>
      <c r="EN86" s="18">
        <f t="shared" si="132"/>
        <v>0.32502292313590359</v>
      </c>
      <c r="EO86" s="18">
        <f t="shared" si="132"/>
        <v>0.32515849681473785</v>
      </c>
      <c r="EP86" s="18">
        <f t="shared" si="132"/>
        <v>0.32529267282678004</v>
      </c>
      <c r="EQ86" s="18">
        <f t="shared" si="132"/>
        <v>0.32542547267459615</v>
      </c>
      <c r="ER86" s="18">
        <f t="shared" si="132"/>
        <v>0.32555691742192433</v>
      </c>
      <c r="ES86" s="18">
        <f t="shared" si="132"/>
        <v>0.32568702770481267</v>
      </c>
      <c r="ET86" s="18">
        <f t="shared" si="132"/>
        <v>0.32581582374241924</v>
      </c>
      <c r="EU86" s="18">
        <f t="shared" si="132"/>
        <v>0.32594332534748705</v>
      </c>
      <c r="EV86" s="18">
        <f t="shared" si="132"/>
        <v>0.32606955193650422</v>
      </c>
    </row>
    <row r="87" spans="1:152">
      <c r="A87" s="22">
        <v>0.61</v>
      </c>
      <c r="B87" s="18">
        <f t="shared" si="118"/>
        <v>0.24498348447867618</v>
      </c>
      <c r="C87" s="18">
        <f t="shared" si="118"/>
        <v>0.24695382579416217</v>
      </c>
      <c r="D87" s="18">
        <f t="shared" si="118"/>
        <v>0.24884838475136023</v>
      </c>
      <c r="E87" s="18">
        <f t="shared" si="118"/>
        <v>0.2506714509177207</v>
      </c>
      <c r="F87" s="18">
        <f t="shared" si="118"/>
        <v>0.25242699611495661</v>
      </c>
      <c r="G87" s="18">
        <f t="shared" si="118"/>
        <v>0.25411870330502034</v>
      </c>
      <c r="H87" s="18">
        <f t="shared" si="118"/>
        <v>0.25574999238115331</v>
      </c>
      <c r="I87" s="18">
        <f t="shared" si="118"/>
        <v>0.25732404324408847</v>
      </c>
      <c r="J87" s="18">
        <f t="shared" si="118"/>
        <v>0.25884381649106047</v>
      </c>
      <c r="K87" s="18">
        <f t="shared" si="118"/>
        <v>0.26031207200084694</v>
      </c>
      <c r="L87" s="18">
        <f t="shared" si="119"/>
        <v>0.26173138566030718</v>
      </c>
      <c r="M87" s="18">
        <f t="shared" si="119"/>
        <v>0.26310416444568679</v>
      </c>
      <c r="N87" s="18">
        <f t="shared" si="119"/>
        <v>0.26443266004444121</v>
      </c>
      <c r="O87" s="18">
        <f t="shared" si="119"/>
        <v>0.26571898117974313</v>
      </c>
      <c r="P87" s="18">
        <f t="shared" si="119"/>
        <v>0.26696510477956686</v>
      </c>
      <c r="Q87" s="18">
        <f t="shared" si="119"/>
        <v>0.26817288611478068</v>
      </c>
      <c r="R87" s="18">
        <f t="shared" si="119"/>
        <v>0.26934406801559402</v>
      </c>
      <c r="S87" s="18">
        <f t="shared" si="119"/>
        <v>0.27048028926265172</v>
      </c>
      <c r="T87" s="18">
        <f t="shared" si="119"/>
        <v>0.27158309223773719</v>
      </c>
      <c r="U87" s="18">
        <f t="shared" si="119"/>
        <v>0.27265392990919696</v>
      </c>
      <c r="V87" s="18">
        <f t="shared" si="120"/>
        <v>0.27369417221861508</v>
      </c>
      <c r="W87" s="18">
        <f t="shared" si="120"/>
        <v>0.27470511192776786</v>
      </c>
      <c r="X87" s="18">
        <f t="shared" si="120"/>
        <v>0.27568796997833306</v>
      </c>
      <c r="Y87" s="18">
        <f t="shared" si="120"/>
        <v>0.27664390041107451</v>
      </c>
      <c r="Z87" s="18">
        <f t="shared" si="120"/>
        <v>0.27757399488617435</v>
      </c>
      <c r="AA87" s="18">
        <f t="shared" si="120"/>
        <v>0.27847928684193818</v>
      </c>
      <c r="AB87" s="18">
        <f t="shared" si="120"/>
        <v>0.2793607553251819</v>
      </c>
      <c r="AC87" s="18">
        <f t="shared" si="120"/>
        <v>0.28021932852314663</v>
      </c>
      <c r="AD87" s="18">
        <f t="shared" si="120"/>
        <v>0.28105588702372758</v>
      </c>
      <c r="AE87" s="18">
        <f t="shared" si="120"/>
        <v>0.28187126682809127</v>
      </c>
      <c r="AF87" s="18">
        <f t="shared" si="121"/>
        <v>0.28266626213734591</v>
      </c>
      <c r="AG87" s="18">
        <f t="shared" si="121"/>
        <v>0.28344162793279182</v>
      </c>
      <c r="AH87" s="18">
        <f t="shared" si="121"/>
        <v>0.28419808236737321</v>
      </c>
      <c r="AI87" s="18">
        <f t="shared" si="121"/>
        <v>0.28493630898425376</v>
      </c>
      <c r="AJ87" s="18">
        <f t="shared" si="121"/>
        <v>0.28565695877692293</v>
      </c>
      <c r="AK87" s="18">
        <f t="shared" si="121"/>
        <v>0.28636065210388223</v>
      </c>
      <c r="AL87" s="18">
        <f t="shared" si="121"/>
        <v>0.28704798046974939</v>
      </c>
      <c r="AM87" s="18">
        <f t="shared" si="121"/>
        <v>0.28771950818352771</v>
      </c>
      <c r="AN87" s="18">
        <f t="shared" si="121"/>
        <v>0.28837577390381114</v>
      </c>
      <c r="AO87" s="18">
        <f t="shared" si="121"/>
        <v>0.28901729207981841</v>
      </c>
      <c r="AP87" s="18">
        <f t="shared" si="122"/>
        <v>0.28964455429635888</v>
      </c>
      <c r="AQ87" s="18">
        <f t="shared" si="122"/>
        <v>0.29025803053011823</v>
      </c>
      <c r="AR87" s="18">
        <f t="shared" si="122"/>
        <v>0.29085817032401329</v>
      </c>
      <c r="AS87" s="18">
        <f t="shared" si="122"/>
        <v>0.29144540388578155</v>
      </c>
      <c r="AT87" s="18">
        <f t="shared" si="122"/>
        <v>0.29202014311644842</v>
      </c>
      <c r="AU87" s="18">
        <f t="shared" si="122"/>
        <v>0.29258278257383796</v>
      </c>
      <c r="AV87" s="18">
        <f t="shared" si="122"/>
        <v>0.29313370037586534</v>
      </c>
      <c r="AW87" s="18">
        <f t="shared" si="122"/>
        <v>0.29367325904795399</v>
      </c>
      <c r="AX87" s="18">
        <f t="shared" si="122"/>
        <v>0.2942018063185714</v>
      </c>
      <c r="AY87" s="18">
        <f t="shared" si="122"/>
        <v>0.29471967586655007</v>
      </c>
      <c r="AZ87" s="18">
        <f t="shared" si="123"/>
        <v>0.29522718802356918</v>
      </c>
      <c r="BA87" s="18">
        <f t="shared" si="123"/>
        <v>0.29572465043490476</v>
      </c>
      <c r="BB87" s="18">
        <f t="shared" si="123"/>
        <v>0.29621235868131218</v>
      </c>
      <c r="BC87" s="18">
        <f t="shared" si="123"/>
        <v>0.29669059686468258</v>
      </c>
      <c r="BD87" s="18">
        <f t="shared" si="123"/>
        <v>0.2971596381599112</v>
      </c>
      <c r="BE87" s="18">
        <f t="shared" si="123"/>
        <v>0.29761974533523078</v>
      </c>
      <c r="BF87" s="18">
        <f t="shared" si="123"/>
        <v>0.2980711712430914</v>
      </c>
      <c r="BG87" s="18">
        <f t="shared" si="123"/>
        <v>0.29851415928351549</v>
      </c>
      <c r="BH87" s="18">
        <f t="shared" si="123"/>
        <v>0.29894894384170945</v>
      </c>
      <c r="BI87" s="18">
        <f t="shared" si="123"/>
        <v>0.29937575070158795</v>
      </c>
      <c r="BJ87" s="18">
        <f t="shared" si="124"/>
        <v>0.29979479743674131</v>
      </c>
      <c r="BK87" s="18">
        <f t="shared" si="124"/>
        <v>0.30020629378027031</v>
      </c>
      <c r="BL87" s="18">
        <f t="shared" si="124"/>
        <v>0.3006104419748078</v>
      </c>
      <c r="BM87" s="18">
        <f t="shared" si="124"/>
        <v>0.30100743710395511</v>
      </c>
      <c r="BN87" s="18">
        <f t="shared" si="124"/>
        <v>0.30139746740627538</v>
      </c>
      <c r="BO87" s="18">
        <f t="shared" si="124"/>
        <v>0.30178071457290306</v>
      </c>
      <c r="BP87" s="18">
        <f t="shared" si="124"/>
        <v>0.30215735402976135</v>
      </c>
      <c r="BQ87" s="18">
        <f t="shared" si="124"/>
        <v>0.30252755520530583</v>
      </c>
      <c r="BR87" s="18">
        <f t="shared" si="124"/>
        <v>0.30289148178465453</v>
      </c>
      <c r="BS87" s="18">
        <f t="shared" si="124"/>
        <v>0.30324929195090505</v>
      </c>
      <c r="BT87" s="18">
        <f t="shared" si="125"/>
        <v>0.30360113861438476</v>
      </c>
      <c r="BU87" s="18">
        <f t="shared" si="125"/>
        <v>0.30394716963053414</v>
      </c>
      <c r="BV87" s="18">
        <f t="shared" si="125"/>
        <v>0.30428752800707448</v>
      </c>
      <c r="BW87" s="18">
        <f t="shared" si="125"/>
        <v>0.30462235210106947</v>
      </c>
      <c r="BX87" s="18">
        <f t="shared" si="125"/>
        <v>0.30495177580645172</v>
      </c>
      <c r="BY87" s="18">
        <f t="shared" si="125"/>
        <v>0.30527592873254783</v>
      </c>
      <c r="BZ87" s="18">
        <f t="shared" si="125"/>
        <v>0.30559493637410268</v>
      </c>
      <c r="CA87" s="18">
        <f t="shared" si="125"/>
        <v>0.30590892027327088</v>
      </c>
      <c r="CB87" s="18">
        <f t="shared" si="125"/>
        <v>0.30621799817401452</v>
      </c>
      <c r="CC87" s="18">
        <f t="shared" si="125"/>
        <v>0.30652228416932037</v>
      </c>
      <c r="CD87" s="18">
        <f t="shared" si="126"/>
        <v>0.30682188884162143</v>
      </c>
      <c r="CE87" s="18">
        <f t="shared" si="126"/>
        <v>0.3071169193967882</v>
      </c>
      <c r="CF87" s="18">
        <f t="shared" si="126"/>
        <v>0.30740747979202815</v>
      </c>
      <c r="CG87" s="18">
        <f t="shared" si="126"/>
        <v>0.30769367085801635</v>
      </c>
      <c r="CH87" s="18">
        <f t="shared" si="126"/>
        <v>0.307975590415557</v>
      </c>
      <c r="CI87" s="18">
        <f t="shared" si="126"/>
        <v>0.30825333338705996</v>
      </c>
      <c r="CJ87" s="18">
        <f t="shared" si="126"/>
        <v>0.30852699190309968</v>
      </c>
      <c r="CK87" s="18">
        <f t="shared" si="126"/>
        <v>0.30879665540430679</v>
      </c>
      <c r="CL87" s="18">
        <f t="shared" si="126"/>
        <v>0.30906241073882962</v>
      </c>
      <c r="CM87" s="18">
        <f t="shared" si="126"/>
        <v>0.30932434225558958</v>
      </c>
      <c r="CN87" s="18">
        <f t="shared" si="127"/>
        <v>0.30958253189353863</v>
      </c>
      <c r="CO87" s="18">
        <f t="shared" si="127"/>
        <v>0.30983705926711969</v>
      </c>
      <c r="CP87" s="18">
        <f t="shared" si="127"/>
        <v>0.31008800174811507</v>
      </c>
      <c r="CQ87" s="18">
        <f t="shared" si="127"/>
        <v>0.31033543454406148</v>
      </c>
      <c r="CR87" s="18">
        <f t="shared" si="127"/>
        <v>0.31057943077339761</v>
      </c>
      <c r="CS87" s="18">
        <f t="shared" si="127"/>
        <v>0.31082006153750158</v>
      </c>
      <c r="CT87" s="18">
        <f t="shared" si="127"/>
        <v>0.31105739598976839</v>
      </c>
      <c r="CU87" s="18">
        <f t="shared" si="127"/>
        <v>0.31129150140186834</v>
      </c>
      <c r="CV87" s="18">
        <f t="shared" si="127"/>
        <v>0.31152244322731826</v>
      </c>
      <c r="CW87" s="18">
        <f t="shared" si="127"/>
        <v>0.31175028516249381</v>
      </c>
      <c r="CX87" s="18">
        <f t="shared" si="128"/>
        <v>0.31197508920520023</v>
      </c>
      <c r="CY87" s="18">
        <f t="shared" si="128"/>
        <v>0.31219691571091718</v>
      </c>
      <c r="CZ87" s="18">
        <f t="shared" si="128"/>
        <v>0.31241582344682206</v>
      </c>
      <c r="DA87" s="18">
        <f t="shared" si="128"/>
        <v>0.31263186964369555</v>
      </c>
      <c r="DB87" s="18">
        <f t="shared" si="128"/>
        <v>0.31284511004580445</v>
      </c>
      <c r="DC87" s="18">
        <f t="shared" si="128"/>
        <v>0.31305559895885382</v>
      </c>
      <c r="DD87" s="18">
        <f t="shared" si="128"/>
        <v>0.31326338929609487</v>
      </c>
      <c r="DE87" s="18">
        <f t="shared" si="128"/>
        <v>0.31346853262267049</v>
      </c>
      <c r="DF87" s="18">
        <f t="shared" si="128"/>
        <v>0.31367107919827686</v>
      </c>
      <c r="DG87" s="18">
        <f t="shared" si="128"/>
        <v>0.31387107801821501</v>
      </c>
      <c r="DH87" s="18">
        <f t="shared" si="129"/>
        <v>0.31406857685290407</v>
      </c>
      <c r="DI87" s="18">
        <f t="shared" si="129"/>
        <v>0.31426362228592003</v>
      </c>
      <c r="DJ87" s="18">
        <f t="shared" si="129"/>
        <v>0.31445625975062702</v>
      </c>
      <c r="DK87" s="18">
        <f t="shared" si="129"/>
        <v>0.31464653356546041</v>
      </c>
      <c r="DL87" s="18">
        <f t="shared" si="129"/>
        <v>0.31483448696791771</v>
      </c>
      <c r="DM87" s="18">
        <f t="shared" si="129"/>
        <v>0.31502016214731493</v>
      </c>
      <c r="DN87" s="18">
        <f t="shared" si="129"/>
        <v>0.31520360027635802</v>
      </c>
      <c r="DO87" s="18">
        <f t="shared" si="129"/>
        <v>0.31538484154158025</v>
      </c>
      <c r="DP87" s="18">
        <f t="shared" si="129"/>
        <v>0.31556392517269261</v>
      </c>
      <c r="DQ87" s="18">
        <f t="shared" si="129"/>
        <v>0.31574088947089241</v>
      </c>
      <c r="DR87" s="18">
        <f t="shared" si="130"/>
        <v>0.31591577183617225</v>
      </c>
      <c r="DS87" s="18">
        <f t="shared" si="130"/>
        <v>0.31608860879367101</v>
      </c>
      <c r="DT87" s="18">
        <f t="shared" si="130"/>
        <v>0.31625943601910583</v>
      </c>
      <c r="DU87" s="18">
        <f t="shared" si="130"/>
        <v>0.31642828836332176</v>
      </c>
      <c r="DV87" s="18">
        <f t="shared" si="130"/>
        <v>0.31659519987599499</v>
      </c>
      <c r="DW87" s="18">
        <f t="shared" si="130"/>
        <v>0.31676020382852338</v>
      </c>
      <c r="DX87" s="18">
        <f t="shared" si="130"/>
        <v>0.31692333273613665</v>
      </c>
      <c r="DY87" s="18">
        <f t="shared" si="130"/>
        <v>0.31708461837925717</v>
      </c>
      <c r="DZ87" s="18">
        <f t="shared" si="130"/>
        <v>0.31724409182414032</v>
      </c>
      <c r="EA87" s="18">
        <f t="shared" si="130"/>
        <v>0.31740178344282372</v>
      </c>
      <c r="EB87" s="18">
        <f t="shared" si="131"/>
        <v>0.31755772293241052</v>
      </c>
      <c r="EC87" s="18">
        <f t="shared" si="131"/>
        <v>0.31771193933371472</v>
      </c>
      <c r="ED87" s="18">
        <f t="shared" si="131"/>
        <v>0.31786446104929028</v>
      </c>
      <c r="EE87" s="18">
        <f t="shared" si="131"/>
        <v>0.31801531586087045</v>
      </c>
      <c r="EF87" s="18">
        <f t="shared" si="131"/>
        <v>0.31816453094623781</v>
      </c>
      <c r="EG87" s="18">
        <f t="shared" si="131"/>
        <v>0.31831213289554716</v>
      </c>
      <c r="EH87" s="18">
        <f t="shared" si="131"/>
        <v>0.31845814772712194</v>
      </c>
      <c r="EI87" s="18">
        <f t="shared" si="131"/>
        <v>0.318602600902744</v>
      </c>
      <c r="EJ87" s="18">
        <f t="shared" si="131"/>
        <v>0.31874551734245532</v>
      </c>
      <c r="EK87" s="18">
        <f t="shared" si="131"/>
        <v>0.31888692143888925</v>
      </c>
      <c r="EL87" s="18">
        <f t="shared" si="132"/>
        <v>0.31902683707115015</v>
      </c>
      <c r="EM87" s="18">
        <f t="shared" si="132"/>
        <v>0.31916528761825647</v>
      </c>
      <c r="EN87" s="18">
        <f t="shared" si="132"/>
        <v>0.31930229597216381</v>
      </c>
      <c r="EO87" s="18">
        <f t="shared" si="132"/>
        <v>0.31943788455038291</v>
      </c>
      <c r="EP87" s="18">
        <f t="shared" si="132"/>
        <v>0.31957207530820808</v>
      </c>
      <c r="EQ87" s="18">
        <f t="shared" si="132"/>
        <v>0.31970488975056843</v>
      </c>
      <c r="ER87" s="18">
        <f t="shared" si="132"/>
        <v>0.31983634894351681</v>
      </c>
      <c r="ES87" s="18">
        <f t="shared" si="132"/>
        <v>0.31996647352536939</v>
      </c>
      <c r="ET87" s="18">
        <f t="shared" si="132"/>
        <v>0.32009528371750623</v>
      </c>
      <c r="EU87" s="18">
        <f t="shared" si="132"/>
        <v>0.32022279933484765</v>
      </c>
      <c r="EV87" s="18">
        <f t="shared" si="132"/>
        <v>0.32034903979601576</v>
      </c>
    </row>
    <row r="88" spans="1:152">
      <c r="A88" s="23">
        <v>0.62</v>
      </c>
      <c r="B88" s="18">
        <f t="shared" si="118"/>
        <v>0.23938458789303199</v>
      </c>
      <c r="C88" s="18">
        <f t="shared" si="118"/>
        <v>0.24135515071673541</v>
      </c>
      <c r="D88" s="18">
        <f t="shared" si="118"/>
        <v>0.24324992266260409</v>
      </c>
      <c r="E88" s="18">
        <f t="shared" si="118"/>
        <v>0.24507319378032683</v>
      </c>
      <c r="F88" s="18">
        <f t="shared" si="118"/>
        <v>0.24682893633813388</v>
      </c>
      <c r="G88" s="18">
        <f t="shared" si="118"/>
        <v>0.24852083371202066</v>
      </c>
      <c r="H88" s="18">
        <f t="shared" si="118"/>
        <v>0.25015230617969719</v>
      </c>
      <c r="I88" s="18">
        <f t="shared" si="118"/>
        <v>0.2517265339993851</v>
      </c>
      <c r="J88" s="18">
        <f t="shared" si="118"/>
        <v>0.25324647810115275</v>
      </c>
      <c r="K88" s="18">
        <f t="shared" si="118"/>
        <v>0.25471489867404684</v>
      </c>
      <c r="L88" s="18">
        <f t="shared" si="119"/>
        <v>0.25613437189451121</v>
      </c>
      <c r="M88" s="18">
        <f t="shared" si="119"/>
        <v>0.25750730500938657</v>
      </c>
      <c r="N88" s="18">
        <f t="shared" si="119"/>
        <v>0.2588359499592659</v>
      </c>
      <c r="O88" s="18">
        <f t="shared" si="119"/>
        <v>0.26012241570438716</v>
      </c>
      <c r="P88" s="18">
        <f t="shared" si="119"/>
        <v>0.26136867939497344</v>
      </c>
      <c r="Q88" s="18">
        <f t="shared" si="119"/>
        <v>0.26257659651046478</v>
      </c>
      <c r="R88" s="18">
        <f t="shared" si="119"/>
        <v>0.26374791007700171</v>
      </c>
      <c r="S88" s="18">
        <f t="shared" si="119"/>
        <v>0.264884259059463</v>
      </c>
      <c r="T88" s="18">
        <f t="shared" si="119"/>
        <v>0.26598718601302845</v>
      </c>
      <c r="U88" s="18">
        <f t="shared" si="119"/>
        <v>0.26705814406938894</v>
      </c>
      <c r="V88" s="18">
        <f t="shared" si="120"/>
        <v>0.2680985033241392</v>
      </c>
      <c r="W88" s="18">
        <f t="shared" si="120"/>
        <v>0.26910955668438946</v>
      </c>
      <c r="X88" s="18">
        <f t="shared" si="120"/>
        <v>0.27009252522907723</v>
      </c>
      <c r="Y88" s="18">
        <f t="shared" si="120"/>
        <v>0.27104856312870501</v>
      </c>
      <c r="Z88" s="18">
        <f t="shared" si="120"/>
        <v>0.27197876216618072</v>
      </c>
      <c r="AA88" s="18">
        <f t="shared" si="120"/>
        <v>0.27288415589599047</v>
      </c>
      <c r="AB88" s="18">
        <f t="shared" si="120"/>
        <v>0.27376572347501565</v>
      </c>
      <c r="AC88" s="18">
        <f t="shared" si="120"/>
        <v>0.27462439319484544</v>
      </c>
      <c r="AD88" s="18">
        <f t="shared" si="120"/>
        <v>0.27546104574237185</v>
      </c>
      <c r="AE88" s="18">
        <f t="shared" si="120"/>
        <v>0.27627651721274571</v>
      </c>
      <c r="AF88" s="18">
        <f t="shared" si="121"/>
        <v>0.27707160189636021</v>
      </c>
      <c r="AG88" s="18">
        <f t="shared" si="121"/>
        <v>0.27784705485939165</v>
      </c>
      <c r="AH88" s="18">
        <f t="shared" si="121"/>
        <v>0.27860359433551996</v>
      </c>
      <c r="AI88" s="18">
        <f t="shared" si="121"/>
        <v>0.2793419039447535</v>
      </c>
      <c r="AJ88" s="18">
        <f t="shared" si="121"/>
        <v>0.2800626347537673</v>
      </c>
      <c r="AK88" s="18">
        <f t="shared" si="121"/>
        <v>0.2807664071908042</v>
      </c>
      <c r="AL88" s="18">
        <f t="shared" si="121"/>
        <v>0.28145381282697979</v>
      </c>
      <c r="AM88" s="18">
        <f t="shared" si="121"/>
        <v>0.28212541603473756</v>
      </c>
      <c r="AN88" s="18">
        <f t="shared" si="121"/>
        <v>0.28278175553322821</v>
      </c>
      <c r="AO88" s="18">
        <f t="shared" si="121"/>
        <v>0.28342334582950546</v>
      </c>
      <c r="AP88" s="18">
        <f t="shared" si="122"/>
        <v>0.28405067856364324</v>
      </c>
      <c r="AQ88" s="18">
        <f t="shared" si="122"/>
        <v>0.28466422376516265</v>
      </c>
      <c r="AR88" s="18">
        <f t="shared" si="122"/>
        <v>0.28526443102751858</v>
      </c>
      <c r="AS88" s="18">
        <f t="shared" si="122"/>
        <v>0.28585173060681307</v>
      </c>
      <c r="AT88" s="18">
        <f t="shared" si="122"/>
        <v>0.28642653445037791</v>
      </c>
      <c r="AU88" s="18">
        <f t="shared" si="122"/>
        <v>0.28698923716039398</v>
      </c>
      <c r="AV88" s="18">
        <f t="shared" si="122"/>
        <v>0.28754021689728471</v>
      </c>
      <c r="AW88" s="18">
        <f t="shared" si="122"/>
        <v>0.28807983622722927</v>
      </c>
      <c r="AX88" s="18">
        <f t="shared" si="122"/>
        <v>0.28860844291778731</v>
      </c>
      <c r="AY88" s="18">
        <f t="shared" si="122"/>
        <v>0.28912637068530361</v>
      </c>
      <c r="AZ88" s="18">
        <f t="shared" si="123"/>
        <v>0.28963393989746966</v>
      </c>
      <c r="BA88" s="18">
        <f t="shared" si="123"/>
        <v>0.29013145823414721</v>
      </c>
      <c r="BB88" s="18">
        <f t="shared" si="123"/>
        <v>0.29061922130932133</v>
      </c>
      <c r="BC88" s="18">
        <f t="shared" si="123"/>
        <v>0.2910975132568222</v>
      </c>
      <c r="BD88" s="18">
        <f t="shared" si="123"/>
        <v>0.2915666072822557</v>
      </c>
      <c r="BE88" s="18">
        <f t="shared" si="123"/>
        <v>0.29202676618339524</v>
      </c>
      <c r="BF88" s="18">
        <f t="shared" si="123"/>
        <v>0.29247824284111701</v>
      </c>
      <c r="BG88" s="18">
        <f t="shared" si="123"/>
        <v>0.29292128068280671</v>
      </c>
      <c r="BH88" s="18">
        <f t="shared" si="123"/>
        <v>0.29335611412002061</v>
      </c>
      <c r="BI88" s="18">
        <f t="shared" si="123"/>
        <v>0.2937829689620563</v>
      </c>
      <c r="BJ88" s="18">
        <f t="shared" si="124"/>
        <v>0.29420206280696398</v>
      </c>
      <c r="BK88" s="18">
        <f t="shared" si="124"/>
        <v>0.2946136054114229</v>
      </c>
      <c r="BL88" s="18">
        <f t="shared" si="124"/>
        <v>0.29501779904080228</v>
      </c>
      <c r="BM88" s="18">
        <f t="shared" si="124"/>
        <v>0.29541483880063507</v>
      </c>
      <c r="BN88" s="18">
        <f t="shared" si="124"/>
        <v>0.2958049129506462</v>
      </c>
      <c r="BO88" s="18">
        <f t="shared" si="124"/>
        <v>0.29618820320239636</v>
      </c>
      <c r="BP88" s="18">
        <f t="shared" si="124"/>
        <v>0.29656488500153005</v>
      </c>
      <c r="BQ88" s="18">
        <f t="shared" si="124"/>
        <v>0.29693512779555031</v>
      </c>
      <c r="BR88" s="18">
        <f t="shared" si="124"/>
        <v>0.2972990952879771</v>
      </c>
      <c r="BS88" s="18">
        <f t="shared" si="124"/>
        <v>0.29765694567969081</v>
      </c>
      <c r="BT88" s="18">
        <f t="shared" si="125"/>
        <v>0.29800883189820926</v>
      </c>
      <c r="BU88" s="18">
        <f t="shared" si="125"/>
        <v>0.29835490181559521</v>
      </c>
      <c r="BV88" s="18">
        <f t="shared" si="125"/>
        <v>0.29869529845564691</v>
      </c>
      <c r="BW88" s="18">
        <f t="shared" si="125"/>
        <v>0.29903016019098233</v>
      </c>
      <c r="BX88" s="18">
        <f t="shared" si="125"/>
        <v>0.29935962093058666</v>
      </c>
      <c r="BY88" s="18">
        <f t="shared" si="125"/>
        <v>0.29968381029835722</v>
      </c>
      <c r="BZ88" s="18">
        <f t="shared" si="125"/>
        <v>0.30000285380314728</v>
      </c>
      <c r="CA88" s="18">
        <f t="shared" si="125"/>
        <v>0.30031687300077531</v>
      </c>
      <c r="CB88" s="18">
        <f t="shared" si="125"/>
        <v>0.3006259856484404</v>
      </c>
      <c r="CC88" s="18">
        <f t="shared" si="125"/>
        <v>0.30093030585195568</v>
      </c>
      <c r="CD88" s="18">
        <f t="shared" si="126"/>
        <v>0.30122994420618604</v>
      </c>
      <c r="CE88" s="18">
        <f t="shared" si="126"/>
        <v>0.30152500792905412</v>
      </c>
      <c r="CF88" s="18">
        <f t="shared" si="126"/>
        <v>0.30181560098945454</v>
      </c>
      <c r="CG88" s="18">
        <f t="shared" si="126"/>
        <v>0.3021018242293978</v>
      </c>
      <c r="CH88" s="18">
        <f t="shared" si="126"/>
        <v>0.30238377548068518</v>
      </c>
      <c r="CI88" s="18">
        <f t="shared" si="126"/>
        <v>0.30266154967639791</v>
      </c>
      <c r="CJ88" s="18">
        <f t="shared" si="126"/>
        <v>0.30293523895746788</v>
      </c>
      <c r="CK88" s="18">
        <f t="shared" si="126"/>
        <v>0.3032049327745806</v>
      </c>
      <c r="CL88" s="18">
        <f t="shared" si="126"/>
        <v>0.30347071798564812</v>
      </c>
      <c r="CM88" s="18">
        <f t="shared" si="126"/>
        <v>0.30373267894907446</v>
      </c>
      <c r="CN88" s="18">
        <f t="shared" si="127"/>
        <v>0.30399089761302328</v>
      </c>
      <c r="CO88" s="18">
        <f t="shared" si="127"/>
        <v>0.30424545360088773</v>
      </c>
      <c r="CP88" s="18">
        <f t="shared" si="127"/>
        <v>0.30449642429314844</v>
      </c>
      <c r="CQ88" s="18">
        <f t="shared" si="127"/>
        <v>0.30474388490579707</v>
      </c>
      <c r="CR88" s="18">
        <f t="shared" si="127"/>
        <v>0.30498790856549224</v>
      </c>
      <c r="CS88" s="18">
        <f t="shared" si="127"/>
        <v>0.3052285663816055</v>
      </c>
      <c r="CT88" s="18">
        <f t="shared" si="127"/>
        <v>0.30546592751530616</v>
      </c>
      <c r="CU88" s="18">
        <f t="shared" si="127"/>
        <v>0.30570005924582727</v>
      </c>
      <c r="CV88" s="18">
        <f t="shared" si="127"/>
        <v>0.30593102703404401</v>
      </c>
      <c r="CW88" s="18">
        <f t="shared" si="127"/>
        <v>0.30615889458349282</v>
      </c>
      <c r="CX88" s="18">
        <f t="shared" si="128"/>
        <v>0.30638372389894886</v>
      </c>
      <c r="CY88" s="18">
        <f t="shared" si="128"/>
        <v>0.30660557534267713</v>
      </c>
      <c r="CZ88" s="18">
        <f t="shared" si="128"/>
        <v>0.30682450768846148</v>
      </c>
      <c r="DA88" s="18">
        <f t="shared" si="128"/>
        <v>0.30704057817351671</v>
      </c>
      <c r="DB88" s="18">
        <f t="shared" si="128"/>
        <v>0.3072538425483764</v>
      </c>
      <c r="DC88" s="18">
        <f t="shared" si="128"/>
        <v>0.30746435512485076</v>
      </c>
      <c r="DD88" s="18">
        <f t="shared" si="128"/>
        <v>0.3076721688221396</v>
      </c>
      <c r="DE88" s="18">
        <f t="shared" si="128"/>
        <v>0.30787733521118271</v>
      </c>
      <c r="DF88" s="18">
        <f t="shared" si="128"/>
        <v>0.30807990455732659</v>
      </c>
      <c r="DG88" s="18">
        <f t="shared" si="128"/>
        <v>0.30827992586138048</v>
      </c>
      <c r="DH88" s="18">
        <f t="shared" si="129"/>
        <v>0.30847744689913376</v>
      </c>
      <c r="DI88" s="18">
        <f t="shared" si="129"/>
        <v>0.30867251425939946</v>
      </c>
      <c r="DJ88" s="18">
        <f t="shared" si="129"/>
        <v>0.3088651733806495</v>
      </c>
      <c r="DK88" s="18">
        <f t="shared" si="129"/>
        <v>0.3090554685863014</v>
      </c>
      <c r="DL88" s="18">
        <f t="shared" si="129"/>
        <v>0.3092434431187136</v>
      </c>
      <c r="DM88" s="18">
        <f t="shared" si="129"/>
        <v>0.30942913917194509</v>
      </c>
      <c r="DN88" s="18">
        <f t="shared" si="129"/>
        <v>0.3096125979233304</v>
      </c>
      <c r="DO88" s="18">
        <f t="shared" si="129"/>
        <v>0.30979385956392069</v>
      </c>
      <c r="DP88" s="18">
        <f t="shared" si="129"/>
        <v>0.30997296332783725</v>
      </c>
      <c r="DQ88" s="18">
        <f t="shared" si="129"/>
        <v>0.31014994752058322</v>
      </c>
      <c r="DR88" s="18">
        <f t="shared" si="130"/>
        <v>0.31032484954635575</v>
      </c>
      <c r="DS88" s="18">
        <f t="shared" si="130"/>
        <v>0.31049770593439996</v>
      </c>
      <c r="DT88" s="18">
        <f t="shared" si="130"/>
        <v>0.31066855236444357</v>
      </c>
      <c r="DU88" s="18">
        <f t="shared" si="130"/>
        <v>0.31083742369124973</v>
      </c>
      <c r="DV88" s="18">
        <f t="shared" si="130"/>
        <v>0.31100435396832243</v>
      </c>
      <c r="DW88" s="18">
        <f t="shared" si="130"/>
        <v>0.31116937647080006</v>
      </c>
      <c r="DX88" s="18">
        <f t="shared" si="130"/>
        <v>0.3113325237175677</v>
      </c>
      <c r="DY88" s="18">
        <f t="shared" si="130"/>
        <v>0.3114938274926205</v>
      </c>
      <c r="DZ88" s="18">
        <f t="shared" si="130"/>
        <v>0.31165331886570641</v>
      </c>
      <c r="EA88" s="18">
        <f t="shared" si="130"/>
        <v>0.31181102821227735</v>
      </c>
      <c r="EB88" s="18">
        <f t="shared" si="131"/>
        <v>0.31196698523277522</v>
      </c>
      <c r="EC88" s="18">
        <f t="shared" si="131"/>
        <v>0.31212121897127881</v>
      </c>
      <c r="ED88" s="18">
        <f t="shared" si="131"/>
        <v>0.312273757833535</v>
      </c>
      <c r="EE88" s="18">
        <f t="shared" si="131"/>
        <v>0.31242462960440043</v>
      </c>
      <c r="EF88" s="18">
        <f t="shared" si="131"/>
        <v>0.31257386146471294</v>
      </c>
      <c r="EG88" s="18">
        <f t="shared" si="131"/>
        <v>0.31272148000761668</v>
      </c>
      <c r="EH88" s="18">
        <f t="shared" si="131"/>
        <v>0.31286751125436019</v>
      </c>
      <c r="EI88" s="18">
        <f t="shared" si="131"/>
        <v>0.31301198066958769</v>
      </c>
      <c r="EJ88" s="18">
        <f t="shared" si="131"/>
        <v>0.31315491317614264</v>
      </c>
      <c r="EK88" s="18">
        <f t="shared" si="131"/>
        <v>0.31329633316940064</v>
      </c>
      <c r="EL88" s="18">
        <f t="shared" si="132"/>
        <v>0.31343626453115064</v>
      </c>
      <c r="EM88" s="18">
        <f t="shared" si="132"/>
        <v>0.31357473064303942</v>
      </c>
      <c r="EN88" s="18">
        <f t="shared" si="132"/>
        <v>0.31371175439959609</v>
      </c>
      <c r="EO88" s="18">
        <f t="shared" si="132"/>
        <v>0.31384735822085152</v>
      </c>
      <c r="EP88" s="18">
        <f t="shared" si="132"/>
        <v>0.31398156406456834</v>
      </c>
      <c r="EQ88" s="18">
        <f t="shared" si="132"/>
        <v>0.31411439343809316</v>
      </c>
      <c r="ER88" s="18">
        <f t="shared" si="132"/>
        <v>0.31424586740984728</v>
      </c>
      <c r="ES88" s="18">
        <f t="shared" si="132"/>
        <v>0.31437600662046694</v>
      </c>
      <c r="ET88" s="18">
        <f t="shared" si="132"/>
        <v>0.31450483129360546</v>
      </c>
      <c r="EU88" s="18">
        <f t="shared" si="132"/>
        <v>0.31463236124641097</v>
      </c>
      <c r="EV88" s="18">
        <f t="shared" si="132"/>
        <v>0.31475861589968845</v>
      </c>
    </row>
    <row r="89" spans="1:152">
      <c r="A89" s="22">
        <v>0.63</v>
      </c>
      <c r="B89" s="18">
        <f t="shared" si="118"/>
        <v>0.23391262010245695</v>
      </c>
      <c r="C89" s="18">
        <f t="shared" si="118"/>
        <v>0.2358834095422509</v>
      </c>
      <c r="D89" s="18">
        <f t="shared" si="118"/>
        <v>0.23777839938820663</v>
      </c>
      <c r="E89" s="18">
        <f t="shared" si="118"/>
        <v>0.23960188018337161</v>
      </c>
      <c r="F89" s="18">
        <f t="shared" si="118"/>
        <v>0.24135782465278974</v>
      </c>
      <c r="G89" s="18">
        <f t="shared" si="118"/>
        <v>0.24304991659604719</v>
      </c>
      <c r="H89" s="18">
        <f t="shared" si="118"/>
        <v>0.24468157668418827</v>
      </c>
      <c r="I89" s="18">
        <f t="shared" si="118"/>
        <v>0.24625598554116657</v>
      </c>
      <c r="J89" s="18">
        <f t="shared" si="118"/>
        <v>0.24777610443755937</v>
      </c>
      <c r="K89" s="18">
        <f t="shared" si="118"/>
        <v>0.24924469387983719</v>
      </c>
      <c r="L89" s="18">
        <f t="shared" si="119"/>
        <v>0.25066433034070579</v>
      </c>
      <c r="M89" s="18">
        <f t="shared" si="119"/>
        <v>0.25203742134384088</v>
      </c>
      <c r="N89" s="18">
        <f t="shared" si="119"/>
        <v>0.25336621908881041</v>
      </c>
      <c r="O89" s="18">
        <f t="shared" si="119"/>
        <v>0.25465283277838402</v>
      </c>
      <c r="P89" s="18">
        <f t="shared" si="119"/>
        <v>0.25589923979015844</v>
      </c>
      <c r="Q89" s="18">
        <f t="shared" si="119"/>
        <v>0.25710729581695524</v>
      </c>
      <c r="R89" s="18">
        <f t="shared" si="119"/>
        <v>0.25827874408536428</v>
      </c>
      <c r="S89" s="18">
        <f t="shared" si="119"/>
        <v>0.25941522374874615</v>
      </c>
      <c r="T89" s="18">
        <f t="shared" si="119"/>
        <v>0.2605182775396756</v>
      </c>
      <c r="U89" s="18">
        <f t="shared" si="119"/>
        <v>0.26158935875695494</v>
      </c>
      <c r="V89" s="18">
        <f t="shared" si="120"/>
        <v>0.26262983765374054</v>
      </c>
      <c r="W89" s="18">
        <f t="shared" si="120"/>
        <v>0.26364100728582801</v>
      </c>
      <c r="X89" s="18">
        <f t="shared" si="120"/>
        <v>0.26462408887257971</v>
      </c>
      <c r="Y89" s="18">
        <f t="shared" si="120"/>
        <v>0.26558023671722858</v>
      </c>
      <c r="Z89" s="18">
        <f t="shared" si="120"/>
        <v>0.26651054272823838</v>
      </c>
      <c r="AA89" s="18">
        <f t="shared" si="120"/>
        <v>0.26741604057895452</v>
      </c>
      <c r="AB89" s="18">
        <f t="shared" si="120"/>
        <v>0.26829770953886234</v>
      </c>
      <c r="AC89" s="18">
        <f t="shared" si="120"/>
        <v>0.26915647800630499</v>
      </c>
      <c r="AD89" s="18">
        <f t="shared" si="120"/>
        <v>0.26999322676945431</v>
      </c>
      <c r="AE89" s="18">
        <f t="shared" si="120"/>
        <v>0.27080879201961244</v>
      </c>
      <c r="AF89" s="18">
        <f t="shared" si="121"/>
        <v>0.27160396813851667</v>
      </c>
      <c r="AG89" s="18">
        <f t="shared" si="121"/>
        <v>0.2723795102791764</v>
      </c>
      <c r="AH89" s="18">
        <f t="shared" si="121"/>
        <v>0.27313613675786874</v>
      </c>
      <c r="AI89" s="18">
        <f t="shared" si="121"/>
        <v>0.27387453127321915</v>
      </c>
      <c r="AJ89" s="18">
        <f t="shared" si="121"/>
        <v>0.27459534496677535</v>
      </c>
      <c r="AK89" s="18">
        <f t="shared" si="121"/>
        <v>0.27529919833813032</v>
      </c>
      <c r="AL89" s="18">
        <f t="shared" si="121"/>
        <v>0.27598668302643065</v>
      </c>
      <c r="AM89" s="18">
        <f t="shared" si="121"/>
        <v>0.27665836346902278</v>
      </c>
      <c r="AN89" s="18">
        <f t="shared" si="121"/>
        <v>0.27731477844701058</v>
      </c>
      <c r="AO89" s="18">
        <f t="shared" si="121"/>
        <v>0.27795644252661661</v>
      </c>
      <c r="AP89" s="18">
        <f t="shared" si="122"/>
        <v>0.27858384740445369</v>
      </c>
      <c r="AQ89" s="18">
        <f t="shared" si="122"/>
        <v>0.27919746316409644</v>
      </c>
      <c r="AR89" s="18">
        <f t="shared" si="122"/>
        <v>0.27979773945070352</v>
      </c>
      <c r="AS89" s="18">
        <f t="shared" si="122"/>
        <v>0.28038510656985677</v>
      </c>
      <c r="AT89" s="18">
        <f t="shared" si="122"/>
        <v>0.28095997651626198</v>
      </c>
      <c r="AU89" s="18">
        <f t="shared" si="122"/>
        <v>0.28152274393747978</v>
      </c>
      <c r="AV89" s="18">
        <f t="shared" si="122"/>
        <v>0.2820737870374222</v>
      </c>
      <c r="AW89" s="18">
        <f t="shared" si="122"/>
        <v>0.28261346842396373</v>
      </c>
      <c r="AX89" s="18">
        <f t="shared" si="122"/>
        <v>0.28314213590465737</v>
      </c>
      <c r="AY89" s="18">
        <f t="shared" si="122"/>
        <v>0.28366012323422607</v>
      </c>
      <c r="AZ89" s="18">
        <f t="shared" si="123"/>
        <v>0.2841677508172033</v>
      </c>
      <c r="BA89" s="18">
        <f t="shared" si="123"/>
        <v>0.2846653263688344</v>
      </c>
      <c r="BB89" s="18">
        <f t="shared" si="123"/>
        <v>0.28515314553710025</v>
      </c>
      <c r="BC89" s="18">
        <f t="shared" si="123"/>
        <v>0.28563149248850656</v>
      </c>
      <c r="BD89" s="18">
        <f t="shared" si="123"/>
        <v>0.2861006404600781</v>
      </c>
      <c r="BE89" s="18">
        <f t="shared" si="123"/>
        <v>0.28656085227981021</v>
      </c>
      <c r="BF89" s="18">
        <f t="shared" si="123"/>
        <v>0.28701238085766057</v>
      </c>
      <c r="BG89" s="18">
        <f t="shared" si="123"/>
        <v>0.28745546964900909</v>
      </c>
      <c r="BH89" s="18">
        <f t="shared" si="123"/>
        <v>0.28789035309236966</v>
      </c>
      <c r="BI89" s="18">
        <f t="shared" si="123"/>
        <v>0.28831725702300803</v>
      </c>
      <c r="BJ89" s="18">
        <f t="shared" si="124"/>
        <v>0.28873639906399834</v>
      </c>
      <c r="BK89" s="18">
        <f t="shared" si="124"/>
        <v>0.28914798899614214</v>
      </c>
      <c r="BL89" s="18">
        <f t="shared" si="124"/>
        <v>0.28955222910806894</v>
      </c>
      <c r="BM89" s="18">
        <f t="shared" si="124"/>
        <v>0.2899493145277493</v>
      </c>
      <c r="BN89" s="18">
        <f t="shared" si="124"/>
        <v>0.29033943353655806</v>
      </c>
      <c r="BO89" s="18">
        <f t="shared" si="124"/>
        <v>0.29072276786695278</v>
      </c>
      <c r="BP89" s="18">
        <f t="shared" si="124"/>
        <v>0.29109949298475452</v>
      </c>
      <c r="BQ89" s="18">
        <f t="shared" si="124"/>
        <v>0.29146977835695276</v>
      </c>
      <c r="BR89" s="18">
        <f t="shared" si="124"/>
        <v>0.29183378770589335</v>
      </c>
      <c r="BS89" s="18">
        <f t="shared" si="124"/>
        <v>0.29219167925065009</v>
      </c>
      <c r="BT89" s="18">
        <f t="shared" si="125"/>
        <v>0.29254360593632761</v>
      </c>
      <c r="BU89" s="18">
        <f t="shared" si="125"/>
        <v>0.29288971565199401</v>
      </c>
      <c r="BV89" s="18">
        <f t="shared" si="125"/>
        <v>0.29323015143789527</v>
      </c>
      <c r="BW89" s="18">
        <f t="shared" si="125"/>
        <v>0.29356505168256231</v>
      </c>
      <c r="BX89" s="18">
        <f t="shared" si="125"/>
        <v>0.29389455031037992</v>
      </c>
      <c r="BY89" s="18">
        <f t="shared" si="125"/>
        <v>0.29421877696015253</v>
      </c>
      <c r="BZ89" s="18">
        <f t="shared" si="125"/>
        <v>0.29453785715516684</v>
      </c>
      <c r="CA89" s="18">
        <f t="shared" si="125"/>
        <v>0.29485191246522019</v>
      </c>
      <c r="CB89" s="18">
        <f t="shared" si="125"/>
        <v>0.29516106066105402</v>
      </c>
      <c r="CC89" s="18">
        <f t="shared" si="125"/>
        <v>0.29546541586160358</v>
      </c>
      <c r="CD89" s="18">
        <f t="shared" si="126"/>
        <v>0.29576508867445234</v>
      </c>
      <c r="CE89" s="18">
        <f t="shared" si="126"/>
        <v>0.29606018632985315</v>
      </c>
      <c r="CF89" s="18">
        <f t="shared" si="126"/>
        <v>0.29635081280865688</v>
      </c>
      <c r="CG89" s="18">
        <f t="shared" si="126"/>
        <v>0.29663706896447117</v>
      </c>
      <c r="CH89" s="18">
        <f t="shared" si="126"/>
        <v>0.29691905264034785</v>
      </c>
      <c r="CI89" s="18">
        <f t="shared" si="126"/>
        <v>0.29719685878028562</v>
      </c>
      <c r="CJ89" s="18">
        <f t="shared" si="126"/>
        <v>0.29747057953581257</v>
      </c>
      <c r="CK89" s="18">
        <f t="shared" si="126"/>
        <v>0.29774030436790117</v>
      </c>
      <c r="CL89" s="18">
        <f t="shared" si="126"/>
        <v>0.29800612014445227</v>
      </c>
      <c r="CM89" s="18">
        <f t="shared" si="126"/>
        <v>0.29826811123357094</v>
      </c>
      <c r="CN89" s="18">
        <f t="shared" si="127"/>
        <v>0.29852635959284507</v>
      </c>
      <c r="CO89" s="18">
        <f t="shared" si="127"/>
        <v>0.29878094485482454</v>
      </c>
      <c r="CP89" s="18">
        <f t="shared" si="127"/>
        <v>0.29903194440888875</v>
      </c>
      <c r="CQ89" s="18">
        <f t="shared" si="127"/>
        <v>0.29927943347967945</v>
      </c>
      <c r="CR89" s="18">
        <f t="shared" si="127"/>
        <v>0.29952348520226463</v>
      </c>
      <c r="CS89" s="18">
        <f t="shared" si="127"/>
        <v>0.29976417069419348</v>
      </c>
      <c r="CT89" s="18">
        <f t="shared" si="127"/>
        <v>0.30000155912458909</v>
      </c>
      <c r="CU89" s="18">
        <f t="shared" si="127"/>
        <v>0.30023571778042146</v>
      </c>
      <c r="CV89" s="18">
        <f t="shared" si="127"/>
        <v>0.30046671213009396</v>
      </c>
      <c r="CW89" s="18">
        <f t="shared" si="127"/>
        <v>0.30069460588446878</v>
      </c>
      <c r="CX89" s="18">
        <f t="shared" si="128"/>
        <v>0.30091946105545203</v>
      </c>
      <c r="CY89" s="18">
        <f t="shared" si="128"/>
        <v>0.30114133801225001</v>
      </c>
      <c r="CZ89" s="18">
        <f t="shared" si="128"/>
        <v>0.30136029553540594</v>
      </c>
      <c r="DA89" s="18">
        <f t="shared" si="128"/>
        <v>0.30157639086871668</v>
      </c>
      <c r="DB89" s="18">
        <f t="shared" si="128"/>
        <v>0.30178967976912729</v>
      </c>
      <c r="DC89" s="18">
        <f t="shared" si="128"/>
        <v>0.30200021655469389</v>
      </c>
      <c r="DD89" s="18">
        <f t="shared" si="128"/>
        <v>0.30220805415070195</v>
      </c>
      <c r="DE89" s="18">
        <f t="shared" si="128"/>
        <v>0.30241324413402199</v>
      </c>
      <c r="DF89" s="18">
        <f t="shared" si="128"/>
        <v>0.30261583677578102</v>
      </c>
      <c r="DG89" s="18">
        <f t="shared" si="128"/>
        <v>0.30281588108242358</v>
      </c>
      <c r="DH89" s="18">
        <f t="shared" si="129"/>
        <v>0.30301342483523314</v>
      </c>
      <c r="DI89" s="18">
        <f t="shared" si="129"/>
        <v>0.30320851462838044</v>
      </c>
      <c r="DJ89" s="18">
        <f t="shared" si="129"/>
        <v>0.30340119590556291</v>
      </c>
      <c r="DK89" s="18">
        <f t="shared" si="129"/>
        <v>0.30359151299529541</v>
      </c>
      <c r="DL89" s="18">
        <f t="shared" si="129"/>
        <v>0.30377950914490909</v>
      </c>
      <c r="DM89" s="18">
        <f t="shared" si="129"/>
        <v>0.30396522655331543</v>
      </c>
      <c r="DN89" s="18">
        <f t="shared" si="129"/>
        <v>0.30414870640258429</v>
      </c>
      <c r="DO89" s="18">
        <f t="shared" si="129"/>
        <v>0.30432998888838886</v>
      </c>
      <c r="DP89" s="18">
        <f t="shared" si="129"/>
        <v>0.30450911324936247</v>
      </c>
      <c r="DQ89" s="18">
        <f t="shared" si="129"/>
        <v>0.30468611779541327</v>
      </c>
      <c r="DR89" s="18">
        <f t="shared" si="130"/>
        <v>0.30486103993503993</v>
      </c>
      <c r="DS89" s="18">
        <f t="shared" si="130"/>
        <v>0.30503391620168857</v>
      </c>
      <c r="DT89" s="18">
        <f t="shared" si="130"/>
        <v>0.30520478227919007</v>
      </c>
      <c r="DU89" s="18">
        <f t="shared" si="130"/>
        <v>0.30537367302631585</v>
      </c>
      <c r="DV89" s="18">
        <f t="shared" si="130"/>
        <v>0.30554062250048619</v>
      </c>
      <c r="DW89" s="18">
        <f t="shared" si="130"/>
        <v>0.3057056639806659</v>
      </c>
      <c r="DX89" s="18">
        <f t="shared" si="130"/>
        <v>0.30586882998948012</v>
      </c>
      <c r="DY89" s="18">
        <f t="shared" si="130"/>
        <v>0.30603015231457881</v>
      </c>
      <c r="DZ89" s="18">
        <f t="shared" si="130"/>
        <v>0.30618966202928305</v>
      </c>
      <c r="EA89" s="18">
        <f t="shared" si="130"/>
        <v>0.3063473895125382</v>
      </c>
      <c r="EB89" s="18">
        <f t="shared" si="131"/>
        <v>0.30650336446820159</v>
      </c>
      <c r="EC89" s="18">
        <f t="shared" si="131"/>
        <v>0.30665761594369195</v>
      </c>
      <c r="ED89" s="18">
        <f t="shared" si="131"/>
        <v>0.30681017234802299</v>
      </c>
      <c r="EE89" s="18">
        <f t="shared" si="131"/>
        <v>0.30696106146924662</v>
      </c>
      <c r="EF89" s="18">
        <f t="shared" si="131"/>
        <v>0.30711031049132659</v>
      </c>
      <c r="EG89" s="18">
        <f t="shared" si="131"/>
        <v>0.30725794601046502</v>
      </c>
      <c r="EH89" s="18">
        <f t="shared" si="131"/>
        <v>0.30740399405090318</v>
      </c>
      <c r="EI89" s="18">
        <f t="shared" si="131"/>
        <v>0.30754848008021357</v>
      </c>
      <c r="EJ89" s="18">
        <f t="shared" si="131"/>
        <v>0.30769142902410579</v>
      </c>
      <c r="EK89" s="18">
        <f t="shared" si="131"/>
        <v>0.30783286528076104</v>
      </c>
      <c r="EL89" s="18">
        <f t="shared" si="132"/>
        <v>0.30797281273471466</v>
      </c>
      <c r="EM89" s="18">
        <f t="shared" si="132"/>
        <v>0.3081112947703023</v>
      </c>
      <c r="EN89" s="18">
        <f t="shared" si="132"/>
        <v>0.30824833428468584</v>
      </c>
      <c r="EO89" s="18">
        <f t="shared" si="132"/>
        <v>0.30838395370047483</v>
      </c>
      <c r="EP89" s="18">
        <f t="shared" si="132"/>
        <v>0.30851817497795658</v>
      </c>
      <c r="EQ89" s="18">
        <f t="shared" si="132"/>
        <v>0.30865101962695141</v>
      </c>
      <c r="ER89" s="18">
        <f t="shared" si="132"/>
        <v>0.30878250871830354</v>
      </c>
      <c r="ES89" s="18">
        <f t="shared" si="132"/>
        <v>0.30891266289502251</v>
      </c>
      <c r="ET89" s="18">
        <f t="shared" si="132"/>
        <v>0.30904150238308775</v>
      </c>
      <c r="EU89" s="18">
        <f t="shared" si="132"/>
        <v>0.30916904700192632</v>
      </c>
      <c r="EV89" s="18">
        <f t="shared" si="132"/>
        <v>0.3092953161745764</v>
      </c>
    </row>
    <row r="90" spans="1:152">
      <c r="A90" s="23">
        <v>0.64</v>
      </c>
      <c r="B90" s="18">
        <f t="shared" si="118"/>
        <v>0.22856467998057908</v>
      </c>
      <c r="C90" s="18">
        <f t="shared" si="118"/>
        <v>0.23053570126089584</v>
      </c>
      <c r="D90" s="18">
        <f t="shared" si="118"/>
        <v>0.23243091403043117</v>
      </c>
      <c r="E90" s="18">
        <f t="shared" si="118"/>
        <v>0.23425460933696518</v>
      </c>
      <c r="F90" s="18">
        <f t="shared" si="118"/>
        <v>0.23601076037288685</v>
      </c>
      <c r="G90" s="18">
        <f t="shared" si="118"/>
        <v>0.23770305137113859</v>
      </c>
      <c r="H90" s="18">
        <f t="shared" si="118"/>
        <v>0.23933490340516705</v>
      </c>
      <c r="I90" s="18">
        <f t="shared" si="118"/>
        <v>0.24090949747308932</v>
      </c>
      <c r="J90" s="18">
        <f t="shared" si="118"/>
        <v>0.24242979519384178</v>
      </c>
      <c r="K90" s="18">
        <f t="shared" si="118"/>
        <v>0.24389855739863656</v>
      </c>
      <c r="L90" s="18">
        <f t="shared" si="119"/>
        <v>0.24531836086327152</v>
      </c>
      <c r="M90" s="18">
        <f t="shared" si="119"/>
        <v>0.24669161339463974</v>
      </c>
      <c r="N90" s="18">
        <f t="shared" si="119"/>
        <v>0.24802056745725415</v>
      </c>
      <c r="O90" s="18">
        <f t="shared" si="119"/>
        <v>0.24930733250200782</v>
      </c>
      <c r="P90" s="18">
        <f t="shared" si="119"/>
        <v>0.25055388613911289</v>
      </c>
      <c r="Q90" s="18">
        <f t="shared" si="119"/>
        <v>0.25176208427969177</v>
      </c>
      <c r="R90" s="18">
        <f t="shared" si="119"/>
        <v>0.25293367035540448</v>
      </c>
      <c r="S90" s="18">
        <f t="shared" si="119"/>
        <v>0.25407028371243917</v>
      </c>
      <c r="T90" s="18">
        <f t="shared" si="119"/>
        <v>0.25517346726485535</v>
      </c>
      <c r="U90" s="18">
        <f t="shared" si="119"/>
        <v>0.25624467448241872</v>
      </c>
      <c r="V90" s="18">
        <f t="shared" si="120"/>
        <v>0.2572852757794804</v>
      </c>
      <c r="W90" s="18">
        <f t="shared" si="120"/>
        <v>0.25829656436394877</v>
      </c>
      <c r="X90" s="18">
        <f t="shared" si="120"/>
        <v>0.25927976159884858</v>
      </c>
      <c r="Y90" s="18">
        <f t="shared" si="120"/>
        <v>0.26023602192320311</v>
      </c>
      <c r="Z90" s="18">
        <f t="shared" si="120"/>
        <v>0.26116643737392653</v>
      </c>
      <c r="AA90" s="18">
        <f t="shared" si="120"/>
        <v>0.26207204174596394</v>
      </c>
      <c r="AB90" s="18">
        <f t="shared" si="120"/>
        <v>0.2629538144240004</v>
      </c>
      <c r="AC90" s="18">
        <f t="shared" si="120"/>
        <v>0.26381268391559437</v>
      </c>
      <c r="AD90" s="18">
        <f t="shared" si="120"/>
        <v>0.26464953111253203</v>
      </c>
      <c r="AE90" s="18">
        <f t="shared" si="120"/>
        <v>0.26546519230448395</v>
      </c>
      <c r="AF90" s="18">
        <f t="shared" si="121"/>
        <v>0.26626046196663705</v>
      </c>
      <c r="AG90" s="18">
        <f t="shared" si="121"/>
        <v>0.26703609534083578</v>
      </c>
      <c r="AH90" s="18">
        <f t="shared" si="121"/>
        <v>0.267792810827859</v>
      </c>
      <c r="AI90" s="18">
        <f t="shared" si="121"/>
        <v>0.26853129220676103</v>
      </c>
      <c r="AJ90" s="18">
        <f t="shared" si="121"/>
        <v>0.26925219069568929</v>
      </c>
      <c r="AK90" s="18">
        <f t="shared" si="121"/>
        <v>0.26995612686723097</v>
      </c>
      <c r="AL90" s="18">
        <f t="shared" si="121"/>
        <v>0.2706436924301322</v>
      </c>
      <c r="AM90" s="18">
        <f t="shared" si="121"/>
        <v>0.2713154518881391</v>
      </c>
      <c r="AN90" s="18">
        <f t="shared" si="121"/>
        <v>0.27197194408573677</v>
      </c>
      <c r="AO90" s="18">
        <f t="shared" si="121"/>
        <v>0.27261368364968053</v>
      </c>
      <c r="AP90" s="18">
        <f t="shared" si="122"/>
        <v>0.27324116233442564</v>
      </c>
      <c r="AQ90" s="18">
        <f t="shared" si="122"/>
        <v>0.27385485027884654</v>
      </c>
      <c r="AR90" s="18">
        <f t="shared" si="122"/>
        <v>0.27445519718099753</v>
      </c>
      <c r="AS90" s="18">
        <f t="shared" si="122"/>
        <v>0.27504263339708074</v>
      </c>
      <c r="AT90" s="18">
        <f t="shared" si="122"/>
        <v>0.27561757097026851</v>
      </c>
      <c r="AU90" s="18">
        <f t="shared" si="122"/>
        <v>0.27618040459454707</v>
      </c>
      <c r="AV90" s="18">
        <f t="shared" si="122"/>
        <v>0.27673151251831984</v>
      </c>
      <c r="AW90" s="18">
        <f t="shared" si="122"/>
        <v>0.27727125739211789</v>
      </c>
      <c r="AX90" s="18">
        <f t="shared" si="122"/>
        <v>0.27779998706440995</v>
      </c>
      <c r="AY90" s="18">
        <f t="shared" si="122"/>
        <v>0.27831803532918087</v>
      </c>
      <c r="AZ90" s="18">
        <f t="shared" si="123"/>
        <v>0.27882572262865635</v>
      </c>
      <c r="BA90" s="18">
        <f t="shared" si="123"/>
        <v>0.27932335671428093</v>
      </c>
      <c r="BB90" s="18">
        <f t="shared" si="123"/>
        <v>0.27981123326881474</v>
      </c>
      <c r="BC90" s="18">
        <f t="shared" si="123"/>
        <v>0.28028963649219263</v>
      </c>
      <c r="BD90" s="18">
        <f t="shared" si="123"/>
        <v>0.28075883965358245</v>
      </c>
      <c r="BE90" s="18">
        <f t="shared" si="123"/>
        <v>0.28121910561189817</v>
      </c>
      <c r="BF90" s="18">
        <f t="shared" si="123"/>
        <v>0.28167068730684941</v>
      </c>
      <c r="BG90" s="18">
        <f t="shared" si="123"/>
        <v>0.28211382822245584</v>
      </c>
      <c r="BH90" s="18">
        <f t="shared" si="123"/>
        <v>0.28254876282481023</v>
      </c>
      <c r="BI90" s="18">
        <f t="shared" si="123"/>
        <v>0.28297571697574536</v>
      </c>
      <c r="BJ90" s="18">
        <f t="shared" si="124"/>
        <v>0.28339490832393616</v>
      </c>
      <c r="BK90" s="18">
        <f t="shared" si="124"/>
        <v>0.28380654667486221</v>
      </c>
      <c r="BL90" s="18">
        <f t="shared" si="124"/>
        <v>0.2842108343409504</v>
      </c>
      <c r="BM90" s="18">
        <f t="shared" si="124"/>
        <v>0.28460796647312547</v>
      </c>
      <c r="BN90" s="18">
        <f t="shared" si="124"/>
        <v>0.28499813137491148</v>
      </c>
      <c r="BO90" s="18">
        <f t="shared" si="124"/>
        <v>0.28538151080014473</v>
      </c>
      <c r="BP90" s="18">
        <f t="shared" si="124"/>
        <v>0.28575828023528776</v>
      </c>
      <c r="BQ90" s="18">
        <f t="shared" si="124"/>
        <v>0.2861286091672659</v>
      </c>
      <c r="BR90" s="18">
        <f t="shared" si="124"/>
        <v>0.28649266133768514</v>
      </c>
      <c r="BS90" s="18">
        <f t="shared" si="124"/>
        <v>0.28685059498423177</v>
      </c>
      <c r="BT90" s="18">
        <f t="shared" si="125"/>
        <v>0.28720256307000258</v>
      </c>
      <c r="BU90" s="18">
        <f t="shared" si="125"/>
        <v>0.28754871350146322</v>
      </c>
      <c r="BV90" s="18">
        <f t="shared" si="125"/>
        <v>0.28788918933568669</v>
      </c>
      <c r="BW90" s="18">
        <f t="shared" si="125"/>
        <v>0.28822412897748384</v>
      </c>
      <c r="BX90" s="18">
        <f t="shared" si="125"/>
        <v>0.28855366636699392</v>
      </c>
      <c r="BY90" s="18">
        <f t="shared" si="125"/>
        <v>0.28887793115827182</v>
      </c>
      <c r="BZ90" s="18">
        <f t="shared" si="125"/>
        <v>0.28919704888937076</v>
      </c>
      <c r="CA90" s="18">
        <f t="shared" si="125"/>
        <v>0.28951114114438936</v>
      </c>
      <c r="CB90" s="18">
        <f t="shared" si="125"/>
        <v>0.28982032570792332</v>
      </c>
      <c r="CC90" s="18">
        <f t="shared" si="125"/>
        <v>0.2901247167123327</v>
      </c>
      <c r="CD90" s="18">
        <f t="shared" si="126"/>
        <v>0.29042442477821268</v>
      </c>
      <c r="CE90" s="18">
        <f t="shared" si="126"/>
        <v>0.2907195571484304</v>
      </c>
      <c r="CF90" s="18">
        <f t="shared" si="126"/>
        <v>0.29101021781606906</v>
      </c>
      <c r="CG90" s="18">
        <f t="shared" si="126"/>
        <v>0.29129650764660031</v>
      </c>
      <c r="CH90" s="18">
        <f t="shared" si="126"/>
        <v>0.29157852449458643</v>
      </c>
      <c r="CI90" s="18">
        <f t="shared" si="126"/>
        <v>0.29185636331519488</v>
      </c>
      <c r="CJ90" s="18">
        <f t="shared" si="126"/>
        <v>0.29213011627079449</v>
      </c>
      <c r="CK90" s="18">
        <f t="shared" si="126"/>
        <v>0.29239987283288166</v>
      </c>
      <c r="CL90" s="18">
        <f t="shared" si="126"/>
        <v>0.29266571987957618</v>
      </c>
      <c r="CM90" s="18">
        <f t="shared" si="126"/>
        <v>0.29292774178890824</v>
      </c>
      <c r="CN90" s="18">
        <f t="shared" si="127"/>
        <v>0.29318602052810699</v>
      </c>
      <c r="CO90" s="18">
        <f t="shared" si="127"/>
        <v>0.29344063573909024</v>
      </c>
      <c r="CP90" s="18">
        <f t="shared" si="127"/>
        <v>0.29369166482034126</v>
      </c>
      <c r="CQ90" s="18">
        <f t="shared" si="127"/>
        <v>0.29393918300535093</v>
      </c>
      <c r="CR90" s="18">
        <f t="shared" si="127"/>
        <v>0.29418326343779111</v>
      </c>
      <c r="CS90" s="18">
        <f t="shared" si="127"/>
        <v>0.29442397724357694</v>
      </c>
      <c r="CT90" s="18">
        <f t="shared" si="127"/>
        <v>0.2946613935999684</v>
      </c>
      <c r="CU90" s="18">
        <f t="shared" si="127"/>
        <v>0.29489557980185116</v>
      </c>
      <c r="CV90" s="18">
        <f t="shared" si="127"/>
        <v>0.29512660132533008</v>
      </c>
      <c r="CW90" s="18">
        <f t="shared" si="127"/>
        <v>0.29535452188876232</v>
      </c>
      <c r="CX90" s="18">
        <f t="shared" si="128"/>
        <v>0.29557940351134881</v>
      </c>
      <c r="CY90" s="18">
        <f t="shared" si="128"/>
        <v>0.29580130656939774</v>
      </c>
      <c r="CZ90" s="18">
        <f t="shared" si="128"/>
        <v>0.29602028985036699</v>
      </c>
      <c r="DA90" s="18">
        <f t="shared" si="128"/>
        <v>0.29623641060478773</v>
      </c>
      <c r="DB90" s="18">
        <f t="shared" si="128"/>
        <v>0.29644972459616403</v>
      </c>
      <c r="DC90" s="18">
        <f t="shared" si="128"/>
        <v>0.29666028614894185</v>
      </c>
      <c r="DD90" s="18">
        <f t="shared" si="128"/>
        <v>0.29686814819463281</v>
      </c>
      <c r="DE90" s="18">
        <f t="shared" si="128"/>
        <v>0.29707336231617487</v>
      </c>
      <c r="DF90" s="18">
        <f t="shared" si="128"/>
        <v>0.2972759787906088</v>
      </c>
      <c r="DG90" s="18">
        <f t="shared" si="128"/>
        <v>0.29747604663014415</v>
      </c>
      <c r="DH90" s="18">
        <f t="shared" si="129"/>
        <v>0.29767361362168537</v>
      </c>
      <c r="DI90" s="18">
        <f t="shared" si="129"/>
        <v>0.29786872636488443</v>
      </c>
      <c r="DJ90" s="18">
        <f t="shared" si="129"/>
        <v>0.29806143030878474</v>
      </c>
      <c r="DK90" s="18">
        <f t="shared" si="129"/>
        <v>0.29825176978711565</v>
      </c>
      <c r="DL90" s="18">
        <f t="shared" si="129"/>
        <v>0.29843978805229632</v>
      </c>
      <c r="DM90" s="18">
        <f t="shared" si="129"/>
        <v>0.29862552730820197</v>
      </c>
      <c r="DN90" s="18">
        <f t="shared" si="129"/>
        <v>0.29880902874174736</v>
      </c>
      <c r="DO90" s="18">
        <f t="shared" si="129"/>
        <v>0.29899033255333413</v>
      </c>
      <c r="DP90" s="18">
        <f t="shared" si="129"/>
        <v>0.29916947798621146</v>
      </c>
      <c r="DQ90" s="18">
        <f t="shared" si="129"/>
        <v>0.29934650335479446</v>
      </c>
      <c r="DR90" s="18">
        <f t="shared" si="130"/>
        <v>0.29952144607198233</v>
      </c>
      <c r="DS90" s="18">
        <f t="shared" si="130"/>
        <v>0.29969434267551892</v>
      </c>
      <c r="DT90" s="18">
        <f t="shared" si="130"/>
        <v>0.29986522885343292</v>
      </c>
      <c r="DU90" s="18">
        <f t="shared" si="130"/>
        <v>0.30003413946859653</v>
      </c>
      <c r="DV90" s="18">
        <f t="shared" si="130"/>
        <v>0.30020110858243637</v>
      </c>
      <c r="DW90" s="18">
        <f t="shared" si="130"/>
        <v>0.3003661694778324</v>
      </c>
      <c r="DX90" s="18">
        <f t="shared" si="130"/>
        <v>0.30052935468123521</v>
      </c>
      <c r="DY90" s="18">
        <f t="shared" si="130"/>
        <v>0.30069069598403464</v>
      </c>
      <c r="DZ90" s="18">
        <f t="shared" si="130"/>
        <v>0.30085022446320708</v>
      </c>
      <c r="EA90" s="18">
        <f t="shared" si="130"/>
        <v>0.30100797050127148</v>
      </c>
      <c r="EB90" s="18">
        <f t="shared" si="131"/>
        <v>0.30116396380557958</v>
      </c>
      <c r="EC90" s="18">
        <f t="shared" si="131"/>
        <v>0.30131823342696723</v>
      </c>
      <c r="ED90" s="18">
        <f t="shared" si="131"/>
        <v>0.30147080777779017</v>
      </c>
      <c r="EE90" s="18">
        <f t="shared" si="131"/>
        <v>0.30162171464936904</v>
      </c>
      <c r="EF90" s="18">
        <f t="shared" si="131"/>
        <v>0.30177098122886559</v>
      </c>
      <c r="EG90" s="18">
        <f t="shared" si="131"/>
        <v>0.30191863411561082</v>
      </c>
      <c r="EH90" s="18">
        <f t="shared" si="131"/>
        <v>0.30206469933690716</v>
      </c>
      <c r="EI90" s="18">
        <f t="shared" si="131"/>
        <v>0.30220920236332333</v>
      </c>
      <c r="EJ90" s="18">
        <f t="shared" si="131"/>
        <v>0.30235216812350107</v>
      </c>
      <c r="EK90" s="18">
        <f t="shared" si="131"/>
        <v>0.30249362101849175</v>
      </c>
      <c r="EL90" s="18">
        <f t="shared" si="132"/>
        <v>0.30263358493564035</v>
      </c>
      <c r="EM90" s="18">
        <f t="shared" si="132"/>
        <v>0.30277208326203353</v>
      </c>
      <c r="EN90" s="18">
        <f t="shared" si="132"/>
        <v>0.30290913889752674</v>
      </c>
      <c r="EO90" s="18">
        <f t="shared" si="132"/>
        <v>0.3030447742673672</v>
      </c>
      <c r="EP90" s="18">
        <f t="shared" si="132"/>
        <v>0.30317901133442582</v>
      </c>
      <c r="EQ90" s="18">
        <f t="shared" si="132"/>
        <v>0.303311871611053</v>
      </c>
      <c r="ER90" s="18">
        <f t="shared" si="132"/>
        <v>0.30344337617057177</v>
      </c>
      <c r="ES90" s="18">
        <f t="shared" si="132"/>
        <v>0.30357354565842032</v>
      </c>
      <c r="ET90" s="18">
        <f t="shared" si="132"/>
        <v>0.30370240030295731</v>
      </c>
      <c r="EU90" s="18">
        <f t="shared" si="132"/>
        <v>0.30382995992594103</v>
      </c>
      <c r="EV90" s="18">
        <f t="shared" si="132"/>
        <v>0.30395624395269505</v>
      </c>
    </row>
    <row r="91" spans="1:152">
      <c r="A91" s="22">
        <v>0.65</v>
      </c>
      <c r="B91" s="18">
        <f t="shared" si="118"/>
        <v>0.22333793217069045</v>
      </c>
      <c r="C91" s="18">
        <f t="shared" si="118"/>
        <v>0.22530919063512378</v>
      </c>
      <c r="D91" s="18">
        <f t="shared" si="118"/>
        <v>0.22720463146630965</v>
      </c>
      <c r="E91" s="18">
        <f t="shared" si="118"/>
        <v>0.22902854622839416</v>
      </c>
      <c r="F91" s="18">
        <f t="shared" si="118"/>
        <v>0.23078490859188297</v>
      </c>
      <c r="G91" s="18">
        <f t="shared" si="118"/>
        <v>0.2324774032330631</v>
      </c>
      <c r="H91" s="18">
        <f t="shared" si="118"/>
        <v>0.23410945163705821</v>
      </c>
      <c r="I91" s="18">
        <f t="shared" si="118"/>
        <v>0.2356842351847728</v>
      </c>
      <c r="J91" s="18">
        <f t="shared" si="118"/>
        <v>0.23720471585153169</v>
      </c>
      <c r="K91" s="18">
        <f t="shared" si="118"/>
        <v>0.23867365480077332</v>
      </c>
      <c r="L91" s="18">
        <f t="shared" si="119"/>
        <v>0.24009362911837362</v>
      </c>
      <c r="M91" s="18">
        <f t="shared" si="119"/>
        <v>0.24146704690097057</v>
      </c>
      <c r="N91" s="18">
        <f t="shared" si="119"/>
        <v>0.24279616088412892</v>
      </c>
      <c r="O91" s="18">
        <f t="shared" si="119"/>
        <v>0.24408308077258389</v>
      </c>
      <c r="P91" s="18">
        <f t="shared" si="119"/>
        <v>0.2453297844145246</v>
      </c>
      <c r="Q91" s="18">
        <f t="shared" si="119"/>
        <v>0.24653812794440555</v>
      </c>
      <c r="R91" s="18">
        <f t="shared" si="119"/>
        <v>0.24770985500368409</v>
      </c>
      <c r="S91" s="18">
        <f t="shared" si="119"/>
        <v>0.24884660513582002</v>
      </c>
      <c r="T91" s="18">
        <f t="shared" si="119"/>
        <v>0.24994992144054015</v>
      </c>
      <c r="U91" s="18">
        <f t="shared" si="119"/>
        <v>0.2510212575625147</v>
      </c>
      <c r="V91" s="18">
        <f t="shared" si="120"/>
        <v>0.25206198408100439</v>
      </c>
      <c r="W91" s="18">
        <f t="shared" si="120"/>
        <v>0.25307339435953657</v>
      </c>
      <c r="X91" s="18">
        <f t="shared" si="120"/>
        <v>0.25405670990810952</v>
      </c>
      <c r="Y91" s="18">
        <f t="shared" si="120"/>
        <v>0.25501308530466676</v>
      </c>
      <c r="Z91" s="18">
        <f t="shared" si="120"/>
        <v>0.2559436127175333</v>
      </c>
      <c r="AA91" s="18">
        <f t="shared" si="120"/>
        <v>0.25684932606605665</v>
      </c>
      <c r="AB91" s="18">
        <f t="shared" si="120"/>
        <v>0.25773120485277684</v>
      </c>
      <c r="AC91" s="18">
        <f t="shared" si="120"/>
        <v>0.25859017769698484</v>
      </c>
      <c r="AD91" s="18">
        <f t="shared" si="120"/>
        <v>0.25942712559646952</v>
      </c>
      <c r="AE91" s="18">
        <f t="shared" si="120"/>
        <v>0.2602428849415368</v>
      </c>
      <c r="AF91" s="18">
        <f t="shared" si="121"/>
        <v>0.26103825030297745</v>
      </c>
      <c r="AG91" s="18">
        <f t="shared" si="121"/>
        <v>0.26181397701351833</v>
      </c>
      <c r="AH91" s="18">
        <f t="shared" si="121"/>
        <v>0.26257078356038754</v>
      </c>
      <c r="AI91" s="18">
        <f t="shared" si="121"/>
        <v>0.26330935380492249</v>
      </c>
      <c r="AJ91" s="18">
        <f t="shared" si="121"/>
        <v>0.26403033904363526</v>
      </c>
      <c r="AK91" s="18">
        <f t="shared" si="121"/>
        <v>0.26473435992378996</v>
      </c>
      <c r="AL91" s="18">
        <f t="shared" si="121"/>
        <v>0.26542200822533646</v>
      </c>
      <c r="AM91" s="18">
        <f t="shared" si="121"/>
        <v>0.26609384851995088</v>
      </c>
      <c r="AN91" s="18">
        <f t="shared" si="121"/>
        <v>0.2667504197169604</v>
      </c>
      <c r="AO91" s="18">
        <f t="shared" si="121"/>
        <v>0.26739223650504834</v>
      </c>
      <c r="AP91" s="18">
        <f t="shared" si="122"/>
        <v>0.26801979069784548</v>
      </c>
      <c r="AQ91" s="18">
        <f t="shared" si="122"/>
        <v>0.26863355249080084</v>
      </c>
      <c r="AR91" s="18">
        <f t="shared" si="122"/>
        <v>0.26923397163608342</v>
      </c>
      <c r="AS91" s="18">
        <f t="shared" si="122"/>
        <v>0.26982147854168237</v>
      </c>
      <c r="AT91" s="18">
        <f t="shared" si="122"/>
        <v>0.27039648530035376</v>
      </c>
      <c r="AU91" s="18">
        <f t="shared" si="122"/>
        <v>0.27095938665357933</v>
      </c>
      <c r="AV91" s="18">
        <f t="shared" si="122"/>
        <v>0.27151056089527942</v>
      </c>
      <c r="AW91" s="18">
        <f t="shared" si="122"/>
        <v>0.2720503707196249</v>
      </c>
      <c r="AX91" s="18">
        <f t="shared" si="122"/>
        <v>0.27257916401694293</v>
      </c>
      <c r="AY91" s="18">
        <f t="shared" si="122"/>
        <v>0.27309727462138578</v>
      </c>
      <c r="AZ91" s="18">
        <f t="shared" si="123"/>
        <v>0.27360502301373985</v>
      </c>
      <c r="BA91" s="18">
        <f t="shared" si="123"/>
        <v>0.2741027169824829</v>
      </c>
      <c r="BB91" s="18">
        <f t="shared" si="123"/>
        <v>0.27459065224595647</v>
      </c>
      <c r="BC91" s="18">
        <f t="shared" si="123"/>
        <v>0.27506911303829468</v>
      </c>
      <c r="BD91" s="18">
        <f t="shared" si="123"/>
        <v>0.2755383726615494</v>
      </c>
      <c r="BE91" s="18">
        <f t="shared" si="123"/>
        <v>0.27599869400626598</v>
      </c>
      <c r="BF91" s="18">
        <f t="shared" si="123"/>
        <v>0.27645033004259167</v>
      </c>
      <c r="BG91" s="18">
        <f t="shared" si="123"/>
        <v>0.27689352428384584</v>
      </c>
      <c r="BH91" s="18">
        <f t="shared" si="123"/>
        <v>0.27732851122433611</v>
      </c>
      <c r="BI91" s="18">
        <f t="shared" si="123"/>
        <v>0.27775551675307425</v>
      </c>
      <c r="BJ91" s="18">
        <f t="shared" si="124"/>
        <v>0.27817475854492613</v>
      </c>
      <c r="BK91" s="18">
        <f t="shared" si="124"/>
        <v>0.27858644643061858</v>
      </c>
      <c r="BL91" s="18">
        <f t="shared" si="124"/>
        <v>0.27899078274692374</v>
      </c>
      <c r="BM91" s="18">
        <f t="shared" si="124"/>
        <v>0.27938796266824995</v>
      </c>
      <c r="BN91" s="18">
        <f t="shared" si="124"/>
        <v>0.27977817452078102</v>
      </c>
      <c r="BO91" s="18">
        <f t="shared" si="124"/>
        <v>0.28016160008022456</v>
      </c>
      <c r="BP91" s="18">
        <f t="shared" si="124"/>
        <v>0.28053841485416042</v>
      </c>
      <c r="BQ91" s="18">
        <f t="shared" si="124"/>
        <v>0.2809087883499094</v>
      </c>
      <c r="BR91" s="18">
        <f t="shared" si="124"/>
        <v>0.28127288432878123</v>
      </c>
      <c r="BS91" s="18">
        <f t="shared" si="124"/>
        <v>0.28163086104750401</v>
      </c>
      <c r="BT91" s="18">
        <f t="shared" si="125"/>
        <v>0.28198287148758139</v>
      </c>
      <c r="BU91" s="18">
        <f t="shared" si="125"/>
        <v>0.28232906357327731</v>
      </c>
      <c r="BV91" s="18">
        <f t="shared" si="125"/>
        <v>0.2826695803788799</v>
      </c>
      <c r="BW91" s="18">
        <f t="shared" si="125"/>
        <v>0.28300456032585475</v>
      </c>
      <c r="BX91" s="18">
        <f t="shared" si="125"/>
        <v>0.28333413737045909</v>
      </c>
      <c r="BY91" s="18">
        <f t="shared" si="125"/>
        <v>0.28365844118234973</v>
      </c>
      <c r="BZ91" s="18">
        <f t="shared" si="125"/>
        <v>0.28397759731468658</v>
      </c>
      <c r="CA91" s="18">
        <f t="shared" si="125"/>
        <v>0.28429172736619912</v>
      </c>
      <c r="CB91" s="18">
        <f t="shared" si="125"/>
        <v>0.28460094913565687</v>
      </c>
      <c r="CC91" s="18">
        <f t="shared" si="125"/>
        <v>0.28490537676915406</v>
      </c>
      <c r="CD91" s="18">
        <f t="shared" si="126"/>
        <v>0.28520512090059735</v>
      </c>
      <c r="CE91" s="18">
        <f t="shared" si="126"/>
        <v>0.28550028878575917</v>
      </c>
      <c r="CF91" s="18">
        <f t="shared" si="126"/>
        <v>0.28579098443023671</v>
      </c>
      <c r="CG91" s="18">
        <f t="shared" si="126"/>
        <v>0.28607730871163933</v>
      </c>
      <c r="CH91" s="18">
        <f t="shared" si="126"/>
        <v>0.28635935949630459</v>
      </c>
      <c r="CI91" s="18">
        <f t="shared" si="126"/>
        <v>0.28663723175082673</v>
      </c>
      <c r="CJ91" s="18">
        <f t="shared" si="126"/>
        <v>0.28691101764866467</v>
      </c>
      <c r="CK91" s="18">
        <f t="shared" si="126"/>
        <v>0.28718080667208168</v>
      </c>
      <c r="CL91" s="18">
        <f t="shared" si="126"/>
        <v>0.28744668570965198</v>
      </c>
      <c r="CM91" s="18">
        <f t="shared" si="126"/>
        <v>0.28770873914955947</v>
      </c>
      <c r="CN91" s="18">
        <f t="shared" si="127"/>
        <v>0.2879670489688968</v>
      </c>
      <c r="CO91" s="18">
        <f t="shared" si="127"/>
        <v>0.2882216948191656</v>
      </c>
      <c r="CP91" s="18">
        <f t="shared" si="127"/>
        <v>0.28847275410816292</v>
      </c>
      <c r="CQ91" s="18">
        <f t="shared" si="127"/>
        <v>0.28872030207843297</v>
      </c>
      <c r="CR91" s="18">
        <f t="shared" si="127"/>
        <v>0.28896441188244931</v>
      </c>
      <c r="CS91" s="18">
        <f t="shared" si="127"/>
        <v>0.28920515465468627</v>
      </c>
      <c r="CT91" s="18">
        <f t="shared" si="127"/>
        <v>0.28944259958072804</v>
      </c>
      <c r="CU91" s="18">
        <f t="shared" si="127"/>
        <v>0.28967681396355832</v>
      </c>
      <c r="CV91" s="18">
        <f t="shared" si="127"/>
        <v>0.28990786328716123</v>
      </c>
      <c r="CW91" s="18">
        <f t="shared" si="127"/>
        <v>0.29013581127756144</v>
      </c>
      <c r="CX91" s="18">
        <f t="shared" si="128"/>
        <v>0.29036071996142299</v>
      </c>
      <c r="CY91" s="18">
        <f t="shared" si="128"/>
        <v>0.29058264972231945</v>
      </c>
      <c r="CZ91" s="18">
        <f t="shared" si="128"/>
        <v>0.29080165935478303</v>
      </c>
      <c r="DA91" s="18">
        <f t="shared" si="128"/>
        <v>0.29101780611623401</v>
      </c>
      <c r="DB91" s="18">
        <f t="shared" si="128"/>
        <v>0.29123114577688702</v>
      </c>
      <c r="DC91" s="18">
        <f t="shared" si="128"/>
        <v>0.29144173266772511</v>
      </c>
      <c r="DD91" s="18">
        <f t="shared" si="128"/>
        <v>0.29164961972662934</v>
      </c>
      <c r="DE91" s="18">
        <f t="shared" si="128"/>
        <v>0.29185485854274501</v>
      </c>
      <c r="DF91" s="18">
        <f t="shared" si="128"/>
        <v>0.29205749939916303</v>
      </c>
      <c r="DG91" s="18">
        <f t="shared" si="128"/>
        <v>0.29225759131399087</v>
      </c>
      <c r="DH91" s="18">
        <f t="shared" si="129"/>
        <v>0.29245518207988336</v>
      </c>
      <c r="DI91" s="18">
        <f t="shared" si="129"/>
        <v>0.2926503183021002</v>
      </c>
      <c r="DJ91" s="18">
        <f t="shared" si="129"/>
        <v>0.29284304543515383</v>
      </c>
      <c r="DK91" s="18">
        <f t="shared" si="129"/>
        <v>0.2930334078181086</v>
      </c>
      <c r="DL91" s="18">
        <f t="shared" si="129"/>
        <v>0.29322144870858835</v>
      </c>
      <c r="DM91" s="18">
        <f t="shared" si="129"/>
        <v>0.29340721031554717</v>
      </c>
      <c r="DN91" s="18">
        <f t="shared" si="129"/>
        <v>0.29359073383085588</v>
      </c>
      <c r="DO91" s="18">
        <f t="shared" si="129"/>
        <v>0.29377205945975371</v>
      </c>
      <c r="DP91" s="18">
        <f t="shared" si="129"/>
        <v>0.29395122645021216</v>
      </c>
      <c r="DQ91" s="18">
        <f t="shared" si="129"/>
        <v>0.294128273121257</v>
      </c>
      <c r="DR91" s="18">
        <f t="shared" si="130"/>
        <v>0.29430323689028959</v>
      </c>
      <c r="DS91" s="18">
        <f t="shared" si="130"/>
        <v>0.29447615429945045</v>
      </c>
      <c r="DT91" s="18">
        <f t="shared" si="130"/>
        <v>0.29464706104106281</v>
      </c>
      <c r="DU91" s="18">
        <f t="shared" si="130"/>
        <v>0.29481599198219421</v>
      </c>
      <c r="DV91" s="18">
        <f t="shared" si="130"/>
        <v>0.29498298118837002</v>
      </c>
      <c r="DW91" s="18">
        <f t="shared" si="130"/>
        <v>0.2951480619464753</v>
      </c>
      <c r="DX91" s="18">
        <f t="shared" si="130"/>
        <v>0.2953112667868748</v>
      </c>
      <c r="DY91" s="18">
        <f t="shared" si="130"/>
        <v>0.29547262750478398</v>
      </c>
      <c r="DZ91" s="18">
        <f t="shared" si="130"/>
        <v>0.29563217518091878</v>
      </c>
      <c r="EA91" s="18">
        <f t="shared" si="130"/>
        <v>0.29578994020145438</v>
      </c>
      <c r="EB91" s="18">
        <f t="shared" si="131"/>
        <v>0.29594595227731735</v>
      </c>
      <c r="EC91" s="18">
        <f t="shared" si="131"/>
        <v>0.29610024046283928</v>
      </c>
      <c r="ED91" s="18">
        <f t="shared" si="131"/>
        <v>0.29625283317379508</v>
      </c>
      <c r="EE91" s="18">
        <f t="shared" si="131"/>
        <v>0.29640375820484971</v>
      </c>
      <c r="EF91" s="18">
        <f t="shared" si="131"/>
        <v>0.29655304274643629</v>
      </c>
      <c r="EG91" s="18">
        <f t="shared" si="131"/>
        <v>0.29670071340108689</v>
      </c>
      <c r="EH91" s="18">
        <f t="shared" si="131"/>
        <v>0.29684679619923582</v>
      </c>
      <c r="EI91" s="18">
        <f t="shared" si="131"/>
        <v>0.29699131661451678</v>
      </c>
      <c r="EJ91" s="18">
        <f t="shared" si="131"/>
        <v>0.29713429957857151</v>
      </c>
      <c r="EK91" s="18">
        <f t="shared" si="131"/>
        <v>0.29727576949538748</v>
      </c>
      <c r="EL91" s="18">
        <f t="shared" si="132"/>
        <v>0.2974157502551843</v>
      </c>
      <c r="EM91" s="18">
        <f t="shared" si="132"/>
        <v>0.29755426524786288</v>
      </c>
      <c r="EN91" s="18">
        <f t="shared" si="132"/>
        <v>0.29769133737603437</v>
      </c>
      <c r="EO91" s="18">
        <f t="shared" si="132"/>
        <v>0.29782698906764443</v>
      </c>
      <c r="EP91" s="18">
        <f t="shared" si="132"/>
        <v>0.29796124228820708</v>
      </c>
      <c r="EQ91" s="18">
        <f t="shared" si="132"/>
        <v>0.29809411855266132</v>
      </c>
      <c r="ER91" s="18">
        <f t="shared" si="132"/>
        <v>0.29822563893686604</v>
      </c>
      <c r="ES91" s="18">
        <f t="shared" si="132"/>
        <v>0.29835582408874389</v>
      </c>
      <c r="ET91" s="18">
        <f t="shared" si="132"/>
        <v>0.29848469423908752</v>
      </c>
      <c r="EU91" s="18">
        <f t="shared" si="132"/>
        <v>0.29861226921204076</v>
      </c>
      <c r="EV91" s="18">
        <f t="shared" si="132"/>
        <v>0.29873856843526453</v>
      </c>
    </row>
    <row r="92" spans="1:152">
      <c r="A92" s="23">
        <v>0.66</v>
      </c>
      <c r="B92" s="18">
        <f t="shared" si="118"/>
        <v>0.21822960558280044</v>
      </c>
      <c r="C92" s="18">
        <f t="shared" si="118"/>
        <v>0.22020110669676335</v>
      </c>
      <c r="D92" s="18">
        <f t="shared" si="118"/>
        <v>0.22209678084480464</v>
      </c>
      <c r="E92" s="18">
        <f t="shared" si="118"/>
        <v>0.2239209201193349</v>
      </c>
      <c r="F92" s="18">
        <f t="shared" si="118"/>
        <v>0.2256774986799937</v>
      </c>
      <c r="G92" s="18">
        <f t="shared" si="118"/>
        <v>0.22737020165662852</v>
      </c>
      <c r="H92" s="18">
        <f t="shared" si="118"/>
        <v>0.22900245095552638</v>
      </c>
      <c r="I92" s="18">
        <f t="shared" si="118"/>
        <v>0.23057742834919981</v>
      </c>
      <c r="J92" s="18">
        <f t="shared" si="118"/>
        <v>0.2320980961775741</v>
      </c>
      <c r="K92" s="18">
        <f t="shared" si="118"/>
        <v>0.23356721594396965</v>
      </c>
      <c r="L92" s="18">
        <f t="shared" si="119"/>
        <v>0.23498736505148529</v>
      </c>
      <c r="M92" s="18">
        <f t="shared" si="119"/>
        <v>0.23636095189318077</v>
      </c>
      <c r="N92" s="18">
        <f t="shared" si="119"/>
        <v>0.23769022948191831</v>
      </c>
      <c r="O92" s="18">
        <f t="shared" si="119"/>
        <v>0.23897730778212456</v>
      </c>
      <c r="P92" s="18">
        <f t="shared" si="119"/>
        <v>0.24022416488544929</v>
      </c>
      <c r="Q92" s="18">
        <f t="shared" si="119"/>
        <v>0.24143265715482562</v>
      </c>
      <c r="R92" s="18">
        <f t="shared" si="119"/>
        <v>0.24260452844634203</v>
      </c>
      <c r="S92" s="18">
        <f t="shared" si="119"/>
        <v>0.24374141850527589</v>
      </c>
      <c r="T92" s="18">
        <f t="shared" si="119"/>
        <v>0.24484487062129989</v>
      </c>
      <c r="U92" s="18">
        <f t="shared" si="119"/>
        <v>0.24591633861801887</v>
      </c>
      <c r="V92" s="18">
        <f t="shared" si="120"/>
        <v>0.24695719324340304</v>
      </c>
      <c r="W92" s="18">
        <f t="shared" si="120"/>
        <v>0.24796872802018483</v>
      </c>
      <c r="X92" s="18">
        <f t="shared" si="120"/>
        <v>0.24895216460872266</v>
      </c>
      <c r="Y92" s="18">
        <f t="shared" si="120"/>
        <v>0.24990865772908138</v>
      </c>
      <c r="Z92" s="18">
        <f t="shared" si="120"/>
        <v>0.25083929968402502</v>
      </c>
      <c r="AA92" s="18">
        <f t="shared" si="120"/>
        <v>0.25174512452017017</v>
      </c>
      <c r="AB92" s="18">
        <f t="shared" si="120"/>
        <v>0.25262711186062725</v>
      </c>
      <c r="AC92" s="18">
        <f t="shared" si="120"/>
        <v>0.25348619043899456</v>
      </c>
      <c r="AD92" s="18">
        <f t="shared" si="120"/>
        <v>0.2543232413615063</v>
      </c>
      <c r="AE92" s="18">
        <f t="shared" si="120"/>
        <v>0.25513910112142274</v>
      </c>
      <c r="AF92" s="18">
        <f t="shared" si="121"/>
        <v>0.25593456438734136</v>
      </c>
      <c r="AG92" s="18">
        <f t="shared" si="121"/>
        <v>0.25671038658496564</v>
      </c>
      <c r="AH92" s="18">
        <f t="shared" si="121"/>
        <v>0.25746728628996501</v>
      </c>
      <c r="AI92" s="18">
        <f t="shared" si="121"/>
        <v>0.25820594744785585</v>
      </c>
      <c r="AJ92" s="18">
        <f t="shared" si="121"/>
        <v>0.25892702143532081</v>
      </c>
      <c r="AK92" s="18">
        <f t="shared" si="121"/>
        <v>0.25963112897602186</v>
      </c>
      <c r="AL92" s="18">
        <f t="shared" si="121"/>
        <v>0.26031886192275305</v>
      </c>
      <c r="AM92" s="18">
        <f t="shared" si="121"/>
        <v>0.26099078491668593</v>
      </c>
      <c r="AN92" s="18">
        <f t="shared" si="121"/>
        <v>0.26164743693348397</v>
      </c>
      <c r="AO92" s="18">
        <f t="shared" si="121"/>
        <v>0.26228933272518534</v>
      </c>
      <c r="AP92" s="18">
        <f t="shared" si="122"/>
        <v>0.26291696416596005</v>
      </c>
      <c r="AQ92" s="18">
        <f t="shared" si="122"/>
        <v>0.26353080150913533</v>
      </c>
      <c r="AR92" s="18">
        <f t="shared" si="122"/>
        <v>0.26413129456224155</v>
      </c>
      <c r="AS92" s="18">
        <f t="shared" si="122"/>
        <v>0.26471887378624875</v>
      </c>
      <c r="AT92" s="18">
        <f t="shared" si="122"/>
        <v>0.26529395132463879</v>
      </c>
      <c r="AU92" s="18">
        <f t="shared" si="122"/>
        <v>0.26585692196748367</v>
      </c>
      <c r="AV92" s="18">
        <f t="shared" si="122"/>
        <v>0.2664081640552694</v>
      </c>
      <c r="AW92" s="18">
        <f t="shared" si="122"/>
        <v>0.26694804032681207</v>
      </c>
      <c r="AX92" s="18">
        <f t="shared" si="122"/>
        <v>0.26747689871526209</v>
      </c>
      <c r="AY92" s="18">
        <f t="shared" si="122"/>
        <v>0.26799507309586451</v>
      </c>
      <c r="AZ92" s="18">
        <f t="shared" si="123"/>
        <v>0.26850288398885502</v>
      </c>
      <c r="BA92" s="18">
        <f t="shared" si="123"/>
        <v>0.26900063922059808</v>
      </c>
      <c r="BB92" s="18">
        <f t="shared" si="123"/>
        <v>0.26948863454583644</v>
      </c>
      <c r="BC92" s="18">
        <f t="shared" si="123"/>
        <v>0.26996715423369155</v>
      </c>
      <c r="BD92" s="18">
        <f t="shared" si="123"/>
        <v>0.27043647161985707</v>
      </c>
      <c r="BE92" s="18">
        <f t="shared" si="123"/>
        <v>0.27089684962723853</v>
      </c>
      <c r="BF92" s="18">
        <f t="shared" si="123"/>
        <v>0.27134854125712221</v>
      </c>
      <c r="BG92" s="18">
        <f t="shared" si="123"/>
        <v>0.27179179005280246</v>
      </c>
      <c r="BH92" s="18">
        <f t="shared" si="123"/>
        <v>0.27222683053745161</v>
      </c>
      <c r="BI92" s="18">
        <f t="shared" si="123"/>
        <v>0.27265388862788709</v>
      </c>
      <c r="BJ92" s="18">
        <f t="shared" si="124"/>
        <v>0.27307318202576908</v>
      </c>
      <c r="BK92" s="18">
        <f t="shared" si="124"/>
        <v>0.27348492058765322</v>
      </c>
      <c r="BL92" s="18">
        <f t="shared" si="124"/>
        <v>0.27388930667521805</v>
      </c>
      <c r="BM92" s="18">
        <f t="shared" si="124"/>
        <v>0.27428653548689669</v>
      </c>
      <c r="BN92" s="18">
        <f t="shared" si="124"/>
        <v>0.27467679537205469</v>
      </c>
      <c r="BO92" s="18">
        <f t="shared" si="124"/>
        <v>0.27506026812877515</v>
      </c>
      <c r="BP92" s="18">
        <f t="shared" si="124"/>
        <v>0.27543712928624181</v>
      </c>
      <c r="BQ92" s="18">
        <f t="shared" si="124"/>
        <v>0.27580754837264071</v>
      </c>
      <c r="BR92" s="18">
        <f t="shared" si="124"/>
        <v>0.27617168916943957</v>
      </c>
      <c r="BS92" s="18">
        <f t="shared" si="124"/>
        <v>0.27652970995284687</v>
      </c>
      <c r="BT92" s="18">
        <f t="shared" si="125"/>
        <v>0.27688176372319745</v>
      </c>
      <c r="BU92" s="18">
        <f t="shared" si="125"/>
        <v>0.27722799842296364</v>
      </c>
      <c r="BV92" s="18">
        <f t="shared" si="125"/>
        <v>0.27756855714404516</v>
      </c>
      <c r="BW92" s="18">
        <f t="shared" si="125"/>
        <v>0.2779035783249465</v>
      </c>
      <c r="BX92" s="18">
        <f t="shared" si="125"/>
        <v>0.27823319593841395</v>
      </c>
      <c r="BY92" s="18">
        <f t="shared" si="125"/>
        <v>0.27855753967006591</v>
      </c>
      <c r="BZ92" s="18">
        <f t="shared" si="125"/>
        <v>0.27887673508851707</v>
      </c>
      <c r="CA92" s="18">
        <f t="shared" si="125"/>
        <v>0.27919090380746503</v>
      </c>
      <c r="CB92" s="18">
        <f t="shared" si="125"/>
        <v>0.27950016364017943</v>
      </c>
      <c r="CC92" s="18">
        <f t="shared" si="125"/>
        <v>0.27980462874680528</v>
      </c>
      <c r="CD92" s="18">
        <f t="shared" si="126"/>
        <v>0.28010440977486761</v>
      </c>
      <c r="CE92" s="18">
        <f t="shared" si="126"/>
        <v>0.28039961399334123</v>
      </c>
      <c r="CF92" s="18">
        <f t="shared" si="126"/>
        <v>0.28069034542062576</v>
      </c>
      <c r="CG92" s="18">
        <f t="shared" si="126"/>
        <v>0.2809767049467482</v>
      </c>
      <c r="CH92" s="18">
        <f t="shared" si="126"/>
        <v>0.28125879045009272</v>
      </c>
      <c r="CI92" s="18">
        <f t="shared" si="126"/>
        <v>0.28153669690894317</v>
      </c>
      <c r="CJ92" s="18">
        <f t="shared" si="126"/>
        <v>0.28181051650810474</v>
      </c>
      <c r="CK92" s="18">
        <f t="shared" si="126"/>
        <v>0.28208033874085514</v>
      </c>
      <c r="CL92" s="18">
        <f t="shared" si="126"/>
        <v>0.28234625050646422</v>
      </c>
      <c r="CM92" s="18">
        <f t="shared" si="126"/>
        <v>0.2826083362035034</v>
      </c>
      <c r="CN92" s="18">
        <f t="shared" si="127"/>
        <v>0.28286667781915625</v>
      </c>
      <c r="CO92" s="18">
        <f t="shared" si="127"/>
        <v>0.28312135501472907</v>
      </c>
      <c r="CP92" s="18">
        <f t="shared" si="127"/>
        <v>0.28337244520754723</v>
      </c>
      <c r="CQ92" s="18">
        <f t="shared" si="127"/>
        <v>0.28362002364941685</v>
      </c>
      <c r="CR92" s="18">
        <f t="shared" si="127"/>
        <v>0.28386416350181615</v>
      </c>
      <c r="CS92" s="18">
        <f t="shared" si="127"/>
        <v>0.28410493590797536</v>
      </c>
      <c r="CT92" s="18">
        <f t="shared" si="127"/>
        <v>0.28434241006199551</v>
      </c>
      <c r="CU92" s="18">
        <f t="shared" si="127"/>
        <v>0.28457665327514459</v>
      </c>
      <c r="CV92" s="18">
        <f t="shared" si="127"/>
        <v>0.28480773103946727</v>
      </c>
      <c r="CW92" s="18">
        <f t="shared" si="127"/>
        <v>0.28503570708883269</v>
      </c>
      <c r="CX92" s="18">
        <f t="shared" si="128"/>
        <v>0.28526064345753988</v>
      </c>
      <c r="CY92" s="18">
        <f t="shared" si="128"/>
        <v>0.2854826005365953</v>
      </c>
      <c r="CZ92" s="18">
        <f t="shared" si="128"/>
        <v>0.28570163712776842</v>
      </c>
      <c r="DA92" s="18">
        <f t="shared" si="128"/>
        <v>0.28591781049552745</v>
      </c>
      <c r="DB92" s="18">
        <f t="shared" si="128"/>
        <v>0.28613117641695207</v>
      </c>
      <c r="DC92" s="18">
        <f t="shared" si="128"/>
        <v>0.2863417892297131</v>
      </c>
      <c r="DD92" s="18">
        <f t="shared" si="128"/>
        <v>0.28654970187820789</v>
      </c>
      <c r="DE92" s="18">
        <f t="shared" si="128"/>
        <v>0.2867549659579321</v>
      </c>
      <c r="DF92" s="18">
        <f t="shared" si="128"/>
        <v>0.28695763175816619</v>
      </c>
      <c r="DG92" s="18">
        <f t="shared" si="128"/>
        <v>0.28715774830305135</v>
      </c>
      <c r="DH92" s="18">
        <f t="shared" si="129"/>
        <v>0.28735536339112538</v>
      </c>
      <c r="DI92" s="18">
        <f t="shared" si="129"/>
        <v>0.28755052363338501</v>
      </c>
      <c r="DJ92" s="18">
        <f t="shared" si="129"/>
        <v>0.28774327448993764</v>
      </c>
      <c r="DK92" s="18">
        <f t="shared" si="129"/>
        <v>0.28793366030530554</v>
      </c>
      <c r="DL92" s="18">
        <f t="shared" si="129"/>
        <v>0.28812172434243727</v>
      </c>
      <c r="DM92" s="18">
        <f t="shared" si="129"/>
        <v>0.28830750881548256</v>
      </c>
      <c r="DN92" s="18">
        <f t="shared" si="129"/>
        <v>0.28849105492138272</v>
      </c>
      <c r="DO92" s="18">
        <f t="shared" si="129"/>
        <v>0.28867240287032603</v>
      </c>
      <c r="DP92" s="18">
        <f t="shared" si="129"/>
        <v>0.28885159191511517</v>
      </c>
      <c r="DQ92" s="18">
        <f t="shared" si="129"/>
        <v>0.28902866037949265</v>
      </c>
      <c r="DR92" s="18">
        <f t="shared" si="130"/>
        <v>0.28920364568546575</v>
      </c>
      <c r="DS92" s="18">
        <f t="shared" si="130"/>
        <v>0.28937658437967301</v>
      </c>
      <c r="DT92" s="18">
        <f t="shared" si="130"/>
        <v>0.28954751215883129</v>
      </c>
      <c r="DU92" s="18">
        <f t="shared" si="130"/>
        <v>0.2897164638943</v>
      </c>
      <c r="DV92" s="18">
        <f t="shared" si="130"/>
        <v>0.28988347365579775</v>
      </c>
      <c r="DW92" s="18">
        <f t="shared" si="130"/>
        <v>0.29004857473430695</v>
      </c>
      <c r="DX92" s="18">
        <f t="shared" si="130"/>
        <v>0.29021179966419675</v>
      </c>
      <c r="DY92" s="18">
        <f t="shared" si="130"/>
        <v>0.29037318024459624</v>
      </c>
      <c r="DZ92" s="18">
        <f t="shared" si="130"/>
        <v>0.29053274756004749</v>
      </c>
      <c r="EA92" s="18">
        <f t="shared" si="130"/>
        <v>0.29069053200046563</v>
      </c>
      <c r="EB92" s="18">
        <f t="shared" si="131"/>
        <v>0.29084656328043473</v>
      </c>
      <c r="EC92" s="18">
        <f t="shared" si="131"/>
        <v>0.29100087045786283</v>
      </c>
      <c r="ED92" s="18">
        <f t="shared" si="131"/>
        <v>0.29115348195202251</v>
      </c>
      <c r="EE92" s="18">
        <f t="shared" si="131"/>
        <v>0.29130442556099995</v>
      </c>
      <c r="EF92" s="18">
        <f t="shared" si="131"/>
        <v>0.29145372847857559</v>
      </c>
      <c r="EG92" s="18">
        <f t="shared" si="131"/>
        <v>0.29160141731055578</v>
      </c>
      <c r="EH92" s="18">
        <f t="shared" si="131"/>
        <v>0.29174751809057914</v>
      </c>
      <c r="EI92" s="18">
        <f t="shared" si="131"/>
        <v>0.29189205629541515</v>
      </c>
      <c r="EJ92" s="18">
        <f t="shared" si="131"/>
        <v>0.29203505685977416</v>
      </c>
      <c r="EK92" s="18">
        <f t="shared" si="131"/>
        <v>0.29217654419064787</v>
      </c>
      <c r="EL92" s="18">
        <f t="shared" si="132"/>
        <v>0.29231654218119663</v>
      </c>
      <c r="EM92" s="18">
        <f t="shared" si="132"/>
        <v>0.29245507422420042</v>
      </c>
      <c r="EN92" s="18">
        <f t="shared" si="132"/>
        <v>0.29259216322508946</v>
      </c>
      <c r="EO92" s="18">
        <f t="shared" si="132"/>
        <v>0.29272783161457039</v>
      </c>
      <c r="EP92" s="18">
        <f t="shared" si="132"/>
        <v>0.29286210136086083</v>
      </c>
      <c r="EQ92" s="18">
        <f t="shared" si="132"/>
        <v>0.29299499398154827</v>
      </c>
      <c r="ER92" s="18">
        <f t="shared" si="132"/>
        <v>0.29312653055508581</v>
      </c>
      <c r="ES92" s="18">
        <f t="shared" si="132"/>
        <v>0.29325673173193767</v>
      </c>
      <c r="ET92" s="18">
        <f t="shared" si="132"/>
        <v>0.29338561774538713</v>
      </c>
      <c r="EU92" s="18">
        <f t="shared" si="132"/>
        <v>0.29351320842201784</v>
      </c>
      <c r="EV92" s="18">
        <f t="shared" si="132"/>
        <v>0.29363952319188225</v>
      </c>
    </row>
    <row r="93" spans="1:152">
      <c r="A93" s="22">
        <v>0.67</v>
      </c>
      <c r="B93" s="18">
        <f t="shared" si="118"/>
        <v>0.21323699192478174</v>
      </c>
      <c r="C93" s="18">
        <f t="shared" si="118"/>
        <v>0.21520874127822084</v>
      </c>
      <c r="D93" s="18">
        <f t="shared" si="118"/>
        <v>0.21710465411806615</v>
      </c>
      <c r="E93" s="18">
        <f t="shared" si="118"/>
        <v>0.21892902307716258</v>
      </c>
      <c r="F93" s="18">
        <f t="shared" si="118"/>
        <v>0.22068582281555174</v>
      </c>
      <c r="G93" s="18">
        <f t="shared" si="118"/>
        <v>0.22237873892709037</v>
      </c>
      <c r="H93" s="18">
        <f t="shared" si="118"/>
        <v>0.22401119374893116</v>
      </c>
      <c r="I93" s="18">
        <f t="shared" si="118"/>
        <v>0.2255863694542162</v>
      </c>
      <c r="J93" s="18">
        <f t="shared" si="118"/>
        <v>0.22710722875587067</v>
      </c>
      <c r="K93" s="18">
        <f t="shared" si="118"/>
        <v>0.22857653350492671</v>
      </c>
      <c r="L93" s="18">
        <f t="shared" si="119"/>
        <v>0.22999686142901418</v>
      </c>
      <c r="M93" s="18">
        <f t="shared" si="119"/>
        <v>0.23137062122444307</v>
      </c>
      <c r="N93" s="18">
        <f t="shared" si="119"/>
        <v>0.23270006618776135</v>
      </c>
      <c r="O93" s="18">
        <f t="shared" si="119"/>
        <v>0.23398730654906955</v>
      </c>
      <c r="P93" s="18">
        <f t="shared" si="119"/>
        <v>0.23523432064908684</v>
      </c>
      <c r="Q93" s="18">
        <f t="shared" si="119"/>
        <v>0.2364429650844882</v>
      </c>
      <c r="R93" s="18">
        <f t="shared" si="119"/>
        <v>0.23761498393093802</v>
      </c>
      <c r="S93" s="18">
        <f t="shared" si="119"/>
        <v>0.23875201714018041</v>
      </c>
      <c r="T93" s="18">
        <f t="shared" si="119"/>
        <v>0.23985560819620974</v>
      </c>
      <c r="U93" s="18">
        <f t="shared" si="119"/>
        <v>0.24092721110568752</v>
      </c>
      <c r="V93" s="18">
        <f t="shared" si="120"/>
        <v>0.24196819678918022</v>
      </c>
      <c r="W93" s="18">
        <f t="shared" si="120"/>
        <v>0.24297985893229285</v>
      </c>
      <c r="X93" s="18">
        <f t="shared" si="120"/>
        <v>0.2439634193492079</v>
      </c>
      <c r="Y93" s="18">
        <f t="shared" si="120"/>
        <v>0.24492003290538555</v>
      </c>
      <c r="Z93" s="18">
        <f t="shared" si="120"/>
        <v>0.24585079204112598</v>
      </c>
      <c r="AA93" s="18">
        <f t="shared" si="120"/>
        <v>0.24675673093324663</v>
      </c>
      <c r="AB93" s="18">
        <f t="shared" si="120"/>
        <v>0.24763882932820622</v>
      </c>
      <c r="AC93" s="18">
        <f t="shared" si="120"/>
        <v>0.24849801607654351</v>
      </c>
      <c r="AD93" s="18">
        <f t="shared" si="120"/>
        <v>0.24933517239543623</v>
      </c>
      <c r="AE93" s="18">
        <f t="shared" si="120"/>
        <v>0.25015113488347085</v>
      </c>
      <c r="AF93" s="18">
        <f t="shared" si="121"/>
        <v>0.25094669830930472</v>
      </c>
      <c r="AG93" s="18">
        <f t="shared" si="121"/>
        <v>0.25172261819375991</v>
      </c>
      <c r="AH93" s="18">
        <f t="shared" si="121"/>
        <v>0.25247961320298451</v>
      </c>
      <c r="AI93" s="18">
        <f t="shared" si="121"/>
        <v>0.25321836736861331</v>
      </c>
      <c r="AJ93" s="18">
        <f t="shared" si="121"/>
        <v>0.25393953214934623</v>
      </c>
      <c r="AK93" s="18">
        <f t="shared" si="121"/>
        <v>0.254643728347003</v>
      </c>
      <c r="AL93" s="18">
        <f t="shared" si="121"/>
        <v>0.25533154788890045</v>
      </c>
      <c r="AM93" s="18">
        <f t="shared" si="121"/>
        <v>0.25600355548730591</v>
      </c>
      <c r="AN93" s="18">
        <f t="shared" si="121"/>
        <v>0.2566602901857476</v>
      </c>
      <c r="AO93" s="18">
        <f t="shared" si="121"/>
        <v>0.25730226680107821</v>
      </c>
      <c r="AP93" s="18">
        <f t="shared" si="122"/>
        <v>0.25792997726940153</v>
      </c>
      <c r="AQ93" s="18">
        <f t="shared" si="122"/>
        <v>0.25854389190325627</v>
      </c>
      <c r="AR93" s="18">
        <f t="shared" si="122"/>
        <v>0.25914446056680968</v>
      </c>
      <c r="AS93" s="18">
        <f t="shared" si="122"/>
        <v>0.25973211377523298</v>
      </c>
      <c r="AT93" s="18">
        <f t="shared" si="122"/>
        <v>0.26030726372390256</v>
      </c>
      <c r="AU93" s="18">
        <f t="shared" si="122"/>
        <v>0.26087030525260024</v>
      </c>
      <c r="AV93" s="18">
        <f t="shared" si="122"/>
        <v>0.26142161674945003</v>
      </c>
      <c r="AW93" s="18">
        <f t="shared" si="122"/>
        <v>0.26196156099894202</v>
      </c>
      <c r="AX93" s="18">
        <f t="shared" si="122"/>
        <v>0.26249048597803626</v>
      </c>
      <c r="AY93" s="18">
        <f t="shared" si="122"/>
        <v>0.26300872560401745</v>
      </c>
      <c r="AZ93" s="18">
        <f t="shared" si="123"/>
        <v>0.26351660043747904</v>
      </c>
      <c r="BA93" s="18">
        <f t="shared" si="123"/>
        <v>0.26401441834354539</v>
      </c>
      <c r="BB93" s="18">
        <f t="shared" si="123"/>
        <v>0.26450247511419861</v>
      </c>
      <c r="BC93" s="18">
        <f t="shared" si="123"/>
        <v>0.26498105505435376</v>
      </c>
      <c r="BD93" s="18">
        <f t="shared" si="123"/>
        <v>0.26545043153412123</v>
      </c>
      <c r="BE93" s="18">
        <f t="shared" si="123"/>
        <v>0.26591086750951226</v>
      </c>
      <c r="BF93" s="18">
        <f t="shared" si="123"/>
        <v>0.26636261601366945</v>
      </c>
      <c r="BG93" s="18">
        <f t="shared" si="123"/>
        <v>0.26680592062055269</v>
      </c>
      <c r="BH93" s="18">
        <f t="shared" si="123"/>
        <v>0.26724101588286409</v>
      </c>
      <c r="BI93" s="18">
        <f t="shared" si="123"/>
        <v>0.2676681277458669</v>
      </c>
      <c r="BJ93" s="18">
        <f t="shared" si="124"/>
        <v>0.26808747393863336</v>
      </c>
      <c r="BK93" s="18">
        <f t="shared" si="124"/>
        <v>0.26849926434414279</v>
      </c>
      <c r="BL93" s="18">
        <f t="shared" si="124"/>
        <v>0.26890370134955377</v>
      </c>
      <c r="BM93" s="18">
        <f t="shared" si="124"/>
        <v>0.26930098017787785</v>
      </c>
      <c r="BN93" s="18">
        <f t="shared" si="124"/>
        <v>0.2696912892021962</v>
      </c>
      <c r="BO93" s="18">
        <f t="shared" si="124"/>
        <v>0.27007481024348301</v>
      </c>
      <c r="BP93" s="18">
        <f t="shared" si="124"/>
        <v>0.27045171885302349</v>
      </c>
      <c r="BQ93" s="18">
        <f t="shared" si="124"/>
        <v>0.27082218458034957</v>
      </c>
      <c r="BR93" s="18">
        <f t="shared" si="124"/>
        <v>0.27118637122755151</v>
      </c>
      <c r="BS93" s="18">
        <f t="shared" si="124"/>
        <v>0.27154443709076681</v>
      </c>
      <c r="BT93" s="18">
        <f t="shared" si="125"/>
        <v>0.27189653518959522</v>
      </c>
      <c r="BU93" s="18">
        <f t="shared" si="125"/>
        <v>0.27224281348513718</v>
      </c>
      <c r="BV93" s="18">
        <f t="shared" si="125"/>
        <v>0.27258341508730977</v>
      </c>
      <c r="BW93" s="18">
        <f t="shared" si="125"/>
        <v>0.27291847845204842</v>
      </c>
      <c r="BX93" s="18">
        <f t="shared" si="125"/>
        <v>0.27324813756896882</v>
      </c>
      <c r="BY93" s="18">
        <f t="shared" si="125"/>
        <v>0.27357252214001854</v>
      </c>
      <c r="BZ93" s="18">
        <f t="shared" si="125"/>
        <v>0.27389175774962288</v>
      </c>
      <c r="CA93" s="18">
        <f t="shared" si="125"/>
        <v>0.2742059660267927</v>
      </c>
      <c r="CB93" s="18">
        <f t="shared" si="125"/>
        <v>0.27451526479963156</v>
      </c>
      <c r="CC93" s="18">
        <f t="shared" si="125"/>
        <v>0.27481976824265908</v>
      </c>
      <c r="CD93" s="18">
        <f t="shared" si="126"/>
        <v>0.27511958701733225</v>
      </c>
      <c r="CE93" s="18">
        <f t="shared" si="126"/>
        <v>0.27541482840613257</v>
      </c>
      <c r="CF93" s="18">
        <f t="shared" si="126"/>
        <v>0.27570559644055714</v>
      </c>
      <c r="CG93" s="18">
        <f t="shared" si="126"/>
        <v>0.27599199202333624</v>
      </c>
      <c r="CH93" s="18">
        <f t="shared" si="126"/>
        <v>0.27627411304517835</v>
      </c>
      <c r="CI93" s="18">
        <f t="shared" si="126"/>
        <v>0.27655205449632647</v>
      </c>
      <c r="CJ93" s="18">
        <f t="shared" si="126"/>
        <v>0.276825908573193</v>
      </c>
      <c r="CK93" s="18">
        <f t="shared" si="126"/>
        <v>0.27709576478032433</v>
      </c>
      <c r="CL93" s="18">
        <f t="shared" si="126"/>
        <v>0.27736171002793192</v>
      </c>
      <c r="CM93" s="18">
        <f t="shared" si="126"/>
        <v>0.27762382872521424</v>
      </c>
      <c r="CN93" s="18">
        <f t="shared" si="127"/>
        <v>0.27788220286967824</v>
      </c>
      <c r="CO93" s="18">
        <f t="shared" si="127"/>
        <v>0.27813691213266051</v>
      </c>
      <c r="CP93" s="18">
        <f t="shared" si="127"/>
        <v>0.27838803394123457</v>
      </c>
      <c r="CQ93" s="18">
        <f t="shared" si="127"/>
        <v>0.27863564355668174</v>
      </c>
      <c r="CR93" s="18">
        <f t="shared" si="127"/>
        <v>0.2788798141496921</v>
      </c>
      <c r="CS93" s="18">
        <f t="shared" si="127"/>
        <v>0.27912061687245404</v>
      </c>
      <c r="CT93" s="18">
        <f t="shared" si="127"/>
        <v>0.27935812092778095</v>
      </c>
      <c r="CU93" s="18">
        <f t="shared" si="127"/>
        <v>0.27959239363541627</v>
      </c>
      <c r="CV93" s="18">
        <f t="shared" si="127"/>
        <v>0.27982350049565119</v>
      </c>
      <c r="CW93" s="18">
        <f t="shared" si="127"/>
        <v>0.28005150525037953</v>
      </c>
      <c r="CX93" s="18">
        <f t="shared" si="128"/>
        <v>0.28027646994171146</v>
      </c>
      <c r="CY93" s="18">
        <f t="shared" si="128"/>
        <v>0.28049845496825759</v>
      </c>
      <c r="CZ93" s="18">
        <f t="shared" si="128"/>
        <v>0.2807175191391913</v>
      </c>
      <c r="DA93" s="18">
        <f t="shared" si="128"/>
        <v>0.28093371972619119</v>
      </c>
      <c r="DB93" s="18">
        <f t="shared" si="128"/>
        <v>0.28114711251335989</v>
      </c>
      <c r="DC93" s="18">
        <f t="shared" si="128"/>
        <v>0.28135775184521028</v>
      </c>
      <c r="DD93" s="18">
        <f t="shared" si="128"/>
        <v>0.28156569067280629</v>
      </c>
      <c r="DE93" s="18">
        <f t="shared" si="128"/>
        <v>0.28177098059813982</v>
      </c>
      <c r="DF93" s="18">
        <f t="shared" si="128"/>
        <v>0.28197367191682365</v>
      </c>
      <c r="DG93" s="18">
        <f t="shared" si="128"/>
        <v>0.28217381365917177</v>
      </c>
      <c r="DH93" s="18">
        <f t="shared" si="129"/>
        <v>0.28237145362974053</v>
      </c>
      <c r="DI93" s="18">
        <f t="shared" si="129"/>
        <v>0.28256663844539542</v>
      </c>
      <c r="DJ93" s="18">
        <f t="shared" si="129"/>
        <v>0.28275941357196815</v>
      </c>
      <c r="DK93" s="18">
        <f t="shared" si="129"/>
        <v>0.28294982335956448</v>
      </c>
      <c r="DL93" s="18">
        <f t="shared" si="129"/>
        <v>0.28313791107658043</v>
      </c>
      <c r="DM93" s="18">
        <f t="shared" si="129"/>
        <v>0.28332371894248098</v>
      </c>
      <c r="DN93" s="18">
        <f t="shared" si="129"/>
        <v>0.28350728815939485</v>
      </c>
      <c r="DO93" s="18">
        <f t="shared" si="129"/>
        <v>0.28368865894257317</v>
      </c>
      <c r="DP93" s="18">
        <f t="shared" si="129"/>
        <v>0.28386787054976126</v>
      </c>
      <c r="DQ93" s="18">
        <f t="shared" si="129"/>
        <v>0.28404496130952706</v>
      </c>
      <c r="DR93" s="18">
        <f t="shared" si="130"/>
        <v>0.28421996864858967</v>
      </c>
      <c r="DS93" s="18">
        <f t="shared" si="130"/>
        <v>0.28439292911818964</v>
      </c>
      <c r="DT93" s="18">
        <f t="shared" si="130"/>
        <v>0.28456387841953834</v>
      </c>
      <c r="DU93" s="18">
        <f t="shared" si="130"/>
        <v>0.28473285142838606</v>
      </c>
      <c r="DV93" s="18">
        <f t="shared" si="130"/>
        <v>0.28489988221874113</v>
      </c>
      <c r="DW93" s="18">
        <f t="shared" si="130"/>
        <v>0.2850650040857779</v>
      </c>
      <c r="DX93" s="18">
        <f t="shared" si="130"/>
        <v>0.28522824956796194</v>
      </c>
      <c r="DY93" s="18">
        <f t="shared" si="130"/>
        <v>0.2853896504684264</v>
      </c>
      <c r="DZ93" s="18">
        <f t="shared" si="130"/>
        <v>0.2855492378756273</v>
      </c>
      <c r="EA93" s="18">
        <f t="shared" si="130"/>
        <v>0.28570704218330639</v>
      </c>
      <c r="EB93" s="18">
        <f t="shared" si="131"/>
        <v>0.28586309310978897</v>
      </c>
      <c r="EC93" s="18">
        <f t="shared" si="131"/>
        <v>0.28601741971664191</v>
      </c>
      <c r="ED93" s="18">
        <f t="shared" si="131"/>
        <v>0.28617005042671628</v>
      </c>
      <c r="EE93" s="18">
        <f t="shared" si="131"/>
        <v>0.28632101304159863</v>
      </c>
      <c r="EF93" s="18">
        <f t="shared" si="131"/>
        <v>0.28647033475849304</v>
      </c>
      <c r="EG93" s="18">
        <f t="shared" si="131"/>
        <v>0.28661804218655618</v>
      </c>
      <c r="EH93" s="18">
        <f t="shared" si="131"/>
        <v>0.28676416136270466</v>
      </c>
      <c r="EI93" s="18">
        <f t="shared" si="131"/>
        <v>0.28690871776691573</v>
      </c>
      <c r="EJ93" s="18">
        <f t="shared" si="131"/>
        <v>0.28705173633703951</v>
      </c>
      <c r="EK93" s="18">
        <f t="shared" si="131"/>
        <v>0.28719324148314074</v>
      </c>
      <c r="EL93" s="18">
        <f t="shared" si="132"/>
        <v>0.28733325710138824</v>
      </c>
      <c r="EM93" s="18">
        <f t="shared" si="132"/>
        <v>0.28747180658750754</v>
      </c>
      <c r="EN93" s="18">
        <f t="shared" si="132"/>
        <v>0.28760891284981316</v>
      </c>
      <c r="EO93" s="18">
        <f t="shared" si="132"/>
        <v>0.28774459832183574</v>
      </c>
      <c r="EP93" s="18">
        <f t="shared" si="132"/>
        <v>0.28787888497455921</v>
      </c>
      <c r="EQ93" s="18">
        <f t="shared" si="132"/>
        <v>0.28801179432828028</v>
      </c>
      <c r="ER93" s="18">
        <f t="shared" si="132"/>
        <v>0.28814334746410625</v>
      </c>
      <c r="ES93" s="18">
        <f t="shared" si="132"/>
        <v>0.28827356503510154</v>
      </c>
      <c r="ET93" s="18">
        <f t="shared" si="132"/>
        <v>0.2884024672770969</v>
      </c>
      <c r="EU93" s="18">
        <f t="shared" si="132"/>
        <v>0.28853007401917263</v>
      </c>
      <c r="EV93" s="18">
        <f t="shared" si="132"/>
        <v>0.28865640469382764</v>
      </c>
    </row>
    <row r="94" spans="1:152">
      <c r="A94" s="23">
        <v>0.68</v>
      </c>
      <c r="B94" s="18">
        <f t="shared" si="118"/>
        <v>0.20835744426683256</v>
      </c>
      <c r="C94" s="18">
        <f t="shared" si="118"/>
        <v>0.2103294475769997</v>
      </c>
      <c r="D94" s="18">
        <f t="shared" si="118"/>
        <v>0.21222560460600653</v>
      </c>
      <c r="E94" s="18">
        <f t="shared" si="118"/>
        <v>0.21405020853957918</v>
      </c>
      <c r="F94" s="18">
        <f t="shared" si="118"/>
        <v>0.21580723454968617</v>
      </c>
      <c r="G94" s="18">
        <f t="shared" si="118"/>
        <v>0.21750036870488015</v>
      </c>
      <c r="H94" s="18">
        <f t="shared" si="118"/>
        <v>0.21913303378310295</v>
      </c>
      <c r="I94" s="18">
        <f t="shared" si="118"/>
        <v>0.220708412367353</v>
      </c>
      <c r="J94" s="18">
        <f t="shared" si="118"/>
        <v>0.22222946755214615</v>
      </c>
      <c r="K94" s="18">
        <f t="shared" si="118"/>
        <v>0.22369896154423446</v>
      </c>
      <c r="L94" s="18">
        <f t="shared" si="119"/>
        <v>0.22511947240325314</v>
      </c>
      <c r="M94" s="18">
        <f t="shared" si="119"/>
        <v>0.22649340913574664</v>
      </c>
      <c r="N94" s="18">
        <f t="shared" si="119"/>
        <v>0.22782302532848228</v>
      </c>
      <c r="O94" s="18">
        <f t="shared" si="119"/>
        <v>0.22911043148335331</v>
      </c>
      <c r="P94" s="18">
        <f t="shared" si="119"/>
        <v>0.23035760619588458</v>
      </c>
      <c r="Q94" s="18">
        <f t="shared" si="119"/>
        <v>0.23156640630187647</v>
      </c>
      <c r="R94" s="18">
        <f t="shared" si="119"/>
        <v>0.23273857610162613</v>
      </c>
      <c r="S94" s="18">
        <f t="shared" si="119"/>
        <v>0.23387575575809974</v>
      </c>
      <c r="T94" s="18">
        <f t="shared" si="119"/>
        <v>0.23497948895408879</v>
      </c>
      <c r="U94" s="18">
        <f t="shared" si="119"/>
        <v>0.23605122988352745</v>
      </c>
      <c r="V94" s="18">
        <f t="shared" si="120"/>
        <v>0.23709234964355358</v>
      </c>
      <c r="W94" s="18">
        <f t="shared" si="120"/>
        <v>0.23810414208639588</v>
      </c>
      <c r="X94" s="18">
        <f t="shared" si="120"/>
        <v>0.23908782918360366</v>
      </c>
      <c r="Y94" s="18">
        <f t="shared" si="120"/>
        <v>0.24004456594938106</v>
      </c>
      <c r="Z94" s="18">
        <f t="shared" si="120"/>
        <v>0.24097544496473208</v>
      </c>
      <c r="AA94" s="18">
        <f t="shared" si="120"/>
        <v>0.24188150053967375</v>
      </c>
      <c r="AB94" s="18">
        <f t="shared" si="120"/>
        <v>0.24276371254685378</v>
      </c>
      <c r="AC94" s="18">
        <f t="shared" si="120"/>
        <v>0.24362300995644473</v>
      </c>
      <c r="AD94" s="18">
        <f t="shared" si="120"/>
        <v>0.24446027409912308</v>
      </c>
      <c r="AE94" s="18">
        <f t="shared" si="120"/>
        <v>0.24527634168122728</v>
      </c>
      <c r="AF94" s="18">
        <f t="shared" si="121"/>
        <v>0.24607200757377889</v>
      </c>
      <c r="AG94" s="18">
        <f t="shared" si="121"/>
        <v>0.24684802739490944</v>
      </c>
      <c r="AH94" s="18">
        <f t="shared" si="121"/>
        <v>0.24760511990332956</v>
      </c>
      <c r="AI94" s="18">
        <f t="shared" si="121"/>
        <v>0.24834396921877566</v>
      </c>
      <c r="AJ94" s="18">
        <f t="shared" si="121"/>
        <v>0.24906522688385399</v>
      </c>
      <c r="AK94" s="18">
        <f t="shared" si="121"/>
        <v>0.24976951378034226</v>
      </c>
      <c r="AL94" s="18">
        <f t="shared" si="121"/>
        <v>0.25045742191179587</v>
      </c>
      <c r="AM94" s="18">
        <f t="shared" si="121"/>
        <v>0.2511295160632161</v>
      </c>
      <c r="AN94" s="18">
        <f t="shared" si="121"/>
        <v>0.25178633534755868</v>
      </c>
      <c r="AO94" s="18">
        <f t="shared" si="121"/>
        <v>0.25242839464798333</v>
      </c>
      <c r="AP94" s="18">
        <f t="shared" si="122"/>
        <v>0.25305618596395413</v>
      </c>
      <c r="AQ94" s="18">
        <f t="shared" si="122"/>
        <v>0.25367017966858496</v>
      </c>
      <c r="AR94" s="18">
        <f t="shared" si="122"/>
        <v>0.25427082568398462</v>
      </c>
      <c r="AS94" s="18">
        <f t="shared" si="122"/>
        <v>0.25485855458077356</v>
      </c>
      <c r="AT94" s="18">
        <f t="shared" si="122"/>
        <v>0.25543377860741806</v>
      </c>
      <c r="AU94" s="18">
        <f t="shared" si="122"/>
        <v>0.25599689265455422</v>
      </c>
      <c r="AV94" s="18">
        <f t="shared" si="122"/>
        <v>0.25654827515904177</v>
      </c>
      <c r="AW94" s="18">
        <f t="shared" si="122"/>
        <v>0.25708828895209651</v>
      </c>
      <c r="AX94" s="18">
        <f t="shared" si="122"/>
        <v>0.25761728205549722</v>
      </c>
      <c r="AY94" s="18">
        <f t="shared" si="122"/>
        <v>0.2581355884295361</v>
      </c>
      <c r="AZ94" s="18">
        <f t="shared" si="123"/>
        <v>0.2586435286760943</v>
      </c>
      <c r="BA94" s="18">
        <f t="shared" si="123"/>
        <v>0.25914141069994839</v>
      </c>
      <c r="BB94" s="18">
        <f t="shared" si="123"/>
        <v>0.25962953033117786</v>
      </c>
      <c r="BC94" s="18">
        <f t="shared" si="123"/>
        <v>0.26010817191131552</v>
      </c>
      <c r="BD94" s="18">
        <f t="shared" si="123"/>
        <v>0.26057760884568132</v>
      </c>
      <c r="BE94" s="18">
        <f t="shared" si="123"/>
        <v>0.2610381041241544</v>
      </c>
      <c r="BF94" s="18">
        <f t="shared" si="123"/>
        <v>0.26148991081246759</v>
      </c>
      <c r="BG94" s="18">
        <f t="shared" si="123"/>
        <v>0.2619332725159525</v>
      </c>
      <c r="BH94" s="18">
        <f t="shared" si="123"/>
        <v>0.26236842381752112</v>
      </c>
      <c r="BI94" s="18">
        <f t="shared" si="123"/>
        <v>0.26279559069153796</v>
      </c>
      <c r="BJ94" s="18">
        <f t="shared" si="124"/>
        <v>0.26321499089511813</v>
      </c>
      <c r="BK94" s="18">
        <f t="shared" si="124"/>
        <v>0.26362683433827344</v>
      </c>
      <c r="BL94" s="18">
        <f t="shared" si="124"/>
        <v>0.26403132343422958</v>
      </c>
      <c r="BM94" s="18">
        <f t="shared" si="124"/>
        <v>0.26442865343114214</v>
      </c>
      <c r="BN94" s="18">
        <f t="shared" si="124"/>
        <v>0.26481901272635455</v>
      </c>
      <c r="BO94" s="18">
        <f t="shared" si="124"/>
        <v>0.26520258316425893</v>
      </c>
      <c r="BP94" s="18">
        <f t="shared" si="124"/>
        <v>0.26557954031875108</v>
      </c>
      <c r="BQ94" s="18">
        <f t="shared" si="124"/>
        <v>0.26595005376120079</v>
      </c>
      <c r="BR94" s="18">
        <f t="shared" si="124"/>
        <v>0.26631428731479523</v>
      </c>
      <c r="BS94" s="18">
        <f t="shared" si="124"/>
        <v>0.26667239929606051</v>
      </c>
      <c r="BT94" s="18">
        <f t="shared" si="125"/>
        <v>0.26702454274430465</v>
      </c>
      <c r="BU94" s="18">
        <f t="shared" si="125"/>
        <v>0.26737086563968521</v>
      </c>
      <c r="BV94" s="18">
        <f t="shared" si="125"/>
        <v>0.26771151111055136</v>
      </c>
      <c r="BW94" s="18">
        <f t="shared" si="125"/>
        <v>0.26804661763067167</v>
      </c>
      <c r="BX94" s="18">
        <f t="shared" si="125"/>
        <v>0.26837631920691918</v>
      </c>
      <c r="BY94" s="18">
        <f t="shared" si="125"/>
        <v>0.26870074555794665</v>
      </c>
      <c r="BZ94" s="18">
        <f t="shared" si="125"/>
        <v>0.26902002228435468</v>
      </c>
      <c r="CA94" s="18">
        <f t="shared" si="125"/>
        <v>0.26933427103081925</v>
      </c>
      <c r="CB94" s="18">
        <f t="shared" si="125"/>
        <v>0.26964360964062034</v>
      </c>
      <c r="CC94" s="18">
        <f t="shared" si="125"/>
        <v>0.26994815230298264</v>
      </c>
      <c r="CD94" s="18">
        <f t="shared" si="126"/>
        <v>0.27024800969361623</v>
      </c>
      <c r="CE94" s="18">
        <f t="shared" si="126"/>
        <v>0.27054328910882036</v>
      </c>
      <c r="CF94" s="18">
        <f t="shared" si="126"/>
        <v>0.27083409459349111</v>
      </c>
      <c r="CG94" s="18">
        <f t="shared" si="126"/>
        <v>0.27112052706335477</v>
      </c>
      <c r="CH94" s="18">
        <f t="shared" si="126"/>
        <v>0.27140268442172788</v>
      </c>
      <c r="CI94" s="18">
        <f t="shared" si="126"/>
        <v>0.27168066167108812</v>
      </c>
      <c r="CJ94" s="18">
        <f t="shared" si="126"/>
        <v>0.27195455101972243</v>
      </c>
      <c r="CK94" s="18">
        <f t="shared" si="126"/>
        <v>0.27222444198370516</v>
      </c>
      <c r="CL94" s="18">
        <f t="shared" si="126"/>
        <v>0.27249042148444175</v>
      </c>
      <c r="CM94" s="18">
        <f t="shared" si="126"/>
        <v>0.27275257394200225</v>
      </c>
      <c r="CN94" s="18">
        <f t="shared" si="127"/>
        <v>0.27301098136445484</v>
      </c>
      <c r="CO94" s="18">
        <f t="shared" si="127"/>
        <v>0.27326572343339744</v>
      </c>
      <c r="CP94" s="18">
        <f t="shared" si="127"/>
        <v>0.27351687758587601</v>
      </c>
      <c r="CQ94" s="18">
        <f t="shared" si="127"/>
        <v>0.27376451909286537</v>
      </c>
      <c r="CR94" s="18">
        <f t="shared" si="127"/>
        <v>0.27400872113447983</v>
      </c>
      <c r="CS94" s="18">
        <f t="shared" si="127"/>
        <v>0.27424955487207209</v>
      </c>
      <c r="CT94" s="18">
        <f t="shared" si="127"/>
        <v>0.27448708951736861</v>
      </c>
      <c r="CU94" s="18">
        <f t="shared" si="127"/>
        <v>0.27472139239878346</v>
      </c>
      <c r="CV94" s="18">
        <f t="shared" si="127"/>
        <v>0.27495252902504408</v>
      </c>
      <c r="CW94" s="18">
        <f t="shared" si="127"/>
        <v>0.27518056314625428</v>
      </c>
      <c r="CX94" s="18">
        <f t="shared" si="128"/>
        <v>0.27540555681251488</v>
      </c>
      <c r="CY94" s="18">
        <f t="shared" si="128"/>
        <v>0.27562757043021591</v>
      </c>
      <c r="CZ94" s="18">
        <f t="shared" si="128"/>
        <v>0.27584666281610493</v>
      </c>
      <c r="DA94" s="18">
        <f t="shared" si="128"/>
        <v>0.27606289124923727</v>
      </c>
      <c r="DB94" s="18">
        <f t="shared" si="128"/>
        <v>0.27627631152090043</v>
      </c>
      <c r="DC94" s="18">
        <f t="shared" si="128"/>
        <v>0.27648697798260652</v>
      </c>
      <c r="DD94" s="18">
        <f t="shared" si="128"/>
        <v>0.27669494359223956</v>
      </c>
      <c r="DE94" s="18">
        <f t="shared" si="128"/>
        <v>0.2769002599584377</v>
      </c>
      <c r="DF94" s="18">
        <f t="shared" si="128"/>
        <v>0.2771029773832917</v>
      </c>
      <c r="DG94" s="18">
        <f t="shared" si="128"/>
        <v>0.27730314490343044</v>
      </c>
      <c r="DH94" s="18">
        <f t="shared" si="129"/>
        <v>0.27750081032956742</v>
      </c>
      <c r="DI94" s="18">
        <f t="shared" si="129"/>
        <v>0.27769602028457235</v>
      </c>
      <c r="DJ94" s="18">
        <f t="shared" si="129"/>
        <v>0.27788882024013273</v>
      </c>
      <c r="DK94" s="18">
        <f t="shared" si="129"/>
        <v>0.27807925455206667</v>
      </c>
      <c r="DL94" s="18">
        <f t="shared" si="129"/>
        <v>0.2782673664943428</v>
      </c>
      <c r="DM94" s="18">
        <f t="shared" si="129"/>
        <v>0.2784531982918641</v>
      </c>
      <c r="DN94" s="18">
        <f t="shared" si="129"/>
        <v>0.27863679115206585</v>
      </c>
      <c r="DO94" s="18">
        <f t="shared" si="129"/>
        <v>0.278818185295379</v>
      </c>
      <c r="DP94" s="18">
        <f t="shared" si="129"/>
        <v>0.27899741998460498</v>
      </c>
      <c r="DQ94" s="18">
        <f t="shared" si="129"/>
        <v>0.27917453355324851</v>
      </c>
      <c r="DR94" s="18">
        <f t="shared" si="130"/>
        <v>0.27934956343284917</v>
      </c>
      <c r="DS94" s="18">
        <f t="shared" si="130"/>
        <v>0.27952254617935507</v>
      </c>
      <c r="DT94" s="18">
        <f t="shared" si="130"/>
        <v>0.27969351749857596</v>
      </c>
      <c r="DU94" s="18">
        <f t="shared" si="130"/>
        <v>0.27986251227075393</v>
      </c>
      <c r="DV94" s="18">
        <f t="shared" si="130"/>
        <v>0.28002956457428613</v>
      </c>
      <c r="DW94" s="18">
        <f t="shared" si="130"/>
        <v>0.28019470770863514</v>
      </c>
      <c r="DX94" s="18">
        <f t="shared" si="130"/>
        <v>0.28035797421645736</v>
      </c>
      <c r="DY94" s="18">
        <f t="shared" si="130"/>
        <v>0.28051939590498221</v>
      </c>
      <c r="DZ94" s="18">
        <f t="shared" si="130"/>
        <v>0.28067900386666972</v>
      </c>
      <c r="EA94" s="18">
        <f t="shared" si="130"/>
        <v>0.28083682849917635</v>
      </c>
      <c r="EB94" s="18">
        <f t="shared" si="131"/>
        <v>0.28099289952465506</v>
      </c>
      <c r="EC94" s="18">
        <f t="shared" si="131"/>
        <v>0.2811472460084159</v>
      </c>
      <c r="ED94" s="18">
        <f t="shared" si="131"/>
        <v>0.2812998963769705</v>
      </c>
      <c r="EE94" s="18">
        <f t="shared" si="131"/>
        <v>0.28145087843548622</v>
      </c>
      <c r="EF94" s="18">
        <f t="shared" si="131"/>
        <v>0.28160021938467034</v>
      </c>
      <c r="EG94" s="18">
        <f t="shared" si="131"/>
        <v>0.28174794583710649</v>
      </c>
      <c r="EH94" s="18">
        <f t="shared" si="131"/>
        <v>0.2818940838330648</v>
      </c>
      <c r="EI94" s="18">
        <f t="shared" si="131"/>
        <v>0.28203865885580431</v>
      </c>
      <c r="EJ94" s="18">
        <f t="shared" si="131"/>
        <v>0.28218169584638708</v>
      </c>
      <c r="EK94" s="18">
        <f t="shared" si="131"/>
        <v>0.28232321921802189</v>
      </c>
      <c r="EL94" s="18">
        <f t="shared" si="132"/>
        <v>0.28246325286995516</v>
      </c>
      <c r="EM94" s="18">
        <f t="shared" si="132"/>
        <v>0.28260182020092584</v>
      </c>
      <c r="EN94" s="18">
        <f t="shared" si="132"/>
        <v>0.28273894412219891</v>
      </c>
      <c r="EO94" s="18">
        <f t="shared" si="132"/>
        <v>0.28287464707019455</v>
      </c>
      <c r="EP94" s="18">
        <f t="shared" si="132"/>
        <v>0.28300895101872636</v>
      </c>
      <c r="EQ94" s="18">
        <f t="shared" si="132"/>
        <v>0.28314187749086289</v>
      </c>
      <c r="ER94" s="18">
        <f t="shared" si="132"/>
        <v>0.28327344757042661</v>
      </c>
      <c r="ES94" s="18">
        <f t="shared" si="132"/>
        <v>0.28340368191314202</v>
      </c>
      <c r="ET94" s="18">
        <f t="shared" si="132"/>
        <v>0.28353260075744613</v>
      </c>
      <c r="EU94" s="18">
        <f t="shared" si="132"/>
        <v>0.28366022393497325</v>
      </c>
      <c r="EV94" s="18">
        <f t="shared" si="132"/>
        <v>0.28378657088072518</v>
      </c>
    </row>
    <row r="95" spans="1:152">
      <c r="A95" s="22">
        <v>0.69</v>
      </c>
      <c r="B95" s="18">
        <f t="shared" si="118"/>
        <v>0.20358837563849266</v>
      </c>
      <c r="C95" s="18">
        <f t="shared" si="118"/>
        <v>0.20556063875277522</v>
      </c>
      <c r="D95" s="18">
        <f t="shared" si="118"/>
        <v>0.20745704559343156</v>
      </c>
      <c r="E95" s="18">
        <f t="shared" si="118"/>
        <v>0.20928188991179897</v>
      </c>
      <c r="F95" s="18">
        <f t="shared" si="118"/>
        <v>0.21103914740356017</v>
      </c>
      <c r="G95" s="18">
        <f t="shared" si="118"/>
        <v>0.2127325046228937</v>
      </c>
      <c r="H95" s="18">
        <f t="shared" si="118"/>
        <v>0.21436538479867959</v>
      </c>
      <c r="I95" s="18">
        <f t="shared" si="118"/>
        <v>0.21594097093320985</v>
      </c>
      <c r="J95" s="18">
        <f t="shared" si="118"/>
        <v>0.21746222651137698</v>
      </c>
      <c r="K95" s="18">
        <f t="shared" si="118"/>
        <v>0.21893191410384355</v>
      </c>
      <c r="L95" s="18">
        <f t="shared" si="119"/>
        <v>0.22035261210989454</v>
      </c>
      <c r="M95" s="18">
        <f t="shared" si="119"/>
        <v>0.2217267298534521</v>
      </c>
      <c r="N95" s="18">
        <f t="shared" si="119"/>
        <v>0.22305652121818517</v>
      </c>
      <c r="O95" s="18">
        <f t="shared" si="119"/>
        <v>0.22434409698403787</v>
      </c>
      <c r="P95" s="18">
        <f t="shared" si="119"/>
        <v>0.22559143600720766</v>
      </c>
      <c r="Q95" s="18">
        <f t="shared" si="119"/>
        <v>0.22680039536812605</v>
      </c>
      <c r="R95" s="18">
        <f t="shared" si="119"/>
        <v>0.22797271959689538</v>
      </c>
      <c r="S95" s="18">
        <f t="shared" si="119"/>
        <v>0.22911004907256718</v>
      </c>
      <c r="T95" s="18">
        <f t="shared" si="119"/>
        <v>0.23021392768130741</v>
      </c>
      <c r="U95" s="18">
        <f t="shared" si="119"/>
        <v>0.23128580980863492</v>
      </c>
      <c r="V95" s="18">
        <f t="shared" si="120"/>
        <v>0.23232706673232445</v>
      </c>
      <c r="W95" s="18">
        <f t="shared" si="120"/>
        <v>0.23333899247506504</v>
      </c>
      <c r="X95" s="18">
        <f t="shared" si="120"/>
        <v>0.23432280916939613</v>
      </c>
      <c r="Y95" s="18">
        <f t="shared" si="120"/>
        <v>0.23527967198169072</v>
      </c>
      <c r="Z95" s="18">
        <f t="shared" si="120"/>
        <v>0.23621067363689632</v>
      </c>
      <c r="AA95" s="18">
        <f t="shared" si="120"/>
        <v>0.23711684858129642</v>
      </c>
      <c r="AB95" s="18">
        <f t="shared" si="120"/>
        <v>0.23799917681663335</v>
      </c>
      <c r="AC95" s="18">
        <f t="shared" si="120"/>
        <v>0.23885858743546806</v>
      </c>
      <c r="AD95" s="18">
        <f t="shared" si="120"/>
        <v>0.23969596188458903</v>
      </c>
      <c r="AE95" s="18">
        <f t="shared" si="120"/>
        <v>0.2405121369805677</v>
      </c>
      <c r="AF95" s="18">
        <f t="shared" si="121"/>
        <v>0.2413079076991469</v>
      </c>
      <c r="AG95" s="18">
        <f t="shared" si="121"/>
        <v>0.24208402975800811</v>
      </c>
      <c r="AH95" s="18">
        <f t="shared" si="121"/>
        <v>0.24284122201055561</v>
      </c>
      <c r="AI95" s="18">
        <f t="shared" si="121"/>
        <v>0.24358016866665619</v>
      </c>
      <c r="AJ95" s="18">
        <f t="shared" si="121"/>
        <v>0.24430152135475439</v>
      </c>
      <c r="AK95" s="18">
        <f t="shared" si="121"/>
        <v>0.2450059010384267</v>
      </c>
      <c r="AL95" s="18">
        <f t="shared" si="121"/>
        <v>0.24569389979922299</v>
      </c>
      <c r="AM95" s="18">
        <f t="shared" si="121"/>
        <v>0.24636608249655265</v>
      </c>
      <c r="AN95" s="18">
        <f t="shared" si="121"/>
        <v>0.24702298831439753</v>
      </c>
      <c r="AO95" s="18">
        <f t="shared" si="121"/>
        <v>0.24766513220375155</v>
      </c>
      <c r="AP95" s="18">
        <f t="shared" si="122"/>
        <v>0.24829300622889769</v>
      </c>
      <c r="AQ95" s="18">
        <f t="shared" si="122"/>
        <v>0.24890708082491972</v>
      </c>
      <c r="AR95" s="18">
        <f t="shared" si="122"/>
        <v>0.24950780597320218</v>
      </c>
      <c r="AS95" s="18">
        <f t="shared" si="122"/>
        <v>0.25009561230109145</v>
      </c>
      <c r="AT95" s="18">
        <f t="shared" si="122"/>
        <v>0.25067091211136605</v>
      </c>
      <c r="AU95" s="18">
        <f t="shared" si="122"/>
        <v>0.25123410034668753</v>
      </c>
      <c r="AV95" s="18">
        <f t="shared" si="122"/>
        <v>0.25178555549377313</v>
      </c>
      <c r="AW95" s="18">
        <f t="shared" si="122"/>
        <v>0.25232564043164046</v>
      </c>
      <c r="AX95" s="18">
        <f t="shared" si="122"/>
        <v>0.25285470322791859</v>
      </c>
      <c r="AY95" s="18">
        <f t="shared" si="122"/>
        <v>0.25337307788689828</v>
      </c>
      <c r="AZ95" s="18">
        <f t="shared" si="123"/>
        <v>0.25388108505269835</v>
      </c>
      <c r="BA95" s="18">
        <f t="shared" si="123"/>
        <v>0.25437903267066081</v>
      </c>
      <c r="BB95" s="18">
        <f t="shared" si="123"/>
        <v>0.25486721660983963</v>
      </c>
      <c r="BC95" s="18">
        <f t="shared" si="123"/>
        <v>0.25534592124922861</v>
      </c>
      <c r="BD95" s="18">
        <f t="shared" si="123"/>
        <v>0.25581542003016783</v>
      </c>
      <c r="BE95" s="18">
        <f t="shared" si="123"/>
        <v>0.25627597597718427</v>
      </c>
      <c r="BF95" s="18">
        <f t="shared" si="123"/>
        <v>0.25672784218935152</v>
      </c>
      <c r="BG95" s="18">
        <f t="shared" si="123"/>
        <v>0.25717126230409493</v>
      </c>
      <c r="BH95" s="18">
        <f t="shared" si="123"/>
        <v>0.25760647093523209</v>
      </c>
      <c r="BI95" s="18">
        <f t="shared" si="123"/>
        <v>0.2580336940868988</v>
      </c>
      <c r="BJ95" s="18">
        <f t="shared" si="124"/>
        <v>0.25845314954489884</v>
      </c>
      <c r="BK95" s="18">
        <f t="shared" si="124"/>
        <v>0.2588650472468989</v>
      </c>
      <c r="BL95" s="18">
        <f t="shared" si="124"/>
        <v>0.25926958963279179</v>
      </c>
      <c r="BM95" s="18">
        <f t="shared" si="124"/>
        <v>0.25966697197645644</v>
      </c>
      <c r="BN95" s="18">
        <f t="shared" si="124"/>
        <v>0.2600573827000569</v>
      </c>
      <c r="BO95" s="18">
        <f t="shared" si="124"/>
        <v>0.26044100367194256</v>
      </c>
      <c r="BP95" s="18">
        <f t="shared" si="124"/>
        <v>0.26081801048914055</v>
      </c>
      <c r="BQ95" s="18">
        <f t="shared" si="124"/>
        <v>0.26118857274536067</v>
      </c>
      <c r="BR95" s="18">
        <f t="shared" si="124"/>
        <v>0.26155285428537378</v>
      </c>
      <c r="BS95" s="18">
        <f t="shared" si="124"/>
        <v>0.26191101344656309</v>
      </c>
      <c r="BT95" s="18">
        <f t="shared" si="125"/>
        <v>0.26226320328839925</v>
      </c>
      <c r="BU95" s="18">
        <f t="shared" si="125"/>
        <v>0.26260957181053568</v>
      </c>
      <c r="BV95" s="18">
        <f t="shared" si="125"/>
        <v>0.26295026216017803</v>
      </c>
      <c r="BW95" s="18">
        <f t="shared" si="125"/>
        <v>0.26328541282933837</v>
      </c>
      <c r="BX95" s="18">
        <f t="shared" si="125"/>
        <v>0.26361515784254458</v>
      </c>
      <c r="BY95" s="18">
        <f t="shared" si="125"/>
        <v>0.26393962693553941</v>
      </c>
      <c r="BZ95" s="18">
        <f t="shared" si="125"/>
        <v>0.26425894572547098</v>
      </c>
      <c r="CA95" s="18">
        <f t="shared" si="125"/>
        <v>0.26457323587304127</v>
      </c>
      <c r="CB95" s="18">
        <f t="shared" si="125"/>
        <v>0.26488261523705581</v>
      </c>
      <c r="CC95" s="18">
        <f t="shared" si="125"/>
        <v>0.26518719802178331</v>
      </c>
      <c r="CD95" s="18">
        <f t="shared" si="126"/>
        <v>0.26548709491751499</v>
      </c>
      <c r="CE95" s="18">
        <f t="shared" si="126"/>
        <v>0.26578241323468588</v>
      </c>
      <c r="CF95" s="18">
        <f t="shared" si="126"/>
        <v>0.26607325703189966</v>
      </c>
      <c r="CG95" s="18">
        <f t="shared" si="126"/>
        <v>0.26635972723817791</v>
      </c>
      <c r="CH95" s="18">
        <f t="shared" si="126"/>
        <v>0.26664192176973556</v>
      </c>
      <c r="CI95" s="18">
        <f t="shared" si="126"/>
        <v>0.26691993564156646</v>
      </c>
      <c r="CJ95" s="18">
        <f t="shared" si="126"/>
        <v>0.26719386107410575</v>
      </c>
      <c r="CK95" s="18">
        <f t="shared" si="126"/>
        <v>0.26746378759522105</v>
      </c>
      <c r="CL95" s="18">
        <f t="shared" si="126"/>
        <v>0.26772980213776948</v>
      </c>
      <c r="CM95" s="18">
        <f t="shared" si="126"/>
        <v>0.26799198913294309</v>
      </c>
      <c r="CN95" s="18">
        <f t="shared" si="127"/>
        <v>0.26825043059961429</v>
      </c>
      <c r="CO95" s="18">
        <f t="shared" si="127"/>
        <v>0.26850520622987872</v>
      </c>
      <c r="CP95" s="18">
        <f t="shared" si="127"/>
        <v>0.26875639347098451</v>
      </c>
      <c r="CQ95" s="18">
        <f t="shared" si="127"/>
        <v>0.26900406760382312</v>
      </c>
      <c r="CR95" s="18">
        <f t="shared" si="127"/>
        <v>0.26924830181815007</v>
      </c>
      <c r="CS95" s="18">
        <f t="shared" si="127"/>
        <v>0.26948916728469319</v>
      </c>
      <c r="CT95" s="18">
        <f t="shared" si="127"/>
        <v>0.26972673322429735</v>
      </c>
      <c r="CU95" s="18">
        <f t="shared" si="127"/>
        <v>0.26996106697424704</v>
      </c>
      <c r="CV95" s="18">
        <f t="shared" si="127"/>
        <v>0.27019223405190013</v>
      </c>
      <c r="CW95" s="18">
        <f t="shared" si="127"/>
        <v>0.27042029821575925</v>
      </c>
      <c r="CX95" s="18">
        <f t="shared" si="128"/>
        <v>0.2706453215241002</v>
      </c>
      <c r="CY95" s="18">
        <f t="shared" si="128"/>
        <v>0.27086736439127113</v>
      </c>
      <c r="CZ95" s="18">
        <f t="shared" si="128"/>
        <v>0.27108648564176868</v>
      </c>
      <c r="DA95" s="18">
        <f t="shared" si="128"/>
        <v>0.27130274256219439</v>
      </c>
      <c r="DB95" s="18">
        <f t="shared" si="128"/>
        <v>0.27151619095118601</v>
      </c>
      <c r="DC95" s="18">
        <f t="shared" si="128"/>
        <v>0.27172688516741644</v>
      </c>
      <c r="DD95" s="18">
        <f t="shared" si="128"/>
        <v>0.27193487817574646</v>
      </c>
      <c r="DE95" s="18">
        <f t="shared" si="128"/>
        <v>0.27214022159161372</v>
      </c>
      <c r="DF95" s="18">
        <f t="shared" si="128"/>
        <v>0.27234296572373584</v>
      </c>
      <c r="DG95" s="18">
        <f t="shared" si="128"/>
        <v>0.27254315961520231</v>
      </c>
      <c r="DH95" s="18">
        <f t="shared" si="129"/>
        <v>0.27274085108302548</v>
      </c>
      <c r="DI95" s="18">
        <f t="shared" si="129"/>
        <v>0.27293608675621728</v>
      </c>
      <c r="DJ95" s="18">
        <f t="shared" si="129"/>
        <v>0.27312891211245599</v>
      </c>
      <c r="DK95" s="18">
        <f t="shared" si="129"/>
        <v>0.27331937151340358</v>
      </c>
      <c r="DL95" s="18">
        <f t="shared" si="129"/>
        <v>0.27350750823872977</v>
      </c>
      <c r="DM95" s="18">
        <f t="shared" si="129"/>
        <v>0.27369336451890058</v>
      </c>
      <c r="DN95" s="18">
        <f t="shared" si="129"/>
        <v>0.27387698156678014</v>
      </c>
      <c r="DO95" s="18">
        <f t="shared" si="129"/>
        <v>0.27405839960809819</v>
      </c>
      <c r="DP95" s="18">
        <f t="shared" si="129"/>
        <v>0.27423765791082916</v>
      </c>
      <c r="DQ95" s="18">
        <f t="shared" si="129"/>
        <v>0.27441479481352782</v>
      </c>
      <c r="DR95" s="18">
        <f t="shared" si="130"/>
        <v>0.27458984775266532</v>
      </c>
      <c r="DS95" s="18">
        <f t="shared" si="130"/>
        <v>0.27476285328900596</v>
      </c>
      <c r="DT95" s="18">
        <f t="shared" si="130"/>
        <v>0.27493384713306346</v>
      </c>
      <c r="DU95" s="18">
        <f t="shared" si="130"/>
        <v>0.27510286416967528</v>
      </c>
      <c r="DV95" s="18">
        <f t="shared" si="130"/>
        <v>0.27526993848172832</v>
      </c>
      <c r="DW95" s="18">
        <f t="shared" si="130"/>
        <v>0.27543510337307214</v>
      </c>
      <c r="DX95" s="18">
        <f t="shared" si="130"/>
        <v>0.27559839139065079</v>
      </c>
      <c r="DY95" s="18">
        <f t="shared" si="130"/>
        <v>0.27575983434588386</v>
      </c>
      <c r="DZ95" s="18">
        <f t="shared" si="130"/>
        <v>0.27591946333532774</v>
      </c>
      <c r="EA95" s="18">
        <f t="shared" si="130"/>
        <v>0.27607730876064379</v>
      </c>
      <c r="EB95" s="18">
        <f t="shared" si="131"/>
        <v>0.27623340034790084</v>
      </c>
      <c r="EC95" s="18">
        <f t="shared" si="131"/>
        <v>0.27638776716623792</v>
      </c>
      <c r="ED95" s="18">
        <f t="shared" si="131"/>
        <v>0.27654043764591185</v>
      </c>
      <c r="EE95" s="18">
        <f t="shared" si="131"/>
        <v>0.27669143959575326</v>
      </c>
      <c r="EF95" s="18">
        <f t="shared" si="131"/>
        <v>0.27684080022005303</v>
      </c>
      <c r="EG95" s="18">
        <f t="shared" si="131"/>
        <v>0.27698854613490087</v>
      </c>
      <c r="EH95" s="18">
        <f t="shared" si="131"/>
        <v>0.2771347033839977</v>
      </c>
      <c r="EI95" s="18">
        <f t="shared" si="131"/>
        <v>0.27727929745395979</v>
      </c>
      <c r="EJ95" s="18">
        <f t="shared" si="131"/>
        <v>0.277422353289135</v>
      </c>
      <c r="EK95" s="18">
        <f t="shared" si="131"/>
        <v>0.2775638953059486</v>
      </c>
      <c r="EL95" s="18">
        <f t="shared" si="132"/>
        <v>0.27770394740679571</v>
      </c>
      <c r="EM95" s="18">
        <f t="shared" si="132"/>
        <v>0.27784253299349793</v>
      </c>
      <c r="EN95" s="18">
        <f t="shared" si="132"/>
        <v>0.27797967498033854</v>
      </c>
      <c r="EO95" s="18">
        <f t="shared" si="132"/>
        <v>0.27811539580669381</v>
      </c>
      <c r="EP95" s="18">
        <f t="shared" si="132"/>
        <v>0.27824971744927218</v>
      </c>
      <c r="EQ95" s="18">
        <f t="shared" si="132"/>
        <v>0.278382661433978</v>
      </c>
      <c r="ER95" s="18">
        <f t="shared" si="132"/>
        <v>0.27851424884741133</v>
      </c>
      <c r="ES95" s="18">
        <f t="shared" si="132"/>
        <v>0.27864450034801791</v>
      </c>
      <c r="ET95" s="18">
        <f t="shared" si="132"/>
        <v>0.27877343617690115</v>
      </c>
      <c r="EU95" s="18">
        <f t="shared" si="132"/>
        <v>0.27890107616830817</v>
      </c>
      <c r="EV95" s="18">
        <f t="shared" si="132"/>
        <v>0.2790274397598011</v>
      </c>
    </row>
    <row r="96" spans="1:152">
      <c r="A96" s="23">
        <v>0.7</v>
      </c>
      <c r="B96" s="18">
        <f t="shared" ref="B96:K105" si="133">ABS(Ct_Na+10^-pH-Kw*10^pH-Ct_A*Ka_1*10^pH/(1+Ka_1*10^pH+Ka_1*Ka_2*10^(2*pH))-2*Ct_A*Ka_1*Ka_2*10^(2*pH)/(1+Ka_1*10^pH+Ka_1*Ka_2*10^(2*pH)))</f>
        <v>0.19892725765747282</v>
      </c>
      <c r="C96" s="18">
        <f t="shared" si="133"/>
        <v>0.2008997865562839</v>
      </c>
      <c r="D96" s="18">
        <f t="shared" si="133"/>
        <v>0.20279644895898685</v>
      </c>
      <c r="E96" s="18">
        <f t="shared" si="133"/>
        <v>0.2046215391955501</v>
      </c>
      <c r="F96" s="18">
        <f t="shared" si="133"/>
        <v>0.20637903349742578</v>
      </c>
      <c r="G96" s="18">
        <f t="shared" si="133"/>
        <v>0.20807261891559692</v>
      </c>
      <c r="H96" s="18">
        <f t="shared" si="133"/>
        <v>0.20970571914026193</v>
      </c>
      <c r="I96" s="18">
        <f t="shared" si="133"/>
        <v>0.21128151760265801</v>
      </c>
      <c r="J96" s="18">
        <f t="shared" si="133"/>
        <v>0.21280297818704041</v>
      </c>
      <c r="K96" s="18">
        <f t="shared" si="133"/>
        <v>0.21427286383635902</v>
      </c>
      <c r="L96" s="18">
        <f t="shared" ref="L96:U105" si="134">ABS(Ct_Na+10^-pH-Kw*10^pH-Ct_A*Ka_1*10^pH/(1+Ka_1*10^pH+Ka_1*Ka_2*10^(2*pH))-2*Ct_A*Ka_1*Ka_2*10^(2*pH)/(1+Ka_1*10^pH+Ka_1*Ka_2*10^(2*pH)))</f>
        <v>0.21569375329736698</v>
      </c>
      <c r="M96" s="18">
        <f t="shared" si="134"/>
        <v>0.21706805621866979</v>
      </c>
      <c r="N96" s="18">
        <f t="shared" si="134"/>
        <v>0.21839802678767248</v>
      </c>
      <c r="O96" s="18">
        <f t="shared" si="134"/>
        <v>0.21968577606877038</v>
      </c>
      <c r="P96" s="18">
        <f t="shared" si="134"/>
        <v>0.22093328318483393</v>
      </c>
      <c r="Q96" s="18">
        <f t="shared" si="134"/>
        <v>0.22214240546655706</v>
      </c>
      <c r="R96" s="18">
        <f t="shared" si="134"/>
        <v>0.22331488767913704</v>
      </c>
      <c r="S96" s="18">
        <f t="shared" si="134"/>
        <v>0.22445237042268487</v>
      </c>
      <c r="T96" s="18">
        <f t="shared" si="134"/>
        <v>0.22555639779142236</v>
      </c>
      <c r="U96" s="18">
        <f t="shared" si="134"/>
        <v>0.2266284243668632</v>
      </c>
      <c r="V96" s="18">
        <f t="shared" ref="V96:AE105" si="135">ABS(Ct_Na+10^-pH-Kw*10^pH-Ct_A*Ka_1*10^pH/(1+Ka_1*10^pH+Ka_1*Ka_2*10^(2*pH))-2*Ct_A*Ka_1*Ka_2*10^(2*pH)/(1+Ka_1*10^pH+Ka_1*Ka_2*10^(2*pH)))</f>
        <v>0.22766982161157712</v>
      </c>
      <c r="W96" s="18">
        <f t="shared" si="135"/>
        <v>0.22868188372263712</v>
      </c>
      <c r="X96" s="18">
        <f t="shared" si="135"/>
        <v>0.2296658329972788</v>
      </c>
      <c r="Y96" s="18">
        <f t="shared" si="135"/>
        <v>0.23062282475754675</v>
      </c>
      <c r="Z96" s="18">
        <f t="shared" si="135"/>
        <v>0.23155395187564526</v>
      </c>
      <c r="AA96" s="18">
        <f t="shared" si="135"/>
        <v>0.23246024893726117</v>
      </c>
      <c r="AB96" s="18">
        <f t="shared" si="135"/>
        <v>0.23334269607620295</v>
      </c>
      <c r="AC96" s="18">
        <f t="shared" si="135"/>
        <v>0.2342022225102372</v>
      </c>
      <c r="AD96" s="18">
        <f t="shared" si="135"/>
        <v>0.23503970980493719</v>
      </c>
      <c r="AE96" s="18">
        <f t="shared" si="135"/>
        <v>0.23585599488964479</v>
      </c>
      <c r="AF96" s="18">
        <f t="shared" ref="AF96:AO105" si="136">ABS(Ct_Na+10^-pH-Kw*10^pH-Ct_A*Ka_1*10^pH/(1+Ka_1*10^pH+Ka_1*Ka_2*10^(2*pH))-2*Ct_A*Ka_1*Ka_2*10^(2*pH)/(1+Ka_1*10^pH+Ka_1*Ka_2*10^(2*pH)))</f>
        <v>0.23665187284723468</v>
      </c>
      <c r="AG96" s="18">
        <f t="shared" si="136"/>
        <v>0.23742809949722979</v>
      </c>
      <c r="AH96" s="18">
        <f t="shared" si="136"/>
        <v>0.23818539378990794</v>
      </c>
      <c r="AI96" s="18">
        <f t="shared" si="136"/>
        <v>0.23892444002734084</v>
      </c>
      <c r="AJ96" s="18">
        <f t="shared" si="136"/>
        <v>0.23964588992578723</v>
      </c>
      <c r="AK96" s="18">
        <f t="shared" si="136"/>
        <v>0.24035036453250547</v>
      </c>
      <c r="AL96" s="18">
        <f t="shared" si="136"/>
        <v>0.24103845600883492</v>
      </c>
      <c r="AM96" s="18">
        <f t="shared" si="136"/>
        <v>0.24171072929030621</v>
      </c>
      <c r="AN96" s="18">
        <f t="shared" si="136"/>
        <v>0.24236772363356227</v>
      </c>
      <c r="AO96" s="18">
        <f t="shared" si="136"/>
        <v>0.24300995405899234</v>
      </c>
      <c r="AP96" s="18">
        <f t="shared" ref="AP96:AY105" si="137">ABS(Ct_Na+10^-pH-Kw*10^pH-Ct_A*Ka_1*10^pH/(1+Ka_1*10^pH+Ka_1*Ka_2*10^(2*pH))-2*Ct_A*Ka_1*Ka_2*10^(2*pH)/(1+Ka_1*10^pH+Ka_1*Ka_2*10^(2*pH)))</f>
        <v>0.2436379126971906</v>
      </c>
      <c r="AQ96" s="18">
        <f t="shared" si="137"/>
        <v>0.24425207004663729</v>
      </c>
      <c r="AR96" s="18">
        <f t="shared" si="137"/>
        <v>0.24485287614935686</v>
      </c>
      <c r="AS96" s="18">
        <f t="shared" si="137"/>
        <v>0.24544076169072759</v>
      </c>
      <c r="AT96" s="18">
        <f t="shared" si="137"/>
        <v>0.2460161390290905</v>
      </c>
      <c r="AU96" s="18">
        <f t="shared" si="137"/>
        <v>0.24657940316032992</v>
      </c>
      <c r="AV96" s="18">
        <f t="shared" si="137"/>
        <v>0.24713093262216856</v>
      </c>
      <c r="AW96" s="18">
        <f t="shared" si="137"/>
        <v>0.24767109034252596</v>
      </c>
      <c r="AX96" s="18">
        <f t="shared" si="137"/>
        <v>0.24820022443593731</v>
      </c>
      <c r="AY96" s="18">
        <f t="shared" si="137"/>
        <v>0.248718668951704</v>
      </c>
      <c r="AZ96" s="18">
        <f t="shared" ref="AZ96:BI105" si="138">ABS(Ct_Na+10^-pH-Kw*10^pH-Ct_A*Ka_1*10^pH/(1+Ka_1*10^pH+Ka_1*Ka_2*10^(2*pH))-2*Ct_A*Ka_1*Ka_2*10^(2*pH)/(1+Ka_1*10^pH+Ka_1*Ka_2*10^(2*pH)))</f>
        <v>0.24922674457715532</v>
      </c>
      <c r="BA96" s="18">
        <f t="shared" si="138"/>
        <v>0.2497247592991324</v>
      </c>
      <c r="BB96" s="18">
        <f t="shared" si="138"/>
        <v>0.25021300902656085</v>
      </c>
      <c r="BC96" s="18">
        <f t="shared" si="138"/>
        <v>0.25069177817675775</v>
      </c>
      <c r="BD96" s="18">
        <f t="shared" si="138"/>
        <v>0.25116134022791237</v>
      </c>
      <c r="BE96" s="18">
        <f t="shared" si="138"/>
        <v>0.25162195823999733</v>
      </c>
      <c r="BF96" s="18">
        <f t="shared" si="138"/>
        <v>0.25207388534619396</v>
      </c>
      <c r="BG96" s="18">
        <f t="shared" si="138"/>
        <v>0.25251736521676071</v>
      </c>
      <c r="BH96" s="18">
        <f t="shared" si="138"/>
        <v>0.25295263249713185</v>
      </c>
      <c r="BI96" s="18">
        <f t="shared" si="138"/>
        <v>0.25337991322189973</v>
      </c>
      <c r="BJ96" s="18">
        <f t="shared" ref="BJ96:BS105" si="139">ABS(Ct_Na+10^-pH-Kw*10^pH-Ct_A*Ka_1*10^pH/(1+Ka_1*10^pH+Ka_1*Ka_2*10^(2*pH))-2*Ct_A*Ka_1*Ka_2*10^(2*pH)/(1+Ka_1*10^pH+Ka_1*Ka_2*10^(2*pH)))</f>
        <v>0.25379942520621734</v>
      </c>
      <c r="BK96" s="18">
        <f t="shared" si="139"/>
        <v>0.2542113784160428</v>
      </c>
      <c r="BL96" s="18">
        <f t="shared" si="139"/>
        <v>0.25461597531854985</v>
      </c>
      <c r="BM96" s="18">
        <f t="shared" si="139"/>
        <v>0.25501341121393295</v>
      </c>
      <c r="BN96" s="18">
        <f t="shared" si="139"/>
        <v>0.25540387454974789</v>
      </c>
      <c r="BO96" s="18">
        <f t="shared" si="139"/>
        <v>0.25578754721885305</v>
      </c>
      <c r="BP96" s="18">
        <f t="shared" si="139"/>
        <v>0.25616460484193915</v>
      </c>
      <c r="BQ96" s="18">
        <f t="shared" si="139"/>
        <v>0.2565352170355707</v>
      </c>
      <c r="BR96" s="18">
        <f t="shared" si="139"/>
        <v>0.25689954766659839</v>
      </c>
      <c r="BS96" s="18">
        <f t="shared" si="139"/>
        <v>0.25725775509374327</v>
      </c>
      <c r="BT96" s="18">
        <f t="shared" ref="BT96:CC105" si="140">ABS(Ct_Na+10^-pH-Kw*10^pH-Ct_A*Ka_1*10^pH/(1+Ka_1*10^pH+Ka_1*Ka_2*10^(2*pH))-2*Ct_A*Ka_1*Ka_2*10^(2*pH)/(1+Ka_1*10^pH+Ka_1*Ka_2*10^(2*pH)))</f>
        <v>0.25760999239710242</v>
      </c>
      <c r="BU96" s="18">
        <f t="shared" si="140"/>
        <v>0.25795640759627381</v>
      </c>
      <c r="BV96" s="18">
        <f t="shared" si="140"/>
        <v>0.25829714385775382</v>
      </c>
      <c r="BW96" s="18">
        <f t="shared" si="140"/>
        <v>0.25863233969221788</v>
      </c>
      <c r="BX96" s="18">
        <f t="shared" si="140"/>
        <v>0.25896212914225514</v>
      </c>
      <c r="BY96" s="18">
        <f t="shared" si="140"/>
        <v>0.2592866419610918</v>
      </c>
      <c r="BZ96" s="18">
        <f t="shared" si="140"/>
        <v>0.25960600378280413</v>
      </c>
      <c r="CA96" s="18">
        <f t="shared" si="140"/>
        <v>0.25992033628448941</v>
      </c>
      <c r="CB96" s="18">
        <f t="shared" si="140"/>
        <v>0.26022975734083587</v>
      </c>
      <c r="CC96" s="18">
        <f t="shared" si="140"/>
        <v>0.26053438117150257</v>
      </c>
      <c r="CD96" s="18">
        <f t="shared" ref="CD96:CM105" si="141">ABS(Ct_Na+10^-pH-Kw*10^pH-Ct_A*Ka_1*10^pH/(1+Ka_1*10^pH+Ka_1*Ka_2*10^(2*pH))-2*Ct_A*Ka_1*Ka_2*10^(2*pH)/(1+Ka_1*10^pH+Ka_1*Ka_2*10^(2*pH)))</f>
        <v>0.26083431848169741</v>
      </c>
      <c r="CE96" s="18">
        <f t="shared" si="141"/>
        <v>0.26112967659631681</v>
      </c>
      <c r="CF96" s="18">
        <f t="shared" si="141"/>
        <v>0.26142055958798743</v>
      </c>
      <c r="CG96" s="18">
        <f t="shared" si="141"/>
        <v>0.26170706839933217</v>
      </c>
      <c r="CH96" s="18">
        <f t="shared" si="141"/>
        <v>0.26198930095976131</v>
      </c>
      <c r="CI96" s="18">
        <f t="shared" si="141"/>
        <v>0.26226735229707299</v>
      </c>
      <c r="CJ96" s="18">
        <f t="shared" si="141"/>
        <v>0.26254131464413011</v>
      </c>
      <c r="CK96" s="18">
        <f t="shared" si="141"/>
        <v>0.2628112775408652</v>
      </c>
      <c r="CL96" s="18">
        <f t="shared" si="141"/>
        <v>0.26307732793185051</v>
      </c>
      <c r="CM96" s="18">
        <f t="shared" si="141"/>
        <v>0.26333955025965616</v>
      </c>
      <c r="CN96" s="18">
        <f t="shared" ref="CN96:CW105" si="142">ABS(Ct_Na+10^-pH-Kw*10^pH-Ct_A*Ka_1*10^pH/(1+Ka_1*10^pH+Ka_1*Ka_2*10^(2*pH))-2*Ct_A*Ka_1*Ka_2*10^(2*pH)/(1+Ka_1*10^pH+Ka_1*Ka_2*10^(2*pH)))</f>
        <v>0.26359802655420744</v>
      </c>
      <c r="CO96" s="18">
        <f t="shared" si="142"/>
        <v>0.26385283651833963</v>
      </c>
      <c r="CP96" s="18">
        <f t="shared" si="142"/>
        <v>0.26410405760973749</v>
      </c>
      <c r="CQ96" s="18">
        <f t="shared" si="142"/>
        <v>0.26435176511943748</v>
      </c>
      <c r="CR96" s="18">
        <f t="shared" si="142"/>
        <v>0.26459603224705835</v>
      </c>
      <c r="CS96" s="18">
        <f t="shared" si="142"/>
        <v>0.26483693017291882</v>
      </c>
      <c r="CT96" s="18">
        <f t="shared" si="142"/>
        <v>0.26507452812719223</v>
      </c>
      <c r="CU96" s="18">
        <f t="shared" si="142"/>
        <v>0.26530889345623743</v>
      </c>
      <c r="CV96" s="18">
        <f t="shared" si="142"/>
        <v>0.26554009168624154</v>
      </c>
      <c r="CW96" s="18">
        <f t="shared" si="142"/>
        <v>0.26576818658429918</v>
      </c>
      <c r="CX96" s="18">
        <f t="shared" ref="CX96:DG105" si="143">ABS(Ct_Na+10^-pH-Kw*10^pH-Ct_A*Ka_1*10^pH/(1+Ka_1*10^pH+Ka_1*Ka_2*10^(2*pH))-2*Ct_A*Ka_1*Ka_2*10^(2*pH)/(1+Ka_1*10^pH+Ka_1*Ka_2*10^(2*pH)))</f>
        <v>0.26599324021704945</v>
      </c>
      <c r="CY96" s="18">
        <f t="shared" si="143"/>
        <v>0.26621531300698187</v>
      </c>
      <c r="CZ96" s="18">
        <f t="shared" si="143"/>
        <v>0.26643446378652041</v>
      </c>
      <c r="DA96" s="18">
        <f t="shared" si="143"/>
        <v>0.26665074984998649</v>
      </c>
      <c r="DB96" s="18">
        <f t="shared" si="143"/>
        <v>0.26686422700353746</v>
      </c>
      <c r="DC96" s="18">
        <f t="shared" si="143"/>
        <v>0.26707494961317169</v>
      </c>
      <c r="DD96" s="18">
        <f t="shared" si="143"/>
        <v>0.26728297065088752</v>
      </c>
      <c r="DE96" s="18">
        <f t="shared" si="143"/>
        <v>0.26748834173907832</v>
      </c>
      <c r="DF96" s="18">
        <f t="shared" si="143"/>
        <v>0.26769111319324129</v>
      </c>
      <c r="DG96" s="18">
        <f t="shared" si="143"/>
        <v>0.26789133406307525</v>
      </c>
      <c r="DH96" s="18">
        <f t="shared" ref="DH96:DQ105" si="144">ABS(Ct_Na+10^-pH-Kw*10^pH-Ct_A*Ka_1*10^pH/(1+Ka_1*10^pH+Ka_1*Ka_2*10^(2*pH))-2*Ct_A*Ka_1*Ka_2*10^(2*pH)/(1+Ka_1*10^pH+Ka_1*Ka_2*10^(2*pH)))</f>
        <v>0.26808905217203627</v>
      </c>
      <c r="DI96" s="18">
        <f t="shared" si="144"/>
        <v>0.26828431415542014</v>
      </c>
      <c r="DJ96" s="18">
        <f t="shared" si="144"/>
        <v>0.26847716549703377</v>
      </c>
      <c r="DK96" s="18">
        <f t="shared" si="144"/>
        <v>0.2686676505645173</v>
      </c>
      <c r="DL96" s="18">
        <f t="shared" si="144"/>
        <v>0.26885581264337288</v>
      </c>
      <c r="DM96" s="18">
        <f t="shared" si="144"/>
        <v>0.26904169396975752</v>
      </c>
      <c r="DN96" s="18">
        <f t="shared" si="144"/>
        <v>0.26922533576208935</v>
      </c>
      <c r="DO96" s="18">
        <f t="shared" si="144"/>
        <v>0.26940677825151899</v>
      </c>
      <c r="DP96" s="18">
        <f t="shared" si="144"/>
        <v>0.26958606071131253</v>
      </c>
      <c r="DQ96" s="18">
        <f t="shared" si="144"/>
        <v>0.26976322148519138</v>
      </c>
      <c r="DR96" s="18">
        <f t="shared" ref="DR96:EA105" si="145">ABS(Ct_Na+10^-pH-Kw*10^pH-Ct_A*Ka_1*10^pH/(1+Ka_1*10^pH+Ka_1*Ka_2*10^(2*pH))-2*Ct_A*Ka_1*Ka_2*10^(2*pH)/(1+Ka_1*10^pH+Ka_1*Ka_2*10^(2*pH)))</f>
        <v>0.26993829801467162</v>
      </c>
      <c r="DS96" s="18">
        <f t="shared" si="145"/>
        <v>0.27011132686544453</v>
      </c>
      <c r="DT96" s="18">
        <f t="shared" si="145"/>
        <v>0.27028234375283638</v>
      </c>
      <c r="DU96" s="18">
        <f t="shared" si="145"/>
        <v>0.27045138356638554</v>
      </c>
      <c r="DV96" s="18">
        <f t="shared" si="145"/>
        <v>0.27061848039357195</v>
      </c>
      <c r="DW96" s="18">
        <f t="shared" si="145"/>
        <v>0.27078366754273353</v>
      </c>
      <c r="DX96" s="18">
        <f t="shared" si="145"/>
        <v>0.27094697756520003</v>
      </c>
      <c r="DY96" s="18">
        <f t="shared" si="145"/>
        <v>0.2711084422766783</v>
      </c>
      <c r="DZ96" s="18">
        <f t="shared" si="145"/>
        <v>0.27126809277791503</v>
      </c>
      <c r="EA96" s="18">
        <f t="shared" si="145"/>
        <v>0.2714259594746688</v>
      </c>
      <c r="EB96" s="18">
        <f t="shared" ref="EB96:EK105" si="146">ABS(Ct_Na+10^-pH-Kw*10^pH-Ct_A*Ka_1*10^pH/(1+Ka_1*10^pH+Ka_1*Ka_2*10^(2*pH))-2*Ct_A*Ka_1*Ka_2*10^(2*pH)/(1+Ka_1*10^pH+Ka_1*Ka_2*10^(2*pH)))</f>
        <v>0.27158207209701424</v>
      </c>
      <c r="EC96" s="18">
        <f t="shared" si="146"/>
        <v>0.27173645971800769</v>
      </c>
      <c r="ED96" s="18">
        <f t="shared" si="146"/>
        <v>0.27188915077173753</v>
      </c>
      <c r="EE96" s="18">
        <f t="shared" si="146"/>
        <v>0.27204017307078177</v>
      </c>
      <c r="EF96" s="18">
        <f t="shared" si="146"/>
        <v>0.27218955382309729</v>
      </c>
      <c r="EG96" s="18">
        <f t="shared" si="146"/>
        <v>0.27233731964836083</v>
      </c>
      <c r="EH96" s="18">
        <f t="shared" si="146"/>
        <v>0.27248349659378279</v>
      </c>
      <c r="EI96" s="18">
        <f t="shared" si="146"/>
        <v>0.27262811014941402</v>
      </c>
      <c r="EJ96" s="18">
        <f t="shared" si="146"/>
        <v>0.27277118526296412</v>
      </c>
      <c r="EK96" s="18">
        <f t="shared" si="146"/>
        <v>0.27291274635414869</v>
      </c>
      <c r="EL96" s="18">
        <f t="shared" ref="EL96:EV105" si="147">ABS(Ct_Na+10^-pH-Kw*10^pH-Ct_A*Ka_1*10^pH/(1+Ka_1*10^pH+Ka_1*Ka_2*10^(2*pH))-2*Ct_A*Ka_1*Ka_2*10^(2*pH)/(1+Ka_1*10^pH+Ka_1*Ka_2*10^(2*pH)))</f>
        <v>0.27305281732858389</v>
      </c>
      <c r="EM96" s="18">
        <f t="shared" si="147"/>
        <v>0.27319142159124493</v>
      </c>
      <c r="EN96" s="18">
        <f t="shared" si="147"/>
        <v>0.27332858205950317</v>
      </c>
      <c r="EO96" s="18">
        <f t="shared" si="147"/>
        <v>0.27346432117575881</v>
      </c>
      <c r="EP96" s="18">
        <f t="shared" si="147"/>
        <v>0.27359866091968188</v>
      </c>
      <c r="EQ96" s="18">
        <f t="shared" si="147"/>
        <v>0.27373162282007757</v>
      </c>
      <c r="ER96" s="18">
        <f t="shared" si="147"/>
        <v>0.27386322796638762</v>
      </c>
      <c r="ES96" s="18">
        <f t="shared" si="147"/>
        <v>0.27399349701984166</v>
      </c>
      <c r="ET96" s="18">
        <f t="shared" si="147"/>
        <v>0.27412245022427095</v>
      </c>
      <c r="EU96" s="18">
        <f t="shared" si="147"/>
        <v>0.27425010741659539</v>
      </c>
      <c r="EV96" s="18">
        <f t="shared" si="147"/>
        <v>0.27437648803699655</v>
      </c>
    </row>
    <row r="97" spans="1:152">
      <c r="A97" s="22">
        <v>0.71</v>
      </c>
      <c r="B97" s="18">
        <f t="shared" si="133"/>
        <v>0.19437161918956916</v>
      </c>
      <c r="C97" s="18">
        <f t="shared" si="133"/>
        <v>0.19634441998929827</v>
      </c>
      <c r="D97" s="18">
        <f t="shared" si="133"/>
        <v>0.19824134383519162</v>
      </c>
      <c r="E97" s="18">
        <f t="shared" si="133"/>
        <v>0.20006668564916449</v>
      </c>
      <c r="F97" s="18">
        <f t="shared" si="133"/>
        <v>0.20182442221076799</v>
      </c>
      <c r="G97" s="18">
        <f t="shared" si="133"/>
        <v>0.20351824107922226</v>
      </c>
      <c r="H97" s="18">
        <f t="shared" si="133"/>
        <v>0.20515156641666032</v>
      </c>
      <c r="I97" s="18">
        <f t="shared" si="133"/>
        <v>0.20672758209313563</v>
      </c>
      <c r="J97" s="18">
        <f t="shared" si="133"/>
        <v>0.20824925240145661</v>
      </c>
      <c r="K97" s="18">
        <f t="shared" si="133"/>
        <v>0.20971934066542774</v>
      </c>
      <c r="L97" s="18">
        <f t="shared" si="134"/>
        <v>0.21114042598726651</v>
      </c>
      <c r="M97" s="18">
        <f t="shared" si="134"/>
        <v>0.21251491834773351</v>
      </c>
      <c r="N97" s="18">
        <f t="shared" si="134"/>
        <v>0.21384507224495963</v>
      </c>
      <c r="O97" s="18">
        <f t="shared" si="134"/>
        <v>0.2151329990343373</v>
      </c>
      <c r="P97" s="18">
        <f t="shared" si="134"/>
        <v>0.21638067811154693</v>
      </c>
      <c r="Q97" s="18">
        <f t="shared" si="134"/>
        <v>0.21758996706330394</v>
      </c>
      <c r="R97" s="18">
        <f t="shared" si="134"/>
        <v>0.21876261089531074</v>
      </c>
      <c r="S97" s="18">
        <f t="shared" si="134"/>
        <v>0.21990025043382483</v>
      </c>
      <c r="T97" s="18">
        <f t="shared" si="134"/>
        <v>0.22100442998591199</v>
      </c>
      <c r="U97" s="18">
        <f t="shared" si="134"/>
        <v>0.22207660433359086</v>
      </c>
      <c r="V97" s="18">
        <f t="shared" si="135"/>
        <v>0.22311814512847888</v>
      </c>
      <c r="W97" s="18">
        <f t="shared" si="135"/>
        <v>0.22413034674604615</v>
      </c>
      <c r="X97" s="18">
        <f t="shared" si="135"/>
        <v>0.22511443165201431</v>
      </c>
      <c r="Y97" s="18">
        <f t="shared" si="135"/>
        <v>0.22607155532768194</v>
      </c>
      <c r="Z97" s="18">
        <f t="shared" si="135"/>
        <v>0.22700281079589912</v>
      </c>
      <c r="AA97" s="18">
        <f t="shared" si="135"/>
        <v>0.22790923278496383</v>
      </c>
      <c r="AB97" s="18">
        <f t="shared" si="135"/>
        <v>0.22879180156379</v>
      </c>
      <c r="AC97" s="18">
        <f t="shared" si="135"/>
        <v>0.2296514464782311</v>
      </c>
      <c r="AD97" s="18">
        <f t="shared" si="135"/>
        <v>0.23048904921537883</v>
      </c>
      <c r="AE97" s="18">
        <f t="shared" si="135"/>
        <v>0.23130544681994053</v>
      </c>
      <c r="AF97" s="18">
        <f t="shared" si="136"/>
        <v>0.23210143448438816</v>
      </c>
      <c r="AG97" s="18">
        <f t="shared" si="136"/>
        <v>0.23287776813242972</v>
      </c>
      <c r="AH97" s="18">
        <f t="shared" si="136"/>
        <v>0.23363516681344587</v>
      </c>
      <c r="AI97" s="18">
        <f t="shared" si="136"/>
        <v>0.23437431492383512</v>
      </c>
      <c r="AJ97" s="18">
        <f t="shared" si="136"/>
        <v>0.23509586426969126</v>
      </c>
      <c r="AK97" s="18">
        <f t="shared" si="136"/>
        <v>0.23580043598388029</v>
      </c>
      <c r="AL97" s="18">
        <f t="shared" si="136"/>
        <v>0.23648862230936712</v>
      </c>
      <c r="AM97" s="18">
        <f t="shared" si="136"/>
        <v>0.23716098825955548</v>
      </c>
      <c r="AN97" s="18">
        <f t="shared" si="136"/>
        <v>0.23781807316542136</v>
      </c>
      <c r="AO97" s="18">
        <f t="shared" si="136"/>
        <v>0.23846039211834646</v>
      </c>
      <c r="AP97" s="18">
        <f t="shared" si="137"/>
        <v>0.23908843731676208</v>
      </c>
      <c r="AQ97" s="18">
        <f t="shared" si="137"/>
        <v>0.23970267932400374</v>
      </c>
      <c r="AR97" s="18">
        <f t="shared" si="137"/>
        <v>0.24030356824413146</v>
      </c>
      <c r="AS97" s="18">
        <f t="shared" si="137"/>
        <v>0.2408915348218908</v>
      </c>
      <c r="AT97" s="18">
        <f t="shared" si="137"/>
        <v>0.24146699147246384</v>
      </c>
      <c r="AU97" s="18">
        <f t="shared" si="137"/>
        <v>0.24203033324618264</v>
      </c>
      <c r="AV97" s="18">
        <f t="shared" si="137"/>
        <v>0.24258193873294903</v>
      </c>
      <c r="AW97" s="18">
        <f t="shared" si="137"/>
        <v>0.24312217091070987</v>
      </c>
      <c r="AX97" s="18">
        <f t="shared" si="137"/>
        <v>0.24365137794198582</v>
      </c>
      <c r="AY97" s="18">
        <f t="shared" si="137"/>
        <v>0.24416989392212493</v>
      </c>
      <c r="AZ97" s="18">
        <f t="shared" si="138"/>
        <v>0.24467803958266118</v>
      </c>
      <c r="BA97" s="18">
        <f t="shared" si="138"/>
        <v>0.24517612295288979</v>
      </c>
      <c r="BB97" s="18">
        <f t="shared" si="138"/>
        <v>0.24566443998252571</v>
      </c>
      <c r="BC97" s="18">
        <f t="shared" si="138"/>
        <v>0.24614327512809106</v>
      </c>
      <c r="BD97" s="18">
        <f t="shared" si="138"/>
        <v>0.24661290190547244</v>
      </c>
      <c r="BE97" s="18">
        <f t="shared" si="138"/>
        <v>0.24707358341090363</v>
      </c>
      <c r="BF97" s="18">
        <f t="shared" si="138"/>
        <v>0.24752557281245885</v>
      </c>
      <c r="BG97" s="18">
        <f t="shared" si="138"/>
        <v>0.24796911381398495</v>
      </c>
      <c r="BH97" s="18">
        <f t="shared" si="138"/>
        <v>0.24840444109326057</v>
      </c>
      <c r="BI97" s="18">
        <f t="shared" si="138"/>
        <v>0.24883178071603576</v>
      </c>
      <c r="BJ97" s="18">
        <f t="shared" si="139"/>
        <v>0.24925135052748773</v>
      </c>
      <c r="BK97" s="18">
        <f t="shared" si="139"/>
        <v>0.24966336052251714</v>
      </c>
      <c r="BL97" s="18">
        <f t="shared" si="139"/>
        <v>0.25006801319620681</v>
      </c>
      <c r="BM97" s="18">
        <f t="shared" si="139"/>
        <v>0.25046550387567179</v>
      </c>
      <c r="BN97" s="18">
        <f t="shared" si="139"/>
        <v>0.25085602103444443</v>
      </c>
      <c r="BO97" s="18">
        <f t="shared" si="139"/>
        <v>0.25123974659045578</v>
      </c>
      <c r="BP97" s="18">
        <f t="shared" si="139"/>
        <v>0.25161685618860491</v>
      </c>
      <c r="BQ97" s="18">
        <f t="shared" si="139"/>
        <v>0.25198751946883696</v>
      </c>
      <c r="BR97" s="18">
        <f t="shared" si="139"/>
        <v>0.25235190032059046</v>
      </c>
      <c r="BS97" s="18">
        <f t="shared" si="139"/>
        <v>0.25271015712441536</v>
      </c>
      <c r="BT97" s="18">
        <f t="shared" si="140"/>
        <v>0.25306244298150987</v>
      </c>
      <c r="BU97" s="18">
        <f t="shared" si="140"/>
        <v>0.25340890593187548</v>
      </c>
      <c r="BV97" s="18">
        <f t="shared" si="140"/>
        <v>0.25374968916174334</v>
      </c>
      <c r="BW97" s="18">
        <f t="shared" si="140"/>
        <v>0.2540849312008816</v>
      </c>
      <c r="BX97" s="18">
        <f t="shared" si="140"/>
        <v>0.25441476611035646</v>
      </c>
      <c r="BY97" s="18">
        <f t="shared" si="140"/>
        <v>0.25473932366127955</v>
      </c>
      <c r="BZ97" s="18">
        <f t="shared" si="140"/>
        <v>0.25505872950504527</v>
      </c>
      <c r="CA97" s="18">
        <f t="shared" si="140"/>
        <v>0.25537310533552326</v>
      </c>
      <c r="CB97" s="18">
        <f t="shared" si="140"/>
        <v>0.25568256904365005</v>
      </c>
      <c r="CC97" s="18">
        <f t="shared" si="140"/>
        <v>0.25598723486482916</v>
      </c>
      <c r="CD97" s="18">
        <f t="shared" si="141"/>
        <v>0.2562872135195286</v>
      </c>
      <c r="CE97" s="18">
        <f t="shared" si="141"/>
        <v>0.25658261234743868</v>
      </c>
      <c r="CF97" s="18">
        <f t="shared" si="141"/>
        <v>0.25687353543553199</v>
      </c>
      <c r="CG97" s="18">
        <f t="shared" si="141"/>
        <v>0.25716008374034566</v>
      </c>
      <c r="CH97" s="18">
        <f t="shared" si="141"/>
        <v>0.25744235520478898</v>
      </c>
      <c r="CI97" s="18">
        <f t="shared" si="141"/>
        <v>0.25772044486975909</v>
      </c>
      <c r="CJ97" s="18">
        <f t="shared" si="141"/>
        <v>0.25799444498083263</v>
      </c>
      <c r="CK97" s="18">
        <f t="shared" si="141"/>
        <v>0.25826444509028462</v>
      </c>
      <c r="CL97" s="18">
        <f t="shared" si="141"/>
        <v>0.25853053215467198</v>
      </c>
      <c r="CM97" s="18">
        <f t="shared" si="141"/>
        <v>0.25879279062820498</v>
      </c>
      <c r="CN97" s="18">
        <f t="shared" si="142"/>
        <v>0.25905130255211606</v>
      </c>
      <c r="CO97" s="18">
        <f t="shared" si="142"/>
        <v>0.25930614764022697</v>
      </c>
      <c r="CP97" s="18">
        <f t="shared" si="142"/>
        <v>0.25955740336089972</v>
      </c>
      <c r="CQ97" s="18">
        <f t="shared" si="142"/>
        <v>0.25980514501554902</v>
      </c>
      <c r="CR97" s="18">
        <f t="shared" si="142"/>
        <v>0.26004944581388373</v>
      </c>
      <c r="CS97" s="18">
        <f t="shared" si="142"/>
        <v>0.26029037694603457</v>
      </c>
      <c r="CT97" s="18">
        <f t="shared" si="142"/>
        <v>0.26052800765171763</v>
      </c>
      <c r="CU97" s="18">
        <f t="shared" si="142"/>
        <v>0.26076240528657496</v>
      </c>
      <c r="CV97" s="18">
        <f t="shared" si="142"/>
        <v>0.26099363538582615</v>
      </c>
      <c r="CW97" s="18">
        <f t="shared" si="142"/>
        <v>0.26122176172535588</v>
      </c>
      <c r="CX97" s="18">
        <f t="shared" si="143"/>
        <v>0.26144684638035848</v>
      </c>
      <c r="CY97" s="18">
        <f t="shared" si="143"/>
        <v>0.26166894978165256</v>
      </c>
      <c r="CZ97" s="18">
        <f t="shared" si="143"/>
        <v>0.26188813076977163</v>
      </c>
      <c r="DA97" s="18">
        <f t="shared" si="143"/>
        <v>0.26210444664693489</v>
      </c>
      <c r="DB97" s="18">
        <f t="shared" si="143"/>
        <v>0.26231795322699214</v>
      </c>
      <c r="DC97" s="18">
        <f t="shared" si="143"/>
        <v>0.26252870488343577</v>
      </c>
      <c r="DD97" s="18">
        <f t="shared" si="143"/>
        <v>0.262736754595566</v>
      </c>
      <c r="DE97" s="18">
        <f t="shared" si="143"/>
        <v>0.26294215399289206</v>
      </c>
      <c r="DF97" s="18">
        <f t="shared" si="143"/>
        <v>0.26314495339784694</v>
      </c>
      <c r="DG97" s="18">
        <f t="shared" si="143"/>
        <v>0.26334520186689026</v>
      </c>
      <c r="DH97" s="18">
        <f t="shared" si="144"/>
        <v>0.26354294723007066</v>
      </c>
      <c r="DI97" s="18">
        <f t="shared" si="144"/>
        <v>0.26373823612911224</v>
      </c>
      <c r="DJ97" s="18">
        <f t="shared" si="144"/>
        <v>0.26393111405409142</v>
      </c>
      <c r="DK97" s="18">
        <f t="shared" si="144"/>
        <v>0.26412162537876421</v>
      </c>
      <c r="DL97" s="18">
        <f t="shared" si="144"/>
        <v>0.26430981339459958</v>
      </c>
      <c r="DM97" s="18">
        <f t="shared" si="144"/>
        <v>0.26449572034357627</v>
      </c>
      <c r="DN97" s="18">
        <f t="shared" si="144"/>
        <v>0.26467938744979419</v>
      </c>
      <c r="DO97" s="18">
        <f t="shared" si="144"/>
        <v>0.2648608549499496</v>
      </c>
      <c r="DP97" s="18">
        <f t="shared" si="144"/>
        <v>0.26504016212272219</v>
      </c>
      <c r="DQ97" s="18">
        <f t="shared" si="144"/>
        <v>0.26521734731711888</v>
      </c>
      <c r="DR97" s="18">
        <f t="shared" si="145"/>
        <v>0.26539244797981676</v>
      </c>
      <c r="DS97" s="18">
        <f t="shared" si="145"/>
        <v>0.26556550068154738</v>
      </c>
      <c r="DT97" s="18">
        <f t="shared" si="145"/>
        <v>0.26573654114256012</v>
      </c>
      <c r="DU97" s="18">
        <f t="shared" si="145"/>
        <v>0.26590560425720289</v>
      </c>
      <c r="DV97" s="18">
        <f t="shared" si="145"/>
        <v>0.26607272411765437</v>
      </c>
      <c r="DW97" s="18">
        <f t="shared" si="145"/>
        <v>0.26623793403684354</v>
      </c>
      <c r="DX97" s="18">
        <f t="shared" si="145"/>
        <v>0.26640126657058727</v>
      </c>
      <c r="DY97" s="18">
        <f t="shared" si="145"/>
        <v>0.26656275353897807</v>
      </c>
      <c r="DZ97" s="18">
        <f t="shared" si="145"/>
        <v>0.26672242604704982</v>
      </c>
      <c r="EA97" s="18">
        <f t="shared" si="145"/>
        <v>0.26688031450475208</v>
      </c>
      <c r="EB97" s="18">
        <f t="shared" si="146"/>
        <v>0.26703644864625764</v>
      </c>
      <c r="EC97" s="18">
        <f t="shared" si="146"/>
        <v>0.26719085754863053</v>
      </c>
      <c r="ED97" s="18">
        <f t="shared" si="146"/>
        <v>0.26734356964987849</v>
      </c>
      <c r="EE97" s="18">
        <f t="shared" si="146"/>
        <v>0.26749461276641329</v>
      </c>
      <c r="EF97" s="18">
        <f t="shared" si="146"/>
        <v>0.26764401410994232</v>
      </c>
      <c r="EG97" s="18">
        <f t="shared" si="146"/>
        <v>0.26779180030381161</v>
      </c>
      <c r="EH97" s="18">
        <f t="shared" si="146"/>
        <v>0.26793799739882201</v>
      </c>
      <c r="EI97" s="18">
        <f t="shared" si="146"/>
        <v>0.26808263088853818</v>
      </c>
      <c r="EJ97" s="18">
        <f t="shared" si="146"/>
        <v>0.26822572572410852</v>
      </c>
      <c r="EK97" s="18">
        <f t="shared" si="146"/>
        <v>0.26836730632861461</v>
      </c>
      <c r="EL97" s="18">
        <f t="shared" si="147"/>
        <v>0.26850739661096795</v>
      </c>
      <c r="EM97" s="18">
        <f t="shared" si="147"/>
        <v>0.26864601997936993</v>
      </c>
      <c r="EN97" s="18">
        <f t="shared" si="147"/>
        <v>0.26878319935435113</v>
      </c>
      <c r="EO97" s="18">
        <f t="shared" si="147"/>
        <v>0.26891895718140496</v>
      </c>
      <c r="EP97" s="18">
        <f t="shared" si="147"/>
        <v>0.26905331544323158</v>
      </c>
      <c r="EQ97" s="18">
        <f t="shared" si="147"/>
        <v>0.26918629567160346</v>
      </c>
      <c r="ER97" s="18">
        <f t="shared" si="147"/>
        <v>0.26931791895886953</v>
      </c>
      <c r="ES97" s="18">
        <f t="shared" si="147"/>
        <v>0.26944820596910751</v>
      </c>
      <c r="ET97" s="18">
        <f t="shared" si="147"/>
        <v>0.26957717694893907</v>
      </c>
      <c r="EU97" s="18">
        <f t="shared" si="147"/>
        <v>0.2697048517380185</v>
      </c>
      <c r="EV97" s="18">
        <f t="shared" si="147"/>
        <v>0.26983124977920719</v>
      </c>
    </row>
    <row r="98" spans="1:152">
      <c r="A98" s="23">
        <v>0.72</v>
      </c>
      <c r="B98" s="18">
        <f t="shared" si="133"/>
        <v>0.18991904503895485</v>
      </c>
      <c r="C98" s="18">
        <f t="shared" si="133"/>
        <v>0.19189212399498065</v>
      </c>
      <c r="D98" s="18">
        <f t="shared" si="133"/>
        <v>0.19378931529885166</v>
      </c>
      <c r="E98" s="18">
        <f t="shared" si="133"/>
        <v>0.1956149144780483</v>
      </c>
      <c r="F98" s="18">
        <f t="shared" si="133"/>
        <v>0.19737289887283022</v>
      </c>
      <c r="G98" s="18">
        <f t="shared" si="133"/>
        <v>0.19906695656234732</v>
      </c>
      <c r="H98" s="18">
        <f t="shared" si="133"/>
        <v>0.20070051219152454</v>
      </c>
      <c r="I98" s="18">
        <f t="shared" si="133"/>
        <v>0.20227675007932716</v>
      </c>
      <c r="J98" s="18">
        <f t="shared" si="133"/>
        <v>0.20379863493651587</v>
      </c>
      <c r="K98" s="18">
        <f t="shared" si="133"/>
        <v>0.20526893047651174</v>
      </c>
      <c r="L98" s="18">
        <f t="shared" si="134"/>
        <v>0.20669021616517441</v>
      </c>
      <c r="M98" s="18">
        <f t="shared" si="134"/>
        <v>0.20806490232306124</v>
      </c>
      <c r="N98" s="18">
        <f t="shared" si="134"/>
        <v>0.20939524376617755</v>
      </c>
      <c r="O98" s="18">
        <f t="shared" si="134"/>
        <v>0.21068335214760764</v>
      </c>
      <c r="P98" s="18">
        <f t="shared" si="134"/>
        <v>0.21193120714211805</v>
      </c>
      <c r="Q98" s="18">
        <f t="shared" si="134"/>
        <v>0.21314066659833578</v>
      </c>
      <c r="R98" s="18">
        <f t="shared" si="134"/>
        <v>0.21431347576800147</v>
      </c>
      <c r="S98" s="18">
        <f t="shared" si="134"/>
        <v>0.21545127570872197</v>
      </c>
      <c r="T98" s="18">
        <f t="shared" si="134"/>
        <v>0.21655561094530354</v>
      </c>
      <c r="U98" s="18">
        <f t="shared" si="134"/>
        <v>0.21762793646488282</v>
      </c>
      <c r="V98" s="18">
        <f t="shared" si="135"/>
        <v>0.21866962411247409</v>
      </c>
      <c r="W98" s="18">
        <f t="shared" si="135"/>
        <v>0.21968196844604873</v>
      </c>
      <c r="X98" s="18">
        <f t="shared" si="135"/>
        <v>0.22066619210369073</v>
      </c>
      <c r="Y98" s="18">
        <f t="shared" si="135"/>
        <v>0.22162345072961648</v>
      </c>
      <c r="Z98" s="18">
        <f t="shared" si="135"/>
        <v>0.2225548375007875</v>
      </c>
      <c r="AA98" s="18">
        <f t="shared" si="135"/>
        <v>0.22346138729139395</v>
      </c>
      <c r="AB98" s="18">
        <f t="shared" si="135"/>
        <v>0.22434408050856341</v>
      </c>
      <c r="AC98" s="18">
        <f t="shared" si="135"/>
        <v>0.22520384662918302</v>
      </c>
      <c r="AD98" s="18">
        <f t="shared" si="135"/>
        <v>0.22604156746465853</v>
      </c>
      <c r="AE98" s="18">
        <f t="shared" si="135"/>
        <v>0.22685808017771691</v>
      </c>
      <c r="AF98" s="18">
        <f t="shared" si="136"/>
        <v>0.22765418007294888</v>
      </c>
      <c r="AG98" s="18">
        <f t="shared" si="136"/>
        <v>0.22843062318064419</v>
      </c>
      <c r="AH98" s="18">
        <f t="shared" si="136"/>
        <v>0.22918812865156651</v>
      </c>
      <c r="AI98" s="18">
        <f t="shared" si="136"/>
        <v>0.22992738097861115</v>
      </c>
      <c r="AJ98" s="18">
        <f t="shared" si="136"/>
        <v>0.23064903205977377</v>
      </c>
      <c r="AK98" s="18">
        <f t="shared" si="136"/>
        <v>0.2313537031154973</v>
      </c>
      <c r="AL98" s="18">
        <f t="shared" si="136"/>
        <v>0.23204198647225047</v>
      </c>
      <c r="AM98" s="18">
        <f t="shared" si="136"/>
        <v>0.23271444722310131</v>
      </c>
      <c r="AN98" s="18">
        <f t="shared" si="136"/>
        <v>0.23337162477506915</v>
      </c>
      <c r="AO98" s="18">
        <f t="shared" si="136"/>
        <v>0.23401403429216136</v>
      </c>
      <c r="AP98" s="18">
        <f t="shared" si="137"/>
        <v>0.234642168042207</v>
      </c>
      <c r="AQ98" s="18">
        <f t="shared" si="137"/>
        <v>0.23525649665488907</v>
      </c>
      <c r="AR98" s="18">
        <f t="shared" si="137"/>
        <v>0.23585747029773019</v>
      </c>
      <c r="AS98" s="18">
        <f t="shared" si="137"/>
        <v>0.23644551977620912</v>
      </c>
      <c r="AT98" s="18">
        <f t="shared" si="137"/>
        <v>0.2370210575636566</v>
      </c>
      <c r="AU98" s="18">
        <f t="shared" si="137"/>
        <v>0.23758447876610514</v>
      </c>
      <c r="AV98" s="18">
        <f t="shared" si="137"/>
        <v>0.23813616202683607</v>
      </c>
      <c r="AW98" s="18">
        <f t="shared" si="137"/>
        <v>0.23867647037497461</v>
      </c>
      <c r="AX98" s="18">
        <f t="shared" si="137"/>
        <v>0.23920575202213071</v>
      </c>
      <c r="AY98" s="18">
        <f t="shared" si="137"/>
        <v>0.23972434111075841</v>
      </c>
      <c r="AZ98" s="18">
        <f t="shared" si="138"/>
        <v>0.24023255841761354</v>
      </c>
      <c r="BA98" s="18">
        <f t="shared" si="138"/>
        <v>0.24073071201542201</v>
      </c>
      <c r="BB98" s="18">
        <f t="shared" si="138"/>
        <v>0.24121909789562646</v>
      </c>
      <c r="BC98" s="18">
        <f t="shared" si="138"/>
        <v>0.24169800055485602</v>
      </c>
      <c r="BD98" s="18">
        <f t="shared" si="138"/>
        <v>0.24216769354756196</v>
      </c>
      <c r="BE98" s="18">
        <f t="shared" si="138"/>
        <v>0.24262844000707345</v>
      </c>
      <c r="BF98" s="18">
        <f t="shared" si="138"/>
        <v>0.24308049313716026</v>
      </c>
      <c r="BG98" s="18">
        <f t="shared" si="138"/>
        <v>0.24352409667603045</v>
      </c>
      <c r="BH98" s="18">
        <f t="shared" si="138"/>
        <v>0.2439594853345512</v>
      </c>
      <c r="BI98" s="18">
        <f t="shared" si="138"/>
        <v>0.24438688521034682</v>
      </c>
      <c r="BJ98" s="18">
        <f t="shared" si="139"/>
        <v>0.24480651417930976</v>
      </c>
      <c r="BK98" s="18">
        <f t="shared" si="139"/>
        <v>0.24521858226594906</v>
      </c>
      <c r="BL98" s="18">
        <f t="shared" si="139"/>
        <v>0.2456232919938984</v>
      </c>
      <c r="BM98" s="18">
        <f t="shared" si="139"/>
        <v>0.24602083871781324</v>
      </c>
      <c r="BN98" s="18">
        <f t="shared" si="139"/>
        <v>0.2464114109377997</v>
      </c>
      <c r="BO98" s="18">
        <f t="shared" si="139"/>
        <v>0.2467951905974386</v>
      </c>
      <c r="BP98" s="18">
        <f t="shared" si="139"/>
        <v>0.24717235336639407</v>
      </c>
      <c r="BQ98" s="18">
        <f t="shared" si="139"/>
        <v>0.24754306890852978</v>
      </c>
      <c r="BR98" s="18">
        <f t="shared" si="139"/>
        <v>0.24790750113639198</v>
      </c>
      <c r="BS98" s="18">
        <f t="shared" si="139"/>
        <v>0.24826580845286156</v>
      </c>
      <c r="BT98" s="18">
        <f t="shared" si="140"/>
        <v>0.24861814398072332</v>
      </c>
      <c r="BU98" s="18">
        <f t="shared" si="140"/>
        <v>0.24896465578085183</v>
      </c>
      <c r="BV98" s="18">
        <f t="shared" si="140"/>
        <v>0.24930548705966674</v>
      </c>
      <c r="BW98" s="18">
        <f t="shared" si="140"/>
        <v>0.24964077636646842</v>
      </c>
      <c r="BX98" s="18">
        <f t="shared" si="140"/>
        <v>0.24997065778122493</v>
      </c>
      <c r="BY98" s="18">
        <f t="shared" si="140"/>
        <v>0.25029526109334532</v>
      </c>
      <c r="BZ98" s="18">
        <f t="shared" si="140"/>
        <v>0.25061471197193996</v>
      </c>
      <c r="CA98" s="18">
        <f t="shared" si="140"/>
        <v>0.25092913212803702</v>
      </c>
      <c r="CB98" s="18">
        <f t="shared" si="140"/>
        <v>0.25123863946919517</v>
      </c>
      <c r="CC98" s="18">
        <f t="shared" si="140"/>
        <v>0.25154334824692443</v>
      </c>
      <c r="CD98" s="18">
        <f t="shared" si="141"/>
        <v>0.25184336919730405</v>
      </c>
      <c r="CE98" s="18">
        <f t="shared" si="141"/>
        <v>0.25213880967515873</v>
      </c>
      <c r="CF98" s="18">
        <f t="shared" si="141"/>
        <v>0.25242977378213688</v>
      </c>
      <c r="CG98" s="18">
        <f t="shared" si="141"/>
        <v>0.25271636248901008</v>
      </c>
      <c r="CH98" s="18">
        <f t="shared" si="141"/>
        <v>0.25299867375249713</v>
      </c>
      <c r="CI98" s="18">
        <f t="shared" si="141"/>
        <v>0.25327680262689539</v>
      </c>
      <c r="CJ98" s="18">
        <f t="shared" si="141"/>
        <v>0.25355084137078793</v>
      </c>
      <c r="CK98" s="18">
        <f t="shared" si="141"/>
        <v>0.25382087954907612</v>
      </c>
      <c r="CL98" s="18">
        <f t="shared" si="141"/>
        <v>0.25408700413057755</v>
      </c>
      <c r="CM98" s="18">
        <f t="shared" si="141"/>
        <v>0.25434929958140984</v>
      </c>
      <c r="CN98" s="18">
        <f t="shared" si="142"/>
        <v>0.25460784795437319</v>
      </c>
      <c r="CO98" s="18">
        <f t="shared" si="142"/>
        <v>0.2548627289745285</v>
      </c>
      <c r="CP98" s="18">
        <f t="shared" si="142"/>
        <v>0.25511402012116052</v>
      </c>
      <c r="CQ98" s="18">
        <f t="shared" si="142"/>
        <v>0.25536179670630116</v>
      </c>
      <c r="CR98" s="18">
        <f t="shared" si="142"/>
        <v>0.2556061319499815</v>
      </c>
      <c r="CS98" s="18">
        <f t="shared" si="142"/>
        <v>0.25584709705236969</v>
      </c>
      <c r="CT98" s="18">
        <f t="shared" si="142"/>
        <v>0.25608476126294438</v>
      </c>
      <c r="CU98" s="18">
        <f t="shared" si="142"/>
        <v>0.25631919194684455</v>
      </c>
      <c r="CV98" s="18">
        <f t="shared" si="142"/>
        <v>0.25655045464852994</v>
      </c>
      <c r="CW98" s="18">
        <f t="shared" si="142"/>
        <v>0.25677861315287714</v>
      </c>
      <c r="CX98" s="18">
        <f t="shared" si="143"/>
        <v>0.25700372954383316</v>
      </c>
      <c r="CY98" s="18">
        <f t="shared" si="143"/>
        <v>0.25722586426073668</v>
      </c>
      <c r="CZ98" s="18">
        <f t="shared" si="143"/>
        <v>0.25744507615241785</v>
      </c>
      <c r="DA98" s="18">
        <f t="shared" si="143"/>
        <v>0.25766142252917507</v>
      </c>
      <c r="DB98" s="18">
        <f t="shared" si="143"/>
        <v>0.25787495921272763</v>
      </c>
      <c r="DC98" s="18">
        <f t="shared" si="143"/>
        <v>0.25808574058423439</v>
      </c>
      <c r="DD98" s="18">
        <f t="shared" si="143"/>
        <v>0.25829381963046544</v>
      </c>
      <c r="DE98" s="18">
        <f t="shared" si="143"/>
        <v>0.25849924798820939</v>
      </c>
      <c r="DF98" s="18">
        <f t="shared" si="143"/>
        <v>0.25870207598699457</v>
      </c>
      <c r="DG98" s="18">
        <f t="shared" si="143"/>
        <v>0.25890235269019762</v>
      </c>
      <c r="DH98" s="18">
        <f t="shared" si="144"/>
        <v>0.25910012593461057</v>
      </c>
      <c r="DI98" s="18">
        <f t="shared" si="144"/>
        <v>0.25929544236853397</v>
      </c>
      <c r="DJ98" s="18">
        <f t="shared" si="144"/>
        <v>0.25948834748845823</v>
      </c>
      <c r="DK98" s="18">
        <f t="shared" si="144"/>
        <v>0.25967888567439573</v>
      </c>
      <c r="DL98" s="18">
        <f t="shared" si="144"/>
        <v>0.2598671002239194</v>
      </c>
      <c r="DM98" s="18">
        <f t="shared" si="144"/>
        <v>0.26005303338496394</v>
      </c>
      <c r="DN98" s="18">
        <f t="shared" si="144"/>
        <v>0.26023672638744172</v>
      </c>
      <c r="DO98" s="18">
        <f t="shared" si="144"/>
        <v>0.26041821947372212</v>
      </c>
      <c r="DP98" s="18">
        <f t="shared" si="144"/>
        <v>0.26059755192802309</v>
      </c>
      <c r="DQ98" s="18">
        <f t="shared" si="144"/>
        <v>0.26077476210475825</v>
      </c>
      <c r="DR98" s="18">
        <f t="shared" si="145"/>
        <v>0.26094988745588482</v>
      </c>
      <c r="DS98" s="18">
        <f t="shared" si="145"/>
        <v>0.26112296455729056</v>
      </c>
      <c r="DT98" s="18">
        <f t="shared" si="145"/>
        <v>0.26129402913426142</v>
      </c>
      <c r="DU98" s="18">
        <f t="shared" si="145"/>
        <v>0.26146311608606493</v>
      </c>
      <c r="DV98" s="18">
        <f t="shared" si="145"/>
        <v>0.26163025950968682</v>
      </c>
      <c r="DW98" s="18">
        <f t="shared" si="145"/>
        <v>0.26179549272275304</v>
      </c>
      <c r="DX98" s="18">
        <f t="shared" si="145"/>
        <v>0.26195884828567073</v>
      </c>
      <c r="DY98" s="18">
        <f t="shared" si="145"/>
        <v>0.26212035802301875</v>
      </c>
      <c r="DZ98" s="18">
        <f t="shared" si="145"/>
        <v>0.26228005304421675</v>
      </c>
      <c r="EA98" s="18">
        <f t="shared" si="145"/>
        <v>0.26243796376350204</v>
      </c>
      <c r="EB98" s="18">
        <f t="shared" si="146"/>
        <v>0.26259411991923964</v>
      </c>
      <c r="EC98" s="18">
        <f t="shared" si="146"/>
        <v>0.26274855059259339</v>
      </c>
      <c r="ED98" s="18">
        <f t="shared" si="146"/>
        <v>0.26290128422558068</v>
      </c>
      <c r="EE98" s="18">
        <f t="shared" si="146"/>
        <v>0.26305234863853527</v>
      </c>
      <c r="EF98" s="18">
        <f t="shared" si="146"/>
        <v>0.26320177104700127</v>
      </c>
      <c r="EG98" s="18">
        <f t="shared" si="146"/>
        <v>0.26334957807807835</v>
      </c>
      <c r="EH98" s="18">
        <f t="shared" si="146"/>
        <v>0.26349579578624072</v>
      </c>
      <c r="EI98" s="18">
        <f t="shared" si="146"/>
        <v>0.26364044966864725</v>
      </c>
      <c r="EJ98" s="18">
        <f t="shared" si="146"/>
        <v>0.26378356467996439</v>
      </c>
      <c r="EK98" s="18">
        <f t="shared" si="146"/>
        <v>0.26392516524671739</v>
      </c>
      <c r="EL98" s="18">
        <f t="shared" si="147"/>
        <v>0.26406527528118873</v>
      </c>
      <c r="EM98" s="18">
        <f t="shared" si="147"/>
        <v>0.26420391819488026</v>
      </c>
      <c r="EN98" s="18">
        <f t="shared" si="147"/>
        <v>0.26434111691155421</v>
      </c>
      <c r="EO98" s="18">
        <f t="shared" si="147"/>
        <v>0.26447689387986878</v>
      </c>
      <c r="EP98" s="18">
        <f t="shared" si="147"/>
        <v>0.26461127108562343</v>
      </c>
      <c r="EQ98" s="18">
        <f t="shared" si="147"/>
        <v>0.26474427006362683</v>
      </c>
      <c r="ER98" s="18">
        <f t="shared" si="147"/>
        <v>0.26487591190920151</v>
      </c>
      <c r="ES98" s="18">
        <f t="shared" si="147"/>
        <v>0.26500621728933893</v>
      </c>
      <c r="ET98" s="18">
        <f t="shared" si="147"/>
        <v>0.26513520645351529</v>
      </c>
      <c r="EU98" s="18">
        <f t="shared" si="147"/>
        <v>0.26526289924418239</v>
      </c>
      <c r="EV98" s="18">
        <f t="shared" si="147"/>
        <v>0.26538931510694291</v>
      </c>
    </row>
    <row r="99" spans="1:152">
      <c r="A99" s="22">
        <v>0.73</v>
      </c>
      <c r="B99" s="18">
        <f t="shared" si="133"/>
        <v>0.18556717466815395</v>
      </c>
      <c r="C99" s="18">
        <f t="shared" si="133"/>
        <v>0.18754053817792019</v>
      </c>
      <c r="D99" s="18">
        <f t="shared" si="133"/>
        <v>0.18943800309115696</v>
      </c>
      <c r="E99" s="18">
        <f t="shared" si="133"/>
        <v>0.19126386555483765</v>
      </c>
      <c r="F99" s="18">
        <f t="shared" si="133"/>
        <v>0.19302210348282647</v>
      </c>
      <c r="G99" s="18">
        <f t="shared" si="133"/>
        <v>0.19471640548616112</v>
      </c>
      <c r="H99" s="18">
        <f t="shared" si="133"/>
        <v>0.19635019670366241</v>
      </c>
      <c r="I99" s="18">
        <f t="shared" si="133"/>
        <v>0.19792666191353209</v>
      </c>
      <c r="J99" s="18">
        <f t="shared" si="133"/>
        <v>0.19944876625409588</v>
      </c>
      <c r="K99" s="18">
        <f t="shared" si="133"/>
        <v>0.20091927383735247</v>
      </c>
      <c r="L99" s="18">
        <f t="shared" si="134"/>
        <v>0.20234076450116711</v>
      </c>
      <c r="M99" s="18">
        <f t="shared" si="134"/>
        <v>0.20371564891370916</v>
      </c>
      <c r="N99" s="18">
        <f t="shared" si="134"/>
        <v>0.20504618221616921</v>
      </c>
      <c r="O99" s="18">
        <f t="shared" si="134"/>
        <v>0.20633447636617028</v>
      </c>
      <c r="P99" s="18">
        <f t="shared" si="134"/>
        <v>0.20758251132398373</v>
      </c>
      <c r="Q99" s="18">
        <f t="shared" si="134"/>
        <v>0.2087921452061722</v>
      </c>
      <c r="R99" s="18">
        <f t="shared" si="134"/>
        <v>0.20996512351617311</v>
      </c>
      <c r="S99" s="18">
        <f t="shared" si="134"/>
        <v>0.21110308754826357</v>
      </c>
      <c r="T99" s="18">
        <f t="shared" si="134"/>
        <v>0.21220758204999837</v>
      </c>
      <c r="U99" s="18">
        <f t="shared" si="134"/>
        <v>0.21328006221834964</v>
      </c>
      <c r="V99" s="18">
        <f t="shared" si="135"/>
        <v>0.21432190009617655</v>
      </c>
      <c r="W99" s="18">
        <f t="shared" si="135"/>
        <v>0.21533439042814917</v>
      </c>
      <c r="X99" s="18">
        <f t="shared" si="135"/>
        <v>0.21631875602867812</v>
      </c>
      <c r="Y99" s="18">
        <f t="shared" si="135"/>
        <v>0.21727615270864462</v>
      </c>
      <c r="Z99" s="18">
        <f t="shared" si="135"/>
        <v>0.21820767380266606</v>
      </c>
      <c r="AA99" s="18">
        <f t="shared" si="135"/>
        <v>0.21911435433418028</v>
      </c>
      <c r="AB99" s="18">
        <f t="shared" si="135"/>
        <v>0.21999717485170731</v>
      </c>
      <c r="AC99" s="18">
        <f t="shared" si="135"/>
        <v>0.22085706496618165</v>
      </c>
      <c r="AD99" s="18">
        <f t="shared" si="135"/>
        <v>0.22169490661618235</v>
      </c>
      <c r="AE99" s="18">
        <f t="shared" si="135"/>
        <v>0.2225115370851703</v>
      </c>
      <c r="AF99" s="18">
        <f t="shared" si="136"/>
        <v>0.22330775179243362</v>
      </c>
      <c r="AG99" s="18">
        <f t="shared" si="136"/>
        <v>0.2240843068772953</v>
      </c>
      <c r="AH99" s="18">
        <f t="shared" si="136"/>
        <v>0.22484192159423358</v>
      </c>
      <c r="AI99" s="18">
        <f t="shared" si="136"/>
        <v>0.2255812805348601</v>
      </c>
      <c r="AJ99" s="18">
        <f t="shared" si="136"/>
        <v>0.22630303569118596</v>
      </c>
      <c r="AK99" s="18">
        <f t="shared" si="136"/>
        <v>0.22700780837324536</v>
      </c>
      <c r="AL99" s="18">
        <f t="shared" si="136"/>
        <v>0.2276961909929312</v>
      </c>
      <c r="AM99" s="18">
        <f t="shared" si="136"/>
        <v>0.22836874872480822</v>
      </c>
      <c r="AN99" s="18">
        <f t="shared" si="136"/>
        <v>0.22902602105368808</v>
      </c>
      <c r="AO99" s="18">
        <f t="shared" si="136"/>
        <v>0.22966852321787398</v>
      </c>
      <c r="AP99" s="18">
        <f t="shared" si="137"/>
        <v>0.23029674755618909</v>
      </c>
      <c r="AQ99" s="18">
        <f t="shared" si="137"/>
        <v>0.23091116476618959</v>
      </c>
      <c r="AR99" s="18">
        <f t="shared" si="137"/>
        <v>0.23151222508032049</v>
      </c>
      <c r="AS99" s="18">
        <f t="shared" si="137"/>
        <v>0.2321003593661905</v>
      </c>
      <c r="AT99" s="18">
        <f t="shared" si="137"/>
        <v>0.2326759801566165</v>
      </c>
      <c r="AU99" s="18">
        <f t="shared" si="137"/>
        <v>0.23323948261461241</v>
      </c>
      <c r="AV99" s="18">
        <f t="shared" si="137"/>
        <v>0.23379124543806681</v>
      </c>
      <c r="AW99" s="18">
        <f t="shared" si="137"/>
        <v>0.2343316317084603</v>
      </c>
      <c r="AX99" s="18">
        <f t="shared" si="137"/>
        <v>0.23486098968762126</v>
      </c>
      <c r="AY99" s="18">
        <f t="shared" si="137"/>
        <v>0.23537965356619309</v>
      </c>
      <c r="AZ99" s="18">
        <f t="shared" si="138"/>
        <v>0.23588794416719344</v>
      </c>
      <c r="BA99" s="18">
        <f t="shared" si="138"/>
        <v>0.23638616960777803</v>
      </c>
      <c r="BB99" s="18">
        <f t="shared" si="138"/>
        <v>0.23687462592207659</v>
      </c>
      <c r="BC99" s="18">
        <f t="shared" si="138"/>
        <v>0.23735359764774802</v>
      </c>
      <c r="BD99" s="18">
        <f t="shared" si="138"/>
        <v>0.237823358378695</v>
      </c>
      <c r="BE99" s="18">
        <f t="shared" si="138"/>
        <v>0.23828417128619536</v>
      </c>
      <c r="BF99" s="18">
        <f t="shared" si="138"/>
        <v>0.23873628961053533</v>
      </c>
      <c r="BG99" s="18">
        <f t="shared" si="138"/>
        <v>0.23917995712507456</v>
      </c>
      <c r="BH99" s="18">
        <f t="shared" si="138"/>
        <v>0.23961540857452973</v>
      </c>
      <c r="BI99" s="18">
        <f t="shared" si="138"/>
        <v>0.24004287008913253</v>
      </c>
      <c r="BJ99" s="18">
        <f t="shared" si="139"/>
        <v>0.24046255957619705</v>
      </c>
      <c r="BK99" s="18">
        <f t="shared" si="139"/>
        <v>0.24087468709052173</v>
      </c>
      <c r="BL99" s="18">
        <f t="shared" si="139"/>
        <v>0.2412794551849477</v>
      </c>
      <c r="BM99" s="18">
        <f t="shared" si="139"/>
        <v>0.24167705924230423</v>
      </c>
      <c r="BN99" s="18">
        <f t="shared" si="139"/>
        <v>0.24206768778988255</v>
      </c>
      <c r="BO99" s="18">
        <f t="shared" si="139"/>
        <v>0.24245152279750298</v>
      </c>
      <c r="BP99" s="18">
        <f t="shared" si="139"/>
        <v>0.24282873996016444</v>
      </c>
      <c r="BQ99" s="18">
        <f t="shared" si="139"/>
        <v>0.24319950896619924</v>
      </c>
      <c r="BR99" s="18">
        <f t="shared" si="139"/>
        <v>0.24356399375179272</v>
      </c>
      <c r="BS99" s="18">
        <f t="shared" si="139"/>
        <v>0.24392235274267038</v>
      </c>
      <c r="BT99" s="18">
        <f t="shared" si="140"/>
        <v>0.24427473908370007</v>
      </c>
      <c r="BU99" s="18">
        <f t="shared" si="140"/>
        <v>0.24462130085710942</v>
      </c>
      <c r="BV99" s="18">
        <f t="shared" si="140"/>
        <v>0.24496218128997108</v>
      </c>
      <c r="BW99" s="18">
        <f t="shared" si="140"/>
        <v>0.24529751895156673</v>
      </c>
      <c r="BX99" s="18">
        <f t="shared" si="140"/>
        <v>0.24562744794120114</v>
      </c>
      <c r="BY99" s="18">
        <f t="shared" si="140"/>
        <v>0.24595209806700138</v>
      </c>
      <c r="BZ99" s="18">
        <f t="shared" si="140"/>
        <v>0.24627159501620163</v>
      </c>
      <c r="CA99" s="18">
        <f t="shared" si="140"/>
        <v>0.24658606051738297</v>
      </c>
      <c r="CB99" s="18">
        <f t="shared" si="140"/>
        <v>0.24689561249510839</v>
      </c>
      <c r="CC99" s="18">
        <f t="shared" si="140"/>
        <v>0.24720036521736519</v>
      </c>
      <c r="CD99" s="18">
        <f t="shared" si="141"/>
        <v>0.2475004294362026</v>
      </c>
      <c r="CE99" s="18">
        <f t="shared" si="141"/>
        <v>0.24779591252192804</v>
      </c>
      <c r="CF99" s="18">
        <f t="shared" si="141"/>
        <v>0.24808691859120308</v>
      </c>
      <c r="CG99" s="18">
        <f t="shared" si="141"/>
        <v>0.2483735486293612</v>
      </c>
      <c r="CH99" s="18">
        <f t="shared" si="141"/>
        <v>0.24865590060724826</v>
      </c>
      <c r="CI99" s="18">
        <f t="shared" si="141"/>
        <v>0.24893406959287037</v>
      </c>
      <c r="CJ99" s="18">
        <f t="shared" si="141"/>
        <v>0.24920814785811571</v>
      </c>
      <c r="CK99" s="18">
        <f t="shared" si="141"/>
        <v>0.24947822498080272</v>
      </c>
      <c r="CL99" s="18">
        <f t="shared" si="141"/>
        <v>0.24974438794229131</v>
      </c>
      <c r="CM99" s="18">
        <f t="shared" si="141"/>
        <v>0.25000672122088086</v>
      </c>
      <c r="CN99" s="18">
        <f t="shared" si="142"/>
        <v>0.2502653068812048</v>
      </c>
      <c r="CO99" s="18">
        <f t="shared" si="142"/>
        <v>0.25052022465982204</v>
      </c>
      <c r="CP99" s="18">
        <f t="shared" si="142"/>
        <v>0.25077155204719115</v>
      </c>
      <c r="CQ99" s="18">
        <f t="shared" si="142"/>
        <v>0.25101936436620542</v>
      </c>
      <c r="CR99" s="18">
        <f t="shared" si="142"/>
        <v>0.25126373484745557</v>
      </c>
      <c r="CS99" s="18">
        <f t="shared" si="142"/>
        <v>0.25150473470137813</v>
      </c>
      <c r="CT99" s="18">
        <f t="shared" si="142"/>
        <v>0.25174243318743883</v>
      </c>
      <c r="CU99" s="18">
        <f t="shared" si="142"/>
        <v>0.25197689768049186</v>
      </c>
      <c r="CV99" s="18">
        <f t="shared" si="142"/>
        <v>0.25220819373444958</v>
      </c>
      <c r="CW99" s="18">
        <f t="shared" si="142"/>
        <v>0.25243638514338768</v>
      </c>
      <c r="CX99" s="18">
        <f t="shared" si="143"/>
        <v>0.25266153400020669</v>
      </c>
      <c r="CY99" s="18">
        <f t="shared" si="143"/>
        <v>0.25288370075296179</v>
      </c>
      <c r="CZ99" s="18">
        <f t="shared" si="143"/>
        <v>0.25310294425897018</v>
      </c>
      <c r="DA99" s="18">
        <f t="shared" si="143"/>
        <v>0.25331932183679545</v>
      </c>
      <c r="DB99" s="18">
        <f t="shared" si="143"/>
        <v>0.25353288931620732</v>
      </c>
      <c r="DC99" s="18">
        <f t="shared" si="143"/>
        <v>0.25374370108620753</v>
      </c>
      <c r="DD99" s="18">
        <f t="shared" si="143"/>
        <v>0.25395181014120771</v>
      </c>
      <c r="DE99" s="18">
        <f t="shared" si="143"/>
        <v>0.25415726812544354</v>
      </c>
      <c r="DF99" s="18">
        <f t="shared" si="143"/>
        <v>0.25436012537570163</v>
      </c>
      <c r="DG99" s="18">
        <f t="shared" si="143"/>
        <v>0.25456043096243458</v>
      </c>
      <c r="DH99" s="18">
        <f t="shared" si="144"/>
        <v>0.25475823272933329</v>
      </c>
      <c r="DI99" s="18">
        <f t="shared" si="144"/>
        <v>0.25495357733142587</v>
      </c>
      <c r="DJ99" s="18">
        <f t="shared" si="144"/>
        <v>0.25514651027176422</v>
      </c>
      <c r="DK99" s="18">
        <f t="shared" si="144"/>
        <v>0.25533707593676092</v>
      </c>
      <c r="DL99" s="18">
        <f t="shared" si="144"/>
        <v>0.25552531763023334</v>
      </c>
      <c r="DM99" s="18">
        <f t="shared" si="144"/>
        <v>0.2557112776062091</v>
      </c>
      <c r="DN99" s="18">
        <f t="shared" si="144"/>
        <v>0.25589499710054658</v>
      </c>
      <c r="DO99" s="18">
        <f t="shared" si="144"/>
        <v>0.25607651636141898</v>
      </c>
      <c r="DP99" s="18">
        <f t="shared" si="144"/>
        <v>0.25625587467870953</v>
      </c>
      <c r="DQ99" s="18">
        <f t="shared" si="144"/>
        <v>0.2564331104123635</v>
      </c>
      <c r="DR99" s="18">
        <f t="shared" si="145"/>
        <v>0.25660826101973921</v>
      </c>
      <c r="DS99" s="18">
        <f t="shared" si="145"/>
        <v>0.25678136308199939</v>
      </c>
      <c r="DT99" s="18">
        <f t="shared" si="145"/>
        <v>0.25695245232958214</v>
      </c>
      <c r="DU99" s="18">
        <f t="shared" si="145"/>
        <v>0.25712156366678823</v>
      </c>
      <c r="DV99" s="18">
        <f t="shared" si="145"/>
        <v>0.25728873119552065</v>
      </c>
      <c r="DW99" s="18">
        <f t="shared" si="145"/>
        <v>0.25745398823821047</v>
      </c>
      <c r="DX99" s="18">
        <f t="shared" si="145"/>
        <v>0.2576173673599606</v>
      </c>
      <c r="DY99" s="18">
        <f t="shared" si="145"/>
        <v>0.2577789003899395</v>
      </c>
      <c r="DZ99" s="18">
        <f t="shared" si="145"/>
        <v>0.25793861844205351</v>
      </c>
      <c r="EA99" s="18">
        <f t="shared" si="145"/>
        <v>0.25809655193492603</v>
      </c>
      <c r="EB99" s="18">
        <f t="shared" si="146"/>
        <v>0.25825273061121107</v>
      </c>
      <c r="EC99" s="18">
        <f t="shared" si="146"/>
        <v>0.25840718355626646</v>
      </c>
      <c r="ED99" s="18">
        <f t="shared" si="146"/>
        <v>0.25855993921621129</v>
      </c>
      <c r="EE99" s="18">
        <f t="shared" si="146"/>
        <v>0.25871102541539176</v>
      </c>
      <c r="EF99" s="18">
        <f t="shared" si="146"/>
        <v>0.25886046937327678</v>
      </c>
      <c r="EG99" s="18">
        <f t="shared" si="146"/>
        <v>0.25900829772080625</v>
      </c>
      <c r="EH99" s="18">
        <f t="shared" si="146"/>
        <v>0.25915453651621179</v>
      </c>
      <c r="EI99" s="18">
        <f t="shared" si="146"/>
        <v>0.25929921126032951</v>
      </c>
      <c r="EJ99" s="18">
        <f t="shared" si="146"/>
        <v>0.25944234691142476</v>
      </c>
      <c r="EK99" s="18">
        <f t="shared" si="146"/>
        <v>0.25958396789954541</v>
      </c>
      <c r="EL99" s="18">
        <f t="shared" si="147"/>
        <v>0.2597240981404228</v>
      </c>
      <c r="EM99" s="18">
        <f t="shared" si="147"/>
        <v>0.25986276104893485</v>
      </c>
      <c r="EN99" s="18">
        <f t="shared" si="147"/>
        <v>0.25999997955214998</v>
      </c>
      <c r="EO99" s="18">
        <f t="shared" si="147"/>
        <v>0.26013577610196387</v>
      </c>
      <c r="EP99" s="18">
        <f t="shared" si="147"/>
        <v>0.2602701726873467</v>
      </c>
      <c r="EQ99" s="18">
        <f t="shared" si="147"/>
        <v>0.26040319084621277</v>
      </c>
      <c r="ER99" s="18">
        <f t="shared" si="147"/>
        <v>0.26053485167692714</v>
      </c>
      <c r="ES99" s="18">
        <f t="shared" si="147"/>
        <v>0.26066517584946169</v>
      </c>
      <c r="ET99" s="18">
        <f t="shared" si="147"/>
        <v>0.26079418361621309</v>
      </c>
      <c r="EU99" s="18">
        <f t="shared" si="147"/>
        <v>0.26092189482249456</v>
      </c>
      <c r="EV99" s="18">
        <f t="shared" si="147"/>
        <v>0.26104832891671326</v>
      </c>
    </row>
    <row r="100" spans="1:152">
      <c r="A100" s="23">
        <v>0.74</v>
      </c>
      <c r="B100" s="18">
        <f t="shared" si="133"/>
        <v>0.18131370094702173</v>
      </c>
      <c r="C100" s="18">
        <f t="shared" si="133"/>
        <v>0.18328735555317704</v>
      </c>
      <c r="D100" s="18">
        <f t="shared" si="133"/>
        <v>0.18518510036678792</v>
      </c>
      <c r="E100" s="18">
        <f t="shared" si="133"/>
        <v>0.18701123216856447</v>
      </c>
      <c r="F100" s="18">
        <f t="shared" si="133"/>
        <v>0.18876972945916409</v>
      </c>
      <c r="G100" s="18">
        <f t="shared" si="133"/>
        <v>0.19046428139374186</v>
      </c>
      <c r="H100" s="18">
        <f t="shared" si="133"/>
        <v>0.19209831361637045</v>
      </c>
      <c r="I100" s="18">
        <f t="shared" si="133"/>
        <v>0.1936750113750472</v>
      </c>
      <c r="J100" s="18">
        <f t="shared" si="133"/>
        <v>0.19519734024549365</v>
      </c>
      <c r="K100" s="18">
        <f t="shared" si="133"/>
        <v>0.19666806474745047</v>
      </c>
      <c r="L100" s="18">
        <f t="shared" si="134"/>
        <v>0.19808976509934198</v>
      </c>
      <c r="M100" s="18">
        <f t="shared" si="134"/>
        <v>0.19946485232494202</v>
      </c>
      <c r="N100" s="18">
        <f t="shared" si="134"/>
        <v>0.20079558189810331</v>
      </c>
      <c r="O100" s="18">
        <f t="shared" si="134"/>
        <v>0.20208406608798971</v>
      </c>
      <c r="P100" s="18">
        <f t="shared" si="134"/>
        <v>0.20333228514694207</v>
      </c>
      <c r="Q100" s="18">
        <f t="shared" si="134"/>
        <v>0.20454209746561902</v>
      </c>
      <c r="R100" s="18">
        <f t="shared" si="134"/>
        <v>0.2057152488049421</v>
      </c>
      <c r="S100" s="18">
        <f t="shared" si="134"/>
        <v>0.20685338070130035</v>
      </c>
      <c r="T100" s="18">
        <f t="shared" si="134"/>
        <v>0.20795803813011859</v>
      </c>
      <c r="U100" s="18">
        <f t="shared" si="134"/>
        <v>0.20903067650302912</v>
      </c>
      <c r="V100" s="18">
        <f t="shared" si="135"/>
        <v>0.21007266806528505</v>
      </c>
      <c r="W100" s="18">
        <f t="shared" si="135"/>
        <v>0.21108530775254786</v>
      </c>
      <c r="X100" s="18">
        <f t="shared" si="135"/>
        <v>0.21206981855960888</v>
      </c>
      <c r="Y100" s="18">
        <f t="shared" si="135"/>
        <v>0.21302735646784637</v>
      </c>
      <c r="Z100" s="18">
        <f t="shared" si="135"/>
        <v>0.21395901497315847</v>
      </c>
      <c r="AA100" s="18">
        <f t="shared" si="135"/>
        <v>0.21486582925166225</v>
      </c>
      <c r="AB100" s="18">
        <f t="shared" si="135"/>
        <v>0.21574877999652123</v>
      </c>
      <c r="AC100" s="18">
        <f t="shared" si="135"/>
        <v>0.21660879695579946</v>
      </c>
      <c r="AD100" s="18">
        <f t="shared" si="135"/>
        <v>0.21744676219817308</v>
      </c>
      <c r="AE100" s="18">
        <f t="shared" si="135"/>
        <v>0.21826351313061321</v>
      </c>
      <c r="AF100" s="18">
        <f t="shared" si="136"/>
        <v>0.21905984528974234</v>
      </c>
      <c r="AG100" s="18">
        <f t="shared" si="136"/>
        <v>0.21983651492642381</v>
      </c>
      <c r="AH100" s="18">
        <f t="shared" si="136"/>
        <v>0.22059424140123504</v>
      </c>
      <c r="AI100" s="18">
        <f t="shared" si="136"/>
        <v>0.22133370940677369</v>
      </c>
      <c r="AJ100" s="18">
        <f t="shared" si="136"/>
        <v>0.22205557103122808</v>
      </c>
      <c r="AK100" s="18">
        <f t="shared" si="136"/>
        <v>0.22276044767628359</v>
      </c>
      <c r="AL100" s="18">
        <f t="shared" si="136"/>
        <v>0.22344893184122144</v>
      </c>
      <c r="AM100" s="18">
        <f t="shared" si="136"/>
        <v>0.22412158878397689</v>
      </c>
      <c r="AN100" s="18">
        <f t="shared" si="136"/>
        <v>0.22477895806894244</v>
      </c>
      <c r="AO100" s="18">
        <f t="shared" si="136"/>
        <v>0.2254215550104256</v>
      </c>
      <c r="AP100" s="18">
        <f t="shared" si="137"/>
        <v>0.22604987201987581</v>
      </c>
      <c r="AQ100" s="18">
        <f t="shared" si="137"/>
        <v>0.22666437986428312</v>
      </c>
      <c r="AR100" s="18">
        <f t="shared" si="137"/>
        <v>0.2272655288425077</v>
      </c>
      <c r="AS100" s="18">
        <f t="shared" si="137"/>
        <v>0.22785374988571666</v>
      </c>
      <c r="AT100" s="18">
        <f t="shared" si="137"/>
        <v>0.22842945558758082</v>
      </c>
      <c r="AU100" s="18">
        <f t="shared" si="137"/>
        <v>0.22899304116940564</v>
      </c>
      <c r="AV100" s="18">
        <f t="shared" si="137"/>
        <v>0.2295448853849425</v>
      </c>
      <c r="AW100" s="18">
        <f t="shared" si="137"/>
        <v>0.23008535136923119</v>
      </c>
      <c r="AX100" s="18">
        <f t="shared" si="137"/>
        <v>0.23061478743547315</v>
      </c>
      <c r="AY100" s="18">
        <f t="shared" si="137"/>
        <v>0.23113352782360921</v>
      </c>
      <c r="AZ100" s="18">
        <f t="shared" si="138"/>
        <v>0.23164189340398253</v>
      </c>
      <c r="BA100" s="18">
        <f t="shared" si="138"/>
        <v>0.23214019233919997</v>
      </c>
      <c r="BB100" s="18">
        <f t="shared" si="138"/>
        <v>0.2326287207070602</v>
      </c>
      <c r="BC100" s="18">
        <f t="shared" si="138"/>
        <v>0.233107763087195</v>
      </c>
      <c r="BD100" s="18">
        <f t="shared" si="138"/>
        <v>0.23357759311386567</v>
      </c>
      <c r="BE100" s="18">
        <f t="shared" si="138"/>
        <v>0.23403847399717112</v>
      </c>
      <c r="BF100" s="18">
        <f t="shared" si="138"/>
        <v>0.23449065901475394</v>
      </c>
      <c r="BG100" s="18">
        <f t="shared" si="138"/>
        <v>0.23493439197593324</v>
      </c>
      <c r="BH100" s="18">
        <f t="shared" si="138"/>
        <v>0.2353699076600537</v>
      </c>
      <c r="BI100" s="18">
        <f t="shared" si="138"/>
        <v>0.2357974322307041</v>
      </c>
      <c r="BJ100" s="18">
        <f t="shared" si="139"/>
        <v>0.23621718362734262</v>
      </c>
      <c r="BK100" s="18">
        <f t="shared" si="139"/>
        <v>0.23662937193575342</v>
      </c>
      <c r="BL100" s="18">
        <f t="shared" si="139"/>
        <v>0.23703419973865691</v>
      </c>
      <c r="BM100" s="18">
        <f t="shared" si="139"/>
        <v>0.23743186244770373</v>
      </c>
      <c r="BN100" s="18">
        <f t="shared" si="139"/>
        <v>0.23782254861799529</v>
      </c>
      <c r="BO100" s="18">
        <f t="shared" si="139"/>
        <v>0.23820644024619483</v>
      </c>
      <c r="BP100" s="18">
        <f t="shared" si="139"/>
        <v>0.23858371305321854</v>
      </c>
      <c r="BQ100" s="18">
        <f t="shared" si="139"/>
        <v>0.23895453675242986</v>
      </c>
      <c r="BR100" s="18">
        <f t="shared" si="139"/>
        <v>0.23931907530419691</v>
      </c>
      <c r="BS100" s="18">
        <f t="shared" si="139"/>
        <v>0.23967748715761497</v>
      </c>
      <c r="BT100" s="18">
        <f t="shared" si="140"/>
        <v>0.24002992548014268</v>
      </c>
      <c r="BU100" s="18">
        <f t="shared" si="140"/>
        <v>0.24037653837585177</v>
      </c>
      <c r="BV100" s="18">
        <f t="shared" si="140"/>
        <v>0.24071746909294267</v>
      </c>
      <c r="BW100" s="18">
        <f t="shared" si="140"/>
        <v>0.24105285622113784</v>
      </c>
      <c r="BX100" s="18">
        <f t="shared" si="140"/>
        <v>0.24138283387952336</v>
      </c>
      <c r="BY100" s="18">
        <f t="shared" si="140"/>
        <v>0.24170753189537472</v>
      </c>
      <c r="BZ100" s="18">
        <f t="shared" si="140"/>
        <v>0.24202707597446654</v>
      </c>
      <c r="CA100" s="18">
        <f t="shared" si="140"/>
        <v>0.2423415878633364</v>
      </c>
      <c r="CB100" s="18">
        <f t="shared" si="140"/>
        <v>0.24265118550394274</v>
      </c>
      <c r="CC100" s="18">
        <f t="shared" si="140"/>
        <v>0.24295598318112879</v>
      </c>
      <c r="CD100" s="18">
        <f t="shared" si="141"/>
        <v>0.24325609166328122</v>
      </c>
      <c r="CE100" s="18">
        <f t="shared" si="141"/>
        <v>0.24355161833654579</v>
      </c>
      <c r="CF100" s="18">
        <f t="shared" si="141"/>
        <v>0.24384266733294274</v>
      </c>
      <c r="CG100" s="18">
        <f t="shared" si="141"/>
        <v>0.24412933965270217</v>
      </c>
      <c r="CH100" s="18">
        <f t="shared" si="141"/>
        <v>0.24441173328112187</v>
      </c>
      <c r="CI100" s="18">
        <f t="shared" si="141"/>
        <v>0.24468994330023164</v>
      </c>
      <c r="CJ100" s="18">
        <f t="shared" si="141"/>
        <v>0.244964061995531</v>
      </c>
      <c r="CK100" s="18">
        <f t="shared" si="141"/>
        <v>0.24523417895805227</v>
      </c>
      <c r="CL100" s="18">
        <f t="shared" si="141"/>
        <v>0.24550038118198625</v>
      </c>
      <c r="CM100" s="18">
        <f t="shared" si="141"/>
        <v>0.24576275315809382</v>
      </c>
      <c r="CN100" s="18">
        <f t="shared" si="142"/>
        <v>0.24602137696311421</v>
      </c>
      <c r="CO100" s="18">
        <f t="shared" si="142"/>
        <v>0.24627633234536833</v>
      </c>
      <c r="CP100" s="18">
        <f t="shared" si="142"/>
        <v>0.24652769680674563</v>
      </c>
      <c r="CQ100" s="18">
        <f t="shared" si="142"/>
        <v>0.24677554568125049</v>
      </c>
      <c r="CR100" s="18">
        <f t="shared" si="142"/>
        <v>0.24701995221027612</v>
      </c>
      <c r="CS100" s="18">
        <f t="shared" si="142"/>
        <v>0.24726098761476351</v>
      </c>
      <c r="CT100" s="18">
        <f t="shared" si="142"/>
        <v>0.24749872116439486</v>
      </c>
      <c r="CU100" s="18">
        <f t="shared" si="142"/>
        <v>0.24773322024396321</v>
      </c>
      <c r="CV100" s="18">
        <f t="shared" si="142"/>
        <v>0.24796455041705096</v>
      </c>
      <c r="CW100" s="18">
        <f t="shared" si="142"/>
        <v>0.24819277548714416</v>
      </c>
      <c r="CX100" s="18">
        <f t="shared" si="143"/>
        <v>0.24841795755630283</v>
      </c>
      <c r="CY100" s="18">
        <f t="shared" si="143"/>
        <v>0.24864015708149911</v>
      </c>
      <c r="CZ100" s="18">
        <f t="shared" si="143"/>
        <v>0.2488594329287323</v>
      </c>
      <c r="DA100" s="18">
        <f t="shared" si="143"/>
        <v>0.24907584242502126</v>
      </c>
      <c r="DB100" s="18">
        <f t="shared" si="143"/>
        <v>0.24928944140837139</v>
      </c>
      <c r="DC100" s="18">
        <f t="shared" si="143"/>
        <v>0.24950028427580737</v>
      </c>
      <c r="DD100" s="18">
        <f t="shared" si="143"/>
        <v>0.24970842402955823</v>
      </c>
      <c r="DE100" s="18">
        <f t="shared" si="143"/>
        <v>0.24991391232147786</v>
      </c>
      <c r="DF100" s="18">
        <f t="shared" si="143"/>
        <v>0.25011679949577825</v>
      </c>
      <c r="DG100" s="18">
        <f t="shared" si="143"/>
        <v>0.25031713463015043</v>
      </c>
      <c r="DH100" s="18">
        <f t="shared" si="144"/>
        <v>0.25051496557534281</v>
      </c>
      <c r="DI100" s="18">
        <f t="shared" si="144"/>
        <v>0.25071033899326589</v>
      </c>
      <c r="DJ100" s="18">
        <f t="shared" si="144"/>
        <v>0.25090330039368358</v>
      </c>
      <c r="DK100" s="18">
        <f t="shared" si="144"/>
        <v>0.25109389416955635</v>
      </c>
      <c r="DL100" s="18">
        <f t="shared" si="144"/>
        <v>0.25128216363108924</v>
      </c>
      <c r="DM100" s="18">
        <f t="shared" si="144"/>
        <v>0.25146815103854292</v>
      </c>
      <c r="DN100" s="18">
        <f t="shared" si="144"/>
        <v>0.25165189763385853</v>
      </c>
      <c r="DO100" s="18">
        <f t="shared" si="144"/>
        <v>0.25183344367114646</v>
      </c>
      <c r="DP100" s="18">
        <f t="shared" si="144"/>
        <v>0.2520128284460858</v>
      </c>
      <c r="DQ100" s="18">
        <f t="shared" si="144"/>
        <v>0.25219009032428019</v>
      </c>
      <c r="DR100" s="18">
        <f t="shared" si="145"/>
        <v>0.25236526676861348</v>
      </c>
      <c r="DS100" s="18">
        <f t="shared" si="145"/>
        <v>0.25253839436564463</v>
      </c>
      <c r="DT100" s="18">
        <f t="shared" si="145"/>
        <v>0.25270950885108245</v>
      </c>
      <c r="DU100" s="18">
        <f t="shared" si="145"/>
        <v>0.25287864513437641</v>
      </c>
      <c r="DV100" s="18">
        <f t="shared" si="145"/>
        <v>0.25304583732246017</v>
      </c>
      <c r="DW100" s="18">
        <f t="shared" si="145"/>
        <v>0.2532111187426801</v>
      </c>
      <c r="DX100" s="18">
        <f t="shared" si="145"/>
        <v>0.25337452196494287</v>
      </c>
      <c r="DY100" s="18">
        <f t="shared" si="145"/>
        <v>0.25353607882311241</v>
      </c>
      <c r="DZ100" s="18">
        <f t="shared" si="145"/>
        <v>0.25369582043568445</v>
      </c>
      <c r="EA100" s="18">
        <f t="shared" si="145"/>
        <v>0.25385377722576974</v>
      </c>
      <c r="EB100" s="18">
        <f t="shared" si="146"/>
        <v>0.25400997894040955</v>
      </c>
      <c r="EC100" s="18">
        <f t="shared" si="146"/>
        <v>0.2541644546692523</v>
      </c>
      <c r="ED100" s="18">
        <f t="shared" si="146"/>
        <v>0.25431723286261332</v>
      </c>
      <c r="EE100" s="18">
        <f t="shared" si="146"/>
        <v>0.25446834134894292</v>
      </c>
      <c r="EF100" s="18">
        <f t="shared" si="146"/>
        <v>0.25461780735172557</v>
      </c>
      <c r="EG100" s="18">
        <f t="shared" si="146"/>
        <v>0.25476565750582936</v>
      </c>
      <c r="EH100" s="18">
        <f t="shared" si="146"/>
        <v>0.25491191787333001</v>
      </c>
      <c r="EI100" s="18">
        <f t="shared" si="146"/>
        <v>0.25505661395882528</v>
      </c>
      <c r="EJ100" s="18">
        <f t="shared" si="146"/>
        <v>0.25519977072426203</v>
      </c>
      <c r="EK100" s="18">
        <f t="shared" si="146"/>
        <v>0.25534141260329213</v>
      </c>
      <c r="EL100" s="18">
        <f t="shared" si="147"/>
        <v>0.25548156351517454</v>
      </c>
      <c r="EM100" s="18">
        <f t="shared" si="147"/>
        <v>0.25562024687824136</v>
      </c>
      <c r="EN100" s="18">
        <f t="shared" si="147"/>
        <v>0.25575748562294298</v>
      </c>
      <c r="EO100" s="18">
        <f t="shared" si="147"/>
        <v>0.25589330220448697</v>
      </c>
      <c r="EP100" s="18">
        <f t="shared" si="147"/>
        <v>0.25602771861508727</v>
      </c>
      <c r="EQ100" s="18">
        <f t="shared" si="147"/>
        <v>0.25616075639583524</v>
      </c>
      <c r="ER100" s="18">
        <f t="shared" si="147"/>
        <v>0.25629243664820828</v>
      </c>
      <c r="ES100" s="18">
        <f t="shared" si="147"/>
        <v>0.25642278004522723</v>
      </c>
      <c r="ET100" s="18">
        <f t="shared" si="147"/>
        <v>0.25655180684227624</v>
      </c>
      <c r="EU100" s="18">
        <f t="shared" si="147"/>
        <v>0.2566795368875962</v>
      </c>
      <c r="EV100" s="18">
        <f t="shared" si="147"/>
        <v>0.25680598963246298</v>
      </c>
    </row>
    <row r="101" spans="1:152">
      <c r="A101" s="22">
        <v>0.75</v>
      </c>
      <c r="B101" s="18">
        <f t="shared" si="133"/>
        <v>0.17715636893006728</v>
      </c>
      <c r="C101" s="18">
        <f t="shared" si="133"/>
        <v>0.1791303213236706</v>
      </c>
      <c r="D101" s="18">
        <f t="shared" si="133"/>
        <v>0.18102835247136606</v>
      </c>
      <c r="E101" s="18">
        <f t="shared" si="133"/>
        <v>0.18285475980216739</v>
      </c>
      <c r="F101" s="18">
        <f t="shared" si="133"/>
        <v>0.18461352241701312</v>
      </c>
      <c r="G101" s="18">
        <f t="shared" si="133"/>
        <v>0.18630833002768263</v>
      </c>
      <c r="H101" s="18">
        <f t="shared" si="133"/>
        <v>0.18794260879511393</v>
      </c>
      <c r="I101" s="18">
        <f t="shared" si="133"/>
        <v>0.18951954444789854</v>
      </c>
      <c r="J101" s="18">
        <f t="shared" si="133"/>
        <v>0.19104210300920779</v>
      </c>
      <c r="K101" s="18">
        <f t="shared" si="133"/>
        <v>0.19251304941589642</v>
      </c>
      <c r="L101" s="18">
        <f t="shared" si="134"/>
        <v>0.1939349642756954</v>
      </c>
      <c r="M101" s="18">
        <f t="shared" si="134"/>
        <v>0.19531025897615673</v>
      </c>
      <c r="N101" s="18">
        <f t="shared" si="134"/>
        <v>0.1966411893314419</v>
      </c>
      <c r="O101" s="18">
        <f t="shared" si="134"/>
        <v>0.19792986792941639</v>
      </c>
      <c r="P101" s="18">
        <f t="shared" si="134"/>
        <v>0.19917827532120419</v>
      </c>
      <c r="Q101" s="18">
        <f t="shared" si="134"/>
        <v>0.20038827017786007</v>
      </c>
      <c r="R101" s="18">
        <f t="shared" si="134"/>
        <v>0.2015615985237082</v>
      </c>
      <c r="S101" s="18">
        <f t="shared" si="134"/>
        <v>0.20269990214281458</v>
      </c>
      <c r="T101" s="18">
        <f t="shared" si="134"/>
        <v>0.20380472624371193</v>
      </c>
      <c r="U101" s="18">
        <f t="shared" si="134"/>
        <v>0.2048775264576268</v>
      </c>
      <c r="V101" s="18">
        <f t="shared" si="135"/>
        <v>0.20591967523685836</v>
      </c>
      <c r="W101" s="18">
        <f t="shared" si="135"/>
        <v>0.20693246771244961</v>
      </c>
      <c r="X101" s="18">
        <f t="shared" si="135"/>
        <v>0.20791712706371884</v>
      </c>
      <c r="Y101" s="18">
        <f t="shared" si="135"/>
        <v>0.2088748094464602</v>
      </c>
      <c r="Z101" s="18">
        <f t="shared" si="135"/>
        <v>0.20980660852155983</v>
      </c>
      <c r="AA101" s="18">
        <f t="shared" si="135"/>
        <v>0.21071355962132352</v>
      </c>
      <c r="AB101" s="18">
        <f t="shared" si="135"/>
        <v>0.2115966435868829</v>
      </c>
      <c r="AC101" s="18">
        <f t="shared" si="135"/>
        <v>0.2124567903065836</v>
      </c>
      <c r="AD101" s="18">
        <f t="shared" si="135"/>
        <v>0.21329488198218938</v>
      </c>
      <c r="AE101" s="18">
        <f t="shared" si="135"/>
        <v>0.21411175614702035</v>
      </c>
      <c r="AF101" s="18">
        <f t="shared" si="136"/>
        <v>0.21490820845773057</v>
      </c>
      <c r="AG101" s="18">
        <f t="shared" si="136"/>
        <v>0.21568499527928742</v>
      </c>
      <c r="AH101" s="18">
        <f t="shared" si="136"/>
        <v>0.21644283608080631</v>
      </c>
      <c r="AI101" s="18">
        <f t="shared" si="136"/>
        <v>0.21718241565819221</v>
      </c>
      <c r="AJ101" s="18">
        <f t="shared" si="136"/>
        <v>0.21790438619802127</v>
      </c>
      <c r="AK101" s="18">
        <f t="shared" si="136"/>
        <v>0.21860936919573676</v>
      </c>
      <c r="AL101" s="18">
        <f t="shared" si="136"/>
        <v>0.21929795724001699</v>
      </c>
      <c r="AM101" s="18">
        <f t="shared" si="136"/>
        <v>0.21997071567408386</v>
      </c>
      <c r="AN101" s="18">
        <f t="shared" si="136"/>
        <v>0.22062818414374014</v>
      </c>
      <c r="AO101" s="18">
        <f t="shared" si="136"/>
        <v>0.22127087804104459</v>
      </c>
      <c r="AP101" s="18">
        <f t="shared" si="137"/>
        <v>0.22189928985174229</v>
      </c>
      <c r="AQ101" s="18">
        <f t="shared" si="137"/>
        <v>0.22251389041385319</v>
      </c>
      <c r="AR101" s="18">
        <f t="shared" si="137"/>
        <v>0.2231151300941791</v>
      </c>
      <c r="AS101" s="18">
        <f t="shared" si="137"/>
        <v>0.22370343988890659</v>
      </c>
      <c r="AT101" s="18">
        <f t="shared" si="137"/>
        <v>0.22427923245395903</v>
      </c>
      <c r="AU101" s="18">
        <f t="shared" si="137"/>
        <v>0.22484290307027352</v>
      </c>
      <c r="AV101" s="18">
        <f t="shared" si="137"/>
        <v>0.22539483054874818</v>
      </c>
      <c r="AW101" s="18">
        <f t="shared" si="137"/>
        <v>0.22593537807921293</v>
      </c>
      <c r="AX101" s="18">
        <f t="shared" si="137"/>
        <v>0.2264648940274234</v>
      </c>
      <c r="AY101" s="18">
        <f t="shared" si="137"/>
        <v>0.22698371268375078</v>
      </c>
      <c r="AZ101" s="18">
        <f t="shared" si="138"/>
        <v>0.22749215496695166</v>
      </c>
      <c r="BA101" s="18">
        <f t="shared" si="138"/>
        <v>0.22799052908612874</v>
      </c>
      <c r="BB101" s="18">
        <f t="shared" si="138"/>
        <v>0.22847913116375332</v>
      </c>
      <c r="BC101" s="18">
        <f t="shared" si="138"/>
        <v>0.22895824582239488</v>
      </c>
      <c r="BD101" s="18">
        <f t="shared" si="138"/>
        <v>0.22942814673760106</v>
      </c>
      <c r="BE101" s="18">
        <f t="shared" si="138"/>
        <v>0.22988909715918424</v>
      </c>
      <c r="BF101" s="18">
        <f t="shared" si="138"/>
        <v>0.23034135040300172</v>
      </c>
      <c r="BG101" s="18">
        <f t="shared" si="138"/>
        <v>0.23078515031515903</v>
      </c>
      <c r="BH101" s="18">
        <f t="shared" si="138"/>
        <v>0.23122073171042459</v>
      </c>
      <c r="BI101" s="18">
        <f t="shared" si="138"/>
        <v>0.2316483207865109</v>
      </c>
      <c r="BJ101" s="18">
        <f t="shared" si="139"/>
        <v>0.23206813551575931</v>
      </c>
      <c r="BK101" s="18">
        <f t="shared" si="139"/>
        <v>0.23248038601565188</v>
      </c>
      <c r="BL101" s="18">
        <f t="shared" si="139"/>
        <v>0.23288527489947497</v>
      </c>
      <c r="BM101" s="18">
        <f t="shared" si="139"/>
        <v>0.23328299760836316</v>
      </c>
      <c r="BN101" s="18">
        <f t="shared" si="139"/>
        <v>0.23367374272586727</v>
      </c>
      <c r="BO101" s="18">
        <f t="shared" si="139"/>
        <v>0.23405769227611045</v>
      </c>
      <c r="BP101" s="18">
        <f t="shared" si="139"/>
        <v>0.23443502200652191</v>
      </c>
      <c r="BQ101" s="18">
        <f t="shared" si="139"/>
        <v>0.2348059016560716</v>
      </c>
      <c r="BR101" s="18">
        <f t="shared" si="139"/>
        <v>0.23517049520986621</v>
      </c>
      <c r="BS101" s="18">
        <f t="shared" si="139"/>
        <v>0.23552896114090796</v>
      </c>
      <c r="BT101" s="18">
        <f t="shared" si="140"/>
        <v>0.23588145263976568</v>
      </c>
      <c r="BU101" s="18">
        <f t="shared" si="140"/>
        <v>0.23622811783285722</v>
      </c>
      <c r="BV101" s="18">
        <f t="shared" si="140"/>
        <v>0.23656909998999637</v>
      </c>
      <c r="BW101" s="18">
        <f t="shared" si="140"/>
        <v>0.23690453772181622</v>
      </c>
      <c r="BX101" s="18">
        <f t="shared" si="140"/>
        <v>0.23723456516763894</v>
      </c>
      <c r="BY101" s="18">
        <f t="shared" si="140"/>
        <v>0.23755931217432852</v>
      </c>
      <c r="BZ101" s="18">
        <f t="shared" si="140"/>
        <v>0.23787890446662618</v>
      </c>
      <c r="CA101" s="18">
        <f t="shared" si="140"/>
        <v>0.23819346380943884</v>
      </c>
      <c r="CB101" s="18">
        <f t="shared" si="140"/>
        <v>0.2385031081625201</v>
      </c>
      <c r="CC101" s="18">
        <f t="shared" si="140"/>
        <v>0.23880795182795664</v>
      </c>
      <c r="CD101" s="18">
        <f t="shared" si="141"/>
        <v>0.23910810559084805</v>
      </c>
      <c r="CE101" s="18">
        <f t="shared" si="141"/>
        <v>0.23940367685354258</v>
      </c>
      <c r="CF101" s="18">
        <f t="shared" si="141"/>
        <v>0.2396947697637721</v>
      </c>
      <c r="CG101" s="18">
        <f t="shared" si="141"/>
        <v>0.23998148533700567</v>
      </c>
      <c r="CH101" s="18">
        <f t="shared" si="141"/>
        <v>0.24026392157332532</v>
      </c>
      <c r="CI101" s="18">
        <f t="shared" si="141"/>
        <v>0.24054217356910684</v>
      </c>
      <c r="CJ101" s="18">
        <f t="shared" si="141"/>
        <v>0.240816333623774</v>
      </c>
      <c r="CK101" s="18">
        <f t="shared" si="141"/>
        <v>0.24108649134187662</v>
      </c>
      <c r="CL101" s="18">
        <f t="shared" si="141"/>
        <v>0.24135273373073141</v>
      </c>
      <c r="CM101" s="18">
        <f t="shared" si="141"/>
        <v>0.24161514529384726</v>
      </c>
      <c r="CN101" s="18">
        <f t="shared" si="142"/>
        <v>0.24187380812034717</v>
      </c>
      <c r="CO101" s="18">
        <f t="shared" si="142"/>
        <v>0.2421288019705847</v>
      </c>
      <c r="CP101" s="18">
        <f t="shared" si="142"/>
        <v>0.24238020435814278</v>
      </c>
      <c r="CQ101" s="18">
        <f t="shared" si="142"/>
        <v>0.24262809062839241</v>
      </c>
      <c r="CR101" s="18">
        <f t="shared" si="142"/>
        <v>0.24287253403377745</v>
      </c>
      <c r="CS101" s="18">
        <f t="shared" si="142"/>
        <v>0.24311360580598471</v>
      </c>
      <c r="CT101" s="18">
        <f t="shared" si="142"/>
        <v>0.2433513752251481</v>
      </c>
      <c r="CU101" s="18">
        <f t="shared" si="142"/>
        <v>0.24358590968622759</v>
      </c>
      <c r="CV101" s="18">
        <f t="shared" si="142"/>
        <v>0.24381727476269796</v>
      </c>
      <c r="CW101" s="18">
        <f t="shared" si="142"/>
        <v>0.244045534267672</v>
      </c>
      <c r="CX101" s="18">
        <f t="shared" si="143"/>
        <v>0.24427075031257978</v>
      </c>
      <c r="CY101" s="18">
        <f t="shared" si="143"/>
        <v>0.24449298336351524</v>
      </c>
      <c r="CZ101" s="18">
        <f t="shared" si="143"/>
        <v>0.24471229229535946</v>
      </c>
      <c r="DA101" s="18">
        <f t="shared" si="143"/>
        <v>0.24492873444378088</v>
      </c>
      <c r="DB101" s="18">
        <f t="shared" si="143"/>
        <v>0.2451423656552098</v>
      </c>
      <c r="DC101" s="18">
        <f t="shared" si="143"/>
        <v>0.24535324033487835</v>
      </c>
      <c r="DD101" s="18">
        <f t="shared" si="143"/>
        <v>0.24556141149301272</v>
      </c>
      <c r="DE101" s="18">
        <f t="shared" si="143"/>
        <v>0.24576693078926001</v>
      </c>
      <c r="DF101" s="18">
        <f t="shared" si="143"/>
        <v>0.2459698485754282</v>
      </c>
      <c r="DG101" s="18">
        <f t="shared" si="143"/>
        <v>0.24617021393661315</v>
      </c>
      <c r="DH101" s="18">
        <f t="shared" si="144"/>
        <v>0.24636807473078329</v>
      </c>
      <c r="DI101" s="18">
        <f t="shared" si="144"/>
        <v>0.24656347762688921</v>
      </c>
      <c r="DJ101" s="18">
        <f t="shared" si="144"/>
        <v>0.24675646814156171</v>
      </c>
      <c r="DK101" s="18">
        <f t="shared" si="144"/>
        <v>0.24694709067445911</v>
      </c>
      <c r="DL101" s="18">
        <f t="shared" si="144"/>
        <v>0.24713538854232114</v>
      </c>
      <c r="DM101" s="18">
        <f t="shared" si="144"/>
        <v>0.2473214040117849</v>
      </c>
      <c r="DN101" s="18">
        <f t="shared" si="144"/>
        <v>0.2475051783310141</v>
      </c>
      <c r="DO101" s="18">
        <f t="shared" si="144"/>
        <v>0.24768675176019267</v>
      </c>
      <c r="DP101" s="18">
        <f t="shared" si="144"/>
        <v>0.24786616360092864</v>
      </c>
      <c r="DQ101" s="18">
        <f t="shared" si="144"/>
        <v>0.24804345222461452</v>
      </c>
      <c r="DR101" s="18">
        <f t="shared" si="145"/>
        <v>0.24821865509978638</v>
      </c>
      <c r="DS101" s="18">
        <f t="shared" si="145"/>
        <v>0.24839180881852352</v>
      </c>
      <c r="DT101" s="18">
        <f t="shared" si="145"/>
        <v>0.2485629491219265</v>
      </c>
      <c r="DU101" s="18">
        <f t="shared" si="145"/>
        <v>0.24873211092471212</v>
      </c>
      <c r="DV101" s="18">
        <f t="shared" si="145"/>
        <v>0.24889932833895992</v>
      </c>
      <c r="DW101" s="18">
        <f t="shared" si="145"/>
        <v>0.24906463469704493</v>
      </c>
      <c r="DX101" s="18">
        <f t="shared" si="145"/>
        <v>0.2492280625737881</v>
      </c>
      <c r="DY101" s="18">
        <f t="shared" si="145"/>
        <v>0.24938964380785617</v>
      </c>
      <c r="DZ101" s="18">
        <f t="shared" si="145"/>
        <v>0.24954940952244029</v>
      </c>
      <c r="EA101" s="18">
        <f t="shared" si="145"/>
        <v>0.2497073901452414</v>
      </c>
      <c r="EB101" s="18">
        <f t="shared" si="146"/>
        <v>0.24986361542778912</v>
      </c>
      <c r="EC101" s="18">
        <f t="shared" si="146"/>
        <v>0.25001811446412092</v>
      </c>
      <c r="ED101" s="18">
        <f t="shared" si="146"/>
        <v>0.25017091570884459</v>
      </c>
      <c r="EE101" s="18">
        <f t="shared" si="146"/>
        <v>0.25032204699460958</v>
      </c>
      <c r="EF101" s="18">
        <f t="shared" si="146"/>
        <v>0.25047153554900758</v>
      </c>
      <c r="EG101" s="18">
        <f t="shared" si="146"/>
        <v>0.25061940801092553</v>
      </c>
      <c r="EH101" s="18">
        <f t="shared" si="146"/>
        <v>0.25076569044637126</v>
      </c>
      <c r="EI101" s="18">
        <f t="shared" si="146"/>
        <v>0.25091040836379086</v>
      </c>
      <c r="EJ101" s="18">
        <f t="shared" si="146"/>
        <v>0.25105358672889749</v>
      </c>
      <c r="EK101" s="18">
        <f t="shared" si="146"/>
        <v>0.25119524997902948</v>
      </c>
      <c r="EL101" s="18">
        <f t="shared" si="147"/>
        <v>0.25133542203705478</v>
      </c>
      <c r="EM101" s="18">
        <f t="shared" si="147"/>
        <v>0.25147412632483895</v>
      </c>
      <c r="EN101" s="18">
        <f t="shared" si="147"/>
        <v>0.25161138577629205</v>
      </c>
      <c r="EO101" s="18">
        <f t="shared" si="147"/>
        <v>0.25174722285000989</v>
      </c>
      <c r="EP101" s="18">
        <f t="shared" si="147"/>
        <v>0.25188165954152447</v>
      </c>
      <c r="EQ101" s="18">
        <f t="shared" si="147"/>
        <v>0.25201471739517733</v>
      </c>
      <c r="ER101" s="18">
        <f t="shared" si="147"/>
        <v>0.25214641751562966</v>
      </c>
      <c r="ES101" s="18">
        <f t="shared" si="147"/>
        <v>0.25227678057902159</v>
      </c>
      <c r="ET101" s="18">
        <f t="shared" si="147"/>
        <v>0.25240582684379342</v>
      </c>
      <c r="EU101" s="18">
        <f t="shared" si="147"/>
        <v>0.25253357616118055</v>
      </c>
      <c r="EV101" s="18">
        <f t="shared" si="147"/>
        <v>0.25266004798539382</v>
      </c>
    </row>
    <row r="102" spans="1:152">
      <c r="A102" s="23">
        <v>0.76</v>
      </c>
      <c r="B102" s="18">
        <f t="shared" si="133"/>
        <v>0.17309297466147316</v>
      </c>
      <c r="C102" s="18">
        <f t="shared" si="133"/>
        <v>0.17506723168526547</v>
      </c>
      <c r="D102" s="18">
        <f t="shared" si="133"/>
        <v>0.17696555574660419</v>
      </c>
      <c r="E102" s="18">
        <f t="shared" si="133"/>
        <v>0.17879224493770374</v>
      </c>
      <c r="F102" s="18">
        <f t="shared" si="133"/>
        <v>0.18055127897357739</v>
      </c>
      <c r="G102" s="18">
        <f t="shared" si="133"/>
        <v>0.18224634813541923</v>
      </c>
      <c r="H102" s="18">
        <f t="shared" si="133"/>
        <v>0.1838808791129096</v>
      </c>
      <c r="I102" s="18">
        <f t="shared" si="133"/>
        <v>0.18545805812627753</v>
      </c>
      <c r="J102" s="18">
        <f t="shared" si="133"/>
        <v>0.18698085165642583</v>
      </c>
      <c r="K102" s="18">
        <f t="shared" si="133"/>
        <v>0.18845202506690811</v>
      </c>
      <c r="L102" s="18">
        <f t="shared" si="134"/>
        <v>0.18987415936370763</v>
      </c>
      <c r="M102" s="18">
        <f t="shared" si="134"/>
        <v>0.19124966630651374</v>
      </c>
      <c r="N102" s="18">
        <f t="shared" si="134"/>
        <v>0.19258080205761641</v>
      </c>
      <c r="O102" s="18">
        <f t="shared" si="134"/>
        <v>0.19386967953090631</v>
      </c>
      <c r="P102" s="18">
        <f t="shared" si="134"/>
        <v>0.19511827958315592</v>
      </c>
      <c r="Q102" s="18">
        <f t="shared" si="134"/>
        <v>0.19632846117225936</v>
      </c>
      <c r="R102" s="18">
        <f t="shared" si="134"/>
        <v>0.19750197059199603</v>
      </c>
      <c r="S102" s="18">
        <f t="shared" si="134"/>
        <v>0.19864044987980028</v>
      </c>
      <c r="T102" s="18">
        <f t="shared" si="134"/>
        <v>0.19974544448266907</v>
      </c>
      <c r="U102" s="18">
        <f t="shared" si="134"/>
        <v>0.20081841025646924</v>
      </c>
      <c r="V102" s="18">
        <f t="shared" si="135"/>
        <v>0.20186071986530368</v>
      </c>
      <c r="W102" s="18">
        <f t="shared" si="135"/>
        <v>0.20287366864008644</v>
      </c>
      <c r="X102" s="18">
        <f t="shared" si="135"/>
        <v>0.20385847994890302</v>
      </c>
      <c r="Y102" s="18">
        <f t="shared" si="135"/>
        <v>0.20481631012597121</v>
      </c>
      <c r="Z102" s="18">
        <f t="shared" si="135"/>
        <v>0.20574825300095648</v>
      </c>
      <c r="AA102" s="18">
        <f t="shared" si="135"/>
        <v>0.2066553440659421</v>
      </c>
      <c r="AB102" s="18">
        <f t="shared" si="135"/>
        <v>0.20753856431342813</v>
      </c>
      <c r="AC102" s="18">
        <f t="shared" si="135"/>
        <v>0.20839884377526516</v>
      </c>
      <c r="AD102" s="18">
        <f t="shared" si="135"/>
        <v>0.20923706478936277</v>
      </c>
      <c r="AE102" s="18">
        <f t="shared" si="135"/>
        <v>0.21005406501829341</v>
      </c>
      <c r="AF102" s="18">
        <f t="shared" si="136"/>
        <v>0.21085064024150071</v>
      </c>
      <c r="AG102" s="18">
        <f t="shared" si="136"/>
        <v>0.21162754694067826</v>
      </c>
      <c r="AH102" s="18">
        <f t="shared" si="136"/>
        <v>0.21238550469597337</v>
      </c>
      <c r="AI102" s="18">
        <f t="shared" si="136"/>
        <v>0.21312519840897226</v>
      </c>
      <c r="AJ102" s="18">
        <f t="shared" si="136"/>
        <v>0.21384728036689971</v>
      </c>
      <c r="AK102" s="18">
        <f t="shared" si="136"/>
        <v>0.21455237216111125</v>
      </c>
      <c r="AL102" s="18">
        <f t="shared" si="136"/>
        <v>0.21524106647173646</v>
      </c>
      <c r="AM102" s="18">
        <f t="shared" si="136"/>
        <v>0.21591392872924386</v>
      </c>
      <c r="AN102" s="18">
        <f t="shared" si="136"/>
        <v>0.21657149866271702</v>
      </c>
      <c r="AO102" s="18">
        <f t="shared" si="136"/>
        <v>0.21721429174375254</v>
      </c>
      <c r="AP102" s="18">
        <f t="shared" si="137"/>
        <v>0.21784280053409844</v>
      </c>
      <c r="AQ102" s="18">
        <f t="shared" si="137"/>
        <v>0.21845749594443667</v>
      </c>
      <c r="AR102" s="18">
        <f t="shared" si="137"/>
        <v>0.21905882841107194</v>
      </c>
      <c r="AS102" s="18">
        <f t="shared" si="137"/>
        <v>0.21964722899670427</v>
      </c>
      <c r="AT102" s="18">
        <f t="shared" si="137"/>
        <v>0.2202231104209402</v>
      </c>
      <c r="AU102" s="18">
        <f t="shared" si="137"/>
        <v>0.22078686802571851</v>
      </c>
      <c r="AV102" s="18">
        <f t="shared" si="137"/>
        <v>0.22133888068039728</v>
      </c>
      <c r="AW102" s="18">
        <f t="shared" si="137"/>
        <v>0.22187951163085584</v>
      </c>
      <c r="AX102" s="18">
        <f t="shared" si="137"/>
        <v>0.2224091092966112</v>
      </c>
      <c r="AY102" s="18">
        <f t="shared" si="137"/>
        <v>0.22292800801962401</v>
      </c>
      <c r="AZ102" s="18">
        <f t="shared" si="138"/>
        <v>0.2234365287681766</v>
      </c>
      <c r="BA102" s="18">
        <f t="shared" si="138"/>
        <v>0.22393497979893601</v>
      </c>
      <c r="BB102" s="18">
        <f t="shared" si="138"/>
        <v>0.22442365728007271</v>
      </c>
      <c r="BC102" s="18">
        <f t="shared" si="138"/>
        <v>0.22490284587808054</v>
      </c>
      <c r="BD102" s="18">
        <f t="shared" si="138"/>
        <v>0.22537281931074207</v>
      </c>
      <c r="BE102" s="18">
        <f t="shared" si="138"/>
        <v>0.22583384086849576</v>
      </c>
      <c r="BF102" s="18">
        <f t="shared" si="138"/>
        <v>0.22628616390629186</v>
      </c>
      <c r="BG102" s="18">
        <f t="shared" si="138"/>
        <v>0.22673003230786745</v>
      </c>
      <c r="BH102" s="18">
        <f t="shared" si="138"/>
        <v>0.2271656809242287</v>
      </c>
      <c r="BI102" s="18">
        <f t="shared" si="138"/>
        <v>0.22759333598799611</v>
      </c>
      <c r="BJ102" s="18">
        <f t="shared" si="139"/>
        <v>0.22801321550514958</v>
      </c>
      <c r="BK102" s="18">
        <f t="shared" si="139"/>
        <v>0.22842552962559762</v>
      </c>
      <c r="BL102" s="18">
        <f t="shared" si="139"/>
        <v>0.22883048099389477</v>
      </c>
      <c r="BM102" s="18">
        <f t="shared" si="139"/>
        <v>0.22922826508133715</v>
      </c>
      <c r="BN102" s="18">
        <f t="shared" si="139"/>
        <v>0.22961907050057875</v>
      </c>
      <c r="BO102" s="18">
        <f t="shared" si="139"/>
        <v>0.23000307930383349</v>
      </c>
      <c r="BP102" s="18">
        <f t="shared" si="139"/>
        <v>0.23038046726565289</v>
      </c>
      <c r="BQ102" s="18">
        <f t="shared" si="139"/>
        <v>0.23075140415120182</v>
      </c>
      <c r="BR102" s="18">
        <f t="shared" si="139"/>
        <v>0.23111605397089405</v>
      </c>
      <c r="BS102" s="18">
        <f t="shared" si="139"/>
        <v>0.23147457522218801</v>
      </c>
      <c r="BT102" s="18">
        <f t="shared" si="140"/>
        <v>0.23182712111929377</v>
      </c>
      <c r="BU102" s="18">
        <f t="shared" si="140"/>
        <v>0.23217383981148873</v>
      </c>
      <c r="BV102" s="18">
        <f t="shared" si="140"/>
        <v>0.23251487459069684</v>
      </c>
      <c r="BW102" s="18">
        <f t="shared" si="140"/>
        <v>0.23285036408894225</v>
      </c>
      <c r="BX102" s="18">
        <f t="shared" si="140"/>
        <v>0.23318044246624819</v>
      </c>
      <c r="BY102" s="18">
        <f t="shared" si="140"/>
        <v>0.23350523958951724</v>
      </c>
      <c r="BZ102" s="18">
        <f t="shared" si="140"/>
        <v>0.23382488120289313</v>
      </c>
      <c r="CA102" s="18">
        <f t="shared" si="140"/>
        <v>0.23413948909007412</v>
      </c>
      <c r="CB102" s="18">
        <f t="shared" si="140"/>
        <v>0.23444918122901792</v>
      </c>
      <c r="CC102" s="18">
        <f t="shared" si="140"/>
        <v>0.23475407193945094</v>
      </c>
      <c r="CD102" s="18">
        <f t="shared" si="141"/>
        <v>0.23505427202356965</v>
      </c>
      <c r="CE102" s="18">
        <f t="shared" si="141"/>
        <v>0.2353498889002972</v>
      </c>
      <c r="CF102" s="18">
        <f t="shared" si="141"/>
        <v>0.23564102673343801</v>
      </c>
      <c r="CG102" s="18">
        <f t="shared" si="141"/>
        <v>0.23592778655405033</v>
      </c>
      <c r="CH102" s="18">
        <f t="shared" si="141"/>
        <v>0.23621026637734011</v>
      </c>
      <c r="CI102" s="18">
        <f t="shared" si="141"/>
        <v>0.23648856131435891</v>
      </c>
      <c r="CJ102" s="18">
        <f t="shared" si="141"/>
        <v>0.23676276367877452</v>
      </c>
      <c r="CK102" s="18">
        <f t="shared" si="141"/>
        <v>0.23703296308896507</v>
      </c>
      <c r="CL102" s="18">
        <f t="shared" si="141"/>
        <v>0.23729924656567461</v>
      </c>
      <c r="CM102" s="18">
        <f t="shared" si="141"/>
        <v>0.23756169862545307</v>
      </c>
      <c r="CN102" s="18">
        <f t="shared" si="142"/>
        <v>0.23782040137009183</v>
      </c>
      <c r="CO102" s="18">
        <f t="shared" si="142"/>
        <v>0.23807543457225344</v>
      </c>
      <c r="CP102" s="18">
        <f t="shared" si="142"/>
        <v>0.23832687575748318</v>
      </c>
      <c r="CQ102" s="18">
        <f t="shared" si="142"/>
        <v>0.23857480028277969</v>
      </c>
      <c r="CR102" s="18">
        <f t="shared" si="142"/>
        <v>0.23881928141189149</v>
      </c>
      <c r="CS102" s="18">
        <f t="shared" si="142"/>
        <v>0.23906039038749829</v>
      </c>
      <c r="CT102" s="18">
        <f t="shared" si="142"/>
        <v>0.23929819650042558</v>
      </c>
      <c r="CU102" s="18">
        <f t="shared" si="142"/>
        <v>0.23953276715603408</v>
      </c>
      <c r="CV102" s="18">
        <f t="shared" si="142"/>
        <v>0.23976416793791822</v>
      </c>
      <c r="CW102" s="18">
        <f t="shared" si="142"/>
        <v>0.23999246266903873</v>
      </c>
      <c r="CX102" s="18">
        <f t="shared" si="143"/>
        <v>0.24021771347041102</v>
      </c>
      <c r="CY102" s="18">
        <f t="shared" si="143"/>
        <v>0.24043998081746049</v>
      </c>
      <c r="CZ102" s="18">
        <f t="shared" si="143"/>
        <v>0.24065932359415404</v>
      </c>
      <c r="DA102" s="18">
        <f t="shared" si="143"/>
        <v>0.24087579914500845</v>
      </c>
      <c r="DB102" s="18">
        <f t="shared" si="143"/>
        <v>0.24108946332507256</v>
      </c>
      <c r="DC102" s="18">
        <f t="shared" si="143"/>
        <v>0.24130037054797454</v>
      </c>
      <c r="DD102" s="18">
        <f t="shared" si="143"/>
        <v>0.24150857383212138</v>
      </c>
      <c r="DE102" s="18">
        <f t="shared" si="143"/>
        <v>0.24171412484513258</v>
      </c>
      <c r="DF102" s="18">
        <f t="shared" si="143"/>
        <v>0.24191707394658668</v>
      </c>
      <c r="DG102" s="18">
        <f t="shared" si="143"/>
        <v>0.24211747022915456</v>
      </c>
      <c r="DH102" s="18">
        <f t="shared" si="144"/>
        <v>0.24231536155819033</v>
      </c>
      <c r="DI102" s="18">
        <f t="shared" si="144"/>
        <v>0.24251079460984679</v>
      </c>
      <c r="DJ102" s="18">
        <f t="shared" si="144"/>
        <v>0.24270381490777909</v>
      </c>
      <c r="DK102" s="18">
        <f t="shared" si="144"/>
        <v>0.2428944668584975</v>
      </c>
      <c r="DL102" s="18">
        <f t="shared" si="144"/>
        <v>0.24308279378542666</v>
      </c>
      <c r="DM102" s="18">
        <f t="shared" si="144"/>
        <v>0.24326883796172638</v>
      </c>
      <c r="DN102" s="18">
        <f t="shared" si="144"/>
        <v>0.24345264064192612</v>
      </c>
      <c r="DO102" s="18">
        <f t="shared" si="144"/>
        <v>0.24363424209242282</v>
      </c>
      <c r="DP102" s="18">
        <f t="shared" si="144"/>
        <v>0.24381368162088984</v>
      </c>
      <c r="DQ102" s="18">
        <f t="shared" si="144"/>
        <v>0.2439909976046413</v>
      </c>
      <c r="DR102" s="18">
        <f t="shared" si="145"/>
        <v>0.2441662275179956</v>
      </c>
      <c r="DS102" s="18">
        <f t="shared" si="145"/>
        <v>0.24433940795867914</v>
      </c>
      <c r="DT102" s="18">
        <f t="shared" si="145"/>
        <v>0.24451057467330822</v>
      </c>
      <c r="DU102" s="18">
        <f t="shared" si="145"/>
        <v>0.24467976258198784</v>
      </c>
      <c r="DV102" s="18">
        <f t="shared" si="145"/>
        <v>0.2448470058020619</v>
      </c>
      <c r="DW102" s="18">
        <f t="shared" si="145"/>
        <v>0.24501233767104943</v>
      </c>
      <c r="DX102" s="18">
        <f t="shared" si="145"/>
        <v>0.2451757907687985</v>
      </c>
      <c r="DY102" s="18">
        <f t="shared" si="145"/>
        <v>0.24533739693888937</v>
      </c>
      <c r="DZ102" s="18">
        <f t="shared" si="145"/>
        <v>0.24549718730931624</v>
      </c>
      <c r="EA102" s="18">
        <f t="shared" si="145"/>
        <v>0.24565519231247582</v>
      </c>
      <c r="EB102" s="18">
        <f t="shared" si="146"/>
        <v>0.24581144170448915</v>
      </c>
      <c r="EC102" s="18">
        <f t="shared" si="146"/>
        <v>0.24596596458388365</v>
      </c>
      <c r="ED102" s="18">
        <f t="shared" si="146"/>
        <v>0.24611878940965828</v>
      </c>
      <c r="EE102" s="18">
        <f t="shared" si="146"/>
        <v>0.2462699440187579</v>
      </c>
      <c r="EF102" s="18">
        <f t="shared" si="146"/>
        <v>0.24641945564297593</v>
      </c>
      <c r="EG102" s="18">
        <f t="shared" si="146"/>
        <v>0.24656735092531057</v>
      </c>
      <c r="EH102" s="18">
        <f t="shared" si="146"/>
        <v>0.24671365593579211</v>
      </c>
      <c r="EI102" s="18">
        <f t="shared" si="146"/>
        <v>0.24685839618680328</v>
      </c>
      <c r="EJ102" s="18">
        <f t="shared" si="146"/>
        <v>0.24700159664791005</v>
      </c>
      <c r="EK102" s="18">
        <f t="shared" si="146"/>
        <v>0.24714328176022207</v>
      </c>
      <c r="EL102" s="18">
        <f t="shared" si="147"/>
        <v>0.24728347545029919</v>
      </c>
      <c r="EM102" s="18">
        <f t="shared" si="147"/>
        <v>0.24742220114362162</v>
      </c>
      <c r="EN102" s="18">
        <f t="shared" si="147"/>
        <v>0.24755948177763859</v>
      </c>
      <c r="EO102" s="18">
        <f t="shared" si="147"/>
        <v>0.24769533981441189</v>
      </c>
      <c r="EP102" s="18">
        <f t="shared" si="147"/>
        <v>0.24782979725286788</v>
      </c>
      <c r="EQ102" s="18">
        <f t="shared" si="147"/>
        <v>0.24796287564067307</v>
      </c>
      <c r="ER102" s="18">
        <f t="shared" si="147"/>
        <v>0.24809459608574558</v>
      </c>
      <c r="ES102" s="18">
        <f t="shared" si="147"/>
        <v>0.2482249792674163</v>
      </c>
      <c r="ET102" s="18">
        <f t="shared" si="147"/>
        <v>0.24835404544725198</v>
      </c>
      <c r="EU102" s="18">
        <f t="shared" si="147"/>
        <v>0.24848181447955162</v>
      </c>
      <c r="EV102" s="18">
        <f t="shared" si="147"/>
        <v>0.24860830582152824</v>
      </c>
    </row>
    <row r="103" spans="1:152">
      <c r="A103" s="22">
        <v>0.77</v>
      </c>
      <c r="B103" s="18">
        <f t="shared" si="133"/>
        <v>0.16912136400717812</v>
      </c>
      <c r="C103" s="18">
        <f t="shared" si="133"/>
        <v>0.17109593265892198</v>
      </c>
      <c r="D103" s="18">
        <f t="shared" si="133"/>
        <v>0.17299455636252187</v>
      </c>
      <c r="E103" s="18">
        <f t="shared" si="133"/>
        <v>0.1748215338886274</v>
      </c>
      <c r="F103" s="18">
        <f t="shared" si="133"/>
        <v>0.17658084558043274</v>
      </c>
      <c r="G103" s="18">
        <f t="shared" si="133"/>
        <v>0.17827618230162698</v>
      </c>
      <c r="H103" s="18">
        <f t="shared" si="133"/>
        <v>0.17991097128277853</v>
      </c>
      <c r="I103" s="18">
        <f t="shared" si="133"/>
        <v>0.18148839924704763</v>
      </c>
      <c r="J103" s="18">
        <f t="shared" si="133"/>
        <v>0.18301143314358326</v>
      </c>
      <c r="K103" s="18">
        <f t="shared" si="133"/>
        <v>0.18448283877243976</v>
      </c>
      <c r="L103" s="18">
        <f t="shared" si="134"/>
        <v>0.18590519754700102</v>
      </c>
      <c r="M103" s="18">
        <f t="shared" si="134"/>
        <v>0.18728092160764223</v>
      </c>
      <c r="N103" s="18">
        <f t="shared" si="134"/>
        <v>0.1886122674727789</v>
      </c>
      <c r="O103" s="18">
        <f t="shared" si="134"/>
        <v>0.18990134838981598</v>
      </c>
      <c r="P103" s="18">
        <f t="shared" si="134"/>
        <v>0.19115014552819568</v>
      </c>
      <c r="Q103" s="18">
        <f t="shared" si="134"/>
        <v>0.1923605181392406</v>
      </c>
      <c r="R103" s="18">
        <f t="shared" si="134"/>
        <v>0.19353421279237504</v>
      </c>
      <c r="S103" s="18">
        <f t="shared" si="134"/>
        <v>0.19467287178422196</v>
      </c>
      <c r="T103" s="18">
        <f t="shared" si="134"/>
        <v>0.19577804080572034</v>
      </c>
      <c r="U103" s="18">
        <f t="shared" si="134"/>
        <v>0.19685117594253773</v>
      </c>
      <c r="V103" s="18">
        <f t="shared" si="135"/>
        <v>0.19789365007544596</v>
      </c>
      <c r="W103" s="18">
        <f t="shared" si="135"/>
        <v>0.19890675873982158</v>
      </c>
      <c r="X103" s="18">
        <f t="shared" si="135"/>
        <v>0.19989172549685341</v>
      </c>
      <c r="Y103" s="18">
        <f t="shared" si="135"/>
        <v>0.20084970686328169</v>
      </c>
      <c r="Z103" s="18">
        <f t="shared" si="135"/>
        <v>0.20178179684142808</v>
      </c>
      <c r="AA103" s="18">
        <f t="shared" si="135"/>
        <v>0.2026890310868239</v>
      </c>
      <c r="AB103" s="18">
        <f t="shared" si="135"/>
        <v>0.2035723907468146</v>
      </c>
      <c r="AC103" s="18">
        <f t="shared" si="135"/>
        <v>0.20443280600005229</v>
      </c>
      <c r="AD103" s="18">
        <f t="shared" si="135"/>
        <v>0.20527115932371975</v>
      </c>
      <c r="AE103" s="18">
        <f t="shared" si="135"/>
        <v>0.20608828851261082</v>
      </c>
      <c r="AF103" s="18">
        <f t="shared" si="136"/>
        <v>0.20688498947177966</v>
      </c>
      <c r="AG103" s="18">
        <f t="shared" si="136"/>
        <v>0.20766201880232701</v>
      </c>
      <c r="AH103" s="18">
        <f t="shared" si="136"/>
        <v>0.20842009619798296</v>
      </c>
      <c r="AI103" s="18">
        <f t="shared" si="136"/>
        <v>0.20915990666844239</v>
      </c>
      <c r="AJ103" s="18">
        <f t="shared" si="136"/>
        <v>0.20988210260389087</v>
      </c>
      <c r="AK103" s="18">
        <f t="shared" si="136"/>
        <v>0.21058730569379941</v>
      </c>
      <c r="AL103" s="18">
        <f t="shared" si="136"/>
        <v>0.2112761087118496</v>
      </c>
      <c r="AM103" s="18">
        <f t="shared" si="136"/>
        <v>0.21194907717776068</v>
      </c>
      <c r="AN103" s="18">
        <f t="shared" si="136"/>
        <v>0.21260675090581016</v>
      </c>
      <c r="AO103" s="18">
        <f t="shared" si="136"/>
        <v>0.21324964544895969</v>
      </c>
      <c r="AP103" s="18">
        <f t="shared" si="137"/>
        <v>0.21387825344670586</v>
      </c>
      <c r="AQ103" s="18">
        <f t="shared" si="137"/>
        <v>0.21449304588406198</v>
      </c>
      <c r="AR103" s="18">
        <f t="shared" si="137"/>
        <v>0.21509447326843215</v>
      </c>
      <c r="AS103" s="18">
        <f t="shared" si="137"/>
        <v>0.21568296673055778</v>
      </c>
      <c r="AT103" s="18">
        <f t="shared" si="137"/>
        <v>0.21625893905519139</v>
      </c>
      <c r="AU103" s="18">
        <f t="shared" si="137"/>
        <v>0.21682278564667479</v>
      </c>
      <c r="AV103" s="18">
        <f t="shared" si="137"/>
        <v>0.21737488543416897</v>
      </c>
      <c r="AW103" s="18">
        <f t="shared" si="137"/>
        <v>0.21791560172089003</v>
      </c>
      <c r="AX103" s="18">
        <f t="shared" si="137"/>
        <v>0.21844528298135155</v>
      </c>
      <c r="AY103" s="18">
        <f t="shared" si="137"/>
        <v>0.21896426361028856</v>
      </c>
      <c r="AZ103" s="18">
        <f t="shared" si="138"/>
        <v>0.21947286462664684</v>
      </c>
      <c r="BA103" s="18">
        <f t="shared" si="138"/>
        <v>0.2199713943357505</v>
      </c>
      <c r="BB103" s="18">
        <f t="shared" si="138"/>
        <v>0.22046014895251878</v>
      </c>
      <c r="BC103" s="18">
        <f t="shared" si="138"/>
        <v>0.22093941318837892</v>
      </c>
      <c r="BD103" s="18">
        <f t="shared" si="138"/>
        <v>0.2214094608043187</v>
      </c>
      <c r="BE103" s="18">
        <f t="shared" si="138"/>
        <v>0.22187055513233581</v>
      </c>
      <c r="BF103" s="18">
        <f t="shared" si="138"/>
        <v>0.22232294956737148</v>
      </c>
      <c r="BG103" s="18">
        <f t="shared" si="138"/>
        <v>0.22276688803165878</v>
      </c>
      <c r="BH103" s="18">
        <f t="shared" si="138"/>
        <v>0.22320260541327416</v>
      </c>
      <c r="BI103" s="18">
        <f t="shared" si="138"/>
        <v>0.22363032798054791</v>
      </c>
      <c r="BJ103" s="18">
        <f t="shared" si="139"/>
        <v>0.22405027377387121</v>
      </c>
      <c r="BK103" s="18">
        <f t="shared" si="139"/>
        <v>0.2244626529763239</v>
      </c>
      <c r="BL103" s="18">
        <f t="shared" si="139"/>
        <v>0.22486766826444704</v>
      </c>
      <c r="BM103" s="18">
        <f t="shared" si="139"/>
        <v>0.22526551514039103</v>
      </c>
      <c r="BN103" s="18">
        <f t="shared" si="139"/>
        <v>0.22565638224658158</v>
      </c>
      <c r="BO103" s="18">
        <f t="shared" si="139"/>
        <v>0.2260404516639688</v>
      </c>
      <c r="BP103" s="18">
        <f t="shared" si="139"/>
        <v>0.22641789919484939</v>
      </c>
      <c r="BQ103" s="18">
        <f t="shared" si="139"/>
        <v>0.22678889463118498</v>
      </c>
      <c r="BR103" s="18">
        <f t="shared" si="139"/>
        <v>0.22715360200927764</v>
      </c>
      <c r="BS103" s="18">
        <f t="shared" si="139"/>
        <v>0.22751217985160402</v>
      </c>
      <c r="BT103" s="18">
        <f t="shared" si="140"/>
        <v>0.22786478139655825</v>
      </c>
      <c r="BU103" s="18">
        <f t="shared" si="140"/>
        <v>0.22821155481680253</v>
      </c>
      <c r="BV103" s="18">
        <f t="shared" si="140"/>
        <v>0.22855264342687889</v>
      </c>
      <c r="BW103" s="18">
        <f t="shared" si="140"/>
        <v>0.22888818588069382</v>
      </c>
      <c r="BX103" s="18">
        <f t="shared" si="140"/>
        <v>0.22921831635944723</v>
      </c>
      <c r="BY103" s="18">
        <f t="shared" si="140"/>
        <v>0.22954316475054054</v>
      </c>
      <c r="BZ103" s="18">
        <f t="shared" si="140"/>
        <v>0.22986285681796578</v>
      </c>
      <c r="CA103" s="18">
        <f t="shared" si="140"/>
        <v>0.23017751436464409</v>
      </c>
      <c r="CB103" s="18">
        <f t="shared" si="140"/>
        <v>0.23048725538715559</v>
      </c>
      <c r="CC103" s="18">
        <f t="shared" si="140"/>
        <v>0.23079219422327155</v>
      </c>
      <c r="CD103" s="18">
        <f t="shared" si="141"/>
        <v>0.23109244169267806</v>
      </c>
      <c r="CE103" s="18">
        <f t="shared" si="141"/>
        <v>0.23138810523125392</v>
      </c>
      <c r="CF103" s="18">
        <f t="shared" si="141"/>
        <v>0.23167928901924531</v>
      </c>
      <c r="CG103" s="18">
        <f t="shared" si="141"/>
        <v>0.23196609410365787</v>
      </c>
      <c r="CH103" s="18">
        <f t="shared" si="141"/>
        <v>0.23224861851516873</v>
      </c>
      <c r="CI103" s="18">
        <f t="shared" si="141"/>
        <v>0.23252695737984241</v>
      </c>
      <c r="CJ103" s="18">
        <f t="shared" si="141"/>
        <v>0.23280120302591795</v>
      </c>
      <c r="CK103" s="18">
        <f t="shared" si="141"/>
        <v>0.23307144508591937</v>
      </c>
      <c r="CL103" s="18">
        <f t="shared" si="141"/>
        <v>0.23333777059432662</v>
      </c>
      <c r="CM103" s="18">
        <f t="shared" si="141"/>
        <v>0.23360026408103013</v>
      </c>
      <c r="CN103" s="18">
        <f t="shared" si="142"/>
        <v>0.23385900766078072</v>
      </c>
      <c r="CO103" s="18">
        <f t="shared" si="142"/>
        <v>0.23411408111883278</v>
      </c>
      <c r="CP103" s="18">
        <f t="shared" si="142"/>
        <v>0.23436556199296854</v>
      </c>
      <c r="CQ103" s="18">
        <f t="shared" si="142"/>
        <v>0.23461352565208149</v>
      </c>
      <c r="CR103" s="18">
        <f t="shared" si="142"/>
        <v>0.2348580453714845</v>
      </c>
      <c r="CS103" s="18">
        <f t="shared" si="142"/>
        <v>0.2350991924051026</v>
      </c>
      <c r="CT103" s="18">
        <f t="shared" si="142"/>
        <v>0.23533703605469861</v>
      </c>
      <c r="CU103" s="18">
        <f t="shared" si="142"/>
        <v>0.23557164373627285</v>
      </c>
      <c r="CV103" s="18">
        <f t="shared" si="142"/>
        <v>0.23580308104377182</v>
      </c>
      <c r="CW103" s="18">
        <f t="shared" si="142"/>
        <v>0.23603141181023049</v>
      </c>
      <c r="CX103" s="18">
        <f t="shared" si="143"/>
        <v>0.23625669816646971</v>
      </c>
      <c r="CY103" s="18">
        <f t="shared" si="143"/>
        <v>0.23647900059746074</v>
      </c>
      <c r="CZ103" s="18">
        <f t="shared" si="143"/>
        <v>0.23669837799646506</v>
      </c>
      <c r="DA103" s="18">
        <f t="shared" si="143"/>
        <v>0.23691488771705102</v>
      </c>
      <c r="DB103" s="18">
        <f t="shared" si="143"/>
        <v>0.23712858562308389</v>
      </c>
      <c r="DC103" s="18">
        <f t="shared" si="143"/>
        <v>0.23733952613678089</v>
      </c>
      <c r="DD103" s="18">
        <f t="shared" si="143"/>
        <v>0.23754776228491764</v>
      </c>
      <c r="DE103" s="18">
        <f t="shared" si="143"/>
        <v>0.23775334574326923</v>
      </c>
      <c r="DF103" s="18">
        <f t="shared" si="143"/>
        <v>0.23795632687936316</v>
      </c>
      <c r="DG103" s="18">
        <f t="shared" si="143"/>
        <v>0.2381567547936195</v>
      </c>
      <c r="DH103" s="18">
        <f t="shared" si="144"/>
        <v>0.23835467735894758</v>
      </c>
      <c r="DI103" s="18">
        <f t="shared" si="144"/>
        <v>0.23855014125886786</v>
      </c>
      <c r="DJ103" s="18">
        <f t="shared" si="144"/>
        <v>0.23874319202422126</v>
      </c>
      <c r="DK103" s="18">
        <f t="shared" si="144"/>
        <v>0.2389338740685274</v>
      </c>
      <c r="DL103" s="18">
        <f t="shared" si="144"/>
        <v>0.23912223072204924</v>
      </c>
      <c r="DM103" s="18">
        <f t="shared" si="144"/>
        <v>0.23930830426461935</v>
      </c>
      <c r="DN103" s="18">
        <f t="shared" si="144"/>
        <v>0.23949213595727897</v>
      </c>
      <c r="DO103" s="18">
        <f t="shared" si="144"/>
        <v>0.23967376607278096</v>
      </c>
      <c r="DP103" s="18">
        <f t="shared" si="144"/>
        <v>0.23985323392500321</v>
      </c>
      <c r="DQ103" s="18">
        <f t="shared" si="144"/>
        <v>0.24003057789731749</v>
      </c>
      <c r="DR103" s="18">
        <f t="shared" si="145"/>
        <v>0.24020583546995747</v>
      </c>
      <c r="DS103" s="18">
        <f t="shared" si="145"/>
        <v>0.24037904324642623</v>
      </c>
      <c r="DT103" s="18">
        <f t="shared" si="145"/>
        <v>0.24055023697898256</v>
      </c>
      <c r="DU103" s="18">
        <f t="shared" si="145"/>
        <v>0.24071945159324346</v>
      </c>
      <c r="DV103" s="18">
        <f t="shared" si="145"/>
        <v>0.24088672121193808</v>
      </c>
      <c r="DW103" s="18">
        <f t="shared" si="145"/>
        <v>0.24105207917784768</v>
      </c>
      <c r="DX103" s="18">
        <f t="shared" si="145"/>
        <v>0.24121555807596287</v>
      </c>
      <c r="DY103" s="18">
        <f t="shared" si="145"/>
        <v>0.24137718975489028</v>
      </c>
      <c r="DZ103" s="18">
        <f t="shared" si="145"/>
        <v>0.24153700534753758</v>
      </c>
      <c r="EA103" s="18">
        <f t="shared" si="145"/>
        <v>0.24169503529110509</v>
      </c>
      <c r="EB103" s="18">
        <f t="shared" si="146"/>
        <v>0.24185130934641069</v>
      </c>
      <c r="EC103" s="18">
        <f t="shared" si="146"/>
        <v>0.24200585661657481</v>
      </c>
      <c r="ED103" s="18">
        <f t="shared" si="146"/>
        <v>0.24215870556508876</v>
      </c>
      <c r="EE103" s="18">
        <f t="shared" si="146"/>
        <v>0.2423098840332911</v>
      </c>
      <c r="EF103" s="18">
        <f t="shared" si="146"/>
        <v>0.24245941925727385</v>
      </c>
      <c r="EG103" s="18">
        <f t="shared" si="146"/>
        <v>0.24260733788424055</v>
      </c>
      <c r="EH103" s="18">
        <f t="shared" si="146"/>
        <v>0.24275366598833664</v>
      </c>
      <c r="EI103" s="18">
        <f t="shared" si="146"/>
        <v>0.24289842908597184</v>
      </c>
      <c r="EJ103" s="18">
        <f t="shared" si="146"/>
        <v>0.24304165215065346</v>
      </c>
      <c r="EK103" s="18">
        <f t="shared" si="146"/>
        <v>0.24318335962734902</v>
      </c>
      <c r="EL103" s="18">
        <f t="shared" si="147"/>
        <v>0.24332357544639513</v>
      </c>
      <c r="EM103" s="18">
        <f t="shared" si="147"/>
        <v>0.2434623230369696</v>
      </c>
      <c r="EN103" s="18">
        <f t="shared" si="147"/>
        <v>0.24359962534014223</v>
      </c>
      <c r="EO103" s="18">
        <f t="shared" si="147"/>
        <v>0.24373550482152034</v>
      </c>
      <c r="EP103" s="18">
        <f t="shared" si="147"/>
        <v>0.24386998348350278</v>
      </c>
      <c r="EQ103" s="18">
        <f t="shared" si="147"/>
        <v>0.24400308287715719</v>
      </c>
      <c r="ER103" s="18">
        <f t="shared" si="147"/>
        <v>0.24413482411373352</v>
      </c>
      <c r="ES103" s="18">
        <f t="shared" si="147"/>
        <v>0.24426522787582683</v>
      </c>
      <c r="ET103" s="18">
        <f t="shared" si="147"/>
        <v>0.24439431442820203</v>
      </c>
      <c r="EU103" s="18">
        <f t="shared" si="147"/>
        <v>0.24452210362829205</v>
      </c>
      <c r="EV103" s="18">
        <f t="shared" si="147"/>
        <v>0.24464861493638115</v>
      </c>
    </row>
    <row r="104" spans="1:152">
      <c r="A104" s="23">
        <v>0.78</v>
      </c>
      <c r="B104" s="18">
        <f t="shared" si="133"/>
        <v>0.16523943151340581</v>
      </c>
      <c r="C104" s="18">
        <f t="shared" si="133"/>
        <v>0.16721431894929384</v>
      </c>
      <c r="D104" s="18">
        <f t="shared" si="133"/>
        <v>0.16911324917610926</v>
      </c>
      <c r="E104" s="18">
        <f t="shared" si="133"/>
        <v>0.17094052165851656</v>
      </c>
      <c r="F104" s="18">
        <f t="shared" si="133"/>
        <v>0.17270011738231619</v>
      </c>
      <c r="G104" s="18">
        <f t="shared" si="133"/>
        <v>0.17439572780706852</v>
      </c>
      <c r="H104" s="18">
        <f t="shared" si="133"/>
        <v>0.17603078071665118</v>
      </c>
      <c r="I104" s="18">
        <f t="shared" si="133"/>
        <v>0.17760846334870459</v>
      </c>
      <c r="J104" s="18">
        <f t="shared" si="133"/>
        <v>0.17913174313137684</v>
      </c>
      <c r="K104" s="18">
        <f t="shared" si="133"/>
        <v>0.18060338631124664</v>
      </c>
      <c r="L104" s="18">
        <f t="shared" si="134"/>
        <v>0.18202597471845414</v>
      </c>
      <c r="M104" s="18">
        <f t="shared" si="134"/>
        <v>0.18340192088280236</v>
      </c>
      <c r="N104" s="18">
        <f t="shared" si="134"/>
        <v>0.18473348168701031</v>
      </c>
      <c r="O104" s="18">
        <f t="shared" si="134"/>
        <v>0.18602277071965614</v>
      </c>
      <c r="P104" s="18">
        <f t="shared" si="134"/>
        <v>0.18727176947003174</v>
      </c>
      <c r="Q104" s="18">
        <f t="shared" si="134"/>
        <v>0.18848233748962659</v>
      </c>
      <c r="R104" s="18">
        <f t="shared" si="134"/>
        <v>0.18965622162983972</v>
      </c>
      <c r="S104" s="18">
        <f t="shared" si="134"/>
        <v>0.19079506445243463</v>
      </c>
      <c r="T104" s="18">
        <f t="shared" si="134"/>
        <v>0.19190041189789434</v>
      </c>
      <c r="U104" s="18">
        <f t="shared" si="134"/>
        <v>0.19297372028696394</v>
      </c>
      <c r="V104" s="18">
        <f t="shared" si="135"/>
        <v>0.19401636272206008</v>
      </c>
      <c r="W104" s="18">
        <f t="shared" si="135"/>
        <v>0.19502963494771694</v>
      </c>
      <c r="X104" s="18">
        <f t="shared" si="135"/>
        <v>0.19601476072266108</v>
      </c>
      <c r="Y104" s="18">
        <f t="shared" si="135"/>
        <v>0.19697289675034649</v>
      </c>
      <c r="Z104" s="18">
        <f t="shared" si="135"/>
        <v>0.19790513720971606</v>
      </c>
      <c r="AA104" s="18">
        <f t="shared" si="135"/>
        <v>0.19881251792350246</v>
      </c>
      <c r="AB104" s="18">
        <f t="shared" si="135"/>
        <v>0.19969602019745236</v>
      </c>
      <c r="AC104" s="18">
        <f t="shared" si="135"/>
        <v>0.20055657436039062</v>
      </c>
      <c r="AD104" s="18">
        <f t="shared" si="135"/>
        <v>0.20139506303197144</v>
      </c>
      <c r="AE104" s="18">
        <f t="shared" si="135"/>
        <v>0.20221232414224641</v>
      </c>
      <c r="AF104" s="18">
        <f t="shared" si="136"/>
        <v>0.20300915372476452</v>
      </c>
      <c r="AG104" s="18">
        <f t="shared" si="136"/>
        <v>0.20378630850277604</v>
      </c>
      <c r="AH104" s="18">
        <f t="shared" si="136"/>
        <v>0.20454450828620188</v>
      </c>
      <c r="AI104" s="18">
        <f t="shared" si="136"/>
        <v>0.20528443819532832</v>
      </c>
      <c r="AJ104" s="18">
        <f t="shared" si="136"/>
        <v>0.20600675072566602</v>
      </c>
      <c r="AK104" s="18">
        <f t="shared" si="136"/>
        <v>0.20671206766705458</v>
      </c>
      <c r="AL104" s="18">
        <f t="shared" si="136"/>
        <v>0.20740098188887601</v>
      </c>
      <c r="AM104" s="18">
        <f t="shared" si="136"/>
        <v>0.20807405900214979</v>
      </c>
      <c r="AN104" s="18">
        <f t="shared" si="136"/>
        <v>0.20873183890830374</v>
      </c>
      <c r="AO104" s="18">
        <f t="shared" si="136"/>
        <v>0.20937483724353287</v>
      </c>
      <c r="AP104" s="18">
        <f t="shared" si="137"/>
        <v>0.21000354672686802</v>
      </c>
      <c r="AQ104" s="18">
        <f t="shared" si="137"/>
        <v>0.21061843841936062</v>
      </c>
      <c r="AR104" s="18">
        <f t="shared" si="137"/>
        <v>0.21121996290114689</v>
      </c>
      <c r="AS104" s="18">
        <f t="shared" si="137"/>
        <v>0.21180855137257212</v>
      </c>
      <c r="AT104" s="18">
        <f t="shared" si="137"/>
        <v>0.21238461668503089</v>
      </c>
      <c r="AU104" s="18">
        <f t="shared" si="137"/>
        <v>0.21294855430670107</v>
      </c>
      <c r="AV104" s="18">
        <f t="shared" si="137"/>
        <v>0.21350074322791976</v>
      </c>
      <c r="AW104" s="18">
        <f t="shared" si="137"/>
        <v>0.21404154681055659</v>
      </c>
      <c r="AX104" s="18">
        <f t="shared" si="137"/>
        <v>0.21457131358538456</v>
      </c>
      <c r="AY104" s="18">
        <f t="shared" si="137"/>
        <v>0.21509037800112507</v>
      </c>
      <c r="AZ104" s="18">
        <f t="shared" si="138"/>
        <v>0.21559906112855082</v>
      </c>
      <c r="BA104" s="18">
        <f t="shared" si="138"/>
        <v>0.21609767132276017</v>
      </c>
      <c r="BB104" s="18">
        <f t="shared" si="138"/>
        <v>0.2165865048464948</v>
      </c>
      <c r="BC104" s="18">
        <f t="shared" si="138"/>
        <v>0.21706584645714724</v>
      </c>
      <c r="BD104" s="18">
        <f t="shared" si="138"/>
        <v>0.21753596995990251</v>
      </c>
      <c r="BE104" s="18">
        <f t="shared" si="138"/>
        <v>0.21799713872927198</v>
      </c>
      <c r="BF104" s="18">
        <f t="shared" si="138"/>
        <v>0.21844960620110618</v>
      </c>
      <c r="BG104" s="18">
        <f t="shared" si="138"/>
        <v>0.2188936163370182</v>
      </c>
      <c r="BH104" s="18">
        <f t="shared" si="138"/>
        <v>0.21932940406300597</v>
      </c>
      <c r="BI104" s="18">
        <f t="shared" si="138"/>
        <v>0.21975719568392971</v>
      </c>
      <c r="BJ104" s="18">
        <f t="shared" si="139"/>
        <v>0.22017720927538215</v>
      </c>
      <c r="BK104" s="18">
        <f t="shared" si="139"/>
        <v>0.22058965505437594</v>
      </c>
      <c r="BL104" s="18">
        <f t="shared" si="139"/>
        <v>0.22099473573017345</v>
      </c>
      <c r="BM104" s="18">
        <f t="shared" si="139"/>
        <v>0.22139264683648782</v>
      </c>
      <c r="BN104" s="18">
        <f t="shared" si="139"/>
        <v>0.22178357704620016</v>
      </c>
      <c r="BO104" s="18">
        <f t="shared" si="139"/>
        <v>0.22216770846965661</v>
      </c>
      <c r="BP104" s="18">
        <f t="shared" si="139"/>
        <v>0.22254521693753629</v>
      </c>
      <c r="BQ104" s="18">
        <f t="shared" si="139"/>
        <v>0.22291627226921285</v>
      </c>
      <c r="BR104" s="18">
        <f t="shared" si="139"/>
        <v>0.22328103852747119</v>
      </c>
      <c r="BS104" s="18">
        <f t="shared" si="139"/>
        <v>0.22363967426038064</v>
      </c>
      <c r="BT104" s="18">
        <f t="shared" si="140"/>
        <v>0.22399233273107494</v>
      </c>
      <c r="BU104" s="18">
        <f t="shared" si="140"/>
        <v>0.22433916213613792</v>
      </c>
      <c r="BV104" s="18">
        <f t="shared" si="140"/>
        <v>0.22468030581324902</v>
      </c>
      <c r="BW104" s="18">
        <f t="shared" si="140"/>
        <v>0.22501590243869984</v>
      </c>
      <c r="BX104" s="18">
        <f t="shared" si="140"/>
        <v>0.22534608621535304</v>
      </c>
      <c r="BY104" s="18">
        <f t="shared" si="140"/>
        <v>0.22567098705157979</v>
      </c>
      <c r="BZ104" s="18">
        <f t="shared" si="140"/>
        <v>0.22599073073167592</v>
      </c>
      <c r="CA104" s="18">
        <f t="shared" si="140"/>
        <v>0.22630543907822726</v>
      </c>
      <c r="CB104" s="18">
        <f t="shared" si="140"/>
        <v>0.22661523010686374</v>
      </c>
      <c r="CC104" s="18">
        <f t="shared" si="140"/>
        <v>0.22692021817381591</v>
      </c>
      <c r="CD104" s="18">
        <f t="shared" si="141"/>
        <v>0.22722051411666114</v>
      </c>
      <c r="CE104" s="18">
        <f t="shared" si="141"/>
        <v>0.22751622538862323</v>
      </c>
      <c r="CF104" s="18">
        <f t="shared" si="141"/>
        <v>0.22780745618676773</v>
      </c>
      <c r="CG104" s="18">
        <f t="shared" si="141"/>
        <v>0.22809430757441382</v>
      </c>
      <c r="CH104" s="18">
        <f t="shared" si="141"/>
        <v>0.22837687759806519</v>
      </c>
      <c r="CI104" s="18">
        <f t="shared" si="141"/>
        <v>0.22865526139914394</v>
      </c>
      <c r="CJ104" s="18">
        <f t="shared" si="141"/>
        <v>0.22892955132079504</v>
      </c>
      <c r="CK104" s="18">
        <f t="shared" si="141"/>
        <v>0.22919983701001326</v>
      </c>
      <c r="CL104" s="18">
        <f t="shared" si="141"/>
        <v>0.22946620551532981</v>
      </c>
      <c r="CM104" s="18">
        <f t="shared" si="141"/>
        <v>0.22972874138028213</v>
      </c>
      <c r="CN104" s="18">
        <f t="shared" si="142"/>
        <v>0.22998752673287789</v>
      </c>
      <c r="CO104" s="18">
        <f t="shared" si="142"/>
        <v>0.23024264137125253</v>
      </c>
      <c r="CP104" s="18">
        <f t="shared" si="142"/>
        <v>0.23049416284570634</v>
      </c>
      <c r="CQ104" s="18">
        <f t="shared" si="142"/>
        <v>0.2307421665373007</v>
      </c>
      <c r="CR104" s="18">
        <f t="shared" si="142"/>
        <v>0.23098672573317841</v>
      </c>
      <c r="CS104" s="18">
        <f t="shared" si="142"/>
        <v>0.23122791169876816</v>
      </c>
      <c r="CT104" s="18">
        <f t="shared" si="142"/>
        <v>0.23146579374702111</v>
      </c>
      <c r="CU104" s="18">
        <f t="shared" si="142"/>
        <v>0.23170043930482162</v>
      </c>
      <c r="CV104" s="18">
        <f t="shared" si="142"/>
        <v>0.23193191397670593</v>
      </c>
      <c r="CW104" s="18">
        <f t="shared" si="142"/>
        <v>0.23216028160601454</v>
      </c>
      <c r="CX104" s="18">
        <f t="shared" si="143"/>
        <v>0.23238560433359909</v>
      </c>
      <c r="CY104" s="18">
        <f t="shared" si="143"/>
        <v>0.23260794265419577</v>
      </c>
      <c r="CZ104" s="18">
        <f t="shared" si="143"/>
        <v>0.23282735547057407</v>
      </c>
      <c r="DA104" s="18">
        <f t="shared" si="143"/>
        <v>0.23304390014556178</v>
      </c>
      <c r="DB104" s="18">
        <f t="shared" si="143"/>
        <v>0.23325763255204315</v>
      </c>
      <c r="DC104" s="18">
        <f t="shared" si="143"/>
        <v>0.23346860712102158</v>
      </c>
      <c r="DD104" s="18">
        <f t="shared" si="143"/>
        <v>0.23367687688783359</v>
      </c>
      <c r="DE104" s="18">
        <f t="shared" si="143"/>
        <v>0.23388249353659704</v>
      </c>
      <c r="DF104" s="18">
        <f t="shared" si="143"/>
        <v>0.23408550744297107</v>
      </c>
      <c r="DG104" s="18">
        <f t="shared" si="143"/>
        <v>0.23428596771530269</v>
      </c>
      <c r="DH104" s="18">
        <f t="shared" si="144"/>
        <v>0.23448392223423015</v>
      </c>
      <c r="DI104" s="18">
        <f t="shared" si="144"/>
        <v>0.23467941769081069</v>
      </c>
      <c r="DJ104" s="18">
        <f t="shared" si="144"/>
        <v>0.23487249962323589</v>
      </c>
      <c r="DK104" s="18">
        <f t="shared" si="144"/>
        <v>0.23506321245219577</v>
      </c>
      <c r="DL104" s="18">
        <f t="shared" si="144"/>
        <v>0.23525159951494884</v>
      </c>
      <c r="DM104" s="18">
        <f t="shared" si="144"/>
        <v>0.23543770309815334</v>
      </c>
      <c r="DN104" s="18">
        <f t="shared" si="144"/>
        <v>0.23562156446951205</v>
      </c>
      <c r="DO104" s="18">
        <f t="shared" si="144"/>
        <v>0.2358032239082796</v>
      </c>
      <c r="DP104" s="18">
        <f t="shared" si="144"/>
        <v>0.23598272073468091</v>
      </c>
      <c r="DQ104" s="18">
        <f t="shared" si="144"/>
        <v>0.23616009333828455</v>
      </c>
      <c r="DR104" s="18">
        <f t="shared" si="145"/>
        <v>0.23633537920537517</v>
      </c>
      <c r="DS104" s="18">
        <f t="shared" si="145"/>
        <v>0.23650861494536535</v>
      </c>
      <c r="DT104" s="18">
        <f t="shared" si="145"/>
        <v>0.23667983631628589</v>
      </c>
      <c r="DU104" s="18">
        <f t="shared" si="145"/>
        <v>0.2368490782493923</v>
      </c>
      <c r="DV104" s="18">
        <f t="shared" si="145"/>
        <v>0.23701637487292276</v>
      </c>
      <c r="DW104" s="18">
        <f t="shared" si="145"/>
        <v>0.23718175953504148</v>
      </c>
      <c r="DX104" s="18">
        <f t="shared" si="145"/>
        <v>0.23734526482599977</v>
      </c>
      <c r="DY104" s="18">
        <f t="shared" si="145"/>
        <v>0.23750692259954603</v>
      </c>
      <c r="DZ104" s="18">
        <f t="shared" si="145"/>
        <v>0.23766676399361428</v>
      </c>
      <c r="EA104" s="18">
        <f t="shared" si="145"/>
        <v>0.23782481945031866</v>
      </c>
      <c r="EB104" s="18">
        <f t="shared" si="146"/>
        <v>0.23798111873528185</v>
      </c>
      <c r="EC104" s="18">
        <f t="shared" si="146"/>
        <v>0.23813569095632284</v>
      </c>
      <c r="ED104" s="18">
        <f t="shared" si="146"/>
        <v>0.23828856458152817</v>
      </c>
      <c r="EE104" s="18">
        <f t="shared" si="146"/>
        <v>0.23843976745673129</v>
      </c>
      <c r="EF104" s="18">
        <f t="shared" si="146"/>
        <v>0.23858932682242132</v>
      </c>
      <c r="EG104" s="18">
        <f t="shared" si="146"/>
        <v>0.23873726933010389</v>
      </c>
      <c r="EH104" s="18">
        <f t="shared" si="146"/>
        <v>0.23888362105813393</v>
      </c>
      <c r="EI104" s="18">
        <f t="shared" si="146"/>
        <v>0.23902840752704069</v>
      </c>
      <c r="EJ104" s="18">
        <f t="shared" si="146"/>
        <v>0.2391716537143633</v>
      </c>
      <c r="EK104" s="18">
        <f t="shared" si="146"/>
        <v>0.23931338406901589</v>
      </c>
      <c r="EL104" s="18">
        <f t="shared" si="147"/>
        <v>0.23945362252519836</v>
      </c>
      <c r="EM104" s="18">
        <f t="shared" si="147"/>
        <v>0.23959239251587114</v>
      </c>
      <c r="EN104" s="18">
        <f t="shared" si="147"/>
        <v>0.23972971698580772</v>
      </c>
      <c r="EO104" s="18">
        <f t="shared" si="147"/>
        <v>0.23986561840424236</v>
      </c>
      <c r="EP104" s="18">
        <f t="shared" si="147"/>
        <v>0.24000011877712615</v>
      </c>
      <c r="EQ104" s="18">
        <f t="shared" si="147"/>
        <v>0.24013323965900601</v>
      </c>
      <c r="ER104" s="18">
        <f t="shared" si="147"/>
        <v>0.24026500216454014</v>
      </c>
      <c r="ES104" s="18">
        <f t="shared" si="147"/>
        <v>0.24039542697966279</v>
      </c>
      <c r="ET104" s="18">
        <f t="shared" si="147"/>
        <v>0.24052453437241042</v>
      </c>
      <c r="EU104" s="18">
        <f t="shared" si="147"/>
        <v>0.24065234420342191</v>
      </c>
      <c r="EV104" s="18">
        <f t="shared" si="147"/>
        <v>0.24077887593612324</v>
      </c>
    </row>
    <row r="105" spans="1:152">
      <c r="A105" s="22">
        <v>0.79</v>
      </c>
      <c r="B105" s="18">
        <f t="shared" si="133"/>
        <v>0.16144511929103608</v>
      </c>
      <c r="C105" s="18">
        <f t="shared" si="133"/>
        <v>0.16342033282916932</v>
      </c>
      <c r="D105" s="18">
        <f t="shared" si="133"/>
        <v>0.16531957661583588</v>
      </c>
      <c r="E105" s="18">
        <f t="shared" si="133"/>
        <v>0.16714715082564713</v>
      </c>
      <c r="F105" s="18">
        <f t="shared" si="133"/>
        <v>0.16890703710176166</v>
      </c>
      <c r="G105" s="18">
        <f t="shared" si="133"/>
        <v>0.1706029275132902</v>
      </c>
      <c r="H105" s="18">
        <f t="shared" si="133"/>
        <v>0.17223825041012128</v>
      </c>
      <c r="I105" s="18">
        <f t="shared" si="133"/>
        <v>0.17381619355618638</v>
      </c>
      <c r="J105" s="18">
        <f t="shared" si="133"/>
        <v>0.17533972486962854</v>
      </c>
      <c r="K105" s="18">
        <f t="shared" si="133"/>
        <v>0.17681161105380147</v>
      </c>
      <c r="L105" s="18">
        <f t="shared" si="134"/>
        <v>0.17823443436516861</v>
      </c>
      <c r="M105" s="18">
        <f t="shared" si="134"/>
        <v>0.1796106077319008</v>
      </c>
      <c r="N105" s="18">
        <f t="shared" si="134"/>
        <v>0.18094238840938354</v>
      </c>
      <c r="O105" s="18">
        <f t="shared" si="134"/>
        <v>0.18223189033520021</v>
      </c>
      <c r="P105" s="18">
        <f t="shared" si="134"/>
        <v>0.18348109532583504</v>
      </c>
      <c r="Q105" s="18">
        <f t="shared" si="134"/>
        <v>0.184691863239835</v>
      </c>
      <c r="R105" s="18">
        <f t="shared" si="134"/>
        <v>0.18586594121704705</v>
      </c>
      <c r="S105" s="18">
        <f t="shared" si="134"/>
        <v>0.18700497209046177</v>
      </c>
      <c r="T105" s="18">
        <f t="shared" si="134"/>
        <v>0.18811050205583479</v>
      </c>
      <c r="U105" s="18">
        <f t="shared" si="134"/>
        <v>0.18918398767438549</v>
      </c>
      <c r="V105" s="18">
        <f t="shared" si="135"/>
        <v>0.19022680227526331</v>
      </c>
      <c r="W105" s="18">
        <f t="shared" si="135"/>
        <v>0.19124024181696145</v>
      </c>
      <c r="X105" s="18">
        <f t="shared" si="135"/>
        <v>0.19222553026027908</v>
      </c>
      <c r="Y105" s="18">
        <f t="shared" si="135"/>
        <v>0.1931838244996702</v>
      </c>
      <c r="Z105" s="18">
        <f t="shared" si="135"/>
        <v>0.19411621889475347</v>
      </c>
      <c r="AA105" s="18">
        <f t="shared" si="135"/>
        <v>0.19502374943930115</v>
      </c>
      <c r="AB105" s="18">
        <f t="shared" si="135"/>
        <v>0.1959073976010976</v>
      </c>
      <c r="AC105" s="18">
        <f t="shared" si="135"/>
        <v>0.19676809386258767</v>
      </c>
      <c r="AD105" s="18">
        <f t="shared" si="135"/>
        <v>0.19760672098916771</v>
      </c>
      <c r="AE105" s="18">
        <f t="shared" si="135"/>
        <v>0.19842411704925206</v>
      </c>
      <c r="AF105" s="18">
        <f t="shared" si="136"/>
        <v>0.1992210782078343</v>
      </c>
      <c r="AG105" s="18">
        <f t="shared" si="136"/>
        <v>0.19999836131311821</v>
      </c>
      <c r="AH105" s="18">
        <f t="shared" si="136"/>
        <v>0.20075668629388299</v>
      </c>
      <c r="AI105" s="18">
        <f t="shared" si="136"/>
        <v>0.20149673838354504</v>
      </c>
      <c r="AJ105" s="18">
        <f t="shared" si="136"/>
        <v>0.20221917018535795</v>
      </c>
      <c r="AK105" s="18">
        <f t="shared" si="136"/>
        <v>0.20292460359183412</v>
      </c>
      <c r="AL105" s="18">
        <f t="shared" si="136"/>
        <v>0.2036136315702527</v>
      </c>
      <c r="AM105" s="18">
        <f t="shared" si="136"/>
        <v>0.20428681982502944</v>
      </c>
      <c r="AN105" s="18">
        <f t="shared" si="136"/>
        <v>0.20494470834674311</v>
      </c>
      <c r="AO105" s="18">
        <f t="shared" si="136"/>
        <v>0.20558781285673286</v>
      </c>
      <c r="AP105" s="18">
        <f t="shared" si="137"/>
        <v>0.20621662615538952</v>
      </c>
      <c r="AQ105" s="18">
        <f t="shared" si="137"/>
        <v>0.2068316193815482</v>
      </c>
      <c r="AR105" s="18">
        <f t="shared" si="137"/>
        <v>0.20743324318974696</v>
      </c>
      <c r="AS105" s="18">
        <f t="shared" si="137"/>
        <v>0.20802192885153281</v>
      </c>
      <c r="AT105" s="18">
        <f t="shared" si="137"/>
        <v>0.20859808928647217</v>
      </c>
      <c r="AU105" s="18">
        <f t="shared" si="137"/>
        <v>0.20916212002804435</v>
      </c>
      <c r="AV105" s="18">
        <f t="shared" si="137"/>
        <v>0.20971440012916714</v>
      </c>
      <c r="AW105" s="18">
        <f t="shared" si="137"/>
        <v>0.21025529301171003</v>
      </c>
      <c r="AX105" s="18">
        <f t="shared" si="137"/>
        <v>0.210785147263997</v>
      </c>
      <c r="AY105" s="18">
        <f t="shared" si="137"/>
        <v>0.21130429738997514</v>
      </c>
      <c r="AZ105" s="18">
        <f t="shared" si="138"/>
        <v>0.21181306451343371</v>
      </c>
      <c r="BA105" s="18">
        <f t="shared" si="138"/>
        <v>0.21231175704038815</v>
      </c>
      <c r="BB105" s="18">
        <f t="shared" si="138"/>
        <v>0.21280067128250033</v>
      </c>
      <c r="BC105" s="18">
        <f t="shared" si="138"/>
        <v>0.21328009204418313</v>
      </c>
      <c r="BD105" s="18">
        <f t="shared" si="138"/>
        <v>0.21375029317583361</v>
      </c>
      <c r="BE105" s="18">
        <f t="shared" si="138"/>
        <v>0.21421153809545265</v>
      </c>
      <c r="BF105" s="18">
        <f t="shared" si="138"/>
        <v>0.21466408028073924</v>
      </c>
      <c r="BG105" s="18">
        <f t="shared" si="138"/>
        <v>0.21510816373359054</v>
      </c>
      <c r="BH105" s="18">
        <f t="shared" si="138"/>
        <v>0.2155440234187965</v>
      </c>
      <c r="BI105" s="18">
        <f t="shared" si="138"/>
        <v>0.2159718856785858</v>
      </c>
      <c r="BJ105" s="18">
        <f t="shared" si="139"/>
        <v>0.21639196862456073</v>
      </c>
      <c r="BK105" s="18">
        <f t="shared" si="139"/>
        <v>0.21680448250844606</v>
      </c>
      <c r="BL105" s="18">
        <f t="shared" si="139"/>
        <v>0.21720963007297631</v>
      </c>
      <c r="BM105" s="18">
        <f t="shared" si="139"/>
        <v>0.21760760688415201</v>
      </c>
      <c r="BN105" s="18">
        <f t="shared" si="139"/>
        <v>0.21799860164600884</v>
      </c>
      <c r="BO105" s="18">
        <f t="shared" si="139"/>
        <v>0.2183827964989638</v>
      </c>
      <c r="BP105" s="18">
        <f t="shared" si="139"/>
        <v>0.21876036730272991</v>
      </c>
      <c r="BQ105" s="18">
        <f t="shared" si="139"/>
        <v>0.21913148390472223</v>
      </c>
      <c r="BR105" s="18">
        <f t="shared" si="139"/>
        <v>0.2194963103948164</v>
      </c>
      <c r="BS105" s="18">
        <f t="shared" si="139"/>
        <v>0.21985500534726185</v>
      </c>
      <c r="BT105" s="18">
        <f t="shared" si="140"/>
        <v>0.22020772205049996</v>
      </c>
      <c r="BU105" s="18">
        <f t="shared" si="140"/>
        <v>0.22055460872558533</v>
      </c>
      <c r="BV105" s="18">
        <f t="shared" si="140"/>
        <v>0.22089580873386605</v>
      </c>
      <c r="BW105" s="18">
        <f t="shared" si="140"/>
        <v>0.22123146077453246</v>
      </c>
      <c r="BX105" s="18">
        <f t="shared" si="140"/>
        <v>0.22156169907260742</v>
      </c>
      <c r="BY105" s="18">
        <f t="shared" si="140"/>
        <v>0.2218866535579132</v>
      </c>
      <c r="BZ105" s="18">
        <f t="shared" si="140"/>
        <v>0.22220645003551576</v>
      </c>
      <c r="CA105" s="18">
        <f t="shared" si="140"/>
        <v>0.22252121034811662</v>
      </c>
      <c r="CB105" s="18">
        <f t="shared" si="140"/>
        <v>0.22283105253083318</v>
      </c>
      <c r="CC105" s="18">
        <f t="shared" si="140"/>
        <v>0.2231360909587789</v>
      </c>
      <c r="CD105" s="18">
        <f t="shared" si="141"/>
        <v>0.22343643648783315</v>
      </c>
      <c r="CE105" s="18">
        <f t="shared" si="141"/>
        <v>0.2237321965889629</v>
      </c>
      <c r="CF105" s="18">
        <f t="shared" si="141"/>
        <v>0.22402347547643919</v>
      </c>
      <c r="CG105" s="18">
        <f t="shared" si="141"/>
        <v>0.2243103742302692</v>
      </c>
      <c r="CH105" s="18">
        <f t="shared" si="141"/>
        <v>0.22459299091314652</v>
      </c>
      <c r="CI105" s="18">
        <f t="shared" si="141"/>
        <v>0.22487142068220345</v>
      </c>
      <c r="CJ105" s="18">
        <f t="shared" si="141"/>
        <v>0.22514575589583308</v>
      </c>
      <c r="CK105" s="18">
        <f t="shared" si="141"/>
        <v>0.22541608621583306</v>
      </c>
      <c r="CL105" s="18">
        <f t="shared" si="141"/>
        <v>0.22568249870510843</v>
      </c>
      <c r="CM105" s="18">
        <f t="shared" si="141"/>
        <v>0.22594507792115676</v>
      </c>
      <c r="CN105" s="18">
        <f t="shared" si="142"/>
        <v>0.22620390600554729</v>
      </c>
      <c r="CO105" s="18">
        <f t="shared" si="142"/>
        <v>0.22645906276959188</v>
      </c>
      <c r="CP105" s="18">
        <f t="shared" si="142"/>
        <v>0.22671062577639636</v>
      </c>
      <c r="CQ105" s="18">
        <f t="shared" si="142"/>
        <v>0.22695867041946938</v>
      </c>
      <c r="CR105" s="18">
        <f t="shared" si="142"/>
        <v>0.22720326999805521</v>
      </c>
      <c r="CS105" s="18">
        <f t="shared" si="142"/>
        <v>0.22744449578935019</v>
      </c>
      <c r="CT105" s="18">
        <f t="shared" si="142"/>
        <v>0.22768241711775075</v>
      </c>
      <c r="CU105" s="18">
        <f t="shared" si="142"/>
        <v>0.22791710142127511</v>
      </c>
      <c r="CV105" s="18">
        <f t="shared" si="142"/>
        <v>0.2281486143152924</v>
      </c>
      <c r="CW105" s="18">
        <f t="shared" si="142"/>
        <v>0.22837701965368526</v>
      </c>
      <c r="CX105" s="18">
        <f t="shared" si="143"/>
        <v>0.22860237958756624</v>
      </c>
      <c r="CY105" s="18">
        <f t="shared" si="143"/>
        <v>0.22882475462166069</v>
      </c>
      <c r="CZ105" s="18">
        <f t="shared" si="143"/>
        <v>0.22904420366846448</v>
      </c>
      <c r="DA105" s="18">
        <f t="shared" si="143"/>
        <v>0.22926078410027731</v>
      </c>
      <c r="DB105" s="18">
        <f t="shared" si="143"/>
        <v>0.22947455179920948</v>
      </c>
      <c r="DC105" s="18">
        <f t="shared" si="143"/>
        <v>0.22968556120525221</v>
      </c>
      <c r="DD105" s="18">
        <f t="shared" si="143"/>
        <v>0.22989386536249951</v>
      </c>
      <c r="DE105" s="18">
        <f t="shared" si="143"/>
        <v>0.23009951596360353</v>
      </c>
      <c r="DF105" s="18">
        <f t="shared" si="143"/>
        <v>0.23030256339254168</v>
      </c>
      <c r="DG105" s="18">
        <f t="shared" si="143"/>
        <v>0.23050305676576993</v>
      </c>
      <c r="DH105" s="18">
        <f t="shared" si="144"/>
        <v>0.2307010439718328</v>
      </c>
      <c r="DI105" s="18">
        <f t="shared" si="144"/>
        <v>0.23089657170949737</v>
      </c>
      <c r="DJ105" s="18">
        <f t="shared" si="144"/>
        <v>0.23108968552447476</v>
      </c>
      <c r="DK105" s="18">
        <f t="shared" si="144"/>
        <v>0.23128042984478983</v>
      </c>
      <c r="DL105" s="18">
        <f t="shared" si="144"/>
        <v>0.23146884801485715</v>
      </c>
      <c r="DM105" s="18">
        <f t="shared" si="144"/>
        <v>0.2316549823283176</v>
      </c>
      <c r="DN105" s="18">
        <f t="shared" si="144"/>
        <v>0.23183887405968817</v>
      </c>
      <c r="DO105" s="18">
        <f t="shared" si="144"/>
        <v>0.23202056349487465</v>
      </c>
      <c r="DP105" s="18">
        <f t="shared" si="144"/>
        <v>0.23220008996059463</v>
      </c>
      <c r="DQ105" s="18">
        <f t="shared" si="144"/>
        <v>0.2323774918527558</v>
      </c>
      <c r="DR105" s="18">
        <f t="shared" si="145"/>
        <v>0.23255280666383268</v>
      </c>
      <c r="DS105" s="18">
        <f t="shared" si="145"/>
        <v>0.232726071009283</v>
      </c>
      <c r="DT105" s="18">
        <f t="shared" si="145"/>
        <v>0.232897320653042</v>
      </c>
      <c r="DU105" s="18">
        <f t="shared" si="145"/>
        <v>0.23306659053213327</v>
      </c>
      <c r="DV105" s="18">
        <f t="shared" si="145"/>
        <v>0.23323391478043037</v>
      </c>
      <c r="DW105" s="18">
        <f t="shared" si="145"/>
        <v>0.23339932675160407</v>
      </c>
      <c r="DX105" s="18">
        <f t="shared" si="145"/>
        <v>0.23356285904128724</v>
      </c>
      <c r="DY105" s="18">
        <f t="shared" si="145"/>
        <v>0.23372454350848804</v>
      </c>
      <c r="DZ105" s="18">
        <f t="shared" si="145"/>
        <v>0.23388441129628207</v>
      </c>
      <c r="EA105" s="18">
        <f t="shared" si="145"/>
        <v>0.23404249285181028</v>
      </c>
      <c r="EB105" s="18">
        <f t="shared" si="146"/>
        <v>0.2341988179456104</v>
      </c>
      <c r="EC105" s="18">
        <f t="shared" si="146"/>
        <v>0.23435341569030776</v>
      </c>
      <c r="ED105" s="18">
        <f t="shared" si="146"/>
        <v>0.23450631455868975</v>
      </c>
      <c r="EE105" s="18">
        <f t="shared" si="146"/>
        <v>0.2346575424011878</v>
      </c>
      <c r="EF105" s="18">
        <f t="shared" si="146"/>
        <v>0.23480712646278912</v>
      </c>
      <c r="EG105" s="18">
        <f t="shared" si="146"/>
        <v>0.23495509339940016</v>
      </c>
      <c r="EH105" s="18">
        <f t="shared" si="146"/>
        <v>0.23510146929368203</v>
      </c>
      <c r="EI105" s="18">
        <f t="shared" si="146"/>
        <v>0.23524627967037803</v>
      </c>
      <c r="EJ105" s="18">
        <f t="shared" si="146"/>
        <v>0.23538954951115171</v>
      </c>
      <c r="EK105" s="18">
        <f t="shared" si="146"/>
        <v>0.23553130326895427</v>
      </c>
      <c r="EL105" s="18">
        <f t="shared" si="147"/>
        <v>0.2356715648819378</v>
      </c>
      <c r="EM105" s="18">
        <f t="shared" si="147"/>
        <v>0.23581035778693202</v>
      </c>
      <c r="EN105" s="18">
        <f t="shared" si="147"/>
        <v>0.2359477049324992</v>
      </c>
      <c r="EO105" s="18">
        <f t="shared" si="147"/>
        <v>0.23608362879158382</v>
      </c>
      <c r="EP105" s="18">
        <f t="shared" si="147"/>
        <v>0.23621815137377067</v>
      </c>
      <c r="EQ105" s="18">
        <f t="shared" si="147"/>
        <v>0.23635129423716586</v>
      </c>
      <c r="ER105" s="18">
        <f t="shared" si="147"/>
        <v>0.23648307849991418</v>
      </c>
      <c r="ES105" s="18">
        <f t="shared" si="147"/>
        <v>0.23661352485136553</v>
      </c>
      <c r="ET105" s="18">
        <f t="shared" si="147"/>
        <v>0.23674265356290322</v>
      </c>
      <c r="EU105" s="18">
        <f t="shared" si="147"/>
        <v>0.23687048449844555</v>
      </c>
      <c r="EV105" s="18">
        <f t="shared" si="147"/>
        <v>0.23699703712463249</v>
      </c>
    </row>
    <row r="106" spans="1:152">
      <c r="A106" s="23">
        <v>0.8</v>
      </c>
      <c r="B106" s="18">
        <f t="shared" ref="B106:K115" si="148">ABS(Ct_Na+10^-pH-Kw*10^pH-Ct_A*Ka_1*10^pH/(1+Ka_1*10^pH+Ka_1*Ka_2*10^(2*pH))-2*Ct_A*Ka_1*Ka_2*10^(2*pH)/(1+Ka_1*10^pH+Ka_1*Ka_2*10^(2*pH)))</f>
        <v>0.15773641592522686</v>
      </c>
      <c r="C106" s="18">
        <f t="shared" si="148"/>
        <v>0.15971196304916455</v>
      </c>
      <c r="D106" s="18">
        <f t="shared" si="148"/>
        <v>0.16161152759141229</v>
      </c>
      <c r="E106" s="18">
        <f t="shared" si="148"/>
        <v>0.16343941045282054</v>
      </c>
      <c r="F106" s="18">
        <f t="shared" si="148"/>
        <v>0.16519959394899142</v>
      </c>
      <c r="G106" s="18">
        <f t="shared" si="148"/>
        <v>0.16689577077257425</v>
      </c>
      <c r="H106" s="18">
        <f t="shared" si="148"/>
        <v>0.1685313698524577</v>
      </c>
      <c r="I106" s="18">
        <f t="shared" si="148"/>
        <v>0.17010957949094177</v>
      </c>
      <c r="J106" s="18">
        <f t="shared" si="148"/>
        <v>0.17163336810740912</v>
      </c>
      <c r="K106" s="18">
        <f t="shared" si="148"/>
        <v>0.17310550287247081</v>
      </c>
      <c r="L106" s="18">
        <f t="shared" ref="L106:U115" si="149">ABS(Ct_Na+10^-pH-Kw*10^pH-Ct_A*Ka_1*10^pH/(1+Ka_1*10^pH+Ka_1*Ka_2*10^(2*pH))-2*Ct_A*Ka_1*Ka_2*10^(2*pH)/(1+Ka_1*10^pH+Ka_1*Ka_2*10^(2*pH)))</f>
        <v>0.17452856647869708</v>
      </c>
      <c r="M106" s="18">
        <f t="shared" si="149"/>
        <v>0.17590497226176843</v>
      </c>
      <c r="N106" s="18">
        <f t="shared" si="149"/>
        <v>0.17723697785828907</v>
      </c>
      <c r="O106" s="18">
        <f t="shared" si="149"/>
        <v>0.17852669756285669</v>
      </c>
      <c r="P106" s="18">
        <f t="shared" si="149"/>
        <v>0.17977611352665654</v>
      </c>
      <c r="Q106" s="18">
        <f t="shared" si="149"/>
        <v>0.1809870859223395</v>
      </c>
      <c r="R106" s="18">
        <f t="shared" si="149"/>
        <v>0.1821613621848199</v>
      </c>
      <c r="S106" s="18">
        <f t="shared" si="149"/>
        <v>0.18330058542453975</v>
      </c>
      <c r="T106" s="18">
        <f t="shared" si="149"/>
        <v>0.18440630209838543</v>
      </c>
      <c r="U106" s="18">
        <f t="shared" si="149"/>
        <v>0.18547996901356897</v>
      </c>
      <c r="V106" s="18">
        <f t="shared" ref="V106:AE115" si="150">ABS(Ct_Na+10^-pH-Kw*10^pH-Ct_A*Ka_1*10^pH/(1+Ka_1*10^pH+Ka_1*Ka_2*10^(2*pH))-2*Ct_A*Ka_1*Ka_2*10^(2*pH)/(1+Ka_1*10^pH+Ka_1*Ka_2*10^(2*pH)))</f>
        <v>0.18652295973117583</v>
      </c>
      <c r="W106" s="18">
        <f t="shared" si="150"/>
        <v>0.18753657042856842</v>
      </c>
      <c r="X106" s="18">
        <f t="shared" si="150"/>
        <v>0.18852202527325562</v>
      </c>
      <c r="Y106" s="18">
        <f t="shared" si="150"/>
        <v>0.18948048135507473</v>
      </c>
      <c r="Z106" s="18">
        <f t="shared" si="150"/>
        <v>0.19041303321846623</v>
      </c>
      <c r="AA106" s="18">
        <f t="shared" si="150"/>
        <v>0.1913207170321673</v>
      </c>
      <c r="AB106" s="18">
        <f t="shared" si="150"/>
        <v>0.19220451442971839</v>
      </c>
      <c r="AC106" s="18">
        <f t="shared" si="150"/>
        <v>0.19306535605070971</v>
      </c>
      <c r="AD106" s="18">
        <f t="shared" si="150"/>
        <v>0.1939041248096243</v>
      </c>
      <c r="AE106" s="18">
        <f t="shared" si="150"/>
        <v>0.19472165891641444</v>
      </c>
      <c r="AF106" s="18">
        <f t="shared" ref="AF106:AO115" si="151">ABS(Ct_Na+10^-pH-Kw*10^pH-Ct_A*Ka_1*10^pH/(1+Ka_1*10^pH+Ka_1*Ka_2*10^(2*pH))-2*Ct_A*Ka_1*Ka_2*10^(2*pH)/(1+Ka_1*10^pH+Ka_1*Ka_2*10^(2*pH)))</f>
        <v>0.19551875467053487</v>
      </c>
      <c r="AG106" s="18">
        <f t="shared" si="151"/>
        <v>0.19629616904801034</v>
      </c>
      <c r="AH106" s="18">
        <f t="shared" si="151"/>
        <v>0.19705462209920593</v>
      </c>
      <c r="AI106" s="18">
        <f t="shared" si="151"/>
        <v>0.19779479917326426</v>
      </c>
      <c r="AJ106" s="18">
        <f t="shared" si="151"/>
        <v>0.19851735298365455</v>
      </c>
      <c r="AK106" s="18">
        <f t="shared" si="151"/>
        <v>0.19922290552791805</v>
      </c>
      <c r="AL106" s="18">
        <f t="shared" si="151"/>
        <v>0.19991204987347766</v>
      </c>
      <c r="AM106" s="18">
        <f t="shared" si="151"/>
        <v>0.2005853518202888</v>
      </c>
      <c r="AN106" s="18">
        <f t="shared" si="151"/>
        <v>0.20124335145012698</v>
      </c>
      <c r="AO106" s="18">
        <f t="shared" si="151"/>
        <v>0.20188656457142951</v>
      </c>
      <c r="AP106" s="18">
        <f t="shared" ref="AP106:AY115" si="152">ABS(Ct_Na+10^-pH-Kw*10^pH-Ct_A*Ka_1*10^pH/(1+Ka_1*10^pH+Ka_1*Ka_2*10^(2*pH))-2*Ct_A*Ka_1*Ka_2*10^(2*pH)/(1+Ka_1*10^pH+Ka_1*Ka_2*10^(2*pH)))</f>
        <v>0.20251548406781417</v>
      </c>
      <c r="AQ106" s="18">
        <f t="shared" si="152"/>
        <v>0.20313058115768484</v>
      </c>
      <c r="AR106" s="18">
        <f t="shared" si="152"/>
        <v>0.20373230657168881</v>
      </c>
      <c r="AS106" s="18">
        <f t="shared" si="152"/>
        <v>0.20432109165420878</v>
      </c>
      <c r="AT106" s="18">
        <f t="shared" si="152"/>
        <v>0.20489734939454751</v>
      </c>
      <c r="AU106" s="18">
        <f t="shared" si="152"/>
        <v>0.20546147539298432</v>
      </c>
      <c r="AV106" s="18">
        <f t="shared" si="152"/>
        <v>0.20601384876645376</v>
      </c>
      <c r="AW106" s="18">
        <f t="shared" si="152"/>
        <v>0.20655483299820215</v>
      </c>
      <c r="AX106" s="18">
        <f t="shared" si="152"/>
        <v>0.20708477673542511</v>
      </c>
      <c r="AY106" s="18">
        <f t="shared" si="152"/>
        <v>0.2076040145385627</v>
      </c>
      <c r="AZ106" s="18">
        <f t="shared" ref="AZ106:BI115" si="153">ABS(Ct_Na+10^-pH-Kw*10^pH-Ct_A*Ka_1*10^pH/(1+Ka_1*10^pH+Ka_1*Ka_2*10^(2*pH))-2*Ct_A*Ka_1*Ka_2*10^(2*pH)/(1+Ka_1*10^pH+Ka_1*Ka_2*10^(2*pH)))</f>
        <v>0.20811286758563752</v>
      </c>
      <c r="BA106" s="18">
        <f t="shared" si="153"/>
        <v>0.20861164433475052</v>
      </c>
      <c r="BB106" s="18">
        <f t="shared" si="153"/>
        <v>0.20910064114760638</v>
      </c>
      <c r="BC106" s="18">
        <f t="shared" si="153"/>
        <v>0.20958014287671747</v>
      </c>
      <c r="BD106" s="18">
        <f t="shared" si="153"/>
        <v>0.21005042341873029</v>
      </c>
      <c r="BE106" s="18">
        <f t="shared" si="153"/>
        <v>0.21051174623613328</v>
      </c>
      <c r="BF106" s="18">
        <f t="shared" si="153"/>
        <v>0.21096436484943437</v>
      </c>
      <c r="BG106" s="18">
        <f t="shared" si="153"/>
        <v>0.21140852330173918</v>
      </c>
      <c r="BH106" s="18">
        <f t="shared" si="153"/>
        <v>0.21184445659751983</v>
      </c>
      <c r="BI106" s="18">
        <f t="shared" si="153"/>
        <v>0.21227239111723109</v>
      </c>
      <c r="BJ106" s="18">
        <f t="shared" ref="BJ106:BS115" si="154">ABS(Ct_Na+10^-pH-Kw*10^pH-Ct_A*Ka_1*10^pH/(1+Ka_1*10^pH+Ka_1*Ka_2*10^(2*pH))-2*Ct_A*Ka_1*Ka_2*10^(2*pH)/(1+Ka_1*10^pH+Ka_1*Ka_2*10^(2*pH)))</f>
        <v>0.21269254500931126</v>
      </c>
      <c r="BK106" s="18">
        <f t="shared" si="154"/>
        <v>0.21310512856099356</v>
      </c>
      <c r="BL106" s="18">
        <f t="shared" si="154"/>
        <v>0.21351034454925297</v>
      </c>
      <c r="BM106" s="18">
        <f t="shared" si="154"/>
        <v>0.21390838857311845</v>
      </c>
      <c r="BN106" s="18">
        <f t="shared" si="154"/>
        <v>0.21429944936849502</v>
      </c>
      <c r="BO106" s="18">
        <f t="shared" si="154"/>
        <v>0.21468370910656068</v>
      </c>
      <c r="BP106" s="18">
        <f t="shared" si="154"/>
        <v>0.21506134367672869</v>
      </c>
      <c r="BQ106" s="18">
        <f t="shared" si="154"/>
        <v>0.21543252295509896</v>
      </c>
      <c r="BR106" s="18">
        <f t="shared" si="154"/>
        <v>0.21579741105925954</v>
      </c>
      <c r="BS106" s="18">
        <f t="shared" si="154"/>
        <v>0.21615616659024095</v>
      </c>
      <c r="BT106" s="18">
        <f t="shared" ref="BT106:CC115" si="155">ABS(Ct_Na+10^-pH-Kw*10^pH-Ct_A*Ka_1*10^pH/(1+Ka_1*10^pH+Ka_1*Ka_2*10^(2*pH))-2*Ct_A*Ka_1*Ka_2*10^(2*pH)/(1+Ka_1*10^pH+Ka_1*Ka_2*10^(2*pH)))</f>
        <v>0.21650894286237268</v>
      </c>
      <c r="BU106" s="18">
        <f t="shared" si="155"/>
        <v>0.21685588812174189</v>
      </c>
      <c r="BV106" s="18">
        <f t="shared" si="155"/>
        <v>0.21719714575390831</v>
      </c>
      <c r="BW106" s="18">
        <f t="shared" si="155"/>
        <v>0.21753285448148671</v>
      </c>
      <c r="BX106" s="18">
        <f t="shared" si="155"/>
        <v>0.21786314855216865</v>
      </c>
      <c r="BY106" s="18">
        <f t="shared" si="155"/>
        <v>0.21818815791771967</v>
      </c>
      <c r="BZ106" s="18">
        <f t="shared" si="155"/>
        <v>0.21850800840445248</v>
      </c>
      <c r="CA106" s="18">
        <f t="shared" si="155"/>
        <v>0.21882282187564611</v>
      </c>
      <c r="CB106" s="18">
        <f t="shared" si="155"/>
        <v>0.2191327163863524</v>
      </c>
      <c r="CC106" s="18">
        <f t="shared" si="155"/>
        <v>0.21943780633100118</v>
      </c>
      <c r="CD106" s="18">
        <f t="shared" ref="CD106:CM115" si="156">ABS(Ct_Na+10^-pH-Kw*10^pH-Ct_A*Ka_1*10^pH/(1+Ka_1*10^pH+Ka_1*Ka_2*10^(2*pH))-2*Ct_A*Ka_1*Ka_2*10^(2*pH)/(1+Ka_1*10^pH+Ka_1*Ka_2*10^(2*pH)))</f>
        <v>0.21973820258419385</v>
      </c>
      <c r="CE106" s="18">
        <f t="shared" si="156"/>
        <v>0.22003401263504771</v>
      </c>
      <c r="CF106" s="18">
        <f t="shared" si="156"/>
        <v>0.22032534071543411</v>
      </c>
      <c r="CG106" s="18">
        <f t="shared" si="156"/>
        <v>0.22061228792243121</v>
      </c>
      <c r="CH106" s="18">
        <f t="shared" si="156"/>
        <v>0.22089495233529399</v>
      </c>
      <c r="CI106" s="18">
        <f t="shared" si="156"/>
        <v>0.22117342912722548</v>
      </c>
      <c r="CJ106" s="18">
        <f t="shared" si="156"/>
        <v>0.22144781067221686</v>
      </c>
      <c r="CK106" s="18">
        <f t="shared" si="156"/>
        <v>0.22171818664720833</v>
      </c>
      <c r="CL106" s="18">
        <f t="shared" si="156"/>
        <v>0.22198464412980859</v>
      </c>
      <c r="CM106" s="18">
        <f t="shared" si="156"/>
        <v>0.22224726769179592</v>
      </c>
      <c r="CN106" s="18">
        <f t="shared" ref="CN106:CW115" si="157">ABS(Ct_Na+10^-pH-Kw*10^pH-Ct_A*Ka_1*10^pH/(1+Ka_1*10^pH+Ka_1*Ka_2*10^(2*pH))-2*Ct_A*Ka_1*Ka_2*10^(2*pH)/(1+Ka_1*10^pH+Ka_1*Ka_2*10^(2*pH)))</f>
        <v>0.222506139488612</v>
      </c>
      <c r="CO106" s="18">
        <f t="shared" si="157"/>
        <v>0.22276133934504774</v>
      </c>
      <c r="CP106" s="18">
        <f t="shared" si="157"/>
        <v>0.22301294483730832</v>
      </c>
      <c r="CQ106" s="18">
        <f t="shared" si="157"/>
        <v>0.22326103137163514</v>
      </c>
      <c r="CR106" s="18">
        <f t="shared" si="157"/>
        <v>0.2235056722596519</v>
      </c>
      <c r="CS106" s="18">
        <f t="shared" si="157"/>
        <v>0.22374693879059257</v>
      </c>
      <c r="CT106" s="18">
        <f t="shared" si="157"/>
        <v>0.22398490030056145</v>
      </c>
      <c r="CU106" s="18">
        <f t="shared" si="157"/>
        <v>0.22421962423896613</v>
      </c>
      <c r="CV106" s="18">
        <f t="shared" si="157"/>
        <v>0.22445117623225724</v>
      </c>
      <c r="CW106" s="18">
        <f t="shared" si="157"/>
        <v>0.22467962014510148</v>
      </c>
      <c r="CX106" s="18">
        <f t="shared" ref="CX106:DG115" si="158">ABS(Ct_Na+10^-pH-Kw*10^pH-Ct_A*Ka_1*10^pH/(1+Ka_1*10^pH+Ka_1*Ka_2*10^(2*pH))-2*Ct_A*Ka_1*Ka_2*10^(2*pH)/(1+Ka_1*10^pH+Ka_1*Ka_2*10^(2*pH)))</f>
        <v>0.22490501813910777</v>
      </c>
      <c r="CY106" s="18">
        <f t="shared" si="158"/>
        <v>0.22512743072921998</v>
      </c>
      <c r="CZ106" s="18">
        <f t="shared" si="158"/>
        <v>0.2253469168378833</v>
      </c>
      <c r="DA106" s="18">
        <f t="shared" si="158"/>
        <v>0.22556353384708697</v>
      </c>
      <c r="DB106" s="18">
        <f t="shared" si="158"/>
        <v>0.22577733764837896</v>
      </c>
      <c r="DC106" s="18">
        <f t="shared" si="158"/>
        <v>0.22598838269094457</v>
      </c>
      <c r="DD106" s="18">
        <f t="shared" si="158"/>
        <v>0.22619672202783625</v>
      </c>
      <c r="DE106" s="18">
        <f t="shared" si="158"/>
        <v>0.22640240736043632</v>
      </c>
      <c r="DF106" s="18">
        <f t="shared" si="158"/>
        <v>0.22660548908123135</v>
      </c>
      <c r="DG106" s="18">
        <f t="shared" si="158"/>
        <v>0.22680601631497235</v>
      </c>
      <c r="DH106" s="18">
        <f t="shared" ref="DH106:DQ115" si="159">ABS(Ct_Na+10^-pH-Kw*10^pH-Ct_A*Ka_1*10^pH/(1+Ka_1*10^pH+Ka_1*Ka_2*10^(2*pH))-2*Ct_A*Ka_1*Ka_2*10^(2*pH)/(1+Ka_1*10^pH+Ka_1*Ka_2*10^(2*pH)))</f>
        <v>0.22700403695829152</v>
      </c>
      <c r="DI106" s="18">
        <f t="shared" si="159"/>
        <v>0.22719959771784284</v>
      </c>
      <c r="DJ106" s="18">
        <f t="shared" si="159"/>
        <v>0.22739274414702929</v>
      </c>
      <c r="DK106" s="18">
        <f t="shared" si="159"/>
        <v>0.22758352068137908</v>
      </c>
      <c r="DL106" s="18">
        <f t="shared" si="159"/>
        <v>0.22777197067262708</v>
      </c>
      <c r="DM106" s="18">
        <f t="shared" si="159"/>
        <v>0.22795813642155691</v>
      </c>
      <c r="DN106" s="18">
        <f t="shared" si="159"/>
        <v>0.22814205920965624</v>
      </c>
      <c r="DO106" s="18">
        <f t="shared" si="159"/>
        <v>0.22832377932963469</v>
      </c>
      <c r="DP106" s="18">
        <f t="shared" si="159"/>
        <v>0.22850333611485138</v>
      </c>
      <c r="DQ106" s="18">
        <f t="shared" si="159"/>
        <v>0.22868076796769871</v>
      </c>
      <c r="DR106" s="18">
        <f t="shared" ref="DR106:EA115" si="160">ABS(Ct_Na+10^-pH-Kw*10^pH-Ct_A*Ka_1*10^pH/(1+Ka_1*10^pH+Ka_1*Ka_2*10^(2*pH))-2*Ct_A*Ka_1*Ka_2*10^(2*pH)/(1+Ka_1*10^pH+Ka_1*Ka_2*10^(2*pH)))</f>
        <v>0.22885611238698314</v>
      </c>
      <c r="DS106" s="18">
        <f t="shared" si="160"/>
        <v>0.2290294059943461</v>
      </c>
      <c r="DT106" s="18">
        <f t="shared" si="160"/>
        <v>0.22920068455976292</v>
      </c>
      <c r="DU106" s="18">
        <f t="shared" si="160"/>
        <v>0.22936998302615766</v>
      </c>
      <c r="DV106" s="18">
        <f t="shared" si="160"/>
        <v>0.22953733553316855</v>
      </c>
      <c r="DW106" s="18">
        <f t="shared" si="160"/>
        <v>0.22970277544009929</v>
      </c>
      <c r="DX106" s="18">
        <f t="shared" si="160"/>
        <v>0.22986633534808762</v>
      </c>
      <c r="DY106" s="18">
        <f t="shared" si="160"/>
        <v>0.23002804712152244</v>
      </c>
      <c r="DZ106" s="18">
        <f t="shared" si="160"/>
        <v>0.23018794190873884</v>
      </c>
      <c r="EA106" s="18">
        <f t="shared" si="160"/>
        <v>0.23034605016201992</v>
      </c>
      <c r="EB106" s="18">
        <f t="shared" ref="EB106:EK115" si="161">ABS(Ct_Na+10^-pH-Kw*10^pH-Ct_A*Ka_1*10^pH/(1+Ka_1*10^pH+Ka_1*Ka_2*10^(2*pH))-2*Ct_A*Ka_1*Ka_2*10^(2*pH)/(1+Ka_1*10^pH+Ka_1*Ka_2*10^(2*pH)))</f>
        <v>0.23050240165693117</v>
      </c>
      <c r="EC106" s="18">
        <f t="shared" si="161"/>
        <v>0.23065702551101469</v>
      </c>
      <c r="ED106" s="18">
        <f t="shared" si="161"/>
        <v>0.23080995020186654</v>
      </c>
      <c r="EE106" s="18">
        <f t="shared" si="161"/>
        <v>0.23096120358462163</v>
      </c>
      <c r="EF106" s="18">
        <f t="shared" si="161"/>
        <v>0.23111081290886853</v>
      </c>
      <c r="EG106" s="18">
        <f t="shared" si="161"/>
        <v>0.23125880483501543</v>
      </c>
      <c r="EH106" s="18">
        <f t="shared" si="161"/>
        <v>0.23140520545012852</v>
      </c>
      <c r="EI106" s="18">
        <f t="shared" si="161"/>
        <v>0.23155004028326176</v>
      </c>
      <c r="EJ106" s="18">
        <f t="shared" si="161"/>
        <v>0.23169333432029784</v>
      </c>
      <c r="EK106" s="18">
        <f t="shared" si="161"/>
        <v>0.23183511201831772</v>
      </c>
      <c r="EL106" s="18">
        <f t="shared" ref="EL106:EV115" si="162">ABS(Ct_Na+10^-pH-Kw*10^pH-Ct_A*Ka_1*10^pH/(1+Ka_1*10^pH+Ka_1*Ka_2*10^(2*pH))-2*Ct_A*Ka_1*Ka_2*10^(2*pH)/(1+Ka_1*10^pH+Ka_1*Ka_2*10^(2*pH)))</f>
        <v>0.2319753973195163</v>
      </c>
      <c r="EM106" s="18">
        <f t="shared" si="162"/>
        <v>0.23211421366468138</v>
      </c>
      <c r="EN106" s="18">
        <f t="shared" si="162"/>
        <v>0.23225158400625101</v>
      </c>
      <c r="EO106" s="18">
        <f t="shared" si="162"/>
        <v>0.23238753082096497</v>
      </c>
      <c r="EP106" s="18">
        <f t="shared" si="162"/>
        <v>0.23252207612212522</v>
      </c>
      <c r="EQ106" s="18">
        <f t="shared" si="162"/>
        <v>0.23265524147147867</v>
      </c>
      <c r="ER106" s="18">
        <f t="shared" si="162"/>
        <v>0.23278704799073666</v>
      </c>
      <c r="ES106" s="18">
        <f t="shared" si="162"/>
        <v>0.23291751637274333</v>
      </c>
      <c r="ET106" s="18">
        <f t="shared" si="162"/>
        <v>0.23304666689230547</v>
      </c>
      <c r="EU106" s="18">
        <f t="shared" si="162"/>
        <v>0.23317451941669612</v>
      </c>
      <c r="EV106" s="18">
        <f t="shared" si="162"/>
        <v>0.2333010934158429</v>
      </c>
    </row>
    <row r="107" spans="1:152">
      <c r="A107" s="22">
        <v>0.81</v>
      </c>
      <c r="B107" s="18">
        <f t="shared" si="148"/>
        <v>0.15411135540971227</v>
      </c>
      <c r="C107" s="18">
        <f t="shared" si="148"/>
        <v>0.15608724377209404</v>
      </c>
      <c r="D107" s="18">
        <f t="shared" si="148"/>
        <v>0.15798713642823037</v>
      </c>
      <c r="E107" s="18">
        <f t="shared" si="148"/>
        <v>0.15981533502187101</v>
      </c>
      <c r="F107" s="18">
        <f t="shared" si="148"/>
        <v>0.16157582255648792</v>
      </c>
      <c r="G107" s="18">
        <f t="shared" si="148"/>
        <v>0.16327229236257329</v>
      </c>
      <c r="H107" s="18">
        <f t="shared" si="148"/>
        <v>0.16490817396129845</v>
      </c>
      <c r="I107" s="18">
        <f t="shared" si="148"/>
        <v>0.16648665620568243</v>
      </c>
      <c r="J107" s="18">
        <f t="shared" si="148"/>
        <v>0.16801070802784623</v>
      </c>
      <c r="K107" s="18">
        <f t="shared" si="148"/>
        <v>0.16948309707637738</v>
      </c>
      <c r="L107" s="18">
        <f t="shared" si="149"/>
        <v>0.17090640648995745</v>
      </c>
      <c r="M107" s="18">
        <f t="shared" si="149"/>
        <v>0.17228305002112509</v>
      </c>
      <c r="N107" s="18">
        <f t="shared" si="149"/>
        <v>0.17361528569644863</v>
      </c>
      <c r="O107" s="18">
        <f t="shared" si="149"/>
        <v>0.17490522817573012</v>
      </c>
      <c r="P107" s="18">
        <f t="shared" si="149"/>
        <v>0.1761548599525341</v>
      </c>
      <c r="Q107" s="18">
        <f t="shared" si="149"/>
        <v>0.177366041520821</v>
      </c>
      <c r="R107" s="18">
        <f t="shared" si="149"/>
        <v>0.17854052061734163</v>
      </c>
      <c r="S107" s="18">
        <f t="shared" si="149"/>
        <v>0.17967994063635423</v>
      </c>
      <c r="T107" s="18">
        <f t="shared" si="149"/>
        <v>0.18078584830186639</v>
      </c>
      <c r="U107" s="18">
        <f t="shared" si="149"/>
        <v>0.18185970067272605</v>
      </c>
      <c r="V107" s="18">
        <f t="shared" si="150"/>
        <v>0.18290287154727547</v>
      </c>
      <c r="W107" s="18">
        <f t="shared" si="150"/>
        <v>0.18391665732676715</v>
      </c>
      <c r="X107" s="18">
        <f t="shared" si="150"/>
        <v>0.18490228239016179</v>
      </c>
      <c r="Y107" s="18">
        <f t="shared" si="150"/>
        <v>0.1858609040271621</v>
      </c>
      <c r="Z107" s="18">
        <f t="shared" si="150"/>
        <v>0.1867936169712705</v>
      </c>
      <c r="AA107" s="18">
        <f t="shared" si="150"/>
        <v>0.18770145757020265</v>
      </c>
      <c r="AB107" s="18">
        <f t="shared" si="150"/>
        <v>0.18858540762705769</v>
      </c>
      <c r="AC107" s="18">
        <f t="shared" si="150"/>
        <v>0.18944639794217621</v>
      </c>
      <c r="AD107" s="18">
        <f t="shared" si="150"/>
        <v>0.19028531158254811</v>
      </c>
      <c r="AE107" s="18">
        <f t="shared" si="150"/>
        <v>0.19110298690291058</v>
      </c>
      <c r="AF107" s="18">
        <f t="shared" si="151"/>
        <v>0.19190022034026399</v>
      </c>
      <c r="AG107" s="18">
        <f t="shared" si="151"/>
        <v>0.19267776900138642</v>
      </c>
      <c r="AH107" s="18">
        <f t="shared" si="151"/>
        <v>0.19343635306101811</v>
      </c>
      <c r="AI107" s="18">
        <f t="shared" si="151"/>
        <v>0.19417665798668277</v>
      </c>
      <c r="AJ107" s="18">
        <f t="shared" si="151"/>
        <v>0.19489933660459346</v>
      </c>
      <c r="AK107" s="18">
        <f t="shared" si="151"/>
        <v>0.19560501101972985</v>
      </c>
      <c r="AL107" s="18">
        <f t="shared" si="151"/>
        <v>0.19629427440195604</v>
      </c>
      <c r="AM107" s="18">
        <f t="shared" si="151"/>
        <v>0.19696769264895864</v>
      </c>
      <c r="AN107" s="18">
        <f t="shared" si="151"/>
        <v>0.19762580593580212</v>
      </c>
      <c r="AO107" s="18">
        <f t="shared" si="151"/>
        <v>0.19826913016001987</v>
      </c>
      <c r="AP107" s="18">
        <f t="shared" si="152"/>
        <v>0.19889815829036617</v>
      </c>
      <c r="AQ107" s="18">
        <f t="shared" si="152"/>
        <v>0.19951336162663888</v>
      </c>
      <c r="AR107" s="18">
        <f t="shared" si="152"/>
        <v>0.20011519097734046</v>
      </c>
      <c r="AS107" s="18">
        <f t="shared" si="152"/>
        <v>0.20070407776136026</v>
      </c>
      <c r="AT107" s="18">
        <f t="shared" si="152"/>
        <v>0.20128043503933712</v>
      </c>
      <c r="AU107" s="18">
        <f t="shared" si="152"/>
        <v>0.20184465847988284</v>
      </c>
      <c r="AV107" s="18">
        <f t="shared" si="152"/>
        <v>0.20239712726541723</v>
      </c>
      <c r="AW107" s="18">
        <f t="shared" si="152"/>
        <v>0.20293820494197151</v>
      </c>
      <c r="AX107" s="18">
        <f t="shared" si="152"/>
        <v>0.2034682402169635</v>
      </c>
      <c r="AY107" s="18">
        <f t="shared" si="152"/>
        <v>0.20398756770862228</v>
      </c>
      <c r="AZ107" s="18">
        <f t="shared" si="153"/>
        <v>0.20449650865044788</v>
      </c>
      <c r="BA107" s="18">
        <f t="shared" si="153"/>
        <v>0.2049953715538215</v>
      </c>
      <c r="BB107" s="18">
        <f t="shared" si="153"/>
        <v>0.20548445283163874</v>
      </c>
      <c r="BC107" s="18">
        <f t="shared" si="153"/>
        <v>0.20596403738561495</v>
      </c>
      <c r="BD107" s="18">
        <f t="shared" si="153"/>
        <v>0.20643439915970696</v>
      </c>
      <c r="BE107" s="18">
        <f t="shared" si="153"/>
        <v>0.20689580166191146</v>
      </c>
      <c r="BF107" s="18">
        <f t="shared" si="153"/>
        <v>0.20734849845652728</v>
      </c>
      <c r="BG107" s="18">
        <f t="shared" si="153"/>
        <v>0.20779273362881376</v>
      </c>
      <c r="BH107" s="18">
        <f t="shared" si="153"/>
        <v>0.20822874222383569</v>
      </c>
      <c r="BI107" s="18">
        <f t="shared" si="153"/>
        <v>0.20865675066115083</v>
      </c>
      <c r="BJ107" s="18">
        <f t="shared" si="154"/>
        <v>0.20907697712687839</v>
      </c>
      <c r="BK107" s="18">
        <f t="shared" si="154"/>
        <v>0.20948963194457482</v>
      </c>
      <c r="BL107" s="18">
        <f t="shared" si="154"/>
        <v>0.20989491792624099</v>
      </c>
      <c r="BM107" s="18">
        <f t="shared" si="154"/>
        <v>0.21029303070469182</v>
      </c>
      <c r="BN107" s="18">
        <f t="shared" si="154"/>
        <v>0.21068415904843299</v>
      </c>
      <c r="BO107" s="18">
        <f t="shared" si="154"/>
        <v>0.21106848516010907</v>
      </c>
      <c r="BP107" s="18">
        <f t="shared" si="154"/>
        <v>0.21144618495951487</v>
      </c>
      <c r="BQ107" s="18">
        <f t="shared" si="154"/>
        <v>0.21181742835209327</v>
      </c>
      <c r="BR107" s="18">
        <f t="shared" si="154"/>
        <v>0.21218237948378046</v>
      </c>
      <c r="BS107" s="18">
        <f t="shared" si="154"/>
        <v>0.21254119698300233</v>
      </c>
      <c r="BT107" s="18">
        <f t="shared" si="155"/>
        <v>0.21289403419057051</v>
      </c>
      <c r="BU107" s="18">
        <f t="shared" si="155"/>
        <v>0.21324103937817887</v>
      </c>
      <c r="BV107" s="18">
        <f t="shared" si="155"/>
        <v>0.2135823559561543</v>
      </c>
      <c r="BW107" s="18">
        <f t="shared" si="155"/>
        <v>0.21391812267107327</v>
      </c>
      <c r="BX107" s="18">
        <f t="shared" si="155"/>
        <v>0.21424847379381609</v>
      </c>
      <c r="BY107" s="18">
        <f t="shared" si="155"/>
        <v>0.21457353929859499</v>
      </c>
      <c r="BZ107" s="18">
        <f t="shared" si="155"/>
        <v>0.21489344503345684</v>
      </c>
      <c r="CA107" s="18">
        <f t="shared" si="155"/>
        <v>0.21520831288273026</v>
      </c>
      <c r="CB107" s="18">
        <f t="shared" si="155"/>
        <v>0.21551826092185883</v>
      </c>
      <c r="CC107" s="18">
        <f t="shared" si="155"/>
        <v>0.21582340356503188</v>
      </c>
      <c r="CD107" s="18">
        <f t="shared" si="156"/>
        <v>0.21612385170600226</v>
      </c>
      <c r="CE107" s="18">
        <f t="shared" si="156"/>
        <v>0.21641971285245404</v>
      </c>
      <c r="CF107" s="18">
        <f t="shared" si="156"/>
        <v>0.21671109125426261</v>
      </c>
      <c r="CG107" s="18">
        <f t="shared" si="156"/>
        <v>0.21699808802596876</v>
      </c>
      <c r="CH107" s="18">
        <f t="shared" si="156"/>
        <v>0.21728080126376889</v>
      </c>
      <c r="CI107" s="18">
        <f t="shared" si="156"/>
        <v>0.21755932615730525</v>
      </c>
      <c r="CJ107" s="18">
        <f t="shared" si="156"/>
        <v>0.21783375509652497</v>
      </c>
      <c r="CK107" s="18">
        <f t="shared" si="156"/>
        <v>0.21810417777385827</v>
      </c>
      <c r="CL107" s="18">
        <f t="shared" si="156"/>
        <v>0.21837068128195478</v>
      </c>
      <c r="CM107" s="18">
        <f t="shared" si="156"/>
        <v>0.21863335020720101</v>
      </c>
      <c r="CN107" s="18">
        <f t="shared" si="157"/>
        <v>0.21889226671922951</v>
      </c>
      <c r="CO107" s="18">
        <f t="shared" si="157"/>
        <v>0.21914751065661925</v>
      </c>
      <c r="CP107" s="18">
        <f t="shared" si="157"/>
        <v>0.21939915960897535</v>
      </c>
      <c r="CQ107" s="18">
        <f t="shared" si="157"/>
        <v>0.21964728899556418</v>
      </c>
      <c r="CR107" s="18">
        <f t="shared" si="157"/>
        <v>0.21989197214067266</v>
      </c>
      <c r="CS107" s="18">
        <f t="shared" si="157"/>
        <v>0.22013328034584861</v>
      </c>
      <c r="CT107" s="18">
        <f t="shared" si="157"/>
        <v>0.22037128295917283</v>
      </c>
      <c r="CU107" s="18">
        <f t="shared" si="157"/>
        <v>0.22060604744170348</v>
      </c>
      <c r="CV107" s="18">
        <f t="shared" si="157"/>
        <v>0.22083763943122703</v>
      </c>
      <c r="CW107" s="18">
        <f t="shared" si="157"/>
        <v>0.22106612280344148</v>
      </c>
      <c r="CX107" s="18">
        <f t="shared" si="158"/>
        <v>0.22129155973069309</v>
      </c>
      <c r="CY107" s="18">
        <f t="shared" si="158"/>
        <v>0.22151401073837845</v>
      </c>
      <c r="CZ107" s="18">
        <f t="shared" si="158"/>
        <v>0.22173353475912058</v>
      </c>
      <c r="DA107" s="18">
        <f t="shared" si="158"/>
        <v>0.22195018918482035</v>
      </c>
      <c r="DB107" s="18">
        <f t="shared" si="158"/>
        <v>0.22216402991667986</v>
      </c>
      <c r="DC107" s="18">
        <f t="shared" si="158"/>
        <v>0.22237511141328958</v>
      </c>
      <c r="DD107" s="18">
        <f t="shared" si="158"/>
        <v>0.22258348673686582</v>
      </c>
      <c r="DE107" s="18">
        <f t="shared" si="158"/>
        <v>0.22278920759772131</v>
      </c>
      <c r="DF107" s="18">
        <f t="shared" si="158"/>
        <v>0.22299232439704705</v>
      </c>
      <c r="DG107" s="18">
        <f t="shared" si="158"/>
        <v>0.22319288626807937</v>
      </c>
      <c r="DH107" s="18">
        <f t="shared" si="159"/>
        <v>0.22339094111572372</v>
      </c>
      <c r="DI107" s="18">
        <f t="shared" si="159"/>
        <v>0.2235865356547018</v>
      </c>
      <c r="DJ107" s="18">
        <f t="shared" si="159"/>
        <v>0.223779715446285</v>
      </c>
      <c r="DK107" s="18">
        <f t="shared" si="159"/>
        <v>0.22397052493367697</v>
      </c>
      <c r="DL107" s="18">
        <f t="shared" si="159"/>
        <v>0.22415900747610082</v>
      </c>
      <c r="DM107" s="18">
        <f t="shared" si="159"/>
        <v>0.22434520538164679</v>
      </c>
      <c r="DN107" s="18">
        <f t="shared" si="159"/>
        <v>0.22452915993893313</v>
      </c>
      <c r="DO107" s="18">
        <f t="shared" si="159"/>
        <v>0.22471091144762928</v>
      </c>
      <c r="DP107" s="18">
        <f t="shared" si="159"/>
        <v>0.22489049924788851</v>
      </c>
      <c r="DQ107" s="18">
        <f t="shared" si="159"/>
        <v>0.22506796174873639</v>
      </c>
      <c r="DR107" s="18">
        <f t="shared" si="160"/>
        <v>0.22524333645545672</v>
      </c>
      <c r="DS107" s="18">
        <f t="shared" si="160"/>
        <v>0.22541665999601648</v>
      </c>
      <c r="DT107" s="18">
        <f t="shared" si="160"/>
        <v>0.22558796814656976</v>
      </c>
      <c r="DU107" s="18">
        <f t="shared" si="160"/>
        <v>0.22575729585607621</v>
      </c>
      <c r="DV107" s="18">
        <f t="shared" si="160"/>
        <v>0.22592467727007112</v>
      </c>
      <c r="DW107" s="18">
        <f t="shared" si="160"/>
        <v>0.2260901457536203</v>
      </c>
      <c r="DX107" s="18">
        <f t="shared" si="160"/>
        <v>0.22625373391349282</v>
      </c>
      <c r="DY107" s="18">
        <f t="shared" si="160"/>
        <v>0.2264154736195815</v>
      </c>
      <c r="DZ107" s="18">
        <f t="shared" si="160"/>
        <v>0.2265753960256017</v>
      </c>
      <c r="EA107" s="18">
        <f t="shared" si="160"/>
        <v>0.22673353158909657</v>
      </c>
      <c r="EB107" s="18">
        <f t="shared" si="161"/>
        <v>0.2268899100907748</v>
      </c>
      <c r="EC107" s="18">
        <f t="shared" si="161"/>
        <v>0.22704456065320802</v>
      </c>
      <c r="ED107" s="18">
        <f t="shared" si="161"/>
        <v>0.2271975117589112</v>
      </c>
      <c r="EE107" s="18">
        <f t="shared" si="161"/>
        <v>0.22734879126783072</v>
      </c>
      <c r="EF107" s="18">
        <f t="shared" si="161"/>
        <v>0.22749842643426199</v>
      </c>
      <c r="EG107" s="18">
        <f t="shared" si="161"/>
        <v>0.22764644392321831</v>
      </c>
      <c r="EH107" s="18">
        <f t="shared" si="161"/>
        <v>0.22779286982627189</v>
      </c>
      <c r="EI107" s="18">
        <f t="shared" si="161"/>
        <v>0.22793772967688639</v>
      </c>
      <c r="EJ107" s="18">
        <f t="shared" si="161"/>
        <v>0.22808104846526031</v>
      </c>
      <c r="EK107" s="18">
        <f t="shared" si="161"/>
        <v>0.22822285065269907</v>
      </c>
      <c r="EL107" s="18">
        <f t="shared" si="162"/>
        <v>0.22836316018553318</v>
      </c>
      <c r="EM107" s="18">
        <f t="shared" si="162"/>
        <v>0.22850200050859942</v>
      </c>
      <c r="EN107" s="18">
        <f t="shared" si="162"/>
        <v>0.2286393945783004</v>
      </c>
      <c r="EO107" s="18">
        <f t="shared" si="162"/>
        <v>0.22877536487525832</v>
      </c>
      <c r="EP107" s="18">
        <f t="shared" si="162"/>
        <v>0.22890993341657756</v>
      </c>
      <c r="EQ107" s="18">
        <f t="shared" si="162"/>
        <v>0.22904312176772937</v>
      </c>
      <c r="ER107" s="18">
        <f t="shared" si="162"/>
        <v>0.22917495105407351</v>
      </c>
      <c r="ES107" s="18">
        <f t="shared" si="162"/>
        <v>0.22930544197202837</v>
      </c>
      <c r="ET107" s="18">
        <f t="shared" si="162"/>
        <v>0.2294346147999029</v>
      </c>
      <c r="EU107" s="18">
        <f t="shared" si="162"/>
        <v>0.22956248940840177</v>
      </c>
      <c r="EV107" s="18">
        <f t="shared" si="162"/>
        <v>0.22968908527081569</v>
      </c>
    </row>
    <row r="108" spans="1:152">
      <c r="A108" s="23">
        <v>0.82</v>
      </c>
      <c r="B108" s="18">
        <f t="shared" si="148"/>
        <v>0.1505680161052117</v>
      </c>
      <c r="C108" s="18">
        <f t="shared" si="148"/>
        <v>0.15254425353145371</v>
      </c>
      <c r="D108" s="18">
        <f t="shared" si="148"/>
        <v>0.15444448182591719</v>
      </c>
      <c r="E108" s="18">
        <f t="shared" si="148"/>
        <v>0.15627300339228772</v>
      </c>
      <c r="F108" s="18">
        <f t="shared" si="148"/>
        <v>0.15803380193768155</v>
      </c>
      <c r="G108" s="18">
        <f t="shared" si="148"/>
        <v>0.15973057144506109</v>
      </c>
      <c r="H108" s="18">
        <f t="shared" si="148"/>
        <v>0.16136674204146273</v>
      </c>
      <c r="I108" s="18">
        <f t="shared" si="148"/>
        <v>0.16294550314325382</v>
      </c>
      <c r="J108" s="18">
        <f t="shared" si="148"/>
        <v>0.16446982420705214</v>
      </c>
      <c r="K108" s="18">
        <f t="shared" si="148"/>
        <v>0.16594247337038268</v>
      </c>
      <c r="L108" s="18">
        <f t="shared" si="149"/>
        <v>0.16736603422826887</v>
      </c>
      <c r="M108" s="18">
        <f t="shared" si="149"/>
        <v>0.168742920959667</v>
      </c>
      <c r="N108" s="18">
        <f t="shared" si="149"/>
        <v>0.17007539199005228</v>
      </c>
      <c r="O108" s="18">
        <f t="shared" si="149"/>
        <v>0.17136556235280628</v>
      </c>
      <c r="P108" s="18">
        <f t="shared" si="149"/>
        <v>0.17261541489172424</v>
      </c>
      <c r="Q108" s="18">
        <f t="shared" si="149"/>
        <v>0.17382681042944473</v>
      </c>
      <c r="R108" s="18">
        <f t="shared" si="149"/>
        <v>0.17500149701147666</v>
      </c>
      <c r="S108" s="18">
        <f t="shared" si="149"/>
        <v>0.17614111832240323</v>
      </c>
      <c r="T108" s="18">
        <f t="shared" si="149"/>
        <v>0.17724722135947896</v>
      </c>
      <c r="U108" s="18">
        <f t="shared" si="149"/>
        <v>0.17832126343895835</v>
      </c>
      <c r="V108" s="18">
        <f t="shared" si="150"/>
        <v>0.17936461860188116</v>
      </c>
      <c r="W108" s="18">
        <f t="shared" si="150"/>
        <v>0.18037858347852445</v>
      </c>
      <c r="X108" s="18">
        <f t="shared" si="150"/>
        <v>0.18136438266414984</v>
      </c>
      <c r="Y108" s="18">
        <f t="shared" si="150"/>
        <v>0.18232317365290884</v>
      </c>
      <c r="Z108" s="18">
        <f t="shared" si="150"/>
        <v>0.18325605137170131</v>
      </c>
      <c r="AA108" s="18">
        <f t="shared" si="150"/>
        <v>0.18416405235132602</v>
      </c>
      <c r="AB108" s="18">
        <f t="shared" si="150"/>
        <v>0.18504815856832907</v>
      </c>
      <c r="AC108" s="18">
        <f t="shared" si="150"/>
        <v>0.18590930098748784</v>
      </c>
      <c r="AD108" s="18">
        <f t="shared" si="150"/>
        <v>0.18674836283179638</v>
      </c>
      <c r="AE108" s="18">
        <f t="shared" si="150"/>
        <v>0.1875661826040971</v>
      </c>
      <c r="AF108" s="18">
        <f t="shared" si="151"/>
        <v>0.18836355688209033</v>
      </c>
      <c r="AG108" s="18">
        <f t="shared" si="151"/>
        <v>0.18914124290630596</v>
      </c>
      <c r="AH108" s="18">
        <f t="shared" si="151"/>
        <v>0.18989996097871142</v>
      </c>
      <c r="AI108" s="18">
        <f t="shared" si="151"/>
        <v>0.19064039668792643</v>
      </c>
      <c r="AJ108" s="18">
        <f t="shared" si="151"/>
        <v>0.19136320297549342</v>
      </c>
      <c r="AK108" s="18">
        <f t="shared" si="151"/>
        <v>0.19206900205629412</v>
      </c>
      <c r="AL108" s="18">
        <f t="shared" si="151"/>
        <v>0.1927583872049832</v>
      </c>
      <c r="AM108" s="18">
        <f t="shared" si="151"/>
        <v>0.19343192441921964</v>
      </c>
      <c r="AN108" s="18">
        <f t="shared" si="151"/>
        <v>0.19409015396949619</v>
      </c>
      <c r="AO108" s="18">
        <f t="shared" si="151"/>
        <v>0.19473359184448563</v>
      </c>
      <c r="AP108" s="18">
        <f t="shared" si="152"/>
        <v>0.19536273110003083</v>
      </c>
      <c r="AQ108" s="18">
        <f t="shared" si="152"/>
        <v>0.19597804311919043</v>
      </c>
      <c r="AR108" s="18">
        <f t="shared" si="152"/>
        <v>0.19657997879010747</v>
      </c>
      <c r="AS108" s="18">
        <f t="shared" si="152"/>
        <v>0.19716896960788644</v>
      </c>
      <c r="AT108" s="18">
        <f t="shared" si="152"/>
        <v>0.19774542870613823</v>
      </c>
      <c r="AU108" s="18">
        <f t="shared" si="152"/>
        <v>0.19830975182337418</v>
      </c>
      <c r="AV108" s="18">
        <f t="shared" si="152"/>
        <v>0.1988623182090011</v>
      </c>
      <c r="AW108" s="18">
        <f t="shared" si="152"/>
        <v>0.1994034914732748</v>
      </c>
      <c r="AX108" s="18">
        <f t="shared" si="152"/>
        <v>0.19993362038521648</v>
      </c>
      <c r="AY108" s="18">
        <f t="shared" si="152"/>
        <v>0.20045303962216937</v>
      </c>
      <c r="AZ108" s="18">
        <f t="shared" si="153"/>
        <v>0.20096207047438322</v>
      </c>
      <c r="BA108" s="18">
        <f t="shared" si="153"/>
        <v>0.20146102150774137</v>
      </c>
      <c r="BB108" s="18">
        <f t="shared" si="153"/>
        <v>0.20195018918750424</v>
      </c>
      <c r="BC108" s="18">
        <f t="shared" si="153"/>
        <v>0.20242985846571832</v>
      </c>
      <c r="BD108" s="18">
        <f t="shared" si="153"/>
        <v>0.20290030333473597</v>
      </c>
      <c r="BE108" s="18">
        <f t="shared" si="153"/>
        <v>0.20336178734910568</v>
      </c>
      <c r="BF108" s="18">
        <f t="shared" si="153"/>
        <v>0.20381456411792123</v>
      </c>
      <c r="BG108" s="18">
        <f t="shared" si="153"/>
        <v>0.20425887776956267</v>
      </c>
      <c r="BH108" s="18">
        <f t="shared" si="153"/>
        <v>0.20469496339061818</v>
      </c>
      <c r="BI108" s="18">
        <f t="shared" si="153"/>
        <v>0.20512304744064511</v>
      </c>
      <c r="BJ108" s="18">
        <f t="shared" si="154"/>
        <v>0.20554334814430789</v>
      </c>
      <c r="BK108" s="18">
        <f t="shared" si="154"/>
        <v>0.20595607586231915</v>
      </c>
      <c r="BL108" s="18">
        <f t="shared" si="154"/>
        <v>0.20636143344250873</v>
      </c>
      <c r="BM108" s="18">
        <f t="shared" si="154"/>
        <v>0.20675961655225253</v>
      </c>
      <c r="BN108" s="18">
        <f t="shared" si="154"/>
        <v>0.20715081399340429</v>
      </c>
      <c r="BO108" s="18">
        <f t="shared" si="154"/>
        <v>0.20753520800079686</v>
      </c>
      <c r="BP108" s="18">
        <f t="shared" si="154"/>
        <v>0.20791297452530341</v>
      </c>
      <c r="BQ108" s="18">
        <f t="shared" si="154"/>
        <v>0.20828428350238248</v>
      </c>
      <c r="BR108" s="18">
        <f t="shared" si="154"/>
        <v>0.20864929910696872</v>
      </c>
      <c r="BS108" s="18">
        <f t="shared" si="154"/>
        <v>0.20900817999551141</v>
      </c>
      <c r="BT108" s="18">
        <f t="shared" si="155"/>
        <v>0.20936107953591179</v>
      </c>
      <c r="BU108" s="18">
        <f t="shared" si="155"/>
        <v>0.20970814602605761</v>
      </c>
      <c r="BV108" s="18">
        <f t="shared" si="155"/>
        <v>0.21004952290161086</v>
      </c>
      <c r="BW108" s="18">
        <f t="shared" si="155"/>
        <v>0.21038534893365918</v>
      </c>
      <c r="BX108" s="18">
        <f t="shared" si="155"/>
        <v>0.21071575841680354</v>
      </c>
      <c r="BY108" s="18">
        <f t="shared" si="155"/>
        <v>0.21104088134821752</v>
      </c>
      <c r="BZ108" s="18">
        <f t="shared" si="155"/>
        <v>0.21136084359818053</v>
      </c>
      <c r="CA108" s="18">
        <f t="shared" si="155"/>
        <v>0.21167576707255353</v>
      </c>
      <c r="CB108" s="18">
        <f t="shared" si="155"/>
        <v>0.21198576986763948</v>
      </c>
      <c r="CC108" s="18">
        <f t="shared" si="155"/>
        <v>0.21229096641784037</v>
      </c>
      <c r="CD108" s="18">
        <f t="shared" si="156"/>
        <v>0.21259146763649972</v>
      </c>
      <c r="CE108" s="18">
        <f t="shared" si="156"/>
        <v>0.21288738105029403</v>
      </c>
      <c r="CF108" s="18">
        <f t="shared" si="156"/>
        <v>0.2131788109275157</v>
      </c>
      <c r="CG108" s="18">
        <f t="shared" si="156"/>
        <v>0.21346585840056864</v>
      </c>
      <c r="CH108" s="18">
        <f t="shared" si="156"/>
        <v>0.21374862158297897</v>
      </c>
      <c r="CI108" s="18">
        <f t="shared" si="156"/>
        <v>0.21402719568120546</v>
      </c>
      <c r="CJ108" s="18">
        <f t="shared" si="156"/>
        <v>0.21430167310151685</v>
      </c>
      <c r="CK108" s="18">
        <f t="shared" si="156"/>
        <v>0.21457214355218868</v>
      </c>
      <c r="CL108" s="18">
        <f t="shared" si="156"/>
        <v>0.21483869414125653</v>
      </c>
      <c r="CM108" s="18">
        <f t="shared" si="156"/>
        <v>0.21510140947005005</v>
      </c>
      <c r="CN108" s="18">
        <f t="shared" si="157"/>
        <v>0.21536037172271794</v>
      </c>
      <c r="CO108" s="18">
        <f t="shared" si="157"/>
        <v>0.21561566075194372</v>
      </c>
      <c r="CP108" s="18">
        <f t="shared" si="157"/>
        <v>0.21586735416103958</v>
      </c>
      <c r="CQ108" s="18">
        <f t="shared" si="157"/>
        <v>0.21611552738259568</v>
      </c>
      <c r="CR108" s="18">
        <f t="shared" si="157"/>
        <v>0.21636025375385232</v>
      </c>
      <c r="CS108" s="18">
        <f t="shared" si="157"/>
        <v>0.21660160458895369</v>
      </c>
      <c r="CT108" s="18">
        <f t="shared" si="157"/>
        <v>0.21683964924823179</v>
      </c>
      <c r="CU108" s="18">
        <f t="shared" si="157"/>
        <v>0.21707445520466254</v>
      </c>
      <c r="CV108" s="18">
        <f t="shared" si="157"/>
        <v>0.21730608810762805</v>
      </c>
      <c r="CW108" s="18">
        <f t="shared" si="157"/>
        <v>0.21753461184411077</v>
      </c>
      <c r="CX108" s="18">
        <f t="shared" si="158"/>
        <v>0.21776008859744042</v>
      </c>
      <c r="CY108" s="18">
        <f t="shared" si="158"/>
        <v>0.21798257890370606</v>
      </c>
      <c r="CZ108" s="18">
        <f t="shared" si="158"/>
        <v>0.2182021417059419</v>
      </c>
      <c r="DA108" s="18">
        <f t="shared" si="158"/>
        <v>0.21841883440618773</v>
      </c>
      <c r="DB108" s="18">
        <f t="shared" si="158"/>
        <v>0.21863271291552128</v>
      </c>
      <c r="DC108" s="18">
        <f t="shared" si="158"/>
        <v>0.21884383170215377</v>
      </c>
      <c r="DD108" s="18">
        <f t="shared" si="158"/>
        <v>0.21905224383767558</v>
      </c>
      <c r="DE108" s="18">
        <f t="shared" si="158"/>
        <v>0.21925800104153467</v>
      </c>
      <c r="DF108" s="18">
        <f t="shared" si="158"/>
        <v>0.21946115372382594</v>
      </c>
      <c r="DG108" s="18">
        <f t="shared" si="158"/>
        <v>0.21966175102646576</v>
      </c>
      <c r="DH108" s="18">
        <f t="shared" si="159"/>
        <v>0.21985984086282256</v>
      </c>
      <c r="DI108" s="18">
        <f t="shared" si="159"/>
        <v>0.22005546995587055</v>
      </c>
      <c r="DJ108" s="18">
        <f t="shared" si="159"/>
        <v>0.22024868387493032</v>
      </c>
      <c r="DK108" s="18">
        <f t="shared" si="159"/>
        <v>0.22043952707105688</v>
      </c>
      <c r="DL108" s="18">
        <f t="shared" si="159"/>
        <v>0.22062804291113311</v>
      </c>
      <c r="DM108" s="18">
        <f t="shared" si="159"/>
        <v>0.22081427371072354</v>
      </c>
      <c r="DN108" s="18">
        <f t="shared" si="159"/>
        <v>0.22099826076574058</v>
      </c>
      <c r="DO108" s="18">
        <f t="shared" si="159"/>
        <v>0.22118004438297298</v>
      </c>
      <c r="DP108" s="18">
        <f t="shared" si="159"/>
        <v>0.22135966390952408</v>
      </c>
      <c r="DQ108" s="18">
        <f t="shared" si="159"/>
        <v>0.22153715776120475</v>
      </c>
      <c r="DR108" s="18">
        <f t="shared" si="160"/>
        <v>0.2217125634499244</v>
      </c>
      <c r="DS108" s="18">
        <f t="shared" si="160"/>
        <v>0.22188591761012108</v>
      </c>
      <c r="DT108" s="18">
        <f t="shared" si="160"/>
        <v>0.22205725602426898</v>
      </c>
      <c r="DU108" s="18">
        <f t="shared" si="160"/>
        <v>0.22222661364750187</v>
      </c>
      <c r="DV108" s="18">
        <f t="shared" si="160"/>
        <v>0.22239402463138719</v>
      </c>
      <c r="DW108" s="18">
        <f t="shared" si="160"/>
        <v>0.22255952234688528</v>
      </c>
      <c r="DX108" s="18">
        <f t="shared" si="160"/>
        <v>0.22272313940652549</v>
      </c>
      <c r="DY108" s="18">
        <f t="shared" si="160"/>
        <v>0.22288490768583075</v>
      </c>
      <c r="DZ108" s="18">
        <f t="shared" si="160"/>
        <v>0.22304485834402016</v>
      </c>
      <c r="EA108" s="18">
        <f t="shared" si="160"/>
        <v>0.22320302184401758</v>
      </c>
      <c r="EB108" s="18">
        <f t="shared" si="161"/>
        <v>0.22335942797179276</v>
      </c>
      <c r="EC108" s="18">
        <f t="shared" si="161"/>
        <v>0.22351410585506221</v>
      </c>
      <c r="ED108" s="18">
        <f t="shared" si="161"/>
        <v>0.22366708398137258</v>
      </c>
      <c r="EE108" s="18">
        <f t="shared" si="161"/>
        <v>0.22381839021559216</v>
      </c>
      <c r="EF108" s="18">
        <f t="shared" si="161"/>
        <v>0.22396805181683108</v>
      </c>
      <c r="EG108" s="18">
        <f t="shared" si="161"/>
        <v>0.2241160954548134</v>
      </c>
      <c r="EH108" s="18">
        <f t="shared" si="161"/>
        <v>0.22426254722572059</v>
      </c>
      <c r="EI108" s="18">
        <f t="shared" si="161"/>
        <v>0.22440743266752719</v>
      </c>
      <c r="EJ108" s="18">
        <f t="shared" si="161"/>
        <v>0.2245507767748465</v>
      </c>
      <c r="EK108" s="18">
        <f t="shared" si="161"/>
        <v>0.22469260401330526</v>
      </c>
      <c r="EL108" s="18">
        <f t="shared" si="162"/>
        <v>0.22483293833346443</v>
      </c>
      <c r="EM108" s="18">
        <f t="shared" si="162"/>
        <v>0.22497180318430265</v>
      </c>
      <c r="EN108" s="18">
        <f t="shared" si="162"/>
        <v>0.22510922152627788</v>
      </c>
      <c r="EO108" s="18">
        <f t="shared" si="162"/>
        <v>0.22524521584398399</v>
      </c>
      <c r="EP108" s="18">
        <f t="shared" si="162"/>
        <v>0.22537980815841477</v>
      </c>
      <c r="EQ108" s="18">
        <f t="shared" si="162"/>
        <v>0.2255130200388514</v>
      </c>
      <c r="ER108" s="18">
        <f t="shared" si="162"/>
        <v>0.22564487261438559</v>
      </c>
      <c r="ES108" s="18">
        <f t="shared" si="162"/>
        <v>0.22577538658509205</v>
      </c>
      <c r="ET108" s="18">
        <f t="shared" si="162"/>
        <v>0.22590458223286206</v>
      </c>
      <c r="EU108" s="18">
        <f t="shared" si="162"/>
        <v>0.22603247943191077</v>
      </c>
      <c r="EV108" s="18">
        <f t="shared" si="162"/>
        <v>0.22615909765896897</v>
      </c>
    </row>
    <row r="109" spans="1:152">
      <c r="A109" s="22">
        <v>0.83</v>
      </c>
      <c r="B109" s="18">
        <f t="shared" si="148"/>
        <v>0.14710451972139987</v>
      </c>
      <c r="C109" s="18">
        <f t="shared" si="148"/>
        <v>0.14908111421346565</v>
      </c>
      <c r="D109" s="18">
        <f t="shared" si="148"/>
        <v>0.15098168584045193</v>
      </c>
      <c r="E109" s="18">
        <f t="shared" si="148"/>
        <v>0.15281053778340103</v>
      </c>
      <c r="F109" s="18">
        <f t="shared" si="148"/>
        <v>0.15457165446920387</v>
      </c>
      <c r="G109" s="18">
        <f t="shared" si="148"/>
        <v>0.15626873054825019</v>
      </c>
      <c r="H109" s="18">
        <f t="shared" si="148"/>
        <v>0.15790519676733059</v>
      </c>
      <c r="I109" s="18">
        <f t="shared" si="148"/>
        <v>0.15948424311907486</v>
      </c>
      <c r="J109" s="18">
        <f t="shared" si="148"/>
        <v>0.16100883959662102</v>
      </c>
      <c r="K109" s="18">
        <f t="shared" si="148"/>
        <v>0.16248175483764021</v>
      </c>
      <c r="L109" s="18">
        <f t="shared" si="149"/>
        <v>0.16390557290395877</v>
      </c>
      <c r="M109" s="18">
        <f t="shared" si="149"/>
        <v>0.1652827084107259</v>
      </c>
      <c r="N109" s="18">
        <f t="shared" si="149"/>
        <v>0.16661542019146827</v>
      </c>
      <c r="O109" s="18">
        <f t="shared" si="149"/>
        <v>0.16790582366171089</v>
      </c>
      <c r="P109" s="18">
        <f t="shared" si="149"/>
        <v>0.16915590202350841</v>
      </c>
      <c r="Q109" s="18">
        <f t="shared" si="149"/>
        <v>0.17036751643571219</v>
      </c>
      <c r="R109" s="18">
        <f t="shared" si="149"/>
        <v>0.17154241525966735</v>
      </c>
      <c r="S109" s="18">
        <f t="shared" si="149"/>
        <v>0.17268224247693728</v>
      </c>
      <c r="T109" s="18">
        <f t="shared" si="149"/>
        <v>0.17378854536428751</v>
      </c>
      <c r="U109" s="18">
        <f t="shared" si="149"/>
        <v>0.17486278150127979</v>
      </c>
      <c r="V109" s="18">
        <f t="shared" si="150"/>
        <v>0.17590632517721511</v>
      </c>
      <c r="W109" s="18">
        <f t="shared" si="150"/>
        <v>0.17692047325664523</v>
      </c>
      <c r="X109" s="18">
        <f t="shared" si="150"/>
        <v>0.17790645055609117</v>
      </c>
      <c r="Y109" s="18">
        <f t="shared" si="150"/>
        <v>0.17886541477883994</v>
      </c>
      <c r="Z109" s="18">
        <f t="shared" si="150"/>
        <v>0.17979846104962258</v>
      </c>
      <c r="AA109" s="18">
        <f t="shared" si="150"/>
        <v>0.18070662608651764</v>
      </c>
      <c r="AB109" s="18">
        <f t="shared" si="150"/>
        <v>0.18159089204349441</v>
      </c>
      <c r="AC109" s="18">
        <f t="shared" si="150"/>
        <v>0.18245219005353674</v>
      </c>
      <c r="AD109" s="18">
        <f t="shared" si="150"/>
        <v>0.18329140349921899</v>
      </c>
      <c r="AE109" s="18">
        <f t="shared" si="150"/>
        <v>0.18410937103488401</v>
      </c>
      <c r="AF109" s="18">
        <f t="shared" si="151"/>
        <v>0.18490688938215738</v>
      </c>
      <c r="AG109" s="18">
        <f t="shared" si="151"/>
        <v>0.18568471591838695</v>
      </c>
      <c r="AH109" s="18">
        <f t="shared" si="151"/>
        <v>0.1864435710756841</v>
      </c>
      <c r="AI109" s="18">
        <f t="shared" si="151"/>
        <v>0.18718414056654034</v>
      </c>
      <c r="AJ109" s="18">
        <f t="shared" si="151"/>
        <v>0.18790707745047142</v>
      </c>
      <c r="AK109" s="18">
        <f t="shared" si="151"/>
        <v>0.18861300405478063</v>
      </c>
      <c r="AL109" s="18">
        <f t="shared" si="151"/>
        <v>0.18930251376131521</v>
      </c>
      <c r="AM109" s="18">
        <f t="shared" si="151"/>
        <v>0.18997617266999836</v>
      </c>
      <c r="AN109" s="18">
        <f t="shared" si="151"/>
        <v>0.19063452114893878</v>
      </c>
      <c r="AO109" s="18">
        <f t="shared" si="151"/>
        <v>0.19127807528003782</v>
      </c>
      <c r="AP109" s="18">
        <f t="shared" si="152"/>
        <v>0.19190732820822357</v>
      </c>
      <c r="AQ109" s="18">
        <f t="shared" si="152"/>
        <v>0.19252275140172387</v>
      </c>
      <c r="AR109" s="18">
        <f t="shared" si="152"/>
        <v>0.19312479583014813</v>
      </c>
      <c r="AS109" s="18">
        <f t="shared" si="152"/>
        <v>0.19371389306656323</v>
      </c>
      <c r="AT109" s="18">
        <f t="shared" si="152"/>
        <v>0.19429045631922484</v>
      </c>
      <c r="AU109" s="18">
        <f t="shared" si="152"/>
        <v>0.19485488139814619</v>
      </c>
      <c r="AV109" s="18">
        <f t="shared" si="152"/>
        <v>0.19540754762125667</v>
      </c>
      <c r="AW109" s="18">
        <f t="shared" si="152"/>
        <v>0.19594881866450917</v>
      </c>
      <c r="AX109" s="18">
        <f t="shared" si="152"/>
        <v>0.19647904335994026</v>
      </c>
      <c r="AY109" s="18">
        <f t="shared" si="152"/>
        <v>0.19699855644536263</v>
      </c>
      <c r="AZ109" s="18">
        <f t="shared" si="153"/>
        <v>0.19750767926907653</v>
      </c>
      <c r="BA109" s="18">
        <f t="shared" si="153"/>
        <v>0.19800672045271689</v>
      </c>
      <c r="BB109" s="18">
        <f t="shared" si="153"/>
        <v>0.19849597651510939</v>
      </c>
      <c r="BC109" s="18">
        <f t="shared" si="153"/>
        <v>0.19897573245978556</v>
      </c>
      <c r="BD109" s="18">
        <f t="shared" si="153"/>
        <v>0.19944626232860255</v>
      </c>
      <c r="BE109" s="18">
        <f t="shared" si="153"/>
        <v>0.19990782972372781</v>
      </c>
      <c r="BF109" s="18">
        <f t="shared" si="153"/>
        <v>0.20036068830007708</v>
      </c>
      <c r="BG109" s="18">
        <f t="shared" si="153"/>
        <v>0.20080508223013946</v>
      </c>
      <c r="BH109" s="18">
        <f t="shared" si="153"/>
        <v>0.20124124664297852</v>
      </c>
      <c r="BI109" s="18">
        <f t="shared" si="153"/>
        <v>0.20166940803906816</v>
      </c>
      <c r="BJ109" s="18">
        <f t="shared" si="154"/>
        <v>0.20208978468250163</v>
      </c>
      <c r="BK109" s="18">
        <f t="shared" si="154"/>
        <v>0.20250258697199941</v>
      </c>
      <c r="BL109" s="18">
        <f t="shared" si="154"/>
        <v>0.20290801779204184</v>
      </c>
      <c r="BM109" s="18">
        <f t="shared" si="154"/>
        <v>0.2033062728453579</v>
      </c>
      <c r="BN109" s="18">
        <f t="shared" si="154"/>
        <v>0.20369754096791401</v>
      </c>
      <c r="BO109" s="18">
        <f t="shared" si="154"/>
        <v>0.2040820044274691</v>
      </c>
      <c r="BP109" s="18">
        <f t="shared" si="154"/>
        <v>0.20445983920668709</v>
      </c>
      <c r="BQ109" s="18">
        <f t="shared" si="154"/>
        <v>0.20483121527173037</v>
      </c>
      <c r="BR109" s="18">
        <f t="shared" si="154"/>
        <v>0.20519629682719667</v>
      </c>
      <c r="BS109" s="18">
        <f t="shared" si="154"/>
        <v>0.20555524255820135</v>
      </c>
      <c r="BT109" s="18">
        <f t="shared" si="155"/>
        <v>0.20590820586035594</v>
      </c>
      <c r="BU109" s="18">
        <f t="shared" si="155"/>
        <v>0.2062553350583427</v>
      </c>
      <c r="BV109" s="18">
        <f t="shared" si="155"/>
        <v>0.20659677361373949</v>
      </c>
      <c r="BW109" s="18">
        <f t="shared" si="155"/>
        <v>0.2069326603227071</v>
      </c>
      <c r="BX109" s="18">
        <f t="shared" si="155"/>
        <v>0.20726312950411072</v>
      </c>
      <c r="BY109" s="18">
        <f t="shared" si="155"/>
        <v>0.20758831117861185</v>
      </c>
      <c r="BZ109" s="18">
        <f t="shared" si="155"/>
        <v>0.20790833123923202</v>
      </c>
      <c r="CA109" s="18">
        <f t="shared" si="155"/>
        <v>0.20822331161385813</v>
      </c>
      <c r="CB109" s="18">
        <f t="shared" si="155"/>
        <v>0.20853337042013079</v>
      </c>
      <c r="CC109" s="18">
        <f t="shared" si="155"/>
        <v>0.20883862211312781</v>
      </c>
      <c r="CD109" s="18">
        <f t="shared" si="156"/>
        <v>0.20913917762623266</v>
      </c>
      <c r="CE109" s="18">
        <f t="shared" si="156"/>
        <v>0.20943514450554959</v>
      </c>
      <c r="CF109" s="18">
        <f t="shared" si="156"/>
        <v>0.20972662703821024</v>
      </c>
      <c r="CG109" s="18">
        <f t="shared" si="156"/>
        <v>0.21001372637489099</v>
      </c>
      <c r="CH109" s="18">
        <f t="shared" si="156"/>
        <v>0.21029654064684522</v>
      </c>
      <c r="CI109" s="18">
        <f t="shared" si="156"/>
        <v>0.21057516507773341</v>
      </c>
      <c r="CJ109" s="18">
        <f t="shared" si="156"/>
        <v>0.21084969209052032</v>
      </c>
      <c r="CK109" s="18">
        <f t="shared" si="156"/>
        <v>0.2111202114096899</v>
      </c>
      <c r="CL109" s="18">
        <f t="shared" si="156"/>
        <v>0.21138681015901645</v>
      </c>
      <c r="CM109" s="18">
        <f t="shared" si="156"/>
        <v>0.21164957295511527</v>
      </c>
      <c r="CN109" s="18">
        <f t="shared" si="157"/>
        <v>0.21190858199698412</v>
      </c>
      <c r="CO109" s="18">
        <f t="shared" si="157"/>
        <v>0.21216391715173427</v>
      </c>
      <c r="CP109" s="18">
        <f t="shared" si="157"/>
        <v>0.21241565603669915</v>
      </c>
      <c r="CQ109" s="18">
        <f t="shared" si="157"/>
        <v>0.21266387409809817</v>
      </c>
      <c r="CR109" s="18">
        <f t="shared" si="157"/>
        <v>0.21290864468642218</v>
      </c>
      <c r="CS109" s="18">
        <f t="shared" si="157"/>
        <v>0.21315003912870029</v>
      </c>
      <c r="CT109" s="18">
        <f t="shared" si="157"/>
        <v>0.21338812679779656</v>
      </c>
      <c r="CU109" s="18">
        <f t="shared" si="157"/>
        <v>0.21362297517887788</v>
      </c>
      <c r="CV109" s="18">
        <f t="shared" si="157"/>
        <v>0.21385464993318787</v>
      </c>
      <c r="CW109" s="18">
        <f t="shared" si="157"/>
        <v>0.21408321495925206</v>
      </c>
      <c r="CX109" s="18">
        <f t="shared" si="158"/>
        <v>0.2143087324516354</v>
      </c>
      <c r="CY109" s="18">
        <f t="shared" si="158"/>
        <v>0.21453126295736463</v>
      </c>
      <c r="CZ109" s="18">
        <f t="shared" si="158"/>
        <v>0.21475086543012378</v>
      </c>
      <c r="DA109" s="18">
        <f t="shared" si="158"/>
        <v>0.21496759728232398</v>
      </c>
      <c r="DB109" s="18">
        <f t="shared" si="158"/>
        <v>0.21518151443514494</v>
      </c>
      <c r="DC109" s="18">
        <f t="shared" si="158"/>
        <v>0.2153926713666392</v>
      </c>
      <c r="DD109" s="18">
        <f t="shared" si="158"/>
        <v>0.21560112115798608</v>
      </c>
      <c r="DE109" s="18">
        <f t="shared" si="158"/>
        <v>0.21580691553797823</v>
      </c>
      <c r="DF109" s="18">
        <f t="shared" si="158"/>
        <v>0.21601010492581857</v>
      </c>
      <c r="DG109" s="18">
        <f t="shared" si="158"/>
        <v>0.21621073847230246</v>
      </c>
      <c r="DH109" s="18">
        <f t="shared" si="159"/>
        <v>0.21640886409945523</v>
      </c>
      <c r="DI109" s="18">
        <f t="shared" si="159"/>
        <v>0.21660452853869311</v>
      </c>
      <c r="DJ109" s="18">
        <f t="shared" si="159"/>
        <v>0.21679777736757005</v>
      </c>
      <c r="DK109" s="18">
        <f t="shared" si="159"/>
        <v>0.2169886550451724</v>
      </c>
      <c r="DL109" s="18">
        <f t="shared" si="159"/>
        <v>0.21717720494621862</v>
      </c>
      <c r="DM109" s="18">
        <f t="shared" si="159"/>
        <v>0.21736346939391882</v>
      </c>
      <c r="DN109" s="18">
        <f t="shared" si="159"/>
        <v>0.21754748969164675</v>
      </c>
      <c r="DO109" s="18">
        <f t="shared" si="159"/>
        <v>0.21772930615347372</v>
      </c>
      <c r="DP109" s="18">
        <f t="shared" si="159"/>
        <v>0.21790895813361227</v>
      </c>
      <c r="DQ109" s="18">
        <f t="shared" si="159"/>
        <v>0.21808648405481432</v>
      </c>
      <c r="DR109" s="18">
        <f t="shared" si="160"/>
        <v>0.21826192143576686</v>
      </c>
      <c r="DS109" s="18">
        <f t="shared" si="160"/>
        <v>0.21843530691752702</v>
      </c>
      <c r="DT109" s="18">
        <f t="shared" si="160"/>
        <v>0.21860667628903419</v>
      </c>
      <c r="DU109" s="18">
        <f t="shared" si="160"/>
        <v>0.21877606451173778</v>
      </c>
      <c r="DV109" s="18">
        <f t="shared" si="160"/>
        <v>0.21894350574337576</v>
      </c>
      <c r="DW109" s="18">
        <f t="shared" si="160"/>
        <v>0.21910903336093793</v>
      </c>
      <c r="DX109" s="18">
        <f t="shared" si="160"/>
        <v>0.219272679982846</v>
      </c>
      <c r="DY109" s="18">
        <f t="shared" si="160"/>
        <v>0.21943447749038217</v>
      </c>
      <c r="DZ109" s="18">
        <f t="shared" si="160"/>
        <v>0.21959445704839547</v>
      </c>
      <c r="EA109" s="18">
        <f t="shared" si="160"/>
        <v>0.2197526491253137</v>
      </c>
      <c r="EB109" s="18">
        <f t="shared" si="161"/>
        <v>0.21990908351248833</v>
      </c>
      <c r="EC109" s="18">
        <f t="shared" si="161"/>
        <v>0.22006378934289866</v>
      </c>
      <c r="ED109" s="18">
        <f t="shared" si="161"/>
        <v>0.2202167951092385</v>
      </c>
      <c r="EE109" s="18">
        <f t="shared" si="161"/>
        <v>0.22036812868141073</v>
      </c>
      <c r="EF109" s="18">
        <f t="shared" si="161"/>
        <v>0.22051781732345063</v>
      </c>
      <c r="EG109" s="18">
        <f t="shared" si="161"/>
        <v>0.22066588770990089</v>
      </c>
      <c r="EH109" s="18">
        <f t="shared" si="161"/>
        <v>0.22081236594165818</v>
      </c>
      <c r="EI109" s="18">
        <f t="shared" si="161"/>
        <v>0.22095727756131112</v>
      </c>
      <c r="EJ109" s="18">
        <f t="shared" si="161"/>
        <v>0.22110064756798894</v>
      </c>
      <c r="EK109" s="18">
        <f t="shared" si="161"/>
        <v>0.22124250043173904</v>
      </c>
      <c r="EL109" s="18">
        <f t="shared" si="162"/>
        <v>0.22138286010744962</v>
      </c>
      <c r="EM109" s="18">
        <f t="shared" si="162"/>
        <v>0.22152175004833605</v>
      </c>
      <c r="EN109" s="18">
        <f t="shared" si="162"/>
        <v>0.22165919321900487</v>
      </c>
      <c r="EO109" s="18">
        <f t="shared" si="162"/>
        <v>0.2217952121081124</v>
      </c>
      <c r="EP109" s="18">
        <f t="shared" si="162"/>
        <v>0.22192982874063114</v>
      </c>
      <c r="EQ109" s="18">
        <f t="shared" si="162"/>
        <v>0.22206306468973946</v>
      </c>
      <c r="ER109" s="18">
        <f t="shared" si="162"/>
        <v>0.2221949410883467</v>
      </c>
      <c r="ES109" s="18">
        <f t="shared" si="162"/>
        <v>0.22232547864026755</v>
      </c>
      <c r="ET109" s="18">
        <f t="shared" si="162"/>
        <v>0.22245469763105788</v>
      </c>
      <c r="EU109" s="18">
        <f t="shared" si="162"/>
        <v>0.22258261793852369</v>
      </c>
      <c r="EV109" s="18">
        <f t="shared" si="162"/>
        <v>0.2227092590429148</v>
      </c>
    </row>
    <row r="110" spans="1:152">
      <c r="A110" s="23">
        <v>0.84</v>
      </c>
      <c r="B110" s="18">
        <f t="shared" si="148"/>
        <v>0.14371903032189987</v>
      </c>
      <c r="C110" s="18">
        <f t="shared" si="148"/>
        <v>0.14569599006214737</v>
      </c>
      <c r="D110" s="18">
        <f t="shared" si="148"/>
        <v>0.14759691288930846</v>
      </c>
      <c r="E110" s="18">
        <f t="shared" si="148"/>
        <v>0.14942610277959553</v>
      </c>
      <c r="F110" s="18">
        <f t="shared" si="148"/>
        <v>0.15118754489616831</v>
      </c>
      <c r="G110" s="18">
        <f t="shared" si="148"/>
        <v>0.15288493457213836</v>
      </c>
      <c r="H110" s="18">
        <f t="shared" si="148"/>
        <v>0.15452170318825237</v>
      </c>
      <c r="I110" s="18">
        <f t="shared" si="148"/>
        <v>0.15610104132660804</v>
      </c>
      <c r="J110" s="18">
        <f t="shared" si="148"/>
        <v>0.1576259195291583</v>
      </c>
      <c r="K110" s="18">
        <f t="shared" si="148"/>
        <v>0.15909910694518145</v>
      </c>
      <c r="L110" s="18">
        <f t="shared" si="149"/>
        <v>0.16052318811400382</v>
      </c>
      <c r="M110" s="18">
        <f t="shared" si="149"/>
        <v>0.16190057809696315</v>
      </c>
      <c r="N110" s="18">
        <f t="shared" si="149"/>
        <v>0.16323353614498828</v>
      </c>
      <c r="O110" s="18">
        <f t="shared" si="149"/>
        <v>0.16452417806450476</v>
      </c>
      <c r="P110" s="18">
        <f t="shared" si="149"/>
        <v>0.16577448742403628</v>
      </c>
      <c r="Q110" s="18">
        <f t="shared" si="149"/>
        <v>0.16698632572635147</v>
      </c>
      <c r="R110" s="18">
        <f t="shared" si="149"/>
        <v>0.16816144165586921</v>
      </c>
      <c r="S110" s="18">
        <f t="shared" si="149"/>
        <v>0.16930147949793872</v>
      </c>
      <c r="T110" s="18">
        <f t="shared" si="149"/>
        <v>0.17040798681524141</v>
      </c>
      <c r="U110" s="18">
        <f t="shared" si="149"/>
        <v>0.1714824214566803</v>
      </c>
      <c r="V110" s="18">
        <f t="shared" si="150"/>
        <v>0.17252615796550663</v>
      </c>
      <c r="W110" s="18">
        <f t="shared" si="150"/>
        <v>0.17354049344591532</v>
      </c>
      <c r="X110" s="18">
        <f t="shared" si="150"/>
        <v>0.17452665294075709</v>
      </c>
      <c r="Y110" s="18">
        <f t="shared" si="150"/>
        <v>0.17548579436724704</v>
      </c>
      <c r="Z110" s="18">
        <f t="shared" si="150"/>
        <v>0.17641901305248051</v>
      </c>
      <c r="AA110" s="18">
        <f t="shared" si="150"/>
        <v>0.17732734590610771</v>
      </c>
      <c r="AB110" s="18">
        <f t="shared" si="150"/>
        <v>0.17821177526358689</v>
      </c>
      <c r="AC110" s="18">
        <f t="shared" si="150"/>
        <v>0.1790732324299627</v>
      </c>
      <c r="AD110" s="18">
        <f t="shared" si="150"/>
        <v>0.17991260095104683</v>
      </c>
      <c r="AE110" s="18">
        <f t="shared" si="150"/>
        <v>0.18073071963615411</v>
      </c>
      <c r="AF110" s="18">
        <f t="shared" si="151"/>
        <v>0.18152838535413374</v>
      </c>
      <c r="AG110" s="18">
        <f t="shared" si="151"/>
        <v>0.18230635562228667</v>
      </c>
      <c r="AH110" s="18">
        <f t="shared" si="151"/>
        <v>0.18306535100585056</v>
      </c>
      <c r="AI110" s="18">
        <f t="shared" si="151"/>
        <v>0.18380605734402733</v>
      </c>
      <c r="AJ110" s="18">
        <f t="shared" si="151"/>
        <v>0.18452912781700942</v>
      </c>
      <c r="AK110" s="18">
        <f t="shared" si="151"/>
        <v>0.18523518486709786</v>
      </c>
      <c r="AL110" s="18">
        <f t="shared" si="151"/>
        <v>0.1859248219857888</v>
      </c>
      <c r="AM110" s="18">
        <f t="shared" si="151"/>
        <v>0.18659860537761336</v>
      </c>
      <c r="AN110" s="18">
        <f t="shared" si="151"/>
        <v>0.18725707551053281</v>
      </c>
      <c r="AO110" s="18">
        <f t="shared" si="151"/>
        <v>0.1879007485618136</v>
      </c>
      <c r="AP110" s="18">
        <f t="shared" si="152"/>
        <v>0.18853011776751039</v>
      </c>
      <c r="AQ110" s="18">
        <f t="shared" si="152"/>
        <v>0.18914565468297206</v>
      </c>
      <c r="AR110" s="18">
        <f t="shared" si="152"/>
        <v>0.18974781036114111</v>
      </c>
      <c r="AS110" s="18">
        <f t="shared" si="152"/>
        <v>0.19033701645483336</v>
      </c>
      <c r="AT110" s="18">
        <f t="shared" si="152"/>
        <v>0.19091368624865987</v>
      </c>
      <c r="AU110" s="18">
        <f t="shared" si="152"/>
        <v>0.19147821562577419</v>
      </c>
      <c r="AV110" s="18">
        <f t="shared" si="152"/>
        <v>0.19203098397419868</v>
      </c>
      <c r="AW110" s="18">
        <f t="shared" si="152"/>
        <v>0.19257235503708864</v>
      </c>
      <c r="AX110" s="18">
        <f t="shared" si="152"/>
        <v>0.19310267771094003</v>
      </c>
      <c r="AY110" s="18">
        <f t="shared" si="152"/>
        <v>0.19362228679542068</v>
      </c>
      <c r="AZ110" s="18">
        <f t="shared" si="153"/>
        <v>0.19413150369821167</v>
      </c>
      <c r="BA110" s="18">
        <f t="shared" si="153"/>
        <v>0.19463063709797715</v>
      </c>
      <c r="BB110" s="18">
        <f t="shared" si="153"/>
        <v>0.19511998356833543</v>
      </c>
      <c r="BC110" s="18">
        <f t="shared" si="153"/>
        <v>0.19559982816548291</v>
      </c>
      <c r="BD110" s="18">
        <f t="shared" si="153"/>
        <v>0.196070444981916</v>
      </c>
      <c r="BE110" s="18">
        <f t="shared" si="153"/>
        <v>0.19653209766851223</v>
      </c>
      <c r="BF110" s="18">
        <f t="shared" si="153"/>
        <v>0.19698503992705954</v>
      </c>
      <c r="BG110" s="18">
        <f t="shared" si="153"/>
        <v>0.19742951597516667</v>
      </c>
      <c r="BH110" s="18">
        <f t="shared" si="153"/>
        <v>0.19786576098534589</v>
      </c>
      <c r="BI110" s="18">
        <f t="shared" si="153"/>
        <v>0.19829400149992552</v>
      </c>
      <c r="BJ110" s="18">
        <f t="shared" si="154"/>
        <v>0.19871445582333094</v>
      </c>
      <c r="BK110" s="18">
        <f t="shared" si="154"/>
        <v>0.19912733439316149</v>
      </c>
      <c r="BL110" s="18">
        <f t="shared" si="154"/>
        <v>0.19953284013138795</v>
      </c>
      <c r="BM110" s="18">
        <f t="shared" si="154"/>
        <v>0.19993116877690245</v>
      </c>
      <c r="BN110" s="18">
        <f t="shared" si="154"/>
        <v>0.20032250920056577</v>
      </c>
      <c r="BO110" s="18">
        <f t="shared" si="154"/>
        <v>0.20070704370381759</v>
      </c>
      <c r="BP110" s="18">
        <f t="shared" si="154"/>
        <v>0.2010849483018409</v>
      </c>
      <c r="BQ110" s="18">
        <f t="shared" si="154"/>
        <v>0.20145639299220572</v>
      </c>
      <c r="BR110" s="18">
        <f t="shared" si="154"/>
        <v>0.20182154200985247</v>
      </c>
      <c r="BS110" s="18">
        <f t="shared" si="154"/>
        <v>0.20218055406921948</v>
      </c>
      <c r="BT110" s="18">
        <f t="shared" si="155"/>
        <v>0.20253358259426368</v>
      </c>
      <c r="BU110" s="18">
        <f t="shared" si="155"/>
        <v>0.20288077593707574</v>
      </c>
      <c r="BV110" s="18">
        <f t="shared" si="155"/>
        <v>0.20322227758574332</v>
      </c>
      <c r="BW110" s="18">
        <f t="shared" si="155"/>
        <v>0.20355822636207491</v>
      </c>
      <c r="BX110" s="18">
        <f t="shared" si="155"/>
        <v>0.20388875660975592</v>
      </c>
      <c r="BY110" s="18">
        <f t="shared" si="155"/>
        <v>0.20421399837347406</v>
      </c>
      <c r="BZ110" s="18">
        <f t="shared" si="155"/>
        <v>0.20453407756951414</v>
      </c>
      <c r="CA110" s="18">
        <f t="shared" si="155"/>
        <v>0.20484911614829371</v>
      </c>
      <c r="CB110" s="18">
        <f t="shared" si="155"/>
        <v>0.2051592322492799</v>
      </c>
      <c r="CC110" s="18">
        <f t="shared" si="155"/>
        <v>0.2054645403487004</v>
      </c>
      <c r="CD110" s="18">
        <f t="shared" si="156"/>
        <v>0.2057651514004375</v>
      </c>
      <c r="CE110" s="18">
        <f t="shared" si="156"/>
        <v>0.20606117297046866</v>
      </c>
      <c r="CF110" s="18">
        <f t="shared" si="156"/>
        <v>0.2063527093651964</v>
      </c>
      <c r="CG110" s="18">
        <f t="shared" si="156"/>
        <v>0.20663986175398832</v>
      </c>
      <c r="CH110" s="18">
        <f t="shared" si="156"/>
        <v>0.20692272828623109</v>
      </c>
      <c r="CI110" s="18">
        <f t="shared" si="156"/>
        <v>0.20720140420318139</v>
      </c>
      <c r="CJ110" s="18">
        <f t="shared" si="156"/>
        <v>0.20747598194488248</v>
      </c>
      <c r="CK110" s="18">
        <f t="shared" si="156"/>
        <v>0.20774655125239813</v>
      </c>
      <c r="CL110" s="18">
        <f t="shared" si="156"/>
        <v>0.20801319926560188</v>
      </c>
      <c r="CM110" s="18">
        <f t="shared" si="156"/>
        <v>0.20827601061674519</v>
      </c>
      <c r="CN110" s="18">
        <f t="shared" si="157"/>
        <v>0.20853506752001505</v>
      </c>
      <c r="CO110" s="18">
        <f t="shared" si="157"/>
        <v>0.2087904498572811</v>
      </c>
      <c r="CP110" s="18">
        <f t="shared" si="157"/>
        <v>0.20904223526021945</v>
      </c>
      <c r="CQ110" s="18">
        <f t="shared" si="157"/>
        <v>0.20929049918899076</v>
      </c>
      <c r="CR110" s="18">
        <f t="shared" si="157"/>
        <v>0.2095353150076403</v>
      </c>
      <c r="CS110" s="18">
        <f t="shared" si="157"/>
        <v>0.20977675405637741</v>
      </c>
      <c r="CT110" s="18">
        <f t="shared" si="157"/>
        <v>0.21001488572088528</v>
      </c>
      <c r="CU110" s="18">
        <f t="shared" si="157"/>
        <v>0.21024977749880117</v>
      </c>
      <c r="CV110" s="18">
        <f t="shared" si="157"/>
        <v>0.21048149506350203</v>
      </c>
      <c r="CW110" s="18">
        <f t="shared" si="157"/>
        <v>0.21071010232532095</v>
      </c>
      <c r="CX110" s="18">
        <f t="shared" si="158"/>
        <v>0.21093566149031562</v>
      </c>
      <c r="CY110" s="18">
        <f t="shared" si="158"/>
        <v>0.21115823311670112</v>
      </c>
      <c r="CZ110" s="18">
        <f t="shared" si="158"/>
        <v>0.21137787616905521</v>
      </c>
      <c r="DA110" s="18">
        <f t="shared" si="158"/>
        <v>0.21159464807039813</v>
      </c>
      <c r="DB110" s="18">
        <f t="shared" si="158"/>
        <v>0.21180860475224311</v>
      </c>
      <c r="DC110" s="18">
        <f t="shared" si="158"/>
        <v>0.21201980070270945</v>
      </c>
      <c r="DD110" s="18">
        <f t="shared" si="158"/>
        <v>0.21222828901278518</v>
      </c>
      <c r="DE110" s="18">
        <f t="shared" si="158"/>
        <v>0.21243412142082171</v>
      </c>
      <c r="DF110" s="18">
        <f t="shared" si="158"/>
        <v>0.21263734835533882</v>
      </c>
      <c r="DG110" s="18">
        <f t="shared" si="158"/>
        <v>0.21283801897621418</v>
      </c>
      <c r="DH110" s="18">
        <f t="shared" si="159"/>
        <v>0.2130361812143286</v>
      </c>
      <c r="DI110" s="18">
        <f t="shared" si="159"/>
        <v>0.2132318818097336</v>
      </c>
      <c r="DJ110" s="18">
        <f t="shared" si="159"/>
        <v>0.21342516634840514</v>
      </c>
      <c r="DK110" s="18">
        <f t="shared" si="159"/>
        <v>0.21361607929764509</v>
      </c>
      <c r="DL110" s="18">
        <f t="shared" si="159"/>
        <v>0.21380466404018703</v>
      </c>
      <c r="DM110" s="18">
        <f t="shared" si="159"/>
        <v>0.21399096290706179</v>
      </c>
      <c r="DN110" s="18">
        <f t="shared" si="159"/>
        <v>0.21417501720927543</v>
      </c>
      <c r="DO110" s="18">
        <f t="shared" si="159"/>
        <v>0.21435686726834879</v>
      </c>
      <c r="DP110" s="18">
        <f t="shared" si="159"/>
        <v>0.21453655244576647</v>
      </c>
      <c r="DQ110" s="18">
        <f t="shared" si="159"/>
        <v>0.21471411117138042</v>
      </c>
      <c r="DR110" s="18">
        <f t="shared" si="160"/>
        <v>0.21488958097081071</v>
      </c>
      <c r="DS110" s="18">
        <f t="shared" si="160"/>
        <v>0.21506299849188501</v>
      </c>
      <c r="DT110" s="18">
        <f t="shared" si="160"/>
        <v>0.21523439953015616</v>
      </c>
      <c r="DU110" s="18">
        <f t="shared" si="160"/>
        <v>0.21540381905353401</v>
      </c>
      <c r="DV110" s="18">
        <f t="shared" si="160"/>
        <v>0.21557129122606847</v>
      </c>
      <c r="DW110" s="18">
        <f t="shared" si="160"/>
        <v>0.21573684943091678</v>
      </c>
      <c r="DX110" s="18">
        <f t="shared" si="160"/>
        <v>0.21590052629252815</v>
      </c>
      <c r="DY110" s="18">
        <f t="shared" si="160"/>
        <v>0.21606235369807619</v>
      </c>
      <c r="DZ110" s="18">
        <f t="shared" si="160"/>
        <v>0.21622236281816853</v>
      </c>
      <c r="EA110" s="18">
        <f t="shared" si="160"/>
        <v>0.21638058412686328</v>
      </c>
      <c r="EB110" s="18">
        <f t="shared" si="161"/>
        <v>0.21653704742101695</v>
      </c>
      <c r="EC110" s="18">
        <f t="shared" si="161"/>
        <v>0.21669178183899213</v>
      </c>
      <c r="ED110" s="18">
        <f t="shared" si="161"/>
        <v>0.21684481587874782</v>
      </c>
      <c r="EE110" s="18">
        <f t="shared" si="161"/>
        <v>0.21699617741533672</v>
      </c>
      <c r="EF110" s="18">
        <f t="shared" si="161"/>
        <v>0.21714589371783233</v>
      </c>
      <c r="EG110" s="18">
        <f t="shared" si="161"/>
        <v>0.2172939914657063</v>
      </c>
      <c r="EH110" s="18">
        <f t="shared" si="161"/>
        <v>0.21744049676467844</v>
      </c>
      <c r="EI110" s="18">
        <f t="shared" si="161"/>
        <v>0.21758543516205728</v>
      </c>
      <c r="EJ110" s="18">
        <f t="shared" si="161"/>
        <v>0.21772883166159168</v>
      </c>
      <c r="EK110" s="18">
        <f t="shared" si="161"/>
        <v>0.21787071073785058</v>
      </c>
      <c r="EL110" s="18">
        <f t="shared" si="162"/>
        <v>0.2180110963501489</v>
      </c>
      <c r="EM110" s="18">
        <f t="shared" si="162"/>
        <v>0.21815001195603564</v>
      </c>
      <c r="EN110" s="18">
        <f t="shared" si="162"/>
        <v>0.21828748052436112</v>
      </c>
      <c r="EO110" s="18">
        <f t="shared" si="162"/>
        <v>0.21842352454793706</v>
      </c>
      <c r="EP110" s="18">
        <f t="shared" si="162"/>
        <v>0.21855816605580611</v>
      </c>
      <c r="EQ110" s="18">
        <f t="shared" si="162"/>
        <v>0.21869142662513283</v>
      </c>
      <c r="ER110" s="18">
        <f t="shared" si="162"/>
        <v>0.21882332739273178</v>
      </c>
      <c r="ES110" s="18">
        <f t="shared" si="162"/>
        <v>0.21895388906624344</v>
      </c>
      <c r="ET110" s="18">
        <f t="shared" si="162"/>
        <v>0.21908313193497209</v>
      </c>
      <c r="EU110" s="18">
        <f t="shared" si="162"/>
        <v>0.21921107588039696</v>
      </c>
      <c r="EV110" s="18">
        <f t="shared" si="162"/>
        <v>0.21933774038636764</v>
      </c>
    </row>
    <row r="111" spans="1:152">
      <c r="A111" s="22">
        <v>0.85</v>
      </c>
      <c r="B111" s="18">
        <f t="shared" si="148"/>
        <v>0.14040975335177286</v>
      </c>
      <c r="C111" s="18">
        <f t="shared" si="148"/>
        <v>0.14238708670687933</v>
      </c>
      <c r="D111" s="18">
        <f t="shared" si="148"/>
        <v>0.14428836877909715</v>
      </c>
      <c r="E111" s="18">
        <f t="shared" si="148"/>
        <v>0.14611790435802371</v>
      </c>
      <c r="F111" s="18">
        <f t="shared" si="148"/>
        <v>0.147879679359953</v>
      </c>
      <c r="G111" s="18">
        <f t="shared" si="148"/>
        <v>0.14957738981635754</v>
      </c>
      <c r="H111" s="18">
        <f t="shared" si="148"/>
        <v>0.15121446775646194</v>
      </c>
      <c r="I111" s="18">
        <f t="shared" si="148"/>
        <v>0.15279410436533467</v>
      </c>
      <c r="J111" s="18">
        <f t="shared" si="148"/>
        <v>0.15431927074631516</v>
      </c>
      <c r="K111" s="18">
        <f t="shared" si="148"/>
        <v>0.15579273657200821</v>
      </c>
      <c r="L111" s="18">
        <f t="shared" si="149"/>
        <v>0.15721708687017816</v>
      </c>
      <c r="M111" s="18">
        <f t="shared" si="149"/>
        <v>0.158594737158572</v>
      </c>
      <c r="N111" s="18">
        <f t="shared" si="149"/>
        <v>0.15992794711508221</v>
      </c>
      <c r="O111" s="18">
        <f t="shared" si="149"/>
        <v>0.16121883294598893</v>
      </c>
      <c r="P111" s="18">
        <f t="shared" si="149"/>
        <v>0.1624693785946798</v>
      </c>
      <c r="Q111" s="18">
        <f t="shared" si="149"/>
        <v>0.16368144591571865</v>
      </c>
      <c r="R111" s="18">
        <f t="shared" si="149"/>
        <v>0.16485678392399872</v>
      </c>
      <c r="S111" s="18">
        <f t="shared" si="149"/>
        <v>0.16599703721561374</v>
      </c>
      <c r="T111" s="18">
        <f t="shared" si="149"/>
        <v>0.16710375364571067</v>
      </c>
      <c r="U111" s="18">
        <f t="shared" si="149"/>
        <v>0.16817839133870335</v>
      </c>
      <c r="V111" s="18">
        <f t="shared" si="150"/>
        <v>0.16922232509761048</v>
      </c>
      <c r="W111" s="18">
        <f t="shared" si="150"/>
        <v>0.17023685227175972</v>
      </c>
      <c r="X111" s="18">
        <f t="shared" si="150"/>
        <v>0.1712231981355159</v>
      </c>
      <c r="Y111" s="18">
        <f t="shared" si="150"/>
        <v>0.17218252082492258</v>
      </c>
      <c r="Z111" s="18">
        <f t="shared" si="150"/>
        <v>0.17311591587407504</v>
      </c>
      <c r="AA111" s="18">
        <f t="shared" si="150"/>
        <v>0.17402442038858343</v>
      </c>
      <c r="AB111" s="18">
        <f t="shared" si="150"/>
        <v>0.17490901688955213</v>
      </c>
      <c r="AC111" s="18">
        <f t="shared" si="150"/>
        <v>0.17577063685802813</v>
      </c>
      <c r="AD111" s="18">
        <f t="shared" si="150"/>
        <v>0.17661016400679963</v>
      </c>
      <c r="AE111" s="18">
        <f t="shared" si="150"/>
        <v>0.1774284373037035</v>
      </c>
      <c r="AF111" s="18">
        <f t="shared" si="151"/>
        <v>0.17822625376818474</v>
      </c>
      <c r="AG111" s="18">
        <f t="shared" si="151"/>
        <v>0.17900437106070352</v>
      </c>
      <c r="AH111" s="18">
        <f t="shared" si="151"/>
        <v>0.17976350988267306</v>
      </c>
      <c r="AI111" s="18">
        <f t="shared" si="151"/>
        <v>0.18050435620290836</v>
      </c>
      <c r="AJ111" s="18">
        <f t="shared" si="151"/>
        <v>0.18122756332504283</v>
      </c>
      <c r="AK111" s="18">
        <f t="shared" si="151"/>
        <v>0.18193375380900945</v>
      </c>
      <c r="AL111" s="18">
        <f t="shared" si="151"/>
        <v>0.1826235212584652</v>
      </c>
      <c r="AM111" s="18">
        <f t="shared" si="151"/>
        <v>0.18329743198494497</v>
      </c>
      <c r="AN111" s="18">
        <f t="shared" si="151"/>
        <v>0.1839560265585502</v>
      </c>
      <c r="AO111" s="18">
        <f t="shared" si="151"/>
        <v>0.18459982125409688</v>
      </c>
      <c r="AP111" s="18">
        <f t="shared" si="152"/>
        <v>0.18522930940085364</v>
      </c>
      <c r="AQ111" s="18">
        <f t="shared" si="152"/>
        <v>0.18584496264328607</v>
      </c>
      <c r="AR111" s="18">
        <f t="shared" si="152"/>
        <v>0.18644723211957867</v>
      </c>
      <c r="AS111" s="18">
        <f t="shared" si="152"/>
        <v>0.18703654956412302</v>
      </c>
      <c r="AT111" s="18">
        <f t="shared" si="152"/>
        <v>0.18761332833963451</v>
      </c>
      <c r="AU111" s="18">
        <f t="shared" si="152"/>
        <v>0.18817796440408263</v>
      </c>
      <c r="AV111" s="18">
        <f t="shared" si="152"/>
        <v>0.18873083721718809</v>
      </c>
      <c r="AW111" s="18">
        <f t="shared" si="152"/>
        <v>0.18927231059084804</v>
      </c>
      <c r="AX111" s="18">
        <f t="shared" si="152"/>
        <v>0.18980273348749452</v>
      </c>
      <c r="AY111" s="18">
        <f t="shared" si="152"/>
        <v>0.19032244077006738</v>
      </c>
      <c r="AZ111" s="18">
        <f t="shared" si="153"/>
        <v>0.19083175390698875</v>
      </c>
      <c r="BA111" s="18">
        <f t="shared" si="153"/>
        <v>0.19133098163525819</v>
      </c>
      <c r="BB111" s="18">
        <f t="shared" si="153"/>
        <v>0.19182042058454199</v>
      </c>
      <c r="BC111" s="18">
        <f t="shared" si="153"/>
        <v>0.19230035586490762</v>
      </c>
      <c r="BD111" s="18">
        <f t="shared" si="153"/>
        <v>0.19277106162065089</v>
      </c>
      <c r="BE111" s="18">
        <f t="shared" si="153"/>
        <v>0.19323280155247521</v>
      </c>
      <c r="BF111" s="18">
        <f t="shared" si="153"/>
        <v>0.19368582941011417</v>
      </c>
      <c r="BG111" s="18">
        <f t="shared" si="153"/>
        <v>0.19413038945732994</v>
      </c>
      <c r="BH111" s="18">
        <f t="shared" si="153"/>
        <v>0.1945667169110788</v>
      </c>
      <c r="BI111" s="18">
        <f t="shared" si="153"/>
        <v>0.19499503835650198</v>
      </c>
      <c r="BJ111" s="18">
        <f t="shared" si="154"/>
        <v>0.19541557213928107</v>
      </c>
      <c r="BK111" s="18">
        <f t="shared" si="154"/>
        <v>0.19582852873678491</v>
      </c>
      <c r="BL111" s="18">
        <f t="shared" si="154"/>
        <v>0.19623411110933331</v>
      </c>
      <c r="BM111" s="18">
        <f t="shared" si="154"/>
        <v>0.19663251503281004</v>
      </c>
      <c r="BN111" s="18">
        <f t="shared" si="154"/>
        <v>0.19702392941376964</v>
      </c>
      <c r="BO111" s="18">
        <f t="shared" si="154"/>
        <v>0.19740853658810381</v>
      </c>
      <c r="BP111" s="18">
        <f t="shared" si="154"/>
        <v>0.19778651260425989</v>
      </c>
      <c r="BQ111" s="18">
        <f t="shared" si="154"/>
        <v>0.19815802749193462</v>
      </c>
      <c r="BR111" s="18">
        <f t="shared" si="154"/>
        <v>0.19852324551710643</v>
      </c>
      <c r="BS111" s="18">
        <f t="shared" si="154"/>
        <v>0.19888232542420806</v>
      </c>
      <c r="BT111" s="18">
        <f t="shared" si="155"/>
        <v>0.19923542066619135</v>
      </c>
      <c r="BU111" s="18">
        <f t="shared" si="155"/>
        <v>0.19958267962318324</v>
      </c>
      <c r="BV111" s="18">
        <f t="shared" si="155"/>
        <v>0.19992424581038831</v>
      </c>
      <c r="BW111" s="18">
        <f t="shared" si="155"/>
        <v>0.20026025807585027</v>
      </c>
      <c r="BX111" s="18">
        <f t="shared" si="155"/>
        <v>0.20059085078864344</v>
      </c>
      <c r="BY111" s="18">
        <f t="shared" si="155"/>
        <v>0.2009161540180319</v>
      </c>
      <c r="BZ111" s="18">
        <f t="shared" si="155"/>
        <v>0.20123629370409676</v>
      </c>
      <c r="CA111" s="18">
        <f t="shared" si="155"/>
        <v>0.20155139182030235</v>
      </c>
      <c r="CB111" s="18">
        <f t="shared" si="155"/>
        <v>0.2018615665284422</v>
      </c>
      <c r="CC111" s="18">
        <f t="shared" si="155"/>
        <v>0.20216693232637836</v>
      </c>
      <c r="CD111" s="18">
        <f t="shared" si="156"/>
        <v>0.20246760018896162</v>
      </c>
      <c r="CE111" s="18">
        <f t="shared" si="156"/>
        <v>0.20276367770249781</v>
      </c>
      <c r="CF111" s="18">
        <f t="shared" si="156"/>
        <v>0.20305526919310168</v>
      </c>
      <c r="CG111" s="18">
        <f t="shared" si="156"/>
        <v>0.20334247584926035</v>
      </c>
      <c r="CH111" s="18">
        <f t="shared" si="156"/>
        <v>0.20362539583890921</v>
      </c>
      <c r="CI111" s="18">
        <f t="shared" si="156"/>
        <v>0.20390412442130396</v>
      </c>
      <c r="CJ111" s="18">
        <f t="shared" si="156"/>
        <v>0.20417875405395763</v>
      </c>
      <c r="CK111" s="18">
        <f t="shared" si="156"/>
        <v>0.20444937449489375</v>
      </c>
      <c r="CL111" s="18">
        <f t="shared" si="156"/>
        <v>0.20471607290045399</v>
      </c>
      <c r="CM111" s="18">
        <f t="shared" si="156"/>
        <v>0.20497893391888383</v>
      </c>
      <c r="CN111" s="18">
        <f t="shared" si="157"/>
        <v>0.20523803977990757</v>
      </c>
      <c r="CO111" s="18">
        <f t="shared" si="157"/>
        <v>0.20549347038049123</v>
      </c>
      <c r="CP111" s="18">
        <f t="shared" si="157"/>
        <v>0.20574530336698216</v>
      </c>
      <c r="CQ111" s="18">
        <f t="shared" si="157"/>
        <v>0.20599361421380194</v>
      </c>
      <c r="CR111" s="18">
        <f t="shared" si="157"/>
        <v>0.20623847629886027</v>
      </c>
      <c r="CS111" s="18">
        <f t="shared" si="157"/>
        <v>0.20647996097584884</v>
      </c>
      <c r="CT111" s="18">
        <f t="shared" si="157"/>
        <v>0.20671813764356362</v>
      </c>
      <c r="CU111" s="18">
        <f t="shared" si="157"/>
        <v>0.20695307381239789</v>
      </c>
      <c r="CV111" s="18">
        <f t="shared" si="157"/>
        <v>0.20718483516813985</v>
      </c>
      <c r="CW111" s="18">
        <f t="shared" si="157"/>
        <v>0.20741348563320067</v>
      </c>
      <c r="CX111" s="18">
        <f t="shared" si="158"/>
        <v>0.20763908742539405</v>
      </c>
      <c r="CY111" s="18">
        <f t="shared" si="158"/>
        <v>0.20786170111437952</v>
      </c>
      <c r="CZ111" s="18">
        <f t="shared" si="158"/>
        <v>0.20808138567587839</v>
      </c>
      <c r="DA111" s="18">
        <f t="shared" si="158"/>
        <v>0.20829819854376289</v>
      </c>
      <c r="DB111" s="18">
        <f t="shared" si="158"/>
        <v>0.20851219566011636</v>
      </c>
      <c r="DC111" s="18">
        <f t="shared" si="158"/>
        <v>0.20872343152335568</v>
      </c>
      <c r="DD111" s="18">
        <f t="shared" si="158"/>
        <v>0.20893195923450214</v>
      </c>
      <c r="DE111" s="18">
        <f t="shared" si="158"/>
        <v>0.20913783054168497</v>
      </c>
      <c r="DF111" s="18">
        <f t="shared" si="158"/>
        <v>0.20934109588295405</v>
      </c>
      <c r="DG111" s="18">
        <f t="shared" si="158"/>
        <v>0.20954180442747766</v>
      </c>
      <c r="DH111" s="18">
        <f t="shared" si="159"/>
        <v>0.20974000411519469</v>
      </c>
      <c r="DI111" s="18">
        <f t="shared" si="159"/>
        <v>0.2099357416949898</v>
      </c>
      <c r="DJ111" s="18">
        <f t="shared" si="159"/>
        <v>0.2101290627614541</v>
      </c>
      <c r="DK111" s="18">
        <f t="shared" si="159"/>
        <v>0.21032001179029305</v>
      </c>
      <c r="DL111" s="18">
        <f t="shared" si="159"/>
        <v>0.21050863217243884</v>
      </c>
      <c r="DM111" s="18">
        <f t="shared" si="159"/>
        <v>0.21069496624692224</v>
      </c>
      <c r="DN111" s="18">
        <f t="shared" si="159"/>
        <v>0.21087905533255649</v>
      </c>
      <c r="DO111" s="18">
        <f t="shared" si="159"/>
        <v>0.21106093975848253</v>
      </c>
      <c r="DP111" s="18">
        <f t="shared" si="159"/>
        <v>0.21124065889362373</v>
      </c>
      <c r="DQ111" s="18">
        <f t="shared" si="159"/>
        <v>0.21141825117509463</v>
      </c>
      <c r="DR111" s="18">
        <f t="shared" si="160"/>
        <v>0.21159375413560702</v>
      </c>
      <c r="DS111" s="18">
        <f t="shared" si="160"/>
        <v>0.21176720442991465</v>
      </c>
      <c r="DT111" s="18">
        <f t="shared" si="160"/>
        <v>0.21193863786033493</v>
      </c>
      <c r="DU111" s="18">
        <f t="shared" si="160"/>
        <v>0.2121080894013862</v>
      </c>
      <c r="DV111" s="18">
        <f t="shared" si="160"/>
        <v>0.21227559322357478</v>
      </c>
      <c r="DW111" s="18">
        <f t="shared" si="160"/>
        <v>0.21244118271636697</v>
      </c>
      <c r="DX111" s="18">
        <f t="shared" si="160"/>
        <v>0.21260489051037743</v>
      </c>
      <c r="DY111" s="18">
        <f t="shared" si="160"/>
        <v>0.21276674849880584</v>
      </c>
      <c r="DZ111" s="18">
        <f t="shared" si="160"/>
        <v>0.21292678785815075</v>
      </c>
      <c r="EA111" s="18">
        <f t="shared" si="160"/>
        <v>0.21308503906822926</v>
      </c>
      <c r="EB111" s="18">
        <f t="shared" si="161"/>
        <v>0.21324153193152912</v>
      </c>
      <c r="EC111" s="18">
        <f t="shared" si="161"/>
        <v>0.21339629559191961</v>
      </c>
      <c r="ED111" s="18">
        <f t="shared" si="161"/>
        <v>0.21354935855274534</v>
      </c>
      <c r="EE111" s="18">
        <f t="shared" si="161"/>
        <v>0.21370074869432709</v>
      </c>
      <c r="EF111" s="18">
        <f t="shared" si="161"/>
        <v>0.21385049329089162</v>
      </c>
      <c r="EG111" s="18">
        <f t="shared" si="161"/>
        <v>0.2139986190269528</v>
      </c>
      <c r="EH111" s="18">
        <f t="shared" si="161"/>
        <v>0.21414515201316381</v>
      </c>
      <c r="EI111" s="18">
        <f t="shared" si="161"/>
        <v>0.21429011780166138</v>
      </c>
      <c r="EJ111" s="18">
        <f t="shared" si="161"/>
        <v>0.21443354140091958</v>
      </c>
      <c r="EK111" s="18">
        <f t="shared" si="161"/>
        <v>0.21457544729013273</v>
      </c>
      <c r="EL111" s="18">
        <f t="shared" si="162"/>
        <v>0.21471585943314361</v>
      </c>
      <c r="EM111" s="18">
        <f t="shared" si="162"/>
        <v>0.21485480129193454</v>
      </c>
      <c r="EN111" s="18">
        <f t="shared" si="162"/>
        <v>0.21499229583969631</v>
      </c>
      <c r="EO111" s="18">
        <f t="shared" si="162"/>
        <v>0.21512836557349171</v>
      </c>
      <c r="EP111" s="18">
        <f t="shared" si="162"/>
        <v>0.21526303252652632</v>
      </c>
      <c r="EQ111" s="18">
        <f t="shared" si="162"/>
        <v>0.2153963182800426</v>
      </c>
      <c r="ER111" s="18">
        <f t="shared" si="162"/>
        <v>0.2155282439748496</v>
      </c>
      <c r="ES111" s="18">
        <f t="shared" si="162"/>
        <v>0.21565883032250113</v>
      </c>
      <c r="ET111" s="18">
        <f t="shared" si="162"/>
        <v>0.21578809761613599</v>
      </c>
      <c r="EU111" s="18">
        <f t="shared" si="162"/>
        <v>0.21591606574099062</v>
      </c>
      <c r="EV111" s="18">
        <f t="shared" si="162"/>
        <v>0.21604275418459665</v>
      </c>
    </row>
    <row r="112" spans="1:152">
      <c r="A112" s="23">
        <v>0.86</v>
      </c>
      <c r="B112" s="18">
        <f t="shared" si="148"/>
        <v>0.13717493468699077</v>
      </c>
      <c r="C112" s="18">
        <f t="shared" si="148"/>
        <v>0.13915265021195594</v>
      </c>
      <c r="D112" s="18">
        <f t="shared" si="148"/>
        <v>0.14105429975519171</v>
      </c>
      <c r="E112" s="18">
        <f t="shared" si="148"/>
        <v>0.14288418893830537</v>
      </c>
      <c r="F112" s="18">
        <f t="shared" si="148"/>
        <v>0.14464630444797041</v>
      </c>
      <c r="G112" s="18">
        <f t="shared" si="148"/>
        <v>0.14634434303001123</v>
      </c>
      <c r="H112" s="18">
        <f t="shared" si="148"/>
        <v>0.14798173737697917</v>
      </c>
      <c r="I112" s="18">
        <f t="shared" si="148"/>
        <v>0.14956167929072017</v>
      </c>
      <c r="J112" s="18">
        <f t="shared" si="148"/>
        <v>0.15108714044881494</v>
      </c>
      <c r="K112" s="18">
        <f t="shared" si="148"/>
        <v>0.15256089105917764</v>
      </c>
      <c r="L112" s="18">
        <f t="shared" si="149"/>
        <v>0.15398551664919494</v>
      </c>
      <c r="M112" s="18">
        <f t="shared" si="149"/>
        <v>0.15536343320347401</v>
      </c>
      <c r="N112" s="18">
        <f t="shared" si="149"/>
        <v>0.15669690083664725</v>
      </c>
      <c r="O112" s="18">
        <f t="shared" si="149"/>
        <v>0.15798803616400547</v>
      </c>
      <c r="P112" s="18">
        <f t="shared" si="149"/>
        <v>0.15923882351238378</v>
      </c>
      <c r="Q112" s="18">
        <f t="shared" si="149"/>
        <v>0.16045112509619661</v>
      </c>
      <c r="R112" s="18">
        <f t="shared" si="149"/>
        <v>0.16162669026837867</v>
      </c>
      <c r="S112" s="18">
        <f t="shared" si="149"/>
        <v>0.16276716394288374</v>
      </c>
      <c r="T112" s="18">
        <f t="shared" si="149"/>
        <v>0.16387409427402097</v>
      </c>
      <c r="U112" s="18">
        <f t="shared" si="149"/>
        <v>0.16494893966802382</v>
      </c>
      <c r="V112" s="18">
        <f t="shared" si="150"/>
        <v>0.16599307519362655</v>
      </c>
      <c r="W112" s="18">
        <f t="shared" si="150"/>
        <v>0.16700779845090247</v>
      </c>
      <c r="X112" s="18">
        <f t="shared" si="150"/>
        <v>0.1679943349510318</v>
      </c>
      <c r="Y112" s="18">
        <f t="shared" si="150"/>
        <v>0.16895384305389735</v>
      </c>
      <c r="Z112" s="18">
        <f t="shared" si="150"/>
        <v>0.16988741850533406</v>
      </c>
      <c r="AA112" s="18">
        <f t="shared" si="150"/>
        <v>0.17079609861139916</v>
      </c>
      <c r="AB112" s="18">
        <f t="shared" si="150"/>
        <v>0.17168086608309413</v>
      </c>
      <c r="AC112" s="18">
        <f t="shared" si="150"/>
        <v>0.17254265258149831</v>
      </c>
      <c r="AD112" s="18">
        <f t="shared" si="150"/>
        <v>0.17338234199019983</v>
      </c>
      <c r="AE112" s="18">
        <f t="shared" si="150"/>
        <v>0.17420077343918736</v>
      </c>
      <c r="AF112" s="18">
        <f t="shared" si="151"/>
        <v>0.17499874410195021</v>
      </c>
      <c r="AG112" s="18">
        <f t="shared" si="151"/>
        <v>0.1757770117853856</v>
      </c>
      <c r="AH112" s="18">
        <f t="shared" si="151"/>
        <v>0.17653629733020063</v>
      </c>
      <c r="AI112" s="18">
        <f t="shared" si="151"/>
        <v>0.17727728683779118</v>
      </c>
      <c r="AJ112" s="18">
        <f t="shared" si="151"/>
        <v>0.17800063373805811</v>
      </c>
      <c r="AK112" s="18">
        <f t="shared" si="151"/>
        <v>0.17870696071125997</v>
      </c>
      <c r="AL112" s="18">
        <f t="shared" si="151"/>
        <v>0.17939686147578274</v>
      </c>
      <c r="AM112" s="18">
        <f t="shared" si="151"/>
        <v>0.18007090245261526</v>
      </c>
      <c r="AN112" s="18">
        <f t="shared" si="151"/>
        <v>0.18072962431633802</v>
      </c>
      <c r="AO112" s="18">
        <f t="shared" si="151"/>
        <v>0.18137354344155016</v>
      </c>
      <c r="AP112" s="18">
        <f t="shared" si="152"/>
        <v>0.18200315325286864</v>
      </c>
      <c r="AQ112" s="18">
        <f t="shared" si="152"/>
        <v>0.18261892548591641</v>
      </c>
      <c r="AR112" s="18">
        <f t="shared" si="152"/>
        <v>0.18322131136607184</v>
      </c>
      <c r="AS112" s="18">
        <f t="shared" si="152"/>
        <v>0.18381074271117015</v>
      </c>
      <c r="AT112" s="18">
        <f t="shared" si="152"/>
        <v>0.1843876329638196</v>
      </c>
      <c r="AU112" s="18">
        <f t="shared" si="152"/>
        <v>0.1849523781585185</v>
      </c>
      <c r="AV112" s="18">
        <f t="shared" si="152"/>
        <v>0.18550535782832789</v>
      </c>
      <c r="AW112" s="18">
        <f t="shared" si="152"/>
        <v>0.18604693585546073</v>
      </c>
      <c r="AX112" s="18">
        <f t="shared" si="152"/>
        <v>0.18657746126979496</v>
      </c>
      <c r="AY112" s="18">
        <f t="shared" si="152"/>
        <v>0.18709726899899115</v>
      </c>
      <c r="AZ112" s="18">
        <f t="shared" si="153"/>
        <v>0.18760668057360338</v>
      </c>
      <c r="BA112" s="18">
        <f t="shared" si="153"/>
        <v>0.18810600479030254</v>
      </c>
      <c r="BB112" s="18">
        <f t="shared" si="153"/>
        <v>0.18859553833608597</v>
      </c>
      <c r="BC112" s="18">
        <f t="shared" si="153"/>
        <v>0.18907556637612608</v>
      </c>
      <c r="BD112" s="18">
        <f t="shared" si="153"/>
        <v>0.18954636310770387</v>
      </c>
      <c r="BE112" s="18">
        <f t="shared" si="153"/>
        <v>0.19000819228248969</v>
      </c>
      <c r="BF112" s="18">
        <f t="shared" si="153"/>
        <v>0.1904613076992607</v>
      </c>
      <c r="BG112" s="18">
        <f t="shared" si="153"/>
        <v>0.19090595366898927</v>
      </c>
      <c r="BH112" s="18">
        <f t="shared" si="153"/>
        <v>0.19134236545409322</v>
      </c>
      <c r="BI112" s="18">
        <f t="shared" si="153"/>
        <v>0.19177076968350718</v>
      </c>
      <c r="BJ112" s="18">
        <f t="shared" si="154"/>
        <v>0.1921913847451136</v>
      </c>
      <c r="BK112" s="18">
        <f t="shared" si="154"/>
        <v>0.19260442115696136</v>
      </c>
      <c r="BL112" s="18">
        <f t="shared" si="154"/>
        <v>0.19301008191859759</v>
      </c>
      <c r="BM112" s="18">
        <f t="shared" si="154"/>
        <v>0.19340856284374466</v>
      </c>
      <c r="BN112" s="18">
        <f t="shared" si="154"/>
        <v>0.19380005287546809</v>
      </c>
      <c r="BO112" s="18">
        <f t="shared" si="154"/>
        <v>0.19418473438490066</v>
      </c>
      <c r="BP112" s="18">
        <f t="shared" si="154"/>
        <v>0.19456278345451544</v>
      </c>
      <c r="BQ112" s="18">
        <f t="shared" si="154"/>
        <v>0.19493437014687187</v>
      </c>
      <c r="BR112" s="18">
        <f t="shared" si="154"/>
        <v>0.19529965875969685</v>
      </c>
      <c r="BS112" s="18">
        <f t="shared" si="154"/>
        <v>0.19565880806810454</v>
      </c>
      <c r="BT112" s="18">
        <f t="shared" si="155"/>
        <v>0.19601197155470546</v>
      </c>
      <c r="BU112" s="18">
        <f t="shared" si="155"/>
        <v>0.19635929762830476</v>
      </c>
      <c r="BV112" s="18">
        <f t="shared" si="155"/>
        <v>0.19670092983184498</v>
      </c>
      <c r="BW112" s="18">
        <f t="shared" si="155"/>
        <v>0.19703700704020574</v>
      </c>
      <c r="BX112" s="18">
        <f t="shared" si="155"/>
        <v>0.19736766364843164</v>
      </c>
      <c r="BY112" s="18">
        <f t="shared" si="155"/>
        <v>0.1976930297509259</v>
      </c>
      <c r="BZ112" s="18">
        <f t="shared" si="155"/>
        <v>0.19801323131211077</v>
      </c>
      <c r="CA112" s="18">
        <f t="shared" si="155"/>
        <v>0.19832839032902497</v>
      </c>
      <c r="CB112" s="18">
        <f t="shared" si="155"/>
        <v>0.19863862498629992</v>
      </c>
      <c r="CC112" s="18">
        <f t="shared" si="155"/>
        <v>0.19894404980392716</v>
      </c>
      <c r="CD112" s="18">
        <f t="shared" si="156"/>
        <v>0.19924477577820629</v>
      </c>
      <c r="CE112" s="18">
        <f t="shared" si="156"/>
        <v>0.19954091051623687</v>
      </c>
      <c r="CF112" s="18">
        <f t="shared" si="156"/>
        <v>0.19983255836429736</v>
      </c>
      <c r="CG112" s="18">
        <f t="shared" si="156"/>
        <v>0.20011982053043209</v>
      </c>
      <c r="CH112" s="18">
        <f t="shared" si="156"/>
        <v>0.20040279520154988</v>
      </c>
      <c r="CI112" s="18">
        <f t="shared" si="156"/>
        <v>0.20068157765531774</v>
      </c>
      <c r="CJ112" s="18">
        <f t="shared" si="156"/>
        <v>0.20095626036711847</v>
      </c>
      <c r="CK112" s="18">
        <f t="shared" si="156"/>
        <v>0.20122693311232356</v>
      </c>
      <c r="CL112" s="18">
        <f t="shared" si="156"/>
        <v>0.20149368306411988</v>
      </c>
      <c r="CM112" s="18">
        <f t="shared" si="156"/>
        <v>0.20175659488711339</v>
      </c>
      <c r="CN112" s="18">
        <f t="shared" si="157"/>
        <v>0.20201575082692128</v>
      </c>
      <c r="CO112" s="18">
        <f t="shared" si="157"/>
        <v>0.20227123079595175</v>
      </c>
      <c r="CP112" s="18">
        <f t="shared" si="157"/>
        <v>0.20252311245555923</v>
      </c>
      <c r="CQ112" s="18">
        <f t="shared" si="157"/>
        <v>0.20277147129475265</v>
      </c>
      <c r="CR112" s="18">
        <f t="shared" si="157"/>
        <v>0.20301638070562392</v>
      </c>
      <c r="CS112" s="18">
        <f t="shared" si="157"/>
        <v>0.20325791205565558</v>
      </c>
      <c r="CT112" s="18">
        <f t="shared" si="157"/>
        <v>0.20349613475705666</v>
      </c>
      <c r="CU112" s="18">
        <f t="shared" si="157"/>
        <v>0.20373111633326862</v>
      </c>
      <c r="CV112" s="18">
        <f t="shared" si="157"/>
        <v>0.20396292248277506</v>
      </c>
      <c r="CW112" s="18">
        <f t="shared" si="157"/>
        <v>0.20419161714034176</v>
      </c>
      <c r="CX112" s="18">
        <f t="shared" si="158"/>
        <v>0.20441726253580761</v>
      </c>
      <c r="CY112" s="18">
        <f t="shared" si="158"/>
        <v>0.20463991925053879</v>
      </c>
      <c r="CZ112" s="18">
        <f t="shared" si="158"/>
        <v>0.20485964627165507</v>
      </c>
      <c r="DA112" s="18">
        <f t="shared" si="158"/>
        <v>0.20507650104412933</v>
      </c>
      <c r="DB112" s="18">
        <f t="shared" si="158"/>
        <v>0.20529053952085716</v>
      </c>
      <c r="DC112" s="18">
        <f t="shared" si="158"/>
        <v>0.2055018162107885</v>
      </c>
      <c r="DD112" s="18">
        <f t="shared" si="158"/>
        <v>0.2057103842252079</v>
      </c>
      <c r="DE112" s="18">
        <f t="shared" si="158"/>
        <v>0.20591629532224617</v>
      </c>
      <c r="DF112" s="18">
        <f t="shared" si="158"/>
        <v>0.20611959994970167</v>
      </c>
      <c r="DG112" s="18">
        <f t="shared" si="158"/>
        <v>0.20632034728624579</v>
      </c>
      <c r="DH112" s="18">
        <f t="shared" si="159"/>
        <v>0.20651858528108313</v>
      </c>
      <c r="DI112" s="18">
        <f t="shared" si="159"/>
        <v>0.20671436069213364</v>
      </c>
      <c r="DJ112" s="18">
        <f t="shared" si="159"/>
        <v>0.20690771912280082</v>
      </c>
      <c r="DK112" s="18">
        <f t="shared" si="159"/>
        <v>0.20709870505738617</v>
      </c>
      <c r="DL112" s="18">
        <f t="shared" si="159"/>
        <v>0.2072873618952083</v>
      </c>
      <c r="DM112" s="18">
        <f t="shared" si="159"/>
        <v>0.20747373198348107</v>
      </c>
      <c r="DN112" s="18">
        <f t="shared" si="159"/>
        <v>0.2076578566490036</v>
      </c>
      <c r="DO112" s="18">
        <f t="shared" si="159"/>
        <v>0.20783977622871144</v>
      </c>
      <c r="DP112" s="18">
        <f t="shared" si="159"/>
        <v>0.20801953009913707</v>
      </c>
      <c r="DQ112" s="18">
        <f t="shared" si="159"/>
        <v>0.20819715670482394</v>
      </c>
      <c r="DR112" s="18">
        <f t="shared" si="160"/>
        <v>0.20837269358573798</v>
      </c>
      <c r="DS112" s="18">
        <f t="shared" si="160"/>
        <v>0.20854617740371739</v>
      </c>
      <c r="DT112" s="18">
        <f t="shared" si="160"/>
        <v>0.20871764396799936</v>
      </c>
      <c r="DU112" s="18">
        <f t="shared" si="160"/>
        <v>0.20888712825986189</v>
      </c>
      <c r="DV112" s="18">
        <f t="shared" si="160"/>
        <v>0.20905466445641563</v>
      </c>
      <c r="DW112" s="18">
        <f t="shared" si="160"/>
        <v>0.20922028595358022</v>
      </c>
      <c r="DX112" s="18">
        <f t="shared" si="160"/>
        <v>0.20938402538827702</v>
      </c>
      <c r="DY112" s="18">
        <f t="shared" si="160"/>
        <v>0.20954591465986988</v>
      </c>
      <c r="DZ112" s="18">
        <f t="shared" si="160"/>
        <v>0.20970598495088305</v>
      </c>
      <c r="EA112" s="18">
        <f t="shared" si="160"/>
        <v>0.2098642667470246</v>
      </c>
      <c r="EB112" s="18">
        <f t="shared" si="161"/>
        <v>0.21002078985654229</v>
      </c>
      <c r="EC112" s="18">
        <f t="shared" si="161"/>
        <v>0.21017558342893833</v>
      </c>
      <c r="ED112" s="18">
        <f t="shared" si="161"/>
        <v>0.2103286759730662</v>
      </c>
      <c r="EE112" s="18">
        <f t="shared" si="161"/>
        <v>0.21048009537463533</v>
      </c>
      <c r="EF112" s="18">
        <f t="shared" si="161"/>
        <v>0.21062986891314392</v>
      </c>
      <c r="EG112" s="18">
        <f t="shared" si="161"/>
        <v>0.21077802327826325</v>
      </c>
      <c r="EH112" s="18">
        <f t="shared" si="161"/>
        <v>0.21092458458569308</v>
      </c>
      <c r="EI112" s="18">
        <f t="shared" si="161"/>
        <v>0.21106957839250873</v>
      </c>
      <c r="EJ112" s="18">
        <f t="shared" si="161"/>
        <v>0.2112130297120178</v>
      </c>
      <c r="EK112" s="18">
        <f t="shared" si="161"/>
        <v>0.21135496302814583</v>
      </c>
      <c r="EL112" s="18">
        <f t="shared" si="162"/>
        <v>0.21149540230936723</v>
      </c>
      <c r="EM112" s="18">
        <f t="shared" si="162"/>
        <v>0.21163437102219892</v>
      </c>
      <c r="EN112" s="18">
        <f t="shared" si="162"/>
        <v>0.21177189214427189</v>
      </c>
      <c r="EO112" s="18">
        <f t="shared" si="162"/>
        <v>0.21190798817699702</v>
      </c>
      <c r="EP112" s="18">
        <f t="shared" si="162"/>
        <v>0.21204268115783834</v>
      </c>
      <c r="EQ112" s="18">
        <f t="shared" si="162"/>
        <v>0.21217599267220952</v>
      </c>
      <c r="ER112" s="18">
        <f t="shared" si="162"/>
        <v>0.21230794386500548</v>
      </c>
      <c r="ES112" s="18">
        <f t="shared" si="162"/>
        <v>0.21243855545178322</v>
      </c>
      <c r="ET112" s="18">
        <f t="shared" si="162"/>
        <v>0.21256784772960358</v>
      </c>
      <c r="EU112" s="18">
        <f t="shared" si="162"/>
        <v>0.21269584058754634</v>
      </c>
      <c r="EV112" s="18">
        <f t="shared" si="162"/>
        <v>0.21282255351690968</v>
      </c>
    </row>
    <row r="113" spans="1:152">
      <c r="A113" s="22">
        <v>0.87</v>
      </c>
      <c r="B113" s="18">
        <f t="shared" si="148"/>
        <v>0.13401285970539048</v>
      </c>
      <c r="C113" s="18">
        <f t="shared" si="148"/>
        <v>0.13599096614761991</v>
      </c>
      <c r="D113" s="18">
        <f t="shared" si="148"/>
        <v>0.13789299157284052</v>
      </c>
      <c r="E113" s="18">
        <f t="shared" si="148"/>
        <v>0.13972324245371318</v>
      </c>
      <c r="F113" s="18">
        <f t="shared" si="148"/>
        <v>0.14148570626492391</v>
      </c>
      <c r="G113" s="18">
        <f t="shared" si="148"/>
        <v>0.14318408048299966</v>
      </c>
      <c r="H113" s="18">
        <f t="shared" si="148"/>
        <v>0.14482179847900126</v>
      </c>
      <c r="I113" s="18">
        <f t="shared" si="148"/>
        <v>0.14640205268566953</v>
      </c>
      <c r="J113" s="18">
        <f t="shared" si="148"/>
        <v>0.14792781536796989</v>
      </c>
      <c r="K113" s="18">
        <f t="shared" si="148"/>
        <v>0.14940185728137875</v>
      </c>
      <c r="L113" s="18">
        <f t="shared" si="149"/>
        <v>0.15082676446434062</v>
      </c>
      <c r="M113" s="18">
        <f t="shared" si="149"/>
        <v>0.15220495337900863</v>
      </c>
      <c r="N113" s="18">
        <f t="shared" si="149"/>
        <v>0.15353868458675193</v>
      </c>
      <c r="O113" s="18">
        <f t="shared" si="149"/>
        <v>0.15483007512123351</v>
      </c>
      <c r="P113" s="18">
        <f t="shared" si="149"/>
        <v>0.15608110970151251</v>
      </c>
      <c r="Q113" s="18">
        <f t="shared" si="149"/>
        <v>0.15729365091009065</v>
      </c>
      <c r="R113" s="18">
        <f t="shared" si="149"/>
        <v>0.15846944844568156</v>
      </c>
      <c r="S113" s="18">
        <f t="shared" si="149"/>
        <v>0.15961014754737426</v>
      </c>
      <c r="T113" s="18">
        <f t="shared" si="149"/>
        <v>0.16071729667548773</v>
      </c>
      <c r="U113" s="18">
        <f t="shared" si="149"/>
        <v>0.16179235452452548</v>
      </c>
      <c r="V113" s="18">
        <f t="shared" si="150"/>
        <v>0.16283669643501927</v>
      </c>
      <c r="W113" s="18">
        <f t="shared" si="150"/>
        <v>0.16385162026352734</v>
      </c>
      <c r="X113" s="18">
        <f t="shared" si="150"/>
        <v>0.1648383517634657</v>
      </c>
      <c r="Y113" s="18">
        <f t="shared" si="150"/>
        <v>0.16579804952367977</v>
      </c>
      <c r="Z113" s="18">
        <f t="shared" si="150"/>
        <v>0.16673180950659072</v>
      </c>
      <c r="AA113" s="18">
        <f t="shared" si="150"/>
        <v>0.16764066922329074</v>
      </c>
      <c r="AB113" s="18">
        <f t="shared" si="150"/>
        <v>0.16852561157902493</v>
      </c>
      <c r="AC113" s="18">
        <f t="shared" si="150"/>
        <v>0.16938756841902583</v>
      </c>
      <c r="AD113" s="18">
        <f t="shared" si="150"/>
        <v>0.17022742380159075</v>
      </c>
      <c r="AE113" s="18">
        <f t="shared" si="150"/>
        <v>0.17104601702257177</v>
      </c>
      <c r="AF113" s="18">
        <f t="shared" si="151"/>
        <v>0.17184414541302828</v>
      </c>
      <c r="AG113" s="18">
        <f t="shared" si="151"/>
        <v>0.17262256692964628</v>
      </c>
      <c r="AH113" s="18">
        <f t="shared" si="151"/>
        <v>0.17338200255561517</v>
      </c>
      <c r="AI113" s="18">
        <f t="shared" si="151"/>
        <v>0.1741231385279462</v>
      </c>
      <c r="AJ113" s="18">
        <f t="shared" si="151"/>
        <v>0.17484662840569792</v>
      </c>
      <c r="AK113" s="18">
        <f t="shared" si="151"/>
        <v>0.17555309499220845</v>
      </c>
      <c r="AL113" s="18">
        <f t="shared" si="151"/>
        <v>0.17624313212321868</v>
      </c>
      <c r="AM113" s="18">
        <f t="shared" si="151"/>
        <v>0.17691730633167699</v>
      </c>
      <c r="AN113" s="18">
        <f t="shared" si="151"/>
        <v>0.17757615839903398</v>
      </c>
      <c r="AO113" s="18">
        <f t="shared" si="151"/>
        <v>0.17822020480195599</v>
      </c>
      <c r="AP113" s="18">
        <f t="shared" si="152"/>
        <v>0.17884993906259081</v>
      </c>
      <c r="AQ113" s="18">
        <f t="shared" si="152"/>
        <v>0.17946583300980509</v>
      </c>
      <c r="AR113" s="18">
        <f t="shared" si="152"/>
        <v>0.1800683379581669</v>
      </c>
      <c r="AS113" s="18">
        <f t="shared" si="152"/>
        <v>0.180657885810865</v>
      </c>
      <c r="AT113" s="18">
        <f t="shared" si="152"/>
        <v>0.18123489009222915</v>
      </c>
      <c r="AU113" s="18">
        <f t="shared" si="152"/>
        <v>0.18179974691503817</v>
      </c>
      <c r="AV113" s="18">
        <f t="shared" si="152"/>
        <v>0.18235283588737208</v>
      </c>
      <c r="AW113" s="18">
        <f t="shared" si="152"/>
        <v>0.18289452096336917</v>
      </c>
      <c r="AX113" s="18">
        <f t="shared" si="152"/>
        <v>0.18342515124189696</v>
      </c>
      <c r="AY113" s="18">
        <f t="shared" si="152"/>
        <v>0.18394506171681813</v>
      </c>
      <c r="AZ113" s="18">
        <f t="shared" si="153"/>
        <v>0.18445457398224085</v>
      </c>
      <c r="BA113" s="18">
        <f t="shared" si="153"/>
        <v>0.18495399689587302</v>
      </c>
      <c r="BB113" s="18">
        <f t="shared" si="153"/>
        <v>0.18544362720335555</v>
      </c>
      <c r="BC113" s="18">
        <f t="shared" si="153"/>
        <v>0.18592375012622678</v>
      </c>
      <c r="BD113" s="18">
        <f t="shared" si="153"/>
        <v>0.18639463991596589</v>
      </c>
      <c r="BE113" s="18">
        <f t="shared" si="153"/>
        <v>0.18685656037637655</v>
      </c>
      <c r="BF113" s="18">
        <f t="shared" si="153"/>
        <v>0.1873097653564022</v>
      </c>
      <c r="BG113" s="18">
        <f t="shared" si="153"/>
        <v>0.18775449921530582</v>
      </c>
      <c r="BH113" s="18">
        <f t="shared" si="153"/>
        <v>0.18819099726200755</v>
      </c>
      <c r="BI113" s="18">
        <f t="shared" si="153"/>
        <v>0.18861948617023766</v>
      </c>
      <c r="BJ113" s="18">
        <f t="shared" si="154"/>
        <v>0.18904018437104542</v>
      </c>
      <c r="BK113" s="18">
        <f t="shared" si="154"/>
        <v>0.18945330242409086</v>
      </c>
      <c r="BL113" s="18">
        <f t="shared" si="154"/>
        <v>0.18985904336904624</v>
      </c>
      <c r="BM113" s="18">
        <f t="shared" si="154"/>
        <v>0.19025760305833869</v>
      </c>
      <c r="BN113" s="18">
        <f t="shared" si="154"/>
        <v>0.19064917047238036</v>
      </c>
      <c r="BO113" s="18">
        <f t="shared" si="154"/>
        <v>0.19103392801835176</v>
      </c>
      <c r="BP113" s="18">
        <f t="shared" si="154"/>
        <v>0.19141205181353055</v>
      </c>
      <c r="BQ113" s="18">
        <f t="shared" si="154"/>
        <v>0.19178371195409091</v>
      </c>
      <c r="BR113" s="18">
        <f t="shared" si="154"/>
        <v>0.19214907277023496</v>
      </c>
      <c r="BS113" s="18">
        <f t="shared" si="154"/>
        <v>0.19250829306846065</v>
      </c>
      <c r="BT113" s="18">
        <f t="shared" si="155"/>
        <v>0.19286152636171591</v>
      </c>
      <c r="BU113" s="18">
        <f t="shared" si="155"/>
        <v>0.1932089210881405</v>
      </c>
      <c r="BV113" s="18">
        <f t="shared" si="155"/>
        <v>0.19355062081904992</v>
      </c>
      <c r="BW113" s="18">
        <f t="shared" si="155"/>
        <v>0.19388676445677383</v>
      </c>
      <c r="BX113" s="18">
        <f t="shared" si="155"/>
        <v>0.19421748642292158</v>
      </c>
      <c r="BY113" s="18">
        <f t="shared" si="155"/>
        <v>0.19454291683761091</v>
      </c>
      <c r="BZ113" s="18">
        <f t="shared" si="155"/>
        <v>0.19486318169016237</v>
      </c>
      <c r="CA113" s="18">
        <f t="shared" si="155"/>
        <v>0.1951784030017287</v>
      </c>
      <c r="CB113" s="18">
        <f t="shared" si="155"/>
        <v>0.19548869898030188</v>
      </c>
      <c r="CC113" s="18">
        <f t="shared" si="155"/>
        <v>0.19579418416850955</v>
      </c>
      <c r="CD113" s="18">
        <f t="shared" si="156"/>
        <v>0.19609496958459091</v>
      </c>
      <c r="CE113" s="18">
        <f t="shared" si="156"/>
        <v>0.19639116285691535</v>
      </c>
      <c r="CF113" s="18">
        <f t="shared" si="156"/>
        <v>0.19668286835238641</v>
      </c>
      <c r="CG113" s="18">
        <f t="shared" si="156"/>
        <v>0.19697018729905336</v>
      </c>
      <c r="CH113" s="18">
        <f t="shared" si="156"/>
        <v>0.19725321790323275</v>
      </c>
      <c r="CI113" s="18">
        <f t="shared" si="156"/>
        <v>0.19753205546142424</v>
      </c>
      <c r="CJ113" s="18">
        <f t="shared" si="156"/>
        <v>0.19780679246728947</v>
      </c>
      <c r="CK113" s="18">
        <f t="shared" si="156"/>
        <v>0.19807751871394499</v>
      </c>
      <c r="CL113" s="18">
        <f t="shared" si="156"/>
        <v>0.19834432139180833</v>
      </c>
      <c r="CM113" s="18">
        <f t="shared" si="156"/>
        <v>0.19860728518222043</v>
      </c>
      <c r="CN113" s="18">
        <f t="shared" si="157"/>
        <v>0.19886649234705522</v>
      </c>
      <c r="CO113" s="18">
        <f t="shared" si="157"/>
        <v>0.19912202281451649</v>
      </c>
      <c r="CP113" s="18">
        <f t="shared" si="157"/>
        <v>0.19937395426130927</v>
      </c>
      <c r="CQ113" s="18">
        <f t="shared" si="157"/>
        <v>0.19962236219136367</v>
      </c>
      <c r="CR113" s="18">
        <f t="shared" si="157"/>
        <v>0.19986732001127844</v>
      </c>
      <c r="CS113" s="18">
        <f t="shared" si="157"/>
        <v>0.20010889910264268</v>
      </c>
      <c r="CT113" s="18">
        <f t="shared" si="157"/>
        <v>0.20034716889138549</v>
      </c>
      <c r="CU113" s="18">
        <f t="shared" si="157"/>
        <v>0.20058219691429502</v>
      </c>
      <c r="CV113" s="18">
        <f t="shared" si="157"/>
        <v>0.20081404888284099</v>
      </c>
      <c r="CW113" s="18">
        <f t="shared" si="157"/>
        <v>0.20104278874442652</v>
      </c>
      <c r="CX113" s="18">
        <f t="shared" si="158"/>
        <v>0.20126847874119094</v>
      </c>
      <c r="CY113" s="18">
        <f t="shared" si="158"/>
        <v>0.20149117946647507</v>
      </c>
      <c r="CZ113" s="18">
        <f t="shared" si="158"/>
        <v>0.20171094991905808</v>
      </c>
      <c r="DA113" s="18">
        <f t="shared" si="158"/>
        <v>0.20192784755526741</v>
      </c>
      <c r="DB113" s="18">
        <f t="shared" si="158"/>
        <v>0.20214192833905847</v>
      </c>
      <c r="DC113" s="18">
        <f t="shared" si="158"/>
        <v>0.20235324679015548</v>
      </c>
      <c r="DD113" s="18">
        <f t="shared" si="158"/>
        <v>0.20256185603034096</v>
      </c>
      <c r="DE113" s="18">
        <f t="shared" si="158"/>
        <v>0.20276780782797629</v>
      </c>
      <c r="DF113" s="18">
        <f t="shared" si="158"/>
        <v>0.20297115264083149</v>
      </c>
      <c r="DG113" s="18">
        <f t="shared" si="158"/>
        <v>0.20317193965729852</v>
      </c>
      <c r="DH113" s="18">
        <f t="shared" si="159"/>
        <v>0.20337021683605969</v>
      </c>
      <c r="DI113" s="18">
        <f t="shared" si="159"/>
        <v>0.20356603094427733</v>
      </c>
      <c r="DJ113" s="18">
        <f t="shared" si="159"/>
        <v>0.20375942759436877</v>
      </c>
      <c r="DK113" s="18">
        <f t="shared" si="159"/>
        <v>0.2039504512794284</v>
      </c>
      <c r="DL113" s="18">
        <f t="shared" si="159"/>
        <v>0.20413914540735317</v>
      </c>
      <c r="DM113" s="18">
        <f t="shared" si="159"/>
        <v>0.20432555233372734</v>
      </c>
      <c r="DN113" s="18">
        <f t="shared" si="159"/>
        <v>0.2045097133935187</v>
      </c>
      <c r="DO113" s="18">
        <f t="shared" si="159"/>
        <v>0.20469166893163593</v>
      </c>
      <c r="DP113" s="18">
        <f t="shared" si="159"/>
        <v>0.20487145833239453</v>
      </c>
      <c r="DQ113" s="18">
        <f t="shared" si="159"/>
        <v>0.20504912004793713</v>
      </c>
      <c r="DR113" s="18">
        <f t="shared" si="160"/>
        <v>0.20522469162564985</v>
      </c>
      <c r="DS113" s="18">
        <f t="shared" si="160"/>
        <v>0.20539820973461731</v>
      </c>
      <c r="DT113" s="18">
        <f t="shared" si="160"/>
        <v>0.20556971019115494</v>
      </c>
      <c r="DU113" s="18">
        <f t="shared" si="160"/>
        <v>0.20573922798345515</v>
      </c>
      <c r="DV113" s="18">
        <f t="shared" si="160"/>
        <v>0.20590679729538411</v>
      </c>
      <c r="DW113" s="18">
        <f t="shared" si="160"/>
        <v>0.20607245152946244</v>
      </c>
      <c r="DX113" s="18">
        <f t="shared" si="160"/>
        <v>0.20623622332906258</v>
      </c>
      <c r="DY113" s="18">
        <f t="shared" si="160"/>
        <v>0.20639814459985373</v>
      </c>
      <c r="DZ113" s="18">
        <f t="shared" si="160"/>
        <v>0.20655824653052357</v>
      </c>
      <c r="EA113" s="18">
        <f t="shared" si="160"/>
        <v>0.20671655961280611</v>
      </c>
      <c r="EB113" s="18">
        <f t="shared" si="161"/>
        <v>0.20687311366084102</v>
      </c>
      <c r="EC113" s="18">
        <f t="shared" si="161"/>
        <v>0.20702793782989209</v>
      </c>
      <c r="ED113" s="18">
        <f t="shared" si="161"/>
        <v>0.20718106063444819</v>
      </c>
      <c r="EE113" s="18">
        <f t="shared" si="161"/>
        <v>0.20733250996573033</v>
      </c>
      <c r="EF113" s="18">
        <f t="shared" si="161"/>
        <v>0.20748231310862908</v>
      </c>
      <c r="EG113" s="18">
        <f t="shared" si="161"/>
        <v>0.207630496758091</v>
      </c>
      <c r="EH113" s="18">
        <f t="shared" si="161"/>
        <v>0.20777708703497813</v>
      </c>
      <c r="EI113" s="18">
        <f t="shared" si="161"/>
        <v>0.20792210950141721</v>
      </c>
      <c r="EJ113" s="18">
        <f t="shared" si="161"/>
        <v>0.20806558917566015</v>
      </c>
      <c r="EK113" s="18">
        <f t="shared" si="161"/>
        <v>0.20820755054647197</v>
      </c>
      <c r="EL113" s="18">
        <f t="shared" si="162"/>
        <v>0.20834801758706473</v>
      </c>
      <c r="EM113" s="18">
        <f t="shared" si="162"/>
        <v>0.20848701376859363</v>
      </c>
      <c r="EN113" s="18">
        <f t="shared" si="162"/>
        <v>0.20862456207323166</v>
      </c>
      <c r="EO113" s="18">
        <f t="shared" si="162"/>
        <v>0.20876068500683712</v>
      </c>
      <c r="EP113" s="18">
        <f t="shared" si="162"/>
        <v>0.20889540461123021</v>
      </c>
      <c r="EQ113" s="18">
        <f t="shared" si="162"/>
        <v>0.20902874247609102</v>
      </c>
      <c r="ER113" s="18">
        <f t="shared" si="162"/>
        <v>0.20916071975049411</v>
      </c>
      <c r="ES113" s="18">
        <f t="shared" si="162"/>
        <v>0.20929135715409103</v>
      </c>
      <c r="ET113" s="18">
        <f t="shared" si="162"/>
        <v>0.20942067498795466</v>
      </c>
      <c r="EU113" s="18">
        <f t="shared" si="162"/>
        <v>0.20954869314509603</v>
      </c>
      <c r="EV113" s="18">
        <f t="shared" si="162"/>
        <v>0.20967543112066603</v>
      </c>
    </row>
    <row r="114" spans="1:152">
      <c r="A114" s="23">
        <v>0.88</v>
      </c>
      <c r="B114" s="18">
        <f t="shared" si="148"/>
        <v>0.13092185237861773</v>
      </c>
      <c r="C114" s="18">
        <f t="shared" si="148"/>
        <v>0.13290035868208727</v>
      </c>
      <c r="D114" s="18">
        <f t="shared" si="148"/>
        <v>0.13480276858926954</v>
      </c>
      <c r="E114" s="18">
        <f t="shared" si="148"/>
        <v>0.1366333894433506</v>
      </c>
      <c r="F114" s="18">
        <f t="shared" si="148"/>
        <v>0.13839620952505827</v>
      </c>
      <c r="G114" s="18">
        <f t="shared" si="148"/>
        <v>0.1400949270583402</v>
      </c>
      <c r="H114" s="18">
        <f t="shared" si="148"/>
        <v>0.14173297610829061</v>
      </c>
      <c r="I114" s="18">
        <f t="shared" si="148"/>
        <v>0.14331354975297969</v>
      </c>
      <c r="J114" s="18">
        <f t="shared" si="148"/>
        <v>0.14483962085819665</v>
      </c>
      <c r="K114" s="18">
        <f t="shared" si="148"/>
        <v>0.14631396073950798</v>
      </c>
      <c r="L114" s="18">
        <f t="shared" si="149"/>
        <v>0.14773915595810891</v>
      </c>
      <c r="M114" s="18">
        <f t="shared" si="149"/>
        <v>0.14911762346462459</v>
      </c>
      <c r="N114" s="18">
        <f t="shared" si="149"/>
        <v>0.15045162427738171</v>
      </c>
      <c r="O114" s="18">
        <f t="shared" si="149"/>
        <v>0.1517432758579878</v>
      </c>
      <c r="P114" s="18">
        <f t="shared" si="149"/>
        <v>0.15299456332669992</v>
      </c>
      <c r="Q114" s="18">
        <f t="shared" si="149"/>
        <v>0.15420734964252861</v>
      </c>
      <c r="R114" s="18">
        <f t="shared" si="149"/>
        <v>0.15538338485787762</v>
      </c>
      <c r="S114" s="18">
        <f t="shared" si="149"/>
        <v>0.15652431454441029</v>
      </c>
      <c r="T114" s="18">
        <f t="shared" si="149"/>
        <v>0.15763168747545667</v>
      </c>
      <c r="U114" s="18">
        <f t="shared" si="149"/>
        <v>0.15870696264038575</v>
      </c>
      <c r="V114" s="18">
        <f t="shared" si="150"/>
        <v>0.15975151565774548</v>
      </c>
      <c r="W114" s="18">
        <f t="shared" si="150"/>
        <v>0.16076664464644719</v>
      </c>
      <c r="X114" s="18">
        <f t="shared" si="150"/>
        <v>0.16175357560768491</v>
      </c>
      <c r="Y114" s="18">
        <f t="shared" si="150"/>
        <v>0.1627134673645052</v>
      </c>
      <c r="Z114" s="18">
        <f t="shared" si="150"/>
        <v>0.16364741610087086</v>
      </c>
      <c r="AA114" s="18">
        <f t="shared" si="150"/>
        <v>0.16455645953760012</v>
      </c>
      <c r="AB114" s="18">
        <f t="shared" si="150"/>
        <v>0.16544158077862595</v>
      </c>
      <c r="AC114" s="18">
        <f t="shared" si="150"/>
        <v>0.16630371185754725</v>
      </c>
      <c r="AD114" s="18">
        <f t="shared" si="150"/>
        <v>0.16714373701136798</v>
      </c>
      <c r="AE114" s="18">
        <f t="shared" si="150"/>
        <v>0.16796249570559832</v>
      </c>
      <c r="AF114" s="18">
        <f t="shared" si="151"/>
        <v>0.16876078543247292</v>
      </c>
      <c r="AG114" s="18">
        <f t="shared" si="151"/>
        <v>0.16953936430189379</v>
      </c>
      <c r="AH114" s="18">
        <f t="shared" si="151"/>
        <v>0.17029895344279222</v>
      </c>
      <c r="AI114" s="18">
        <f t="shared" si="151"/>
        <v>0.17104023923089792</v>
      </c>
      <c r="AJ114" s="18">
        <f t="shared" si="151"/>
        <v>0.17176387535738205</v>
      </c>
      <c r="AK114" s="18">
        <f t="shared" si="151"/>
        <v>0.17247048475147833</v>
      </c>
      <c r="AL114" s="18">
        <f t="shared" si="151"/>
        <v>0.17316066136896766</v>
      </c>
      <c r="AM114" s="18">
        <f t="shared" si="151"/>
        <v>0.17383497185731939</v>
      </c>
      <c r="AN114" s="18">
        <f t="shared" si="151"/>
        <v>0.17449395710729945</v>
      </c>
      <c r="AO114" s="18">
        <f t="shared" si="151"/>
        <v>0.17513813369997658</v>
      </c>
      <c r="AP114" s="18">
        <f t="shared" si="152"/>
        <v>0.17576799525726092</v>
      </c>
      <c r="AQ114" s="18">
        <f t="shared" si="152"/>
        <v>0.17638401370339613</v>
      </c>
      <c r="AR114" s="18">
        <f t="shared" si="152"/>
        <v>0.17698664044418058</v>
      </c>
      <c r="AS114" s="18">
        <f t="shared" si="152"/>
        <v>0.17757630747010941</v>
      </c>
      <c r="AT114" s="18">
        <f t="shared" si="152"/>
        <v>0.17815342838910364</v>
      </c>
      <c r="AU114" s="18">
        <f t="shared" si="152"/>
        <v>0.17871839939401374</v>
      </c>
      <c r="AV114" s="18">
        <f t="shared" si="152"/>
        <v>0.1792716001696549</v>
      </c>
      <c r="AW114" s="18">
        <f t="shared" si="152"/>
        <v>0.17981339474373642</v>
      </c>
      <c r="AX114" s="18">
        <f t="shared" si="152"/>
        <v>0.18034413228569388</v>
      </c>
      <c r="AY114" s="18">
        <f t="shared" si="152"/>
        <v>0.18086414785710672</v>
      </c>
      <c r="AZ114" s="18">
        <f t="shared" si="153"/>
        <v>0.1813737631170913</v>
      </c>
      <c r="BA114" s="18">
        <f t="shared" si="153"/>
        <v>0.18187328698578903</v>
      </c>
      <c r="BB114" s="18">
        <f t="shared" si="153"/>
        <v>0.18236301626882603</v>
      </c>
      <c r="BC114" s="18">
        <f t="shared" si="153"/>
        <v>0.18284323624539636</v>
      </c>
      <c r="BD114" s="18">
        <f t="shared" si="153"/>
        <v>0.1833142212224172</v>
      </c>
      <c r="BE114" s="18">
        <f t="shared" si="153"/>
        <v>0.18377623505701859</v>
      </c>
      <c r="BF114" s="18">
        <f t="shared" si="153"/>
        <v>0.18422953164945774</v>
      </c>
      <c r="BG114" s="18">
        <f t="shared" si="153"/>
        <v>0.1846743554083933</v>
      </c>
      <c r="BH114" s="18">
        <f t="shared" si="153"/>
        <v>0.18511094169031156</v>
      </c>
      <c r="BI114" s="18">
        <f t="shared" si="153"/>
        <v>0.18553951721476342</v>
      </c>
      <c r="BJ114" s="18">
        <f t="shared" si="154"/>
        <v>0.1859603004569525</v>
      </c>
      <c r="BK114" s="18">
        <f t="shared" si="154"/>
        <v>0.18637350201910216</v>
      </c>
      <c r="BL114" s="18">
        <f t="shared" si="154"/>
        <v>0.18677932498192773</v>
      </c>
      <c r="BM114" s="18">
        <f t="shared" si="154"/>
        <v>0.18717796523744668</v>
      </c>
      <c r="BN114" s="18">
        <f t="shared" si="154"/>
        <v>0.18756961180427226</v>
      </c>
      <c r="BO114" s="18">
        <f t="shared" si="154"/>
        <v>0.18795444712645742</v>
      </c>
      <c r="BP114" s="18">
        <f t="shared" si="154"/>
        <v>0.18833264735688077</v>
      </c>
      <c r="BQ114" s="18">
        <f t="shared" si="154"/>
        <v>0.18870438262610029</v>
      </c>
      <c r="BR114" s="18">
        <f t="shared" si="154"/>
        <v>0.18906981729753641</v>
      </c>
      <c r="BS114" s="18">
        <f t="shared" si="154"/>
        <v>0.18942911020978878</v>
      </c>
      <c r="BT114" s="18">
        <f t="shared" si="155"/>
        <v>0.18978241490683689</v>
      </c>
      <c r="BU114" s="18">
        <f t="shared" si="155"/>
        <v>0.19012987985682639</v>
      </c>
      <c r="BV114" s="18">
        <f t="shared" si="155"/>
        <v>0.19047164866009472</v>
      </c>
      <c r="BW114" s="18">
        <f t="shared" si="155"/>
        <v>0.19080786024704977</v>
      </c>
      <c r="BX114" s="18">
        <f t="shared" si="155"/>
        <v>0.19113864906647327</v>
      </c>
      <c r="BY114" s="18">
        <f t="shared" si="155"/>
        <v>0.191464145264786</v>
      </c>
      <c r="BZ114" s="18">
        <f t="shared" si="155"/>
        <v>0.1917844748567763</v>
      </c>
      <c r="CA114" s="18">
        <f t="shared" si="155"/>
        <v>0.19209975988826283</v>
      </c>
      <c r="CB114" s="18">
        <f t="shared" si="155"/>
        <v>0.19241011859113238</v>
      </c>
      <c r="CC114" s="18">
        <f t="shared" si="155"/>
        <v>0.19271566553116676</v>
      </c>
      <c r="CD114" s="18">
        <f t="shared" si="156"/>
        <v>0.19301651174904674</v>
      </c>
      <c r="CE114" s="18">
        <f t="shared" si="156"/>
        <v>0.19331276489489801</v>
      </c>
      <c r="CF114" s="18">
        <f t="shared" si="156"/>
        <v>0.19360452935672126</v>
      </c>
      <c r="CG114" s="18">
        <f t="shared" si="156"/>
        <v>0.19389190638302836</v>
      </c>
      <c r="CH114" s="18">
        <f t="shared" si="156"/>
        <v>0.19417499419998757</v>
      </c>
      <c r="CI114" s="18">
        <f t="shared" si="156"/>
        <v>0.19445388812336217</v>
      </c>
      <c r="CJ114" s="18">
        <f t="shared" si="156"/>
        <v>0.19472868066551074</v>
      </c>
      <c r="CK114" s="18">
        <f t="shared" si="156"/>
        <v>0.19499946163770096</v>
      </c>
      <c r="CL114" s="18">
        <f t="shared" si="156"/>
        <v>0.1952663182479753</v>
      </c>
      <c r="CM114" s="18">
        <f t="shared" si="156"/>
        <v>0.19552933519479249</v>
      </c>
      <c r="CN114" s="18">
        <f t="shared" si="157"/>
        <v>0.19578859475665517</v>
      </c>
      <c r="CO114" s="18">
        <f t="shared" si="157"/>
        <v>0.19604417687792405</v>
      </c>
      <c r="CP114" s="18">
        <f t="shared" si="157"/>
        <v>0.19629615925100602</v>
      </c>
      <c r="CQ114" s="18">
        <f t="shared" si="157"/>
        <v>0.19654461739509382</v>
      </c>
      <c r="CR114" s="18">
        <f t="shared" si="157"/>
        <v>0.19678962473162487</v>
      </c>
      <c r="CS114" s="18">
        <f t="shared" si="157"/>
        <v>0.19703125265661756</v>
      </c>
      <c r="CT114" s="18">
        <f t="shared" si="157"/>
        <v>0.19726957061003503</v>
      </c>
      <c r="CU114" s="18">
        <f t="shared" si="157"/>
        <v>0.19750464614231752</v>
      </c>
      <c r="CV114" s="18">
        <f t="shared" si="157"/>
        <v>0.19773654497821788</v>
      </c>
      <c r="CW114" s="18">
        <f t="shared" si="157"/>
        <v>0.1979653310780658</v>
      </c>
      <c r="CX114" s="18">
        <f t="shared" si="158"/>
        <v>0.19819106669658246</v>
      </c>
      <c r="CY114" s="18">
        <f t="shared" si="158"/>
        <v>0.19841381243935721</v>
      </c>
      <c r="CZ114" s="18">
        <f t="shared" si="158"/>
        <v>0.19863362731709538</v>
      </c>
      <c r="DA114" s="18">
        <f t="shared" si="158"/>
        <v>0.19885056879773899</v>
      </c>
      <c r="DB114" s="18">
        <f t="shared" si="158"/>
        <v>0.19906469285655604</v>
      </c>
      <c r="DC114" s="18">
        <f t="shared" si="158"/>
        <v>0.1992760540242916</v>
      </c>
      <c r="DD114" s="18">
        <f t="shared" si="158"/>
        <v>0.19948470543346641</v>
      </c>
      <c r="DE114" s="18">
        <f t="shared" si="158"/>
        <v>0.1996906988629065</v>
      </c>
      <c r="DF114" s="18">
        <f t="shared" si="158"/>
        <v>0.1998940847805816</v>
      </c>
      <c r="DG114" s="18">
        <f t="shared" si="158"/>
        <v>0.20009491238482677</v>
      </c>
      <c r="DH114" s="18">
        <f t="shared" si="159"/>
        <v>0.20029322964401886</v>
      </c>
      <c r="DI114" s="18">
        <f t="shared" si="159"/>
        <v>0.20048908333477386</v>
      </c>
      <c r="DJ114" s="18">
        <f t="shared" si="159"/>
        <v>0.2006825190787293</v>
      </c>
      <c r="DK114" s="18">
        <f t="shared" si="159"/>
        <v>0.2008735813779737</v>
      </c>
      <c r="DL114" s="18">
        <f t="shared" si="159"/>
        <v>0.20106231364917854</v>
      </c>
      <c r="DM114" s="18">
        <f t="shared" si="159"/>
        <v>0.20124875825648997</v>
      </c>
      <c r="DN114" s="18">
        <f t="shared" si="159"/>
        <v>0.20143295654323137</v>
      </c>
      <c r="DO114" s="18">
        <f t="shared" si="159"/>
        <v>0.20161494886246692</v>
      </c>
      <c r="DP114" s="18">
        <f t="shared" si="159"/>
        <v>0.20179477460647344</v>
      </c>
      <c r="DQ114" s="18">
        <f t="shared" si="159"/>
        <v>0.20197247223516629</v>
      </c>
      <c r="DR114" s="18">
        <f t="shared" si="160"/>
        <v>0.20214807930352161</v>
      </c>
      <c r="DS114" s="18">
        <f t="shared" si="160"/>
        <v>0.20232163248803645</v>
      </c>
      <c r="DT114" s="18">
        <f t="shared" si="160"/>
        <v>0.20249316761226624</v>
      </c>
      <c r="DU114" s="18">
        <f t="shared" si="160"/>
        <v>0.20266271967147609</v>
      </c>
      <c r="DV114" s="18">
        <f t="shared" si="160"/>
        <v>0.20283032285644212</v>
      </c>
      <c r="DW114" s="18">
        <f t="shared" si="160"/>
        <v>0.20299601057643712</v>
      </c>
      <c r="DX114" s="18">
        <f t="shared" si="160"/>
        <v>0.20315981548143217</v>
      </c>
      <c r="DY114" s="18">
        <f t="shared" si="160"/>
        <v>0.20332176948354591</v>
      </c>
      <c r="DZ114" s="18">
        <f t="shared" si="160"/>
        <v>0.2034819037777707</v>
      </c>
      <c r="EA114" s="18">
        <f t="shared" si="160"/>
        <v>0.20364024886200421</v>
      </c>
      <c r="EB114" s="18">
        <f t="shared" si="161"/>
        <v>0.20379683455641284</v>
      </c>
      <c r="EC114" s="18">
        <f t="shared" si="161"/>
        <v>0.20395169002215405</v>
      </c>
      <c r="ED114" s="18">
        <f t="shared" si="161"/>
        <v>0.20410484377948049</v>
      </c>
      <c r="EE114" s="18">
        <f t="shared" si="161"/>
        <v>0.20425632372525143</v>
      </c>
      <c r="EF114" s="18">
        <f t="shared" si="161"/>
        <v>0.20440615714987273</v>
      </c>
      <c r="EG114" s="18">
        <f t="shared" si="161"/>
        <v>0.20455437075368724</v>
      </c>
      <c r="EH114" s="18">
        <f t="shared" si="161"/>
        <v>0.20470099066283712</v>
      </c>
      <c r="EI114" s="18">
        <f t="shared" si="161"/>
        <v>0.20484604244461641</v>
      </c>
      <c r="EJ114" s="18">
        <f t="shared" si="161"/>
        <v>0.20498955112233422</v>
      </c>
      <c r="EK114" s="18">
        <f t="shared" si="161"/>
        <v>0.20513154118970583</v>
      </c>
      <c r="EL114" s="18">
        <f t="shared" si="162"/>
        <v>0.20527203662478929</v>
      </c>
      <c r="EM114" s="18">
        <f t="shared" si="162"/>
        <v>0.20541106090348446</v>
      </c>
      <c r="EN114" s="18">
        <f t="shared" si="162"/>
        <v>0.20554863701260986</v>
      </c>
      <c r="EO114" s="18">
        <f t="shared" si="162"/>
        <v>0.20568478746257335</v>
      </c>
      <c r="EP114" s="18">
        <f t="shared" si="162"/>
        <v>0.20581953429965066</v>
      </c>
      <c r="EQ114" s="18">
        <f t="shared" si="162"/>
        <v>0.20595289911788611</v>
      </c>
      <c r="ER114" s="18">
        <f t="shared" si="162"/>
        <v>0.20608490307062938</v>
      </c>
      <c r="ES114" s="18">
        <f t="shared" si="162"/>
        <v>0.20621556688172041</v>
      </c>
      <c r="ET114" s="18">
        <f t="shared" si="162"/>
        <v>0.20634491085633577</v>
      </c>
      <c r="EU114" s="18">
        <f t="shared" si="162"/>
        <v>0.20647295489150777</v>
      </c>
      <c r="EV114" s="18">
        <f t="shared" si="162"/>
        <v>0.20659971848632808</v>
      </c>
    </row>
    <row r="115" spans="1:152">
      <c r="A115" s="22">
        <v>0.89</v>
      </c>
      <c r="B115" s="18">
        <f t="shared" si="148"/>
        <v>0.12790027438458199</v>
      </c>
      <c r="C115" s="18">
        <f t="shared" si="148"/>
        <v>0.12987918969408502</v>
      </c>
      <c r="D115" s="18">
        <f t="shared" si="148"/>
        <v>0.13178199287629944</v>
      </c>
      <c r="E115" s="18">
        <f t="shared" si="148"/>
        <v>0.1336129921648454</v>
      </c>
      <c r="F115" s="18">
        <f t="shared" si="148"/>
        <v>0.13537617666492674</v>
      </c>
      <c r="G115" s="18">
        <f t="shared" si="148"/>
        <v>0.13707524536500507</v>
      </c>
      <c r="H115" s="18">
        <f t="shared" si="148"/>
        <v>0.13871363304008061</v>
      </c>
      <c r="I115" s="18">
        <f t="shared" si="148"/>
        <v>0.14029453342831141</v>
      </c>
      <c r="J115" s="18">
        <f t="shared" si="148"/>
        <v>0.14182092001005148</v>
      </c>
      <c r="K115" s="18">
        <f t="shared" si="148"/>
        <v>0.14329556467376647</v>
      </c>
      <c r="L115" s="18">
        <f t="shared" si="149"/>
        <v>0.14472105451535761</v>
      </c>
      <c r="M115" s="18">
        <f t="shared" si="149"/>
        <v>0.14609980698509331</v>
      </c>
      <c r="N115" s="18">
        <f t="shared" si="149"/>
        <v>0.14743408356870852</v>
      </c>
      <c r="O115" s="18">
        <f t="shared" si="149"/>
        <v>0.1487260021655423</v>
      </c>
      <c r="P115" s="18">
        <f t="shared" si="149"/>
        <v>0.14997754830622498</v>
      </c>
      <c r="Q115" s="18">
        <f t="shared" si="149"/>
        <v>0.15119058533488672</v>
      </c>
      <c r="R115" s="18">
        <f t="shared" si="149"/>
        <v>0.15236686366571017</v>
      </c>
      <c r="S115" s="18">
        <f t="shared" si="149"/>
        <v>0.15350802921053891</v>
      </c>
      <c r="T115" s="18">
        <f t="shared" si="149"/>
        <v>0.15461563106287268</v>
      </c>
      <c r="U115" s="18">
        <f t="shared" si="149"/>
        <v>0.15569112851368952</v>
      </c>
      <c r="V115" s="18">
        <f t="shared" si="150"/>
        <v>0.15673589746591163</v>
      </c>
      <c r="W115" s="18">
        <f t="shared" si="150"/>
        <v>0.15775123630680352</v>
      </c>
      <c r="X115" s="18">
        <f t="shared" si="150"/>
        <v>0.15873837129100396</v>
      </c>
      <c r="Y115" s="18">
        <f t="shared" si="150"/>
        <v>0.15969846148111674</v>
      </c>
      <c r="Z115" s="18">
        <f t="shared" si="150"/>
        <v>0.16063260328771292</v>
      </c>
      <c r="AA115" s="18">
        <f t="shared" si="150"/>
        <v>0.16154183464613323</v>
      </c>
      <c r="AB115" s="18">
        <f t="shared" si="150"/>
        <v>0.16242713886354246</v>
      </c>
      <c r="AC115" s="18">
        <f t="shared" si="150"/>
        <v>0.16328944816621385</v>
      </c>
      <c r="AD115" s="18">
        <f t="shared" si="150"/>
        <v>0.16412964697394489</v>
      </c>
      <c r="AE115" s="18">
        <f t="shared" si="150"/>
        <v>0.16494857492578399</v>
      </c>
      <c r="AF115" s="18">
        <f t="shared" si="151"/>
        <v>0.16574702967882715</v>
      </c>
      <c r="AG115" s="18">
        <f t="shared" si="151"/>
        <v>0.16652576949969636</v>
      </c>
      <c r="AH115" s="18">
        <f t="shared" si="151"/>
        <v>0.16728551566639807</v>
      </c>
      <c r="AI115" s="18">
        <f t="shared" si="151"/>
        <v>0.16802695469655277</v>
      </c>
      <c r="AJ115" s="18">
        <f t="shared" si="151"/>
        <v>0.16875074041646562</v>
      </c>
      <c r="AK115" s="18">
        <f t="shared" si="151"/>
        <v>0.1694574958841453</v>
      </c>
      <c r="AL115" s="18">
        <f t="shared" si="151"/>
        <v>0.17014781517815797</v>
      </c>
      <c r="AM115" s="18">
        <f t="shared" si="151"/>
        <v>0.17082226506311288</v>
      </c>
      <c r="AN115" s="18">
        <f t="shared" si="151"/>
        <v>0.17148138654159156</v>
      </c>
      <c r="AO115" s="18">
        <f t="shared" si="151"/>
        <v>0.17212569630145275</v>
      </c>
      <c r="AP115" s="18">
        <f t="shared" si="152"/>
        <v>0.17275568806665031</v>
      </c>
      <c r="AQ115" s="18">
        <f t="shared" si="152"/>
        <v>0.17337183385898641</v>
      </c>
      <c r="AR115" s="18">
        <f t="shared" si="152"/>
        <v>0.17397458517757611</v>
      </c>
      <c r="AS115" s="18">
        <f t="shared" si="152"/>
        <v>0.17456437410221759</v>
      </c>
      <c r="AT115" s="18">
        <f t="shared" si="152"/>
        <v>0.17514161432633482</v>
      </c>
      <c r="AU115" s="18">
        <f t="shared" si="152"/>
        <v>0.17570670212468109</v>
      </c>
      <c r="AV115" s="18">
        <f t="shared" si="152"/>
        <v>0.17626001726056192</v>
      </c>
      <c r="AW115" s="18">
        <f t="shared" si="152"/>
        <v>0.17680192383693999</v>
      </c>
      <c r="AX115" s="18">
        <f t="shared" si="152"/>
        <v>0.1773327710954328</v>
      </c>
      <c r="AY115" s="18">
        <f t="shared" si="152"/>
        <v>0.17785289416688535</v>
      </c>
      <c r="AZ115" s="18">
        <f t="shared" si="153"/>
        <v>0.17836261477690885</v>
      </c>
      <c r="BA115" s="18">
        <f t="shared" si="153"/>
        <v>0.17886224190950614</v>
      </c>
      <c r="BB115" s="18">
        <f t="shared" si="153"/>
        <v>0.17935207243166035</v>
      </c>
      <c r="BC115" s="18">
        <f t="shared" si="153"/>
        <v>0.17983239168153975</v>
      </c>
      <c r="BD115" s="18">
        <f t="shared" si="153"/>
        <v>0.18030347402276761</v>
      </c>
      <c r="BE115" s="18">
        <f t="shared" si="153"/>
        <v>0.18076558336701964</v>
      </c>
      <c r="BF115" s="18">
        <f t="shared" si="153"/>
        <v>0.18121897366704059</v>
      </c>
      <c r="BG115" s="18">
        <f t="shared" si="153"/>
        <v>0.18166388938201436</v>
      </c>
      <c r="BH115" s="18">
        <f t="shared" si="153"/>
        <v>0.18210056591708121</v>
      </c>
      <c r="BI115" s="18">
        <f t="shared" si="153"/>
        <v>0.18252923003866062</v>
      </c>
      <c r="BJ115" s="18">
        <f t="shared" si="154"/>
        <v>0.18295010026712039</v>
      </c>
      <c r="BK115" s="18">
        <f t="shared" si="154"/>
        <v>0.18336338724822052</v>
      </c>
      <c r="BL115" s="18">
        <f t="shared" si="154"/>
        <v>0.18376929410465817</v>
      </c>
      <c r="BM115" s="18">
        <f t="shared" si="154"/>
        <v>0.18416801676894648</v>
      </c>
      <c r="BN115" s="18">
        <f t="shared" si="154"/>
        <v>0.18455974429877356</v>
      </c>
      <c r="BO115" s="18">
        <f t="shared" si="154"/>
        <v>0.18494465917590802</v>
      </c>
      <c r="BP115" s="18">
        <f t="shared" si="154"/>
        <v>0.1853229375896436</v>
      </c>
      <c r="BQ115" s="18">
        <f t="shared" si="154"/>
        <v>0.18569474970570851</v>
      </c>
      <c r="BR115" s="18">
        <f t="shared" si="154"/>
        <v>0.1860602599215011</v>
      </c>
      <c r="BS115" s="18">
        <f t="shared" si="154"/>
        <v>0.18641962710845686</v>
      </c>
      <c r="BT115" s="18">
        <f t="shared" si="155"/>
        <v>0.18677300484229667</v>
      </c>
      <c r="BU115" s="18">
        <f t="shared" si="155"/>
        <v>0.18712054162185815</v>
      </c>
      <c r="BV115" s="18">
        <f t="shared" si="155"/>
        <v>0.18746238107716454</v>
      </c>
      <c r="BW115" s="18">
        <f t="shared" si="155"/>
        <v>0.18779866216734398</v>
      </c>
      <c r="BX115" s="18">
        <f t="shared" si="155"/>
        <v>0.18812951936897213</v>
      </c>
      <c r="BY115" s="18">
        <f t="shared" si="155"/>
        <v>0.18845508285537424</v>
      </c>
      <c r="BZ115" s="18">
        <f t="shared" si="155"/>
        <v>0.18877547866738903</v>
      </c>
      <c r="CA115" s="18">
        <f t="shared" si="155"/>
        <v>0.18909082887606496</v>
      </c>
      <c r="CB115" s="18">
        <f t="shared" si="155"/>
        <v>0.18940125173773037</v>
      </c>
      <c r="CC115" s="18">
        <f t="shared" si="155"/>
        <v>0.18970686184185057</v>
      </c>
      <c r="CD115" s="18">
        <f t="shared" si="156"/>
        <v>0.19000777025206123</v>
      </c>
      <c r="CE115" s="18">
        <f t="shared" si="156"/>
        <v>0.19030408464074194</v>
      </c>
      <c r="CF115" s="18">
        <f t="shared" si="156"/>
        <v>0.19059590941747295</v>
      </c>
      <c r="CG115" s="18">
        <f t="shared" si="156"/>
        <v>0.19088334585169675</v>
      </c>
      <c r="CH115" s="18">
        <f t="shared" si="156"/>
        <v>0.19116649218988735</v>
      </c>
      <c r="CI115" s="18">
        <f t="shared" si="156"/>
        <v>0.1914454437675121</v>
      </c>
      <c r="CJ115" s="18">
        <f t="shared" si="156"/>
        <v>0.19172029311605421</v>
      </c>
      <c r="CK115" s="18">
        <f t="shared" si="156"/>
        <v>0.19199113006534752</v>
      </c>
      <c r="CL115" s="18">
        <f t="shared" si="156"/>
        <v>0.19225804184146261</v>
      </c>
      <c r="CM115" s="18">
        <f t="shared" si="156"/>
        <v>0.19252111316036746</v>
      </c>
      <c r="CN115" s="18">
        <f t="shared" si="157"/>
        <v>0.19278042631757369</v>
      </c>
      <c r="CO115" s="18">
        <f t="shared" si="157"/>
        <v>0.19303606127396847</v>
      </c>
      <c r="CP115" s="18">
        <f t="shared" si="157"/>
        <v>0.19328809573801964</v>
      </c>
      <c r="CQ115" s="18">
        <f t="shared" si="157"/>
        <v>0.19353660524453162</v>
      </c>
      <c r="CR115" s="18">
        <f t="shared" si="157"/>
        <v>0.19378166323011983</v>
      </c>
      <c r="CS115" s="18">
        <f t="shared" si="157"/>
        <v>0.19402334110556202</v>
      </c>
      <c r="CT115" s="18">
        <f t="shared" si="157"/>
        <v>0.19426170832517622</v>
      </c>
      <c r="CU115" s="18">
        <f t="shared" si="157"/>
        <v>0.1944968324533671</v>
      </c>
      <c r="CV115" s="18">
        <f t="shared" si="157"/>
        <v>0.19472877922847434</v>
      </c>
      <c r="CW115" s="18">
        <f t="shared" si="157"/>
        <v>0.1949576126240499</v>
      </c>
      <c r="CX115" s="18">
        <f t="shared" si="158"/>
        <v>0.19518339490768447</v>
      </c>
      <c r="CY115" s="18">
        <f t="shared" si="158"/>
        <v>0.19540618669749607</v>
      </c>
      <c r="CZ115" s="18">
        <f t="shared" si="158"/>
        <v>0.19562604701638911</v>
      </c>
      <c r="DA115" s="18">
        <f t="shared" si="158"/>
        <v>0.19584303334418546</v>
      </c>
      <c r="DB115" s="18">
        <f t="shared" si="158"/>
        <v>0.19605720166772478</v>
      </c>
      <c r="DC115" s="18">
        <f t="shared" si="158"/>
        <v>0.19626860652902486</v>
      </c>
      <c r="DD115" s="18">
        <f t="shared" si="158"/>
        <v>0.19647730107159031</v>
      </c>
      <c r="DE115" s="18">
        <f t="shared" si="158"/>
        <v>0.19668333708495106</v>
      </c>
      <c r="DF115" s="18">
        <f t="shared" si="158"/>
        <v>0.19688676504750985</v>
      </c>
      <c r="DG115" s="18">
        <f t="shared" si="158"/>
        <v>0.19708763416777231</v>
      </c>
      <c r="DH115" s="18">
        <f t="shared" si="159"/>
        <v>0.19728599242403141</v>
      </c>
      <c r="DI115" s="18">
        <f t="shared" si="159"/>
        <v>0.1974818866025731</v>
      </c>
      <c r="DJ115" s="18">
        <f t="shared" si="159"/>
        <v>0.19767536233446606</v>
      </c>
      <c r="DK115" s="18">
        <f t="shared" si="159"/>
        <v>0.19786646413099837</v>
      </c>
      <c r="DL115" s="18">
        <f t="shared" si="159"/>
        <v>0.19805523541781692</v>
      </c>
      <c r="DM115" s="18">
        <f t="shared" si="159"/>
        <v>0.19824171856782552</v>
      </c>
      <c r="DN115" s="18">
        <f t="shared" si="159"/>
        <v>0.19842595493289425</v>
      </c>
      <c r="DO115" s="18">
        <f t="shared" si="159"/>
        <v>0.19860798487442924</v>
      </c>
      <c r="DP115" s="18">
        <f t="shared" si="159"/>
        <v>0.19878784779285069</v>
      </c>
      <c r="DQ115" s="18">
        <f t="shared" si="159"/>
        <v>0.19896558215602456</v>
      </c>
      <c r="DR115" s="18">
        <f t="shared" si="160"/>
        <v>0.19914122552669053</v>
      </c>
      <c r="DS115" s="18">
        <f t="shared" si="160"/>
        <v>0.19931481458892764</v>
      </c>
      <c r="DT115" s="18">
        <f t="shared" si="160"/>
        <v>0.19948638517369682</v>
      </c>
      <c r="DU115" s="18">
        <f t="shared" si="160"/>
        <v>0.19965597228349766</v>
      </c>
      <c r="DV115" s="18">
        <f t="shared" si="160"/>
        <v>0.19982361011617433</v>
      </c>
      <c r="DW115" s="18">
        <f t="shared" si="160"/>
        <v>0.19998933208790612</v>
      </c>
      <c r="DX115" s="18">
        <f t="shared" si="160"/>
        <v>0.20015317085541365</v>
      </c>
      <c r="DY115" s="18">
        <f t="shared" si="160"/>
        <v>0.20031515833741265</v>
      </c>
      <c r="DZ115" s="18">
        <f t="shared" si="160"/>
        <v>0.20047532573534421</v>
      </c>
      <c r="EA115" s="18">
        <f t="shared" si="160"/>
        <v>0.20063370355341067</v>
      </c>
      <c r="EB115" s="18">
        <f t="shared" si="161"/>
        <v>0.20079032161794302</v>
      </c>
      <c r="EC115" s="18">
        <f t="shared" si="161"/>
        <v>0.20094520909612695</v>
      </c>
      <c r="ED115" s="18">
        <f t="shared" si="161"/>
        <v>0.2010983945141111</v>
      </c>
      <c r="EE115" s="18">
        <f t="shared" si="161"/>
        <v>0.20124990577452159</v>
      </c>
      <c r="EF115" s="18">
        <f t="shared" si="161"/>
        <v>0.20139977017340593</v>
      </c>
      <c r="EG115" s="18">
        <f t="shared" si="161"/>
        <v>0.20154801441662662</v>
      </c>
      <c r="EH115" s="18">
        <f t="shared" si="161"/>
        <v>0.20169466463572666</v>
      </c>
      <c r="EI115" s="18">
        <f t="shared" si="161"/>
        <v>0.2018397464032855</v>
      </c>
      <c r="EJ115" s="18">
        <f t="shared" si="161"/>
        <v>0.20198328474778526</v>
      </c>
      <c r="EK115" s="18">
        <f t="shared" si="161"/>
        <v>0.20212530416800459</v>
      </c>
      <c r="EL115" s="18">
        <f t="shared" si="162"/>
        <v>0.20226582864695844</v>
      </c>
      <c r="EM115" s="18">
        <f t="shared" si="162"/>
        <v>0.20240488166539969</v>
      </c>
      <c r="EN115" s="18">
        <f t="shared" si="162"/>
        <v>0.20254248621489884</v>
      </c>
      <c r="EO115" s="18">
        <f t="shared" si="162"/>
        <v>0.20267866481051713</v>
      </c>
      <c r="EP115" s="18">
        <f t="shared" si="162"/>
        <v>0.20281343950308786</v>
      </c>
      <c r="EQ115" s="18">
        <f t="shared" si="162"/>
        <v>0.20294683189111939</v>
      </c>
      <c r="ER115" s="18">
        <f t="shared" si="162"/>
        <v>0.20307886313233428</v>
      </c>
      <c r="ES115" s="18">
        <f t="shared" si="162"/>
        <v>0.20320955395485663</v>
      </c>
      <c r="ET115" s="18">
        <f t="shared" si="162"/>
        <v>0.20333892466806056</v>
      </c>
      <c r="EU115" s="18">
        <f t="shared" si="162"/>
        <v>0.20346699517309155</v>
      </c>
      <c r="EV115" s="18">
        <f t="shared" si="162"/>
        <v>0.20359378497307229</v>
      </c>
    </row>
    <row r="116" spans="1:152">
      <c r="A116" s="23">
        <v>0.9</v>
      </c>
      <c r="B116" s="18">
        <f t="shared" ref="B116:K125" si="163">ABS(Ct_Na+10^-pH-Kw*10^pH-Ct_A*Ka_1*10^pH/(1+Ka_1*10^pH+Ka_1*Ka_2*10^(2*pH))-2*Ct_A*Ka_1*Ka_2*10^(2*pH)/(1+Ka_1*10^pH+Ka_1*Ka_2*10^(2*pH)))</f>
        <v>0.12494652423995427</v>
      </c>
      <c r="C116" s="18">
        <f t="shared" si="163"/>
        <v>0.12692585790543237</v>
      </c>
      <c r="D116" s="18">
        <f t="shared" si="163"/>
        <v>0.12882906335300745</v>
      </c>
      <c r="E116" s="18">
        <f t="shared" si="163"/>
        <v>0.13066044972708915</v>
      </c>
      <c r="F116" s="18">
        <f t="shared" si="163"/>
        <v>0.13242400697620488</v>
      </c>
      <c r="G116" s="18">
        <f t="shared" si="163"/>
        <v>0.13412343487080727</v>
      </c>
      <c r="H116" s="18">
        <f t="shared" si="163"/>
        <v>0.13576216891203099</v>
      </c>
      <c r="I116" s="18">
        <f t="shared" si="163"/>
        <v>0.13734340351321184</v>
      </c>
      <c r="J116" s="18">
        <f t="shared" si="163"/>
        <v>0.13887011278331743</v>
      </c>
      <c r="K116" s="18">
        <f t="shared" si="163"/>
        <v>0.14034506919680934</v>
      </c>
      <c r="L116" s="18">
        <f t="shared" ref="L116:U125" si="164">ABS(Ct_Na+10^-pH-Kw*10^pH-Ct_A*Ka_1*10^pH/(1+Ka_1*10^pH+Ka_1*Ka_2*10^(2*pH))-2*Ct_A*Ka_1*Ka_2*10^(2*pH)/(1+Ka_1*10^pH+Ka_1*Ka_2*10^(2*pH)))</f>
        <v>0.14177086039651809</v>
      </c>
      <c r="M116" s="18">
        <f t="shared" si="164"/>
        <v>0.14314990434377742</v>
      </c>
      <c r="N116" s="18">
        <f t="shared" si="164"/>
        <v>0.14448446300241549</v>
      </c>
      <c r="O116" s="18">
        <f t="shared" si="164"/>
        <v>0.14577665471950951</v>
      </c>
      <c r="P116" s="18">
        <f t="shared" si="164"/>
        <v>0.14702846544544429</v>
      </c>
      <c r="Q116" s="18">
        <f t="shared" si="164"/>
        <v>0.1482417589182734</v>
      </c>
      <c r="R116" s="18">
        <f t="shared" si="164"/>
        <v>0.14941828592222894</v>
      </c>
      <c r="S116" s="18">
        <f t="shared" si="164"/>
        <v>0.15055969271711114</v>
      </c>
      <c r="T116" s="18">
        <f t="shared" si="164"/>
        <v>0.15166752872390857</v>
      </c>
      <c r="U116" s="18">
        <f t="shared" si="164"/>
        <v>0.15274325354210319</v>
      </c>
      <c r="V116" s="18">
        <f t="shared" ref="V116:AE125" si="165">ABS(Ct_Na+10^-pH-Kw*10^pH-Ct_A*Ka_1*10^pH/(1+Ka_1*10^pH+Ka_1*Ka_2*10^(2*pH))-2*Ct_A*Ka_1*Ka_2*10^(2*pH)/(1+Ka_1*10^pH+Ka_1*Ka_2*10^(2*pH)))</f>
        <v>0.15378824336549227</v>
      </c>
      <c r="W116" s="18">
        <f t="shared" si="165"/>
        <v>0.15480379685582812</v>
      </c>
      <c r="X116" s="18">
        <f t="shared" si="165"/>
        <v>0.15579114052698795</v>
      </c>
      <c r="Y116" s="18">
        <f t="shared" si="165"/>
        <v>0.15675143368660918</v>
      </c>
      <c r="Z116" s="18">
        <f t="shared" si="165"/>
        <v>0.15768577297705147</v>
      </c>
      <c r="AA116" s="18">
        <f t="shared" si="165"/>
        <v>0.15859519655308191</v>
      </c>
      <c r="AB116" s="18">
        <f t="shared" si="165"/>
        <v>0.15948068792974318</v>
      </c>
      <c r="AC116" s="18">
        <f t="shared" si="165"/>
        <v>0.16034317953038729</v>
      </c>
      <c r="AD116" s="18">
        <f t="shared" si="165"/>
        <v>0.16118355596178408</v>
      </c>
      <c r="AE116" s="18">
        <f t="shared" si="165"/>
        <v>0.16200265704048725</v>
      </c>
      <c r="AF116" s="18">
        <f t="shared" ref="AF116:AO125" si="166">ABS(Ct_Na+10^-pH-Kw*10^pH-Ct_A*Ka_1*10^pH/(1+Ka_1*10^pH+Ka_1*Ka_2*10^(2*pH))-2*Ct_A*Ka_1*Ka_2*10^(2*pH)/(1+Ka_1*10^pH+Ka_1*Ka_2*10^(2*pH)))</f>
        <v>0.1628012805922229</v>
      </c>
      <c r="AG116" s="18">
        <f t="shared" si="166"/>
        <v>0.16358018504391564</v>
      </c>
      <c r="AH116" s="18">
        <f t="shared" si="166"/>
        <v>0.16434009182605497</v>
      </c>
      <c r="AI116" s="18">
        <f t="shared" si="166"/>
        <v>0.16508168760139569</v>
      </c>
      <c r="AJ116" s="18">
        <f t="shared" si="166"/>
        <v>0.16580562633446641</v>
      </c>
      <c r="AK116" s="18">
        <f t="shared" si="166"/>
        <v>0.16651253121499432</v>
      </c>
      <c r="AL116" s="18">
        <f t="shared" si="166"/>
        <v>0.16720299644713785</v>
      </c>
      <c r="AM116" s="18">
        <f t="shared" si="166"/>
        <v>0.16787758891532403</v>
      </c>
      <c r="AN116" s="18">
        <f t="shared" si="166"/>
        <v>0.16853684973650598</v>
      </c>
      <c r="AO116" s="18">
        <f t="shared" si="166"/>
        <v>0.16918129570777379</v>
      </c>
      <c r="AP116" s="18">
        <f t="shared" ref="AP116:AY125" si="167">ABS(Ct_Na+10^-pH-Kw*10^pH-Ct_A*Ka_1*10^pH/(1+Ka_1*10^pH+Ka_1*Ka_2*10^(2*pH))-2*Ct_A*Ka_1*Ka_2*10^(2*pH)/(1+Ka_1*10^pH+Ka_1*Ka_2*10^(2*pH)))</f>
        <v>0.16981142065745783</v>
      </c>
      <c r="AQ116" s="18">
        <f t="shared" si="167"/>
        <v>0.1704276967071488</v>
      </c>
      <c r="AR116" s="18">
        <f t="shared" si="167"/>
        <v>0.1710305754514117</v>
      </c>
      <c r="AS116" s="18">
        <f t="shared" si="167"/>
        <v>0.17162048906138941</v>
      </c>
      <c r="AT116" s="18">
        <f t="shared" si="167"/>
        <v>0.17219785131796334</v>
      </c>
      <c r="AU116" s="18">
        <f t="shared" si="167"/>
        <v>0.17276305857966195</v>
      </c>
      <c r="AV116" s="18">
        <f t="shared" si="167"/>
        <v>0.17331649069007526</v>
      </c>
      <c r="AW116" s="18">
        <f t="shared" si="167"/>
        <v>0.17385851182913983</v>
      </c>
      <c r="AX116" s="18">
        <f t="shared" si="167"/>
        <v>0.17438947131230512</v>
      </c>
      <c r="AY116" s="18">
        <f t="shared" si="167"/>
        <v>0.17490970434126504</v>
      </c>
      <c r="AZ116" s="18">
        <f t="shared" ref="AZ116:BI125" si="168">ABS(Ct_Na+10^-pH-Kw*10^pH-Ct_A*Ka_1*10^pH/(1+Ka_1*10^pH+Ka_1*Ka_2*10^(2*pH))-2*Ct_A*Ka_1*Ka_2*10^(2*pH)/(1+Ka_1*10^pH+Ka_1*Ka_2*10^(2*pH)))</f>
        <v>0.17541953270964575</v>
      </c>
      <c r="BA116" s="18">
        <f t="shared" si="168"/>
        <v>0.17591926546677142</v>
      </c>
      <c r="BB116" s="18">
        <f t="shared" si="168"/>
        <v>0.17640919954238479</v>
      </c>
      <c r="BC116" s="18">
        <f t="shared" si="168"/>
        <v>0.17688962033497657</v>
      </c>
      <c r="BD116" s="18">
        <f t="shared" si="168"/>
        <v>0.17736080226617237</v>
      </c>
      <c r="BE116" s="18">
        <f t="shared" si="168"/>
        <v>0.17782300930344058</v>
      </c>
      <c r="BF116" s="18">
        <f t="shared" si="168"/>
        <v>0.1782764954532132</v>
      </c>
      <c r="BG116" s="18">
        <f t="shared" si="168"/>
        <v>0.17872150522635455</v>
      </c>
      <c r="BH116" s="18">
        <f t="shared" si="168"/>
        <v>0.17915827407777105</v>
      </c>
      <c r="BI116" s="18">
        <f t="shared" si="168"/>
        <v>0.17958702882182212</v>
      </c>
      <c r="BJ116" s="18">
        <f t="shared" ref="BJ116:BS125" si="169">ABS(Ct_Na+10^-pH-Kw*10^pH-Ct_A*Ka_1*10^pH/(1+Ka_1*10^pH+Ka_1*Ka_2*10^(2*pH))-2*Ct_A*Ka_1*Ka_2*10^(2*pH)/(1+Ka_1*10^pH+Ka_1*Ka_2*10^(2*pH)))</f>
        <v>0.18000798802507223</v>
      </c>
      <c r="BK116" s="18">
        <f t="shared" si="169"/>
        <v>0.18042136237781337</v>
      </c>
      <c r="BL116" s="18">
        <f t="shared" si="169"/>
        <v>0.18082735504568412</v>
      </c>
      <c r="BM116" s="18">
        <f t="shared" si="169"/>
        <v>0.18122616200261912</v>
      </c>
      <c r="BN116" s="18">
        <f t="shared" si="169"/>
        <v>0.18161797234627455</v>
      </c>
      <c r="BO116" s="18">
        <f t="shared" si="169"/>
        <v>0.1820029685969968</v>
      </c>
      <c r="BP116" s="18">
        <f t="shared" si="169"/>
        <v>0.18238132698132736</v>
      </c>
      <c r="BQ116" s="18">
        <f t="shared" si="169"/>
        <v>0.18275321770096847</v>
      </c>
      <c r="BR116" s="18">
        <f t="shared" si="169"/>
        <v>0.18311880518807327</v>
      </c>
      <c r="BS116" s="18">
        <f t="shared" si="169"/>
        <v>0.18347824834766374</v>
      </c>
      <c r="BT116" s="18">
        <f t="shared" ref="BT116:CC125" si="170">ABS(Ct_Na+10^-pH-Kw*10^pH-Ct_A*Ka_1*10^pH/(1+Ka_1*10^pH+Ka_1*Ka_2*10^(2*pH))-2*Ct_A*Ka_1*Ka_2*10^(2*pH)/(1+Ka_1*10^pH+Ka_1*Ka_2*10^(2*pH)))</f>
        <v>0.18383170078792768</v>
      </c>
      <c r="BU116" s="18">
        <f t="shared" si="170"/>
        <v>0.18417931103909635</v>
      </c>
      <c r="BV116" s="18">
        <f t="shared" si="170"/>
        <v>0.18452122276155733</v>
      </c>
      <c r="BW116" s="18">
        <f t="shared" si="170"/>
        <v>0.18485757494381572</v>
      </c>
      <c r="BX116" s="18">
        <f t="shared" si="170"/>
        <v>0.18518850209087639</v>
      </c>
      <c r="BY116" s="18">
        <f t="shared" si="170"/>
        <v>0.18551413440358405</v>
      </c>
      <c r="BZ116" s="18">
        <f t="shared" si="170"/>
        <v>0.18583459794942336</v>
      </c>
      <c r="CA116" s="18">
        <f t="shared" si="170"/>
        <v>0.18615001482524945</v>
      </c>
      <c r="CB116" s="18">
        <f t="shared" si="170"/>
        <v>0.18646050331239078</v>
      </c>
      <c r="CC116" s="18">
        <f t="shared" si="170"/>
        <v>0.18676617802453765</v>
      </c>
      <c r="CD116" s="18">
        <f t="shared" ref="CD116:CM125" si="171">ABS(Ct_Na+10^-pH-Kw*10^pH-Ct_A*Ka_1*10^pH/(1+Ka_1*10^pH+Ka_1*Ka_2*10^(2*pH))-2*Ct_A*Ka_1*Ka_2*10^(2*pH)/(1+Ka_1*10^pH+Ka_1*Ka_2*10^(2*pH)))</f>
        <v>0.18706715004880534</v>
      </c>
      <c r="CE116" s="18">
        <f t="shared" si="171"/>
        <v>0.1873635270803361</v>
      </c>
      <c r="CF116" s="18">
        <f t="shared" si="171"/>
        <v>0.18765541355078308</v>
      </c>
      <c r="CG116" s="18">
        <f t="shared" si="171"/>
        <v>0.18794291075099778</v>
      </c>
      <c r="CH116" s="18">
        <f t="shared" si="171"/>
        <v>0.18822611694822419</v>
      </c>
      <c r="CI116" s="18">
        <f t="shared" si="171"/>
        <v>0.18850512749808426</v>
      </c>
      <c r="CJ116" s="18">
        <f t="shared" si="171"/>
        <v>0.1887800349516229</v>
      </c>
      <c r="CK116" s="18">
        <f t="shared" si="171"/>
        <v>0.18905092915766464</v>
      </c>
      <c r="CL116" s="18">
        <f t="shared" si="171"/>
        <v>0.18931789736072022</v>
      </c>
      <c r="CM116" s="18">
        <f t="shared" si="171"/>
        <v>0.18958102429466711</v>
      </c>
      <c r="CN116" s="18">
        <f t="shared" ref="CN116:CW125" si="172">ABS(Ct_Na+10^-pH-Kw*10^pH-Ct_A*Ka_1*10^pH/(1+Ka_1*10^pH+Ka_1*Ka_2*10^(2*pH))-2*Ct_A*Ka_1*Ka_2*10^(2*pH)/(1+Ka_1*10^pH+Ka_1*Ka_2*10^(2*pH)))</f>
        <v>0.18984039227241475</v>
      </c>
      <c r="CO116" s="18">
        <f t="shared" si="172"/>
        <v>0.19009608127175462</v>
      </c>
      <c r="CP116" s="18">
        <f t="shared" si="172"/>
        <v>0.1903481690175827</v>
      </c>
      <c r="CQ116" s="18">
        <f t="shared" si="172"/>
        <v>0.19059673106067188</v>
      </c>
      <c r="CR116" s="18">
        <f t="shared" si="172"/>
        <v>0.19084184085316258</v>
      </c>
      <c r="CS116" s="18">
        <f t="shared" si="172"/>
        <v>0.19108356982092933</v>
      </c>
      <c r="CT116" s="18">
        <f t="shared" si="172"/>
        <v>0.19132198743297321</v>
      </c>
      <c r="CU116" s="18">
        <f t="shared" si="172"/>
        <v>0.19155716126798247</v>
      </c>
      <c r="CV116" s="18">
        <f t="shared" si="172"/>
        <v>0.19178915707819436</v>
      </c>
      <c r="CW116" s="18">
        <f t="shared" si="172"/>
        <v>0.19201803885068525</v>
      </c>
      <c r="CX116" s="18">
        <f t="shared" ref="CX116:DG125" si="173">ABS(Ct_Na+10^-pH-Kw*10^pH-Ct_A*Ka_1*10^pH/(1+Ka_1*10^pH+Ka_1*Ka_2*10^(2*pH))-2*Ct_A*Ka_1*Ka_2*10^(2*pH)/(1+Ka_1*10^pH+Ka_1*Ka_2*10^(2*pH)))</f>
        <v>0.19224386886620956</v>
      </c>
      <c r="CY116" s="18">
        <f t="shared" si="173"/>
        <v>0.19246670775570049</v>
      </c>
      <c r="CZ116" s="18">
        <f t="shared" si="173"/>
        <v>0.1926866145545402</v>
      </c>
      <c r="DA116" s="18">
        <f t="shared" si="173"/>
        <v>0.19290364675470228</v>
      </c>
      <c r="DB116" s="18">
        <f t="shared" si="173"/>
        <v>0.19311786035486225</v>
      </c>
      <c r="DC116" s="18">
        <f t="shared" si="173"/>
        <v>0.19332930990856853</v>
      </c>
      <c r="DD116" s="18">
        <f t="shared" si="173"/>
        <v>0.19353804857056064</v>
      </c>
      <c r="DE116" s="18">
        <f t="shared" si="173"/>
        <v>0.19374412814131717</v>
      </c>
      <c r="DF116" s="18">
        <f t="shared" si="173"/>
        <v>0.19394759910991224</v>
      </c>
      <c r="DG116" s="18">
        <f t="shared" si="173"/>
        <v>0.19414851069525454</v>
      </c>
      <c r="DH116" s="18">
        <f t="shared" ref="DH116:DQ125" si="174">ABS(Ct_Na+10^-pH-Kw*10^pH-Ct_A*Ka_1*10^pH/(1+Ka_1*10^pH+Ka_1*Ka_2*10^(2*pH))-2*Ct_A*Ka_1*Ka_2*10^(2*pH)/(1+Ka_1*10^pH+Ka_1*Ka_2*10^(2*pH)))</f>
        <v>0.19434691088578004</v>
      </c>
      <c r="DI116" s="18">
        <f t="shared" si="174"/>
        <v>0.19454284647766554</v>
      </c>
      <c r="DJ116" s="18">
        <f t="shared" si="174"/>
        <v>0.19473636311162645</v>
      </c>
      <c r="DK116" s="18">
        <f t="shared" si="174"/>
        <v>0.19492750530836084</v>
      </c>
      <c r="DL116" s="18">
        <f t="shared" si="174"/>
        <v>0.19511631650269609</v>
      </c>
      <c r="DM116" s="18">
        <f t="shared" si="174"/>
        <v>0.1953028390764939</v>
      </c>
      <c r="DN116" s="18">
        <f t="shared" si="174"/>
        <v>0.19548711439036648</v>
      </c>
      <c r="DO116" s="18">
        <f t="shared" si="174"/>
        <v>0.19566918281425252</v>
      </c>
      <c r="DP116" s="18">
        <f t="shared" si="174"/>
        <v>0.19584908375690183</v>
      </c>
      <c r="DQ116" s="18">
        <f t="shared" si="174"/>
        <v>0.19602685569431269</v>
      </c>
      <c r="DR116" s="18">
        <f t="shared" ref="DR116:EA125" si="175">ABS(Ct_Na+10^-pH-Kw*10^pH-Ct_A*Ka_1*10^pH/(1+Ka_1*10^pH+Ka_1*Ka_2*10^(2*pH))-2*Ct_A*Ka_1*Ka_2*10^(2*pH)/(1+Ka_1*10^pH+Ka_1*Ka_2*10^(2*pH)))</f>
        <v>0.19620253619716582</v>
      </c>
      <c r="DS116" s="18">
        <f t="shared" si="175"/>
        <v>0.19637616195729543</v>
      </c>
      <c r="DT116" s="18">
        <f t="shared" si="175"/>
        <v>0.19654776881323752</v>
      </c>
      <c r="DU116" s="18">
        <f t="shared" si="175"/>
        <v>0.19671739177489128</v>
      </c>
      <c r="DV116" s="18">
        <f t="shared" si="175"/>
        <v>0.19688506504733064</v>
      </c>
      <c r="DW116" s="18">
        <f t="shared" si="175"/>
        <v>0.19705082205379928</v>
      </c>
      <c r="DX116" s="18">
        <f t="shared" si="175"/>
        <v>0.19721469545792164</v>
      </c>
      <c r="DY116" s="18">
        <f t="shared" si="175"/>
        <v>0.19737671718516128</v>
      </c>
      <c r="DZ116" s="18">
        <f t="shared" si="175"/>
        <v>0.19753691844355548</v>
      </c>
      <c r="EA116" s="18">
        <f t="shared" si="175"/>
        <v>0.19769532974375542</v>
      </c>
      <c r="EB116" s="18">
        <f t="shared" ref="EB116:EK125" si="176">ABS(Ct_Na+10^-pH-Kw*10^pH-Ct_A*Ka_1*10^pH/(1+Ka_1*10^pH+Ka_1*Ka_2*10^(2*pH))-2*Ct_A*Ka_1*Ka_2*10^(2*pH)/(1+Ka_1*10^pH+Ka_1*Ka_2*10^(2*pH)))</f>
        <v>0.19785198091839754</v>
      </c>
      <c r="EC116" s="18">
        <f t="shared" si="176"/>
        <v>0.19800690114083366</v>
      </c>
      <c r="ED116" s="18">
        <f t="shared" si="176"/>
        <v>0.19816011894324304</v>
      </c>
      <c r="EE116" s="18">
        <f t="shared" si="176"/>
        <v>0.19831166223415064</v>
      </c>
      <c r="EF116" s="18">
        <f t="shared" si="176"/>
        <v>0.19846155831537449</v>
      </c>
      <c r="EG116" s="18">
        <f t="shared" si="176"/>
        <v>0.19860983389842293</v>
      </c>
      <c r="EH116" s="18">
        <f t="shared" si="176"/>
        <v>0.19875651512036333</v>
      </c>
      <c r="EI116" s="18">
        <f t="shared" si="176"/>
        <v>0.19890162755918137</v>
      </c>
      <c r="EJ116" s="18">
        <f t="shared" si="176"/>
        <v>0.19904519624865027</v>
      </c>
      <c r="EK116" s="18">
        <f t="shared" si="176"/>
        <v>0.199187245692728</v>
      </c>
      <c r="EL116" s="18">
        <f t="shared" ref="EL116:EV125" si="177">ABS(Ct_Na+10^-pH-Kw*10^pH-Ct_A*Ka_1*10^pH/(1+Ka_1*10^pH+Ka_1*Ka_2*10^(2*pH))-2*Ct_A*Ka_1*Ka_2*10^(2*pH)/(1+Ka_1*10^pH+Ka_1*Ka_2*10^(2*pH)))</f>
        <v>0.19932779987949961</v>
      </c>
      <c r="EM116" s="18">
        <f t="shared" si="177"/>
        <v>0.19946688229468204</v>
      </c>
      <c r="EN116" s="18">
        <f t="shared" si="177"/>
        <v>0.19960451593470627</v>
      </c>
      <c r="EO116" s="18">
        <f t="shared" si="177"/>
        <v>0.19974072331939347</v>
      </c>
      <c r="EP116" s="18">
        <f t="shared" si="177"/>
        <v>0.19987552650423857</v>
      </c>
      <c r="EQ116" s="18">
        <f t="shared" si="177"/>
        <v>0.20000894709231598</v>
      </c>
      <c r="ER116" s="18">
        <f t="shared" si="177"/>
        <v>0.20014100624582118</v>
      </c>
      <c r="ES116" s="18">
        <f t="shared" si="177"/>
        <v>0.20027172469726034</v>
      </c>
      <c r="ET116" s="18">
        <f t="shared" si="177"/>
        <v>0.20040112276030114</v>
      </c>
      <c r="EU116" s="18">
        <f t="shared" si="177"/>
        <v>0.20052922034029627</v>
      </c>
      <c r="EV116" s="18">
        <f t="shared" si="177"/>
        <v>0.20065603694449152</v>
      </c>
    </row>
    <row r="117" spans="1:152">
      <c r="A117" s="22">
        <v>0.91</v>
      </c>
      <c r="B117" s="18">
        <f t="shared" si="163"/>
        <v>0.12205903645224897</v>
      </c>
      <c r="C117" s="18">
        <f t="shared" si="163"/>
        <v>0.12403879803320797</v>
      </c>
      <c r="D117" s="18">
        <f t="shared" si="163"/>
        <v>0.1259424149379762</v>
      </c>
      <c r="E117" s="18">
        <f t="shared" si="163"/>
        <v>0.12777419724256453</v>
      </c>
      <c r="F117" s="18">
        <f t="shared" si="163"/>
        <v>0.12953813575809398</v>
      </c>
      <c r="G117" s="18">
        <f t="shared" si="163"/>
        <v>0.13123793105487694</v>
      </c>
      <c r="H117" s="18">
        <f t="shared" si="163"/>
        <v>0.13287701937677482</v>
      </c>
      <c r="I117" s="18">
        <f t="shared" si="163"/>
        <v>0.13445859582772887</v>
      </c>
      <c r="J117" s="18">
        <f t="shared" si="163"/>
        <v>0.13598563515968454</v>
      </c>
      <c r="K117" s="18">
        <f t="shared" si="163"/>
        <v>0.13746091044648914</v>
      </c>
      <c r="L117" s="18">
        <f t="shared" si="164"/>
        <v>0.13888700989040029</v>
      </c>
      <c r="M117" s="18">
        <f t="shared" si="164"/>
        <v>0.14026635197549467</v>
      </c>
      <c r="N117" s="18">
        <f t="shared" si="164"/>
        <v>0.14160119915461822</v>
      </c>
      <c r="O117" s="18">
        <f t="shared" si="164"/>
        <v>0.14289367023281724</v>
      </c>
      <c r="P117" s="18">
        <f t="shared" si="164"/>
        <v>0.14414575158982257</v>
      </c>
      <c r="Q117" s="18">
        <f t="shared" si="164"/>
        <v>0.14535930736661229</v>
      </c>
      <c r="R117" s="18">
        <f t="shared" si="164"/>
        <v>0.14653608872592361</v>
      </c>
      <c r="S117" s="18">
        <f t="shared" si="164"/>
        <v>0.14767774228346439</v>
      </c>
      <c r="T117" s="18">
        <f t="shared" si="164"/>
        <v>0.14878581779519517</v>
      </c>
      <c r="U117" s="18">
        <f t="shared" si="164"/>
        <v>0.14986177517615112</v>
      </c>
      <c r="V117" s="18">
        <f t="shared" si="165"/>
        <v>0.1509069909176512</v>
      </c>
      <c r="W117" s="18">
        <f t="shared" si="165"/>
        <v>0.15192276396220764</v>
      </c>
      <c r="X117" s="18">
        <f t="shared" si="165"/>
        <v>0.15291032108885971</v>
      </c>
      <c r="Y117" s="18">
        <f t="shared" si="165"/>
        <v>0.15387082185587747</v>
      </c>
      <c r="Z117" s="18">
        <f t="shared" si="165"/>
        <v>0.15480536314270557</v>
      </c>
      <c r="AA117" s="18">
        <f t="shared" si="165"/>
        <v>0.1557149833285516</v>
      </c>
      <c r="AB117" s="18">
        <f t="shared" si="165"/>
        <v>0.15660066614108589</v>
      </c>
      <c r="AC117" s="18">
        <f t="shared" si="165"/>
        <v>0.15746334420524263</v>
      </c>
      <c r="AD117" s="18">
        <f t="shared" si="165"/>
        <v>0.1583039023190364</v>
      </c>
      <c r="AE117" s="18">
        <f t="shared" si="165"/>
        <v>0.15912318048058222</v>
      </c>
      <c r="AF117" s="18">
        <f t="shared" si="166"/>
        <v>0.15992197668808941</v>
      </c>
      <c r="AG117" s="18">
        <f t="shared" si="166"/>
        <v>0.16070104953244829</v>
      </c>
      <c r="AH117" s="18">
        <f t="shared" si="166"/>
        <v>0.16146112060011544</v>
      </c>
      <c r="AI117" s="18">
        <f t="shared" si="166"/>
        <v>0.16220287670229672</v>
      </c>
      <c r="AJ117" s="18">
        <f t="shared" si="166"/>
        <v>0.16292697194490216</v>
      </c>
      <c r="AK117" s="18">
        <f t="shared" si="166"/>
        <v>0.16363402965238752</v>
      </c>
      <c r="AL117" s="18">
        <f t="shared" si="166"/>
        <v>0.16432464415737319</v>
      </c>
      <c r="AM117" s="18">
        <f t="shared" si="166"/>
        <v>0.16499938246684198</v>
      </c>
      <c r="AN117" s="18">
        <f t="shared" si="166"/>
        <v>0.16565878581473192</v>
      </c>
      <c r="AO117" s="18">
        <f t="shared" si="166"/>
        <v>0.16630337110986027</v>
      </c>
      <c r="AP117" s="18">
        <f t="shared" si="167"/>
        <v>0.16693363228731914</v>
      </c>
      <c r="AQ117" s="18">
        <f t="shared" si="167"/>
        <v>0.16755004157076792</v>
      </c>
      <c r="AR117" s="18">
        <f t="shared" si="167"/>
        <v>0.16815305065240255</v>
      </c>
      <c r="AS117" s="18">
        <f t="shared" si="167"/>
        <v>0.16874309179679778</v>
      </c>
      <c r="AT117" s="18">
        <f t="shared" si="167"/>
        <v>0.16932057887429094</v>
      </c>
      <c r="AU117" s="18">
        <f t="shared" si="167"/>
        <v>0.16988590832910005</v>
      </c>
      <c r="AV117" s="18">
        <f t="shared" si="167"/>
        <v>0.170439460086934</v>
      </c>
      <c r="AW117" s="18">
        <f t="shared" si="167"/>
        <v>0.17098159840646207</v>
      </c>
      <c r="AX117" s="18">
        <f t="shared" si="167"/>
        <v>0.17151267267865283</v>
      </c>
      <c r="AY117" s="18">
        <f t="shared" si="167"/>
        <v>0.172033018177668</v>
      </c>
      <c r="AZ117" s="18">
        <f t="shared" si="168"/>
        <v>0.17254295676670292</v>
      </c>
      <c r="BA117" s="18">
        <f t="shared" si="168"/>
        <v>0.17304279756189553</v>
      </c>
      <c r="BB117" s="18">
        <f t="shared" si="168"/>
        <v>0.17353283755718241</v>
      </c>
      <c r="BC117" s="18">
        <f t="shared" si="168"/>
        <v>0.17401336221275496</v>
      </c>
      <c r="BD117" s="18">
        <f t="shared" si="168"/>
        <v>0.17448464600956651</v>
      </c>
      <c r="BE117" s="18">
        <f t="shared" si="168"/>
        <v>0.1749469529721531</v>
      </c>
      <c r="BF117" s="18">
        <f t="shared" si="168"/>
        <v>0.17540053716186069</v>
      </c>
      <c r="BG117" s="18">
        <f t="shared" si="168"/>
        <v>0.17584564314241483</v>
      </c>
      <c r="BH117" s="18">
        <f t="shared" si="168"/>
        <v>0.17628250641962542</v>
      </c>
      <c r="BI117" s="18">
        <f t="shared" si="168"/>
        <v>0.17671135385688716</v>
      </c>
      <c r="BJ117" s="18">
        <f t="shared" si="169"/>
        <v>0.17713240406801689</v>
      </c>
      <c r="BK117" s="18">
        <f t="shared" si="169"/>
        <v>0.177545867788856</v>
      </c>
      <c r="BL117" s="18">
        <f t="shared" si="169"/>
        <v>0.17795194822896582</v>
      </c>
      <c r="BM117" s="18">
        <f t="shared" si="169"/>
        <v>0.17835084140464894</v>
      </c>
      <c r="BN117" s="18">
        <f t="shared" si="169"/>
        <v>0.17874273645444286</v>
      </c>
      <c r="BO117" s="18">
        <f t="shared" si="169"/>
        <v>0.17912781593815341</v>
      </c>
      <c r="BP117" s="18">
        <f t="shared" si="169"/>
        <v>0.1795062561204207</v>
      </c>
      <c r="BQ117" s="18">
        <f t="shared" si="169"/>
        <v>0.17987822723974323</v>
      </c>
      <c r="BR117" s="18">
        <f t="shared" si="169"/>
        <v>0.18024389376382299</v>
      </c>
      <c r="BS117" s="18">
        <f t="shared" si="169"/>
        <v>0.18060341463203591</v>
      </c>
      <c r="BT117" s="18">
        <f t="shared" si="170"/>
        <v>0.18095694348577857</v>
      </c>
      <c r="BU117" s="18">
        <f t="shared" si="170"/>
        <v>0.18130462888739329</v>
      </c>
      <c r="BV117" s="18">
        <f t="shared" si="170"/>
        <v>0.18164661452832573</v>
      </c>
      <c r="BW117" s="18">
        <f t="shared" si="170"/>
        <v>0.18198303942712923</v>
      </c>
      <c r="BX117" s="18">
        <f t="shared" si="170"/>
        <v>0.18231403811788754</v>
      </c>
      <c r="BY117" s="18">
        <f t="shared" si="170"/>
        <v>0.18263974082959372</v>
      </c>
      <c r="BZ117" s="18">
        <f t="shared" si="170"/>
        <v>0.18296027365698708</v>
      </c>
      <c r="CA117" s="18">
        <f t="shared" si="170"/>
        <v>0.18327575872331911</v>
      </c>
      <c r="CB117" s="18">
        <f t="shared" si="170"/>
        <v>0.18358631433548969</v>
      </c>
      <c r="CC117" s="18">
        <f t="shared" si="170"/>
        <v>0.18389205513196774</v>
      </c>
      <c r="CD117" s="18">
        <f t="shared" si="171"/>
        <v>0.18419309222388458</v>
      </c>
      <c r="CE117" s="18">
        <f t="shared" si="171"/>
        <v>0.18448953332966528</v>
      </c>
      <c r="CF117" s="18">
        <f t="shared" si="171"/>
        <v>0.18478148290354024</v>
      </c>
      <c r="CG117" s="18">
        <f t="shared" si="171"/>
        <v>0.18506904225825915</v>
      </c>
      <c r="CH117" s="18">
        <f t="shared" si="171"/>
        <v>0.18535230968231062</v>
      </c>
      <c r="CI117" s="18">
        <f t="shared" si="171"/>
        <v>0.18563138055193171</v>
      </c>
      <c r="CJ117" s="18">
        <f t="shared" si="171"/>
        <v>0.185906347438176</v>
      </c>
      <c r="CK117" s="18">
        <f t="shared" si="171"/>
        <v>0.18617730020929266</v>
      </c>
      <c r="CL117" s="18">
        <f t="shared" si="171"/>
        <v>0.186444326128654</v>
      </c>
      <c r="CM117" s="18">
        <f t="shared" si="171"/>
        <v>0.18670750994845617</v>
      </c>
      <c r="CN117" s="18">
        <f t="shared" si="172"/>
        <v>0.18696693399940403</v>
      </c>
      <c r="CO117" s="18">
        <f t="shared" si="172"/>
        <v>0.1872226782765796</v>
      </c>
      <c r="CP117" s="18">
        <f t="shared" si="172"/>
        <v>0.18747482052168227</v>
      </c>
      <c r="CQ117" s="18">
        <f t="shared" si="172"/>
        <v>0.18772343630181845</v>
      </c>
      <c r="CR117" s="18">
        <f t="shared" si="172"/>
        <v>0.18796859908500829</v>
      </c>
      <c r="CS117" s="18">
        <f t="shared" si="172"/>
        <v>0.18821038031256793</v>
      </c>
      <c r="CT117" s="18">
        <f t="shared" si="172"/>
        <v>0.18844884946851717</v>
      </c>
      <c r="CU117" s="18">
        <f t="shared" si="172"/>
        <v>0.18868407414615418</v>
      </c>
      <c r="CV117" s="18">
        <f t="shared" si="172"/>
        <v>0.18891612011193121</v>
      </c>
      <c r="CW117" s="18">
        <f t="shared" si="172"/>
        <v>0.18914505136675822</v>
      </c>
      <c r="CX117" s="18">
        <f t="shared" si="173"/>
        <v>0.18937093020485421</v>
      </c>
      <c r="CY117" s="18">
        <f t="shared" si="173"/>
        <v>0.1895938172702602</v>
      </c>
      <c r="CZ117" s="18">
        <f t="shared" si="173"/>
        <v>0.18981377161112134</v>
      </c>
      <c r="DA117" s="18">
        <f t="shared" si="173"/>
        <v>0.19003085073184056</v>
      </c>
      <c r="DB117" s="18">
        <f t="shared" si="173"/>
        <v>0.19024511064319971</v>
      </c>
      <c r="DC117" s="18">
        <f t="shared" si="173"/>
        <v>0.19045660591054142</v>
      </c>
      <c r="DD117" s="18">
        <f t="shared" si="173"/>
        <v>0.19066538970009664</v>
      </c>
      <c r="DE117" s="18">
        <f t="shared" si="173"/>
        <v>0.19087151382354289</v>
      </c>
      <c r="DF117" s="18">
        <f t="shared" si="173"/>
        <v>0.19107502878086952</v>
      </c>
      <c r="DG117" s="18">
        <f t="shared" si="173"/>
        <v>0.19127598380162608</v>
      </c>
      <c r="DH117" s="18">
        <f t="shared" si="174"/>
        <v>0.19147442688462313</v>
      </c>
      <c r="DI117" s="18">
        <f t="shared" si="174"/>
        <v>0.19167040483615441</v>
      </c>
      <c r="DJ117" s="18">
        <f t="shared" si="174"/>
        <v>0.19186396330680258</v>
      </c>
      <c r="DK117" s="18">
        <f t="shared" si="174"/>
        <v>0.19205514682689062</v>
      </c>
      <c r="DL117" s="18">
        <f t="shared" si="174"/>
        <v>0.19224399884063617</v>
      </c>
      <c r="DM117" s="18">
        <f t="shared" si="174"/>
        <v>0.19243056173906356</v>
      </c>
      <c r="DN117" s="18">
        <f t="shared" si="174"/>
        <v>0.19261487689172677</v>
      </c>
      <c r="DO117" s="18">
        <f t="shared" si="174"/>
        <v>0.19279698467729223</v>
      </c>
      <c r="DP117" s="18">
        <f t="shared" si="174"/>
        <v>0.1929769245130295</v>
      </c>
      <c r="DQ117" s="18">
        <f t="shared" si="174"/>
        <v>0.1931547348832551</v>
      </c>
      <c r="DR117" s="18">
        <f t="shared" si="175"/>
        <v>0.19333045336677221</v>
      </c>
      <c r="DS117" s="18">
        <f t="shared" si="175"/>
        <v>0.19350411666334752</v>
      </c>
      <c r="DT117" s="18">
        <f t="shared" si="175"/>
        <v>0.19367576061926503</v>
      </c>
      <c r="DU117" s="18">
        <f t="shared" si="175"/>
        <v>0.19384542025199275</v>
      </c>
      <c r="DV117" s="18">
        <f t="shared" si="175"/>
        <v>0.1940131297739994</v>
      </c>
      <c r="DW117" s="18">
        <f t="shared" si="175"/>
        <v>0.19417892261575462</v>
      </c>
      <c r="DX117" s="18">
        <f t="shared" si="175"/>
        <v>0.1943428314479444</v>
      </c>
      <c r="DY117" s="18">
        <f t="shared" si="175"/>
        <v>0.1945048882029343</v>
      </c>
      <c r="DZ117" s="18">
        <f t="shared" si="175"/>
        <v>0.19466512409550854</v>
      </c>
      <c r="EA117" s="18">
        <f t="shared" si="175"/>
        <v>0.19482356964291445</v>
      </c>
      <c r="EB117" s="18">
        <f t="shared" si="176"/>
        <v>0.19498025468423796</v>
      </c>
      <c r="EC117" s="18">
        <f t="shared" si="176"/>
        <v>0.19513520839913809</v>
      </c>
      <c r="ED117" s="18">
        <f t="shared" si="176"/>
        <v>0.19528845932596237</v>
      </c>
      <c r="EE117" s="18">
        <f t="shared" si="176"/>
        <v>0.19544003537926946</v>
      </c>
      <c r="EF117" s="18">
        <f t="shared" si="176"/>
        <v>0.19558996386677971</v>
      </c>
      <c r="EG117" s="18">
        <f t="shared" si="176"/>
        <v>0.19573827150577636</v>
      </c>
      <c r="EH117" s="18">
        <f t="shared" si="176"/>
        <v>0.19588498443897734</v>
      </c>
      <c r="EI117" s="18">
        <f t="shared" si="176"/>
        <v>0.19603012824989807</v>
      </c>
      <c r="EJ117" s="18">
        <f t="shared" si="176"/>
        <v>0.19617372797772387</v>
      </c>
      <c r="EK117" s="18">
        <f t="shared" si="176"/>
        <v>0.19631580813171032</v>
      </c>
      <c r="EL117" s="18">
        <f t="shared" si="177"/>
        <v>0.19645639270512846</v>
      </c>
      <c r="EM117" s="18">
        <f t="shared" si="177"/>
        <v>0.19659550518877261</v>
      </c>
      <c r="EN117" s="18">
        <f t="shared" si="177"/>
        <v>0.19673316858404541</v>
      </c>
      <c r="EO117" s="18">
        <f t="shared" si="177"/>
        <v>0.19686940541563669</v>
      </c>
      <c r="EP117" s="18">
        <f t="shared" si="177"/>
        <v>0.19700423774380946</v>
      </c>
      <c r="EQ117" s="18">
        <f t="shared" si="177"/>
        <v>0.19713768717630867</v>
      </c>
      <c r="ER117" s="18">
        <f t="shared" si="177"/>
        <v>0.19726977487990485</v>
      </c>
      <c r="ES117" s="18">
        <f t="shared" si="177"/>
        <v>0.19740052159158636</v>
      </c>
      <c r="ET117" s="18">
        <f t="shared" si="177"/>
        <v>0.19752994762941245</v>
      </c>
      <c r="EU117" s="18">
        <f t="shared" si="177"/>
        <v>0.19765807290303927</v>
      </c>
      <c r="EV117" s="18">
        <f t="shared" si="177"/>
        <v>0.19778491692392988</v>
      </c>
    </row>
    <row r="118" spans="1:152">
      <c r="A118" s="23">
        <v>0.92</v>
      </c>
      <c r="B118" s="18">
        <f t="shared" si="163"/>
        <v>0.11923628069104328</v>
      </c>
      <c r="C118" s="18">
        <f t="shared" si="163"/>
        <v>0.12121647996105533</v>
      </c>
      <c r="D118" s="18">
        <f t="shared" si="163"/>
        <v>0.1231205177206823</v>
      </c>
      <c r="E118" s="18">
        <f t="shared" si="163"/>
        <v>0.12495270499881392</v>
      </c>
      <c r="F118" s="18">
        <f t="shared" si="163"/>
        <v>0.12671703348886657</v>
      </c>
      <c r="G118" s="18">
        <f t="shared" si="163"/>
        <v>0.12841720457928096</v>
      </c>
      <c r="H118" s="18">
        <f t="shared" si="163"/>
        <v>0.13005665527360913</v>
      </c>
      <c r="I118" s="18">
        <f t="shared" si="163"/>
        <v>0.13163858138217138</v>
      </c>
      <c r="J118" s="18">
        <f t="shared" si="163"/>
        <v>0.13316595831457637</v>
      </c>
      <c r="K118" s="18">
        <f t="shared" si="163"/>
        <v>0.13464155975774722</v>
      </c>
      <c r="L118" s="18">
        <f t="shared" si="164"/>
        <v>0.13606797448614574</v>
      </c>
      <c r="M118" s="18">
        <f t="shared" si="164"/>
        <v>0.13744762151853121</v>
      </c>
      <c r="N118" s="18">
        <f t="shared" si="164"/>
        <v>0.13878276380793647</v>
      </c>
      <c r="O118" s="18">
        <f t="shared" si="164"/>
        <v>0.14007552062783679</v>
      </c>
      <c r="P118" s="18">
        <f t="shared" si="164"/>
        <v>0.14132787879711525</v>
      </c>
      <c r="Q118" s="18">
        <f t="shared" si="164"/>
        <v>0.14254170286887746</v>
      </c>
      <c r="R118" s="18">
        <f t="shared" si="164"/>
        <v>0.14371874439301049</v>
      </c>
      <c r="S118" s="18">
        <f t="shared" si="164"/>
        <v>0.14486065034925896</v>
      </c>
      <c r="T118" s="18">
        <f t="shared" si="164"/>
        <v>0.14596897083620602</v>
      </c>
      <c r="U118" s="18">
        <f t="shared" si="164"/>
        <v>0.14704516609164733</v>
      </c>
      <c r="V118" s="18">
        <f t="shared" si="165"/>
        <v>0.14809061291121892</v>
      </c>
      <c r="W118" s="18">
        <f t="shared" si="165"/>
        <v>0.14910661052460539</v>
      </c>
      <c r="X118" s="18">
        <f t="shared" si="165"/>
        <v>0.15009438598206448</v>
      </c>
      <c r="Y118" s="18">
        <f t="shared" si="165"/>
        <v>0.15105509909822326</v>
      </c>
      <c r="Z118" s="18">
        <f t="shared" si="165"/>
        <v>0.15198984699502643</v>
      </c>
      <c r="AA118" s="18">
        <f t="shared" si="165"/>
        <v>0.15289966828124821</v>
      </c>
      <c r="AB118" s="18">
        <f t="shared" si="165"/>
        <v>0.1537855469020431</v>
      </c>
      <c r="AC118" s="18">
        <f t="shared" si="165"/>
        <v>0.15464841568853158</v>
      </c>
      <c r="AD118" s="18">
        <f t="shared" si="165"/>
        <v>0.1554891596343409</v>
      </c>
      <c r="AE118" s="18">
        <f t="shared" si="165"/>
        <v>0.15630861892329428</v>
      </c>
      <c r="AF118" s="18">
        <f t="shared" si="166"/>
        <v>0.15710759173002387</v>
      </c>
      <c r="AG118" s="18">
        <f t="shared" si="166"/>
        <v>0.15788683681313043</v>
      </c>
      <c r="AH118" s="18">
        <f t="shared" si="166"/>
        <v>0.15864707591860031</v>
      </c>
      <c r="AI118" s="18">
        <f t="shared" si="166"/>
        <v>0.15938899600948048</v>
      </c>
      <c r="AJ118" s="18">
        <f t="shared" si="166"/>
        <v>0.16011325133629212</v>
      </c>
      <c r="AK118" s="18">
        <f t="shared" si="166"/>
        <v>0.16082046536129646</v>
      </c>
      <c r="AL118" s="18">
        <f t="shared" si="166"/>
        <v>0.16151123254850994</v>
      </c>
      <c r="AM118" s="18">
        <f t="shared" si="166"/>
        <v>0.16218612003027028</v>
      </c>
      <c r="AN118" s="18">
        <f t="shared" si="166"/>
        <v>0.1628456691601724</v>
      </c>
      <c r="AO118" s="18">
        <f t="shared" si="166"/>
        <v>0.16349039696131268</v>
      </c>
      <c r="AP118" s="18">
        <f t="shared" si="167"/>
        <v>0.16412079747798317</v>
      </c>
      <c r="AQ118" s="18">
        <f t="shared" si="167"/>
        <v>0.16473734303824336</v>
      </c>
      <c r="AR118" s="18">
        <f t="shared" si="167"/>
        <v>0.16534048543415003</v>
      </c>
      <c r="AS118" s="18">
        <f t="shared" si="167"/>
        <v>0.16593065702584367</v>
      </c>
      <c r="AT118" s="18">
        <f t="shared" si="167"/>
        <v>0.16650827177516084</v>
      </c>
      <c r="AU118" s="18">
        <f t="shared" si="167"/>
        <v>0.16707372621396607</v>
      </c>
      <c r="AV118" s="18">
        <f t="shared" si="167"/>
        <v>0.16762740035196289</v>
      </c>
      <c r="AW118" s="18">
        <f t="shared" si="167"/>
        <v>0.1681696585283515</v>
      </c>
      <c r="AX118" s="18">
        <f t="shared" si="167"/>
        <v>0.16870085021134443</v>
      </c>
      <c r="AY118" s="18">
        <f t="shared" si="167"/>
        <v>0.16922131074922636</v>
      </c>
      <c r="AZ118" s="18">
        <f t="shared" si="168"/>
        <v>0.16973136207635067</v>
      </c>
      <c r="BA118" s="18">
        <f t="shared" si="168"/>
        <v>0.1702313133771953</v>
      </c>
      <c r="BB118" s="18">
        <f t="shared" si="168"/>
        <v>0.17072146171135669</v>
      </c>
      <c r="BC118" s="18">
        <f t="shared" si="168"/>
        <v>0.17120209260213634</v>
      </c>
      <c r="BD118" s="18">
        <f t="shared" si="168"/>
        <v>0.17167348059117021</v>
      </c>
      <c r="BE118" s="18">
        <f t="shared" si="168"/>
        <v>0.17213588976136532</v>
      </c>
      <c r="BF118" s="18">
        <f t="shared" si="168"/>
        <v>0.17258957423023599</v>
      </c>
      <c r="BG118" s="18">
        <f t="shared" si="168"/>
        <v>0.17303477861557642</v>
      </c>
      <c r="BH118" s="18">
        <f t="shared" si="168"/>
        <v>0.17347173847526234</v>
      </c>
      <c r="BI118" s="18">
        <f t="shared" si="168"/>
        <v>0.17390068072284398</v>
      </c>
      <c r="BJ118" s="18">
        <f t="shared" si="169"/>
        <v>0.17432182402046953</v>
      </c>
      <c r="BK118" s="18">
        <f t="shared" si="169"/>
        <v>0.17473537915057036</v>
      </c>
      <c r="BL118" s="18">
        <f t="shared" si="169"/>
        <v>0.17514154936763363</v>
      </c>
      <c r="BM118" s="18">
        <f t="shared" si="169"/>
        <v>0.17554053073129758</v>
      </c>
      <c r="BN118" s="18">
        <f t="shared" si="169"/>
        <v>0.17593251242191474</v>
      </c>
      <c r="BO118" s="18">
        <f t="shared" si="169"/>
        <v>0.17631767703965165</v>
      </c>
      <c r="BP118" s="18">
        <f t="shared" si="169"/>
        <v>0.17669620088811724</v>
      </c>
      <c r="BQ118" s="18">
        <f t="shared" si="169"/>
        <v>0.17706825424344663</v>
      </c>
      <c r="BR118" s="18">
        <f t="shared" si="169"/>
        <v>0.17743400160970263</v>
      </c>
      <c r="BS118" s="18">
        <f t="shared" si="169"/>
        <v>0.17779360196139976</v>
      </c>
      <c r="BT118" s="18">
        <f t="shared" si="170"/>
        <v>0.1781472089739019</v>
      </c>
      <c r="BU118" s="18">
        <f t="shared" si="170"/>
        <v>0.17849497124239577</v>
      </c>
      <c r="BV118" s="18">
        <f t="shared" si="170"/>
        <v>0.17883703249009464</v>
      </c>
      <c r="BW118" s="18">
        <f t="shared" si="170"/>
        <v>0.17917353176628625</v>
      </c>
      <c r="BX118" s="18">
        <f t="shared" si="170"/>
        <v>0.17950460363479728</v>
      </c>
      <c r="BY118" s="18">
        <f t="shared" si="170"/>
        <v>0.17983037835341215</v>
      </c>
      <c r="BZ118" s="18">
        <f t="shared" si="170"/>
        <v>0.18015098204474744</v>
      </c>
      <c r="CA118" s="18">
        <f t="shared" si="170"/>
        <v>0.18046653685905384</v>
      </c>
      <c r="CB118" s="18">
        <f t="shared" si="170"/>
        <v>0.18077716112938669</v>
      </c>
      <c r="CC118" s="18">
        <f t="shared" si="170"/>
        <v>0.18108296951955935</v>
      </c>
      <c r="CD118" s="18">
        <f t="shared" si="171"/>
        <v>0.18138407316526778</v>
      </c>
      <c r="CE118" s="18">
        <f t="shared" si="171"/>
        <v>0.18168057980875169</v>
      </c>
      <c r="CF118" s="18">
        <f t="shared" si="171"/>
        <v>0.18197259392733431</v>
      </c>
      <c r="CG118" s="18">
        <f t="shared" si="171"/>
        <v>0.18226021685616378</v>
      </c>
      <c r="CH118" s="18">
        <f t="shared" si="171"/>
        <v>0.18254354690545854</v>
      </c>
      <c r="CI118" s="18">
        <f t="shared" si="171"/>
        <v>0.18282267947254149</v>
      </c>
      <c r="CJ118" s="18">
        <f t="shared" si="171"/>
        <v>0.18309770714893203</v>
      </c>
      <c r="CK118" s="18">
        <f t="shared" si="171"/>
        <v>0.18336871982274758</v>
      </c>
      <c r="CL118" s="18">
        <f t="shared" si="171"/>
        <v>0.18363580477665273</v>
      </c>
      <c r="CM118" s="18">
        <f t="shared" si="171"/>
        <v>0.18389904678158084</v>
      </c>
      <c r="CN118" s="18">
        <f t="shared" si="172"/>
        <v>0.18415852818643849</v>
      </c>
      <c r="CO118" s="18">
        <f t="shared" si="172"/>
        <v>0.18441432900399329</v>
      </c>
      <c r="CP118" s="18">
        <f t="shared" si="172"/>
        <v>0.18466652699313174</v>
      </c>
      <c r="CQ118" s="18">
        <f t="shared" si="172"/>
        <v>0.1849151977376669</v>
      </c>
      <c r="CR118" s="18">
        <f t="shared" si="172"/>
        <v>0.18516041472186129</v>
      </c>
      <c r="CS118" s="18">
        <f t="shared" si="172"/>
        <v>0.1854022494028254</v>
      </c>
      <c r="CT118" s="18">
        <f t="shared" si="172"/>
        <v>0.18564077127994069</v>
      </c>
      <c r="CU118" s="18">
        <f t="shared" si="172"/>
        <v>0.18587604796144894</v>
      </c>
      <c r="CV118" s="18">
        <f t="shared" si="172"/>
        <v>0.18610814522834232</v>
      </c>
      <c r="CW118" s="18">
        <f t="shared" si="172"/>
        <v>0.18633712709567998</v>
      </c>
      <c r="CX118" s="18">
        <f t="shared" si="173"/>
        <v>0.18656305587145314</v>
      </c>
      <c r="CY118" s="18">
        <f t="shared" si="173"/>
        <v>0.18678599221311015</v>
      </c>
      <c r="CZ118" s="18">
        <f t="shared" si="173"/>
        <v>0.1870059951818506</v>
      </c>
      <c r="DA118" s="18">
        <f t="shared" si="173"/>
        <v>0.18722312229479049</v>
      </c>
      <c r="DB118" s="18">
        <f t="shared" si="173"/>
        <v>0.18743742957509485</v>
      </c>
      <c r="DC118" s="18">
        <f t="shared" si="173"/>
        <v>0.18764897160016941</v>
      </c>
      <c r="DD118" s="18">
        <f t="shared" si="173"/>
        <v>0.1878578015479995</v>
      </c>
      <c r="DE118" s="18">
        <f t="shared" si="173"/>
        <v>0.18806397124171709</v>
      </c>
      <c r="DF118" s="18">
        <f t="shared" si="173"/>
        <v>0.18826753119247622</v>
      </c>
      <c r="DG118" s="18">
        <f t="shared" si="173"/>
        <v>0.18846853064071006</v>
      </c>
      <c r="DH118" s="18">
        <f t="shared" si="174"/>
        <v>0.18866701759584095</v>
      </c>
      <c r="DI118" s="18">
        <f t="shared" si="174"/>
        <v>0.18886303887451067</v>
      </c>
      <c r="DJ118" s="18">
        <f t="shared" si="174"/>
        <v>0.18905664013739423</v>
      </c>
      <c r="DK118" s="18">
        <f t="shared" si="174"/>
        <v>0.1892478659246597</v>
      </c>
      <c r="DL118" s="18">
        <f t="shared" si="174"/>
        <v>0.18943675969012916</v>
      </c>
      <c r="DM118" s="18">
        <f t="shared" si="174"/>
        <v>0.18962336383419906</v>
      </c>
      <c r="DN118" s="18">
        <f t="shared" si="174"/>
        <v>0.18980771973556931</v>
      </c>
      <c r="DO118" s="18">
        <f t="shared" si="174"/>
        <v>0.1899898677818333</v>
      </c>
      <c r="DP118" s="18">
        <f t="shared" si="174"/>
        <v>0.19016984739897513</v>
      </c>
      <c r="DQ118" s="18">
        <f t="shared" si="174"/>
        <v>0.19034769707981938</v>
      </c>
      <c r="DR118" s="18">
        <f t="shared" si="175"/>
        <v>0.19052345441147728</v>
      </c>
      <c r="DS118" s="18">
        <f t="shared" si="175"/>
        <v>0.19069715610182922</v>
      </c>
      <c r="DT118" s="18">
        <f t="shared" si="175"/>
        <v>0.19086883800508403</v>
      </c>
      <c r="DU118" s="18">
        <f t="shared" si="175"/>
        <v>0.19103853514645153</v>
      </c>
      <c r="DV118" s="18">
        <f t="shared" si="175"/>
        <v>0.19120628174596419</v>
      </c>
      <c r="DW118" s="18">
        <f t="shared" si="175"/>
        <v>0.19137211124148246</v>
      </c>
      <c r="DX118" s="18">
        <f t="shared" si="175"/>
        <v>0.19153605631091528</v>
      </c>
      <c r="DY118" s="18">
        <f t="shared" si="175"/>
        <v>0.1916981488936878</v>
      </c>
      <c r="DZ118" s="18">
        <f t="shared" si="175"/>
        <v>0.19185842021148539</v>
      </c>
      <c r="EA118" s="18">
        <f t="shared" si="175"/>
        <v>0.192016900788302</v>
      </c>
      <c r="EB118" s="18">
        <f t="shared" si="176"/>
        <v>0.19217362046982064</v>
      </c>
      <c r="EC118" s="18">
        <f t="shared" si="176"/>
        <v>0.19232860844215124</v>
      </c>
      <c r="ED118" s="18">
        <f t="shared" si="176"/>
        <v>0.19248189324995074</v>
      </c>
      <c r="EE118" s="18">
        <f t="shared" si="176"/>
        <v>0.19263350281394911</v>
      </c>
      <c r="EF118" s="18">
        <f t="shared" si="176"/>
        <v>0.19278346444790406</v>
      </c>
      <c r="EG118" s="18">
        <f t="shared" si="176"/>
        <v>0.19293180487500544</v>
      </c>
      <c r="EH118" s="18">
        <f t="shared" si="176"/>
        <v>0.19307855024375087</v>
      </c>
      <c r="EI118" s="18">
        <f t="shared" si="176"/>
        <v>0.1932237261433119</v>
      </c>
      <c r="EJ118" s="18">
        <f t="shared" si="176"/>
        <v>0.19336735761840951</v>
      </c>
      <c r="EK118" s="18">
        <f t="shared" si="176"/>
        <v>0.1935094691837177</v>
      </c>
      <c r="EL118" s="18">
        <f t="shared" si="177"/>
        <v>0.1936500848378121</v>
      </c>
      <c r="EM118" s="18">
        <f t="shared" si="177"/>
        <v>0.19378922807668039</v>
      </c>
      <c r="EN118" s="18">
        <f t="shared" si="177"/>
        <v>0.19392692190681049</v>
      </c>
      <c r="EO118" s="18">
        <f t="shared" si="177"/>
        <v>0.19406318885787185</v>
      </c>
      <c r="EP118" s="18">
        <f t="shared" si="177"/>
        <v>0.19419805099500478</v>
      </c>
      <c r="EQ118" s="18">
        <f t="shared" si="177"/>
        <v>0.19433152993073122</v>
      </c>
      <c r="ER118" s="18">
        <f t="shared" si="177"/>
        <v>0.19446364683650125</v>
      </c>
      <c r="ES118" s="18">
        <f t="shared" si="177"/>
        <v>0.19459442245388783</v>
      </c>
      <c r="ET118" s="18">
        <f t="shared" si="177"/>
        <v>0.19472387710544226</v>
      </c>
      <c r="EU118" s="18">
        <f t="shared" si="177"/>
        <v>0.19485203070522222</v>
      </c>
      <c r="EV118" s="18">
        <f t="shared" si="177"/>
        <v>0.1949789027690044</v>
      </c>
    </row>
    <row r="119" spans="1:152">
      <c r="A119" s="22">
        <v>0.93</v>
      </c>
      <c r="B119" s="18">
        <f t="shared" si="163"/>
        <v>0.11647676097789719</v>
      </c>
      <c r="C119" s="18">
        <f t="shared" si="163"/>
        <v>0.11845740792919073</v>
      </c>
      <c r="D119" s="18">
        <f t="shared" si="163"/>
        <v>0.12036187615158837</v>
      </c>
      <c r="E119" s="18">
        <f t="shared" si="163"/>
        <v>0.12219447764861252</v>
      </c>
      <c r="F119" s="18">
        <f t="shared" si="163"/>
        <v>0.12395920501611724</v>
      </c>
      <c r="G119" s="18">
        <f t="shared" si="163"/>
        <v>0.12565976047934907</v>
      </c>
      <c r="H119" s="18">
        <f t="shared" si="163"/>
        <v>0.12729958181889403</v>
      </c>
      <c r="I119" s="18">
        <f t="shared" si="163"/>
        <v>0.1288818655675778</v>
      </c>
      <c r="J119" s="18">
        <f t="shared" si="163"/>
        <v>0.13040958780768624</v>
      </c>
      <c r="K119" s="18">
        <f t="shared" si="163"/>
        <v>0.13188552285321473</v>
      </c>
      <c r="L119" s="18">
        <f t="shared" si="164"/>
        <v>0.1333122600638923</v>
      </c>
      <c r="M119" s="18">
        <f t="shared" si="164"/>
        <v>0.13469221900536729</v>
      </c>
      <c r="N119" s="18">
        <f t="shared" si="164"/>
        <v>0.13602766314227857</v>
      </c>
      <c r="O119" s="18">
        <f t="shared" si="164"/>
        <v>0.13732071222722445</v>
      </c>
      <c r="P119" s="18">
        <f t="shared" si="164"/>
        <v>0.13857335352826577</v>
      </c>
      <c r="Q119" s="18">
        <f t="shared" si="164"/>
        <v>0.13978745202004425</v>
      </c>
      <c r="R119" s="18">
        <f t="shared" si="164"/>
        <v>0.14096475964843549</v>
      </c>
      <c r="S119" s="18">
        <f t="shared" si="164"/>
        <v>0.14210692376553152</v>
      </c>
      <c r="T119" s="18">
        <f t="shared" si="164"/>
        <v>0.14321549482036</v>
      </c>
      <c r="U119" s="18">
        <f t="shared" si="164"/>
        <v>0.14429193338084562</v>
      </c>
      <c r="V119" s="18">
        <f t="shared" si="165"/>
        <v>0.1453376165538888</v>
      </c>
      <c r="W119" s="18">
        <f t="shared" si="165"/>
        <v>0.14635384386290259</v>
      </c>
      <c r="X119" s="18">
        <f t="shared" si="165"/>
        <v>0.14734184263555486</v>
      </c>
      <c r="Y119" s="18">
        <f t="shared" si="165"/>
        <v>0.14830277294868247</v>
      </c>
      <c r="Z119" s="18">
        <f t="shared" si="165"/>
        <v>0.14923773217226605</v>
      </c>
      <c r="AA119" s="18">
        <f t="shared" si="165"/>
        <v>0.15014775914988737</v>
      </c>
      <c r="AB119" s="18">
        <f t="shared" si="165"/>
        <v>0.15103383804915027</v>
      </c>
      <c r="AC119" s="18">
        <f t="shared" si="165"/>
        <v>0.1518969019120687</v>
      </c>
      <c r="AD119" s="18">
        <f t="shared" si="165"/>
        <v>0.15273783593234819</v>
      </c>
      <c r="AE119" s="18">
        <f t="shared" si="165"/>
        <v>0.15355748048375981</v>
      </c>
      <c r="AF119" s="18">
        <f t="shared" si="166"/>
        <v>0.15435663392138618</v>
      </c>
      <c r="AG119" s="18">
        <f t="shared" si="166"/>
        <v>0.15513605517536738</v>
      </c>
      <c r="AH119" s="18">
        <f t="shared" si="166"/>
        <v>0.15589646615486133</v>
      </c>
      <c r="AI119" s="18">
        <f t="shared" si="166"/>
        <v>0.15663855397822285</v>
      </c>
      <c r="AJ119" s="18">
        <f t="shared" si="166"/>
        <v>0.15736297304388527</v>
      </c>
      <c r="AK119" s="18">
        <f t="shared" si="166"/>
        <v>0.15807034695506156</v>
      </c>
      <c r="AL119" s="18">
        <f t="shared" si="166"/>
        <v>0.15876127031016393</v>
      </c>
      <c r="AM119" s="18">
        <f t="shared" si="166"/>
        <v>0.15943631036974676</v>
      </c>
      <c r="AN119" s="18">
        <f t="shared" si="166"/>
        <v>0.16009600860979356</v>
      </c>
      <c r="AO119" s="18">
        <f t="shared" si="166"/>
        <v>0.16074088217028881</v>
      </c>
      <c r="AP119" s="18">
        <f t="shared" si="167"/>
        <v>0.16137142520721745</v>
      </c>
      <c r="AQ119" s="18">
        <f t="shared" si="167"/>
        <v>0.16198811015542239</v>
      </c>
      <c r="AR119" s="18">
        <f t="shared" si="167"/>
        <v>0.16259138890910116</v>
      </c>
      <c r="AS119" s="18">
        <f t="shared" si="167"/>
        <v>0.16318169392614165</v>
      </c>
      <c r="AT119" s="18">
        <f t="shared" si="167"/>
        <v>0.16375943926196854</v>
      </c>
      <c r="AU119" s="18">
        <f t="shared" si="167"/>
        <v>0.16432502153809378</v>
      </c>
      <c r="AV119" s="18">
        <f t="shared" si="167"/>
        <v>0.16487882085013311</v>
      </c>
      <c r="AW119" s="18">
        <f t="shared" si="167"/>
        <v>0.16542120161965612</v>
      </c>
      <c r="AX119" s="18">
        <f t="shared" si="167"/>
        <v>0.16595251339388278</v>
      </c>
      <c r="AY119" s="18">
        <f t="shared" si="167"/>
        <v>0.16647309159691295</v>
      </c>
      <c r="AZ119" s="18">
        <f t="shared" si="168"/>
        <v>0.16698325823588248</v>
      </c>
      <c r="BA119" s="18">
        <f t="shared" si="168"/>
        <v>0.16748332256516946</v>
      </c>
      <c r="BB119" s="18">
        <f t="shared" si="168"/>
        <v>0.16797358171152924</v>
      </c>
      <c r="BC119" s="18">
        <f t="shared" si="168"/>
        <v>0.16845432126281409</v>
      </c>
      <c r="BD119" s="18">
        <f t="shared" si="168"/>
        <v>0.16892581582272806</v>
      </c>
      <c r="BE119" s="18">
        <f t="shared" si="168"/>
        <v>0.16938832953388175</v>
      </c>
      <c r="BF119" s="18">
        <f t="shared" si="168"/>
        <v>0.16984211657124018</v>
      </c>
      <c r="BG119" s="18">
        <f t="shared" si="168"/>
        <v>0.17028742160790022</v>
      </c>
      <c r="BH119" s="18">
        <f t="shared" si="168"/>
        <v>0.17072448025499251</v>
      </c>
      <c r="BI119" s="18">
        <f t="shared" si="168"/>
        <v>0.17115351947736751</v>
      </c>
      <c r="BJ119" s="18">
        <f t="shared" si="169"/>
        <v>0.1715747579866084</v>
      </c>
      <c r="BK119" s="18">
        <f t="shared" si="169"/>
        <v>0.17198840661279993</v>
      </c>
      <c r="BL119" s="18">
        <f t="shared" si="169"/>
        <v>0.17239466865638089</v>
      </c>
      <c r="BM119" s="18">
        <f t="shared" si="169"/>
        <v>0.17279374022131444</v>
      </c>
      <c r="BN119" s="18">
        <f t="shared" si="169"/>
        <v>0.17318581053072279</v>
      </c>
      <c r="BO119" s="18">
        <f t="shared" si="169"/>
        <v>0.17357106222605448</v>
      </c>
      <c r="BP119" s="18">
        <f t="shared" si="169"/>
        <v>0.17394967165077699</v>
      </c>
      <c r="BQ119" s="18">
        <f t="shared" si="169"/>
        <v>0.17432180911952139</v>
      </c>
      <c r="BR119" s="18">
        <f t="shared" si="169"/>
        <v>0.17468763917354127</v>
      </c>
      <c r="BS119" s="18">
        <f t="shared" si="169"/>
        <v>0.17504732082329191</v>
      </c>
      <c r="BT119" s="18">
        <f t="shared" si="170"/>
        <v>0.17540100777888004</v>
      </c>
      <c r="BU119" s="18">
        <f t="shared" si="170"/>
        <v>0.17574884866908655</v>
      </c>
      <c r="BV119" s="18">
        <f t="shared" si="170"/>
        <v>0.17609098724961753</v>
      </c>
      <c r="BW119" s="18">
        <f t="shared" si="170"/>
        <v>0.1764275626011968</v>
      </c>
      <c r="BX119" s="18">
        <f t="shared" si="170"/>
        <v>0.17675870931807322</v>
      </c>
      <c r="BY119" s="18">
        <f t="shared" si="170"/>
        <v>0.17708455768747955</v>
      </c>
      <c r="BZ119" s="18">
        <f t="shared" si="170"/>
        <v>0.17740523386054613</v>
      </c>
      <c r="CA119" s="18">
        <f t="shared" si="170"/>
        <v>0.1777208600151392</v>
      </c>
      <c r="CB119" s="18">
        <f t="shared" si="170"/>
        <v>0.17803155451106675</v>
      </c>
      <c r="CC119" s="18">
        <f t="shared" si="170"/>
        <v>0.17833743203806524</v>
      </c>
      <c r="CD119" s="18">
        <f t="shared" si="171"/>
        <v>0.178638603756956</v>
      </c>
      <c r="CE119" s="18">
        <f t="shared" si="171"/>
        <v>0.17893517743433701</v>
      </c>
      <c r="CF119" s="18">
        <f t="shared" si="171"/>
        <v>0.17922725757115165</v>
      </c>
      <c r="CG119" s="18">
        <f t="shared" si="171"/>
        <v>0.1795149455254578</v>
      </c>
      <c r="CH119" s="18">
        <f t="shared" si="171"/>
        <v>0.17979833962969965</v>
      </c>
      <c r="CI119" s="18">
        <f t="shared" si="171"/>
        <v>0.18007753530276754</v>
      </c>
      <c r="CJ119" s="18">
        <f t="shared" si="171"/>
        <v>0.18035262515711389</v>
      </c>
      <c r="CK119" s="18">
        <f t="shared" si="171"/>
        <v>0.18062369910117779</v>
      </c>
      <c r="CL119" s="18">
        <f t="shared" si="171"/>
        <v>0.18089084443735667</v>
      </c>
      <c r="CM119" s="18">
        <f t="shared" si="171"/>
        <v>0.18115414595574886</v>
      </c>
      <c r="CN119" s="18">
        <f t="shared" si="172"/>
        <v>0.18141368602387828</v>
      </c>
      <c r="CO119" s="18">
        <f t="shared" si="172"/>
        <v>0.18166954467260163</v>
      </c>
      <c r="CP119" s="18">
        <f t="shared" si="172"/>
        <v>0.1819217996783852</v>
      </c>
      <c r="CQ119" s="18">
        <f t="shared" si="172"/>
        <v>0.18217052664212982</v>
      </c>
      <c r="CR119" s="18">
        <f t="shared" si="172"/>
        <v>0.18241579906471131</v>
      </c>
      <c r="CS119" s="18">
        <f t="shared" si="172"/>
        <v>0.18265768841939514</v>
      </c>
      <c r="CT119" s="18">
        <f t="shared" si="172"/>
        <v>0.18289626422127511</v>
      </c>
      <c r="CU119" s="18">
        <f t="shared" si="172"/>
        <v>0.18313159409387778</v>
      </c>
      <c r="CV119" s="18">
        <f t="shared" si="172"/>
        <v>0.18336374383306692</v>
      </c>
      <c r="CW119" s="18">
        <f t="shared" si="172"/>
        <v>0.1835927774683743</v>
      </c>
      <c r="CX119" s="18">
        <f t="shared" si="173"/>
        <v>0.18381875732187758</v>
      </c>
      <c r="CY119" s="18">
        <f t="shared" si="173"/>
        <v>0.18404174406473844</v>
      </c>
      <c r="CZ119" s="18">
        <f t="shared" si="173"/>
        <v>0.184261796771509</v>
      </c>
      <c r="DA119" s="18">
        <f t="shared" si="173"/>
        <v>0.18447897297230875</v>
      </c>
      <c r="DB119" s="18">
        <f t="shared" si="173"/>
        <v>0.18469332870296823</v>
      </c>
      <c r="DC119" s="18">
        <f t="shared" si="173"/>
        <v>0.18490491855323213</v>
      </c>
      <c r="DD119" s="18">
        <f t="shared" si="173"/>
        <v>0.18511379571310799</v>
      </c>
      <c r="DE119" s="18">
        <f t="shared" si="173"/>
        <v>0.18532001201744402</v>
      </c>
      <c r="DF119" s="18">
        <f t="shared" si="173"/>
        <v>0.18552361798881381</v>
      </c>
      <c r="DG119" s="18">
        <f t="shared" si="173"/>
        <v>0.1857246628787827</v>
      </c>
      <c r="DH119" s="18">
        <f t="shared" si="174"/>
        <v>0.18592319470762694</v>
      </c>
      <c r="DI119" s="18">
        <f t="shared" si="174"/>
        <v>0.18611926030257259</v>
      </c>
      <c r="DJ119" s="18">
        <f t="shared" si="174"/>
        <v>0.18631290533461761</v>
      </c>
      <c r="DK119" s="18">
        <f t="shared" si="174"/>
        <v>0.18650417435399949</v>
      </c>
      <c r="DL119" s="18">
        <f t="shared" si="174"/>
        <v>0.18669311082436457</v>
      </c>
      <c r="DM119" s="18">
        <f t="shared" si="174"/>
        <v>0.18687975715569488</v>
      </c>
      <c r="DN119" s="18">
        <f t="shared" si="174"/>
        <v>0.18706415473604532</v>
      </c>
      <c r="DO119" s="18">
        <f t="shared" si="174"/>
        <v>0.18724634396214007</v>
      </c>
      <c r="DP119" s="18">
        <f t="shared" si="174"/>
        <v>0.18742636426887654</v>
      </c>
      <c r="DQ119" s="18">
        <f t="shared" si="174"/>
        <v>0.18760425415778181</v>
      </c>
      <c r="DR119" s="18">
        <f t="shared" si="175"/>
        <v>0.18778005122446467</v>
      </c>
      <c r="DS119" s="18">
        <f t="shared" si="175"/>
        <v>0.18795379218510444</v>
      </c>
      <c r="DT119" s="18">
        <f t="shared" si="175"/>
        <v>0.18812551290201585</v>
      </c>
      <c r="DU119" s="18">
        <f t="shared" si="175"/>
        <v>0.18829524840832715</v>
      </c>
      <c r="DV119" s="18">
        <f t="shared" si="175"/>
        <v>0.18846303293180727</v>
      </c>
      <c r="DW119" s="18">
        <f t="shared" si="175"/>
        <v>0.18862889991787621</v>
      </c>
      <c r="DX119" s="18">
        <f t="shared" si="175"/>
        <v>0.18879288205183067</v>
      </c>
      <c r="DY119" s="18">
        <f t="shared" si="175"/>
        <v>0.18895501128031678</v>
      </c>
      <c r="DZ119" s="18">
        <f t="shared" si="175"/>
        <v>0.1891153188320783</v>
      </c>
      <c r="EA119" s="18">
        <f t="shared" si="175"/>
        <v>0.18927383523801009</v>
      </c>
      <c r="EB119" s="18">
        <f t="shared" si="176"/>
        <v>0.18943059035054263</v>
      </c>
      <c r="EC119" s="18">
        <f t="shared" si="176"/>
        <v>0.18958561336238419</v>
      </c>
      <c r="ED119" s="18">
        <f t="shared" si="176"/>
        <v>0.1897389328246451</v>
      </c>
      <c r="EE119" s="18">
        <f t="shared" si="176"/>
        <v>0.18989057666436762</v>
      </c>
      <c r="EF119" s="18">
        <f t="shared" si="176"/>
        <v>0.19004057220148449</v>
      </c>
      <c r="EG119" s="18">
        <f t="shared" si="176"/>
        <v>0.19018894616522708</v>
      </c>
      <c r="EH119" s="18">
        <f t="shared" si="176"/>
        <v>0.19033572471000471</v>
      </c>
      <c r="EI119" s="18">
        <f t="shared" si="176"/>
        <v>0.19048093343077402</v>
      </c>
      <c r="EJ119" s="18">
        <f t="shared" si="176"/>
        <v>0.19062459737791818</v>
      </c>
      <c r="EK119" s="18">
        <f t="shared" si="176"/>
        <v>0.19076674107165334</v>
      </c>
      <c r="EL119" s="18">
        <f t="shared" si="177"/>
        <v>0.1909073885159808</v>
      </c>
      <c r="EM119" s="18">
        <f t="shared" si="177"/>
        <v>0.19104656321220009</v>
      </c>
      <c r="EN119" s="18">
        <f t="shared" si="177"/>
        <v>0.19118428817200045</v>
      </c>
      <c r="EO119" s="18">
        <f t="shared" si="177"/>
        <v>0.19132058593014484</v>
      </c>
      <c r="EP119" s="18">
        <f t="shared" si="177"/>
        <v>0.19145547855676198</v>
      </c>
      <c r="EQ119" s="18">
        <f t="shared" si="177"/>
        <v>0.19158898766925997</v>
      </c>
      <c r="ER119" s="18">
        <f t="shared" si="177"/>
        <v>0.19172113444387529</v>
      </c>
      <c r="ES119" s="18">
        <f t="shared" si="177"/>
        <v>0.19185193962687019</v>
      </c>
      <c r="ET119" s="18">
        <f t="shared" si="177"/>
        <v>0.19198142354539038</v>
      </c>
      <c r="EU119" s="18">
        <f t="shared" si="177"/>
        <v>0.19210960611799577</v>
      </c>
      <c r="EV119" s="18">
        <f t="shared" si="177"/>
        <v>0.19223650686487515</v>
      </c>
    </row>
    <row r="120" spans="1:152">
      <c r="A120" s="23">
        <v>0.94</v>
      </c>
      <c r="B120" s="18">
        <f t="shared" si="163"/>
        <v>0.11377901489454695</v>
      </c>
      <c r="C120" s="18">
        <f t="shared" si="163"/>
        <v>0.11576011974268526</v>
      </c>
      <c r="D120" s="18">
        <f t="shared" si="163"/>
        <v>0.11766502825051056</v>
      </c>
      <c r="E120" s="18">
        <f t="shared" si="163"/>
        <v>0.11949805341841793</v>
      </c>
      <c r="F120" s="18">
        <f t="shared" si="163"/>
        <v>0.1212631887652917</v>
      </c>
      <c r="G120" s="18">
        <f t="shared" si="163"/>
        <v>0.12296413737227915</v>
      </c>
      <c r="H120" s="18">
        <f t="shared" si="163"/>
        <v>0.12460433781473132</v>
      </c>
      <c r="I120" s="18">
        <f t="shared" si="163"/>
        <v>0.1261869873644659</v>
      </c>
      <c r="J120" s="18">
        <f t="shared" si="163"/>
        <v>0.12771506279179581</v>
      </c>
      <c r="K120" s="18">
        <f t="shared" si="163"/>
        <v>0.12919133905209762</v>
      </c>
      <c r="L120" s="18">
        <f t="shared" si="164"/>
        <v>0.13061840610372266</v>
      </c>
      <c r="M120" s="18">
        <f t="shared" si="164"/>
        <v>0.13199868407168788</v>
      </c>
      <c r="N120" s="18">
        <f t="shared" si="164"/>
        <v>0.13333443694391228</v>
      </c>
      <c r="O120" s="18">
        <f t="shared" si="164"/>
        <v>0.13462778496305022</v>
      </c>
      <c r="P120" s="18">
        <f t="shared" si="164"/>
        <v>0.13588071585659006</v>
      </c>
      <c r="Q120" s="18">
        <f t="shared" si="164"/>
        <v>0.13709509503032868</v>
      </c>
      <c r="R120" s="18">
        <f t="shared" si="164"/>
        <v>0.13827267483516617</v>
      </c>
      <c r="S120" s="18">
        <f t="shared" si="164"/>
        <v>0.13941510300403834</v>
      </c>
      <c r="T120" s="18">
        <f t="shared" si="164"/>
        <v>0.14052393034441424</v>
      </c>
      <c r="U120" s="18">
        <f t="shared" si="164"/>
        <v>0.14160061776188074</v>
      </c>
      <c r="V120" s="18">
        <f t="shared" si="165"/>
        <v>0.14264654268170532</v>
      </c>
      <c r="W120" s="18">
        <f t="shared" si="165"/>
        <v>0.14366300492773201</v>
      </c>
      <c r="X120" s="18">
        <f t="shared" si="165"/>
        <v>0.1446512321113691</v>
      </c>
      <c r="Y120" s="18">
        <f t="shared" si="165"/>
        <v>0.14561238457764622</v>
      </c>
      <c r="Z120" s="18">
        <f t="shared" si="165"/>
        <v>0.14654755995024021</v>
      </c>
      <c r="AA120" s="18">
        <f t="shared" si="165"/>
        <v>0.14745779731289838</v>
      </c>
      <c r="AB120" s="18">
        <f t="shared" si="165"/>
        <v>0.1483440810607497</v>
      </c>
      <c r="AC120" s="18">
        <f t="shared" si="165"/>
        <v>0.14920734445151404</v>
      </c>
      <c r="AD120" s="18">
        <f t="shared" si="165"/>
        <v>0.15004847288354078</v>
      </c>
      <c r="AE120" s="18">
        <f t="shared" si="165"/>
        <v>0.15086830692488332</v>
      </c>
      <c r="AF120" s="18">
        <f t="shared" si="166"/>
        <v>0.15166764511519229</v>
      </c>
      <c r="AG120" s="18">
        <f t="shared" si="166"/>
        <v>0.15244724656006151</v>
      </c>
      <c r="AH120" s="18">
        <f t="shared" si="166"/>
        <v>0.15320783333554372</v>
      </c>
      <c r="AI120" s="18">
        <f t="shared" si="166"/>
        <v>0.15395009271884563</v>
      </c>
      <c r="AJ120" s="18">
        <f t="shared" si="166"/>
        <v>0.15467467925968795</v>
      </c>
      <c r="AK120" s="18">
        <f t="shared" si="166"/>
        <v>0.15538221670545166</v>
      </c>
      <c r="AL120" s="18">
        <f t="shared" si="166"/>
        <v>0.15607329979201151</v>
      </c>
      <c r="AM120" s="18">
        <f t="shared" si="166"/>
        <v>0.15674849591106427</v>
      </c>
      <c r="AN120" s="18">
        <f t="shared" si="166"/>
        <v>0.15740834666377493</v>
      </c>
      <c r="AO120" s="18">
        <f t="shared" si="166"/>
        <v>0.15805336930968308</v>
      </c>
      <c r="AP120" s="18">
        <f t="shared" si="167"/>
        <v>0.15868405811901551</v>
      </c>
      <c r="AQ120" s="18">
        <f t="shared" si="167"/>
        <v>0.15930088563583514</v>
      </c>
      <c r="AR120" s="18">
        <f t="shared" si="167"/>
        <v>0.15990430385881085</v>
      </c>
      <c r="AS120" s="18">
        <f t="shared" si="167"/>
        <v>0.1604947453458086</v>
      </c>
      <c r="AT120" s="18">
        <f t="shared" si="167"/>
        <v>0.16107262424797661</v>
      </c>
      <c r="AU120" s="18">
        <f t="shared" si="167"/>
        <v>0.16163833727851998</v>
      </c>
      <c r="AV120" s="18">
        <f t="shared" si="167"/>
        <v>0.16219226462092712</v>
      </c>
      <c r="AW120" s="18">
        <f t="shared" si="167"/>
        <v>0.16273477078101653</v>
      </c>
      <c r="AX120" s="18">
        <f t="shared" si="167"/>
        <v>0.16326620538681841</v>
      </c>
      <c r="AY120" s="18">
        <f t="shared" si="167"/>
        <v>0.16378690393997786</v>
      </c>
      <c r="AZ120" s="18">
        <f t="shared" si="168"/>
        <v>0.16429718852207406</v>
      </c>
      <c r="BA120" s="18">
        <f t="shared" si="168"/>
        <v>0.16479736845898027</v>
      </c>
      <c r="BB120" s="18">
        <f t="shared" si="168"/>
        <v>0.16528774094614324</v>
      </c>
      <c r="BC120" s="18">
        <f t="shared" si="168"/>
        <v>0.16576859163743893</v>
      </c>
      <c r="BD120" s="18">
        <f t="shared" si="168"/>
        <v>0.1662401952000559</v>
      </c>
      <c r="BE120" s="18">
        <f t="shared" si="168"/>
        <v>0.1667028158376706</v>
      </c>
      <c r="BF120" s="18">
        <f t="shared" si="168"/>
        <v>0.16715670778400959</v>
      </c>
      <c r="BG120" s="18">
        <f t="shared" si="168"/>
        <v>0.16760211576873471</v>
      </c>
      <c r="BH120" s="18">
        <f t="shared" si="168"/>
        <v>0.16803927545744643</v>
      </c>
      <c r="BI120" s="18">
        <f t="shared" si="168"/>
        <v>0.16846841386746622</v>
      </c>
      <c r="BJ120" s="18">
        <f t="shared" si="169"/>
        <v>0.16888974976094015</v>
      </c>
      <c r="BK120" s="18">
        <f t="shared" si="169"/>
        <v>0.16930349401669387</v>
      </c>
      <c r="BL120" s="18">
        <f t="shared" si="169"/>
        <v>0.16970984998216626</v>
      </c>
      <c r="BM120" s="18">
        <f t="shared" si="169"/>
        <v>0.17010901380665686</v>
      </c>
      <c r="BN120" s="18">
        <f t="shared" si="169"/>
        <v>0.17050117475703355</v>
      </c>
      <c r="BO120" s="18">
        <f t="shared" si="169"/>
        <v>0.1708865155169689</v>
      </c>
      <c r="BP120" s="18">
        <f t="shared" si="169"/>
        <v>0.17126521247069851</v>
      </c>
      <c r="BQ120" s="18">
        <f t="shared" si="169"/>
        <v>0.17163743597222761</v>
      </c>
      <c r="BR120" s="18">
        <f t="shared" si="169"/>
        <v>0.1720033506008494</v>
      </c>
      <c r="BS120" s="18">
        <f t="shared" si="169"/>
        <v>0.1723631154037801</v>
      </c>
      <c r="BT120" s="18">
        <f t="shared" si="170"/>
        <v>0.17271688412666195</v>
      </c>
      <c r="BU120" s="18">
        <f t="shared" si="170"/>
        <v>0.17306480543263664</v>
      </c>
      <c r="BV120" s="18">
        <f t="shared" si="170"/>
        <v>0.17340702311064454</v>
      </c>
      <c r="BW120" s="18">
        <f t="shared" si="170"/>
        <v>0.17374367627356288</v>
      </c>
      <c r="BX120" s="18">
        <f t="shared" si="170"/>
        <v>0.17407489954675676</v>
      </c>
      <c r="BY120" s="18">
        <f t="shared" si="170"/>
        <v>0.1744008232475795</v>
      </c>
      <c r="BZ120" s="18">
        <f t="shared" si="170"/>
        <v>0.17472157355632573</v>
      </c>
      <c r="CA120" s="18">
        <f t="shared" si="170"/>
        <v>0.17503727267910738</v>
      </c>
      <c r="CB120" s="18">
        <f t="shared" si="170"/>
        <v>0.17534803900309565</v>
      </c>
      <c r="CC120" s="18">
        <f t="shared" si="170"/>
        <v>0.17565398724454143</v>
      </c>
      <c r="CD120" s="18">
        <f t="shared" si="171"/>
        <v>0.17595522858996496</v>
      </c>
      <c r="CE120" s="18">
        <f t="shared" si="171"/>
        <v>0.17625187083087818</v>
      </c>
      <c r="CF120" s="18">
        <f t="shared" si="171"/>
        <v>0.17654401849238369</v>
      </c>
      <c r="CG120" s="18">
        <f t="shared" si="171"/>
        <v>0.1768317729559718</v>
      </c>
      <c r="CH120" s="18">
        <f t="shared" si="171"/>
        <v>0.17711523257681977</v>
      </c>
      <c r="CI120" s="18">
        <f t="shared" si="171"/>
        <v>0.17739449279587738</v>
      </c>
      <c r="CJ120" s="18">
        <f t="shared" si="171"/>
        <v>0.17766964624700771</v>
      </c>
      <c r="CK120" s="18">
        <f t="shared" si="171"/>
        <v>0.17794078285943543</v>
      </c>
      <c r="CL120" s="18">
        <f t="shared" si="171"/>
        <v>0.17820798995574094</v>
      </c>
      <c r="CM120" s="18">
        <f t="shared" si="171"/>
        <v>0.17847135234562483</v>
      </c>
      <c r="CN120" s="18">
        <f t="shared" si="172"/>
        <v>0.17873095241565323</v>
      </c>
      <c r="CO120" s="18">
        <f t="shared" si="172"/>
        <v>0.17898687021518481</v>
      </c>
      <c r="CP120" s="18">
        <f t="shared" si="172"/>
        <v>0.17923918353866664</v>
      </c>
      <c r="CQ120" s="18">
        <f t="shared" si="172"/>
        <v>0.17948796800447733</v>
      </c>
      <c r="CR120" s="18">
        <f t="shared" si="172"/>
        <v>0.17973329713048511</v>
      </c>
      <c r="CS120" s="18">
        <f t="shared" si="172"/>
        <v>0.17997524240647902</v>
      </c>
      <c r="CT120" s="18">
        <f t="shared" si="172"/>
        <v>0.18021387336362371</v>
      </c>
      <c r="CU120" s="18">
        <f t="shared" si="172"/>
        <v>0.18044925764107933</v>
      </c>
      <c r="CV120" s="18">
        <f t="shared" si="172"/>
        <v>0.18068146104992072</v>
      </c>
      <c r="CW120" s="18">
        <f t="shared" si="172"/>
        <v>0.1809105476344823</v>
      </c>
      <c r="CX120" s="18">
        <f t="shared" si="173"/>
        <v>0.18113657973124977</v>
      </c>
      <c r="CY120" s="18">
        <f t="shared" si="173"/>
        <v>0.18135961802541103</v>
      </c>
      <c r="CZ120" s="18">
        <f t="shared" si="173"/>
        <v>0.18157972160517544</v>
      </c>
      <c r="DA120" s="18">
        <f t="shared" si="173"/>
        <v>0.18179694801396254</v>
      </c>
      <c r="DB120" s="18">
        <f t="shared" si="173"/>
        <v>0.18201135330055762</v>
      </c>
      <c r="DC120" s="18">
        <f t="shared" si="173"/>
        <v>0.18222299206732565</v>
      </c>
      <c r="DD120" s="18">
        <f t="shared" si="173"/>
        <v>0.18243191751657098</v>
      </c>
      <c r="DE120" s="18">
        <f t="shared" si="173"/>
        <v>0.18263818149512531</v>
      </c>
      <c r="DF120" s="18">
        <f t="shared" si="173"/>
        <v>0.18284183453724226</v>
      </c>
      <c r="DG120" s="18">
        <f t="shared" si="173"/>
        <v>0.18304292590587345</v>
      </c>
      <c r="DH120" s="18">
        <f t="shared" si="174"/>
        <v>0.18324150363239672</v>
      </c>
      <c r="DI120" s="18">
        <f t="shared" si="174"/>
        <v>0.18343761455486388</v>
      </c>
      <c r="DJ120" s="18">
        <f t="shared" si="174"/>
        <v>0.18363130435483138</v>
      </c>
      <c r="DK120" s="18">
        <f t="shared" si="174"/>
        <v>0.18382261759283608</v>
      </c>
      <c r="DL120" s="18">
        <f t="shared" si="174"/>
        <v>0.18401159774257247</v>
      </c>
      <c r="DM120" s="18">
        <f t="shared" si="174"/>
        <v>0.18419828722382717</v>
      </c>
      <c r="DN120" s="18">
        <f t="shared" si="174"/>
        <v>0.18438272743422338</v>
      </c>
      <c r="DO120" s="18">
        <f t="shared" si="174"/>
        <v>0.18456495877982448</v>
      </c>
      <c r="DP120" s="18">
        <f t="shared" si="174"/>
        <v>0.18474502070464457</v>
      </c>
      <c r="DQ120" s="18">
        <f t="shared" si="174"/>
        <v>0.18492295171911177</v>
      </c>
      <c r="DR120" s="18">
        <f t="shared" si="175"/>
        <v>0.18509878942752644</v>
      </c>
      <c r="DS120" s="18">
        <f t="shared" si="175"/>
        <v>0.18527257055455612</v>
      </c>
      <c r="DT120" s="18">
        <f t="shared" si="175"/>
        <v>0.18544433097080634</v>
      </c>
      <c r="DU120" s="18">
        <f t="shared" si="175"/>
        <v>0.18561410571750458</v>
      </c>
      <c r="DV120" s="18">
        <f t="shared" si="175"/>
        <v>0.18578192903033275</v>
      </c>
      <c r="DW120" s="18">
        <f t="shared" si="175"/>
        <v>0.18594783436244289</v>
      </c>
      <c r="DX120" s="18">
        <f t="shared" si="175"/>
        <v>0.18611185440668804</v>
      </c>
      <c r="DY120" s="18">
        <f t="shared" si="175"/>
        <v>0.18627402111710001</v>
      </c>
      <c r="DZ120" s="18">
        <f t="shared" si="175"/>
        <v>0.18643436572964214</v>
      </c>
      <c r="EA120" s="18">
        <f t="shared" si="175"/>
        <v>0.18659291878226764</v>
      </c>
      <c r="EB120" s="18">
        <f t="shared" si="176"/>
        <v>0.18674971013430836</v>
      </c>
      <c r="EC120" s="18">
        <f t="shared" si="176"/>
        <v>0.18690476898522157</v>
      </c>
      <c r="ED120" s="18">
        <f t="shared" si="176"/>
        <v>0.18705812389271817</v>
      </c>
      <c r="EE120" s="18">
        <f t="shared" si="176"/>
        <v>0.18720980279029675</v>
      </c>
      <c r="EF120" s="18">
        <f t="shared" si="176"/>
        <v>0.18735983300420606</v>
      </c>
      <c r="EG120" s="18">
        <f t="shared" si="176"/>
        <v>0.1875082412698568</v>
      </c>
      <c r="EH120" s="18">
        <f t="shared" si="176"/>
        <v>0.18765505374770489</v>
      </c>
      <c r="EI120" s="18">
        <f t="shared" si="176"/>
        <v>0.18780029603862411</v>
      </c>
      <c r="EJ120" s="18">
        <f t="shared" si="176"/>
        <v>0.18794399319878891</v>
      </c>
      <c r="EK120" s="18">
        <f t="shared" si="176"/>
        <v>0.18808616975408421</v>
      </c>
      <c r="EL120" s="18">
        <f t="shared" si="177"/>
        <v>0.18822684971406062</v>
      </c>
      <c r="EM120" s="18">
        <f t="shared" si="177"/>
        <v>0.18836605658545089</v>
      </c>
      <c r="EN120" s="18">
        <f t="shared" si="177"/>
        <v>0.18850381338526417</v>
      </c>
      <c r="EO120" s="18">
        <f t="shared" si="177"/>
        <v>0.18864014265347315</v>
      </c>
      <c r="EP120" s="18">
        <f t="shared" si="177"/>
        <v>0.18877506646530889</v>
      </c>
      <c r="EQ120" s="18">
        <f t="shared" si="177"/>
        <v>0.18890860644317703</v>
      </c>
      <c r="ER120" s="18">
        <f t="shared" si="177"/>
        <v>0.18904078376820982</v>
      </c>
      <c r="ES120" s="18">
        <f t="shared" si="177"/>
        <v>0.18917161919146563</v>
      </c>
      <c r="ET120" s="18">
        <f t="shared" si="177"/>
        <v>0.18930113304478954</v>
      </c>
      <c r="EU120" s="18">
        <f t="shared" si="177"/>
        <v>0.18942934525134633</v>
      </c>
      <c r="EV120" s="18">
        <f t="shared" si="177"/>
        <v>0.18955627533583766</v>
      </c>
    </row>
    <row r="121" spans="1:152">
      <c r="A121" s="22">
        <v>0.95</v>
      </c>
      <c r="B121" s="18">
        <f t="shared" si="163"/>
        <v>0.11114161280895363</v>
      </c>
      <c r="C121" s="18">
        <f t="shared" si="163"/>
        <v>0.1131231859976037</v>
      </c>
      <c r="D121" s="18">
        <f t="shared" si="163"/>
        <v>0.11502854483284415</v>
      </c>
      <c r="E121" s="18">
        <f t="shared" si="163"/>
        <v>0.11686200333467929</v>
      </c>
      <c r="F121" s="18">
        <f t="shared" si="163"/>
        <v>0.11862755596607612</v>
      </c>
      <c r="G121" s="18">
        <f t="shared" si="163"/>
        <v>0.12032890668360395</v>
      </c>
      <c r="H121" s="18">
        <f t="shared" si="163"/>
        <v>0.1219694948755058</v>
      </c>
      <c r="I121" s="18">
        <f t="shared" si="163"/>
        <v>0.12355251856944616</v>
      </c>
      <c r="J121" s="18">
        <f t="shared" si="163"/>
        <v>0.12508095523945759</v>
      </c>
      <c r="K121" s="18">
        <f t="shared" si="163"/>
        <v>0.12655758049692623</v>
      </c>
      <c r="L121" s="18">
        <f t="shared" si="164"/>
        <v>0.12798498491247923</v>
      </c>
      <c r="M121" s="18">
        <f t="shared" si="164"/>
        <v>0.12936558918326002</v>
      </c>
      <c r="N121" s="18">
        <f t="shared" si="164"/>
        <v>0.1307016578324027</v>
      </c>
      <c r="O121" s="18">
        <f t="shared" si="164"/>
        <v>0.13199531160379485</v>
      </c>
      <c r="P121" s="18">
        <f t="shared" si="164"/>
        <v>0.13324853869483097</v>
      </c>
      <c r="Q121" s="18">
        <f t="shared" si="164"/>
        <v>0.13446320495229674</v>
      </c>
      <c r="R121" s="18">
        <f t="shared" si="164"/>
        <v>0.13564106314135446</v>
      </c>
      <c r="S121" s="18">
        <f t="shared" si="164"/>
        <v>0.13678376138447021</v>
      </c>
      <c r="T121" s="18">
        <f t="shared" si="164"/>
        <v>0.13789285085572955</v>
      </c>
      <c r="U121" s="18">
        <f t="shared" si="164"/>
        <v>0.1389697928060829</v>
      </c>
      <c r="V121" s="18">
        <f t="shared" si="165"/>
        <v>0.14001596498642607</v>
      </c>
      <c r="W121" s="18">
        <f t="shared" si="165"/>
        <v>0.1410326675278864</v>
      </c>
      <c r="X121" s="18">
        <f t="shared" si="165"/>
        <v>0.14202112833208388</v>
      </c>
      <c r="Y121" s="18">
        <f t="shared" si="165"/>
        <v>0.14298250801835818</v>
      </c>
      <c r="Z121" s="18">
        <f t="shared" si="165"/>
        <v>0.1439179044698683</v>
      </c>
      <c r="AA121" s="18">
        <f t="shared" si="165"/>
        <v>0.1448283570160048</v>
      </c>
      <c r="AB121" s="18">
        <f t="shared" si="165"/>
        <v>0.14571485028461142</v>
      </c>
      <c r="AC121" s="18">
        <f t="shared" si="165"/>
        <v>0.14657831775403346</v>
      </c>
      <c r="AD121" s="18">
        <f t="shared" si="165"/>
        <v>0.14741964503193183</v>
      </c>
      <c r="AE121" s="18">
        <f t="shared" si="165"/>
        <v>0.14823967288507331</v>
      </c>
      <c r="AF121" s="18">
        <f t="shared" si="166"/>
        <v>0.14903920004188623</v>
      </c>
      <c r="AG121" s="18">
        <f t="shared" si="166"/>
        <v>0.14981898578741981</v>
      </c>
      <c r="AH121" s="18">
        <f t="shared" si="166"/>
        <v>0.15057975236842822</v>
      </c>
      <c r="AI121" s="18">
        <f t="shared" si="166"/>
        <v>0.15132218722459298</v>
      </c>
      <c r="AJ121" s="18">
        <f t="shared" si="166"/>
        <v>0.15204694506037292</v>
      </c>
      <c r="AK121" s="18">
        <f t="shared" si="166"/>
        <v>0.15275464977060507</v>
      </c>
      <c r="AL121" s="18">
        <f t="shared" si="166"/>
        <v>0.15344589623176211</v>
      </c>
      <c r="AM121" s="18">
        <f t="shared" si="166"/>
        <v>0.15412125196967411</v>
      </c>
      <c r="AN121" s="18">
        <f t="shared" si="166"/>
        <v>0.15478125871354267</v>
      </c>
      <c r="AO121" s="18">
        <f t="shared" si="166"/>
        <v>0.15542643384518948</v>
      </c>
      <c r="AP121" s="18">
        <f t="shared" si="167"/>
        <v>0.15605727175168854</v>
      </c>
      <c r="AQ121" s="18">
        <f t="shared" si="167"/>
        <v>0.15667424508881403</v>
      </c>
      <c r="AR121" s="18">
        <f t="shared" si="167"/>
        <v>0.15727780596208898</v>
      </c>
      <c r="AS121" s="18">
        <f t="shared" si="167"/>
        <v>0.15786838703163752</v>
      </c>
      <c r="AT121" s="18">
        <f t="shared" si="167"/>
        <v>0.15844640254651488</v>
      </c>
      <c r="AU121" s="18">
        <f t="shared" si="167"/>
        <v>0.15901224931371058</v>
      </c>
      <c r="AV121" s="18">
        <f t="shared" si="167"/>
        <v>0.15956630760658974</v>
      </c>
      <c r="AW121" s="18">
        <f t="shared" si="167"/>
        <v>0.16010894201714143</v>
      </c>
      <c r="AX121" s="18">
        <f t="shared" si="167"/>
        <v>0.16064050225604926</v>
      </c>
      <c r="AY121" s="18">
        <f t="shared" si="167"/>
        <v>0.1611613239042721</v>
      </c>
      <c r="AZ121" s="18">
        <f t="shared" si="168"/>
        <v>0.16167172911953043</v>
      </c>
      <c r="BA121" s="18">
        <f t="shared" si="168"/>
        <v>0.16217202730082325</v>
      </c>
      <c r="BB121" s="18">
        <f t="shared" si="168"/>
        <v>0.16266251571385545</v>
      </c>
      <c r="BC121" s="18">
        <f t="shared" si="168"/>
        <v>0.16314348008003263</v>
      </c>
      <c r="BD121" s="18">
        <f t="shared" si="168"/>
        <v>0.16361519513147568</v>
      </c>
      <c r="BE121" s="18">
        <f t="shared" si="168"/>
        <v>0.16407792513431979</v>
      </c>
      <c r="BF121" s="18">
        <f t="shared" si="168"/>
        <v>0.16453192438239328</v>
      </c>
      <c r="BG121" s="18">
        <f t="shared" si="168"/>
        <v>0.16497743766321302</v>
      </c>
      <c r="BH121" s="18">
        <f t="shared" si="168"/>
        <v>0.16541470069809167</v>
      </c>
      <c r="BI121" s="18">
        <f t="shared" si="168"/>
        <v>0.1658439405580184</v>
      </c>
      <c r="BJ121" s="18">
        <f t="shared" si="169"/>
        <v>0.16626537605685557</v>
      </c>
      <c r="BK121" s="18">
        <f t="shared" si="169"/>
        <v>0.16667921812328126</v>
      </c>
      <c r="BL121" s="18">
        <f t="shared" si="169"/>
        <v>0.16708567015280648</v>
      </c>
      <c r="BM121" s="18">
        <f t="shared" si="169"/>
        <v>0.16748492834110121</v>
      </c>
      <c r="BN121" s="18">
        <f t="shared" si="169"/>
        <v>0.16787718199977669</v>
      </c>
      <c r="BO121" s="18">
        <f t="shared" si="169"/>
        <v>0.16826261385569258</v>
      </c>
      <c r="BP121" s="18">
        <f t="shared" si="169"/>
        <v>0.16864140033478239</v>
      </c>
      <c r="BQ121" s="18">
        <f t="shared" si="169"/>
        <v>0.16901371183132363</v>
      </c>
      <c r="BR121" s="18">
        <f t="shared" si="169"/>
        <v>0.1693797129635167</v>
      </c>
      <c r="BS121" s="18">
        <f t="shared" si="169"/>
        <v>0.16973956281617711</v>
      </c>
      <c r="BT121" s="18">
        <f t="shared" si="170"/>
        <v>0.17009341517129317</v>
      </c>
      <c r="BU121" s="18">
        <f t="shared" si="170"/>
        <v>0.17044141872715118</v>
      </c>
      <c r="BV121" s="18">
        <f t="shared" si="170"/>
        <v>0.1707837173066836</v>
      </c>
      <c r="BW121" s="18">
        <f t="shared" si="170"/>
        <v>0.17112045005565454</v>
      </c>
      <c r="BX121" s="18">
        <f t="shared" si="170"/>
        <v>0.17145175163125495</v>
      </c>
      <c r="BY121" s="18">
        <f t="shared" si="170"/>
        <v>0.17177775238164575</v>
      </c>
      <c r="BZ121" s="18">
        <f t="shared" si="170"/>
        <v>0.17209857851695101</v>
      </c>
      <c r="CA121" s="18">
        <f t="shared" si="170"/>
        <v>0.17241435227217272</v>
      </c>
      <c r="CB121" s="18">
        <f t="shared" si="170"/>
        <v>0.17272519206246909</v>
      </c>
      <c r="CC121" s="18">
        <f t="shared" si="170"/>
        <v>0.17303121263121043</v>
      </c>
      <c r="CD121" s="18">
        <f t="shared" si="171"/>
        <v>0.17333252519120199</v>
      </c>
      <c r="CE121" s="18">
        <f t="shared" si="171"/>
        <v>0.1736292375594379</v>
      </c>
      <c r="CF121" s="18">
        <f t="shared" si="171"/>
        <v>0.17392145428573086</v>
      </c>
      <c r="CG121" s="18">
        <f t="shared" si="171"/>
        <v>0.17420927677553819</v>
      </c>
      <c r="CH121" s="18">
        <f t="shared" si="171"/>
        <v>0.1744928034072887</v>
      </c>
      <c r="CI121" s="18">
        <f t="shared" si="171"/>
        <v>0.17477212964449476</v>
      </c>
      <c r="CJ121" s="18">
        <f t="shared" si="171"/>
        <v>0.17504734814291839</v>
      </c>
      <c r="CK121" s="18">
        <f t="shared" si="171"/>
        <v>0.17531854885304382</v>
      </c>
      <c r="CL121" s="18">
        <f t="shared" si="171"/>
        <v>0.17558581911809504</v>
      </c>
      <c r="CM121" s="18">
        <f t="shared" si="171"/>
        <v>0.17584924376782174</v>
      </c>
      <c r="CN121" s="18">
        <f t="shared" si="172"/>
        <v>0.17610890520826664</v>
      </c>
      <c r="CO121" s="18">
        <f t="shared" si="172"/>
        <v>0.17636488350771232</v>
      </c>
      <c r="CP121" s="18">
        <f t="shared" si="172"/>
        <v>0.17661725647899679</v>
      </c>
      <c r="CQ121" s="18">
        <f t="shared" si="172"/>
        <v>0.17686609975837522</v>
      </c>
      <c r="CR121" s="18">
        <f t="shared" si="172"/>
        <v>0.17711148688109557</v>
      </c>
      <c r="CS121" s="18">
        <f t="shared" si="172"/>
        <v>0.17735348935384732</v>
      </c>
      <c r="CT121" s="18">
        <f t="shared" si="172"/>
        <v>0.17759217672423269</v>
      </c>
      <c r="CU121" s="18">
        <f t="shared" si="172"/>
        <v>0.1778276166474019</v>
      </c>
      <c r="CV121" s="18">
        <f t="shared" si="172"/>
        <v>0.17805987494998776</v>
      </c>
      <c r="CW121" s="18">
        <f t="shared" si="172"/>
        <v>0.17828901569146507</v>
      </c>
      <c r="CX121" s="18">
        <f t="shared" si="173"/>
        <v>0.178515101223056</v>
      </c>
      <c r="CY121" s="18">
        <f t="shared" si="173"/>
        <v>0.17873819224429477</v>
      </c>
      <c r="CZ121" s="18">
        <f t="shared" si="173"/>
        <v>0.17895834785735934</v>
      </c>
      <c r="DA121" s="18">
        <f t="shared" si="173"/>
        <v>0.17917562561927272</v>
      </c>
      <c r="DB121" s="18">
        <f t="shared" si="173"/>
        <v>0.17939008159207032</v>
      </c>
      <c r="DC121" s="18">
        <f t="shared" si="173"/>
        <v>0.1796017703910254</v>
      </c>
      <c r="DD121" s="18">
        <f t="shared" si="173"/>
        <v>0.1798107452310195</v>
      </c>
      <c r="DE121" s="18">
        <f t="shared" si="173"/>
        <v>0.18001705797114112</v>
      </c>
      <c r="DF121" s="18">
        <f t="shared" si="173"/>
        <v>0.18022075915759025</v>
      </c>
      <c r="DG121" s="18">
        <f t="shared" si="173"/>
        <v>0.18042189806496459</v>
      </c>
      <c r="DH121" s="18">
        <f t="shared" si="174"/>
        <v>0.18062052273599671</v>
      </c>
      <c r="DI121" s="18">
        <f t="shared" si="174"/>
        <v>0.18081668001981105</v>
      </c>
      <c r="DJ121" s="18">
        <f t="shared" si="174"/>
        <v>0.18101041560876352</v>
      </c>
      <c r="DK121" s="18">
        <f t="shared" si="174"/>
        <v>0.18120177407392513</v>
      </c>
      <c r="DL121" s="18">
        <f t="shared" si="174"/>
        <v>0.18139079889926771</v>
      </c>
      <c r="DM121" s="18">
        <f t="shared" si="174"/>
        <v>0.18157753251460612</v>
      </c>
      <c r="DN121" s="18">
        <f t="shared" si="174"/>
        <v>0.18176201632735012</v>
      </c>
      <c r="DO121" s="18">
        <f t="shared" si="174"/>
        <v>0.18194429075311511</v>
      </c>
      <c r="DP121" s="18">
        <f t="shared" si="174"/>
        <v>0.18212439524524004</v>
      </c>
      <c r="DQ121" s="18">
        <f t="shared" si="174"/>
        <v>0.18230236832325702</v>
      </c>
      <c r="DR121" s="18">
        <f t="shared" si="175"/>
        <v>0.18247824760035614</v>
      </c>
      <c r="DS121" s="18">
        <f t="shared" si="175"/>
        <v>0.18265206980988685</v>
      </c>
      <c r="DT121" s="18">
        <f t="shared" si="175"/>
        <v>0.18282387083093465</v>
      </c>
      <c r="DU121" s="18">
        <f t="shared" si="175"/>
        <v>0.18299368571301081</v>
      </c>
      <c r="DV121" s="18">
        <f t="shared" si="175"/>
        <v>0.18316154869989065</v>
      </c>
      <c r="DW121" s="18">
        <f t="shared" si="175"/>
        <v>0.18332749325263475</v>
      </c>
      <c r="DX121" s="18">
        <f t="shared" si="175"/>
        <v>0.18349155207182496</v>
      </c>
      <c r="DY121" s="18">
        <f t="shared" si="175"/>
        <v>0.18365375711904688</v>
      </c>
      <c r="DZ121" s="18">
        <f t="shared" si="175"/>
        <v>0.18381413963764834</v>
      </c>
      <c r="EA121" s="18">
        <f t="shared" si="175"/>
        <v>0.18397273017280175</v>
      </c>
      <c r="EB121" s="18">
        <f t="shared" si="176"/>
        <v>0.18412955859089786</v>
      </c>
      <c r="EC121" s="18">
        <f t="shared" si="176"/>
        <v>0.18428465409829684</v>
      </c>
      <c r="ED121" s="18">
        <f t="shared" si="176"/>
        <v>0.18443804525946061</v>
      </c>
      <c r="EE121" s="18">
        <f t="shared" si="176"/>
        <v>0.18458976001449146</v>
      </c>
      <c r="EF121" s="18">
        <f t="shared" si="176"/>
        <v>0.18473982569609806</v>
      </c>
      <c r="EG121" s="18">
        <f t="shared" si="176"/>
        <v>0.18488826904601163</v>
      </c>
      <c r="EH121" s="18">
        <f t="shared" si="176"/>
        <v>0.18503511623087235</v>
      </c>
      <c r="EI121" s="18">
        <f t="shared" si="176"/>
        <v>0.18518039285760624</v>
      </c>
      <c r="EJ121" s="18">
        <f t="shared" si="176"/>
        <v>0.18532412398831105</v>
      </c>
      <c r="EK121" s="18">
        <f t="shared" si="176"/>
        <v>0.18546633415466976</v>
      </c>
      <c r="EL121" s="18">
        <f t="shared" si="177"/>
        <v>0.18560704737190886</v>
      </c>
      <c r="EM121" s="18">
        <f t="shared" si="177"/>
        <v>0.18574628715231831</v>
      </c>
      <c r="EN121" s="18">
        <f t="shared" si="177"/>
        <v>0.18588407651834843</v>
      </c>
      <c r="EO121" s="18">
        <f t="shared" si="177"/>
        <v>0.18602043801530058</v>
      </c>
      <c r="EP121" s="18">
        <f t="shared" si="177"/>
        <v>0.1861553937236243</v>
      </c>
      <c r="EQ121" s="18">
        <f t="shared" si="177"/>
        <v>0.18628896527083705</v>
      </c>
      <c r="ER121" s="18">
        <f t="shared" si="177"/>
        <v>0.18642117384307821</v>
      </c>
      <c r="ES121" s="18">
        <f t="shared" si="177"/>
        <v>0.18655204019631189</v>
      </c>
      <c r="ET121" s="18">
        <f t="shared" si="177"/>
        <v>0.18668158466718965</v>
      </c>
      <c r="EU121" s="18">
        <f t="shared" si="177"/>
        <v>0.18680982718358621</v>
      </c>
      <c r="EV121" s="18">
        <f t="shared" si="177"/>
        <v>0.1869367872748188</v>
      </c>
    </row>
    <row r="122" spans="1:152">
      <c r="A122" s="23">
        <v>0.96</v>
      </c>
      <c r="B122" s="18">
        <f t="shared" si="163"/>
        <v>0.10856315711880186</v>
      </c>
      <c r="C122" s="18">
        <f t="shared" si="163"/>
        <v>0.11054520932459451</v>
      </c>
      <c r="D122" s="18">
        <f t="shared" si="163"/>
        <v>0.1124510287532413</v>
      </c>
      <c r="E122" s="18">
        <f t="shared" si="163"/>
        <v>0.11428493046759952</v>
      </c>
      <c r="F122" s="18">
        <f t="shared" si="163"/>
        <v>0.11605090989624078</v>
      </c>
      <c r="G122" s="18">
        <f t="shared" si="163"/>
        <v>0.11775267189111327</v>
      </c>
      <c r="H122" s="18">
        <f t="shared" si="163"/>
        <v>0.11939365667188317</v>
      </c>
      <c r="I122" s="18">
        <f t="shared" si="163"/>
        <v>0.1209770630392927</v>
      </c>
      <c r="J122" s="18">
        <f t="shared" si="163"/>
        <v>0.12250586918713641</v>
      </c>
      <c r="K122" s="18">
        <f t="shared" si="163"/>
        <v>0.12398285139776506</v>
      </c>
      <c r="L122" s="18">
        <f t="shared" si="164"/>
        <v>0.12541060086803943</v>
      </c>
      <c r="M122" s="18">
        <f t="shared" si="164"/>
        <v>0.12679153888027203</v>
      </c>
      <c r="N122" s="18">
        <f t="shared" si="164"/>
        <v>0.12812793050501323</v>
      </c>
      <c r="O122" s="18">
        <f t="shared" si="164"/>
        <v>0.12942189699881029</v>
      </c>
      <c r="P122" s="18">
        <f t="shared" si="164"/>
        <v>0.13067542703967619</v>
      </c>
      <c r="Q122" s="18">
        <f t="shared" si="164"/>
        <v>0.13189038692543847</v>
      </c>
      <c r="R122" s="18">
        <f t="shared" si="164"/>
        <v>0.13306852984496562</v>
      </c>
      <c r="S122" s="18">
        <f t="shared" si="164"/>
        <v>0.1342115043191337</v>
      </c>
      <c r="T122" s="18">
        <f t="shared" si="164"/>
        <v>0.13532086189700271</v>
      </c>
      <c r="U122" s="18">
        <f t="shared" si="164"/>
        <v>0.1363980641827596</v>
      </c>
      <c r="V122" s="18">
        <f t="shared" si="165"/>
        <v>0.13744448926035199</v>
      </c>
      <c r="W122" s="18">
        <f t="shared" si="165"/>
        <v>0.13846143757519533</v>
      </c>
      <c r="X122" s="18">
        <f t="shared" si="165"/>
        <v>0.13945013732573741</v>
      </c>
      <c r="Y122" s="18">
        <f t="shared" si="165"/>
        <v>0.14041174941188111</v>
      </c>
      <c r="Z122" s="18">
        <f t="shared" si="165"/>
        <v>0.14134737198218308</v>
      </c>
      <c r="AA122" s="18">
        <f t="shared" si="165"/>
        <v>0.14225804461727701</v>
      </c>
      <c r="AB122" s="18">
        <f t="shared" si="165"/>
        <v>0.14314475218302633</v>
      </c>
      <c r="AC122" s="18">
        <f t="shared" si="165"/>
        <v>0.14400842838343159</v>
      </c>
      <c r="AD122" s="18">
        <f t="shared" si="165"/>
        <v>0.14484995904023665</v>
      </c>
      <c r="AE122" s="18">
        <f t="shared" si="165"/>
        <v>0.1456701851234517</v>
      </c>
      <c r="AF122" s="18">
        <f t="shared" si="166"/>
        <v>0.14646990555458642</v>
      </c>
      <c r="AG122" s="18">
        <f t="shared" si="166"/>
        <v>0.14724987980223628</v>
      </c>
      <c r="AH122" s="18">
        <f t="shared" si="166"/>
        <v>0.14801083028774839</v>
      </c>
      <c r="AI122" s="18">
        <f t="shared" si="166"/>
        <v>0.14875344461698306</v>
      </c>
      <c r="AJ122" s="18">
        <f t="shared" si="166"/>
        <v>0.14947837765266456</v>
      </c>
      <c r="AK122" s="18">
        <f t="shared" si="166"/>
        <v>0.15018625344044761</v>
      </c>
      <c r="AL122" s="18">
        <f t="shared" si="166"/>
        <v>0.15087766700060787</v>
      </c>
      <c r="AM122" s="18">
        <f t="shared" si="166"/>
        <v>0.15155318599616668</v>
      </c>
      <c r="AN122" s="18">
        <f t="shared" si="166"/>
        <v>0.152213352287281</v>
      </c>
      <c r="AO122" s="18">
        <f t="shared" si="166"/>
        <v>0.15285868338084224</v>
      </c>
      <c r="AP122" s="18">
        <f t="shared" si="167"/>
        <v>0.15348967378343539</v>
      </c>
      <c r="AQ122" s="18">
        <f t="shared" si="167"/>
        <v>0.15410679626509244</v>
      </c>
      <c r="AR122" s="18">
        <f t="shared" si="167"/>
        <v>0.15471050304062653</v>
      </c>
      <c r="AS122" s="18">
        <f t="shared" si="167"/>
        <v>0.15530122687475126</v>
      </c>
      <c r="AT122" s="18">
        <f t="shared" si="167"/>
        <v>0.15587938211666058</v>
      </c>
      <c r="AU122" s="18">
        <f t="shared" si="167"/>
        <v>0.15644536566926653</v>
      </c>
      <c r="AV122" s="18">
        <f t="shared" si="167"/>
        <v>0.15699955789785988</v>
      </c>
      <c r="AW122" s="18">
        <f t="shared" si="167"/>
        <v>0.15754232348256469</v>
      </c>
      <c r="AX122" s="18">
        <f t="shared" si="167"/>
        <v>0.15807401221860207</v>
      </c>
      <c r="AY122" s="18">
        <f t="shared" si="167"/>
        <v>0.15859495976805285</v>
      </c>
      <c r="AZ122" s="18">
        <f t="shared" si="168"/>
        <v>0.15910548836651459</v>
      </c>
      <c r="BA122" s="18">
        <f t="shared" si="168"/>
        <v>0.15960590748777906</v>
      </c>
      <c r="BB122" s="18">
        <f t="shared" si="168"/>
        <v>0.16009651446941092</v>
      </c>
      <c r="BC122" s="18">
        <f t="shared" si="168"/>
        <v>0.16057759510188485</v>
      </c>
      <c r="BD122" s="18">
        <f t="shared" si="168"/>
        <v>0.16104942418373433</v>
      </c>
      <c r="BE122" s="18">
        <f t="shared" si="168"/>
        <v>0.16151226604497709</v>
      </c>
      <c r="BF122" s="18">
        <f t="shared" si="168"/>
        <v>0.16196637504091341</v>
      </c>
      <c r="BG122" s="18">
        <f t="shared" si="168"/>
        <v>0.16241199601823408</v>
      </c>
      <c r="BH122" s="18">
        <f t="shared" si="168"/>
        <v>0.16284936475523407</v>
      </c>
      <c r="BI122" s="18">
        <f t="shared" si="168"/>
        <v>0.16327870837779362</v>
      </c>
      <c r="BJ122" s="18">
        <f t="shared" si="169"/>
        <v>0.16370024575267025</v>
      </c>
      <c r="BK122" s="18">
        <f t="shared" si="169"/>
        <v>0.16411418785953116</v>
      </c>
      <c r="BL122" s="18">
        <f t="shared" si="169"/>
        <v>0.16452073814305521</v>
      </c>
      <c r="BM122" s="18">
        <f t="shared" si="169"/>
        <v>0.16492009284633993</v>
      </c>
      <c r="BN122" s="18">
        <f t="shared" si="169"/>
        <v>0.16531244132676001</v>
      </c>
      <c r="BO122" s="18">
        <f t="shared" si="169"/>
        <v>0.16569796635534664</v>
      </c>
      <c r="BP122" s="18">
        <f t="shared" si="169"/>
        <v>0.16607684440068185</v>
      </c>
      <c r="BQ122" s="18">
        <f t="shared" si="169"/>
        <v>0.16644924589823348</v>
      </c>
      <c r="BR122" s="18">
        <f t="shared" si="169"/>
        <v>0.1668153355059962</v>
      </c>
      <c r="BS122" s="18">
        <f t="shared" si="169"/>
        <v>0.1671752723472418</v>
      </c>
      <c r="BT122" s="18">
        <f t="shared" si="170"/>
        <v>0.16752921024113335</v>
      </c>
      <c r="BU122" s="18">
        <f t="shared" si="170"/>
        <v>0.16787729792190273</v>
      </c>
      <c r="BV122" s="18">
        <f t="shared" si="170"/>
        <v>0.16821967924724962</v>
      </c>
      <c r="BW122" s="18">
        <f t="shared" si="170"/>
        <v>0.16855649339657469</v>
      </c>
      <c r="BX122" s="18">
        <f t="shared" si="170"/>
        <v>0.16888787505962027</v>
      </c>
      <c r="BY122" s="18">
        <f t="shared" si="170"/>
        <v>0.16921395461605712</v>
      </c>
      <c r="BZ122" s="18">
        <f t="shared" si="170"/>
        <v>0.16953485830651879</v>
      </c>
      <c r="CA122" s="18">
        <f t="shared" si="170"/>
        <v>0.16985070839555585</v>
      </c>
      <c r="CB122" s="18">
        <f t="shared" si="170"/>
        <v>0.17016162332695176</v>
      </c>
      <c r="CC122" s="18">
        <f t="shared" si="170"/>
        <v>0.17046771787181431</v>
      </c>
      <c r="CD122" s="18">
        <f t="shared" si="171"/>
        <v>0.17076910326983288</v>
      </c>
      <c r="CE122" s="18">
        <f t="shared" si="171"/>
        <v>0.17106588736406492</v>
      </c>
      <c r="CF122" s="18">
        <f t="shared" si="171"/>
        <v>0.17135817472959644</v>
      </c>
      <c r="CG122" s="18">
        <f t="shared" si="171"/>
        <v>0.17164606679639818</v>
      </c>
      <c r="CH122" s="18">
        <f t="shared" si="171"/>
        <v>0.1719296619666805</v>
      </c>
      <c r="CI122" s="18">
        <f t="shared" si="171"/>
        <v>0.17220905572703268</v>
      </c>
      <c r="CJ122" s="18">
        <f t="shared" si="171"/>
        <v>0.17248434075561497</v>
      </c>
      <c r="CK122" s="18">
        <f t="shared" si="171"/>
        <v>0.17275560702465598</v>
      </c>
      <c r="CL122" s="18">
        <f t="shared" si="171"/>
        <v>0.17302294189849346</v>
      </c>
      <c r="CM122" s="18">
        <f t="shared" si="171"/>
        <v>0.17328643022738363</v>
      </c>
      <c r="CN122" s="18">
        <f t="shared" si="172"/>
        <v>0.17354615443728963</v>
      </c>
      <c r="CO122" s="18">
        <f t="shared" si="172"/>
        <v>0.17380219461584948</v>
      </c>
      <c r="CP122" s="18">
        <f t="shared" si="172"/>
        <v>0.17405462859471127</v>
      </c>
      <c r="CQ122" s="18">
        <f t="shared" si="172"/>
        <v>0.17430353202841423</v>
      </c>
      <c r="CR122" s="18">
        <f t="shared" si="172"/>
        <v>0.17454897846998238</v>
      </c>
      <c r="CS122" s="18">
        <f t="shared" si="172"/>
        <v>0.17479103944339092</v>
      </c>
      <c r="CT122" s="18">
        <f t="shared" si="172"/>
        <v>0.1750297845130542</v>
      </c>
      <c r="CU122" s="18">
        <f t="shared" si="172"/>
        <v>0.17526528135047714</v>
      </c>
      <c r="CV122" s="18">
        <f t="shared" si="172"/>
        <v>0.1754975957982052</v>
      </c>
      <c r="CW122" s="18">
        <f t="shared" si="172"/>
        <v>0.17572679193119861</v>
      </c>
      <c r="CX122" s="18">
        <f t="shared" si="173"/>
        <v>0.17595293211575216</v>
      </c>
      <c r="CY122" s="18">
        <f t="shared" si="173"/>
        <v>0.17617607706607316</v>
      </c>
      <c r="CZ122" s="18">
        <f t="shared" si="173"/>
        <v>0.17639628589862685</v>
      </c>
      <c r="DA122" s="18">
        <f t="shared" si="173"/>
        <v>0.1766136161843497</v>
      </c>
      <c r="DB122" s="18">
        <f t="shared" si="173"/>
        <v>0.17682812399882941</v>
      </c>
      <c r="DC122" s="18">
        <f t="shared" si="173"/>
        <v>0.17703986397054167</v>
      </c>
      <c r="DD122" s="18">
        <f t="shared" si="173"/>
        <v>0.17724888932723196</v>
      </c>
      <c r="DE122" s="18">
        <f t="shared" si="173"/>
        <v>0.17745525194052492</v>
      </c>
      <c r="DF122" s="18">
        <f t="shared" si="173"/>
        <v>0.1776590023688395</v>
      </c>
      <c r="DG122" s="18">
        <f t="shared" si="173"/>
        <v>0.17786018989868474</v>
      </c>
      <c r="DH122" s="18">
        <f t="shared" si="174"/>
        <v>0.17805886258440684</v>
      </c>
      <c r="DI122" s="18">
        <f t="shared" si="174"/>
        <v>0.17825506728645543</v>
      </c>
      <c r="DJ122" s="18">
        <f t="shared" si="174"/>
        <v>0.1784488497082318</v>
      </c>
      <c r="DK122" s="18">
        <f t="shared" si="174"/>
        <v>0.17864025443158146</v>
      </c>
      <c r="DL122" s="18">
        <f t="shared" si="174"/>
        <v>0.17882932495098783</v>
      </c>
      <c r="DM122" s="18">
        <f t="shared" si="174"/>
        <v>0.1790161037065226</v>
      </c>
      <c r="DN122" s="18">
        <f t="shared" si="174"/>
        <v>0.17920063211560519</v>
      </c>
      <c r="DO122" s="18">
        <f t="shared" si="174"/>
        <v>0.17938295060362089</v>
      </c>
      <c r="DP122" s="18">
        <f t="shared" si="174"/>
        <v>0.17956309863344591</v>
      </c>
      <c r="DQ122" s="18">
        <f t="shared" si="174"/>
        <v>0.17974111473392393</v>
      </c>
      <c r="DR122" s="18">
        <f t="shared" si="175"/>
        <v>0.17991703652733748</v>
      </c>
      <c r="DS122" s="18">
        <f t="shared" si="175"/>
        <v>0.18009090075591577</v>
      </c>
      <c r="DT122" s="18">
        <f t="shared" si="175"/>
        <v>0.18026274330741759</v>
      </c>
      <c r="DU122" s="18">
        <f t="shared" si="175"/>
        <v>0.18043259923982691</v>
      </c>
      <c r="DV122" s="18">
        <f t="shared" si="175"/>
        <v>0.18060050280519699</v>
      </c>
      <c r="DW122" s="18">
        <f t="shared" si="175"/>
        <v>0.18076648747267715</v>
      </c>
      <c r="DX122" s="18">
        <f t="shared" si="175"/>
        <v>0.18093058595075417</v>
      </c>
      <c r="DY122" s="18">
        <f t="shared" si="175"/>
        <v>0.1810928302087399</v>
      </c>
      <c r="DZ122" s="18">
        <f t="shared" si="175"/>
        <v>0.18125325149753474</v>
      </c>
      <c r="EA122" s="18">
        <f t="shared" si="175"/>
        <v>0.18141188036969505</v>
      </c>
      <c r="EB122" s="18">
        <f t="shared" si="176"/>
        <v>0.18156874669883133</v>
      </c>
      <c r="EC122" s="18">
        <f t="shared" si="176"/>
        <v>0.18172387969836395</v>
      </c>
      <c r="ED122" s="18">
        <f t="shared" si="176"/>
        <v>0.18187730793965984</v>
      </c>
      <c r="EE122" s="18">
        <f t="shared" si="176"/>
        <v>0.18202905936957553</v>
      </c>
      <c r="EF122" s="18">
        <f t="shared" si="176"/>
        <v>0.1821791613274269</v>
      </c>
      <c r="EG122" s="18">
        <f t="shared" si="176"/>
        <v>0.1823276405614096</v>
      </c>
      <c r="EH122" s="18">
        <f t="shared" si="176"/>
        <v>0.18247452324448929</v>
      </c>
      <c r="EI122" s="18">
        <f t="shared" si="176"/>
        <v>0.18261983498978199</v>
      </c>
      <c r="EJ122" s="18">
        <f t="shared" si="176"/>
        <v>0.18276360086544394</v>
      </c>
      <c r="EK122" s="18">
        <f t="shared" si="176"/>
        <v>0.1829058454090883</v>
      </c>
      <c r="EL122" s="18">
        <f t="shared" si="177"/>
        <v>0.18304659264174689</v>
      </c>
      <c r="EM122" s="18">
        <f t="shared" si="177"/>
        <v>0.18318586608139339</v>
      </c>
      <c r="EN122" s="18">
        <f t="shared" si="177"/>
        <v>0.18332368875604357</v>
      </c>
      <c r="EO122" s="18">
        <f t="shared" si="177"/>
        <v>0.18346008321644866</v>
      </c>
      <c r="EP122" s="18">
        <f t="shared" si="177"/>
        <v>0.18359507154839597</v>
      </c>
      <c r="EQ122" s="18">
        <f t="shared" si="177"/>
        <v>0.183728675384631</v>
      </c>
      <c r="ER122" s="18">
        <f t="shared" si="177"/>
        <v>0.18386091591641471</v>
      </c>
      <c r="ES122" s="18">
        <f t="shared" si="177"/>
        <v>0.18399181390472846</v>
      </c>
      <c r="ET122" s="18">
        <f t="shared" si="177"/>
        <v>0.18412138969114009</v>
      </c>
      <c r="EU122" s="18">
        <f t="shared" si="177"/>
        <v>0.18424966320834152</v>
      </c>
      <c r="EV122" s="18">
        <f t="shared" si="177"/>
        <v>0.1843766539903709</v>
      </c>
    </row>
    <row r="123" spans="1:152">
      <c r="A123" s="22">
        <v>0.97</v>
      </c>
      <c r="B123" s="18">
        <f t="shared" si="163"/>
        <v>0.10604228151204727</v>
      </c>
      <c r="C123" s="18">
        <f t="shared" si="163"/>
        <v>0.10802482364953002</v>
      </c>
      <c r="D123" s="18">
        <f t="shared" si="163"/>
        <v>0.10993111416634034</v>
      </c>
      <c r="E123" s="18">
        <f t="shared" si="163"/>
        <v>0.11176546919195028</v>
      </c>
      <c r="F123" s="18">
        <f t="shared" si="163"/>
        <v>0.11353188514253763</v>
      </c>
      <c r="G123" s="18">
        <f t="shared" si="163"/>
        <v>0.11523406778583091</v>
      </c>
      <c r="H123" s="18">
        <f t="shared" si="163"/>
        <v>0.11687545819186371</v>
      </c>
      <c r="I123" s="18">
        <f t="shared" si="163"/>
        <v>0.11845925595207078</v>
      </c>
      <c r="J123" s="18">
        <f t="shared" si="163"/>
        <v>0.11998843999640864</v>
      </c>
      <c r="K123" s="18">
        <f t="shared" si="163"/>
        <v>0.12146578729348083</v>
      </c>
      <c r="L123" s="18">
        <f t="shared" si="164"/>
        <v>0.1228938896806506</v>
      </c>
      <c r="M123" s="18">
        <f t="shared" si="164"/>
        <v>0.12427516903873288</v>
      </c>
      <c r="N123" s="18">
        <f t="shared" si="164"/>
        <v>0.1256118909981673</v>
      </c>
      <c r="O123" s="18">
        <f t="shared" si="164"/>
        <v>0.12690617733984189</v>
      </c>
      <c r="P123" s="18">
        <f t="shared" si="164"/>
        <v>0.12816001723333914</v>
      </c>
      <c r="Q123" s="18">
        <f t="shared" si="164"/>
        <v>0.12937527743780575</v>
      </c>
      <c r="R123" s="18">
        <f t="shared" si="164"/>
        <v>0.13055371157547033</v>
      </c>
      <c r="S123" s="18">
        <f t="shared" si="164"/>
        <v>0.13169696857469715</v>
      </c>
      <c r="T123" s="18">
        <f t="shared" si="164"/>
        <v>0.13280660036806435</v>
      </c>
      <c r="U123" s="18">
        <f t="shared" si="164"/>
        <v>0.1338840689210441</v>
      </c>
      <c r="V123" s="18">
        <f t="shared" si="165"/>
        <v>0.13493075265822443</v>
      </c>
      <c r="W123" s="18">
        <f t="shared" si="165"/>
        <v>0.13594795234647009</v>
      </c>
      <c r="X123" s="18">
        <f t="shared" si="165"/>
        <v>0.13693689648782009</v>
      </c>
      <c r="Y123" s="18">
        <f t="shared" si="165"/>
        <v>0.13789874626913304</v>
      </c>
      <c r="Z123" s="18">
        <f t="shared" si="165"/>
        <v>0.13883460011041054</v>
      </c>
      <c r="AA123" s="18">
        <f t="shared" si="165"/>
        <v>0.13974549784925397</v>
      </c>
      <c r="AB123" s="18">
        <f t="shared" si="165"/>
        <v>0.14063242459496994</v>
      </c>
      <c r="AC123" s="18">
        <f t="shared" si="165"/>
        <v>0.1414963142823556</v>
      </c>
      <c r="AD123" s="18">
        <f t="shared" si="165"/>
        <v>0.14233805295211599</v>
      </c>
      <c r="AE123" s="18">
        <f t="shared" si="165"/>
        <v>0.14315848178213564</v>
      </c>
      <c r="AF123" s="18">
        <f t="shared" si="166"/>
        <v>0.14395839989140477</v>
      </c>
      <c r="AG123" s="18">
        <f t="shared" si="166"/>
        <v>0.14473856693624754</v>
      </c>
      <c r="AH123" s="18">
        <f t="shared" si="166"/>
        <v>0.14549970551658192</v>
      </c>
      <c r="AI123" s="18">
        <f t="shared" si="166"/>
        <v>0.14624250340823358</v>
      </c>
      <c r="AJ123" s="18">
        <f t="shared" si="166"/>
        <v>0.14696761563579827</v>
      </c>
      <c r="AK123" s="18">
        <f t="shared" si="166"/>
        <v>0.14767566639918497</v>
      </c>
      <c r="AL123" s="18">
        <f t="shared" si="166"/>
        <v>0.1483672508657487</v>
      </c>
      <c r="AM123" s="18">
        <f t="shared" si="166"/>
        <v>0.14904293683882822</v>
      </c>
      <c r="AN123" s="18">
        <f t="shared" si="166"/>
        <v>0.1497032663125196</v>
      </c>
      <c r="AO123" s="18">
        <f t="shared" si="166"/>
        <v>0.15034875692163358</v>
      </c>
      <c r="AP123" s="18">
        <f t="shared" si="167"/>
        <v>0.15097990329498953</v>
      </c>
      <c r="AQ123" s="18">
        <f t="shared" si="167"/>
        <v>0.15159717831948052</v>
      </c>
      <c r="AR123" s="18">
        <f t="shared" si="167"/>
        <v>0.1522010343216999</v>
      </c>
      <c r="AS123" s="18">
        <f t="shared" si="167"/>
        <v>0.15279190417333394</v>
      </c>
      <c r="AT123" s="18">
        <f t="shared" si="167"/>
        <v>0.15337020232599707</v>
      </c>
      <c r="AU123" s="18">
        <f t="shared" si="167"/>
        <v>0.1539363257807094</v>
      </c>
      <c r="AV123" s="18">
        <f t="shared" si="167"/>
        <v>0.15449065499678188</v>
      </c>
      <c r="AW123" s="18">
        <f t="shared" si="167"/>
        <v>0.15503355474448174</v>
      </c>
      <c r="AX123" s="18">
        <f t="shared" si="167"/>
        <v>0.15556537490549383</v>
      </c>
      <c r="AY123" s="18">
        <f t="shared" si="167"/>
        <v>0.15608645122486933</v>
      </c>
      <c r="AZ123" s="18">
        <f t="shared" si="168"/>
        <v>0.15659710601785731</v>
      </c>
      <c r="BA123" s="18">
        <f t="shared" si="168"/>
        <v>0.15709764883474653</v>
      </c>
      <c r="BB123" s="18">
        <f t="shared" si="168"/>
        <v>0.15758837708659867</v>
      </c>
      <c r="BC123" s="18">
        <f t="shared" si="168"/>
        <v>0.15806957663453142</v>
      </c>
      <c r="BD123" s="18">
        <f t="shared" si="168"/>
        <v>0.15854152234500382</v>
      </c>
      <c r="BE123" s="18">
        <f t="shared" si="168"/>
        <v>0.15900447861337205</v>
      </c>
      <c r="BF123" s="18">
        <f t="shared" si="168"/>
        <v>0.15945869985780881</v>
      </c>
      <c r="BG123" s="18">
        <f t="shared" si="168"/>
        <v>0.15990443098552709</v>
      </c>
      <c r="BH123" s="18">
        <f t="shared" si="168"/>
        <v>0.16034190783310251</v>
      </c>
      <c r="BI123" s="18">
        <f t="shared" si="168"/>
        <v>0.1607713575825572</v>
      </c>
      <c r="BJ123" s="18">
        <f t="shared" si="169"/>
        <v>0.16119299915474913</v>
      </c>
      <c r="BK123" s="18">
        <f t="shared" si="169"/>
        <v>0.16160704358149613</v>
      </c>
      <c r="BL123" s="18">
        <f t="shared" si="169"/>
        <v>0.1620136943577655</v>
      </c>
      <c r="BM123" s="18">
        <f t="shared" si="169"/>
        <v>0.16241314777516289</v>
      </c>
      <c r="BN123" s="18">
        <f t="shared" si="169"/>
        <v>0.16280559323786906</v>
      </c>
      <c r="BO123" s="18">
        <f t="shared" si="169"/>
        <v>0.1631912135620934</v>
      </c>
      <c r="BP123" s="18">
        <f t="shared" si="169"/>
        <v>0.163570185260038</v>
      </c>
      <c r="BQ123" s="18">
        <f t="shared" si="169"/>
        <v>0.16394267880929977</v>
      </c>
      <c r="BR123" s="18">
        <f t="shared" si="169"/>
        <v>0.16430885890857408</v>
      </c>
      <c r="BS123" s="18">
        <f t="shared" si="169"/>
        <v>0.16466888472046562</v>
      </c>
      <c r="BT123" s="18">
        <f t="shared" si="170"/>
        <v>0.16502291010215897</v>
      </c>
      <c r="BU123" s="18">
        <f t="shared" si="170"/>
        <v>0.16537108382465079</v>
      </c>
      <c r="BV123" s="18">
        <f t="shared" si="170"/>
        <v>0.16571354978120009</v>
      </c>
      <c r="BW123" s="18">
        <f t="shared" si="170"/>
        <v>0.16605044718561038</v>
      </c>
      <c r="BX123" s="18">
        <f t="shared" si="170"/>
        <v>0.1663819107609173</v>
      </c>
      <c r="BY123" s="18">
        <f t="shared" si="170"/>
        <v>0.16670807091901932</v>
      </c>
      <c r="BZ123" s="18">
        <f t="shared" si="170"/>
        <v>0.16702905393175463</v>
      </c>
      <c r="CA123" s="18">
        <f t="shared" si="170"/>
        <v>0.16734498209389567</v>
      </c>
      <c r="CB123" s="18">
        <f t="shared" si="170"/>
        <v>0.16765597387850326</v>
      </c>
      <c r="CC123" s="18">
        <f t="shared" si="170"/>
        <v>0.16796214408505489</v>
      </c>
      <c r="CD123" s="18">
        <f t="shared" si="171"/>
        <v>0.1682636039807365</v>
      </c>
      <c r="CE123" s="18">
        <f t="shared" si="171"/>
        <v>0.16856046143526271</v>
      </c>
      <c r="CF123" s="18">
        <f t="shared" si="171"/>
        <v>0.16885282104956881</v>
      </c>
      <c r="CG123" s="18">
        <f t="shared" si="171"/>
        <v>0.16914078427869739</v>
      </c>
      <c r="CH123" s="18">
        <f t="shared" si="171"/>
        <v>0.16942444954918223</v>
      </c>
      <c r="CI123" s="18">
        <f t="shared" si="171"/>
        <v>0.16970391237121546</v>
      </c>
      <c r="CJ123" s="18">
        <f t="shared" si="171"/>
        <v>0.16997926544586586</v>
      </c>
      <c r="CK123" s="18">
        <f t="shared" si="171"/>
        <v>0.17025059876760162</v>
      </c>
      <c r="CL123" s="18">
        <f t="shared" si="171"/>
        <v>0.17051799972235571</v>
      </c>
      <c r="CM123" s="18">
        <f t="shared" si="171"/>
        <v>0.17078155318135793</v>
      </c>
      <c r="CN123" s="18">
        <f t="shared" si="172"/>
        <v>0.17104134159094589</v>
      </c>
      <c r="CO123" s="18">
        <f t="shared" si="172"/>
        <v>0.17129744505855385</v>
      </c>
      <c r="CP123" s="18">
        <f t="shared" si="172"/>
        <v>0.17154994143506871</v>
      </c>
      <c r="CQ123" s="18">
        <f t="shared" si="172"/>
        <v>0.17179890639373027</v>
      </c>
      <c r="CR123" s="18">
        <f t="shared" si="172"/>
        <v>0.1720444135057437</v>
      </c>
      <c r="CS123" s="18">
        <f t="shared" si="172"/>
        <v>0.17228653431276383</v>
      </c>
      <c r="CT123" s="18">
        <f t="shared" si="172"/>
        <v>0.17252533839640022</v>
      </c>
      <c r="CU123" s="18">
        <f t="shared" si="172"/>
        <v>0.17276089344488499</v>
      </c>
      <c r="CV123" s="18">
        <f t="shared" si="172"/>
        <v>0.17299326531703893</v>
      </c>
      <c r="CW123" s="18">
        <f t="shared" si="172"/>
        <v>0.17322251810366057</v>
      </c>
      <c r="CX123" s="18">
        <f t="shared" si="173"/>
        <v>0.17344871418646063</v>
      </c>
      <c r="CY123" s="18">
        <f t="shared" si="173"/>
        <v>0.17367191429465403</v>
      </c>
      <c r="CZ123" s="18">
        <f t="shared" si="173"/>
        <v>0.17389217755931863</v>
      </c>
      <c r="DA123" s="18">
        <f t="shared" si="173"/>
        <v>0.17410956156562157</v>
      </c>
      <c r="DB123" s="18">
        <f t="shared" si="173"/>
        <v>0.17432412240301143</v>
      </c>
      <c r="DC123" s="18">
        <f t="shared" si="173"/>
        <v>0.17453591471346735</v>
      </c>
      <c r="DD123" s="18">
        <f t="shared" si="173"/>
        <v>0.17474499173789165</v>
      </c>
      <c r="DE123" s="18">
        <f t="shared" si="173"/>
        <v>0.174951405360731</v>
      </c>
      <c r="DF123" s="18">
        <f t="shared" si="173"/>
        <v>0.17515520615290148</v>
      </c>
      <c r="DG123" s="18">
        <f t="shared" si="173"/>
        <v>0.175356443413095</v>
      </c>
      <c r="DH123" s="18">
        <f t="shared" si="174"/>
        <v>0.17555516520753606</v>
      </c>
      <c r="DI123" s="18">
        <f t="shared" si="174"/>
        <v>0.17575141840825739</v>
      </c>
      <c r="DJ123" s="18">
        <f t="shared" si="174"/>
        <v>0.17594524872995745</v>
      </c>
      <c r="DK123" s="18">
        <f t="shared" si="174"/>
        <v>0.17613670076550167</v>
      </c>
      <c r="DL123" s="18">
        <f t="shared" si="174"/>
        <v>0.17632581802012465</v>
      </c>
      <c r="DM123" s="18">
        <f t="shared" si="174"/>
        <v>0.17651264294438854</v>
      </c>
      <c r="DN123" s="18">
        <f t="shared" si="174"/>
        <v>0.17669721696595045</v>
      </c>
      <c r="DO123" s="18">
        <f t="shared" si="174"/>
        <v>0.17687958052018826</v>
      </c>
      <c r="DP123" s="18">
        <f t="shared" si="174"/>
        <v>0.17705977307973278</v>
      </c>
      <c r="DQ123" s="18">
        <f t="shared" si="174"/>
        <v>0.17723783318295133</v>
      </c>
      <c r="DR123" s="18">
        <f t="shared" si="175"/>
        <v>0.17741379846142616</v>
      </c>
      <c r="DS123" s="18">
        <f t="shared" si="175"/>
        <v>0.17758770566646848</v>
      </c>
      <c r="DT123" s="18">
        <f t="shared" si="175"/>
        <v>0.17775959069470801</v>
      </c>
      <c r="DU123" s="18">
        <f t="shared" si="175"/>
        <v>0.17792948861279451</v>
      </c>
      <c r="DV123" s="18">
        <f t="shared" si="175"/>
        <v>0.17809743368124778</v>
      </c>
      <c r="DW123" s="18">
        <f t="shared" si="175"/>
        <v>0.17826345937749016</v>
      </c>
      <c r="DX123" s="18">
        <f t="shared" si="175"/>
        <v>0.17842759841809347</v>
      </c>
      <c r="DY123" s="18">
        <f t="shared" si="175"/>
        <v>0.17858988278027185</v>
      </c>
      <c r="DZ123" s="18">
        <f t="shared" si="175"/>
        <v>0.17875034372265045</v>
      </c>
      <c r="EA123" s="18">
        <f t="shared" si="175"/>
        <v>0.17890901180533772</v>
      </c>
      <c r="EB123" s="18">
        <f t="shared" si="176"/>
        <v>0.17906591690932838</v>
      </c>
      <c r="EC123" s="18">
        <f t="shared" si="176"/>
        <v>0.179221088255264</v>
      </c>
      <c r="ED123" s="18">
        <f t="shared" si="176"/>
        <v>0.17937455442157391</v>
      </c>
      <c r="EE123" s="18">
        <f t="shared" si="176"/>
        <v>0.17952634336202253</v>
      </c>
      <c r="EF123" s="18">
        <f t="shared" si="176"/>
        <v>0.17967648242268364</v>
      </c>
      <c r="EG123" s="18">
        <f t="shared" si="176"/>
        <v>0.1798249983583646</v>
      </c>
      <c r="EH123" s="18">
        <f t="shared" si="176"/>
        <v>0.17997191734850068</v>
      </c>
      <c r="EI123" s="18">
        <f t="shared" si="176"/>
        <v>0.18011726501253894</v>
      </c>
      <c r="EJ123" s="18">
        <f t="shared" si="176"/>
        <v>0.18026106642483219</v>
      </c>
      <c r="EK123" s="18">
        <f t="shared" si="176"/>
        <v>0.18040334612905884</v>
      </c>
      <c r="EL123" s="18">
        <f t="shared" si="177"/>
        <v>0.18054412815218837</v>
      </c>
      <c r="EM123" s="18">
        <f t="shared" si="177"/>
        <v>0.18068343601800765</v>
      </c>
      <c r="EN123" s="18">
        <f t="shared" si="177"/>
        <v>0.1808212927602246</v>
      </c>
      <c r="EO123" s="18">
        <f t="shared" si="177"/>
        <v>0.18095772093516474</v>
      </c>
      <c r="EP123" s="18">
        <f t="shared" si="177"/>
        <v>0.18109274263407454</v>
      </c>
      <c r="EQ123" s="18">
        <f t="shared" si="177"/>
        <v>0.1812263794950468</v>
      </c>
      <c r="ER123" s="18">
        <f t="shared" si="177"/>
        <v>0.1813586527145806</v>
      </c>
      <c r="ES123" s="18">
        <f t="shared" si="177"/>
        <v>0.18148958305878915</v>
      </c>
      <c r="ET123" s="18">
        <f t="shared" si="177"/>
        <v>0.18161919087426831</v>
      </c>
      <c r="EU123" s="18">
        <f t="shared" si="177"/>
        <v>0.18174749609863716</v>
      </c>
      <c r="EV123" s="18">
        <f t="shared" si="177"/>
        <v>0.18187451827076229</v>
      </c>
    </row>
    <row r="124" spans="1:152">
      <c r="A124" s="23">
        <v>0.98</v>
      </c>
      <c r="B124" s="18">
        <f t="shared" si="163"/>
        <v>0.10357765024412585</v>
      </c>
      <c r="C124" s="18">
        <f t="shared" si="163"/>
        <v>0.10556069347080954</v>
      </c>
      <c r="D124" s="18">
        <f t="shared" si="163"/>
        <v>0.10746746580415927</v>
      </c>
      <c r="E124" s="18">
        <f t="shared" si="163"/>
        <v>0.10930228446455237</v>
      </c>
      <c r="F124" s="18">
        <f t="shared" si="163"/>
        <v>0.11106914687826426</v>
      </c>
      <c r="G124" s="18">
        <f t="shared" si="163"/>
        <v>0.11277175974965936</v>
      </c>
      <c r="H124" s="18">
        <f t="shared" si="163"/>
        <v>0.11441356501850464</v>
      </c>
      <c r="I124" s="18">
        <f t="shared" si="163"/>
        <v>0.11599776308493427</v>
      </c>
      <c r="J124" s="18">
        <f t="shared" si="163"/>
        <v>0.11752733363183186</v>
      </c>
      <c r="K124" s="18">
        <f t="shared" si="163"/>
        <v>0.11900505432968207</v>
      </c>
      <c r="L124" s="18">
        <f t="shared" si="164"/>
        <v>0.12043351767093728</v>
      </c>
      <c r="M124" s="18">
        <f t="shared" si="164"/>
        <v>0.12181514614854479</v>
      </c>
      <c r="N124" s="18">
        <f t="shared" si="164"/>
        <v>0.12315220596558429</v>
      </c>
      <c r="O124" s="18">
        <f t="shared" si="164"/>
        <v>0.12444681943922571</v>
      </c>
      <c r="P124" s="18">
        <f t="shared" si="164"/>
        <v>0.12570097624181586</v>
      </c>
      <c r="Q124" s="18">
        <f t="shared" si="164"/>
        <v>0.1269165436043263</v>
      </c>
      <c r="R124" s="18">
        <f t="shared" si="164"/>
        <v>0.12809527559221517</v>
      </c>
      <c r="S124" s="18">
        <f t="shared" si="164"/>
        <v>0.12923882155061489</v>
      </c>
      <c r="T124" s="18">
        <f t="shared" si="164"/>
        <v>0.13034873380435574</v>
      </c>
      <c r="U124" s="18">
        <f t="shared" si="164"/>
        <v>0.13142647468842297</v>
      </c>
      <c r="V124" s="18">
        <f t="shared" si="165"/>
        <v>0.13247342297580261</v>
      </c>
      <c r="W124" s="18">
        <f t="shared" si="165"/>
        <v>0.13349087976212926</v>
      </c>
      <c r="X124" s="18">
        <f t="shared" si="165"/>
        <v>0.13448007385994679</v>
      </c>
      <c r="Y124" s="18">
        <f t="shared" si="165"/>
        <v>0.13544216674960499</v>
      </c>
      <c r="Z124" s="18">
        <f t="shared" si="165"/>
        <v>0.13637825712873186</v>
      </c>
      <c r="AA124" s="18">
        <f t="shared" si="165"/>
        <v>0.13728938509774871</v>
      </c>
      <c r="AB124" s="18">
        <f t="shared" si="165"/>
        <v>0.13817653601494931</v>
      </c>
      <c r="AC124" s="18">
        <f t="shared" si="165"/>
        <v>0.13904064405118369</v>
      </c>
      <c r="AD124" s="18">
        <f t="shared" si="165"/>
        <v>0.13988259547110435</v>
      </c>
      <c r="AE124" s="18">
        <f t="shared" si="165"/>
        <v>0.14070323166520418</v>
      </c>
      <c r="AF124" s="18">
        <f t="shared" si="166"/>
        <v>0.14150335195445157</v>
      </c>
      <c r="AG124" s="18">
        <f t="shared" si="166"/>
        <v>0.14228371618717428</v>
      </c>
      <c r="AH124" s="18">
        <f t="shared" si="166"/>
        <v>0.14304504714592822</v>
      </c>
      <c r="AI124" s="18">
        <f t="shared" si="166"/>
        <v>0.1437880327803748</v>
      </c>
      <c r="AJ124" s="18">
        <f t="shared" si="166"/>
        <v>0.14451332828066787</v>
      </c>
      <c r="AK124" s="18">
        <f t="shared" si="166"/>
        <v>0.14522155800448353</v>
      </c>
      <c r="AL124" s="18">
        <f t="shared" si="166"/>
        <v>0.14591331726960571</v>
      </c>
      <c r="AM124" s="18">
        <f t="shared" si="166"/>
        <v>0.14658917402288604</v>
      </c>
      <c r="AN124" s="18">
        <f t="shared" si="166"/>
        <v>0.14724967039541001</v>
      </c>
      <c r="AO124" s="18">
        <f t="shared" si="166"/>
        <v>0.14789532415282108</v>
      </c>
      <c r="AP124" s="18">
        <f t="shared" si="167"/>
        <v>0.14852663004895636</v>
      </c>
      <c r="AQ124" s="18">
        <f t="shared" si="167"/>
        <v>0.14914406109023148</v>
      </c>
      <c r="AR124" s="18">
        <f t="shared" si="167"/>
        <v>0.14974806971756585</v>
      </c>
      <c r="AS124" s="18">
        <f t="shared" si="167"/>
        <v>0.15033908891205433</v>
      </c>
      <c r="AT124" s="18">
        <f t="shared" si="167"/>
        <v>0.15091753323006435</v>
      </c>
      <c r="AU124" s="18">
        <f t="shared" si="167"/>
        <v>0.15148379977295834</v>
      </c>
      <c r="AV124" s="18">
        <f t="shared" si="167"/>
        <v>0.15203826909620871</v>
      </c>
      <c r="AW124" s="18">
        <f t="shared" si="167"/>
        <v>0.15258130606227868</v>
      </c>
      <c r="AX124" s="18">
        <f t="shared" si="167"/>
        <v>0.153113260641286</v>
      </c>
      <c r="AY124" s="18">
        <f t="shared" si="167"/>
        <v>0.15363446866314162</v>
      </c>
      <c r="AZ124" s="18">
        <f t="shared" si="168"/>
        <v>0.15414525252456013</v>
      </c>
      <c r="BA124" s="18">
        <f t="shared" si="168"/>
        <v>0.15464592185406939</v>
      </c>
      <c r="BB124" s="18">
        <f t="shared" si="168"/>
        <v>0.15513677413790197</v>
      </c>
      <c r="BC124" s="18">
        <f t="shared" si="168"/>
        <v>0.15561809530942716</v>
      </c>
      <c r="BD124" s="18">
        <f t="shared" si="168"/>
        <v>0.15609016030457687</v>
      </c>
      <c r="BE124" s="18">
        <f t="shared" si="168"/>
        <v>0.15655323358553319</v>
      </c>
      <c r="BF124" s="18">
        <f t="shared" si="168"/>
        <v>0.15700756963477344</v>
      </c>
      <c r="BG124" s="18">
        <f t="shared" si="168"/>
        <v>0.15745341342141098</v>
      </c>
      <c r="BH124" s="18">
        <f t="shared" si="168"/>
        <v>0.15789100084162935</v>
      </c>
      <c r="BI124" s="18">
        <f t="shared" si="168"/>
        <v>0.15832055913487122</v>
      </c>
      <c r="BJ124" s="18">
        <f t="shared" si="169"/>
        <v>0.15874230727732691</v>
      </c>
      <c r="BK124" s="18">
        <f t="shared" si="169"/>
        <v>0.15915645635415274</v>
      </c>
      <c r="BL124" s="18">
        <f t="shared" si="169"/>
        <v>0.15956320991174955</v>
      </c>
      <c r="BM124" s="18">
        <f t="shared" si="169"/>
        <v>0.1599627642913358</v>
      </c>
      <c r="BN124" s="18">
        <f t="shared" si="169"/>
        <v>0.16035530894496436</v>
      </c>
      <c r="BO124" s="18">
        <f t="shared" si="169"/>
        <v>0.16074102673505158</v>
      </c>
      <c r="BP124" s="18">
        <f t="shared" si="169"/>
        <v>0.16112009421841314</v>
      </c>
      <c r="BQ124" s="18">
        <f t="shared" si="169"/>
        <v>0.16149268191573438</v>
      </c>
      <c r="BR124" s="18">
        <f t="shared" si="169"/>
        <v>0.16185895456733829</v>
      </c>
      <c r="BS124" s="18">
        <f t="shared" si="169"/>
        <v>0.16221907137605807</v>
      </c>
      <c r="BT124" s="18">
        <f t="shared" si="170"/>
        <v>0.16257318623796588</v>
      </c>
      <c r="BU124" s="18">
        <f t="shared" si="170"/>
        <v>0.1629214479616603</v>
      </c>
      <c r="BV124" s="18">
        <f t="shared" si="170"/>
        <v>0.16326400047676959</v>
      </c>
      <c r="BW124" s="18">
        <f t="shared" si="170"/>
        <v>0.16360098303228363</v>
      </c>
      <c r="BX124" s="18">
        <f t="shared" si="170"/>
        <v>0.1639325303852894</v>
      </c>
      <c r="BY124" s="18">
        <f t="shared" si="170"/>
        <v>0.16425877298064701</v>
      </c>
      <c r="BZ124" s="18">
        <f t="shared" si="170"/>
        <v>0.16457983712211011</v>
      </c>
      <c r="CA124" s="18">
        <f t="shared" si="170"/>
        <v>0.16489584513536112</v>
      </c>
      <c r="CB124" s="18">
        <f t="shared" si="170"/>
        <v>0.16520691552340513</v>
      </c>
      <c r="CC124" s="18">
        <f t="shared" si="170"/>
        <v>0.16551316311473532</v>
      </c>
      <c r="CD124" s="18">
        <f t="shared" si="171"/>
        <v>0.16581469920466035</v>
      </c>
      <c r="CE124" s="18">
        <f t="shared" si="171"/>
        <v>0.16611163169015908</v>
      </c>
      <c r="CF124" s="18">
        <f t="shared" si="171"/>
        <v>0.16640406519860484</v>
      </c>
      <c r="CG124" s="18">
        <f t="shared" si="171"/>
        <v>0.16669210121068295</v>
      </c>
      <c r="CH124" s="18">
        <f t="shared" si="171"/>
        <v>0.16697583817780468</v>
      </c>
      <c r="CI124" s="18">
        <f t="shared" si="171"/>
        <v>0.16725537163430235</v>
      </c>
      <c r="CJ124" s="18">
        <f t="shared" si="171"/>
        <v>0.1675307943046751</v>
      </c>
      <c r="CK124" s="18">
        <f t="shared" si="171"/>
        <v>0.16780219620613732</v>
      </c>
      <c r="CL124" s="18">
        <f t="shared" si="171"/>
        <v>0.1680696647467087</v>
      </c>
      <c r="CM124" s="18">
        <f t="shared" si="171"/>
        <v>0.16833328481907045</v>
      </c>
      <c r="CN124" s="18">
        <f t="shared" si="172"/>
        <v>0.16859313889039851</v>
      </c>
      <c r="CO124" s="18">
        <f t="shared" si="172"/>
        <v>0.1688493070883744</v>
      </c>
      <c r="CP124" s="18">
        <f t="shared" si="172"/>
        <v>0.16910186728356186</v>
      </c>
      <c r="CQ124" s="18">
        <f t="shared" si="172"/>
        <v>0.1693508951683271</v>
      </c>
      <c r="CR124" s="18">
        <f t="shared" si="172"/>
        <v>0.16959646433247064</v>
      </c>
      <c r="CS124" s="18">
        <f t="shared" si="172"/>
        <v>0.1698386463357294</v>
      </c>
      <c r="CT124" s="18">
        <f t="shared" si="172"/>
        <v>0.17007751077729974</v>
      </c>
      <c r="CU124" s="18">
        <f t="shared" si="172"/>
        <v>0.17031312536252213</v>
      </c>
      <c r="CV124" s="18">
        <f t="shared" si="172"/>
        <v>0.17054555596686319</v>
      </c>
      <c r="CW124" s="18">
        <f t="shared" si="172"/>
        <v>0.17077486669732039</v>
      </c>
      <c r="CX124" s="18">
        <f t="shared" si="173"/>
        <v>0.17100111995137157</v>
      </c>
      <c r="CY124" s="18">
        <f t="shared" si="173"/>
        <v>0.17122437647358102</v>
      </c>
      <c r="CZ124" s="18">
        <f t="shared" si="173"/>
        <v>0.17144469540997184</v>
      </c>
      <c r="DA124" s="18">
        <f t="shared" si="173"/>
        <v>0.17166213436026614</v>
      </c>
      <c r="DB124" s="18">
        <f t="shared" si="173"/>
        <v>0.17187674942808906</v>
      </c>
      <c r="DC124" s="18">
        <f t="shared" si="173"/>
        <v>0.1720885952692304</v>
      </c>
      <c r="DD124" s="18">
        <f t="shared" si="173"/>
        <v>0.17229772513804939</v>
      </c>
      <c r="DE124" s="18">
        <f t="shared" si="173"/>
        <v>0.17250419093210634</v>
      </c>
      <c r="DF124" s="18">
        <f t="shared" si="173"/>
        <v>0.17270804323509931</v>
      </c>
      <c r="DG124" s="18">
        <f t="shared" si="173"/>
        <v>0.17290933135818043</v>
      </c>
      <c r="DH124" s="18">
        <f t="shared" si="174"/>
        <v>0.17310810337972299</v>
      </c>
      <c r="DI124" s="18">
        <f t="shared" si="174"/>
        <v>0.17330440618360671</v>
      </c>
      <c r="DJ124" s="18">
        <f t="shared" si="174"/>
        <v>0.1734982854960844</v>
      </c>
      <c r="DK124" s="18">
        <f t="shared" si="174"/>
        <v>0.17368978592129242</v>
      </c>
      <c r="DL124" s="18">
        <f t="shared" si="174"/>
        <v>0.17387895097546135</v>
      </c>
      <c r="DM124" s="18">
        <f t="shared" si="174"/>
        <v>0.17406582311988278</v>
      </c>
      <c r="DN124" s="18">
        <f t="shared" si="174"/>
        <v>0.17425044379268465</v>
      </c>
      <c r="DO124" s="18">
        <f t="shared" si="174"/>
        <v>0.17443285343946494</v>
      </c>
      <c r="DP124" s="18">
        <f t="shared" si="174"/>
        <v>0.17461309154283119</v>
      </c>
      <c r="DQ124" s="18">
        <f t="shared" si="174"/>
        <v>0.1747911966508913</v>
      </c>
      <c r="DR124" s="18">
        <f t="shared" si="175"/>
        <v>0.17496720640473901</v>
      </c>
      <c r="DS124" s="18">
        <f t="shared" si="175"/>
        <v>0.17514115756497439</v>
      </c>
      <c r="DT124" s="18">
        <f t="shared" si="175"/>
        <v>0.17531308603730009</v>
      </c>
      <c r="DU124" s="18">
        <f t="shared" si="175"/>
        <v>0.17548302689722894</v>
      </c>
      <c r="DV124" s="18">
        <f t="shared" si="175"/>
        <v>0.17565101441394027</v>
      </c>
      <c r="DW124" s="18">
        <f t="shared" si="175"/>
        <v>0.17581708207331773</v>
      </c>
      <c r="DX124" s="18">
        <f t="shared" si="175"/>
        <v>0.17598126260020225</v>
      </c>
      <c r="DY124" s="18">
        <f t="shared" si="175"/>
        <v>0.17614358797989035</v>
      </c>
      <c r="DZ124" s="18">
        <f t="shared" si="175"/>
        <v>0.17630408947890774</v>
      </c>
      <c r="EA124" s="18">
        <f t="shared" si="175"/>
        <v>0.17646279766508702</v>
      </c>
      <c r="EB124" s="18">
        <f t="shared" si="176"/>
        <v>0.17661974242697537</v>
      </c>
      <c r="EC124" s="18">
        <f t="shared" si="176"/>
        <v>0.17677495299259979</v>
      </c>
      <c r="ED124" s="18">
        <f t="shared" si="176"/>
        <v>0.176928457947613</v>
      </c>
      <c r="EE124" s="18">
        <f t="shared" si="176"/>
        <v>0.17708028525284458</v>
      </c>
      <c r="EF124" s="18">
        <f t="shared" si="176"/>
        <v>0.1772304622612802</v>
      </c>
      <c r="EG124" s="18">
        <f t="shared" si="176"/>
        <v>0.17737901573448941</v>
      </c>
      <c r="EH124" s="18">
        <f t="shared" si="176"/>
        <v>0.1775259718585244</v>
      </c>
      <c r="EI124" s="18">
        <f t="shared" si="176"/>
        <v>0.17767135625930763</v>
      </c>
      <c r="EJ124" s="18">
        <f t="shared" si="176"/>
        <v>0.1778151940175294</v>
      </c>
      <c r="EK124" s="18">
        <f t="shared" si="176"/>
        <v>0.17795750968307156</v>
      </c>
      <c r="EL124" s="18">
        <f t="shared" si="177"/>
        <v>0.1780983272889764</v>
      </c>
      <c r="EM124" s="18">
        <f t="shared" si="177"/>
        <v>0.17823767036497651</v>
      </c>
      <c r="EN124" s="18">
        <f t="shared" si="177"/>
        <v>0.17837556195060159</v>
      </c>
      <c r="EO124" s="18">
        <f t="shared" si="177"/>
        <v>0.17851202460787824</v>
      </c>
      <c r="EP124" s="18">
        <f t="shared" si="177"/>
        <v>0.17864708043363658</v>
      </c>
      <c r="EQ124" s="18">
        <f t="shared" si="177"/>
        <v>0.1787807510714384</v>
      </c>
      <c r="ER124" s="18">
        <f t="shared" si="177"/>
        <v>0.1789130577231402</v>
      </c>
      <c r="ES124" s="18">
        <f t="shared" si="177"/>
        <v>0.17904402116010396</v>
      </c>
      <c r="ET124" s="18">
        <f t="shared" si="177"/>
        <v>0.17917366173406804</v>
      </c>
      <c r="EU124" s="18">
        <f t="shared" si="177"/>
        <v>0.17930199938769076</v>
      </c>
      <c r="EV124" s="18">
        <f t="shared" si="177"/>
        <v>0.17942905366477732</v>
      </c>
    </row>
    <row r="125" spans="1:152">
      <c r="A125" s="22">
        <v>0.98999999999999899</v>
      </c>
      <c r="B125" s="18">
        <f t="shared" si="163"/>
        <v>0.10116795743144422</v>
      </c>
      <c r="C125" s="18">
        <f t="shared" si="163"/>
        <v>0.10315151315294487</v>
      </c>
      <c r="D125" s="18">
        <f t="shared" si="163"/>
        <v>0.10505877826977242</v>
      </c>
      <c r="E125" s="18">
        <f t="shared" si="163"/>
        <v>0.10689407111804045</v>
      </c>
      <c r="F125" s="18">
        <f t="shared" si="163"/>
        <v>0.10866139015711337</v>
      </c>
      <c r="G125" s="18">
        <f t="shared" si="163"/>
        <v>0.11036444304931091</v>
      </c>
      <c r="H125" s="18">
        <f t="shared" si="163"/>
        <v>0.11200667262392995</v>
      </c>
      <c r="I125" s="18">
        <f t="shared" si="163"/>
        <v>0.1135912801082115</v>
      </c>
      <c r="J125" s="18">
        <f t="shared" si="163"/>
        <v>0.11512124595510402</v>
      </c>
      <c r="K125" s="18">
        <f t="shared" si="163"/>
        <v>0.11659934855294933</v>
      </c>
      <c r="L125" s="18">
        <f t="shared" si="164"/>
        <v>0.11802818106419981</v>
      </c>
      <c r="M125" s="18">
        <f t="shared" si="164"/>
        <v>0.11941016660786831</v>
      </c>
      <c r="N125" s="18">
        <f t="shared" si="164"/>
        <v>0.12074757197270877</v>
      </c>
      <c r="O125" s="18">
        <f t="shared" si="164"/>
        <v>0.12204252002437972</v>
      </c>
      <c r="P125" s="18">
        <f t="shared" si="164"/>
        <v>0.12329700094943595</v>
      </c>
      <c r="Q125" s="18">
        <f t="shared" si="164"/>
        <v>0.12451288246141351</v>
      </c>
      <c r="R125" s="18">
        <f t="shared" si="164"/>
        <v>0.12569191907908872</v>
      </c>
      <c r="S125" s="18">
        <f t="shared" si="164"/>
        <v>0.12683576057384827</v>
      </c>
      <c r="T125" s="18">
        <f t="shared" si="164"/>
        <v>0.12794595967170311</v>
      </c>
      <c r="U125" s="18">
        <f t="shared" si="164"/>
        <v>0.12902397908556215</v>
      </c>
      <c r="V125" s="18">
        <f t="shared" si="165"/>
        <v>0.13007119794473956</v>
      </c>
      <c r="W125" s="18">
        <f t="shared" si="165"/>
        <v>0.13108891768112318</v>
      </c>
      <c r="X125" s="18">
        <f t="shared" si="165"/>
        <v>0.13207836742482948</v>
      </c>
      <c r="Y125" s="18">
        <f t="shared" si="165"/>
        <v>0.13304070895637948</v>
      </c>
      <c r="Z125" s="18">
        <f t="shared" si="165"/>
        <v>0.13397704125734702</v>
      </c>
      <c r="AA125" s="18">
        <f t="shared" si="165"/>
        <v>0.13488840469695543</v>
      </c>
      <c r="AB125" s="18">
        <f t="shared" si="165"/>
        <v>0.13577578488815309</v>
      </c>
      <c r="AC125" s="18">
        <f t="shared" si="165"/>
        <v>0.13664011624321576</v>
      </c>
      <c r="AD125" s="18">
        <f t="shared" si="165"/>
        <v>0.13748228525584091</v>
      </c>
      <c r="AE125" s="18">
        <f t="shared" si="165"/>
        <v>0.13830313353396922</v>
      </c>
      <c r="AF125" s="18">
        <f t="shared" si="166"/>
        <v>0.13910346060514434</v>
      </c>
      <c r="AG125" s="18">
        <f t="shared" si="166"/>
        <v>0.1398840265140682</v>
      </c>
      <c r="AH125" s="18">
        <f t="shared" si="166"/>
        <v>0.14064555423009148</v>
      </c>
      <c r="AI125" s="18">
        <f t="shared" si="166"/>
        <v>0.14138873188066844</v>
      </c>
      <c r="AJ125" s="18">
        <f t="shared" si="166"/>
        <v>0.14211421482527925</v>
      </c>
      <c r="AK125" s="18">
        <f t="shared" si="166"/>
        <v>0.14282262758295811</v>
      </c>
      <c r="AL125" s="18">
        <f t="shared" si="166"/>
        <v>0.14351456562534198</v>
      </c>
      <c r="AM125" s="18">
        <f t="shared" si="166"/>
        <v>0.14419059704606196</v>
      </c>
      <c r="AN125" s="18">
        <f t="shared" si="166"/>
        <v>0.14485126411631102</v>
      </c>
      <c r="AO125" s="18">
        <f t="shared" si="166"/>
        <v>0.14549708473554324</v>
      </c>
      <c r="AP125" s="18">
        <f t="shared" si="167"/>
        <v>0.14612855378545919</v>
      </c>
      <c r="AQ125" s="18">
        <f t="shared" si="167"/>
        <v>0.14674614439471764</v>
      </c>
      <c r="AR125" s="18">
        <f t="shared" si="167"/>
        <v>0.14735030912116612</v>
      </c>
      <c r="AS125" s="18">
        <f t="shared" si="167"/>
        <v>0.14794148105779847</v>
      </c>
      <c r="AT125" s="18">
        <f t="shared" si="167"/>
        <v>0.14852007486811955</v>
      </c>
      <c r="AU125" s="18">
        <f t="shared" si="167"/>
        <v>0.14908648775611805</v>
      </c>
      <c r="AV125" s="18">
        <f t="shared" si="167"/>
        <v>0.14964110037561656</v>
      </c>
      <c r="AW125" s="18">
        <f t="shared" si="167"/>
        <v>0.15018427768337289</v>
      </c>
      <c r="AX125" s="18">
        <f t="shared" si="167"/>
        <v>0.15071636973995051</v>
      </c>
      <c r="AY125" s="18">
        <f t="shared" si="167"/>
        <v>0.15123771246205181</v>
      </c>
      <c r="AZ125" s="18">
        <f t="shared" si="168"/>
        <v>0.15174862832971101</v>
      </c>
      <c r="BA125" s="18">
        <f t="shared" si="168"/>
        <v>0.15224942705147604</v>
      </c>
      <c r="BB125" s="18">
        <f t="shared" si="168"/>
        <v>0.15274040619046136</v>
      </c>
      <c r="BC125" s="18">
        <f t="shared" si="168"/>
        <v>0.15322185175393241</v>
      </c>
      <c r="BD125" s="18">
        <f t="shared" si="168"/>
        <v>0.15369403874887516</v>
      </c>
      <c r="BE125" s="18">
        <f t="shared" si="168"/>
        <v>0.15415723170581896</v>
      </c>
      <c r="BF125" s="18">
        <f t="shared" si="168"/>
        <v>0.15461168517300919</v>
      </c>
      <c r="BG125" s="18">
        <f t="shared" si="168"/>
        <v>0.15505764418286866</v>
      </c>
      <c r="BH125" s="18">
        <f t="shared" si="168"/>
        <v>0.15549534469254561</v>
      </c>
      <c r="BI125" s="18">
        <f t="shared" si="168"/>
        <v>0.15592501400021014</v>
      </c>
      <c r="BJ125" s="18">
        <f t="shared" si="169"/>
        <v>0.15634687113864437</v>
      </c>
      <c r="BK125" s="18">
        <f t="shared" si="169"/>
        <v>0.15676112724755731</v>
      </c>
      <c r="BL125" s="18">
        <f t="shared" si="169"/>
        <v>0.15716798592595391</v>
      </c>
      <c r="BM125" s="18">
        <f t="shared" si="169"/>
        <v>0.15756764356579486</v>
      </c>
      <c r="BN125" s="18">
        <f t="shared" si="169"/>
        <v>0.15796028966809469</v>
      </c>
      <c r="BO125" s="18">
        <f t="shared" si="169"/>
        <v>0.15834610714252845</v>
      </c>
      <c r="BP125" s="18">
        <f t="shared" si="169"/>
        <v>0.15872527259154096</v>
      </c>
      <c r="BQ125" s="18">
        <f t="shared" si="169"/>
        <v>0.1590979565798866</v>
      </c>
      <c r="BR125" s="18">
        <f t="shared" si="169"/>
        <v>0.15946432389046361</v>
      </c>
      <c r="BS125" s="18">
        <f t="shared" si="169"/>
        <v>0.15982453376724945</v>
      </c>
      <c r="BT125" s="18">
        <f t="shared" si="170"/>
        <v>0.16017874014608885</v>
      </c>
      <c r="BU125" s="18">
        <f t="shared" si="170"/>
        <v>0.16052709187403835</v>
      </c>
      <c r="BV125" s="18">
        <f t="shared" si="170"/>
        <v>0.16086973291792309</v>
      </c>
      <c r="BW125" s="18">
        <f t="shared" si="170"/>
        <v>0.1612068025627203</v>
      </c>
      <c r="BX125" s="18">
        <f t="shared" si="170"/>
        <v>0.16153843560034334</v>
      </c>
      <c r="BY125" s="18">
        <f t="shared" si="170"/>
        <v>0.16186476250936441</v>
      </c>
      <c r="BZ125" s="18">
        <f t="shared" si="170"/>
        <v>0.16218590962617879</v>
      </c>
      <c r="CA125" s="18">
        <f t="shared" si="170"/>
        <v>0.16250199930808273</v>
      </c>
      <c r="CB125" s="18">
        <f t="shared" si="170"/>
        <v>0.16281315008870692</v>
      </c>
      <c r="CC125" s="18">
        <f t="shared" si="170"/>
        <v>0.16311947682622066</v>
      </c>
      <c r="CD125" s="18">
        <f t="shared" si="171"/>
        <v>0.16342109084469569</v>
      </c>
      <c r="CE125" s="18">
        <f t="shared" si="171"/>
        <v>0.16371810006899556</v>
      </c>
      <c r="CF125" s="18">
        <f t="shared" si="171"/>
        <v>0.1640106091535333</v>
      </c>
      <c r="CG125" s="18">
        <f t="shared" si="171"/>
        <v>0.16429871960522086</v>
      </c>
      <c r="CH125" s="18">
        <f t="shared" si="171"/>
        <v>0.16458252990091307</v>
      </c>
      <c r="CI125" s="18">
        <f t="shared" si="171"/>
        <v>0.16486213559963206</v>
      </c>
      <c r="CJ125" s="18">
        <f t="shared" si="171"/>
        <v>0.16513762944984051</v>
      </c>
      <c r="CK125" s="18">
        <f t="shared" si="171"/>
        <v>0.16540910149201668</v>
      </c>
      <c r="CL125" s="18">
        <f t="shared" si="171"/>
        <v>0.16567663915677</v>
      </c>
      <c r="CM125" s="18">
        <f t="shared" si="171"/>
        <v>0.16594032735872113</v>
      </c>
      <c r="CN125" s="18">
        <f t="shared" si="172"/>
        <v>0.16620024858635868</v>
      </c>
      <c r="CO125" s="18">
        <f t="shared" si="172"/>
        <v>0.16645648298807234</v>
      </c>
      <c r="CP125" s="18">
        <f t="shared" si="172"/>
        <v>0.16670910845455053</v>
      </c>
      <c r="CQ125" s="18">
        <f t="shared" si="172"/>
        <v>0.16695820069772133</v>
      </c>
      <c r="CR125" s="18">
        <f t="shared" si="172"/>
        <v>0.16720383332640368</v>
      </c>
      <c r="CS125" s="18">
        <f t="shared" si="172"/>
        <v>0.16744607791882832</v>
      </c>
      <c r="CT125" s="18">
        <f t="shared" si="172"/>
        <v>0.16768500409217868</v>
      </c>
      <c r="CU125" s="18">
        <f t="shared" si="172"/>
        <v>0.16792067956929296</v>
      </c>
      <c r="CV125" s="18">
        <f t="shared" si="172"/>
        <v>0.16815317024266246</v>
      </c>
      <c r="CW125" s="18">
        <f t="shared" si="172"/>
        <v>0.1683825402358525</v>
      </c>
      <c r="CX125" s="18">
        <f t="shared" si="173"/>
        <v>0.16860885196246664</v>
      </c>
      <c r="CY125" s="18">
        <f t="shared" si="173"/>
        <v>0.16883216618276806</v>
      </c>
      <c r="CZ125" s="18">
        <f t="shared" si="173"/>
        <v>0.16905254205806547</v>
      </c>
      <c r="DA125" s="18">
        <f t="shared" si="173"/>
        <v>0.16927003720296685</v>
      </c>
      <c r="DB125" s="18">
        <f t="shared" si="173"/>
        <v>0.16948470773559682</v>
      </c>
      <c r="DC125" s="18">
        <f t="shared" si="173"/>
        <v>0.16969660832587025</v>
      </c>
      <c r="DD125" s="18">
        <f t="shared" si="173"/>
        <v>0.16990579224190938</v>
      </c>
      <c r="DE125" s="18">
        <f t="shared" si="173"/>
        <v>0.17011231139468688</v>
      </c>
      <c r="DF125" s="18">
        <f t="shared" si="173"/>
        <v>0.17031621638097355</v>
      </c>
      <c r="DG125" s="18">
        <f t="shared" si="173"/>
        <v>0.17051755652466541</v>
      </c>
      <c r="DH125" s="18">
        <f t="shared" si="174"/>
        <v>0.17071637991656108</v>
      </c>
      <c r="DI125" s="18">
        <f t="shared" si="174"/>
        <v>0.1709127334526569</v>
      </c>
      <c r="DJ125" s="18">
        <f t="shared" si="174"/>
        <v>0.17110666287102302</v>
      </c>
      <c r="DK125" s="18">
        <f t="shared" si="174"/>
        <v>0.17129821278732338</v>
      </c>
      <c r="DL125" s="18">
        <f t="shared" si="174"/>
        <v>0.17148742672903469</v>
      </c>
      <c r="DM125" s="18">
        <f t="shared" si="174"/>
        <v>0.17167434716842223</v>
      </c>
      <c r="DN125" s="18">
        <f t="shared" si="174"/>
        <v>0.17185901555432315</v>
      </c>
      <c r="DO125" s="18">
        <f t="shared" si="174"/>
        <v>0.17204147234278816</v>
      </c>
      <c r="DP125" s="18">
        <f t="shared" si="174"/>
        <v>0.17222175702662856</v>
      </c>
      <c r="DQ125" s="18">
        <f t="shared" si="174"/>
        <v>0.17239990816391465</v>
      </c>
      <c r="DR125" s="18">
        <f t="shared" si="175"/>
        <v>0.17257596340546799</v>
      </c>
      <c r="DS125" s="18">
        <f t="shared" si="175"/>
        <v>0.17274995952138908</v>
      </c>
      <c r="DT125" s="18">
        <f t="shared" si="175"/>
        <v>0.17292193242665993</v>
      </c>
      <c r="DU125" s="18">
        <f t="shared" si="175"/>
        <v>0.17309191720585831</v>
      </c>
      <c r="DV125" s="18">
        <f t="shared" si="175"/>
        <v>0.17325994813701995</v>
      </c>
      <c r="DW125" s="18">
        <f t="shared" si="175"/>
        <v>0.17342605871468256</v>
      </c>
      <c r="DX125" s="18">
        <f t="shared" si="175"/>
        <v>0.17359028167214444</v>
      </c>
      <c r="DY125" s="18">
        <f t="shared" si="175"/>
        <v>0.17375264900296838</v>
      </c>
      <c r="DZ125" s="18">
        <f t="shared" si="175"/>
        <v>0.17391319198176053</v>
      </c>
      <c r="EA125" s="18">
        <f t="shared" si="175"/>
        <v>0.1740719411842534</v>
      </c>
      <c r="EB125" s="18">
        <f t="shared" si="176"/>
        <v>0.17422892650671851</v>
      </c>
      <c r="EC125" s="18">
        <f t="shared" si="176"/>
        <v>0.17438417718473653</v>
      </c>
      <c r="ED125" s="18">
        <f t="shared" si="176"/>
        <v>0.17453772181134775</v>
      </c>
      <c r="EE125" s="18">
        <f t="shared" si="176"/>
        <v>0.17468958835460802</v>
      </c>
      <c r="EF125" s="18">
        <f t="shared" si="176"/>
        <v>0.17483980417457201</v>
      </c>
      <c r="EG125" s="18">
        <f t="shared" si="176"/>
        <v>0.17498839603972555</v>
      </c>
      <c r="EH125" s="18">
        <f t="shared" si="176"/>
        <v>0.17513539014288818</v>
      </c>
      <c r="EI125" s="18">
        <f t="shared" si="176"/>
        <v>0.17528081211660521</v>
      </c>
      <c r="EJ125" s="18">
        <f t="shared" si="176"/>
        <v>0.1754246870480487</v>
      </c>
      <c r="EK125" s="18">
        <f t="shared" si="176"/>
        <v>0.17556703949344518</v>
      </c>
      <c r="EL125" s="18">
        <f t="shared" si="177"/>
        <v>0.17570789349204796</v>
      </c>
      <c r="EM125" s="18">
        <f t="shared" si="177"/>
        <v>0.17584727257967064</v>
      </c>
      <c r="EN125" s="18">
        <f t="shared" si="177"/>
        <v>0.17598519980179725</v>
      </c>
      <c r="EO125" s="18">
        <f t="shared" si="177"/>
        <v>0.17612169772628522</v>
      </c>
      <c r="EP125" s="18">
        <f t="shared" si="177"/>
        <v>0.17625678845567538</v>
      </c>
      <c r="EQ125" s="18">
        <f t="shared" si="177"/>
        <v>0.1763904936391231</v>
      </c>
      <c r="ER125" s="18">
        <f t="shared" si="177"/>
        <v>0.17652283448396419</v>
      </c>
      <c r="ES125" s="18">
        <f t="shared" si="177"/>
        <v>0.17665383176692875</v>
      </c>
      <c r="ET125" s="18">
        <f t="shared" si="177"/>
        <v>0.17678350584501482</v>
      </c>
      <c r="EU125" s="18">
        <f t="shared" si="177"/>
        <v>0.17691187666603472</v>
      </c>
      <c r="EV125" s="18">
        <f t="shared" si="177"/>
        <v>0.17703896377884445</v>
      </c>
    </row>
    <row r="126" spans="1:152">
      <c r="A126" s="23">
        <v>0.999999999999999</v>
      </c>
      <c r="B126" s="18">
        <f t="shared" ref="B126:K135" si="178">ABS(Ct_Na+10^-pH-Kw*10^pH-Ct_A*Ka_1*10^pH/(1+Ka_1*10^pH+Ka_1*Ka_2*10^(2*pH))-2*Ct_A*Ka_1*Ka_2*10^(2*pH)/(1+Ka_1*10^pH+Ka_1*Ka_2*10^(2*pH)))</f>
        <v>9.881192636077854E-2</v>
      </c>
      <c r="C126" s="18">
        <f t="shared" si="178"/>
        <v>0.10079600623605543</v>
      </c>
      <c r="D126" s="18">
        <f t="shared" si="178"/>
        <v>0.1027037753468986</v>
      </c>
      <c r="E126" s="18">
        <f t="shared" si="178"/>
        <v>0.10453955317054014</v>
      </c>
      <c r="F126" s="18">
        <f t="shared" si="178"/>
        <v>0.1063073392229357</v>
      </c>
      <c r="G126" s="18">
        <f t="shared" si="178"/>
        <v>0.10801084214615325</v>
      </c>
      <c r="H126" s="18">
        <f t="shared" si="178"/>
        <v>0.10965350567925587</v>
      </c>
      <c r="I126" s="18">
        <f t="shared" si="178"/>
        <v>0.11123853189540751</v>
      </c>
      <c r="J126" s="18">
        <f t="shared" si="178"/>
        <v>0.11276890203514014</v>
      </c>
      <c r="K126" s="18">
        <f t="shared" si="178"/>
        <v>0.11424739522098354</v>
      </c>
      <c r="L126" s="18">
        <f t="shared" ref="L126:U135" si="179">ABS(Ct_Na+10^-pH-Kw*10^pH-Ct_A*Ka_1*10^pH/(1+Ka_1*10^pH+Ka_1*Ka_2*10^(2*pH))-2*Ct_A*Ka_1*Ka_2*10^(2*pH)/(1+Ka_1*10^pH+Ka_1*Ka_2*10^(2*pH)))</f>
        <v>0.11567660530063216</v>
      </c>
      <c r="M126" s="18">
        <f t="shared" si="179"/>
        <v>0.11705895603340705</v>
      </c>
      <c r="N126" s="18">
        <f t="shared" si="179"/>
        <v>0.11839671480706015</v>
      </c>
      <c r="O126" s="18">
        <f t="shared" si="179"/>
        <v>0.11969200504821634</v>
      </c>
      <c r="P126" s="18">
        <f t="shared" si="179"/>
        <v>0.12094681746933642</v>
      </c>
      <c r="Q126" s="18">
        <f t="shared" si="179"/>
        <v>0.12216302027749894</v>
      </c>
      <c r="R126" s="18">
        <f t="shared" si="179"/>
        <v>0.12334236845511107</v>
      </c>
      <c r="S126" s="18">
        <f t="shared" si="179"/>
        <v>0.12448651220951092</v>
      </c>
      <c r="T126" s="18">
        <f t="shared" si="179"/>
        <v>0.12559700467701662</v>
      </c>
      <c r="U126" s="18">
        <f t="shared" si="179"/>
        <v>0.12667530895705842</v>
      </c>
      <c r="V126" s="18">
        <f t="shared" ref="V126:AE135" si="180">ABS(Ct_Na+10^-pH-Kw*10^pH-Ct_A*Ka_1*10^pH/(1+Ka_1*10^pH+Ka_1*Ka_2*10^(2*pH))-2*Ct_A*Ka_1*Ka_2*10^(2*pH)/(1+Ka_1*10^pH+Ka_1*Ka_2*10^(2*pH)))</f>
        <v>0.12772280454338472</v>
      </c>
      <c r="W126" s="18">
        <f t="shared" si="180"/>
        <v>0.12874079321178639</v>
      </c>
      <c r="X126" s="18">
        <f t="shared" si="180"/>
        <v>0.12973050441717682</v>
      </c>
      <c r="Y126" s="18">
        <f t="shared" si="180"/>
        <v>0.13069310024707717</v>
      </c>
      <c r="Z126" s="18">
        <f t="shared" si="180"/>
        <v>0.13162967997346664</v>
      </c>
      <c r="AA126" s="18">
        <f t="shared" si="180"/>
        <v>0.13254128424048575</v>
      </c>
      <c r="AB126" s="18">
        <f t="shared" si="180"/>
        <v>0.1334288989215307</v>
      </c>
      <c r="AC126" s="18">
        <f t="shared" si="180"/>
        <v>0.13429345867579523</v>
      </c>
      <c r="AD126" s="18">
        <f t="shared" si="180"/>
        <v>0.13513585023123248</v>
      </c>
      <c r="AE126" s="18">
        <f t="shared" si="180"/>
        <v>0.13595691541817764</v>
      </c>
      <c r="AF126" s="18">
        <f t="shared" ref="AF126:AO135" si="181">ABS(Ct_Na+10^-pH-Kw*10^pH-Ct_A*Ka_1*10^pH/(1+Ka_1*10^pH+Ka_1*Ka_2*10^(2*pH))-2*Ct_A*Ka_1*Ka_2*10^(2*pH)/(1+Ka_1*10^pH+Ka_1*Ka_2*10^(2*pH)))</f>
        <v>0.13675745397544917</v>
      </c>
      <c r="AG126" s="18">
        <f t="shared" si="181"/>
        <v>0.13753822614859051</v>
      </c>
      <c r="AH126" s="18">
        <f t="shared" si="181"/>
        <v>0.13829995509799675</v>
      </c>
      <c r="AI126" s="18">
        <f t="shared" si="181"/>
        <v>0.13904332913295944</v>
      </c>
      <c r="AJ126" s="18">
        <f t="shared" si="181"/>
        <v>0.1397690037861373</v>
      </c>
      <c r="AK126" s="18">
        <f t="shared" si="181"/>
        <v>0.14047760374159335</v>
      </c>
      <c r="AL126" s="18">
        <f t="shared" si="181"/>
        <v>0.14116972462831784</v>
      </c>
      <c r="AM126" s="18">
        <f t="shared" si="181"/>
        <v>0.14184593469006015</v>
      </c>
      <c r="AN126" s="18">
        <f t="shared" si="181"/>
        <v>0.14250677634130834</v>
      </c>
      <c r="AO126" s="18">
        <f t="shared" si="181"/>
        <v>0.14315276761837117</v>
      </c>
      <c r="AP126" s="18">
        <f t="shared" ref="AP126:AY135" si="182">ABS(Ct_Na+10^-pH-Kw*10^pH-Ct_A*Ka_1*10^pH/(1+Ka_1*10^pH+Ka_1*Ka_2*10^(2*pH))-2*Ct_A*Ka_1*Ka_2*10^(2*pH)/(1+Ka_1*10^pH+Ka_1*Ka_2*10^(2*pH)))</f>
        <v>0.14378440353372149</v>
      </c>
      <c r="AQ126" s="18">
        <f t="shared" si="182"/>
        <v>0.14440215734104217</v>
      </c>
      <c r="AR126" s="18">
        <f t="shared" si="182"/>
        <v>0.14500648171776889</v>
      </c>
      <c r="AS126" s="18">
        <f t="shared" si="182"/>
        <v>0.14559780987134016</v>
      </c>
      <c r="AT126" s="18">
        <f t="shared" si="182"/>
        <v>0.1461765565748355</v>
      </c>
      <c r="AU126" s="18">
        <f t="shared" si="182"/>
        <v>0.14674311913720459</v>
      </c>
      <c r="AV126" s="18">
        <f t="shared" si="182"/>
        <v>0.14729787831285765</v>
      </c>
      <c r="AW126" s="18">
        <f t="shared" si="182"/>
        <v>0.14784119915499211</v>
      </c>
      <c r="AX126" s="18">
        <f t="shared" si="182"/>
        <v>0.14837343181667487</v>
      </c>
      <c r="AY126" s="18">
        <f t="shared" si="182"/>
        <v>0.14889491230337412</v>
      </c>
      <c r="AZ126" s="18">
        <f t="shared" ref="AZ126:BI135" si="183">ABS(Ct_Na+10^-pH-Kw*10^pH-Ct_A*Ka_1*10^pH/(1+Ka_1*10^pH+Ka_1*Ka_2*10^(2*pH))-2*Ct_A*Ka_1*Ka_2*10^(2*pH)/(1+Ka_1*10^pH+Ka_1*Ka_2*10^(2*pH)))</f>
        <v>0.14940596318033936</v>
      </c>
      <c r="BA126" s="18">
        <f t="shared" si="183"/>
        <v>0.14990689423795878</v>
      </c>
      <c r="BB126" s="18">
        <f t="shared" si="183"/>
        <v>0.15039800311797782</v>
      </c>
      <c r="BC126" s="18">
        <f t="shared" si="183"/>
        <v>0.15087957590323919</v>
      </c>
      <c r="BD126" s="18">
        <f t="shared" si="183"/>
        <v>0.15135188767339941</v>
      </c>
      <c r="BE126" s="18">
        <f t="shared" si="183"/>
        <v>0.15181520302888987</v>
      </c>
      <c r="BF126" s="18">
        <f t="shared" si="183"/>
        <v>0.1522697765852202</v>
      </c>
      <c r="BG126" s="18">
        <f t="shared" si="183"/>
        <v>0.15271585343956298</v>
      </c>
      <c r="BH126" s="18">
        <f t="shared" si="183"/>
        <v>0.15315366961141796</v>
      </c>
      <c r="BI126" s="18">
        <f t="shared" si="183"/>
        <v>0.15358345245901869</v>
      </c>
      <c r="BJ126" s="18">
        <f t="shared" ref="BJ126:BS135" si="184">ABS(Ct_Na+10^-pH-Kw*10^pH-Ct_A*Ka_1*10^pH/(1+Ka_1*10^pH+Ka_1*Ka_2*10^(2*pH))-2*Ct_A*Ka_1*Ka_2*10^(2*pH)/(1+Ka_1*10^pH+Ka_1*Ka_2*10^(2*pH)))</f>
        <v>0.1540054210730267</v>
      </c>
      <c r="BK126" s="18">
        <f t="shared" si="184"/>
        <v>0.15441978664894451</v>
      </c>
      <c r="BL126" s="18">
        <f t="shared" si="184"/>
        <v>0.154826752839578</v>
      </c>
      <c r="BM126" s="18">
        <f t="shared" si="184"/>
        <v>0.15522651608878443</v>
      </c>
      <c r="BN126" s="18">
        <f t="shared" si="184"/>
        <v>0.15561926594765388</v>
      </c>
      <c r="BO126" s="18">
        <f t="shared" si="184"/>
        <v>0.15600518537419514</v>
      </c>
      <c r="BP126" s="18">
        <f t="shared" si="184"/>
        <v>0.15638445101752019</v>
      </c>
      <c r="BQ126" s="18">
        <f t="shared" si="184"/>
        <v>0.15675723348745507</v>
      </c>
      <c r="BR126" s="18">
        <f t="shared" si="184"/>
        <v>0.15712369761044187</v>
      </c>
      <c r="BS126" s="18">
        <f t="shared" si="184"/>
        <v>0.15748400267253818</v>
      </c>
      <c r="BT126" s="18">
        <f t="shared" ref="BT126:CC135" si="185">ABS(Ct_Na+10^-pH-Kw*10^pH-Ct_A*Ka_1*10^pH/(1+Ka_1*10^pH+Ka_1*Ka_2*10^(2*pH))-2*Ct_A*Ka_1*Ka_2*10^(2*pH)/(1+Ka_1*10^pH+Ka_1*Ka_2*10^(2*pH)))</f>
        <v>0.15783830265026619</v>
      </c>
      <c r="BU126" s="18">
        <f t="shared" si="185"/>
        <v>0.15818674643001521</v>
      </c>
      <c r="BV126" s="18">
        <f t="shared" si="185"/>
        <v>0.15852947801665362</v>
      </c>
      <c r="BW126" s="18">
        <f t="shared" si="185"/>
        <v>0.15886663673196458</v>
      </c>
      <c r="BX126" s="18">
        <f t="shared" si="185"/>
        <v>0.15919835740348018</v>
      </c>
      <c r="BY126" s="18">
        <f t="shared" si="185"/>
        <v>0.15952477054425154</v>
      </c>
      <c r="BZ126" s="18">
        <f t="shared" si="185"/>
        <v>0.15984600252405826</v>
      </c>
      <c r="CA126" s="18">
        <f t="shared" si="185"/>
        <v>0.16016217573252944</v>
      </c>
      <c r="CB126" s="18">
        <f t="shared" si="185"/>
        <v>0.16047340873461832</v>
      </c>
      <c r="CC126" s="18">
        <f t="shared" si="185"/>
        <v>0.16077981641884531</v>
      </c>
      <c r="CD126" s="18">
        <f t="shared" ref="CD126:CM135" si="186">ABS(Ct_Na+10^-pH-Kw*10^pH-Ct_A*Ka_1*10^pH/(1+Ka_1*10^pH+Ka_1*Ka_2*10^(2*pH))-2*Ct_A*Ka_1*Ka_2*10^(2*pH)/(1+Ka_1*10^pH+Ka_1*Ka_2*10^(2*pH)))</f>
        <v>0.16108151013869956</v>
      </c>
      <c r="CE126" s="18">
        <f t="shared" si="186"/>
        <v>0.16137859784756367</v>
      </c>
      <c r="CF126" s="18">
        <f t="shared" si="186"/>
        <v>0.16167118422750565</v>
      </c>
      <c r="CG126" s="18">
        <f t="shared" si="186"/>
        <v>0.16195937081226047</v>
      </c>
      <c r="CH126" s="18">
        <f t="shared" si="186"/>
        <v>0.16224325610470555</v>
      </c>
      <c r="CI126" s="18">
        <f t="shared" si="186"/>
        <v>0.16252293568911438</v>
      </c>
      <c r="CJ126" s="18">
        <f t="shared" si="186"/>
        <v>0.16279850233845841</v>
      </c>
      <c r="CK126" s="18">
        <f t="shared" si="186"/>
        <v>0.16307004611700912</v>
      </c>
      <c r="CL126" s="18">
        <f t="shared" si="186"/>
        <v>0.16333765447847928</v>
      </c>
      <c r="CM126" s="18">
        <f t="shared" si="186"/>
        <v>0.16360141235992837</v>
      </c>
      <c r="CN126" s="18">
        <f t="shared" ref="CN126:CW135" si="187">ABS(Ct_Na+10^-pH-Kw*10^pH-Ct_A*Ka_1*10^pH/(1+Ka_1*10^pH+Ka_1*Ka_2*10^(2*pH))-2*Ct_A*Ka_1*Ka_2*10^(2*pH)/(1+Ka_1*10^pH+Ka_1*Ka_2*10^(2*pH)))</f>
        <v>0.16386140227164248</v>
      </c>
      <c r="CO126" s="18">
        <f t="shared" si="187"/>
        <v>0.1641177043831904</v>
      </c>
      <c r="CP126" s="18">
        <f t="shared" si="187"/>
        <v>0.16437039660584329</v>
      </c>
      <c r="CQ126" s="18">
        <f t="shared" si="187"/>
        <v>0.16461955467153597</v>
      </c>
      <c r="CR126" s="18">
        <f t="shared" si="187"/>
        <v>0.16486525220853851</v>
      </c>
      <c r="CS126" s="18">
        <f t="shared" si="187"/>
        <v>0.16510756081399616</v>
      </c>
      <c r="CT126" s="18">
        <f t="shared" si="187"/>
        <v>0.16534655012348867</v>
      </c>
      <c r="CU126" s="18">
        <f t="shared" si="187"/>
        <v>0.16558228787774998</v>
      </c>
      <c r="CV126" s="18">
        <f t="shared" si="187"/>
        <v>0.16581483998668345</v>
      </c>
      <c r="CW126" s="18">
        <f t="shared" si="187"/>
        <v>0.16604427059079899</v>
      </c>
      <c r="CX126" s="18">
        <f t="shared" ref="CX126:DG135" si="188">ABS(Ct_Na+10^-pH-Kw*10^pH-Ct_A*Ka_1*10^pH/(1+Ka_1*10^pH+Ka_1*Ka_2*10^(2*pH))-2*Ct_A*Ka_1*Ka_2*10^(2*pH)/(1+Ka_1*10^pH+Ka_1*Ka_2*10^(2*pH)))</f>
        <v>0.16627064212019296</v>
      </c>
      <c r="CY126" s="18">
        <f t="shared" si="188"/>
        <v>0.16649401535118441</v>
      </c>
      <c r="CZ126" s="18">
        <f t="shared" si="188"/>
        <v>0.16671444946071542</v>
      </c>
      <c r="DA126" s="18">
        <f t="shared" si="188"/>
        <v>0.16693200207861858</v>
      </c>
      <c r="DB126" s="18">
        <f t="shared" si="188"/>
        <v>0.16714672933784772</v>
      </c>
      <c r="DC126" s="18">
        <f t="shared" si="188"/>
        <v>0.16735868592276418</v>
      </c>
      <c r="DD126" s="18">
        <f t="shared" si="188"/>
        <v>0.16756792511556634</v>
      </c>
      <c r="DE126" s="18">
        <f t="shared" si="188"/>
        <v>0.16777449884094423</v>
      </c>
      <c r="DF126" s="18">
        <f t="shared" si="188"/>
        <v>0.16797845770903891</v>
      </c>
      <c r="DG126" s="18">
        <f t="shared" si="188"/>
        <v>0.16817985105678018</v>
      </c>
      <c r="DH126" s="18">
        <f t="shared" ref="DH126:DQ135" si="189">ABS(Ct_Na+10^-pH-Kw*10^pH-Ct_A*Ka_1*10^pH/(1+Ka_1*10^pH+Ka_1*Ka_2*10^(2*pH))-2*Ct_A*Ka_1*Ka_2*10^(2*pH)/(1+Ka_1*10^pH+Ka_1*Ka_2*10^(2*pH)))</f>
        <v>0.16837872698767464</v>
      </c>
      <c r="DI126" s="18">
        <f t="shared" si="189"/>
        <v>0.16857513241011091</v>
      </c>
      <c r="DJ126" s="18">
        <f t="shared" si="189"/>
        <v>0.16876911307424536</v>
      </c>
      <c r="DK126" s="18">
        <f t="shared" si="189"/>
        <v>0.16896071360753157</v>
      </c>
      <c r="DL126" s="18">
        <f t="shared" si="189"/>
        <v>0.16914997754894848</v>
      </c>
      <c r="DM126" s="18">
        <f t="shared" si="189"/>
        <v>0.16933694738198454</v>
      </c>
      <c r="DN126" s="18">
        <f t="shared" si="189"/>
        <v>0.16952166456642984</v>
      </c>
      <c r="DO126" s="18">
        <f t="shared" si="189"/>
        <v>0.16970416956902545</v>
      </c>
      <c r="DP126" s="18">
        <f t="shared" si="189"/>
        <v>0.16988450189301876</v>
      </c>
      <c r="DQ126" s="18">
        <f t="shared" si="189"/>
        <v>0.17006270010666893</v>
      </c>
      <c r="DR126" s="18">
        <f t="shared" ref="DR126:EA135" si="190">ABS(Ct_Na+10^-pH-Kw*10^pH-Ct_A*Ka_1*10^pH/(1+Ka_1*10^pH+Ka_1*Ka_2*10^(2*pH))-2*Ct_A*Ka_1*Ka_2*10^(2*pH)/(1+Ka_1*10^pH+Ka_1*Ka_2*10^(2*pH)))</f>
        <v>0.1702388018707468</v>
      </c>
      <c r="DS126" s="18">
        <f t="shared" si="190"/>
        <v>0.17041284396506931</v>
      </c>
      <c r="DT126" s="18">
        <f t="shared" si="190"/>
        <v>0.17058486231410899</v>
      </c>
      <c r="DU126" s="18">
        <f t="shared" si="190"/>
        <v>0.17075489201171473</v>
      </c>
      <c r="DV126" s="18">
        <f t="shared" si="190"/>
        <v>0.17092296734498019</v>
      </c>
      <c r="DW126" s="18">
        <f t="shared" si="190"/>
        <v>0.17108912181729402</v>
      </c>
      <c r="DX126" s="18">
        <f t="shared" si="190"/>
        <v>0.17125338817060429</v>
      </c>
      <c r="DY126" s="18">
        <f t="shared" si="190"/>
        <v>0.171415798406928</v>
      </c>
      <c r="DZ126" s="18">
        <f t="shared" si="190"/>
        <v>0.1715763838091357</v>
      </c>
      <c r="EA126" s="18">
        <f t="shared" si="190"/>
        <v>0.17173517496103941</v>
      </c>
      <c r="EB126" s="18">
        <f t="shared" ref="EB126:EK135" si="191">ABS(Ct_Na+10^-pH-Kw*10^pH-Ct_A*Ka_1*10^pH/(1+Ka_1*10^pH+Ka_1*Ka_2*10^(2*pH))-2*Ct_A*Ka_1*Ka_2*10^(2*pH)/(1+Ka_1*10^pH+Ka_1*Ka_2*10^(2*pH)))</f>
        <v>0.17189220176681083</v>
      </c>
      <c r="EC126" s="18">
        <f t="shared" si="191"/>
        <v>0.17204749346975609</v>
      </c>
      <c r="ED126" s="18">
        <f t="shared" si="191"/>
        <v>0.17220107867047119</v>
      </c>
      <c r="EE126" s="18">
        <f t="shared" si="191"/>
        <v>0.17235298534440247</v>
      </c>
      <c r="EF126" s="18">
        <f t="shared" si="191"/>
        <v>0.17250324085883456</v>
      </c>
      <c r="EG126" s="18">
        <f t="shared" si="191"/>
        <v>0.17265187198932677</v>
      </c>
      <c r="EH126" s="18">
        <f t="shared" si="191"/>
        <v>0.17279890493562017</v>
      </c>
      <c r="EI126" s="18">
        <f t="shared" si="191"/>
        <v>0.17294436533703342</v>
      </c>
      <c r="EJ126" s="18">
        <f t="shared" si="191"/>
        <v>0.17308827828736784</v>
      </c>
      <c r="EK126" s="18">
        <f t="shared" si="191"/>
        <v>0.17323066834933892</v>
      </c>
      <c r="EL126" s="18">
        <f t="shared" ref="EL126:EV135" si="192">ABS(Ct_Na+10^-pH-Kw*10^pH-Ct_A*Ka_1*10^pH/(1+Ka_1*10^pH+Ka_1*Ka_2*10^(2*pH))-2*Ct_A*Ka_1*Ka_2*10^(2*pH)/(1+Ka_1*10^pH+Ka_1*Ka_2*10^(2*pH)))</f>
        <v>0.17337155956855241</v>
      </c>
      <c r="EM126" s="18">
        <f t="shared" si="192"/>
        <v>0.17351097548704114</v>
      </c>
      <c r="EN126" s="18">
        <f t="shared" si="192"/>
        <v>0.17364893915637894</v>
      </c>
      <c r="EO126" s="18">
        <f t="shared" si="192"/>
        <v>0.17378547315038681</v>
      </c>
      <c r="EP126" s="18">
        <f t="shared" si="192"/>
        <v>0.17392059957744618</v>
      </c>
      <c r="EQ126" s="18">
        <f t="shared" si="192"/>
        <v>0.17405434009243312</v>
      </c>
      <c r="ER126" s="18">
        <f t="shared" si="192"/>
        <v>0.17418671590828755</v>
      </c>
      <c r="ES126" s="18">
        <f t="shared" si="192"/>
        <v>0.17431774780722975</v>
      </c>
      <c r="ET126" s="18">
        <f t="shared" si="192"/>
        <v>0.17444745615163718</v>
      </c>
      <c r="EU126" s="18">
        <f t="shared" si="192"/>
        <v>0.1745758608945932</v>
      </c>
      <c r="EV126" s="18">
        <f t="shared" si="192"/>
        <v>0.17470298159011979</v>
      </c>
    </row>
    <row r="127" spans="1:152">
      <c r="A127" s="22">
        <v>1.01</v>
      </c>
      <c r="B127" s="18">
        <f t="shared" si="178"/>
        <v>9.650830881422176E-2</v>
      </c>
      <c r="C127" s="18">
        <f t="shared" si="178"/>
        <v>9.8492924760913064E-2</v>
      </c>
      <c r="D127" s="18">
        <f t="shared" si="178"/>
        <v>0.10040120932503933</v>
      </c>
      <c r="E127" s="18">
        <f t="shared" si="178"/>
        <v>0.10223748315089667</v>
      </c>
      <c r="F127" s="18">
        <f t="shared" si="178"/>
        <v>0.1040057468350556</v>
      </c>
      <c r="G127" s="18">
        <f t="shared" si="178"/>
        <v>0.10570971002160875</v>
      </c>
      <c r="H127" s="18">
        <f t="shared" si="178"/>
        <v>0.10735281738007071</v>
      </c>
      <c r="I127" s="18">
        <f t="shared" si="178"/>
        <v>0.10893827184876208</v>
      </c>
      <c r="J127" s="18">
        <f t="shared" si="178"/>
        <v>0.11046905547370547</v>
      </c>
      <c r="K127" s="18">
        <f t="shared" si="178"/>
        <v>0.1119479481283118</v>
      </c>
      <c r="L127" s="18">
        <f t="shared" si="179"/>
        <v>0.11337754436109791</v>
      </c>
      <c r="M127" s="18">
        <f t="shared" si="179"/>
        <v>0.11476026858625171</v>
      </c>
      <c r="N127" s="18">
        <f t="shared" si="179"/>
        <v>0.11609838880414246</v>
      </c>
      <c r="O127" s="18">
        <f t="shared" si="179"/>
        <v>0.11739402901511604</v>
      </c>
      <c r="P127" s="18">
        <f t="shared" si="179"/>
        <v>0.11864918046949673</v>
      </c>
      <c r="Q127" s="18">
        <f t="shared" si="179"/>
        <v>0.11986571187912722</v>
      </c>
      <c r="R127" s="18">
        <f t="shared" si="179"/>
        <v>0.12104537870058708</v>
      </c>
      <c r="S127" s="18">
        <f t="shared" si="179"/>
        <v>0.122189831587078</v>
      </c>
      <c r="T127" s="18">
        <f t="shared" si="179"/>
        <v>0.12330062409455447</v>
      </c>
      <c r="U127" s="18">
        <f t="shared" si="179"/>
        <v>0.12437921971775627</v>
      </c>
      <c r="V127" s="18">
        <f t="shared" si="180"/>
        <v>0.12542699832315232</v>
      </c>
      <c r="W127" s="18">
        <f t="shared" si="180"/>
        <v>0.12644526203825554</v>
      </c>
      <c r="X127" s="18">
        <f t="shared" si="180"/>
        <v>0.1274352406501614</v>
      </c>
      <c r="Y127" s="18">
        <f t="shared" si="180"/>
        <v>0.12839809656037121</v>
      </c>
      <c r="Z127" s="18">
        <f t="shared" si="180"/>
        <v>0.12933492933787269</v>
      </c>
      <c r="AA127" s="18">
        <f t="shared" si="180"/>
        <v>0.13024677990797406</v>
      </c>
      <c r="AB127" s="18">
        <f t="shared" si="180"/>
        <v>0.13113463441044124</v>
      </c>
      <c r="AC127" s="18">
        <f t="shared" si="180"/>
        <v>0.13199942775700019</v>
      </c>
      <c r="AD127" s="18">
        <f t="shared" si="180"/>
        <v>0.13284204691518581</v>
      </c>
      <c r="AE127" s="18">
        <f t="shared" si="180"/>
        <v>0.13366333394278443</v>
      </c>
      <c r="AF127" s="18">
        <f t="shared" si="181"/>
        <v>0.13446408879469313</v>
      </c>
      <c r="AG127" s="18">
        <f t="shared" si="181"/>
        <v>0.1352450719218633</v>
      </c>
      <c r="AH127" s="18">
        <f t="shared" si="181"/>
        <v>0.13600700668007815</v>
      </c>
      <c r="AI127" s="18">
        <f t="shared" si="181"/>
        <v>0.13675058156460104</v>
      </c>
      <c r="AJ127" s="18">
        <f t="shared" si="181"/>
        <v>0.13747645228520672</v>
      </c>
      <c r="AK127" s="18">
        <f t="shared" si="181"/>
        <v>0.13818524369473933</v>
      </c>
      <c r="AL127" s="18">
        <f t="shared" si="181"/>
        <v>0.13887755158312001</v>
      </c>
      <c r="AM127" s="18">
        <f t="shared" si="181"/>
        <v>0.13955394434762988</v>
      </c>
      <c r="AN127" s="18">
        <f t="shared" si="181"/>
        <v>0.14021496454931001</v>
      </c>
      <c r="AO127" s="18">
        <f t="shared" si="181"/>
        <v>0.14086113036443548</v>
      </c>
      <c r="AP127" s="18">
        <f t="shared" si="182"/>
        <v>0.14149293693922485</v>
      </c>
      <c r="AQ127" s="18">
        <f t="shared" si="182"/>
        <v>0.14211085765522766</v>
      </c>
      <c r="AR127" s="18">
        <f t="shared" si="182"/>
        <v>0.14271534531218691</v>
      </c>
      <c r="AS127" s="18">
        <f t="shared" si="182"/>
        <v>0.14330683323458787</v>
      </c>
      <c r="AT127" s="18">
        <f t="shared" si="182"/>
        <v>0.14388573630757609</v>
      </c>
      <c r="AU127" s="18">
        <f t="shared" si="182"/>
        <v>0.14445245194744871</v>
      </c>
      <c r="AV127" s="18">
        <f t="shared" si="182"/>
        <v>0.1450073610114907</v>
      </c>
      <c r="AW127" s="18">
        <f t="shared" si="182"/>
        <v>0.14555082865153182</v>
      </c>
      <c r="AX127" s="18">
        <f t="shared" si="182"/>
        <v>0.14608320511524558</v>
      </c>
      <c r="AY127" s="18">
        <f t="shared" si="182"/>
        <v>0.14660482649888429</v>
      </c>
      <c r="AZ127" s="18">
        <f t="shared" si="183"/>
        <v>0.14711601545485023</v>
      </c>
      <c r="BA127" s="18">
        <f t="shared" si="183"/>
        <v>0.14761708185723268</v>
      </c>
      <c r="BB127" s="18">
        <f t="shared" si="183"/>
        <v>0.14810832342819588</v>
      </c>
      <c r="BC127" s="18">
        <f t="shared" si="183"/>
        <v>0.14859002632787824</v>
      </c>
      <c r="BD127" s="18">
        <f t="shared" si="183"/>
        <v>0.14906246571025905</v>
      </c>
      <c r="BE127" s="18">
        <f t="shared" si="183"/>
        <v>0.14952590624726111</v>
      </c>
      <c r="BF127" s="18">
        <f t="shared" si="183"/>
        <v>0.14998060262318771</v>
      </c>
      <c r="BG127" s="18">
        <f t="shared" si="183"/>
        <v>0.15042680000143344</v>
      </c>
      <c r="BH127" s="18">
        <f t="shared" si="183"/>
        <v>0.15086473446526716</v>
      </c>
      <c r="BI127" s="18">
        <f t="shared" si="183"/>
        <v>0.15129463343435168</v>
      </c>
      <c r="BJ127" s="18">
        <f t="shared" si="184"/>
        <v>0.15171671605854373</v>
      </c>
      <c r="BK127" s="18">
        <f t="shared" si="184"/>
        <v>0.15213119359040803</v>
      </c>
      <c r="BL127" s="18">
        <f t="shared" si="184"/>
        <v>0.15253826973777473</v>
      </c>
      <c r="BM127" s="18">
        <f t="shared" si="184"/>
        <v>0.15293814099757741</v>
      </c>
      <c r="BN127" s="18">
        <f t="shared" si="184"/>
        <v>0.15333099697212044</v>
      </c>
      <c r="BO127" s="18">
        <f t="shared" si="184"/>
        <v>0.15371702066884527</v>
      </c>
      <c r="BP127" s="18">
        <f t="shared" si="184"/>
        <v>0.15409638878459211</v>
      </c>
      <c r="BQ127" s="18">
        <f t="shared" si="184"/>
        <v>0.15446927197528346</v>
      </c>
      <c r="BR127" s="18">
        <f t="shared" si="184"/>
        <v>0.15483583511189525</v>
      </c>
      <c r="BS127" s="18">
        <f t="shared" si="184"/>
        <v>0.15519623752352202</v>
      </c>
      <c r="BT127" s="18">
        <f t="shared" si="185"/>
        <v>0.15555063322828835</v>
      </c>
      <c r="BU127" s="18">
        <f t="shared" si="185"/>
        <v>0.15589917115281057</v>
      </c>
      <c r="BV127" s="18">
        <f t="shared" si="185"/>
        <v>0.15624199534086522</v>
      </c>
      <c r="BW127" s="18">
        <f t="shared" si="185"/>
        <v>0.15657924515187835</v>
      </c>
      <c r="BX127" s="18">
        <f t="shared" si="185"/>
        <v>0.15691105544981063</v>
      </c>
      <c r="BY127" s="18">
        <f t="shared" si="185"/>
        <v>0.15723755678297593</v>
      </c>
      <c r="BZ127" s="18">
        <f t="shared" si="185"/>
        <v>0.15755887555529741</v>
      </c>
      <c r="CA127" s="18">
        <f t="shared" si="185"/>
        <v>0.15787513418947202</v>
      </c>
      <c r="CB127" s="18">
        <f t="shared" si="185"/>
        <v>0.15818645128248771</v>
      </c>
      <c r="CC127" s="18">
        <f t="shared" si="185"/>
        <v>0.15849294175390627</v>
      </c>
      <c r="CD127" s="18">
        <f t="shared" si="186"/>
        <v>0.15879471698730296</v>
      </c>
      <c r="CE127" s="18">
        <f t="shared" si="186"/>
        <v>0.15909188496522797</v>
      </c>
      <c r="CF127" s="18">
        <f t="shared" si="186"/>
        <v>0.1593845503980329</v>
      </c>
      <c r="CG127" s="18">
        <f t="shared" si="186"/>
        <v>0.15967281484688589</v>
      </c>
      <c r="CH127" s="18">
        <f t="shared" si="186"/>
        <v>0.15995677684127838</v>
      </c>
      <c r="CI127" s="18">
        <f t="shared" si="186"/>
        <v>0.16023653199130944</v>
      </c>
      <c r="CJ127" s="18">
        <f t="shared" si="186"/>
        <v>0.16051217309501659</v>
      </c>
      <c r="CK127" s="18">
        <f t="shared" si="186"/>
        <v>0.16078379024100542</v>
      </c>
      <c r="CL127" s="18">
        <f t="shared" si="186"/>
        <v>0.16105147090661748</v>
      </c>
      <c r="CM127" s="18">
        <f t="shared" si="186"/>
        <v>0.16131530005186109</v>
      </c>
      <c r="CN127" s="18">
        <f t="shared" si="187"/>
        <v>0.16157536020931551</v>
      </c>
      <c r="CO127" s="18">
        <f t="shared" si="187"/>
        <v>0.16183173157021033</v>
      </c>
      <c r="CP127" s="18">
        <f t="shared" si="187"/>
        <v>0.16208449206686715</v>
      </c>
      <c r="CQ127" s="18">
        <f t="shared" si="187"/>
        <v>0.16233371745168257</v>
      </c>
      <c r="CR127" s="18">
        <f t="shared" si="187"/>
        <v>0.16257948137282005</v>
      </c>
      <c r="CS127" s="18">
        <f t="shared" si="187"/>
        <v>0.16282185544676941</v>
      </c>
      <c r="CT127" s="18">
        <f t="shared" si="187"/>
        <v>0.16306090932792497</v>
      </c>
      <c r="CU127" s="18">
        <f t="shared" si="187"/>
        <v>0.16329671077532329</v>
      </c>
      <c r="CV127" s="18">
        <f t="shared" si="187"/>
        <v>0.16352932571667572</v>
      </c>
      <c r="CW127" s="18">
        <f t="shared" si="187"/>
        <v>0.16375881830982203</v>
      </c>
      <c r="CX127" s="18">
        <f t="shared" si="188"/>
        <v>0.1639852510017264</v>
      </c>
      <c r="CY127" s="18">
        <f t="shared" si="188"/>
        <v>0.16420868458512872</v>
      </c>
      <c r="CZ127" s="18">
        <f t="shared" si="188"/>
        <v>0.16442917825295997</v>
      </c>
      <c r="DA127" s="18">
        <f t="shared" si="188"/>
        <v>0.16464678965062349</v>
      </c>
      <c r="DB127" s="18">
        <f t="shared" si="188"/>
        <v>0.16486157492623943</v>
      </c>
      <c r="DC127" s="18">
        <f t="shared" si="188"/>
        <v>0.16507358877894424</v>
      </c>
      <c r="DD127" s="18">
        <f t="shared" si="188"/>
        <v>0.16528288450533227</v>
      </c>
      <c r="DE127" s="18">
        <f t="shared" si="188"/>
        <v>0.16548951404412299</v>
      </c>
      <c r="DF127" s="18">
        <f t="shared" si="188"/>
        <v>0.16569352801913159</v>
      </c>
      <c r="DG127" s="18">
        <f t="shared" si="188"/>
        <v>0.16589497578061807</v>
      </c>
      <c r="DH127" s="18">
        <f t="shared" si="189"/>
        <v>0.1660939054450859</v>
      </c>
      <c r="DI127" s="18">
        <f t="shared" si="189"/>
        <v>0.1662903639335977</v>
      </c>
      <c r="DJ127" s="18">
        <f t="shared" si="189"/>
        <v>0.16648439700867104</v>
      </c>
      <c r="DK127" s="18">
        <f t="shared" si="189"/>
        <v>0.16667604930981705</v>
      </c>
      <c r="DL127" s="18">
        <f t="shared" si="189"/>
        <v>0.16686536438777844</v>
      </c>
      <c r="DM127" s="18">
        <f t="shared" si="189"/>
        <v>0.16705238473752207</v>
      </c>
      <c r="DN127" s="18">
        <f t="shared" si="189"/>
        <v>0.16723715183003987</v>
      </c>
      <c r="DO127" s="18">
        <f t="shared" si="189"/>
        <v>0.16741970614300661</v>
      </c>
      <c r="DP127" s="18">
        <f t="shared" si="189"/>
        <v>0.16760008719034272</v>
      </c>
      <c r="DQ127" s="18">
        <f t="shared" si="189"/>
        <v>0.16777833355072813</v>
      </c>
      <c r="DR127" s="18">
        <f t="shared" si="190"/>
        <v>0.16795448289510906</v>
      </c>
      <c r="DS127" s="18">
        <f t="shared" si="190"/>
        <v>0.16812857201323983</v>
      </c>
      <c r="DT127" s="18">
        <f t="shared" si="190"/>
        <v>0.16830063683929936</v>
      </c>
      <c r="DU127" s="18">
        <f t="shared" si="190"/>
        <v>0.16847071247661832</v>
      </c>
      <c r="DV127" s="18">
        <f t="shared" si="190"/>
        <v>0.16863883322155432</v>
      </c>
      <c r="DW127" s="18">
        <f t="shared" si="190"/>
        <v>0.16880503258654819</v>
      </c>
      <c r="DX127" s="18">
        <f t="shared" si="190"/>
        <v>0.16896934332239436</v>
      </c>
      <c r="DY127" s="18">
        <f t="shared" si="190"/>
        <v>0.16913179743975643</v>
      </c>
      <c r="DZ127" s="18">
        <f t="shared" si="190"/>
        <v>0.1692924262299571</v>
      </c>
      <c r="EA127" s="18">
        <f t="shared" si="190"/>
        <v>0.16945126028507174</v>
      </c>
      <c r="EB127" s="18">
        <f t="shared" si="191"/>
        <v>0.16960832951735177</v>
      </c>
      <c r="EC127" s="18">
        <f t="shared" si="191"/>
        <v>0.16976366317800443</v>
      </c>
      <c r="ED127" s="18">
        <f t="shared" si="191"/>
        <v>0.16991728987535318</v>
      </c>
      <c r="EE127" s="18">
        <f t="shared" si="191"/>
        <v>0.17006923759240306</v>
      </c>
      <c r="EF127" s="18">
        <f t="shared" si="191"/>
        <v>0.17021953370383283</v>
      </c>
      <c r="EG127" s="18">
        <f t="shared" si="191"/>
        <v>0.1703682049924363</v>
      </c>
      <c r="EH127" s="18">
        <f t="shared" si="191"/>
        <v>0.1705152776650333</v>
      </c>
      <c r="EI127" s="18">
        <f t="shared" si="191"/>
        <v>0.17066077736786989</v>
      </c>
      <c r="EJ127" s="18">
        <f t="shared" si="191"/>
        <v>0.17080472920152739</v>
      </c>
      <c r="EK127" s="18">
        <f t="shared" si="191"/>
        <v>0.17094715773535785</v>
      </c>
      <c r="EL127" s="18">
        <f t="shared" si="192"/>
        <v>0.17108808702146375</v>
      </c>
      <c r="EM127" s="18">
        <f t="shared" si="192"/>
        <v>0.17122754060823869</v>
      </c>
      <c r="EN127" s="18">
        <f t="shared" si="192"/>
        <v>0.17136554155348474</v>
      </c>
      <c r="EO127" s="18">
        <f t="shared" si="192"/>
        <v>0.17150211243712199</v>
      </c>
      <c r="EP127" s="18">
        <f t="shared" si="192"/>
        <v>0.17163727537350529</v>
      </c>
      <c r="EQ127" s="18">
        <f t="shared" si="192"/>
        <v>0.17177105202336157</v>
      </c>
      <c r="ER127" s="18">
        <f t="shared" si="192"/>
        <v>0.17190346360536216</v>
      </c>
      <c r="ES127" s="18">
        <f t="shared" si="192"/>
        <v>0.17203453090734244</v>
      </c>
      <c r="ET127" s="18">
        <f t="shared" si="192"/>
        <v>0.17216427429718151</v>
      </c>
      <c r="EU127" s="18">
        <f t="shared" si="192"/>
        <v>0.17229271373335384</v>
      </c>
      <c r="EV127" s="18">
        <f t="shared" si="192"/>
        <v>0.17241986877516449</v>
      </c>
    </row>
    <row r="128" spans="1:152">
      <c r="A128" s="23">
        <v>1.02</v>
      </c>
      <c r="B128" s="18">
        <f t="shared" si="178"/>
        <v>9.4255884409322296E-2</v>
      </c>
      <c r="C128" s="18">
        <f t="shared" si="178"/>
        <v>9.624104860917948E-2</v>
      </c>
      <c r="D128" s="18">
        <f t="shared" si="178"/>
        <v>9.8149860339811393E-2</v>
      </c>
      <c r="E128" s="18">
        <f t="shared" si="178"/>
        <v>9.9986641439098703E-2</v>
      </c>
      <c r="F128" s="18">
        <f t="shared" si="178"/>
        <v>0.10175539360878279</v>
      </c>
      <c r="G128" s="18">
        <f t="shared" si="178"/>
        <v>0.10345982751775108</v>
      </c>
      <c r="H128" s="18">
        <f t="shared" si="178"/>
        <v>0.10510338878711337</v>
      </c>
      <c r="I128" s="18">
        <f t="shared" si="178"/>
        <v>0.10668928124000679</v>
      </c>
      <c r="J128" s="18">
        <f t="shared" si="178"/>
        <v>0.10822048774624872</v>
      </c>
      <c r="K128" s="18">
        <f t="shared" si="178"/>
        <v>0.10969978894719432</v>
      </c>
      <c r="L128" s="18">
        <f t="shared" si="179"/>
        <v>0.11112978010810839</v>
      </c>
      <c r="M128" s="18">
        <f t="shared" si="179"/>
        <v>0.11251288631292691</v>
      </c>
      <c r="N128" s="18">
        <f t="shared" si="179"/>
        <v>0.11385137618855776</v>
      </c>
      <c r="O128" s="18">
        <f t="shared" si="179"/>
        <v>0.11514737432210506</v>
      </c>
      <c r="P128" s="18">
        <f t="shared" si="179"/>
        <v>0.11640287251397904</v>
      </c>
      <c r="Q128" s="18">
        <f t="shared" si="179"/>
        <v>0.11761973999225689</v>
      </c>
      <c r="R128" s="18">
        <f t="shared" si="179"/>
        <v>0.11879973269846571</v>
      </c>
      <c r="S128" s="18">
        <f t="shared" si="179"/>
        <v>0.11994450174180261</v>
      </c>
      <c r="T128" s="18">
        <f t="shared" si="179"/>
        <v>0.12105560110739431</v>
      </c>
      <c r="U128" s="18">
        <f t="shared" si="179"/>
        <v>0.12213449469427323</v>
      </c>
      <c r="V128" s="18">
        <f t="shared" si="180"/>
        <v>0.12318256275009845</v>
      </c>
      <c r="W128" s="18">
        <f t="shared" si="180"/>
        <v>0.12420110776209763</v>
      </c>
      <c r="X128" s="18">
        <f t="shared" si="180"/>
        <v>0.12519135985709678</v>
      </c>
      <c r="Y128" s="18">
        <f t="shared" si="180"/>
        <v>0.12615448175771243</v>
      </c>
      <c r="Z128" s="18">
        <f t="shared" si="180"/>
        <v>0.1270915733366898</v>
      </c>
      <c r="AA128" s="18">
        <f t="shared" si="180"/>
        <v>0.12800367580689448</v>
      </c>
      <c r="AB128" s="18">
        <f t="shared" si="180"/>
        <v>0.12889177558051479</v>
      </c>
      <c r="AC128" s="18">
        <f t="shared" si="180"/>
        <v>0.12975680782754756</v>
      </c>
      <c r="AD128" s="18">
        <f t="shared" si="180"/>
        <v>0.13059965976055388</v>
      </c>
      <c r="AE128" s="18">
        <f t="shared" si="180"/>
        <v>0.13142117366993977</v>
      </c>
      <c r="AF128" s="18">
        <f t="shared" si="181"/>
        <v>0.13222214973159099</v>
      </c>
      <c r="AG128" s="18">
        <f t="shared" si="181"/>
        <v>0.13300334860653482</v>
      </c>
      <c r="AH128" s="18">
        <f t="shared" si="181"/>
        <v>0.13376549385038239</v>
      </c>
      <c r="AI128" s="18">
        <f t="shared" si="181"/>
        <v>0.13450927414859512</v>
      </c>
      <c r="AJ128" s="18">
        <f t="shared" si="181"/>
        <v>0.13523534539208851</v>
      </c>
      <c r="AK128" s="18">
        <f t="shared" si="181"/>
        <v>0.13594433260632319</v>
      </c>
      <c r="AL128" s="18">
        <f t="shared" si="181"/>
        <v>0.13663683174580832</v>
      </c>
      <c r="AM128" s="18">
        <f t="shared" si="181"/>
        <v>0.1373134113648454</v>
      </c>
      <c r="AN128" s="18">
        <f t="shared" si="181"/>
        <v>0.13797461417435897</v>
      </c>
      <c r="AO128" s="18">
        <f t="shared" si="181"/>
        <v>0.1386209584937711</v>
      </c>
      <c r="AP128" s="18">
        <f t="shared" si="182"/>
        <v>0.13925293960608523</v>
      </c>
      <c r="AQ128" s="18">
        <f t="shared" si="182"/>
        <v>0.13987103102362317</v>
      </c>
      <c r="AR128" s="18">
        <f t="shared" si="182"/>
        <v>0.14047568567121463</v>
      </c>
      <c r="AS128" s="18">
        <f t="shared" si="182"/>
        <v>0.14106733699305143</v>
      </c>
      <c r="AT128" s="18">
        <f t="shared" si="182"/>
        <v>0.14164639998889175</v>
      </c>
      <c r="AU128" s="18">
        <f t="shared" si="182"/>
        <v>0.14221327218481961</v>
      </c>
      <c r="AV128" s="18">
        <f t="shared" si="182"/>
        <v>0.14276833454333232</v>
      </c>
      <c r="AW128" s="18">
        <f t="shared" si="182"/>
        <v>0.1433119523171334</v>
      </c>
      <c r="AX128" s="18">
        <f t="shared" si="182"/>
        <v>0.14384447585065285</v>
      </c>
      <c r="AY128" s="18">
        <f t="shared" si="182"/>
        <v>0.14436624133299009</v>
      </c>
      <c r="AZ128" s="18">
        <f t="shared" si="183"/>
        <v>0.14487757150568056</v>
      </c>
      <c r="BA128" s="18">
        <f t="shared" si="183"/>
        <v>0.14537877632841681</v>
      </c>
      <c r="BB128" s="18">
        <f t="shared" si="183"/>
        <v>0.14587015360560918</v>
      </c>
      <c r="BC128" s="18">
        <f t="shared" si="183"/>
        <v>0.14635198957644827</v>
      </c>
      <c r="BD128" s="18">
        <f t="shared" si="183"/>
        <v>0.14682455947092513</v>
      </c>
      <c r="BE128" s="18">
        <f t="shared" si="183"/>
        <v>0.14728812803407856</v>
      </c>
      <c r="BF128" s="18">
        <f t="shared" si="183"/>
        <v>0.14774295002056878</v>
      </c>
      <c r="BG128" s="18">
        <f t="shared" si="183"/>
        <v>0.14818927066151708</v>
      </c>
      <c r="BH128" s="18">
        <f t="shared" si="183"/>
        <v>0.14862732610541082</v>
      </c>
      <c r="BI128" s="18">
        <f t="shared" si="183"/>
        <v>0.14905734383473768</v>
      </c>
      <c r="BJ128" s="18">
        <f t="shared" si="184"/>
        <v>0.14947954305989494</v>
      </c>
      <c r="BK128" s="18">
        <f t="shared" si="184"/>
        <v>0.14989413509180616</v>
      </c>
      <c r="BL128" s="18">
        <f t="shared" si="184"/>
        <v>0.15030132369457611</v>
      </c>
      <c r="BM128" s="18">
        <f t="shared" si="184"/>
        <v>0.15070130541942092</v>
      </c>
      <c r="BN128" s="18">
        <f t="shared" si="184"/>
        <v>0.15109426992102279</v>
      </c>
      <c r="BO128" s="18">
        <f t="shared" si="184"/>
        <v>0.15148040025737944</v>
      </c>
      <c r="BP128" s="18">
        <f t="shared" si="184"/>
        <v>0.15185987317414376</v>
      </c>
      <c r="BQ128" s="18">
        <f t="shared" si="184"/>
        <v>0.15223285937438216</v>
      </c>
      <c r="BR128" s="18">
        <f t="shared" si="184"/>
        <v>0.15259952377461658</v>
      </c>
      <c r="BS128" s="18">
        <f t="shared" si="184"/>
        <v>0.15296002574795625</v>
      </c>
      <c r="BT128" s="18">
        <f t="shared" si="185"/>
        <v>0.15331451935507359</v>
      </c>
      <c r="BU128" s="18">
        <f t="shared" si="185"/>
        <v>0.15366315356372623</v>
      </c>
      <c r="BV128" s="18">
        <f t="shared" si="185"/>
        <v>0.15400607245748288</v>
      </c>
      <c r="BW128" s="18">
        <f t="shared" si="185"/>
        <v>0.15434341543426788</v>
      </c>
      <c r="BX128" s="18">
        <f t="shared" si="185"/>
        <v>0.15467531739529833</v>
      </c>
      <c r="BY128" s="18">
        <f t="shared" si="185"/>
        <v>0.15500190892495222</v>
      </c>
      <c r="BZ128" s="18">
        <f t="shared" si="185"/>
        <v>0.15532331646207195</v>
      </c>
      <c r="CA128" s="18">
        <f t="shared" si="185"/>
        <v>0.15563966246317404</v>
      </c>
      <c r="CB128" s="18">
        <f t="shared" si="185"/>
        <v>0.15595106555800894</v>
      </c>
      <c r="CC128" s="18">
        <f t="shared" si="185"/>
        <v>0.15625764069788514</v>
      </c>
      <c r="CD128" s="18">
        <f t="shared" si="186"/>
        <v>0.15655949929714785</v>
      </c>
      <c r="CE128" s="18">
        <f t="shared" si="186"/>
        <v>0.15685674936817753</v>
      </c>
      <c r="CF128" s="18">
        <f t="shared" si="186"/>
        <v>0.15714949565025227</v>
      </c>
      <c r="CG128" s="18">
        <f t="shared" si="186"/>
        <v>0.15743783973259654</v>
      </c>
      <c r="CH128" s="18">
        <f t="shared" si="186"/>
        <v>0.15772188017192071</v>
      </c>
      <c r="CI128" s="18">
        <f t="shared" si="186"/>
        <v>0.15800171260473642</v>
      </c>
      <c r="CJ128" s="18">
        <f t="shared" si="186"/>
        <v>0.15827742985471657</v>
      </c>
      <c r="CK128" s="18">
        <f t="shared" si="186"/>
        <v>0.15854912203535396</v>
      </c>
      <c r="CL128" s="18">
        <f t="shared" si="186"/>
        <v>0.15881687664815602</v>
      </c>
      <c r="CM128" s="18">
        <f t="shared" si="186"/>
        <v>0.15908077867660125</v>
      </c>
      <c r="CN128" s="18">
        <f t="shared" si="187"/>
        <v>0.15934091067606862</v>
      </c>
      <c r="CO128" s="18">
        <f t="shared" si="187"/>
        <v>0.15959735285994078</v>
      </c>
      <c r="CP128" s="18">
        <f t="shared" si="187"/>
        <v>0.1598501831820682</v>
      </c>
      <c r="CQ128" s="18">
        <f t="shared" si="187"/>
        <v>0.16009947741577435</v>
      </c>
      <c r="CR128" s="18">
        <f t="shared" si="187"/>
        <v>0.16034530922956783</v>
      </c>
      <c r="CS128" s="18">
        <f t="shared" si="187"/>
        <v>0.16058775025972277</v>
      </c>
      <c r="CT128" s="18">
        <f t="shared" si="187"/>
        <v>0.16082687017987565</v>
      </c>
      <c r="CU128" s="18">
        <f t="shared" si="187"/>
        <v>0.16106273676778152</v>
      </c>
      <c r="CV128" s="18">
        <f t="shared" si="187"/>
        <v>0.16129541596936436</v>
      </c>
      <c r="CW128" s="18">
        <f t="shared" si="187"/>
        <v>0.16152497196018764</v>
      </c>
      <c r="CX128" s="18">
        <f t="shared" si="188"/>
        <v>0.16175146720446665</v>
      </c>
      <c r="CY128" s="18">
        <f t="shared" si="188"/>
        <v>0.16197496251173535</v>
      </c>
      <c r="CZ128" s="18">
        <f t="shared" si="188"/>
        <v>0.16219551709127683</v>
      </c>
      <c r="DA128" s="18">
        <f t="shared" si="188"/>
        <v>0.16241318860441908</v>
      </c>
      <c r="DB128" s="18">
        <f t="shared" si="188"/>
        <v>0.16262803321479319</v>
      </c>
      <c r="DC128" s="18">
        <f t="shared" si="188"/>
        <v>0.16284010563664639</v>
      </c>
      <c r="DD128" s="18">
        <f t="shared" si="188"/>
        <v>0.16304945918129637</v>
      </c>
      <c r="DE128" s="18">
        <f t="shared" si="188"/>
        <v>0.16325614580181064</v>
      </c>
      <c r="DF128" s="18">
        <f t="shared" si="188"/>
        <v>0.16346021613598929</v>
      </c>
      <c r="DG128" s="18">
        <f t="shared" si="188"/>
        <v>0.16366171954772546</v>
      </c>
      <c r="DH128" s="18">
        <f t="shared" si="189"/>
        <v>0.16386070416681492</v>
      </c>
      <c r="DI128" s="18">
        <f t="shared" si="189"/>
        <v>0.16405721692728215</v>
      </c>
      <c r="DJ128" s="18">
        <f t="shared" si="189"/>
        <v>0.16425130360428683</v>
      </c>
      <c r="DK128" s="18">
        <f t="shared" si="189"/>
        <v>0.16444300884967183</v>
      </c>
      <c r="DL128" s="18">
        <f t="shared" si="189"/>
        <v>0.16463237622621063</v>
      </c>
      <c r="DM128" s="18">
        <f t="shared" si="189"/>
        <v>0.1648194482406096</v>
      </c>
      <c r="DN128" s="18">
        <f t="shared" si="189"/>
        <v>0.16500426637531701</v>
      </c>
      <c r="DO128" s="18">
        <f t="shared" si="189"/>
        <v>0.16518687111918956</v>
      </c>
      <c r="DP128" s="18">
        <f t="shared" si="189"/>
        <v>0.16536730199706368</v>
      </c>
      <c r="DQ128" s="18">
        <f t="shared" si="189"/>
        <v>0.16554559759827656</v>
      </c>
      <c r="DR128" s="18">
        <f t="shared" si="190"/>
        <v>0.16572179560418104</v>
      </c>
      <c r="DS128" s="18">
        <f t="shared" si="190"/>
        <v>0.16589593281469481</v>
      </c>
      <c r="DT128" s="18">
        <f t="shared" si="190"/>
        <v>0.16606804517392357</v>
      </c>
      <c r="DU128" s="18">
        <f t="shared" si="190"/>
        <v>0.16623816779489536</v>
      </c>
      <c r="DV128" s="18">
        <f t="shared" si="190"/>
        <v>0.16640633498344212</v>
      </c>
      <c r="DW128" s="18">
        <f t="shared" si="190"/>
        <v>0.16657258026126268</v>
      </c>
      <c r="DX128" s="18">
        <f t="shared" si="190"/>
        <v>0.16673693638819895</v>
      </c>
      <c r="DY128" s="18">
        <f t="shared" si="190"/>
        <v>0.16689943538375734</v>
      </c>
      <c r="DZ128" s="18">
        <f t="shared" si="190"/>
        <v>0.16706010854790496</v>
      </c>
      <c r="EA128" s="18">
        <f t="shared" si="190"/>
        <v>0.16721898648116829</v>
      </c>
      <c r="EB128" s="18">
        <f t="shared" si="191"/>
        <v>0.16737609910406201</v>
      </c>
      <c r="EC128" s="18">
        <f t="shared" si="191"/>
        <v>0.16753147567587406</v>
      </c>
      <c r="ED128" s="18">
        <f t="shared" si="191"/>
        <v>0.16768514481283098</v>
      </c>
      <c r="EE128" s="18">
        <f t="shared" si="191"/>
        <v>0.1678371345056682</v>
      </c>
      <c r="EF128" s="18">
        <f t="shared" si="191"/>
        <v>0.16798747213662674</v>
      </c>
      <c r="EG128" s="18">
        <f t="shared" si="191"/>
        <v>0.16813618449589923</v>
      </c>
      <c r="EH128" s="18">
        <f t="shared" si="191"/>
        <v>0.16828329779754514</v>
      </c>
      <c r="EI128" s="18">
        <f t="shared" si="191"/>
        <v>0.16842883769489539</v>
      </c>
      <c r="EJ128" s="18">
        <f t="shared" si="191"/>
        <v>0.1685728292954653</v>
      </c>
      <c r="EK128" s="18">
        <f t="shared" si="191"/>
        <v>0.16871529717539424</v>
      </c>
      <c r="EL128" s="18">
        <f t="shared" si="192"/>
        <v>0.16885626539342918</v>
      </c>
      <c r="EM128" s="18">
        <f t="shared" si="192"/>
        <v>0.16899575750446907</v>
      </c>
      <c r="EN128" s="18">
        <f t="shared" si="192"/>
        <v>0.16913379657268554</v>
      </c>
      <c r="EO128" s="18">
        <f t="shared" si="192"/>
        <v>0.16927040518423664</v>
      </c>
      <c r="EP128" s="18">
        <f t="shared" si="192"/>
        <v>0.16940560545958611</v>
      </c>
      <c r="EQ128" s="18">
        <f t="shared" si="192"/>
        <v>0.16953941906544484</v>
      </c>
      <c r="ER128" s="18">
        <f t="shared" si="192"/>
        <v>0.16967186722634583</v>
      </c>
      <c r="ES128" s="18">
        <f t="shared" si="192"/>
        <v>0.16980297073586714</v>
      </c>
      <c r="ET128" s="18">
        <f t="shared" si="192"/>
        <v>0.16993274996751448</v>
      </c>
      <c r="EU128" s="18">
        <f t="shared" si="192"/>
        <v>0.17006122488527589</v>
      </c>
      <c r="EV128" s="18">
        <f t="shared" si="192"/>
        <v>0.1701884150538597</v>
      </c>
    </row>
    <row r="129" spans="1:152">
      <c r="A129" s="22">
        <v>1.03</v>
      </c>
      <c r="B129" s="18">
        <f t="shared" si="178"/>
        <v>9.2053459954067648E-2</v>
      </c>
      <c r="C129" s="18">
        <f t="shared" si="178"/>
        <v>9.403918485848968E-2</v>
      </c>
      <c r="D129" s="18">
        <f t="shared" si="178"/>
        <v>9.5948535728126283E-2</v>
      </c>
      <c r="E129" s="18">
        <f t="shared" si="178"/>
        <v>9.7785835621550146E-2</v>
      </c>
      <c r="F129" s="18">
        <f t="shared" si="178"/>
        <v>9.9555087370773135E-2</v>
      </c>
      <c r="G129" s="18">
        <f t="shared" si="178"/>
        <v>0.10126000269275168</v>
      </c>
      <c r="H129" s="18">
        <f t="shared" si="178"/>
        <v>0.10290402818180239</v>
      </c>
      <c r="I129" s="18">
        <f t="shared" si="178"/>
        <v>0.10449036856597413</v>
      </c>
      <c r="J129" s="18">
        <f t="shared" si="178"/>
        <v>0.10602200755758824</v>
      </c>
      <c r="K129" s="18">
        <f t="shared" si="178"/>
        <v>0.10750172658338492</v>
      </c>
      <c r="L129" s="18">
        <f t="shared" si="179"/>
        <v>0.10893212164165501</v>
      </c>
      <c r="M129" s="18">
        <f t="shared" si="179"/>
        <v>0.11031561850129333</v>
      </c>
      <c r="N129" s="18">
        <f t="shared" si="179"/>
        <v>0.11165448642997557</v>
      </c>
      <c r="O129" s="18">
        <f t="shared" si="179"/>
        <v>0.1129508506148901</v>
      </c>
      <c r="P129" s="18">
        <f t="shared" si="179"/>
        <v>0.11420670341902608</v>
      </c>
      <c r="Q129" s="18">
        <f t="shared" si="179"/>
        <v>0.11542391459841941</v>
      </c>
      <c r="R129" s="18">
        <f t="shared" si="179"/>
        <v>0.11660424059055838</v>
      </c>
      <c r="S129" s="18">
        <f t="shared" si="179"/>
        <v>0.11774933297099172</v>
      </c>
      <c r="T129" s="18">
        <f t="shared" si="179"/>
        <v>0.11886074616376524</v>
      </c>
      <c r="U129" s="18">
        <f t="shared" si="179"/>
        <v>0.11993994448138592</v>
      </c>
      <c r="V129" s="18">
        <f t="shared" si="180"/>
        <v>0.12098830856136029</v>
      </c>
      <c r="W129" s="18">
        <f t="shared" si="180"/>
        <v>0.12200714125880019</v>
      </c>
      <c r="X129" s="18">
        <f t="shared" si="180"/>
        <v>0.12299767304797785</v>
      </c>
      <c r="Y129" s="18">
        <f t="shared" si="180"/>
        <v>0.12396106697991777</v>
      </c>
      <c r="Z129" s="18">
        <f t="shared" si="180"/>
        <v>0.12489842323802146</v>
      </c>
      <c r="AA129" s="18">
        <f t="shared" si="180"/>
        <v>0.12581078332924239</v>
      </c>
      <c r="AB129" s="18">
        <f t="shared" si="180"/>
        <v>0.12669913394437857</v>
      </c>
      <c r="AC129" s="18">
        <f t="shared" si="180"/>
        <v>0.12756441051756315</v>
      </c>
      <c r="AD129" s="18">
        <f t="shared" si="180"/>
        <v>0.12840750051194816</v>
      </c>
      <c r="AE129" s="18">
        <f t="shared" si="180"/>
        <v>0.12922924645584238</v>
      </c>
      <c r="AF129" s="18">
        <f t="shared" si="181"/>
        <v>0.13003044875113923</v>
      </c>
      <c r="AG129" s="18">
        <f t="shared" si="181"/>
        <v>0.13081186827371269</v>
      </c>
      <c r="AH129" s="18">
        <f t="shared" si="181"/>
        <v>0.13157422878354053</v>
      </c>
      <c r="AI129" s="18">
        <f t="shared" si="181"/>
        <v>0.13231821916060138</v>
      </c>
      <c r="AJ129" s="18">
        <f t="shared" si="181"/>
        <v>0.13304449548106556</v>
      </c>
      <c r="AK129" s="18">
        <f t="shared" si="181"/>
        <v>0.13375368294693057</v>
      </c>
      <c r="AL129" s="18">
        <f t="shared" si="181"/>
        <v>0.13444637768103126</v>
      </c>
      <c r="AM129" s="18">
        <f t="shared" si="181"/>
        <v>0.13512314839825612</v>
      </c>
      <c r="AN129" s="18">
        <f t="shared" si="181"/>
        <v>0.13578453796281675</v>
      </c>
      <c r="AO129" s="18">
        <f t="shared" si="181"/>
        <v>0.13643106484053333</v>
      </c>
      <c r="AP129" s="18">
        <f t="shared" si="182"/>
        <v>0.13706322445430064</v>
      </c>
      <c r="AQ129" s="18">
        <f t="shared" si="182"/>
        <v>0.13768149045018296</v>
      </c>
      <c r="AR129" s="18">
        <f t="shared" si="182"/>
        <v>0.13828631588093743</v>
      </c>
      <c r="AS129" s="18">
        <f t="shared" si="182"/>
        <v>0.138878134313181</v>
      </c>
      <c r="AT129" s="18">
        <f t="shared" si="182"/>
        <v>0.13945736086388752</v>
      </c>
      <c r="AU129" s="18">
        <f t="shared" si="182"/>
        <v>0.14002439317142121</v>
      </c>
      <c r="AV129" s="18">
        <f t="shared" si="182"/>
        <v>0.14057961230588134</v>
      </c>
      <c r="AW129" s="18">
        <f t="shared" si="182"/>
        <v>0.14112338362313609</v>
      </c>
      <c r="AX129" s="18">
        <f t="shared" si="182"/>
        <v>0.14165605756656932</v>
      </c>
      <c r="AY129" s="18">
        <f t="shared" si="182"/>
        <v>0.14217797042023622</v>
      </c>
      <c r="AZ129" s="18">
        <f t="shared" si="183"/>
        <v>0.14268944501682976</v>
      </c>
      <c r="BA129" s="18">
        <f t="shared" si="183"/>
        <v>0.14319079140358978</v>
      </c>
      <c r="BB129" s="18">
        <f t="shared" si="183"/>
        <v>0.14368230746904079</v>
      </c>
      <c r="BC129" s="18">
        <f t="shared" si="183"/>
        <v>0.14416427953322092</v>
      </c>
      <c r="BD129" s="18">
        <f t="shared" si="183"/>
        <v>0.14463698290385907</v>
      </c>
      <c r="BE129" s="18">
        <f t="shared" si="183"/>
        <v>0.14510068240077081</v>
      </c>
      <c r="BF129" s="18">
        <f t="shared" si="183"/>
        <v>0.14555563285057105</v>
      </c>
      <c r="BG129" s="18">
        <f t="shared" si="183"/>
        <v>0.14600207955364597</v>
      </c>
      <c r="BH129" s="18">
        <f t="shared" si="183"/>
        <v>0.14644025872518251</v>
      </c>
      <c r="BI129" s="18">
        <f t="shared" si="183"/>
        <v>0.14687039791192022</v>
      </c>
      <c r="BJ129" s="18">
        <f t="shared" si="184"/>
        <v>0.14729271638617178</v>
      </c>
      <c r="BK129" s="18">
        <f t="shared" si="184"/>
        <v>0.14770742551854493</v>
      </c>
      <c r="BL129" s="18">
        <f t="shared" si="184"/>
        <v>0.14811472913069715</v>
      </c>
      <c r="BM129" s="18">
        <f t="shared" si="184"/>
        <v>0.14851482382935996</v>
      </c>
      <c r="BN129" s="18">
        <f t="shared" si="184"/>
        <v>0.14890789932278301</v>
      </c>
      <c r="BO129" s="18">
        <f t="shared" si="184"/>
        <v>0.14929413872066832</v>
      </c>
      <c r="BP129" s="18">
        <f t="shared" si="184"/>
        <v>0.14967371881859007</v>
      </c>
      <c r="BQ129" s="18">
        <f t="shared" si="184"/>
        <v>0.15004681036782941</v>
      </c>
      <c r="BR129" s="18">
        <f t="shared" si="184"/>
        <v>0.15041357833148838</v>
      </c>
      <c r="BS129" s="18">
        <f t="shared" si="184"/>
        <v>0.15077418212769098</v>
      </c>
      <c r="BT129" s="18">
        <f t="shared" si="185"/>
        <v>0.15112877586062348</v>
      </c>
      <c r="BU129" s="18">
        <f t="shared" si="185"/>
        <v>0.15147750854011907</v>
      </c>
      <c r="BV129" s="18">
        <f t="shared" si="185"/>
        <v>0.1518205242904426</v>
      </c>
      <c r="BW129" s="18">
        <f t="shared" si="185"/>
        <v>0.152157962548891</v>
      </c>
      <c r="BX129" s="18">
        <f t="shared" si="185"/>
        <v>0.15248995825478373</v>
      </c>
      <c r="BY129" s="18">
        <f t="shared" si="185"/>
        <v>0.15281664202938219</v>
      </c>
      <c r="BZ129" s="18">
        <f t="shared" si="185"/>
        <v>0.15313814034724102</v>
      </c>
      <c r="CA129" s="18">
        <f t="shared" si="185"/>
        <v>0.15345457569946422</v>
      </c>
      <c r="CB129" s="18">
        <f t="shared" si="185"/>
        <v>0.15376606674930898</v>
      </c>
      <c r="CC129" s="18">
        <f t="shared" si="185"/>
        <v>0.15407272848055151</v>
      </c>
      <c r="CD129" s="18">
        <f t="shared" si="186"/>
        <v>0.15437467233900565</v>
      </c>
      <c r="CE129" s="18">
        <f t="shared" si="186"/>
        <v>0.15467200636755973</v>
      </c>
      <c r="CF129" s="18">
        <f t="shared" si="186"/>
        <v>0.15496483533507513</v>
      </c>
      <c r="CG129" s="18">
        <f t="shared" si="186"/>
        <v>0.15525326085947</v>
      </c>
      <c r="CH129" s="18">
        <f t="shared" si="186"/>
        <v>0.15553738152529181</v>
      </c>
      <c r="CI129" s="18">
        <f t="shared" si="186"/>
        <v>0.15581729299606437</v>
      </c>
      <c r="CJ129" s="18">
        <f t="shared" si="186"/>
        <v>0.15609308812167855</v>
      </c>
      <c r="CK129" s="18">
        <f t="shared" si="186"/>
        <v>0.15636485704107941</v>
      </c>
      <c r="CL129" s="18">
        <f t="shared" si="186"/>
        <v>0.1566326872804889</v>
      </c>
      <c r="CM129" s="18">
        <f t="shared" si="186"/>
        <v>0.1568966638473889</v>
      </c>
      <c r="CN129" s="18">
        <f t="shared" si="187"/>
        <v>0.15715686932047607</v>
      </c>
      <c r="CO129" s="18">
        <f t="shared" si="187"/>
        <v>0.15741338393578899</v>
      </c>
      <c r="CP129" s="18">
        <f t="shared" si="187"/>
        <v>0.15766628566919608</v>
      </c>
      <c r="CQ129" s="18">
        <f t="shared" si="187"/>
        <v>0.15791565031542257</v>
      </c>
      <c r="CR129" s="18">
        <f t="shared" si="187"/>
        <v>0.15816155156378486</v>
      </c>
      <c r="CS129" s="18">
        <f t="shared" si="187"/>
        <v>0.15840406107079041</v>
      </c>
      <c r="CT129" s="18">
        <f t="shared" si="187"/>
        <v>0.15864324852975481</v>
      </c>
      <c r="CU129" s="18">
        <f t="shared" si="187"/>
        <v>0.15887918173757684</v>
      </c>
      <c r="CV129" s="18">
        <f t="shared" si="187"/>
        <v>0.15911192665880669</v>
      </c>
      <c r="CW129" s="18">
        <f t="shared" si="187"/>
        <v>0.15934154748713408</v>
      </c>
      <c r="CX129" s="18">
        <f t="shared" si="188"/>
        <v>0.15956810670441712</v>
      </c>
      <c r="CY129" s="18">
        <f t="shared" si="188"/>
        <v>0.15979166513736534</v>
      </c>
      <c r="CZ129" s="18">
        <f t="shared" si="188"/>
        <v>0.16001228201198522</v>
      </c>
      <c r="DA129" s="18">
        <f t="shared" si="188"/>
        <v>0.16023001500589115</v>
      </c>
      <c r="DB129" s="18">
        <f t="shared" si="188"/>
        <v>0.16044492029857754</v>
      </c>
      <c r="DC129" s="18">
        <f t="shared" si="188"/>
        <v>0.16065705261974539</v>
      </c>
      <c r="DD129" s="18">
        <f t="shared" si="188"/>
        <v>0.16086646529577003</v>
      </c>
      <c r="DE129" s="18">
        <f t="shared" si="188"/>
        <v>0.16107321029439306</v>
      </c>
      <c r="DF129" s="18">
        <f t="shared" si="188"/>
        <v>0.16127733826771715</v>
      </c>
      <c r="DG129" s="18">
        <f t="shared" si="188"/>
        <v>0.16147889859357797</v>
      </c>
      <c r="DH129" s="18">
        <f t="shared" si="189"/>
        <v>0.16167793941536554</v>
      </c>
      <c r="DI129" s="18">
        <f t="shared" si="189"/>
        <v>0.1618745076803608</v>
      </c>
      <c r="DJ129" s="18">
        <f t="shared" si="189"/>
        <v>0.16206864917665231</v>
      </c>
      <c r="DK129" s="18">
        <f t="shared" si="189"/>
        <v>0.16226040856869489</v>
      </c>
      <c r="DL129" s="18">
        <f t="shared" si="189"/>
        <v>0.16244982943156622</v>
      </c>
      <c r="DM129" s="18">
        <f t="shared" si="189"/>
        <v>0.16263695428397851</v>
      </c>
      <c r="DN129" s="18">
        <f t="shared" si="189"/>
        <v>0.16282182462009664</v>
      </c>
      <c r="DO129" s="18">
        <f t="shared" si="189"/>
        <v>0.16300448094021339</v>
      </c>
      <c r="DP129" s="18">
        <f t="shared" si="189"/>
        <v>0.16318496278032871</v>
      </c>
      <c r="DQ129" s="18">
        <f t="shared" si="189"/>
        <v>0.16336330874067939</v>
      </c>
      <c r="DR129" s="18">
        <f t="shared" si="190"/>
        <v>0.16353955651326127</v>
      </c>
      <c r="DS129" s="18">
        <f t="shared" si="190"/>
        <v>0.16371374290838597</v>
      </c>
      <c r="DT129" s="18">
        <f t="shared" si="190"/>
        <v>0.16388590388031157</v>
      </c>
      <c r="DU129" s="18">
        <f t="shared" si="190"/>
        <v>0.16405607455198373</v>
      </c>
      <c r="DV129" s="18">
        <f t="shared" si="190"/>
        <v>0.16422428923892401</v>
      </c>
      <c r="DW129" s="18">
        <f t="shared" si="190"/>
        <v>0.16439058147229926</v>
      </c>
      <c r="DX129" s="18">
        <f t="shared" si="190"/>
        <v>0.16455498402120433</v>
      </c>
      <c r="DY129" s="18">
        <f t="shared" si="190"/>
        <v>0.16471752891418959</v>
      </c>
      <c r="DZ129" s="18">
        <f t="shared" si="190"/>
        <v>0.1648782474600626</v>
      </c>
      <c r="EA129" s="18">
        <f t="shared" si="190"/>
        <v>0.16503717026799294</v>
      </c>
      <c r="EB129" s="18">
        <f t="shared" si="191"/>
        <v>0.16519432726694627</v>
      </c>
      <c r="EC129" s="18">
        <f t="shared" si="191"/>
        <v>0.16534974772447469</v>
      </c>
      <c r="ED129" s="18">
        <f t="shared" si="191"/>
        <v>0.16550346026488746</v>
      </c>
      <c r="EE129" s="18">
        <f t="shared" si="191"/>
        <v>0.16565549288682571</v>
      </c>
      <c r="EF129" s="18">
        <f t="shared" si="191"/>
        <v>0.1658058729802647</v>
      </c>
      <c r="EG129" s="18">
        <f t="shared" si="191"/>
        <v>0.16595462734296373</v>
      </c>
      <c r="EH129" s="18">
        <f t="shared" si="191"/>
        <v>0.16610178219638647</v>
      </c>
      <c r="EI129" s="18">
        <f t="shared" si="191"/>
        <v>0.16624736320110947</v>
      </c>
      <c r="EJ129" s="18">
        <f t="shared" si="191"/>
        <v>0.1663913954717397</v>
      </c>
      <c r="EK129" s="18">
        <f t="shared" si="191"/>
        <v>0.16653390359135797</v>
      </c>
      <c r="EL129" s="18">
        <f t="shared" si="192"/>
        <v>0.16667491162550657</v>
      </c>
      <c r="EM129" s="18">
        <f t="shared" si="192"/>
        <v>0.1668144431357374</v>
      </c>
      <c r="EN129" s="18">
        <f t="shared" si="192"/>
        <v>0.16695252119273665</v>
      </c>
      <c r="EO129" s="18">
        <f t="shared" si="192"/>
        <v>0.16708916838904159</v>
      </c>
      <c r="EP129" s="18">
        <f t="shared" si="192"/>
        <v>0.16722440685136403</v>
      </c>
      <c r="EQ129" s="18">
        <f t="shared" si="192"/>
        <v>0.16735825825253439</v>
      </c>
      <c r="ER129" s="18">
        <f t="shared" si="192"/>
        <v>0.1674907438230806</v>
      </c>
      <c r="ES129" s="18">
        <f t="shared" si="192"/>
        <v>0.16762188436245376</v>
      </c>
      <c r="ET129" s="18">
        <f t="shared" si="192"/>
        <v>0.16775170024991409</v>
      </c>
      <c r="EU129" s="18">
        <f t="shared" si="192"/>
        <v>0.1678802114550883</v>
      </c>
      <c r="EV129" s="18">
        <f t="shared" si="192"/>
        <v>0.16800743754821085</v>
      </c>
    </row>
    <row r="130" spans="1:152">
      <c r="A130" s="23">
        <v>1.04</v>
      </c>
      <c r="B130" s="18">
        <f t="shared" si="178"/>
        <v>8.9899868816377584E-2</v>
      </c>
      <c r="C130" s="18">
        <f t="shared" si="178"/>
        <v>9.1886167152046297E-2</v>
      </c>
      <c r="D130" s="18">
        <f t="shared" si="178"/>
        <v>9.3796069397881571E-2</v>
      </c>
      <c r="E130" s="18">
        <f t="shared" si="178"/>
        <v>9.5633899860855145E-2</v>
      </c>
      <c r="F130" s="18">
        <f t="shared" si="178"/>
        <v>9.7403662528903784E-2</v>
      </c>
      <c r="G130" s="18">
        <f t="shared" si="178"/>
        <v>9.9109070190841558E-2</v>
      </c>
      <c r="H130" s="18">
        <f t="shared" si="178"/>
        <v>0.10075357043628155</v>
      </c>
      <c r="I130" s="18">
        <f t="shared" si="178"/>
        <v>0.10234036891872364</v>
      </c>
      <c r="J130" s="18">
        <f t="shared" si="178"/>
        <v>0.10387245021211602</v>
      </c>
      <c r="K130" s="18">
        <f t="shared" si="178"/>
        <v>0.10535259654641034</v>
      </c>
      <c r="L130" s="18">
        <f t="shared" si="179"/>
        <v>0.10678340466956153</v>
      </c>
      <c r="M130" s="18">
        <f t="shared" si="179"/>
        <v>0.10816730105097005</v>
      </c>
      <c r="N130" s="18">
        <f t="shared" si="179"/>
        <v>0.10950655561362348</v>
      </c>
      <c r="O130" s="18">
        <f t="shared" si="179"/>
        <v>0.11080329415841485</v>
      </c>
      <c r="P130" s="18">
        <f t="shared" si="179"/>
        <v>0.11205950962368151</v>
      </c>
      <c r="Q130" s="18">
        <f t="shared" si="179"/>
        <v>0.11327707230540152</v>
      </c>
      <c r="R130" s="18">
        <f t="shared" si="179"/>
        <v>0.11445773914828151</v>
      </c>
      <c r="S130" s="18">
        <f t="shared" si="179"/>
        <v>0.11560316220480689</v>
      </c>
      <c r="T130" s="18">
        <f t="shared" si="179"/>
        <v>0.11671489634790504</v>
      </c>
      <c r="U130" s="18">
        <f t="shared" si="179"/>
        <v>0.11779440631294237</v>
      </c>
      <c r="V130" s="18">
        <f t="shared" si="180"/>
        <v>0.1188430731361215</v>
      </c>
      <c r="W130" s="18">
        <f t="shared" si="180"/>
        <v>0.11986220004878854</v>
      </c>
      <c r="X130" s="18">
        <f t="shared" si="180"/>
        <v>0.12085301788054816</v>
      </c>
      <c r="Y130" s="18">
        <f t="shared" si="180"/>
        <v>0.12181669001828697</v>
      </c>
      <c r="Z130" s="18">
        <f t="shared" si="180"/>
        <v>0.12275431696311392</v>
      </c>
      <c r="AA130" s="18">
        <f t="shared" si="180"/>
        <v>0.12366694052274549</v>
      </c>
      <c r="AB130" s="18">
        <f t="shared" si="180"/>
        <v>0.12455554767291308</v>
      </c>
      <c r="AC130" s="18">
        <f t="shared" si="180"/>
        <v>0.12542107411788148</v>
      </c>
      <c r="AD130" s="18">
        <f t="shared" si="180"/>
        <v>0.12626440757708149</v>
      </c>
      <c r="AE130" s="18">
        <f t="shared" si="180"/>
        <v>0.1270863908221245</v>
      </c>
      <c r="AF130" s="18">
        <f t="shared" si="181"/>
        <v>0.1278878244860415</v>
      </c>
      <c r="AG130" s="18">
        <f t="shared" si="181"/>
        <v>0.12866946966442963</v>
      </c>
      <c r="AH130" s="18">
        <f t="shared" si="181"/>
        <v>0.12943205032627172</v>
      </c>
      <c r="AI130" s="18">
        <f t="shared" si="181"/>
        <v>0.1301762555504791</v>
      </c>
      <c r="AJ130" s="18">
        <f t="shared" si="181"/>
        <v>0.13090274160268148</v>
      </c>
      <c r="AK130" s="18">
        <f t="shared" si="181"/>
        <v>0.13161213386542031</v>
      </c>
      <c r="AL130" s="18">
        <f t="shared" si="181"/>
        <v>0.13230502863367682</v>
      </c>
      <c r="AM130" s="18">
        <f t="shared" si="181"/>
        <v>0.13298199478657113</v>
      </c>
      <c r="AN130" s="18">
        <f t="shared" si="181"/>
        <v>0.13364357534508148</v>
      </c>
      <c r="AO130" s="18">
        <f t="shared" si="181"/>
        <v>0.1342902889247489</v>
      </c>
      <c r="AP130" s="18">
        <f t="shared" si="182"/>
        <v>0.13492263109153479</v>
      </c>
      <c r="AQ130" s="18">
        <f t="shared" si="182"/>
        <v>0.13554107562828149</v>
      </c>
      <c r="AR130" s="18">
        <f t="shared" si="182"/>
        <v>0.13614607571857712</v>
      </c>
      <c r="AS130" s="18">
        <f t="shared" si="182"/>
        <v>0.13673806505424274</v>
      </c>
      <c r="AT130" s="18">
        <f t="shared" si="182"/>
        <v>0.13731745887212826</v>
      </c>
      <c r="AU130" s="18">
        <f t="shared" si="182"/>
        <v>0.1378846549254267</v>
      </c>
      <c r="AV130" s="18">
        <f t="shared" si="182"/>
        <v>0.13844003439428146</v>
      </c>
      <c r="AW130" s="18">
        <f t="shared" si="182"/>
        <v>0.13898396274006705</v>
      </c>
      <c r="AX130" s="18">
        <f t="shared" si="182"/>
        <v>0.13951679050736715</v>
      </c>
      <c r="AY130" s="18">
        <f t="shared" si="182"/>
        <v>0.14003885407734812</v>
      </c>
      <c r="AZ130" s="18">
        <f t="shared" si="183"/>
        <v>0.14055047637592943</v>
      </c>
      <c r="BA130" s="18">
        <f t="shared" si="183"/>
        <v>0.14105196753988541</v>
      </c>
      <c r="BB130" s="18">
        <f t="shared" si="183"/>
        <v>0.14154362554376379</v>
      </c>
      <c r="BC130" s="18">
        <f t="shared" si="183"/>
        <v>0.14202573679028535</v>
      </c>
      <c r="BD130" s="18">
        <f t="shared" si="183"/>
        <v>0.14249857666668145</v>
      </c>
      <c r="BE130" s="18">
        <f t="shared" si="183"/>
        <v>0.14296241006924143</v>
      </c>
      <c r="BF130" s="18">
        <f t="shared" si="183"/>
        <v>0.14341749189816824</v>
      </c>
      <c r="BG130" s="18">
        <f t="shared" si="183"/>
        <v>0.14386406752468517</v>
      </c>
      <c r="BH130" s="18">
        <f t="shared" si="183"/>
        <v>0.14430237323219255</v>
      </c>
      <c r="BI130" s="18">
        <f t="shared" si="183"/>
        <v>0.14473263663314012</v>
      </c>
      <c r="BJ130" s="18">
        <f t="shared" si="184"/>
        <v>0.14515507706316144</v>
      </c>
      <c r="BK130" s="18">
        <f t="shared" si="184"/>
        <v>0.14556990595390307</v>
      </c>
      <c r="BL130" s="18">
        <f t="shared" si="184"/>
        <v>0.14597732718588141</v>
      </c>
      <c r="BM130" s="18">
        <f t="shared" si="184"/>
        <v>0.14637753742260357</v>
      </c>
      <c r="BN130" s="18">
        <f t="shared" si="184"/>
        <v>0.14677072642710248</v>
      </c>
      <c r="BO130" s="18">
        <f t="shared" si="184"/>
        <v>0.14715707736195793</v>
      </c>
      <c r="BP130" s="18">
        <f t="shared" si="184"/>
        <v>0.14753676707379867</v>
      </c>
      <c r="BQ130" s="18">
        <f t="shared" si="184"/>
        <v>0.14790996636321477</v>
      </c>
      <c r="BR130" s="18">
        <f t="shared" si="184"/>
        <v>0.14827684024094584</v>
      </c>
      <c r="BS130" s="18">
        <f t="shared" si="184"/>
        <v>0.14863754817115202</v>
      </c>
      <c r="BT130" s="18">
        <f t="shared" si="185"/>
        <v>0.14899224430252145</v>
      </c>
      <c r="BU130" s="18">
        <f t="shared" si="185"/>
        <v>0.14934107768791782</v>
      </c>
      <c r="BV130" s="18">
        <f t="shared" si="185"/>
        <v>0.1496841924932257</v>
      </c>
      <c r="BW130" s="18">
        <f t="shared" si="185"/>
        <v>0.15002172819600823</v>
      </c>
      <c r="BX130" s="18">
        <f t="shared" si="185"/>
        <v>0.15035381977455239</v>
      </c>
      <c r="BY130" s="18">
        <f t="shared" si="185"/>
        <v>0.15068059788783983</v>
      </c>
      <c r="BZ130" s="18">
        <f t="shared" si="185"/>
        <v>0.15100218904694812</v>
      </c>
      <c r="CA130" s="18">
        <f t="shared" si="185"/>
        <v>0.15131871577835387</v>
      </c>
      <c r="CB130" s="18">
        <f t="shared" si="185"/>
        <v>0.1516302967795814</v>
      </c>
      <c r="CC130" s="18">
        <f t="shared" si="185"/>
        <v>0.15193704706761166</v>
      </c>
      <c r="CD130" s="18">
        <f t="shared" si="186"/>
        <v>0.15223907812044141</v>
      </c>
      <c r="CE130" s="18">
        <f t="shared" si="186"/>
        <v>0.15253649801215927</v>
      </c>
      <c r="CF130" s="18">
        <f t="shared" si="186"/>
        <v>0.1528294115418814</v>
      </c>
      <c r="CG130" s="18">
        <f t="shared" si="186"/>
        <v>0.15311792035687088</v>
      </c>
      <c r="CH130" s="18">
        <f t="shared" si="186"/>
        <v>0.15340212307014411</v>
      </c>
      <c r="CI130" s="18">
        <f t="shared" si="186"/>
        <v>0.15368211537285029</v>
      </c>
      <c r="CJ130" s="18">
        <f t="shared" si="186"/>
        <v>0.15395799014169317</v>
      </c>
      <c r="CK130" s="18">
        <f t="shared" si="186"/>
        <v>0.15422983754164785</v>
      </c>
      <c r="CL130" s="18">
        <f t="shared" si="186"/>
        <v>0.15449774512421183</v>
      </c>
      <c r="CM130" s="18">
        <f t="shared" si="186"/>
        <v>0.15476179792141523</v>
      </c>
      <c r="CN130" s="18">
        <f t="shared" si="187"/>
        <v>0.15502207853580141</v>
      </c>
      <c r="CO130" s="18">
        <f t="shared" si="187"/>
        <v>0.15527866722657926</v>
      </c>
      <c r="CP130" s="18">
        <f t="shared" si="187"/>
        <v>0.15553164199213493</v>
      </c>
      <c r="CQ130" s="18">
        <f t="shared" si="187"/>
        <v>0.15578107864908142</v>
      </c>
      <c r="CR130" s="18">
        <f t="shared" si="187"/>
        <v>0.15602705090801475</v>
      </c>
      <c r="CS130" s="18">
        <f t="shared" si="187"/>
        <v>0.15626963044613518</v>
      </c>
      <c r="CT130" s="18">
        <f t="shared" si="187"/>
        <v>0.15650888697688417</v>
      </c>
      <c r="CU130" s="18">
        <f t="shared" si="187"/>
        <v>0.15674488831673855</v>
      </c>
      <c r="CV130" s="18">
        <f t="shared" si="187"/>
        <v>0.15697770044929762</v>
      </c>
      <c r="CW130" s="18">
        <f t="shared" si="187"/>
        <v>0.15720738758678879</v>
      </c>
      <c r="CX130" s="18">
        <f t="shared" si="188"/>
        <v>0.15743401222911341</v>
      </c>
      <c r="CY130" s="18">
        <f t="shared" si="188"/>
        <v>0.15765763522054629</v>
      </c>
      <c r="CZ130" s="18">
        <f t="shared" si="188"/>
        <v>0.15787831580419717</v>
      </c>
      <c r="DA130" s="18">
        <f t="shared" si="188"/>
        <v>0.15809611167433629</v>
      </c>
      <c r="DB130" s="18">
        <f t="shared" si="188"/>
        <v>0.1583110790266814</v>
      </c>
      <c r="DC130" s="18">
        <f t="shared" si="188"/>
        <v>0.15852327260673818</v>
      </c>
      <c r="DD130" s="18">
        <f t="shared" si="188"/>
        <v>0.15873274575628138</v>
      </c>
      <c r="DE130" s="18">
        <f t="shared" si="188"/>
        <v>0.15893955045805974</v>
      </c>
      <c r="DF130" s="18">
        <f t="shared" si="188"/>
        <v>0.15914373737880291</v>
      </c>
      <c r="DG130" s="18">
        <f t="shared" si="188"/>
        <v>0.15934535591060592</v>
      </c>
      <c r="DH130" s="18">
        <f t="shared" si="189"/>
        <v>0.15954445421076138</v>
      </c>
      <c r="DI130" s="18">
        <f t="shared" si="189"/>
        <v>0.1597410792401075</v>
      </c>
      <c r="DJ130" s="18">
        <f t="shared" si="189"/>
        <v>0.15993527679995548</v>
      </c>
      <c r="DK130" s="18">
        <f t="shared" si="189"/>
        <v>0.16012709156765809</v>
      </c>
      <c r="DL130" s="18">
        <f t="shared" si="189"/>
        <v>0.16031656713087655</v>
      </c>
      <c r="DM130" s="18">
        <f t="shared" si="189"/>
        <v>0.16050374602060141</v>
      </c>
      <c r="DN130" s="18">
        <f t="shared" si="189"/>
        <v>0.16068866974298018</v>
      </c>
      <c r="DO130" s="18">
        <f t="shared" si="189"/>
        <v>0.16087137881000116</v>
      </c>
      <c r="DP130" s="18">
        <f t="shared" si="189"/>
        <v>0.16105191276908137</v>
      </c>
      <c r="DQ130" s="18">
        <f t="shared" si="189"/>
        <v>0.16123031023160447</v>
      </c>
      <c r="DR130" s="18">
        <f t="shared" si="190"/>
        <v>0.1614066089004508</v>
      </c>
      <c r="DS130" s="18">
        <f t="shared" si="190"/>
        <v>0.16158084559656208</v>
      </c>
      <c r="DT130" s="18">
        <f t="shared" si="190"/>
        <v>0.16175305628457903</v>
      </c>
      <c r="DU130" s="18">
        <f t="shared" si="190"/>
        <v>0.16192327609759008</v>
      </c>
      <c r="DV130" s="18">
        <f t="shared" si="190"/>
        <v>0.16209153936102622</v>
      </c>
      <c r="DW130" s="18">
        <f t="shared" si="190"/>
        <v>0.1622578796157374</v>
      </c>
      <c r="DX130" s="18">
        <f t="shared" si="190"/>
        <v>0.16242232964028142</v>
      </c>
      <c r="DY130" s="18">
        <f t="shared" si="190"/>
        <v>0.16258492147245771</v>
      </c>
      <c r="DZ130" s="18">
        <f t="shared" si="190"/>
        <v>0.16274568643011506</v>
      </c>
      <c r="EA130" s="18">
        <f t="shared" si="190"/>
        <v>0.16290465513126243</v>
      </c>
      <c r="EB130" s="18">
        <f t="shared" si="191"/>
        <v>0.16306185751350802</v>
      </c>
      <c r="EC130" s="18">
        <f t="shared" si="191"/>
        <v>0.16321732285285598</v>
      </c>
      <c r="ED130" s="18">
        <f t="shared" si="191"/>
        <v>0.16337107978188137</v>
      </c>
      <c r="EE130" s="18">
        <f t="shared" si="191"/>
        <v>0.16352315630731093</v>
      </c>
      <c r="EF130" s="18">
        <f t="shared" si="191"/>
        <v>0.16367357982702921</v>
      </c>
      <c r="EG130" s="18">
        <f t="shared" si="191"/>
        <v>0.16382237714653436</v>
      </c>
      <c r="EH130" s="18">
        <f t="shared" si="191"/>
        <v>0.16396957449486205</v>
      </c>
      <c r="EI130" s="18">
        <f t="shared" si="191"/>
        <v>0.16411519753999904</v>
      </c>
      <c r="EJ130" s="18">
        <f t="shared" si="191"/>
        <v>0.16425927140380475</v>
      </c>
      <c r="EK130" s="18">
        <f t="shared" si="191"/>
        <v>0.16440182067645917</v>
      </c>
      <c r="EL130" s="18">
        <f t="shared" si="192"/>
        <v>0.16454286943045401</v>
      </c>
      <c r="EM130" s="18">
        <f t="shared" si="192"/>
        <v>0.1646824412341453</v>
      </c>
      <c r="EN130" s="18">
        <f t="shared" si="192"/>
        <v>0.16482055916488139</v>
      </c>
      <c r="EO130" s="18">
        <f t="shared" si="192"/>
        <v>0.16495724582172389</v>
      </c>
      <c r="EP130" s="18">
        <f t="shared" si="192"/>
        <v>0.16509252333777416</v>
      </c>
      <c r="EQ130" s="18">
        <f t="shared" si="192"/>
        <v>0.16522641339212138</v>
      </c>
      <c r="ER130" s="18">
        <f t="shared" si="192"/>
        <v>0.16535893722142425</v>
      </c>
      <c r="ES130" s="18">
        <f t="shared" si="192"/>
        <v>0.16549011563114027</v>
      </c>
      <c r="ET130" s="18">
        <f t="shared" si="192"/>
        <v>0.16561996900641471</v>
      </c>
      <c r="EU130" s="18">
        <f t="shared" si="192"/>
        <v>0.16574851732264115</v>
      </c>
      <c r="EV130" s="18">
        <f t="shared" si="192"/>
        <v>0.16587578015570537</v>
      </c>
    </row>
    <row r="131" spans="1:152">
      <c r="A131" s="22">
        <v>1.05</v>
      </c>
      <c r="B131" s="18">
        <f t="shared" si="178"/>
        <v>8.7793970307773736E-2</v>
      </c>
      <c r="C131" s="18">
        <f t="shared" si="178"/>
        <v>8.9780855082391156E-2</v>
      </c>
      <c r="D131" s="18">
        <f t="shared" si="178"/>
        <v>9.1691321211830989E-2</v>
      </c>
      <c r="E131" s="18">
        <f t="shared" si="178"/>
        <v>9.3529694279782527E-2</v>
      </c>
      <c r="F131" s="18">
        <f t="shared" si="178"/>
        <v>9.529997945632844E-2</v>
      </c>
      <c r="G131" s="18">
        <f t="shared" si="178"/>
        <v>9.7005890626454525E-2</v>
      </c>
      <c r="H131" s="18">
        <f t="shared" si="178"/>
        <v>9.8650876397647511E-2</v>
      </c>
      <c r="I131" s="18">
        <f t="shared" si="178"/>
        <v>0.10023814336985129</v>
      </c>
      <c r="J131" s="18">
        <f t="shared" si="178"/>
        <v>0.10177067699818595</v>
      </c>
      <c r="K131" s="18">
        <f t="shared" si="178"/>
        <v>0.1032512603340347</v>
      </c>
      <c r="L131" s="18">
        <f t="shared" si="179"/>
        <v>0.10468249089202183</v>
      </c>
      <c r="M131" s="18">
        <f t="shared" si="179"/>
        <v>0.1060667958579438</v>
      </c>
      <c r="N131" s="18">
        <f t="shared" si="179"/>
        <v>0.10740644582496509</v>
      </c>
      <c r="O131" s="18">
        <f t="shared" si="179"/>
        <v>0.10870356722160471</v>
      </c>
      <c r="P131" s="18">
        <f t="shared" si="179"/>
        <v>0.10996015357459937</v>
      </c>
      <c r="Q131" s="18">
        <f t="shared" si="179"/>
        <v>0.11117807573211726</v>
      </c>
      <c r="R131" s="18">
        <f t="shared" si="179"/>
        <v>0.11235909115758916</v>
      </c>
      <c r="S131" s="18">
        <f t="shared" si="179"/>
        <v>0.11350485239125592</v>
      </c>
      <c r="T131" s="18">
        <f t="shared" si="179"/>
        <v>0.11461691476510895</v>
      </c>
      <c r="U131" s="18">
        <f t="shared" si="179"/>
        <v>0.11569674344696626</v>
      </c>
      <c r="V131" s="18">
        <f t="shared" si="180"/>
        <v>0.11674571988077048</v>
      </c>
      <c r="W131" s="18">
        <f t="shared" si="180"/>
        <v>0.11776514768263656</v>
      </c>
      <c r="X131" s="18">
        <f t="shared" si="180"/>
        <v>0.11875625804556192</v>
      </c>
      <c r="Y131" s="18">
        <f t="shared" si="180"/>
        <v>0.11972021469991398</v>
      </c>
      <c r="Z131" s="18">
        <f t="shared" si="180"/>
        <v>0.12065811847171598</v>
      </c>
      <c r="AA131" s="18">
        <f t="shared" si="180"/>
        <v>0.12157101147626993</v>
      </c>
      <c r="AB131" s="18">
        <f t="shared" si="180"/>
        <v>0.12245988098070405</v>
      </c>
      <c r="AC131" s="18">
        <f t="shared" si="180"/>
        <v>0.12332566296554247</v>
      </c>
      <c r="AD131" s="18">
        <f t="shared" si="180"/>
        <v>0.12416924541230812</v>
      </c>
      <c r="AE131" s="18">
        <f t="shared" si="180"/>
        <v>0.12499147134143414</v>
      </c>
      <c r="AF131" s="18">
        <f t="shared" si="181"/>
        <v>0.12579314162233199</v>
      </c>
      <c r="AG131" s="18">
        <f t="shared" si="181"/>
        <v>0.12657501757530643</v>
      </c>
      <c r="AH131" s="18">
        <f t="shared" si="181"/>
        <v>0.12733782338308638</v>
      </c>
      <c r="AI131" s="18">
        <f t="shared" si="181"/>
        <v>0.12808224832802823</v>
      </c>
      <c r="AJ131" s="18">
        <f t="shared" si="181"/>
        <v>0.12880894886951916</v>
      </c>
      <c r="AK131" s="18">
        <f t="shared" si="181"/>
        <v>0.12951855057473965</v>
      </c>
      <c r="AL131" s="18">
        <f t="shared" si="181"/>
        <v>0.13021164991472248</v>
      </c>
      <c r="AM131" s="18">
        <f t="shared" si="181"/>
        <v>0.13088881593654475</v>
      </c>
      <c r="AN131" s="18">
        <f t="shared" si="181"/>
        <v>0.13155059182150747</v>
      </c>
      <c r="AO131" s="18">
        <f t="shared" si="181"/>
        <v>0.13219749633826874</v>
      </c>
      <c r="AP131" s="18">
        <f t="shared" si="182"/>
        <v>0.132830025199102</v>
      </c>
      <c r="AQ131" s="18">
        <f t="shared" si="182"/>
        <v>0.13344865232673014</v>
      </c>
      <c r="AR131" s="18">
        <f t="shared" si="182"/>
        <v>0.13405383103854029</v>
      </c>
      <c r="AS131" s="18">
        <f t="shared" si="182"/>
        <v>0.13464599515439751</v>
      </c>
      <c r="AT131" s="18">
        <f t="shared" si="182"/>
        <v>0.13522556003374711</v>
      </c>
      <c r="AU131" s="18">
        <f t="shared" si="182"/>
        <v>0.1357929235472157</v>
      </c>
      <c r="AV131" s="18">
        <f t="shared" si="182"/>
        <v>0.13634846698748707</v>
      </c>
      <c r="AW131" s="18">
        <f t="shared" si="182"/>
        <v>0.13689255592383523</v>
      </c>
      <c r="AX131" s="18">
        <f t="shared" si="182"/>
        <v>0.1374255410043396</v>
      </c>
      <c r="AY131" s="18">
        <f t="shared" si="182"/>
        <v>0.13794775870948023</v>
      </c>
      <c r="AZ131" s="18">
        <f t="shared" si="183"/>
        <v>0.13845953206051803</v>
      </c>
      <c r="BA131" s="18">
        <f t="shared" si="183"/>
        <v>0.13896117128579275</v>
      </c>
      <c r="BB131" s="18">
        <f t="shared" si="183"/>
        <v>0.13945297444782676</v>
      </c>
      <c r="BC131" s="18">
        <f t="shared" si="183"/>
        <v>0.13993522803389899</v>
      </c>
      <c r="BD131" s="18">
        <f t="shared" si="183"/>
        <v>0.14040820751254668</v>
      </c>
      <c r="BE131" s="18">
        <f t="shared" si="183"/>
        <v>0.14087217785826778</v>
      </c>
      <c r="BF131" s="18">
        <f t="shared" si="183"/>
        <v>0.14132739404652245</v>
      </c>
      <c r="BG131" s="18">
        <f t="shared" si="183"/>
        <v>0.14177410152097797</v>
      </c>
      <c r="BH131" s="18">
        <f t="shared" si="183"/>
        <v>0.14221253663479541</v>
      </c>
      <c r="BI131" s="18">
        <f t="shared" si="183"/>
        <v>0.14264292706762538</v>
      </c>
      <c r="BJ131" s="18">
        <f t="shared" si="184"/>
        <v>0.14306549221985845</v>
      </c>
      <c r="BK131" s="18">
        <f t="shared" si="184"/>
        <v>0.14348044358556478</v>
      </c>
      <c r="BL131" s="18">
        <f t="shared" si="184"/>
        <v>0.14388798510545495</v>
      </c>
      <c r="BM131" s="18">
        <f t="shared" si="184"/>
        <v>0.14428831350109925</v>
      </c>
      <c r="BN131" s="18">
        <f t="shared" si="184"/>
        <v>0.14468161859155682</v>
      </c>
      <c r="BO131" s="18">
        <f t="shared" si="184"/>
        <v>0.14506808359348466</v>
      </c>
      <c r="BP131" s="18">
        <f t="shared" si="184"/>
        <v>0.14544788540572418</v>
      </c>
      <c r="BQ131" s="18">
        <f t="shared" si="184"/>
        <v>0.14582119487929288</v>
      </c>
      <c r="BR131" s="18">
        <f t="shared" si="184"/>
        <v>0.14618817707364851</v>
      </c>
      <c r="BS131" s="18">
        <f t="shared" si="184"/>
        <v>0.14654899150003184</v>
      </c>
      <c r="BT131" s="18">
        <f t="shared" si="185"/>
        <v>0.14690379235264209</v>
      </c>
      <c r="BU131" s="18">
        <f t="shared" si="185"/>
        <v>0.14725272872834969</v>
      </c>
      <c r="BV131" s="18">
        <f t="shared" si="185"/>
        <v>0.14759594483560309</v>
      </c>
      <c r="BW131" s="18">
        <f t="shared" si="185"/>
        <v>0.14793358019314504</v>
      </c>
      <c r="BX131" s="18">
        <f t="shared" si="185"/>
        <v>0.14826576981911371</v>
      </c>
      <c r="BY131" s="18">
        <f t="shared" si="185"/>
        <v>0.1485926444110669</v>
      </c>
      <c r="BZ131" s="18">
        <f t="shared" si="185"/>
        <v>0.14891433051743355</v>
      </c>
      <c r="CA131" s="18">
        <f t="shared" si="185"/>
        <v>0.14923095070086526</v>
      </c>
      <c r="CB131" s="18">
        <f t="shared" si="185"/>
        <v>0.14954262369393087</v>
      </c>
      <c r="CC131" s="18">
        <f t="shared" si="185"/>
        <v>0.14984946454756912</v>
      </c>
      <c r="CD131" s="18">
        <f t="shared" si="186"/>
        <v>0.15015158477268981</v>
      </c>
      <c r="CE131" s="18">
        <f t="shared" si="186"/>
        <v>0.15044909247528962</v>
      </c>
      <c r="CF131" s="18">
        <f t="shared" si="186"/>
        <v>0.15074209248542575</v>
      </c>
      <c r="CG131" s="18">
        <f t="shared" si="186"/>
        <v>0.15103068648037188</v>
      </c>
      <c r="CH131" s="18">
        <f t="shared" si="186"/>
        <v>0.15131497310225916</v>
      </c>
      <c r="CI131" s="18">
        <f t="shared" si="186"/>
        <v>0.15159504807048879</v>
      </c>
      <c r="CJ131" s="18">
        <f t="shared" si="186"/>
        <v>0.15187100428918565</v>
      </c>
      <c r="CK131" s="18">
        <f t="shared" si="186"/>
        <v>0.15214293194994535</v>
      </c>
      <c r="CL131" s="18">
        <f t="shared" si="186"/>
        <v>0.1524109186301143</v>
      </c>
      <c r="CM131" s="18">
        <f t="shared" si="186"/>
        <v>0.1526750493868276</v>
      </c>
      <c r="CN131" s="18">
        <f t="shared" si="187"/>
        <v>0.1529354068470164</v>
      </c>
      <c r="CO131" s="18">
        <f t="shared" si="187"/>
        <v>0.15319207129358556</v>
      </c>
      <c r="CP131" s="18">
        <f t="shared" si="187"/>
        <v>0.15344512074794947</v>
      </c>
      <c r="CQ131" s="18">
        <f t="shared" si="187"/>
        <v>0.1536946310491055</v>
      </c>
      <c r="CR131" s="18">
        <f t="shared" si="187"/>
        <v>0.15394067592941216</v>
      </c>
      <c r="CS131" s="18">
        <f t="shared" si="187"/>
        <v>0.15418332708723181</v>
      </c>
      <c r="CT131" s="18">
        <f t="shared" si="187"/>
        <v>0.15442265425658816</v>
      </c>
      <c r="CU131" s="18">
        <f t="shared" si="187"/>
        <v>0.1546587252739805</v>
      </c>
      <c r="CV131" s="18">
        <f t="shared" si="187"/>
        <v>0.1548916061424892</v>
      </c>
      <c r="CW131" s="18">
        <f t="shared" si="187"/>
        <v>0.15512136109329977</v>
      </c>
      <c r="CX131" s="18">
        <f t="shared" si="188"/>
        <v>0.15534805264476617</v>
      </c>
      <c r="CY131" s="18">
        <f t="shared" si="188"/>
        <v>0.15557174165912707</v>
      </c>
      <c r="CZ131" s="18">
        <f t="shared" si="188"/>
        <v>0.1557924873969832</v>
      </c>
      <c r="DA131" s="18">
        <f t="shared" si="188"/>
        <v>0.15601034756963861</v>
      </c>
      <c r="DB131" s="18">
        <f t="shared" si="188"/>
        <v>0.15622537838940243</v>
      </c>
      <c r="DC131" s="18">
        <f t="shared" si="188"/>
        <v>0.15643763461794344</v>
      </c>
      <c r="DD131" s="18">
        <f t="shared" si="188"/>
        <v>0.15664716961278524</v>
      </c>
      <c r="DE131" s="18">
        <f t="shared" si="188"/>
        <v>0.15685403537202394</v>
      </c>
      <c r="DF131" s="18">
        <f t="shared" si="188"/>
        <v>0.15705828257734825</v>
      </c>
      <c r="DG131" s="18">
        <f t="shared" si="188"/>
        <v>0.15725996063543576</v>
      </c>
      <c r="DH131" s="18">
        <f t="shared" si="189"/>
        <v>0.15745911771779714</v>
      </c>
      <c r="DI131" s="18">
        <f t="shared" si="189"/>
        <v>0.15765580079913546</v>
      </c>
      <c r="DJ131" s="18">
        <f t="shared" si="189"/>
        <v>0.15785005569428437</v>
      </c>
      <c r="DK131" s="18">
        <f t="shared" si="189"/>
        <v>0.15804192709378734</v>
      </c>
      <c r="DL131" s="18">
        <f t="shared" si="189"/>
        <v>0.15823145859817436</v>
      </c>
      <c r="DM131" s="18">
        <f t="shared" si="189"/>
        <v>0.15841869275099305</v>
      </c>
      <c r="DN131" s="18">
        <f t="shared" si="189"/>
        <v>0.1586036710706453</v>
      </c>
      <c r="DO131" s="18">
        <f t="shared" si="189"/>
        <v>0.15878643408108015</v>
      </c>
      <c r="DP131" s="18">
        <f t="shared" si="189"/>
        <v>0.15896702134139076</v>
      </c>
      <c r="DQ131" s="18">
        <f t="shared" si="189"/>
        <v>0.15914547147436042</v>
      </c>
      <c r="DR131" s="18">
        <f t="shared" si="190"/>
        <v>0.15932182219400098</v>
      </c>
      <c r="DS131" s="18">
        <f t="shared" si="190"/>
        <v>0.15949611033212535</v>
      </c>
      <c r="DT131" s="18">
        <f t="shared" si="190"/>
        <v>0.15966837186399241</v>
      </c>
      <c r="DU131" s="18">
        <f t="shared" si="190"/>
        <v>0.15983864193306332</v>
      </c>
      <c r="DV131" s="18">
        <f t="shared" si="190"/>
        <v>0.16000695487490357</v>
      </c>
      <c r="DW131" s="18">
        <f t="shared" si="190"/>
        <v>0.16017334424026561</v>
      </c>
      <c r="DX131" s="18">
        <f t="shared" si="190"/>
        <v>0.16033784281738495</v>
      </c>
      <c r="DY131" s="18">
        <f t="shared" si="190"/>
        <v>0.16050048265351982</v>
      </c>
      <c r="DZ131" s="18">
        <f t="shared" si="190"/>
        <v>0.16066129507576554</v>
      </c>
      <c r="EA131" s="18">
        <f t="shared" si="190"/>
        <v>0.16082031071117053</v>
      </c>
      <c r="EB131" s="18">
        <f t="shared" si="191"/>
        <v>0.1609775595061822</v>
      </c>
      <c r="EC131" s="18">
        <f t="shared" si="191"/>
        <v>0.16113307074544783</v>
      </c>
      <c r="ED131" s="18">
        <f t="shared" si="191"/>
        <v>0.16128687306999626</v>
      </c>
      <c r="EE131" s="18">
        <f t="shared" si="191"/>
        <v>0.16143899449482282</v>
      </c>
      <c r="EF131" s="18">
        <f t="shared" si="191"/>
        <v>0.16158946242590133</v>
      </c>
      <c r="EG131" s="18">
        <f t="shared" si="191"/>
        <v>0.16173830367664382</v>
      </c>
      <c r="EH131" s="18">
        <f t="shared" si="191"/>
        <v>0.16188554448382994</v>
      </c>
      <c r="EI131" s="18">
        <f t="shared" si="191"/>
        <v>0.16203121052302474</v>
      </c>
      <c r="EJ131" s="18">
        <f t="shared" si="191"/>
        <v>0.16217532692350475</v>
      </c>
      <c r="EK131" s="18">
        <f t="shared" si="191"/>
        <v>0.16231791828270983</v>
      </c>
      <c r="EL131" s="18">
        <f t="shared" si="192"/>
        <v>0.16245900868023905</v>
      </c>
      <c r="EM131" s="18">
        <f t="shared" si="192"/>
        <v>0.16259862169140668</v>
      </c>
      <c r="EN131" s="18">
        <f t="shared" si="192"/>
        <v>0.16273678040037468</v>
      </c>
      <c r="EO131" s="18">
        <f t="shared" si="192"/>
        <v>0.16287350741287671</v>
      </c>
      <c r="EP131" s="18">
        <f t="shared" si="192"/>
        <v>0.16300882486854881</v>
      </c>
      <c r="EQ131" s="18">
        <f t="shared" si="192"/>
        <v>0.16314275445288065</v>
      </c>
      <c r="ER131" s="18">
        <f t="shared" si="192"/>
        <v>0.16327531740880097</v>
      </c>
      <c r="ES131" s="18">
        <f t="shared" si="192"/>
        <v>0.1634065345479099</v>
      </c>
      <c r="ET131" s="18">
        <f t="shared" si="192"/>
        <v>0.16353642626137133</v>
      </c>
      <c r="EU131" s="18">
        <f t="shared" si="192"/>
        <v>0.16366501253047627</v>
      </c>
      <c r="EV131" s="18">
        <f t="shared" si="192"/>
        <v>0.1637923129368902</v>
      </c>
    </row>
    <row r="132" spans="1:152">
      <c r="A132" s="23">
        <v>1.06</v>
      </c>
      <c r="B132" s="18">
        <f t="shared" si="178"/>
        <v>8.5734649080904002E-2</v>
      </c>
      <c r="C132" s="18">
        <f t="shared" si="178"/>
        <v>8.7722133589033205E-2</v>
      </c>
      <c r="D132" s="18">
        <f t="shared" si="178"/>
        <v>8.9633176385311278E-2</v>
      </c>
      <c r="E132" s="18">
        <f t="shared" si="178"/>
        <v>9.1472104359088285E-2</v>
      </c>
      <c r="F132" s="18">
        <f t="shared" si="178"/>
        <v>9.3242923889392079E-2</v>
      </c>
      <c r="G132" s="18">
        <f t="shared" si="178"/>
        <v>9.4949349982230299E-2</v>
      </c>
      <c r="H132" s="18">
        <f t="shared" si="178"/>
        <v>9.6594832286038559E-2</v>
      </c>
      <c r="I132" s="18">
        <f t="shared" si="178"/>
        <v>9.8182578368660567E-2</v>
      </c>
      <c r="J132" s="18">
        <f t="shared" si="178"/>
        <v>9.9715574586364583E-2</v>
      </c>
      <c r="K132" s="18">
        <f t="shared" si="178"/>
        <v>0.10119660483058709</v>
      </c>
      <c r="L132" s="18">
        <f t="shared" si="179"/>
        <v>0.10262826740000219</v>
      </c>
      <c r="M132" s="18">
        <f t="shared" si="179"/>
        <v>0.10401299021304303</v>
      </c>
      <c r="N132" s="18">
        <f t="shared" si="179"/>
        <v>0.10535304454824385</v>
      </c>
      <c r="O132" s="18">
        <f t="shared" si="179"/>
        <v>0.10665055747597796</v>
      </c>
      <c r="P132" s="18">
        <f t="shared" si="179"/>
        <v>0.10790752312472039</v>
      </c>
      <c r="Q132" s="18">
        <f t="shared" si="179"/>
        <v>0.10912581290734766</v>
      </c>
      <c r="R132" s="18">
        <f t="shared" si="179"/>
        <v>0.11030718481777411</v>
      </c>
      <c r="S132" s="18">
        <f t="shared" si="179"/>
        <v>0.1114532918950535</v>
      </c>
      <c r="T132" s="18">
        <f t="shared" si="179"/>
        <v>0.11256568994064821</v>
      </c>
      <c r="U132" s="18">
        <f t="shared" si="179"/>
        <v>0.11364584456463146</v>
      </c>
      <c r="V132" s="18">
        <f t="shared" si="180"/>
        <v>0.11469513762792949</v>
      </c>
      <c r="W132" s="18">
        <f t="shared" si="180"/>
        <v>0.11571487314014869</v>
      </c>
      <c r="X132" s="18">
        <f t="shared" si="180"/>
        <v>0.11670628266591736</v>
      </c>
      <c r="Y132" s="18">
        <f t="shared" si="180"/>
        <v>0.11767053028687045</v>
      </c>
      <c r="Z132" s="18">
        <f t="shared" si="180"/>
        <v>0.11860871716131131</v>
      </c>
      <c r="AA132" s="18">
        <f t="shared" si="180"/>
        <v>0.11952188571910041</v>
      </c>
      <c r="AB132" s="18">
        <f t="shared" si="180"/>
        <v>0.12041102352536873</v>
      </c>
      <c r="AC132" s="18">
        <f t="shared" si="180"/>
        <v>0.12127706684316254</v>
      </c>
      <c r="AD132" s="18">
        <f t="shared" si="180"/>
        <v>0.12212090392203859</v>
      </c>
      <c r="AE132" s="18">
        <f t="shared" si="180"/>
        <v>0.12294337803689244</v>
      </c>
      <c r="AF132" s="18">
        <f t="shared" si="181"/>
        <v>0.12374529029887495</v>
      </c>
      <c r="AG132" s="18">
        <f t="shared" si="181"/>
        <v>0.12452740225809245</v>
      </c>
      <c r="AH132" s="18">
        <f t="shared" si="181"/>
        <v>0.12529043831586562</v>
      </c>
      <c r="AI132" s="18">
        <f t="shared" si="181"/>
        <v>0.12603508796260815</v>
      </c>
      <c r="AJ132" s="18">
        <f t="shared" si="181"/>
        <v>0.12676200785585676</v>
      </c>
      <c r="AK132" s="18">
        <f t="shared" si="181"/>
        <v>0.1274718237516172</v>
      </c>
      <c r="AL132" s="18">
        <f t="shared" si="181"/>
        <v>0.12816513230096457</v>
      </c>
      <c r="AM132" s="18">
        <f t="shared" si="181"/>
        <v>0.12884250272274078</v>
      </c>
      <c r="AN132" s="18">
        <f t="shared" si="181"/>
        <v>0.12950447836220388</v>
      </c>
      <c r="AO132" s="18">
        <f t="shared" si="181"/>
        <v>0.13015157814460035</v>
      </c>
      <c r="AP132" s="18">
        <f t="shared" si="182"/>
        <v>0.13078429793183252</v>
      </c>
      <c r="AQ132" s="18">
        <f t="shared" si="182"/>
        <v>0.13140311178967495</v>
      </c>
      <c r="AR132" s="18">
        <f t="shared" si="182"/>
        <v>0.13200847317234687</v>
      </c>
      <c r="AS132" s="18">
        <f t="shared" si="182"/>
        <v>0.13260081603066026</v>
      </c>
      <c r="AT132" s="18">
        <f t="shared" si="182"/>
        <v>0.13318055584943511</v>
      </c>
      <c r="AU132" s="18">
        <f t="shared" si="182"/>
        <v>0.13374809061939361</v>
      </c>
      <c r="AV132" s="18">
        <f t="shared" si="182"/>
        <v>0.1343038017483113</v>
      </c>
      <c r="AW132" s="18">
        <f t="shared" si="182"/>
        <v>0.13484805491580804</v>
      </c>
      <c r="AX132" s="18">
        <f t="shared" si="182"/>
        <v>0.1353812008758048</v>
      </c>
      <c r="AY132" s="18">
        <f t="shared" si="182"/>
        <v>0.13590357621034713</v>
      </c>
      <c r="AZ132" s="18">
        <f t="shared" si="183"/>
        <v>0.13641550403819858</v>
      </c>
      <c r="BA132" s="18">
        <f t="shared" si="183"/>
        <v>0.13691729468134012</v>
      </c>
      <c r="BB132" s="18">
        <f t="shared" si="183"/>
        <v>0.1374092462922632</v>
      </c>
      <c r="BC132" s="18">
        <f t="shared" si="183"/>
        <v>0.13789164544472174</v>
      </c>
      <c r="BD132" s="18">
        <f t="shared" si="183"/>
        <v>0.13836476769040224</v>
      </c>
      <c r="BE132" s="18">
        <f t="shared" si="183"/>
        <v>0.13882887808378405</v>
      </c>
      <c r="BF132" s="18">
        <f t="shared" si="183"/>
        <v>0.13928423167729073</v>
      </c>
      <c r="BG132" s="18">
        <f t="shared" si="183"/>
        <v>0.13973107398867579</v>
      </c>
      <c r="BH132" s="18">
        <f t="shared" si="183"/>
        <v>0.14016964144244262</v>
      </c>
      <c r="BI132" s="18">
        <f t="shared" si="183"/>
        <v>0.14060016178696602</v>
      </c>
      <c r="BJ132" s="18">
        <f t="shared" si="184"/>
        <v>0.14102285448886173</v>
      </c>
      <c r="BK132" s="18">
        <f t="shared" si="184"/>
        <v>0.14143793110603861</v>
      </c>
      <c r="BL132" s="18">
        <f t="shared" si="184"/>
        <v>0.14184559564076585</v>
      </c>
      <c r="BM132" s="18">
        <f t="shared" si="184"/>
        <v>0.14224604487399353</v>
      </c>
      <c r="BN132" s="18">
        <f t="shared" si="184"/>
        <v>0.14263946868207686</v>
      </c>
      <c r="BO132" s="18">
        <f t="shared" si="184"/>
        <v>0.14302605033697613</v>
      </c>
      <c r="BP132" s="18">
        <f t="shared" si="184"/>
        <v>0.14340596679092887</v>
      </c>
      <c r="BQ132" s="18">
        <f t="shared" si="184"/>
        <v>0.14377938894652345</v>
      </c>
      <c r="BR132" s="18">
        <f t="shared" si="184"/>
        <v>0.14414648191304014</v>
      </c>
      <c r="BS132" s="18">
        <f t="shared" si="184"/>
        <v>0.14450740524986747</v>
      </c>
      <c r="BT132" s="18">
        <f t="shared" si="185"/>
        <v>0.14486231319774767</v>
      </c>
      <c r="BU132" s="18">
        <f t="shared" si="185"/>
        <v>0.14521135489855552</v>
      </c>
      <c r="BV132" s="18">
        <f t="shared" si="185"/>
        <v>0.1455546746042681</v>
      </c>
      <c r="BW132" s="18">
        <f t="shared" si="185"/>
        <v>0.14589241187574148</v>
      </c>
      <c r="BX132" s="18">
        <f t="shared" si="185"/>
        <v>0.1462247017718685</v>
      </c>
      <c r="BY132" s="18">
        <f t="shared" si="185"/>
        <v>0.14655167502965752</v>
      </c>
      <c r="BZ132" s="18">
        <f t="shared" si="185"/>
        <v>0.14687345823573558</v>
      </c>
      <c r="CA132" s="18">
        <f t="shared" si="185"/>
        <v>0.14719017398974943</v>
      </c>
      <c r="CB132" s="18">
        <f t="shared" si="185"/>
        <v>0.14750194106010678</v>
      </c>
      <c r="CC132" s="18">
        <f t="shared" si="185"/>
        <v>0.14780887453247413</v>
      </c>
      <c r="CD132" s="18">
        <f t="shared" si="186"/>
        <v>0.14811108595142042</v>
      </c>
      <c r="CE132" s="18">
        <f t="shared" si="186"/>
        <v>0.14840868345557362</v>
      </c>
      <c r="CF132" s="18">
        <f t="shared" si="186"/>
        <v>0.14870177190663364</v>
      </c>
      <c r="CG132" s="18">
        <f t="shared" si="186"/>
        <v>0.14899045301256492</v>
      </c>
      <c r="CH132" s="18">
        <f t="shared" si="186"/>
        <v>0.14927482544527332</v>
      </c>
      <c r="CI132" s="18">
        <f t="shared" si="186"/>
        <v>0.14955498495305272</v>
      </c>
      <c r="CJ132" s="18">
        <f t="shared" si="186"/>
        <v>0.1498310244680707</v>
      </c>
      <c r="CK132" s="18">
        <f t="shared" si="186"/>
        <v>0.15010303420914678</v>
      </c>
      <c r="CL132" s="18">
        <f t="shared" si="186"/>
        <v>0.15037110178006233</v>
      </c>
      <c r="CM132" s="18">
        <f t="shared" si="186"/>
        <v>0.15063531226362656</v>
      </c>
      <c r="CN132" s="18">
        <f t="shared" si="187"/>
        <v>0.15089574831171132</v>
      </c>
      <c r="CO132" s="18">
        <f t="shared" si="187"/>
        <v>0.15115249023145444</v>
      </c>
      <c r="CP132" s="18">
        <f t="shared" si="187"/>
        <v>0.15140561606782094</v>
      </c>
      <c r="CQ132" s="18">
        <f t="shared" si="187"/>
        <v>0.15165520168269978</v>
      </c>
      <c r="CR132" s="18">
        <f t="shared" si="187"/>
        <v>0.15190132083070529</v>
      </c>
      <c r="CS132" s="18">
        <f t="shared" si="187"/>
        <v>0.15214404523184172</v>
      </c>
      <c r="CT132" s="18">
        <f t="shared" si="187"/>
        <v>0.15238344464118184</v>
      </c>
      <c r="CU132" s="18">
        <f t="shared" si="187"/>
        <v>0.15261958691570096</v>
      </c>
      <c r="CV132" s="18">
        <f t="shared" si="187"/>
        <v>0.15285253807840224</v>
      </c>
      <c r="CW132" s="18">
        <f t="shared" si="187"/>
        <v>0.1530823623798592</v>
      </c>
      <c r="CX132" s="18">
        <f t="shared" si="188"/>
        <v>0.1533091223572968</v>
      </c>
      <c r="CY132" s="18">
        <f t="shared" si="188"/>
        <v>0.15353287889132458</v>
      </c>
      <c r="CZ132" s="18">
        <f t="shared" si="188"/>
        <v>0.15375369126043095</v>
      </c>
      <c r="DA132" s="18">
        <f t="shared" si="188"/>
        <v>0.15397161719333985</v>
      </c>
      <c r="DB132" s="18">
        <f t="shared" si="188"/>
        <v>0.15418671291932784</v>
      </c>
      <c r="DC132" s="18">
        <f t="shared" si="188"/>
        <v>0.15439903321659346</v>
      </c>
      <c r="DD132" s="18">
        <f t="shared" si="188"/>
        <v>0.15460863145876586</v>
      </c>
      <c r="DE132" s="18">
        <f t="shared" si="188"/>
        <v>0.15481555965963675</v>
      </c>
      <c r="DF132" s="18">
        <f t="shared" si="188"/>
        <v>0.15501986851619282</v>
      </c>
      <c r="DG132" s="18">
        <f t="shared" si="188"/>
        <v>0.15522160745002489</v>
      </c>
      <c r="DH132" s="18">
        <f t="shared" si="189"/>
        <v>0.15542082464718404</v>
      </c>
      <c r="DI132" s="18">
        <f t="shared" si="189"/>
        <v>0.15561756709655247</v>
      </c>
      <c r="DJ132" s="18">
        <f t="shared" si="189"/>
        <v>0.15581188062679283</v>
      </c>
      <c r="DK132" s="18">
        <f t="shared" si="189"/>
        <v>0.15600380994193822</v>
      </c>
      <c r="DL132" s="18">
        <f t="shared" si="189"/>
        <v>0.15619339865567941</v>
      </c>
      <c r="DM132" s="18">
        <f t="shared" si="189"/>
        <v>0.15638068932440558</v>
      </c>
      <c r="DN132" s="18">
        <f t="shared" si="189"/>
        <v>0.15656572347905065</v>
      </c>
      <c r="DO132" s="18">
        <f t="shared" si="189"/>
        <v>0.15674854165579583</v>
      </c>
      <c r="DP132" s="18">
        <f t="shared" si="189"/>
        <v>0.15692918342567497</v>
      </c>
      <c r="DQ132" s="18">
        <f t="shared" si="189"/>
        <v>0.15710768742312953</v>
      </c>
      <c r="DR132" s="18">
        <f t="shared" si="190"/>
        <v>0.1572840913735552</v>
      </c>
      <c r="DS132" s="18">
        <f t="shared" si="190"/>
        <v>0.15745843211988231</v>
      </c>
      <c r="DT132" s="18">
        <f t="shared" si="190"/>
        <v>0.15763074564822888</v>
      </c>
      <c r="DU132" s="18">
        <f t="shared" si="190"/>
        <v>0.15780106711266395</v>
      </c>
      <c r="DV132" s="18">
        <f t="shared" si="190"/>
        <v>0.15796943085911697</v>
      </c>
      <c r="DW132" s="18">
        <f t="shared" si="190"/>
        <v>0.15813587044846772</v>
      </c>
      <c r="DX132" s="18">
        <f t="shared" si="190"/>
        <v>0.15830041867884853</v>
      </c>
      <c r="DY132" s="18">
        <f t="shared" si="190"/>
        <v>0.15846310760719118</v>
      </c>
      <c r="DZ132" s="18">
        <f t="shared" si="190"/>
        <v>0.15862396857004676</v>
      </c>
      <c r="EA132" s="18">
        <f t="shared" si="190"/>
        <v>0.15878303220370851</v>
      </c>
      <c r="EB132" s="18">
        <f t="shared" si="191"/>
        <v>0.15894032846366282</v>
      </c>
      <c r="EC132" s="18">
        <f t="shared" si="191"/>
        <v>0.15909588664339672</v>
      </c>
      <c r="ED132" s="18">
        <f t="shared" si="191"/>
        <v>0.15924973539258408</v>
      </c>
      <c r="EE132" s="18">
        <f t="shared" si="191"/>
        <v>0.15940190273467647</v>
      </c>
      <c r="EF132" s="18">
        <f t="shared" si="191"/>
        <v>0.15955241608392004</v>
      </c>
      <c r="EG132" s="18">
        <f t="shared" si="191"/>
        <v>0.15970130226182042</v>
      </c>
      <c r="EH132" s="18">
        <f t="shared" si="191"/>
        <v>0.15984858751307676</v>
      </c>
      <c r="EI132" s="18">
        <f t="shared" si="191"/>
        <v>0.15999429752100411</v>
      </c>
      <c r="EJ132" s="18">
        <f t="shared" si="191"/>
        <v>0.16013845742246413</v>
      </c>
      <c r="EK132" s="18">
        <f t="shared" si="191"/>
        <v>0.16028109182232145</v>
      </c>
      <c r="EL132" s="18">
        <f t="shared" si="192"/>
        <v>0.16042222480744339</v>
      </c>
      <c r="EM132" s="18">
        <f t="shared" si="192"/>
        <v>0.16056187996026045</v>
      </c>
      <c r="EN132" s="18">
        <f t="shared" si="192"/>
        <v>0.16070008037190225</v>
      </c>
      <c r="EO132" s="18">
        <f t="shared" si="192"/>
        <v>0.16083684865492603</v>
      </c>
      <c r="EP132" s="18">
        <f t="shared" si="192"/>
        <v>0.16097220695565059</v>
      </c>
      <c r="EQ132" s="18">
        <f t="shared" si="192"/>
        <v>0.16110617696611135</v>
      </c>
      <c r="ER132" s="18">
        <f t="shared" si="192"/>
        <v>0.16123877993564903</v>
      </c>
      <c r="ES132" s="18">
        <f t="shared" si="192"/>
        <v>0.1613700366821457</v>
      </c>
      <c r="ET132" s="18">
        <f t="shared" si="192"/>
        <v>0.16149996760292015</v>
      </c>
      <c r="EU132" s="18">
        <f t="shared" si="192"/>
        <v>0.16162859268529489</v>
      </c>
      <c r="EV132" s="18">
        <f t="shared" si="192"/>
        <v>0.16175593151684589</v>
      </c>
    </row>
    <row r="133" spans="1:152">
      <c r="A133" s="22">
        <v>1.07</v>
      </c>
      <c r="B133" s="18">
        <f t="shared" si="178"/>
        <v>8.3720814540606675E-2</v>
      </c>
      <c r="C133" s="18">
        <f t="shared" si="178"/>
        <v>8.5708912369616738E-2</v>
      </c>
      <c r="D133" s="18">
        <f t="shared" si="178"/>
        <v>8.7620544897511046E-2</v>
      </c>
      <c r="E133" s="18">
        <f t="shared" si="178"/>
        <v>8.9460040348881026E-2</v>
      </c>
      <c r="F133" s="18">
        <f t="shared" si="178"/>
        <v>9.1231406339089161E-2</v>
      </c>
      <c r="G133" s="18">
        <f t="shared" si="178"/>
        <v>9.2938359020562453E-2</v>
      </c>
      <c r="H133" s="18">
        <f t="shared" si="178"/>
        <v>9.4584349106268839E-2</v>
      </c>
      <c r="I133" s="18">
        <f t="shared" si="178"/>
        <v>9.6172585153880261E-2</v>
      </c>
      <c r="J133" s="18">
        <f t="shared" si="178"/>
        <v>9.7706054441229234E-2</v>
      </c>
      <c r="K133" s="18">
        <f t="shared" si="178"/>
        <v>9.9187541718837549E-2</v>
      </c>
      <c r="L133" s="18">
        <f t="shared" si="179"/>
        <v>0.10061964608719226</v>
      </c>
      <c r="M133" s="18">
        <f t="shared" si="179"/>
        <v>0.10200479621396157</v>
      </c>
      <c r="N133" s="18">
        <f t="shared" si="179"/>
        <v>0.10334526407857703</v>
      </c>
      <c r="O133" s="18">
        <f t="shared" si="179"/>
        <v>0.10464317740780786</v>
      </c>
      <c r="P133" s="18">
        <f t="shared" si="179"/>
        <v>0.10590053094550025</v>
      </c>
      <c r="Q133" s="18">
        <f t="shared" si="179"/>
        <v>0.10711919668203286</v>
      </c>
      <c r="R133" s="18">
        <f t="shared" si="179"/>
        <v>0.10830093315382207</v>
      </c>
      <c r="S133" s="18">
        <f t="shared" si="179"/>
        <v>0.10944739391003547</v>
      </c>
      <c r="T133" s="18">
        <f t="shared" si="179"/>
        <v>0.11056013523224258</v>
      </c>
      <c r="U133" s="18">
        <f t="shared" si="179"/>
        <v>0.11164062318279155</v>
      </c>
      <c r="V133" s="18">
        <f t="shared" si="180"/>
        <v>0.1126902400490391</v>
      </c>
      <c r="W133" s="18">
        <f t="shared" si="180"/>
        <v>0.11371029024299799</v>
      </c>
      <c r="X133" s="18">
        <f t="shared" si="180"/>
        <v>0.1147020057093469</v>
      </c>
      <c r="Y133" s="18">
        <f t="shared" si="180"/>
        <v>0.11566655088894655</v>
      </c>
      <c r="Z133" s="18">
        <f t="shared" si="180"/>
        <v>0.11660502727990833</v>
      </c>
      <c r="AA133" s="18">
        <f t="shared" si="180"/>
        <v>0.11751847763377782</v>
      </c>
      <c r="AB133" s="18">
        <f t="shared" si="180"/>
        <v>0.11840788982044022</v>
      </c>
      <c r="AC133" s="18">
        <f t="shared" si="180"/>
        <v>0.11927420039186466</v>
      </c>
      <c r="AD133" s="18">
        <f t="shared" si="180"/>
        <v>0.12011829787171407</v>
      </c>
      <c r="AE133" s="18">
        <f t="shared" si="180"/>
        <v>0.12094102579511162</v>
      </c>
      <c r="AF133" s="18">
        <f t="shared" si="181"/>
        <v>0.12174318552042424</v>
      </c>
      <c r="AG133" s="18">
        <f t="shared" si="181"/>
        <v>0.12252553883276614</v>
      </c>
      <c r="AH133" s="18">
        <f t="shared" si="181"/>
        <v>0.12328881035700218</v>
      </c>
      <c r="AI133" s="18">
        <f t="shared" si="181"/>
        <v>0.12403368979631686</v>
      </c>
      <c r="AJ133" s="18">
        <f t="shared" si="181"/>
        <v>0.12476083401088592</v>
      </c>
      <c r="AK133" s="18">
        <f t="shared" si="181"/>
        <v>0.1254708689498181</v>
      </c>
      <c r="AL133" s="18">
        <f t="shared" si="181"/>
        <v>0.12616439144830999</v>
      </c>
      <c r="AM133" s="18">
        <f t="shared" si="181"/>
        <v>0.12684197090085952</v>
      </c>
      <c r="AN133" s="18">
        <f t="shared" si="181"/>
        <v>0.12750415082039657</v>
      </c>
      <c r="AO133" s="18">
        <f t="shared" si="181"/>
        <v>0.1281514502923036</v>
      </c>
      <c r="AP133" s="18">
        <f t="shared" si="182"/>
        <v>0.12878436533150156</v>
      </c>
      <c r="AQ133" s="18">
        <f t="shared" si="182"/>
        <v>0.12940337015005779</v>
      </c>
      <c r="AR133" s="18">
        <f t="shared" si="182"/>
        <v>0.13000891834212372</v>
      </c>
      <c r="AS133" s="18">
        <f t="shared" si="182"/>
        <v>0.13060144399242474</v>
      </c>
      <c r="AT133" s="18">
        <f t="shared" si="182"/>
        <v>0.13118136271399597</v>
      </c>
      <c r="AU133" s="18">
        <f t="shared" si="182"/>
        <v>0.13174907262037622</v>
      </c>
      <c r="AV133" s="18">
        <f t="shared" si="182"/>
        <v>0.13230495523704022</v>
      </c>
      <c r="AW133" s="18">
        <f t="shared" si="182"/>
        <v>0.13284937635645339</v>
      </c>
      <c r="AX133" s="18">
        <f t="shared" si="182"/>
        <v>0.13338268684077653</v>
      </c>
      <c r="AY133" s="18">
        <f t="shared" si="182"/>
        <v>0.13390522337592145</v>
      </c>
      <c r="AZ133" s="18">
        <f t="shared" si="183"/>
        <v>0.13441730918036343</v>
      </c>
      <c r="BA133" s="18">
        <f t="shared" si="183"/>
        <v>0.13491925467184615</v>
      </c>
      <c r="BB133" s="18">
        <f t="shared" si="183"/>
        <v>0.13541135809486846</v>
      </c>
      <c r="BC133" s="18">
        <f t="shared" si="183"/>
        <v>0.13589390611161845</v>
      </c>
      <c r="BD133" s="18">
        <f t="shared" si="183"/>
        <v>0.1363671743588156</v>
      </c>
      <c r="BE133" s="18">
        <f t="shared" si="183"/>
        <v>0.13683142797273279</v>
      </c>
      <c r="BF133" s="18">
        <f t="shared" si="183"/>
        <v>0.13728692208450058</v>
      </c>
      <c r="BG133" s="18">
        <f t="shared" si="183"/>
        <v>0.13773390228763721</v>
      </c>
      <c r="BH133" s="18">
        <f t="shared" si="183"/>
        <v>0.13817260507960466</v>
      </c>
      <c r="BI133" s="18">
        <f t="shared" si="183"/>
        <v>0.13860325827905892</v>
      </c>
      <c r="BJ133" s="18">
        <f t="shared" si="184"/>
        <v>0.13902608142034126</v>
      </c>
      <c r="BK133" s="18">
        <f t="shared" si="184"/>
        <v>0.13944128612664558</v>
      </c>
      <c r="BL133" s="18">
        <f t="shared" si="184"/>
        <v>0.13984907646319447</v>
      </c>
      <c r="BM133" s="18">
        <f t="shared" si="184"/>
        <v>0.14024964927166289</v>
      </c>
      <c r="BN133" s="18">
        <f t="shared" si="184"/>
        <v>0.14064319448700022</v>
      </c>
      <c r="BO133" s="18">
        <f t="shared" si="184"/>
        <v>0.14102989543772296</v>
      </c>
      <c r="BP133" s="18">
        <f t="shared" si="184"/>
        <v>0.14140992913067466</v>
      </c>
      <c r="BQ133" s="18">
        <f t="shared" si="184"/>
        <v>0.14178346652118273</v>
      </c>
      <c r="BR133" s="18">
        <f t="shared" si="184"/>
        <v>0.14215067276947885</v>
      </c>
      <c r="BS133" s="18">
        <f t="shared" si="184"/>
        <v>0.14251170748419009</v>
      </c>
      <c r="BT133" s="18">
        <f t="shared" si="185"/>
        <v>0.14286672495365618</v>
      </c>
      <c r="BU133" s="18">
        <f t="shared" si="185"/>
        <v>0.14321587436577574</v>
      </c>
      <c r="BV133" s="18">
        <f t="shared" si="185"/>
        <v>0.14355930001704081</v>
      </c>
      <c r="BW133" s="18">
        <f t="shared" si="185"/>
        <v>0.14389714151137481</v>
      </c>
      <c r="BX133" s="18">
        <f t="shared" si="185"/>
        <v>0.14422953394934859</v>
      </c>
      <c r="BY133" s="18">
        <f t="shared" si="185"/>
        <v>0.14455660810831475</v>
      </c>
      <c r="BZ133" s="18">
        <f t="shared" si="185"/>
        <v>0.14487849061396399</v>
      </c>
      <c r="CA133" s="18">
        <f t="shared" si="185"/>
        <v>0.14519530410377623</v>
      </c>
      <c r="CB133" s="18">
        <f t="shared" si="185"/>
        <v>0.14550716738281019</v>
      </c>
      <c r="CC133" s="18">
        <f t="shared" si="185"/>
        <v>0.1458141955722467</v>
      </c>
      <c r="CD133" s="18">
        <f t="shared" si="186"/>
        <v>0.14611650025107648</v>
      </c>
      <c r="CE133" s="18">
        <f t="shared" si="186"/>
        <v>0.14641418959129818</v>
      </c>
      <c r="CF133" s="18">
        <f t="shared" si="186"/>
        <v>0.14670736848697111</v>
      </c>
      <c r="CG133" s="18">
        <f t="shared" si="186"/>
        <v>0.1469961386774459</v>
      </c>
      <c r="CH133" s="18">
        <f t="shared" si="186"/>
        <v>0.1472805988650778</v>
      </c>
      <c r="CI133" s="18">
        <f t="shared" si="186"/>
        <v>0.14756084482770776</v>
      </c>
      <c r="CJ133" s="18">
        <f t="shared" si="186"/>
        <v>0.14783696952618136</v>
      </c>
      <c r="CK133" s="18">
        <f t="shared" si="186"/>
        <v>0.148109063207159</v>
      </c>
      <c r="CL133" s="18">
        <f t="shared" si="186"/>
        <v>0.14837721350145583</v>
      </c>
      <c r="CM133" s="18">
        <f t="shared" si="186"/>
        <v>0.14864150551813687</v>
      </c>
      <c r="CN133" s="18">
        <f t="shared" si="187"/>
        <v>0.1489020219345796</v>
      </c>
      <c r="CO133" s="18">
        <f t="shared" si="187"/>
        <v>0.14915884308270402</v>
      </c>
      <c r="CP133" s="18">
        <f t="shared" si="187"/>
        <v>0.14941204703155905</v>
      </c>
      <c r="CQ133" s="18">
        <f t="shared" si="187"/>
        <v>0.14966170966644413</v>
      </c>
      <c r="CR133" s="18">
        <f t="shared" si="187"/>
        <v>0.14990790476473353</v>
      </c>
      <c r="CS133" s="18">
        <f t="shared" si="187"/>
        <v>0.15015070406856376</v>
      </c>
      <c r="CT133" s="18">
        <f t="shared" si="187"/>
        <v>0.15039017735453333</v>
      </c>
      <c r="CU133" s="18">
        <f t="shared" si="187"/>
        <v>0.15062639250055773</v>
      </c>
      <c r="CV133" s="18">
        <f t="shared" si="187"/>
        <v>0.15085941555001425</v>
      </c>
      <c r="CW133" s="18">
        <f t="shared" si="187"/>
        <v>0.15108931077330351</v>
      </c>
      <c r="CX133" s="18">
        <f t="shared" si="188"/>
        <v>0.15131614072694899</v>
      </c>
      <c r="CY133" s="18">
        <f t="shared" si="188"/>
        <v>0.15153996631034747</v>
      </c>
      <c r="CZ133" s="18">
        <f t="shared" si="188"/>
        <v>0.15176084682028018</v>
      </c>
      <c r="DA133" s="18">
        <f t="shared" si="188"/>
        <v>0.15197884000328568</v>
      </c>
      <c r="DB133" s="18">
        <f t="shared" si="188"/>
        <v>0.15219400210599238</v>
      </c>
      <c r="DC133" s="18">
        <f t="shared" si="188"/>
        <v>0.15240638792350289</v>
      </c>
      <c r="DD133" s="18">
        <f t="shared" si="188"/>
        <v>0.15261605084591712</v>
      </c>
      <c r="DE133" s="18">
        <f t="shared" si="188"/>
        <v>0.15282304290307763</v>
      </c>
      <c r="DF133" s="18">
        <f t="shared" si="188"/>
        <v>0.15302741480761589</v>
      </c>
      <c r="DG133" s="18">
        <f t="shared" si="188"/>
        <v>0.15322921599637376</v>
      </c>
      <c r="DH133" s="18">
        <f t="shared" si="189"/>
        <v>0.15342849467027217</v>
      </c>
      <c r="DI133" s="18">
        <f t="shared" si="189"/>
        <v>0.1536252978326936</v>
      </c>
      <c r="DJ133" s="18">
        <f t="shared" si="189"/>
        <v>0.15381967132644314</v>
      </c>
      <c r="DK133" s="18">
        <f t="shared" si="189"/>
        <v>0.15401165986934914</v>
      </c>
      <c r="DL133" s="18">
        <f t="shared" si="189"/>
        <v>0.15420130708856117</v>
      </c>
      <c r="DM133" s="18">
        <f t="shared" si="189"/>
        <v>0.15438865555360093</v>
      </c>
      <c r="DN133" s="18">
        <f t="shared" si="189"/>
        <v>0.1545737468082185</v>
      </c>
      <c r="DO133" s="18">
        <f t="shared" si="189"/>
        <v>0.15475662140110411</v>
      </c>
      <c r="DP133" s="18">
        <f t="shared" si="189"/>
        <v>0.15493731891550305</v>
      </c>
      <c r="DQ133" s="18">
        <f t="shared" si="189"/>
        <v>0.1551158779977789</v>
      </c>
      <c r="DR133" s="18">
        <f t="shared" si="190"/>
        <v>0.15529233638496909</v>
      </c>
      <c r="DS133" s="18">
        <f t="shared" si="190"/>
        <v>0.1554667309313735</v>
      </c>
      <c r="DT133" s="18">
        <f t="shared" si="190"/>
        <v>0.15563909763421507</v>
      </c>
      <c r="DU133" s="18">
        <f t="shared" si="190"/>
        <v>0.15580947165841108</v>
      </c>
      <c r="DV133" s="18">
        <f t="shared" si="190"/>
        <v>0.15597788736048981</v>
      </c>
      <c r="DW133" s="18">
        <f t="shared" si="190"/>
        <v>0.1561443783116877</v>
      </c>
      <c r="DX133" s="18">
        <f t="shared" si="190"/>
        <v>0.15630897732025839</v>
      </c>
      <c r="DY133" s="18">
        <f t="shared" si="190"/>
        <v>0.15647171645302596</v>
      </c>
      <c r="DZ133" s="18">
        <f t="shared" si="190"/>
        <v>0.15663262705621184</v>
      </c>
      <c r="EA133" s="18">
        <f t="shared" si="190"/>
        <v>0.15679173977556329</v>
      </c>
      <c r="EB133" s="18">
        <f t="shared" si="191"/>
        <v>0.1569490845758108</v>
      </c>
      <c r="EC133" s="18">
        <f t="shared" si="191"/>
        <v>0.15710469075948108</v>
      </c>
      <c r="ED133" s="18">
        <f t="shared" si="191"/>
        <v>0.15725858698508896</v>
      </c>
      <c r="EE133" s="18">
        <f t="shared" si="191"/>
        <v>0.15741080128473395</v>
      </c>
      <c r="EF133" s="18">
        <f t="shared" si="191"/>
        <v>0.1575613610811219</v>
      </c>
      <c r="EG133" s="18">
        <f t="shared" si="191"/>
        <v>0.1577102932040354</v>
      </c>
      <c r="EH133" s="18">
        <f t="shared" si="191"/>
        <v>0.15785762390627242</v>
      </c>
      <c r="EI133" s="18">
        <f t="shared" si="191"/>
        <v>0.15800337887907376</v>
      </c>
      <c r="EJ133" s="18">
        <f t="shared" si="191"/>
        <v>0.15814758326705802</v>
      </c>
      <c r="EK133" s="18">
        <f t="shared" si="191"/>
        <v>0.15829026168268273</v>
      </c>
      <c r="EL133" s="18">
        <f t="shared" si="192"/>
        <v>0.15843143822024813</v>
      </c>
      <c r="EM133" s="18">
        <f t="shared" si="192"/>
        <v>0.15857113646946217</v>
      </c>
      <c r="EN133" s="18">
        <f t="shared" si="192"/>
        <v>0.15870937952858014</v>
      </c>
      <c r="EO133" s="18">
        <f t="shared" si="192"/>
        <v>0.15884619001713735</v>
      </c>
      <c r="EP133" s="18">
        <f t="shared" si="192"/>
        <v>0.15898159008828674</v>
      </c>
      <c r="EQ133" s="18">
        <f t="shared" si="192"/>
        <v>0.1591156014407577</v>
      </c>
      <c r="ER133" s="18">
        <f t="shared" si="192"/>
        <v>0.15924824533044832</v>
      </c>
      <c r="ES133" s="18">
        <f t="shared" si="192"/>
        <v>0.15937954258166495</v>
      </c>
      <c r="ET133" s="18">
        <f t="shared" si="192"/>
        <v>0.15950951359802076</v>
      </c>
      <c r="EU133" s="18">
        <f t="shared" si="192"/>
        <v>0.1596381783730062</v>
      </c>
      <c r="EV133" s="18">
        <f t="shared" si="192"/>
        <v>0.15976555650024177</v>
      </c>
    </row>
    <row r="134" spans="1:152">
      <c r="A134" s="23">
        <v>1.08</v>
      </c>
      <c r="B134" s="18">
        <f t="shared" si="178"/>
        <v>8.1751400268205779E-2</v>
      </c>
      <c r="C134" s="18">
        <f t="shared" si="178"/>
        <v>8.374012530432226E-2</v>
      </c>
      <c r="D134" s="18">
        <f t="shared" si="178"/>
        <v>8.5652360915972739E-2</v>
      </c>
      <c r="E134" s="18">
        <f t="shared" si="178"/>
        <v>8.7492436693221307E-2</v>
      </c>
      <c r="F134" s="18">
        <f t="shared" si="178"/>
        <v>8.9264361515756951E-2</v>
      </c>
      <c r="G134" s="18">
        <f t="shared" si="178"/>
        <v>9.0971852708382248E-2</v>
      </c>
      <c r="H134" s="18">
        <f t="shared" si="178"/>
        <v>9.2618362072699467E-2</v>
      </c>
      <c r="I134" s="18">
        <f t="shared" si="178"/>
        <v>9.420709917861958E-2</v>
      </c>
      <c r="J134" s="18">
        <f t="shared" si="178"/>
        <v>9.5741052246404543E-2</v>
      </c>
      <c r="K134" s="18">
        <f t="shared" si="178"/>
        <v>9.7223006905112042E-2</v>
      </c>
      <c r="L134" s="18">
        <f t="shared" si="179"/>
        <v>9.8655563075195948E-2</v>
      </c>
      <c r="M134" s="18">
        <f t="shared" si="179"/>
        <v>0.10004115019052301</v>
      </c>
      <c r="N134" s="18">
        <f t="shared" si="179"/>
        <v>0.10138204094729115</v>
      </c>
      <c r="O134" s="18">
        <f t="shared" si="179"/>
        <v>0.10268036374352695</v>
      </c>
      <c r="P134" s="18">
        <f t="shared" si="179"/>
        <v>0.1039381139523804</v>
      </c>
      <c r="Q134" s="18">
        <f t="shared" si="179"/>
        <v>0.10515716415480755</v>
      </c>
      <c r="R134" s="18">
        <f t="shared" si="179"/>
        <v>0.10633927344200968</v>
      </c>
      <c r="S134" s="18">
        <f t="shared" si="179"/>
        <v>0.1074860958848177</v>
      </c>
      <c r="T134" s="18">
        <f t="shared" si="179"/>
        <v>0.10859918825577843</v>
      </c>
      <c r="U134" s="18">
        <f t="shared" si="179"/>
        <v>0.10968001707975478</v>
      </c>
      <c r="V134" s="18">
        <f t="shared" si="180"/>
        <v>0.11072996508018892</v>
      </c>
      <c r="W134" s="18">
        <f t="shared" si="180"/>
        <v>0.11175033708061088</v>
      </c>
      <c r="X134" s="18">
        <f t="shared" si="180"/>
        <v>0.11274236541435444</v>
      </c>
      <c r="Y134" s="18">
        <f t="shared" si="180"/>
        <v>0.11370721488963927</v>
      </c>
      <c r="Z134" s="18">
        <f t="shared" si="180"/>
        <v>0.11464598735207857</v>
      </c>
      <c r="AA134" s="18">
        <f t="shared" si="180"/>
        <v>0.11555972588218615</v>
      </c>
      <c r="AB134" s="18">
        <f t="shared" si="180"/>
        <v>0.11644941866150142</v>
      </c>
      <c r="AC134" s="18">
        <f t="shared" si="180"/>
        <v>0.11731600253745784</v>
      </c>
      <c r="AD134" s="18">
        <f t="shared" si="180"/>
        <v>0.11816036631403078</v>
      </c>
      <c r="AE134" s="18">
        <f t="shared" si="180"/>
        <v>0.11898335379246262</v>
      </c>
      <c r="AF134" s="18">
        <f t="shared" si="181"/>
        <v>0.11978576658393369</v>
      </c>
      <c r="AG134" s="18">
        <f t="shared" si="181"/>
        <v>0.12056836671388693</v>
      </c>
      <c r="AH134" s="18">
        <f t="shared" si="181"/>
        <v>0.12133187903579254</v>
      </c>
      <c r="AI134" s="18">
        <f t="shared" si="181"/>
        <v>0.12207699347042332</v>
      </c>
      <c r="AJ134" s="18">
        <f t="shared" si="181"/>
        <v>0.12280436708518194</v>
      </c>
      <c r="AK134" s="18">
        <f t="shared" si="181"/>
        <v>0.1235146260266521</v>
      </c>
      <c r="AL134" s="18">
        <f t="shared" si="181"/>
        <v>0.12420836731832063</v>
      </c>
      <c r="AM134" s="18">
        <f t="shared" si="181"/>
        <v>0.12488616053431864</v>
      </c>
      <c r="AN134" s="18">
        <f t="shared" si="181"/>
        <v>0.12554854935904397</v>
      </c>
      <c r="AO134" s="18">
        <f t="shared" si="181"/>
        <v>0.12619605304164061</v>
      </c>
      <c r="AP134" s="18">
        <f t="shared" si="182"/>
        <v>0.12682916775351291</v>
      </c>
      <c r="AQ134" s="18">
        <f t="shared" si="182"/>
        <v>0.12744836785633307</v>
      </c>
      <c r="AR134" s="18">
        <f t="shared" si="182"/>
        <v>0.12805410708735279</v>
      </c>
      <c r="AS134" s="18">
        <f t="shared" si="182"/>
        <v>0.12864681966824304</v>
      </c>
      <c r="AT134" s="18">
        <f t="shared" si="182"/>
        <v>0.12922692134315691</v>
      </c>
      <c r="AU134" s="18">
        <f t="shared" si="182"/>
        <v>0.12979481035123047</v>
      </c>
      <c r="AV134" s="18">
        <f t="shared" si="182"/>
        <v>0.13035086833830253</v>
      </c>
      <c r="AW134" s="18">
        <f t="shared" si="182"/>
        <v>0.13089546121223908</v>
      </c>
      <c r="AX134" s="18">
        <f t="shared" si="182"/>
        <v>0.13142893994589119</v>
      </c>
      <c r="AY134" s="18">
        <f t="shared" si="182"/>
        <v>0.13195164133138873</v>
      </c>
      <c r="AZ134" s="18">
        <f t="shared" si="183"/>
        <v>0.1324638886891763</v>
      </c>
      <c r="BA134" s="18">
        <f t="shared" si="183"/>
        <v>0.1329659925349285</v>
      </c>
      <c r="BB134" s="18">
        <f t="shared" si="183"/>
        <v>0.13345825120723456</v>
      </c>
      <c r="BC134" s="18">
        <f t="shared" si="183"/>
        <v>0.13394095145871915</v>
      </c>
      <c r="BD134" s="18">
        <f t="shared" si="183"/>
        <v>0.13441436901305978</v>
      </c>
      <c r="BE134" s="18">
        <f t="shared" si="183"/>
        <v>0.1348787690901749</v>
      </c>
      <c r="BF134" s="18">
        <f t="shared" si="183"/>
        <v>0.13533440690168408</v>
      </c>
      <c r="BG134" s="18">
        <f t="shared" si="183"/>
        <v>0.13578152811858557</v>
      </c>
      <c r="BH134" s="18">
        <f t="shared" si="183"/>
        <v>0.13622036931295189</v>
      </c>
      <c r="BI134" s="18">
        <f t="shared" si="183"/>
        <v>0.1366511583753115</v>
      </c>
      <c r="BJ134" s="18">
        <f t="shared" si="184"/>
        <v>0.13707411490926452</v>
      </c>
      <c r="BK134" s="18">
        <f t="shared" si="184"/>
        <v>0.137489450604768</v>
      </c>
      <c r="BL134" s="18">
        <f t="shared" si="184"/>
        <v>0.13789736959142312</v>
      </c>
      <c r="BM134" s="18">
        <f t="shared" si="184"/>
        <v>0.1382980687730048</v>
      </c>
      <c r="BN134" s="18">
        <f t="shared" si="184"/>
        <v>0.13869173814438321</v>
      </c>
      <c r="BO134" s="18">
        <f t="shared" si="184"/>
        <v>0.13907856109191161</v>
      </c>
      <c r="BP134" s="18">
        <f t="shared" si="184"/>
        <v>0.1394587146782757</v>
      </c>
      <c r="BQ134" s="18">
        <f t="shared" si="184"/>
        <v>0.13983236991273612</v>
      </c>
      <c r="BR134" s="18">
        <f t="shared" si="184"/>
        <v>0.14019969200762944</v>
      </c>
      <c r="BS134" s="18">
        <f t="shared" si="184"/>
        <v>0.14056084062193633</v>
      </c>
      <c r="BT134" s="18">
        <f t="shared" si="185"/>
        <v>0.1409159700926714</v>
      </c>
      <c r="BU134" s="18">
        <f t="shared" si="185"/>
        <v>0.14126522965479932</v>
      </c>
      <c r="BV134" s="18">
        <f t="shared" si="185"/>
        <v>0.14160876365033492</v>
      </c>
      <c r="BW134" s="18">
        <f t="shared" si="185"/>
        <v>0.14194671172724393</v>
      </c>
      <c r="BX134" s="18">
        <f t="shared" si="185"/>
        <v>0.14227920902871899</v>
      </c>
      <c r="BY134" s="18">
        <f t="shared" si="185"/>
        <v>0.14260638637337042</v>
      </c>
      <c r="BZ134" s="18">
        <f t="shared" si="185"/>
        <v>0.14292837042683693</v>
      </c>
      <c r="CA134" s="18">
        <f t="shared" si="185"/>
        <v>0.14324528386528815</v>
      </c>
      <c r="CB134" s="18">
        <f t="shared" si="185"/>
        <v>0.14355724553126359</v>
      </c>
      <c r="CC134" s="18">
        <f t="shared" si="185"/>
        <v>0.1438643705822627</v>
      </c>
      <c r="CD134" s="18">
        <f t="shared" si="186"/>
        <v>0.14416677063247718</v>
      </c>
      <c r="CE134" s="18">
        <f t="shared" si="186"/>
        <v>0.14446455388803192</v>
      </c>
      <c r="CF134" s="18">
        <f t="shared" si="186"/>
        <v>0.14475782527607825</v>
      </c>
      <c r="CG134" s="18">
        <f t="shared" si="186"/>
        <v>0.14504668656806372</v>
      </c>
      <c r="CH134" s="18">
        <f t="shared" si="186"/>
        <v>0.14533123649748225</v>
      </c>
      <c r="CI134" s="18">
        <f t="shared" si="186"/>
        <v>0.14561157087239088</v>
      </c>
      <c r="CJ134" s="18">
        <f t="shared" si="186"/>
        <v>0.14588778268296262</v>
      </c>
      <c r="CK134" s="18">
        <f t="shared" si="186"/>
        <v>0.14615996220432895</v>
      </c>
      <c r="CL134" s="18">
        <f t="shared" si="186"/>
        <v>0.14642819709495081</v>
      </c>
      <c r="CM134" s="18">
        <f t="shared" si="186"/>
        <v>0.14669257249074358</v>
      </c>
      <c r="CN134" s="18">
        <f t="shared" si="187"/>
        <v>0.14695317109516789</v>
      </c>
      <c r="CO134" s="18">
        <f t="shared" si="187"/>
        <v>0.14721007326548688</v>
      </c>
      <c r="CP134" s="18">
        <f t="shared" si="187"/>
        <v>0.14746335709537886</v>
      </c>
      <c r="CQ134" s="18">
        <f t="shared" si="187"/>
        <v>0.14771309849408354</v>
      </c>
      <c r="CR134" s="18">
        <f t="shared" si="187"/>
        <v>0.14795937126225064</v>
      </c>
      <c r="CS134" s="18">
        <f t="shared" si="187"/>
        <v>0.14820224716464989</v>
      </c>
      <c r="CT134" s="18">
        <f t="shared" si="187"/>
        <v>0.14844179599989307</v>
      </c>
      <c r="CU134" s="18">
        <f t="shared" si="187"/>
        <v>0.14867808566730975</v>
      </c>
      <c r="CV134" s="18">
        <f t="shared" si="187"/>
        <v>0.14891118223111269</v>
      </c>
      <c r="CW134" s="18">
        <f t="shared" si="187"/>
        <v>0.14914114998197869</v>
      </c>
      <c r="CX134" s="18">
        <f t="shared" si="188"/>
        <v>0.14936805149616647</v>
      </c>
      <c r="CY134" s="18">
        <f t="shared" si="188"/>
        <v>0.14959194769228557</v>
      </c>
      <c r="CZ134" s="18">
        <f t="shared" si="188"/>
        <v>0.14981289788582414</v>
      </c>
      <c r="DA134" s="18">
        <f t="shared" si="188"/>
        <v>0.15003095984153864</v>
      </c>
      <c r="DB134" s="18">
        <f t="shared" si="188"/>
        <v>0.15024618982380231</v>
      </c>
      <c r="DC134" s="18">
        <f t="shared" si="188"/>
        <v>0.15045864264500458</v>
      </c>
      <c r="DD134" s="18">
        <f t="shared" si="188"/>
        <v>0.1506683717120888</v>
      </c>
      <c r="DE134" s="18">
        <f t="shared" si="188"/>
        <v>0.15087542907131213</v>
      </c>
      <c r="DF134" s="18">
        <f t="shared" si="188"/>
        <v>0.15107986545130472</v>
      </c>
      <c r="DG134" s="18">
        <f t="shared" si="188"/>
        <v>0.15128173030450498</v>
      </c>
      <c r="DH134" s="18">
        <f t="shared" si="189"/>
        <v>0.15148107184704024</v>
      </c>
      <c r="DI134" s="18">
        <f t="shared" si="189"/>
        <v>0.15167793709712168</v>
      </c>
      <c r="DJ134" s="18">
        <f t="shared" si="189"/>
        <v>0.15187237191201691</v>
      </c>
      <c r="DK134" s="18">
        <f t="shared" si="189"/>
        <v>0.15206442102366186</v>
      </c>
      <c r="DL134" s="18">
        <f t="shared" si="189"/>
        <v>0.1522541280729697</v>
      </c>
      <c r="DM134" s="18">
        <f t="shared" si="189"/>
        <v>0.15244153564289201</v>
      </c>
      <c r="DN134" s="18">
        <f t="shared" si="189"/>
        <v>0.15262668529028509</v>
      </c>
      <c r="DO134" s="18">
        <f t="shared" si="189"/>
        <v>0.15280961757663156</v>
      </c>
      <c r="DP134" s="18">
        <f t="shared" si="189"/>
        <v>0.15299037209766436</v>
      </c>
      <c r="DQ134" s="18">
        <f t="shared" si="189"/>
        <v>0.15316898751193941</v>
      </c>
      <c r="DR134" s="18">
        <f t="shared" si="190"/>
        <v>0.15334550156839949</v>
      </c>
      <c r="DS134" s="18">
        <f t="shared" si="190"/>
        <v>0.15351995113297107</v>
      </c>
      <c r="DT134" s="18">
        <f t="shared" si="190"/>
        <v>0.15369237221423374</v>
      </c>
      <c r="DU134" s="18">
        <f t="shared" si="190"/>
        <v>0.15386279998819855</v>
      </c>
      <c r="DV134" s="18">
        <f t="shared" si="190"/>
        <v>0.15403126882223275</v>
      </c>
      <c r="DW134" s="18">
        <f t="shared" si="190"/>
        <v>0.15419781229816368</v>
      </c>
      <c r="DX134" s="18">
        <f t="shared" si="190"/>
        <v>0.1543624632345954</v>
      </c>
      <c r="DY134" s="18">
        <f t="shared" si="190"/>
        <v>0.15452525370846862</v>
      </c>
      <c r="DZ134" s="18">
        <f t="shared" si="190"/>
        <v>0.1546862150758937</v>
      </c>
      <c r="EA134" s="18">
        <f t="shared" si="190"/>
        <v>0.15484537799228623</v>
      </c>
      <c r="EB134" s="18">
        <f t="shared" si="191"/>
        <v>0.15500277243182986</v>
      </c>
      <c r="EC134" s="18">
        <f t="shared" si="191"/>
        <v>0.1551584277062957</v>
      </c>
      <c r="ED134" s="18">
        <f t="shared" si="191"/>
        <v>0.15531237248323995</v>
      </c>
      <c r="EE134" s="18">
        <f t="shared" si="191"/>
        <v>0.15546463480360559</v>
      </c>
      <c r="EF134" s="18">
        <f t="shared" si="191"/>
        <v>0.1556152420987498</v>
      </c>
      <c r="EG134" s="18">
        <f t="shared" si="191"/>
        <v>0.15576422120691952</v>
      </c>
      <c r="EH134" s="18">
        <f t="shared" si="191"/>
        <v>0.15591159838919494</v>
      </c>
      <c r="EI134" s="18">
        <f t="shared" si="191"/>
        <v>0.15605739934492194</v>
      </c>
      <c r="EJ134" s="18">
        <f t="shared" si="191"/>
        <v>0.15620164922665186</v>
      </c>
      <c r="EK134" s="18">
        <f t="shared" si="191"/>
        <v>0.15634437265460685</v>
      </c>
      <c r="EL134" s="18">
        <f t="shared" si="192"/>
        <v>0.15648559373068865</v>
      </c>
      <c r="EM134" s="18">
        <f t="shared" si="192"/>
        <v>0.15662533605204709</v>
      </c>
      <c r="EN134" s="18">
        <f t="shared" si="192"/>
        <v>0.15676362272422467</v>
      </c>
      <c r="EO134" s="18">
        <f t="shared" si="192"/>
        <v>0.15690047637389268</v>
      </c>
      <c r="EP134" s="18">
        <f t="shared" si="192"/>
        <v>0.15703591916119294</v>
      </c>
      <c r="EQ134" s="18">
        <f t="shared" si="192"/>
        <v>0.15716997279170042</v>
      </c>
      <c r="ER134" s="18">
        <f t="shared" si="192"/>
        <v>0.15730265852801903</v>
      </c>
      <c r="ES134" s="18">
        <f t="shared" si="192"/>
        <v>0.15743399720102477</v>
      </c>
      <c r="ET134" s="18">
        <f t="shared" si="192"/>
        <v>0.15756400922076777</v>
      </c>
      <c r="EU134" s="18">
        <f t="shared" si="192"/>
        <v>0.15769271458704606</v>
      </c>
      <c r="EV134" s="18">
        <f t="shared" si="192"/>
        <v>0.15782013289966157</v>
      </c>
    </row>
    <row r="135" spans="1:152">
      <c r="A135" s="22">
        <v>1.0900000000000001</v>
      </c>
      <c r="B135" s="18">
        <f t="shared" si="178"/>
        <v>7.9825363458737628E-2</v>
      </c>
      <c r="C135" s="18">
        <f t="shared" si="178"/>
        <v>8.1814729893199392E-2</v>
      </c>
      <c r="D135" s="18">
        <f t="shared" si="178"/>
        <v>8.3727582234027972E-2</v>
      </c>
      <c r="E135" s="18">
        <f t="shared" si="178"/>
        <v>8.5568251467655496E-2</v>
      </c>
      <c r="F135" s="18">
        <f t="shared" si="178"/>
        <v>8.7340747766704238E-2</v>
      </c>
      <c r="G135" s="18">
        <f t="shared" si="178"/>
        <v>8.9048789654878474E-2</v>
      </c>
      <c r="H135" s="18">
        <f t="shared" si="178"/>
        <v>9.0695830047046469E-2</v>
      </c>
      <c r="I135" s="18">
        <f t="shared" si="178"/>
        <v>9.2285079548261206E-2</v>
      </c>
      <c r="J135" s="18">
        <f t="shared" si="178"/>
        <v>9.3819527342537526E-2</v>
      </c>
      <c r="K135" s="18">
        <f t="shared" si="178"/>
        <v>9.5301959957346832E-2</v>
      </c>
      <c r="L135" s="18">
        <f t="shared" si="179"/>
        <v>9.6734978151662501E-2</v>
      </c>
      <c r="M135" s="18">
        <f t="shared" si="179"/>
        <v>9.8121012142885849E-2</v>
      </c>
      <c r="N135" s="18">
        <f t="shared" si="179"/>
        <v>9.9462335360198773E-2</v>
      </c>
      <c r="O135" s="18">
        <f t="shared" si="179"/>
        <v>0.10076107688807319</v>
      </c>
      <c r="P135" s="18">
        <f t="shared" si="179"/>
        <v>0.10201923274320153</v>
      </c>
      <c r="Q135" s="18">
        <f t="shared" si="179"/>
        <v>0.10323867611047977</v>
      </c>
      <c r="R135" s="18">
        <f t="shared" si="179"/>
        <v>0.10442116664844654</v>
      </c>
      <c r="S135" s="18">
        <f t="shared" si="179"/>
        <v>0.10556835896139936</v>
      </c>
      <c r="T135" s="18">
        <f t="shared" si="179"/>
        <v>0.10668181032397125</v>
      </c>
      <c r="U135" s="18">
        <f t="shared" si="179"/>
        <v>0.10776298773400482</v>
      </c>
      <c r="V135" s="18">
        <f t="shared" si="180"/>
        <v>0.10881327436089454</v>
      </c>
      <c r="W135" s="18">
        <f t="shared" si="180"/>
        <v>0.10983397544899867</v>
      </c>
      <c r="X135" s="18">
        <f t="shared" si="180"/>
        <v>0.11082632372909991</v>
      </c>
      <c r="Y135" s="18">
        <f t="shared" si="180"/>
        <v>0.11179148438508876</v>
      </c>
      <c r="Z135" s="18">
        <f t="shared" si="180"/>
        <v>0.11273055961794279</v>
      </c>
      <c r="AA135" s="18">
        <f t="shared" si="180"/>
        <v>0.11364459284458739</v>
      </c>
      <c r="AB135" s="18">
        <f t="shared" si="180"/>
        <v>0.11453457256526765</v>
      </c>
      <c r="AC135" s="18">
        <f t="shared" si="180"/>
        <v>0.11540143592956659</v>
      </c>
      <c r="AD135" s="18">
        <f t="shared" si="180"/>
        <v>0.11624607202811428</v>
      </c>
      <c r="AE135" s="18">
        <f t="shared" si="180"/>
        <v>0.11706932493429369</v>
      </c>
      <c r="AF135" s="18">
        <f t="shared" si="181"/>
        <v>0.1178719965178186</v>
      </c>
      <c r="AG135" s="18">
        <f t="shared" si="181"/>
        <v>0.11865484904989844</v>
      </c>
      <c r="AH135" s="18">
        <f t="shared" si="181"/>
        <v>0.11941860761778124</v>
      </c>
      <c r="AI135" s="18">
        <f t="shared" si="181"/>
        <v>0.12016396236475119</v>
      </c>
      <c r="AJ135" s="18">
        <f t="shared" si="181"/>
        <v>0.12089157057012662</v>
      </c>
      <c r="AK135" s="18">
        <f t="shared" si="181"/>
        <v>0.12160205858243438</v>
      </c>
      <c r="AL135" s="18">
        <f t="shared" si="181"/>
        <v>0.12229602361771173</v>
      </c>
      <c r="AM135" s="18">
        <f t="shared" si="181"/>
        <v>0.12297403543378731</v>
      </c>
      <c r="AN135" s="18">
        <f t="shared" si="181"/>
        <v>0.12363663789040663</v>
      </c>
      <c r="AO135" s="18">
        <f t="shared" si="181"/>
        <v>0.12428435040418054</v>
      </c>
      <c r="AP135" s="18">
        <f t="shared" si="182"/>
        <v>0.12491766930653726</v>
      </c>
      <c r="AQ135" s="18">
        <f t="shared" si="182"/>
        <v>0.12553706911213894</v>
      </c>
      <c r="AR135" s="18">
        <f t="shared" si="182"/>
        <v>0.12614300370457532</v>
      </c>
      <c r="AS135" s="18">
        <f t="shared" si="182"/>
        <v>0.12673590744556143</v>
      </c>
      <c r="AT135" s="18">
        <f t="shared" si="182"/>
        <v>0.12731619621333515</v>
      </c>
      <c r="AU135" s="18">
        <f t="shared" si="182"/>
        <v>0.12788426837547148</v>
      </c>
      <c r="AV135" s="18">
        <f t="shared" si="182"/>
        <v>0.12844050570089663</v>
      </c>
      <c r="AW135" s="18">
        <f t="shared" si="182"/>
        <v>0.12898527421548828</v>
      </c>
      <c r="AX135" s="18">
        <f t="shared" si="182"/>
        <v>0.12951892500529233</v>
      </c>
      <c r="AY135" s="18">
        <f t="shared" si="182"/>
        <v>0.13004179497105997</v>
      </c>
      <c r="AZ135" s="18">
        <f t="shared" si="183"/>
        <v>0.13055420753751223</v>
      </c>
      <c r="BA135" s="18">
        <f t="shared" si="183"/>
        <v>0.13105647332047041</v>
      </c>
      <c r="BB135" s="18">
        <f t="shared" si="183"/>
        <v>0.13154889075474313</v>
      </c>
      <c r="BC135" s="18">
        <f t="shared" si="183"/>
        <v>0.13203174668543771</v>
      </c>
      <c r="BD135" s="18">
        <f t="shared" si="183"/>
        <v>0.13250531692515741</v>
      </c>
      <c r="BE135" s="18">
        <f t="shared" si="183"/>
        <v>0.13296986677935863</v>
      </c>
      <c r="BF135" s="18">
        <f t="shared" si="183"/>
        <v>0.13342565154197117</v>
      </c>
      <c r="BG135" s="18">
        <f t="shared" si="183"/>
        <v>0.13387291696322645</v>
      </c>
      <c r="BH135" s="18">
        <f t="shared" si="183"/>
        <v>0.13431189969149557</v>
      </c>
      <c r="BI135" s="18">
        <f t="shared" si="183"/>
        <v>0.13474282769080553</v>
      </c>
      <c r="BJ135" s="18">
        <f t="shared" si="184"/>
        <v>0.13516592063558266</v>
      </c>
      <c r="BK135" s="18">
        <f t="shared" si="184"/>
        <v>0.13558139028405747</v>
      </c>
      <c r="BL135" s="18">
        <f t="shared" si="184"/>
        <v>0.13598944083166664</v>
      </c>
      <c r="BM135" s="18">
        <f t="shared" si="184"/>
        <v>0.13639026924568987</v>
      </c>
      <c r="BN135" s="18">
        <f t="shared" si="184"/>
        <v>0.13678406558227404</v>
      </c>
      <c r="BO135" s="18">
        <f t="shared" si="184"/>
        <v>0.13717101328691761</v>
      </c>
      <c r="BP135" s="18">
        <f t="shared" si="184"/>
        <v>0.1375512894794122</v>
      </c>
      <c r="BQ135" s="18">
        <f t="shared" si="184"/>
        <v>0.13792506522417181</v>
      </c>
      <c r="BR135" s="18">
        <f t="shared" si="184"/>
        <v>0.13829250578681682</v>
      </c>
      <c r="BS135" s="18">
        <f t="shared" si="184"/>
        <v>0.1386537708778208</v>
      </c>
      <c r="BT135" s="18">
        <f t="shared" si="185"/>
        <v>0.13900901488397469</v>
      </c>
      <c r="BU135" s="18">
        <f t="shared" si="185"/>
        <v>0.13935838708837398</v>
      </c>
      <c r="BV135" s="18">
        <f t="shared" si="185"/>
        <v>0.13970203187958635</v>
      </c>
      <c r="BW135" s="18">
        <f t="shared" si="185"/>
        <v>0.14004008895061643</v>
      </c>
      <c r="BX135" s="18">
        <f t="shared" si="185"/>
        <v>0.14037269348824283</v>
      </c>
      <c r="BY135" s="18">
        <f t="shared" si="185"/>
        <v>0.14069997635326717</v>
      </c>
      <c r="BZ135" s="18">
        <f t="shared" si="185"/>
        <v>0.14102206425218006</v>
      </c>
      <c r="CA135" s="18">
        <f t="shared" si="185"/>
        <v>0.14133907990071631</v>
      </c>
      <c r="CB135" s="18">
        <f t="shared" si="185"/>
        <v>0.1416511421797442</v>
      </c>
      <c r="CC135" s="18">
        <f t="shared" si="185"/>
        <v>0.14195836628390343</v>
      </c>
      <c r="CD135" s="18">
        <f t="shared" si="186"/>
        <v>0.1422608638633833</v>
      </c>
      <c r="CE135" s="18">
        <f t="shared" si="186"/>
        <v>0.142558743159207</v>
      </c>
      <c r="CF135" s="18">
        <f t="shared" si="186"/>
        <v>0.14285210913236671</v>
      </c>
      <c r="CG135" s="18">
        <f t="shared" si="186"/>
        <v>0.14314106358713299</v>
      </c>
      <c r="CH135" s="18">
        <f t="shared" si="186"/>
        <v>0.1434257052888431</v>
      </c>
      <c r="CI135" s="18">
        <f t="shared" si="186"/>
        <v>0.1437061300764538</v>
      </c>
      <c r="CJ135" s="18">
        <f t="shared" si="186"/>
        <v>0.14398243097012906</v>
      </c>
      <c r="CK135" s="18">
        <f t="shared" si="186"/>
        <v>0.14425469827411563</v>
      </c>
      <c r="CL135" s="18">
        <f t="shared" si="186"/>
        <v>0.14452301967514583</v>
      </c>
      <c r="CM135" s="18">
        <f t="shared" si="186"/>
        <v>0.14478748033659289</v>
      </c>
      <c r="CN135" s="18">
        <f t="shared" si="187"/>
        <v>0.14504816298859072</v>
      </c>
      <c r="CO135" s="18">
        <f t="shared" si="187"/>
        <v>0.14530514801431904</v>
      </c>
      <c r="CP135" s="18">
        <f t="shared" si="187"/>
        <v>0.14555851353264279</v>
      </c>
      <c r="CQ135" s="18">
        <f t="shared" si="187"/>
        <v>0.14580833547728364</v>
      </c>
      <c r="CR135" s="18">
        <f t="shared" si="187"/>
        <v>0.14605468767269336</v>
      </c>
      <c r="CS135" s="18">
        <f t="shared" si="187"/>
        <v>0.1462976419067871</v>
      </c>
      <c r="CT135" s="18">
        <f t="shared" si="187"/>
        <v>0.14653726800068781</v>
      </c>
      <c r="CU135" s="18">
        <f t="shared" si="187"/>
        <v>0.14677363387562384</v>
      </c>
      <c r="CV135" s="18">
        <f t="shared" si="187"/>
        <v>0.14700680561711482</v>
      </c>
      <c r="CW135" s="18">
        <f t="shared" si="187"/>
        <v>0.14723684753657232</v>
      </c>
      <c r="CX135" s="18">
        <f t="shared" si="188"/>
        <v>0.14746382223043711</v>
      </c>
      <c r="CY135" s="18">
        <f t="shared" si="188"/>
        <v>0.14768779063696591</v>
      </c>
      <c r="CZ135" s="18">
        <f t="shared" si="188"/>
        <v>0.14790881209077722</v>
      </c>
      <c r="DA135" s="18">
        <f t="shared" si="188"/>
        <v>0.1481269443752577</v>
      </c>
      <c r="DB135" s="18">
        <f t="shared" si="188"/>
        <v>0.14834224377292671</v>
      </c>
      <c r="DC135" s="18">
        <f t="shared" si="188"/>
        <v>0.14855476511385166</v>
      </c>
      <c r="DD135" s="18">
        <f t="shared" si="188"/>
        <v>0.14876456182220058</v>
      </c>
      <c r="DE135" s="18">
        <f t="shared" si="188"/>
        <v>0.1489716859610164</v>
      </c>
      <c r="DF135" s="18">
        <f t="shared" si="188"/>
        <v>0.14917618827529025</v>
      </c>
      <c r="DG135" s="18">
        <f t="shared" si="188"/>
        <v>0.14937811823340974</v>
      </c>
      <c r="DH135" s="18">
        <f t="shared" si="189"/>
        <v>0.14957752406705271</v>
      </c>
      <c r="DI135" s="18">
        <f t="shared" si="189"/>
        <v>0.14977445280959456</v>
      </c>
      <c r="DJ135" s="18">
        <f t="shared" si="189"/>
        <v>0.14996895033309268</v>
      </c>
      <c r="DK135" s="18">
        <f t="shared" si="189"/>
        <v>0.15016106138390981</v>
      </c>
      <c r="DL135" s="18">
        <f t="shared" si="189"/>
        <v>0.15035082961703405</v>
      </c>
      <c r="DM135" s="18">
        <f t="shared" si="189"/>
        <v>0.15053829762915075</v>
      </c>
      <c r="DN135" s="18">
        <f t="shared" si="189"/>
        <v>0.15072350699051903</v>
      </c>
      <c r="DO135" s="18">
        <f t="shared" si="189"/>
        <v>0.15090649827570327</v>
      </c>
      <c r="DP135" s="18">
        <f t="shared" si="189"/>
        <v>0.15108731109320672</v>
      </c>
      <c r="DQ135" s="18">
        <f t="shared" si="189"/>
        <v>0.15126598411405337</v>
      </c>
      <c r="DR135" s="18">
        <f t="shared" si="190"/>
        <v>0.15144255509936064</v>
      </c>
      <c r="DS135" s="18">
        <f t="shared" si="190"/>
        <v>0.15161706092694496</v>
      </c>
      <c r="DT135" s="18">
        <f t="shared" si="190"/>
        <v>0.15178953761699929</v>
      </c>
      <c r="DU135" s="18">
        <f t="shared" si="190"/>
        <v>0.15196002035687958</v>
      </c>
      <c r="DV135" s="18">
        <f t="shared" si="190"/>
        <v>0.1521285435250371</v>
      </c>
      <c r="DW135" s="18">
        <f t="shared" si="190"/>
        <v>0.15229514071412995</v>
      </c>
      <c r="DX135" s="18">
        <f t="shared" si="190"/>
        <v>0.15245984475334676</v>
      </c>
      <c r="DY135" s="18">
        <f t="shared" si="190"/>
        <v>0.15262268772997356</v>
      </c>
      <c r="DZ135" s="18">
        <f t="shared" si="190"/>
        <v>0.1527837010102337</v>
      </c>
      <c r="EA135" s="18">
        <f t="shared" si="190"/>
        <v>0.15294291525942955</v>
      </c>
      <c r="EB135" s="18">
        <f t="shared" si="191"/>
        <v>0.15310036046141204</v>
      </c>
      <c r="EC135" s="18">
        <f t="shared" si="191"/>
        <v>0.15325606593740587</v>
      </c>
      <c r="ED135" s="18">
        <f t="shared" si="191"/>
        <v>0.1534100603642129</v>
      </c>
      <c r="EE135" s="18">
        <f t="shared" si="191"/>
        <v>0.15356237179181986</v>
      </c>
      <c r="EF135" s="18">
        <f t="shared" si="191"/>
        <v>0.1537130276604311</v>
      </c>
      <c r="EG135" s="18">
        <f t="shared" si="191"/>
        <v>0.15386205481694923</v>
      </c>
      <c r="EH135" s="18">
        <f t="shared" si="191"/>
        <v>0.15400947953092417</v>
      </c>
      <c r="EI135" s="18">
        <f t="shared" si="191"/>
        <v>0.15415532750999028</v>
      </c>
      <c r="EJ135" s="18">
        <f t="shared" si="191"/>
        <v>0.15429962391481097</v>
      </c>
      <c r="EK135" s="18">
        <f t="shared" si="191"/>
        <v>0.15444239337354895</v>
      </c>
      <c r="EL135" s="18">
        <f t="shared" si="192"/>
        <v>0.15458365999587914</v>
      </c>
      <c r="EM135" s="18">
        <f t="shared" si="192"/>
        <v>0.15472344738656196</v>
      </c>
      <c r="EN135" s="18">
        <f t="shared" si="192"/>
        <v>0.15486177865859174</v>
      </c>
      <c r="EO135" s="18">
        <f t="shared" si="192"/>
        <v>0.15499867644593732</v>
      </c>
      <c r="EP135" s="18">
        <f t="shared" si="192"/>
        <v>0.15513416291588758</v>
      </c>
      <c r="EQ135" s="18">
        <f t="shared" si="192"/>
        <v>0.15526825978101783</v>
      </c>
      <c r="ER135" s="18">
        <f t="shared" si="192"/>
        <v>0.15540098831078963</v>
      </c>
      <c r="ES135" s="18">
        <f t="shared" si="192"/>
        <v>0.15553236934279724</v>
      </c>
      <c r="ET135" s="18">
        <f t="shared" si="192"/>
        <v>0.15566242329367341</v>
      </c>
      <c r="EU135" s="18">
        <f t="shared" si="192"/>
        <v>0.15579117016966645</v>
      </c>
      <c r="EV135" s="18">
        <f t="shared" si="192"/>
        <v>0.15591862957689956</v>
      </c>
    </row>
    <row r="136" spans="1:152">
      <c r="A136" s="23">
        <v>1.1000000000000001</v>
      </c>
      <c r="B136" s="18">
        <f t="shared" ref="B136:K145" si="193">ABS(Ct_Na+10^-pH-Kw*10^pH-Ct_A*Ka_1*10^pH/(1+Ka_1*10^pH+Ka_1*Ka_2*10^(2*pH))-2*Ct_A*Ka_1*Ka_2*10^(2*pH)/(1+Ka_1*10^pH+Ka_1*Ka_2*10^(2*pH)))</f>
        <v>7.7941684370814807E-2</v>
      </c>
      <c r="C136" s="18">
        <f t="shared" si="193"/>
        <v>7.9931706706138098E-2</v>
      </c>
      <c r="D136" s="18">
        <f t="shared" si="193"/>
        <v>8.1845189720872014E-2</v>
      </c>
      <c r="E136" s="18">
        <f t="shared" si="193"/>
        <v>8.3686465829389559E-2</v>
      </c>
      <c r="F136" s="18">
        <f t="shared" si="193"/>
        <v>8.5459546526480537E-2</v>
      </c>
      <c r="G136" s="18">
        <f t="shared" si="193"/>
        <v>8.7168151561859128E-2</v>
      </c>
      <c r="H136" s="18">
        <f t="shared" si="193"/>
        <v>8.8815734988831316E-2</v>
      </c>
      <c r="I136" s="18">
        <f t="shared" si="193"/>
        <v>9.0405508470997459E-2</v>
      </c>
      <c r="J136" s="18">
        <f t="shared" si="193"/>
        <v>9.1940462177916515E-2</v>
      </c>
      <c r="K136" s="18">
        <f t="shared" si="193"/>
        <v>9.3423383555787456E-2</v>
      </c>
      <c r="L136" s="18">
        <f t="shared" ref="L136:U145" si="194">ABS(Ct_Na+10^-pH-Kw*10^pH-Ct_A*Ka_1*10^pH/(1+Ka_1*10^pH+Ka_1*Ka_2*10^(2*pH))-2*Ct_A*Ka_1*Ka_2*10^(2*pH)/(1+Ka_1*10^pH+Ka_1*Ka_2*10^(2*pH)))</f>
        <v>9.4856874221062704E-2</v>
      </c>
      <c r="M136" s="18">
        <f t="shared" si="194"/>
        <v>9.62433651923945E-2</v>
      </c>
      <c r="N136" s="18">
        <f t="shared" si="194"/>
        <v>9.7585130648522048E-2</v>
      </c>
      <c r="O136" s="18">
        <f t="shared" si="194"/>
        <v>9.8884300375883624E-2</v>
      </c>
      <c r="P136" s="18">
        <f t="shared" si="194"/>
        <v>0.10014287104926517</v>
      </c>
      <c r="Q136" s="18">
        <f t="shared" si="194"/>
        <v>0.10136271647115805</v>
      </c>
      <c r="R136" s="18">
        <f t="shared" si="194"/>
        <v>0.10254559688026629</v>
      </c>
      <c r="S136" s="18">
        <f t="shared" si="194"/>
        <v>0.10369316742641609</v>
      </c>
      <c r="T136" s="18">
        <f t="shared" si="194"/>
        <v>0.10480698589767912</v>
      </c>
      <c r="U136" s="18">
        <f t="shared" si="194"/>
        <v>0.1058885197755722</v>
      </c>
      <c r="V136" s="18">
        <f t="shared" ref="V136:AE145" si="195">ABS(Ct_Na+10^-pH-Kw*10^pH-Ct_A*Ka_1*10^pH/(1+Ka_1*10^pH+Ka_1*Ka_2*10^(2*pH))-2*Ct_A*Ka_1*Ka_2*10^(2*pH)/(1+Ka_1*10^pH+Ka_1*Ka_2*10^(2*pH)))</f>
        <v>0.10693915268552548</v>
      </c>
      <c r="W136" s="18">
        <f t="shared" si="195"/>
        <v>0.10796019030224066</v>
      </c>
      <c r="X136" s="18">
        <f t="shared" si="195"/>
        <v>0.10895286576293595</v>
      </c>
      <c r="Y136" s="18">
        <f t="shared" si="195"/>
        <v>0.10991834463566701</v>
      </c>
      <c r="Z136" s="18">
        <f t="shared" si="195"/>
        <v>0.11085772948481071</v>
      </c>
      <c r="AA136" s="18">
        <f t="shared" si="195"/>
        <v>0.11177206407131061</v>
      </c>
      <c r="AB136" s="18">
        <f t="shared" si="195"/>
        <v>0.11266233722132367</v>
      </c>
      <c r="AC136" s="18">
        <f t="shared" si="195"/>
        <v>0.11352948639341429</v>
      </c>
      <c r="AD136" s="18">
        <f t="shared" si="195"/>
        <v>0.11437440097134874</v>
      </c>
      <c r="AE136" s="18">
        <f t="shared" si="195"/>
        <v>0.11519792530680385</v>
      </c>
      <c r="AF136" s="18">
        <f t="shared" ref="AF136:AO145" si="196">ABS(Ct_Na+10^-pH-Kw*10^pH-Ct_A*Ka_1*10^pH/(1+Ka_1*10^pH+Ka_1*Ka_2*10^(2*pH))-2*Ct_A*Ka_1*Ka_2*10^(2*pH)/(1+Ka_1*10^pH+Ka_1*Ka_2*10^(2*pH)))</f>
        <v>0.11600086153387258</v>
      </c>
      <c r="AG136" s="18">
        <f t="shared" si="196"/>
        <v>0.11678397217508775</v>
      </c>
      <c r="AH136" s="18">
        <f t="shared" si="196"/>
        <v>0.11754798255676112</v>
      </c>
      <c r="AI136" s="18">
        <f t="shared" si="196"/>
        <v>0.11829358304971943</v>
      </c>
      <c r="AJ136" s="18">
        <f t="shared" si="196"/>
        <v>0.11902143114998828</v>
      </c>
      <c r="AK136" s="18">
        <f t="shared" si="196"/>
        <v>0.11973215341260374</v>
      </c>
      <c r="AL136" s="18">
        <f t="shared" si="196"/>
        <v>0.1204263472505072</v>
      </c>
      <c r="AM136" s="18">
        <f t="shared" si="196"/>
        <v>0.12110458260937841</v>
      </c>
      <c r="AN136" s="18">
        <f t="shared" si="196"/>
        <v>0.12176740352827528</v>
      </c>
      <c r="AO136" s="18">
        <f t="shared" si="196"/>
        <v>0.12241532959506207</v>
      </c>
      <c r="AP136" s="18">
        <f t="shared" ref="AP136:AY145" si="197">ABS(Ct_Na+10^-pH-Kw*10^pH-Ct_A*Ka_1*10^pH/(1+Ka_1*10^pH+Ka_1*Ka_2*10^(2*pH))-2*Ct_A*Ka_1*Ka_2*10^(2*pH)/(1+Ka_1*10^pH+Ka_1*Ka_2*10^(2*pH)))</f>
        <v>0.1230488573048092</v>
      </c>
      <c r="AQ136" s="18">
        <f t="shared" si="197"/>
        <v>0.12366846132862781</v>
      </c>
      <c r="AR136" s="18">
        <f t="shared" si="197"/>
        <v>0.12427459569975471</v>
      </c>
      <c r="AS136" s="18">
        <f t="shared" si="197"/>
        <v>0.12486769492311545</v>
      </c>
      <c r="AT136" s="18">
        <f t="shared" si="197"/>
        <v>0.12544817501406422</v>
      </c>
      <c r="AU136" s="18">
        <f t="shared" si="197"/>
        <v>0.12601643447151936</v>
      </c>
      <c r="AV136" s="18">
        <f t="shared" si="197"/>
        <v>0.12657285519027753</v>
      </c>
      <c r="AW136" s="18">
        <f t="shared" si="197"/>
        <v>0.12711780331689634</v>
      </c>
      <c r="AX136" s="18">
        <f t="shared" si="197"/>
        <v>0.12765163005317598</v>
      </c>
      <c r="AY136" s="18">
        <f t="shared" si="197"/>
        <v>0.12817467241094491</v>
      </c>
      <c r="AZ136" s="18">
        <f t="shared" ref="AZ136:BI145" si="198">ABS(Ct_Na+10^-pH-Kw*10^pH-Ct_A*Ka_1*10^pH/(1+Ka_1*10^pH+Ka_1*Ka_2*10^(2*pH))-2*Ct_A*Ka_1*Ka_2*10^(2*pH)/(1+Ka_1*10^pH+Ka_1*Ka_2*10^(2*pH)))</f>
        <v>0.1286872539215585</v>
      </c>
      <c r="BA136" s="18">
        <f t="shared" si="198"/>
        <v>0.12918968530324904</v>
      </c>
      <c r="BB136" s="18">
        <f t="shared" si="198"/>
        <v>0.12968226508922015</v>
      </c>
      <c r="BC136" s="18">
        <f t="shared" si="198"/>
        <v>0.130165280219153</v>
      </c>
      <c r="BD136" s="18">
        <f t="shared" si="198"/>
        <v>0.13063900659658709</v>
      </c>
      <c r="BE136" s="18">
        <f t="shared" si="198"/>
        <v>0.13110370961445106</v>
      </c>
      <c r="BF136" s="18">
        <f t="shared" si="198"/>
        <v>0.13155964465084588</v>
      </c>
      <c r="BG136" s="18">
        <f t="shared" si="198"/>
        <v>0.13200705753702774</v>
      </c>
      <c r="BH136" s="18">
        <f t="shared" si="198"/>
        <v>0.13244618499939137</v>
      </c>
      <c r="BI136" s="18">
        <f t="shared" si="198"/>
        <v>0.13287725507712453</v>
      </c>
      <c r="BJ136" s="18">
        <f t="shared" ref="BJ136:BS145" si="199">ABS(Ct_Na+10^-pH-Kw*10^pH-Ct_A*Ka_1*10^pH/(1+Ka_1*10^pH+Ka_1*Ka_2*10^(2*pH))-2*Ct_A*Ka_1*Ka_2*10^(2*pH)/(1+Ka_1*10^pH+Ka_1*Ka_2*10^(2*pH)))</f>
        <v>0.13330048751708068</v>
      </c>
      <c r="BK136" s="18">
        <f t="shared" si="199"/>
        <v>0.1337160941473079</v>
      </c>
      <c r="BL136" s="18">
        <f t="shared" si="199"/>
        <v>0.13412427923056675</v>
      </c>
      <c r="BM136" s="18">
        <f t="shared" si="199"/>
        <v>0.13452523979907768</v>
      </c>
      <c r="BN136" s="18">
        <f t="shared" si="199"/>
        <v>0.13491916597164985</v>
      </c>
      <c r="BO136" s="18">
        <f t="shared" si="199"/>
        <v>0.13530624125426419</v>
      </c>
      <c r="BP136" s="18">
        <f t="shared" si="199"/>
        <v>0.13568664282510937</v>
      </c>
      <c r="BQ136" s="18">
        <f t="shared" si="199"/>
        <v>0.13606054180499988</v>
      </c>
      <c r="BR136" s="18">
        <f t="shared" si="199"/>
        <v>0.13642810351404483</v>
      </c>
      <c r="BS136" s="18">
        <f t="shared" si="199"/>
        <v>0.13678948771537475</v>
      </c>
      <c r="BT136" s="18">
        <f t="shared" ref="BT136:CC145" si="200">ABS(Ct_Na+10^-pH-Kw*10^pH-Ct_A*Ka_1*10^pH/(1+Ka_1*10^pH+Ka_1*Ka_2*10^(2*pH))-2*Ct_A*Ka_1*Ka_2*10^(2*pH)/(1+Ka_1*10^pH+Ka_1*Ka_2*10^(2*pH)))</f>
        <v>0.13714484884668246</v>
      </c>
      <c r="BU136" s="18">
        <f t="shared" si="200"/>
        <v>0.13749433624028262</v>
      </c>
      <c r="BV136" s="18">
        <f t="shared" si="200"/>
        <v>0.13783809433234837</v>
      </c>
      <c r="BW136" s="18">
        <f t="shared" si="200"/>
        <v>0.13817626286194151</v>
      </c>
      <c r="BX136" s="18">
        <f t="shared" si="200"/>
        <v>0.13850897706041213</v>
      </c>
      <c r="BY136" s="18">
        <f t="shared" si="200"/>
        <v>0.13883636783170722</v>
      </c>
      <c r="BZ136" s="18">
        <f t="shared" si="200"/>
        <v>0.1391585619240929</v>
      </c>
      <c r="CA136" s="18">
        <f t="shared" si="200"/>
        <v>0.13947568209376388</v>
      </c>
      <c r="CB136" s="18">
        <f t="shared" si="200"/>
        <v>0.13978784726078372</v>
      </c>
      <c r="CC136" s="18">
        <f t="shared" si="200"/>
        <v>0.14009517265777219</v>
      </c>
      <c r="CD136" s="18">
        <f t="shared" ref="CD136:CM145" si="201">ABS(Ct_Na+10^-pH-Kw*10^pH-Ct_A*Ka_1*10^pH/(1+Ka_1*10^pH+Ka_1*Ka_2*10^(2*pH))-2*Ct_A*Ka_1*Ka_2*10^(2*pH)/(1+Ka_1*10^pH+Ka_1*Ka_2*10^(2*pH)))</f>
        <v>0.14039776997173012</v>
      </c>
      <c r="CE136" s="18">
        <f t="shared" si="201"/>
        <v>0.14069574747936811</v>
      </c>
      <c r="CF136" s="18">
        <f t="shared" si="201"/>
        <v>0.14098921017628424</v>
      </c>
      <c r="CG136" s="18">
        <f t="shared" si="201"/>
        <v>0.14127825990031445</v>
      </c>
      <c r="CH136" s="18">
        <f t="shared" si="201"/>
        <v>0.14156299544935919</v>
      </c>
      <c r="CI136" s="18">
        <f t="shared" si="201"/>
        <v>0.14184351269397352</v>
      </c>
      <c r="CJ136" s="18">
        <f t="shared" si="201"/>
        <v>0.14211990468499064</v>
      </c>
      <c r="CK136" s="18">
        <f t="shared" si="201"/>
        <v>0.14239226175643091</v>
      </c>
      <c r="CL136" s="18">
        <f t="shared" si="201"/>
        <v>0.1426606716239372</v>
      </c>
      <c r="CM136" s="18">
        <f t="shared" si="201"/>
        <v>0.14292521947896139</v>
      </c>
      <c r="CN136" s="18">
        <f t="shared" ref="CN136:CW145" si="202">ABS(Ct_Na+10^-pH-Kw*10^pH-Ct_A*Ka_1*10^pH/(1+Ka_1*10^pH+Ka_1*Ka_2*10^(2*pH))-2*Ct_A*Ka_1*Ka_2*10^(2*pH)/(1+Ka_1*10^pH+Ka_1*Ka_2*10^(2*pH)))</f>
        <v>0.14318598807891381</v>
      </c>
      <c r="CO136" s="18">
        <f t="shared" si="202"/>
        <v>0.14344305783347691</v>
      </c>
      <c r="CP136" s="18">
        <f t="shared" si="202"/>
        <v>0.14369650688727142</v>
      </c>
      <c r="CQ136" s="18">
        <f t="shared" si="202"/>
        <v>0.14394641119905485</v>
      </c>
      <c r="CR136" s="18">
        <f t="shared" si="202"/>
        <v>0.14419284461761908</v>
      </c>
      <c r="CS136" s="18">
        <f t="shared" si="202"/>
        <v>0.14443587895454793</v>
      </c>
      <c r="CT136" s="18">
        <f t="shared" si="202"/>
        <v>0.14467558405398459</v>
      </c>
      <c r="CU136" s="18">
        <f t="shared" si="202"/>
        <v>0.14491202785955137</v>
      </c>
      <c r="CV136" s="18">
        <f t="shared" si="202"/>
        <v>0.14514527647855649</v>
      </c>
      <c r="CW136" s="18">
        <f t="shared" si="202"/>
        <v>0.14537539424361515</v>
      </c>
      <c r="CX136" s="18">
        <f t="shared" ref="CX136:DG145" si="203">ABS(Ct_Na+10^-pH-Kw*10^pH-Ct_A*Ka_1*10^pH/(1+Ka_1*10^pH+Ka_1*Ka_2*10^(2*pH))-2*Ct_A*Ka_1*Ka_2*10^(2*pH)/(1+Ka_1*10^pH+Ka_1*Ka_2*10^(2*pH)))</f>
        <v>0.14560244377180639</v>
      </c>
      <c r="CY136" s="18">
        <f t="shared" si="203"/>
        <v>0.14582648602147857</v>
      </c>
      <c r="CZ136" s="18">
        <f t="shared" si="203"/>
        <v>0.14604758034681292</v>
      </c>
      <c r="DA136" s="18">
        <f t="shared" si="203"/>
        <v>0.1462657845502475</v>
      </c>
      <c r="DB136" s="18">
        <f t="shared" si="203"/>
        <v>0.14648115493285824</v>
      </c>
      <c r="DC136" s="18">
        <f t="shared" si="203"/>
        <v>0.14669374634279014</v>
      </c>
      <c r="DD136" s="18">
        <f t="shared" si="203"/>
        <v>0.14690361222182549</v>
      </c>
      <c r="DE136" s="18">
        <f t="shared" si="203"/>
        <v>0.14711080465017246</v>
      </c>
      <c r="DF136" s="18">
        <f t="shared" si="203"/>
        <v>0.14731537438955306</v>
      </c>
      <c r="DG136" s="18">
        <f t="shared" si="203"/>
        <v>0.14751737092466469</v>
      </c>
      <c r="DH136" s="18">
        <f t="shared" ref="DH136:DQ145" si="204">ABS(Ct_Na+10^-pH-Kw*10^pH-Ct_A*Ka_1*10^pH/(1+Ka_1*10^pH+Ka_1*Ka_2*10^(2*pH))-2*Ct_A*Ka_1*Ka_2*10^(2*pH)/(1+Ka_1*10^pH+Ka_1*Ka_2*10^(2*pH)))</f>
        <v>0.14771684250308736</v>
      </c>
      <c r="DI136" s="18">
        <f t="shared" si="204"/>
        <v>0.14791383617370363</v>
      </c>
      <c r="DJ136" s="18">
        <f t="shared" si="204"/>
        <v>0.14810839782369498</v>
      </c>
      <c r="DK136" s="18">
        <f t="shared" si="204"/>
        <v>0.14830057221417725</v>
      </c>
      <c r="DL136" s="18">
        <f t="shared" si="204"/>
        <v>0.14849040301453165</v>
      </c>
      <c r="DM136" s="18">
        <f t="shared" si="204"/>
        <v>0.14867793283548783</v>
      </c>
      <c r="DN136" s="18">
        <f t="shared" si="204"/>
        <v>0.14886320326101082</v>
      </c>
      <c r="DO136" s="18">
        <f t="shared" si="204"/>
        <v>0.14904625487904252</v>
      </c>
      <c r="DP136" s="18">
        <f t="shared" si="204"/>
        <v>0.14922712731114526</v>
      </c>
      <c r="DQ136" s="18">
        <f t="shared" si="204"/>
        <v>0.14940585924109293</v>
      </c>
      <c r="DR136" s="18">
        <f t="shared" ref="DR136:EA145" si="205">ABS(Ct_Na+10^-pH-Kw*10^pH-Ct_A*Ka_1*10^pH/(1+Ka_1*10^pH+Ka_1*Ka_2*10^(2*pH))-2*Ct_A*Ka_1*Ka_2*10^(2*pH)/(1+Ka_1*10^pH+Ka_1*Ka_2*10^(2*pH)))</f>
        <v>0.14958248844245298</v>
      </c>
      <c r="DS136" s="18">
        <f t="shared" si="205"/>
        <v>0.14975705180520063</v>
      </c>
      <c r="DT136" s="18">
        <f t="shared" si="205"/>
        <v>0.14992958536140469</v>
      </c>
      <c r="DU136" s="18">
        <f t="shared" si="205"/>
        <v>0.15010012431002259</v>
      </c>
      <c r="DV136" s="18">
        <f t="shared" si="205"/>
        <v>0.15026870304084031</v>
      </c>
      <c r="DW136" s="18">
        <f t="shared" si="205"/>
        <v>0.15043535515759152</v>
      </c>
      <c r="DX136" s="18">
        <f t="shared" si="205"/>
        <v>0.15060011350028876</v>
      </c>
      <c r="DY136" s="18">
        <f t="shared" si="205"/>
        <v>0.1507630101667973</v>
      </c>
      <c r="DZ136" s="18">
        <f t="shared" si="205"/>
        <v>0.15092407653368214</v>
      </c>
      <c r="EA136" s="18">
        <f t="shared" si="205"/>
        <v>0.151083343276356</v>
      </c>
      <c r="EB136" s="18">
        <f t="shared" ref="EB136:EK145" si="206">ABS(Ct_Na+10^-pH-Kw*10^pH-Ct_A*Ka_1*10^pH/(1+Ka_1*10^pH+Ka_1*Ka_2*10^(2*pH))-2*Ct_A*Ka_1*Ka_2*10^(2*pH)/(1+Ka_1*10^pH+Ka_1*Ka_2*10^(2*pH)))</f>
        <v>0.1512408403885557</v>
      </c>
      <c r="EC136" s="18">
        <f t="shared" si="206"/>
        <v>0.15139659720117307</v>
      </c>
      <c r="ED136" s="18">
        <f t="shared" si="206"/>
        <v>0.15155064240046501</v>
      </c>
      <c r="EE136" s="18">
        <f t="shared" si="206"/>
        <v>0.15170300404566628</v>
      </c>
      <c r="EF136" s="18">
        <f t="shared" si="206"/>
        <v>0.15185370958602845</v>
      </c>
      <c r="EG136" s="18">
        <f t="shared" si="206"/>
        <v>0.15200278587730562</v>
      </c>
      <c r="EH136" s="18">
        <f t="shared" si="206"/>
        <v>0.1521502591977088</v>
      </c>
      <c r="EI136" s="18">
        <f t="shared" si="206"/>
        <v>0.15229615526334836</v>
      </c>
      <c r="EJ136" s="18">
        <f t="shared" si="206"/>
        <v>0.1524404992431832</v>
      </c>
      <c r="EK136" s="18">
        <f t="shared" si="206"/>
        <v>0.15258331577349604</v>
      </c>
      <c r="EL136" s="18">
        <f t="shared" ref="EL136:EV145" si="207">ABS(Ct_Na+10^-pH-Kw*10^pH-Ct_A*Ka_1*10^pH/(1+Ka_1*10^pH+Ka_1*Ka_2*10^(2*pH))-2*Ct_A*Ka_1*Ka_2*10^(2*pH)/(1+Ka_1*10^pH+Ka_1*Ka_2*10^(2*pH)))</f>
        <v>0.15272462897191078</v>
      </c>
      <c r="EM136" s="18">
        <f t="shared" si="207"/>
        <v>0.15286446245097041</v>
      </c>
      <c r="EN136" s="18">
        <f t="shared" si="207"/>
        <v>0.15300283933128986</v>
      </c>
      <c r="EO136" s="18">
        <f t="shared" si="207"/>
        <v>0.15313978225430025</v>
      </c>
      <c r="EP136" s="18">
        <f t="shared" si="207"/>
        <v>0.15327531339459927</v>
      </c>
      <c r="EQ136" s="18">
        <f t="shared" si="207"/>
        <v>0.15340945447192081</v>
      </c>
      <c r="ER136" s="18">
        <f t="shared" si="207"/>
        <v>0.1535422267627391</v>
      </c>
      <c r="ES136" s="18">
        <f t="shared" si="207"/>
        <v>0.15367365111151859</v>
      </c>
      <c r="ET136" s="18">
        <f t="shared" si="207"/>
        <v>0.15380374794162358</v>
      </c>
      <c r="EU136" s="18">
        <f t="shared" si="207"/>
        <v>0.15393253726589834</v>
      </c>
      <c r="EV136" s="18">
        <f t="shared" si="207"/>
        <v>0.15406003869693036</v>
      </c>
    </row>
    <row r="137" spans="1:152">
      <c r="A137" s="22">
        <v>1.1100000000000001</v>
      </c>
      <c r="B137" s="18">
        <f t="shared" si="193"/>
        <v>7.6099365788840689E-2</v>
      </c>
      <c r="C137" s="18">
        <f t="shared" si="193"/>
        <v>7.8090058845191657E-2</v>
      </c>
      <c r="D137" s="18">
        <f t="shared" si="193"/>
        <v>8.0004186783990683E-2</v>
      </c>
      <c r="E137" s="18">
        <f t="shared" si="193"/>
        <v>8.1846083479816131E-2</v>
      </c>
      <c r="F137" s="18">
        <f t="shared" si="193"/>
        <v>8.361976177949991E-2</v>
      </c>
      <c r="G137" s="18">
        <f t="shared" si="193"/>
        <v>8.5328942686467929E-2</v>
      </c>
      <c r="H137" s="18">
        <f t="shared" si="193"/>
        <v>8.697708141818708E-2</v>
      </c>
      <c r="I137" s="18">
        <f t="shared" si="193"/>
        <v>8.8567390720723088E-2</v>
      </c>
      <c r="J137" s="18">
        <f t="shared" si="193"/>
        <v>9.0102861771447523E-2</v>
      </c>
      <c r="K137" s="18">
        <f t="shared" si="193"/>
        <v>9.158628295604572E-2</v>
      </c>
      <c r="L137" s="18">
        <f t="shared" si="194"/>
        <v>9.3020256767823953E-2</v>
      </c>
      <c r="M137" s="18">
        <f t="shared" si="194"/>
        <v>9.44072150447898E-2</v>
      </c>
      <c r="N137" s="18">
        <f t="shared" si="194"/>
        <v>9.5749432732176093E-2</v>
      </c>
      <c r="O137" s="18">
        <f t="shared" si="194"/>
        <v>9.7049040334248535E-2</v>
      </c>
      <c r="P137" s="18">
        <f t="shared" si="194"/>
        <v>9.8308035198756236E-2</v>
      </c>
      <c r="Q137" s="18">
        <f t="shared" si="194"/>
        <v>9.9528291759740609E-2</v>
      </c>
      <c r="R137" s="18">
        <f t="shared" si="194"/>
        <v>0.10071157084917999</v>
      </c>
      <c r="S137" s="18">
        <f t="shared" si="194"/>
        <v>0.10185952817475552</v>
      </c>
      <c r="T137" s="18">
        <f t="shared" si="194"/>
        <v>0.1029737220495788</v>
      </c>
      <c r="U137" s="18">
        <f t="shared" si="194"/>
        <v>0.10405562044976957</v>
      </c>
      <c r="V137" s="18">
        <f t="shared" si="195"/>
        <v>0.10510660746709773</v>
      </c>
      <c r="W137" s="18">
        <f t="shared" si="195"/>
        <v>0.10612798921633212</v>
      </c>
      <c r="X137" s="18">
        <f t="shared" si="195"/>
        <v>0.10712099925031003</v>
      </c>
      <c r="Y137" s="18">
        <f t="shared" si="195"/>
        <v>0.10808680352993236</v>
      </c>
      <c r="Z137" s="18">
        <f t="shared" si="195"/>
        <v>0.10902650499118652</v>
      </c>
      <c r="AA137" s="18">
        <f t="shared" si="195"/>
        <v>0.10994114774680722</v>
      </c>
      <c r="AB137" s="18">
        <f t="shared" si="195"/>
        <v>0.1108317209562274</v>
      </c>
      <c r="AC137" s="18">
        <f t="shared" si="195"/>
        <v>0.11169916239397434</v>
      </c>
      <c r="AD137" s="18">
        <f t="shared" si="195"/>
        <v>0.11254436174357389</v>
      </c>
      <c r="AE137" s="18">
        <f t="shared" si="195"/>
        <v>0.11336816364128485</v>
      </c>
      <c r="AF137" s="18">
        <f t="shared" si="196"/>
        <v>0.11417137049155306</v>
      </c>
      <c r="AG137" s="18">
        <f t="shared" si="196"/>
        <v>0.11495474507391339</v>
      </c>
      <c r="AH137" s="18">
        <f t="shared" si="196"/>
        <v>0.11571901295914298</v>
      </c>
      <c r="AI137" s="18">
        <f t="shared" si="196"/>
        <v>0.1164648647507526</v>
      </c>
      <c r="AJ137" s="18">
        <f t="shared" si="196"/>
        <v>0.11719295816637149</v>
      </c>
      <c r="AK137" s="18">
        <f t="shared" si="196"/>
        <v>0.11790391997221113</v>
      </c>
      <c r="AL137" s="18">
        <f t="shared" si="196"/>
        <v>0.11859834778256612</v>
      </c>
      <c r="AM137" s="18">
        <f t="shared" si="196"/>
        <v>0.11927681173521178</v>
      </c>
      <c r="AN137" s="18">
        <f t="shared" si="196"/>
        <v>0.11993985605257007</v>
      </c>
      <c r="AO137" s="18">
        <f t="shared" si="196"/>
        <v>0.12058800049762816</v>
      </c>
      <c r="AP137" s="18">
        <f t="shared" si="197"/>
        <v>0.12122174173279608</v>
      </c>
      <c r="AQ137" s="18">
        <f t="shared" si="197"/>
        <v>0.12184155458916909</v>
      </c>
      <c r="AR137" s="18">
        <f t="shared" si="197"/>
        <v>0.12244789325301227</v>
      </c>
      <c r="AS137" s="18">
        <f t="shared" si="197"/>
        <v>0.12304119237569749</v>
      </c>
      <c r="AT137" s="18">
        <f t="shared" si="197"/>
        <v>0.12362186811279371</v>
      </c>
      <c r="AU137" s="18">
        <f t="shared" si="197"/>
        <v>0.12419031909752998</v>
      </c>
      <c r="AV137" s="18">
        <f t="shared" si="197"/>
        <v>0.12474692735341762</v>
      </c>
      <c r="AW137" s="18">
        <f t="shared" si="197"/>
        <v>0.12529205915042091</v>
      </c>
      <c r="AX137" s="18">
        <f t="shared" si="197"/>
        <v>0.12582606580870989</v>
      </c>
      <c r="AY137" s="18">
        <f t="shared" si="197"/>
        <v>0.12634928445370014</v>
      </c>
      <c r="AZ137" s="18">
        <f t="shared" si="198"/>
        <v>0.12686203872579052</v>
      </c>
      <c r="BA137" s="18">
        <f t="shared" si="198"/>
        <v>0.12736463944793855</v>
      </c>
      <c r="BB137" s="18">
        <f t="shared" si="198"/>
        <v>0.127857385253966</v>
      </c>
      <c r="BC137" s="18">
        <f t="shared" si="198"/>
        <v>0.12834056318026477</v>
      </c>
      <c r="BD137" s="18">
        <f t="shared" si="198"/>
        <v>0.12881444922336552</v>
      </c>
      <c r="BE137" s="18">
        <f t="shared" si="198"/>
        <v>0.12927930886564526</v>
      </c>
      <c r="BF137" s="18">
        <f t="shared" si="198"/>
        <v>0.12973539757127825</v>
      </c>
      <c r="BG137" s="18">
        <f t="shared" si="198"/>
        <v>0.13018296125437601</v>
      </c>
      <c r="BH137" s="18">
        <f t="shared" si="198"/>
        <v>0.13062223672112017</v>
      </c>
      <c r="BI137" s="18">
        <f t="shared" si="198"/>
        <v>0.13105345208755703</v>
      </c>
      <c r="BJ137" s="18">
        <f t="shared" si="199"/>
        <v>0.13147682717460413</v>
      </c>
      <c r="BK137" s="18">
        <f t="shared" si="199"/>
        <v>0.13189257388170444</v>
      </c>
      <c r="BL137" s="18">
        <f t="shared" si="199"/>
        <v>0.1323008965404637</v>
      </c>
      <c r="BM137" s="18">
        <f t="shared" si="199"/>
        <v>0.1327019922495104</v>
      </c>
      <c r="BN137" s="18">
        <f t="shared" si="199"/>
        <v>0.13309605119173171</v>
      </c>
      <c r="BO137" s="18">
        <f t="shared" si="199"/>
        <v>0.13348325693495786</v>
      </c>
      <c r="BP137" s="18">
        <f t="shared" si="199"/>
        <v>0.13386378671709392</v>
      </c>
      <c r="BQ137" s="18">
        <f t="shared" si="199"/>
        <v>0.13423781171662938</v>
      </c>
      <c r="BR137" s="18">
        <f t="shared" si="199"/>
        <v>0.13460549730939303</v>
      </c>
      <c r="BS137" s="18">
        <f t="shared" si="199"/>
        <v>0.1349670033123623</v>
      </c>
      <c r="BT137" s="18">
        <f t="shared" si="200"/>
        <v>0.13532248421528215</v>
      </c>
      <c r="BU137" s="18">
        <f t="shared" si="200"/>
        <v>0.13567208940079833</v>
      </c>
      <c r="BV137" s="18">
        <f t="shared" si="200"/>
        <v>0.13601596335376506</v>
      </c>
      <c r="BW137" s="18">
        <f t="shared" si="200"/>
        <v>0.13635424586034212</v>
      </c>
      <c r="BX137" s="18">
        <f t="shared" si="200"/>
        <v>0.13668707219745824</v>
      </c>
      <c r="BY137" s="18">
        <f t="shared" si="200"/>
        <v>0.13701457331318048</v>
      </c>
      <c r="BZ137" s="18">
        <f t="shared" si="200"/>
        <v>0.13733687599849445</v>
      </c>
      <c r="CA137" s="18">
        <f t="shared" si="200"/>
        <v>0.13765410305096881</v>
      </c>
      <c r="CB137" s="18">
        <f t="shared" si="200"/>
        <v>0.13796637343074827</v>
      </c>
      <c r="CC137" s="18">
        <f t="shared" si="200"/>
        <v>0.13827380240929085</v>
      </c>
      <c r="CD137" s="18">
        <f t="shared" si="201"/>
        <v>0.13857650171124047</v>
      </c>
      <c r="CE137" s="18">
        <f t="shared" si="201"/>
        <v>0.13887457964980154</v>
      </c>
      <c r="CF137" s="18">
        <f t="shared" si="201"/>
        <v>0.13916814125596016</v>
      </c>
      <c r="CG137" s="18">
        <f t="shared" si="201"/>
        <v>0.13945728840187582</v>
      </c>
      <c r="CH137" s="18">
        <f t="shared" si="201"/>
        <v>0.13974211991874794</v>
      </c>
      <c r="CI137" s="18">
        <f t="shared" si="201"/>
        <v>0.14002273170944415</v>
      </c>
      <c r="CJ137" s="18">
        <f t="shared" si="201"/>
        <v>0.14029921685615956</v>
      </c>
      <c r="CK137" s="18">
        <f t="shared" si="201"/>
        <v>0.14057166572336088</v>
      </c>
      <c r="CL137" s="18">
        <f t="shared" si="201"/>
        <v>0.14084016605625496</v>
      </c>
      <c r="CM137" s="18">
        <f t="shared" si="201"/>
        <v>0.14110480307500667</v>
      </c>
      <c r="CN137" s="18">
        <f t="shared" si="202"/>
        <v>0.14136565956491903</v>
      </c>
      <c r="CO137" s="18">
        <f t="shared" si="202"/>
        <v>0.14162281596277593</v>
      </c>
      <c r="CP137" s="18">
        <f t="shared" si="202"/>
        <v>0.14187635043953623</v>
      </c>
      <c r="CQ137" s="18">
        <f t="shared" si="202"/>
        <v>0.14212633897955865</v>
      </c>
      <c r="CR137" s="18">
        <f t="shared" si="202"/>
        <v>0.1423728554565252</v>
      </c>
      <c r="CS137" s="18">
        <f t="shared" si="202"/>
        <v>0.1426159717062232</v>
      </c>
      <c r="CT137" s="18">
        <f t="shared" si="202"/>
        <v>0.14285575759633634</v>
      </c>
      <c r="CU137" s="18">
        <f t="shared" si="202"/>
        <v>0.1430922810933867</v>
      </c>
      <c r="CV137" s="18">
        <f t="shared" si="202"/>
        <v>0.14332560832696345</v>
      </c>
      <c r="CW137" s="18">
        <f t="shared" si="202"/>
        <v>0.14355580365136461</v>
      </c>
      <c r="CX137" s="18">
        <f t="shared" si="203"/>
        <v>0.1437829297047738</v>
      </c>
      <c r="CY137" s="18">
        <f t="shared" si="203"/>
        <v>0.14400704746608481</v>
      </c>
      <c r="CZ137" s="18">
        <f t="shared" si="203"/>
        <v>0.14422821630948388</v>
      </c>
      <c r="DA137" s="18">
        <f t="shared" si="203"/>
        <v>0.14444649405689078</v>
      </c>
      <c r="DB137" s="18">
        <f t="shared" si="203"/>
        <v>0.14466193702835733</v>
      </c>
      <c r="DC137" s="18">
        <f t="shared" si="203"/>
        <v>0.14487460009051464</v>
      </c>
      <c r="DD137" s="18">
        <f t="shared" si="203"/>
        <v>0.14508453670315713</v>
      </c>
      <c r="DE137" s="18">
        <f t="shared" si="203"/>
        <v>0.1452917989640462</v>
      </c>
      <c r="DF137" s="18">
        <f t="shared" si="203"/>
        <v>0.14549643765201259</v>
      </c>
      <c r="DG137" s="18">
        <f t="shared" si="203"/>
        <v>0.14569850226843226</v>
      </c>
      <c r="DH137" s="18">
        <f t="shared" si="204"/>
        <v>0.14589804107714668</v>
      </c>
      <c r="DI137" s="18">
        <f t="shared" si="204"/>
        <v>0.1460951011428957</v>
      </c>
      <c r="DJ137" s="18">
        <f t="shared" si="204"/>
        <v>0.14628972836832688</v>
      </c>
      <c r="DK137" s="18">
        <f t="shared" si="204"/>
        <v>0.14648196752964229</v>
      </c>
      <c r="DL137" s="18">
        <f t="shared" si="204"/>
        <v>0.14667186231094168</v>
      </c>
      <c r="DM137" s="18">
        <f t="shared" si="204"/>
        <v>0.1468594553373162</v>
      </c>
      <c r="DN137" s="18">
        <f t="shared" si="204"/>
        <v>0.14704478820674649</v>
      </c>
      <c r="DO137" s="18">
        <f t="shared" si="204"/>
        <v>0.14722790152085419</v>
      </c>
      <c r="DP137" s="18">
        <f t="shared" si="204"/>
        <v>0.14740883491455589</v>
      </c>
      <c r="DQ137" s="18">
        <f t="shared" si="204"/>
        <v>0.14758762708466353</v>
      </c>
      <c r="DR137" s="18">
        <f t="shared" si="205"/>
        <v>0.14776431581747571</v>
      </c>
      <c r="DS137" s="18">
        <f t="shared" si="205"/>
        <v>0.14793893801540126</v>
      </c>
      <c r="DT137" s="18">
        <f t="shared" si="205"/>
        <v>0.14811152972265323</v>
      </c>
      <c r="DU137" s="18">
        <f t="shared" si="205"/>
        <v>0.14828212615005257</v>
      </c>
      <c r="DV137" s="18">
        <f t="shared" si="205"/>
        <v>0.14845076169897606</v>
      </c>
      <c r="DW137" s="18">
        <f t="shared" si="205"/>
        <v>0.14861746998448327</v>
      </c>
      <c r="DX137" s="18">
        <f t="shared" si="205"/>
        <v>0.14878228385765524</v>
      </c>
      <c r="DY137" s="18">
        <f t="shared" si="205"/>
        <v>0.14894523542717547</v>
      </c>
      <c r="DZ137" s="18">
        <f t="shared" si="205"/>
        <v>0.14910635608018424</v>
      </c>
      <c r="EA137" s="18">
        <f t="shared" si="205"/>
        <v>0.14926567650243319</v>
      </c>
      <c r="EB137" s="18">
        <f t="shared" si="206"/>
        <v>0.1494232266977682</v>
      </c>
      <c r="EC137" s="18">
        <f t="shared" si="206"/>
        <v>0.14957903600696695</v>
      </c>
      <c r="ED137" s="18">
        <f t="shared" si="206"/>
        <v>0.14973313312595471</v>
      </c>
      <c r="EE137" s="18">
        <f t="shared" si="206"/>
        <v>0.1498855461234235</v>
      </c>
      <c r="EF137" s="18">
        <f t="shared" si="206"/>
        <v>0.15003630245787627</v>
      </c>
      <c r="EG137" s="18">
        <f t="shared" si="206"/>
        <v>0.1501854289941188</v>
      </c>
      <c r="EH137" s="18">
        <f t="shared" si="206"/>
        <v>0.15033295201921892</v>
      </c>
      <c r="EI137" s="18">
        <f t="shared" si="206"/>
        <v>0.15047889725795432</v>
      </c>
      <c r="EJ137" s="18">
        <f t="shared" si="206"/>
        <v>0.15062328988776702</v>
      </c>
      <c r="EK137" s="18">
        <f t="shared" si="206"/>
        <v>0.15076615455324308</v>
      </c>
      <c r="EL137" s="18">
        <f t="shared" si="207"/>
        <v>0.15090751538013514</v>
      </c>
      <c r="EM137" s="18">
        <f t="shared" si="207"/>
        <v>0.15104739598894462</v>
      </c>
      <c r="EN137" s="18">
        <f t="shared" si="207"/>
        <v>0.15118581950807897</v>
      </c>
      <c r="EO137" s="18">
        <f t="shared" si="207"/>
        <v>0.15132280858660052</v>
      </c>
      <c r="EP137" s="18">
        <f t="shared" si="207"/>
        <v>0.15145838540658063</v>
      </c>
      <c r="EQ137" s="18">
        <f t="shared" si="207"/>
        <v>0.15159257169507373</v>
      </c>
      <c r="ER137" s="18">
        <f t="shared" si="207"/>
        <v>0.15172538873572511</v>
      </c>
      <c r="ES137" s="18">
        <f t="shared" si="207"/>
        <v>0.15185685738002469</v>
      </c>
      <c r="ET137" s="18">
        <f t="shared" si="207"/>
        <v>0.15198699805822022</v>
      </c>
      <c r="EU137" s="18">
        <f t="shared" si="207"/>
        <v>0.15211583078990121</v>
      </c>
      <c r="EV137" s="18">
        <f t="shared" si="207"/>
        <v>0.15224337519426542</v>
      </c>
    </row>
    <row r="138" spans="1:152">
      <c r="A138" s="23">
        <v>1.1200000000000001</v>
      </c>
      <c r="B138" s="18">
        <f t="shared" si="193"/>
        <v>7.4297432497294286E-2</v>
      </c>
      <c r="C138" s="18">
        <f t="shared" si="193"/>
        <v>7.6288811418970606E-2</v>
      </c>
      <c r="D138" s="18">
        <f t="shared" si="193"/>
        <v>7.8203598843659364E-2</v>
      </c>
      <c r="E138" s="18">
        <f t="shared" si="193"/>
        <v>8.0046130139114588E-2</v>
      </c>
      <c r="F138" s="18">
        <f t="shared" si="193"/>
        <v>8.1820419534738148E-2</v>
      </c>
      <c r="G138" s="18">
        <f t="shared" si="193"/>
        <v>8.3530189315975389E-2</v>
      </c>
      <c r="H138" s="18">
        <f t="shared" si="193"/>
        <v>8.5178895890739875E-2</v>
      </c>
      <c r="I138" s="18">
        <f t="shared" si="193"/>
        <v>8.6769753112003856E-2</v>
      </c>
      <c r="J138" s="18">
        <f t="shared" si="193"/>
        <v>8.8305753187707003E-2</v>
      </c>
      <c r="K138" s="18">
        <f t="shared" si="193"/>
        <v>8.9789685464233771E-2</v>
      </c>
      <c r="L138" s="18">
        <f t="shared" si="194"/>
        <v>9.122415333154299E-2</v>
      </c>
      <c r="M138" s="18">
        <f t="shared" si="194"/>
        <v>9.2611589465497801E-2</v>
      </c>
      <c r="N138" s="18">
        <f t="shared" si="194"/>
        <v>9.3954269595131493E-2</v>
      </c>
      <c r="O138" s="18">
        <f t="shared" si="194"/>
        <v>9.5254324958745057E-2</v>
      </c>
      <c r="P138" s="18">
        <f t="shared" si="194"/>
        <v>9.6513753592245718E-2</v>
      </c>
      <c r="Q138" s="18">
        <f t="shared" si="194"/>
        <v>9.773443057548481E-2</v>
      </c>
      <c r="R138" s="18">
        <f t="shared" si="194"/>
        <v>9.891811734711059E-2</v>
      </c>
      <c r="S138" s="18">
        <f t="shared" si="194"/>
        <v>0.10006647018525501</v>
      </c>
      <c r="T138" s="18">
        <f t="shared" si="194"/>
        <v>0.10118104793992459</v>
      </c>
      <c r="U138" s="18">
        <f t="shared" si="194"/>
        <v>0.10226331909300954</v>
      </c>
      <c r="V138" s="18">
        <f t="shared" si="195"/>
        <v>0.10331466821314921</v>
      </c>
      <c r="W138" s="18">
        <f t="shared" si="195"/>
        <v>0.10433640186511595</v>
      </c>
      <c r="X138" s="18">
        <f t="shared" si="195"/>
        <v>0.10532975402675025</v>
      </c>
      <c r="Y138" s="18">
        <f t="shared" si="195"/>
        <v>0.10629589106066854</v>
      </c>
      <c r="Z138" s="18">
        <f t="shared" si="195"/>
        <v>0.10723591628285933</v>
      </c>
      <c r="AA138" s="18">
        <f t="shared" si="195"/>
        <v>0.10815087416579171</v>
      </c>
      <c r="AB138" s="18">
        <f t="shared" si="195"/>
        <v>0.10904175420969953</v>
      </c>
      <c r="AC138" s="18">
        <f t="shared" si="195"/>
        <v>0.10990949451220713</v>
      </c>
      <c r="AD138" s="18">
        <f t="shared" si="195"/>
        <v>0.11075498506336842</v>
      </c>
      <c r="AE138" s="18">
        <f t="shared" si="195"/>
        <v>0.11157907079044967</v>
      </c>
      <c r="AF138" s="18">
        <f t="shared" si="196"/>
        <v>0.11238255437435388</v>
      </c>
      <c r="AG138" s="18">
        <f t="shared" si="196"/>
        <v>0.11316619885742095</v>
      </c>
      <c r="AH138" s="18">
        <f t="shared" si="196"/>
        <v>0.11393073006041321</v>
      </c>
      <c r="AI138" s="18">
        <f t="shared" si="196"/>
        <v>0.11467683882477916</v>
      </c>
      <c r="AJ138" s="18">
        <f t="shared" si="196"/>
        <v>0.11540518309475543</v>
      </c>
      <c r="AK138" s="18">
        <f t="shared" si="196"/>
        <v>0.11611638985249699</v>
      </c>
      <c r="AL138" s="18">
        <f t="shared" si="196"/>
        <v>0.11681105691819801</v>
      </c>
      <c r="AM138" s="18">
        <f t="shared" si="196"/>
        <v>0.11748975462606685</v>
      </c>
      <c r="AN138" s="18">
        <f t="shared" si="196"/>
        <v>0.11815302738602959</v>
      </c>
      <c r="AO138" s="18">
        <f t="shared" si="196"/>
        <v>0.11880139514015044</v>
      </c>
      <c r="AP138" s="18">
        <f t="shared" si="197"/>
        <v>0.11943535472195749</v>
      </c>
      <c r="AQ138" s="18">
        <f t="shared" si="197"/>
        <v>0.12005538112614245</v>
      </c>
      <c r="AR138" s="18">
        <f t="shared" si="197"/>
        <v>0.12066192869545379</v>
      </c>
      <c r="AS138" s="18">
        <f t="shared" si="197"/>
        <v>0.12125543223101651</v>
      </c>
      <c r="AT138" s="18">
        <f t="shared" si="197"/>
        <v>0.12183630803178001</v>
      </c>
      <c r="AU138" s="18">
        <f t="shared" si="197"/>
        <v>0.12240495486831693</v>
      </c>
      <c r="AV138" s="18">
        <f t="shared" si="197"/>
        <v>0.12296175489575933</v>
      </c>
      <c r="AW138" s="18">
        <f t="shared" si="197"/>
        <v>0.12350707451026477</v>
      </c>
      <c r="AX138" s="18">
        <f t="shared" si="197"/>
        <v>0.12404126515304559</v>
      </c>
      <c r="AY138" s="18">
        <f t="shared" si="197"/>
        <v>0.12456466406566923</v>
      </c>
      <c r="AZ138" s="18">
        <f t="shared" si="198"/>
        <v>0.1250775950000404</v>
      </c>
      <c r="BA138" s="18">
        <f t="shared" si="198"/>
        <v>0.12558036888620619</v>
      </c>
      <c r="BB138" s="18">
        <f t="shared" si="198"/>
        <v>0.12607328446087854</v>
      </c>
      <c r="BC138" s="18">
        <f t="shared" si="198"/>
        <v>0.12655662885934368</v>
      </c>
      <c r="BD138" s="18">
        <f t="shared" si="198"/>
        <v>0.12703067817322292</v>
      </c>
      <c r="BE138" s="18">
        <f t="shared" si="198"/>
        <v>0.12749569797636165</v>
      </c>
      <c r="BF138" s="18">
        <f t="shared" si="198"/>
        <v>0.12795194382095054</v>
      </c>
      <c r="BG138" s="18">
        <f t="shared" si="198"/>
        <v>0.12839966170582753</v>
      </c>
      <c r="BH138" s="18">
        <f t="shared" si="198"/>
        <v>0.12883908851876236</v>
      </c>
      <c r="BI138" s="18">
        <f t="shared" si="198"/>
        <v>0.12927045245439558</v>
      </c>
      <c r="BJ138" s="18">
        <f t="shared" si="199"/>
        <v>0.12969397340938094</v>
      </c>
      <c r="BK138" s="18">
        <f t="shared" si="199"/>
        <v>0.13010986335616839</v>
      </c>
      <c r="BL138" s="18">
        <f t="shared" si="199"/>
        <v>0.13051832669676322</v>
      </c>
      <c r="BM138" s="18">
        <f t="shared" si="199"/>
        <v>0.13091956059770146</v>
      </c>
      <c r="BN138" s="18">
        <f t="shared" si="199"/>
        <v>0.13131375530739517</v>
      </c>
      <c r="BO138" s="18">
        <f t="shared" si="199"/>
        <v>0.13170109445692033</v>
      </c>
      <c r="BP138" s="18">
        <f t="shared" si="199"/>
        <v>0.13208175534524677</v>
      </c>
      <c r="BQ138" s="18">
        <f t="shared" si="199"/>
        <v>0.13245590920984113</v>
      </c>
      <c r="BR138" s="18">
        <f t="shared" si="199"/>
        <v>0.13282372148351013</v>
      </c>
      <c r="BS138" s="18">
        <f t="shared" si="199"/>
        <v>0.13318535203829399</v>
      </c>
      <c r="BT138" s="18">
        <f t="shared" si="200"/>
        <v>0.13354095541716474</v>
      </c>
      <c r="BU138" s="18">
        <f t="shared" si="200"/>
        <v>0.13389068105423599</v>
      </c>
      <c r="BV138" s="18">
        <f t="shared" si="200"/>
        <v>0.13423467348414217</v>
      </c>
      <c r="BW138" s="18">
        <f t="shared" si="200"/>
        <v>0.13457307254120432</v>
      </c>
      <c r="BX138" s="18">
        <f t="shared" si="200"/>
        <v>0.13490601354895901</v>
      </c>
      <c r="BY138" s="18">
        <f t="shared" si="200"/>
        <v>0.13523362750058959</v>
      </c>
      <c r="BZ138" s="18">
        <f t="shared" si="200"/>
        <v>0.13555604123076576</v>
      </c>
      <c r="CA138" s="18">
        <f t="shared" si="200"/>
        <v>0.13587337757936438</v>
      </c>
      <c r="CB138" s="18">
        <f t="shared" si="200"/>
        <v>0.13618575554751611</v>
      </c>
      <c r="CC138" s="18">
        <f t="shared" si="200"/>
        <v>0.13649329044639416</v>
      </c>
      <c r="CD138" s="18">
        <f t="shared" si="201"/>
        <v>0.13679609403913562</v>
      </c>
      <c r="CE138" s="18">
        <f t="shared" si="201"/>
        <v>0.13709427467626278</v>
      </c>
      <c r="CF138" s="18">
        <f t="shared" si="201"/>
        <v>0.13738793742494856</v>
      </c>
      <c r="CG138" s="18">
        <f t="shared" si="201"/>
        <v>0.13767718419245109</v>
      </c>
      <c r="CH138" s="18">
        <f t="shared" si="201"/>
        <v>0.13796211384402077</v>
      </c>
      <c r="CI138" s="18">
        <f t="shared" si="201"/>
        <v>0.13824282231556714</v>
      </c>
      <c r="CJ138" s="18">
        <f t="shared" si="201"/>
        <v>0.13851940272135552</v>
      </c>
      <c r="CK138" s="18">
        <f t="shared" si="201"/>
        <v>0.13879194545698642</v>
      </c>
      <c r="CL138" s="18">
        <f t="shared" si="201"/>
        <v>0.13906053829789802</v>
      </c>
      <c r="CM138" s="18">
        <f t="shared" si="201"/>
        <v>0.13932526649361665</v>
      </c>
      <c r="CN138" s="18">
        <f t="shared" si="202"/>
        <v>0.13958621285796782</v>
      </c>
      <c r="CO138" s="18">
        <f t="shared" si="202"/>
        <v>0.13984345785544885</v>
      </c>
      <c r="CP138" s="18">
        <f t="shared" si="202"/>
        <v>0.14009707968395124</v>
      </c>
      <c r="CQ138" s="18">
        <f t="shared" si="202"/>
        <v>0.14034715435401302</v>
      </c>
      <c r="CR138" s="18">
        <f t="shared" si="202"/>
        <v>0.14059375576476837</v>
      </c>
      <c r="CS138" s="18">
        <f t="shared" si="202"/>
        <v>0.1408369557767547</v>
      </c>
      <c r="CT138" s="18">
        <f t="shared" si="202"/>
        <v>0.14107682428172752</v>
      </c>
      <c r="CU138" s="18">
        <f t="shared" si="202"/>
        <v>0.14131342926962587</v>
      </c>
      <c r="CV138" s="18">
        <f t="shared" si="202"/>
        <v>0.14154683689282296</v>
      </c>
      <c r="CW138" s="18">
        <f t="shared" si="202"/>
        <v>0.14177711152778913</v>
      </c>
      <c r="CX138" s="18">
        <f t="shared" si="203"/>
        <v>0.1420043158342891</v>
      </c>
      <c r="CY138" s="18">
        <f t="shared" si="203"/>
        <v>0.14222851081222618</v>
      </c>
      <c r="CZ138" s="18">
        <f t="shared" si="203"/>
        <v>0.14244975585624303</v>
      </c>
      <c r="DA138" s="18">
        <f t="shared" si="203"/>
        <v>0.1426681088081812</v>
      </c>
      <c r="DB138" s="18">
        <f t="shared" si="203"/>
        <v>0.14288362600749682</v>
      </c>
      <c r="DC138" s="18">
        <f t="shared" si="203"/>
        <v>0.1430963623397245</v>
      </c>
      <c r="DD138" s="18">
        <f t="shared" si="203"/>
        <v>0.14330637128307747</v>
      </c>
      <c r="DE138" s="18">
        <f t="shared" si="203"/>
        <v>0.14351370495326671</v>
      </c>
      <c r="DF138" s="18">
        <f t="shared" si="203"/>
        <v>0.1437184141466181</v>
      </c>
      <c r="DG138" s="18">
        <f t="shared" si="203"/>
        <v>0.14392054838156257</v>
      </c>
      <c r="DH138" s="18">
        <f t="shared" si="204"/>
        <v>0.14412015593857017</v>
      </c>
      <c r="DI138" s="18">
        <f t="shared" si="204"/>
        <v>0.14431728389859641</v>
      </c>
      <c r="DJ138" s="18">
        <f t="shared" si="204"/>
        <v>0.14451197818010372</v>
      </c>
      <c r="DK138" s="18">
        <f t="shared" si="204"/>
        <v>0.14470428357472143</v>
      </c>
      <c r="DL138" s="18">
        <f t="shared" si="204"/>
        <v>0.14489424378159985</v>
      </c>
      <c r="DM138" s="18">
        <f t="shared" si="204"/>
        <v>0.14508190144051614</v>
      </c>
      <c r="DN138" s="18">
        <f t="shared" si="204"/>
        <v>0.14526729816378284</v>
      </c>
      <c r="DO138" s="18">
        <f t="shared" si="204"/>
        <v>0.14545047456701041</v>
      </c>
      <c r="DP138" s="18">
        <f t="shared" si="204"/>
        <v>0.14563147029877099</v>
      </c>
      <c r="DQ138" s="18">
        <f t="shared" si="204"/>
        <v>0.14581032406920894</v>
      </c>
      <c r="DR138" s="18">
        <f t="shared" si="205"/>
        <v>0.14598707367764174</v>
      </c>
      <c r="DS138" s="18">
        <f t="shared" si="205"/>
        <v>0.14616175603919232</v>
      </c>
      <c r="DT138" s="18">
        <f t="shared" si="205"/>
        <v>0.14633440721049223</v>
      </c>
      <c r="DU138" s="18">
        <f t="shared" si="205"/>
        <v>0.14650506241449396</v>
      </c>
      <c r="DV138" s="18">
        <f t="shared" si="205"/>
        <v>0.14667375606442667</v>
      </c>
      <c r="DW138" s="18">
        <f t="shared" si="205"/>
        <v>0.1468405217869316</v>
      </c>
      <c r="DX138" s="18">
        <f t="shared" si="205"/>
        <v>0.14700539244440805</v>
      </c>
      <c r="DY138" s="18">
        <f t="shared" si="205"/>
        <v>0.14716840015660226</v>
      </c>
      <c r="DZ138" s="18">
        <f t="shared" si="205"/>
        <v>0.14732957632146848</v>
      </c>
      <c r="EA138" s="18">
        <f t="shared" si="205"/>
        <v>0.14748895163533057</v>
      </c>
      <c r="EB138" s="18">
        <f t="shared" si="206"/>
        <v>0.14764655611237201</v>
      </c>
      <c r="EC138" s="18">
        <f t="shared" si="206"/>
        <v>0.14780241910347927</v>
      </c>
      <c r="ED138" s="18">
        <f t="shared" si="206"/>
        <v>0.14795656931446446</v>
      </c>
      <c r="EE138" s="18">
        <f t="shared" si="206"/>
        <v>0.14810903482369028</v>
      </c>
      <c r="EF138" s="18">
        <f t="shared" si="206"/>
        <v>0.14825984309912013</v>
      </c>
      <c r="EG138" s="18">
        <f t="shared" si="206"/>
        <v>0.14840902101481565</v>
      </c>
      <c r="EH138" s="18">
        <f t="shared" si="206"/>
        <v>0.14855659486690151</v>
      </c>
      <c r="EI138" s="18">
        <f t="shared" si="206"/>
        <v>0.14870259038901854</v>
      </c>
      <c r="EJ138" s="18">
        <f t="shared" si="206"/>
        <v>0.14884703276728328</v>
      </c>
      <c r="EK138" s="18">
        <f t="shared" si="206"/>
        <v>0.14898994665477272</v>
      </c>
      <c r="EL138" s="18">
        <f t="shared" si="207"/>
        <v>0.14913135618555171</v>
      </c>
      <c r="EM138" s="18">
        <f t="shared" si="207"/>
        <v>0.14927128498825973</v>
      </c>
      <c r="EN138" s="18">
        <f t="shared" si="207"/>
        <v>0.14940975619927291</v>
      </c>
      <c r="EO138" s="18">
        <f t="shared" si="207"/>
        <v>0.14954679247545691</v>
      </c>
      <c r="EP138" s="18">
        <f t="shared" si="207"/>
        <v>0.14968241600652563</v>
      </c>
      <c r="EQ138" s="18">
        <f t="shared" si="207"/>
        <v>0.14981664852701926</v>
      </c>
      <c r="ER138" s="18">
        <f t="shared" si="207"/>
        <v>0.14994951132791604</v>
      </c>
      <c r="ES138" s="18">
        <f t="shared" si="207"/>
        <v>0.15008102526788999</v>
      </c>
      <c r="ET138" s="18">
        <f t="shared" si="207"/>
        <v>0.15021121078422789</v>
      </c>
      <c r="EU138" s="18">
        <f t="shared" si="207"/>
        <v>0.1503400879034166</v>
      </c>
      <c r="EV138" s="18">
        <f t="shared" si="207"/>
        <v>0.15046767625141347</v>
      </c>
    </row>
    <row r="139" spans="1:152">
      <c r="A139" s="22">
        <v>1.1299999999999999</v>
      </c>
      <c r="B139" s="18">
        <f t="shared" si="193"/>
        <v>7.2534930766812819E-2</v>
      </c>
      <c r="C139" s="18">
        <f t="shared" si="193"/>
        <v>7.4527011028835244E-2</v>
      </c>
      <c r="D139" s="18">
        <f t="shared" si="193"/>
        <v>7.6442472819241436E-2</v>
      </c>
      <c r="E139" s="18">
        <f t="shared" si="193"/>
        <v>7.8285653032651156E-2</v>
      </c>
      <c r="F139" s="18">
        <f t="shared" si="193"/>
        <v>8.0060567312230893E-2</v>
      </c>
      <c r="G139" s="18">
        <f t="shared" si="193"/>
        <v>8.1770939254371372E-2</v>
      </c>
      <c r="H139" s="18">
        <f t="shared" si="193"/>
        <v>8.3420226484292537E-2</v>
      </c>
      <c r="I139" s="18">
        <f t="shared" si="193"/>
        <v>8.5011643986848046E-2</v>
      </c>
      <c r="J139" s="18">
        <f t="shared" si="193"/>
        <v>8.6548185023798213E-2</v>
      </c>
      <c r="K139" s="18">
        <f t="shared" si="193"/>
        <v>8.8032639923902589E-2</v>
      </c>
      <c r="L139" s="18">
        <f t="shared" si="194"/>
        <v>8.9467612994003493E-2</v>
      </c>
      <c r="M139" s="18">
        <f t="shared" si="194"/>
        <v>9.0855537766724045E-2</v>
      </c>
      <c r="N139" s="18">
        <f t="shared" si="194"/>
        <v>9.2198690772582623E-2</v>
      </c>
      <c r="O139" s="18">
        <f t="shared" si="194"/>
        <v>9.3499204000477468E-2</v>
      </c>
      <c r="P139" s="18">
        <f t="shared" si="194"/>
        <v>9.4759076190000582E-2</v>
      </c>
      <c r="Q139" s="18">
        <f t="shared" si="194"/>
        <v>9.5980183081384535E-2</v>
      </c>
      <c r="R139" s="18">
        <f t="shared" si="194"/>
        <v>9.7164286733635613E-2</v>
      </c>
      <c r="S139" s="18">
        <f t="shared" si="194"/>
        <v>9.8313044008207576E-2</v>
      </c>
      <c r="T139" s="18">
        <f t="shared" si="194"/>
        <v>9.9428014304115644E-2</v>
      </c>
      <c r="U139" s="18">
        <f t="shared" si="194"/>
        <v>0.1005106666204322</v>
      </c>
      <c r="V139" s="18">
        <f t="shared" si="195"/>
        <v>0.1015623860134254</v>
      </c>
      <c r="W139" s="18">
        <f t="shared" si="195"/>
        <v>0.10258447950802443</v>
      </c>
      <c r="X139" s="18">
        <f t="shared" si="195"/>
        <v>0.1035781815166624</v>
      </c>
      <c r="Y139" s="18">
        <f t="shared" si="195"/>
        <v>0.10454465881273492</v>
      </c>
      <c r="Z139" s="18">
        <f t="shared" si="195"/>
        <v>0.10548501510080549</v>
      </c>
      <c r="AA139" s="18">
        <f t="shared" si="195"/>
        <v>0.10640029522119417</v>
      </c>
      <c r="AB139" s="18">
        <f t="shared" si="195"/>
        <v>0.10729148902262525</v>
      </c>
      <c r="AC139" s="18">
        <f t="shared" si="195"/>
        <v>0.10815953493311009</v>
      </c>
      <c r="AD139" s="18">
        <f t="shared" si="195"/>
        <v>0.10900532325614659</v>
      </c>
      <c r="AE139" s="18">
        <f t="shared" si="195"/>
        <v>0.10982969921657457</v>
      </c>
      <c r="AF139" s="18">
        <f t="shared" si="196"/>
        <v>0.11063346577799185</v>
      </c>
      <c r="AG139" s="18">
        <f t="shared" si="196"/>
        <v>0.11141738625147288</v>
      </c>
      <c r="AH139" s="18">
        <f t="shared" si="196"/>
        <v>0.11218218671340563</v>
      </c>
      <c r="AI139" s="18">
        <f t="shared" si="196"/>
        <v>0.11292855824854479</v>
      </c>
      <c r="AJ139" s="18">
        <f t="shared" si="196"/>
        <v>0.1136571590328473</v>
      </c>
      <c r="AK139" s="18">
        <f t="shared" si="196"/>
        <v>0.11436861626928391</v>
      </c>
      <c r="AL139" s="18">
        <f t="shared" si="196"/>
        <v>0.11506352798859404</v>
      </c>
      <c r="AM139" s="18">
        <f t="shared" si="196"/>
        <v>0.11574246472585108</v>
      </c>
      <c r="AN139" s="18">
        <f t="shared" si="196"/>
        <v>0.11640597108271594</v>
      </c>
      <c r="AO139" s="18">
        <f t="shared" si="196"/>
        <v>0.11705456718437032</v>
      </c>
      <c r="AP139" s="18">
        <f t="shared" si="197"/>
        <v>0.11768875003932129</v>
      </c>
      <c r="AQ139" s="18">
        <f t="shared" si="197"/>
        <v>0.11830899480954805</v>
      </c>
      <c r="AR139" s="18">
        <f t="shared" si="197"/>
        <v>0.11891575599781337</v>
      </c>
      <c r="AS139" s="18">
        <f t="shared" si="197"/>
        <v>0.11950946855837405</v>
      </c>
      <c r="AT139" s="18">
        <f t="shared" si="197"/>
        <v>0.12009054893679516</v>
      </c>
      <c r="AU139" s="18">
        <f t="shared" si="197"/>
        <v>0.12065939604409158</v>
      </c>
      <c r="AV139" s="18">
        <f t="shared" si="197"/>
        <v>0.12121639216998602</v>
      </c>
      <c r="AW139" s="18">
        <f t="shared" si="197"/>
        <v>0.12176190383967642</v>
      </c>
      <c r="AX139" s="18">
        <f t="shared" si="197"/>
        <v>0.12229628261814869</v>
      </c>
      <c r="AY139" s="18">
        <f t="shared" si="197"/>
        <v>0.12281986586574271</v>
      </c>
      <c r="AZ139" s="18">
        <f t="shared" si="198"/>
        <v>0.12333297744838484</v>
      </c>
      <c r="BA139" s="18">
        <f t="shared" si="198"/>
        <v>0.12383592840562814</v>
      </c>
      <c r="BB139" s="18">
        <f t="shared" si="198"/>
        <v>0.12432901757939605</v>
      </c>
      <c r="BC139" s="18">
        <f t="shared" si="198"/>
        <v>0.12481253220610054</v>
      </c>
      <c r="BD139" s="18">
        <f t="shared" si="198"/>
        <v>0.12528674847459917</v>
      </c>
      <c r="BE139" s="18">
        <f t="shared" si="198"/>
        <v>0.12575193205226923</v>
      </c>
      <c r="BF139" s="18">
        <f t="shared" si="198"/>
        <v>0.12620833858130404</v>
      </c>
      <c r="BG139" s="18">
        <f t="shared" si="198"/>
        <v>0.12665621414717929</v>
      </c>
      <c r="BH139" s="18">
        <f t="shared" si="198"/>
        <v>0.12709579572109389</v>
      </c>
      <c r="BI139" s="18">
        <f t="shared" si="198"/>
        <v>0.12752731157805594</v>
      </c>
      <c r="BJ139" s="18">
        <f t="shared" si="199"/>
        <v>0.1279509816921641</v>
      </c>
      <c r="BK139" s="18">
        <f t="shared" si="199"/>
        <v>0.12836701811052259</v>
      </c>
      <c r="BL139" s="18">
        <f t="shared" si="199"/>
        <v>0.12877562530712469</v>
      </c>
      <c r="BM139" s="18">
        <f t="shared" si="199"/>
        <v>0.12917700051794626</v>
      </c>
      <c r="BN139" s="18">
        <f t="shared" si="199"/>
        <v>0.12957133405840246</v>
      </c>
      <c r="BO139" s="18">
        <f t="shared" si="199"/>
        <v>0.12995880962424206</v>
      </c>
      <c r="BP139" s="18">
        <f t="shared" si="199"/>
        <v>0.13033960457687752</v>
      </c>
      <c r="BQ139" s="18">
        <f t="shared" si="199"/>
        <v>0.13071389021408336</v>
      </c>
      <c r="BR139" s="18">
        <f t="shared" si="199"/>
        <v>0.13108183202692972</v>
      </c>
      <c r="BS139" s="18">
        <f t="shared" si="199"/>
        <v>0.1314435899437619</v>
      </c>
      <c r="BT139" s="18">
        <f t="shared" si="200"/>
        <v>0.13179931856198021</v>
      </c>
      <c r="BU139" s="18">
        <f t="shared" si="200"/>
        <v>0.1321491673683271</v>
      </c>
      <c r="BV139" s="18">
        <f t="shared" si="200"/>
        <v>0.13249328094834045</v>
      </c>
      <c r="BW139" s="18">
        <f t="shared" si="200"/>
        <v>0.13283179918558938</v>
      </c>
      <c r="BX139" s="18">
        <f t="shared" si="200"/>
        <v>0.13316485745126977</v>
      </c>
      <c r="BY139" s="18">
        <f t="shared" si="200"/>
        <v>0.13349258678469925</v>
      </c>
      <c r="BZ139" s="18">
        <f t="shared" si="200"/>
        <v>0.13381511406521715</v>
      </c>
      <c r="CA139" s="18">
        <f t="shared" si="200"/>
        <v>0.13413256217596314</v>
      </c>
      <c r="CB139" s="18">
        <f t="shared" si="200"/>
        <v>0.13444505015997874</v>
      </c>
      <c r="CC139" s="18">
        <f t="shared" si="200"/>
        <v>0.13475269336904835</v>
      </c>
      <c r="CD139" s="18">
        <f t="shared" si="201"/>
        <v>0.1350556036056707</v>
      </c>
      <c r="CE139" s="18">
        <f t="shared" si="201"/>
        <v>0.13535388925852782</v>
      </c>
      <c r="CF139" s="18">
        <f t="shared" si="201"/>
        <v>0.13564765543179627</v>
      </c>
      <c r="CG139" s="18">
        <f t="shared" si="201"/>
        <v>0.13593700406862452</v>
      </c>
      <c r="CH139" s="18">
        <f t="shared" si="201"/>
        <v>0.13622203406908223</v>
      </c>
      <c r="CI139" s="18">
        <f t="shared" si="201"/>
        <v>0.13650284140286645</v>
      </c>
      <c r="CJ139" s="18">
        <f t="shared" si="201"/>
        <v>0.13677951921703624</v>
      </c>
      <c r="CK139" s="18">
        <f t="shared" si="201"/>
        <v>0.13705215793902839</v>
      </c>
      <c r="CL139" s="18">
        <f t="shared" si="201"/>
        <v>0.13732084537519451</v>
      </c>
      <c r="CM139" s="18">
        <f t="shared" si="201"/>
        <v>0.13758566680508488</v>
      </c>
      <c r="CN139" s="18">
        <f t="shared" si="202"/>
        <v>0.13784670507169111</v>
      </c>
      <c r="CO139" s="18">
        <f t="shared" si="202"/>
        <v>0.13810404066784907</v>
      </c>
      <c r="CP139" s="18">
        <f t="shared" si="202"/>
        <v>0.13835775181899068</v>
      </c>
      <c r="CQ139" s="18">
        <f t="shared" si="202"/>
        <v>0.13860791456242399</v>
      </c>
      <c r="CR139" s="18">
        <f t="shared" si="202"/>
        <v>0.13885460282330961</v>
      </c>
      <c r="CS139" s="18">
        <f t="shared" si="202"/>
        <v>0.13909788848749338</v>
      </c>
      <c r="CT139" s="18">
        <f t="shared" si="202"/>
        <v>0.1393378414713459</v>
      </c>
      <c r="CU139" s="18">
        <f t="shared" si="202"/>
        <v>0.1395745297887514</v>
      </c>
      <c r="CV139" s="18">
        <f t="shared" si="202"/>
        <v>0.13980801961538117</v>
      </c>
      <c r="CW139" s="18">
        <f t="shared" si="202"/>
        <v>0.14003837535037833</v>
      </c>
      <c r="CX139" s="18">
        <f t="shared" si="203"/>
        <v>0.1402656596755755</v>
      </c>
      <c r="CY139" s="18">
        <f t="shared" si="203"/>
        <v>0.14048993361235951</v>
      </c>
      <c r="CZ139" s="18">
        <f t="shared" si="203"/>
        <v>0.14071125657629105</v>
      </c>
      <c r="DA139" s="18">
        <f t="shared" si="203"/>
        <v>0.14092968642958298</v>
      </c>
      <c r="DB139" s="18">
        <f t="shared" si="203"/>
        <v>0.14114527953153347</v>
      </c>
      <c r="DC139" s="18">
        <f t="shared" si="203"/>
        <v>0.14135809078700717</v>
      </c>
      <c r="DD139" s="18">
        <f t="shared" si="203"/>
        <v>0.14156817369305175</v>
      </c>
      <c r="DE139" s="18">
        <f t="shared" si="203"/>
        <v>0.14177558038373261</v>
      </c>
      <c r="DF139" s="18">
        <f t="shared" si="203"/>
        <v>0.14198036167326569</v>
      </c>
      <c r="DG139" s="18">
        <f t="shared" si="203"/>
        <v>0.14218256709752164</v>
      </c>
      <c r="DH139" s="18">
        <f t="shared" si="204"/>
        <v>0.14238224495397434</v>
      </c>
      <c r="DI139" s="18">
        <f t="shared" si="204"/>
        <v>0.14257944234016062</v>
      </c>
      <c r="DJ139" s="18">
        <f t="shared" si="204"/>
        <v>0.1427742051907149</v>
      </c>
      <c r="DK139" s="18">
        <f t="shared" si="204"/>
        <v>0.14296657831304152</v>
      </c>
      <c r="DL139" s="18">
        <f t="shared" si="204"/>
        <v>0.14315660542168124</v>
      </c>
      <c r="DM139" s="18">
        <f t="shared" si="204"/>
        <v>0.14334432917142839</v>
      </c>
      <c r="DN139" s="18">
        <f t="shared" si="204"/>
        <v>0.14352979118925083</v>
      </c>
      <c r="DO139" s="18">
        <f t="shared" si="204"/>
        <v>0.14371303210506345</v>
      </c>
      <c r="DP139" s="18">
        <f t="shared" si="204"/>
        <v>0.14389409158140209</v>
      </c>
      <c r="DQ139" s="18">
        <f t="shared" si="204"/>
        <v>0.14407300834204442</v>
      </c>
      <c r="DR139" s="18">
        <f t="shared" si="205"/>
        <v>0.1442498201996204</v>
      </c>
      <c r="DS139" s="18">
        <f t="shared" si="205"/>
        <v>0.14442456408225393</v>
      </c>
      <c r="DT139" s="18">
        <f t="shared" si="205"/>
        <v>0.14459727605927544</v>
      </c>
      <c r="DU139" s="18">
        <f t="shared" si="205"/>
        <v>0.1447679913660424</v>
      </c>
      <c r="DV139" s="18">
        <f t="shared" si="205"/>
        <v>0.144936744427904</v>
      </c>
      <c r="DW139" s="18">
        <f t="shared" si="205"/>
        <v>0.1451035688833443</v>
      </c>
      <c r="DX139" s="18">
        <f t="shared" si="205"/>
        <v>0.14526849760633642</v>
      </c>
      <c r="DY139" s="18">
        <f t="shared" si="205"/>
        <v>0.14543156272793878</v>
      </c>
      <c r="DZ139" s="18">
        <f t="shared" si="205"/>
        <v>0.1455927956571636</v>
      </c>
      <c r="EA139" s="18">
        <f t="shared" si="205"/>
        <v>0.14575222710114569</v>
      </c>
      <c r="EB139" s="18">
        <f t="shared" si="206"/>
        <v>0.14590988708463906</v>
      </c>
      <c r="EC139" s="18">
        <f t="shared" si="206"/>
        <v>0.14606580496886734</v>
      </c>
      <c r="ED139" s="18">
        <f t="shared" si="206"/>
        <v>0.14622000946975247</v>
      </c>
      <c r="EE139" s="18">
        <f t="shared" si="206"/>
        <v>0.14637252867554593</v>
      </c>
      <c r="EF139" s="18">
        <f t="shared" si="206"/>
        <v>0.14652339006388515</v>
      </c>
      <c r="EG139" s="18">
        <f t="shared" si="206"/>
        <v>0.14667262051829633</v>
      </c>
      <c r="EH139" s="18">
        <f t="shared" si="206"/>
        <v>0.14682024634416546</v>
      </c>
      <c r="EI139" s="18">
        <f t="shared" si="206"/>
        <v>0.14696629328419639</v>
      </c>
      <c r="EJ139" s="18">
        <f t="shared" si="206"/>
        <v>0.147110786533376</v>
      </c>
      <c r="EK139" s="18">
        <f t="shared" si="206"/>
        <v>0.14725375075346375</v>
      </c>
      <c r="EL139" s="18">
        <f t="shared" si="207"/>
        <v>0.14739521008702425</v>
      </c>
      <c r="EM139" s="18">
        <f t="shared" si="207"/>
        <v>0.14753518817101863</v>
      </c>
      <c r="EN139" s="18">
        <f t="shared" si="207"/>
        <v>0.14767370814997147</v>
      </c>
      <c r="EO139" s="18">
        <f t="shared" si="207"/>
        <v>0.14781079268872782</v>
      </c>
      <c r="EP139" s="18">
        <f t="shared" si="207"/>
        <v>0.14794646398481667</v>
      </c>
      <c r="EQ139" s="18">
        <f t="shared" si="207"/>
        <v>0.14808074378043279</v>
      </c>
      <c r="ER139" s="18">
        <f t="shared" si="207"/>
        <v>0.14821365337405279</v>
      </c>
      <c r="ES139" s="18">
        <f t="shared" si="207"/>
        <v>0.14834521363169698</v>
      </c>
      <c r="ET139" s="18">
        <f t="shared" si="207"/>
        <v>0.14847544499784979</v>
      </c>
      <c r="EU139" s="18">
        <f t="shared" si="207"/>
        <v>0.1486043675060513</v>
      </c>
      <c r="EV139" s="18">
        <f t="shared" si="207"/>
        <v>0.14873200078917087</v>
      </c>
    </row>
    <row r="140" spans="1:152">
      <c r="A140" s="23">
        <v>1.1399999999999999</v>
      </c>
      <c r="B140" s="18">
        <f t="shared" si="193"/>
        <v>7.0810927851804303E-2</v>
      </c>
      <c r="C140" s="18">
        <f t="shared" si="193"/>
        <v>7.2803725266619143E-2</v>
      </c>
      <c r="D140" s="18">
        <f t="shared" si="193"/>
        <v>7.4719876627018025E-2</v>
      </c>
      <c r="E140" s="18">
        <f t="shared" si="193"/>
        <v>7.656372038891128E-2</v>
      </c>
      <c r="F140" s="18">
        <f t="shared" si="193"/>
        <v>7.8339273641104795E-2</v>
      </c>
      <c r="G140" s="18">
        <f t="shared" si="193"/>
        <v>8.0050261320491284E-2</v>
      </c>
      <c r="H140" s="18">
        <f t="shared" si="193"/>
        <v>8.1700142297042505E-2</v>
      </c>
      <c r="I140" s="18">
        <f t="shared" si="193"/>
        <v>8.3292132713013001E-2</v>
      </c>
      <c r="J140" s="18">
        <f t="shared" si="193"/>
        <v>8.4829226907743152E-2</v>
      </c>
      <c r="K140" s="18">
        <f t="shared" si="193"/>
        <v>8.6314216214516321E-2</v>
      </c>
      <c r="L140" s="18">
        <f t="shared" si="194"/>
        <v>8.77497058777304E-2</v>
      </c>
      <c r="M140" s="18">
        <f t="shared" si="194"/>
        <v>8.9138130306085001E-2</v>
      </c>
      <c r="N140" s="18">
        <f t="shared" si="194"/>
        <v>9.0481766849653991E-2</v>
      </c>
      <c r="O140" s="18">
        <f t="shared" si="194"/>
        <v>9.1782748264855663E-2</v>
      </c>
      <c r="P140" s="18">
        <f t="shared" si="194"/>
        <v>9.3043074010832325E-2</v>
      </c>
      <c r="Q140" s="18">
        <f t="shared" si="194"/>
        <v>9.4264620503086607E-2</v>
      </c>
      <c r="R140" s="18">
        <f t="shared" si="194"/>
        <v>9.5449150434969543E-2</v>
      </c>
      <c r="S140" s="18">
        <f t="shared" si="194"/>
        <v>9.6598321264408232E-2</v>
      </c>
      <c r="T140" s="18">
        <f t="shared" si="194"/>
        <v>9.7713692951804584E-2</v>
      </c>
      <c r="U140" s="18">
        <f t="shared" si="194"/>
        <v>9.8796735025073537E-2</v>
      </c>
      <c r="V140" s="18">
        <f t="shared" si="195"/>
        <v>9.9848833039106202E-2</v>
      </c>
      <c r="W140" s="18">
        <f t="shared" si="195"/>
        <v>0.10087129448936331</v>
      </c>
      <c r="X140" s="18">
        <f t="shared" si="195"/>
        <v>0.10186535423266883</v>
      </c>
      <c r="Y140" s="18">
        <f t="shared" si="195"/>
        <v>0.10283217946245914</v>
      </c>
      <c r="Z140" s="18">
        <f t="shared" si="195"/>
        <v>0.10377287428063349</v>
      </c>
      <c r="AA140" s="18">
        <f t="shared" si="195"/>
        <v>0.10468848390365652</v>
      </c>
      <c r="AB140" s="18">
        <f t="shared" si="195"/>
        <v>0.10557999853660001</v>
      </c>
      <c r="AC140" s="18">
        <f t="shared" si="195"/>
        <v>0.10644835694531118</v>
      </c>
      <c r="AD140" s="18">
        <f t="shared" si="195"/>
        <v>0.107294449753799</v>
      </c>
      <c r="AE140" s="18">
        <f t="shared" si="195"/>
        <v>0.10811912249118585</v>
      </c>
      <c r="AF140" s="18">
        <f t="shared" si="196"/>
        <v>0.10892317841013804</v>
      </c>
      <c r="AG140" s="18">
        <f t="shared" si="196"/>
        <v>0.1097073810965235</v>
      </c>
      <c r="AH140" s="18">
        <f t="shared" si="196"/>
        <v>0.1104724568881191</v>
      </c>
      <c r="AI140" s="18">
        <f t="shared" si="196"/>
        <v>0.1112190971184714</v>
      </c>
      <c r="AJ140" s="18">
        <f t="shared" si="196"/>
        <v>0.11194796020048201</v>
      </c>
      <c r="AK140" s="18">
        <f t="shared" si="196"/>
        <v>0.11265967356291587</v>
      </c>
      <c r="AL140" s="18">
        <f t="shared" si="196"/>
        <v>0.11335483545180476</v>
      </c>
      <c r="AM140" s="18">
        <f t="shared" si="196"/>
        <v>0.11403401660761575</v>
      </c>
      <c r="AN140" s="18">
        <f t="shared" si="196"/>
        <v>0.11469776182806742</v>
      </c>
      <c r="AO140" s="18">
        <f t="shared" si="196"/>
        <v>0.11534659142558754</v>
      </c>
      <c r="AP140" s="18">
        <f t="shared" si="197"/>
        <v>0.11598100258760724</v>
      </c>
      <c r="AQ140" s="18">
        <f t="shared" si="197"/>
        <v>0.116601470647165</v>
      </c>
      <c r="AR140" s="18">
        <f t="shared" si="197"/>
        <v>0.11720845027064537</v>
      </c>
      <c r="AS140" s="18">
        <f t="shared" si="197"/>
        <v>0.11780237656888963</v>
      </c>
      <c r="AT140" s="18">
        <f t="shared" si="197"/>
        <v>0.11838366613738401</v>
      </c>
      <c r="AU140" s="18">
        <f t="shared" si="197"/>
        <v>0.11895271803075218</v>
      </c>
      <c r="AV140" s="18">
        <f t="shared" si="197"/>
        <v>0.11950991467634187</v>
      </c>
      <c r="AW140" s="18">
        <f t="shared" si="197"/>
        <v>0.12005562273130083</v>
      </c>
      <c r="AX140" s="18">
        <f t="shared" si="197"/>
        <v>0.12059019388717898</v>
      </c>
      <c r="AY140" s="18">
        <f t="shared" si="197"/>
        <v>0.12111396562576668</v>
      </c>
      <c r="AZ140" s="18">
        <f t="shared" si="198"/>
        <v>0.12162726192958262</v>
      </c>
      <c r="BA140" s="18">
        <f t="shared" si="198"/>
        <v>0.12213039395015469</v>
      </c>
      <c r="BB140" s="18">
        <f t="shared" si="198"/>
        <v>0.12262366063699004</v>
      </c>
      <c r="BC140" s="18">
        <f t="shared" si="198"/>
        <v>0.12310734932990627</v>
      </c>
      <c r="BD140" s="18">
        <f t="shared" si="198"/>
        <v>0.12358173631718947</v>
      </c>
      <c r="BE140" s="18">
        <f t="shared" si="198"/>
        <v>0.12404708736185778</v>
      </c>
      <c r="BF140" s="18">
        <f t="shared" si="198"/>
        <v>0.12450365819813612</v>
      </c>
      <c r="BG140" s="18">
        <f t="shared" si="198"/>
        <v>0.12495169500009148</v>
      </c>
      <c r="BH140" s="18">
        <f t="shared" si="198"/>
        <v>0.1253914348242329</v>
      </c>
      <c r="BI140" s="18">
        <f t="shared" si="198"/>
        <v>0.12582310602774779</v>
      </c>
      <c r="BJ140" s="18">
        <f t="shared" si="199"/>
        <v>0.12624692866392614</v>
      </c>
      <c r="BK140" s="18">
        <f t="shared" si="199"/>
        <v>0.12666311485620932</v>
      </c>
      <c r="BL140" s="18">
        <f t="shared" si="199"/>
        <v>0.12707186915220173</v>
      </c>
      <c r="BM140" s="18">
        <f t="shared" si="199"/>
        <v>0.12747338885888457</v>
      </c>
      <c r="BN140" s="18">
        <f t="shared" si="199"/>
        <v>0.12786786436018699</v>
      </c>
      <c r="BO140" s="18">
        <f t="shared" si="199"/>
        <v>0.12825547941798851</v>
      </c>
      <c r="BP140" s="18">
        <f t="shared" si="199"/>
        <v>0.12863641145755206</v>
      </c>
      <c r="BQ140" s="18">
        <f t="shared" si="199"/>
        <v>0.12901083183831968</v>
      </c>
      <c r="BR140" s="18">
        <f t="shared" si="199"/>
        <v>0.12937890611093864</v>
      </c>
      <c r="BS140" s="18">
        <f t="shared" si="199"/>
        <v>0.12974079426132876</v>
      </c>
      <c r="BT140" s="18">
        <f t="shared" si="200"/>
        <v>0.13009665094254569</v>
      </c>
      <c r="BU140" s="18">
        <f t="shared" si="200"/>
        <v>0.13044662569514748</v>
      </c>
      <c r="BV140" s="18">
        <f t="shared" si="200"/>
        <v>0.130790863156723</v>
      </c>
      <c r="BW140" s="18">
        <f t="shared" si="200"/>
        <v>0.13112950326119971</v>
      </c>
      <c r="BX140" s="18">
        <f t="shared" si="200"/>
        <v>0.13146268142850748</v>
      </c>
      <c r="BY140" s="18">
        <f t="shared" si="200"/>
        <v>0.1317905287451383</v>
      </c>
      <c r="BZ140" s="18">
        <f t="shared" si="200"/>
        <v>0.13211317213610835</v>
      </c>
      <c r="CA140" s="18">
        <f t="shared" si="200"/>
        <v>0.13243073452879536</v>
      </c>
      <c r="CB140" s="18">
        <f t="shared" si="200"/>
        <v>0.13274333500909663</v>
      </c>
      <c r="CC140" s="18">
        <f t="shared" si="200"/>
        <v>0.13305108897032353</v>
      </c>
      <c r="CD140" s="18">
        <f t="shared" si="201"/>
        <v>0.13335410825522379</v>
      </c>
      <c r="CE140" s="18">
        <f t="shared" si="201"/>
        <v>0.13365250129149964</v>
      </c>
      <c r="CF140" s="18">
        <f t="shared" si="201"/>
        <v>0.13394637322116526</v>
      </c>
      <c r="CG140" s="18">
        <f t="shared" si="201"/>
        <v>0.13423582602406897</v>
      </c>
      <c r="CH140" s="18">
        <f t="shared" si="201"/>
        <v>0.13452095863588459</v>
      </c>
      <c r="CI140" s="18">
        <f t="shared" si="201"/>
        <v>0.1348018670608585</v>
      </c>
      <c r="CJ140" s="18">
        <f t="shared" si="201"/>
        <v>0.13507864447958279</v>
      </c>
      <c r="CK140" s="18">
        <f t="shared" si="201"/>
        <v>0.13535138135204833</v>
      </c>
      <c r="CL140" s="18">
        <f t="shared" si="201"/>
        <v>0.13562016551621722</v>
      </c>
      <c r="CM140" s="18">
        <f t="shared" si="201"/>
        <v>0.13588508228234056</v>
      </c>
      <c r="CN140" s="18">
        <f t="shared" si="202"/>
        <v>0.13614621452323358</v>
      </c>
      <c r="CO140" s="18">
        <f t="shared" si="202"/>
        <v>0.13640364276070968</v>
      </c>
      <c r="CP140" s="18">
        <f t="shared" si="202"/>
        <v>0.13665744524836215</v>
      </c>
      <c r="CQ140" s="18">
        <f t="shared" si="202"/>
        <v>0.13690769805087263</v>
      </c>
      <c r="CR140" s="18">
        <f t="shared" si="202"/>
        <v>0.13715447512001488</v>
      </c>
      <c r="CS140" s="18">
        <f t="shared" si="202"/>
        <v>0.13739784836751381</v>
      </c>
      <c r="CT140" s="18">
        <f t="shared" si="202"/>
        <v>0.13763788773491006</v>
      </c>
      <c r="CU140" s="18">
        <f t="shared" si="202"/>
        <v>0.13787466126057299</v>
      </c>
      <c r="CV140" s="18">
        <f t="shared" si="202"/>
        <v>0.13810823514399723</v>
      </c>
      <c r="CW140" s="18">
        <f t="shared" si="202"/>
        <v>0.13833867380750972</v>
      </c>
      <c r="CX140" s="18">
        <f t="shared" si="203"/>
        <v>0.13856603995550873</v>
      </c>
      <c r="CY140" s="18">
        <f t="shared" si="203"/>
        <v>0.13879039463134882</v>
      </c>
      <c r="CZ140" s="18">
        <f t="shared" si="203"/>
        <v>0.13901179727198049</v>
      </c>
      <c r="DA140" s="18">
        <f t="shared" si="203"/>
        <v>0.13923030576044701</v>
      </c>
      <c r="DB140" s="18">
        <f t="shared" si="203"/>
        <v>0.13944597647633605</v>
      </c>
      <c r="DC140" s="18">
        <f t="shared" si="203"/>
        <v>0.13965886434427818</v>
      </c>
      <c r="DD140" s="18">
        <f t="shared" si="203"/>
        <v>0.13986902288057998</v>
      </c>
      <c r="DE140" s="18">
        <f t="shared" si="203"/>
        <v>0.14007650423807541</v>
      </c>
      <c r="DF140" s="18">
        <f t="shared" si="203"/>
        <v>0.1402813592492734</v>
      </c>
      <c r="DG140" s="18">
        <f t="shared" si="203"/>
        <v>0.14048363746787773</v>
      </c>
      <c r="DH140" s="18">
        <f t="shared" si="204"/>
        <v>0.14068338720874951</v>
      </c>
      <c r="DI140" s="18">
        <f t="shared" si="204"/>
        <v>0.14088065558638063</v>
      </c>
      <c r="DJ140" s="18">
        <f t="shared" si="204"/>
        <v>0.14107548855194227</v>
      </c>
      <c r="DK140" s="18">
        <f t="shared" si="204"/>
        <v>0.14126793092896936</v>
      </c>
      <c r="DL140" s="18">
        <f t="shared" si="204"/>
        <v>0.14145802644774005</v>
      </c>
      <c r="DM140" s="18">
        <f t="shared" si="204"/>
        <v>0.1416458177784044</v>
      </c>
      <c r="DN140" s="18">
        <f t="shared" si="204"/>
        <v>0.14183134656291618</v>
      </c>
      <c r="DO140" s="18">
        <f t="shared" si="204"/>
        <v>0.14201465344581704</v>
      </c>
      <c r="DP140" s="18">
        <f t="shared" si="204"/>
        <v>0.14219577810392145</v>
      </c>
      <c r="DQ140" s="18">
        <f t="shared" si="204"/>
        <v>0.14237475927494775</v>
      </c>
      <c r="DR140" s="18">
        <f t="shared" si="205"/>
        <v>0.14255163478513841</v>
      </c>
      <c r="DS140" s="18">
        <f t="shared" si="205"/>
        <v>0.14272644157591166</v>
      </c>
      <c r="DT140" s="18">
        <f t="shared" si="205"/>
        <v>0.14289921572958286</v>
      </c>
      <c r="DU140" s="18">
        <f t="shared" si="205"/>
        <v>0.1430699924941943</v>
      </c>
      <c r="DV140" s="18">
        <f t="shared" si="205"/>
        <v>0.14323880630748834</v>
      </c>
      <c r="DW140" s="18">
        <f t="shared" si="205"/>
        <v>0.14340569082005908</v>
      </c>
      <c r="DX140" s="18">
        <f t="shared" si="205"/>
        <v>0.14357067891771419</v>
      </c>
      <c r="DY140" s="18">
        <f t="shared" si="205"/>
        <v>0.14373380274307945</v>
      </c>
      <c r="DZ140" s="18">
        <f t="shared" si="205"/>
        <v>0.14389509371647424</v>
      </c>
      <c r="EA140" s="18">
        <f t="shared" si="205"/>
        <v>0.14405458255608816</v>
      </c>
      <c r="EB140" s="18">
        <f t="shared" si="206"/>
        <v>0.14421229929748411</v>
      </c>
      <c r="EC140" s="18">
        <f t="shared" si="206"/>
        <v>0.14436827331245583</v>
      </c>
      <c r="ED140" s="18">
        <f t="shared" si="206"/>
        <v>0.144522533327263</v>
      </c>
      <c r="EE140" s="18">
        <f t="shared" si="206"/>
        <v>0.14467510744026899</v>
      </c>
      <c r="EF140" s="18">
        <f t="shared" si="206"/>
        <v>0.1448260231390032</v>
      </c>
      <c r="EG140" s="18">
        <f t="shared" si="206"/>
        <v>0.14497530731666997</v>
      </c>
      <c r="EH140" s="18">
        <f t="shared" si="206"/>
        <v>0.14512298628812531</v>
      </c>
      <c r="EI140" s="18">
        <f t="shared" si="206"/>
        <v>0.14526908580534045</v>
      </c>
      <c r="EJ140" s="18">
        <f t="shared" si="206"/>
        <v>0.14541363107237248</v>
      </c>
      <c r="EK140" s="18">
        <f t="shared" si="206"/>
        <v>0.14555664675985922</v>
      </c>
      <c r="EL140" s="18">
        <f t="shared" si="207"/>
        <v>0.14569815701905658</v>
      </c>
      <c r="EM140" s="18">
        <f t="shared" si="207"/>
        <v>0.14583818549543517</v>
      </c>
      <c r="EN140" s="18">
        <f t="shared" si="207"/>
        <v>0.14597675534185139</v>
      </c>
      <c r="EO140" s="18">
        <f t="shared" si="207"/>
        <v>0.14611388923131002</v>
      </c>
      <c r="EP140" s="18">
        <f t="shared" si="207"/>
        <v>0.1462496093693309</v>
      </c>
      <c r="EQ140" s="18">
        <f t="shared" si="207"/>
        <v>0.14638393750593617</v>
      </c>
      <c r="ER140" s="18">
        <f t="shared" si="207"/>
        <v>0.14651689494726999</v>
      </c>
      <c r="ES140" s="18">
        <f t="shared" si="207"/>
        <v>0.14664850256686437</v>
      </c>
      <c r="ET140" s="18">
        <f t="shared" si="207"/>
        <v>0.14677878081656384</v>
      </c>
      <c r="EU140" s="18">
        <f t="shared" si="207"/>
        <v>0.14690774973712059</v>
      </c>
      <c r="EV140" s="18">
        <f t="shared" si="207"/>
        <v>0.1470354289684718</v>
      </c>
    </row>
    <row r="141" spans="1:152">
      <c r="A141" s="22">
        <v>1.1499999999999999</v>
      </c>
      <c r="B141" s="18">
        <f t="shared" si="193"/>
        <v>6.912451149933023E-2</v>
      </c>
      <c r="C141" s="18">
        <f t="shared" si="193"/>
        <v>7.1118042223623237E-2</v>
      </c>
      <c r="D141" s="18">
        <f t="shared" si="193"/>
        <v>7.3034898689289557E-2</v>
      </c>
      <c r="E141" s="18">
        <f t="shared" si="193"/>
        <v>7.4879420948704326E-2</v>
      </c>
      <c r="F141" s="18">
        <f t="shared" si="193"/>
        <v>7.6655627568881515E-2</v>
      </c>
      <c r="G141" s="18">
        <f t="shared" si="193"/>
        <v>7.8367244857415905E-2</v>
      </c>
      <c r="H141" s="18">
        <f t="shared" si="193"/>
        <v>8.0017732957074067E-2</v>
      </c>
      <c r="I141" s="18">
        <f t="shared" si="193"/>
        <v>8.1610309193586306E-2</v>
      </c>
      <c r="J141" s="18">
        <f t="shared" si="193"/>
        <v>8.3147969008149872E-2</v>
      </c>
      <c r="K141" s="18">
        <f t="shared" si="193"/>
        <v>8.4633504761202794E-2</v>
      </c>
      <c r="L141" s="18">
        <f t="shared" si="194"/>
        <v>8.6069522655820629E-2</v>
      </c>
      <c r="M141" s="18">
        <f t="shared" si="194"/>
        <v>8.7458457996516553E-2</v>
      </c>
      <c r="N141" s="18">
        <f t="shared" si="194"/>
        <v>8.88025889713836E-2</v>
      </c>
      <c r="O141" s="18">
        <f t="shared" si="194"/>
        <v>9.0104049121651666E-2</v>
      </c>
      <c r="P141" s="18">
        <f t="shared" si="194"/>
        <v>9.1364838642223875E-2</v>
      </c>
      <c r="Q141" s="18">
        <f t="shared" si="194"/>
        <v>9.2586834639086152E-2</v>
      </c>
      <c r="R141" s="18">
        <f t="shared" si="194"/>
        <v>9.3771800454225354E-2</v>
      </c>
      <c r="S141" s="18">
        <f t="shared" si="194"/>
        <v>9.4921394155479788E-2</v>
      </c>
      <c r="T141" s="18">
        <f t="shared" si="194"/>
        <v>9.6037176277285558E-2</v>
      </c>
      <c r="U141" s="18">
        <f t="shared" si="194"/>
        <v>9.7120616888314359E-2</v>
      </c>
      <c r="V141" s="18">
        <f t="shared" si="195"/>
        <v>9.8173102053313741E-2</v>
      </c>
      <c r="W141" s="18">
        <f t="shared" si="195"/>
        <v>9.9195939748876555E-2</v>
      </c>
      <c r="X141" s="18">
        <f t="shared" si="195"/>
        <v>0.10019036528622928</v>
      </c>
      <c r="Y141" s="18">
        <f t="shared" si="195"/>
        <v>0.10115754628831206</v>
      </c>
      <c r="Z141" s="18">
        <f t="shared" si="195"/>
        <v>0.10209858726331153</v>
      </c>
      <c r="AA141" s="18">
        <f t="shared" si="195"/>
        <v>0.10301453381231102</v>
      </c>
      <c r="AB141" s="18">
        <f t="shared" si="195"/>
        <v>0.10390637650475788</v>
      </c>
      <c r="AC141" s="18">
        <f t="shared" si="195"/>
        <v>0.10477505445194636</v>
      </c>
      <c r="AD141" s="18">
        <f t="shared" si="195"/>
        <v>0.10562145860561721</v>
      </c>
      <c r="AE141" s="18">
        <f t="shared" si="195"/>
        <v>0.10644643480603058</v>
      </c>
      <c r="AF141" s="18">
        <f t="shared" si="196"/>
        <v>0.10725078660143361</v>
      </c>
      <c r="AG141" s="18">
        <f t="shared" si="196"/>
        <v>0.10803527785867853</v>
      </c>
      <c r="AH141" s="18">
        <f t="shared" si="196"/>
        <v>0.10880063518281992</v>
      </c>
      <c r="AI141" s="18">
        <f t="shared" si="196"/>
        <v>0.10954755016180129</v>
      </c>
      <c r="AJ141" s="18">
        <f t="shared" si="196"/>
        <v>0.11027668145080689</v>
      </c>
      <c r="AK141" s="18">
        <f t="shared" si="196"/>
        <v>0.11098865670948295</v>
      </c>
      <c r="AL141" s="18">
        <f t="shared" si="196"/>
        <v>0.11168407440400377</v>
      </c>
      <c r="AM141" s="18">
        <f t="shared" si="196"/>
        <v>0.11236350548485742</v>
      </c>
      <c r="AN141" s="18">
        <f t="shared" si="196"/>
        <v>0.11302749495023715</v>
      </c>
      <c r="AO141" s="18">
        <f t="shared" si="196"/>
        <v>0.11367656330403529</v>
      </c>
      <c r="AP141" s="18">
        <f t="shared" si="197"/>
        <v>0.11431120791663793</v>
      </c>
      <c r="AQ141" s="18">
        <f t="shared" si="197"/>
        <v>0.11493190429599655</v>
      </c>
      <c r="AR141" s="18">
        <f t="shared" si="197"/>
        <v>0.1155391072758039</v>
      </c>
      <c r="AS141" s="18">
        <f t="shared" si="197"/>
        <v>0.11613325212701324</v>
      </c>
      <c r="AT141" s="18">
        <f t="shared" si="197"/>
        <v>0.11671475559840962</v>
      </c>
      <c r="AU141" s="18">
        <f t="shared" si="197"/>
        <v>0.1172840168914608</v>
      </c>
      <c r="AV141" s="18">
        <f t="shared" si="197"/>
        <v>0.1178414185742401</v>
      </c>
      <c r="AW141" s="18">
        <f t="shared" si="197"/>
        <v>0.11838732743881775</v>
      </c>
      <c r="AX141" s="18">
        <f t="shared" si="197"/>
        <v>0.11892209530615912</v>
      </c>
      <c r="AY141" s="18">
        <f t="shared" si="197"/>
        <v>0.11944605978224107</v>
      </c>
      <c r="AZ141" s="18">
        <f t="shared" si="198"/>
        <v>0.1199595449688014</v>
      </c>
      <c r="BA141" s="18">
        <f t="shared" si="198"/>
        <v>0.12046286213186547</v>
      </c>
      <c r="BB141" s="18">
        <f t="shared" si="198"/>
        <v>0.12095631033094788</v>
      </c>
      <c r="BC141" s="18">
        <f t="shared" si="198"/>
        <v>0.12144017701160154</v>
      </c>
      <c r="BD141" s="18">
        <f t="shared" si="198"/>
        <v>0.12191473856378104</v>
      </c>
      <c r="BE141" s="18">
        <f t="shared" si="198"/>
        <v>0.1223802608483</v>
      </c>
      <c r="BF141" s="18">
        <f t="shared" si="198"/>
        <v>0.12283699969348844</v>
      </c>
      <c r="BG141" s="18">
        <f t="shared" si="198"/>
        <v>0.12328520136400044</v>
      </c>
      <c r="BH141" s="18">
        <f t="shared" si="198"/>
        <v>0.12372510300357704</v>
      </c>
      <c r="BI141" s="18">
        <f t="shared" si="198"/>
        <v>0.12415693305343663</v>
      </c>
      <c r="BJ141" s="18">
        <f t="shared" si="199"/>
        <v>0.12458091164784423</v>
      </c>
      <c r="BK141" s="18">
        <f t="shared" si="199"/>
        <v>0.12499725098829854</v>
      </c>
      <c r="BL141" s="18">
        <f t="shared" si="199"/>
        <v>0.1254061556976733</v>
      </c>
      <c r="BM141" s="18">
        <f t="shared" si="199"/>
        <v>0.12580782315555472</v>
      </c>
      <c r="BN141" s="18">
        <f t="shared" si="199"/>
        <v>0.1262024438159294</v>
      </c>
      <c r="BO141" s="18">
        <f t="shared" si="199"/>
        <v>0.12659020150829761</v>
      </c>
      <c r="BP141" s="18">
        <f t="shared" si="199"/>
        <v>0.12697127372321124</v>
      </c>
      <c r="BQ141" s="18">
        <f t="shared" si="199"/>
        <v>0.12734583188316898</v>
      </c>
      <c r="BR141" s="18">
        <f t="shared" si="199"/>
        <v>0.12771404159973768</v>
      </c>
      <c r="BS141" s="18">
        <f t="shared" si="199"/>
        <v>0.12807606291770857</v>
      </c>
      <c r="BT141" s="18">
        <f t="shared" si="200"/>
        <v>0.12843205054704659</v>
      </c>
      <c r="BU141" s="18">
        <f t="shared" si="200"/>
        <v>0.12878215408333771</v>
      </c>
      <c r="BV141" s="18">
        <f t="shared" si="200"/>
        <v>0.12912651821739457</v>
      </c>
      <c r="BW141" s="18">
        <f t="shared" si="200"/>
        <v>0.12946528293463744</v>
      </c>
      <c r="BX141" s="18">
        <f t="shared" si="200"/>
        <v>0.12979858370482805</v>
      </c>
      <c r="BY141" s="18">
        <f t="shared" si="200"/>
        <v>0.13012655166269563</v>
      </c>
      <c r="BZ141" s="18">
        <f t="shared" si="200"/>
        <v>0.13044931377996211</v>
      </c>
      <c r="CA141" s="18">
        <f t="shared" si="200"/>
        <v>0.13076699302924016</v>
      </c>
      <c r="CB141" s="18">
        <f t="shared" si="200"/>
        <v>0.1310797085402482</v>
      </c>
      <c r="CC141" s="18">
        <f t="shared" si="200"/>
        <v>0.13138757574876003</v>
      </c>
      <c r="CD141" s="18">
        <f t="shared" si="201"/>
        <v>0.13169070653867934</v>
      </c>
      <c r="CE141" s="18">
        <f t="shared" si="201"/>
        <v>0.13198920937760752</v>
      </c>
      <c r="CF141" s="18">
        <f t="shared" si="201"/>
        <v>0.13228318944624892</v>
      </c>
      <c r="CG141" s="18">
        <f t="shared" si="201"/>
        <v>0.13257274876197844</v>
      </c>
      <c r="CH141" s="18">
        <f t="shared" si="201"/>
        <v>0.13285798629687615</v>
      </c>
      <c r="CI141" s="18">
        <f t="shared" si="201"/>
        <v>0.13313899809051613</v>
      </c>
      <c r="CJ141" s="18">
        <f t="shared" si="201"/>
        <v>0.13341587735777907</v>
      </c>
      <c r="CK141" s="18">
        <f t="shared" si="201"/>
        <v>0.13368871459194323</v>
      </c>
      <c r="CL141" s="18">
        <f t="shared" si="201"/>
        <v>0.13395759766329346</v>
      </c>
      <c r="CM141" s="18">
        <f t="shared" si="201"/>
        <v>0.13422261191347315</v>
      </c>
      <c r="CN141" s="18">
        <f t="shared" si="202"/>
        <v>0.13448384024579316</v>
      </c>
      <c r="CO141" s="18">
        <f t="shared" si="202"/>
        <v>0.13474136321169725</v>
      </c>
      <c r="CP141" s="18">
        <f t="shared" si="202"/>
        <v>0.13499525909357457</v>
      </c>
      <c r="CQ141" s="18">
        <f t="shared" si="202"/>
        <v>0.13524560398409693</v>
      </c>
      <c r="CR141" s="18">
        <f t="shared" si="202"/>
        <v>0.13549247186225091</v>
      </c>
      <c r="CS141" s="18">
        <f t="shared" si="202"/>
        <v>0.13573593466622344</v>
      </c>
      <c r="CT141" s="18">
        <f t="shared" si="202"/>
        <v>0.13597606236329232</v>
      </c>
      <c r="CU141" s="18">
        <f t="shared" si="202"/>
        <v>0.13621292301686361</v>
      </c>
      <c r="CV141" s="18">
        <f t="shared" si="202"/>
        <v>0.13644658285079206</v>
      </c>
      <c r="CW141" s="18">
        <f t="shared" si="202"/>
        <v>0.13667710631111066</v>
      </c>
      <c r="CX141" s="18">
        <f t="shared" si="203"/>
        <v>0.13690455612529179</v>
      </c>
      <c r="CY141" s="18">
        <f t="shared" si="203"/>
        <v>0.13712899335915257</v>
      </c>
      <c r="CZ141" s="18">
        <f t="shared" si="203"/>
        <v>0.13735047747151521</v>
      </c>
      <c r="DA141" s="18">
        <f t="shared" si="203"/>
        <v>0.13756906636672275</v>
      </c>
      <c r="DB141" s="18">
        <f t="shared" si="203"/>
        <v>0.13778481644510943</v>
      </c>
      <c r="DC141" s="18">
        <f t="shared" si="203"/>
        <v>0.13799778265151699</v>
      </c>
      <c r="DD141" s="18">
        <f t="shared" si="203"/>
        <v>0.13820801852194486</v>
      </c>
      <c r="DE141" s="18">
        <f t="shared" si="203"/>
        <v>0.1384155762284183</v>
      </c>
      <c r="DF141" s="18">
        <f t="shared" si="203"/>
        <v>0.13862050662215153</v>
      </c>
      <c r="DG141" s="18">
        <f t="shared" si="203"/>
        <v>0.13882285927508312</v>
      </c>
      <c r="DH141" s="18">
        <f t="shared" si="204"/>
        <v>0.13902268251985309</v>
      </c>
      <c r="DI141" s="18">
        <f t="shared" si="204"/>
        <v>0.13922002348829049</v>
      </c>
      <c r="DJ141" s="18">
        <f t="shared" si="204"/>
        <v>0.13941492814847556</v>
      </c>
      <c r="DK141" s="18">
        <f t="shared" si="204"/>
        <v>0.13960744134043748</v>
      </c>
      <c r="DL141" s="18">
        <f t="shared" si="204"/>
        <v>0.13979760681054626</v>
      </c>
      <c r="DM141" s="18">
        <f t="shared" si="204"/>
        <v>0.13998546724465369</v>
      </c>
      <c r="DN141" s="18">
        <f t="shared" si="204"/>
        <v>0.1401710643000369</v>
      </c>
      <c r="DO141" s="18">
        <f t="shared" si="204"/>
        <v>0.14035443863619401</v>
      </c>
      <c r="DP141" s="18">
        <f t="shared" si="204"/>
        <v>0.14053562994453969</v>
      </c>
      <c r="DQ141" s="18">
        <f t="shared" si="204"/>
        <v>0.14071467697704701</v>
      </c>
      <c r="DR141" s="18">
        <f t="shared" si="205"/>
        <v>0.14089161757387775</v>
      </c>
      <c r="DS141" s="18">
        <f t="shared" si="205"/>
        <v>0.14106648869004379</v>
      </c>
      <c r="DT141" s="18">
        <f t="shared" si="205"/>
        <v>0.14123932642113815</v>
      </c>
      <c r="DU141" s="18">
        <f t="shared" si="205"/>
        <v>0.14141016602817361</v>
      </c>
      <c r="DV141" s="18">
        <f t="shared" si="205"/>
        <v>0.14157904196156498</v>
      </c>
      <c r="DW141" s="18">
        <f t="shared" si="205"/>
        <v>0.14174598788428902</v>
      </c>
      <c r="DX141" s="18">
        <f t="shared" si="205"/>
        <v>0.14191103669425487</v>
      </c>
      <c r="DY141" s="18">
        <f t="shared" si="205"/>
        <v>0.14207422054591601</v>
      </c>
      <c r="DZ141" s="18">
        <f t="shared" si="205"/>
        <v>0.1422355708711539</v>
      </c>
      <c r="EA141" s="18">
        <f t="shared" si="205"/>
        <v>0.14239511839946187</v>
      </c>
      <c r="EB141" s="18">
        <f t="shared" si="206"/>
        <v>0.1425528931774552</v>
      </c>
      <c r="EC141" s="18">
        <f t="shared" si="206"/>
        <v>0.14270892458773599</v>
      </c>
      <c r="ED141" s="18">
        <f t="shared" si="206"/>
        <v>0.14286324136713457</v>
      </c>
      <c r="EE141" s="18">
        <f t="shared" si="206"/>
        <v>0.14301587162435389</v>
      </c>
      <c r="EF141" s="18">
        <f t="shared" si="206"/>
        <v>0.14316684285703823</v>
      </c>
      <c r="EG141" s="18">
        <f t="shared" si="206"/>
        <v>0.14331618196828813</v>
      </c>
      <c r="EH141" s="18">
        <f t="shared" si="206"/>
        <v>0.14346391528264291</v>
      </c>
      <c r="EI141" s="18">
        <f t="shared" si="206"/>
        <v>0.14361006856154998</v>
      </c>
      <c r="EJ141" s="18">
        <f t="shared" si="206"/>
        <v>0.14375466701834105</v>
      </c>
      <c r="EK141" s="18">
        <f t="shared" si="206"/>
        <v>0.14389773533273226</v>
      </c>
      <c r="EL141" s="18">
        <f t="shared" si="207"/>
        <v>0.14403929766486667</v>
      </c>
      <c r="EM141" s="18">
        <f t="shared" si="207"/>
        <v>0.14417937766891595</v>
      </c>
      <c r="EN141" s="18">
        <f t="shared" si="207"/>
        <v>0.14431799850625632</v>
      </c>
      <c r="EO141" s="18">
        <f t="shared" si="207"/>
        <v>0.14445518285823569</v>
      </c>
      <c r="EP141" s="18">
        <f t="shared" si="207"/>
        <v>0.14459095293854515</v>
      </c>
      <c r="EQ141" s="18">
        <f t="shared" si="207"/>
        <v>0.14472533050521041</v>
      </c>
      <c r="ER141" s="18">
        <f t="shared" si="207"/>
        <v>0.14485833687221586</v>
      </c>
      <c r="ES141" s="18">
        <f t="shared" si="207"/>
        <v>0.14498999292077452</v>
      </c>
      <c r="ET141" s="18">
        <f t="shared" si="207"/>
        <v>0.1451203191102568</v>
      </c>
      <c r="EU141" s="18">
        <f t="shared" si="207"/>
        <v>0.14524933548878954</v>
      </c>
      <c r="EV141" s="18">
        <f t="shared" si="207"/>
        <v>0.14537706170353695</v>
      </c>
    </row>
    <row r="142" spans="1:152">
      <c r="A142" s="23">
        <v>1.1599999999999999</v>
      </c>
      <c r="B142" s="18">
        <f t="shared" si="193"/>
        <v>6.747478946900301E-2</v>
      </c>
      <c r="C142" s="18">
        <f t="shared" si="193"/>
        <v>6.946907001062548E-2</v>
      </c>
      <c r="D142" s="18">
        <f t="shared" si="193"/>
        <v>7.1386647454493232E-2</v>
      </c>
      <c r="E142" s="18">
        <f t="shared" si="193"/>
        <v>7.3231863485384865E-2</v>
      </c>
      <c r="F142" s="18">
        <f t="shared" si="193"/>
        <v>7.5008738181799012E-2</v>
      </c>
      <c r="G142" s="18">
        <f t="shared" si="193"/>
        <v>7.6720999252889013E-2</v>
      </c>
      <c r="H142" s="18">
        <f t="shared" si="193"/>
        <v>7.8372108142868657E-2</v>
      </c>
      <c r="I142" s="18">
        <f t="shared" si="193"/>
        <v>7.996528338758585E-2</v>
      </c>
      <c r="J142" s="18">
        <f t="shared" si="193"/>
        <v>8.1503521554899011E-2</v>
      </c>
      <c r="K142" s="18">
        <f t="shared" si="193"/>
        <v>8.2989616055523588E-2</v>
      </c>
      <c r="L142" s="18">
        <f t="shared" si="194"/>
        <v>8.4426174072794014E-2</v>
      </c>
      <c r="M142" s="18">
        <f t="shared" si="194"/>
        <v>8.5815631827203115E-2</v>
      </c>
      <c r="N142" s="18">
        <f t="shared" si="194"/>
        <v>8.7160268363728075E-2</v>
      </c>
      <c r="O142" s="18">
        <f t="shared" si="194"/>
        <v>8.8462218026077594E-2</v>
      </c>
      <c r="P142" s="18">
        <f t="shared" si="194"/>
        <v>8.9723481761478721E-2</v>
      </c>
      <c r="Q142" s="18">
        <f t="shared" si="194"/>
        <v>9.0945937381944425E-2</v>
      </c>
      <c r="R142" s="18">
        <f t="shared" si="194"/>
        <v>9.2131348892699041E-2</v>
      </c>
      <c r="S142" s="18">
        <f t="shared" si="194"/>
        <v>9.3281374985222168E-2</v>
      </c>
      <c r="T142" s="18">
        <f t="shared" si="194"/>
        <v>9.4397576780906392E-2</v>
      </c>
      <c r="U142" s="18">
        <f t="shared" si="194"/>
        <v>9.5481424901353376E-2</v>
      </c>
      <c r="V142" s="18">
        <f t="shared" si="195"/>
        <v>9.6534305932644754E-2</v>
      </c>
      <c r="W142" s="18">
        <f t="shared" si="195"/>
        <v>9.7557528343336364E-2</v>
      </c>
      <c r="X142" s="18">
        <f t="shared" si="195"/>
        <v>9.8552327909286544E-2</v>
      </c>
      <c r="Y142" s="18">
        <f t="shared" si="195"/>
        <v>9.9519872692607939E-2</v>
      </c>
      <c r="Z142" s="18">
        <f t="shared" si="195"/>
        <v>0.10046126761692066</v>
      </c>
      <c r="AA142" s="18">
        <f t="shared" si="195"/>
        <v>0.10137755867658504</v>
      </c>
      <c r="AB142" s="18">
        <f t="shared" si="195"/>
        <v>0.10226973681362669</v>
      </c>
      <c r="AC142" s="18">
        <f t="shared" si="195"/>
        <v>0.10313874149256332</v>
      </c>
      <c r="AD142" s="18">
        <f t="shared" si="195"/>
        <v>0.10398546400024519</v>
      </c>
      <c r="AE142" s="18">
        <f t="shared" si="195"/>
        <v>0.10481075049507435</v>
      </c>
      <c r="AF142" s="18">
        <f t="shared" si="196"/>
        <v>0.1056154048275328</v>
      </c>
      <c r="AG142" s="18">
        <f t="shared" si="196"/>
        <v>0.10640019115178238</v>
      </c>
      <c r="AH142" s="18">
        <f t="shared" si="196"/>
        <v>0.10716583634617223</v>
      </c>
      <c r="AI142" s="18">
        <f t="shared" si="196"/>
        <v>0.10791303225876954</v>
      </c>
      <c r="AJ142" s="18">
        <f t="shared" si="196"/>
        <v>0.10864243779249549</v>
      </c>
      <c r="AK142" s="18">
        <f t="shared" si="196"/>
        <v>0.10935468084307494</v>
      </c>
      <c r="AL142" s="18">
        <f t="shared" si="196"/>
        <v>0.11005036010178045</v>
      </c>
      <c r="AM142" s="18">
        <f t="shared" si="196"/>
        <v>0.11073004673384905</v>
      </c>
      <c r="AN142" s="18">
        <f t="shared" si="196"/>
        <v>0.11139428594246156</v>
      </c>
      <c r="AO142" s="18">
        <f t="shared" si="196"/>
        <v>0.11204359842728499</v>
      </c>
      <c r="AP142" s="18">
        <f t="shared" si="197"/>
        <v>0.11267848174577905</v>
      </c>
      <c r="AQ142" s="18">
        <f t="shared" si="197"/>
        <v>0.11329941158474577</v>
      </c>
      <c r="AR142" s="18">
        <f t="shared" si="197"/>
        <v>0.11390684294895231</v>
      </c>
      <c r="AS142" s="18">
        <f t="shared" si="197"/>
        <v>0.11450121127306841</v>
      </c>
      <c r="AT142" s="18">
        <f t="shared" si="197"/>
        <v>0.11508293346262885</v>
      </c>
      <c r="AU142" s="18">
        <f t="shared" si="197"/>
        <v>0.11565240886925116</v>
      </c>
      <c r="AV142" s="18">
        <f t="shared" si="197"/>
        <v>0.11621002020490219</v>
      </c>
      <c r="AW142" s="18">
        <f t="shared" si="197"/>
        <v>0.11675613439961195</v>
      </c>
      <c r="AX142" s="18">
        <f t="shared" si="197"/>
        <v>0.11729110340667458</v>
      </c>
      <c r="AY142" s="18">
        <f t="shared" si="197"/>
        <v>0.11781526495904907</v>
      </c>
      <c r="AZ142" s="18">
        <f t="shared" si="198"/>
        <v>0.11832894328037605</v>
      </c>
      <c r="BA142" s="18">
        <f t="shared" si="198"/>
        <v>0.11883244975375599</v>
      </c>
      <c r="BB142" s="18">
        <f t="shared" si="198"/>
        <v>0.1193260835511873</v>
      </c>
      <c r="BC142" s="18">
        <f t="shared" si="198"/>
        <v>0.11981013222633839</v>
      </c>
      <c r="BD142" s="18">
        <f t="shared" si="198"/>
        <v>0.12028487227312118</v>
      </c>
      <c r="BE142" s="18">
        <f t="shared" si="198"/>
        <v>0.12075056965234619</v>
      </c>
      <c r="BF142" s="18">
        <f t="shared" si="198"/>
        <v>0.12120748028856698</v>
      </c>
      <c r="BG142" s="18">
        <f t="shared" si="198"/>
        <v>0.12165585053906401</v>
      </c>
      <c r="BH142" s="18">
        <f t="shared" si="198"/>
        <v>0.12209591763677406</v>
      </c>
      <c r="BI142" s="18">
        <f t="shared" si="198"/>
        <v>0.12252791010883805</v>
      </c>
      <c r="BJ142" s="18">
        <f t="shared" si="199"/>
        <v>0.12295204817231907</v>
      </c>
      <c r="BK142" s="18">
        <f t="shared" si="199"/>
        <v>0.12336854410853015</v>
      </c>
      <c r="BL142" s="18">
        <f t="shared" si="199"/>
        <v>0.12377760261730889</v>
      </c>
      <c r="BM142" s="18">
        <f t="shared" si="199"/>
        <v>0.12417942115248093</v>
      </c>
      <c r="BN142" s="18">
        <f t="shared" si="199"/>
        <v>0.12457419023966747</v>
      </c>
      <c r="BO142" s="18">
        <f t="shared" si="199"/>
        <v>0.12496209377751165</v>
      </c>
      <c r="BP142" s="18">
        <f t="shared" si="199"/>
        <v>0.12534330932332405</v>
      </c>
      <c r="BQ142" s="18">
        <f t="shared" si="199"/>
        <v>0.12571800836407981</v>
      </c>
      <c r="BR142" s="18">
        <f t="shared" si="199"/>
        <v>0.12608635657363634</v>
      </c>
      <c r="BS142" s="18">
        <f t="shared" si="199"/>
        <v>0.12644851405698182</v>
      </c>
      <c r="BT142" s="18">
        <f t="shared" si="200"/>
        <v>0.12680463558227156</v>
      </c>
      <c r="BU142" s="18">
        <f t="shared" si="200"/>
        <v>0.12715487080135812</v>
      </c>
      <c r="BV142" s="18">
        <f t="shared" si="200"/>
        <v>0.1274993644594761</v>
      </c>
      <c r="BW142" s="18">
        <f t="shared" si="200"/>
        <v>0.12783825659469786</v>
      </c>
      <c r="BX142" s="18">
        <f t="shared" si="200"/>
        <v>0.12817168272773855</v>
      </c>
      <c r="BY142" s="18">
        <f t="shared" si="200"/>
        <v>0.12849977404265064</v>
      </c>
      <c r="BZ142" s="18">
        <f t="shared" si="200"/>
        <v>0.12882265755891334</v>
      </c>
      <c r="CA142" s="18">
        <f t="shared" si="200"/>
        <v>0.12914045629539239</v>
      </c>
      <c r="CB142" s="18">
        <f t="shared" si="200"/>
        <v>0.12945328942661391</v>
      </c>
      <c r="CC142" s="18">
        <f t="shared" si="200"/>
        <v>0.12976127243176999</v>
      </c>
      <c r="CD142" s="18">
        <f t="shared" si="201"/>
        <v>0.13006451723684673</v>
      </c>
      <c r="CE142" s="18">
        <f t="shared" si="201"/>
        <v>0.13036313235024297</v>
      </c>
      <c r="CF142" s="18">
        <f t="shared" si="201"/>
        <v>0.13065722299222404</v>
      </c>
      <c r="CG142" s="18">
        <f t="shared" si="201"/>
        <v>0.13094689121853625</v>
      </c>
      <c r="CH142" s="18">
        <f t="shared" si="201"/>
        <v>0.13123223603848566</v>
      </c>
      <c r="CI142" s="18">
        <f t="shared" si="201"/>
        <v>0.13151335352776905</v>
      </c>
      <c r="CJ142" s="18">
        <f t="shared" si="201"/>
        <v>0.13179033693632772</v>
      </c>
      <c r="CK142" s="18">
        <f t="shared" si="201"/>
        <v>0.13206327679147681</v>
      </c>
      <c r="CL142" s="18">
        <f t="shared" si="201"/>
        <v>0.13233226099655124</v>
      </c>
      <c r="CM142" s="18">
        <f t="shared" si="201"/>
        <v>0.13259737492529364</v>
      </c>
      <c r="CN142" s="18">
        <f t="shared" si="202"/>
        <v>0.13285870151219689</v>
      </c>
      <c r="CO142" s="18">
        <f t="shared" si="202"/>
        <v>0.13311632133900228</v>
      </c>
      <c r="CP142" s="18">
        <f t="shared" si="202"/>
        <v>0.13337031271754274</v>
      </c>
      <c r="CQ142" s="18">
        <f t="shared" si="202"/>
        <v>0.13362075176911062</v>
      </c>
      <c r="CR142" s="18">
        <f t="shared" si="202"/>
        <v>0.13386771250051782</v>
      </c>
      <c r="CS142" s="18">
        <f t="shared" si="202"/>
        <v>0.13411126687700908</v>
      </c>
      <c r="CT142" s="18">
        <f t="shared" si="202"/>
        <v>0.13435148489217852</v>
      </c>
      <c r="CU142" s="18">
        <f t="shared" si="202"/>
        <v>0.13458843463503273</v>
      </c>
      <c r="CV142" s="18">
        <f t="shared" si="202"/>
        <v>0.13482218235433488</v>
      </c>
      <c r="CW142" s="18">
        <f t="shared" si="202"/>
        <v>0.13505279252035782</v>
      </c>
      <c r="CX142" s="18">
        <f t="shared" si="203"/>
        <v>0.13528032788416705</v>
      </c>
      <c r="CY142" s="18">
        <f t="shared" si="203"/>
        <v>0.13550484953454842</v>
      </c>
      <c r="CZ142" s="18">
        <f t="shared" si="203"/>
        <v>0.13572641695268789</v>
      </c>
      <c r="DA142" s="18">
        <f t="shared" si="203"/>
        <v>0.13594508806470787</v>
      </c>
      <c r="DB142" s="18">
        <f t="shared" si="203"/>
        <v>0.13616091929215621</v>
      </c>
      <c r="DC142" s="18">
        <f t="shared" si="203"/>
        <v>0.13637396560054066</v>
      </c>
      <c r="DD142" s="18">
        <f t="shared" si="203"/>
        <v>0.13658428054599717</v>
      </c>
      <c r="DE142" s="18">
        <f t="shared" si="203"/>
        <v>0.1367919163201739</v>
      </c>
      <c r="DF142" s="18">
        <f t="shared" si="203"/>
        <v>0.13699692379341172</v>
      </c>
      <c r="DG142" s="18">
        <f t="shared" si="203"/>
        <v>0.13719935255629437</v>
      </c>
      <c r="DH142" s="18">
        <f t="shared" si="204"/>
        <v>0.13739925095964092</v>
      </c>
      <c r="DI142" s="18">
        <f t="shared" si="204"/>
        <v>0.13759666615300808</v>
      </c>
      <c r="DJ142" s="18">
        <f t="shared" si="204"/>
        <v>0.1377916441217657</v>
      </c>
      <c r="DK142" s="18">
        <f t="shared" si="204"/>
        <v>0.13798422972280858</v>
      </c>
      <c r="DL142" s="18">
        <f t="shared" si="204"/>
        <v>0.13817446671896064</v>
      </c>
      <c r="DM142" s="18">
        <f t="shared" si="204"/>
        <v>0.13836239781212906</v>
      </c>
      <c r="DN142" s="18">
        <f t="shared" si="204"/>
        <v>0.13854806467525929</v>
      </c>
      <c r="DO142" s="18">
        <f t="shared" si="204"/>
        <v>0.13873150798314249</v>
      </c>
      <c r="DP142" s="18">
        <f t="shared" si="204"/>
        <v>0.13891276744212228</v>
      </c>
      <c r="DQ142" s="18">
        <f t="shared" si="204"/>
        <v>0.13909188181874732</v>
      </c>
      <c r="DR142" s="18">
        <f t="shared" si="205"/>
        <v>0.13926888896741202</v>
      </c>
      <c r="DS142" s="18">
        <f t="shared" si="205"/>
        <v>0.13944382585702803</v>
      </c>
      <c r="DT142" s="18">
        <f t="shared" si="205"/>
        <v>0.13961672859676477</v>
      </c>
      <c r="DU142" s="18">
        <f t="shared" si="205"/>
        <v>0.13978763246089765</v>
      </c>
      <c r="DV142" s="18">
        <f t="shared" si="205"/>
        <v>0.13995657191279909</v>
      </c>
      <c r="DW142" s="18">
        <f t="shared" si="205"/>
        <v>0.14012358062810737</v>
      </c>
      <c r="DX142" s="18">
        <f t="shared" si="205"/>
        <v>0.14028869151710532</v>
      </c>
      <c r="DY142" s="18">
        <f t="shared" si="205"/>
        <v>0.1404519367463406</v>
      </c>
      <c r="DZ142" s="18">
        <f t="shared" si="205"/>
        <v>0.14061334775951706</v>
      </c>
      <c r="EA142" s="18">
        <f t="shared" si="205"/>
        <v>0.14077295529768594</v>
      </c>
      <c r="EB142" s="18">
        <f t="shared" si="206"/>
        <v>0.14093078941876405</v>
      </c>
      <c r="EC142" s="18">
        <f t="shared" si="206"/>
        <v>0.14108687951640489</v>
      </c>
      <c r="ED142" s="18">
        <f t="shared" si="206"/>
        <v>0.14124125433824741</v>
      </c>
      <c r="EE142" s="18">
        <f t="shared" si="206"/>
        <v>0.14139394200356709</v>
      </c>
      <c r="EF142" s="18">
        <f t="shared" si="206"/>
        <v>0.14154497002035071</v>
      </c>
      <c r="EG142" s="18">
        <f t="shared" si="206"/>
        <v>0.14169436530181773</v>
      </c>
      <c r="EH142" s="18">
        <f t="shared" si="206"/>
        <v>0.14184215418240875</v>
      </c>
      <c r="EI142" s="18">
        <f t="shared" si="206"/>
        <v>0.14198836243326082</v>
      </c>
      <c r="EJ142" s="18">
        <f t="shared" si="206"/>
        <v>0.14213301527718897</v>
      </c>
      <c r="EK142" s="18">
        <f t="shared" si="206"/>
        <v>0.14227613740319195</v>
      </c>
      <c r="EL142" s="18">
        <f t="shared" si="207"/>
        <v>0.14241775298050013</v>
      </c>
      <c r="EM142" s="18">
        <f t="shared" si="207"/>
        <v>0.14255788567218203</v>
      </c>
      <c r="EN142" s="18">
        <f t="shared" si="207"/>
        <v>0.14269655864832564</v>
      </c>
      <c r="EO142" s="18">
        <f t="shared" si="207"/>
        <v>0.14283379459880965</v>
      </c>
      <c r="EP142" s="18">
        <f t="shared" si="207"/>
        <v>0.14296961574568051</v>
      </c>
      <c r="EQ142" s="18">
        <f t="shared" si="207"/>
        <v>0.14310404385514752</v>
      </c>
      <c r="ER142" s="18">
        <f t="shared" si="207"/>
        <v>0.14323710024921182</v>
      </c>
      <c r="ES142" s="18">
        <f t="shared" si="207"/>
        <v>0.14336880581694042</v>
      </c>
      <c r="ET142" s="18">
        <f t="shared" si="207"/>
        <v>0.14349918102539908</v>
      </c>
      <c r="EU142" s="18">
        <f t="shared" si="207"/>
        <v>0.14362824593025511</v>
      </c>
      <c r="EV142" s="18">
        <f t="shared" si="207"/>
        <v>0.14375602018606257</v>
      </c>
    </row>
    <row r="143" spans="1:152">
      <c r="A143" s="22">
        <v>1.17</v>
      </c>
      <c r="B143" s="18">
        <f t="shared" si="193"/>
        <v>6.5860889063651035E-2</v>
      </c>
      <c r="C143" s="18">
        <f t="shared" si="193"/>
        <v>6.785593628865888E-2</v>
      </c>
      <c r="D143" s="18">
        <f t="shared" si="193"/>
        <v>6.9774250928089476E-2</v>
      </c>
      <c r="E143" s="18">
        <f t="shared" si="193"/>
        <v>7.1620176335843444E-2</v>
      </c>
      <c r="F143" s="18">
        <f t="shared" si="193"/>
        <v>7.3397734135902837E-2</v>
      </c>
      <c r="G143" s="18">
        <f t="shared" si="193"/>
        <v>7.5110653470505509E-2</v>
      </c>
      <c r="H143" s="18">
        <f t="shared" si="193"/>
        <v>7.676239711458667E-2</v>
      </c>
      <c r="I143" s="18">
        <f t="shared" si="193"/>
        <v>7.8356184841331653E-2</v>
      </c>
      <c r="J143" s="18">
        <f t="shared" si="193"/>
        <v>7.989501437060266E-2</v>
      </c>
      <c r="K143" s="18">
        <f t="shared" si="193"/>
        <v>8.1381680187017025E-2</v>
      </c>
      <c r="L143" s="18">
        <f t="shared" si="194"/>
        <v>8.2818790476217569E-2</v>
      </c>
      <c r="M143" s="18">
        <f t="shared" si="194"/>
        <v>8.4208782395280415E-2</v>
      </c>
      <c r="N143" s="18">
        <f t="shared" si="194"/>
        <v>8.5553935865341227E-2</v>
      </c>
      <c r="O143" s="18">
        <f t="shared" si="194"/>
        <v>8.6856386050638182E-2</v>
      </c>
      <c r="P143" s="18">
        <f t="shared" si="194"/>
        <v>8.8118134667644621E-2</v>
      </c>
      <c r="Q143" s="18">
        <f t="shared" si="194"/>
        <v>8.9341060250281629E-2</v>
      </c>
      <c r="R143" s="18">
        <f t="shared" si="194"/>
        <v>9.0526927481929642E-2</v>
      </c>
      <c r="S143" s="18">
        <f t="shared" si="194"/>
        <v>9.1677395691737412E-2</v>
      </c>
      <c r="T143" s="18">
        <f t="shared" si="194"/>
        <v>9.2794026601256727E-2</v>
      </c>
      <c r="U143" s="18">
        <f t="shared" si="194"/>
        <v>9.3878291397456626E-2</v>
      </c>
      <c r="V143" s="18">
        <f t="shared" si="195"/>
        <v>9.4931577199479394E-2</v>
      </c>
      <c r="W143" s="18">
        <f t="shared" si="195"/>
        <v>9.5955192978909976E-2</v>
      </c>
      <c r="X143" s="18">
        <f t="shared" si="195"/>
        <v>9.6950374986689708E-2</v>
      </c>
      <c r="Y143" s="18">
        <f t="shared" si="195"/>
        <v>9.791829173398231E-2</v>
      </c>
      <c r="Z143" s="18">
        <f t="shared" si="195"/>
        <v>9.886004856918594E-2</v>
      </c>
      <c r="AA143" s="18">
        <f t="shared" si="195"/>
        <v>9.977669188878413E-2</v>
      </c>
      <c r="AB143" s="18">
        <f t="shared" si="195"/>
        <v>0.10066921301576132</v>
      </c>
      <c r="AC143" s="18">
        <f t="shared" si="195"/>
        <v>0.10153855177580402</v>
      </c>
      <c r="AD143" s="18">
        <f t="shared" si="195"/>
        <v>0.10238559979840975</v>
      </c>
      <c r="AE143" s="18">
        <f t="shared" si="195"/>
        <v>0.10321120356727861</v>
      </c>
      <c r="AF143" s="18">
        <f t="shared" si="196"/>
        <v>0.10401616724192576</v>
      </c>
      <c r="AG143" s="18">
        <f t="shared" si="196"/>
        <v>0.1048012552702853</v>
      </c>
      <c r="AH143" s="18">
        <f t="shared" si="196"/>
        <v>0.10556719481014831</v>
      </c>
      <c r="AI143" s="18">
        <f t="shared" si="196"/>
        <v>0.10631467797555677</v>
      </c>
      <c r="AJ143" s="18">
        <f t="shared" si="196"/>
        <v>0.10704436392274122</v>
      </c>
      <c r="AK143" s="18">
        <f t="shared" si="196"/>
        <v>0.10775688078881544</v>
      </c>
      <c r="AL143" s="18">
        <f t="shared" si="196"/>
        <v>0.10845282749521351</v>
      </c>
      <c r="AM143" s="18">
        <f t="shared" si="196"/>
        <v>0.10913277542675187</v>
      </c>
      <c r="AN143" s="18">
        <f t="shared" si="196"/>
        <v>0.10979726999620983</v>
      </c>
      <c r="AO143" s="18">
        <f t="shared" si="196"/>
        <v>0.11044683210343272</v>
      </c>
      <c r="AP143" s="18">
        <f t="shared" si="197"/>
        <v>0.11108195949716181</v>
      </c>
      <c r="AQ143" s="18">
        <f t="shared" si="197"/>
        <v>0.11170312804707269</v>
      </c>
      <c r="AR143" s="18">
        <f t="shared" si="197"/>
        <v>0.11231079293285504</v>
      </c>
      <c r="AS143" s="18">
        <f t="shared" si="197"/>
        <v>0.11290538975657757</v>
      </c>
      <c r="AT143" s="18">
        <f t="shared" si="197"/>
        <v>0.11348733558405068</v>
      </c>
      <c r="AU143" s="18">
        <f t="shared" si="197"/>
        <v>0.11405702992041909</v>
      </c>
      <c r="AV143" s="18">
        <f t="shared" si="197"/>
        <v>0.11461485562477985</v>
      </c>
      <c r="AW143" s="18">
        <f t="shared" si="197"/>
        <v>0.11516117976822594</v>
      </c>
      <c r="AX143" s="18">
        <f t="shared" si="197"/>
        <v>0.1156963544393568</v>
      </c>
      <c r="AY143" s="18">
        <f t="shared" si="197"/>
        <v>0.11622071750096985</v>
      </c>
      <c r="AZ143" s="18">
        <f t="shared" si="198"/>
        <v>0.11673459330135066</v>
      </c>
      <c r="BA143" s="18">
        <f t="shared" si="198"/>
        <v>0.11723829334330808</v>
      </c>
      <c r="BB143" s="18">
        <f t="shared" si="198"/>
        <v>0.11773211691385457</v>
      </c>
      <c r="BC143" s="18">
        <f t="shared" si="198"/>
        <v>0.11821635167720601</v>
      </c>
      <c r="BD143" s="18">
        <f t="shared" si="198"/>
        <v>0.11869127423356987</v>
      </c>
      <c r="BE143" s="18">
        <f t="shared" si="198"/>
        <v>0.11915715064600302</v>
      </c>
      <c r="BF143" s="18">
        <f t="shared" si="198"/>
        <v>0.11961423693744687</v>
      </c>
      <c r="BG143" s="18">
        <f t="shared" si="198"/>
        <v>0.12006277955989175</v>
      </c>
      <c r="BH143" s="18">
        <f t="shared" si="198"/>
        <v>0.12050301583747657</v>
      </c>
      <c r="BI143" s="18">
        <f t="shared" si="198"/>
        <v>0.12093517438519742</v>
      </c>
      <c r="BJ143" s="18">
        <f t="shared" si="199"/>
        <v>0.12135947550477789</v>
      </c>
      <c r="BK143" s="18">
        <f t="shared" si="199"/>
        <v>0.12177613155914072</v>
      </c>
      <c r="BL143" s="18">
        <f t="shared" si="199"/>
        <v>0.12218534732681847</v>
      </c>
      <c r="BM143" s="18">
        <f t="shared" si="199"/>
        <v>0.1225873203375462</v>
      </c>
      <c r="BN143" s="18">
        <f t="shared" si="199"/>
        <v>0.12298224119019095</v>
      </c>
      <c r="BO143" s="18">
        <f t="shared" si="199"/>
        <v>0.12337029385409408</v>
      </c>
      <c r="BP143" s="18">
        <f t="shared" si="199"/>
        <v>0.12375165595482648</v>
      </c>
      <c r="BQ143" s="18">
        <f t="shared" si="199"/>
        <v>0.12412649904528993</v>
      </c>
      <c r="BR143" s="18">
        <f t="shared" si="199"/>
        <v>0.12449498886303365</v>
      </c>
      <c r="BS143" s="18">
        <f t="shared" si="199"/>
        <v>0.12485728557459681</v>
      </c>
      <c r="BT143" s="18">
        <f t="shared" si="200"/>
        <v>0.12521354400763393</v>
      </c>
      <c r="BU143" s="18">
        <f t="shared" si="200"/>
        <v>0.12556391387152993</v>
      </c>
      <c r="BV143" s="18">
        <f t="shared" si="200"/>
        <v>0.12590853996716536</v>
      </c>
      <c r="BW143" s="18">
        <f t="shared" si="200"/>
        <v>0.12624756238644899</v>
      </c>
      <c r="BX143" s="18">
        <f t="shared" si="200"/>
        <v>0.12658111670219574</v>
      </c>
      <c r="BY143" s="18">
        <f t="shared" si="200"/>
        <v>0.12690933414889055</v>
      </c>
      <c r="BZ143" s="18">
        <f t="shared" si="200"/>
        <v>0.12723234179484422</v>
      </c>
      <c r="CA143" s="18">
        <f t="shared" si="200"/>
        <v>0.12755026270621594</v>
      </c>
      <c r="CB143" s="18">
        <f t="shared" si="200"/>
        <v>0.12786321610334747</v>
      </c>
      <c r="CC143" s="18">
        <f t="shared" si="200"/>
        <v>0.12817131750982577</v>
      </c>
      <c r="CD143" s="18">
        <f t="shared" si="201"/>
        <v>0.12847467889466596</v>
      </c>
      <c r="CE143" s="18">
        <f t="shared" si="201"/>
        <v>0.12877340880798188</v>
      </c>
      <c r="CF143" s="18">
        <f t="shared" si="201"/>
        <v>0.12906761251048998</v>
      </c>
      <c r="CG143" s="18">
        <f t="shared" si="201"/>
        <v>0.12935739209717084</v>
      </c>
      <c r="CH143" s="18">
        <f t="shared" si="201"/>
        <v>0.12964284661539388</v>
      </c>
      <c r="CI143" s="18">
        <f t="shared" si="201"/>
        <v>0.12992407217779131</v>
      </c>
      <c r="CJ143" s="18">
        <f t="shared" si="201"/>
        <v>0.13020116207015348</v>
      </c>
      <c r="CK143" s="18">
        <f t="shared" si="201"/>
        <v>0.13047420685459801</v>
      </c>
      <c r="CL143" s="18">
        <f t="shared" si="201"/>
        <v>0.13074329446825345</v>
      </c>
      <c r="CM143" s="18">
        <f t="shared" si="201"/>
        <v>0.13100851031768362</v>
      </c>
      <c r="CN143" s="18">
        <f t="shared" si="202"/>
        <v>0.13126993736926479</v>
      </c>
      <c r="CO143" s="18">
        <f t="shared" si="202"/>
        <v>0.13152765623571722</v>
      </c>
      <c r="CP143" s="18">
        <f t="shared" si="202"/>
        <v>0.13178174525898012</v>
      </c>
      <c r="CQ143" s="18">
        <f t="shared" si="202"/>
        <v>0.13203228058961</v>
      </c>
      <c r="CR143" s="18">
        <f t="shared" si="202"/>
        <v>0.13227933626287</v>
      </c>
      <c r="CS143" s="18">
        <f t="shared" si="202"/>
        <v>0.13252298427167122</v>
      </c>
      <c r="CT143" s="18">
        <f t="shared" si="202"/>
        <v>0.13276329463651626</v>
      </c>
      <c r="CU143" s="18">
        <f t="shared" si="202"/>
        <v>0.13300033547258794</v>
      </c>
      <c r="CV143" s="18">
        <f t="shared" si="202"/>
        <v>0.13323417305411814</v>
      </c>
      <c r="CW143" s="18">
        <f t="shared" si="202"/>
        <v>0.13346487187616463</v>
      </c>
      <c r="CX143" s="18">
        <f t="shared" si="203"/>
        <v>0.1336924947139172</v>
      </c>
      <c r="CY143" s="18">
        <f t="shared" si="203"/>
        <v>0.13391710267964657</v>
      </c>
      <c r="CZ143" s="18">
        <f t="shared" si="203"/>
        <v>0.13413875527740579</v>
      </c>
      <c r="DA143" s="18">
        <f t="shared" si="203"/>
        <v>0.13435751045558647</v>
      </c>
      <c r="DB143" s="18">
        <f t="shared" si="203"/>
        <v>0.13457342465742714</v>
      </c>
      <c r="DC143" s="18">
        <f t="shared" si="203"/>
        <v>0.13478655286956664</v>
      </c>
      <c r="DD143" s="18">
        <f t="shared" si="203"/>
        <v>0.13499694866873005</v>
      </c>
      <c r="DE143" s="18">
        <f t="shared" si="203"/>
        <v>0.13520466426663014</v>
      </c>
      <c r="DF143" s="18">
        <f t="shared" si="203"/>
        <v>0.13540975055316445</v>
      </c>
      <c r="DG143" s="18">
        <f t="shared" si="203"/>
        <v>0.13561225713798136</v>
      </c>
      <c r="DH143" s="18">
        <f t="shared" si="204"/>
        <v>0.13581223239048801</v>
      </c>
      <c r="DI143" s="18">
        <f t="shared" si="204"/>
        <v>0.13600972347836732</v>
      </c>
      <c r="DJ143" s="18">
        <f t="shared" si="204"/>
        <v>0.13620477640466777</v>
      </c>
      <c r="DK143" s="18">
        <f t="shared" si="204"/>
        <v>0.13639743604352905</v>
      </c>
      <c r="DL143" s="18">
        <f t="shared" si="204"/>
        <v>0.13658774617459929</v>
      </c>
      <c r="DM143" s="18">
        <f t="shared" si="204"/>
        <v>0.136775749516202</v>
      </c>
      <c r="DN143" s="18">
        <f t="shared" si="204"/>
        <v>0.13696148775730352</v>
      </c>
      <c r="DO143" s="18">
        <f t="shared" si="204"/>
        <v>0.13714500158833196</v>
      </c>
      <c r="DP143" s="18">
        <f t="shared" si="204"/>
        <v>0.13732633073089576</v>
      </c>
      <c r="DQ143" s="18">
        <f t="shared" si="204"/>
        <v>0.13750551396644695</v>
      </c>
      <c r="DR143" s="18">
        <f t="shared" si="205"/>
        <v>0.13768258916393286</v>
      </c>
      <c r="DS143" s="18">
        <f t="shared" si="205"/>
        <v>0.13785759330647743</v>
      </c>
      <c r="DT143" s="18">
        <f t="shared" si="205"/>
        <v>0.13803056251713189</v>
      </c>
      <c r="DU143" s="18">
        <f t="shared" si="205"/>
        <v>0.13820153208373256</v>
      </c>
      <c r="DV143" s="18">
        <f t="shared" si="205"/>
        <v>0.13837053648290107</v>
      </c>
      <c r="DW143" s="18">
        <f t="shared" si="205"/>
        <v>0.13853760940322193</v>
      </c>
      <c r="DX143" s="18">
        <f t="shared" si="205"/>
        <v>0.13870278376763007</v>
      </c>
      <c r="DY143" s="18">
        <f t="shared" si="205"/>
        <v>0.13886609175503919</v>
      </c>
      <c r="DZ143" s="18">
        <f t="shared" si="205"/>
        <v>0.13902756482124151</v>
      </c>
      <c r="EA143" s="18">
        <f t="shared" si="205"/>
        <v>0.13918723371910635</v>
      </c>
      <c r="EB143" s="18">
        <f t="shared" si="206"/>
        <v>0.13934512851810607</v>
      </c>
      <c r="EC143" s="18">
        <f t="shared" si="206"/>
        <v>0.13950127862319414</v>
      </c>
      <c r="ED143" s="18">
        <f t="shared" si="206"/>
        <v>0.13965571279306147</v>
      </c>
      <c r="EE143" s="18">
        <f t="shared" si="206"/>
        <v>0.13980845915779364</v>
      </c>
      <c r="EF143" s="18">
        <f t="shared" si="206"/>
        <v>0.13995954523595266</v>
      </c>
      <c r="EG143" s="18">
        <f t="shared" si="206"/>
        <v>0.14010899795110454</v>
      </c>
      <c r="EH143" s="18">
        <f t="shared" si="206"/>
        <v>0.14025684364781391</v>
      </c>
      <c r="EI143" s="18">
        <f t="shared" si="206"/>
        <v>0.14040310810712536</v>
      </c>
      <c r="EJ143" s="18">
        <f t="shared" si="206"/>
        <v>0.14054781656155049</v>
      </c>
      <c r="EK143" s="18">
        <f t="shared" si="206"/>
        <v>0.1406909937095796</v>
      </c>
      <c r="EL143" s="18">
        <f t="shared" si="207"/>
        <v>0.14083266372973466</v>
      </c>
      <c r="EM143" s="18">
        <f t="shared" si="207"/>
        <v>0.14097285029418136</v>
      </c>
      <c r="EN143" s="18">
        <f t="shared" si="207"/>
        <v>0.14111157658191506</v>
      </c>
      <c r="EO143" s="18">
        <f t="shared" si="207"/>
        <v>0.14124886529153749</v>
      </c>
      <c r="EP143" s="18">
        <f t="shared" si="207"/>
        <v>0.14138473865363813</v>
      </c>
      <c r="EQ143" s="18">
        <f t="shared" si="207"/>
        <v>0.14151921844279408</v>
      </c>
      <c r="ER143" s="18">
        <f t="shared" si="207"/>
        <v>0.14165232598920352</v>
      </c>
      <c r="ES143" s="18">
        <f t="shared" si="207"/>
        <v>0.14178408218996416</v>
      </c>
      <c r="ET143" s="18">
        <f t="shared" si="207"/>
        <v>0.14191450752001009</v>
      </c>
      <c r="EU143" s="18">
        <f t="shared" si="207"/>
        <v>0.14204362204271881</v>
      </c>
      <c r="EV143" s="18">
        <f t="shared" si="207"/>
        <v>0.14217144542020047</v>
      </c>
    </row>
    <row r="144" spans="1:152">
      <c r="A144" s="23">
        <v>1.18</v>
      </c>
      <c r="B144" s="18">
        <f t="shared" si="193"/>
        <v>6.4281956670508206E-2</v>
      </c>
      <c r="C144" s="18">
        <f t="shared" si="193"/>
        <v>6.6277787810314098E-2</v>
      </c>
      <c r="D144" s="18">
        <f t="shared" si="193"/>
        <v>6.8196856213973589E-2</v>
      </c>
      <c r="E144" s="18">
        <f t="shared" si="193"/>
        <v>7.0043506942023298E-2</v>
      </c>
      <c r="F144" s="18">
        <f t="shared" si="193"/>
        <v>7.1821763198663777E-2</v>
      </c>
      <c r="G144" s="18">
        <f t="shared" si="193"/>
        <v>7.3535355591426405E-2</v>
      </c>
      <c r="H144" s="18">
        <f t="shared" si="193"/>
        <v>7.5187748255876069E-2</v>
      </c>
      <c r="I144" s="18">
        <f t="shared" si="193"/>
        <v>7.6782162230345063E-2</v>
      </c>
      <c r="J144" s="18">
        <f t="shared" si="193"/>
        <v>7.8321596412590969E-2</v>
      </c>
      <c r="K144" s="18">
        <f t="shared" si="193"/>
        <v>7.9808846385269236E-2</v>
      </c>
      <c r="L144" s="18">
        <f t="shared" si="194"/>
        <v>8.1246521358858223E-2</v>
      </c>
      <c r="M144" s="18">
        <f t="shared" si="194"/>
        <v>8.2637059448067221E-2</v>
      </c>
      <c r="N144" s="18">
        <f t="shared" si="194"/>
        <v>8.3982741469882424E-2</v>
      </c>
      <c r="O144" s="18">
        <f t="shared" si="194"/>
        <v>8.5285703427512974E-2</v>
      </c>
      <c r="P144" s="18">
        <f t="shared" si="194"/>
        <v>8.6547947823967589E-2</v>
      </c>
      <c r="Q144" s="18">
        <f t="shared" si="194"/>
        <v>8.7771353931300533E-2</v>
      </c>
      <c r="R144" s="18">
        <f t="shared" si="194"/>
        <v>8.8957687126290041E-2</v>
      </c>
      <c r="S144" s="18">
        <f t="shared" si="194"/>
        <v>9.0108607390085832E-2</v>
      </c>
      <c r="T144" s="18">
        <f t="shared" si="194"/>
        <v>9.122567705788763E-2</v>
      </c>
      <c r="U144" s="18">
        <f t="shared" si="194"/>
        <v>9.2310367894738662E-2</v>
      </c>
      <c r="V144" s="18">
        <f t="shared" si="195"/>
        <v>9.3364067564822503E-2</v>
      </c>
      <c r="W144" s="18">
        <f t="shared" si="195"/>
        <v>9.4388085554058934E-2</v>
      </c>
      <c r="X144" s="18">
        <f t="shared" si="195"/>
        <v>9.5383658599149893E-2</v>
      </c>
      <c r="Y144" s="18">
        <f t="shared" si="195"/>
        <v>9.6351955670402736E-2</v>
      </c>
      <c r="Z144" s="18">
        <f t="shared" si="195"/>
        <v>9.7294082550540659E-2</v>
      </c>
      <c r="AA144" s="18">
        <f t="shared" si="195"/>
        <v>9.8211086047208226E-2</v>
      </c>
      <c r="AB144" s="18">
        <f t="shared" si="195"/>
        <v>9.9103957872910861E-2</v>
      </c>
      <c r="AC144" s="18">
        <f t="shared" si="195"/>
        <v>9.9973638222621203E-2</v>
      </c>
      <c r="AD144" s="18">
        <f t="shared" si="195"/>
        <v>0.10082101907618514</v>
      </c>
      <c r="AE144" s="18">
        <f t="shared" si="195"/>
        <v>0.10164694724991202</v>
      </c>
      <c r="AF144" s="18">
        <f t="shared" si="196"/>
        <v>0.10245222721929573</v>
      </c>
      <c r="AG144" s="18">
        <f t="shared" si="196"/>
        <v>0.10323762373264525</v>
      </c>
      <c r="AH144" s="18">
        <f t="shared" si="196"/>
        <v>0.10400386423347409</v>
      </c>
      <c r="AI144" s="18">
        <f t="shared" si="196"/>
        <v>0.1047516411077769</v>
      </c>
      <c r="AJ144" s="18">
        <f t="shared" si="196"/>
        <v>0.10548161377078681</v>
      </c>
      <c r="AK144" s="18">
        <f t="shared" si="196"/>
        <v>0.10619441060643176</v>
      </c>
      <c r="AL144" s="18">
        <f t="shared" si="196"/>
        <v>0.10689063077148031</v>
      </c>
      <c r="AM144" s="18">
        <f t="shared" si="196"/>
        <v>0.1075708458752634</v>
      </c>
      <c r="AN144" s="18">
        <f t="shared" si="196"/>
        <v>0.10823560154486961</v>
      </c>
      <c r="AO144" s="18">
        <f t="shared" si="196"/>
        <v>0.1088854188848217</v>
      </c>
      <c r="AP144" s="18">
        <f t="shared" si="197"/>
        <v>0.10952079583944156</v>
      </c>
      <c r="AQ144" s="18">
        <f t="shared" si="197"/>
        <v>0.11014220846538844</v>
      </c>
      <c r="AR144" s="18">
        <f t="shared" si="197"/>
        <v>0.11075011212120606</v>
      </c>
      <c r="AS144" s="18">
        <f t="shared" si="197"/>
        <v>0.11134494258012435</v>
      </c>
      <c r="AT144" s="18">
        <f t="shared" si="197"/>
        <v>0.11192711707183163</v>
      </c>
      <c r="AU144" s="18">
        <f t="shared" si="197"/>
        <v>0.11249703525845033</v>
      </c>
      <c r="AV144" s="18">
        <f t="shared" si="197"/>
        <v>0.11305508014951449</v>
      </c>
      <c r="AW144" s="18">
        <f t="shared" si="197"/>
        <v>0.11360161896035051</v>
      </c>
      <c r="AX144" s="18">
        <f t="shared" si="197"/>
        <v>0.11413700391790414</v>
      </c>
      <c r="AY144" s="18">
        <f t="shared" si="197"/>
        <v>0.11466157301772943</v>
      </c>
      <c r="AZ144" s="18">
        <f t="shared" si="198"/>
        <v>0.11517565073555823</v>
      </c>
      <c r="BA144" s="18">
        <f t="shared" si="198"/>
        <v>0.11567954869659833</v>
      </c>
      <c r="BB144" s="18">
        <f t="shared" si="198"/>
        <v>0.11617356630546118</v>
      </c>
      <c r="BC144" s="18">
        <f t="shared" si="198"/>
        <v>0.11665799133939464</v>
      </c>
      <c r="BD144" s="18">
        <f t="shared" si="198"/>
        <v>0.11713310050729091</v>
      </c>
      <c r="BE144" s="18">
        <f t="shared" si="198"/>
        <v>0.11759915997675108</v>
      </c>
      <c r="BF144" s="18">
        <f t="shared" si="198"/>
        <v>0.11805642587131578</v>
      </c>
      <c r="BG144" s="18">
        <f t="shared" si="198"/>
        <v>0.11850514473981384</v>
      </c>
      <c r="BH144" s="18">
        <f t="shared" si="198"/>
        <v>0.11894555399963601</v>
      </c>
      <c r="BI144" s="18">
        <f t="shared" si="198"/>
        <v>0.11937788235560823</v>
      </c>
      <c r="BJ144" s="18">
        <f t="shared" si="199"/>
        <v>0.11980235019601732</v>
      </c>
      <c r="BK144" s="18">
        <f t="shared" si="199"/>
        <v>0.12021916996722985</v>
      </c>
      <c r="BL144" s="18">
        <f t="shared" si="199"/>
        <v>0.12062854652824216</v>
      </c>
      <c r="BM144" s="18">
        <f t="shared" si="199"/>
        <v>0.1210306774864047</v>
      </c>
      <c r="BN144" s="18">
        <f t="shared" si="199"/>
        <v>0.12142575351547664</v>
      </c>
      <c r="BO144" s="18">
        <f t="shared" si="199"/>
        <v>0.12181395865708647</v>
      </c>
      <c r="BP144" s="18">
        <f t="shared" si="199"/>
        <v>0.12219547060659963</v>
      </c>
      <c r="BQ144" s="18">
        <f t="shared" si="199"/>
        <v>0.12257046098432618</v>
      </c>
      <c r="BR144" s="18">
        <f t="shared" si="199"/>
        <v>0.12293909559293874</v>
      </c>
      <c r="BS144" s="18">
        <f t="shared" si="199"/>
        <v>0.12330153466191075</v>
      </c>
      <c r="BT144" s="18">
        <f t="shared" si="200"/>
        <v>0.12365793307973322</v>
      </c>
      <c r="BU144" s="18">
        <f t="shared" si="200"/>
        <v>0.12400844061461649</v>
      </c>
      <c r="BV144" s="18">
        <f t="shared" si="200"/>
        <v>0.12435320212433774</v>
      </c>
      <c r="BW144" s="18">
        <f t="shared" si="200"/>
        <v>0.12469235775585212</v>
      </c>
      <c r="BX144" s="18">
        <f t="shared" si="200"/>
        <v>0.12502604313524532</v>
      </c>
      <c r="BY144" s="18">
        <f t="shared" si="200"/>
        <v>0.12535438954856823</v>
      </c>
      <c r="BZ144" s="18">
        <f t="shared" si="200"/>
        <v>0.12567752411406063</v>
      </c>
      <c r="CA144" s="18">
        <f t="shared" si="200"/>
        <v>0.12599556994623817</v>
      </c>
      <c r="CB144" s="18">
        <f t="shared" si="200"/>
        <v>0.12630864631228791</v>
      </c>
      <c r="CC144" s="18">
        <f t="shared" si="200"/>
        <v>0.12661686878118963</v>
      </c>
      <c r="CD144" s="18">
        <f t="shared" si="201"/>
        <v>0.12692034936595437</v>
      </c>
      <c r="CE144" s="18">
        <f t="shared" si="201"/>
        <v>0.12721919665934867</v>
      </c>
      <c r="CF144" s="18">
        <f t="shared" si="201"/>
        <v>0.12751351596344912</v>
      </c>
      <c r="CG144" s="18">
        <f t="shared" si="201"/>
        <v>0.12780340941335258</v>
      </c>
      <c r="CH144" s="18">
        <f t="shared" si="201"/>
        <v>0.12808897609534703</v>
      </c>
      <c r="CI144" s="18">
        <f t="shared" si="201"/>
        <v>0.12837031215983044</v>
      </c>
      <c r="CJ144" s="18">
        <f t="shared" si="201"/>
        <v>0.12864751092924795</v>
      </c>
      <c r="CK144" s="18">
        <f t="shared" si="201"/>
        <v>0.12892066300130164</v>
      </c>
      <c r="CL144" s="18">
        <f t="shared" si="201"/>
        <v>0.12918985634767344</v>
      </c>
      <c r="CM144" s="18">
        <f t="shared" si="201"/>
        <v>0.12945517640848592</v>
      </c>
      <c r="CN144" s="18">
        <f t="shared" si="202"/>
        <v>0.12971670618271536</v>
      </c>
      <c r="CO144" s="18">
        <f t="shared" si="202"/>
        <v>0.12997452631475714</v>
      </c>
      <c r="CP144" s="18">
        <f t="shared" si="202"/>
        <v>0.13022871517733359</v>
      </c>
      <c r="CQ144" s="18">
        <f t="shared" si="202"/>
        <v>0.13047934895092295</v>
      </c>
      <c r="CR144" s="18">
        <f t="shared" si="202"/>
        <v>0.13072650169987907</v>
      </c>
      <c r="CS144" s="18">
        <f t="shared" si="202"/>
        <v>0.13097024544540131</v>
      </c>
      <c r="CT144" s="18">
        <f t="shared" si="202"/>
        <v>0.13121065023550552</v>
      </c>
      <c r="CU144" s="18">
        <f t="shared" si="202"/>
        <v>0.13144778421213885</v>
      </c>
      <c r="CV144" s="18">
        <f t="shared" si="202"/>
        <v>0.13168171367557444</v>
      </c>
      <c r="CW144" s="18">
        <f t="shared" si="202"/>
        <v>0.13191250314621225</v>
      </c>
      <c r="CX144" s="18">
        <f t="shared" si="203"/>
        <v>0.13214021542390825</v>
      </c>
      <c r="CY144" s="18">
        <f t="shared" si="203"/>
        <v>0.13236491164494599</v>
      </c>
      <c r="CZ144" s="18">
        <f t="shared" si="203"/>
        <v>0.13258665133675956</v>
      </c>
      <c r="DA144" s="18">
        <f t="shared" si="203"/>
        <v>0.13280549247051021</v>
      </c>
      <c r="DB144" s="18">
        <f t="shared" si="203"/>
        <v>0.13302149151161471</v>
      </c>
      <c r="DC144" s="18">
        <f t="shared" si="203"/>
        <v>0.13323470346831792</v>
      </c>
      <c r="DD144" s="18">
        <f t="shared" si="203"/>
        <v>0.13344518193839669</v>
      </c>
      <c r="DE144" s="18">
        <f t="shared" si="203"/>
        <v>0.13365297915407956</v>
      </c>
      <c r="DF144" s="18">
        <f t="shared" si="203"/>
        <v>0.13385814602526011</v>
      </c>
      <c r="DG144" s="18">
        <f t="shared" si="203"/>
        <v>0.13406073218107994</v>
      </c>
      <c r="DH144" s="18">
        <f t="shared" si="204"/>
        <v>0.13426078600995195</v>
      </c>
      <c r="DI144" s="18">
        <f t="shared" si="204"/>
        <v>0.13445835469809272</v>
      </c>
      <c r="DJ144" s="18">
        <f t="shared" si="204"/>
        <v>0.13465348426662677</v>
      </c>
      <c r="DK144" s="18">
        <f t="shared" si="204"/>
        <v>0.13484621960732601</v>
      </c>
      <c r="DL144" s="18">
        <f t="shared" si="204"/>
        <v>0.13503660451704119</v>
      </c>
      <c r="DM144" s="18">
        <f t="shared" si="204"/>
        <v>0.13522468173088098</v>
      </c>
      <c r="DN144" s="18">
        <f t="shared" si="204"/>
        <v>0.13541049295419255</v>
      </c>
      <c r="DO144" s="18">
        <f t="shared" si="204"/>
        <v>0.13559407889339267</v>
      </c>
      <c r="DP144" s="18">
        <f t="shared" si="204"/>
        <v>0.1357754792856975</v>
      </c>
      <c r="DQ144" s="18">
        <f t="shared" si="204"/>
        <v>0.13595473292779758</v>
      </c>
      <c r="DR144" s="18">
        <f t="shared" si="205"/>
        <v>0.13613187770352</v>
      </c>
      <c r="DS144" s="18">
        <f t="shared" si="205"/>
        <v>0.13630695061052051</v>
      </c>
      <c r="DT144" s="18">
        <f t="shared" si="205"/>
        <v>0.13647998778604428</v>
      </c>
      <c r="DU144" s="18">
        <f t="shared" si="205"/>
        <v>0.13665102453179323</v>
      </c>
      <c r="DV144" s="18">
        <f t="shared" si="205"/>
        <v>0.13682009533793582</v>
      </c>
      <c r="DW144" s="18">
        <f t="shared" si="205"/>
        <v>0.13698723390629397</v>
      </c>
      <c r="DX144" s="18">
        <f t="shared" si="205"/>
        <v>0.13715247317273893</v>
      </c>
      <c r="DY144" s="18">
        <f t="shared" si="205"/>
        <v>0.1373158453288286</v>
      </c>
      <c r="DZ144" s="18">
        <f t="shared" si="205"/>
        <v>0.13747738184271496</v>
      </c>
      <c r="EA144" s="18">
        <f t="shared" si="205"/>
        <v>0.13763711347935126</v>
      </c>
      <c r="EB144" s="18">
        <f t="shared" si="206"/>
        <v>0.13779507032002486</v>
      </c>
      <c r="EC144" s="18">
        <f t="shared" si="206"/>
        <v>0.13795128178124361</v>
      </c>
      <c r="ED144" s="18">
        <f t="shared" si="206"/>
        <v>0.13810577663299833</v>
      </c>
      <c r="EE144" s="18">
        <f t="shared" si="206"/>
        <v>0.13825858301642793</v>
      </c>
      <c r="EF144" s="18">
        <f t="shared" si="206"/>
        <v>0.13840972846090716</v>
      </c>
      <c r="EG144" s="18">
        <f t="shared" si="206"/>
        <v>0.13855923990058119</v>
      </c>
      <c r="EH144" s="18">
        <f t="shared" si="206"/>
        <v>0.1387071436903663</v>
      </c>
      <c r="EI144" s="18">
        <f t="shared" si="206"/>
        <v>0.13885346562143711</v>
      </c>
      <c r="EJ144" s="18">
        <f t="shared" si="206"/>
        <v>0.13899823093621991</v>
      </c>
      <c r="EK144" s="18">
        <f t="shared" si="206"/>
        <v>0.1391414643429098</v>
      </c>
      <c r="EL144" s="18">
        <f t="shared" si="207"/>
        <v>0.13928319002952927</v>
      </c>
      <c r="EM144" s="18">
        <f t="shared" si="207"/>
        <v>0.13942343167754542</v>
      </c>
      <c r="EN144" s="18">
        <f t="shared" si="207"/>
        <v>0.13956221247506134</v>
      </c>
      <c r="EO144" s="18">
        <f t="shared" si="207"/>
        <v>0.13969955512959789</v>
      </c>
      <c r="EP144" s="18">
        <f t="shared" si="207"/>
        <v>0.13983548188047934</v>
      </c>
      <c r="EQ144" s="18">
        <f t="shared" si="207"/>
        <v>0.13997001451083901</v>
      </c>
      <c r="ER144" s="18">
        <f t="shared" si="207"/>
        <v>0.14010317435925621</v>
      </c>
      <c r="ES144" s="18">
        <f t="shared" si="207"/>
        <v>0.14023498233103973</v>
      </c>
      <c r="ET144" s="18">
        <f t="shared" si="207"/>
        <v>0.14036545890916882</v>
      </c>
      <c r="EU144" s="18">
        <f t="shared" si="207"/>
        <v>0.14049462416490471</v>
      </c>
      <c r="EV144" s="18">
        <f t="shared" si="207"/>
        <v>0.14062249776808322</v>
      </c>
    </row>
    <row r="145" spans="1:152">
      <c r="A145" s="22">
        <v>1.19</v>
      </c>
      <c r="B145" s="18">
        <f t="shared" si="193"/>
        <v>6.273715731269161E-2</v>
      </c>
      <c r="C145" s="18">
        <f t="shared" si="193"/>
        <v>6.4733789971331196E-2</v>
      </c>
      <c r="D145" s="18">
        <f t="shared" si="193"/>
        <v>6.6653629066176959E-2</v>
      </c>
      <c r="E145" s="18">
        <f t="shared" si="193"/>
        <v>6.8501021402726653E-2</v>
      </c>
      <c r="F145" s="18">
        <f t="shared" si="193"/>
        <v>7.0279991800885608E-2</v>
      </c>
      <c r="G145" s="18">
        <f t="shared" si="193"/>
        <v>7.1994272366384254E-2</v>
      </c>
      <c r="H145" s="18">
        <f t="shared" si="193"/>
        <v>7.364732862597223E-2</v>
      </c>
      <c r="I145" s="18">
        <f t="shared" si="193"/>
        <v>7.5242382911539563E-2</v>
      </c>
      <c r="J145" s="18">
        <f t="shared" si="193"/>
        <v>7.6782435325190787E-2</v>
      </c>
      <c r="K145" s="18">
        <f t="shared" si="193"/>
        <v>7.8270282572277569E-2</v>
      </c>
      <c r="L145" s="18">
        <f t="shared" si="194"/>
        <v>7.9708534911128115E-2</v>
      </c>
      <c r="M145" s="18">
        <f t="shared" si="194"/>
        <v>8.1099631435590125E-2</v>
      </c>
      <c r="N145" s="18">
        <f t="shared" si="194"/>
        <v>8.2445853878617872E-2</v>
      </c>
      <c r="O145" s="18">
        <f t="shared" si="194"/>
        <v>8.3749339101232043E-2</v>
      </c>
      <c r="P145" s="18">
        <f t="shared" si="194"/>
        <v>8.5012090410639535E-2</v>
      </c>
      <c r="Q145" s="18">
        <f t="shared" si="194"/>
        <v>8.6235987833603714E-2</v>
      </c>
      <c r="R145" s="18">
        <f t="shared" si="194"/>
        <v>8.7422797455872003E-2</v>
      </c>
      <c r="S145" s="18">
        <f t="shared" si="194"/>
        <v>8.8574179925236737E-2</v>
      </c>
      <c r="T145" s="18">
        <f t="shared" si="194"/>
        <v>8.9691698204326056E-2</v>
      </c>
      <c r="U145" s="18">
        <f t="shared" si="194"/>
        <v>9.0776824649238891E-2</v>
      </c>
      <c r="V145" s="18">
        <f t="shared" si="195"/>
        <v>9.1830947481439912E-2</v>
      </c>
      <c r="W145" s="18">
        <f t="shared" si="195"/>
        <v>9.2855376712733875E-2</v>
      </c>
      <c r="X145" s="18">
        <f t="shared" si="195"/>
        <v>9.3851349576491869E-2</v>
      </c>
      <c r="Y145" s="18">
        <f t="shared" si="195"/>
        <v>9.4820035512475712E-2</v>
      </c>
      <c r="Z145" s="18">
        <f t="shared" si="195"/>
        <v>9.5762540747486982E-2</v>
      </c>
      <c r="AA145" s="18">
        <f t="shared" si="195"/>
        <v>9.6679912509564619E-2</v>
      </c>
      <c r="AB145" s="18">
        <f t="shared" si="195"/>
        <v>9.7573142909482338E-2</v>
      </c>
      <c r="AC145" s="18">
        <f t="shared" si="195"/>
        <v>9.8443172519791816E-2</v>
      </c>
      <c r="AD145" s="18">
        <f t="shared" si="195"/>
        <v>9.929089367855487E-2</v>
      </c>
      <c r="AE145" s="18">
        <f t="shared" si="195"/>
        <v>0.10011715354215937</v>
      </c>
      <c r="AF145" s="18">
        <f t="shared" si="196"/>
        <v>0.10092275690917377</v>
      </c>
      <c r="AG145" s="18">
        <f t="shared" si="196"/>
        <v>0.10170846883502729</v>
      </c>
      <c r="AH145" s="18">
        <f t="shared" si="196"/>
        <v>0.10247501705537222</v>
      </c>
      <c r="AI145" s="18">
        <f t="shared" si="196"/>
        <v>0.10322309423426305</v>
      </c>
      <c r="AJ145" s="18">
        <f t="shared" si="196"/>
        <v>0.10395336005175171</v>
      </c>
      <c r="AK145" s="18">
        <f t="shared" si="196"/>
        <v>0.10466644314412299</v>
      </c>
      <c r="AL145" s="18">
        <f t="shared" si="196"/>
        <v>0.1053629429087647</v>
      </c>
      <c r="AM145" s="18">
        <f t="shared" si="196"/>
        <v>0.10604343118456408</v>
      </c>
      <c r="AN145" s="18">
        <f t="shared" si="196"/>
        <v>0.10670845381773165</v>
      </c>
      <c r="AO145" s="18">
        <f t="shared" si="196"/>
        <v>0.107358532122064</v>
      </c>
      <c r="AP145" s="18">
        <f t="shared" si="197"/>
        <v>0.10799416424185565</v>
      </c>
      <c r="AQ145" s="18">
        <f t="shared" si="197"/>
        <v>0.10861582642494855</v>
      </c>
      <c r="AR145" s="18">
        <f t="shared" si="197"/>
        <v>0.10922397421275684</v>
      </c>
      <c r="AS145" s="18">
        <f t="shared" si="197"/>
        <v>0.10981904355351547</v>
      </c>
      <c r="AT145" s="18">
        <f t="shared" si="197"/>
        <v>0.11040145184447075</v>
      </c>
      <c r="AU145" s="18">
        <f t="shared" si="197"/>
        <v>0.11097159890824801</v>
      </c>
      <c r="AV145" s="18">
        <f t="shared" si="197"/>
        <v>0.11152986790819658</v>
      </c>
      <c r="AW145" s="18">
        <f t="shared" si="197"/>
        <v>0.11207662620711528</v>
      </c>
      <c r="AX145" s="18">
        <f t="shared" si="197"/>
        <v>0.11261222617340298</v>
      </c>
      <c r="AY145" s="18">
        <f t="shared" si="197"/>
        <v>0.11313700593835155</v>
      </c>
      <c r="AZ145" s="18">
        <f t="shared" si="198"/>
        <v>0.11365129010800114</v>
      </c>
      <c r="BA145" s="18">
        <f t="shared" si="198"/>
        <v>0.11415539043270717</v>
      </c>
      <c r="BB145" s="18">
        <f t="shared" si="198"/>
        <v>0.11464960643732093</v>
      </c>
      <c r="BC145" s="18">
        <f t="shared" si="198"/>
        <v>0.11513422601466064</v>
      </c>
      <c r="BD145" s="18">
        <f t="shared" si="198"/>
        <v>0.11560952598474383</v>
      </c>
      <c r="BE145" s="18">
        <f t="shared" si="198"/>
        <v>0.11607577262206349</v>
      </c>
      <c r="BF145" s="18">
        <f t="shared" si="198"/>
        <v>0.11653322215301867</v>
      </c>
      <c r="BG145" s="18">
        <f t="shared" si="198"/>
        <v>0.11698212122545129</v>
      </c>
      <c r="BH145" s="18">
        <f t="shared" si="198"/>
        <v>0.11742270735209816</v>
      </c>
      <c r="BI145" s="18">
        <f t="shared" si="198"/>
        <v>0.1178552093296322</v>
      </c>
      <c r="BJ145" s="18">
        <f t="shared" si="199"/>
        <v>0.11827984763484745</v>
      </c>
      <c r="BK145" s="18">
        <f t="shared" si="199"/>
        <v>0.11869683479942821</v>
      </c>
      <c r="BL145" s="18">
        <f t="shared" si="199"/>
        <v>0.11910637576464145</v>
      </c>
      <c r="BM145" s="18">
        <f t="shared" si="199"/>
        <v>0.11950866821719607</v>
      </c>
      <c r="BN145" s="18">
        <f t="shared" si="199"/>
        <v>0.11990390290742511</v>
      </c>
      <c r="BO145" s="18">
        <f t="shared" si="199"/>
        <v>0.12029226395086759</v>
      </c>
      <c r="BP145" s="18">
        <f t="shared" si="199"/>
        <v>0.12067392911425073</v>
      </c>
      <c r="BQ145" s="18">
        <f t="shared" si="199"/>
        <v>0.12104907008680681</v>
      </c>
      <c r="BR145" s="18">
        <f t="shared" si="199"/>
        <v>0.12141785273779412</v>
      </c>
      <c r="BS145" s="18">
        <f t="shared" si="199"/>
        <v>0.12178043736103375</v>
      </c>
      <c r="BT145" s="18">
        <f t="shared" si="200"/>
        <v>0.12213697890721939</v>
      </c>
      <c r="BU145" s="18">
        <f t="shared" si="200"/>
        <v>0.12248762720470775</v>
      </c>
      <c r="BV145" s="18">
        <f t="shared" si="200"/>
        <v>0.12283252716945038</v>
      </c>
      <c r="BW145" s="18">
        <f t="shared" si="200"/>
        <v>0.12317181900468505</v>
      </c>
      <c r="BX145" s="18">
        <f t="shared" si="200"/>
        <v>0.12350563839096428</v>
      </c>
      <c r="BY145" s="18">
        <f t="shared" si="200"/>
        <v>0.12383411666706304</v>
      </c>
      <c r="BZ145" s="18">
        <f t="shared" si="200"/>
        <v>0.12415738100227137</v>
      </c>
      <c r="CA145" s="18">
        <f t="shared" si="200"/>
        <v>0.12447555456054725</v>
      </c>
      <c r="CB145" s="18">
        <f t="shared" si="200"/>
        <v>0.1247887566569751</v>
      </c>
      <c r="CC145" s="18">
        <f t="shared" si="200"/>
        <v>0.12509710290694667</v>
      </c>
      <c r="CD145" s="18">
        <f t="shared" si="201"/>
        <v>0.12540070536845718</v>
      </c>
      <c r="CE145" s="18">
        <f t="shared" si="201"/>
        <v>0.12569967267788354</v>
      </c>
      <c r="CF145" s="18">
        <f t="shared" si="201"/>
        <v>0.12599411017959133</v>
      </c>
      <c r="CG145" s="18">
        <f t="shared" si="201"/>
        <v>0.12628412004969447</v>
      </c>
      <c r="CH145" s="18">
        <f t="shared" si="201"/>
        <v>0.12656980141427371</v>
      </c>
      <c r="CI145" s="18">
        <f t="shared" si="201"/>
        <v>0.12685125046234064</v>
      </c>
      <c r="CJ145" s="18">
        <f t="shared" si="201"/>
        <v>0.12712856055381835</v>
      </c>
      <c r="CK145" s="18">
        <f t="shared" si="201"/>
        <v>0.12740182232279276</v>
      </c>
      <c r="CL145" s="18">
        <f t="shared" si="201"/>
        <v>0.12767112377627479</v>
      </c>
      <c r="CM145" s="18">
        <f t="shared" si="201"/>
        <v>0.1279365503886995</v>
      </c>
      <c r="CN145" s="18">
        <f t="shared" si="202"/>
        <v>0.12819818519237527</v>
      </c>
      <c r="CO145" s="18">
        <f t="shared" si="202"/>
        <v>0.12845610886408407</v>
      </c>
      <c r="CP145" s="18">
        <f t="shared" si="202"/>
        <v>0.12871039980802226</v>
      </c>
      <c r="CQ145" s="18">
        <f t="shared" si="202"/>
        <v>0.12896113423526206</v>
      </c>
      <c r="CR145" s="18">
        <f t="shared" si="202"/>
        <v>0.12920838623990127</v>
      </c>
      <c r="CS145" s="18">
        <f t="shared" si="202"/>
        <v>0.1294522278720627</v>
      </c>
      <c r="CT145" s="18">
        <f t="shared" si="202"/>
        <v>0.12969272920789318</v>
      </c>
      <c r="CU145" s="18">
        <f t="shared" si="202"/>
        <v>0.12992995841670554</v>
      </c>
      <c r="CV145" s="18">
        <f t="shared" si="202"/>
        <v>0.13016398182539884</v>
      </c>
      <c r="CW145" s="18">
        <f t="shared" si="202"/>
        <v>0.13039486398028413</v>
      </c>
      <c r="CX145" s="18">
        <f t="shared" si="203"/>
        <v>0.13062266770643766</v>
      </c>
      <c r="CY145" s="18">
        <f t="shared" si="203"/>
        <v>0.13084745416469509</v>
      </c>
      <c r="CZ145" s="18">
        <f t="shared" si="203"/>
        <v>0.13106928290639649</v>
      </c>
      <c r="DA145" s="18">
        <f t="shared" si="203"/>
        <v>0.13128821192598419</v>
      </c>
      <c r="DB145" s="18">
        <f t="shared" si="203"/>
        <v>0.13150429771155123</v>
      </c>
      <c r="DC145" s="18">
        <f t="shared" si="203"/>
        <v>0.13171759529343358</v>
      </c>
      <c r="DD145" s="18">
        <f t="shared" si="203"/>
        <v>0.13192815829093277</v>
      </c>
      <c r="DE145" s="18">
        <f t="shared" si="203"/>
        <v>0.13213603895725368</v>
      </c>
      <c r="DF145" s="18">
        <f t="shared" si="203"/>
        <v>0.13234128822273503</v>
      </c>
      <c r="DG145" s="18">
        <f t="shared" si="203"/>
        <v>0.13254395573644934</v>
      </c>
      <c r="DH145" s="18">
        <f t="shared" si="204"/>
        <v>0.1327440899062422</v>
      </c>
      <c r="DI145" s="18">
        <f t="shared" si="204"/>
        <v>0.1329417379372799</v>
      </c>
      <c r="DJ145" s="18">
        <f t="shared" si="204"/>
        <v>0.13313694586916899</v>
      </c>
      <c r="DK145" s="18">
        <f t="shared" si="204"/>
        <v>0.13332975861170973</v>
      </c>
      <c r="DL145" s="18">
        <f t="shared" si="204"/>
        <v>0.13352021997934146</v>
      </c>
      <c r="DM145" s="18">
        <f t="shared" si="204"/>
        <v>0.13370837272433519</v>
      </c>
      <c r="DN145" s="18">
        <f t="shared" si="204"/>
        <v>0.13389425856878687</v>
      </c>
      <c r="DO145" s="18">
        <f t="shared" si="204"/>
        <v>0.13407791823546064</v>
      </c>
      <c r="DP145" s="18">
        <f t="shared" si="204"/>
        <v>0.13425939147753119</v>
      </c>
      <c r="DQ145" s="18">
        <f t="shared" si="204"/>
        <v>0.13443871710726954</v>
      </c>
      <c r="DR145" s="18">
        <f t="shared" si="205"/>
        <v>0.13461593302371683</v>
      </c>
      <c r="DS145" s="18">
        <f t="shared" si="205"/>
        <v>0.13479107623938696</v>
      </c>
      <c r="DT145" s="18">
        <f t="shared" si="205"/>
        <v>0.13496418290603768</v>
      </c>
      <c r="DU145" s="18">
        <f t="shared" si="205"/>
        <v>0.13513528833954797</v>
      </c>
      <c r="DV145" s="18">
        <f t="shared" si="205"/>
        <v>0.13530442704393736</v>
      </c>
      <c r="DW145" s="18">
        <f t="shared" si="205"/>
        <v>0.13547163273456236</v>
      </c>
      <c r="DX145" s="18">
        <f t="shared" si="205"/>
        <v>0.13563693836052118</v>
      </c>
      <c r="DY145" s="18">
        <f t="shared" si="205"/>
        <v>0.13580037612629967</v>
      </c>
      <c r="DZ145" s="18">
        <f t="shared" si="205"/>
        <v>0.13596197751268732</v>
      </c>
      <c r="EA145" s="18">
        <f t="shared" si="205"/>
        <v>0.13612177329699252</v>
      </c>
      <c r="EB145" s="18">
        <f t="shared" si="206"/>
        <v>0.13627979357258316</v>
      </c>
      <c r="EC145" s="18">
        <f t="shared" si="206"/>
        <v>0.13643606776778056</v>
      </c>
      <c r="ED145" s="18">
        <f t="shared" si="206"/>
        <v>0.13659062466412961</v>
      </c>
      <c r="EE145" s="18">
        <f t="shared" si="206"/>
        <v>0.13674349241407047</v>
      </c>
      <c r="EF145" s="18">
        <f t="shared" si="206"/>
        <v>0.13689469855803374</v>
      </c>
      <c r="EG145" s="18">
        <f t="shared" si="206"/>
        <v>0.13704427004098119</v>
      </c>
      <c r="EH145" s="18">
        <f t="shared" si="206"/>
        <v>0.13719223322841306</v>
      </c>
      <c r="EI145" s="18">
        <f t="shared" si="206"/>
        <v>0.13733861392186172</v>
      </c>
      <c r="EJ145" s="18">
        <f t="shared" si="206"/>
        <v>0.13748343737389071</v>
      </c>
      <c r="EK145" s="18">
        <f t="shared" si="206"/>
        <v>0.1376267283026178</v>
      </c>
      <c r="EL145" s="18">
        <f t="shared" si="207"/>
        <v>0.13776851090577932</v>
      </c>
      <c r="EM145" s="18">
        <f t="shared" si="207"/>
        <v>0.13790880887435278</v>
      </c>
      <c r="EN145" s="18">
        <f t="shared" si="207"/>
        <v>0.13804764540575362</v>
      </c>
      <c r="EO145" s="18">
        <f t="shared" si="207"/>
        <v>0.13818504321662178</v>
      </c>
      <c r="EP145" s="18">
        <f t="shared" si="207"/>
        <v>0.13832102455521295</v>
      </c>
      <c r="EQ145" s="18">
        <f t="shared" si="207"/>
        <v>0.13845561121340832</v>
      </c>
      <c r="ER145" s="18">
        <f t="shared" si="207"/>
        <v>0.13858882453835683</v>
      </c>
      <c r="ES145" s="18">
        <f t="shared" si="207"/>
        <v>0.13872068544376268</v>
      </c>
      <c r="ET145" s="18">
        <f t="shared" si="207"/>
        <v>0.13885121442083112</v>
      </c>
      <c r="EU145" s="18">
        <f t="shared" si="207"/>
        <v>0.13898043154888376</v>
      </c>
      <c r="EV145" s="18">
        <f t="shared" si="207"/>
        <v>0.13910835650565589</v>
      </c>
    </row>
    <row r="146" spans="1:152">
      <c r="A146" s="23">
        <v>1.2</v>
      </c>
      <c r="B146" s="18">
        <f t="shared" ref="B146:K155" si="208">ABS(Ct_Na+10^-pH-Kw*10^pH-Ct_A*Ka_1*10^pH/(1+Ka_1*10^pH+Ka_1*Ka_2*10^(2*pH))-2*Ct_A*Ka_1*Ka_2*10^(2*pH)/(1+Ka_1*10^pH+Ka_1*Ka_2*10^(2*pH)))</f>
        <v>6.1225674210736457E-2</v>
      </c>
      <c r="C146" s="18">
        <f t="shared" si="208"/>
        <v>6.3223126372248695E-2</v>
      </c>
      <c r="D146" s="18">
        <f t="shared" si="208"/>
        <v>6.5143753450625855E-2</v>
      </c>
      <c r="E146" s="18">
        <f t="shared" si="208"/>
        <v>6.6991904035479347E-2</v>
      </c>
      <c r="F146" s="18">
        <f t="shared" si="208"/>
        <v>6.8771604598671585E-2</v>
      </c>
      <c r="G146" s="18">
        <f t="shared" si="208"/>
        <v>7.0486588777747758E-2</v>
      </c>
      <c r="H146" s="18">
        <f t="shared" si="208"/>
        <v>7.2140323521856925E-2</v>
      </c>
      <c r="I146" s="18">
        <f t="shared" si="208"/>
        <v>7.3736032485471031E-2</v>
      </c>
      <c r="J146" s="18">
        <f t="shared" si="208"/>
        <v>7.5276717002063953E-2</v>
      </c>
      <c r="K146" s="18">
        <f t="shared" si="208"/>
        <v>7.6765174924874058E-2</v>
      </c>
      <c r="L146" s="18">
        <f t="shared" ref="L146:U155" si="209">ABS(Ct_Na+10^-pH-Kw*10^pH-Ct_A*Ka_1*10^pH/(1+Ka_1*10^pH+Ka_1*Ka_2*10^(2*pH))-2*Ct_A*Ka_1*Ka_2*10^(2*pH)/(1+Ka_1*10^pH+Ka_1*Ka_2*10^(2*pH)))</f>
        <v>7.820401758359051E-2</v>
      </c>
      <c r="M146" s="18">
        <f t="shared" si="209"/>
        <v>7.959568507316872E-2</v>
      </c>
      <c r="N146" s="18">
        <f t="shared" si="209"/>
        <v>8.0942460063083116E-2</v>
      </c>
      <c r="O146" s="18">
        <f t="shared" si="209"/>
        <v>8.2246480291412905E-2</v>
      </c>
      <c r="P146" s="18">
        <f t="shared" si="209"/>
        <v>8.3509749887607412E-2</v>
      </c>
      <c r="Q146" s="18">
        <f t="shared" si="209"/>
        <v>8.4734149650072851E-2</v>
      </c>
      <c r="R146" s="18">
        <f t="shared" si="209"/>
        <v>8.5921446389433276E-2</v>
      </c>
      <c r="S146" s="18">
        <f t="shared" si="209"/>
        <v>8.7073301435081449E-2</v>
      </c>
      <c r="T146" s="18">
        <f t="shared" si="209"/>
        <v>8.8191278391151734E-2</v>
      </c>
      <c r="U146" s="18">
        <f t="shared" si="209"/>
        <v>8.9276850218060561E-2</v>
      </c>
      <c r="V146" s="18">
        <f t="shared" ref="V146:AE155" si="210">ABS(Ct_Na+10^-pH-Kw*10^pH-Ct_A*Ka_1*10^pH/(1+Ka_1*10^pH+Ka_1*Ka_2*10^(2*pH))-2*Ct_A*Ka_1*Ka_2*10^(2*pH)/(1+Ka_1*10^pH+Ka_1*Ka_2*10^(2*pH)))</f>
        <v>9.0331405707057708E-2</v>
      </c>
      <c r="W146" s="18">
        <f t="shared" si="210"/>
        <v>9.1356255407632397E-2</v>
      </c>
      <c r="X146" s="18">
        <f t="shared" si="210"/>
        <v>9.2352637060968912E-2</v>
      </c>
      <c r="Y146" s="18">
        <f t="shared" si="210"/>
        <v>9.3321720586816731E-2</v>
      </c>
      <c r="Z146" s="18">
        <f t="shared" si="210"/>
        <v>9.4264612666020028E-2</v>
      </c>
      <c r="AA146" s="18">
        <f t="shared" si="210"/>
        <v>9.5182360956444584E-2</v>
      </c>
      <c r="AB146" s="18">
        <f t="shared" si="210"/>
        <v>9.6075957976068493E-2</v>
      </c>
      <c r="AC146" s="18">
        <f t="shared" si="210"/>
        <v>9.6946344683494348E-2</v>
      </c>
      <c r="AD146" s="18">
        <f t="shared" si="210"/>
        <v>9.7794413783037507E-2</v>
      </c>
      <c r="AE146" s="18">
        <f t="shared" si="210"/>
        <v>9.8621012778794759E-2</v>
      </c>
      <c r="AF146" s="18">
        <f t="shared" ref="AF146:AO155" si="211">ABS(Ct_Na+10^-pH-Kw*10^pH-Ct_A*Ka_1*10^pH/(1+Ka_1*10^pH+Ka_1*Ka_2*10^(2*pH))-2*Ct_A*Ka_1*Ka_2*10^(2*pH)/(1+Ka_1*10^pH+Ka_1*Ka_2*10^(2*pH)))</f>
        <v>9.9426946799658106E-2</v>
      </c>
      <c r="AG146" s="18">
        <f t="shared" si="211"/>
        <v>0.100212981215068</v>
      </c>
      <c r="AH146" s="18">
        <f t="shared" si="211"/>
        <v>0.10097984405937036</v>
      </c>
      <c r="AI146" s="18">
        <f t="shared" si="211"/>
        <v>0.10172822828091845</v>
      </c>
      <c r="AJ146" s="18">
        <f t="shared" si="211"/>
        <v>0.10245879383052489</v>
      </c>
      <c r="AK146" s="18">
        <f t="shared" si="211"/>
        <v>0.10317216960249356</v>
      </c>
      <c r="AL146" s="18">
        <f t="shared" si="211"/>
        <v>0.10386895524023039</v>
      </c>
      <c r="AM146" s="18">
        <f t="shared" si="211"/>
        <v>0.10454972281732959</v>
      </c>
      <c r="AN146" s="18">
        <f t="shared" si="211"/>
        <v>0.10521501840404018</v>
      </c>
      <c r="AO146" s="18">
        <f t="shared" si="211"/>
        <v>0.10586536352812803</v>
      </c>
      <c r="AP146" s="18">
        <f t="shared" ref="AP146:AY155" si="212">ABS(Ct_Na+10^-pH-Kw*10^pH-Ct_A*Ka_1*10^pH/(1+Ka_1*10^pH+Ka_1*Ka_2*10^(2*pH))-2*Ct_A*Ka_1*Ka_2*10^(2*pH)/(1+Ka_1*10^pH+Ka_1*Ka_2*10^(2*pH)))</f>
        <v>0.10650125653834729</v>
      </c>
      <c r="AQ146" s="18">
        <f t="shared" si="212"/>
        <v>0.10712317387801229</v>
      </c>
      <c r="AR146" s="18">
        <f t="shared" si="212"/>
        <v>0.10773157127551063</v>
      </c>
      <c r="AS146" s="18">
        <f t="shared" si="212"/>
        <v>0.10832688485800901</v>
      </c>
      <c r="AT146" s="18">
        <f t="shared" si="212"/>
        <v>0.10890953219407128</v>
      </c>
      <c r="AU146" s="18">
        <f t="shared" si="212"/>
        <v>0.10947991327042694</v>
      </c>
      <c r="AV146" s="18">
        <f t="shared" si="212"/>
        <v>0.1100384114076919</v>
      </c>
      <c r="AW146" s="18">
        <f t="shared" si="212"/>
        <v>0.11058539411944622</v>
      </c>
      <c r="AX146" s="18">
        <f t="shared" si="212"/>
        <v>0.11112121391871574</v>
      </c>
      <c r="AY146" s="18">
        <f t="shared" si="212"/>
        <v>0.11164620907557579</v>
      </c>
      <c r="AZ146" s="18">
        <f t="shared" ref="AZ146:BI155" si="213">ABS(Ct_Na+10^-pH-Kw*10^pH-Ct_A*Ka_1*10^pH/(1+Ka_1*10^pH+Ka_1*Ka_2*10^(2*pH))-2*Ct_A*Ka_1*Ka_2*10^(2*pH)/(1+Ka_1*10^pH+Ka_1*Ka_2*10^(2*pH)))</f>
        <v>0.11216070432929864</v>
      </c>
      <c r="BA146" s="18">
        <f t="shared" si="213"/>
        <v>0.1126650115581953</v>
      </c>
      <c r="BB146" s="18">
        <f t="shared" si="213"/>
        <v>0.11315943041005477</v>
      </c>
      <c r="BC146" s="18">
        <f t="shared" si="213"/>
        <v>0.11364424889585872</v>
      </c>
      <c r="BD146" s="18">
        <f t="shared" si="213"/>
        <v>0.11411974394924335</v>
      </c>
      <c r="BE146" s="18">
        <f t="shared" si="213"/>
        <v>0.11458618195399208</v>
      </c>
      <c r="BF146" s="18">
        <f t="shared" si="213"/>
        <v>0.11504381924167009</v>
      </c>
      <c r="BG146" s="18">
        <f t="shared" si="213"/>
        <v>0.11549290256135411</v>
      </c>
      <c r="BH146" s="18">
        <f t="shared" si="213"/>
        <v>0.11593366952326621</v>
      </c>
      <c r="BI146" s="18">
        <f t="shared" si="213"/>
        <v>0.11636634901798727</v>
      </c>
      <c r="BJ146" s="18">
        <f t="shared" ref="BJ146:BS155" si="214">ABS(Ct_Na+10^-pH-Kw*10^pH-Ct_A*Ka_1*10^pH/(1+Ka_1*10^pH+Ka_1*Ka_2*10^(2*pH))-2*Ct_A*Ka_1*Ka_2*10^(2*pH)/(1+Ka_1*10^pH+Ka_1*Ka_2*10^(2*pH)))</f>
        <v>0.1167911616128043</v>
      </c>
      <c r="BK146" s="18">
        <f t="shared" si="214"/>
        <v>0.11720831992663365</v>
      </c>
      <c r="BL146" s="18">
        <f t="shared" si="214"/>
        <v>0.11761802898485887</v>
      </c>
      <c r="BM146" s="18">
        <f t="shared" si="214"/>
        <v>0.11802048655532793</v>
      </c>
      <c r="BN146" s="18">
        <f t="shared" si="214"/>
        <v>0.11841588346666593</v>
      </c>
      <c r="BO146" s="18">
        <f t="shared" si="214"/>
        <v>0.11880440390998066</v>
      </c>
      <c r="BP146" s="18">
        <f t="shared" si="214"/>
        <v>0.1191862257249624</v>
      </c>
      <c r="BQ146" s="18">
        <f t="shared" si="214"/>
        <v>0.11956152067131195</v>
      </c>
      <c r="BR146" s="18">
        <f t="shared" si="214"/>
        <v>0.11993045468636744</v>
      </c>
      <c r="BS146" s="18">
        <f t="shared" si="214"/>
        <v>0.12029318812974135</v>
      </c>
      <c r="BT146" s="18">
        <f t="shared" ref="BT146:CC155" si="215">ABS(Ct_Na+10^-pH-Kw*10^pH-Ct_A*Ka_1*10^pH/(1+Ka_1*10^pH+Ka_1*Ka_2*10^(2*pH))-2*Ct_A*Ka_1*Ka_2*10^(2*pH)/(1+Ka_1*10^pH+Ka_1*Ka_2*10^(2*pH)))</f>
        <v>0.12064987601572567</v>
      </c>
      <c r="BU146" s="18">
        <f t="shared" si="215"/>
        <v>0.12100066823417308</v>
      </c>
      <c r="BV146" s="18">
        <f t="shared" si="215"/>
        <v>0.12134570976051477</v>
      </c>
      <c r="BW146" s="18">
        <f t="shared" si="215"/>
        <v>0.12168514085553386</v>
      </c>
      <c r="BX146" s="18">
        <f t="shared" si="215"/>
        <v>0.12201909725547197</v>
      </c>
      <c r="BY146" s="18">
        <f t="shared" si="215"/>
        <v>0.12234771035301109</v>
      </c>
      <c r="BZ146" s="18">
        <f t="shared" si="215"/>
        <v>0.12267110736963688</v>
      </c>
      <c r="CA146" s="18">
        <f t="shared" si="215"/>
        <v>0.12298941151985911</v>
      </c>
      <c r="CB146" s="18">
        <f t="shared" si="215"/>
        <v>0.12330274216773413</v>
      </c>
      <c r="CC146" s="18">
        <f t="shared" si="215"/>
        <v>0.12361121497610721</v>
      </c>
      <c r="CD146" s="18">
        <f t="shared" ref="CD146:CM155" si="216">ABS(Ct_Na+10^-pH-Kw*10^pH-Ct_A*Ka_1*10^pH/(1+Ka_1*10^pH+Ka_1*Ka_2*10^(2*pH))-2*Ct_A*Ka_1*Ka_2*10^(2*pH)/(1+Ka_1*10^pH+Ka_1*Ka_2*10^(2*pH)))</f>
        <v>0.12391494204896683</v>
      </c>
      <c r="CE146" s="18">
        <f t="shared" si="216"/>
        <v>0.124214032067279</v>
      </c>
      <c r="CF146" s="18">
        <f t="shared" si="216"/>
        <v>0.12450859041864705</v>
      </c>
      <c r="CG146" s="18">
        <f t="shared" si="216"/>
        <v>0.12479871932112233</v>
      </c>
      <c r="CH146" s="18">
        <f t="shared" si="216"/>
        <v>0.12508451794147118</v>
      </c>
      <c r="CI146" s="18">
        <f t="shared" si="216"/>
        <v>0.12536608250818512</v>
      </c>
      <c r="CJ146" s="18">
        <f t="shared" si="216"/>
        <v>0.12564350641950625</v>
      </c>
      <c r="CK146" s="18">
        <f t="shared" si="216"/>
        <v>0.12591688034672055</v>
      </c>
      <c r="CL146" s="18">
        <f t="shared" si="216"/>
        <v>0.12618629233296069</v>
      </c>
      <c r="CM146" s="18">
        <f t="shared" si="216"/>
        <v>0.12645182788774414</v>
      </c>
      <c r="CN146" s="18">
        <f t="shared" ref="CN146:CW155" si="217">ABS(Ct_Na+10^-pH-Kw*10^pH-Ct_A*Ka_1*10^pH/(1+Ka_1*10^pH+Ka_1*Ka_2*10^(2*pH))-2*Ct_A*Ka_1*Ka_2*10^(2*pH)/(1+Ka_1*10^pH+Ka_1*Ka_2*10^(2*pH)))</f>
        <v>0.12671357007745923</v>
      </c>
      <c r="CO146" s="18">
        <f t="shared" si="217"/>
        <v>0.12697159961200116</v>
      </c>
      <c r="CP146" s="18">
        <f t="shared" si="217"/>
        <v>0.12722599492774661</v>
      </c>
      <c r="CQ146" s="18">
        <f t="shared" si="217"/>
        <v>0.12747683226704812</v>
      </c>
      <c r="CR146" s="18">
        <f t="shared" si="217"/>
        <v>0.12772418575441488</v>
      </c>
      <c r="CS146" s="18">
        <f t="shared" si="217"/>
        <v>0.12796812746954209</v>
      </c>
      <c r="CT146" s="18">
        <f t="shared" si="217"/>
        <v>0.12820872751733878</v>
      </c>
      <c r="CU146" s="18">
        <f t="shared" si="217"/>
        <v>0.12844605409509743</v>
      </c>
      <c r="CV146" s="18">
        <f t="shared" si="217"/>
        <v>0.12868017355694045</v>
      </c>
      <c r="CW146" s="18">
        <f t="shared" si="217"/>
        <v>0.12891115047567145</v>
      </c>
      <c r="CX146" s="18">
        <f t="shared" ref="CX146:DG155" si="218">ABS(Ct_Na+10^-pH-Kw*10^pH-Ct_A*Ka_1*10^pH/(1+Ka_1*10^pH+Ka_1*Ka_2*10^(2*pH))-2*Ct_A*Ka_1*Ka_2*10^(2*pH)/(1+Ka_1*10^pH+Ka_1*Ka_2*10^(2*pH)))</f>
        <v>0.1291390477021527</v>
      </c>
      <c r="CY146" s="18">
        <f t="shared" si="218"/>
        <v>0.12936392642232297</v>
      </c>
      <c r="CZ146" s="18">
        <f t="shared" si="218"/>
        <v>0.12958584621196464</v>
      </c>
      <c r="DA146" s="18">
        <f t="shared" si="218"/>
        <v>0.12980486508932346</v>
      </c>
      <c r="DB146" s="18">
        <f t="shared" si="218"/>
        <v>0.13002103956567759</v>
      </c>
      <c r="DC146" s="18">
        <f t="shared" si="218"/>
        <v>0.13023442469394972</v>
      </c>
      <c r="DD146" s="18">
        <f t="shared" si="218"/>
        <v>0.1304450741154492</v>
      </c>
      <c r="DE146" s="18">
        <f t="shared" si="218"/>
        <v>0.13065304010482759</v>
      </c>
      <c r="DF146" s="18">
        <f t="shared" si="218"/>
        <v>0.13085837361332781</v>
      </c>
      <c r="DG146" s="18">
        <f t="shared" si="218"/>
        <v>0.13106112431040037</v>
      </c>
      <c r="DH146" s="18">
        <f t="shared" ref="DH146:DQ155" si="219">ABS(Ct_Na+10^-pH-Kw*10^pH-Ct_A*Ka_1*10^pH/(1+Ka_1*10^pH+Ka_1*Ka_2*10^(2*pH))-2*Ct_A*Ka_1*Ka_2*10^(2*pH)/(1+Ka_1*10^pH+Ka_1*Ka_2*10^(2*pH)))</f>
        <v>0.13126134062375946</v>
      </c>
      <c r="DI146" s="18">
        <f t="shared" si="219"/>
        <v>0.13145906977794644</v>
      </c>
      <c r="DJ146" s="18">
        <f t="shared" si="219"/>
        <v>0.13165435783146442</v>
      </c>
      <c r="DK146" s="18">
        <f t="shared" si="219"/>
        <v>0.1318472497125466</v>
      </c>
      <c r="DL146" s="18">
        <f t="shared" si="219"/>
        <v>0.13203778925361559</v>
      </c>
      <c r="DM146" s="18">
        <f t="shared" si="219"/>
        <v>0.13222601922448979</v>
      </c>
      <c r="DN146" s="18">
        <f t="shared" si="219"/>
        <v>0.13241198136438961</v>
      </c>
      <c r="DO146" s="18">
        <f t="shared" si="219"/>
        <v>0.13259571641279366</v>
      </c>
      <c r="DP146" s="18">
        <f t="shared" si="219"/>
        <v>0.13277726413919289</v>
      </c>
      <c r="DQ146" s="18">
        <f t="shared" si="219"/>
        <v>0.13295666337178855</v>
      </c>
      <c r="DR146" s="18">
        <f t="shared" ref="DR146:EA155" si="220">ABS(Ct_Na+10^-pH-Kw*10^pH-Ct_A*Ka_1*10^pH/(1+Ka_1*10^pH+Ka_1*Ka_2*10^(2*pH))-2*Ct_A*Ka_1*Ka_2*10^(2*pH)/(1+Ka_1*10^pH+Ka_1*Ka_2*10^(2*pH)))</f>
        <v>0.13313395202517722</v>
      </c>
      <c r="DS146" s="18">
        <f t="shared" si="220"/>
        <v>0.13330916712706425</v>
      </c>
      <c r="DT146" s="18">
        <f t="shared" si="220"/>
        <v>0.13348234484404561</v>
      </c>
      <c r="DU146" s="18">
        <f t="shared" si="220"/>
        <v>0.1336535205064954</v>
      </c>
      <c r="DV146" s="18">
        <f t="shared" si="220"/>
        <v>0.1338227286325952</v>
      </c>
      <c r="DW146" s="18">
        <f t="shared" si="220"/>
        <v>0.13399000295153959</v>
      </c>
      <c r="DX146" s="18">
        <f t="shared" si="220"/>
        <v>0.13415537642595052</v>
      </c>
      <c r="DY146" s="18">
        <f t="shared" si="220"/>
        <v>0.13431888127353192</v>
      </c>
      <c r="DZ146" s="18">
        <f t="shared" si="220"/>
        <v>0.13448054898799444</v>
      </c>
      <c r="EA146" s="18">
        <f t="shared" si="220"/>
        <v>0.1346404103592786</v>
      </c>
      <c r="EB146" s="18">
        <f t="shared" ref="EB146:EK155" si="221">ABS(Ct_Na+10^-pH-Kw*10^pH-Ct_A*Ka_1*10^pH/(1+Ka_1*10^pH+Ka_1*Ka_2*10^(2*pH))-2*Ct_A*Ka_1*Ka_2*10^(2*pH)/(1+Ka_1*10^pH+Ka_1*Ka_2*10^(2*pH)))</f>
        <v>0.13479849549310408</v>
      </c>
      <c r="EC146" s="18">
        <f t="shared" si="221"/>
        <v>0.13495483382987067</v>
      </c>
      <c r="ED146" s="18">
        <f t="shared" si="221"/>
        <v>0.13510945416293654</v>
      </c>
      <c r="EE146" s="18">
        <f t="shared" si="221"/>
        <v>0.13526238465629678</v>
      </c>
      <c r="EF146" s="18">
        <f t="shared" si="221"/>
        <v>0.13541365286168575</v>
      </c>
      <c r="EG146" s="18">
        <f t="shared" si="221"/>
        <v>0.13556328573512455</v>
      </c>
      <c r="EH146" s="18">
        <f t="shared" si="221"/>
        <v>0.1357113096529349</v>
      </c>
      <c r="EI146" s="18">
        <f t="shared" si="221"/>
        <v>0.13585775042723935</v>
      </c>
      <c r="EJ146" s="18">
        <f t="shared" si="221"/>
        <v>0.13600263332096604</v>
      </c>
      <c r="EK146" s="18">
        <f t="shared" si="221"/>
        <v>0.13614598306237821</v>
      </c>
      <c r="EL146" s="18">
        <f t="shared" ref="EL146:EV155" si="222">ABS(Ct_Na+10^-pH-Kw*10^pH-Ct_A*Ka_1*10^pH/(1+Ka_1*10^pH+Ka_1*Ka_2*10^(2*pH))-2*Ct_A*Ka_1*Ka_2*10^(2*pH)/(1+Ka_1*10^pH+Ka_1*Ka_2*10^(2*pH)))</f>
        <v>0.13628782385914387</v>
      </c>
      <c r="EM146" s="18">
        <f t="shared" si="222"/>
        <v>0.13642817941196439</v>
      </c>
      <c r="EN146" s="18">
        <f t="shared" si="222"/>
        <v>0.13656707292777637</v>
      </c>
      <c r="EO146" s="18">
        <f t="shared" si="222"/>
        <v>0.13670452713254361</v>
      </c>
      <c r="EP146" s="18">
        <f t="shared" si="222"/>
        <v>0.13684056428365352</v>
      </c>
      <c r="EQ146" s="18">
        <f t="shared" si="222"/>
        <v>0.13697520618193149</v>
      </c>
      <c r="ER146" s="18">
        <f t="shared" si="222"/>
        <v>0.13710847418328828</v>
      </c>
      <c r="ES146" s="18">
        <f t="shared" si="222"/>
        <v>0.13724038921001203</v>
      </c>
      <c r="ET146" s="18">
        <f t="shared" si="222"/>
        <v>0.13737097176171834</v>
      </c>
      <c r="EU146" s="18">
        <f t="shared" si="222"/>
        <v>0.1375002419259703</v>
      </c>
      <c r="EV146" s="18">
        <f t="shared" si="222"/>
        <v>0.13762821938857975</v>
      </c>
    </row>
    <row r="147" spans="1:152">
      <c r="A147" s="22">
        <v>1.21</v>
      </c>
      <c r="B147" s="18">
        <f t="shared" si="208"/>
        <v>5.9746708353963195E-2</v>
      </c>
      <c r="C147" s="18">
        <f t="shared" si="208"/>
        <v>6.1744998389885217E-2</v>
      </c>
      <c r="D147" s="18">
        <f t="shared" si="208"/>
        <v>6.3666431116733299E-2</v>
      </c>
      <c r="E147" s="18">
        <f t="shared" si="208"/>
        <v>6.5515356948228659E-2</v>
      </c>
      <c r="F147" s="18">
        <f t="shared" si="208"/>
        <v>6.7295804045224172E-2</v>
      </c>
      <c r="G147" s="18">
        <f t="shared" si="208"/>
        <v>6.9011507611419817E-2</v>
      </c>
      <c r="H147" s="18">
        <f t="shared" si="208"/>
        <v>7.0665936050251357E-2</v>
      </c>
      <c r="I147" s="18">
        <f t="shared" si="208"/>
        <v>7.2262314368422148E-2</v>
      </c>
      <c r="J147" s="18">
        <f t="shared" si="208"/>
        <v>7.3803645158380157E-2</v>
      </c>
      <c r="K147" s="18">
        <f t="shared" si="208"/>
        <v>7.5292727446983634E-2</v>
      </c>
      <c r="L147" s="18">
        <f t="shared" si="209"/>
        <v>7.6732173659300351E-2</v>
      </c>
      <c r="M147" s="18">
        <f t="shared" si="209"/>
        <v>7.8124424913836185E-2</v>
      </c>
      <c r="N147" s="18">
        <f t="shared" si="209"/>
        <v>7.9471764837580533E-2</v>
      </c>
      <c r="O147" s="18">
        <f t="shared" si="209"/>
        <v>8.0776332065332995E-2</v>
      </c>
      <c r="P147" s="18">
        <f t="shared" si="209"/>
        <v>8.2040131567218205E-2</v>
      </c>
      <c r="Q147" s="18">
        <f t="shared" si="209"/>
        <v>8.3265044930583842E-2</v>
      </c>
      <c r="R147" s="18">
        <f t="shared" si="209"/>
        <v>8.4452839707180857E-2</v>
      </c>
      <c r="S147" s="18">
        <f t="shared" si="209"/>
        <v>8.5605177923282427E-2</v>
      </c>
      <c r="T147" s="18">
        <f t="shared" si="209"/>
        <v>8.6723623838910427E-2</v>
      </c>
      <c r="U147" s="18">
        <f t="shared" si="209"/>
        <v>8.7809651032346309E-2</v>
      </c>
      <c r="V147" s="18">
        <f t="shared" si="210"/>
        <v>8.8864648877398311E-2</v>
      </c>
      <c r="W147" s="18">
        <f t="shared" si="210"/>
        <v>8.9889928473293912E-2</v>
      </c>
      <c r="X147" s="18">
        <f t="shared" si="210"/>
        <v>9.0886728080414633E-2</v>
      </c>
      <c r="Y147" s="18">
        <f t="shared" si="210"/>
        <v>9.1856218109258064E-2</v>
      </c>
      <c r="Z147" s="18">
        <f t="shared" si="210"/>
        <v>9.2799505704889526E-2</v>
      </c>
      <c r="AA147" s="18">
        <f t="shared" si="210"/>
        <v>9.3717638964637473E-2</v>
      </c>
      <c r="AB147" s="18">
        <f t="shared" si="210"/>
        <v>9.4611610822813136E-2</v>
      </c>
      <c r="AC147" s="18">
        <f t="shared" si="210"/>
        <v>9.5482362632724471E-2</v>
      </c>
      <c r="AD147" s="18">
        <f t="shared" si="210"/>
        <v>9.6330787473150895E-2</v>
      </c>
      <c r="AE147" s="18">
        <f t="shared" si="210"/>
        <v>9.71577332036931E-2</v>
      </c>
      <c r="AF147" s="18">
        <f t="shared" si="211"/>
        <v>9.7964005290971767E-2</v>
      </c>
      <c r="AG147" s="18">
        <f t="shared" si="211"/>
        <v>9.8750369425478116E-2</v>
      </c>
      <c r="AH147" s="18">
        <f t="shared" si="211"/>
        <v>9.9517553946947723E-2</v>
      </c>
      <c r="AI147" s="18">
        <f t="shared" si="211"/>
        <v>0.10026625209440602</v>
      </c>
      <c r="AJ147" s="18">
        <f t="shared" si="211"/>
        <v>0.10099712409549627</v>
      </c>
      <c r="AK147" s="18">
        <f t="shared" si="211"/>
        <v>0.10171079910832558</v>
      </c>
      <c r="AL147" s="18">
        <f t="shared" si="211"/>
        <v>0.10240787702783323</v>
      </c>
      <c r="AM147" s="18">
        <f t="shared" si="211"/>
        <v>0.10308893016758211</v>
      </c>
      <c r="AN147" s="18">
        <f t="shared" si="211"/>
        <v>0.10375450482688216</v>
      </c>
      <c r="AO147" s="18">
        <f t="shared" si="211"/>
        <v>0.10440512275226535</v>
      </c>
      <c r="AP147" s="18">
        <f t="shared" si="212"/>
        <v>0.10504128250152892</v>
      </c>
      <c r="AQ147" s="18">
        <f t="shared" si="212"/>
        <v>0.10566346071784163</v>
      </c>
      <c r="AR147" s="18">
        <f t="shared" si="212"/>
        <v>0.10627211332075624</v>
      </c>
      <c r="AS147" s="18">
        <f t="shared" si="212"/>
        <v>0.10686767662038237</v>
      </c>
      <c r="AT147" s="18">
        <f t="shared" si="212"/>
        <v>0.10745056836044199</v>
      </c>
      <c r="AU147" s="18">
        <f t="shared" si="212"/>
        <v>0.1080211886954477</v>
      </c>
      <c r="AV147" s="18">
        <f t="shared" si="212"/>
        <v>0.10857992110680749</v>
      </c>
      <c r="AW147" s="18">
        <f t="shared" si="212"/>
        <v>0.10912713326226293</v>
      </c>
      <c r="AX147" s="18">
        <f t="shared" si="212"/>
        <v>0.10966317782270908</v>
      </c>
      <c r="AY147" s="18">
        <f t="shared" si="212"/>
        <v>0.11018839320011593</v>
      </c>
      <c r="AZ147" s="18">
        <f t="shared" si="213"/>
        <v>0.11070310426997464</v>
      </c>
      <c r="BA147" s="18">
        <f t="shared" si="213"/>
        <v>0.1112076230414203</v>
      </c>
      <c r="BB147" s="18">
        <f t="shared" si="213"/>
        <v>0.11170224928793564</v>
      </c>
      <c r="BC147" s="18">
        <f t="shared" si="213"/>
        <v>0.11218727114131477</v>
      </c>
      <c r="BD147" s="18">
        <f t="shared" si="213"/>
        <v>0.11266296565135969</v>
      </c>
      <c r="BE147" s="18">
        <f t="shared" si="213"/>
        <v>0.11312959931359422</v>
      </c>
      <c r="BF147" s="18">
        <f t="shared" si="213"/>
        <v>0.11358742856710735</v>
      </c>
      <c r="BG147" s="18">
        <f t="shared" si="213"/>
        <v>0.11403670026448004</v>
      </c>
      <c r="BH147" s="18">
        <f t="shared" si="213"/>
        <v>0.11447765211560511</v>
      </c>
      <c r="BI147" s="18">
        <f t="shared" si="213"/>
        <v>0.11491051310707648</v>
      </c>
      <c r="BJ147" s="18">
        <f t="shared" si="214"/>
        <v>0.11533550389870294</v>
      </c>
      <c r="BK147" s="18">
        <f t="shared" si="214"/>
        <v>0.11575283719858837</v>
      </c>
      <c r="BL147" s="18">
        <f t="shared" si="214"/>
        <v>0.11616271811811869</v>
      </c>
      <c r="BM147" s="18">
        <f t="shared" si="214"/>
        <v>0.11656534450809986</v>
      </c>
      <c r="BN147" s="18">
        <f t="shared" si="214"/>
        <v>0.1169609072772041</v>
      </c>
      <c r="BO147" s="18">
        <f t="shared" si="214"/>
        <v>0.11734959069380221</v>
      </c>
      <c r="BP147" s="18">
        <f t="shared" si="214"/>
        <v>0.11773157267218311</v>
      </c>
      <c r="BQ147" s="18">
        <f t="shared" si="214"/>
        <v>0.11810702504409595</v>
      </c>
      <c r="BR147" s="18">
        <f t="shared" si="214"/>
        <v>0.11847611381648485</v>
      </c>
      <c r="BS147" s="18">
        <f t="shared" si="214"/>
        <v>0.11883899941622857</v>
      </c>
      <c r="BT147" s="18">
        <f t="shared" si="215"/>
        <v>0.1191958369226432</v>
      </c>
      <c r="BU147" s="18">
        <f t="shared" si="215"/>
        <v>0.11954677628845593</v>
      </c>
      <c r="BV147" s="18">
        <f t="shared" si="215"/>
        <v>0.11989196254991109</v>
      </c>
      <c r="BW147" s="18">
        <f t="shared" si="215"/>
        <v>0.12023153602662717</v>
      </c>
      <c r="BX147" s="18">
        <f t="shared" si="215"/>
        <v>0.12056563251178329</v>
      </c>
      <c r="BY147" s="18">
        <f t="shared" si="215"/>
        <v>0.12089438345317691</v>
      </c>
      <c r="BZ147" s="18">
        <f t="shared" si="215"/>
        <v>0.12121791612565953</v>
      </c>
      <c r="CA147" s="18">
        <f t="shared" si="215"/>
        <v>0.12153635379542586</v>
      </c>
      <c r="CB147" s="18">
        <f t="shared" si="215"/>
        <v>0.12184981587660211</v>
      </c>
      <c r="CC147" s="18">
        <f t="shared" si="215"/>
        <v>0.12215841808055085</v>
      </c>
      <c r="CD147" s="18">
        <f t="shared" si="216"/>
        <v>0.12246227255828496</v>
      </c>
      <c r="CE147" s="18">
        <f t="shared" si="216"/>
        <v>0.12276148803635899</v>
      </c>
      <c r="CF147" s="18">
        <f t="shared" si="216"/>
        <v>0.12305616994658347</v>
      </c>
      <c r="CG147" s="18">
        <f t="shared" si="216"/>
        <v>0.12334642054988725</v>
      </c>
      <c r="CH147" s="18">
        <f t="shared" si="216"/>
        <v>0.12363233905463424</v>
      </c>
      <c r="CI147" s="18">
        <f t="shared" si="216"/>
        <v>0.12391402172968129</v>
      </c>
      <c r="CJ147" s="18">
        <f t="shared" si="216"/>
        <v>0.12419156201244823</v>
      </c>
      <c r="CK147" s="18">
        <f t="shared" si="216"/>
        <v>0.1244650506122551</v>
      </c>
      <c r="CL147" s="18">
        <f t="shared" si="216"/>
        <v>0.12473457560916619</v>
      </c>
      <c r="CM147" s="18">
        <f t="shared" si="216"/>
        <v>0.12500022254856774</v>
      </c>
      <c r="CN147" s="18">
        <f t="shared" si="217"/>
        <v>0.12526207453169214</v>
      </c>
      <c r="CO147" s="18">
        <f t="shared" si="217"/>
        <v>0.12552021230228999</v>
      </c>
      <c r="CP147" s="18">
        <f t="shared" si="217"/>
        <v>0.12577471432963999</v>
      </c>
      <c r="CQ147" s="18">
        <f t="shared" si="217"/>
        <v>0.12602565688807596</v>
      </c>
      <c r="CR147" s="18">
        <f t="shared" si="217"/>
        <v>0.12627311413320033</v>
      </c>
      <c r="CS147" s="18">
        <f t="shared" si="217"/>
        <v>0.12651715817494369</v>
      </c>
      <c r="CT147" s="18">
        <f t="shared" si="217"/>
        <v>0.12675785914762205</v>
      </c>
      <c r="CU147" s="18">
        <f t="shared" si="217"/>
        <v>0.12699528527713472</v>
      </c>
      <c r="CV147" s="18">
        <f t="shared" si="217"/>
        <v>0.12722950294543781</v>
      </c>
      <c r="CW147" s="18">
        <f t="shared" si="217"/>
        <v>0.12746057675242131</v>
      </c>
      <c r="CX147" s="18">
        <f t="shared" si="218"/>
        <v>0.12768856957531177</v>
      </c>
      <c r="CY147" s="18">
        <f t="shared" si="218"/>
        <v>0.12791354262571358</v>
      </c>
      <c r="CZ147" s="18">
        <f t="shared" si="218"/>
        <v>0.12813555550439959</v>
      </c>
      <c r="DA147" s="18">
        <f t="shared" si="218"/>
        <v>0.12835466625395245</v>
      </c>
      <c r="DB147" s="18">
        <f t="shared" si="218"/>
        <v>0.12857093140935522</v>
      </c>
      <c r="DC147" s="18">
        <f t="shared" si="218"/>
        <v>0.12878440604662383</v>
      </c>
      <c r="DD147" s="18">
        <f t="shared" si="218"/>
        <v>0.12899514382956848</v>
      </c>
      <c r="DE147" s="18">
        <f t="shared" si="218"/>
        <v>0.1292031970547686</v>
      </c>
      <c r="DF147" s="18">
        <f t="shared" si="218"/>
        <v>0.12940861669483958</v>
      </c>
      <c r="DG147" s="18">
        <f t="shared" si="218"/>
        <v>0.12961145244006692</v>
      </c>
      <c r="DH147" s="18">
        <f t="shared" si="219"/>
        <v>0.12981175273847889</v>
      </c>
      <c r="DI147" s="18">
        <f t="shared" si="219"/>
        <v>0.13000956483442616</v>
      </c>
      <c r="DJ147" s="18">
        <f t="shared" si="219"/>
        <v>0.13020493480573209</v>
      </c>
      <c r="DK147" s="18">
        <f t="shared" si="219"/>
        <v>0.13039790759947598</v>
      </c>
      <c r="DL147" s="18">
        <f t="shared" si="219"/>
        <v>0.13058852706646687</v>
      </c>
      <c r="DM147" s="18">
        <f t="shared" si="219"/>
        <v>0.13077683599446396</v>
      </c>
      <c r="DN147" s="18">
        <f t="shared" si="219"/>
        <v>0.13096287614019606</v>
      </c>
      <c r="DO147" s="18">
        <f t="shared" si="219"/>
        <v>0.13114668826023071</v>
      </c>
      <c r="DP147" s="18">
        <f t="shared" si="219"/>
        <v>0.13132831214074114</v>
      </c>
      <c r="DQ147" s="18">
        <f t="shared" si="219"/>
        <v>0.13150778662621598</v>
      </c>
      <c r="DR147" s="18">
        <f t="shared" si="220"/>
        <v>0.1316851496471558</v>
      </c>
      <c r="DS147" s="18">
        <f t="shared" si="220"/>
        <v>0.13186043824679808</v>
      </c>
      <c r="DT147" s="18">
        <f t="shared" si="220"/>
        <v>0.13203368860690964</v>
      </c>
      <c r="DU147" s="18">
        <f t="shared" si="220"/>
        <v>0.13220493607268466</v>
      </c>
      <c r="DV147" s="18">
        <f t="shared" si="220"/>
        <v>0.13237421517678408</v>
      </c>
      <c r="DW147" s="18">
        <f t="shared" si="220"/>
        <v>0.13254155966255096</v>
      </c>
      <c r="DX147" s="18">
        <f t="shared" si="220"/>
        <v>0.13270700250643414</v>
      </c>
      <c r="DY147" s="18">
        <f t="shared" si="220"/>
        <v>0.13287057593965193</v>
      </c>
      <c r="DZ147" s="18">
        <f t="shared" si="220"/>
        <v>0.1330323114691257</v>
      </c>
      <c r="EA147" s="18">
        <f t="shared" si="220"/>
        <v>0.13319223989771151</v>
      </c>
      <c r="EB147" s="18">
        <f t="shared" si="221"/>
        <v>0.13335039134375748</v>
      </c>
      <c r="EC147" s="18">
        <f t="shared" si="221"/>
        <v>0.13350679526001291</v>
      </c>
      <c r="ED147" s="18">
        <f t="shared" si="221"/>
        <v>0.13366148045191384</v>
      </c>
      <c r="EE147" s="18">
        <f t="shared" si="221"/>
        <v>0.13381447509526939</v>
      </c>
      <c r="EF147" s="18">
        <f t="shared" si="221"/>
        <v>0.13396580675337116</v>
      </c>
      <c r="EG147" s="18">
        <f t="shared" si="221"/>
        <v>0.13411550239354741</v>
      </c>
      <c r="EH147" s="18">
        <f t="shared" si="221"/>
        <v>0.1342635884031842</v>
      </c>
      <c r="EI147" s="18">
        <f t="shared" si="221"/>
        <v>0.13441009060523129</v>
      </c>
      <c r="EJ147" s="18">
        <f t="shared" si="221"/>
        <v>0.134555034273214</v>
      </c>
      <c r="EK147" s="18">
        <f t="shared" si="221"/>
        <v>0.13469844414576837</v>
      </c>
      <c r="EL147" s="18">
        <f t="shared" si="222"/>
        <v>0.13484034444071688</v>
      </c>
      <c r="EM147" s="18">
        <f t="shared" si="222"/>
        <v>0.13498075886870259</v>
      </c>
      <c r="EN147" s="18">
        <f t="shared" si="222"/>
        <v>0.13511971064639677</v>
      </c>
      <c r="EO147" s="18">
        <f t="shared" si="222"/>
        <v>0.13525722250929617</v>
      </c>
      <c r="EP147" s="18">
        <f t="shared" si="222"/>
        <v>0.1353933167241245</v>
      </c>
      <c r="EQ147" s="18">
        <f t="shared" si="222"/>
        <v>0.135528015100852</v>
      </c>
      <c r="ER147" s="18">
        <f t="shared" si="222"/>
        <v>0.13566133900434754</v>
      </c>
      <c r="ES147" s="18">
        <f t="shared" si="222"/>
        <v>0.13579330936567569</v>
      </c>
      <c r="ET147" s="18">
        <f t="shared" si="222"/>
        <v>0.135923946693051</v>
      </c>
      <c r="EU147" s="18">
        <f t="shared" si="222"/>
        <v>0.13605327108246271</v>
      </c>
      <c r="EV147" s="18">
        <f t="shared" si="222"/>
        <v>0.13618130222798033</v>
      </c>
    </row>
    <row r="148" spans="1:152">
      <c r="A148" s="23">
        <v>1.22</v>
      </c>
      <c r="B148" s="18">
        <f t="shared" si="208"/>
        <v>5.8299478081456982E-2</v>
      </c>
      <c r="C148" s="18">
        <f t="shared" si="208"/>
        <v>6.02986247584337E-2</v>
      </c>
      <c r="D148" s="18">
        <f t="shared" si="208"/>
        <v>6.222088117860361E-2</v>
      </c>
      <c r="E148" s="18">
        <f t="shared" si="208"/>
        <v>6.4070599620653923E-2</v>
      </c>
      <c r="F148" s="18">
        <f t="shared" si="208"/>
        <v>6.5851809972257924E-2</v>
      </c>
      <c r="G148" s="18">
        <f t="shared" si="208"/>
        <v>6.7568249038349043E-2</v>
      </c>
      <c r="H148" s="18">
        <f t="shared" si="208"/>
        <v>6.9223386709222623E-2</v>
      </c>
      <c r="I148" s="18">
        <f t="shared" si="208"/>
        <v>7.0820449374100647E-2</v>
      </c>
      <c r="J148" s="18">
        <f t="shared" si="208"/>
        <v>7.2362440912603576E-2</v>
      </c>
      <c r="K148" s="18">
        <f t="shared" si="208"/>
        <v>7.3852161551496209E-2</v>
      </c>
      <c r="L148" s="18">
        <f t="shared" si="209"/>
        <v>7.5292224835759106E-2</v>
      </c>
      <c r="M148" s="18">
        <f t="shared" si="209"/>
        <v>7.6685072930374035E-2</v>
      </c>
      <c r="N148" s="18">
        <f t="shared" si="209"/>
        <v>7.8032990441291708E-2</v>
      </c>
      <c r="O148" s="18">
        <f t="shared" si="209"/>
        <v>7.9338116920116761E-2</v>
      </c>
      <c r="P148" s="18">
        <f t="shared" si="209"/>
        <v>8.0602458196478516E-2</v>
      </c>
      <c r="Q148" s="18">
        <f t="shared" si="209"/>
        <v>8.1827896664336847E-2</v>
      </c>
      <c r="R148" s="18">
        <f t="shared" si="209"/>
        <v>8.3016200633169154E-2</v>
      </c>
      <c r="S148" s="18">
        <f t="shared" si="209"/>
        <v>8.4169032841737837E-2</v>
      </c>
      <c r="T148" s="18">
        <f t="shared" si="209"/>
        <v>8.5287958220642709E-2</v>
      </c>
      <c r="U148" s="18">
        <f t="shared" si="209"/>
        <v>8.6374450979869205E-2</v>
      </c>
      <c r="V148" s="18">
        <f t="shared" si="210"/>
        <v>8.7429901088832071E-2</v>
      </c>
      <c r="W148" s="18">
        <f t="shared" si="210"/>
        <v>8.8455620208810065E-2</v>
      </c>
      <c r="X148" s="18">
        <f t="shared" si="210"/>
        <v>8.9452847131010899E-2</v>
      </c>
      <c r="Y148" s="18">
        <f t="shared" si="210"/>
        <v>9.0422752767671963E-2</v>
      </c>
      <c r="Z148" s="18">
        <f t="shared" si="210"/>
        <v>9.1366444738477326E-2</v>
      </c>
      <c r="AA148" s="18">
        <f t="shared" si="210"/>
        <v>9.2284971590061243E-2</v>
      </c>
      <c r="AB148" s="18">
        <f t="shared" si="210"/>
        <v>9.3179326682392927E-2</v>
      </c>
      <c r="AC148" s="18">
        <f t="shared" si="210"/>
        <v>9.4050451772326404E-2</v>
      </c>
      <c r="AD148" s="18">
        <f t="shared" si="210"/>
        <v>9.4899240321492342E-2</v>
      </c>
      <c r="AE148" s="18">
        <f t="shared" si="210"/>
        <v>9.5726540552957859E-2</v>
      </c>
      <c r="AF148" s="18">
        <f t="shared" si="211"/>
        <v>9.6533158278636774E-2</v>
      </c>
      <c r="AG148" s="18">
        <f t="shared" si="211"/>
        <v>9.7319859517261881E-2</v>
      </c>
      <c r="AH148" s="18">
        <f t="shared" si="211"/>
        <v>9.8087372920798555E-2</v>
      </c>
      <c r="AI148" s="18">
        <f t="shared" si="211"/>
        <v>9.8836392025454828E-2</v>
      </c>
      <c r="AJ148" s="18">
        <f t="shared" si="211"/>
        <v>9.9567577341905009E-2</v>
      </c>
      <c r="AK148" s="18">
        <f t="shared" si="211"/>
        <v>0.10028155829796814</v>
      </c>
      <c r="AL148" s="18">
        <f t="shared" si="211"/>
        <v>0.10097893504575071</v>
      </c>
      <c r="AM148" s="18">
        <f t="shared" si="211"/>
        <v>0.10166028014415897</v>
      </c>
      <c r="AN148" s="18">
        <f t="shared" si="211"/>
        <v>0.10232614012669433</v>
      </c>
      <c r="AO148" s="18">
        <f t="shared" si="211"/>
        <v>0.10297703696355472</v>
      </c>
      <c r="AP148" s="18">
        <f t="shared" si="212"/>
        <v>0.10361346942626266</v>
      </c>
      <c r="AQ148" s="18">
        <f t="shared" si="212"/>
        <v>0.10423591436231769</v>
      </c>
      <c r="AR148" s="18">
        <f t="shared" si="212"/>
        <v>0.10484482788671935</v>
      </c>
      <c r="AS148" s="18">
        <f t="shared" si="212"/>
        <v>0.10544064649661773</v>
      </c>
      <c r="AT148" s="18">
        <f t="shared" si="212"/>
        <v>0.10602378811481616</v>
      </c>
      <c r="AU148" s="18">
        <f t="shared" si="212"/>
        <v>0.1065946530673683</v>
      </c>
      <c r="AV148" s="18">
        <f t="shared" si="212"/>
        <v>0.10715362500007562</v>
      </c>
      <c r="AW148" s="18">
        <f t="shared" si="212"/>
        <v>0.10770107173829412</v>
      </c>
      <c r="AX148" s="18">
        <f t="shared" si="212"/>
        <v>0.10823734609409998</v>
      </c>
      <c r="AY148" s="18">
        <f t="shared" si="212"/>
        <v>0.10876278662453605</v>
      </c>
      <c r="AZ148" s="18">
        <f t="shared" si="213"/>
        <v>0.10927771834436338</v>
      </c>
      <c r="BA148" s="18">
        <f t="shared" si="213"/>
        <v>0.10978245339647137</v>
      </c>
      <c r="BB148" s="18">
        <f t="shared" si="213"/>
        <v>0.11027729168285175</v>
      </c>
      <c r="BC148" s="18">
        <f t="shared" si="213"/>
        <v>0.11076252145881697</v>
      </c>
      <c r="BD148" s="18">
        <f t="shared" si="213"/>
        <v>0.1112384198929367</v>
      </c>
      <c r="BE148" s="18">
        <f t="shared" si="213"/>
        <v>0.11170525359497797</v>
      </c>
      <c r="BF148" s="18">
        <f t="shared" si="213"/>
        <v>0.11216327911396186</v>
      </c>
      <c r="BG148" s="18">
        <f t="shared" si="213"/>
        <v>0.11261274340829183</v>
      </c>
      <c r="BH148" s="18">
        <f t="shared" si="213"/>
        <v>0.11305388428976386</v>
      </c>
      <c r="BI148" s="18">
        <f t="shared" si="213"/>
        <v>0.11348693084313546</v>
      </c>
      <c r="BJ148" s="18">
        <f t="shared" si="214"/>
        <v>0.11391210382280942</v>
      </c>
      <c r="BK148" s="18">
        <f t="shared" si="214"/>
        <v>0.11432961602807483</v>
      </c>
      <c r="BL148" s="18">
        <f t="shared" si="214"/>
        <v>0.11473967265824621</v>
      </c>
      <c r="BM148" s="18">
        <f t="shared" si="214"/>
        <v>0.11514247164894553</v>
      </c>
      <c r="BN148" s="18">
        <f t="shared" si="214"/>
        <v>0.11553820399068522</v>
      </c>
      <c r="BO148" s="18">
        <f t="shared" si="214"/>
        <v>0.11592705403082944</v>
      </c>
      <c r="BP148" s="18">
        <f t="shared" si="214"/>
        <v>0.11630919975993669</v>
      </c>
      <c r="BQ148" s="18">
        <f t="shared" si="214"/>
        <v>0.11668481308341816</v>
      </c>
      <c r="BR148" s="18">
        <f t="shared" si="214"/>
        <v>0.117054060079383</v>
      </c>
      <c r="BS148" s="18">
        <f t="shared" si="214"/>
        <v>0.1174171012434829</v>
      </c>
      <c r="BT148" s="18">
        <f t="shared" si="215"/>
        <v>0.11777409172151446</v>
      </c>
      <c r="BU148" s="18">
        <f t="shared" si="215"/>
        <v>0.11812518153048762</v>
      </c>
      <c r="BV148" s="18">
        <f t="shared" si="215"/>
        <v>0.11847051576882191</v>
      </c>
      <c r="BW148" s="18">
        <f t="shared" si="215"/>
        <v>0.11881023481628897</v>
      </c>
      <c r="BX148" s="18">
        <f t="shared" si="215"/>
        <v>0.11914447452428076</v>
      </c>
      <c r="BY148" s="18">
        <f t="shared" si="215"/>
        <v>0.11947336639694466</v>
      </c>
      <c r="BZ148" s="18">
        <f t="shared" si="215"/>
        <v>0.11979703776369327</v>
      </c>
      <c r="CA148" s="18">
        <f t="shared" si="215"/>
        <v>0.12011561194356395</v>
      </c>
      <c r="CB148" s="18">
        <f t="shared" si="215"/>
        <v>0.12042920840187415</v>
      </c>
      <c r="CC148" s="18">
        <f t="shared" si="215"/>
        <v>0.12073794289959042</v>
      </c>
      <c r="CD148" s="18">
        <f t="shared" si="216"/>
        <v>0.12104192763580331</v>
      </c>
      <c r="CE148" s="18">
        <f t="shared" si="216"/>
        <v>0.12134127138367709</v>
      </c>
      <c r="CF148" s="18">
        <f t="shared" si="216"/>
        <v>0.12163607962021948</v>
      </c>
      <c r="CG148" s="18">
        <f t="shared" si="216"/>
        <v>0.1219264546501973</v>
      </c>
      <c r="CH148" s="18">
        <f t="shared" si="216"/>
        <v>0.12221249572450381</v>
      </c>
      <c r="CI148" s="18">
        <f t="shared" si="216"/>
        <v>0.12249429915326504</v>
      </c>
      <c r="CJ148" s="18">
        <f t="shared" si="216"/>
        <v>0.12277195841395624</v>
      </c>
      <c r="CK148" s="18">
        <f t="shared" si="216"/>
        <v>0.12304556425478337</v>
      </c>
      <c r="CL148" s="18">
        <f t="shared" si="216"/>
        <v>0.1233152047935695</v>
      </c>
      <c r="CM148" s="18">
        <f t="shared" si="216"/>
        <v>0.12358096561237308</v>
      </c>
      <c r="CN148" s="18">
        <f t="shared" si="217"/>
        <v>0.1238429298480509</v>
      </c>
      <c r="CO148" s="18">
        <f t="shared" si="217"/>
        <v>0.12410117827896737</v>
      </c>
      <c r="CP148" s="18">
        <f t="shared" si="217"/>
        <v>0.12435578940803996</v>
      </c>
      <c r="CQ148" s="18">
        <f t="shared" si="217"/>
        <v>0.1246068395423003</v>
      </c>
      <c r="CR148" s="18">
        <f t="shared" si="217"/>
        <v>0.12485440286914036</v>
      </c>
      <c r="CS148" s="18">
        <f t="shared" si="217"/>
        <v>0.1250985515294033</v>
      </c>
      <c r="CT148" s="18">
        <f t="shared" si="217"/>
        <v>0.1253393556874709</v>
      </c>
      <c r="CU148" s="18">
        <f t="shared" si="217"/>
        <v>0.12557688359848992</v>
      </c>
      <c r="CV148" s="18">
        <f t="shared" si="217"/>
        <v>0.12581120167287357</v>
      </c>
      <c r="CW148" s="18">
        <f t="shared" si="217"/>
        <v>0.1260423745382051</v>
      </c>
      <c r="CX148" s="18">
        <f t="shared" si="218"/>
        <v>0.12627046509866555</v>
      </c>
      <c r="CY148" s="18">
        <f t="shared" si="218"/>
        <v>0.1264955345921</v>
      </c>
      <c r="CZ148" s="18">
        <f t="shared" si="218"/>
        <v>0.12671764264483137</v>
      </c>
      <c r="DA148" s="18">
        <f t="shared" si="218"/>
        <v>0.12693684732432445</v>
      </c>
      <c r="DB148" s="18">
        <f t="shared" si="218"/>
        <v>0.12715320518979809</v>
      </c>
      <c r="DC148" s="18">
        <f t="shared" si="218"/>
        <v>0.12736677134087857</v>
      </c>
      <c r="DD148" s="18">
        <f t="shared" si="218"/>
        <v>0.12757759946438108</v>
      </c>
      <c r="DE148" s="18">
        <f t="shared" si="218"/>
        <v>0.12778574187930394</v>
      </c>
      <c r="DF148" s="18">
        <f t="shared" si="218"/>
        <v>0.12799124958011385</v>
      </c>
      <c r="DG148" s="18">
        <f t="shared" si="218"/>
        <v>0.12819417227839783</v>
      </c>
      <c r="DH148" s="18">
        <f t="shared" si="219"/>
        <v>0.1283945584429533</v>
      </c>
      <c r="DI148" s="18">
        <f t="shared" si="219"/>
        <v>0.12859245533838384</v>
      </c>
      <c r="DJ148" s="18">
        <f t="shared" si="219"/>
        <v>0.12878790906226584</v>
      </c>
      <c r="DK148" s="18">
        <f t="shared" si="219"/>
        <v>0.12898096458094685</v>
      </c>
      <c r="DL148" s="18">
        <f t="shared" si="219"/>
        <v>0.12917166576403416</v>
      </c>
      <c r="DM148" s="18">
        <f t="shared" si="219"/>
        <v>0.12936005541762954</v>
      </c>
      <c r="DN148" s="18">
        <f t="shared" si="219"/>
        <v>0.12954617531636234</v>
      </c>
      <c r="DO148" s="18">
        <f t="shared" si="219"/>
        <v>0.12973006623427194</v>
      </c>
      <c r="DP148" s="18">
        <f t="shared" si="219"/>
        <v>0.12991176797458742</v>
      </c>
      <c r="DQ148" s="18">
        <f t="shared" si="219"/>
        <v>0.13009131939844945</v>
      </c>
      <c r="DR148" s="18">
        <f t="shared" si="220"/>
        <v>0.13026875845261898</v>
      </c>
      <c r="DS148" s="18">
        <f t="shared" si="220"/>
        <v>0.1304441221962134</v>
      </c>
      <c r="DT148" s="18">
        <f t="shared" si="220"/>
        <v>0.13061744682651025</v>
      </c>
      <c r="DU148" s="18">
        <f t="shared" si="220"/>
        <v>0.1307887677038557</v>
      </c>
      <c r="DV148" s="18">
        <f t="shared" si="220"/>
        <v>0.13095811937571439</v>
      </c>
      <c r="DW148" s="18">
        <f t="shared" si="220"/>
        <v>0.13112553559989473</v>
      </c>
      <c r="DX148" s="18">
        <f t="shared" si="220"/>
        <v>0.13129104936698208</v>
      </c>
      <c r="DY148" s="18">
        <f t="shared" si="220"/>
        <v>0.13145469292201195</v>
      </c>
      <c r="DZ148" s="18">
        <f t="shared" si="220"/>
        <v>0.13161649778541226</v>
      </c>
      <c r="EA148" s="18">
        <f t="shared" si="220"/>
        <v>0.13177649477324388</v>
      </c>
      <c r="EB148" s="18">
        <f t="shared" si="221"/>
        <v>0.13193471401676624</v>
      </c>
      <c r="EC148" s="18">
        <f t="shared" si="221"/>
        <v>0.13209118498135466</v>
      </c>
      <c r="ED148" s="18">
        <f t="shared" si="221"/>
        <v>0.13224593648479377</v>
      </c>
      <c r="EE148" s="18">
        <f t="shared" si="221"/>
        <v>0.13239899671497121</v>
      </c>
      <c r="EF148" s="18">
        <f t="shared" si="221"/>
        <v>0.13255039324699461</v>
      </c>
      <c r="EG148" s="18">
        <f t="shared" si="221"/>
        <v>0.13270015305975283</v>
      </c>
      <c r="EH148" s="18">
        <f t="shared" si="221"/>
        <v>0.13284830255194377</v>
      </c>
      <c r="EI148" s="18">
        <f t="shared" si="221"/>
        <v>0.13299486755758722</v>
      </c>
      <c r="EJ148" s="18">
        <f t="shared" si="221"/>
        <v>0.13313987336104299</v>
      </c>
      <c r="EK148" s="18">
        <f t="shared" si="221"/>
        <v>0.13328334471155212</v>
      </c>
      <c r="EL148" s="18">
        <f t="shared" si="222"/>
        <v>0.13342530583731904</v>
      </c>
      <c r="EM148" s="18">
        <f t="shared" si="222"/>
        <v>0.13356578045915127</v>
      </c>
      <c r="EN148" s="18">
        <f t="shared" si="222"/>
        <v>0.13370479180367273</v>
      </c>
      <c r="EO148" s="18">
        <f t="shared" si="222"/>
        <v>0.13384236261612656</v>
      </c>
      <c r="EP148" s="18">
        <f t="shared" si="222"/>
        <v>0.13397851517278195</v>
      </c>
      <c r="EQ148" s="18">
        <f t="shared" si="222"/>
        <v>0.13411327129295883</v>
      </c>
      <c r="ER148" s="18">
        <f t="shared" si="222"/>
        <v>0.13424665235068489</v>
      </c>
      <c r="ES148" s="18">
        <f t="shared" si="222"/>
        <v>0.1343786792859975</v>
      </c>
      <c r="ET148" s="18">
        <f t="shared" si="222"/>
        <v>0.13450937261590293</v>
      </c>
      <c r="EU148" s="18">
        <f t="shared" si="222"/>
        <v>0.13463875244500528</v>
      </c>
      <c r="EV148" s="18">
        <f t="shared" si="222"/>
        <v>0.13476683847581661</v>
      </c>
    </row>
    <row r="149" spans="1:152">
      <c r="A149" s="22">
        <v>1.23</v>
      </c>
      <c r="B149" s="18">
        <f t="shared" si="208"/>
        <v>5.6883218672445141E-2</v>
      </c>
      <c r="C149" s="18">
        <f t="shared" si="208"/>
        <v>5.8883241159953852E-2</v>
      </c>
      <c r="D149" s="18">
        <f t="shared" si="208"/>
        <v>6.0806339705635294E-2</v>
      </c>
      <c r="E149" s="18">
        <f t="shared" si="208"/>
        <v>6.2656868494875922E-2</v>
      </c>
      <c r="F149" s="18">
        <f t="shared" si="208"/>
        <v>6.4438859180811353E-2</v>
      </c>
      <c r="G149" s="18">
        <f t="shared" si="208"/>
        <v>6.6156050205440048E-2</v>
      </c>
      <c r="H149" s="18">
        <f t="shared" si="208"/>
        <v>6.7811912979189135E-2</v>
      </c>
      <c r="I149" s="18">
        <f t="shared" si="208"/>
        <v>6.940967530473649E-2</v>
      </c>
      <c r="J149" s="18">
        <f t="shared" si="208"/>
        <v>7.0952342377678793E-2</v>
      </c>
      <c r="K149" s="18">
        <f t="shared" si="208"/>
        <v>7.2442715651538273E-2</v>
      </c>
      <c r="L149" s="18">
        <f t="shared" si="209"/>
        <v>7.3883409816269133E-2</v>
      </c>
      <c r="M149" s="18">
        <f t="shared" si="209"/>
        <v>7.5276868106746511E-2</v>
      </c>
      <c r="N149" s="18">
        <f t="shared" si="209"/>
        <v>7.6625376129789133E-2</v>
      </c>
      <c r="O149" s="18">
        <f t="shared" si="209"/>
        <v>7.7931074374322451E-2</v>
      </c>
      <c r="P149" s="18">
        <f t="shared" si="209"/>
        <v>7.9195969548714135E-2</v>
      </c>
      <c r="Q149" s="18">
        <f t="shared" si="209"/>
        <v>8.0421944871586049E-2</v>
      </c>
      <c r="R149" s="18">
        <f t="shared" si="209"/>
        <v>8.1610769427098218E-2</v>
      </c>
      <c r="S149" s="18">
        <f t="shared" si="209"/>
        <v>8.276410668244584E-2</v>
      </c>
      <c r="T149" s="18">
        <f t="shared" si="209"/>
        <v>8.3883522253812653E-2</v>
      </c>
      <c r="U149" s="18">
        <f t="shared" si="209"/>
        <v>8.4970490997023904E-2</v>
      </c>
      <c r="V149" s="18">
        <f t="shared" si="210"/>
        <v>8.6026403490429115E-2</v>
      </c>
      <c r="W149" s="18">
        <f t="shared" si="210"/>
        <v>8.7052571969935599E-2</v>
      </c>
      <c r="X149" s="18">
        <f t="shared" si="210"/>
        <v>8.8050235769455781E-2</v>
      </c>
      <c r="Y149" s="18">
        <f t="shared" si="210"/>
        <v>8.9020566314194596E-2</v>
      </c>
      <c r="Z149" s="18">
        <f t="shared" si="210"/>
        <v>8.99646717090756E-2</v>
      </c>
      <c r="AA149" s="18">
        <f t="shared" si="210"/>
        <v>9.0883600960093125E-2</v>
      </c>
      <c r="AB149" s="18">
        <f t="shared" si="210"/>
        <v>9.1778347862399648E-2</v>
      </c>
      <c r="AC149" s="18">
        <f t="shared" si="210"/>
        <v>9.2649854585425476E-2</v>
      </c>
      <c r="AD149" s="18">
        <f t="shared" si="210"/>
        <v>9.349901498221988E-2</v>
      </c>
      <c r="AE149" s="18">
        <f t="shared" si="210"/>
        <v>9.4326677647449869E-2</v>
      </c>
      <c r="AF149" s="18">
        <f t="shared" si="211"/>
        <v>9.5133648746049113E-2</v>
      </c>
      <c r="AG149" s="18">
        <f t="shared" si="211"/>
        <v>9.5920694632337253E-2</v>
      </c>
      <c r="AH149" s="18">
        <f t="shared" si="211"/>
        <v>9.668854427749643E-2</v>
      </c>
      <c r="AI149" s="18">
        <f t="shared" si="211"/>
        <v>9.7437891521567427E-2</v>
      </c>
      <c r="AJ149" s="18">
        <f t="shared" si="211"/>
        <v>9.8169397164589126E-2</v>
      </c>
      <c r="AK149" s="18">
        <f t="shared" si="211"/>
        <v>9.8883690910127942E-2</v>
      </c>
      <c r="AL149" s="18">
        <f t="shared" si="211"/>
        <v>9.9581373173212362E-2</v>
      </c>
      <c r="AM149" s="18">
        <f t="shared" si="211"/>
        <v>0.10026301676358221</v>
      </c>
      <c r="AN149" s="18">
        <f t="shared" si="211"/>
        <v>0.10092916845417094</v>
      </c>
      <c r="AO149" s="18">
        <f t="shared" si="211"/>
        <v>0.10158035044384753</v>
      </c>
      <c r="AP149" s="18">
        <f t="shared" si="212"/>
        <v>0.10221706172264243</v>
      </c>
      <c r="AQ149" s="18">
        <f t="shared" si="212"/>
        <v>0.10283977934695834</v>
      </c>
      <c r="AR149" s="18">
        <f t="shared" si="212"/>
        <v>0.1034489596316152</v>
      </c>
      <c r="AS149" s="18">
        <f t="shared" si="212"/>
        <v>0.10404503926498911</v>
      </c>
      <c r="AT149" s="18">
        <f t="shared" si="212"/>
        <v>0.10462843635297209</v>
      </c>
      <c r="AU149" s="18">
        <f t="shared" si="212"/>
        <v>0.10519955139699752</v>
      </c>
      <c r="AV149" s="18">
        <f t="shared" si="212"/>
        <v>0.1057587682109391</v>
      </c>
      <c r="AW149" s="18">
        <f t="shared" si="212"/>
        <v>0.10630645478129427</v>
      </c>
      <c r="AX149" s="18">
        <f t="shared" si="212"/>
        <v>0.10684296407470339</v>
      </c>
      <c r="AY149" s="18">
        <f t="shared" si="212"/>
        <v>0.1073686347965285</v>
      </c>
      <c r="AZ149" s="18">
        <f t="shared" si="213"/>
        <v>0.10788379210391712</v>
      </c>
      <c r="BA149" s="18">
        <f t="shared" si="213"/>
        <v>0.10838874827650594</v>
      </c>
      <c r="BB149" s="18">
        <f t="shared" si="213"/>
        <v>0.10888380334767145</v>
      </c>
      <c r="BC149" s="18">
        <f t="shared" si="213"/>
        <v>0.10936924569900854</v>
      </c>
      <c r="BD149" s="18">
        <f t="shared" si="213"/>
        <v>0.10984535262051218</v>
      </c>
      <c r="BE149" s="18">
        <f t="shared" si="213"/>
        <v>0.11031239083874909</v>
      </c>
      <c r="BF149" s="18">
        <f t="shared" si="213"/>
        <v>0.11077061701513251</v>
      </c>
      <c r="BG149" s="18">
        <f t="shared" si="213"/>
        <v>0.11122027821625639</v>
      </c>
      <c r="BH149" s="18">
        <f t="shared" si="213"/>
        <v>0.11166161235810022</v>
      </c>
      <c r="BI149" s="18">
        <f t="shared" si="213"/>
        <v>0.11209484862578176</v>
      </c>
      <c r="BJ149" s="18">
        <f t="shared" si="214"/>
        <v>0.11252020787041456</v>
      </c>
      <c r="BK149" s="18">
        <f t="shared" si="214"/>
        <v>0.11293790298451344</v>
      </c>
      <c r="BL149" s="18">
        <f t="shared" si="214"/>
        <v>0.11334813925728909</v>
      </c>
      <c r="BM149" s="18">
        <f t="shared" si="214"/>
        <v>0.11375111471107759</v>
      </c>
      <c r="BN149" s="18">
        <f t="shared" si="214"/>
        <v>0.11414702042006278</v>
      </c>
      <c r="BO149" s="18">
        <f t="shared" si="214"/>
        <v>0.11453604081236997</v>
      </c>
      <c r="BP149" s="18">
        <f t="shared" si="214"/>
        <v>0.11491835395653395</v>
      </c>
      <c r="BQ149" s="18">
        <f t="shared" si="214"/>
        <v>0.11529413183327629</v>
      </c>
      <c r="BR149" s="18">
        <f t="shared" si="214"/>
        <v>0.11566354059346368</v>
      </c>
      <c r="BS149" s="18">
        <f t="shared" si="214"/>
        <v>0.11602674080305968</v>
      </c>
      <c r="BT149" s="18">
        <f t="shared" si="215"/>
        <v>0.11638388767582909</v>
      </c>
      <c r="BU149" s="18">
        <f t="shared" si="215"/>
        <v>0.11673513129450315</v>
      </c>
      <c r="BV149" s="18">
        <f t="shared" si="215"/>
        <v>0.11708061682106778</v>
      </c>
      <c r="BW149" s="18">
        <f t="shared" si="215"/>
        <v>0.11742048469679399</v>
      </c>
      <c r="BX149" s="18">
        <f t="shared" si="215"/>
        <v>0.11775487083258909</v>
      </c>
      <c r="BY149" s="18">
        <f t="shared" si="215"/>
        <v>0.11808390679021148</v>
      </c>
      <c r="BZ149" s="18">
        <f t="shared" si="215"/>
        <v>0.11840771995485577</v>
      </c>
      <c r="CA149" s="18">
        <f t="shared" si="215"/>
        <v>0.11872643369958437</v>
      </c>
      <c r="CB149" s="18">
        <f t="shared" si="215"/>
        <v>0.1190401675420516</v>
      </c>
      <c r="CC149" s="18">
        <f t="shared" si="215"/>
        <v>0.11934903729393793</v>
      </c>
      <c r="CD149" s="18">
        <f t="shared" si="216"/>
        <v>0.11965315520348754</v>
      </c>
      <c r="CE149" s="18">
        <f t="shared" si="216"/>
        <v>0.11995263009151733</v>
      </c>
      <c r="CF149" s="18">
        <f t="shared" si="216"/>
        <v>0.12024756748124364</v>
      </c>
      <c r="CG149" s="18">
        <f t="shared" si="216"/>
        <v>0.12053806972225226</v>
      </c>
      <c r="CH149" s="18">
        <f t="shared" si="216"/>
        <v>0.12082423610891745</v>
      </c>
      <c r="CI149" s="18">
        <f t="shared" si="216"/>
        <v>0.12110616299355798</v>
      </c>
      <c r="CJ149" s="18">
        <f t="shared" si="216"/>
        <v>0.12138394389460085</v>
      </c>
      <c r="CK149" s="18">
        <f t="shared" si="216"/>
        <v>0.12165766960000807</v>
      </c>
      <c r="CL149" s="18">
        <f t="shared" si="216"/>
        <v>0.12192742826620648</v>
      </c>
      <c r="CM149" s="18">
        <f t="shared" si="216"/>
        <v>0.12219330551274736</v>
      </c>
      <c r="CN149" s="18">
        <f t="shared" si="217"/>
        <v>0.12245538451290908</v>
      </c>
      <c r="CO149" s="18">
        <f t="shared" si="217"/>
        <v>0.12271374608044441</v>
      </c>
      <c r="CP149" s="18">
        <f t="shared" si="217"/>
        <v>0.12296846875266233</v>
      </c>
      <c r="CQ149" s="18">
        <f t="shared" si="217"/>
        <v>0.12321962887002406</v>
      </c>
      <c r="CR149" s="18">
        <f t="shared" si="217"/>
        <v>0.12346730065242242</v>
      </c>
      <c r="CS149" s="18">
        <f t="shared" si="217"/>
        <v>0.12371155627230494</v>
      </c>
      <c r="CT149" s="18">
        <f t="shared" si="217"/>
        <v>0.12395246592479184</v>
      </c>
      <c r="CU149" s="18">
        <f t="shared" si="217"/>
        <v>0.12419009789493195</v>
      </c>
      <c r="CV149" s="18">
        <f t="shared" si="217"/>
        <v>0.12442451862223235</v>
      </c>
      <c r="CW149" s="18">
        <f t="shared" si="217"/>
        <v>0.12465579276258909</v>
      </c>
      <c r="CX149" s="18">
        <f t="shared" si="218"/>
        <v>0.12488398324774107</v>
      </c>
      <c r="CY149" s="18">
        <f t="shared" si="218"/>
        <v>0.12510915134236128</v>
      </c>
      <c r="CZ149" s="18">
        <f t="shared" si="218"/>
        <v>0.12533135669889434</v>
      </c>
      <c r="DA149" s="18">
        <f t="shared" si="218"/>
        <v>0.12555065741024399</v>
      </c>
      <c r="DB149" s="18">
        <f t="shared" si="218"/>
        <v>0.12576711006040725</v>
      </c>
      <c r="DC149" s="18">
        <f t="shared" si="218"/>
        <v>0.12598076977314906</v>
      </c>
      <c r="DD149" s="18">
        <f t="shared" si="218"/>
        <v>0.12619169025880447</v>
      </c>
      <c r="DE149" s="18">
        <f t="shared" si="218"/>
        <v>0.12639992385929227</v>
      </c>
      <c r="DF149" s="18">
        <f t="shared" si="218"/>
        <v>0.12660552159141947</v>
      </c>
      <c r="DG149" s="18">
        <f t="shared" si="218"/>
        <v>0.12680853318855137</v>
      </c>
      <c r="DH149" s="18">
        <f t="shared" si="219"/>
        <v>0.12700900714071905</v>
      </c>
      <c r="DI149" s="18">
        <f t="shared" si="219"/>
        <v>0.12720699073323258</v>
      </c>
      <c r="DJ149" s="18">
        <f t="shared" si="219"/>
        <v>0.12740253008386312</v>
      </c>
      <c r="DK149" s="18">
        <f t="shared" si="219"/>
        <v>0.12759567017865781</v>
      </c>
      <c r="DL149" s="18">
        <f t="shared" si="219"/>
        <v>0.12778645490644275</v>
      </c>
      <c r="DM149" s="18">
        <f t="shared" si="219"/>
        <v>0.1279749270920727</v>
      </c>
      <c r="DN149" s="18">
        <f t="shared" si="219"/>
        <v>0.12816112852847822</v>
      </c>
      <c r="DO149" s="18">
        <f t="shared" si="219"/>
        <v>0.12834510000756155</v>
      </c>
      <c r="DP149" s="18">
        <f t="shared" si="219"/>
        <v>0.12852688134998907</v>
      </c>
      <c r="DQ149" s="18">
        <f t="shared" si="219"/>
        <v>0.12870651143392636</v>
      </c>
      <c r="DR149" s="18">
        <f t="shared" si="220"/>
        <v>0.12888402822275849</v>
      </c>
      <c r="DS149" s="18">
        <f t="shared" si="220"/>
        <v>0.12905946879183822</v>
      </c>
      <c r="DT149" s="18">
        <f t="shared" si="220"/>
        <v>0.12923286935430067</v>
      </c>
      <c r="DU149" s="18">
        <f t="shared" si="220"/>
        <v>0.12940426528598331</v>
      </c>
      <c r="DV149" s="18">
        <f t="shared" si="220"/>
        <v>0.12957369114948564</v>
      </c>
      <c r="DW149" s="18">
        <f t="shared" si="220"/>
        <v>0.12974118071740506</v>
      </c>
      <c r="DX149" s="18">
        <f t="shared" si="220"/>
        <v>0.12990676699478002</v>
      </c>
      <c r="DY149" s="18">
        <f t="shared" si="220"/>
        <v>0.13007048224077214</v>
      </c>
      <c r="DZ149" s="18">
        <f t="shared" si="220"/>
        <v>0.1302323579896183</v>
      </c>
      <c r="EA149" s="18">
        <f t="shared" si="220"/>
        <v>0.13039242507087956</v>
      </c>
      <c r="EB149" s="18">
        <f t="shared" si="221"/>
        <v>0.13055071362901574</v>
      </c>
      <c r="EC149" s="18">
        <f t="shared" si="221"/>
        <v>0.1307072531423106</v>
      </c>
      <c r="ED149" s="18">
        <f t="shared" si="221"/>
        <v>0.13086207244117368</v>
      </c>
      <c r="EE149" s="18">
        <f t="shared" si="221"/>
        <v>0.13101519972584152</v>
      </c>
      <c r="EF149" s="18">
        <f t="shared" si="221"/>
        <v>0.13116666258350212</v>
      </c>
      <c r="EG149" s="18">
        <f t="shared" si="221"/>
        <v>0.13131648800486367</v>
      </c>
      <c r="EH149" s="18">
        <f t="shared" si="221"/>
        <v>0.13146470240018907</v>
      </c>
      <c r="EI149" s="18">
        <f t="shared" si="221"/>
        <v>0.13161133161481581</v>
      </c>
      <c r="EJ149" s="18">
        <f t="shared" si="221"/>
        <v>0.13175640094418056</v>
      </c>
      <c r="EK149" s="18">
        <f t="shared" si="221"/>
        <v>0.13189993514836687</v>
      </c>
      <c r="EL149" s="18">
        <f t="shared" si="222"/>
        <v>0.13204195846619329</v>
      </c>
      <c r="EM149" s="18">
        <f t="shared" si="222"/>
        <v>0.13218249462885923</v>
      </c>
      <c r="EN149" s="18">
        <f t="shared" si="222"/>
        <v>0.13232156687316407</v>
      </c>
      <c r="EO149" s="18">
        <f t="shared" si="222"/>
        <v>0.13245919795431546</v>
      </c>
      <c r="EP149" s="18">
        <f t="shared" si="222"/>
        <v>0.13259541015834164</v>
      </c>
      <c r="EQ149" s="18">
        <f t="shared" si="222"/>
        <v>0.13273022531412138</v>
      </c>
      <c r="ER149" s="18">
        <f t="shared" si="222"/>
        <v>0.13286366480504619</v>
      </c>
      <c r="ES149" s="18">
        <f t="shared" si="222"/>
        <v>0.13299574958032714</v>
      </c>
      <c r="ET149" s="18">
        <f t="shared" si="222"/>
        <v>0.13312650016595878</v>
      </c>
      <c r="EU149" s="18">
        <f t="shared" si="222"/>
        <v>0.13325593667535288</v>
      </c>
      <c r="EV149" s="18">
        <f t="shared" si="222"/>
        <v>0.13338407881965306</v>
      </c>
    </row>
    <row r="150" spans="1:152">
      <c r="A150" s="23">
        <v>1.24</v>
      </c>
      <c r="B150" s="18">
        <f t="shared" si="208"/>
        <v>5.5497181945863276E-2</v>
      </c>
      <c r="C150" s="18">
        <f t="shared" si="208"/>
        <v>5.7498099824053059E-2</v>
      </c>
      <c r="D150" s="18">
        <f t="shared" si="208"/>
        <v>5.9422059322312454E-2</v>
      </c>
      <c r="E150" s="18">
        <f t="shared" si="208"/>
        <v>6.1273416575354518E-2</v>
      </c>
      <c r="F150" s="18">
        <f t="shared" si="208"/>
        <v>6.3056205041246885E-2</v>
      </c>
      <c r="G150" s="18">
        <f t="shared" si="208"/>
        <v>6.4774164835652251E-2</v>
      </c>
      <c r="H150" s="18">
        <f t="shared" si="208"/>
        <v>6.6430768923114558E-2</v>
      </c>
      <c r="I150" s="18">
        <f t="shared" si="208"/>
        <v>6.8029246551367661E-2</v>
      </c>
      <c r="J150" s="18">
        <f t="shared" si="208"/>
        <v>6.9572604261405158E-2</v>
      </c>
      <c r="K150" s="18">
        <f t="shared" si="208"/>
        <v>7.1063644760932895E-2</v>
      </c>
      <c r="L150" s="18">
        <f t="shared" si="209"/>
        <v>7.2504983910476384E-2</v>
      </c>
      <c r="M150" s="18">
        <f t="shared" si="209"/>
        <v>7.3899066038723357E-2</v>
      </c>
      <c r="N150" s="18">
        <f t="shared" si="209"/>
        <v>7.5248177775736558E-2</v>
      </c>
      <c r="O150" s="18">
        <f t="shared" si="209"/>
        <v>7.6554460568717606E-2</v>
      </c>
      <c r="P150" s="18">
        <f t="shared" si="209"/>
        <v>7.7819922024417981E-2</v>
      </c>
      <c r="Q150" s="18">
        <f t="shared" si="209"/>
        <v>7.9046446204558349E-2</v>
      </c>
      <c r="R150" s="18">
        <f t="shared" si="209"/>
        <v>8.0235802985300531E-2</v>
      </c>
      <c r="S150" s="18">
        <f t="shared" si="209"/>
        <v>8.1389656578557859E-2</v>
      </c>
      <c r="T150" s="18">
        <f t="shared" si="209"/>
        <v>8.2509573301425262E-2</v>
      </c>
      <c r="U150" s="18">
        <f t="shared" si="209"/>
        <v>8.3597028670006679E-2</v>
      </c>
      <c r="V150" s="18">
        <f t="shared" si="210"/>
        <v>8.4653413885200021E-2</v>
      </c>
      <c r="W150" s="18">
        <f t="shared" si="210"/>
        <v>8.5680041770387946E-2</v>
      </c>
      <c r="X150" s="18">
        <f t="shared" si="210"/>
        <v>8.6678152214320639E-2</v>
      </c>
      <c r="Y150" s="18">
        <f t="shared" si="210"/>
        <v>8.7648917166638737E-2</v>
      </c>
      <c r="Z150" s="18">
        <f t="shared" si="210"/>
        <v>8.8593445228353648E-2</v>
      </c>
      <c r="AA150" s="18">
        <f t="shared" si="210"/>
        <v>8.9512785875089471E-2</v>
      </c>
      <c r="AB150" s="18">
        <f t="shared" si="210"/>
        <v>9.0407933346911232E-2</v>
      </c>
      <c r="AC150" s="18">
        <f t="shared" si="210"/>
        <v>9.1279830235049306E-2</v>
      </c>
      <c r="AD150" s="18">
        <f t="shared" si="210"/>
        <v>9.2129370792722293E-2</v>
      </c>
      <c r="AE150" s="18">
        <f t="shared" si="210"/>
        <v>9.2957403994504806E-2</v>
      </c>
      <c r="AF150" s="18">
        <f t="shared" si="211"/>
        <v>9.376473636624276E-2</v>
      </c>
      <c r="AG150" s="18">
        <f t="shared" si="211"/>
        <v>9.4552134605345214E-2</v>
      </c>
      <c r="AH150" s="18">
        <f t="shared" si="211"/>
        <v>9.532032800934763E-2</v>
      </c>
      <c r="AI150" s="18">
        <f t="shared" si="211"/>
        <v>9.607001072891623E-2</v>
      </c>
      <c r="AJ150" s="18">
        <f t="shared" si="211"/>
        <v>9.6801843859923672E-2</v>
      </c>
      <c r="AK150" s="18">
        <f t="shared" si="211"/>
        <v>9.7516457387848615E-2</v>
      </c>
      <c r="AL150" s="18">
        <f t="shared" si="211"/>
        <v>9.8214451996519445E-2</v>
      </c>
      <c r="AM150" s="18">
        <f t="shared" si="211"/>
        <v>9.8896400752117392E-2</v>
      </c>
      <c r="AN150" s="18">
        <f t="shared" si="211"/>
        <v>9.956285067236087E-2</v>
      </c>
      <c r="AO150" s="18">
        <f t="shared" si="211"/>
        <v>0.10021432418990224</v>
      </c>
      <c r="AP150" s="18">
        <f t="shared" si="212"/>
        <v>0.10085132051816491</v>
      </c>
      <c r="AQ150" s="18">
        <f t="shared" si="212"/>
        <v>0.10147431692712509</v>
      </c>
      <c r="AR150" s="18">
        <f t="shared" si="212"/>
        <v>0.10208376993589049</v>
      </c>
      <c r="AS150" s="18">
        <f t="shared" si="212"/>
        <v>0.10268011642833834</v>
      </c>
      <c r="AT150" s="18">
        <f t="shared" si="212"/>
        <v>0.10326377469754265</v>
      </c>
      <c r="AU150" s="18">
        <f t="shared" si="212"/>
        <v>0.10383514542423737</v>
      </c>
      <c r="AV150" s="18">
        <f t="shared" si="212"/>
        <v>0.10439461259412597</v>
      </c>
      <c r="AW150" s="18">
        <f t="shared" si="212"/>
        <v>0.10494254435844982</v>
      </c>
      <c r="AX150" s="18">
        <f t="shared" si="212"/>
        <v>0.10547929384186913</v>
      </c>
      <c r="AY150" s="18">
        <f t="shared" si="212"/>
        <v>0.10600519990138101</v>
      </c>
      <c r="AZ150" s="18">
        <f t="shared" si="213"/>
        <v>0.1065205878397026</v>
      </c>
      <c r="BA150" s="18">
        <f t="shared" si="213"/>
        <v>0.10702577007627526</v>
      </c>
      <c r="BB150" s="18">
        <f t="shared" si="213"/>
        <v>0.10752104677879748</v>
      </c>
      <c r="BC150" s="18">
        <f t="shared" si="213"/>
        <v>0.10800670645796977</v>
      </c>
      <c r="BD150" s="18">
        <f t="shared" si="213"/>
        <v>0.1084830265279272</v>
      </c>
      <c r="BE150" s="18">
        <f t="shared" si="213"/>
        <v>0.10895027383464731</v>
      </c>
      <c r="BF150" s="18">
        <f t="shared" si="213"/>
        <v>0.10940870515444824</v>
      </c>
      <c r="BG150" s="18">
        <f t="shared" si="213"/>
        <v>0.1098585676645332</v>
      </c>
      <c r="BH150" s="18">
        <f t="shared" si="213"/>
        <v>0.11030009938739441</v>
      </c>
      <c r="BI150" s="18">
        <f t="shared" si="213"/>
        <v>0.11073352961075354</v>
      </c>
      <c r="BJ150" s="18">
        <f t="shared" si="214"/>
        <v>0.11115907928459706</v>
      </c>
      <c r="BK150" s="18">
        <f t="shared" si="214"/>
        <v>0.11157696139674973</v>
      </c>
      <c r="BL150" s="18">
        <f t="shared" si="214"/>
        <v>0.11198738132832824</v>
      </c>
      <c r="BM150" s="18">
        <f t="shared" si="214"/>
        <v>0.1123905371903213</v>
      </c>
      <c r="BN150" s="18">
        <f t="shared" si="214"/>
        <v>0.1127866201424548</v>
      </c>
      <c r="BO150" s="18">
        <f t="shared" si="214"/>
        <v>0.11317581469542076</v>
      </c>
      <c r="BP150" s="18">
        <f t="shared" si="214"/>
        <v>0.11355829899747354</v>
      </c>
      <c r="BQ150" s="18">
        <f t="shared" si="214"/>
        <v>0.11393424510632882</v>
      </c>
      <c r="BR150" s="18">
        <f t="shared" si="214"/>
        <v>0.11430381924723741</v>
      </c>
      <c r="BS150" s="18">
        <f t="shared" si="214"/>
        <v>0.1146671820580467</v>
      </c>
      <c r="BT150" s="18">
        <f t="shared" si="215"/>
        <v>0.11502448882200915</v>
      </c>
      <c r="BU150" s="18">
        <f t="shared" si="215"/>
        <v>0.11537588968904662</v>
      </c>
      <c r="BV150" s="18">
        <f t="shared" si="215"/>
        <v>0.11572152988613263</v>
      </c>
      <c r="BW150" s="18">
        <f t="shared" si="215"/>
        <v>0.1160615499174124</v>
      </c>
      <c r="BX150" s="18">
        <f t="shared" si="215"/>
        <v>0.11639608575463925</v>
      </c>
      <c r="BY150" s="18">
        <f t="shared" si="215"/>
        <v>0.11672526901847045</v>
      </c>
      <c r="BZ150" s="18">
        <f t="shared" si="215"/>
        <v>0.11704922715112977</v>
      </c>
      <c r="CA150" s="18">
        <f t="shared" si="215"/>
        <v>0.11736808358091251</v>
      </c>
      <c r="CB150" s="18">
        <f t="shared" si="215"/>
        <v>0.11768195787897995</v>
      </c>
      <c r="CC150" s="18">
        <f t="shared" si="215"/>
        <v>0.11799096590886027</v>
      </c>
      <c r="CD150" s="18">
        <f t="shared" si="216"/>
        <v>0.11829521996905012</v>
      </c>
      <c r="CE150" s="18">
        <f t="shared" si="216"/>
        <v>0.11859482892908441</v>
      </c>
      <c r="CF150" s="18">
        <f t="shared" si="216"/>
        <v>0.11888989835942122</v>
      </c>
      <c r="CG150" s="18">
        <f t="shared" si="216"/>
        <v>0.11918053065546724</v>
      </c>
      <c r="CH150" s="18">
        <f t="shared" si="216"/>
        <v>0.11946682515604989</v>
      </c>
      <c r="CI150" s="18">
        <f t="shared" si="216"/>
        <v>0.11974887825662389</v>
      </c>
      <c r="CJ150" s="18">
        <f t="shared" si="216"/>
        <v>0.12002678351748358</v>
      </c>
      <c r="CK150" s="18">
        <f t="shared" si="216"/>
        <v>0.12030063176723585</v>
      </c>
      <c r="CL150" s="18">
        <f t="shared" si="216"/>
        <v>0.12057051120177428</v>
      </c>
      <c r="CM150" s="18">
        <f t="shared" si="216"/>
        <v>0.12083650747898124</v>
      </c>
      <c r="CN150" s="18">
        <f t="shared" si="217"/>
        <v>0.12109870380937096</v>
      </c>
      <c r="CO150" s="18">
        <f t="shared" si="217"/>
        <v>0.12135718104287574</v>
      </c>
      <c r="CP150" s="18">
        <f t="shared" si="217"/>
        <v>0.12161201775196494</v>
      </c>
      <c r="CQ150" s="18">
        <f t="shared" si="217"/>
        <v>0.12186329031127666</v>
      </c>
      <c r="CR150" s="18">
        <f t="shared" si="217"/>
        <v>0.12211107297393127</v>
      </c>
      <c r="CS150" s="18">
        <f t="shared" si="217"/>
        <v>0.1223554379446872</v>
      </c>
      <c r="CT150" s="18">
        <f t="shared" si="217"/>
        <v>0.12259645545009033</v>
      </c>
      <c r="CU150" s="18">
        <f t="shared" si="217"/>
        <v>0.12283419380576006</v>
      </c>
      <c r="CV150" s="18">
        <f t="shared" si="217"/>
        <v>0.12306871948094779</v>
      </c>
      <c r="CW150" s="18">
        <f t="shared" si="217"/>
        <v>0.12330009716049538</v>
      </c>
      <c r="CX150" s="18">
        <f t="shared" si="218"/>
        <v>0.1235283898043157</v>
      </c>
      <c r="CY150" s="18">
        <f t="shared" si="218"/>
        <v>0.12375365870450926</v>
      </c>
      <c r="CZ150" s="18">
        <f t="shared" si="218"/>
        <v>0.12397596354022657</v>
      </c>
      <c r="DA150" s="18">
        <f t="shared" si="218"/>
        <v>0.12419536243037896</v>
      </c>
      <c r="DB150" s="18">
        <f t="shared" si="218"/>
        <v>0.12441191198429559</v>
      </c>
      <c r="DC150" s="18">
        <f t="shared" si="218"/>
        <v>0.12462566735041977</v>
      </c>
      <c r="DD150" s="18">
        <f t="shared" si="218"/>
        <v>0.12483668226313209</v>
      </c>
      <c r="DE150" s="18">
        <f t="shared" si="218"/>
        <v>0.1250450090877844</v>
      </c>
      <c r="DF150" s="18">
        <f t="shared" si="218"/>
        <v>0.12525069886402335</v>
      </c>
      <c r="DG150" s="18">
        <f t="shared" si="218"/>
        <v>0.12545380134747947</v>
      </c>
      <c r="DH150" s="18">
        <f t="shared" si="219"/>
        <v>0.12565436504989236</v>
      </c>
      <c r="DI150" s="18">
        <f t="shared" si="219"/>
        <v>0.12585243727774109</v>
      </c>
      <c r="DJ150" s="18">
        <f t="shared" si="219"/>
        <v>0.12604806416944356</v>
      </c>
      <c r="DK150" s="18">
        <f t="shared" si="219"/>
        <v>0.12624129073118651</v>
      </c>
      <c r="DL150" s="18">
        <f t="shared" si="219"/>
        <v>0.12643216087144477</v>
      </c>
      <c r="DM150" s="18">
        <f t="shared" si="219"/>
        <v>0.12662071743424536</v>
      </c>
      <c r="DN150" s="18">
        <f t="shared" si="219"/>
        <v>0.12680700223122909</v>
      </c>
      <c r="DO150" s="18">
        <f t="shared" si="219"/>
        <v>0.12699105607256028</v>
      </c>
      <c r="DP150" s="18">
        <f t="shared" si="219"/>
        <v>0.12717291879673279</v>
      </c>
      <c r="DQ150" s="18">
        <f t="shared" si="219"/>
        <v>0.12735262929931748</v>
      </c>
      <c r="DR150" s="18">
        <f t="shared" si="220"/>
        <v>0.12753022556069524</v>
      </c>
      <c r="DS150" s="18">
        <f t="shared" si="220"/>
        <v>0.12770574467281717</v>
      </c>
      <c r="DT150" s="18">
        <f t="shared" si="220"/>
        <v>0.1278792228650307</v>
      </c>
      <c r="DU150" s="18">
        <f t="shared" si="220"/>
        <v>0.12805069552901055</v>
      </c>
      <c r="DV150" s="18">
        <f t="shared" si="220"/>
        <v>0.12822019724282965</v>
      </c>
      <c r="DW150" s="18">
        <f t="shared" si="220"/>
        <v>0.12838776179420516</v>
      </c>
      <c r="DX150" s="18">
        <f t="shared" si="220"/>
        <v>0.12855342220295143</v>
      </c>
      <c r="DY150" s="18">
        <f t="shared" si="220"/>
        <v>0.12871721074267226</v>
      </c>
      <c r="DZ150" s="18">
        <f t="shared" si="220"/>
        <v>0.12887915896172206</v>
      </c>
      <c r="EA150" s="18">
        <f t="shared" si="220"/>
        <v>0.12903929770346409</v>
      </c>
      <c r="EB150" s="18">
        <f t="shared" si="221"/>
        <v>0.1291976571258534</v>
      </c>
      <c r="EC150" s="18">
        <f t="shared" si="221"/>
        <v>0.12935426672037104</v>
      </c>
      <c r="ED150" s="18">
        <f t="shared" si="221"/>
        <v>0.1295091553303335</v>
      </c>
      <c r="EE150" s="18">
        <f t="shared" si="221"/>
        <v>0.12966235116860242</v>
      </c>
      <c r="EF150" s="18">
        <f t="shared" si="221"/>
        <v>0.12981388183471618</v>
      </c>
      <c r="EG150" s="18">
        <f t="shared" si="221"/>
        <v>0.12996377433146661</v>
      </c>
      <c r="EH150" s="18">
        <f t="shared" si="221"/>
        <v>0.13011205508094012</v>
      </c>
      <c r="EI150" s="18">
        <f t="shared" si="221"/>
        <v>0.13025874994004497</v>
      </c>
      <c r="EJ150" s="18">
        <f t="shared" si="221"/>
        <v>0.13040388421554228</v>
      </c>
      <c r="EK150" s="18">
        <f t="shared" si="221"/>
        <v>0.13054748267860047</v>
      </c>
      <c r="EL150" s="18">
        <f t="shared" si="222"/>
        <v>0.13068956957888961</v>
      </c>
      <c r="EM150" s="18">
        <f t="shared" si="222"/>
        <v>0.13083016865823338</v>
      </c>
      <c r="EN150" s="18">
        <f t="shared" si="222"/>
        <v>0.13096930316383393</v>
      </c>
      <c r="EO150" s="18">
        <f t="shared" si="222"/>
        <v>0.13110699586108629</v>
      </c>
      <c r="EP150" s="18">
        <f t="shared" si="222"/>
        <v>0.13124326904599587</v>
      </c>
      <c r="EQ150" s="18">
        <f t="shared" si="222"/>
        <v>0.13137814455721403</v>
      </c>
      <c r="ER150" s="18">
        <f t="shared" si="222"/>
        <v>0.13151164378770555</v>
      </c>
      <c r="ES150" s="18">
        <f t="shared" si="222"/>
        <v>0.13164378769606003</v>
      </c>
      <c r="ET150" s="18">
        <f t="shared" si="222"/>
        <v>0.13177459681746145</v>
      </c>
      <c r="EU150" s="18">
        <f t="shared" si="222"/>
        <v>0.13190409127432617</v>
      </c>
      <c r="EV150" s="18">
        <f t="shared" si="222"/>
        <v>0.13203229078662224</v>
      </c>
    </row>
    <row r="151" spans="1:152">
      <c r="A151" s="22">
        <v>1.25</v>
      </c>
      <c r="B151" s="18">
        <f t="shared" si="208"/>
        <v>5.4140635868906585E-2</v>
      </c>
      <c r="C151" s="18">
        <f t="shared" si="208"/>
        <v>5.6142469136552672E-2</v>
      </c>
      <c r="D151" s="18">
        <f t="shared" si="208"/>
        <v>5.8067308816981598E-2</v>
      </c>
      <c r="E151" s="18">
        <f t="shared" si="208"/>
        <v>5.9919513037771703E-2</v>
      </c>
      <c r="F151" s="18">
        <f t="shared" si="208"/>
        <v>6.1703117102236249E-2</v>
      </c>
      <c r="G151" s="18">
        <f t="shared" si="208"/>
        <v>6.3421862837083898E-2</v>
      </c>
      <c r="H151" s="18">
        <f t="shared" si="208"/>
        <v>6.5079224795686993E-2</v>
      </c>
      <c r="I151" s="18">
        <f t="shared" si="208"/>
        <v>6.6678433703111037E-2</v>
      </c>
      <c r="J151" s="18">
        <f t="shared" si="208"/>
        <v>6.8222497475796312E-2</v>
      </c>
      <c r="K151" s="18">
        <f t="shared" si="208"/>
        <v>6.9714220103644794E-2</v>
      </c>
      <c r="L151" s="18">
        <f t="shared" si="209"/>
        <v>7.1156218643898331E-2</v>
      </c>
      <c r="M151" s="18">
        <f t="shared" si="209"/>
        <v>7.255093854348782E-2</v>
      </c>
      <c r="N151" s="18">
        <f t="shared" si="209"/>
        <v>7.3900667478574419E-2</v>
      </c>
      <c r="O151" s="18">
        <f t="shared" si="209"/>
        <v>7.5207547876039227E-2</v>
      </c>
      <c r="P151" s="18">
        <f t="shared" si="209"/>
        <v>7.6473588261083247E-2</v>
      </c>
      <c r="Q151" s="18">
        <f t="shared" si="209"/>
        <v>7.77006735573567E-2</v>
      </c>
      <c r="R151" s="18">
        <f t="shared" si="209"/>
        <v>7.8890574450712764E-2</v>
      </c>
      <c r="S151" s="18">
        <f t="shared" si="209"/>
        <v>8.0044955914416405E-2</v>
      </c>
      <c r="T151" s="18">
        <f t="shared" si="209"/>
        <v>8.116538498212876E-2</v>
      </c>
      <c r="U151" s="18">
        <f t="shared" si="209"/>
        <v>8.2253337844979901E-2</v>
      </c>
      <c r="V151" s="18">
        <f t="shared" si="210"/>
        <v>8.3310206340321005E-2</v>
      </c>
      <c r="W151" s="18">
        <f t="shared" si="210"/>
        <v>8.4337303892131371E-2</v>
      </c>
      <c r="X151" s="18">
        <f t="shared" si="210"/>
        <v>8.533587095639146E-2</v>
      </c>
      <c r="Y151" s="18">
        <f t="shared" si="210"/>
        <v>8.630708001889098E-2</v>
      </c>
      <c r="Z151" s="18">
        <f t="shared" si="210"/>
        <v>8.7252040187809451E-2</v>
      </c>
      <c r="AA151" s="18">
        <f t="shared" si="210"/>
        <v>8.8171801418890083E-2</v>
      </c>
      <c r="AB151" s="18">
        <f t="shared" si="210"/>
        <v>8.9067358407047548E-2</v>
      </c>
      <c r="AC151" s="18">
        <f t="shared" si="210"/>
        <v>8.9939654174733374E-2</v>
      </c>
      <c r="AD151" s="18">
        <f t="shared" si="210"/>
        <v>9.0789583384273426E-2</v>
      </c>
      <c r="AE151" s="18">
        <f t="shared" si="210"/>
        <v>9.1617995398635257E-2</v>
      </c>
      <c r="AF151" s="18">
        <f t="shared" si="211"/>
        <v>9.2425697112638025E-2</v>
      </c>
      <c r="AG151" s="18">
        <f t="shared" si="211"/>
        <v>9.3213455574443174E-2</v>
      </c>
      <c r="AH151" s="18">
        <f t="shared" si="211"/>
        <v>9.3982000415228736E-2</v>
      </c>
      <c r="AI151" s="18">
        <f t="shared" si="211"/>
        <v>9.4732026103224259E-2</v>
      </c>
      <c r="AJ151" s="18">
        <f t="shared" si="211"/>
        <v>9.546419403674368E-2</v>
      </c>
      <c r="AK151" s="18">
        <f t="shared" si="211"/>
        <v>9.6179134489474419E-2</v>
      </c>
      <c r="AL151" s="18">
        <f t="shared" si="211"/>
        <v>9.687744842004864E-2</v>
      </c>
      <c r="AM151" s="18">
        <f t="shared" si="211"/>
        <v>9.755970915681654E-2</v>
      </c>
      <c r="AN151" s="18">
        <f t="shared" si="211"/>
        <v>9.8226463967748839E-2</v>
      </c>
      <c r="AO151" s="18">
        <f t="shared" si="211"/>
        <v>9.8878235524502853E-2</v>
      </c>
      <c r="AP151" s="18">
        <f t="shared" si="212"/>
        <v>9.9515523268884576E-2</v>
      </c>
      <c r="AQ151" s="18">
        <f t="shared" si="212"/>
        <v>0.10013880468921396</v>
      </c>
      <c r="AR151" s="18">
        <f t="shared" si="212"/>
        <v>0.1007485365134492</v>
      </c>
      <c r="AS151" s="18">
        <f t="shared" si="212"/>
        <v>0.10134515582533531</v>
      </c>
      <c r="AT151" s="18">
        <f t="shared" si="212"/>
        <v>0.10192908110930893</v>
      </c>
      <c r="AU151" s="18">
        <f t="shared" si="212"/>
        <v>0.10250071322940943</v>
      </c>
      <c r="AV151" s="18">
        <f t="shared" si="212"/>
        <v>0.10306043634700786</v>
      </c>
      <c r="AW151" s="18">
        <f t="shared" si="212"/>
        <v>0.10360861878176918</v>
      </c>
      <c r="AX151" s="18">
        <f t="shared" si="212"/>
        <v>0.10414561381990275</v>
      </c>
      <c r="AY151" s="18">
        <f t="shared" si="212"/>
        <v>0.10467176047342754</v>
      </c>
      <c r="AZ151" s="18">
        <f t="shared" si="213"/>
        <v>0.10518738419388181</v>
      </c>
      <c r="BA151" s="18">
        <f t="shared" si="213"/>
        <v>0.10569279754363405</v>
      </c>
      <c r="BB151" s="18">
        <f t="shared" si="213"/>
        <v>0.10618830082770486</v>
      </c>
      <c r="BC151" s="18">
        <f t="shared" si="213"/>
        <v>0.10667418268878402</v>
      </c>
      <c r="BD151" s="18">
        <f t="shared" si="213"/>
        <v>0.10715072066791934</v>
      </c>
      <c r="BE151" s="18">
        <f t="shared" si="213"/>
        <v>0.10761818173316634</v>
      </c>
      <c r="BF151" s="18">
        <f t="shared" si="213"/>
        <v>0.10807682277831439</v>
      </c>
      <c r="BG151" s="18">
        <f t="shared" si="213"/>
        <v>0.10852689109364656</v>
      </c>
      <c r="BH151" s="18">
        <f t="shared" si="213"/>
        <v>0.10896862481054666</v>
      </c>
      <c r="BI151" s="18">
        <f t="shared" si="213"/>
        <v>0.10940225332163207</v>
      </c>
      <c r="BJ151" s="18">
        <f t="shared" si="214"/>
        <v>0.10982799767797048</v>
      </c>
      <c r="BK151" s="18">
        <f t="shared" si="214"/>
        <v>0.11024607096482532</v>
      </c>
      <c r="BL151" s="18">
        <f t="shared" si="214"/>
        <v>0.11065667865727202</v>
      </c>
      <c r="BM151" s="18">
        <f t="shared" si="214"/>
        <v>0.11106001895693209</v>
      </c>
      <c r="BN151" s="18">
        <f t="shared" si="214"/>
        <v>0.11145628311098403</v>
      </c>
      <c r="BO151" s="18">
        <f t="shared" si="214"/>
        <v>0.11184565571453076</v>
      </c>
      <c r="BP151" s="18">
        <f t="shared" si="214"/>
        <v>0.11222831499732669</v>
      </c>
      <c r="BQ151" s="18">
        <f t="shared" si="214"/>
        <v>0.1126044330958013</v>
      </c>
      <c r="BR151" s="18">
        <f t="shared" si="214"/>
        <v>0.11297417631125092</v>
      </c>
      <c r="BS151" s="18">
        <f t="shared" si="214"/>
        <v>0.11333770535501232</v>
      </c>
      <c r="BT151" s="18">
        <f t="shared" si="215"/>
        <v>0.11369517558137769</v>
      </c>
      <c r="BU151" s="18">
        <f t="shared" si="215"/>
        <v>0.11404673720896018</v>
      </c>
      <c r="BV151" s="18">
        <f t="shared" si="215"/>
        <v>0.11439253553117243</v>
      </c>
      <c r="BW151" s="18">
        <f t="shared" si="215"/>
        <v>0.11473271111643818</v>
      </c>
      <c r="BX151" s="18">
        <f t="shared" si="215"/>
        <v>0.11506739999871575</v>
      </c>
      <c r="BY151" s="18">
        <f t="shared" si="215"/>
        <v>0.11539673385887687</v>
      </c>
      <c r="BZ151" s="18">
        <f t="shared" si="215"/>
        <v>0.11572084019744815</v>
      </c>
      <c r="CA151" s="18">
        <f t="shared" si="215"/>
        <v>0.11603984249919151</v>
      </c>
      <c r="CB151" s="18">
        <f t="shared" si="215"/>
        <v>0.11635386038997017</v>
      </c>
      <c r="CC151" s="18">
        <f t="shared" si="215"/>
        <v>0.11666300978631811</v>
      </c>
      <c r="CD151" s="18">
        <f t="shared" si="216"/>
        <v>0.11696740303810686</v>
      </c>
      <c r="CE151" s="18">
        <f t="shared" si="216"/>
        <v>0.11726714906467749</v>
      </c>
      <c r="CF151" s="18">
        <f t="shared" si="216"/>
        <v>0.1175623534847849</v>
      </c>
      <c r="CG151" s="18">
        <f t="shared" si="216"/>
        <v>0.11785311874068019</v>
      </c>
      <c r="CH151" s="18">
        <f t="shared" si="216"/>
        <v>0.11813954421663674</v>
      </c>
      <c r="CI151" s="18">
        <f t="shared" si="216"/>
        <v>0.11842172635220871</v>
      </c>
      <c r="CJ151" s="18">
        <f t="shared" si="216"/>
        <v>0.11869975875049292</v>
      </c>
      <c r="CK151" s="18">
        <f t="shared" si="216"/>
        <v>0.11897373228164886</v>
      </c>
      <c r="CL151" s="18">
        <f t="shared" si="216"/>
        <v>0.11924373518191847</v>
      </c>
      <c r="CM151" s="18">
        <f t="shared" si="216"/>
        <v>0.11950985314837126</v>
      </c>
      <c r="CN151" s="18">
        <f t="shared" si="217"/>
        <v>0.11977216942958903</v>
      </c>
      <c r="CO151" s="18">
        <f t="shared" si="217"/>
        <v>0.12003076491249165</v>
      </c>
      <c r="CP151" s="18">
        <f t="shared" si="217"/>
        <v>0.12028571820549422</v>
      </c>
      <c r="CQ151" s="18">
        <f t="shared" si="217"/>
        <v>0.12053710571817507</v>
      </c>
      <c r="CR151" s="18">
        <f t="shared" si="217"/>
        <v>0.12078500173762426</v>
      </c>
      <c r="CS151" s="18">
        <f t="shared" si="217"/>
        <v>0.12102947850163275</v>
      </c>
      <c r="CT151" s="18">
        <f t="shared" si="217"/>
        <v>0.12127060626887402</v>
      </c>
      <c r="CU151" s="18">
        <f t="shared" si="217"/>
        <v>0.12150845338622084</v>
      </c>
      <c r="CV151" s="18">
        <f t="shared" si="217"/>
        <v>0.12174308635333327</v>
      </c>
      <c r="CW151" s="18">
        <f t="shared" si="217"/>
        <v>0.12197456988464549</v>
      </c>
      <c r="CX151" s="18">
        <f t="shared" si="218"/>
        <v>0.12220296696887355</v>
      </c>
      <c r="CY151" s="18">
        <f t="shared" si="218"/>
        <v>0.12242833892615823</v>
      </c>
      <c r="CZ151" s="18">
        <f t="shared" si="218"/>
        <v>0.12265074546295229</v>
      </c>
      <c r="DA151" s="18">
        <f t="shared" si="218"/>
        <v>0.12287024472475559</v>
      </c>
      <c r="DB151" s="18">
        <f t="shared" si="218"/>
        <v>0.12308689334679521</v>
      </c>
      <c r="DC151" s="18">
        <f t="shared" si="218"/>
        <v>0.12330074650274402</v>
      </c>
      <c r="DD151" s="18">
        <f t="shared" si="218"/>
        <v>0.12351185795156526</v>
      </c>
      <c r="DE151" s="18">
        <f t="shared" si="218"/>
        <v>0.12372028008256709</v>
      </c>
      <c r="DF151" s="18">
        <f t="shared" si="218"/>
        <v>0.12392606395874615</v>
      </c>
      <c r="DG151" s="18">
        <f t="shared" si="218"/>
        <v>0.12412925935849529</v>
      </c>
      <c r="DH151" s="18">
        <f t="shared" si="219"/>
        <v>0.12432991481574751</v>
      </c>
      <c r="DI151" s="18">
        <f t="shared" si="219"/>
        <v>0.12452807765862399</v>
      </c>
      <c r="DJ151" s="18">
        <f t="shared" si="219"/>
        <v>0.12472379404665013</v>
      </c>
      <c r="DK151" s="18">
        <f t="shared" si="219"/>
        <v>0.1249171090066023</v>
      </c>
      <c r="DL151" s="18">
        <f t="shared" si="219"/>
        <v>0.12510806646704289</v>
      </c>
      <c r="DM151" s="18">
        <f t="shared" si="219"/>
        <v>0.12529670929159936</v>
      </c>
      <c r="DN151" s="18">
        <f t="shared" si="219"/>
        <v>0.12548307931104064</v>
      </c>
      <c r="DO151" s="18">
        <f t="shared" si="219"/>
        <v>0.12566721735420122</v>
      </c>
      <c r="DP151" s="18">
        <f t="shared" si="219"/>
        <v>0.12584916327780038</v>
      </c>
      <c r="DQ151" s="18">
        <f t="shared" si="219"/>
        <v>0.12602895599520308</v>
      </c>
      <c r="DR151" s="18">
        <f t="shared" si="220"/>
        <v>0.12620663350416575</v>
      </c>
      <c r="DS151" s="18">
        <f t="shared" si="220"/>
        <v>0.12638223291360839</v>
      </c>
      <c r="DT151" s="18">
        <f t="shared" si="220"/>
        <v>0.12655579046945284</v>
      </c>
      <c r="DU151" s="18">
        <f t="shared" si="220"/>
        <v>0.126727341579565</v>
      </c>
      <c r="DV151" s="18">
        <f t="shared" si="220"/>
        <v>0.1268969208378368</v>
      </c>
      <c r="DW151" s="18">
        <f t="shared" si="220"/>
        <v>0.12706456204744265</v>
      </c>
      <c r="DX151" s="18">
        <f t="shared" si="220"/>
        <v>0.12723029824330295</v>
      </c>
      <c r="DY151" s="18">
        <f t="shared" si="220"/>
        <v>0.12739416171378631</v>
      </c>
      <c r="DZ151" s="18">
        <f t="shared" si="220"/>
        <v>0.12755618402167995</v>
      </c>
      <c r="EA151" s="18">
        <f t="shared" si="220"/>
        <v>0.1277163960244575</v>
      </c>
      <c r="EB151" s="18">
        <f t="shared" si="221"/>
        <v>0.12787482789387081</v>
      </c>
      <c r="EC151" s="18">
        <f t="shared" si="221"/>
        <v>0.12803150913489283</v>
      </c>
      <c r="ED151" s="18">
        <f t="shared" si="221"/>
        <v>0.12818646860403551</v>
      </c>
      <c r="EE151" s="18">
        <f t="shared" si="221"/>
        <v>0.12833973452706732</v>
      </c>
      <c r="EF151" s="18">
        <f t="shared" si="221"/>
        <v>0.12849133451615311</v>
      </c>
      <c r="EG151" s="18">
        <f t="shared" si="221"/>
        <v>0.12864129558643803</v>
      </c>
      <c r="EH151" s="18">
        <f t="shared" si="221"/>
        <v>0.12878964417209621</v>
      </c>
      <c r="EI151" s="18">
        <f t="shared" si="221"/>
        <v>0.12893640614186494</v>
      </c>
      <c r="EJ151" s="18">
        <f t="shared" si="221"/>
        <v>0.12908160681408301</v>
      </c>
      <c r="EK151" s="18">
        <f t="shared" si="221"/>
        <v>0.12922527097125111</v>
      </c>
      <c r="EL151" s="18">
        <f t="shared" si="222"/>
        <v>0.12936742287413322</v>
      </c>
      <c r="EM151" s="18">
        <f t="shared" si="222"/>
        <v>0.12950808627541455</v>
      </c>
      <c r="EN151" s="18">
        <f t="shared" si="222"/>
        <v>0.12964728443293244</v>
      </c>
      <c r="EO151" s="18">
        <f t="shared" si="222"/>
        <v>0.12978504012249684</v>
      </c>
      <c r="EP151" s="18">
        <f t="shared" si="222"/>
        <v>0.12992137565031311</v>
      </c>
      <c r="EQ151" s="18">
        <f t="shared" si="222"/>
        <v>0.13005631286502359</v>
      </c>
      <c r="ER151" s="18">
        <f t="shared" si="222"/>
        <v>0.13018987316937988</v>
      </c>
      <c r="ES151" s="18">
        <f t="shared" si="222"/>
        <v>0.13032207753156</v>
      </c>
      <c r="ET151" s="18">
        <f t="shared" si="222"/>
        <v>0.13045294649614228</v>
      </c>
      <c r="EU151" s="18">
        <f t="shared" si="222"/>
        <v>0.13058250019474887</v>
      </c>
      <c r="EV151" s="18">
        <f t="shared" si="222"/>
        <v>0.13071075835636942</v>
      </c>
    </row>
    <row r="152" spans="1:152">
      <c r="A152" s="23">
        <v>1.26</v>
      </c>
      <c r="B152" s="18">
        <f t="shared" si="208"/>
        <v>5.2812864174367244E-2</v>
      </c>
      <c r="C152" s="18">
        <f t="shared" si="208"/>
        <v>5.4815633256940055E-2</v>
      </c>
      <c r="D152" s="18">
        <f t="shared" si="208"/>
        <v>5.6741372759413912E-2</v>
      </c>
      <c r="E152" s="18">
        <f t="shared" si="208"/>
        <v>5.8594442846700068E-2</v>
      </c>
      <c r="F152" s="18">
        <f t="shared" si="208"/>
        <v>6.0378880708531188E-2</v>
      </c>
      <c r="G152" s="18">
        <f t="shared" si="208"/>
        <v>6.2098429920841185E-2</v>
      </c>
      <c r="H152" s="18">
        <f t="shared" si="208"/>
        <v>6.375656666128296E-2</v>
      </c>
      <c r="I152" s="18">
        <f t="shared" si="208"/>
        <v>6.5356523165217992E-2</v>
      </c>
      <c r="J152" s="18">
        <f t="shared" si="208"/>
        <v>6.6901308755224251E-2</v>
      </c>
      <c r="K152" s="18">
        <f t="shared" si="208"/>
        <v>6.839372873200994E-2</v>
      </c>
      <c r="L152" s="18">
        <f t="shared" si="209"/>
        <v>6.9836401376236118E-2</v>
      </c>
      <c r="M152" s="18">
        <f t="shared" si="209"/>
        <v>7.123177327802864E-2</v>
      </c>
      <c r="N152" s="18">
        <f t="shared" si="209"/>
        <v>7.2582133182989159E-2</v>
      </c>
      <c r="O152" s="18">
        <f t="shared" si="209"/>
        <v>7.3889624519538233E-2</v>
      </c>
      <c r="P152" s="18">
        <f t="shared" si="209"/>
        <v>7.5156256751820152E-2</v>
      </c>
      <c r="Q152" s="18">
        <f t="shared" si="209"/>
        <v>7.6383915684647238E-2</v>
      </c>
      <c r="R152" s="18">
        <f t="shared" si="209"/>
        <v>7.7574372831631058E-2</v>
      </c>
      <c r="S152" s="18">
        <f t="shared" si="209"/>
        <v>7.8729293944376569E-2</v>
      </c>
      <c r="T152" s="18">
        <f t="shared" si="209"/>
        <v>7.9850246789100146E-2</v>
      </c>
      <c r="U152" s="18">
        <f t="shared" si="209"/>
        <v>8.0938708247020166E-2</v>
      </c>
      <c r="V152" s="18">
        <f t="shared" si="210"/>
        <v>8.1996070806142449E-2</v>
      </c>
      <c r="W152" s="18">
        <f t="shared" si="210"/>
        <v>8.3023648504444408E-2</v>
      </c>
      <c r="X152" s="18">
        <f t="shared" si="210"/>
        <v>8.402268237779352E-2</v>
      </c>
      <c r="Y152" s="18">
        <f t="shared" si="210"/>
        <v>8.4994345460091977E-2</v>
      </c>
      <c r="Z152" s="18">
        <f t="shared" si="210"/>
        <v>8.5939747378003972E-2</v>
      </c>
      <c r="AA152" s="18">
        <f t="shared" si="210"/>
        <v>8.6859938578104992E-2</v>
      </c>
      <c r="AB152" s="18">
        <f t="shared" si="210"/>
        <v>8.7755914220308609E-2</v>
      </c>
      <c r="AC152" s="18">
        <f t="shared" si="210"/>
        <v>8.8628617767909562E-2</v>
      </c>
      <c r="AD152" s="18">
        <f t="shared" si="210"/>
        <v>8.9478944301469451E-2</v>
      </c>
      <c r="AE152" s="18">
        <f t="shared" si="210"/>
        <v>9.0307743581015135E-2</v>
      </c>
      <c r="AF152" s="18">
        <f t="shared" si="211"/>
        <v>9.1115822878572214E-2</v>
      </c>
      <c r="AG152" s="18">
        <f t="shared" si="211"/>
        <v>9.1903949600880955E-2</v>
      </c>
      <c r="AH152" s="18">
        <f t="shared" si="211"/>
        <v>9.2672853720206561E-2</v>
      </c>
      <c r="AI152" s="18">
        <f t="shared" si="211"/>
        <v>9.3423230029427942E-2</v>
      </c>
      <c r="AJ152" s="18">
        <f t="shared" si="211"/>
        <v>9.4155740236048779E-2</v>
      </c>
      <c r="AK152" s="18">
        <f t="shared" si="211"/>
        <v>9.4871014908396223E-2</v>
      </c>
      <c r="AL152" s="18">
        <f t="shared" si="211"/>
        <v>9.5569655286037891E-2</v>
      </c>
      <c r="AM152" s="18">
        <f t="shared" si="211"/>
        <v>9.6252234965342978E-2</v>
      </c>
      <c r="AN152" s="18">
        <f t="shared" si="211"/>
        <v>9.6919301470118416E-2</v>
      </c>
      <c r="AO152" s="18">
        <f t="shared" si="211"/>
        <v>9.757137771635957E-2</v>
      </c>
      <c r="AP152" s="18">
        <f t="shared" si="212"/>
        <v>9.8208963379350908E-2</v>
      </c>
      <c r="AQ152" s="18">
        <f t="shared" si="212"/>
        <v>9.8832536170628163E-2</v>
      </c>
      <c r="AR152" s="18">
        <f t="shared" si="212"/>
        <v>9.9442553031660247E-2</v>
      </c>
      <c r="AS152" s="18">
        <f t="shared" si="212"/>
        <v>0.10003945125051961</v>
      </c>
      <c r="AT152" s="18">
        <f t="shared" si="212"/>
        <v>0.10062364950727558</v>
      </c>
      <c r="AU152" s="18">
        <f t="shared" si="212"/>
        <v>0.10119554885336299</v>
      </c>
      <c r="AV152" s="18">
        <f t="shared" si="212"/>
        <v>0.10175553362974026</v>
      </c>
      <c r="AW152" s="18">
        <f t="shared" si="212"/>
        <v>0.10230397232825407</v>
      </c>
      <c r="AX152" s="18">
        <f t="shared" si="212"/>
        <v>0.10284121840026761</v>
      </c>
      <c r="AY152" s="18">
        <f t="shared" si="212"/>
        <v>0.10336761101628088</v>
      </c>
      <c r="AZ152" s="18">
        <f t="shared" si="213"/>
        <v>0.10388347577997387</v>
      </c>
      <c r="BA152" s="18">
        <f t="shared" si="213"/>
        <v>0.10438912539983136</v>
      </c>
      <c r="BB152" s="18">
        <f t="shared" si="213"/>
        <v>0.10488486032126026</v>
      </c>
      <c r="BC152" s="18">
        <f t="shared" si="213"/>
        <v>0.10537096932188474</v>
      </c>
      <c r="BD152" s="18">
        <f t="shared" si="213"/>
        <v>0.1058477300724972</v>
      </c>
      <c r="BE152" s="18">
        <f t="shared" si="213"/>
        <v>0.10631540966595512</v>
      </c>
      <c r="BF152" s="18">
        <f t="shared" si="213"/>
        <v>0.10677426511614029</v>
      </c>
      <c r="BG152" s="18">
        <f t="shared" si="213"/>
        <v>0.10722454382893877</v>
      </c>
      <c r="BH152" s="18">
        <f t="shared" si="213"/>
        <v>0.10766648404705584</v>
      </c>
      <c r="BI152" s="18">
        <f t="shared" si="213"/>
        <v>0.10810031527034505</v>
      </c>
      <c r="BJ152" s="18">
        <f t="shared" si="214"/>
        <v>0.10852625865321082</v>
      </c>
      <c r="BK152" s="18">
        <f t="shared" si="214"/>
        <v>0.10894452738052945</v>
      </c>
      <c r="BL152" s="18">
        <f t="shared" si="214"/>
        <v>0.10935532702343172</v>
      </c>
      <c r="BM152" s="18">
        <f t="shared" si="214"/>
        <v>0.10975885587619411</v>
      </c>
      <c r="BN152" s="18">
        <f t="shared" si="214"/>
        <v>0.11015530527539924</v>
      </c>
      <c r="BO152" s="18">
        <f t="shared" si="214"/>
        <v>0.11054485990244428</v>
      </c>
      <c r="BP152" s="18">
        <f t="shared" si="214"/>
        <v>0.11092769807040236</v>
      </c>
      <c r="BQ152" s="18">
        <f t="shared" si="214"/>
        <v>0.11130399199617311</v>
      </c>
      <c r="BR152" s="18">
        <f t="shared" si="214"/>
        <v>0.11167390805879522</v>
      </c>
      <c r="BS152" s="18">
        <f t="shared" si="214"/>
        <v>0.11203760704473457</v>
      </c>
      <c r="BT152" s="18">
        <f t="shared" si="215"/>
        <v>0.1123952443809083</v>
      </c>
      <c r="BU152" s="18">
        <f t="shared" si="215"/>
        <v>0.11274697035615353</v>
      </c>
      <c r="BV152" s="18">
        <f t="shared" si="215"/>
        <v>0.11309293033180455</v>
      </c>
      <c r="BW152" s="18">
        <f t="shared" si="215"/>
        <v>0.11343326494199786</v>
      </c>
      <c r="BX152" s="18">
        <f t="shared" si="215"/>
        <v>0.11376811028428482</v>
      </c>
      <c r="BY152" s="18">
        <f t="shared" si="215"/>
        <v>0.11409759810109517</v>
      </c>
      <c r="BZ152" s="18">
        <f t="shared" si="215"/>
        <v>0.11442185595255937</v>
      </c>
      <c r="CA152" s="18">
        <f t="shared" si="215"/>
        <v>0.11474100738116581</v>
      </c>
      <c r="CB152" s="18">
        <f t="shared" si="215"/>
        <v>0.11505517206870032</v>
      </c>
      <c r="CC152" s="18">
        <f t="shared" si="215"/>
        <v>0.11536446598588543</v>
      </c>
      <c r="CD152" s="18">
        <f t="shared" si="216"/>
        <v>0.11566900153511385</v>
      </c>
      <c r="CE152" s="18">
        <f t="shared" si="216"/>
        <v>0.11596888768664412</v>
      </c>
      <c r="CF152" s="18">
        <f t="shared" si="216"/>
        <v>0.11626423010860579</v>
      </c>
      <c r="CG152" s="18">
        <f t="shared" si="216"/>
        <v>0.11655513129113941</v>
      </c>
      <c r="CH152" s="18">
        <f t="shared" si="216"/>
        <v>0.11684169066497853</v>
      </c>
      <c r="CI152" s="18">
        <f t="shared" si="216"/>
        <v>0.11712400471476075</v>
      </c>
      <c r="CJ152" s="18">
        <f t="shared" si="216"/>
        <v>0.11740216708734032</v>
      </c>
      <c r="CK152" s="18">
        <f t="shared" si="216"/>
        <v>0.11767626869535668</v>
      </c>
      <c r="CL152" s="18">
        <f t="shared" si="216"/>
        <v>0.11794639781630033</v>
      </c>
      <c r="CM152" s="18">
        <f t="shared" si="216"/>
        <v>0.11821264018730232</v>
      </c>
      <c r="CN152" s="18">
        <f t="shared" si="217"/>
        <v>0.11847507909586145</v>
      </c>
      <c r="CO152" s="18">
        <f t="shared" si="217"/>
        <v>0.11873379546671055</v>
      </c>
      <c r="CP152" s="18">
        <f t="shared" si="217"/>
        <v>0.11898886794501244</v>
      </c>
      <c r="CQ152" s="18">
        <f t="shared" si="217"/>
        <v>0.11924037297606536</v>
      </c>
      <c r="CR152" s="18">
        <f t="shared" si="217"/>
        <v>0.11948838488168699</v>
      </c>
      <c r="CS152" s="18">
        <f t="shared" si="217"/>
        <v>0.11973297593343797</v>
      </c>
      <c r="CT152" s="18">
        <f t="shared" si="217"/>
        <v>0.11997421642283622</v>
      </c>
      <c r="CU152" s="18">
        <f t="shared" si="217"/>
        <v>0.12021217472870523</v>
      </c>
      <c r="CV152" s="18">
        <f t="shared" si="217"/>
        <v>0.12044691738179224</v>
      </c>
      <c r="CW152" s="18">
        <f t="shared" si="217"/>
        <v>0.12067850912678409</v>
      </c>
      <c r="CX152" s="18">
        <f t="shared" si="218"/>
        <v>0.12090701298184273</v>
      </c>
      <c r="CY152" s="18">
        <f t="shared" si="218"/>
        <v>0.12113249029577478</v>
      </c>
      <c r="CZ152" s="18">
        <f t="shared" si="218"/>
        <v>0.12135500080294453</v>
      </c>
      <c r="DA152" s="18">
        <f t="shared" si="218"/>
        <v>0.12157460267603366</v>
      </c>
      <c r="DB152" s="18">
        <f t="shared" si="218"/>
        <v>0.121791352576745</v>
      </c>
      <c r="DC152" s="18">
        <f t="shared" si="218"/>
        <v>0.12200530570454396</v>
      </c>
      <c r="DD152" s="18">
        <f t="shared" si="218"/>
        <v>0.12221651584352496</v>
      </c>
      <c r="DE152" s="18">
        <f t="shared" si="218"/>
        <v>0.12242503540748709</v>
      </c>
      <c r="DF152" s="18">
        <f t="shared" si="218"/>
        <v>0.12263091548329781</v>
      </c>
      <c r="DG152" s="18">
        <f t="shared" si="218"/>
        <v>0.12283420587262035</v>
      </c>
      <c r="DH152" s="18">
        <f t="shared" si="219"/>
        <v>0.12303495513207632</v>
      </c>
      <c r="DI152" s="18">
        <f t="shared" si="219"/>
        <v>0.12323321061191179</v>
      </c>
      <c r="DJ152" s="18">
        <f t="shared" si="219"/>
        <v>0.12342901849323071</v>
      </c>
      <c r="DK152" s="18">
        <f t="shared" si="219"/>
        <v>0.12362242382385863</v>
      </c>
      <c r="DL152" s="18">
        <f t="shared" si="219"/>
        <v>0.12381347055289352</v>
      </c>
      <c r="DM152" s="18">
        <f t="shared" si="219"/>
        <v>0.12400220156400071</v>
      </c>
      <c r="DN152" s="18">
        <f t="shared" si="219"/>
        <v>0.1241886587075042</v>
      </c>
      <c r="DO152" s="18">
        <f t="shared" si="219"/>
        <v>0.124372882831325</v>
      </c>
      <c r="DP152" s="18">
        <f t="shared" si="219"/>
        <v>0.12455491381081463</v>
      </c>
      <c r="DQ152" s="18">
        <f t="shared" si="219"/>
        <v>0.12473479057752924</v>
      </c>
      <c r="DR152" s="18">
        <f t="shared" si="220"/>
        <v>0.12491255114698835</v>
      </c>
      <c r="DS152" s="18">
        <f t="shared" si="220"/>
        <v>0.12508823264545965</v>
      </c>
      <c r="DT152" s="18">
        <f t="shared" si="220"/>
        <v>0.12526187133580918</v>
      </c>
      <c r="DU152" s="18">
        <f t="shared" si="220"/>
        <v>0.12543350264245529</v>
      </c>
      <c r="DV152" s="18">
        <f t="shared" si="220"/>
        <v>0.12560316117546172</v>
      </c>
      <c r="DW152" s="18">
        <f t="shared" si="220"/>
        <v>0.12577088075380527</v>
      </c>
      <c r="DX152" s="18">
        <f t="shared" si="220"/>
        <v>0.12593669442784947</v>
      </c>
      <c r="DY152" s="18">
        <f t="shared" si="220"/>
        <v>0.12610063450105699</v>
      </c>
      <c r="DZ152" s="18">
        <f t="shared" si="220"/>
        <v>0.12626273255097001</v>
      </c>
      <c r="EA152" s="18">
        <f t="shared" si="220"/>
        <v>0.12642301944948742</v>
      </c>
      <c r="EB152" s="18">
        <f t="shared" si="221"/>
        <v>0.1265815253824657</v>
      </c>
      <c r="EC152" s="18">
        <f t="shared" si="221"/>
        <v>0.12673827986867076</v>
      </c>
      <c r="ED152" s="18">
        <f t="shared" si="221"/>
        <v>0.12689331177810428</v>
      </c>
      <c r="EE152" s="18">
        <f t="shared" si="221"/>
        <v>0.12704664934972987</v>
      </c>
      <c r="EF152" s="18">
        <f t="shared" si="221"/>
        <v>0.12719832020862035</v>
      </c>
      <c r="EG152" s="18">
        <f t="shared" si="221"/>
        <v>0.12734835138254988</v>
      </c>
      <c r="EH152" s="18">
        <f t="shared" si="221"/>
        <v>0.12749676931805004</v>
      </c>
      <c r="EI152" s="18">
        <f t="shared" si="221"/>
        <v>0.12764359989595128</v>
      </c>
      <c r="EJ152" s="18">
        <f t="shared" si="221"/>
        <v>0.12778886844642803</v>
      </c>
      <c r="EK152" s="18">
        <f t="shared" si="221"/>
        <v>0.12793259976356638</v>
      </c>
      <c r="EL152" s="18">
        <f t="shared" si="222"/>
        <v>0.12807481811947169</v>
      </c>
      <c r="EM152" s="18">
        <f t="shared" si="222"/>
        <v>0.12821554727793302</v>
      </c>
      <c r="EN152" s="18">
        <f t="shared" si="222"/>
        <v>0.12835481050766037</v>
      </c>
      <c r="EO152" s="18">
        <f t="shared" si="222"/>
        <v>0.12849263059511071</v>
      </c>
      <c r="EP152" s="18">
        <f t="shared" si="222"/>
        <v>0.12862902985691727</v>
      </c>
      <c r="EQ152" s="18">
        <f t="shared" si="222"/>
        <v>0.12876403015193605</v>
      </c>
      <c r="ER152" s="18">
        <f t="shared" si="222"/>
        <v>0.12889765289292404</v>
      </c>
      <c r="ES152" s="18">
        <f t="shared" si="222"/>
        <v>0.1290299190578614</v>
      </c>
      <c r="ET152" s="18">
        <f t="shared" si="222"/>
        <v>0.12916084920093068</v>
      </c>
      <c r="EU152" s="18">
        <f t="shared" si="222"/>
        <v>0.12929046346316511</v>
      </c>
      <c r="EV152" s="18">
        <f t="shared" si="222"/>
        <v>0.12941878158277714</v>
      </c>
    </row>
    <row r="153" spans="1:152">
      <c r="A153" s="22">
        <v>1.27</v>
      </c>
      <c r="B153" s="18">
        <f t="shared" si="208"/>
        <v>5.1513165986563726E-2</v>
      </c>
      <c r="C153" s="18">
        <f t="shared" si="208"/>
        <v>5.3516891744412265E-2</v>
      </c>
      <c r="D153" s="18">
        <f t="shared" si="208"/>
        <v>5.5443551126958937E-2</v>
      </c>
      <c r="E153" s="18">
        <f t="shared" si="208"/>
        <v>5.7297506381862331E-2</v>
      </c>
      <c r="F153" s="18">
        <f t="shared" si="208"/>
        <v>5.9082796627324859E-2</v>
      </c>
      <c r="G153" s="18">
        <f t="shared" si="208"/>
        <v>6.0803167227497852E-2</v>
      </c>
      <c r="H153" s="18">
        <f t="shared" si="208"/>
        <v>6.2462096020521801E-2</v>
      </c>
      <c r="I153" s="18">
        <f t="shared" si="208"/>
        <v>6.4062816785720345E-2</v>
      </c>
      <c r="J153" s="18">
        <f t="shared" si="208"/>
        <v>6.5608340283153432E-2</v>
      </c>
      <c r="K153" s="18">
        <f t="shared" si="208"/>
        <v>6.7101473153554886E-2</v>
      </c>
      <c r="L153" s="18">
        <f t="shared" si="209"/>
        <v>6.8544834928276274E-2</v>
      </c>
      <c r="M153" s="18">
        <f t="shared" si="209"/>
        <v>6.9940873366121564E-2</v>
      </c>
      <c r="N153" s="18">
        <f t="shared" si="209"/>
        <v>7.1291878305971848E-2</v>
      </c>
      <c r="O153" s="18">
        <f t="shared" si="209"/>
        <v>7.2599994200112594E-2</v>
      </c>
      <c r="P153" s="18">
        <f t="shared" si="209"/>
        <v>7.3867231472561454E-2</v>
      </c>
      <c r="Q153" s="18">
        <f t="shared" si="209"/>
        <v>7.5095476828934957E-2</v>
      </c>
      <c r="R153" s="18">
        <f t="shared" si="209"/>
        <v>7.6286502629054717E-2</v>
      </c>
      <c r="S153" s="18">
        <f t="shared" si="209"/>
        <v>7.7441975420215664E-2</v>
      </c>
      <c r="T153" s="18">
        <f t="shared" si="209"/>
        <v>7.8563463717518947E-2</v>
      </c>
      <c r="U153" s="18">
        <f t="shared" si="209"/>
        <v>7.9652445107654041E-2</v>
      </c>
      <c r="V153" s="18">
        <f t="shared" si="210"/>
        <v>8.0710312743785248E-2</v>
      </c>
      <c r="W153" s="18">
        <f t="shared" si="210"/>
        <v>8.1738381291574735E-2</v>
      </c>
      <c r="X153" s="18">
        <f t="shared" si="210"/>
        <v>8.2737892379703415E-2</v>
      </c>
      <c r="Y153" s="18">
        <f t="shared" si="210"/>
        <v>8.3710019602403901E-2</v>
      </c>
      <c r="Z153" s="18">
        <f t="shared" si="210"/>
        <v>8.4655873116382743E-2</v>
      </c>
      <c r="AA153" s="18">
        <f t="shared" si="210"/>
        <v>8.5576503869988829E-2</v>
      </c>
      <c r="AB153" s="18">
        <f t="shared" si="210"/>
        <v>8.6472907498500007E-2</v>
      </c>
      <c r="AC153" s="18">
        <f t="shared" si="210"/>
        <v>8.7346027915881058E-2</v>
      </c>
      <c r="AD153" s="18">
        <f t="shared" si="210"/>
        <v>8.8196760630252308E-2</v>
      </c>
      <c r="AE153" s="18">
        <f t="shared" si="210"/>
        <v>8.9025955807550863E-2</v>
      </c>
      <c r="AF153" s="18">
        <f t="shared" si="211"/>
        <v>8.9834421105416978E-2</v>
      </c>
      <c r="AG153" s="18">
        <f t="shared" si="211"/>
        <v>9.0622924297162913E-2</v>
      </c>
      <c r="AH153" s="18">
        <f t="shared" si="211"/>
        <v>9.1392195703744336E-2</v>
      </c>
      <c r="AI153" s="18">
        <f t="shared" si="211"/>
        <v>9.2142930449926205E-2</v>
      </c>
      <c r="AJ153" s="18">
        <f t="shared" si="211"/>
        <v>9.2875790559294208E-2</v>
      </c>
      <c r="AK153" s="18">
        <f t="shared" si="211"/>
        <v>9.3591406901382984E-2</v>
      </c>
      <c r="AL153" s="18">
        <f t="shared" si="211"/>
        <v>9.4290381002958043E-2</v>
      </c>
      <c r="AM153" s="18">
        <f t="shared" si="211"/>
        <v>9.4973286734381962E-2</v>
      </c>
      <c r="AN153" s="18">
        <f t="shared" si="211"/>
        <v>9.5640671881000797E-2</v>
      </c>
      <c r="AO153" s="18">
        <f t="shared" si="211"/>
        <v>9.6293059608594495E-2</v>
      </c>
      <c r="AP153" s="18">
        <f t="shared" si="212"/>
        <v>9.6930949831130542E-2</v>
      </c>
      <c r="AQ153" s="18">
        <f t="shared" si="212"/>
        <v>9.7554820488336136E-2</v>
      </c>
      <c r="AR153" s="18">
        <f t="shared" si="212"/>
        <v>9.81651287399503E-2</v>
      </c>
      <c r="AS153" s="18">
        <f t="shared" si="212"/>
        <v>9.8762312082927586E-2</v>
      </c>
      <c r="AT153" s="18">
        <f t="shared" si="212"/>
        <v>9.9346789397330909E-2</v>
      </c>
      <c r="AU153" s="18">
        <f t="shared" si="212"/>
        <v>9.9918961926167824E-2</v>
      </c>
      <c r="AV153" s="18">
        <f t="shared" si="212"/>
        <v>0.10047921419398732</v>
      </c>
      <c r="AW153" s="18">
        <f t="shared" si="212"/>
        <v>0.10102791486865589</v>
      </c>
      <c r="AX153" s="18">
        <f t="shared" si="212"/>
        <v>0.10156541757037206</v>
      </c>
      <c r="AY153" s="18">
        <f t="shared" si="212"/>
        <v>0.10209206163164951</v>
      </c>
      <c r="AZ153" s="18">
        <f t="shared" si="213"/>
        <v>0.1026081728117014</v>
      </c>
      <c r="BA153" s="18">
        <f t="shared" si="213"/>
        <v>0.10311406396838592</v>
      </c>
      <c r="BB153" s="18">
        <f t="shared" si="213"/>
        <v>0.10361003569062564</v>
      </c>
      <c r="BC153" s="18">
        <f t="shared" si="213"/>
        <v>0.10409637689398694</v>
      </c>
      <c r="BD153" s="18">
        <f t="shared" si="213"/>
        <v>0.104573365381899</v>
      </c>
      <c r="BE153" s="18">
        <f t="shared" si="213"/>
        <v>0.10504126837480317</v>
      </c>
      <c r="BF153" s="18">
        <f t="shared" si="213"/>
        <v>0.1055003430093507</v>
      </c>
      <c r="BG153" s="18">
        <f t="shared" si="213"/>
        <v>0.10595083680960758</v>
      </c>
      <c r="BH153" s="18">
        <f t="shared" si="213"/>
        <v>0.10639298813208196</v>
      </c>
      <c r="BI153" s="18">
        <f t="shared" si="213"/>
        <v>0.10682702658625404</v>
      </c>
      <c r="BJ153" s="18">
        <f t="shared" si="214"/>
        <v>0.10725317343216843</v>
      </c>
      <c r="BK153" s="18">
        <f t="shared" si="214"/>
        <v>0.10767164195653485</v>
      </c>
      <c r="BL153" s="18">
        <f t="shared" si="214"/>
        <v>0.10808263782868043</v>
      </c>
      <c r="BM153" s="18">
        <f t="shared" si="214"/>
        <v>0.10848635943760221</v>
      </c>
      <c r="BN153" s="18">
        <f t="shared" si="214"/>
        <v>0.10888299821127971</v>
      </c>
      <c r="BO153" s="18">
        <f t="shared" si="214"/>
        <v>0.10927273891932804</v>
      </c>
      <c r="BP153" s="18">
        <f t="shared" si="214"/>
        <v>0.10965575995999624</v>
      </c>
      <c r="BQ153" s="18">
        <f t="shared" si="214"/>
        <v>0.11003223363244789</v>
      </c>
      <c r="BR153" s="18">
        <f t="shared" si="214"/>
        <v>0.11040232639519697</v>
      </c>
      <c r="BS153" s="18">
        <f t="shared" si="214"/>
        <v>0.11076619911151328</v>
      </c>
      <c r="BT153" s="18">
        <f t="shared" si="215"/>
        <v>0.11112400728255767</v>
      </c>
      <c r="BU153" s="18">
        <f t="shared" si="215"/>
        <v>0.11147590126895669</v>
      </c>
      <c r="BV153" s="18">
        <f t="shared" si="215"/>
        <v>0.11182202650148031</v>
      </c>
      <c r="BW153" s="18">
        <f t="shared" si="215"/>
        <v>0.11216252368144258</v>
      </c>
      <c r="BX153" s="18">
        <f t="shared" si="215"/>
        <v>0.11249752897140547</v>
      </c>
      <c r="BY153" s="18">
        <f t="shared" si="215"/>
        <v>0.11282717417672891</v>
      </c>
      <c r="BZ153" s="18">
        <f t="shared" si="215"/>
        <v>0.11315158691847584</v>
      </c>
      <c r="CA153" s="18">
        <f t="shared" si="215"/>
        <v>0.11347089079814797</v>
      </c>
      <c r="CB153" s="18">
        <f t="shared" si="215"/>
        <v>0.11378520555470026</v>
      </c>
      <c r="CC153" s="18">
        <f t="shared" si="215"/>
        <v>0.11409464721425172</v>
      </c>
      <c r="CD153" s="18">
        <f t="shared" si="216"/>
        <v>0.114399328232887</v>
      </c>
      <c r="CE153" s="18">
        <f t="shared" si="216"/>
        <v>0.11469935763291716</v>
      </c>
      <c r="CF153" s="18">
        <f t="shared" si="216"/>
        <v>0.11499484113294689</v>
      </c>
      <c r="CG153" s="18">
        <f t="shared" si="216"/>
        <v>0.1152858812720739</v>
      </c>
      <c r="CH153" s="18">
        <f t="shared" si="216"/>
        <v>0.11557257752852737</v>
      </c>
      <c r="CI153" s="18">
        <f t="shared" si="216"/>
        <v>0.11585502643303336</v>
      </c>
      <c r="CJ153" s="18">
        <f t="shared" si="216"/>
        <v>0.11613332167717899</v>
      </c>
      <c r="CK153" s="18">
        <f t="shared" si="216"/>
        <v>0.11640755421703054</v>
      </c>
      <c r="CL153" s="18">
        <f t="shared" si="216"/>
        <v>0.11667781237224653</v>
      </c>
      <c r="CM153" s="18">
        <f t="shared" si="216"/>
        <v>0.11694418192091266</v>
      </c>
      <c r="CN153" s="18">
        <f t="shared" si="217"/>
        <v>0.11720674619031214</v>
      </c>
      <c r="CO153" s="18">
        <f t="shared" si="217"/>
        <v>0.11746558614383362</v>
      </c>
      <c r="CP153" s="18">
        <f t="shared" si="217"/>
        <v>0.11772078046420691</v>
      </c>
      <c r="CQ153" s="18">
        <f t="shared" si="217"/>
        <v>0.11797240563324628</v>
      </c>
      <c r="CR153" s="18">
        <f t="shared" si="217"/>
        <v>0.11822053600827123</v>
      </c>
      <c r="CS153" s="18">
        <f t="shared" si="217"/>
        <v>0.11846524389536478</v>
      </c>
      <c r="CT153" s="18">
        <f t="shared" si="217"/>
        <v>0.11870659961962149</v>
      </c>
      <c r="CU153" s="18">
        <f t="shared" si="217"/>
        <v>0.11894467159252771</v>
      </c>
      <c r="CV153" s="18">
        <f t="shared" si="217"/>
        <v>0.11917952637661092</v>
      </c>
      <c r="CW153" s="18">
        <f t="shared" si="217"/>
        <v>0.1194112287474849</v>
      </c>
      <c r="CX153" s="18">
        <f t="shared" si="218"/>
        <v>0.11963984175341394</v>
      </c>
      <c r="CY153" s="18">
        <f t="shared" si="218"/>
        <v>0.11986542677250947</v>
      </c>
      <c r="CZ153" s="18">
        <f t="shared" si="218"/>
        <v>0.12008804356766953</v>
      </c>
      <c r="DA153" s="18">
        <f t="shared" si="218"/>
        <v>0.12030775033936346</v>
      </c>
      <c r="DB153" s="18">
        <f t="shared" si="218"/>
        <v>0.12052460377636004</v>
      </c>
      <c r="DC153" s="18">
        <f t="shared" si="218"/>
        <v>0.12073865910449218</v>
      </c>
      <c r="DD153" s="18">
        <f t="shared" si="218"/>
        <v>0.12094997013354569</v>
      </c>
      <c r="DE153" s="18">
        <f t="shared" si="218"/>
        <v>0.12115858930235646</v>
      </c>
      <c r="DF153" s="18">
        <f t="shared" si="218"/>
        <v>0.12136456772219496</v>
      </c>
      <c r="DG153" s="18">
        <f t="shared" si="218"/>
        <v>0.12156795521851349</v>
      </c>
      <c r="DH153" s="18">
        <f t="shared" si="219"/>
        <v>0.121768800371128</v>
      </c>
      <c r="DI153" s="18">
        <f t="shared" si="219"/>
        <v>0.12196715055290264</v>
      </c>
      <c r="DJ153" s="18">
        <f t="shared" si="219"/>
        <v>0.12216305196700099</v>
      </c>
      <c r="DK153" s="18">
        <f t="shared" si="219"/>
        <v>0.12235654968276687</v>
      </c>
      <c r="DL153" s="18">
        <f t="shared" si="219"/>
        <v>0.1225476876702917</v>
      </c>
      <c r="DM153" s="18">
        <f t="shared" si="219"/>
        <v>0.12273650883372532</v>
      </c>
      <c r="DN153" s="18">
        <f t="shared" si="219"/>
        <v>0.12292305504338263</v>
      </c>
      <c r="DO153" s="18">
        <f t="shared" si="219"/>
        <v>0.12310736716669674</v>
      </c>
      <c r="DP153" s="18">
        <f t="shared" si="219"/>
        <v>0.12328948509806663</v>
      </c>
      <c r="DQ153" s="18">
        <f t="shared" si="219"/>
        <v>0.12346944778764517</v>
      </c>
      <c r="DR153" s="18">
        <f t="shared" si="220"/>
        <v>0.12364729326911102</v>
      </c>
      <c r="DS153" s="18">
        <f t="shared" si="220"/>
        <v>0.12382305868646616</v>
      </c>
      <c r="DT153" s="18">
        <f t="shared" si="220"/>
        <v>0.12399678031989854</v>
      </c>
      <c r="DU153" s="18">
        <f t="shared" si="220"/>
        <v>0.12416849361074792</v>
      </c>
      <c r="DV153" s="18">
        <f t="shared" si="220"/>
        <v>0.12433823318561051</v>
      </c>
      <c r="DW153" s="18">
        <f t="shared" si="220"/>
        <v>0.12450603287961755</v>
      </c>
      <c r="DX153" s="18">
        <f t="shared" si="220"/>
        <v>0.12467192575891992</v>
      </c>
      <c r="DY153" s="18">
        <f t="shared" si="220"/>
        <v>0.124835944142411</v>
      </c>
      <c r="DZ153" s="18">
        <f t="shared" si="220"/>
        <v>0.12499811962271676</v>
      </c>
      <c r="EA153" s="18">
        <f t="shared" si="220"/>
        <v>0.12515848308648281</v>
      </c>
      <c r="EB153" s="18">
        <f t="shared" si="221"/>
        <v>0.1253170647339848</v>
      </c>
      <c r="EC153" s="18">
        <f t="shared" si="221"/>
        <v>0.12547389409808893</v>
      </c>
      <c r="ED153" s="18">
        <f t="shared" si="221"/>
        <v>0.12562900006258759</v>
      </c>
      <c r="EE153" s="18">
        <f t="shared" si="221"/>
        <v>0.12578241087993322</v>
      </c>
      <c r="EF153" s="18">
        <f t="shared" si="221"/>
        <v>0.12593415418839468</v>
      </c>
      <c r="EG153" s="18">
        <f t="shared" si="221"/>
        <v>0.12608425702865653</v>
      </c>
      <c r="EH153" s="18">
        <f t="shared" si="221"/>
        <v>0.12623274585988331</v>
      </c>
      <c r="EI153" s="18">
        <f t="shared" si="221"/>
        <v>0.12637964657526807</v>
      </c>
      <c r="EJ153" s="18">
        <f t="shared" si="221"/>
        <v>0.12652498451708497</v>
      </c>
      <c r="EK153" s="18">
        <f t="shared" si="221"/>
        <v>0.12666878449126356</v>
      </c>
      <c r="EL153" s="18">
        <f t="shared" si="222"/>
        <v>0.12681107078150344</v>
      </c>
      <c r="EM153" s="18">
        <f t="shared" si="222"/>
        <v>0.12695186716294499</v>
      </c>
      <c r="EN153" s="18">
        <f t="shared" si="222"/>
        <v>0.12709119691541321</v>
      </c>
      <c r="EO153" s="18">
        <f t="shared" si="222"/>
        <v>0.12722908283624959</v>
      </c>
      <c r="EP153" s="18">
        <f t="shared" si="222"/>
        <v>0.12736554725274749</v>
      </c>
      <c r="EQ153" s="18">
        <f t="shared" si="222"/>
        <v>0.12750061203420435</v>
      </c>
      <c r="ER153" s="18">
        <f t="shared" si="222"/>
        <v>0.12763429860360553</v>
      </c>
      <c r="ES153" s="18">
        <f t="shared" si="222"/>
        <v>0.12776662794895194</v>
      </c>
      <c r="ET153" s="18">
        <f t="shared" si="222"/>
        <v>0.12789762063424429</v>
      </c>
      <c r="EU153" s="18">
        <f t="shared" si="222"/>
        <v>0.12802729681013669</v>
      </c>
      <c r="EV153" s="18">
        <f t="shared" si="222"/>
        <v>0.12815567622427021</v>
      </c>
    </row>
    <row r="154" spans="1:152">
      <c r="A154" s="23">
        <v>1.28</v>
      </c>
      <c r="B154" s="18">
        <f t="shared" si="208"/>
        <v>5.0240855455673583E-2</v>
      </c>
      <c r="C154" s="18">
        <f t="shared" si="208"/>
        <v>5.2245559192322856E-2</v>
      </c>
      <c r="D154" s="18">
        <f t="shared" si="208"/>
        <v>5.4173158939101004E-2</v>
      </c>
      <c r="E154" s="18">
        <f t="shared" si="208"/>
        <v>5.6028019072793186E-2</v>
      </c>
      <c r="F154" s="18">
        <f t="shared" si="208"/>
        <v>5.7814180683015297E-2</v>
      </c>
      <c r="G154" s="18">
        <f t="shared" si="208"/>
        <v>5.9535390961956584E-2</v>
      </c>
      <c r="H154" s="18">
        <f t="shared" si="208"/>
        <v>6.1195129445221416E-2</v>
      </c>
      <c r="I154" s="18">
        <f t="shared" si="208"/>
        <v>6.2796631490476956E-2</v>
      </c>
      <c r="J154" s="18">
        <f t="shared" si="208"/>
        <v>6.4342909327275405E-2</v>
      </c>
      <c r="K154" s="18">
        <f t="shared" si="208"/>
        <v>6.5836770966216276E-2</v>
      </c>
      <c r="L154" s="18">
        <f t="shared" si="209"/>
        <v>6.7280837217192441E-2</v>
      </c>
      <c r="M154" s="18">
        <f t="shared" si="209"/>
        <v>6.8677557033710382E-2</v>
      </c>
      <c r="N154" s="18">
        <f t="shared" si="209"/>
        <v>7.0029221372276115E-2</v>
      </c>
      <c r="O154" s="18">
        <f t="shared" si="209"/>
        <v>7.1337975731839781E-2</v>
      </c>
      <c r="P154" s="18">
        <f t="shared" si="209"/>
        <v>7.2605831517667085E-2</v>
      </c>
      <c r="Q154" s="18">
        <f t="shared" si="209"/>
        <v>7.3834676356238152E-2</v>
      </c>
      <c r="R154" s="18">
        <f t="shared" si="209"/>
        <v>7.5026283472428276E-2</v>
      </c>
      <c r="S154" s="18">
        <f t="shared" si="209"/>
        <v>7.6182320226941103E-2</v>
      </c>
      <c r="T154" s="18">
        <f t="shared" si="209"/>
        <v>7.7304355900438826E-2</v>
      </c>
      <c r="U154" s="18">
        <f t="shared" si="209"/>
        <v>7.8393868800791702E-2</v>
      </c>
      <c r="V154" s="18">
        <f t="shared" si="210"/>
        <v>7.9452252761134476E-2</v>
      </c>
      <c r="W154" s="18">
        <f t="shared" si="210"/>
        <v>8.0480823088791564E-2</v>
      </c>
      <c r="X154" s="18">
        <f t="shared" si="210"/>
        <v>8.148082201845816E-2</v>
      </c>
      <c r="Y154" s="18">
        <f t="shared" si="210"/>
        <v>8.2453423717174984E-2</v>
      </c>
      <c r="Z154" s="18">
        <f t="shared" si="210"/>
        <v>8.3399738883494057E-2</v>
      </c>
      <c r="AA154" s="18">
        <f t="shared" si="210"/>
        <v>8.4320818978711298E-2</v>
      </c>
      <c r="AB154" s="18">
        <f t="shared" si="210"/>
        <v>8.5217660124054392E-2</v>
      </c>
      <c r="AC154" s="18">
        <f t="shared" si="210"/>
        <v>8.6091206694193775E-2</v>
      </c>
      <c r="AD154" s="18">
        <f t="shared" si="210"/>
        <v>8.6942354634329588E-2</v>
      </c>
      <c r="AE154" s="18">
        <f t="shared" si="210"/>
        <v>8.7771954525348014E-2</v>
      </c>
      <c r="AF154" s="18">
        <f t="shared" si="211"/>
        <v>8.8580814419091006E-2</v>
      </c>
      <c r="AG154" s="18">
        <f t="shared" si="211"/>
        <v>8.9369702463605774E-2</v>
      </c>
      <c r="AH154" s="18">
        <f t="shared" si="211"/>
        <v>9.0139349336303104E-2</v>
      </c>
      <c r="AI154" s="18">
        <f t="shared" si="211"/>
        <v>9.0890450501224587E-2</v>
      </c>
      <c r="AJ154" s="18">
        <f t="shared" si="211"/>
        <v>9.1623668305076525E-2</v>
      </c>
      <c r="AK154" s="18">
        <f t="shared" si="211"/>
        <v>9.2339633925308404E-2</v>
      </c>
      <c r="AL154" s="18">
        <f t="shared" si="211"/>
        <v>9.303894918227909E-2</v>
      </c>
      <c r="AM154" s="18">
        <f t="shared" si="211"/>
        <v>9.3722188226445832E-2</v>
      </c>
      <c r="AN154" s="18">
        <f t="shared" si="211"/>
        <v>9.43898991105179E-2</v>
      </c>
      <c r="AO154" s="18">
        <f t="shared" si="211"/>
        <v>9.5042605255622026E-2</v>
      </c>
      <c r="AP154" s="18">
        <f t="shared" si="212"/>
        <v>9.5680806819723865E-2</v>
      </c>
      <c r="AQ154" s="18">
        <f t="shared" si="212"/>
        <v>9.6304981975823448E-2</v>
      </c>
      <c r="AR154" s="18">
        <f t="shared" si="212"/>
        <v>9.6915588106790448E-2</v>
      </c>
      <c r="AS154" s="18">
        <f t="shared" si="212"/>
        <v>9.7513062923112986E-2</v>
      </c>
      <c r="AT154" s="18">
        <f t="shared" si="212"/>
        <v>9.8097825509301018E-2</v>
      </c>
      <c r="AU154" s="18">
        <f t="shared" si="212"/>
        <v>9.8670277304200846E-2</v>
      </c>
      <c r="AV154" s="18">
        <f t="shared" si="212"/>
        <v>9.9230803020040295E-2</v>
      </c>
      <c r="AW154" s="18">
        <f t="shared" si="212"/>
        <v>9.9779771504625303E-2</v>
      </c>
      <c r="AX154" s="18">
        <f t="shared" si="212"/>
        <v>0.10031753655074939</v>
      </c>
      <c r="AY154" s="18">
        <f t="shared" si="212"/>
        <v>0.10084443765654777</v>
      </c>
      <c r="AZ154" s="18">
        <f t="shared" si="213"/>
        <v>0.10136080074023016</v>
      </c>
      <c r="BA154" s="18">
        <f t="shared" si="213"/>
        <v>0.10186693881235448</v>
      </c>
      <c r="BB154" s="18">
        <f t="shared" si="213"/>
        <v>0.10236315260855479</v>
      </c>
      <c r="BC154" s="18">
        <f t="shared" si="213"/>
        <v>0.10284973118541142</v>
      </c>
      <c r="BD154" s="18">
        <f t="shared" si="213"/>
        <v>0.10332695248194387</v>
      </c>
      <c r="BE154" s="18">
        <f t="shared" si="213"/>
        <v>0.10379508384901856</v>
      </c>
      <c r="BF154" s="18">
        <f t="shared" si="213"/>
        <v>0.10425438254878995</v>
      </c>
      <c r="BG154" s="18">
        <f t="shared" si="213"/>
        <v>0.1047050962261357</v>
      </c>
      <c r="BH154" s="18">
        <f t="shared" si="213"/>
        <v>0.10514746335390102</v>
      </c>
      <c r="BI154" s="18">
        <f t="shared" si="213"/>
        <v>0.10558171365363389</v>
      </c>
      <c r="BJ154" s="18">
        <f t="shared" si="214"/>
        <v>0.10600806849337165</v>
      </c>
      <c r="BK154" s="18">
        <f t="shared" si="214"/>
        <v>0.10642674126392494</v>
      </c>
      <c r="BL154" s="18">
        <f t="shared" si="214"/>
        <v>0.10683793773500405</v>
      </c>
      <c r="BM154" s="18">
        <f t="shared" si="214"/>
        <v>0.10724185639243577</v>
      </c>
      <c r="BN154" s="18">
        <f t="shared" si="214"/>
        <v>0.10763868875763183</v>
      </c>
      <c r="BO154" s="18">
        <f t="shared" si="214"/>
        <v>0.1080286196903897</v>
      </c>
      <c r="BP154" s="18">
        <f t="shared" si="214"/>
        <v>0.10841182767603105</v>
      </c>
      <c r="BQ154" s="18">
        <f t="shared" si="214"/>
        <v>0.1087884850978153</v>
      </c>
      <c r="BR154" s="18">
        <f t="shared" si="214"/>
        <v>0.10915875849550148</v>
      </c>
      <c r="BS154" s="18">
        <f t="shared" si="214"/>
        <v>0.10952280881087365</v>
      </c>
      <c r="BT154" s="18">
        <f t="shared" si="215"/>
        <v>0.10988079162098957</v>
      </c>
      <c r="BU154" s="18">
        <f t="shared" si="215"/>
        <v>0.11023285735986392</v>
      </c>
      <c r="BV154" s="18">
        <f t="shared" si="215"/>
        <v>0.11057915152924853</v>
      </c>
      <c r="BW154" s="18">
        <f t="shared" si="215"/>
        <v>0.11091981489913096</v>
      </c>
      <c r="BX154" s="18">
        <f t="shared" si="215"/>
        <v>0.11125498369853142</v>
      </c>
      <c r="BY154" s="18">
        <f t="shared" si="215"/>
        <v>0.11158478979714144</v>
      </c>
      <c r="BZ154" s="18">
        <f t="shared" si="215"/>
        <v>0.11190936087831324</v>
      </c>
      <c r="CA154" s="18">
        <f t="shared" si="215"/>
        <v>0.11222882060387603</v>
      </c>
      <c r="CB154" s="18">
        <f t="shared" si="215"/>
        <v>0.11254328877122689</v>
      </c>
      <c r="CC154" s="18">
        <f t="shared" si="215"/>
        <v>0.11285288146311497</v>
      </c>
      <c r="CD154" s="18">
        <f t="shared" si="216"/>
        <v>0.11315771119051242</v>
      </c>
      <c r="CE154" s="18">
        <f t="shared" si="216"/>
        <v>0.11345788702894199</v>
      </c>
      <c r="CF154" s="18">
        <f t="shared" si="216"/>
        <v>0.1137535147486075</v>
      </c>
      <c r="CG154" s="18">
        <f t="shared" si="216"/>
        <v>0.11404469693865395</v>
      </c>
      <c r="CH154" s="18">
        <f t="shared" si="216"/>
        <v>0.11433153312586389</v>
      </c>
      <c r="CI154" s="18">
        <f t="shared" si="216"/>
        <v>0.11461411988807815</v>
      </c>
      <c r="CJ154" s="18">
        <f t="shared" si="216"/>
        <v>0.11489255096261275</v>
      </c>
      <c r="CK154" s="18">
        <f t="shared" si="216"/>
        <v>0.11516691734992793</v>
      </c>
      <c r="CL154" s="18">
        <f t="shared" si="216"/>
        <v>0.11543730741278919</v>
      </c>
      <c r="CM154" s="18">
        <f t="shared" si="216"/>
        <v>0.11570380697114889</v>
      </c>
      <c r="CN154" s="18">
        <f t="shared" si="217"/>
        <v>0.11596649939296057</v>
      </c>
      <c r="CO154" s="18">
        <f t="shared" si="217"/>
        <v>0.11622546568112957</v>
      </c>
      <c r="CP154" s="18">
        <f t="shared" si="217"/>
        <v>0.11648078455678915</v>
      </c>
      <c r="CQ154" s="18">
        <f t="shared" si="217"/>
        <v>0.11673253253908283</v>
      </c>
      <c r="CR154" s="18">
        <f t="shared" si="217"/>
        <v>0.11698078402162243</v>
      </c>
      <c r="CS154" s="18">
        <f t="shared" si="217"/>
        <v>0.11722561134578217</v>
      </c>
      <c r="CT154" s="18">
        <f t="shared" si="217"/>
        <v>0.11746708487098084</v>
      </c>
      <c r="CU154" s="18">
        <f t="shared" si="217"/>
        <v>0.11770527304209516</v>
      </c>
      <c r="CV154" s="18">
        <f t="shared" si="217"/>
        <v>0.11794024245414039</v>
      </c>
      <c r="CW154" s="18">
        <f t="shared" si="217"/>
        <v>0.11817205791434605</v>
      </c>
      <c r="CX154" s="18">
        <f t="shared" si="218"/>
        <v>0.118400782501749</v>
      </c>
      <c r="CY154" s="18">
        <f t="shared" si="218"/>
        <v>0.11862647762441811</v>
      </c>
      <c r="CZ154" s="18">
        <f t="shared" si="218"/>
        <v>0.11884920307442055</v>
      </c>
      <c r="DA154" s="18">
        <f t="shared" si="218"/>
        <v>0.11906901708063208</v>
      </c>
      <c r="DB154" s="18">
        <f t="shared" si="218"/>
        <v>0.11928597635949022</v>
      </c>
      <c r="DC154" s="18">
        <f t="shared" si="218"/>
        <v>0.11950013616378248</v>
      </c>
      <c r="DD154" s="18">
        <f t="shared" si="218"/>
        <v>0.11971155032955814</v>
      </c>
      <c r="DE154" s="18">
        <f t="shared" si="218"/>
        <v>0.11992027132124751</v>
      </c>
      <c r="DF154" s="18">
        <f t="shared" si="218"/>
        <v>0.12012635027506735</v>
      </c>
      <c r="DG154" s="18">
        <f t="shared" si="218"/>
        <v>0.12032983704078888</v>
      </c>
      <c r="DH154" s="18">
        <f t="shared" si="219"/>
        <v>0.12053078022193886</v>
      </c>
      <c r="DI154" s="18">
        <f t="shared" si="219"/>
        <v>0.12072922721450316</v>
      </c>
      <c r="DJ154" s="18">
        <f t="shared" si="219"/>
        <v>0.12092522424419624</v>
      </c>
      <c r="DK154" s="18">
        <f t="shared" si="219"/>
        <v>0.12111881640235937</v>
      </c>
      <c r="DL154" s="18">
        <f t="shared" si="219"/>
        <v>0.12131004768054489</v>
      </c>
      <c r="DM154" s="18">
        <f t="shared" si="219"/>
        <v>0.12149896100384333</v>
      </c>
      <c r="DN154" s="18">
        <f t="shared" si="219"/>
        <v>0.12168559826300566</v>
      </c>
      <c r="DO154" s="18">
        <f t="shared" si="219"/>
        <v>0.12187000034541152</v>
      </c>
      <c r="DP154" s="18">
        <f t="shared" si="219"/>
        <v>0.12205220716493159</v>
      </c>
      <c r="DQ154" s="18">
        <f t="shared" si="219"/>
        <v>0.12223225769072958</v>
      </c>
      <c r="DR154" s="18">
        <f t="shared" si="220"/>
        <v>0.12241018997504757</v>
      </c>
      <c r="DS154" s="18">
        <f t="shared" si="220"/>
        <v>0.12258604118001679</v>
      </c>
      <c r="DT154" s="18">
        <f t="shared" si="220"/>
        <v>0.12275984760353288</v>
      </c>
      <c r="DU154" s="18">
        <f t="shared" si="220"/>
        <v>0.12293164470423379</v>
      </c>
      <c r="DV154" s="18">
        <f t="shared" si="220"/>
        <v>0.12310146712561627</v>
      </c>
      <c r="DW154" s="18">
        <f t="shared" si="220"/>
        <v>0.12326934871932584</v>
      </c>
      <c r="DX154" s="18">
        <f t="shared" si="220"/>
        <v>0.12343532256765231</v>
      </c>
      <c r="DY154" s="18">
        <f t="shared" si="220"/>
        <v>0.12359942100526324</v>
      </c>
      <c r="DZ154" s="18">
        <f t="shared" si="220"/>
        <v>0.12376167564020436</v>
      </c>
      <c r="EA154" s="18">
        <f t="shared" si="220"/>
        <v>0.12392211737419645</v>
      </c>
      <c r="EB154" s="18">
        <f t="shared" si="221"/>
        <v>0.12408077642225526</v>
      </c>
      <c r="EC154" s="18">
        <f t="shared" si="221"/>
        <v>0.12423768233166153</v>
      </c>
      <c r="ED154" s="18">
        <f t="shared" si="221"/>
        <v>0.1243928640003051</v>
      </c>
      <c r="EE154" s="18">
        <f t="shared" si="221"/>
        <v>0.12454634969442792</v>
      </c>
      <c r="EF154" s="18">
        <f t="shared" si="221"/>
        <v>0.1246981670657886</v>
      </c>
      <c r="EG154" s="18">
        <f t="shared" si="221"/>
        <v>0.12484834316826965</v>
      </c>
      <c r="EH154" s="18">
        <f t="shared" si="221"/>
        <v>0.12499690447394984</v>
      </c>
      <c r="EI154" s="18">
        <f t="shared" si="221"/>
        <v>0.12514387688866022</v>
      </c>
      <c r="EJ154" s="18">
        <f t="shared" si="221"/>
        <v>0.12528928576704382</v>
      </c>
      <c r="EK154" s="18">
        <f t="shared" si="221"/>
        <v>0.12543315592713772</v>
      </c>
      <c r="EL154" s="18">
        <f t="shared" si="222"/>
        <v>0.12557551166449379</v>
      </c>
      <c r="EM154" s="18">
        <f t="shared" si="222"/>
        <v>0.12571637676585656</v>
      </c>
      <c r="EN154" s="18">
        <f t="shared" si="222"/>
        <v>0.1258557745224135</v>
      </c>
      <c r="EO154" s="18">
        <f t="shared" si="222"/>
        <v>0.12599372774263304</v>
      </c>
      <c r="EP154" s="18">
        <f t="shared" si="222"/>
        <v>0.12613025876470602</v>
      </c>
      <c r="EQ154" s="18">
        <f t="shared" si="222"/>
        <v>0.12626538946860386</v>
      </c>
      <c r="ER154" s="18">
        <f t="shared" si="222"/>
        <v>0.12639914128776805</v>
      </c>
      <c r="ES154" s="18">
        <f t="shared" si="222"/>
        <v>0.1265315352204433</v>
      </c>
      <c r="ET154" s="18">
        <f t="shared" si="222"/>
        <v>0.12666259184066722</v>
      </c>
      <c r="EU154" s="18">
        <f t="shared" si="222"/>
        <v>0.12679233130892914</v>
      </c>
      <c r="EV154" s="18">
        <f t="shared" si="222"/>
        <v>0.12692077338250843</v>
      </c>
    </row>
    <row r="155" spans="1:152">
      <c r="A155" s="22">
        <v>1.29</v>
      </c>
      <c r="B155" s="18">
        <f t="shared" si="208"/>
        <v>4.8995261400284984E-2</v>
      </c>
      <c r="C155" s="18">
        <f t="shared" si="208"/>
        <v>5.100096487084687E-2</v>
      </c>
      <c r="D155" s="18">
        <f t="shared" si="208"/>
        <v>5.292952590023331E-2</v>
      </c>
      <c r="E155" s="18">
        <f t="shared" si="208"/>
        <v>5.4785311041718368E-2</v>
      </c>
      <c r="F155" s="18">
        <f t="shared" si="208"/>
        <v>5.6572363400185462E-2</v>
      </c>
      <c r="G155" s="18">
        <f t="shared" si="208"/>
        <v>5.8294432036526483E-2</v>
      </c>
      <c r="H155" s="18">
        <f t="shared" si="208"/>
        <v>5.9954998221569605E-2</v>
      </c>
      <c r="I155" s="18">
        <f t="shared" si="208"/>
        <v>6.1557298926435779E-2</v>
      </c>
      <c r="J155" s="18">
        <f t="shared" si="208"/>
        <v>6.3104347882858292E-2</v>
      </c>
      <c r="K155" s="18">
        <f t="shared" si="208"/>
        <v>6.4598954501774955E-2</v>
      </c>
      <c r="L155" s="18">
        <f t="shared" si="209"/>
        <v>6.6043740900061057E-2</v>
      </c>
      <c r="M155" s="18">
        <f t="shared" si="209"/>
        <v>6.7441157252501716E-2</v>
      </c>
      <c r="N155" s="18">
        <f t="shared" si="209"/>
        <v>6.8793495658089454E-2</v>
      </c>
      <c r="O155" s="18">
        <f t="shared" si="209"/>
        <v>7.0102902685722029E-2</v>
      </c>
      <c r="P155" s="18">
        <f t="shared" si="209"/>
        <v>7.1371390743741103E-2</v>
      </c>
      <c r="Q155" s="18">
        <f t="shared" si="209"/>
        <v>7.2600848399974938E-2</v>
      </c>
      <c r="R155" s="18">
        <f t="shared" si="209"/>
        <v>7.3793049763595644E-2</v>
      </c>
      <c r="S155" s="18">
        <f t="shared" si="209"/>
        <v>7.4949663026809762E-2</v>
      </c>
      <c r="T155" s="18">
        <f t="shared" si="209"/>
        <v>7.6072258252870506E-2</v>
      </c>
      <c r="U155" s="18">
        <f t="shared" si="209"/>
        <v>7.7162314486871553E-2</v>
      </c>
      <c r="V155" s="18">
        <f t="shared" si="210"/>
        <v>7.8221226257043974E-2</v>
      </c>
      <c r="W155" s="18">
        <f t="shared" si="210"/>
        <v>7.9250309526648174E-2</v>
      </c>
      <c r="X155" s="18">
        <f t="shared" si="210"/>
        <v>8.0250807149874467E-2</v>
      </c>
      <c r="Y155" s="18">
        <f t="shared" si="210"/>
        <v>8.1223893879313738E-2</v>
      </c>
      <c r="Z155" s="18">
        <f t="shared" si="210"/>
        <v>8.2170680967416823E-2</v>
      </c>
      <c r="AA155" s="18">
        <f t="shared" si="210"/>
        <v>8.309222039983713E-2</v>
      </c>
      <c r="AB155" s="18">
        <f t="shared" si="210"/>
        <v>8.3989508794562198E-2</v>
      </c>
      <c r="AC155" s="18">
        <f t="shared" si="210"/>
        <v>8.486349099721649E-2</v>
      </c>
      <c r="AD155" s="18">
        <f t="shared" si="210"/>
        <v>8.5715063399802713E-2</v>
      </c>
      <c r="AE155" s="18">
        <f t="shared" si="210"/>
        <v>8.6545077007386728E-2</v>
      </c>
      <c r="AF155" s="18">
        <f t="shared" si="211"/>
        <v>8.7354340274781173E-2</v>
      </c>
      <c r="AG155" s="18">
        <f t="shared" si="211"/>
        <v>8.8143621733104138E-2</v>
      </c>
      <c r="AH155" s="18">
        <f t="shared" si="211"/>
        <v>8.8913652424150946E-2</v>
      </c>
      <c r="AI155" s="18">
        <f t="shared" si="211"/>
        <v>8.9665128158786966E-2</v>
      </c>
      <c r="AJ155" s="18">
        <f t="shared" si="211"/>
        <v>9.0398711614026891E-2</v>
      </c>
      <c r="AK155" s="18">
        <f t="shared" si="211"/>
        <v>9.1115034282084714E-2</v>
      </c>
      <c r="AL155" s="18">
        <f t="shared" si="211"/>
        <v>9.1814698283443505E-2</v>
      </c>
      <c r="AM155" s="18">
        <f t="shared" si="211"/>
        <v>9.2498278054886016E-2</v>
      </c>
      <c r="AN155" s="18">
        <f t="shared" si="211"/>
        <v>9.3166321922432099E-2</v>
      </c>
      <c r="AO155" s="18">
        <f t="shared" si="211"/>
        <v>9.3819353568235578E-2</v>
      </c>
      <c r="AP155" s="18">
        <f t="shared" si="212"/>
        <v>9.4457873399687878E-2</v>
      </c>
      <c r="AQ155" s="18">
        <f t="shared" si="212"/>
        <v>9.5082359828251098E-2</v>
      </c>
      <c r="AR155" s="18">
        <f t="shared" si="212"/>
        <v>9.5693270464889041E-2</v>
      </c>
      <c r="AS155" s="18">
        <f t="shared" si="212"/>
        <v>9.6291043238373467E-2</v>
      </c>
      <c r="AT155" s="18">
        <f t="shared" si="212"/>
        <v>9.6876097442209305E-2</v>
      </c>
      <c r="AU155" s="18">
        <f t="shared" si="212"/>
        <v>9.744883471543804E-2</v>
      </c>
      <c r="AV155" s="18">
        <f t="shared" si="212"/>
        <v>9.8009639962141223E-2</v>
      </c>
      <c r="AW155" s="18">
        <f t="shared" si="212"/>
        <v>9.8558882214066987E-2</v>
      </c>
      <c r="AX155" s="18">
        <f t="shared" si="212"/>
        <v>9.9096915440443273E-2</v>
      </c>
      <c r="AY155" s="18">
        <f t="shared" si="212"/>
        <v>9.9624079308710936E-2</v>
      </c>
      <c r="AZ155" s="18">
        <f t="shared" si="213"/>
        <v>0.10014069989961323</v>
      </c>
      <c r="BA155" s="18">
        <f t="shared" si="213"/>
        <v>0.1006470903798046</v>
      </c>
      <c r="BB155" s="18">
        <f t="shared" si="213"/>
        <v>0.10114355163489418</v>
      </c>
      <c r="BC155" s="18">
        <f t="shared" si="213"/>
        <v>0.10163037286561308</v>
      </c>
      <c r="BD155" s="18">
        <f t="shared" si="213"/>
        <v>0.10210783214958741</v>
      </c>
      <c r="BE155" s="18">
        <f t="shared" si="213"/>
        <v>0.10257619697100981</v>
      </c>
      <c r="BF155" s="18">
        <f t="shared" si="213"/>
        <v>0.10303572472032994</v>
      </c>
      <c r="BG155" s="18">
        <f t="shared" si="213"/>
        <v>0.10348666316592442</v>
      </c>
      <c r="BH155" s="18">
        <f t="shared" si="213"/>
        <v>0.10392925089956347</v>
      </c>
      <c r="BI155" s="18">
        <f t="shared" si="213"/>
        <v>0.10436371775735594</v>
      </c>
      <c r="BJ155" s="18">
        <f t="shared" si="214"/>
        <v>0.10479028521773397</v>
      </c>
      <c r="BK155" s="18">
        <f t="shared" si="214"/>
        <v>0.10520916677792502</v>
      </c>
      <c r="BL155" s="18">
        <f t="shared" si="214"/>
        <v>0.10562056831025554</v>
      </c>
      <c r="BM155" s="18">
        <f t="shared" si="214"/>
        <v>0.10602468839953595</v>
      </c>
      <c r="BN155" s="18">
        <f t="shared" si="214"/>
        <v>0.10642171866268862</v>
      </c>
      <c r="BO155" s="18">
        <f t="shared" si="214"/>
        <v>0.10681184405169951</v>
      </c>
      <c r="BP155" s="18">
        <f t="shared" si="214"/>
        <v>0.10719524314089988</v>
      </c>
      <c r="BQ155" s="18">
        <f t="shared" si="214"/>
        <v>0.10757208839951563</v>
      </c>
      <c r="BR155" s="18">
        <f t="shared" si="214"/>
        <v>0.10794254645035821</v>
      </c>
      <c r="BS155" s="18">
        <f t="shared" si="214"/>
        <v>0.10830677831547236</v>
      </c>
      <c r="BT155" s="18">
        <f t="shared" si="215"/>
        <v>0.10866493964950126</v>
      </c>
      <c r="BU155" s="18">
        <f t="shared" si="215"/>
        <v>0.10901718096148011</v>
      </c>
      <c r="BV155" s="18">
        <f t="shared" si="215"/>
        <v>0.10936364782572158</v>
      </c>
      <c r="BW155" s="18">
        <f t="shared" si="215"/>
        <v>0.10970448108241444</v>
      </c>
      <c r="BX155" s="18">
        <f t="shared" si="215"/>
        <v>0.11003981702851548</v>
      </c>
      <c r="BY155" s="18">
        <f t="shared" si="215"/>
        <v>0.11036978759947888</v>
      </c>
      <c r="BZ155" s="18">
        <f t="shared" si="215"/>
        <v>0.11069452054233175</v>
      </c>
      <c r="CA155" s="18">
        <f t="shared" si="215"/>
        <v>0.11101413958057277</v>
      </c>
      <c r="CB155" s="18">
        <f t="shared" si="215"/>
        <v>0.11132876457134128</v>
      </c>
      <c r="CC155" s="18">
        <f t="shared" si="215"/>
        <v>0.11163851165527616</v>
      </c>
      <c r="CD155" s="18">
        <f t="shared" si="216"/>
        <v>0.11194349339945821</v>
      </c>
      <c r="CE155" s="18">
        <f t="shared" si="216"/>
        <v>0.1122438189338054</v>
      </c>
      <c r="CF155" s="18">
        <f t="shared" si="216"/>
        <v>0.11253959408126857</v>
      </c>
      <c r="CG155" s="18">
        <f t="shared" si="216"/>
        <v>0.11283092148215333</v>
      </c>
      <c r="CH155" s="18">
        <f t="shared" si="216"/>
        <v>0.11311790071287563</v>
      </c>
      <c r="CI155" s="18">
        <f t="shared" si="216"/>
        <v>0.11340062839943905</v>
      </c>
      <c r="CJ155" s="18">
        <f t="shared" si="216"/>
        <v>0.11367919832590599</v>
      </c>
      <c r="CK155" s="18">
        <f t="shared" si="216"/>
        <v>0.11395370153811794</v>
      </c>
      <c r="CL155" s="18">
        <f t="shared" si="216"/>
        <v>0.1142242264429065</v>
      </c>
      <c r="CM155" s="18">
        <f t="shared" si="216"/>
        <v>0.11449085890302185</v>
      </c>
      <c r="CN155" s="18">
        <f t="shared" si="217"/>
        <v>0.11475368232799273</v>
      </c>
      <c r="CO155" s="18">
        <f t="shared" si="217"/>
        <v>0.11501277776112004</v>
      </c>
      <c r="CP155" s="18">
        <f t="shared" si="217"/>
        <v>0.11526822396279483</v>
      </c>
      <c r="CQ155" s="18">
        <f t="shared" si="217"/>
        <v>0.11552009749032034</v>
      </c>
      <c r="CR155" s="18">
        <f t="shared" si="217"/>
        <v>0.11576847277440798</v>
      </c>
      <c r="CS155" s="18">
        <f t="shared" si="217"/>
        <v>0.11601342219250819</v>
      </c>
      <c r="CT155" s="18">
        <f t="shared" si="217"/>
        <v>0.11625501613912761</v>
      </c>
      <c r="CU155" s="18">
        <f t="shared" si="217"/>
        <v>0.11649332309327599</v>
      </c>
      <c r="CV155" s="18">
        <f t="shared" si="217"/>
        <v>0.11672840968317916</v>
      </c>
      <c r="CW155" s="18">
        <f t="shared" si="217"/>
        <v>0.1169603407483856</v>
      </c>
      <c r="CX155" s="18">
        <f t="shared" si="218"/>
        <v>0.1171891793993893</v>
      </c>
      <c r="CY155" s="18">
        <f t="shared" si="218"/>
        <v>0.11741498707488304</v>
      </c>
      <c r="CZ155" s="18">
        <f t="shared" si="218"/>
        <v>0.11763782359675183</v>
      </c>
      <c r="DA155" s="18">
        <f t="shared" si="218"/>
        <v>0.11785774722290994</v>
      </c>
      <c r="DB155" s="18">
        <f t="shared" si="218"/>
        <v>0.11807481469807897</v>
      </c>
      <c r="DC155" s="18">
        <f t="shared" si="218"/>
        <v>0.11828908130260068</v>
      </c>
      <c r="DD155" s="18">
        <f t="shared" si="218"/>
        <v>0.11850060089937209</v>
      </c>
      <c r="DE155" s="18">
        <f t="shared" si="218"/>
        <v>0.11870942597898716</v>
      </c>
      <c r="DF155" s="18">
        <f t="shared" si="218"/>
        <v>0.11891560770316412</v>
      </c>
      <c r="DG155" s="18">
        <f t="shared" si="218"/>
        <v>0.11911919594653379</v>
      </c>
      <c r="DH155" s="18">
        <f t="shared" si="219"/>
        <v>0.11932023933686131</v>
      </c>
      <c r="DI155" s="18">
        <f t="shared" si="219"/>
        <v>0.11951878529376866</v>
      </c>
      <c r="DJ155" s="18">
        <f t="shared" si="219"/>
        <v>0.11971488006602281</v>
      </c>
      <c r="DK155" s="18">
        <f t="shared" si="219"/>
        <v>0.11990856876745175</v>
      </c>
      <c r="DL155" s="18">
        <f t="shared" si="219"/>
        <v>0.12009989541154621</v>
      </c>
      <c r="DM155" s="18">
        <f t="shared" si="219"/>
        <v>0.12028890294480314</v>
      </c>
      <c r="DN155" s="18">
        <f t="shared" si="219"/>
        <v>0.12047563327886422</v>
      </c>
      <c r="DO155" s="18">
        <f t="shared" si="219"/>
        <v>0.12066012732149942</v>
      </c>
      <c r="DP155" s="18">
        <f t="shared" si="219"/>
        <v>0.12084242500648418</v>
      </c>
      <c r="DQ155" s="18">
        <f t="shared" si="219"/>
        <v>0.1210225653224159</v>
      </c>
      <c r="DR155" s="18">
        <f t="shared" si="220"/>
        <v>0.1212005863405131</v>
      </c>
      <c r="DS155" s="18">
        <f t="shared" si="220"/>
        <v>0.12137652524143958</v>
      </c>
      <c r="DT155" s="18">
        <f t="shared" si="220"/>
        <v>0.12155041834119248</v>
      </c>
      <c r="DU155" s="18">
        <f t="shared" si="220"/>
        <v>0.12172230111609278</v>
      </c>
      <c r="DV155" s="18">
        <f t="shared" si="220"/>
        <v>0.12189220822691374</v>
      </c>
      <c r="DW155" s="18">
        <f t="shared" si="220"/>
        <v>0.12206017354218249</v>
      </c>
      <c r="DX155" s="18">
        <f t="shared" si="220"/>
        <v>0.1222262301606868</v>
      </c>
      <c r="DY155" s="18">
        <f t="shared" si="220"/>
        <v>0.12239041043321931</v>
      </c>
      <c r="DZ155" s="18">
        <f t="shared" si="220"/>
        <v>0.12255274598358852</v>
      </c>
      <c r="EA155" s="18">
        <f t="shared" si="220"/>
        <v>0.1227132677289257</v>
      </c>
      <c r="EB155" s="18">
        <f t="shared" si="221"/>
        <v>0.12287200589931466</v>
      </c>
      <c r="EC155" s="18">
        <f t="shared" si="221"/>
        <v>0.12302899005677118</v>
      </c>
      <c r="ED155" s="18">
        <f t="shared" si="221"/>
        <v>0.12318424911359628</v>
      </c>
      <c r="EE155" s="18">
        <f t="shared" si="221"/>
        <v>0.12333781135012822</v>
      </c>
      <c r="EF155" s="18">
        <f t="shared" si="221"/>
        <v>0.12348970443191526</v>
      </c>
      <c r="EG155" s="18">
        <f t="shared" si="221"/>
        <v>0.1236399554263316</v>
      </c>
      <c r="EH155" s="18">
        <f t="shared" si="221"/>
        <v>0.12378859081865747</v>
      </c>
      <c r="EI155" s="18">
        <f t="shared" si="221"/>
        <v>0.12393563652764295</v>
      </c>
      <c r="EJ155" s="18">
        <f t="shared" si="221"/>
        <v>0.12408111792057538</v>
      </c>
      <c r="EK155" s="18">
        <f t="shared" si="221"/>
        <v>0.12422505982786834</v>
      </c>
      <c r="EL155" s="18">
        <f t="shared" si="222"/>
        <v>0.12436748655718975</v>
      </c>
      <c r="EM155" s="18">
        <f t="shared" si="222"/>
        <v>0.12450842190714657</v>
      </c>
      <c r="EN155" s="18">
        <f t="shared" si="222"/>
        <v>0.12464788918054134</v>
      </c>
      <c r="EO155" s="18">
        <f t="shared" si="222"/>
        <v>0.12478591119721699</v>
      </c>
      <c r="EP155" s="18">
        <f t="shared" si="222"/>
        <v>0.12492251030650421</v>
      </c>
      <c r="EQ155" s="18">
        <f t="shared" si="222"/>
        <v>0.12505770839928596</v>
      </c>
      <c r="ER155" s="18">
        <f t="shared" si="222"/>
        <v>0.12519152691969238</v>
      </c>
      <c r="ES155" s="18">
        <f t="shared" si="222"/>
        <v>0.12532398687643984</v>
      </c>
      <c r="ET155" s="18">
        <f t="shared" si="222"/>
        <v>0.12545510885382621</v>
      </c>
      <c r="EU155" s="18">
        <f t="shared" si="222"/>
        <v>0.12558491302239463</v>
      </c>
      <c r="EV155" s="18">
        <f t="shared" si="222"/>
        <v>0.12571341914927733</v>
      </c>
    </row>
    <row r="156" spans="1:152">
      <c r="A156" s="23">
        <v>1.3</v>
      </c>
      <c r="B156" s="18">
        <f t="shared" ref="B156:K165" si="223">ABS(Ct_Na+10^-pH-Kw*10^pH-Ct_A*Ka_1*10^pH/(1+Ka_1*10^pH+Ka_1*Ka_2*10^(2*pH))-2*Ct_A*Ka_1*Ka_2*10^(2*pH)/(1+Ka_1*10^pH+Ka_1*Ka_2*10^(2*pH)))</f>
        <v>4.7775726957987867E-2</v>
      </c>
      <c r="C156" s="18">
        <f t="shared" si="223"/>
        <v>4.9782452377684722E-2</v>
      </c>
      <c r="D156" s="18">
        <f t="shared" si="223"/>
        <v>5.1711996050470166E-2</v>
      </c>
      <c r="E156" s="18">
        <f t="shared" si="223"/>
        <v>5.3568726754471246E-2</v>
      </c>
      <c r="F156" s="18">
        <f t="shared" si="223"/>
        <v>5.5356689654620449E-2</v>
      </c>
      <c r="G156" s="18">
        <f t="shared" si="223"/>
        <v>5.7079635722036934E-2</v>
      </c>
      <c r="H156" s="18">
        <f t="shared" si="223"/>
        <v>5.8741048001331418E-2</v>
      </c>
      <c r="I156" s="18">
        <f t="shared" si="223"/>
        <v>6.0344165112931357E-2</v>
      </c>
      <c r="J156" s="18">
        <f t="shared" si="223"/>
        <v>6.18920023241313E-2</v>
      </c>
      <c r="K156" s="18">
        <f t="shared" si="223"/>
        <v>6.3387370477324456E-2</v>
      </c>
      <c r="L156" s="18">
        <f t="shared" ref="L156:U165" si="224">ABS(Ct_Na+10^-pH-Kw*10^pH-Ct_A*Ka_1*10^pH/(1+Ka_1*10^pH+Ka_1*Ka_2*10^(2*pH))-2*Ct_A*Ka_1*Ka_2*10^(2*pH)/(1+Ka_1*10^pH+Ka_1*Ka_2*10^(2*pH)))</f>
        <v>6.4832893025411176E-2</v>
      </c>
      <c r="M156" s="18">
        <f t="shared" si="224"/>
        <v>6.6231021391593412E-2</v>
      </c>
      <c r="N156" s="18">
        <f t="shared" si="224"/>
        <v>6.7584048842737512E-2</v>
      </c>
      <c r="O156" s="18">
        <f t="shared" si="224"/>
        <v>6.8894123041464347E-2</v>
      </c>
      <c r="P156" s="18">
        <f t="shared" si="224"/>
        <v>7.0163257421480968E-2</v>
      </c>
      <c r="Q156" s="18">
        <f t="shared" si="224"/>
        <v>7.1393341512881681E-2</v>
      </c>
      <c r="R156" s="18">
        <f t="shared" si="224"/>
        <v>7.258615032878539E-2</v>
      </c>
      <c r="S156" s="18">
        <f t="shared" si="224"/>
        <v>7.3743352911378568E-2</v>
      </c>
      <c r="T156" s="18">
        <f t="shared" si="224"/>
        <v>7.4866520123895469E-2</v>
      </c>
      <c r="U156" s="18">
        <f t="shared" si="224"/>
        <v>7.595713176503506E-2</v>
      </c>
      <c r="V156" s="18">
        <f t="shared" ref="V156:AE165" si="225">ABS(Ct_Na+10^-pH-Kw*10^pH-Ct_A*Ka_1*10^pH/(1+Ka_1*10^pH+Ka_1*Ka_2*10^(2*pH))-2*Ct_A*Ka_1*Ka_2*10^(2*pH)/(1+Ka_1*10^pH+Ka_1*Ka_2*10^(2*pH)))</f>
        <v>7.7016583073570677E-2</v>
      </c>
      <c r="W156" s="18">
        <f t="shared" si="225"/>
        <v>7.8046190683274314E-2</v>
      </c>
      <c r="X156" s="18">
        <f t="shared" si="225"/>
        <v>7.904719808159727E-2</v>
      </c>
      <c r="Y156" s="18">
        <f t="shared" si="225"/>
        <v>8.00207806196922E-2</v>
      </c>
      <c r="Z156" s="18">
        <f t="shared" si="225"/>
        <v>8.0968050116217022E-2</v>
      </c>
      <c r="AA156" s="18">
        <f t="shared" si="225"/>
        <v>8.1890059092834477E-2</v>
      </c>
      <c r="AB156" s="18">
        <f t="shared" si="225"/>
        <v>8.2787804675330451E-2</v>
      </c>
      <c r="AC156" s="18">
        <f t="shared" si="225"/>
        <v>8.3662232190748587E-2</v>
      </c>
      <c r="AD156" s="18">
        <f t="shared" si="225"/>
        <v>8.4514238487822677E-2</v>
      </c>
      <c r="AE156" s="18">
        <f t="shared" si="225"/>
        <v>8.5344675005224011E-2</v>
      </c>
      <c r="AF156" s="18">
        <f t="shared" ref="AF156:AO165" si="226">ABS(Ct_Na+10^-pH-Kw*10^pH-Ct_A*Ka_1*10^pH/(1+Ka_1*10^pH+Ka_1*Ka_2*10^(2*pH))-2*Ct_A*Ka_1*Ka_2*10^(2*pH)/(1+Ka_1*10^pH+Ka_1*Ka_2*10^(2*pH)))</f>
        <v>8.6154350609690303E-2</v>
      </c>
      <c r="AG156" s="18">
        <f t="shared" si="226"/>
        <v>8.6944034223922856E-2</v>
      </c>
      <c r="AH156" s="18">
        <f t="shared" si="226"/>
        <v>8.771445726219855E-2</v>
      </c>
      <c r="AI156" s="18">
        <f t="shared" si="226"/>
        <v>8.8466315889913355E-2</v>
      </c>
      <c r="AJ156" s="18">
        <f t="shared" si="226"/>
        <v>8.9200273121730178E-2</v>
      </c>
      <c r="AK156" s="18">
        <f t="shared" si="226"/>
        <v>8.9916960771621909E-2</v>
      </c>
      <c r="AL156" s="18">
        <f t="shared" si="226"/>
        <v>9.0616981266864988E-2</v>
      </c>
      <c r="AM156" s="18">
        <f t="shared" si="226"/>
        <v>9.1300909336930081E-2</v>
      </c>
      <c r="AN156" s="18">
        <f t="shared" si="226"/>
        <v>9.1969293587220974E-2</v>
      </c>
      <c r="AO156" s="18">
        <f t="shared" si="226"/>
        <v>9.2622657966718799E-2</v>
      </c>
      <c r="AP156" s="18">
        <f t="shared" ref="AP156:AY165" si="227">ABS(Ct_Na+10^-pH-Kw*10^pH-Ct_A*Ka_1*10^pH/(1+Ka_1*10^pH+Ka_1*Ka_2*10^(2*pH))-2*Ct_A*Ka_1*Ka_2*10^(2*pH)/(1+Ka_1*10^pH+Ka_1*Ka_2*10^(2*pH)))</f>
        <v>9.3261503137783336E-2</v>
      </c>
      <c r="AQ156" s="18">
        <f t="shared" si="227"/>
        <v>9.388630775563768E-2</v>
      </c>
      <c r="AR156" s="18">
        <f t="shared" si="227"/>
        <v>9.4497529664408234E-2</v>
      </c>
      <c r="AS156" s="18">
        <f t="shared" si="227"/>
        <v>9.5095607016000908E-2</v>
      </c>
      <c r="AT156" s="18">
        <f t="shared" si="227"/>
        <v>9.5680959317559697E-2</v>
      </c>
      <c r="AU156" s="18">
        <f t="shared" si="227"/>
        <v>9.6253988412769872E-2</v>
      </c>
      <c r="AV156" s="18">
        <f t="shared" si="227"/>
        <v>9.6815079401829873E-2</v>
      </c>
      <c r="AW156" s="18">
        <f t="shared" si="227"/>
        <v>9.7364601504517478E-2</v>
      </c>
      <c r="AX156" s="18">
        <f t="shared" si="227"/>
        <v>9.7902908870415542E-2</v>
      </c>
      <c r="AY156" s="18">
        <f t="shared" si="227"/>
        <v>9.843034134003284E-2</v>
      </c>
      <c r="AZ156" s="18">
        <f t="shared" ref="AZ156:BI165" si="228">ABS(Ct_Na+10^-pH-Kw*10^pH-Ct_A*Ka_1*10^pH/(1+Ka_1*10^pH+Ka_1*Ka_2*10^(2*pH))-2*Ct_A*Ka_1*Ka_2*10^(2*pH)/(1+Ka_1*10^pH+Ka_1*Ka_2*10^(2*pH)))</f>
        <v>9.8947225160257779E-2</v>
      </c>
      <c r="BA156" s="18">
        <f t="shared" si="228"/>
        <v>9.9453873657309941E-2</v>
      </c>
      <c r="BB156" s="18">
        <f t="shared" si="228"/>
        <v>9.9950587870106203E-2</v>
      </c>
      <c r="BC156" s="18">
        <f t="shared" si="228"/>
        <v>0.10043765714673167</v>
      </c>
      <c r="BD156" s="18">
        <f t="shared" si="228"/>
        <v>0.10091535970649894</v>
      </c>
      <c r="BE156" s="18">
        <f t="shared" si="228"/>
        <v>0.10138396316988967</v>
      </c>
      <c r="BF156" s="18">
        <f t="shared" si="228"/>
        <v>0.10184372505849948</v>
      </c>
      <c r="BG156" s="18">
        <f t="shared" si="228"/>
        <v>0.10229489326694835</v>
      </c>
      <c r="BH156" s="18">
        <f t="shared" si="228"/>
        <v>0.10273770650857407</v>
      </c>
      <c r="BI156" s="18">
        <f t="shared" si="228"/>
        <v>0.103172394736592</v>
      </c>
      <c r="BJ156" s="18">
        <f t="shared" ref="BJ156:BS165" si="229">ABS(Ct_Na+10^-pH-Kw*10^pH-Ct_A*Ka_1*10^pH/(1+Ka_1*10^pH+Ka_1*Ka_2*10^(2*pH))-2*Ct_A*Ka_1*Ka_2*10^(2*pH)/(1+Ka_1*10^pH+Ka_1*Ka_2*10^(2*pH)))</f>
        <v>0.1035991795422823</v>
      </c>
      <c r="BK156" s="18">
        <f t="shared" si="229"/>
        <v>0.1040182745316539</v>
      </c>
      <c r="BL156" s="18">
        <f t="shared" si="229"/>
        <v>0.10442988568192955</v>
      </c>
      <c r="BM156" s="18">
        <f t="shared" si="229"/>
        <v>0.10483421167910299</v>
      </c>
      <c r="BN156" s="18">
        <f t="shared" si="229"/>
        <v>0.10523144423772952</v>
      </c>
      <c r="BO156" s="18">
        <f t="shared" si="229"/>
        <v>0.1056217684040321</v>
      </c>
      <c r="BP156" s="18">
        <f t="shared" si="229"/>
        <v>0.1060053628433295</v>
      </c>
      <c r="BQ156" s="18">
        <f t="shared" si="229"/>
        <v>0.10638240011272435</v>
      </c>
      <c r="BR156" s="18">
        <f t="shared" si="229"/>
        <v>0.10675304691992607</v>
      </c>
      <c r="BS156" s="18">
        <f t="shared" si="229"/>
        <v>0.10711746436902356</v>
      </c>
      <c r="BT156" s="18">
        <f t="shared" ref="BT156:CC165" si="230">ABS(Ct_Na+10^-pH-Kw*10^pH-Ct_A*Ka_1*10^pH/(1+Ka_1*10^pH+Ka_1*Ka_2*10^(2*pH))-2*Ct_A*Ka_1*Ka_2*10^(2*pH)/(1+Ka_1*10^pH+Ka_1*Ka_2*10^(2*pH)))</f>
        <v>0.10747580819396943</v>
      </c>
      <c r="BU156" s="18">
        <f t="shared" si="230"/>
        <v>0.10782822898048644</v>
      </c>
      <c r="BV156" s="18">
        <f t="shared" si="230"/>
        <v>0.10817487237706055</v>
      </c>
      <c r="BW156" s="18">
        <f t="shared" si="230"/>
        <v>0.1085158792956416</v>
      </c>
      <c r="BX156" s="18">
        <f t="shared" si="230"/>
        <v>0.10885138610263261</v>
      </c>
      <c r="BY156" s="18">
        <f t="shared" si="230"/>
        <v>0.10918152480071176</v>
      </c>
      <c r="BZ156" s="18">
        <f t="shared" si="230"/>
        <v>0.10950642320199602</v>
      </c>
      <c r="CA156" s="18">
        <f t="shared" si="230"/>
        <v>0.10982620509302382</v>
      </c>
      <c r="CB156" s="18">
        <f t="shared" si="230"/>
        <v>0.11014099039200434</v>
      </c>
      <c r="CC156" s="18">
        <f t="shared" si="230"/>
        <v>0.11045089529875256</v>
      </c>
      <c r="CD156" s="18">
        <f t="shared" ref="CD156:CM165" si="231">ABS(Ct_Na+10^-pH-Kw*10^pH-Ct_A*Ka_1*10^pH/(1+Ka_1*10^pH+Ka_1*Ka_2*10^(2*pH))-2*Ct_A*Ka_1*Ka_2*10^(2*pH)/(1+Ka_1*10^pH+Ka_1*Ka_2*10^(2*pH)))</f>
        <v>0.11075603243770467</v>
      </c>
      <c r="CE156" s="18">
        <f t="shared" si="231"/>
        <v>0.11105651099438271</v>
      </c>
      <c r="CF156" s="18">
        <f t="shared" si="231"/>
        <v>0.11135243684565656</v>
      </c>
      <c r="CG156" s="18">
        <f t="shared" si="231"/>
        <v>0.11164391268412927</v>
      </c>
      <c r="CH156" s="18">
        <f t="shared" si="231"/>
        <v>0.11193103813695314</v>
      </c>
      <c r="CI156" s="18">
        <f t="shared" si="231"/>
        <v>0.11221390987936478</v>
      </c>
      <c r="CJ156" s="18">
        <f t="shared" si="231"/>
        <v>0.11249262174321159</v>
      </c>
      <c r="CK156" s="18">
        <f t="shared" si="231"/>
        <v>0.11276726482072483</v>
      </c>
      <c r="CL156" s="18">
        <f t="shared" si="231"/>
        <v>0.11303792756378137</v>
      </c>
      <c r="CM156" s="18">
        <f t="shared" si="231"/>
        <v>0.11330469587888026</v>
      </c>
      <c r="CN156" s="18">
        <f t="shared" ref="CN156:CW165" si="232">ABS(Ct_Na+10^-pH-Kw*10^pH-Ct_A*Ka_1*10^pH/(1+Ka_1*10^pH+Ka_1*Ka_2*10^(2*pH))-2*Ct_A*Ka_1*Ka_2*10^(2*pH)/(1+Ka_1*10^pH+Ka_1*Ka_2*10^(2*pH)))</f>
        <v>0.11356765321804918</v>
      </c>
      <c r="CO156" s="18">
        <f t="shared" si="232"/>
        <v>0.11382688066588238</v>
      </c>
      <c r="CP156" s="18">
        <f t="shared" si="232"/>
        <v>0.11408245702290098</v>
      </c>
      <c r="CQ156" s="18">
        <f t="shared" si="232"/>
        <v>0.11433445888541587</v>
      </c>
      <c r="CR156" s="18">
        <f t="shared" si="232"/>
        <v>0.11458296072206248</v>
      </c>
      <c r="CS156" s="18">
        <f t="shared" si="232"/>
        <v>0.11482803494716913</v>
      </c>
      <c r="CT156" s="18">
        <f t="shared" si="232"/>
        <v>0.11506975199110996</v>
      </c>
      <c r="CU156" s="18">
        <f t="shared" si="232"/>
        <v>0.11530818036778626</v>
      </c>
      <c r="CV156" s="18">
        <f t="shared" si="232"/>
        <v>0.11554338673937237</v>
      </c>
      <c r="CW156" s="18">
        <f t="shared" si="232"/>
        <v>0.11577543597845392</v>
      </c>
      <c r="CX156" s="18">
        <f t="shared" ref="CX156:DG165" si="233">ABS(Ct_Na+10^-pH-Kw*10^pH-Ct_A*Ka_1*10^pH/(1+Ka_1*10^pH+Ka_1*Ka_2*10^(2*pH))-2*Ct_A*Ka_1*Ka_2*10^(2*pH)/(1+Ka_1*10^pH+Ka_1*Ka_2*10^(2*pH)))</f>
        <v>0.11600439122768107</v>
      </c>
      <c r="CY156" s="18">
        <f t="shared" si="233"/>
        <v>0.11623031395705094</v>
      </c>
      <c r="CZ156" s="18">
        <f t="shared" si="233"/>
        <v>0.11645326401892905</v>
      </c>
      <c r="DA156" s="18">
        <f t="shared" si="233"/>
        <v>0.11667329970091336</v>
      </c>
      <c r="DB156" s="18">
        <f t="shared" si="233"/>
        <v>0.11689047777663814</v>
      </c>
      <c r="DC156" s="18">
        <f t="shared" si="233"/>
        <v>0.11710485355461163</v>
      </c>
      <c r="DD156" s="18">
        <f t="shared" si="233"/>
        <v>0.1173164809251752</v>
      </c>
      <c r="DE156" s="18">
        <f t="shared" si="233"/>
        <v>0.11752541240566786</v>
      </c>
      <c r="DF156" s="18">
        <f t="shared" si="233"/>
        <v>0.11773169918387585</v>
      </c>
      <c r="DG156" s="18">
        <f t="shared" si="233"/>
        <v>0.11793539115984222</v>
      </c>
      <c r="DH156" s="18">
        <f t="shared" ref="DH156:DQ165" si="234">ABS(Ct_Na+10^-pH-Kw*10^pH-Ct_A*Ka_1*10^pH/(1+Ka_1*10^pH+Ka_1*Ka_2*10^(2*pH))-2*Ct_A*Ka_1*Ka_2*10^(2*pH)/(1+Ka_1*10^pH+Ka_1*Ka_2*10^(2*pH)))</f>
        <v>0.11813653698610897</v>
      </c>
      <c r="DI156" s="18">
        <f t="shared" si="234"/>
        <v>0.11833518410645943</v>
      </c>
      <c r="DJ156" s="18">
        <f t="shared" si="234"/>
        <v>0.1185313787932253</v>
      </c>
      <c r="DK156" s="18">
        <f t="shared" si="234"/>
        <v>0.11872516618322099</v>
      </c>
      <c r="DL156" s="18">
        <f t="shared" si="234"/>
        <v>0.11891659031236312</v>
      </c>
      <c r="DM156" s="18">
        <f t="shared" si="234"/>
        <v>0.11910569414903079</v>
      </c>
      <c r="DN156" s="18">
        <f t="shared" si="234"/>
        <v>0.11929251962622051</v>
      </c>
      <c r="DO156" s="18">
        <f t="shared" si="234"/>
        <v>0.11947710767254571</v>
      </c>
      <c r="DP156" s="18">
        <f t="shared" si="234"/>
        <v>0.11965949824212894</v>
      </c>
      <c r="DQ156" s="18">
        <f t="shared" si="234"/>
        <v>0.11983973034343307</v>
      </c>
      <c r="DR156" s="18">
        <f t="shared" ref="DR156:EA165" si="235">ABS(Ct_Na+10^-pH-Kw*10^pH-Ct_A*Ka_1*10^pH/(1+Ka_1*10^pH+Ka_1*Ka_2*10^(2*pH))-2*Ct_A*Ka_1*Ka_2*10^(2*pH)/(1+Ka_1*10^pH+Ka_1*Ka_2*10^(2*pH)))</f>
        <v>0.1200178420670748</v>
      </c>
      <c r="DS156" s="18">
        <f t="shared" si="235"/>
        <v>0.12019387061266225</v>
      </c>
      <c r="DT156" s="18">
        <f t="shared" si="235"/>
        <v>0.12036785231469634</v>
      </c>
      <c r="DU156" s="18">
        <f t="shared" si="235"/>
        <v>0.12053982266757399</v>
      </c>
      <c r="DV156" s="18">
        <f t="shared" si="235"/>
        <v>0.12070981634972888</v>
      </c>
      <c r="DW156" s="18">
        <f t="shared" si="235"/>
        <v>0.12087786724694488</v>
      </c>
      <c r="DX156" s="18">
        <f t="shared" si="235"/>
        <v>0.12104400847487434</v>
      </c>
      <c r="DY156" s="18">
        <f t="shared" si="235"/>
        <v>0.12120827240079331</v>
      </c>
      <c r="DZ156" s="18">
        <f t="shared" si="235"/>
        <v>0.12137069066462323</v>
      </c>
      <c r="EA156" s="18">
        <f t="shared" si="235"/>
        <v>0.12153129419924842</v>
      </c>
      <c r="EB156" s="18">
        <f t="shared" ref="EB156:EK165" si="236">ABS(Ct_Na+10^-pH-Kw*10^pH-Ct_A*Ka_1*10^pH/(1+Ka_1*10^pH+Ka_1*Ka_2*10^(2*pH))-2*Ct_A*Ka_1*Ka_2*10^(2*pH)/(1+Ka_1*10^pH+Ka_1*Ka_2*10^(2*pH)))</f>
        <v>0.12169011325015552</v>
      </c>
      <c r="EC156" s="18">
        <f t="shared" si="236"/>
        <v>0.12184717739442276</v>
      </c>
      <c r="ED156" s="18">
        <f t="shared" si="236"/>
        <v>0.12200251555908269</v>
      </c>
      <c r="EE156" s="18">
        <f t="shared" si="236"/>
        <v>0.12215615603888294</v>
      </c>
      <c r="EF156" s="18">
        <f t="shared" si="236"/>
        <v>0.12230812651346795</v>
      </c>
      <c r="EG156" s="18">
        <f t="shared" si="236"/>
        <v>0.12245845406400342</v>
      </c>
      <c r="EH156" s="18">
        <f t="shared" si="236"/>
        <v>0.1226071651892643</v>
      </c>
      <c r="EI156" s="18">
        <f t="shared" si="236"/>
        <v>0.12275428582120687</v>
      </c>
      <c r="EJ156" s="18">
        <f t="shared" si="236"/>
        <v>0.1228998413400437</v>
      </c>
      <c r="EK156" s="18">
        <f t="shared" si="236"/>
        <v>0.12304385658883991</v>
      </c>
      <c r="EL156" s="18">
        <f t="shared" ref="EL156:EV165" si="237">ABS(Ct_Na+10^-pH-Kw*10^pH-Ct_A*Ka_1*10^pH/(1+Ka_1*10^pH+Ka_1*Ka_2*10^(2*pH))-2*Ct_A*Ka_1*Ka_2*10^(2*pH)/(1+Ka_1*10^pH+Ka_1*Ka_2*10^(2*pH)))</f>
        <v>0.12318635588764877</v>
      </c>
      <c r="EM156" s="18">
        <f t="shared" si="237"/>
        <v>0.12332736304720314</v>
      </c>
      <c r="EN156" s="18">
        <f t="shared" si="237"/>
        <v>0.12346690138217878</v>
      </c>
      <c r="EO156" s="18">
        <f t="shared" si="237"/>
        <v>0.12360499372404588</v>
      </c>
      <c r="EP156" s="18">
        <f t="shared" si="237"/>
        <v>0.12374166243352257</v>
      </c>
      <c r="EQ156" s="18">
        <f t="shared" si="237"/>
        <v>0.12387692941264568</v>
      </c>
      <c r="ER156" s="18">
        <f t="shared" si="237"/>
        <v>0.12401081611647162</v>
      </c>
      <c r="ES156" s="18">
        <f t="shared" si="237"/>
        <v>0.12414334356442115</v>
      </c>
      <c r="ET156" s="18">
        <f t="shared" si="237"/>
        <v>0.12427453235128026</v>
      </c>
      <c r="EU156" s="18">
        <f t="shared" si="237"/>
        <v>0.12440440265786942</v>
      </c>
      <c r="EV156" s="18">
        <f t="shared" si="237"/>
        <v>0.12453297426139272</v>
      </c>
    </row>
    <row r="157" spans="1:152">
      <c r="A157" s="22">
        <v>1.31</v>
      </c>
      <c r="B157" s="18">
        <f t="shared" si="223"/>
        <v>4.6581609243829376E-2</v>
      </c>
      <c r="C157" s="18">
        <f t="shared" si="223"/>
        <v>4.8589379296629591E-2</v>
      </c>
      <c r="D157" s="18">
        <f t="shared" si="223"/>
        <v>5.0519927424322104E-2</v>
      </c>
      <c r="E157" s="18">
        <f t="shared" si="223"/>
        <v>5.2377624679271505E-2</v>
      </c>
      <c r="F157" s="18">
        <f t="shared" si="223"/>
        <v>5.4166518332185741E-2</v>
      </c>
      <c r="G157" s="18">
        <f t="shared" si="223"/>
        <v>5.58903613068122E-2</v>
      </c>
      <c r="H157" s="18">
        <f t="shared" si="223"/>
        <v>5.7552638460916274E-2</v>
      </c>
      <c r="I157" s="18">
        <f t="shared" si="223"/>
        <v>5.9156590100841261E-2</v>
      </c>
      <c r="J157" s="18">
        <f t="shared" si="223"/>
        <v>6.0705233063527458E-2</v>
      </c>
      <c r="K157" s="18">
        <f t="shared" si="223"/>
        <v>6.2201379654597162E-2</v>
      </c>
      <c r="L157" s="18">
        <f t="shared" si="224"/>
        <v>6.3647654692631228E-2</v>
      </c>
      <c r="M157" s="18">
        <f t="shared" si="224"/>
        <v>6.5046510876959243E-2</v>
      </c>
      <c r="N157" s="18">
        <f t="shared" si="224"/>
        <v>6.6400242668244416E-2</v>
      </c>
      <c r="O157" s="18">
        <f t="shared" si="224"/>
        <v>6.7710998847107851E-2</v>
      </c>
      <c r="P157" s="18">
        <f t="shared" si="224"/>
        <v>6.8980793895381809E-2</v>
      </c>
      <c r="Q157" s="18">
        <f t="shared" si="224"/>
        <v>7.021151832678578E-2</v>
      </c>
      <c r="R157" s="18">
        <f t="shared" si="224"/>
        <v>7.1404948078450242E-2</v>
      </c>
      <c r="S157" s="18">
        <f t="shared" si="224"/>
        <v>7.2562753061408303E-2</v>
      </c>
      <c r="T157" s="18">
        <f t="shared" si="224"/>
        <v>7.3686504956632301E-2</v>
      </c>
      <c r="U157" s="18">
        <f t="shared" si="224"/>
        <v>7.4777684333154168E-2</v>
      </c>
      <c r="V157" s="18">
        <f t="shared" si="225"/>
        <v>7.5837687156061109E-2</v>
      </c>
      <c r="W157" s="18">
        <f t="shared" si="225"/>
        <v>7.6867830744519972E-2</v>
      </c>
      <c r="X157" s="18">
        <f t="shared" si="225"/>
        <v>7.7869359233299434E-2</v>
      </c>
      <c r="Y157" s="18">
        <f t="shared" si="225"/>
        <v>7.8843448585400003E-2</v>
      </c>
      <c r="Z157" s="18">
        <f t="shared" si="225"/>
        <v>7.9791211198254594E-2</v>
      </c>
      <c r="AA157" s="18">
        <f t="shared" si="225"/>
        <v>8.0713700141433059E-2</v>
      </c>
      <c r="AB157" s="18">
        <f t="shared" si="225"/>
        <v>8.1611913059791055E-2</v>
      </c>
      <c r="AC157" s="18">
        <f t="shared" si="225"/>
        <v>8.2486795772477417E-2</v>
      </c>
      <c r="AD157" s="18">
        <f t="shared" si="225"/>
        <v>8.3339245595094896E-2</v>
      </c>
      <c r="AE157" s="18">
        <f t="shared" si="225"/>
        <v>8.4170114409544833E-2</v>
      </c>
      <c r="AF157" s="18">
        <f t="shared" si="226"/>
        <v>8.4980211503633538E-2</v>
      </c>
      <c r="AG157" s="18">
        <f t="shared" si="226"/>
        <v>8.5770306200337307E-2</v>
      </c>
      <c r="AH157" s="18">
        <f t="shared" si="226"/>
        <v>8.6541130294682467E-2</v>
      </c>
      <c r="AI157" s="18">
        <f t="shared" si="226"/>
        <v>8.729338031446511E-2</v>
      </c>
      <c r="AJ157" s="18">
        <f t="shared" si="226"/>
        <v>8.8027719619490991E-2</v>
      </c>
      <c r="AK157" s="18">
        <f t="shared" si="226"/>
        <v>8.8744780352633931E-2</v>
      </c>
      <c r="AL157" s="18">
        <f t="shared" si="226"/>
        <v>8.9445165254773543E-2</v>
      </c>
      <c r="AM157" s="18">
        <f t="shared" si="226"/>
        <v>9.01294493545651E-2</v>
      </c>
      <c r="AN157" s="18">
        <f t="shared" si="226"/>
        <v>9.0798181542997777E-2</v>
      </c>
      <c r="AO157" s="18">
        <f t="shared" si="226"/>
        <v>9.145188604180278E-2</v>
      </c>
      <c r="AP157" s="18">
        <f t="shared" si="227"/>
        <v>9.2091063773967641E-2</v>
      </c>
      <c r="AQ157" s="18">
        <f t="shared" si="227"/>
        <v>9.2716193643887113E-2</v>
      </c>
      <c r="AR157" s="18">
        <f t="shared" si="227"/>
        <v>9.3327733734025739E-2</v>
      </c>
      <c r="AS157" s="18">
        <f t="shared" si="227"/>
        <v>9.3926122424376424E-2</v>
      </c>
      <c r="AT157" s="18">
        <f t="shared" si="227"/>
        <v>9.451177944046435E-2</v>
      </c>
      <c r="AU157" s="18">
        <f t="shared" si="227"/>
        <v>9.5085106835160929E-2</v>
      </c>
      <c r="AV157" s="18">
        <f t="shared" si="227"/>
        <v>9.5646489909134685E-2</v>
      </c>
      <c r="AW157" s="18">
        <f t="shared" si="227"/>
        <v>9.6196298074366679E-2</v>
      </c>
      <c r="AX157" s="18">
        <f t="shared" si="227"/>
        <v>9.6734885664798057E-2</v>
      </c>
      <c r="AY157" s="18">
        <f t="shared" si="227"/>
        <v>9.7262592697846983E-2</v>
      </c>
      <c r="AZ157" s="18">
        <f t="shared" si="228"/>
        <v>9.7779745590234904E-2</v>
      </c>
      <c r="BA157" s="18">
        <f t="shared" si="228"/>
        <v>9.8286657831288426E-2</v>
      </c>
      <c r="BB157" s="18">
        <f t="shared" si="228"/>
        <v>9.8783630616635004E-2</v>
      </c>
      <c r="BC157" s="18">
        <f t="shared" si="228"/>
        <v>9.9270953444984586E-2</v>
      </c>
      <c r="BD157" s="18">
        <f t="shared" si="228"/>
        <v>9.9748904680481282E-2</v>
      </c>
      <c r="BE157" s="18">
        <f t="shared" si="228"/>
        <v>0.10021775208292089</v>
      </c>
      <c r="BF157" s="18">
        <f t="shared" si="228"/>
        <v>0.10067775330795599</v>
      </c>
      <c r="BG157" s="18">
        <f t="shared" si="228"/>
        <v>0.10112915637925209</v>
      </c>
      <c r="BH157" s="18">
        <f t="shared" si="228"/>
        <v>0.10157220013441311</v>
      </c>
      <c r="BI157" s="18">
        <f t="shared" si="228"/>
        <v>0.10200711464636014</v>
      </c>
      <c r="BJ157" s="18">
        <f t="shared" si="229"/>
        <v>0.10243412162172631</v>
      </c>
      <c r="BK157" s="18">
        <f t="shared" si="229"/>
        <v>0.10285343477771652</v>
      </c>
      <c r="BL157" s="18">
        <f t="shared" si="229"/>
        <v>0.10326526019877835</v>
      </c>
      <c r="BM157" s="18">
        <f t="shared" si="229"/>
        <v>0.10366979667433468</v>
      </c>
      <c r="BN157" s="18">
        <f t="shared" si="229"/>
        <v>0.10406723601874085</v>
      </c>
      <c r="BO157" s="18">
        <f t="shared" si="229"/>
        <v>0.10445776337454867</v>
      </c>
      <c r="BP157" s="18">
        <f t="shared" si="229"/>
        <v>0.10484155750008395</v>
      </c>
      <c r="BQ157" s="18">
        <f t="shared" si="229"/>
        <v>0.10521879104227673</v>
      </c>
      <c r="BR157" s="18">
        <f t="shared" si="229"/>
        <v>0.1055896307956188</v>
      </c>
      <c r="BS157" s="18">
        <f t="shared" si="229"/>
        <v>0.10595423794806437</v>
      </c>
      <c r="BT157" s="18">
        <f t="shared" si="230"/>
        <v>0.10631276831463583</v>
      </c>
      <c r="BU157" s="18">
        <f t="shared" si="230"/>
        <v>0.10666537255944578</v>
      </c>
      <c r="BV157" s="18">
        <f t="shared" si="230"/>
        <v>0.10701219640679982</v>
      </c>
      <c r="BW157" s="18">
        <f t="shared" si="230"/>
        <v>0.1073533808420018</v>
      </c>
      <c r="BX157" s="18">
        <f t="shared" si="230"/>
        <v>0.10768906230244243</v>
      </c>
      <c r="BY157" s="18">
        <f t="shared" si="230"/>
        <v>0.10801937285951602</v>
      </c>
      <c r="BZ157" s="18">
        <f t="shared" si="230"/>
        <v>0.10834444039187416</v>
      </c>
      <c r="CA157" s="18">
        <f t="shared" si="230"/>
        <v>0.10866438875049433</v>
      </c>
      <c r="CB157" s="18">
        <f t="shared" si="230"/>
        <v>0.10897933791601112</v>
      </c>
      <c r="CC157" s="18">
        <f t="shared" si="230"/>
        <v>0.10928940414872917</v>
      </c>
      <c r="CD157" s="18">
        <f t="shared" si="231"/>
        <v>0.1095947001317131</v>
      </c>
      <c r="CE157" s="18">
        <f t="shared" si="231"/>
        <v>0.10989533510732324</v>
      </c>
      <c r="CF157" s="18">
        <f t="shared" si="231"/>
        <v>0.11019141500754535</v>
      </c>
      <c r="CG157" s="18">
        <f t="shared" si="231"/>
        <v>0.1104830425784408</v>
      </c>
      <c r="CH157" s="18">
        <f t="shared" si="231"/>
        <v>0.11077031749902438</v>
      </c>
      <c r="CI157" s="18">
        <f t="shared" si="231"/>
        <v>0.11105333649485856</v>
      </c>
      <c r="CJ157" s="18">
        <f t="shared" si="231"/>
        <v>0.11133219344663636</v>
      </c>
      <c r="CK157" s="18">
        <f t="shared" si="231"/>
        <v>0.11160697949400866</v>
      </c>
      <c r="CL157" s="18">
        <f t="shared" si="231"/>
        <v>0.1118777831348973</v>
      </c>
      <c r="CM157" s="18">
        <f t="shared" si="231"/>
        <v>0.11214469032052134</v>
      </c>
      <c r="CN157" s="18">
        <f t="shared" si="232"/>
        <v>0.11240778454635077</v>
      </c>
      <c r="CO157" s="18">
        <f t="shared" si="232"/>
        <v>0.11266714693918971</v>
      </c>
      <c r="CP157" s="18">
        <f t="shared" si="232"/>
        <v>0.1129228563405802</v>
      </c>
      <c r="CQ157" s="18">
        <f t="shared" si="232"/>
        <v>0.11317498938670652</v>
      </c>
      <c r="CR157" s="18">
        <f t="shared" si="232"/>
        <v>0.11342362058496994</v>
      </c>
      <c r="CS157" s="18">
        <f t="shared" si="232"/>
        <v>0.11366882238739524</v>
      </c>
      <c r="CT157" s="18">
        <f t="shared" si="232"/>
        <v>0.11391066526102021</v>
      </c>
      <c r="CU157" s="18">
        <f t="shared" si="232"/>
        <v>0.11414921775541219</v>
      </c>
      <c r="CV157" s="18">
        <f t="shared" si="232"/>
        <v>0.11438454656744754</v>
      </c>
      <c r="CW157" s="18">
        <f t="shared" si="232"/>
        <v>0.11461671660348235</v>
      </c>
      <c r="CX157" s="18">
        <f t="shared" si="233"/>
        <v>0.11484579103903675</v>
      </c>
      <c r="CY157" s="18">
        <f t="shared" si="233"/>
        <v>0.11507183137610698</v>
      </c>
      <c r="CZ157" s="18">
        <f t="shared" si="233"/>
        <v>0.11529489749821574</v>
      </c>
      <c r="DA157" s="18">
        <f t="shared" si="233"/>
        <v>0.11551504772330348</v>
      </c>
      <c r="DB157" s="18">
        <f t="shared" si="233"/>
        <v>0.11573233885455891</v>
      </c>
      <c r="DC157" s="18">
        <f t="shared" si="233"/>
        <v>0.11594682622928204</v>
      </c>
      <c r="DD157" s="18">
        <f t="shared" si="233"/>
        <v>0.11615856376586767</v>
      </c>
      <c r="DE157" s="18">
        <f t="shared" si="233"/>
        <v>0.1163676040089936</v>
      </c>
      <c r="DF157" s="18">
        <f t="shared" si="233"/>
        <v>0.11657399817309264</v>
      </c>
      <c r="DG157" s="18">
        <f t="shared" si="233"/>
        <v>0.11677779618418414</v>
      </c>
      <c r="DH157" s="18">
        <f t="shared" si="234"/>
        <v>0.11697904672013697</v>
      </c>
      <c r="DI157" s="18">
        <f t="shared" si="234"/>
        <v>0.11717779724943204</v>
      </c>
      <c r="DJ157" s="18">
        <f t="shared" si="234"/>
        <v>0.11737409406848888</v>
      </c>
      <c r="DK157" s="18">
        <f t="shared" si="234"/>
        <v>0.11756798233761864</v>
      </c>
      <c r="DL157" s="18">
        <f t="shared" si="234"/>
        <v>0.11775950611566147</v>
      </c>
      <c r="DM157" s="18">
        <f t="shared" si="234"/>
        <v>0.11794870839336435</v>
      </c>
      <c r="DN157" s="18">
        <f t="shared" si="234"/>
        <v>0.11813563112555277</v>
      </c>
      <c r="DO157" s="18">
        <f t="shared" si="234"/>
        <v>0.11832031526214611</v>
      </c>
      <c r="DP157" s="18">
        <f t="shared" si="234"/>
        <v>0.11850280077806571</v>
      </c>
      <c r="DQ157" s="18">
        <f t="shared" si="234"/>
        <v>0.11868312670208095</v>
      </c>
      <c r="DR157" s="18">
        <f t="shared" si="235"/>
        <v>0.11886133114463721</v>
      </c>
      <c r="DS157" s="18">
        <f t="shared" si="235"/>
        <v>0.11903745132470739</v>
      </c>
      <c r="DT157" s="18">
        <f t="shared" si="235"/>
        <v>0.11921152359570698</v>
      </c>
      <c r="DU157" s="18">
        <f t="shared" si="235"/>
        <v>0.11938358347051008</v>
      </c>
      <c r="DV157" s="18">
        <f t="shared" si="235"/>
        <v>0.11955366564560278</v>
      </c>
      <c r="DW157" s="18">
        <f t="shared" si="235"/>
        <v>0.11972180402440871</v>
      </c>
      <c r="DX157" s="18">
        <f t="shared" si="235"/>
        <v>0.11988803173981913</v>
      </c>
      <c r="DY157" s="18">
        <f t="shared" si="235"/>
        <v>0.12005238117595937</v>
      </c>
      <c r="DZ157" s="18">
        <f t="shared" si="235"/>
        <v>0.12021488398922159</v>
      </c>
      <c r="EA157" s="18">
        <f t="shared" si="235"/>
        <v>0.12037557112859265</v>
      </c>
      <c r="EB157" s="18">
        <f t="shared" si="236"/>
        <v>0.12053447285530403</v>
      </c>
      <c r="EC157" s="18">
        <f t="shared" si="236"/>
        <v>0.12069161876183077</v>
      </c>
      <c r="ED157" s="18">
        <f t="shared" si="236"/>
        <v>0.12084703779026378</v>
      </c>
      <c r="EE157" s="18">
        <f t="shared" si="236"/>
        <v>0.12100075825008004</v>
      </c>
      <c r="EF157" s="18">
        <f t="shared" si="236"/>
        <v>0.12115280783533308</v>
      </c>
      <c r="EG157" s="18">
        <f t="shared" si="236"/>
        <v>0.1213032136412861</v>
      </c>
      <c r="EH157" s="18">
        <f t="shared" si="236"/>
        <v>0.12145200218050843</v>
      </c>
      <c r="EI157" s="18">
        <f t="shared" si="236"/>
        <v>0.12159919939845566</v>
      </c>
      <c r="EJ157" s="18">
        <f t="shared" si="236"/>
        <v>0.12174483068855238</v>
      </c>
      <c r="EK157" s="18">
        <f t="shared" si="236"/>
        <v>0.12188892090679625</v>
      </c>
      <c r="EL157" s="18">
        <f t="shared" si="237"/>
        <v>0.12203149438590068</v>
      </c>
      <c r="EM157" s="18">
        <f t="shared" si="237"/>
        <v>0.12217257494899357</v>
      </c>
      <c r="EN157" s="18">
        <f t="shared" si="237"/>
        <v>0.12231218592288756</v>
      </c>
      <c r="EO157" s="18">
        <f t="shared" si="237"/>
        <v>0.12245035015093809</v>
      </c>
      <c r="EP157" s="18">
        <f t="shared" si="237"/>
        <v>0.12258709000550357</v>
      </c>
      <c r="EQ157" s="18">
        <f t="shared" si="237"/>
        <v>0.12272242740002222</v>
      </c>
      <c r="ER157" s="18">
        <f t="shared" si="237"/>
        <v>0.12285638380071925</v>
      </c>
      <c r="ES157" s="18">
        <f t="shared" si="237"/>
        <v>0.12298898023795743</v>
      </c>
      <c r="ET157" s="18">
        <f t="shared" si="237"/>
        <v>0.12312023731724371</v>
      </c>
      <c r="EU157" s="18">
        <f t="shared" si="237"/>
        <v>0.12325017522990399</v>
      </c>
      <c r="EV157" s="18">
        <f t="shared" si="237"/>
        <v>0.12337881376343766</v>
      </c>
    </row>
    <row r="158" spans="1:152">
      <c r="A158" s="23">
        <v>1.32</v>
      </c>
      <c r="B158" s="18">
        <f t="shared" si="223"/>
        <v>4.5412279016463594E-2</v>
      </c>
      <c r="C158" s="18">
        <f t="shared" si="223"/>
        <v>4.7421116863828133E-2</v>
      </c>
      <c r="D158" s="18">
        <f t="shared" si="223"/>
        <v>4.935269171706326E-2</v>
      </c>
      <c r="E158" s="18">
        <f t="shared" si="223"/>
        <v>5.1211376953195178E-2</v>
      </c>
      <c r="F158" s="18">
        <f t="shared" si="223"/>
        <v>5.3001221995396287E-2</v>
      </c>
      <c r="G158" s="18">
        <f t="shared" si="223"/>
        <v>5.4725981763335527E-2</v>
      </c>
      <c r="H158" s="18">
        <f t="shared" si="223"/>
        <v>5.6389142968134097E-2</v>
      </c>
      <c r="I158" s="18">
        <f t="shared" si="223"/>
        <v>5.799394763943095E-2</v>
      </c>
      <c r="J158" s="18">
        <f t="shared" si="223"/>
        <v>5.9543414218614123E-2</v>
      </c>
      <c r="K158" s="18">
        <f t="shared" si="223"/>
        <v>6.1040356506977526E-2</v>
      </c>
      <c r="L158" s="18">
        <f t="shared" si="224"/>
        <v>6.2487400719062149E-2</v>
      </c>
      <c r="M158" s="18">
        <f t="shared" si="224"/>
        <v>6.3887000858619411E-2</v>
      </c>
      <c r="N158" s="18">
        <f t="shared" si="224"/>
        <v>6.5241452606578043E-2</v>
      </c>
      <c r="O158" s="18">
        <f t="shared" si="224"/>
        <v>6.6552905886347519E-2</v>
      </c>
      <c r="P158" s="18">
        <f t="shared" si="224"/>
        <v>6.7823376251124196E-2</v>
      </c>
      <c r="Q158" s="18">
        <f t="shared" si="224"/>
        <v>6.9054755220061589E-2</v>
      </c>
      <c r="R158" s="18">
        <f t="shared" si="224"/>
        <v>7.0248819674788757E-2</v>
      </c>
      <c r="S158" s="18">
        <f t="shared" si="224"/>
        <v>7.1407240414449458E-2</v>
      </c>
      <c r="T158" s="18">
        <f t="shared" si="224"/>
        <v>7.2531589955884823E-2</v>
      </c>
      <c r="U158" s="18">
        <f t="shared" si="224"/>
        <v>7.3623349655539461E-2</v>
      </c>
      <c r="V158" s="18">
        <f t="shared" si="225"/>
        <v>7.4683916220918259E-2</v>
      </c>
      <c r="W158" s="18">
        <f t="shared" si="225"/>
        <v>7.571460767177933E-2</v>
      </c>
      <c r="X158" s="18">
        <f t="shared" si="225"/>
        <v>7.6716668804560947E-2</v>
      </c>
      <c r="Y158" s="18">
        <f t="shared" si="225"/>
        <v>7.7691276207677296E-2</v>
      </c>
      <c r="Z158" s="18">
        <f t="shared" si="225"/>
        <v>7.8639542870168888E-2</v>
      </c>
      <c r="AA158" s="18">
        <f t="shared" si="225"/>
        <v>7.9562522421660703E-2</v>
      </c>
      <c r="AB158" s="18">
        <f t="shared" si="225"/>
        <v>8.0461213037586937E-2</v>
      </c>
      <c r="AC158" s="18">
        <f t="shared" si="225"/>
        <v>8.1336561040112498E-2</v>
      </c>
      <c r="AD158" s="18">
        <f t="shared" si="225"/>
        <v>8.2189464222060485E-2</v>
      </c>
      <c r="AE158" s="18">
        <f t="shared" si="225"/>
        <v>8.3020774918389523E-2</v>
      </c>
      <c r="AF158" s="18">
        <f t="shared" si="226"/>
        <v>8.3831302847310343E-2</v>
      </c>
      <c r="AG158" s="18">
        <f t="shared" si="226"/>
        <v>8.4621817740949137E-2</v>
      </c>
      <c r="AH158" s="18">
        <f t="shared" si="226"/>
        <v>8.5393051783523632E-2</v>
      </c>
      <c r="AI158" s="18">
        <f t="shared" si="226"/>
        <v>8.6145701873264965E-2</v>
      </c>
      <c r="AJ158" s="18">
        <f t="shared" si="226"/>
        <v>8.6880431722774362E-2</v>
      </c>
      <c r="AK158" s="18">
        <f t="shared" si="226"/>
        <v>8.7597873811118845E-2</v>
      </c>
      <c r="AL158" s="18">
        <f t="shared" si="226"/>
        <v>8.8298631199734356E-2</v>
      </c>
      <c r="AM158" s="18">
        <f t="shared" si="226"/>
        <v>8.8983279223094375E-2</v>
      </c>
      <c r="AN158" s="18">
        <f t="shared" si="226"/>
        <v>8.9652367064105301E-2</v>
      </c>
      <c r="AO158" s="18">
        <f t="shared" si="226"/>
        <v>9.0306419223295742E-2</v>
      </c>
      <c r="AP158" s="18">
        <f t="shared" si="227"/>
        <v>9.0945936890059739E-2</v>
      </c>
      <c r="AQ158" s="18">
        <f t="shared" si="227"/>
        <v>9.1571399223488253E-2</v>
      </c>
      <c r="AR158" s="18">
        <f t="shared" si="227"/>
        <v>9.2183264549668326E-2</v>
      </c>
      <c r="AS158" s="18">
        <f t="shared" si="227"/>
        <v>9.2781971481737002E-2</v>
      </c>
      <c r="AT158" s="18">
        <f t="shared" si="227"/>
        <v>9.3367939968442518E-2</v>
      </c>
      <c r="AU158" s="18">
        <f t="shared" si="227"/>
        <v>9.394157227648052E-2</v>
      </c>
      <c r="AV158" s="18">
        <f t="shared" si="227"/>
        <v>9.4503253911434423E-2</v>
      </c>
      <c r="AW158" s="18">
        <f t="shared" si="227"/>
        <v>9.5053354481750105E-2</v>
      </c>
      <c r="AX158" s="18">
        <f t="shared" si="227"/>
        <v>9.5592228509814442E-2</v>
      </c>
      <c r="AY158" s="18">
        <f t="shared" si="227"/>
        <v>9.6120216193877478E-2</v>
      </c>
      <c r="AZ158" s="18">
        <f t="shared" si="228"/>
        <v>9.663764412425925E-2</v>
      </c>
      <c r="BA158" s="18">
        <f t="shared" si="228"/>
        <v>9.7144825957009698E-2</v>
      </c>
      <c r="BB158" s="18">
        <f t="shared" si="228"/>
        <v>9.7642063047941513E-2</v>
      </c>
      <c r="BC158" s="18">
        <f t="shared" si="228"/>
        <v>9.8129645049729028E-2</v>
      </c>
      <c r="BD158" s="18">
        <f t="shared" si="228"/>
        <v>9.8607850474559083E-2</v>
      </c>
      <c r="BE158" s="18">
        <f t="shared" si="228"/>
        <v>9.9076947224630452E-2</v>
      </c>
      <c r="BF158" s="18">
        <f t="shared" si="228"/>
        <v>9.9537193092625043E-2</v>
      </c>
      <c r="BG158" s="18">
        <f t="shared" si="228"/>
        <v>9.9988836234115044E-2</v>
      </c>
      <c r="BH158" s="18">
        <f t="shared" si="228"/>
        <v>0.1004321156137256</v>
      </c>
      <c r="BI158" s="18">
        <f t="shared" si="228"/>
        <v>0.1008672614267378</v>
      </c>
      <c r="BJ158" s="18">
        <f t="shared" si="229"/>
        <v>0.10129449549769522</v>
      </c>
      <c r="BK158" s="18">
        <f t="shared" si="229"/>
        <v>0.10171403165746422</v>
      </c>
      <c r="BL158" s="18">
        <f t="shared" si="229"/>
        <v>0.1021260761000945</v>
      </c>
      <c r="BM158" s="18">
        <f t="shared" si="229"/>
        <v>0.10253082772073133</v>
      </c>
      <c r="BN158" s="18">
        <f t="shared" si="229"/>
        <v>0.10292847843574293</v>
      </c>
      <c r="BO158" s="18">
        <f t="shared" si="229"/>
        <v>0.10331921348614562</v>
      </c>
      <c r="BP158" s="18">
        <f t="shared" si="229"/>
        <v>0.10370321172533452</v>
      </c>
      <c r="BQ158" s="18">
        <f t="shared" si="229"/>
        <v>0.10408064589205861</v>
      </c>
      <c r="BR158" s="18">
        <f t="shared" si="229"/>
        <v>0.10445168286951621</v>
      </c>
      <c r="BS158" s="18">
        <f t="shared" si="229"/>
        <v>0.10481648393138628</v>
      </c>
      <c r="BT158" s="18">
        <f t="shared" si="230"/>
        <v>0.10517520497555852</v>
      </c>
      <c r="BU158" s="18">
        <f t="shared" si="230"/>
        <v>0.10552799674627338</v>
      </c>
      <c r="BV158" s="18">
        <f t="shared" si="230"/>
        <v>0.10587500504533714</v>
      </c>
      <c r="BW158" s="18">
        <f t="shared" si="230"/>
        <v>0.10621637093303406</v>
      </c>
      <c r="BX158" s="18">
        <f t="shared" si="230"/>
        <v>0.10655223091931648</v>
      </c>
      <c r="BY158" s="18">
        <f t="shared" si="230"/>
        <v>0.10688271714581837</v>
      </c>
      <c r="BZ158" s="18">
        <f t="shared" si="230"/>
        <v>0.10720795755920122</v>
      </c>
      <c r="CA158" s="18">
        <f t="shared" si="230"/>
        <v>0.10752807607631029</v>
      </c>
      <c r="CB158" s="18">
        <f t="shared" si="230"/>
        <v>0.10784319274158954</v>
      </c>
      <c r="CC158" s="18">
        <f t="shared" si="230"/>
        <v>0.10815342387717454</v>
      </c>
      <c r="CD158" s="18">
        <f t="shared" si="231"/>
        <v>0.10845888222605825</v>
      </c>
      <c r="CE158" s="18">
        <f t="shared" si="231"/>
        <v>0.10875967708869944</v>
      </c>
      <c r="CF158" s="18">
        <f t="shared" si="231"/>
        <v>0.10905591445342183</v>
      </c>
      <c r="CG158" s="18">
        <f t="shared" si="231"/>
        <v>0.10934769712093034</v>
      </c>
      <c r="CH158" s="18">
        <f t="shared" si="231"/>
        <v>0.10963512482325219</v>
      </c>
      <c r="CI158" s="18">
        <f t="shared" si="231"/>
        <v>0.10991829433739143</v>
      </c>
      <c r="CJ158" s="18">
        <f t="shared" si="231"/>
        <v>0.11019729959396987</v>
      </c>
      <c r="CK158" s="18">
        <f t="shared" si="231"/>
        <v>0.11047223178110917</v>
      </c>
      <c r="CL158" s="18">
        <f t="shared" si="231"/>
        <v>0.11074317944379718</v>
      </c>
      <c r="CM158" s="18">
        <f t="shared" si="231"/>
        <v>0.11101022857896449</v>
      </c>
      <c r="CN158" s="18">
        <f t="shared" si="232"/>
        <v>0.11127346272648658</v>
      </c>
      <c r="CO158" s="18">
        <f t="shared" si="232"/>
        <v>0.11153296305631331</v>
      </c>
      <c r="CP158" s="18">
        <f t="shared" si="232"/>
        <v>0.11178880845191712</v>
      </c>
      <c r="CQ158" s="18">
        <f t="shared" si="232"/>
        <v>0.11204107559023976</v>
      </c>
      <c r="CR158" s="18">
        <f t="shared" si="232"/>
        <v>0.11228983901830791</v>
      </c>
      <c r="CS158" s="18">
        <f t="shared" si="232"/>
        <v>0.11253517122667858</v>
      </c>
      <c r="CT158" s="18">
        <f t="shared" si="232"/>
        <v>0.11277714271986611</v>
      </c>
      <c r="CU158" s="18">
        <f t="shared" si="232"/>
        <v>0.11301582208389459</v>
      </c>
      <c r="CV158" s="18">
        <f t="shared" si="232"/>
        <v>0.11325127605111192</v>
      </c>
      <c r="CW158" s="18">
        <f t="shared" si="232"/>
        <v>0.1134835695623934</v>
      </c>
      <c r="CX158" s="18">
        <f t="shared" si="233"/>
        <v>0.11371276582685778</v>
      </c>
      <c r="CY158" s="18">
        <f t="shared" si="233"/>
        <v>0.1139389263792101</v>
      </c>
      <c r="CZ158" s="18">
        <f t="shared" si="233"/>
        <v>0.1141621111348209</v>
      </c>
      <c r="DA158" s="18">
        <f t="shared" si="233"/>
        <v>0.11438237844264597</v>
      </c>
      <c r="DB158" s="18">
        <f t="shared" si="233"/>
        <v>0.1145997851360837</v>
      </c>
      <c r="DC158" s="18">
        <f t="shared" si="233"/>
        <v>0.11481438658186417</v>
      </c>
      <c r="DD158" s="18">
        <f t="shared" si="233"/>
        <v>0.1150262367270577</v>
      </c>
      <c r="DE158" s="18">
        <f t="shared" si="233"/>
        <v>0.11523538814428695</v>
      </c>
      <c r="DF158" s="18">
        <f t="shared" si="233"/>
        <v>0.11544189207522221</v>
      </c>
      <c r="DG158" s="18">
        <f t="shared" si="233"/>
        <v>0.115645798472435</v>
      </c>
      <c r="DH158" s="18">
        <f t="shared" si="234"/>
        <v>0.1158471560396826</v>
      </c>
      <c r="DI158" s="18">
        <f t="shared" si="234"/>
        <v>0.11604601227069114</v>
      </c>
      <c r="DJ158" s="18">
        <f t="shared" si="234"/>
        <v>0.11624241348650204</v>
      </c>
      <c r="DK158" s="18">
        <f t="shared" si="234"/>
        <v>0.11643640487144406</v>
      </c>
      <c r="DL158" s="18">
        <f t="shared" si="234"/>
        <v>0.11662803050778926</v>
      </c>
      <c r="DM158" s="18">
        <f t="shared" si="234"/>
        <v>0.11681733340914845</v>
      </c>
      <c r="DN158" s="18">
        <f t="shared" si="234"/>
        <v>0.11700435555265992</v>
      </c>
      <c r="DO158" s="18">
        <f t="shared" si="234"/>
        <v>0.11718913791002157</v>
      </c>
      <c r="DP158" s="18">
        <f t="shared" si="234"/>
        <v>0.11737172047741463</v>
      </c>
      <c r="DQ158" s="18">
        <f t="shared" si="234"/>
        <v>0.11755214230436516</v>
      </c>
      <c r="DR158" s="18">
        <f t="shared" si="235"/>
        <v>0.11773044152158688</v>
      </c>
      <c r="DS158" s="18">
        <f t="shared" si="235"/>
        <v>0.11790665536784693</v>
      </c>
      <c r="DT158" s="18">
        <f t="shared" si="235"/>
        <v>0.11808082021589462</v>
      </c>
      <c r="DU158" s="18">
        <f t="shared" si="235"/>
        <v>0.11825297159749093</v>
      </c>
      <c r="DV158" s="18">
        <f t="shared" si="235"/>
        <v>0.11842314422757463</v>
      </c>
      <c r="DW158" s="18">
        <f t="shared" si="235"/>
        <v>0.11859137202760023</v>
      </c>
      <c r="DX158" s="18">
        <f t="shared" si="235"/>
        <v>0.1187576881480801</v>
      </c>
      <c r="DY158" s="18">
        <f t="shared" si="235"/>
        <v>0.11892212499036246</v>
      </c>
      <c r="DZ158" s="18">
        <f t="shared" si="235"/>
        <v>0.11908471422767532</v>
      </c>
      <c r="EA158" s="18">
        <f t="shared" si="235"/>
        <v>0.11924548682546515</v>
      </c>
      <c r="EB158" s="18">
        <f t="shared" si="236"/>
        <v>0.11940447306105731</v>
      </c>
      <c r="EC158" s="18">
        <f t="shared" si="236"/>
        <v>0.11956170254266504</v>
      </c>
      <c r="ED158" s="18">
        <f t="shared" si="236"/>
        <v>0.11971720422777157</v>
      </c>
      <c r="EE158" s="18">
        <f t="shared" si="236"/>
        <v>0.11987100644090974</v>
      </c>
      <c r="EF158" s="18">
        <f t="shared" si="236"/>
        <v>0.12002313689086161</v>
      </c>
      <c r="EG158" s="18">
        <f t="shared" si="236"/>
        <v>0.1201736226873005</v>
      </c>
      <c r="EH158" s="18">
        <f t="shared" si="236"/>
        <v>0.12032249035689595</v>
      </c>
      <c r="EI158" s="18">
        <f t="shared" si="236"/>
        <v>0.12046976585890212</v>
      </c>
      <c r="EJ158" s="18">
        <f t="shared" si="236"/>
        <v>0.1206154746002487</v>
      </c>
      <c r="EK158" s="18">
        <f t="shared" si="236"/>
        <v>0.12075964145015246</v>
      </c>
      <c r="EL158" s="18">
        <f t="shared" si="237"/>
        <v>0.1209022907542677</v>
      </c>
      <c r="EM158" s="18">
        <f t="shared" si="237"/>
        <v>0.12104344634839226</v>
      </c>
      <c r="EN158" s="18">
        <f t="shared" si="237"/>
        <v>0.12118313157174466</v>
      </c>
      <c r="EO158" s="18">
        <f t="shared" si="237"/>
        <v>0.12132136927982917</v>
      </c>
      <c r="EP158" s="18">
        <f t="shared" si="237"/>
        <v>0.12145818185690249</v>
      </c>
      <c r="EQ158" s="18">
        <f t="shared" si="237"/>
        <v>0.12159359122805712</v>
      </c>
      <c r="ER158" s="18">
        <f t="shared" si="237"/>
        <v>0.12172761887093468</v>
      </c>
      <c r="ES158" s="18">
        <f t="shared" si="237"/>
        <v>0.1218602858270825</v>
      </c>
      <c r="ET158" s="18">
        <f t="shared" si="237"/>
        <v>0.1219916127129662</v>
      </c>
      <c r="EU158" s="18">
        <f t="shared" si="237"/>
        <v>0.12212161973065004</v>
      </c>
      <c r="EV158" s="18">
        <f t="shared" si="237"/>
        <v>0.12225032667815706</v>
      </c>
    </row>
    <row r="159" spans="1:152">
      <c r="A159" s="22">
        <v>1.33</v>
      </c>
      <c r="B159" s="18">
        <f t="shared" si="223"/>
        <v>4.4267120351829385E-2</v>
      </c>
      <c r="C159" s="18">
        <f t="shared" si="223"/>
        <v>4.627704964156814E-2</v>
      </c>
      <c r="D159" s="18">
        <f t="shared" si="223"/>
        <v>4.820967395862464E-2</v>
      </c>
      <c r="E159" s="18">
        <f t="shared" si="223"/>
        <v>5.0069369056169565E-2</v>
      </c>
      <c r="F159" s="18">
        <f t="shared" si="223"/>
        <v>5.1860186557509125E-2</v>
      </c>
      <c r="G159" s="18">
        <f t="shared" si="223"/>
        <v>5.3585883422436351E-2</v>
      </c>
      <c r="H159" s="18">
        <f t="shared" si="223"/>
        <v>5.5249948256473308E-2</v>
      </c>
      <c r="I159" s="18">
        <f t="shared" si="223"/>
        <v>5.6855624850719495E-2</v>
      </c>
      <c r="J159" s="18">
        <f t="shared" si="223"/>
        <v>5.84059332865434E-2</v>
      </c>
      <c r="K159" s="18">
        <f t="shared" si="223"/>
        <v>5.9903688894034288E-2</v>
      </c>
      <c r="L159" s="18">
        <f t="shared" si="224"/>
        <v>6.1351519314608804E-2</v>
      </c>
      <c r="M159" s="18">
        <f t="shared" si="224"/>
        <v>6.2751879885328432E-2</v>
      </c>
      <c r="N159" s="18">
        <f t="shared" si="224"/>
        <v>6.4107067534411949E-2</v>
      </c>
      <c r="O159" s="18">
        <f t="shared" si="224"/>
        <v>6.5419233353365816E-2</v>
      </c>
      <c r="P159" s="18">
        <f t="shared" si="224"/>
        <v>6.6690393990477395E-2</v>
      </c>
      <c r="Q159" s="18">
        <f t="shared" si="224"/>
        <v>6.7922441992600904E-2</v>
      </c>
      <c r="R159" s="18">
        <f t="shared" si="224"/>
        <v>6.9117155206781286E-2</v>
      </c>
      <c r="S159" s="18">
        <f t="shared" si="224"/>
        <v>7.0276205339941347E-2</v>
      </c>
      <c r="T159" s="18">
        <f t="shared" si="224"/>
        <v>7.140116576330259E-2</v>
      </c>
      <c r="U159" s="18">
        <f t="shared" si="224"/>
        <v>7.2493518638160614E-2</v>
      </c>
      <c r="V159" s="18">
        <f t="shared" si="225"/>
        <v>7.3554661430879839E-2</v>
      </c>
      <c r="W159" s="18">
        <f t="shared" si="225"/>
        <v>7.4585912877325272E-2</v>
      </c>
      <c r="X159" s="18">
        <f t="shared" si="225"/>
        <v>7.5588518450258338E-2</v>
      </c>
      <c r="Y159" s="18">
        <f t="shared" si="225"/>
        <v>7.6563655377357626E-2</v>
      </c>
      <c r="Z159" s="18">
        <f t="shared" si="225"/>
        <v>7.7512437252373154E-2</v>
      </c>
      <c r="AA159" s="18">
        <f t="shared" si="225"/>
        <v>7.8435918277388259E-2</v>
      </c>
      <c r="AB159" s="18">
        <f t="shared" si="225"/>
        <v>7.9335097170166125E-2</v>
      </c>
      <c r="AC159" s="18">
        <f t="shared" si="225"/>
        <v>8.0210920767027669E-2</v>
      </c>
      <c r="AD159" s="18">
        <f t="shared" si="225"/>
        <v>8.1064287348585076E-2</v>
      </c>
      <c r="AE159" s="18">
        <f t="shared" si="225"/>
        <v>8.1896049712887872E-2</v>
      </c>
      <c r="AF159" s="18">
        <f t="shared" si="226"/>
        <v>8.2707018018083112E-2</v>
      </c>
      <c r="AG159" s="18">
        <f t="shared" si="226"/>
        <v>8.3497962414508062E-2</v>
      </c>
      <c r="AH159" s="18">
        <f t="shared" si="226"/>
        <v>8.4269615484190985E-2</v>
      </c>
      <c r="AI159" s="18">
        <f t="shared" si="226"/>
        <v>8.5022674504002013E-2</v>
      </c>
      <c r="AJ159" s="18">
        <f t="shared" si="226"/>
        <v>8.5757803547150874E-2</v>
      </c>
      <c r="AK159" s="18">
        <f t="shared" si="226"/>
        <v>8.6475635436343276E-2</v>
      </c>
      <c r="AL159" s="18">
        <f t="shared" si="226"/>
        <v>8.7176773560670745E-2</v>
      </c>
      <c r="AM159" s="18">
        <f t="shared" si="226"/>
        <v>8.7861793567197588E-2</v>
      </c>
      <c r="AN159" s="18">
        <f t="shared" si="226"/>
        <v>8.8531244937212469E-2</v>
      </c>
      <c r="AO159" s="18">
        <f t="shared" si="226"/>
        <v>8.918565245621575E-2</v>
      </c>
      <c r="AP159" s="18">
        <f t="shared" si="227"/>
        <v>8.9825517585907858E-2</v>
      </c>
      <c r="AQ159" s="18">
        <f t="shared" si="227"/>
        <v>9.0451319745716643E-2</v>
      </c>
      <c r="AR159" s="18">
        <f t="shared" si="227"/>
        <v>9.1063517510746955E-2</v>
      </c>
      <c r="AS159" s="18">
        <f t="shared" si="227"/>
        <v>9.1662549732443283E-2</v>
      </c>
      <c r="AT159" s="18">
        <f t="shared" si="227"/>
        <v>9.2248836587720554E-2</v>
      </c>
      <c r="AU159" s="18">
        <f t="shared" si="227"/>
        <v>9.2822780561834073E-2</v>
      </c>
      <c r="AV159" s="18">
        <f t="shared" si="227"/>
        <v>9.3384767369820265E-2</v>
      </c>
      <c r="AW159" s="18">
        <f t="shared" si="227"/>
        <v>9.3935166820940733E-2</v>
      </c>
      <c r="AX159" s="18">
        <f t="shared" si="227"/>
        <v>9.4474333630201607E-2</v>
      </c>
      <c r="AY159" s="18">
        <f t="shared" si="227"/>
        <v>9.5002608180689507E-2</v>
      </c>
      <c r="AZ159" s="18">
        <f t="shared" si="228"/>
        <v>9.5520317240167671E-2</v>
      </c>
      <c r="BA159" s="18">
        <f t="shared" si="228"/>
        <v>9.6027774635101731E-2</v>
      </c>
      <c r="BB159" s="18">
        <f t="shared" si="228"/>
        <v>9.6525281885037062E-2</v>
      </c>
      <c r="BC159" s="18">
        <f t="shared" si="228"/>
        <v>9.7013128800022205E-2</v>
      </c>
      <c r="BD159" s="18">
        <f t="shared" si="228"/>
        <v>9.7491594043565305E-2</v>
      </c>
      <c r="BE159" s="18">
        <f t="shared" si="228"/>
        <v>9.7960945663421881E-2</v>
      </c>
      <c r="BF159" s="18">
        <f t="shared" si="228"/>
        <v>9.8421441592337788E-2</v>
      </c>
      <c r="BG159" s="18">
        <f t="shared" si="228"/>
        <v>9.8873330120713185E-2</v>
      </c>
      <c r="BH159" s="18">
        <f t="shared" si="228"/>
        <v>9.9316850343007565E-2</v>
      </c>
      <c r="BI159" s="18">
        <f t="shared" si="228"/>
        <v>9.9752232579571762E-2</v>
      </c>
      <c r="BJ159" s="18">
        <f t="shared" si="229"/>
        <v>0.10017969877547116</v>
      </c>
      <c r="BK159" s="18">
        <f t="shared" si="229"/>
        <v>0.10059946287775076</v>
      </c>
      <c r="BL159" s="18">
        <f t="shared" si="229"/>
        <v>0.10101173119248964</v>
      </c>
      <c r="BM159" s="18">
        <f t="shared" si="229"/>
        <v>0.10141670272289686</v>
      </c>
      <c r="BN159" s="18">
        <f t="shared" si="229"/>
        <v>0.10181456948961273</v>
      </c>
      <c r="BO159" s="18">
        <f t="shared" si="229"/>
        <v>0.10220551683429875</v>
      </c>
      <c r="BP159" s="18">
        <f t="shared" si="229"/>
        <v>0.10258972370752471</v>
      </c>
      <c r="BQ159" s="18">
        <f t="shared" si="229"/>
        <v>0.10296736294189206</v>
      </c>
      <c r="BR159" s="18">
        <f t="shared" si="229"/>
        <v>0.10333860151127013</v>
      </c>
      <c r="BS159" s="18">
        <f t="shared" si="229"/>
        <v>0.1037036007769612</v>
      </c>
      <c r="BT159" s="18">
        <f t="shared" si="230"/>
        <v>0.10406251672155739</v>
      </c>
      <c r="BU159" s="18">
        <f t="shared" si="230"/>
        <v>0.1044155001712016</v>
      </c>
      <c r="BV159" s="18">
        <f t="shared" si="230"/>
        <v>0.1047626970069172</v>
      </c>
      <c r="BW159" s="18">
        <f t="shared" si="230"/>
        <v>0.10510424836562932</v>
      </c>
      <c r="BX159" s="18">
        <f t="shared" si="230"/>
        <v>0.10544029083145896</v>
      </c>
      <c r="BY159" s="18">
        <f t="shared" si="230"/>
        <v>0.10577095661783534</v>
      </c>
      <c r="BZ159" s="18">
        <f t="shared" si="230"/>
        <v>0.10609637374093592</v>
      </c>
      <c r="CA159" s="18">
        <f t="shared" si="230"/>
        <v>0.10641666618493252</v>
      </c>
      <c r="CB159" s="18">
        <f t="shared" si="230"/>
        <v>0.10673195405949169</v>
      </c>
      <c r="CC159" s="18">
        <f t="shared" si="230"/>
        <v>0.10704235374994917</v>
      </c>
      <c r="CD159" s="18">
        <f t="shared" si="231"/>
        <v>0.10734797806055343</v>
      </c>
      <c r="CE159" s="18">
        <f t="shared" si="231"/>
        <v>0.1076489363511485</v>
      </c>
      <c r="CF159" s="18">
        <f t="shared" si="231"/>
        <v>0.10794533466764362</v>
      </c>
      <c r="CG159" s="18">
        <f t="shared" si="231"/>
        <v>0.10823727586659748</v>
      </c>
      <c r="CH159" s="18">
        <f t="shared" si="231"/>
        <v>0.10852485973422368</v>
      </c>
      <c r="CI159" s="18">
        <f t="shared" si="231"/>
        <v>0.10880818310010723</v>
      </c>
      <c r="CJ159" s="18">
        <f t="shared" si="231"/>
        <v>0.10908733994590429</v>
      </c>
      <c r="CK159" s="18">
        <f t="shared" si="231"/>
        <v>0.10936242150928095</v>
      </c>
      <c r="CL159" s="18">
        <f t="shared" si="231"/>
        <v>0.1096335163833333</v>
      </c>
      <c r="CM159" s="18">
        <f t="shared" si="231"/>
        <v>0.10990071061171583</v>
      </c>
      <c r="CN159" s="18">
        <f t="shared" si="232"/>
        <v>0.1101640877796929</v>
      </c>
      <c r="CO159" s="18">
        <f t="shared" si="232"/>
        <v>0.11042372910131572</v>
      </c>
      <c r="CP159" s="18">
        <f t="shared" si="232"/>
        <v>0.11067971350291564</v>
      </c>
      <c r="CQ159" s="18">
        <f t="shared" si="232"/>
        <v>0.11093211770309459</v>
      </c>
      <c r="CR159" s="18">
        <f t="shared" si="232"/>
        <v>0.11118101628938216</v>
      </c>
      <c r="CS159" s="18">
        <f t="shared" si="232"/>
        <v>0.11142648179172095</v>
      </c>
      <c r="CT159" s="18">
        <f t="shared" si="232"/>
        <v>0.1116685847529318</v>
      </c>
      <c r="CU159" s="18">
        <f t="shared" si="232"/>
        <v>0.11190739379630305</v>
      </c>
      <c r="CV159" s="18">
        <f t="shared" si="232"/>
        <v>0.11214297569043957</v>
      </c>
      <c r="CW159" s="18">
        <f t="shared" si="232"/>
        <v>0.11237539541150041</v>
      </c>
      <c r="CX159" s="18">
        <f t="shared" si="233"/>
        <v>0.11260471620294711</v>
      </c>
      <c r="CY159" s="18">
        <f t="shared" si="233"/>
        <v>0.11283099963291771</v>
      </c>
      <c r="CZ159" s="18">
        <f t="shared" si="233"/>
        <v>0.11305430564933604</v>
      </c>
      <c r="DA159" s="18">
        <f t="shared" si="233"/>
        <v>0.11327469263286004</v>
      </c>
      <c r="DB159" s="18">
        <f t="shared" si="233"/>
        <v>0.11349221744776682</v>
      </c>
      <c r="DC159" s="18">
        <f t="shared" si="233"/>
        <v>0.11370693549086838</v>
      </c>
      <c r="DD159" s="18">
        <f t="shared" si="233"/>
        <v>0.11391890073854555</v>
      </c>
      <c r="DE159" s="18">
        <f t="shared" si="233"/>
        <v>0.11412816579198477</v>
      </c>
      <c r="DF159" s="18">
        <f t="shared" si="233"/>
        <v>0.11433478192069695</v>
      </c>
      <c r="DG159" s="18">
        <f t="shared" si="233"/>
        <v>0.11453879910439385</v>
      </c>
      <c r="DH159" s="18">
        <f t="shared" si="234"/>
        <v>0.11474026607329453</v>
      </c>
      <c r="DI159" s="18">
        <f t="shared" si="234"/>
        <v>0.11493923034692942</v>
      </c>
      <c r="DJ159" s="18">
        <f t="shared" si="234"/>
        <v>0.11513573827150704</v>
      </c>
      <c r="DK159" s="18">
        <f t="shared" si="234"/>
        <v>0.1153298350559058</v>
      </c>
      <c r="DL159" s="18">
        <f t="shared" si="234"/>
        <v>0.1155215648063485</v>
      </c>
      <c r="DM159" s="18">
        <f t="shared" si="234"/>
        <v>0.11571097055981612</v>
      </c>
      <c r="DN159" s="18">
        <f t="shared" si="234"/>
        <v>0.115898094316254</v>
      </c>
      <c r="DO159" s="18">
        <f t="shared" si="234"/>
        <v>0.11608297706962077</v>
      </c>
      <c r="DP159" s="18">
        <f t="shared" si="234"/>
        <v>0.11626565883782841</v>
      </c>
      <c r="DQ159" s="18">
        <f t="shared" si="234"/>
        <v>0.11644617869161941</v>
      </c>
      <c r="DR159" s="18">
        <f t="shared" si="235"/>
        <v>0.11662457478242465</v>
      </c>
      <c r="DS159" s="18">
        <f t="shared" si="235"/>
        <v>0.11680088436924382</v>
      </c>
      <c r="DT159" s="18">
        <f t="shared" si="235"/>
        <v>0.11697514384458836</v>
      </c>
      <c r="DU159" s="18">
        <f t="shared" si="235"/>
        <v>0.11714738875952431</v>
      </c>
      <c r="DV159" s="18">
        <f t="shared" si="235"/>
        <v>0.11731765384785178</v>
      </c>
      <c r="DW159" s="18">
        <f t="shared" si="235"/>
        <v>0.11748597304945553</v>
      </c>
      <c r="DX159" s="18">
        <f t="shared" si="235"/>
        <v>0.11765237953285924</v>
      </c>
      <c r="DY159" s="18">
        <f t="shared" si="235"/>
        <v>0.11781690571701543</v>
      </c>
      <c r="DZ159" s="18">
        <f t="shared" si="235"/>
        <v>0.11797958329236086</v>
      </c>
      <c r="EA159" s="18">
        <f t="shared" si="235"/>
        <v>0.11814044324116615</v>
      </c>
      <c r="EB159" s="18">
        <f t="shared" si="236"/>
        <v>0.11829951585720692</v>
      </c>
      <c r="EC159" s="18">
        <f t="shared" si="236"/>
        <v>0.11845683076478318</v>
      </c>
      <c r="ED159" s="18">
        <f t="shared" si="236"/>
        <v>0.11861241693711132</v>
      </c>
      <c r="EE159" s="18">
        <f t="shared" si="236"/>
        <v>0.11876630271411348</v>
      </c>
      <c r="EF159" s="18">
        <f t="shared" si="236"/>
        <v>0.11891851581962648</v>
      </c>
      <c r="EG159" s="18">
        <f t="shared" si="236"/>
        <v>0.11906908337805285</v>
      </c>
      <c r="EH159" s="18">
        <f t="shared" si="236"/>
        <v>0.11921803193047464</v>
      </c>
      <c r="EI159" s="18">
        <f t="shared" si="236"/>
        <v>0.1193653874502502</v>
      </c>
      <c r="EJ159" s="18">
        <f t="shared" si="236"/>
        <v>0.11951117535811327</v>
      </c>
      <c r="EK159" s="18">
        <f t="shared" si="236"/>
        <v>0.11965542053679259</v>
      </c>
      <c r="EL159" s="18">
        <f t="shared" si="237"/>
        <v>0.11979814734517003</v>
      </c>
      <c r="EM159" s="18">
        <f t="shared" si="237"/>
        <v>0.11993937963199379</v>
      </c>
      <c r="EN159" s="18">
        <f t="shared" si="237"/>
        <v>0.12007914074916312</v>
      </c>
      <c r="EO159" s="18">
        <f t="shared" si="237"/>
        <v>0.12021745356460012</v>
      </c>
      <c r="EP159" s="18">
        <f t="shared" si="237"/>
        <v>0.12035434047472335</v>
      </c>
      <c r="EQ159" s="18">
        <f t="shared" si="237"/>
        <v>0.12048982341653762</v>
      </c>
      <c r="ER159" s="18">
        <f t="shared" si="237"/>
        <v>0.12062392387935379</v>
      </c>
      <c r="ES159" s="18">
        <f t="shared" si="237"/>
        <v>0.12075666291615153</v>
      </c>
      <c r="ET159" s="18">
        <f t="shared" si="237"/>
        <v>0.12088806115459777</v>
      </c>
      <c r="EU159" s="18">
        <f t="shared" si="237"/>
        <v>0.12101813880773296</v>
      </c>
      <c r="EV159" s="18">
        <f t="shared" si="237"/>
        <v>0.12114691568433683</v>
      </c>
    </row>
    <row r="160" spans="1:152">
      <c r="A160" s="23">
        <v>1.34</v>
      </c>
      <c r="B160" s="18">
        <f t="shared" si="223"/>
        <v>4.3145530324194908E-2</v>
      </c>
      <c r="C160" s="18">
        <f t="shared" si="223"/>
        <v>4.5156575199431642E-2</v>
      </c>
      <c r="D160" s="18">
        <f t="shared" si="223"/>
        <v>4.7090272194851589E-2</v>
      </c>
      <c r="E160" s="18">
        <f t="shared" si="223"/>
        <v>4.8950999492331157E-2</v>
      </c>
      <c r="F160" s="18">
        <f t="shared" si="223"/>
        <v>5.0742810963978154E-2</v>
      </c>
      <c r="G160" s="18">
        <f t="shared" si="223"/>
        <v>5.2469465654837975E-2</v>
      </c>
      <c r="H160" s="18">
        <f t="shared" si="223"/>
        <v>5.4134454106738526E-2</v>
      </c>
      <c r="I160" s="18">
        <f t="shared" si="223"/>
        <v>5.5741021911203975E-2</v>
      </c>
      <c r="J160" s="18">
        <f t="shared" si="223"/>
        <v>5.7292190825860255E-2</v>
      </c>
      <c r="K160" s="18">
        <f t="shared" si="223"/>
        <v>5.8790777743409552E-2</v>
      </c>
      <c r="L160" s="18">
        <f t="shared" si="224"/>
        <v>6.0239411763707208E-2</v>
      </c>
      <c r="M160" s="18">
        <f t="shared" si="224"/>
        <v>6.1640549586618062E-2</v>
      </c>
      <c r="N160" s="18">
        <f t="shared" si="224"/>
        <v>6.2996489415241455E-2</v>
      </c>
      <c r="O160" s="18">
        <f t="shared" si="224"/>
        <v>6.4309383535019665E-2</v>
      </c>
      <c r="P160" s="18">
        <f t="shared" si="224"/>
        <v>6.5581249713554807E-2</v>
      </c>
      <c r="Q160" s="18">
        <f t="shared" si="224"/>
        <v>6.6813981548135032E-2</v>
      </c>
      <c r="R160" s="18">
        <f t="shared" si="224"/>
        <v>6.8009357872576434E-2</v>
      </c>
      <c r="S160" s="18">
        <f t="shared" si="224"/>
        <v>6.9169051321661401E-2</v>
      </c>
      <c r="T160" s="18">
        <f t="shared" si="224"/>
        <v>7.0294636139890912E-2</v>
      </c>
      <c r="U160" s="18">
        <f t="shared" si="224"/>
        <v>7.1387595311215232E-2</v>
      </c>
      <c r="V160" s="18">
        <f t="shared" si="225"/>
        <v>7.2449327077644565E-2</v>
      </c>
      <c r="W160" s="18">
        <f t="shared" si="225"/>
        <v>7.3481150906991394E-2</v>
      </c>
      <c r="X160" s="18">
        <f t="shared" si="225"/>
        <v>7.4484312963300811E-2</v>
      </c>
      <c r="Y160" s="18">
        <f t="shared" si="225"/>
        <v>7.5459991127656528E-2</v>
      </c>
      <c r="Z160" s="18">
        <f t="shared" si="225"/>
        <v>7.6409299611894521E-2</v>
      </c>
      <c r="AA160" s="18">
        <f t="shared" si="225"/>
        <v>7.7333293203219508E-2</v>
      </c>
      <c r="AB160" s="18">
        <f t="shared" si="225"/>
        <v>7.8232971173720162E-2</v>
      </c>
      <c r="AC160" s="18">
        <f t="shared" si="225"/>
        <v>7.9109280885246769E-2</v>
      </c>
      <c r="AD160" s="18">
        <f t="shared" si="225"/>
        <v>7.9963121116990638E-2</v>
      </c>
      <c r="AE160" s="18">
        <f t="shared" si="225"/>
        <v>8.0795345140335928E-2</v>
      </c>
      <c r="AF160" s="18">
        <f t="shared" si="226"/>
        <v>8.1606763563097609E-2</v>
      </c>
      <c r="AG160" s="18">
        <f t="shared" si="226"/>
        <v>8.2398146963075E-2</v>
      </c>
      <c r="AH160" s="18">
        <f t="shared" si="226"/>
        <v>8.3170228328906651E-2</v>
      </c>
      <c r="AI160" s="18">
        <f t="shared" si="226"/>
        <v>8.3923705324477266E-2</v>
      </c>
      <c r="AJ160" s="18">
        <f t="shared" si="226"/>
        <v>8.4659242391581929E-2</v>
      </c>
      <c r="AK160" s="18">
        <f t="shared" si="226"/>
        <v>8.5377472704166471E-2</v>
      </c>
      <c r="AL160" s="18">
        <f t="shared" si="226"/>
        <v>8.6078999986225799E-2</v>
      </c>
      <c r="AM160" s="18">
        <f t="shared" si="226"/>
        <v>8.6764400204329739E-2</v>
      </c>
      <c r="AN160" s="18">
        <f t="shared" si="226"/>
        <v>8.7434223144749523E-2</v>
      </c>
      <c r="AO160" s="18">
        <f t="shared" si="226"/>
        <v>8.808899388426096E-2</v>
      </c>
      <c r="AP160" s="18">
        <f t="shared" si="227"/>
        <v>8.8729214162894379E-2</v>
      </c>
      <c r="AQ160" s="18">
        <f t="shared" si="227"/>
        <v>8.9355363666173221E-2</v>
      </c>
      <c r="AR160" s="18">
        <f t="shared" si="227"/>
        <v>8.9967901223728608E-2</v>
      </c>
      <c r="AS160" s="18">
        <f t="shared" si="227"/>
        <v>9.0567265930583868E-2</v>
      </c>
      <c r="AT160" s="18">
        <f t="shared" si="227"/>
        <v>9.1153878196867752E-2</v>
      </c>
      <c r="AU160" s="18">
        <f t="shared" si="227"/>
        <v>9.1728140731229854E-2</v>
      </c>
      <c r="AV160" s="18">
        <f t="shared" si="227"/>
        <v>9.2290439462792778E-2</v>
      </c>
      <c r="AW160" s="18">
        <f t="shared" si="227"/>
        <v>9.2841144406076034E-2</v>
      </c>
      <c r="AX160" s="18">
        <f t="shared" si="227"/>
        <v>9.3380610472965767E-2</v>
      </c>
      <c r="AY160" s="18">
        <f t="shared" si="227"/>
        <v>9.3909178235473872E-2</v>
      </c>
      <c r="AZ160" s="18">
        <f t="shared" si="228"/>
        <v>9.4427174642731801E-2</v>
      </c>
      <c r="BA160" s="18">
        <f t="shared" si="228"/>
        <v>9.4934913695390588E-2</v>
      </c>
      <c r="BB160" s="18">
        <f t="shared" si="228"/>
        <v>9.5432697080350182E-2</v>
      </c>
      <c r="BC160" s="18">
        <f t="shared" si="228"/>
        <v>9.592081476851444E-2</v>
      </c>
      <c r="BD160" s="18">
        <f t="shared" si="228"/>
        <v>9.6399545578060158E-2</v>
      </c>
      <c r="BE160" s="18">
        <f t="shared" si="228"/>
        <v>9.6869157705519265E-2</v>
      </c>
      <c r="BF160" s="18">
        <f t="shared" si="228"/>
        <v>9.7329909226799946E-2</v>
      </c>
      <c r="BG160" s="18">
        <f t="shared" si="228"/>
        <v>9.7782048570112731E-2</v>
      </c>
      <c r="BH160" s="18">
        <f t="shared" si="228"/>
        <v>9.8225814962623434E-2</v>
      </c>
      <c r="BI160" s="18">
        <f t="shared" si="228"/>
        <v>9.8661438852519281E-2</v>
      </c>
      <c r="BJ160" s="18">
        <f t="shared" si="229"/>
        <v>9.9089142308053352E-2</v>
      </c>
      <c r="BK160" s="18">
        <f t="shared" si="229"/>
        <v>9.950913939501925E-2</v>
      </c>
      <c r="BL160" s="18">
        <f t="shared" si="229"/>
        <v>9.9921636534003627E-2</v>
      </c>
      <c r="BM160" s="18">
        <f t="shared" si="229"/>
        <v>0.10032683283866969</v>
      </c>
      <c r="BN160" s="18">
        <f t="shared" si="229"/>
        <v>0.10072492043623633</v>
      </c>
      <c r="BO160" s="18">
        <f t="shared" si="229"/>
        <v>0.1011160847712366</v>
      </c>
      <c r="BP160" s="18">
        <f t="shared" si="229"/>
        <v>0.10150050489356449</v>
      </c>
      <c r="BQ160" s="18">
        <f t="shared" si="229"/>
        <v>0.10187835373175</v>
      </c>
      <c r="BR160" s="18">
        <f t="shared" si="229"/>
        <v>0.10224979835233913</v>
      </c>
      <c r="BS160" s="18">
        <f t="shared" si="229"/>
        <v>0.10261500020619567</v>
      </c>
      <c r="BT160" s="18">
        <f t="shared" si="230"/>
        <v>0.10297411536248796</v>
      </c>
      <c r="BU160" s="18">
        <f t="shared" si="230"/>
        <v>0.10332729473107294</v>
      </c>
      <c r="BV160" s="18">
        <f t="shared" si="230"/>
        <v>0.10367468427394337</v>
      </c>
      <c r="BW160" s="18">
        <f t="shared" si="230"/>
        <v>0.10401642520636067</v>
      </c>
      <c r="BX160" s="18">
        <f t="shared" si="230"/>
        <v>0.1043526541882551</v>
      </c>
      <c r="BY160" s="18">
        <f t="shared" si="230"/>
        <v>0.10468350350643919</v>
      </c>
      <c r="BZ160" s="18">
        <f t="shared" si="230"/>
        <v>0.10500910124814419</v>
      </c>
      <c r="CA160" s="18">
        <f t="shared" si="230"/>
        <v>0.10532957146635775</v>
      </c>
      <c r="CB160" s="18">
        <f t="shared" si="230"/>
        <v>0.10564503433741176</v>
      </c>
      <c r="CC160" s="18">
        <f t="shared" si="230"/>
        <v>0.10595560631124011</v>
      </c>
      <c r="CD160" s="18">
        <f t="shared" si="231"/>
        <v>0.10626140025470186</v>
      </c>
      <c r="CE160" s="18">
        <f t="shared" si="231"/>
        <v>0.10656252558833978</v>
      </c>
      <c r="CF160" s="18">
        <f t="shared" si="231"/>
        <v>0.10685908841692258</v>
      </c>
      <c r="CG160" s="18">
        <f t="shared" si="231"/>
        <v>0.1071511916540981</v>
      </c>
      <c r="CH160" s="18">
        <f t="shared" si="231"/>
        <v>0.10743893514146508</v>
      </c>
      <c r="CI160" s="18">
        <f t="shared" si="231"/>
        <v>0.10772241576235247</v>
      </c>
      <c r="CJ160" s="18">
        <f t="shared" si="231"/>
        <v>0.10800172755057981</v>
      </c>
      <c r="CK160" s="18">
        <f t="shared" si="231"/>
        <v>0.10827696179445345</v>
      </c>
      <c r="CL160" s="18">
        <f t="shared" si="231"/>
        <v>0.10854820713624196</v>
      </c>
      <c r="CM160" s="18">
        <f t="shared" si="231"/>
        <v>0.10881554966735725</v>
      </c>
      <c r="CN160" s="18">
        <f t="shared" si="232"/>
        <v>0.10907907301945664</v>
      </c>
      <c r="CO160" s="18">
        <f t="shared" si="232"/>
        <v>0.10933885845166809</v>
      </c>
      <c r="CP160" s="18">
        <f t="shared" si="232"/>
        <v>0.10959498493413006</v>
      </c>
      <c r="CQ160" s="18">
        <f t="shared" si="232"/>
        <v>0.10984752922802613</v>
      </c>
      <c r="CR160" s="18">
        <f t="shared" si="232"/>
        <v>0.11009656596228475</v>
      </c>
      <c r="CS160" s="18">
        <f t="shared" si="232"/>
        <v>0.11034216770710532</v>
      </c>
      <c r="CT160" s="18">
        <f t="shared" si="232"/>
        <v>0.11058440504446262</v>
      </c>
      <c r="CU160" s="18">
        <f t="shared" si="232"/>
        <v>0.1108233466357334</v>
      </c>
      <c r="CV160" s="18">
        <f t="shared" si="232"/>
        <v>0.11105905928658164</v>
      </c>
      <c r="CW160" s="18">
        <f t="shared" si="232"/>
        <v>0.11129160800923053</v>
      </c>
      <c r="CX160" s="18">
        <f t="shared" si="233"/>
        <v>0.11152105608224409</v>
      </c>
      <c r="CY160" s="18">
        <f t="shared" si="233"/>
        <v>0.11174746510793303</v>
      </c>
      <c r="CZ160" s="18">
        <f t="shared" si="233"/>
        <v>0.11197089506749443</v>
      </c>
      <c r="DA160" s="18">
        <f t="shared" si="233"/>
        <v>0.11219140437398968</v>
      </c>
      <c r="DB160" s="18">
        <f t="shared" si="233"/>
        <v>0.11240904992325773</v>
      </c>
      <c r="DC160" s="18">
        <f t="shared" si="233"/>
        <v>0.11262388714285781</v>
      </c>
      <c r="DD160" s="18">
        <f t="shared" si="233"/>
        <v>0.11283597003912968</v>
      </c>
      <c r="DE160" s="18">
        <f t="shared" si="233"/>
        <v>0.11304535124245539</v>
      </c>
      <c r="DF160" s="18">
        <f t="shared" si="233"/>
        <v>0.11325208205080234</v>
      </c>
      <c r="DG160" s="18">
        <f t="shared" si="233"/>
        <v>0.11345621247162288</v>
      </c>
      <c r="DH160" s="18">
        <f t="shared" si="234"/>
        <v>0.11365779126218313</v>
      </c>
      <c r="DI160" s="18">
        <f t="shared" si="234"/>
        <v>0.11385686596838866</v>
      </c>
      <c r="DJ160" s="18">
        <f t="shared" si="234"/>
        <v>0.11405348296217188</v>
      </c>
      <c r="DK160" s="18">
        <f t="shared" si="234"/>
        <v>0.11424768747750373</v>
      </c>
      <c r="DL160" s="18">
        <f t="shared" si="234"/>
        <v>0.11443952364508769</v>
      </c>
      <c r="DM160" s="18">
        <f t="shared" si="234"/>
        <v>0.11462903452579182</v>
      </c>
      <c r="DN160" s="18">
        <f t="shared" si="234"/>
        <v>0.11481626214287298</v>
      </c>
      <c r="DO160" s="18">
        <f t="shared" si="234"/>
        <v>0.11500124751304303</v>
      </c>
      <c r="DP160" s="18">
        <f t="shared" si="234"/>
        <v>0.11518403067642533</v>
      </c>
      <c r="DQ160" s="18">
        <f t="shared" si="234"/>
        <v>0.11536465072544805</v>
      </c>
      <c r="DR160" s="18">
        <f t="shared" si="235"/>
        <v>0.1155431458327176</v>
      </c>
      <c r="DS160" s="18">
        <f t="shared" si="235"/>
        <v>0.11571955327791381</v>
      </c>
      <c r="DT160" s="18">
        <f t="shared" si="235"/>
        <v>0.11589390947374725</v>
      </c>
      <c r="DU160" s="18">
        <f t="shared" si="235"/>
        <v>0.11606624999101617</v>
      </c>
      <c r="DV160" s="18">
        <f t="shared" si="235"/>
        <v>0.11623660958279922</v>
      </c>
      <c r="DW160" s="18">
        <f t="shared" si="235"/>
        <v>0.11640502220781905</v>
      </c>
      <c r="DX160" s="18">
        <f t="shared" si="235"/>
        <v>0.11657152105300912</v>
      </c>
      <c r="DY160" s="18">
        <f t="shared" si="235"/>
        <v>0.11673613855531569</v>
      </c>
      <c r="DZ160" s="18">
        <f t="shared" si="235"/>
        <v>0.11689890642276483</v>
      </c>
      <c r="EA160" s="18">
        <f t="shared" si="235"/>
        <v>0.11705985565482353</v>
      </c>
      <c r="EB160" s="18">
        <f t="shared" si="236"/>
        <v>0.11721901656208154</v>
      </c>
      <c r="EC160" s="18">
        <f t="shared" si="236"/>
        <v>0.11737641878528146</v>
      </c>
      <c r="ED160" s="18">
        <f t="shared" si="236"/>
        <v>0.11753209131372097</v>
      </c>
      <c r="EE160" s="18">
        <f t="shared" si="236"/>
        <v>0.11768606250305183</v>
      </c>
      <c r="EF160" s="18">
        <f t="shared" si="236"/>
        <v>0.11783836009249866</v>
      </c>
      <c r="EG160" s="18">
        <f t="shared" si="236"/>
        <v>0.11798901122151904</v>
      </c>
      <c r="EH160" s="18">
        <f t="shared" si="236"/>
        <v>0.11813804244592629</v>
      </c>
      <c r="EI160" s="18">
        <f t="shared" si="236"/>
        <v>0.11828547975349496</v>
      </c>
      <c r="EJ160" s="18">
        <f t="shared" si="236"/>
        <v>0.11843134857906824</v>
      </c>
      <c r="EK160" s="18">
        <f t="shared" si="236"/>
        <v>0.11857567381918571</v>
      </c>
      <c r="EL160" s="18">
        <f t="shared" si="237"/>
        <v>0.11871847984624927</v>
      </c>
      <c r="EM160" s="18">
        <f t="shared" si="237"/>
        <v>0.11885979052224417</v>
      </c>
      <c r="EN160" s="18">
        <f t="shared" si="237"/>
        <v>0.11899962921203074</v>
      </c>
      <c r="EO160" s="18">
        <f t="shared" si="237"/>
        <v>0.11913801879622368</v>
      </c>
      <c r="EP160" s="18">
        <f t="shared" si="237"/>
        <v>0.11927498168367236</v>
      </c>
      <c r="EQ160" s="18">
        <f t="shared" si="237"/>
        <v>0.11941053982355748</v>
      </c>
      <c r="ER160" s="18">
        <f t="shared" si="237"/>
        <v>0.11954471471711724</v>
      </c>
      <c r="ES160" s="18">
        <f t="shared" si="237"/>
        <v>0.11967752742901649</v>
      </c>
      <c r="ET160" s="18">
        <f t="shared" si="237"/>
        <v>0.11980899859837131</v>
      </c>
      <c r="EU160" s="18">
        <f t="shared" si="237"/>
        <v>0.1199391484494411</v>
      </c>
      <c r="EV160" s="18">
        <f t="shared" si="237"/>
        <v>0.12006799680200025</v>
      </c>
    </row>
    <row r="161" spans="1:152">
      <c r="A161" s="22">
        <v>1.35</v>
      </c>
      <c r="B161" s="18">
        <f t="shared" si="223"/>
        <v>4.2046918694411302E-2</v>
      </c>
      <c r="C161" s="18">
        <f t="shared" si="223"/>
        <v>4.4059103802655639E-2</v>
      </c>
      <c r="D161" s="18">
        <f t="shared" si="223"/>
        <v>4.5993897175967503E-2</v>
      </c>
      <c r="E161" s="18">
        <f t="shared" si="223"/>
        <v>4.7855679478588348E-2</v>
      </c>
      <c r="F161" s="18">
        <f t="shared" si="223"/>
        <v>4.9648506881112123E-2</v>
      </c>
      <c r="G161" s="18">
        <f t="shared" si="223"/>
        <v>5.1376140559907774E-2</v>
      </c>
      <c r="H161" s="18">
        <f t="shared" si="223"/>
        <v>5.3042073035889287E-2</v>
      </c>
      <c r="I161" s="18">
        <f t="shared" si="223"/>
        <v>5.4649551740783731E-2</v>
      </c>
      <c r="J161" s="18">
        <f t="shared" si="223"/>
        <v>5.6201600145509394E-2</v>
      </c>
      <c r="K161" s="18">
        <f t="shared" si="223"/>
        <v>5.770103673990537E-2</v>
      </c>
      <c r="L161" s="18">
        <f t="shared" si="224"/>
        <v>5.9150492114488154E-2</v>
      </c>
      <c r="M161" s="18">
        <f t="shared" si="224"/>
        <v>6.055242436203543E-2</v>
      </c>
      <c r="N161" s="18">
        <f t="shared" si="224"/>
        <v>6.1909132988694091E-2</v>
      </c>
      <c r="O161" s="18">
        <f t="shared" si="224"/>
        <v>6.3222771500220737E-2</v>
      </c>
      <c r="P161" s="18">
        <f t="shared" si="224"/>
        <v>6.4495358808262182E-2</v>
      </c>
      <c r="Q161" s="18">
        <f t="shared" si="224"/>
        <v>6.5728789583748476E-2</v>
      </c>
      <c r="R161" s="18">
        <f t="shared" si="224"/>
        <v>6.6924843669068548E-2</v>
      </c>
      <c r="S161" s="18">
        <f t="shared" si="224"/>
        <v>6.8085194647364108E-2</v>
      </c>
      <c r="T161" s="18">
        <f t="shared" si="224"/>
        <v>6.9211417655709817E-2</v>
      </c>
      <c r="U161" s="18">
        <f t="shared" si="224"/>
        <v>7.0304996518886095E-2</v>
      </c>
      <c r="V161" s="18">
        <f t="shared" si="225"/>
        <v>7.1367330271685903E-2</v>
      </c>
      <c r="W161" s="18">
        <f t="shared" si="225"/>
        <v>7.2399739130040636E-2</v>
      </c>
      <c r="X161" s="18">
        <f t="shared" si="225"/>
        <v>7.3403469964552187E-2</v>
      </c>
      <c r="Y161" s="18">
        <f t="shared" si="225"/>
        <v>7.4379701324145633E-2</v>
      </c>
      <c r="Z161" s="18">
        <f t="shared" si="225"/>
        <v>7.5329548052398679E-2</v>
      </c>
      <c r="AA161" s="18">
        <f t="shared" si="225"/>
        <v>7.6254065534564999E-2</v>
      </c>
      <c r="AB161" s="18">
        <f t="shared" si="225"/>
        <v>7.7154253609305876E-2</v>
      </c>
      <c r="AC161" s="18">
        <f t="shared" si="225"/>
        <v>7.8031060175611955E-2</v>
      </c>
      <c r="AD161" s="18">
        <f t="shared" si="225"/>
        <v>7.8885384522269147E-2</v>
      </c>
      <c r="AE161" s="18">
        <f t="shared" si="225"/>
        <v>7.9718080404453995E-2</v>
      </c>
      <c r="AF161" s="18">
        <f t="shared" si="226"/>
        <v>8.0529958889584224E-2</v>
      </c>
      <c r="AG161" s="18">
        <f t="shared" si="226"/>
        <v>8.1321790992365542E-2</v>
      </c>
      <c r="AH161" s="18">
        <f t="shared" si="226"/>
        <v>8.2094310117030278E-2</v>
      </c>
      <c r="AI161" s="18">
        <f t="shared" si="226"/>
        <v>8.2848214323028385E-2</v>
      </c>
      <c r="AJ161" s="18">
        <f t="shared" si="226"/>
        <v>8.3584168428883651E-2</v>
      </c>
      <c r="AK161" s="18">
        <f t="shared" si="226"/>
        <v>8.430280596754236E-2</v>
      </c>
      <c r="AL161" s="18">
        <f t="shared" si="226"/>
        <v>8.5004731005301995E-2</v>
      </c>
      <c r="AM161" s="18">
        <f t="shared" si="226"/>
        <v>8.5690519835297047E-2</v>
      </c>
      <c r="AN161" s="18">
        <f t="shared" si="226"/>
        <v>8.6360722555519506E-2</v>
      </c>
      <c r="AO161" s="18">
        <f t="shared" si="226"/>
        <v>8.7015864540456067E-2</v>
      </c>
      <c r="AP161" s="18">
        <f t="shared" si="227"/>
        <v>8.7656447814616248E-2</v>
      </c>
      <c r="AQ161" s="18">
        <f t="shared" si="227"/>
        <v>8.8282952335498183E-2</v>
      </c>
      <c r="AR161" s="18">
        <f t="shared" si="227"/>
        <v>8.8895837192882701E-2</v>
      </c>
      <c r="AS161" s="18">
        <f t="shared" si="227"/>
        <v>8.9495541730753539E-2</v>
      </c>
      <c r="AT161" s="18">
        <f t="shared" si="227"/>
        <v>9.0082486597605885E-2</v>
      </c>
      <c r="AU161" s="18">
        <f t="shared" si="227"/>
        <v>9.0657074730419188E-2</v>
      </c>
      <c r="AV161" s="18">
        <f t="shared" si="227"/>
        <v>9.1219692277132253E-2</v>
      </c>
      <c r="AW161" s="18">
        <f t="shared" si="227"/>
        <v>9.1770709462057398E-2</v>
      </c>
      <c r="AX161" s="18">
        <f t="shared" si="227"/>
        <v>9.231048139831062E-2</v>
      </c>
      <c r="AY161" s="18">
        <f t="shared" si="227"/>
        <v>9.2839348851003173E-2</v>
      </c>
      <c r="AZ161" s="18">
        <f t="shared" si="228"/>
        <v>9.3357638954641858E-2</v>
      </c>
      <c r="BA161" s="18">
        <f t="shared" si="228"/>
        <v>9.3865665887911467E-2</v>
      </c>
      <c r="BB161" s="18">
        <f t="shared" si="228"/>
        <v>9.4363731508764023E-2</v>
      </c>
      <c r="BC161" s="18">
        <f t="shared" si="228"/>
        <v>9.4852125952512661E-2</v>
      </c>
      <c r="BD161" s="18">
        <f t="shared" si="228"/>
        <v>9.5331128195419959E-2</v>
      </c>
      <c r="BE161" s="18">
        <f t="shared" si="228"/>
        <v>9.58010065860814E-2</v>
      </c>
      <c r="BF161" s="18">
        <f t="shared" si="228"/>
        <v>9.6262019346730385E-2</v>
      </c>
      <c r="BG161" s="18">
        <f t="shared" si="228"/>
        <v>9.6714415046432634E-2</v>
      </c>
      <c r="BH161" s="18">
        <f t="shared" si="228"/>
        <v>9.7158433047992265E-2</v>
      </c>
      <c r="BI161" s="18">
        <f t="shared" si="228"/>
        <v>9.759430393025724E-2</v>
      </c>
      <c r="BJ161" s="18">
        <f t="shared" si="229"/>
        <v>9.8022249887390084E-2</v>
      </c>
      <c r="BK161" s="18">
        <f t="shared" si="229"/>
        <v>9.8442485106556579E-2</v>
      </c>
      <c r="BL161" s="18">
        <f t="shared" si="229"/>
        <v>9.885521612538084E-2</v>
      </c>
      <c r="BM161" s="18">
        <f t="shared" si="229"/>
        <v>9.9260642170420618E-2</v>
      </c>
      <c r="BN161" s="18">
        <f t="shared" si="229"/>
        <v>9.9658955477828076E-2</v>
      </c>
      <c r="BO161" s="18">
        <f t="shared" si="229"/>
        <v>0.10005034159728061</v>
      </c>
      <c r="BP161" s="18">
        <f t="shared" si="229"/>
        <v>0.1004349796801909</v>
      </c>
      <c r="BQ161" s="18">
        <f t="shared" si="229"/>
        <v>0.10081304275313689</v>
      </c>
      <c r="BR161" s="18">
        <f t="shared" si="229"/>
        <v>0.10118469797738891</v>
      </c>
      <c r="BS161" s="18">
        <f t="shared" si="229"/>
        <v>0.10155010689535095</v>
      </c>
      <c r="BT161" s="18">
        <f t="shared" si="230"/>
        <v>0.10190942566468028</v>
      </c>
      <c r="BU161" s="18">
        <f t="shared" si="230"/>
        <v>0.10226280528079758</v>
      </c>
      <c r="BV161" s="18">
        <f t="shared" si="230"/>
        <v>0.10261039178845391</v>
      </c>
      <c r="BW161" s="18">
        <f t="shared" si="230"/>
        <v>0.10295232648297765</v>
      </c>
      <c r="BX161" s="18">
        <f t="shared" si="230"/>
        <v>0.10328874610178326</v>
      </c>
      <c r="BY161" s="18">
        <f t="shared" si="230"/>
        <v>0.10361978300668796</v>
      </c>
      <c r="BZ161" s="18">
        <f t="shared" si="230"/>
        <v>0.10394556535754658</v>
      </c>
      <c r="CA161" s="18">
        <f t="shared" si="230"/>
        <v>0.104266217277683</v>
      </c>
      <c r="CB161" s="18">
        <f t="shared" si="230"/>
        <v>0.10458185901156729</v>
      </c>
      <c r="CC161" s="18">
        <f t="shared" si="230"/>
        <v>0.10489260707515881</v>
      </c>
      <c r="CD161" s="18">
        <f t="shared" si="231"/>
        <v>0.10519857439931046</v>
      </c>
      <c r="CE161" s="18">
        <f t="shared" si="231"/>
        <v>0.10549987046660482</v>
      </c>
      <c r="CF161" s="18">
        <f t="shared" si="231"/>
        <v>0.10579660144197049</v>
      </c>
      <c r="CG161" s="18">
        <f t="shared" si="231"/>
        <v>0.10608887029740584</v>
      </c>
      <c r="CH161" s="18">
        <f t="shared" si="231"/>
        <v>0.10637677693111829</v>
      </c>
      <c r="CI161" s="18">
        <f t="shared" si="231"/>
        <v>0.1066604182813683</v>
      </c>
      <c r="CJ161" s="18">
        <f t="shared" si="231"/>
        <v>0.10693988843529112</v>
      </c>
      <c r="CK161" s="18">
        <f t="shared" si="231"/>
        <v>0.10721527873295231</v>
      </c>
      <c r="CL161" s="18">
        <f t="shared" si="231"/>
        <v>0.10748667786687925</v>
      </c>
      <c r="CM161" s="18">
        <f t="shared" si="231"/>
        <v>0.10775417197729646</v>
      </c>
      <c r="CN161" s="18">
        <f t="shared" si="232"/>
        <v>0.10801784474327916</v>
      </c>
      <c r="CO161" s="18">
        <f t="shared" si="232"/>
        <v>0.10827777747002806</v>
      </c>
      <c r="CP161" s="18">
        <f t="shared" si="232"/>
        <v>0.10853404917245654</v>
      </c>
      <c r="CQ161" s="18">
        <f t="shared" si="232"/>
        <v>0.10878673665527064</v>
      </c>
      <c r="CR161" s="18">
        <f t="shared" si="232"/>
        <v>0.10903591458971232</v>
      </c>
      <c r="CS161" s="18">
        <f t="shared" si="232"/>
        <v>0.10928165558712719</v>
      </c>
      <c r="CT161" s="18">
        <f t="shared" si="232"/>
        <v>0.10952403026950903</v>
      </c>
      <c r="CU161" s="18">
        <f t="shared" si="232"/>
        <v>0.10976310733716454</v>
      </c>
      <c r="CV161" s="18">
        <f t="shared" si="232"/>
        <v>0.10999895363363557</v>
      </c>
      <c r="CW161" s="18">
        <f t="shared" si="232"/>
        <v>0.11023163420800627</v>
      </c>
      <c r="CX161" s="18">
        <f t="shared" si="233"/>
        <v>0.1104612123747187</v>
      </c>
      <c r="CY161" s="18">
        <f t="shared" si="233"/>
        <v>0.11068774977101113</v>
      </c>
      <c r="CZ161" s="18">
        <f t="shared" si="233"/>
        <v>0.11091130641208916</v>
      </c>
      <c r="DA161" s="18">
        <f t="shared" si="233"/>
        <v>0.11113194074413349</v>
      </c>
      <c r="DB161" s="18">
        <f t="shared" si="233"/>
        <v>0.11134970969524219</v>
      </c>
      <c r="DC161" s="18">
        <f t="shared" si="233"/>
        <v>0.11156466872440109</v>
      </c>
      <c r="DD161" s="18">
        <f t="shared" si="233"/>
        <v>0.11177687186857078</v>
      </c>
      <c r="DE161" s="18">
        <f t="shared" si="233"/>
        <v>0.11198637178797397</v>
      </c>
      <c r="DF161" s="18">
        <f t="shared" si="233"/>
        <v>0.11219321980966321</v>
      </c>
      <c r="DG161" s="18">
        <f t="shared" si="233"/>
        <v>0.1123974659694444</v>
      </c>
      <c r="DH161" s="18">
        <f t="shared" si="234"/>
        <v>0.11259915905222831</v>
      </c>
      <c r="DI161" s="18">
        <f t="shared" si="234"/>
        <v>0.1127983466308783</v>
      </c>
      <c r="DJ161" s="18">
        <f t="shared" si="234"/>
        <v>0.112995075103619</v>
      </c>
      <c r="DK161" s="18">
        <f t="shared" si="234"/>
        <v>0.1131893897300684</v>
      </c>
      <c r="DL161" s="18">
        <f t="shared" si="234"/>
        <v>0.11338133466595135</v>
      </c>
      <c r="DM161" s="18">
        <f t="shared" si="234"/>
        <v>0.11357095299655086</v>
      </c>
      <c r="DN161" s="18">
        <f t="shared" si="234"/>
        <v>0.1137582867689504</v>
      </c>
      <c r="DO161" s="18">
        <f t="shared" si="234"/>
        <v>0.1139433770231176</v>
      </c>
      <c r="DP161" s="18">
        <f t="shared" si="234"/>
        <v>0.11412626382187804</v>
      </c>
      <c r="DQ161" s="18">
        <f t="shared" si="234"/>
        <v>0.11430698627982476</v>
      </c>
      <c r="DR161" s="18">
        <f t="shared" si="235"/>
        <v>0.11448558259120739</v>
      </c>
      <c r="DS161" s="18">
        <f t="shared" si="235"/>
        <v>0.11466209005684286</v>
      </c>
      <c r="DT161" s="18">
        <f t="shared" si="235"/>
        <v>0.1148365451100872</v>
      </c>
      <c r="DU161" s="18">
        <f t="shared" si="235"/>
        <v>0.11500898334190678</v>
      </c>
      <c r="DV161" s="18">
        <f t="shared" si="235"/>
        <v>0.11517943952508473</v>
      </c>
      <c r="DW161" s="18">
        <f t="shared" si="235"/>
        <v>0.11534794763759783</v>
      </c>
      <c r="DX161" s="18">
        <f t="shared" si="235"/>
        <v>0.11551454088519598</v>
      </c>
      <c r="DY161" s="18">
        <f t="shared" si="235"/>
        <v>0.11567925172321675</v>
      </c>
      <c r="DZ161" s="18">
        <f t="shared" si="235"/>
        <v>0.11584211187766422</v>
      </c>
      <c r="EA161" s="18">
        <f t="shared" si="235"/>
        <v>0.1160031523655816</v>
      </c>
      <c r="EB161" s="18">
        <f t="shared" si="236"/>
        <v>0.11616240351474431</v>
      </c>
      <c r="EC161" s="18">
        <f t="shared" si="236"/>
        <v>0.11631989498270084</v>
      </c>
      <c r="ED161" s="18">
        <f t="shared" si="236"/>
        <v>0.1164756557751853</v>
      </c>
      <c r="EE161" s="18">
        <f t="shared" si="236"/>
        <v>0.11662971426392675</v>
      </c>
      <c r="EF161" s="18">
        <f t="shared" si="236"/>
        <v>0.11678209820387755</v>
      </c>
      <c r="EG161" s="18">
        <f t="shared" si="236"/>
        <v>0.11693283474988293</v>
      </c>
      <c r="EH161" s="18">
        <f t="shared" si="236"/>
        <v>0.11708195047281297</v>
      </c>
      <c r="EI161" s="18">
        <f t="shared" si="236"/>
        <v>0.11722947137517693</v>
      </c>
      <c r="EJ161" s="18">
        <f t="shared" si="236"/>
        <v>0.11737542290623913</v>
      </c>
      <c r="EK161" s="18">
        <f t="shared" si="236"/>
        <v>0.11751982997665519</v>
      </c>
      <c r="EL161" s="18">
        <f t="shared" si="237"/>
        <v>0.1176627169726458</v>
      </c>
      <c r="EM161" s="18">
        <f t="shared" si="237"/>
        <v>0.11780410776972552</v>
      </c>
      <c r="EN161" s="18">
        <f t="shared" si="237"/>
        <v>0.11794402574600234</v>
      </c>
      <c r="EO161" s="18">
        <f t="shared" si="237"/>
        <v>0.11808249379506383</v>
      </c>
      <c r="EP161" s="18">
        <f t="shared" si="237"/>
        <v>0.11821953433846491</v>
      </c>
      <c r="EQ161" s="18">
        <f t="shared" si="237"/>
        <v>0.11835516933783111</v>
      </c>
      <c r="ER161" s="18">
        <f t="shared" si="237"/>
        <v>0.11848942030659153</v>
      </c>
      <c r="ES161" s="18">
        <f t="shared" si="237"/>
        <v>0.11862230832135438</v>
      </c>
      <c r="ET161" s="18">
        <f t="shared" si="237"/>
        <v>0.11875385403293781</v>
      </c>
      <c r="EU161" s="18">
        <f t="shared" si="237"/>
        <v>0.11888407767706811</v>
      </c>
      <c r="EV161" s="18">
        <f t="shared" si="237"/>
        <v>0.11901299908475713</v>
      </c>
    </row>
    <row r="162" spans="1:152">
      <c r="A162" s="23">
        <v>1.36</v>
      </c>
      <c r="B162" s="18">
        <f t="shared" si="223"/>
        <v>4.0970707605222777E-2</v>
      </c>
      <c r="C162" s="18">
        <f t="shared" si="223"/>
        <v>4.2984058107547581E-2</v>
      </c>
      <c r="D162" s="18">
        <f t="shared" si="223"/>
        <v>4.4919972052090654E-2</v>
      </c>
      <c r="E162" s="18">
        <f t="shared" si="223"/>
        <v>4.6782832640235875E-2</v>
      </c>
      <c r="F162" s="18">
        <f t="shared" si="223"/>
        <v>4.8576698391783135E-2</v>
      </c>
      <c r="G162" s="18">
        <f t="shared" si="223"/>
        <v>5.0305332661455933E-2</v>
      </c>
      <c r="H162" s="18">
        <f t="shared" si="223"/>
        <v>5.1972229992926146E-2</v>
      </c>
      <c r="I162" s="18">
        <f t="shared" si="223"/>
        <v>5.3580639698730732E-2</v>
      </c>
      <c r="J162" s="18">
        <f t="shared" si="223"/>
        <v>5.5133587000886879E-2</v>
      </c>
      <c r="K162" s="18">
        <f t="shared" si="223"/>
        <v>5.6633892021614014E-2</v>
      </c>
      <c r="L162" s="18">
        <f t="shared" si="224"/>
        <v>5.8084186874983568E-2</v>
      </c>
      <c r="M162" s="18">
        <f t="shared" si="224"/>
        <v>5.9486931077422978E-2</v>
      </c>
      <c r="N162" s="18">
        <f t="shared" si="224"/>
        <v>6.0844425466880479E-2</v>
      </c>
      <c r="O162" s="18">
        <f t="shared" si="224"/>
        <v>6.2158824796355192E-2</v>
      </c>
      <c r="P162" s="18">
        <f t="shared" si="224"/>
        <v>6.3432149146783828E-2</v>
      </c>
      <c r="Q162" s="18">
        <f t="shared" si="224"/>
        <v>6.4666294286430018E-2</v>
      </c>
      <c r="R162" s="18">
        <f t="shared" si="224"/>
        <v>6.5863041088511209E-2</v>
      </c>
      <c r="S162" s="18">
        <f t="shared" si="224"/>
        <v>6.7024064105455639E-2</v>
      </c>
      <c r="T162" s="18">
        <f t="shared" si="224"/>
        <v>6.8150939386607559E-2</v>
      </c>
      <c r="U162" s="18">
        <f t="shared" si="224"/>
        <v>6.9245151616131928E-2</v>
      </c>
      <c r="V162" s="18">
        <f t="shared" si="225"/>
        <v>7.0308100639098425E-2</v>
      </c>
      <c r="W162" s="18">
        <f t="shared" si="225"/>
        <v>7.1341107436065893E-2</v>
      </c>
      <c r="X162" s="18">
        <f t="shared" si="225"/>
        <v>7.234541959978423E-2</v>
      </c>
      <c r="Y162" s="18">
        <f t="shared" si="225"/>
        <v>7.332221636175687E-2</v>
      </c>
      <c r="Z162" s="18">
        <f t="shared" si="225"/>
        <v>7.4272613211243774E-2</v>
      </c>
      <c r="AA162" s="18">
        <f t="shared" si="225"/>
        <v>7.5197666144744352E-2</v>
      </c>
      <c r="AB162" s="18">
        <f t="shared" si="225"/>
        <v>7.6098375579994923E-2</v>
      </c>
      <c r="AC162" s="18">
        <f t="shared" si="225"/>
        <v>7.6975689964979263E-2</v>
      </c>
      <c r="AD162" s="18">
        <f t="shared" si="225"/>
        <v>7.7830509109322946E-2</v>
      </c>
      <c r="AE162" s="18">
        <f t="shared" si="225"/>
        <v>7.866368726267059E-2</v>
      </c>
      <c r="AF162" s="18">
        <f t="shared" si="226"/>
        <v>7.9476035962184555E-2</v>
      </c>
      <c r="AG162" s="18">
        <f t="shared" si="226"/>
        <v>8.0268326669117929E-2</v>
      </c>
      <c r="AH162" s="18">
        <f t="shared" si="226"/>
        <v>8.1041293212467558E-2</v>
      </c>
      <c r="AI162" s="18">
        <f t="shared" si="226"/>
        <v>8.1795634055977437E-2</v>
      </c>
      <c r="AJ162" s="18">
        <f t="shared" si="226"/>
        <v>8.2532014403213269E-2</v>
      </c>
      <c r="AK162" s="18">
        <f t="shared" si="226"/>
        <v>8.3251068154043567E-2</v>
      </c>
      <c r="AL162" s="18">
        <f t="shared" si="226"/>
        <v>8.3953399724621985E-2</v>
      </c>
      <c r="AM162" s="18">
        <f t="shared" si="226"/>
        <v>8.4639585741853762E-2</v>
      </c>
      <c r="AN162" s="18">
        <f t="shared" si="226"/>
        <v>8.5310176622330286E-2</v>
      </c>
      <c r="AO162" s="18">
        <f t="shared" si="226"/>
        <v>8.5965698044818573E-2</v>
      </c>
      <c r="AP162" s="18">
        <f t="shared" si="227"/>
        <v>8.6606652324584893E-2</v>
      </c>
      <c r="AQ162" s="18">
        <f t="shared" si="227"/>
        <v>8.7233519697103593E-2</v>
      </c>
      <c r="AR162" s="18">
        <f t="shared" si="227"/>
        <v>8.7846759518045811E-2</v>
      </c>
      <c r="AS162" s="18">
        <f t="shared" si="227"/>
        <v>8.8446811385849478E-2</v>
      </c>
      <c r="AT162" s="18">
        <f t="shared" si="227"/>
        <v>8.9034096192636067E-2</v>
      </c>
      <c r="AU162" s="18">
        <f t="shared" si="227"/>
        <v>8.9609017108753436E-2</v>
      </c>
      <c r="AV162" s="18">
        <f t="shared" si="227"/>
        <v>9.0171960505785062E-2</v>
      </c>
      <c r="AW162" s="18">
        <f t="shared" si="227"/>
        <v>9.072329682246548E-2</v>
      </c>
      <c r="AX162" s="18">
        <f t="shared" si="227"/>
        <v>9.1263381377581013E-2</v>
      </c>
      <c r="AY162" s="18">
        <f t="shared" si="227"/>
        <v>9.1792555133603307E-2</v>
      </c>
      <c r="AZ162" s="18">
        <f t="shared" si="228"/>
        <v>9.2311145414505164E-2</v>
      </c>
      <c r="BA162" s="18">
        <f t="shared" si="228"/>
        <v>9.2819466580933693E-2</v>
      </c>
      <c r="BB162" s="18">
        <f t="shared" si="228"/>
        <v>9.3317820665667559E-2</v>
      </c>
      <c r="BC162" s="18">
        <f t="shared" si="228"/>
        <v>9.3806497972057062E-2</v>
      </c>
      <c r="BD162" s="18">
        <f t="shared" si="228"/>
        <v>9.4285777637939092E-2</v>
      </c>
      <c r="BE162" s="18">
        <f t="shared" si="228"/>
        <v>9.4755928167328113E-2</v>
      </c>
      <c r="BF162" s="18">
        <f t="shared" si="228"/>
        <v>9.5217207932011702E-2</v>
      </c>
      <c r="BG162" s="18">
        <f t="shared" si="228"/>
        <v>9.5669865645018934E-2</v>
      </c>
      <c r="BH162" s="18">
        <f t="shared" si="228"/>
        <v>9.6114140807785339E-2</v>
      </c>
      <c r="BI162" s="18">
        <f t="shared" si="228"/>
        <v>9.6550264132702762E-2</v>
      </c>
      <c r="BJ162" s="18">
        <f t="shared" si="229"/>
        <v>9.6978457942621721E-2</v>
      </c>
      <c r="BK162" s="18">
        <f t="shared" si="229"/>
        <v>9.739893654875835E-2</v>
      </c>
      <c r="BL162" s="18">
        <f t="shared" si="229"/>
        <v>9.7811906608356813E-2</v>
      </c>
      <c r="BM162" s="18">
        <f t="shared" si="229"/>
        <v>9.8217567463360647E-2</v>
      </c>
      <c r="BN162" s="18">
        <f t="shared" si="229"/>
        <v>9.8616111461259121E-2</v>
      </c>
      <c r="BO162" s="18">
        <f t="shared" si="229"/>
        <v>9.9007724259194144E-2</v>
      </c>
      <c r="BP162" s="18">
        <f t="shared" si="229"/>
        <v>9.9392585112337201E-2</v>
      </c>
      <c r="BQ162" s="18">
        <f t="shared" si="229"/>
        <v>9.9770867147477807E-2</v>
      </c>
      <c r="BR162" s="18">
        <f t="shared" si="229"/>
        <v>0.10014273762270076</v>
      </c>
      <c r="BS162" s="18">
        <f t="shared" si="229"/>
        <v>0.1005083581739704</v>
      </c>
      <c r="BT162" s="18">
        <f t="shared" si="230"/>
        <v>0.10086788504938554</v>
      </c>
      <c r="BU162" s="18">
        <f t="shared" si="230"/>
        <v>0.10122146933181861</v>
      </c>
      <c r="BV162" s="18">
        <f t="shared" si="230"/>
        <v>0.10156925715060523</v>
      </c>
      <c r="BW162" s="18">
        <f t="shared" si="230"/>
        <v>0.10191138988290753</v>
      </c>
      <c r="BX162" s="18">
        <f t="shared" si="230"/>
        <v>0.102248004345334</v>
      </c>
      <c r="BY162" s="18">
        <f t="shared" si="230"/>
        <v>0.10257923297636161</v>
      </c>
      <c r="BZ162" s="18">
        <f t="shared" si="230"/>
        <v>0.10290520401007135</v>
      </c>
      <c r="CA162" s="18">
        <f t="shared" si="230"/>
        <v>0.10322604164167541</v>
      </c>
      <c r="CB162" s="18">
        <f t="shared" si="230"/>
        <v>0.10354186618528566</v>
      </c>
      <c r="CC162" s="18">
        <f t="shared" si="230"/>
        <v>0.10385279422434382</v>
      </c>
      <c r="CD162" s="18">
        <f t="shared" si="231"/>
        <v>0.10415893875510877</v>
      </c>
      <c r="CE162" s="18">
        <f t="shared" si="231"/>
        <v>0.10446040932357195</v>
      </c>
      <c r="CF162" s="18">
        <f t="shared" si="231"/>
        <v>0.10475731215614936</v>
      </c>
      <c r="CG162" s="18">
        <f t="shared" si="231"/>
        <v>0.10504975028447747</v>
      </c>
      <c r="CH162" s="18">
        <f t="shared" si="231"/>
        <v>0.10533782366462156</v>
      </c>
      <c r="CI162" s="18">
        <f t="shared" si="231"/>
        <v>0.10562162929098576</v>
      </c>
      <c r="CJ162" s="18">
        <f t="shared" si="231"/>
        <v>0.10590126130519753</v>
      </c>
      <c r="CK162" s="18">
        <f t="shared" si="231"/>
        <v>0.10617681110022376</v>
      </c>
      <c r="CL162" s="18">
        <f t="shared" si="231"/>
        <v>0.10644836741995971</v>
      </c>
      <c r="CM162" s="18">
        <f t="shared" si="231"/>
        <v>0.10671601645451961</v>
      </c>
      <c r="CN162" s="18">
        <f t="shared" si="232"/>
        <v>0.10697984193144294</v>
      </c>
      <c r="CO162" s="18">
        <f t="shared" si="232"/>
        <v>0.10723992520301988</v>
      </c>
      <c r="CP162" s="18">
        <f t="shared" si="232"/>
        <v>0.1074963453299267</v>
      </c>
      <c r="CQ162" s="18">
        <f t="shared" si="232"/>
        <v>0.10774917916135231</v>
      </c>
      <c r="CR162" s="18">
        <f t="shared" si="232"/>
        <v>0.10799850141178588</v>
      </c>
      <c r="CS162" s="18">
        <f t="shared" si="232"/>
        <v>0.10824438473462725</v>
      </c>
      <c r="CT162" s="18">
        <f t="shared" si="232"/>
        <v>0.10848689979277219</v>
      </c>
      <c r="CU162" s="18">
        <f t="shared" si="232"/>
        <v>0.1087261153263165</v>
      </c>
      <c r="CV162" s="18">
        <f t="shared" si="232"/>
        <v>0.10896209821751565</v>
      </c>
      <c r="CW162" s="18">
        <f t="shared" si="232"/>
        <v>0.10919491355312819</v>
      </c>
      <c r="CX162" s="18">
        <f t="shared" si="233"/>
        <v>0.10942462468426593</v>
      </c>
      <c r="CY162" s="18">
        <f t="shared" si="233"/>
        <v>0.1096512932838654</v>
      </c>
      <c r="CZ162" s="18">
        <f t="shared" si="233"/>
        <v>0.10987497940189123</v>
      </c>
      <c r="DA162" s="18">
        <f t="shared" si="233"/>
        <v>0.1100957415183742</v>
      </c>
      <c r="DB162" s="18">
        <f t="shared" si="233"/>
        <v>0.11031363659438335</v>
      </c>
      <c r="DC162" s="18">
        <f t="shared" si="233"/>
        <v>0.1105287201210247</v>
      </c>
      <c r="DD162" s="18">
        <f t="shared" si="233"/>
        <v>0.11074104616655522</v>
      </c>
      <c r="DE162" s="18">
        <f t="shared" si="233"/>
        <v>0.11095066742169683</v>
      </c>
      <c r="DF162" s="18">
        <f t="shared" si="233"/>
        <v>0.11115763524322904</v>
      </c>
      <c r="DG162" s="18">
        <f t="shared" si="233"/>
        <v>0.11136199969593698</v>
      </c>
      <c r="DH162" s="18">
        <f t="shared" si="234"/>
        <v>0.11156380959298602</v>
      </c>
      <c r="DI162" s="18">
        <f t="shared" si="234"/>
        <v>0.11176311253479226</v>
      </c>
      <c r="DJ162" s="18">
        <f t="shared" si="234"/>
        <v>0.11195995494645272</v>
      </c>
      <c r="DK162" s="18">
        <f t="shared" si="234"/>
        <v>0.11215438211379833</v>
      </c>
      <c r="DL162" s="18">
        <f t="shared" si="234"/>
        <v>0.11234643821812754</v>
      </c>
      <c r="DM162" s="18">
        <f t="shared" si="234"/>
        <v>0.11253616636967698</v>
      </c>
      <c r="DN162" s="18">
        <f t="shared" si="234"/>
        <v>0.11272360863988248</v>
      </c>
      <c r="DO162" s="18">
        <f t="shared" si="234"/>
        <v>0.11290880609248072</v>
      </c>
      <c r="DP162" s="18">
        <f t="shared" si="234"/>
        <v>0.11309179881350039</v>
      </c>
      <c r="DQ162" s="18">
        <f t="shared" si="234"/>
        <v>0.11327262594018848</v>
      </c>
      <c r="DR162" s="18">
        <f t="shared" si="235"/>
        <v>0.11345132568891556</v>
      </c>
      <c r="DS162" s="18">
        <f t="shared" si="235"/>
        <v>0.11362793538210191</v>
      </c>
      <c r="DT162" s="18">
        <f t="shared" si="235"/>
        <v>0.11380249147420474</v>
      </c>
      <c r="DU162" s="18">
        <f t="shared" si="235"/>
        <v>0.11397502957680349</v>
      </c>
      <c r="DV162" s="18">
        <f t="shared" si="235"/>
        <v>0.11414558448282064</v>
      </c>
      <c r="DW162" s="18">
        <f t="shared" si="235"/>
        <v>0.11431419018991189</v>
      </c>
      <c r="DX162" s="18">
        <f t="shared" si="235"/>
        <v>0.11448087992305891</v>
      </c>
      <c r="DY162" s="18">
        <f t="shared" si="235"/>
        <v>0.11464568615639635</v>
      </c>
      <c r="DZ162" s="18">
        <f t="shared" si="235"/>
        <v>0.11480864063430302</v>
      </c>
      <c r="EA162" s="18">
        <f t="shared" si="235"/>
        <v>0.11496977439178618</v>
      </c>
      <c r="EB162" s="18">
        <f t="shared" si="236"/>
        <v>0.11512911777418618</v>
      </c>
      <c r="EC162" s="18">
        <f t="shared" si="236"/>
        <v>0.1152867004562282</v>
      </c>
      <c r="ED162" s="18">
        <f t="shared" si="236"/>
        <v>0.11544255146044556</v>
      </c>
      <c r="EE162" s="18">
        <f t="shared" si="236"/>
        <v>0.11559669917499933</v>
      </c>
      <c r="EF162" s="18">
        <f t="shared" si="236"/>
        <v>0.11574917137091668</v>
      </c>
      <c r="EG162" s="18">
        <f t="shared" si="236"/>
        <v>0.11589999521877001</v>
      </c>
      <c r="EH162" s="18">
        <f t="shared" si="236"/>
        <v>0.11604919730481848</v>
      </c>
      <c r="EI162" s="18">
        <f t="shared" si="236"/>
        <v>0.11619680364663117</v>
      </c>
      <c r="EJ162" s="18">
        <f t="shared" si="236"/>
        <v>0.11634283970821177</v>
      </c>
      <c r="EK162" s="18">
        <f t="shared" si="236"/>
        <v>0.11648733041464339</v>
      </c>
      <c r="EL162" s="18">
        <f t="shared" si="237"/>
        <v>0.11663030016627048</v>
      </c>
      <c r="EM162" s="18">
        <f t="shared" si="237"/>
        <v>0.11677177285243548</v>
      </c>
      <c r="EN162" s="18">
        <f t="shared" si="237"/>
        <v>0.11691177186478628</v>
      </c>
      <c r="EO162" s="18">
        <f t="shared" si="237"/>
        <v>0.11705032011016968</v>
      </c>
      <c r="EP162" s="18">
        <f t="shared" si="237"/>
        <v>0.1171874400231265</v>
      </c>
      <c r="EQ162" s="18">
        <f t="shared" si="237"/>
        <v>0.11732315357800169</v>
      </c>
      <c r="ER162" s="18">
        <f t="shared" si="237"/>
        <v>0.11745748230068426</v>
      </c>
      <c r="ES162" s="18">
        <f t="shared" si="237"/>
        <v>0.11759044727998937</v>
      </c>
      <c r="ET162" s="18">
        <f t="shared" si="237"/>
        <v>0.1177220691786954</v>
      </c>
      <c r="EU162" s="18">
        <f t="shared" si="237"/>
        <v>0.11785236824424863</v>
      </c>
      <c r="EV162" s="18">
        <f t="shared" si="237"/>
        <v>0.11798136431914633</v>
      </c>
    </row>
    <row r="163" spans="1:152">
      <c r="A163" s="22">
        <v>1.37</v>
      </c>
      <c r="B163" s="18">
        <f t="shared" si="223"/>
        <v>3.9916331283483944E-2</v>
      </c>
      <c r="C163" s="18">
        <f t="shared" si="223"/>
        <v>4.1930872863806312E-2</v>
      </c>
      <c r="D163" s="18">
        <f t="shared" si="223"/>
        <v>4.3867932075654752E-2</v>
      </c>
      <c r="E163" s="18">
        <f t="shared" si="223"/>
        <v>4.5731894713471159E-2</v>
      </c>
      <c r="F163" s="18">
        <f t="shared" si="223"/>
        <v>4.752682169803512E-2</v>
      </c>
      <c r="G163" s="18">
        <f t="shared" si="223"/>
        <v>4.925647861043312E-2</v>
      </c>
      <c r="H163" s="18">
        <f t="shared" si="223"/>
        <v>5.0924362061674042E-2</v>
      </c>
      <c r="I163" s="18">
        <f t="shared" si="223"/>
        <v>5.2533723286555631E-2</v>
      </c>
      <c r="J163" s="18">
        <f t="shared" si="223"/>
        <v>5.4087589296786129E-2</v>
      </c>
      <c r="K163" s="18">
        <f t="shared" si="223"/>
        <v>5.5588781882941016E-2</v>
      </c>
      <c r="L163" s="18">
        <f t="shared" si="224"/>
        <v>5.7039934716224087E-2</v>
      </c>
      <c r="M163" s="18">
        <f t="shared" si="224"/>
        <v>5.8443508768088036E-2</v>
      </c>
      <c r="N163" s="18">
        <f t="shared" si="224"/>
        <v>5.9801806237633794E-2</v>
      </c>
      <c r="O163" s="18">
        <f t="shared" si="224"/>
        <v>6.1116983152590787E-2</v>
      </c>
      <c r="P163" s="18">
        <f t="shared" si="224"/>
        <v>6.2391060788955385E-2</v>
      </c>
      <c r="Q163" s="18">
        <f t="shared" si="224"/>
        <v>6.3625936036508762E-2</v>
      </c>
      <c r="R163" s="18">
        <f t="shared" si="224"/>
        <v>6.4823390822015062E-2</v>
      </c>
      <c r="S163" s="18">
        <f t="shared" si="224"/>
        <v>6.598510068855104E-2</v>
      </c>
      <c r="T163" s="18">
        <f t="shared" si="224"/>
        <v>6.7112642617835935E-2</v>
      </c>
      <c r="U163" s="18">
        <f t="shared" si="224"/>
        <v>6.8207502172358964E-2</v>
      </c>
      <c r="V163" s="18">
        <f t="shared" si="225"/>
        <v>6.9271080025324186E-2</v>
      </c>
      <c r="W163" s="18">
        <f t="shared" si="225"/>
        <v>7.0304697938769284E-2</v>
      </c>
      <c r="X163" s="18">
        <f t="shared" si="225"/>
        <v>7.1309604243507546E-2</v>
      </c>
      <c r="Y163" s="18">
        <f t="shared" si="225"/>
        <v>7.2286978868663948E-2</v>
      </c>
      <c r="Z163" s="18">
        <f t="shared" si="225"/>
        <v>7.3237937963410715E-2</v>
      </c>
      <c r="AA163" s="18">
        <f t="shared" si="225"/>
        <v>7.4163538148964231E-2</v>
      </c>
      <c r="AB163" s="18">
        <f t="shared" si="225"/>
        <v>7.5064780434897935E-2</v>
      </c>
      <c r="AC163" s="18">
        <f t="shared" si="225"/>
        <v>7.5942613830287886E-2</v>
      </c>
      <c r="AD163" s="18">
        <f t="shared" si="225"/>
        <v>7.6797938677078098E-2</v>
      </c>
      <c r="AE163" s="18">
        <f t="shared" si="225"/>
        <v>7.7631609730278689E-2</v>
      </c>
      <c r="AF163" s="18">
        <f t="shared" si="226"/>
        <v>7.8444439007149272E-2</v>
      </c>
      <c r="AG163" s="18">
        <f t="shared" si="226"/>
        <v>7.9237198425331681E-2</v>
      </c>
      <c r="AH163" s="18">
        <f t="shared" si="226"/>
        <v>8.0010622247948679E-2</v>
      </c>
      <c r="AI163" s="18">
        <f t="shared" si="226"/>
        <v>8.0765409351948383E-2</v>
      </c>
      <c r="AJ163" s="18">
        <f t="shared" si="226"/>
        <v>8.1502225334424305E-2</v>
      </c>
      <c r="AK163" s="18">
        <f t="shared" si="226"/>
        <v>8.2221704470253731E-2</v>
      </c>
      <c r="AL163" s="18">
        <f t="shared" si="226"/>
        <v>8.2924451533156862E-2</v>
      </c>
      <c r="AM163" s="18">
        <f t="shared" si="226"/>
        <v>8.3611043491165701E-2</v>
      </c>
      <c r="AN163" s="18">
        <f t="shared" si="226"/>
        <v>8.4282031086492515E-2</v>
      </c>
      <c r="AO163" s="18">
        <f t="shared" si="226"/>
        <v>8.4937940308890611E-2</v>
      </c>
      <c r="AP163" s="18">
        <f t="shared" si="227"/>
        <v>8.5579273770790998E-2</v>
      </c>
      <c r="AQ163" s="18">
        <f t="shared" si="227"/>
        <v>8.6206511991770499E-2</v>
      </c>
      <c r="AR163" s="18">
        <f t="shared" si="227"/>
        <v>8.6820114599250417E-2</v>
      </c>
      <c r="AS163" s="18">
        <f t="shared" si="227"/>
        <v>8.7420521451730793E-2</v>
      </c>
      <c r="AT163" s="18">
        <f t="shared" si="227"/>
        <v>8.8008153690328605E-2</v>
      </c>
      <c r="AU163" s="18">
        <f t="shared" si="227"/>
        <v>8.8583414723903298E-2</v>
      </c>
      <c r="AV163" s="18">
        <f t="shared" si="227"/>
        <v>8.9146691152611868E-2</v>
      </c>
      <c r="AW163" s="18">
        <f t="shared" si="227"/>
        <v>8.9698353634336744E-2</v>
      </c>
      <c r="AX163" s="18">
        <f t="shared" si="227"/>
        <v>9.0238757698067232E-2</v>
      </c>
      <c r="AY163" s="18">
        <f t="shared" si="227"/>
        <v>9.0768244507984985E-2</v>
      </c>
      <c r="AZ163" s="18">
        <f t="shared" si="228"/>
        <v>9.1287141581704381E-2</v>
      </c>
      <c r="BA163" s="18">
        <f t="shared" si="228"/>
        <v>9.179576346584517E-2</v>
      </c>
      <c r="BB163" s="18">
        <f t="shared" si="228"/>
        <v>9.2294412371865572E-2</v>
      </c>
      <c r="BC163" s="18">
        <f t="shared" si="228"/>
        <v>9.2783378774856443E-2</v>
      </c>
      <c r="BD163" s="18">
        <f t="shared" si="228"/>
        <v>9.3262941977789782E-2</v>
      </c>
      <c r="BE163" s="18">
        <f t="shared" si="228"/>
        <v>9.3733370643524397E-2</v>
      </c>
      <c r="BF163" s="18">
        <f t="shared" si="228"/>
        <v>9.4194923296697999E-2</v>
      </c>
      <c r="BG163" s="18">
        <f t="shared" si="228"/>
        <v>9.46478487974758E-2</v>
      </c>
      <c r="BH163" s="18">
        <f t="shared" si="228"/>
        <v>9.509238678897998E-2</v>
      </c>
      <c r="BI163" s="18">
        <f t="shared" si="228"/>
        <v>9.5528768120089563E-2</v>
      </c>
      <c r="BJ163" s="18">
        <f t="shared" si="229"/>
        <v>9.5957215245178959E-2</v>
      </c>
      <c r="BK163" s="18">
        <f t="shared" si="229"/>
        <v>9.6377942602248759E-2</v>
      </c>
      <c r="BL163" s="18">
        <f t="shared" si="229"/>
        <v>9.6791156970799416E-2</v>
      </c>
      <c r="BM163" s="18">
        <f t="shared" si="229"/>
        <v>9.7197057810703202E-2</v>
      </c>
      <c r="BN163" s="18">
        <f t="shared" si="229"/>
        <v>9.7595837583240225E-2</v>
      </c>
      <c r="BO163" s="18">
        <f t="shared" si="229"/>
        <v>9.79876820553853E-2</v>
      </c>
      <c r="BP163" s="18">
        <f t="shared" si="229"/>
        <v>9.8372770588355501E-2</v>
      </c>
      <c r="BQ163" s="18">
        <f t="shared" si="229"/>
        <v>9.8751276411360348E-2</v>
      </c>
      <c r="BR163" s="18">
        <f t="shared" si="229"/>
        <v>9.9123366881432917E-2</v>
      </c>
      <c r="BS163" s="18">
        <f t="shared" si="229"/>
        <v>9.9489203730159737E-2</v>
      </c>
      <c r="BT163" s="18">
        <f t="shared" si="230"/>
        <v>9.9848943298074463E-2</v>
      </c>
      <c r="BU163" s="18">
        <f t="shared" si="230"/>
        <v>0.10020273675742859</v>
      </c>
      <c r="BV163" s="18">
        <f t="shared" si="230"/>
        <v>0.10055073032400642</v>
      </c>
      <c r="BW163" s="18">
        <f t="shared" si="230"/>
        <v>0.10089306545860739</v>
      </c>
      <c r="BX163" s="18">
        <f t="shared" si="230"/>
        <v>0.10122987905877931</v>
      </c>
      <c r="BY163" s="18">
        <f t="shared" si="230"/>
        <v>0.10156130364134847</v>
      </c>
      <c r="BZ163" s="18">
        <f t="shared" si="230"/>
        <v>0.10188746751625781</v>
      </c>
      <c r="CA163" s="18">
        <f t="shared" si="230"/>
        <v>0.1022084949521922</v>
      </c>
      <c r="CB163" s="18">
        <f t="shared" si="230"/>
        <v>0.1025245063344401</v>
      </c>
      <c r="CC163" s="18">
        <f t="shared" si="230"/>
        <v>0.10283561831541285</v>
      </c>
      <c r="CD163" s="18">
        <f t="shared" si="231"/>
        <v>0.10314194395821677</v>
      </c>
      <c r="CE163" s="18">
        <f t="shared" si="231"/>
        <v>0.10344359287364968</v>
      </c>
      <c r="CF163" s="18">
        <f t="shared" si="231"/>
        <v>0.10374067135096994</v>
      </c>
      <c r="CG163" s="18">
        <f t="shared" si="231"/>
        <v>0.10403328248276658</v>
      </c>
      <c r="CH163" s="18">
        <f t="shared" si="231"/>
        <v>0.10432152628423792</v>
      </c>
      <c r="CI163" s="18">
        <f t="shared" si="231"/>
        <v>0.10460549980716892</v>
      </c>
      <c r="CJ163" s="18">
        <f t="shared" si="231"/>
        <v>0.10488529724888038</v>
      </c>
      <c r="CK163" s="18">
        <f t="shared" si="231"/>
        <v>0.10516101005640627</v>
      </c>
      <c r="CL163" s="18">
        <f t="shared" si="231"/>
        <v>0.1054327270261419</v>
      </c>
      <c r="CM163" s="18">
        <f t="shared" si="231"/>
        <v>0.10570053439919068</v>
      </c>
      <c r="CN163" s="18">
        <f t="shared" si="232"/>
        <v>0.10596451595262449</v>
      </c>
      <c r="CO163" s="18">
        <f t="shared" si="232"/>
        <v>0.10622475308686068</v>
      </c>
      <c r="CP163" s="18">
        <f t="shared" si="232"/>
        <v>0.10648132490934706</v>
      </c>
      <c r="CQ163" s="18">
        <f t="shared" si="232"/>
        <v>0.10673430831473571</v>
      </c>
      <c r="CR163" s="18">
        <f t="shared" si="232"/>
        <v>0.10698377806171618</v>
      </c>
      <c r="CS163" s="18">
        <f t="shared" si="232"/>
        <v>0.10722980684666933</v>
      </c>
      <c r="CT163" s="18">
        <f t="shared" si="232"/>
        <v>0.10747246537429439</v>
      </c>
      <c r="CU163" s="18">
        <f t="shared" si="232"/>
        <v>0.10771182242535308</v>
      </c>
      <c r="CV163" s="18">
        <f t="shared" si="232"/>
        <v>0.10794794492166777</v>
      </c>
      <c r="CW163" s="18">
        <f t="shared" si="232"/>
        <v>0.10818089798850171</v>
      </c>
      <c r="CX163" s="18">
        <f t="shared" si="233"/>
        <v>0.10841074501444453</v>
      </c>
      <c r="CY163" s="18">
        <f t="shared" si="233"/>
        <v>0.1086375477089179</v>
      </c>
      <c r="CZ163" s="18">
        <f t="shared" si="233"/>
        <v>0.10886136615741138</v>
      </c>
      <c r="DA163" s="18">
        <f t="shared" si="233"/>
        <v>0.10908225887455197</v>
      </c>
      <c r="DB163" s="18">
        <f t="shared" si="233"/>
        <v>0.10930028285510635</v>
      </c>
      <c r="DC163" s="18">
        <f t="shared" si="233"/>
        <v>0.10951549362300841</v>
      </c>
      <c r="DD163" s="18">
        <f t="shared" si="233"/>
        <v>0.10972794527850147</v>
      </c>
      <c r="DE163" s="18">
        <f t="shared" si="233"/>
        <v>0.10993769054347867</v>
      </c>
      <c r="DF163" s="18">
        <f t="shared" si="233"/>
        <v>0.11014478080510175</v>
      </c>
      <c r="DG163" s="18">
        <f t="shared" si="233"/>
        <v>0.11034926615777362</v>
      </c>
      <c r="DH163" s="18">
        <f t="shared" si="234"/>
        <v>0.11055119544353703</v>
      </c>
      <c r="DI163" s="18">
        <f t="shared" si="234"/>
        <v>0.11075061629096804</v>
      </c>
      <c r="DJ163" s="18">
        <f t="shared" si="234"/>
        <v>0.11094757515262825</v>
      </c>
      <c r="DK163" s="18">
        <f t="shared" si="234"/>
        <v>0.11114211734113928</v>
      </c>
      <c r="DL163" s="18">
        <f t="shared" si="234"/>
        <v>0.11133428706393675</v>
      </c>
      <c r="DM163" s="18">
        <f t="shared" si="234"/>
        <v>0.11152412745676092</v>
      </c>
      <c r="DN163" s="18">
        <f t="shared" si="234"/>
        <v>0.11171168061593661</v>
      </c>
      <c r="DO163" s="18">
        <f t="shared" si="234"/>
        <v>0.11189698762949342</v>
      </c>
      <c r="DP163" s="18">
        <f t="shared" si="234"/>
        <v>0.11208008860717456</v>
      </c>
      <c r="DQ163" s="18">
        <f t="shared" si="234"/>
        <v>0.11226102270938018</v>
      </c>
      <c r="DR163" s="18">
        <f t="shared" si="235"/>
        <v>0.11243982817508928</v>
      </c>
      <c r="DS163" s="18">
        <f t="shared" si="235"/>
        <v>0.11261654234880175</v>
      </c>
      <c r="DT163" s="18">
        <f t="shared" si="235"/>
        <v>0.11279120170654083</v>
      </c>
      <c r="DU163" s="18">
        <f t="shared" si="235"/>
        <v>0.11296384188095346</v>
      </c>
      <c r="DV163" s="18">
        <f t="shared" si="235"/>
        <v>0.11313449768554525</v>
      </c>
      <c r="DW163" s="18">
        <f t="shared" si="235"/>
        <v>0.11330320313808458</v>
      </c>
      <c r="DX163" s="18">
        <f t="shared" si="235"/>
        <v>0.11346999148320867</v>
      </c>
      <c r="DY163" s="18">
        <f t="shared" si="235"/>
        <v>0.11363489521426356</v>
      </c>
      <c r="DZ163" s="18">
        <f t="shared" si="235"/>
        <v>0.11379794609440771</v>
      </c>
      <c r="EA163" s="18">
        <f t="shared" si="235"/>
        <v>0.11395917517700838</v>
      </c>
      <c r="EB163" s="18">
        <f t="shared" si="236"/>
        <v>0.1141186128253579</v>
      </c>
      <c r="EC163" s="18">
        <f t="shared" si="236"/>
        <v>0.11427628873173674</v>
      </c>
      <c r="ED163" s="18">
        <f t="shared" si="236"/>
        <v>0.11443223193584766</v>
      </c>
      <c r="EE163" s="18">
        <f t="shared" si="236"/>
        <v>0.11458647084264588</v>
      </c>
      <c r="EF163" s="18">
        <f t="shared" si="236"/>
        <v>0.11473903323958763</v>
      </c>
      <c r="EG163" s="18">
        <f t="shared" si="236"/>
        <v>0.11488994631331917</v>
      </c>
      <c r="EH163" s="18">
        <f t="shared" si="236"/>
        <v>0.1150392366658278</v>
      </c>
      <c r="EI163" s="18">
        <f t="shared" si="236"/>
        <v>0.11518693033007431</v>
      </c>
      <c r="EJ163" s="18">
        <f t="shared" si="236"/>
        <v>0.11533305278512671</v>
      </c>
      <c r="EK163" s="18">
        <f t="shared" si="236"/>
        <v>0.11547762897081348</v>
      </c>
      <c r="EL163" s="18">
        <f t="shared" si="237"/>
        <v>0.11562068330191405</v>
      </c>
      <c r="EM163" s="18">
        <f t="shared" si="237"/>
        <v>0.11576223968190365</v>
      </c>
      <c r="EN163" s="18">
        <f t="shared" si="237"/>
        <v>0.11590232151626834</v>
      </c>
      <c r="EO163" s="18">
        <f t="shared" si="237"/>
        <v>0.11604095172540645</v>
      </c>
      <c r="EP163" s="18">
        <f t="shared" si="237"/>
        <v>0.11617815275713078</v>
      </c>
      <c r="EQ163" s="18">
        <f t="shared" si="237"/>
        <v>0.11631394659878613</v>
      </c>
      <c r="ER163" s="18">
        <f t="shared" si="237"/>
        <v>0.11644835478899603</v>
      </c>
      <c r="ES163" s="18">
        <f t="shared" si="237"/>
        <v>0.11658139842905152</v>
      </c>
      <c r="ET163" s="18">
        <f t="shared" si="237"/>
        <v>0.1167130981939549</v>
      </c>
      <c r="EU163" s="18">
        <f t="shared" si="237"/>
        <v>0.11684347434313061</v>
      </c>
      <c r="EV163" s="18">
        <f t="shared" si="237"/>
        <v>0.1169725467308146</v>
      </c>
    </row>
    <row r="164" spans="1:152">
      <c r="A164" s="23">
        <v>1.38</v>
      </c>
      <c r="B164" s="18">
        <f t="shared" si="223"/>
        <v>3.8883235749139697E-2</v>
      </c>
      <c r="C164" s="18">
        <f t="shared" si="223"/>
        <v>4.0898994623603503E-2</v>
      </c>
      <c r="D164" s="18">
        <f t="shared" si="223"/>
        <v>4.2837224310587931E-2</v>
      </c>
      <c r="E164" s="18">
        <f t="shared" si="223"/>
        <v>4.4702313254667281E-2</v>
      </c>
      <c r="F164" s="18">
        <f t="shared" si="223"/>
        <v>4.6498324830447399E-2</v>
      </c>
      <c r="G164" s="18">
        <f t="shared" si="223"/>
        <v>4.8229026894380973E-2</v>
      </c>
      <c r="H164" s="18">
        <f t="shared" si="223"/>
        <v>4.9897918170316913E-2</v>
      </c>
      <c r="I164" s="18">
        <f t="shared" si="223"/>
        <v>5.1508251857623519E-2</v>
      </c>
      <c r="J164" s="18">
        <f t="shared" si="223"/>
        <v>5.3063056797091966E-2</v>
      </c>
      <c r="K164" s="18">
        <f t="shared" si="223"/>
        <v>5.4565156484375044E-2</v>
      </c>
      <c r="L164" s="18">
        <f t="shared" si="224"/>
        <v>5.6017186182082027E-2</v>
      </c>
      <c r="M164" s="18">
        <f t="shared" si="224"/>
        <v>5.7421608348716638E-2</v>
      </c>
      <c r="N164" s="18">
        <f t="shared" si="224"/>
        <v>5.8780726574492077E-2</v>
      </c>
      <c r="O164" s="18">
        <f t="shared" si="224"/>
        <v>6.0096698189925433E-2</v>
      </c>
      <c r="P164" s="18">
        <f t="shared" si="224"/>
        <v>6.1371545692376517E-2</v>
      </c>
      <c r="Q164" s="18">
        <f t="shared" si="224"/>
        <v>6.2607167117829085E-2</v>
      </c>
      <c r="R164" s="18">
        <f t="shared" si="224"/>
        <v>6.3805345469783101E-2</v>
      </c>
      <c r="S164" s="18">
        <f t="shared" si="224"/>
        <v>6.4967757303768317E-2</v>
      </c>
      <c r="T164" s="18">
        <f t="shared" si="224"/>
        <v>6.6095980554401051E-2</v>
      </c>
      <c r="U164" s="18">
        <f t="shared" si="224"/>
        <v>6.7191501681827026E-2</v>
      </c>
      <c r="V164" s="18">
        <f t="shared" si="225"/>
        <v>6.8255722205612268E-2</v>
      </c>
      <c r="W164" s="18">
        <f t="shared" si="225"/>
        <v>6.9289964686473984E-2</v>
      </c>
      <c r="X164" s="18">
        <f t="shared" si="225"/>
        <v>7.0295478209533968E-2</v>
      </c>
      <c r="Y164" s="18">
        <f t="shared" si="225"/>
        <v>7.1273443416893678E-2</v>
      </c>
      <c r="Z164" s="18">
        <f t="shared" si="225"/>
        <v>7.222497713216261E-2</v>
      </c>
      <c r="AA164" s="18">
        <f t="shared" si="225"/>
        <v>7.3151136615024356E-2</v>
      </c>
      <c r="AB164" s="18">
        <f t="shared" si="225"/>
        <v>7.4052923479916072E-2</v>
      </c>
      <c r="AC164" s="18">
        <f t="shared" si="225"/>
        <v>7.4931287309356026E-2</v>
      </c>
      <c r="AD164" s="18">
        <f t="shared" si="225"/>
        <v>7.5787128989323174E-2</v>
      </c>
      <c r="AE164" s="18">
        <f t="shared" si="225"/>
        <v>7.6621303791316472E-2</v>
      </c>
      <c r="AF164" s="18">
        <f t="shared" si="226"/>
        <v>7.7434624223259932E-2</v>
      </c>
      <c r="AG164" s="18">
        <f t="shared" si="226"/>
        <v>7.8227862669229487E-2</v>
      </c>
      <c r="AH164" s="18">
        <f t="shared" si="226"/>
        <v>7.9001753836029059E-2</v>
      </c>
      <c r="AI164" s="18">
        <f t="shared" si="226"/>
        <v>7.9756997022905743E-2</v>
      </c>
      <c r="AJ164" s="18">
        <f t="shared" si="226"/>
        <v>8.049425822914251E-2</v>
      </c>
      <c r="AK164" s="18">
        <f t="shared" si="226"/>
        <v>8.1214172112879582E-2</v>
      </c>
      <c r="AL164" s="18">
        <f t="shared" si="226"/>
        <v>8.191734381327391E-2</v>
      </c>
      <c r="AM164" s="18">
        <f t="shared" si="226"/>
        <v>8.260435064699255E-2</v>
      </c>
      <c r="AN164" s="18">
        <f t="shared" si="226"/>
        <v>8.3275743689035744E-2</v>
      </c>
      <c r="AO164" s="18">
        <f t="shared" si="226"/>
        <v>8.393204924698805E-2</v>
      </c>
      <c r="AP164" s="18">
        <f t="shared" si="227"/>
        <v>8.4573770236985896E-2</v>
      </c>
      <c r="AQ164" s="18">
        <f t="shared" si="227"/>
        <v>8.5201387468961817E-2</v>
      </c>
      <c r="AR164" s="18">
        <f t="shared" si="227"/>
        <v>8.5815360848068692E-2</v>
      </c>
      <c r="AS164" s="18">
        <f t="shared" si="227"/>
        <v>8.6416130498592605E-2</v>
      </c>
      <c r="AT164" s="18">
        <f t="shared" si="227"/>
        <v>8.7004117816126672E-2</v>
      </c>
      <c r="AU164" s="18">
        <f t="shared" si="227"/>
        <v>8.7579726453291568E-2</v>
      </c>
      <c r="AV164" s="18">
        <f t="shared" si="227"/>
        <v>8.8143343243848912E-2</v>
      </c>
      <c r="AW164" s="18">
        <f t="shared" si="227"/>
        <v>8.8695339069652449E-2</v>
      </c>
      <c r="AX164" s="18">
        <f t="shared" si="227"/>
        <v>8.9236069674521246E-2</v>
      </c>
      <c r="AY164" s="18">
        <f t="shared" si="227"/>
        <v>8.9765876428786612E-2</v>
      </c>
      <c r="AZ164" s="18">
        <f t="shared" si="228"/>
        <v>9.0285087047966686E-2</v>
      </c>
      <c r="BA164" s="18">
        <f t="shared" si="228"/>
        <v>9.0794016268747141E-2</v>
      </c>
      <c r="BB164" s="18">
        <f t="shared" si="228"/>
        <v>9.1292966485198579E-2</v>
      </c>
      <c r="BC164" s="18">
        <f t="shared" si="228"/>
        <v>9.1782228347932523E-2</v>
      </c>
      <c r="BD164" s="18">
        <f t="shared" si="228"/>
        <v>9.2262081328690793E-2</v>
      </c>
      <c r="BE164" s="18">
        <f t="shared" si="228"/>
        <v>9.2732794252672709E-2</v>
      </c>
      <c r="BF164" s="18">
        <f t="shared" si="228"/>
        <v>9.3194625800730485E-2</v>
      </c>
      <c r="BG164" s="18">
        <f t="shared" si="228"/>
        <v>9.364782498340396E-2</v>
      </c>
      <c r="BH164" s="18">
        <f t="shared" si="228"/>
        <v>9.4092631588620551E-2</v>
      </c>
      <c r="BI164" s="18">
        <f t="shared" si="228"/>
        <v>9.4529276604750564E-2</v>
      </c>
      <c r="BJ164" s="18">
        <f t="shared" si="229"/>
        <v>9.4957982620587314E-2</v>
      </c>
      <c r="BK164" s="18">
        <f t="shared" si="229"/>
        <v>9.5378964203706298E-2</v>
      </c>
      <c r="BL164" s="18">
        <f t="shared" si="229"/>
        <v>9.5792428258555287E-2</v>
      </c>
      <c r="BM164" s="18">
        <f t="shared" si="229"/>
        <v>9.6198574365530851E-2</v>
      </c>
      <c r="BN164" s="18">
        <f t="shared" si="229"/>
        <v>9.6597595102208583E-2</v>
      </c>
      <c r="BO164" s="18">
        <f t="shared" si="229"/>
        <v>9.6989676347813678E-2</v>
      </c>
      <c r="BP164" s="18">
        <f t="shared" si="229"/>
        <v>9.7374997571942831E-2</v>
      </c>
      <c r="BQ164" s="18">
        <f t="shared" si="229"/>
        <v>9.7753732108480013E-2</v>
      </c>
      <c r="BR164" s="18">
        <f t="shared" si="229"/>
        <v>9.8126047415584353E-2</v>
      </c>
      <c r="BS164" s="18">
        <f t="shared" si="229"/>
        <v>9.8492105322569301E-2</v>
      </c>
      <c r="BT164" s="18">
        <f t="shared" si="230"/>
        <v>9.8852062264437851E-2</v>
      </c>
      <c r="BU164" s="18">
        <f t="shared" si="230"/>
        <v>9.9206069504787886E-2</v>
      </c>
      <c r="BV164" s="18">
        <f t="shared" si="230"/>
        <v>9.9554273347755157E-2</v>
      </c>
      <c r="BW164" s="18">
        <f t="shared" si="230"/>
        <v>9.9896815339617251E-2</v>
      </c>
      <c r="BX164" s="18">
        <f t="shared" si="230"/>
        <v>0.10023383246064287</v>
      </c>
      <c r="BY164" s="18">
        <f t="shared" si="230"/>
        <v>0.10056545730773207</v>
      </c>
      <c r="BZ164" s="18">
        <f t="shared" si="230"/>
        <v>0.10089181826835956</v>
      </c>
      <c r="CA164" s="18">
        <f t="shared" si="230"/>
        <v>0.10121303968629998</v>
      </c>
      <c r="CB164" s="18">
        <f t="shared" si="230"/>
        <v>0.10152924201958508</v>
      </c>
      <c r="CC164" s="18">
        <f t="shared" si="230"/>
        <v>0.10184054199111384</v>
      </c>
      <c r="CD164" s="18">
        <f t="shared" si="231"/>
        <v>0.10214705273231135</v>
      </c>
      <c r="CE164" s="18">
        <f t="shared" si="231"/>
        <v>0.10244888392020818</v>
      </c>
      <c r="CF164" s="18">
        <f t="shared" si="231"/>
        <v>0.10274614190828837</v>
      </c>
      <c r="CG164" s="18">
        <f t="shared" si="231"/>
        <v>0.10303892985143502</v>
      </c>
      <c r="CH164" s="18">
        <f t="shared" si="231"/>
        <v>0.103327347825281</v>
      </c>
      <c r="CI164" s="18">
        <f t="shared" si="231"/>
        <v>0.10361149294025515</v>
      </c>
      <c r="CJ164" s="18">
        <f t="shared" si="231"/>
        <v>0.10389145945059734</v>
      </c>
      <c r="CK164" s="18">
        <f t="shared" si="231"/>
        <v>0.1041673388585988</v>
      </c>
      <c r="CL164" s="18">
        <f t="shared" si="231"/>
        <v>0.10443922001431034</v>
      </c>
      <c r="CM164" s="18">
        <f t="shared" si="231"/>
        <v>0.1047071892109469</v>
      </c>
      <c r="CN164" s="18">
        <f t="shared" si="232"/>
        <v>0.10497133027620295</v>
      </c>
      <c r="CO164" s="18">
        <f t="shared" si="232"/>
        <v>0.10523172465968234</v>
      </c>
      <c r="CP164" s="18">
        <f t="shared" si="232"/>
        <v>0.10548845151663382</v>
      </c>
      <c r="CQ164" s="18">
        <f t="shared" si="232"/>
        <v>0.10574158778817341</v>
      </c>
      <c r="CR164" s="18">
        <f t="shared" si="232"/>
        <v>0.10599120827816381</v>
      </c>
      <c r="CS164" s="18">
        <f t="shared" si="232"/>
        <v>0.10623738572691298</v>
      </c>
      <c r="CT164" s="18">
        <f t="shared" si="232"/>
        <v>0.10648019088184368</v>
      </c>
      <c r="CU164" s="18">
        <f t="shared" si="232"/>
        <v>0.1067196925652787</v>
      </c>
      <c r="CV164" s="18">
        <f t="shared" si="232"/>
        <v>0.10695595773947815</v>
      </c>
      <c r="CW164" s="18">
        <f t="shared" si="232"/>
        <v>0.10718905156905743</v>
      </c>
      <c r="CX164" s="18">
        <f t="shared" si="233"/>
        <v>0.10741903748090902</v>
      </c>
      <c r="CY164" s="18">
        <f t="shared" si="233"/>
        <v>0.10764597722174268</v>
      </c>
      <c r="CZ164" s="18">
        <f t="shared" si="233"/>
        <v>0.10786993091335485</v>
      </c>
      <c r="DA164" s="18">
        <f t="shared" si="233"/>
        <v>0.10809095710573027</v>
      </c>
      <c r="DB164" s="18">
        <f t="shared" si="233"/>
        <v>0.10830911282807483</v>
      </c>
      <c r="DC164" s="18">
        <f t="shared" si="233"/>
        <v>0.10852445363787303</v>
      </c>
      <c r="DD164" s="18">
        <f t="shared" si="233"/>
        <v>0.10873703366805842</v>
      </c>
      <c r="DE164" s="18">
        <f t="shared" si="233"/>
        <v>0.10894690567238156</v>
      </c>
      <c r="DF164" s="18">
        <f t="shared" si="233"/>
        <v>0.10915412106905507</v>
      </c>
      <c r="DG164" s="18">
        <f t="shared" si="233"/>
        <v>0.10935872998275155</v>
      </c>
      <c r="DH164" s="18">
        <f t="shared" si="234"/>
        <v>0.10956078128502679</v>
      </c>
      <c r="DI164" s="18">
        <f t="shared" si="234"/>
        <v>0.10976032263323654</v>
      </c>
      <c r="DJ164" s="18">
        <f t="shared" si="234"/>
        <v>0.10995740050801157</v>
      </c>
      <c r="DK164" s="18">
        <f t="shared" si="234"/>
        <v>0.11015206024935378</v>
      </c>
      <c r="DL164" s="18">
        <f t="shared" si="234"/>
        <v>0.11034434609141136</v>
      </c>
      <c r="DM164" s="18">
        <f t="shared" si="234"/>
        <v>0.11053430119598943</v>
      </c>
      <c r="DN164" s="18">
        <f t="shared" si="234"/>
        <v>0.1107219676848497</v>
      </c>
      <c r="DO164" s="18">
        <f t="shared" si="234"/>
        <v>0.11090738667084937</v>
      </c>
      <c r="DP164" s="18">
        <f t="shared" si="234"/>
        <v>0.11109059828796808</v>
      </c>
      <c r="DQ164" s="18">
        <f t="shared" si="234"/>
        <v>0.11127164172026882</v>
      </c>
      <c r="DR164" s="18">
        <f t="shared" si="235"/>
        <v>0.11145055522983661</v>
      </c>
      <c r="DS164" s="18">
        <f t="shared" si="235"/>
        <v>0.11162737618373696</v>
      </c>
      <c r="DT164" s="18">
        <f t="shared" si="235"/>
        <v>0.11180214108003379</v>
      </c>
      <c r="DU164" s="18">
        <f t="shared" si="235"/>
        <v>0.11197488557290523</v>
      </c>
      <c r="DV164" s="18">
        <f t="shared" si="235"/>
        <v>0.1121456444968931</v>
      </c>
      <c r="DW164" s="18">
        <f t="shared" si="235"/>
        <v>0.1123144518903211</v>
      </c>
      <c r="DX164" s="18">
        <f t="shared" si="235"/>
        <v>0.11248134101791471</v>
      </c>
      <c r="DY164" s="18">
        <f t="shared" si="235"/>
        <v>0.11264634439265414</v>
      </c>
      <c r="DZ164" s="18">
        <f t="shared" si="235"/>
        <v>0.11280949379689086</v>
      </c>
      <c r="EA164" s="18">
        <f t="shared" si="235"/>
        <v>0.11297082030275624</v>
      </c>
      <c r="EB164" s="18">
        <f t="shared" si="236"/>
        <v>0.11313035429188978</v>
      </c>
      <c r="EC164" s="18">
        <f t="shared" si="236"/>
        <v>0.11328812547451357</v>
      </c>
      <c r="ED164" s="18">
        <f t="shared" si="236"/>
        <v>0.11344416290787775</v>
      </c>
      <c r="EE164" s="18">
        <f t="shared" si="236"/>
        <v>0.11359849501410132</v>
      </c>
      <c r="EF164" s="18">
        <f t="shared" si="236"/>
        <v>0.11375114959743117</v>
      </c>
      <c r="EG164" s="18">
        <f t="shared" si="236"/>
        <v>0.11390215386094124</v>
      </c>
      <c r="EH164" s="18">
        <f t="shared" si="236"/>
        <v>0.11405153442269313</v>
      </c>
      <c r="EI164" s="18">
        <f t="shared" si="236"/>
        <v>0.11419931733137816</v>
      </c>
      <c r="EJ164" s="18">
        <f t="shared" si="236"/>
        <v>0.11434552808146015</v>
      </c>
      <c r="EK164" s="18">
        <f t="shared" si="236"/>
        <v>0.11449019162783759</v>
      </c>
      <c r="EL164" s="18">
        <f t="shared" si="237"/>
        <v>0.11463333240004261</v>
      </c>
      <c r="EM164" s="18">
        <f t="shared" si="237"/>
        <v>0.11477497431599419</v>
      </c>
      <c r="EN164" s="18">
        <f t="shared" si="237"/>
        <v>0.11491514079532127</v>
      </c>
      <c r="EO164" s="18">
        <f t="shared" si="237"/>
        <v>0.1150538547722719</v>
      </c>
      <c r="EP164" s="18">
        <f t="shared" si="237"/>
        <v>0.11519113870822306</v>
      </c>
      <c r="EQ164" s="18">
        <f t="shared" si="237"/>
        <v>0.11532701460380547</v>
      </c>
      <c r="ER164" s="18">
        <f t="shared" si="237"/>
        <v>0.11546150401065745</v>
      </c>
      <c r="ES164" s="18">
        <f t="shared" si="237"/>
        <v>0.11559462804282059</v>
      </c>
      <c r="ET164" s="18">
        <f t="shared" si="237"/>
        <v>0.11572640738779015</v>
      </c>
      <c r="EU164" s="18">
        <f t="shared" si="237"/>
        <v>0.11585686231723236</v>
      </c>
      <c r="EV164" s="18">
        <f t="shared" si="237"/>
        <v>0.11598601269738017</v>
      </c>
    </row>
    <row r="165" spans="1:152">
      <c r="A165" s="22">
        <v>1.39</v>
      </c>
      <c r="B165" s="18">
        <f t="shared" si="223"/>
        <v>3.787087853082647E-2</v>
      </c>
      <c r="C165" s="18">
        <f t="shared" si="223"/>
        <v>3.98878814572841E-2</v>
      </c>
      <c r="D165" s="18">
        <f t="shared" si="223"/>
        <v>4.1827307348108751E-2</v>
      </c>
      <c r="E165" s="18">
        <f t="shared" si="223"/>
        <v>4.369354735626077E-2</v>
      </c>
      <c r="F165" s="18">
        <f t="shared" si="223"/>
        <v>4.5490667364110865E-2</v>
      </c>
      <c r="G165" s="18">
        <f t="shared" si="223"/>
        <v>4.7222437553493687E-2</v>
      </c>
      <c r="H165" s="18">
        <f t="shared" si="223"/>
        <v>4.8892358807541399E-2</v>
      </c>
      <c r="I165" s="18">
        <f t="shared" si="223"/>
        <v>5.0503686333376922E-2</v>
      </c>
      <c r="J165" s="18">
        <f t="shared" si="223"/>
        <v>5.2059450841080171E-2</v>
      </c>
      <c r="K165" s="18">
        <f t="shared" si="223"/>
        <v>5.3562477568861275E-2</v>
      </c>
      <c r="L165" s="18">
        <f t="shared" si="224"/>
        <v>5.5015403405716354E-2</v>
      </c>
      <c r="M165" s="18">
        <f t="shared" si="224"/>
        <v>5.6420692329887653E-2</v>
      </c>
      <c r="N165" s="18">
        <f t="shared" si="224"/>
        <v>5.778064935327925E-2</v>
      </c>
      <c r="O165" s="18">
        <f t="shared" si="224"/>
        <v>5.9097433137832993E-2</v>
      </c>
      <c r="P165" s="18">
        <f t="shared" si="224"/>
        <v>6.0373067429119458E-2</v>
      </c>
      <c r="Q165" s="18">
        <f t="shared" si="224"/>
        <v>6.1609451434520165E-2</v>
      </c>
      <c r="R165" s="18">
        <f t="shared" si="224"/>
        <v>6.2808369257939034E-2</v>
      </c>
      <c r="S165" s="18">
        <f t="shared" si="224"/>
        <v>6.3971498489614059E-2</v>
      </c>
      <c r="T165" s="18">
        <f t="shared" si="224"/>
        <v>6.5100418038004509E-2</v>
      </c>
      <c r="U165" s="18">
        <f t="shared" si="224"/>
        <v>6.619661528064455E-2</v>
      </c>
      <c r="V165" s="18">
        <f t="shared" si="225"/>
        <v>6.7261492602066278E-2</v>
      </c>
      <c r="W165" s="18">
        <f t="shared" si="225"/>
        <v>6.8296373379222619E-2</v>
      </c>
      <c r="X165" s="18">
        <f t="shared" si="225"/>
        <v>6.9302507468124608E-2</v>
      </c>
      <c r="Y165" s="18">
        <f t="shared" si="225"/>
        <v>7.0281076239522428E-2</v>
      </c>
      <c r="Z165" s="18">
        <f t="shared" si="225"/>
        <v>7.1233197206287888E-2</v>
      </c>
      <c r="AA165" s="18">
        <f t="shared" si="225"/>
        <v>7.2159928280606245E-2</v>
      </c>
      <c r="AB165" s="18">
        <f t="shared" si="225"/>
        <v>7.3062271695074135E-2</v>
      </c>
      <c r="AC165" s="18">
        <f t="shared" si="225"/>
        <v>7.3941177618257165E-2</v>
      </c>
      <c r="AD165" s="18">
        <f t="shared" si="225"/>
        <v>7.4797547492127775E-2</v>
      </c>
      <c r="AE165" s="18">
        <f t="shared" si="225"/>
        <v>7.5632237116026985E-2</v>
      </c>
      <c r="AF165" s="18">
        <f t="shared" si="226"/>
        <v>7.6446059499328728E-2</v>
      </c>
      <c r="AG165" s="18">
        <f t="shared" si="226"/>
        <v>7.7239787502795837E-2</v>
      </c>
      <c r="AH165" s="18">
        <f t="shared" si="226"/>
        <v>7.801415628666622E-2</v>
      </c>
      <c r="AI165" s="18">
        <f t="shared" si="226"/>
        <v>7.8769865581768614E-2</v>
      </c>
      <c r="AJ165" s="18">
        <f t="shared" si="226"/>
        <v>7.9507581798416188E-2</v>
      </c>
      <c r="AK165" s="18">
        <f t="shared" si="226"/>
        <v>8.0227939986436791E-2</v>
      </c>
      <c r="AL165" s="18">
        <f t="shared" si="226"/>
        <v>8.093154565845688E-2</v>
      </c>
      <c r="AM165" s="18">
        <f t="shared" si="226"/>
        <v>8.1618976487442041E-2</v>
      </c>
      <c r="AN165" s="18">
        <f t="shared" si="226"/>
        <v>8.2290783888495728E-2</v>
      </c>
      <c r="AO165" s="18">
        <f t="shared" si="226"/>
        <v>8.2947494494020127E-2</v>
      </c>
      <c r="AP165" s="18">
        <f t="shared" si="227"/>
        <v>8.3589611530532848E-2</v>
      </c>
      <c r="AQ165" s="18">
        <f t="shared" si="227"/>
        <v>8.4217616104704643E-2</v>
      </c>
      <c r="AR165" s="18">
        <f t="shared" si="227"/>
        <v>8.4831968405524885E-2</v>
      </c>
      <c r="AS165" s="18">
        <f t="shared" si="227"/>
        <v>8.5433108828908103E-2</v>
      </c>
      <c r="AT165" s="18">
        <f t="shared" si="227"/>
        <v>8.6021459030517236E-2</v>
      </c>
      <c r="AU165" s="18">
        <f t="shared" si="227"/>
        <v>8.6597422912092464E-2</v>
      </c>
      <c r="AV165" s="18">
        <f t="shared" si="227"/>
        <v>8.7161387546134922E-2</v>
      </c>
      <c r="AW165" s="18">
        <f t="shared" si="227"/>
        <v>8.7713724043392949E-2</v>
      </c>
      <c r="AX165" s="18">
        <f t="shared" si="227"/>
        <v>8.8254788367237574E-2</v>
      </c>
      <c r="AY165" s="18">
        <f t="shared" si="227"/>
        <v>8.8784922098681301E-2</v>
      </c>
      <c r="AZ165" s="18">
        <f t="shared" si="228"/>
        <v>8.9304453155496136E-2</v>
      </c>
      <c r="BA165" s="18">
        <f t="shared" si="228"/>
        <v>8.981369646861169E-2</v>
      </c>
      <c r="BB165" s="18">
        <f t="shared" si="228"/>
        <v>9.0312954618724961E-2</v>
      </c>
      <c r="BC165" s="18">
        <f t="shared" si="228"/>
        <v>9.0802518435826318E-2</v>
      </c>
      <c r="BD165" s="18">
        <f t="shared" si="228"/>
        <v>9.128266756413729E-2</v>
      </c>
      <c r="BE165" s="18">
        <f t="shared" si="228"/>
        <v>9.1753670994766112E-2</v>
      </c>
      <c r="BF165" s="18">
        <f t="shared" si="228"/>
        <v>9.2215787568213303E-2</v>
      </c>
      <c r="BG165" s="18">
        <f t="shared" si="228"/>
        <v>9.2669266448698828E-2</v>
      </c>
      <c r="BH165" s="18">
        <f t="shared" si="228"/>
        <v>9.3114347572138351E-2</v>
      </c>
      <c r="BI165" s="18">
        <f t="shared" si="228"/>
        <v>9.3551262069459698E-2</v>
      </c>
      <c r="BJ165" s="18">
        <f t="shared" si="229"/>
        <v>9.3980232666829727E-2</v>
      </c>
      <c r="BK165" s="18">
        <f t="shared" si="229"/>
        <v>9.4401474064247176E-2</v>
      </c>
      <c r="BL165" s="18">
        <f t="shared" si="229"/>
        <v>9.48151932938536E-2</v>
      </c>
      <c r="BM165" s="18">
        <f t="shared" si="229"/>
        <v>9.5221590059219208E-2</v>
      </c>
      <c r="BN165" s="18">
        <f t="shared" si="229"/>
        <v>9.5620857056771369E-2</v>
      </c>
      <c r="BO165" s="18">
        <f t="shared" si="229"/>
        <v>9.6013180280453039E-2</v>
      </c>
      <c r="BP165" s="18">
        <f t="shared" si="229"/>
        <v>9.6398739310622997E-2</v>
      </c>
      <c r="BQ165" s="18">
        <f t="shared" si="229"/>
        <v>9.6777707588140457E-2</v>
      </c>
      <c r="BR165" s="18">
        <f t="shared" si="229"/>
        <v>9.7150252674513563E-2</v>
      </c>
      <c r="BS165" s="18">
        <f t="shared" si="229"/>
        <v>9.7516536498930786E-2</v>
      </c>
      <c r="BT165" s="18">
        <f t="shared" si="230"/>
        <v>9.7876715592941074E-2</v>
      </c>
      <c r="BU165" s="18">
        <f t="shared" si="230"/>
        <v>9.8230941313496661E-2</v>
      </c>
      <c r="BV165" s="18">
        <f t="shared" si="230"/>
        <v>9.8579360055026724E-2</v>
      </c>
      <c r="BW165" s="18">
        <f t="shared" si="230"/>
        <v>9.8922113451166083E-2</v>
      </c>
      <c r="BX165" s="18">
        <f t="shared" si="230"/>
        <v>9.9259338566722533E-2</v>
      </c>
      <c r="BY165" s="18">
        <f t="shared" si="230"/>
        <v>9.9591168080430059E-2</v>
      </c>
      <c r="BZ165" s="18">
        <f t="shared" si="230"/>
        <v>9.9917730458999404E-2</v>
      </c>
      <c r="CA165" s="18">
        <f t="shared" si="230"/>
        <v>0.1002391501229456</v>
      </c>
      <c r="CB165" s="18">
        <f t="shared" si="230"/>
        <v>0.10055554760464264</v>
      </c>
      <c r="CC165" s="18">
        <f t="shared" si="230"/>
        <v>0.10086703969902652</v>
      </c>
      <c r="CD165" s="18">
        <f t="shared" si="231"/>
        <v>0.10117373960734298</v>
      </c>
      <c r="CE165" s="18">
        <f t="shared" si="231"/>
        <v>0.1014757570743111</v>
      </c>
      <c r="CF165" s="18">
        <f t="shared" si="231"/>
        <v>0.10177319851905242</v>
      </c>
      <c r="CG165" s="18">
        <f t="shared" si="231"/>
        <v>0.10206616716011342</v>
      </c>
      <c r="CH165" s="18">
        <f t="shared" si="231"/>
        <v>0.10235476313488995</v>
      </c>
      <c r="CI165" s="18">
        <f t="shared" si="231"/>
        <v>0.10263908361374383</v>
      </c>
      <c r="CJ165" s="18">
        <f t="shared" si="231"/>
        <v>0.10291922290908517</v>
      </c>
      <c r="CK165" s="18">
        <f t="shared" si="231"/>
        <v>0.10319527257967701</v>
      </c>
      <c r="CL165" s="18">
        <f t="shared" si="231"/>
        <v>0.10346732153040517</v>
      </c>
      <c r="CM165" s="18">
        <f t="shared" si="231"/>
        <v>0.10373545610774157</v>
      </c>
      <c r="CN165" s="18">
        <f t="shared" si="232"/>
        <v>0.10399976019111604</v>
      </c>
      <c r="CO165" s="18">
        <f t="shared" si="232"/>
        <v>0.1042603152804001</v>
      </c>
      <c r="CP165" s="18">
        <f t="shared" si="232"/>
        <v>0.10451720057969421</v>
      </c>
      <c r="CQ165" s="18">
        <f t="shared" si="232"/>
        <v>0.10477049307759961</v>
      </c>
      <c r="CR165" s="18">
        <f t="shared" si="232"/>
        <v>0.10502026762414521</v>
      </c>
      <c r="CS165" s="18">
        <f t="shared" si="232"/>
        <v>0.10526659700453153</v>
      </c>
      <c r="CT165" s="18">
        <f t="shared" si="232"/>
        <v>0.10550955200984413</v>
      </c>
      <c r="CU165" s="18">
        <f t="shared" si="232"/>
        <v>0.10574920150488031</v>
      </c>
      <c r="CV165" s="18">
        <f t="shared" si="232"/>
        <v>0.10598561249322686</v>
      </c>
      <c r="CW165" s="18">
        <f t="shared" si="232"/>
        <v>0.10621885017971636</v>
      </c>
      <c r="CX165" s="18">
        <f t="shared" si="233"/>
        <v>0.10644897803038601</v>
      </c>
      <c r="CY165" s="18">
        <f t="shared" si="233"/>
        <v>0.10667605783005345</v>
      </c>
      <c r="CZ165" s="18">
        <f t="shared" si="233"/>
        <v>0.10690014973761996</v>
      </c>
      <c r="DA165" s="18">
        <f t="shared" si="233"/>
        <v>0.10712131233920523</v>
      </c>
      <c r="DB165" s="18">
        <f t="shared" si="233"/>
        <v>0.10733960269921147</v>
      </c>
      <c r="DC165" s="18">
        <f t="shared" si="233"/>
        <v>0.10755507640941118</v>
      </c>
      <c r="DD165" s="18">
        <f t="shared" si="233"/>
        <v>0.10776778763614679</v>
      </c>
      <c r="DE165" s="18">
        <f t="shared" si="233"/>
        <v>0.10797778916572653</v>
      </c>
      <c r="DF165" s="18">
        <f t="shared" si="233"/>
        <v>0.1081851324480964</v>
      </c>
      <c r="DG165" s="18">
        <f t="shared" si="233"/>
        <v>0.10838986763886414</v>
      </c>
      <c r="DH165" s="18">
        <f t="shared" si="234"/>
        <v>0.10859204363974725</v>
      </c>
      <c r="DI165" s="18">
        <f t="shared" si="234"/>
        <v>0.10879170813751385</v>
      </c>
      <c r="DJ165" s="18">
        <f t="shared" si="234"/>
        <v>0.10898890764148082</v>
      </c>
      <c r="DK165" s="18">
        <f t="shared" si="234"/>
        <v>0.10918368751963227</v>
      </c>
      <c r="DL165" s="18">
        <f t="shared" si="234"/>
        <v>0.10937609203341601</v>
      </c>
      <c r="DM165" s="18">
        <f t="shared" si="234"/>
        <v>0.1095661643712751</v>
      </c>
      <c r="DN165" s="18">
        <f t="shared" si="234"/>
        <v>0.10975394668096722</v>
      </c>
      <c r="DO165" s="18">
        <f t="shared" si="234"/>
        <v>0.10993948010072289</v>
      </c>
      <c r="DP165" s="18">
        <f t="shared" si="234"/>
        <v>0.110122804789291</v>
      </c>
      <c r="DQ165" s="18">
        <f t="shared" si="234"/>
        <v>0.11030395995491749</v>
      </c>
      <c r="DR165" s="18">
        <f t="shared" si="235"/>
        <v>0.1104829838833013</v>
      </c>
      <c r="DS165" s="18">
        <f t="shared" si="235"/>
        <v>0.11065991396456951</v>
      </c>
      <c r="DT165" s="18">
        <f t="shared" si="235"/>
        <v>0.11083478671931135</v>
      </c>
      <c r="DU165" s="18">
        <f t="shared" si="235"/>
        <v>0.11100763782370934</v>
      </c>
      <c r="DV165" s="18">
        <f t="shared" si="235"/>
        <v>0.11117850213380392</v>
      </c>
      <c r="DW165" s="18">
        <f t="shared" si="235"/>
        <v>0.11134741370892601</v>
      </c>
      <c r="DX165" s="18">
        <f t="shared" si="235"/>
        <v>0.11151440583433078</v>
      </c>
      <c r="DY165" s="18">
        <f t="shared" si="235"/>
        <v>0.11167951104306431</v>
      </c>
      <c r="DZ165" s="18">
        <f t="shared" si="235"/>
        <v>0.11184276113709295</v>
      </c>
      <c r="EA165" s="18">
        <f t="shared" si="235"/>
        <v>0.11200418720772466</v>
      </c>
      <c r="EB165" s="18">
        <f t="shared" si="236"/>
        <v>0.11216381965534931</v>
      </c>
      <c r="EC165" s="18">
        <f t="shared" si="236"/>
        <v>0.11232168820852512</v>
      </c>
      <c r="ED165" s="18">
        <f t="shared" si="236"/>
        <v>0.11247782194243522</v>
      </c>
      <c r="EE165" s="18">
        <f t="shared" si="236"/>
        <v>0.11263224929673976</v>
      </c>
      <c r="EF165" s="18">
        <f t="shared" si="236"/>
        <v>0.11278499809284534</v>
      </c>
      <c r="EG165" s="18">
        <f t="shared" si="236"/>
        <v>0.11293609555061464</v>
      </c>
      <c r="EH165" s="18">
        <f t="shared" si="236"/>
        <v>0.11308556830453695</v>
      </c>
      <c r="EI165" s="18">
        <f t="shared" si="236"/>
        <v>0.11323344241937988</v>
      </c>
      <c r="EJ165" s="18">
        <f t="shared" si="236"/>
        <v>0.1133797434053415</v>
      </c>
      <c r="EK165" s="18">
        <f t="shared" si="236"/>
        <v>0.11352449623272155</v>
      </c>
      <c r="EL165" s="18">
        <f t="shared" si="237"/>
        <v>0.11366772534612914</v>
      </c>
      <c r="EM165" s="18">
        <f t="shared" si="237"/>
        <v>0.11380945467824452</v>
      </c>
      <c r="EN165" s="18">
        <f t="shared" si="237"/>
        <v>0.11394970766315035</v>
      </c>
      <c r="EO165" s="18">
        <f t="shared" si="237"/>
        <v>0.11408850724924886</v>
      </c>
      <c r="EP165" s="18">
        <f t="shared" si="237"/>
        <v>0.11422587591177938</v>
      </c>
      <c r="EQ165" s="18">
        <f t="shared" si="237"/>
        <v>0.11436183566495059</v>
      </c>
      <c r="ER165" s="18">
        <f t="shared" si="237"/>
        <v>0.11449640807370169</v>
      </c>
      <c r="ES165" s="18">
        <f t="shared" si="237"/>
        <v>0.11462961426510507</v>
      </c>
      <c r="ET165" s="18">
        <f t="shared" si="237"/>
        <v>0.11476147493942356</v>
      </c>
      <c r="EU165" s="18">
        <f t="shared" si="237"/>
        <v>0.1148920103808343</v>
      </c>
      <c r="EV165" s="18">
        <f t="shared" si="237"/>
        <v>0.11502124046783098</v>
      </c>
    </row>
    <row r="166" spans="1:152">
      <c r="A166" s="23">
        <v>1.4</v>
      </c>
      <c r="B166" s="18">
        <f t="shared" ref="B166:K175" si="238">ABS(Ct_Na+10^-pH-Kw*10^pH-Ct_A*Ka_1*10^pH/(1+Ka_1*10^pH+Ka_1*Ka_2*10^(2*pH))-2*Ct_A*Ka_1*Ka_2*10^(2*pH)/(1+Ka_1*10^pH+Ka_1*Ka_2*10^(2*pH)))</f>
        <v>3.6878728387958491E-2</v>
      </c>
      <c r="C166" s="18">
        <f t="shared" si="238"/>
        <v>3.8897002675549464E-2</v>
      </c>
      <c r="D166" s="18">
        <f t="shared" si="238"/>
        <v>4.0837651029002338E-2</v>
      </c>
      <c r="E166" s="18">
        <f t="shared" si="238"/>
        <v>4.2705067369117361E-2</v>
      </c>
      <c r="F166" s="18">
        <f t="shared" si="238"/>
        <v>4.450332014107998E-2</v>
      </c>
      <c r="G166" s="18">
        <f t="shared" si="238"/>
        <v>4.6236181903153033E-2</v>
      </c>
      <c r="H166" s="18">
        <f t="shared" si="238"/>
        <v>4.7907155745152065E-2</v>
      </c>
      <c r="I166" s="18">
        <f t="shared" si="238"/>
        <v>4.9519498926028319E-2</v>
      </c>
      <c r="J166" s="18">
        <f t="shared" si="238"/>
        <v>5.1076244066184696E-2</v>
      </c>
      <c r="K166" s="18">
        <f t="shared" si="238"/>
        <v>5.258021818464087E-2</v>
      </c>
      <c r="L166" s="18">
        <f t="shared" ref="L166:U175" si="239">ABS(Ct_Na+10^-pH-Kw*10^pH-Ct_A*Ka_1*10^pH/(1+Ka_1*10^pH+Ka_1*Ka_2*10^(2*pH))-2*Ct_A*Ka_1*Ka_2*10^(2*pH)/(1+Ka_1*10^pH+Ka_1*Ka_2*10^(2*pH)))</f>
        <v>5.4034059832481829E-2</v>
      </c>
      <c r="M166" s="18">
        <f t="shared" si="239"/>
        <v>5.5440234541049321E-2</v>
      </c>
      <c r="N166" s="18">
        <f t="shared" si="239"/>
        <v>5.6801048775146884E-2</v>
      </c>
      <c r="O166" s="18">
        <f t="shared" si="239"/>
        <v>5.811866255736834E-2</v>
      </c>
      <c r="P166" s="18">
        <f t="shared" si="239"/>
        <v>5.9395100908895368E-2</v>
      </c>
      <c r="Q166" s="18">
        <f t="shared" si="239"/>
        <v>6.0632264234221571E-2</v>
      </c>
      <c r="R166" s="18">
        <f t="shared" si="239"/>
        <v>6.1831937761810618E-2</v>
      </c>
      <c r="S166" s="18">
        <f t="shared" si="239"/>
        <v>6.2995800139322392E-2</v>
      </c>
      <c r="T166" s="18">
        <f t="shared" si="239"/>
        <v>6.4125431270436725E-2</v>
      </c>
      <c r="U166" s="18">
        <f t="shared" si="239"/>
        <v>6.5222319470214452E-2</v>
      </c>
      <c r="V166" s="18">
        <f t="shared" ref="V166:AE175" si="240">ABS(Ct_Na+10^-pH-Kw*10^pH-Ct_A*Ka_1*10^pH/(1+Ka_1*10^pH+Ka_1*Ka_2*10^(2*pH))-2*Ct_A*Ka_1*Ka_2*10^(2*pH)/(1+Ka_1*10^pH+Ka_1*Ka_2*10^(2*pH)))</f>
        <v>6.6287868007141371E-2</v>
      </c>
      <c r="W166" s="18">
        <f t="shared" si="240"/>
        <v>6.7323401092323862E-2</v>
      </c>
      <c r="X166" s="18">
        <f t="shared" si="240"/>
        <v>6.8330169369584623E-2</v>
      </c>
      <c r="Y166" s="18">
        <f t="shared" si="240"/>
        <v>6.9309354954317684E-2</v>
      </c>
      <c r="Z166" s="18">
        <f t="shared" si="240"/>
        <v>7.0262076063787676E-2</v>
      </c>
      <c r="AA166" s="18">
        <f t="shared" si="240"/>
        <v>7.1189391277005173E-2</v>
      </c>
      <c r="AB166" s="18">
        <f t="shared" si="240"/>
        <v>7.209230345829587E-2</v>
      </c>
      <c r="AC166" s="18">
        <f t="shared" si="240"/>
        <v>7.2971763375137472E-2</v>
      </c>
      <c r="AD166" s="18">
        <f t="shared" si="240"/>
        <v>7.3828673037701076E-2</v>
      </c>
      <c r="AE166" s="18">
        <f t="shared" si="240"/>
        <v>7.466388878475673E-2</v>
      </c>
      <c r="AF166" s="18">
        <f t="shared" ref="AF166:AO175" si="241">ABS(Ct_Na+10^-pH-Kw*10^pH-Ct_A*Ka_1*10^pH/(1+Ka_1*10^pH+Ka_1*Ka_2*10^(2*pH))-2*Ct_A*Ka_1*Ka_2*10^(2*pH)/(1+Ka_1*10^pH+Ka_1*Ka_2*10^(2*pH)))</f>
        <v>7.5478224138135999E-2</v>
      </c>
      <c r="AG166" s="18">
        <f t="shared" si="241"/>
        <v>7.6272452445752828E-2</v>
      </c>
      <c r="AH166" s="18">
        <f t="shared" si="241"/>
        <v>7.7047309331232661E-2</v>
      </c>
      <c r="AI166" s="18">
        <f t="shared" si="241"/>
        <v>7.7803494966459955E-2</v>
      </c>
      <c r="AJ166" s="18">
        <f t="shared" si="241"/>
        <v>7.8541676181800885E-2</v>
      </c>
      <c r="AK166" s="18">
        <f t="shared" si="241"/>
        <v>7.9262488427369118E-2</v>
      </c>
      <c r="AL166" s="18">
        <f t="shared" si="241"/>
        <v>7.9966537597458975E-2</v>
      </c>
      <c r="AM166" s="18">
        <f t="shared" si="241"/>
        <v>8.0654401729155986E-2</v>
      </c>
      <c r="AN166" s="18">
        <f t="shared" si="241"/>
        <v>8.1326632585132605E-2</v>
      </c>
      <c r="AO166" s="18">
        <f t="shared" si="241"/>
        <v>8.198375712973896E-2</v>
      </c>
      <c r="AP166" s="18">
        <f t="shared" ref="AP166:AY175" si="242">ABS(Ct_Na+10^-pH-Kw*10^pH-Ct_A*Ka_1*10^pH/(1+Ka_1*10^pH+Ka_1*Ka_2*10^(2*pH))-2*Ct_A*Ka_1*Ka_2*10^(2*pH)/(1+Ka_1*10^pH+Ka_1*Ka_2*10^(2*pH)))</f>
        <v>8.2626278906687403E-2</v>
      </c>
      <c r="AQ166" s="18">
        <f t="shared" si="242"/>
        <v>8.3254679325900707E-2</v>
      </c>
      <c r="AR166" s="18">
        <f t="shared" si="242"/>
        <v>8.3869418866435466E-2</v>
      </c>
      <c r="AS166" s="18">
        <f t="shared" si="242"/>
        <v>8.4470938201797421E-2</v>
      </c>
      <c r="AT166" s="18">
        <f t="shared" si="242"/>
        <v>8.5059659253428302E-2</v>
      </c>
      <c r="AU166" s="18">
        <f t="shared" si="242"/>
        <v>8.5635986177656415E-2</v>
      </c>
      <c r="AV166" s="18">
        <f t="shared" si="242"/>
        <v>8.6200306290963105E-2</v>
      </c>
      <c r="AW166" s="18">
        <f t="shared" si="242"/>
        <v>8.6752990938016042E-2</v>
      </c>
      <c r="AX166" s="18">
        <f t="shared" si="242"/>
        <v>8.7294396306557692E-2</v>
      </c>
      <c r="AY166" s="18">
        <f t="shared" si="242"/>
        <v>8.782486419290661E-2</v>
      </c>
      <c r="AZ166" s="18">
        <f t="shared" ref="AZ166:BI175" si="243">ABS(Ct_Na+10^-pH-Kw*10^pH-Ct_A*Ka_1*10^pH/(1+Ka_1*10^pH+Ka_1*Ka_2*10^(2*pH))-2*Ct_A*Ka_1*Ka_2*10^(2*pH)/(1+Ka_1*10^pH+Ka_1*Ka_2*10^(2*pH)))</f>
        <v>8.8344722721528518E-2</v>
      </c>
      <c r="BA166" s="18">
        <f t="shared" si="243"/>
        <v>8.8854287021860906E-2</v>
      </c>
      <c r="BB166" s="18">
        <f t="shared" si="243"/>
        <v>8.9353859865324015E-2</v>
      </c>
      <c r="BC166" s="18">
        <f t="shared" si="243"/>
        <v>8.9843732265224727E-2</v>
      </c>
      <c r="BD166" s="18">
        <f t="shared" si="243"/>
        <v>9.0324184042050434E-2</v>
      </c>
      <c r="BE166" s="18">
        <f t="shared" si="243"/>
        <v>9.0795484356460412E-2</v>
      </c>
      <c r="BF166" s="18">
        <f t="shared" si="243"/>
        <v>9.1257892212107963E-2</v>
      </c>
      <c r="BG166" s="18">
        <f t="shared" si="243"/>
        <v>9.1711656930266727E-2</v>
      </c>
      <c r="BH166" s="18">
        <f t="shared" si="243"/>
        <v>9.2157018598089266E-2</v>
      </c>
      <c r="BI166" s="18">
        <f t="shared" si="243"/>
        <v>9.2594208492190244E-2</v>
      </c>
      <c r="BJ166" s="18">
        <f t="shared" ref="BJ166:BS175" si="244">ABS(Ct_Na+10^-pH-Kw*10^pH-Ct_A*Ka_1*10^pH/(1+Ka_1*10^pH+Ka_1*Ka_2*10^(2*pH))-2*Ct_A*Ka_1*Ka_2*10^(2*pH)/(1+Ka_1*10^pH+Ka_1*Ka_2*10^(2*pH)))</f>
        <v>9.3023449479125775E-2</v>
      </c>
      <c r="BK166" s="18">
        <f t="shared" si="244"/>
        <v>9.3444956394224649E-2</v>
      </c>
      <c r="BL166" s="18">
        <f t="shared" si="244"/>
        <v>9.3858936400125298E-2</v>
      </c>
      <c r="BM166" s="18">
        <f t="shared" si="244"/>
        <v>9.4265589326275517E-2</v>
      </c>
      <c r="BN166" s="18">
        <f t="shared" si="244"/>
        <v>9.4665107990563435E-2</v>
      </c>
      <c r="BO166" s="18">
        <f t="shared" si="244"/>
        <v>9.5057678504168075E-2</v>
      </c>
      <c r="BP166" s="18">
        <f t="shared" si="244"/>
        <v>9.5443480560641641E-2</v>
      </c>
      <c r="BQ166" s="18">
        <f t="shared" si="244"/>
        <v>9.5822687710166901E-2</v>
      </c>
      <c r="BR166" s="18">
        <f t="shared" si="244"/>
        <v>9.6195467619869704E-2</v>
      </c>
      <c r="BS166" s="18">
        <f t="shared" si="244"/>
        <v>9.6561982321006101E-2</v>
      </c>
      <c r="BT166" s="18">
        <f t="shared" ref="BT166:CC175" si="245">ABS(Ct_Na+10^-pH-Kw*10^pH-Ct_A*Ka_1*10^pH/(1+Ka_1*10^pH+Ka_1*Ka_2*10^(2*pH))-2*Ct_A*Ka_1*Ka_2*10^(2*pH)/(1+Ka_1*10^pH+Ka_1*Ka_2*10^(2*pH)))</f>
        <v>9.6922388443790197E-2</v>
      </c>
      <c r="BU166" s="18">
        <f t="shared" si="245"/>
        <v>9.7276837440577857E-2</v>
      </c>
      <c r="BV166" s="18">
        <f t="shared" si="245"/>
        <v>9.762547579807393E-2</v>
      </c>
      <c r="BW166" s="18">
        <f t="shared" si="245"/>
        <v>9.7968445239187948E-2</v>
      </c>
      <c r="BX166" s="18">
        <f t="shared" si="245"/>
        <v>9.8305882915122711E-2</v>
      </c>
      <c r="BY166" s="18">
        <f t="shared" si="245"/>
        <v>9.8637921588242514E-2</v>
      </c>
      <c r="BZ166" s="18">
        <f t="shared" si="245"/>
        <v>9.8964689806233436E-2</v>
      </c>
      <c r="CA166" s="18">
        <f t="shared" si="245"/>
        <v>9.9286312068035537E-2</v>
      </c>
      <c r="CB166" s="18">
        <f t="shared" si="245"/>
        <v>9.960290898199696E-2</v>
      </c>
      <c r="CC166" s="18">
        <f t="shared" si="245"/>
        <v>9.9914597416672177E-2</v>
      </c>
      <c r="CD166" s="18">
        <f t="shared" ref="CD166:CM175" si="246">ABS(Ct_Na+10^-pH-Kw*10^pH-Ct_A*Ka_1*10^pH/(1+Ka_1*10^pH+Ka_1*Ka_2*10^(2*pH))-2*Ct_A*Ka_1*Ka_2*10^(2*pH)/(1+Ka_1*10^pH+Ka_1*Ka_2*10^(2*pH)))</f>
        <v>0.10022149064466006</v>
      </c>
      <c r="CE166" s="18">
        <f t="shared" si="246"/>
        <v>0.10052369847985423</v>
      </c>
      <c r="CF166" s="18">
        <f t="shared" si="246"/>
        <v>0.10082132740845458</v>
      </c>
      <c r="CG166" s="18">
        <f t="shared" si="246"/>
        <v>0.10111448071406844</v>
      </c>
      <c r="CH166" s="18">
        <f t="shared" si="246"/>
        <v>0.10140325859721046</v>
      </c>
      <c r="CI166" s="18">
        <f t="shared" si="246"/>
        <v>0.10168775828949111</v>
      </c>
      <c r="CJ166" s="18">
        <f t="shared" si="246"/>
        <v>0.10196807416276764</v>
      </c>
      <c r="CK166" s="18">
        <f t="shared" si="246"/>
        <v>0.10224429783351459</v>
      </c>
      <c r="CL166" s="18">
        <f t="shared" si="246"/>
        <v>0.10251651826265649</v>
      </c>
      <c r="CM166" s="18">
        <f t="shared" si="246"/>
        <v>0.10278482185109132</v>
      </c>
      <c r="CN166" s="18">
        <f t="shared" ref="CN166:CW175" si="247">ABS(Ct_Na+10^-pH-Kw*10^pH-Ct_A*Ka_1*10^pH/(1+Ka_1*10^pH+Ka_1*Ka_2*10^(2*pH))-2*Ct_A*Ka_1*Ka_2*10^(2*pH)/(1+Ka_1*10^pH+Ka_1*Ka_2*10^(2*pH)))</f>
        <v>0.10304929253111993</v>
      </c>
      <c r="CO166" s="18">
        <f t="shared" si="247"/>
        <v>0.10331001185398504</v>
      </c>
      <c r="CP166" s="18">
        <f t="shared" si="247"/>
        <v>0.10356705907371121</v>
      </c>
      <c r="CQ166" s="18">
        <f t="shared" si="247"/>
        <v>0.10382051122742721</v>
      </c>
      <c r="CR166" s="18">
        <f t="shared" si="247"/>
        <v>0.10407044321234159</v>
      </c>
      <c r="CS166" s="18">
        <f t="shared" si="247"/>
        <v>0.10431692785953299</v>
      </c>
      <c r="CT166" s="18">
        <f t="shared" si="247"/>
        <v>0.10456003600470812</v>
      </c>
      <c r="CU166" s="18">
        <f t="shared" si="247"/>
        <v>0.10479983655607131</v>
      </c>
      <c r="CV166" s="18">
        <f t="shared" si="247"/>
        <v>0.10503639655944312</v>
      </c>
      <c r="CW166" s="18">
        <f t="shared" si="247"/>
        <v>0.10526978126075624</v>
      </c>
      <c r="CX166" s="18">
        <f t="shared" ref="CX166:DG175" si="248">ABS(Ct_Na+10^-pH-Kw*10^pH-Ct_A*Ka_1*10^pH/(1+Ka_1*10^pH+Ka_1*Ka_2*10^(2*pH))-2*Ct_A*Ka_1*Ka_2*10^(2*pH)/(1+Ka_1*10^pH+Ka_1*Ka_2*10^(2*pH)))</f>
        <v>0.10550005416605186</v>
      </c>
      <c r="CY166" s="18">
        <f t="shared" si="248"/>
        <v>0.1057272770990919</v>
      </c>
      <c r="CZ166" s="18">
        <f t="shared" si="248"/>
        <v>0.10595151025669722</v>
      </c>
      <c r="DA166" s="18">
        <f t="shared" si="248"/>
        <v>0.10617281226191552</v>
      </c>
      <c r="DB166" s="18">
        <f t="shared" si="248"/>
        <v>0.10639124021511799</v>
      </c>
      <c r="DC166" s="18">
        <f t="shared" si="248"/>
        <v>0.10660684974311788</v>
      </c>
      <c r="DD166" s="18">
        <f t="shared" si="248"/>
        <v>0.10681969504639981</v>
      </c>
      <c r="DE166" s="18">
        <f t="shared" si="248"/>
        <v>0.10702982894454438</v>
      </c>
      <c r="DF166" s="18">
        <f t="shared" si="248"/>
        <v>0.10723730291992763</v>
      </c>
      <c r="DG166" s="18">
        <f t="shared" si="248"/>
        <v>0.10744216715977148</v>
      </c>
      <c r="DH166" s="18">
        <f t="shared" ref="DH166:DQ175" si="249">ABS(Ct_Na+10^-pH-Kw*10^pH-Ct_A*Ka_1*10^pH/(1+Ka_1*10^pH+Ka_1*Ka_2*10^(2*pH))-2*Ct_A*Ka_1*Ka_2*10^(2*pH)/(1+Ka_1*10^pH+Ka_1*Ka_2*10^(2*pH)))</f>
        <v>0.10764447059661728</v>
      </c>
      <c r="DI166" s="18">
        <f t="shared" si="249"/>
        <v>0.10784426094729109</v>
      </c>
      <c r="DJ166" s="18">
        <f t="shared" si="249"/>
        <v>0.10804158475042568</v>
      </c>
      <c r="DK166" s="18">
        <f t="shared" si="249"/>
        <v>0.10823648740260161</v>
      </c>
      <c r="DL166" s="18">
        <f t="shared" si="249"/>
        <v>0.10842901319316559</v>
      </c>
      <c r="DM166" s="18">
        <f t="shared" si="249"/>
        <v>0.10861920533778337</v>
      </c>
      <c r="DN166" s="18">
        <f t="shared" si="249"/>
        <v>0.10880710601077927</v>
      </c>
      <c r="DO166" s="18">
        <f t="shared" si="249"/>
        <v>0.1089927563763141</v>
      </c>
      <c r="DP166" s="18">
        <f t="shared" si="249"/>
        <v>0.10917619661844971</v>
      </c>
      <c r="DQ166" s="18">
        <f t="shared" si="249"/>
        <v>0.10935746597014588</v>
      </c>
      <c r="DR166" s="18">
        <f t="shared" ref="DR166:EA175" si="250">ABS(Ct_Na+10^-pH-Kw*10^pH-Ct_A*Ka_1*10^pH/(1+Ka_1*10^pH+Ka_1*Ka_2*10^(2*pH))-2*Ct_A*Ka_1*Ka_2*10^(2*pH)/(1+Ka_1*10^pH+Ka_1*Ka_2*10^(2*pH)))</f>
        <v>0.10953660274123384</v>
      </c>
      <c r="DS166" s="18">
        <f t="shared" si="250"/>
        <v>0.10971364434540846</v>
      </c>
      <c r="DT166" s="18">
        <f t="shared" si="250"/>
        <v>0.10988862732627876</v>
      </c>
      <c r="DU166" s="18">
        <f t="shared" si="250"/>
        <v>0.11006158738251472</v>
      </c>
      <c r="DV166" s="18">
        <f t="shared" si="250"/>
        <v>0.11023255939212726</v>
      </c>
      <c r="DW166" s="18">
        <f t="shared" si="250"/>
        <v>0.11040157743591568</v>
      </c>
      <c r="DX166" s="18">
        <f t="shared" si="250"/>
        <v>0.11056867482011559</v>
      </c>
      <c r="DY166" s="18">
        <f t="shared" si="250"/>
        <v>0.11073388409827932</v>
      </c>
      <c r="DZ166" s="18">
        <f t="shared" si="250"/>
        <v>0.11089723709241874</v>
      </c>
      <c r="EA166" s="18">
        <f t="shared" si="250"/>
        <v>0.1110587649134393</v>
      </c>
      <c r="EB166" s="18">
        <f t="shared" ref="EB166:EK175" si="251">ABS(Ct_Na+10^-pH-Kw*10^pH-Ct_A*Ka_1*10^pH/(1+Ka_1*10^pH+Ka_1*Ka_2*10^(2*pH))-2*Ct_A*Ka_1*Ka_2*10^(2*pH)/(1+Ka_1*10^pH+Ka_1*Ka_2*10^(2*pH)))</f>
        <v>0.11121849798089296</v>
      </c>
      <c r="EC166" s="18">
        <f t="shared" si="251"/>
        <v>0.11137646604207645</v>
      </c>
      <c r="ED166" s="18">
        <f t="shared" si="251"/>
        <v>0.11153269819049963</v>
      </c>
      <c r="EE166" s="18">
        <f t="shared" si="251"/>
        <v>0.11168722288374879</v>
      </c>
      <c r="EF166" s="18">
        <f t="shared" si="251"/>
        <v>0.11184006796076702</v>
      </c>
      <c r="EG166" s="18">
        <f t="shared" si="251"/>
        <v>0.1119912606585742</v>
      </c>
      <c r="EH166" s="18">
        <f t="shared" si="251"/>
        <v>0.11214082762844799</v>
      </c>
      <c r="EI166" s="18">
        <f t="shared" si="251"/>
        <v>0.11228879495158516</v>
      </c>
      <c r="EJ166" s="18">
        <f t="shared" si="251"/>
        <v>0.1124351881542634</v>
      </c>
      <c r="EK166" s="18">
        <f t="shared" si="251"/>
        <v>0.11258003222252182</v>
      </c>
      <c r="EL166" s="18">
        <f t="shared" ref="EL166:EV175" si="252">ABS(Ct_Na+10^-pH-Kw*10^pH-Ct_A*Ka_1*10^pH/(1+Ka_1*10^pH+Ka_1*Ka_2*10^(2*pH))-2*Ct_A*Ka_1*Ka_2*10^(2*pH)/(1+Ka_1*10^pH+Ka_1*Ka_2*10^(2*pH)))</f>
        <v>0.11272335161637746</v>
      </c>
      <c r="EM166" s="18">
        <f t="shared" si="252"/>
        <v>0.11286517028359591</v>
      </c>
      <c r="EN166" s="18">
        <f t="shared" si="252"/>
        <v>0.11300551167303083</v>
      </c>
      <c r="EO166" s="18">
        <f t="shared" si="252"/>
        <v>0.11314439874754929</v>
      </c>
      <c r="EP166" s="18">
        <f t="shared" si="252"/>
        <v>0.1132818539965573</v>
      </c>
      <c r="EQ166" s="18">
        <f t="shared" si="252"/>
        <v>0.11341789944813956</v>
      </c>
      <c r="ER166" s="18">
        <f t="shared" si="252"/>
        <v>0.11355255668082812</v>
      </c>
      <c r="ES166" s="18">
        <f t="shared" si="252"/>
        <v>0.11368584683501225</v>
      </c>
      <c r="ET166" s="18">
        <f t="shared" si="252"/>
        <v>0.11381779062400257</v>
      </c>
      <c r="EU166" s="18">
        <f t="shared" si="252"/>
        <v>0.11394840834476185</v>
      </c>
      <c r="EV166" s="18">
        <f t="shared" si="252"/>
        <v>0.11407771988831353</v>
      </c>
    </row>
    <row r="167" spans="1:152">
      <c r="A167" s="22">
        <v>1.41</v>
      </c>
      <c r="B167" s="18">
        <f t="shared" si="238"/>
        <v>3.5906265039165448E-2</v>
      </c>
      <c r="C167" s="18">
        <f t="shared" si="238"/>
        <v>3.7925838557989082E-2</v>
      </c>
      <c r="D167" s="18">
        <f t="shared" si="238"/>
        <v>3.9867736172242589E-2</v>
      </c>
      <c r="E167" s="18">
        <f t="shared" si="238"/>
        <v>4.1736354631241236E-2</v>
      </c>
      <c r="F167" s="18">
        <f t="shared" si="238"/>
        <v>4.3535764999165859E-2</v>
      </c>
      <c r="G167" s="18">
        <f t="shared" si="238"/>
        <v>4.5269742262802309E-2</v>
      </c>
      <c r="H167" s="18">
        <f t="shared" si="238"/>
        <v>4.6941791767023192E-2</v>
      </c>
      <c r="I167" s="18">
        <f t="shared" si="238"/>
        <v>4.8555172867587183E-2</v>
      </c>
      <c r="J167" s="18">
        <f t="shared" si="238"/>
        <v>5.0112920137097249E-2</v>
      </c>
      <c r="K167" s="18">
        <f t="shared" si="238"/>
        <v>5.1617862414420533E-2</v>
      </c>
      <c r="L167" s="18">
        <f t="shared" si="239"/>
        <v>5.3072639949166375E-2</v>
      </c>
      <c r="M167" s="18">
        <f t="shared" si="239"/>
        <v>5.4479719859822189E-2</v>
      </c>
      <c r="N167" s="18">
        <f t="shared" si="239"/>
        <v>5.5841410095940715E-2</v>
      </c>
      <c r="O167" s="18">
        <f t="shared" si="239"/>
        <v>5.7159872070595162E-2</v>
      </c>
      <c r="P167" s="18">
        <f t="shared" si="239"/>
        <v>5.8437132108541665E-2</v>
      </c>
      <c r="Q167" s="18">
        <f t="shared" si="239"/>
        <v>5.9675091837628272E-2</v>
      </c>
      <c r="R167" s="18">
        <f t="shared" si="239"/>
        <v>6.087553763553042E-2</v>
      </c>
      <c r="S167" s="18">
        <f t="shared" si="239"/>
        <v>6.2040149230510142E-2</v>
      </c>
      <c r="T167" s="18">
        <f t="shared" si="239"/>
        <v>6.3170507543284557E-2</v>
      </c>
      <c r="U167" s="18">
        <f t="shared" si="239"/>
        <v>6.4268101846993053E-2</v>
      </c>
      <c r="V167" s="18">
        <f t="shared" si="240"/>
        <v>6.5334336313452743E-2</v>
      </c>
      <c r="W167" s="18">
        <f t="shared" si="240"/>
        <v>6.6370536006209346E-2</v>
      </c>
      <c r="X167" s="18">
        <f t="shared" si="240"/>
        <v>6.737795237416716E-2</v>
      </c>
      <c r="Y167" s="18">
        <f t="shared" si="240"/>
        <v>6.835776829368774E-2</v>
      </c>
      <c r="Z167" s="18">
        <f t="shared" si="240"/>
        <v>6.9311102701869964E-2</v>
      </c>
      <c r="AA167" s="18">
        <f t="shared" si="240"/>
        <v>7.0239014859167295E-2</v>
      </c>
      <c r="AB167" s="18">
        <f t="shared" si="240"/>
        <v>7.1142508275483129E-2</v>
      </c>
      <c r="AC167" s="18">
        <f t="shared" si="240"/>
        <v>7.202253433033623E-2</v>
      </c>
      <c r="AD167" s="18">
        <f t="shared" si="240"/>
        <v>7.2879995614552065E-2</v>
      </c>
      <c r="AE167" s="18">
        <f t="shared" si="240"/>
        <v>7.3715749018154836E-2</v>
      </c>
      <c r="AF167" s="18">
        <f t="shared" si="241"/>
        <v>7.4530608586667532E-2</v>
      </c>
      <c r="AG167" s="18">
        <f t="shared" si="241"/>
        <v>7.5325348165834222E-2</v>
      </c>
      <c r="AH167" s="18">
        <f t="shared" si="241"/>
        <v>7.6100703852826163E-2</v>
      </c>
      <c r="AI167" s="18">
        <f t="shared" si="241"/>
        <v>7.6857376270252006E-2</v>
      </c>
      <c r="AJ167" s="18">
        <f t="shared" si="241"/>
        <v>7.7596032677739124E-2</v>
      </c>
      <c r="AK167" s="18">
        <f t="shared" si="241"/>
        <v>7.8317308934461843E-2</v>
      </c>
      <c r="AL167" s="18">
        <f t="shared" si="241"/>
        <v>7.9021811324749155E-2</v>
      </c>
      <c r="AM167" s="18">
        <f t="shared" si="241"/>
        <v>7.9710118257788495E-2</v>
      </c>
      <c r="AN167" s="18">
        <f t="shared" si="241"/>
        <v>8.0382781851440571E-2</v>
      </c>
      <c r="AO167" s="18">
        <f t="shared" si="241"/>
        <v>8.1040329409280243E-2</v>
      </c>
      <c r="AP167" s="18">
        <f t="shared" si="242"/>
        <v>8.1683264799167918E-2</v>
      </c>
      <c r="AQ167" s="18">
        <f t="shared" si="242"/>
        <v>8.2312069740926197E-2</v>
      </c>
      <c r="AR167" s="18">
        <f t="shared" si="242"/>
        <v>8.2927205010037558E-2</v>
      </c>
      <c r="AS167" s="18">
        <f t="shared" si="242"/>
        <v>8.3529111563684144E-2</v>
      </c>
      <c r="AT167" s="18">
        <f t="shared" si="242"/>
        <v>8.4118211594912728E-2</v>
      </c>
      <c r="AU167" s="18">
        <f t="shared" si="242"/>
        <v>8.4694909520220699E-2</v>
      </c>
      <c r="AV167" s="18">
        <f t="shared" si="242"/>
        <v>8.5259592905418111E-2</v>
      </c>
      <c r="AW167" s="18">
        <f t="shared" si="242"/>
        <v>8.5812633334219679E-2</v>
      </c>
      <c r="AX167" s="18">
        <f t="shared" si="242"/>
        <v>8.6354387223657972E-2</v>
      </c>
      <c r="AY167" s="18">
        <f t="shared" si="242"/>
        <v>8.688519659007729E-2</v>
      </c>
      <c r="AZ167" s="18">
        <f t="shared" si="243"/>
        <v>8.7405389769168215E-2</v>
      </c>
      <c r="BA167" s="18">
        <f t="shared" si="243"/>
        <v>8.7915282093227645E-2</v>
      </c>
      <c r="BB167" s="18">
        <f t="shared" si="243"/>
        <v>8.8415176528580039E-2</v>
      </c>
      <c r="BC167" s="18">
        <f t="shared" si="243"/>
        <v>8.8905364275867343E-2</v>
      </c>
      <c r="BD167" s="18">
        <f t="shared" si="243"/>
        <v>8.9386125335706793E-2</v>
      </c>
      <c r="BE167" s="18">
        <f t="shared" si="243"/>
        <v>8.9857729042025478E-2</v>
      </c>
      <c r="BF167" s="18">
        <f t="shared" si="243"/>
        <v>9.0320434565206123E-2</v>
      </c>
      <c r="BG167" s="18">
        <f t="shared" si="243"/>
        <v>9.0774491387018888E-2</v>
      </c>
      <c r="BH167" s="18">
        <f t="shared" si="243"/>
        <v>9.1220139749168427E-2</v>
      </c>
      <c r="BI167" s="18">
        <f t="shared" si="243"/>
        <v>9.165761107715012E-2</v>
      </c>
      <c r="BJ167" s="18">
        <f t="shared" si="244"/>
        <v>9.2087128380986663E-2</v>
      </c>
      <c r="BK167" s="18">
        <f t="shared" si="244"/>
        <v>9.2508906634303625E-2</v>
      </c>
      <c r="BL167" s="18">
        <f t="shared" si="244"/>
        <v>9.2923153133097083E-2</v>
      </c>
      <c r="BM167" s="18">
        <f t="shared" si="244"/>
        <v>9.3330067835451738E-2</v>
      </c>
      <c r="BN167" s="18">
        <f t="shared" si="244"/>
        <v>9.3729843683379083E-2</v>
      </c>
      <c r="BO167" s="18">
        <f t="shared" si="244"/>
        <v>9.4122666907864222E-2</v>
      </c>
      <c r="BP167" s="18">
        <f t="shared" si="244"/>
        <v>9.4508717318134122E-2</v>
      </c>
      <c r="BQ167" s="18">
        <f t="shared" si="244"/>
        <v>9.4888168576091697E-2</v>
      </c>
      <c r="BR167" s="18">
        <f t="shared" si="244"/>
        <v>9.5261188456795765E-2</v>
      </c>
      <c r="BS167" s="18">
        <f t="shared" si="244"/>
        <v>9.5627939095807316E-2</v>
      </c>
      <c r="BT167" s="18">
        <f t="shared" si="245"/>
        <v>9.5988577224168689E-2</v>
      </c>
      <c r="BU167" s="18">
        <f t="shared" si="245"/>
        <v>9.6343254391730693E-2</v>
      </c>
      <c r="BV167" s="18">
        <f t="shared" si="245"/>
        <v>9.6692117179496592E-2</v>
      </c>
      <c r="BW167" s="18">
        <f t="shared" si="245"/>
        <v>9.7035307401607776E-2</v>
      </c>
      <c r="BX167" s="18">
        <f t="shared" si="245"/>
        <v>9.7372962297555862E-2</v>
      </c>
      <c r="BY167" s="18">
        <f t="shared" si="245"/>
        <v>9.7705214715168784E-2</v>
      </c>
      <c r="BZ167" s="18">
        <f t="shared" si="245"/>
        <v>9.8032193284883093E-2</v>
      </c>
      <c r="CA167" s="18">
        <f t="shared" si="245"/>
        <v>9.8354022585782977E-2</v>
      </c>
      <c r="CB167" s="18">
        <f t="shared" si="245"/>
        <v>9.8670823303856334E-2</v>
      </c>
      <c r="CC167" s="18">
        <f t="shared" si="245"/>
        <v>9.8982712382889776E-2</v>
      </c>
      <c r="CD167" s="18">
        <f t="shared" si="246"/>
        <v>9.9289803168399637E-2</v>
      </c>
      <c r="CE167" s="18">
        <f t="shared" si="246"/>
        <v>9.9592205544970419E-2</v>
      </c>
      <c r="CF167" s="18">
        <f t="shared" si="246"/>
        <v>9.9890026067350729E-2</v>
      </c>
      <c r="CG167" s="18">
        <f t="shared" si="246"/>
        <v>0.10018336808563508</v>
      </c>
      <c r="CH167" s="18">
        <f t="shared" si="246"/>
        <v>0.10047233186484059</v>
      </c>
      <c r="CI167" s="18">
        <f t="shared" si="246"/>
        <v>0.10075701469916892</v>
      </c>
      <c r="CJ167" s="18">
        <f t="shared" si="246"/>
        <v>0.10103751102122779</v>
      </c>
      <c r="CK167" s="18">
        <f t="shared" si="246"/>
        <v>0.10131391250646825</v>
      </c>
      <c r="CL167" s="18">
        <f t="shared" si="246"/>
        <v>0.10158630817308202</v>
      </c>
      <c r="CM167" s="18">
        <f t="shared" si="246"/>
        <v>0.10185478447758627</v>
      </c>
      <c r="CN167" s="18">
        <f t="shared" si="247"/>
        <v>0.10211942540631187</v>
      </c>
      <c r="CO167" s="18">
        <f t="shared" si="247"/>
        <v>0.10238031256299884</v>
      </c>
      <c r="CP167" s="18">
        <f t="shared" si="247"/>
        <v>0.10263752525269017</v>
      </c>
      <c r="CQ167" s="18">
        <f t="shared" si="247"/>
        <v>0.10289114056210612</v>
      </c>
      <c r="CR167" s="18">
        <f t="shared" si="247"/>
        <v>0.10314123343666906</v>
      </c>
      <c r="CS167" s="18">
        <f t="shared" si="247"/>
        <v>0.10338787675434151</v>
      </c>
      <c r="CT167" s="18">
        <f t="shared" si="247"/>
        <v>0.10363114139642939</v>
      </c>
      <c r="CU167" s="18">
        <f t="shared" si="247"/>
        <v>0.10387109631549564</v>
      </c>
      <c r="CV167" s="18">
        <f t="shared" si="247"/>
        <v>0.10410780860052049</v>
      </c>
      <c r="CW167" s="18">
        <f t="shared" si="247"/>
        <v>0.10434134353943759</v>
      </c>
      <c r="CX167" s="18">
        <f t="shared" si="248"/>
        <v>0.10457176467916915</v>
      </c>
      <c r="CY167" s="18">
        <f t="shared" si="248"/>
        <v>0.10479913388327514</v>
      </c>
      <c r="CZ167" s="18">
        <f t="shared" si="248"/>
        <v>0.10502351138732706</v>
      </c>
      <c r="DA167" s="18">
        <f t="shared" si="248"/>
        <v>0.10524495585211036</v>
      </c>
      <c r="DB167" s="18">
        <f t="shared" si="248"/>
        <v>0.10546352441475361</v>
      </c>
      <c r="DC167" s="18">
        <f t="shared" si="248"/>
        <v>0.1056792727378789</v>
      </c>
      <c r="DD167" s="18">
        <f t="shared" si="248"/>
        <v>0.10589225505686153</v>
      </c>
      <c r="DE167" s="18">
        <f t="shared" si="248"/>
        <v>0.10610252422528386</v>
      </c>
      <c r="DF167" s="18">
        <f t="shared" si="248"/>
        <v>0.10631013175866293</v>
      </c>
      <c r="DG167" s="18">
        <f t="shared" si="248"/>
        <v>0.10651512787652777</v>
      </c>
      <c r="DH167" s="18">
        <f t="shared" si="249"/>
        <v>0.10671756154291925</v>
      </c>
      <c r="DI167" s="18">
        <f t="shared" si="249"/>
        <v>0.10691748050538047</v>
      </c>
      <c r="DJ167" s="18">
        <f t="shared" si="249"/>
        <v>0.10711493133250263</v>
      </c>
      <c r="DK167" s="18">
        <f t="shared" si="249"/>
        <v>0.10730995945008955</v>
      </c>
      <c r="DL167" s="18">
        <f t="shared" si="249"/>
        <v>0.10750260917599859</v>
      </c>
      <c r="DM167" s="18">
        <f t="shared" si="249"/>
        <v>0.10769292375371479</v>
      </c>
      <c r="DN167" s="18">
        <f t="shared" si="249"/>
        <v>0.10788094538471149</v>
      </c>
      <c r="DO167" s="18">
        <f t="shared" si="249"/>
        <v>0.10806671525964838</v>
      </c>
      <c r="DP167" s="18">
        <f t="shared" si="249"/>
        <v>0.10825027358845507</v>
      </c>
      <c r="DQ167" s="18">
        <f t="shared" si="249"/>
        <v>0.10843165962934688</v>
      </c>
      <c r="DR167" s="18">
        <f t="shared" si="250"/>
        <v>0.10861091171681644</v>
      </c>
      <c r="DS167" s="18">
        <f t="shared" si="250"/>
        <v>0.10878806728864307</v>
      </c>
      <c r="DT167" s="18">
        <f t="shared" si="250"/>
        <v>0.10896316291196008</v>
      </c>
      <c r="DU167" s="18">
        <f t="shared" si="250"/>
        <v>0.10913623430841794</v>
      </c>
      <c r="DV167" s="18">
        <f t="shared" si="250"/>
        <v>0.10930731637847974</v>
      </c>
      <c r="DW167" s="18">
        <f t="shared" si="250"/>
        <v>0.1094764432248837</v>
      </c>
      <c r="DX167" s="18">
        <f t="shared" si="250"/>
        <v>0.10964364817530579</v>
      </c>
      <c r="DY167" s="18">
        <f t="shared" si="250"/>
        <v>0.1098089638042542</v>
      </c>
      <c r="DZ167" s="18">
        <f t="shared" si="250"/>
        <v>0.10997242195422562</v>
      </c>
      <c r="EA167" s="18">
        <f t="shared" si="250"/>
        <v>0.11013405375615271</v>
      </c>
      <c r="EB167" s="18">
        <f t="shared" si="251"/>
        <v>0.11029388964916946</v>
      </c>
      <c r="EC167" s="18">
        <f t="shared" si="251"/>
        <v>0.11045195939972195</v>
      </c>
      <c r="ED167" s="18">
        <f t="shared" si="251"/>
        <v>0.11060829212004859</v>
      </c>
      <c r="EE167" s="18">
        <f t="shared" si="251"/>
        <v>0.11076291628605474</v>
      </c>
      <c r="EF167" s="18">
        <f t="shared" si="251"/>
        <v>0.11091585975460427</v>
      </c>
      <c r="EG167" s="18">
        <f t="shared" si="251"/>
        <v>0.11106714978025059</v>
      </c>
      <c r="EH167" s="18">
        <f t="shared" si="251"/>
        <v>0.11121681303142758</v>
      </c>
      <c r="EI167" s="18">
        <f t="shared" si="251"/>
        <v>0.11136487560612136</v>
      </c>
      <c r="EJ167" s="18">
        <f t="shared" si="251"/>
        <v>0.11151136304704186</v>
      </c>
      <c r="EK167" s="18">
        <f t="shared" si="251"/>
        <v>0.11165630035631241</v>
      </c>
      <c r="EL167" s="18">
        <f t="shared" si="252"/>
        <v>0.11179971200969584</v>
      </c>
      <c r="EM167" s="18">
        <f t="shared" si="252"/>
        <v>0.11194162197037374</v>
      </c>
      <c r="EN167" s="18">
        <f t="shared" si="252"/>
        <v>0.11208205370229454</v>
      </c>
      <c r="EO167" s="18">
        <f t="shared" si="252"/>
        <v>0.11222103018310739</v>
      </c>
      <c r="EP167" s="18">
        <f t="shared" si="252"/>
        <v>0.11235857391669533</v>
      </c>
      <c r="EQ167" s="18">
        <f t="shared" si="252"/>
        <v>0.11249470694532342</v>
      </c>
      <c r="ER167" s="18">
        <f t="shared" si="252"/>
        <v>0.1126294508614145</v>
      </c>
      <c r="ES167" s="18">
        <f t="shared" si="252"/>
        <v>0.11276282681896657</v>
      </c>
      <c r="ET167" s="18">
        <f t="shared" si="252"/>
        <v>0.11289485554462415</v>
      </c>
      <c r="EU167" s="18">
        <f t="shared" si="252"/>
        <v>0.11302555734841582</v>
      </c>
      <c r="EV167" s="18">
        <f t="shared" si="252"/>
        <v>0.11315495213416961</v>
      </c>
    </row>
    <row r="168" spans="1:152">
      <c r="A168" s="23">
        <v>1.42</v>
      </c>
      <c r="B168" s="18">
        <f t="shared" si="238"/>
        <v>3.4952978896952702E-2</v>
      </c>
      <c r="C168" s="18">
        <f t="shared" si="238"/>
        <v>3.6973880087831923E-2</v>
      </c>
      <c r="D168" s="18">
        <f t="shared" si="238"/>
        <v>3.8917054309831181E-2</v>
      </c>
      <c r="E168" s="18">
        <f t="shared" si="238"/>
        <v>4.0786901202698386E-2</v>
      </c>
      <c r="F168" s="18">
        <f t="shared" si="238"/>
        <v>4.2587494506940882E-2</v>
      </c>
      <c r="G168" s="18">
        <f t="shared" si="238"/>
        <v>4.4322611691029093E-2</v>
      </c>
      <c r="H168" s="18">
        <f t="shared" si="238"/>
        <v>4.5995760404257034E-2</v>
      </c>
      <c r="I168" s="18">
        <f t="shared" si="238"/>
        <v>4.7610202145090999E-2</v>
      </c>
      <c r="J168" s="18">
        <f t="shared" si="238"/>
        <v>4.916897348106862E-2</v>
      </c>
      <c r="K168" s="18">
        <f t="shared" si="238"/>
        <v>5.0674905110741908E-2</v>
      </c>
      <c r="L168" s="18">
        <f t="shared" si="239"/>
        <v>5.2130639019426099E-2</v>
      </c>
      <c r="M168" s="18">
        <f t="shared" si="239"/>
        <v>5.3538643947497695E-2</v>
      </c>
      <c r="N168" s="18">
        <f t="shared" si="239"/>
        <v>5.4901229361760513E-2</v>
      </c>
      <c r="O168" s="18">
        <f t="shared" si="239"/>
        <v>5.6220558096205478E-2</v>
      </c>
      <c r="P168" s="18">
        <f t="shared" si="239"/>
        <v>5.7498657807699034E-2</v>
      </c>
      <c r="Q168" s="18">
        <f t="shared" si="239"/>
        <v>5.8737431374223562E-2</v>
      </c>
      <c r="R168" s="18">
        <f t="shared" si="239"/>
        <v>5.9938666347823091E-2</v>
      </c>
      <c r="S168" s="18">
        <f t="shared" si="239"/>
        <v>6.1104043561016681E-2</v>
      </c>
      <c r="T168" s="18">
        <f t="shared" si="239"/>
        <v>6.223514497382221E-2</v>
      </c>
      <c r="U168" s="18">
        <f t="shared" si="239"/>
        <v>6.33334608384305E-2</v>
      </c>
      <c r="V168" s="18">
        <f t="shared" si="240"/>
        <v>6.440039624976425E-2</v>
      </c>
      <c r="W168" s="18">
        <f t="shared" si="240"/>
        <v>6.5437277142468872E-2</v>
      </c>
      <c r="X168" s="18">
        <f t="shared" si="240"/>
        <v>6.6445355788153943E-2</v>
      </c>
      <c r="Y168" s="18">
        <f t="shared" si="240"/>
        <v>6.7425815840806522E-2</v>
      </c>
      <c r="Z168" s="18">
        <f t="shared" si="240"/>
        <v>6.8379776973117146E-2</v>
      </c>
      <c r="AA168" s="18">
        <f t="shared" si="240"/>
        <v>6.9308299141899496E-2</v>
      </c>
      <c r="AB168" s="18">
        <f t="shared" si="240"/>
        <v>7.021238651676652E-2</v>
      </c>
      <c r="AC168" s="18">
        <f t="shared" si="240"/>
        <v>7.1092991102675945E-2</v>
      </c>
      <c r="AD168" s="18">
        <f t="shared" si="240"/>
        <v>7.1951016083818486E-2</v>
      </c>
      <c r="AE168" s="18">
        <f t="shared" si="240"/>
        <v>7.2787318913539664E-2</v>
      </c>
      <c r="AF168" s="18">
        <f t="shared" si="241"/>
        <v>7.3602714172517847E-2</v>
      </c>
      <c r="AG168" s="18">
        <f t="shared" si="241"/>
        <v>7.439797621522494E-2</v>
      </c>
      <c r="AH168" s="18">
        <f t="shared" si="241"/>
        <v>7.517384162274407E-2</v>
      </c>
      <c r="AI168" s="18">
        <f t="shared" si="241"/>
        <v>7.5931011478274787E-2</v>
      </c>
      <c r="AJ168" s="18">
        <f t="shared" si="241"/>
        <v>7.6670153480102379E-2</v>
      </c>
      <c r="AK168" s="18">
        <f t="shared" si="241"/>
        <v>7.7391903905416407E-2</v>
      </c>
      <c r="AL168" s="18">
        <f t="shared" si="241"/>
        <v>7.8096869437118438E-2</v>
      </c>
      <c r="AM168" s="18">
        <f t="shared" si="241"/>
        <v>7.8785628864643437E-2</v>
      </c>
      <c r="AN168" s="18">
        <f t="shared" si="241"/>
        <v>7.9458734668815603E-2</v>
      </c>
      <c r="AO168" s="18">
        <f t="shared" si="241"/>
        <v>8.0116714499860284E-2</v>
      </c>
      <c r="AP168" s="18">
        <f t="shared" si="242"/>
        <v>8.0760072556881765E-2</v>
      </c>
      <c r="AQ168" s="18">
        <f t="shared" si="242"/>
        <v>8.1389290876386286E-2</v>
      </c>
      <c r="AR168" s="18">
        <f t="shared" si="242"/>
        <v>8.2004830536771156E-2</v>
      </c>
      <c r="AS168" s="18">
        <f t="shared" si="242"/>
        <v>8.2607132785104703E-2</v>
      </c>
      <c r="AT168" s="18">
        <f t="shared" si="242"/>
        <v>8.3196620091984377E-2</v>
      </c>
      <c r="AU168" s="18">
        <f t="shared" si="242"/>
        <v>8.3773697139771827E-2</v>
      </c>
      <c r="AV168" s="18">
        <f t="shared" si="242"/>
        <v>8.4338751749063731E-2</v>
      </c>
      <c r="AW168" s="18">
        <f t="shared" si="242"/>
        <v>8.4892155747854747E-2</v>
      </c>
      <c r="AX168" s="18">
        <f t="shared" si="242"/>
        <v>8.5434265787486766E-2</v>
      </c>
      <c r="AY168" s="18">
        <f t="shared" si="242"/>
        <v>8.5965424109146441E-2</v>
      </c>
      <c r="AZ168" s="18">
        <f t="shared" si="243"/>
        <v>8.6485959264372914E-2</v>
      </c>
      <c r="BA168" s="18">
        <f t="shared" si="243"/>
        <v>8.6996186792763205E-2</v>
      </c>
      <c r="BB168" s="18">
        <f t="shared" si="243"/>
        <v>8.749640985981251E-2</v>
      </c>
      <c r="BC168" s="18">
        <f t="shared" si="243"/>
        <v>8.7986919857598725E-2</v>
      </c>
      <c r="BD168" s="18">
        <f t="shared" si="243"/>
        <v>8.8467996970812132E-2</v>
      </c>
      <c r="BE168" s="18">
        <f t="shared" si="243"/>
        <v>8.8939910710440523E-2</v>
      </c>
      <c r="BF168" s="18">
        <f t="shared" si="243"/>
        <v>8.9402920417245749E-2</v>
      </c>
      <c r="BG168" s="18">
        <f t="shared" si="243"/>
        <v>8.9857275737007844E-2</v>
      </c>
      <c r="BH168" s="18">
        <f t="shared" si="243"/>
        <v>9.0303217069366989E-2</v>
      </c>
      <c r="BI168" s="18">
        <f t="shared" si="243"/>
        <v>9.0740975991958045E-2</v>
      </c>
      <c r="BJ168" s="18">
        <f t="shared" si="244"/>
        <v>9.1170775661411088E-2</v>
      </c>
      <c r="BK168" s="18">
        <f t="shared" si="244"/>
        <v>9.1592831192675792E-2</v>
      </c>
      <c r="BL168" s="18">
        <f t="shared" si="244"/>
        <v>9.2007350018025041E-2</v>
      </c>
      <c r="BM168" s="18">
        <f t="shared" si="244"/>
        <v>9.2414532226996471E-2</v>
      </c>
      <c r="BN168" s="18">
        <f t="shared" si="244"/>
        <v>9.2814570888442027E-2</v>
      </c>
      <c r="BO168" s="18">
        <f t="shared" si="244"/>
        <v>9.3207652355775522E-2</v>
      </c>
      <c r="BP168" s="18">
        <f t="shared" si="244"/>
        <v>9.3593956556430852E-2</v>
      </c>
      <c r="BQ168" s="18">
        <f t="shared" si="244"/>
        <v>9.3973657266476704E-2</v>
      </c>
      <c r="BR168" s="18">
        <f t="shared" si="244"/>
        <v>9.4346922371267503E-2</v>
      </c>
      <c r="BS168" s="18">
        <f t="shared" si="244"/>
        <v>9.4713914112952602E-2</v>
      </c>
      <c r="BT168" s="18">
        <f t="shared" si="245"/>
        <v>9.5074789325609602E-2</v>
      </c>
      <c r="BU168" s="18">
        <f t="shared" si="245"/>
        <v>9.5429699658718545E-2</v>
      </c>
      <c r="BV168" s="18">
        <f t="shared" si="245"/>
        <v>9.5778791789645379E-2</v>
      </c>
      <c r="BW168" s="18">
        <f t="shared" si="245"/>
        <v>9.6122207625760417E-2</v>
      </c>
      <c r="BX168" s="18">
        <f t="shared" si="245"/>
        <v>9.6460084496776816E-2</v>
      </c>
      <c r="BY168" s="18">
        <f t="shared" si="245"/>
        <v>9.6792555337856911E-2</v>
      </c>
      <c r="BZ168" s="18">
        <f t="shared" si="245"/>
        <v>9.7119748863999295E-2</v>
      </c>
      <c r="CA168" s="18">
        <f t="shared" si="245"/>
        <v>9.7441789736186626E-2</v>
      </c>
      <c r="CB168" s="18">
        <f t="shared" si="245"/>
        <v>9.7758798719746062E-2</v>
      </c>
      <c r="CC168" s="18">
        <f t="shared" si="245"/>
        <v>9.8070892835343329E-2</v>
      </c>
      <c r="CD168" s="18">
        <f t="shared" si="246"/>
        <v>9.8378185503008322E-2</v>
      </c>
      <c r="CE168" s="18">
        <f t="shared" si="246"/>
        <v>9.8680786679563925E-2</v>
      </c>
      <c r="CF168" s="18">
        <f t="shared" si="246"/>
        <v>9.8978802989808087E-2</v>
      </c>
      <c r="CG168" s="18">
        <f t="shared" si="246"/>
        <v>9.9272337851777914E-2</v>
      </c>
      <c r="CH168" s="18">
        <f t="shared" si="246"/>
        <v>9.9561491596404886E-2</v>
      </c>
      <c r="CI168" s="18">
        <f t="shared" si="246"/>
        <v>9.98463615818522E-2</v>
      </c>
      <c r="CJ168" s="18">
        <f t="shared" si="246"/>
        <v>0.10012704230280764</v>
      </c>
      <c r="CK168" s="18">
        <f t="shared" si="246"/>
        <v>0.10040362549499005</v>
      </c>
      <c r="CL168" s="18">
        <f t="shared" si="246"/>
        <v>0.10067620023511178</v>
      </c>
      <c r="CM168" s="18">
        <f t="shared" si="246"/>
        <v>0.10094485303652675</v>
      </c>
      <c r="CN168" s="18">
        <f t="shared" si="247"/>
        <v>0.10120966794077864</v>
      </c>
      <c r="CO168" s="18">
        <f t="shared" si="247"/>
        <v>0.10147072660525394</v>
      </c>
      <c r="CP168" s="18">
        <f t="shared" si="247"/>
        <v>0.10172810838713099</v>
      </c>
      <c r="CQ168" s="18">
        <f t="shared" si="247"/>
        <v>0.10198189042380695</v>
      </c>
      <c r="CR168" s="18">
        <f t="shared" si="247"/>
        <v>0.10223214770997352</v>
      </c>
      <c r="CS168" s="18">
        <f t="shared" si="247"/>
        <v>0.10247895317150328</v>
      </c>
      <c r="CT168" s="18">
        <f t="shared" si="247"/>
        <v>0.1027223777362998</v>
      </c>
      <c r="CU168" s="18">
        <f t="shared" si="247"/>
        <v>0.10296249040225552</v>
      </c>
      <c r="CV168" s="18">
        <f t="shared" si="247"/>
        <v>0.10319935830245512</v>
      </c>
      <c r="CW168" s="18">
        <f t="shared" si="247"/>
        <v>0.10343304676775268</v>
      </c>
      <c r="CX168" s="18">
        <f t="shared" si="248"/>
        <v>0.1036636193868463</v>
      </c>
      <c r="CY168" s="18">
        <f t="shared" si="248"/>
        <v>0.10389113806396513</v>
      </c>
      <c r="CZ168" s="18">
        <f t="shared" si="248"/>
        <v>0.10411566307427982</v>
      </c>
      <c r="DA168" s="18">
        <f t="shared" si="248"/>
        <v>0.10433725311713937</v>
      </c>
      <c r="DB168" s="18">
        <f t="shared" si="248"/>
        <v>0.10455596536723451</v>
      </c>
      <c r="DC168" s="18">
        <f t="shared" si="248"/>
        <v>0.10477185552378006</v>
      </c>
      <c r="DD168" s="18">
        <f t="shared" si="248"/>
        <v>0.10498497785780578</v>
      </c>
      <c r="DE168" s="18">
        <f t="shared" si="248"/>
        <v>0.10519538525764011</v>
      </c>
      <c r="DF168" s="18">
        <f t="shared" si="248"/>
        <v>0.10540312927266637</v>
      </c>
      <c r="DG168" s="18">
        <f t="shared" si="248"/>
        <v>0.10560826015542819</v>
      </c>
      <c r="DH168" s="18">
        <f t="shared" si="249"/>
        <v>0.10581082690215547</v>
      </c>
      <c r="DI168" s="18">
        <f t="shared" si="249"/>
        <v>0.10601087729178058</v>
      </c>
      <c r="DJ168" s="18">
        <f t="shared" si="249"/>
        <v>0.10620845792350901</v>
      </c>
      <c r="DK168" s="18">
        <f t="shared" si="249"/>
        <v>0.10640361425300771</v>
      </c>
      <c r="DL168" s="18">
        <f t="shared" si="249"/>
        <v>0.10659639062726858</v>
      </c>
      <c r="DM168" s="18">
        <f t="shared" si="249"/>
        <v>0.10678683031820509</v>
      </c>
      <c r="DN168" s="18">
        <f t="shared" si="249"/>
        <v>0.10697497555503395</v>
      </c>
      <c r="DO168" s="18">
        <f t="shared" si="249"/>
        <v>0.10716086755549357</v>
      </c>
      <c r="DP168" s="18">
        <f t="shared" si="249"/>
        <v>0.10734454655594773</v>
      </c>
      <c r="DQ168" s="18">
        <f t="shared" si="249"/>
        <v>0.1075260518404202</v>
      </c>
      <c r="DR168" s="18">
        <f t="shared" si="250"/>
        <v>0.10770542176860476</v>
      </c>
      <c r="DS168" s="18">
        <f t="shared" si="250"/>
        <v>0.10788269380289239</v>
      </c>
      <c r="DT168" s="18">
        <f t="shared" si="250"/>
        <v>0.10805790453445577</v>
      </c>
      <c r="DU168" s="18">
        <f t="shared" si="250"/>
        <v>0.10823108970842883</v>
      </c>
      <c r="DV168" s="18">
        <f t="shared" si="250"/>
        <v>0.10840228424821827</v>
      </c>
      <c r="DW168" s="18">
        <f t="shared" si="250"/>
        <v>0.10857152227898156</v>
      </c>
      <c r="DX168" s="18">
        <f t="shared" si="250"/>
        <v>0.10873883715030436</v>
      </c>
      <c r="DY168" s="18">
        <f t="shared" si="250"/>
        <v>0.10890426145810936</v>
      </c>
      <c r="DZ168" s="18">
        <f t="shared" si="250"/>
        <v>0.10906782706582667</v>
      </c>
      <c r="EA168" s="18">
        <f t="shared" si="250"/>
        <v>0.10922956512485442</v>
      </c>
      <c r="EB168" s="18">
        <f t="shared" si="251"/>
        <v>0.10938950609433741</v>
      </c>
      <c r="EC168" s="18">
        <f t="shared" si="251"/>
        <v>0.10954767976029023</v>
      </c>
      <c r="ED168" s="18">
        <f t="shared" si="251"/>
        <v>0.10970411525408968</v>
      </c>
      <c r="EE168" s="18">
        <f t="shared" si="251"/>
        <v>0.10985884107036128</v>
      </c>
      <c r="EF168" s="18">
        <f t="shared" si="251"/>
        <v>0.11001188508428213</v>
      </c>
      <c r="EG168" s="18">
        <f t="shared" si="251"/>
        <v>0.1101632745683227</v>
      </c>
      <c r="EH168" s="18">
        <f t="shared" si="251"/>
        <v>0.1103130362084489</v>
      </c>
      <c r="EI168" s="18">
        <f t="shared" si="251"/>
        <v>0.11046119611980368</v>
      </c>
      <c r="EJ168" s="18">
        <f t="shared" si="251"/>
        <v>0.11060777986188872</v>
      </c>
      <c r="EK168" s="18">
        <f t="shared" si="251"/>
        <v>0.11075281245326388</v>
      </c>
      <c r="EL168" s="18">
        <f t="shared" si="252"/>
        <v>0.11089631838578246</v>
      </c>
      <c r="EM168" s="18">
        <f t="shared" si="252"/>
        <v>0.11103832163837936</v>
      </c>
      <c r="EN168" s="18">
        <f t="shared" si="252"/>
        <v>0.11117884569042841</v>
      </c>
      <c r="EO168" s="18">
        <f t="shared" si="252"/>
        <v>0.11131791353468416</v>
      </c>
      <c r="EP168" s="18">
        <f t="shared" si="252"/>
        <v>0.11145554768982392</v>
      </c>
      <c r="EQ168" s="18">
        <f t="shared" si="252"/>
        <v>0.11159177021260325</v>
      </c>
      <c r="ER168" s="18">
        <f t="shared" si="252"/>
        <v>0.11172660270963992</v>
      </c>
      <c r="ES168" s="18">
        <f t="shared" si="252"/>
        <v>0.11186006634883869</v>
      </c>
      <c r="ET168" s="18">
        <f t="shared" si="252"/>
        <v>0.11199218187046976</v>
      </c>
      <c r="EU168" s="18">
        <f t="shared" si="252"/>
        <v>0.1121229695979136</v>
      </c>
      <c r="EV168" s="18">
        <f t="shared" si="252"/>
        <v>0.11225244944808299</v>
      </c>
    </row>
    <row r="169" spans="1:152">
      <c r="A169" s="22">
        <v>1.43</v>
      </c>
      <c r="B169" s="18">
        <f t="shared" si="238"/>
        <v>3.4018370808458216E-2</v>
      </c>
      <c r="C169" s="18">
        <f t="shared" si="238"/>
        <v>3.604062869279135E-2</v>
      </c>
      <c r="D169" s="18">
        <f t="shared" si="238"/>
        <v>3.7985107427727059E-2</v>
      </c>
      <c r="E169" s="18">
        <f t="shared" si="238"/>
        <v>3.9856209606627453E-2</v>
      </c>
      <c r="F169" s="18">
        <f t="shared" si="238"/>
        <v>4.1658011704827837E-2</v>
      </c>
      <c r="G169" s="18">
        <f t="shared" si="238"/>
        <v>4.3394293726730024E-2</v>
      </c>
      <c r="H169" s="18">
        <f t="shared" si="238"/>
        <v>4.5068565676421417E-2</v>
      </c>
      <c r="I169" s="18">
        <f t="shared" si="238"/>
        <v>4.6684091241913118E-2</v>
      </c>
      <c r="J169" s="18">
        <f t="shared" si="238"/>
        <v>4.824390902928441E-2</v>
      </c>
      <c r="K169" s="18">
        <f t="shared" si="238"/>
        <v>4.9750851637422766E-2</v>
      </c>
      <c r="L169" s="18">
        <f t="shared" si="239"/>
        <v>5.1207562825289855E-2</v>
      </c>
      <c r="M169" s="18">
        <f t="shared" si="239"/>
        <v>5.2616512990603929E-2</v>
      </c>
      <c r="N169" s="18">
        <f t="shared" si="239"/>
        <v>5.3980013150585288E-2</v>
      </c>
      <c r="O169" s="18">
        <f t="shared" si="239"/>
        <v>5.5300227591202157E-2</v>
      </c>
      <c r="P169" s="18">
        <f t="shared" si="239"/>
        <v>5.6579185330549758E-2</v>
      </c>
      <c r="Q169" s="18">
        <f t="shared" si="239"/>
        <v>5.7818790524071267E-2</v>
      </c>
      <c r="R169" s="18">
        <f t="shared" si="239"/>
        <v>5.9020831923849701E-2</v>
      </c>
      <c r="S169" s="18">
        <f t="shared" si="239"/>
        <v>6.0186991490798925E-2</v>
      </c>
      <c r="T169" s="18">
        <f t="shared" si="239"/>
        <v>6.1318852246955532E-2</v>
      </c>
      <c r="U169" s="18">
        <f t="shared" si="239"/>
        <v>6.2417905444962674E-2</v>
      </c>
      <c r="V169" s="18">
        <f t="shared" si="240"/>
        <v>6.348555712302674E-2</v>
      </c>
      <c r="W169" s="18">
        <f t="shared" si="240"/>
        <v>6.4523134105934091E-2</v>
      </c>
      <c r="X169" s="18">
        <f t="shared" si="240"/>
        <v>6.5531889505982904E-2</v>
      </c>
      <c r="Y169" s="18">
        <f t="shared" si="240"/>
        <v>6.6513007771783775E-2</v>
      </c>
      <c r="Z169" s="18">
        <f t="shared" si="240"/>
        <v>6.7467609327698172E-2</v>
      </c>
      <c r="AA169" s="18">
        <f t="shared" si="240"/>
        <v>6.8396754842121515E-2</v>
      </c>
      <c r="AB169" s="18">
        <f t="shared" si="240"/>
        <v>6.9301449158796866E-2</v>
      </c>
      <c r="AC169" s="18">
        <f t="shared" si="240"/>
        <v>7.0182644921792325E-2</v>
      </c>
      <c r="AD169" s="18">
        <f t="shared" si="240"/>
        <v>7.1041245921634064E-2</v>
      </c>
      <c r="AE169" s="18">
        <f t="shared" si="240"/>
        <v>7.1878110187302599E-2</v>
      </c>
      <c r="AF169" s="18">
        <f t="shared" si="241"/>
        <v>7.2694052846329418E-2</v>
      </c>
      <c r="AG169" s="18">
        <f t="shared" si="241"/>
        <v>7.3489848773034577E-2</v>
      </c>
      <c r="AH169" s="18">
        <f t="shared" si="241"/>
        <v>7.4266235042990847E-2</v>
      </c>
      <c r="AI169" s="18">
        <f t="shared" si="241"/>
        <v>7.5023913210056595E-2</v>
      </c>
      <c r="AJ169" s="18">
        <f t="shared" si="241"/>
        <v>7.5763551420763645E-2</v>
      </c>
      <c r="AK169" s="18">
        <f t="shared" si="241"/>
        <v>7.6485786379454052E-2</v>
      </c>
      <c r="AL169" s="18">
        <f t="shared" si="241"/>
        <v>7.7191225176314437E-2</v>
      </c>
      <c r="AM169" s="18">
        <f t="shared" si="241"/>
        <v>7.7880446989338978E-2</v>
      </c>
      <c r="AN169" s="18">
        <f t="shared" si="241"/>
        <v>7.8554004670249311E-2</v>
      </c>
      <c r="AO169" s="18">
        <f t="shared" si="241"/>
        <v>7.9212426223498708E-2</v>
      </c>
      <c r="AP169" s="18">
        <f t="shared" si="242"/>
        <v>7.9856216186675918E-2</v>
      </c>
      <c r="AQ169" s="18">
        <f t="shared" si="242"/>
        <v>8.0485856919893212E-2</v>
      </c>
      <c r="AR169" s="18">
        <f t="shared" si="242"/>
        <v>8.110180981108403E-2</v>
      </c>
      <c r="AS169" s="18">
        <f t="shared" si="242"/>
        <v>8.1704516403539554E-2</v>
      </c>
      <c r="AT169" s="18">
        <f t="shared" si="242"/>
        <v>8.2294399451474751E-2</v>
      </c>
      <c r="AU169" s="18">
        <f t="shared" si="242"/>
        <v>8.287186390892709E-2</v>
      </c>
      <c r="AV169" s="18">
        <f t="shared" si="242"/>
        <v>8.343729785684921E-2</v>
      </c>
      <c r="AW169" s="18">
        <f t="shared" si="242"/>
        <v>8.3991073372855385E-2</v>
      </c>
      <c r="AX169" s="18">
        <f t="shared" si="242"/>
        <v>8.4533547347718563E-2</v>
      </c>
      <c r="AY169" s="18">
        <f t="shared" si="242"/>
        <v>8.5065062252382487E-2</v>
      </c>
      <c r="AZ169" s="18">
        <f t="shared" si="243"/>
        <v>8.5585946858953155E-2</v>
      </c>
      <c r="BA169" s="18">
        <f t="shared" si="243"/>
        <v>8.6096516918859042E-2</v>
      </c>
      <c r="BB169" s="18">
        <f t="shared" si="243"/>
        <v>8.6597075801119708E-2</v>
      </c>
      <c r="BC169" s="18">
        <f t="shared" si="243"/>
        <v>8.708791509343361E-2</v>
      </c>
      <c r="BD169" s="18">
        <f t="shared" si="243"/>
        <v>8.7569315168587555E-2</v>
      </c>
      <c r="BE169" s="18">
        <f t="shared" si="243"/>
        <v>8.8041545718500522E-2</v>
      </c>
      <c r="BF169" s="18">
        <f t="shared" si="243"/>
        <v>8.8504866258037773E-2</v>
      </c>
      <c r="BG169" s="18">
        <f t="shared" si="243"/>
        <v>8.895952660057431E-2</v>
      </c>
      <c r="BH169" s="18">
        <f t="shared" si="243"/>
        <v>8.9405767307137965E-2</v>
      </c>
      <c r="BI169" s="18">
        <f t="shared" si="243"/>
        <v>8.9843820110828879E-2</v>
      </c>
      <c r="BJ169" s="18">
        <f t="shared" si="244"/>
        <v>9.0273908318089055E-2</v>
      </c>
      <c r="BK169" s="18">
        <f t="shared" si="244"/>
        <v>9.0696247188281481E-2</v>
      </c>
      <c r="BL169" s="18">
        <f t="shared" si="244"/>
        <v>9.1111044292934762E-2</v>
      </c>
      <c r="BM169" s="18">
        <f t="shared" si="244"/>
        <v>9.1518499855912747E-2</v>
      </c>
      <c r="BN169" s="18">
        <f t="shared" si="244"/>
        <v>9.1918807075680592E-2</v>
      </c>
      <c r="BO169" s="18">
        <f t="shared" si="244"/>
        <v>9.2312152430756828E-2</v>
      </c>
      <c r="BP169" s="18">
        <f t="shared" si="244"/>
        <v>9.2698715969366269E-2</v>
      </c>
      <c r="BQ169" s="18">
        <f t="shared" si="244"/>
        <v>9.3078671584238742E-2</v>
      </c>
      <c r="BR169" s="18">
        <f t="shared" si="244"/>
        <v>9.3452187273435419E-2</v>
      </c>
      <c r="BS169" s="18">
        <f t="shared" si="244"/>
        <v>9.3819425388023764E-2</v>
      </c>
      <c r="BT169" s="18">
        <f t="shared" si="245"/>
        <v>9.4180542867368974E-2</v>
      </c>
      <c r="BU169" s="18">
        <f t="shared" si="245"/>
        <v>9.4535691462758059E-2</v>
      </c>
      <c r="BV169" s="18">
        <f t="shared" si="245"/>
        <v>9.4885017950026018E-2</v>
      </c>
      <c r="BW169" s="18">
        <f t="shared" si="245"/>
        <v>9.5228664331809945E-2</v>
      </c>
      <c r="BX169" s="18">
        <f t="shared" si="245"/>
        <v>9.556676803001668E-2</v>
      </c>
      <c r="BY169" s="18">
        <f t="shared" si="245"/>
        <v>9.5899462069052144E-2</v>
      </c>
      <c r="BZ169" s="18">
        <f t="shared" si="245"/>
        <v>9.6226875250325125E-2</v>
      </c>
      <c r="CA169" s="18">
        <f t="shared" si="245"/>
        <v>9.6549132318507203E-2</v>
      </c>
      <c r="CB169" s="18">
        <f t="shared" si="245"/>
        <v>9.6866354119998915E-2</v>
      </c>
      <c r="CC169" s="18">
        <f t="shared" si="245"/>
        <v>9.7178657754025663E-2</v>
      </c>
      <c r="CD169" s="18">
        <f t="shared" si="246"/>
        <v>9.748615671675967E-2</v>
      </c>
      <c r="CE169" s="18">
        <f t="shared" si="246"/>
        <v>9.7788961038841257E-2</v>
      </c>
      <c r="CF169" s="18">
        <f t="shared" si="246"/>
        <v>9.8087177416648894E-2</v>
      </c>
      <c r="CG169" s="18">
        <f t="shared" si="246"/>
        <v>9.8380909337647371E-2</v>
      </c>
      <c r="CH169" s="18">
        <f t="shared" si="246"/>
        <v>9.8670257200123526E-2</v>
      </c>
      <c r="CI169" s="18">
        <f t="shared" si="246"/>
        <v>9.8955318427599984E-2</v>
      </c>
      <c r="CJ169" s="18">
        <f t="shared" si="246"/>
        <v>9.9236187578201809E-2</v>
      </c>
      <c r="CK169" s="18">
        <f t="shared" si="246"/>
        <v>9.9512956449232817E-2</v>
      </c>
      <c r="CL169" s="18">
        <f t="shared" si="246"/>
        <v>9.9785714177205373E-2</v>
      </c>
      <c r="CM169" s="18">
        <f t="shared" si="246"/>
        <v>0.10005454733355244</v>
      </c>
      <c r="CN169" s="18">
        <f t="shared" si="247"/>
        <v>0.10031954001623741</v>
      </c>
      <c r="CO169" s="18">
        <f t="shared" si="247"/>
        <v>0.10058077393746587</v>
      </c>
      <c r="CP169" s="18">
        <f t="shared" si="247"/>
        <v>0.1008383285076911</v>
      </c>
      <c r="CQ169" s="18">
        <f t="shared" si="247"/>
        <v>0.10109228091609498</v>
      </c>
      <c r="CR169" s="18">
        <f t="shared" si="247"/>
        <v>0.10134270620771549</v>
      </c>
      <c r="CS169" s="18">
        <f t="shared" si="247"/>
        <v>0.10158967735738261</v>
      </c>
      <c r="CT169" s="18">
        <f t="shared" si="247"/>
        <v>0.10183326534061596</v>
      </c>
      <c r="CU169" s="18">
        <f t="shared" si="247"/>
        <v>0.10207353920162841</v>
      </c>
      <c r="CV169" s="18">
        <f t="shared" si="247"/>
        <v>0.10231056611857314</v>
      </c>
      <c r="CW169" s="18">
        <f t="shared" si="247"/>
        <v>0.1025444114661629</v>
      </c>
      <c r="CX169" s="18">
        <f t="shared" si="248"/>
        <v>0.10277513887578479</v>
      </c>
      <c r="CY169" s="18">
        <f t="shared" si="248"/>
        <v>0.10300281029322628</v>
      </c>
      <c r="CZ169" s="18">
        <f t="shared" si="248"/>
        <v>0.10322748603412248</v>
      </c>
      <c r="DA169" s="18">
        <f t="shared" si="248"/>
        <v>0.10344922483722918</v>
      </c>
      <c r="DB169" s="18">
        <f t="shared" si="248"/>
        <v>0.1036680839156202</v>
      </c>
      <c r="DC169" s="18">
        <f t="shared" si="248"/>
        <v>0.10388411900590297</v>
      </c>
      <c r="DD169" s="18">
        <f t="shared" si="248"/>
        <v>0.10409738441554109</v>
      </c>
      <c r="DE169" s="18">
        <f t="shared" si="248"/>
        <v>0.10430793306836851</v>
      </c>
      <c r="DF169" s="18">
        <f t="shared" si="248"/>
        <v>0.10451581654837534</v>
      </c>
      <c r="DG169" s="18">
        <f t="shared" si="248"/>
        <v>0.10472108514184122</v>
      </c>
      <c r="DH169" s="18">
        <f t="shared" si="249"/>
        <v>0.10492378787788875</v>
      </c>
      <c r="DI169" s="18">
        <f t="shared" si="249"/>
        <v>0.10512397256752579</v>
      </c>
      <c r="DJ169" s="18">
        <f t="shared" si="249"/>
        <v>0.10532168584124134</v>
      </c>
      <c r="DK169" s="18">
        <f t="shared" si="249"/>
        <v>0.10551697318521808</v>
      </c>
      <c r="DL169" s="18">
        <f t="shared" si="249"/>
        <v>0.10570987897621949</v>
      </c>
      <c r="DM169" s="18">
        <f t="shared" si="249"/>
        <v>0.10590044651520875</v>
      </c>
      <c r="DN169" s="18">
        <f t="shared" si="249"/>
        <v>0.10608871805975235</v>
      </c>
      <c r="DO169" s="18">
        <f t="shared" si="249"/>
        <v>0.10627473485525951</v>
      </c>
      <c r="DP169" s="18">
        <f t="shared" si="249"/>
        <v>0.10645853716510587</v>
      </c>
      <c r="DQ169" s="18">
        <f t="shared" si="249"/>
        <v>0.10664016429968778</v>
      </c>
      <c r="DR169" s="18">
        <f t="shared" si="250"/>
        <v>0.10681965464445108</v>
      </c>
      <c r="DS169" s="18">
        <f t="shared" si="250"/>
        <v>0.10699704568693644</v>
      </c>
      <c r="DT169" s="18">
        <f t="shared" si="250"/>
        <v>0.10717237404288127</v>
      </c>
      <c r="DU169" s="18">
        <f t="shared" si="250"/>
        <v>0.10734567548141635</v>
      </c>
      <c r="DV169" s="18">
        <f t="shared" si="250"/>
        <v>0.10751698494939353</v>
      </c>
      <c r="DW169" s="18">
        <f t="shared" si="250"/>
        <v>0.10768633659487957</v>
      </c>
      <c r="DX169" s="18">
        <f t="shared" si="250"/>
        <v>0.10785376378984872</v>
      </c>
      <c r="DY169" s="18">
        <f t="shared" si="250"/>
        <v>0.10801929915210633</v>
      </c>
      <c r="DZ169" s="18">
        <f t="shared" si="250"/>
        <v>0.1081829745664734</v>
      </c>
      <c r="EA169" s="18">
        <f t="shared" si="250"/>
        <v>0.10834482120526098</v>
      </c>
      <c r="EB169" s="18">
        <f t="shared" si="251"/>
        <v>0.10850486954806202</v>
      </c>
      <c r="EC169" s="18">
        <f t="shared" si="251"/>
        <v>0.10866314940088737</v>
      </c>
      <c r="ED169" s="18">
        <f t="shared" si="251"/>
        <v>0.10881968991467066</v>
      </c>
      <c r="EE169" s="18">
        <f t="shared" si="251"/>
        <v>0.1089745196031667</v>
      </c>
      <c r="EF169" s="18">
        <f t="shared" si="251"/>
        <v>0.10912766636026607</v>
      </c>
      <c r="EG169" s="18">
        <f t="shared" si="251"/>
        <v>0.10927915747674813</v>
      </c>
      <c r="EH169" s="18">
        <f t="shared" si="251"/>
        <v>0.10942901965649383</v>
      </c>
      <c r="EI169" s="18">
        <f t="shared" si="251"/>
        <v>0.10957727903217807</v>
      </c>
      <c r="EJ169" s="18">
        <f t="shared" si="251"/>
        <v>0.10972396118046142</v>
      </c>
      <c r="EK169" s="18">
        <f t="shared" si="251"/>
        <v>0.10986909113669946</v>
      </c>
      <c r="EL169" s="18">
        <f t="shared" si="252"/>
        <v>0.1100126934091876</v>
      </c>
      <c r="EM169" s="18">
        <f t="shared" si="252"/>
        <v>0.11015479199295861</v>
      </c>
      <c r="EN169" s="18">
        <f t="shared" si="252"/>
        <v>0.11029541038314865</v>
      </c>
      <c r="EO169" s="18">
        <f t="shared" si="252"/>
        <v>0.11043457158794812</v>
      </c>
      <c r="EP169" s="18">
        <f t="shared" si="252"/>
        <v>0.11057229814115173</v>
      </c>
      <c r="EQ169" s="18">
        <f t="shared" si="252"/>
        <v>0.11070861211432248</v>
      </c>
      <c r="ER169" s="18">
        <f t="shared" si="252"/>
        <v>0.11084353512858333</v>
      </c>
      <c r="ES169" s="18">
        <f t="shared" si="252"/>
        <v>0.11097708836604965</v>
      </c>
      <c r="ET169" s="18">
        <f t="shared" si="252"/>
        <v>0.11110929258091531</v>
      </c>
      <c r="EU169" s="18">
        <f t="shared" si="252"/>
        <v>0.1112401681102044</v>
      </c>
      <c r="EV169" s="18">
        <f t="shared" si="252"/>
        <v>0.11136973488420063</v>
      </c>
    </row>
    <row r="170" spans="1:152">
      <c r="A170" s="23">
        <v>1.44</v>
      </c>
      <c r="B170" s="18">
        <f t="shared" si="238"/>
        <v>3.3101951802184691E-2</v>
      </c>
      <c r="C170" s="18">
        <f t="shared" si="238"/>
        <v>3.5125595991881746E-2</v>
      </c>
      <c r="D170" s="18">
        <f t="shared" si="238"/>
        <v>3.7071407712744309E-2</v>
      </c>
      <c r="E170" s="18">
        <f t="shared" si="238"/>
        <v>3.8943792576215823E-2</v>
      </c>
      <c r="F170" s="18">
        <f t="shared" si="238"/>
        <v>4.0746829852151362E-2</v>
      </c>
      <c r="G170" s="18">
        <f t="shared" si="238"/>
        <v>4.2484302136234685E-2</v>
      </c>
      <c r="H170" s="18">
        <f t="shared" si="238"/>
        <v>4.4159721838743622E-2</v>
      </c>
      <c r="I170" s="18">
        <f t="shared" si="238"/>
        <v>4.577635488502417E-2</v>
      </c>
      <c r="J170" s="18">
        <f t="shared" si="238"/>
        <v>4.733724196419159E-2</v>
      </c>
      <c r="K170" s="18">
        <f t="shared" si="238"/>
        <v>4.884521761694656E-2</v>
      </c>
      <c r="L170" s="18">
        <f t="shared" si="239"/>
        <v>5.0302927414609691E-2</v>
      </c>
      <c r="M170" s="18">
        <f t="shared" si="239"/>
        <v>5.1712843448415022E-2</v>
      </c>
      <c r="N170" s="18">
        <f t="shared" si="239"/>
        <v>5.3077278319839535E-2</v>
      </c>
      <c r="O170" s="18">
        <f t="shared" si="239"/>
        <v>5.4398397798520411E-2</v>
      </c>
      <c r="P170" s="18">
        <f t="shared" si="239"/>
        <v>5.5678232293492502E-2</v>
      </c>
      <c r="Q170" s="18">
        <f t="shared" si="239"/>
        <v>5.6918687265542389E-2</v>
      </c>
      <c r="R170" s="18">
        <f t="shared" si="239"/>
        <v>5.812155269298469E-2</v>
      </c>
      <c r="S170" s="18">
        <f t="shared" si="239"/>
        <v>5.9288511689757087E-2</v>
      </c>
      <c r="T170" s="18">
        <f t="shared" si="239"/>
        <v>6.0421148363094992E-2</v>
      </c>
      <c r="U170" s="18">
        <f t="shared" si="239"/>
        <v>6.1520954987930358E-2</v>
      </c>
      <c r="V170" s="18">
        <f t="shared" si="240"/>
        <v>6.2589338566341843E-2</v>
      </c>
      <c r="W170" s="18">
        <f t="shared" si="240"/>
        <v>6.3627626832685413E-2</v>
      </c>
      <c r="X170" s="18">
        <f t="shared" si="240"/>
        <v>6.4637073758297206E-2</v>
      </c>
      <c r="Y170" s="18">
        <f t="shared" si="240"/>
        <v>6.5618864603755253E-2</v>
      </c>
      <c r="Z170" s="18">
        <f t="shared" si="240"/>
        <v>6.657412056149821E-2</v>
      </c>
      <c r="AA170" s="18">
        <f t="shared" si="240"/>
        <v>6.7503903027034698E-2</v>
      </c>
      <c r="AB170" s="18">
        <f t="shared" si="240"/>
        <v>6.8409217532951816E-2</v>
      </c>
      <c r="AC170" s="18">
        <f t="shared" si="240"/>
        <v>6.9291017376377564E-2</v>
      </c>
      <c r="AD170" s="18">
        <f t="shared" si="240"/>
        <v>7.0150206967407785E-2</v>
      </c>
      <c r="AE170" s="18">
        <f t="shared" si="240"/>
        <v>7.0987644923222043E-2</v>
      </c>
      <c r="AF170" s="18">
        <f t="shared" si="241"/>
        <v>7.180414693014095E-2</v>
      </c>
      <c r="AG170" s="18">
        <f t="shared" si="241"/>
        <v>7.260048839367915E-2</v>
      </c>
      <c r="AH170" s="18">
        <f t="shared" si="241"/>
        <v>7.3377406894692021E-2</v>
      </c>
      <c r="AI170" s="18">
        <f t="shared" si="241"/>
        <v>7.4135604467969643E-2</v>
      </c>
      <c r="AJ170" s="18">
        <f t="shared" si="241"/>
        <v>7.4875749718073994E-2</v>
      </c>
      <c r="AK170" s="18">
        <f t="shared" si="241"/>
        <v>7.5598479785822945E-2</v>
      </c>
      <c r="AL170" s="18">
        <f t="shared" si="241"/>
        <v>7.6304402177577724E-2</v>
      </c>
      <c r="AM170" s="18">
        <f t="shared" si="241"/>
        <v>7.6994096468372644E-2</v>
      </c>
      <c r="AN170" s="18">
        <f t="shared" si="241"/>
        <v>7.766811588892221E-2</v>
      </c>
      <c r="AO170" s="18">
        <f t="shared" si="241"/>
        <v>7.8326988805639194E-2</v>
      </c>
      <c r="AP170" s="18">
        <f t="shared" si="242"/>
        <v>7.8971220101984707E-2</v>
      </c>
      <c r="AQ170" s="18">
        <f t="shared" si="242"/>
        <v>7.9601292468740203E-2</v>
      </c>
      <c r="AR170" s="18">
        <f t="shared" si="242"/>
        <v>8.0217667610131452E-2</v>
      </c>
      <c r="AS170" s="18">
        <f t="shared" si="242"/>
        <v>8.0820787372137923E-2</v>
      </c>
      <c r="AT170" s="18">
        <f t="shared" si="242"/>
        <v>8.1411074798782582E-2</v>
      </c>
      <c r="AU170" s="18">
        <f t="shared" si="242"/>
        <v>8.1988935121708392E-2</v>
      </c>
      <c r="AV170" s="18">
        <f t="shared" si="242"/>
        <v>8.25547566879066E-2</v>
      </c>
      <c r="AW170" s="18">
        <f t="shared" si="242"/>
        <v>8.3108911830059445E-2</v>
      </c>
      <c r="AX170" s="18">
        <f t="shared" si="242"/>
        <v>8.365175768359695E-2</v>
      </c>
      <c r="AY170" s="18">
        <f t="shared" si="242"/>
        <v>8.4183636954234711E-2</v>
      </c>
      <c r="AZ170" s="18">
        <f t="shared" si="243"/>
        <v>8.4704878639459705E-2</v>
      </c>
      <c r="BA170" s="18">
        <f t="shared" si="243"/>
        <v>8.521579870715551E-2</v>
      </c>
      <c r="BB170" s="18">
        <f t="shared" si="243"/>
        <v>8.5716700734308246E-2</v>
      </c>
      <c r="BC170" s="18">
        <f t="shared" si="243"/>
        <v>8.6207876508506545E-2</v>
      </c>
      <c r="BD170" s="18">
        <f t="shared" si="243"/>
        <v>8.668960659473951E-2</v>
      </c>
      <c r="BE170" s="18">
        <f t="shared" si="243"/>
        <v>8.7162160869806132E-2</v>
      </c>
      <c r="BF170" s="18">
        <f t="shared" si="243"/>
        <v>8.7625799026475271E-2</v>
      </c>
      <c r="BG170" s="18">
        <f t="shared" si="243"/>
        <v>8.8080771049374881E-2</v>
      </c>
      <c r="BH170" s="18">
        <f t="shared" si="243"/>
        <v>8.852731766444305E-2</v>
      </c>
      <c r="BI170" s="18">
        <f t="shared" si="243"/>
        <v>8.8965670763638371E-2</v>
      </c>
      <c r="BJ170" s="18">
        <f t="shared" si="244"/>
        <v>8.9396053806484702E-2</v>
      </c>
      <c r="BK170" s="18">
        <f t="shared" si="244"/>
        <v>8.9818682199910377E-2</v>
      </c>
      <c r="BL170" s="18">
        <f t="shared" si="244"/>
        <v>9.0233763657739163E-2</v>
      </c>
      <c r="BM170" s="18">
        <f t="shared" si="244"/>
        <v>9.0641498541093116E-2</v>
      </c>
      <c r="BN170" s="18">
        <f t="shared" si="244"/>
        <v>9.1042080180879448E-2</v>
      </c>
      <c r="BO170" s="18">
        <f t="shared" si="244"/>
        <v>9.1435695183452098E-2</v>
      </c>
      <c r="BP170" s="18">
        <f t="shared" si="244"/>
        <v>9.1822523720463164E-2</v>
      </c>
      <c r="BQ170" s="18">
        <f t="shared" si="244"/>
        <v>9.2202739803850089E-2</v>
      </c>
      <c r="BR170" s="18">
        <f t="shared" si="244"/>
        <v>9.2576511546840642E-2</v>
      </c>
      <c r="BS170" s="18">
        <f t="shared" si="244"/>
        <v>9.2944001411797747E-2</v>
      </c>
      <c r="BT170" s="18">
        <f t="shared" si="245"/>
        <v>9.3305366445672222E-2</v>
      </c>
      <c r="BU170" s="18">
        <f t="shared" si="245"/>
        <v>9.3660758503780153E-2</v>
      </c>
      <c r="BV170" s="18">
        <f t="shared" si="245"/>
        <v>9.401032446257486E-2</v>
      </c>
      <c r="BW170" s="18">
        <f t="shared" si="245"/>
        <v>9.4354206422039594E-2</v>
      </c>
      <c r="BX170" s="18">
        <f t="shared" si="245"/>
        <v>9.469254189828713E-2</v>
      </c>
      <c r="BY170" s="18">
        <f t="shared" si="245"/>
        <v>9.5025464006914695E-2</v>
      </c>
      <c r="BZ170" s="18">
        <f t="shared" si="245"/>
        <v>9.5353101637627558E-2</v>
      </c>
      <c r="CA170" s="18">
        <f t="shared" si="245"/>
        <v>9.5675579620612655E-2</v>
      </c>
      <c r="CB170" s="18">
        <f t="shared" si="245"/>
        <v>9.5993018885113607E-2</v>
      </c>
      <c r="CC170" s="18">
        <f t="shared" si="245"/>
        <v>9.6305536610630058E-2</v>
      </c>
      <c r="CD170" s="18">
        <f t="shared" si="246"/>
        <v>9.661324637113855E-2</v>
      </c>
      <c r="CE170" s="18">
        <f t="shared" si="246"/>
        <v>9.6916258272707986E-2</v>
      </c>
      <c r="CF170" s="18">
        <f t="shared" si="246"/>
        <v>9.7214679084859701E-2</v>
      </c>
      <c r="CG170" s="18">
        <f t="shared" si="246"/>
        <v>9.7508612366001626E-2</v>
      </c>
      <c r="CH170" s="18">
        <f t="shared" si="246"/>
        <v>9.7798158583245906E-2</v>
      </c>
      <c r="CI170" s="18">
        <f t="shared" si="246"/>
        <v>9.808341522690138E-2</v>
      </c>
      <c r="CJ170" s="18">
        <f t="shared" si="246"/>
        <v>9.8364476919914845E-2</v>
      </c>
      <c r="CK170" s="18">
        <f t="shared" si="246"/>
        <v>9.8641435522519388E-2</v>
      </c>
      <c r="CL170" s="18">
        <f t="shared" si="246"/>
        <v>9.8914380232332538E-2</v>
      </c>
      <c r="CM170" s="18">
        <f t="shared" si="246"/>
        <v>9.9183397680133983E-2</v>
      </c>
      <c r="CN170" s="18">
        <f t="shared" si="247"/>
        <v>9.944857202153827E-2</v>
      </c>
      <c r="CO170" s="18">
        <f t="shared" si="247"/>
        <v>9.9709985024766634E-2</v>
      </c>
      <c r="CP170" s="18">
        <f t="shared" si="247"/>
        <v>9.9967716154710076E-2</v>
      </c>
      <c r="CQ170" s="18">
        <f t="shared" si="247"/>
        <v>0.10022184265346548</v>
      </c>
      <c r="CR170" s="18">
        <f t="shared" si="247"/>
        <v>0.10047243961751597</v>
      </c>
      <c r="CS170" s="18">
        <f t="shared" si="247"/>
        <v>0.10071958007171745</v>
      </c>
      <c r="CT170" s="18">
        <f t="shared" si="247"/>
        <v>0.10096333504024498</v>
      </c>
      <c r="CU170" s="18">
        <f t="shared" si="247"/>
        <v>0.10120377361464286</v>
      </c>
      <c r="CV170" s="18">
        <f t="shared" si="247"/>
        <v>0.10144096301911647</v>
      </c>
      <c r="CW170" s="18">
        <f t="shared" si="247"/>
        <v>0.10167496867319444</v>
      </c>
      <c r="CX170" s="18">
        <f t="shared" si="248"/>
        <v>0.10190585425188471</v>
      </c>
      <c r="CY170" s="18">
        <f t="shared" si="248"/>
        <v>0.10213368174343999</v>
      </c>
      <c r="CZ170" s="18">
        <f t="shared" si="248"/>
        <v>0.10235851150484326</v>
      </c>
      <c r="DA170" s="18">
        <f t="shared" si="248"/>
        <v>0.10258040231511707</v>
      </c>
      <c r="DB170" s="18">
        <f t="shared" si="248"/>
        <v>0.10279941142655613</v>
      </c>
      <c r="DC170" s="18">
        <f t="shared" si="248"/>
        <v>0.10301559461397665</v>
      </c>
      <c r="DD170" s="18">
        <f t="shared" si="248"/>
        <v>0.10322900622207125</v>
      </c>
      <c r="DE170" s="18">
        <f t="shared" si="248"/>
        <v>0.10343969921095446</v>
      </c>
      <c r="DF170" s="18">
        <f t="shared" si="248"/>
        <v>0.10364772519997836</v>
      </c>
      <c r="DG170" s="18">
        <f t="shared" si="248"/>
        <v>0.1038531345098951</v>
      </c>
      <c r="DH170" s="18">
        <f t="shared" si="249"/>
        <v>0.10405597620343783</v>
      </c>
      <c r="DI170" s="18">
        <f t="shared" si="249"/>
        <v>0.10425629812439001</v>
      </c>
      <c r="DJ170" s="18">
        <f t="shared" si="249"/>
        <v>0.10445414693520692</v>
      </c>
      <c r="DK170" s="18">
        <f t="shared" si="249"/>
        <v>0.10464956815325313</v>
      </c>
      <c r="DL170" s="18">
        <f t="shared" si="249"/>
        <v>0.10484260618571337</v>
      </c>
      <c r="DM170" s="18">
        <f t="shared" si="249"/>
        <v>0.1050333043632347</v>
      </c>
      <c r="DN170" s="18">
        <f t="shared" si="249"/>
        <v>0.1052217049723522</v>
      </c>
      <c r="DO170" s="18">
        <f t="shared" si="249"/>
        <v>0.10540784928674969</v>
      </c>
      <c r="DP170" s="18">
        <f t="shared" si="249"/>
        <v>0.10559177759740435</v>
      </c>
      <c r="DQ170" s="18">
        <f t="shared" si="249"/>
        <v>0.10577352924166075</v>
      </c>
      <c r="DR170" s="18">
        <f t="shared" si="250"/>
        <v>0.10595314263127885</v>
      </c>
      <c r="DS170" s="18">
        <f t="shared" si="250"/>
        <v>0.10613065527949786</v>
      </c>
      <c r="DT170" s="18">
        <f t="shared" si="250"/>
        <v>0.10630610382715623</v>
      </c>
      <c r="DU170" s="18">
        <f t="shared" si="250"/>
        <v>0.10647952406790524</v>
      </c>
      <c r="DV170" s="18">
        <f t="shared" si="250"/>
        <v>0.10665095097255367</v>
      </c>
      <c r="DW170" s="18">
        <f t="shared" si="250"/>
        <v>0.10682041871257758</v>
      </c>
      <c r="DX170" s="18">
        <f t="shared" si="250"/>
        <v>0.10698796068282848</v>
      </c>
      <c r="DY170" s="18">
        <f t="shared" si="250"/>
        <v>0.107153609523472</v>
      </c>
      <c r="DZ170" s="18">
        <f t="shared" si="250"/>
        <v>0.10731739714118695</v>
      </c>
      <c r="EA170" s="18">
        <f t="shared" si="250"/>
        <v>0.10747935472965371</v>
      </c>
      <c r="EB170" s="18">
        <f t="shared" si="251"/>
        <v>0.1076395127893597</v>
      </c>
      <c r="EC170" s="18">
        <f t="shared" si="251"/>
        <v>0.10779790114674853</v>
      </c>
      <c r="ED170" s="18">
        <f t="shared" si="251"/>
        <v>0.10795454897273747</v>
      </c>
      <c r="EE170" s="18">
        <f t="shared" si="251"/>
        <v>0.10810948480062815</v>
      </c>
      <c r="EF170" s="18">
        <f t="shared" si="251"/>
        <v>0.10826273654343309</v>
      </c>
      <c r="EG170" s="18">
        <f t="shared" si="251"/>
        <v>0.10841433151064012</v>
      </c>
      <c r="EH170" s="18">
        <f t="shared" si="251"/>
        <v>0.10856429642443631</v>
      </c>
      <c r="EI170" s="18">
        <f t="shared" si="251"/>
        <v>0.10871265743541117</v>
      </c>
      <c r="EJ170" s="18">
        <f t="shared" si="251"/>
        <v>0.10885944013775863</v>
      </c>
      <c r="EK170" s="18">
        <f t="shared" si="251"/>
        <v>0.10900466958399661</v>
      </c>
      <c r="EL170" s="18">
        <f t="shared" si="252"/>
        <v>0.10914837029922154</v>
      </c>
      <c r="EM170" s="18">
        <f t="shared" si="252"/>
        <v>0.10929056629491535</v>
      </c>
      <c r="EN170" s="18">
        <f t="shared" si="252"/>
        <v>0.10943128108232064</v>
      </c>
      <c r="EO170" s="18">
        <f t="shared" si="252"/>
        <v>0.1095705376854005</v>
      </c>
      <c r="EP170" s="18">
        <f t="shared" si="252"/>
        <v>0.10970835865339708</v>
      </c>
      <c r="EQ170" s="18">
        <f t="shared" si="252"/>
        <v>0.10984476607300393</v>
      </c>
      <c r="ER170" s="18">
        <f t="shared" si="252"/>
        <v>0.10997978158016583</v>
      </c>
      <c r="ES170" s="18">
        <f t="shared" si="252"/>
        <v>0.11011342637151897</v>
      </c>
      <c r="ET170" s="18">
        <f t="shared" si="252"/>
        <v>0.1102457212154847</v>
      </c>
      <c r="EU170" s="18">
        <f t="shared" si="252"/>
        <v>0.11037668646302869</v>
      </c>
      <c r="EV170" s="18">
        <f t="shared" si="252"/>
        <v>0.11050634205809721</v>
      </c>
    </row>
    <row r="171" spans="1:152">
      <c r="A171" s="22">
        <v>1.45</v>
      </c>
      <c r="B171" s="18">
        <f t="shared" si="238"/>
        <v>3.220324284058862E-2</v>
      </c>
      <c r="C171" s="18">
        <f t="shared" si="238"/>
        <v>3.4228303548088368E-2</v>
      </c>
      <c r="D171" s="18">
        <f t="shared" si="238"/>
        <v>3.6175477305299658E-2</v>
      </c>
      <c r="E171" s="18">
        <f t="shared" si="238"/>
        <v>3.8049172807521854E-2</v>
      </c>
      <c r="F171" s="18">
        <f t="shared" si="238"/>
        <v>3.9853472180032101E-2</v>
      </c>
      <c r="G171" s="18">
        <f t="shared" si="238"/>
        <v>4.1592160666269265E-2</v>
      </c>
      <c r="H171" s="18">
        <f t="shared" si="238"/>
        <v>4.3268753135140808E-2</v>
      </c>
      <c r="I171" s="18">
        <f t="shared" si="238"/>
        <v>4.4886517798087035E-2</v>
      </c>
      <c r="J171" s="18">
        <f t="shared" si="238"/>
        <v>4.6448497472655802E-2</v>
      </c>
      <c r="K171" s="18">
        <f t="shared" si="238"/>
        <v>4.7957528683679862E-2</v>
      </c>
      <c r="L171" s="18">
        <f t="shared" si="239"/>
        <v>4.941625885433646E-2</v>
      </c>
      <c r="M171" s="18">
        <f t="shared" si="239"/>
        <v>5.0827161806283008E-2</v>
      </c>
      <c r="N171" s="18">
        <f t="shared" si="239"/>
        <v>5.2192551759779666E-2</v>
      </c>
      <c r="O171" s="18">
        <f t="shared" si="239"/>
        <v>5.3514596000466895E-2</v>
      </c>
      <c r="P171" s="18">
        <f t="shared" si="239"/>
        <v>5.4795326358632671E-2</v>
      </c>
      <c r="Q171" s="18">
        <f t="shared" si="239"/>
        <v>5.6036649628854872E-2</v>
      </c>
      <c r="R171" s="18">
        <f t="shared" si="239"/>
        <v>5.724035704240367E-2</v>
      </c>
      <c r="S171" s="18">
        <f t="shared" si="239"/>
        <v>5.8408132891368918E-2</v>
      </c>
      <c r="T171" s="18">
        <f t="shared" si="239"/>
        <v>5.9541562391835196E-2</v>
      </c>
      <c r="U171" s="18">
        <f t="shared" si="239"/>
        <v>6.0642138863302449E-2</v>
      </c>
      <c r="V171" s="18">
        <f t="shared" si="240"/>
        <v>6.1711270292727771E-2</v>
      </c>
      <c r="W171" s="18">
        <f t="shared" si="240"/>
        <v>6.275028534385943E-2</v>
      </c>
      <c r="X171" s="18">
        <f t="shared" si="240"/>
        <v>6.3760438865793009E-2</v>
      </c>
      <c r="Y171" s="18">
        <f t="shared" si="240"/>
        <v>6.4742916948769477E-2</v>
      </c>
      <c r="Z171" s="18">
        <f t="shared" si="240"/>
        <v>6.5698841570043881E-2</v>
      </c>
      <c r="AA171" s="18">
        <f t="shared" si="240"/>
        <v>6.6629274868084301E-2</v>
      </c>
      <c r="AB171" s="18">
        <f t="shared" si="240"/>
        <v>6.7535223079334183E-2</v>
      </c>
      <c r="AC171" s="18">
        <f t="shared" si="240"/>
        <v>6.8417640168213958E-2</v>
      </c>
      <c r="AD171" s="18">
        <f t="shared" si="240"/>
        <v>6.9277431177891674E-2</v>
      </c>
      <c r="AE171" s="18">
        <f t="shared" si="240"/>
        <v>7.0115455326564879E-2</v>
      </c>
      <c r="AF171" s="18">
        <f t="shared" si="241"/>
        <v>7.093252887152128E-2</v>
      </c>
      <c r="AG171" s="18">
        <f t="shared" si="241"/>
        <v>7.1729427761046627E-2</v>
      </c>
      <c r="AH171" s="18">
        <f t="shared" si="241"/>
        <v>7.2506890092290902E-2</v>
      </c>
      <c r="AI171" s="18">
        <f t="shared" si="241"/>
        <v>7.3265618391456969E-2</v>
      </c>
      <c r="AJ171" s="18">
        <f t="shared" si="241"/>
        <v>7.4006281731119089E-2</v>
      </c>
      <c r="AK171" s="18">
        <f t="shared" si="241"/>
        <v>7.4729517698083309E-2</v>
      </c>
      <c r="AL171" s="18">
        <f t="shared" si="241"/>
        <v>7.5435934223955295E-2</v>
      </c>
      <c r="AM171" s="18">
        <f t="shared" si="241"/>
        <v>7.6126111289462409E-2</v>
      </c>
      <c r="AN171" s="18">
        <f t="shared" si="241"/>
        <v>7.6800602512571661E-2</v>
      </c>
      <c r="AO171" s="18">
        <f t="shared" si="241"/>
        <v>7.7459936629543619E-2</v>
      </c>
      <c r="AP171" s="18">
        <f t="shared" si="242"/>
        <v>7.8104618877249551E-2</v>
      </c>
      <c r="AQ171" s="18">
        <f t="shared" si="242"/>
        <v>7.8735132284346532E-2</v>
      </c>
      <c r="AR171" s="18">
        <f t="shared" si="242"/>
        <v>7.9351938878245765E-2</v>
      </c>
      <c r="AS171" s="18">
        <f t="shared" si="242"/>
        <v>7.9955480814211666E-2</v>
      </c>
      <c r="AT171" s="18">
        <f t="shared" si="242"/>
        <v>8.054618143239109E-2</v>
      </c>
      <c r="AU171" s="18">
        <f t="shared" si="242"/>
        <v>8.1124446248082488E-2</v>
      </c>
      <c r="AV171" s="18">
        <f t="shared" si="242"/>
        <v>8.1690663880113673E-2</v>
      </c>
      <c r="AW171" s="18">
        <f t="shared" si="242"/>
        <v>8.2245206921793684E-2</v>
      </c>
      <c r="AX171" s="18">
        <f t="shared" si="242"/>
        <v>8.2788432758541475E-2</v>
      </c>
      <c r="AY171" s="18">
        <f t="shared" si="242"/>
        <v>8.3320684335961015E-2</v>
      </c>
      <c r="AZ171" s="18">
        <f t="shared" si="243"/>
        <v>8.3842290881832149E-2</v>
      </c>
      <c r="BA171" s="18">
        <f t="shared" si="243"/>
        <v>8.43535685852108E-2</v>
      </c>
      <c r="BB171" s="18">
        <f t="shared" si="243"/>
        <v>8.4854821235582023E-2</v>
      </c>
      <c r="BC171" s="18">
        <f t="shared" si="243"/>
        <v>8.5346340824780986E-2</v>
      </c>
      <c r="BD171" s="18">
        <f t="shared" si="243"/>
        <v>8.5828408114187682E-2</v>
      </c>
      <c r="BE171" s="18">
        <f t="shared" si="243"/>
        <v>8.6301293169510407E-2</v>
      </c>
      <c r="BF171" s="18">
        <f t="shared" si="243"/>
        <v>8.6765255865298777E-2</v>
      </c>
      <c r="BG171" s="18">
        <f t="shared" si="243"/>
        <v>8.7220546361165829E-2</v>
      </c>
      <c r="BH171" s="18">
        <f t="shared" si="243"/>
        <v>8.7667405551553904E-2</v>
      </c>
      <c r="BI171" s="18">
        <f t="shared" si="243"/>
        <v>8.8106065490742166E-2</v>
      </c>
      <c r="BJ171" s="18">
        <f t="shared" si="244"/>
        <v>8.8536749794672451E-2</v>
      </c>
      <c r="BK171" s="18">
        <f t="shared" si="244"/>
        <v>8.895967402105448E-2</v>
      </c>
      <c r="BL171" s="18">
        <f t="shared" si="244"/>
        <v>8.9375046029108229E-2</v>
      </c>
      <c r="BM171" s="18">
        <f t="shared" si="244"/>
        <v>8.9783066320205329E-2</v>
      </c>
      <c r="BN171" s="18">
        <f t="shared" si="244"/>
        <v>9.0183928360581367E-2</v>
      </c>
      <c r="BO171" s="18">
        <f t="shared" si="244"/>
        <v>9.0577818887211725E-2</v>
      </c>
      <c r="BP171" s="18">
        <f t="shared" si="244"/>
        <v>9.0964918197865743E-2</v>
      </c>
      <c r="BQ171" s="18">
        <f t="shared" si="244"/>
        <v>9.1345400426286333E-2</v>
      </c>
      <c r="BR171" s="18">
        <f t="shared" si="244"/>
        <v>9.1719433803377784E-2</v>
      </c>
      <c r="BS171" s="18">
        <f t="shared" si="244"/>
        <v>9.2087180905223984E-2</v>
      </c>
      <c r="BT171" s="18">
        <f t="shared" si="245"/>
        <v>9.2448798888706066E-2</v>
      </c>
      <c r="BU171" s="18">
        <f t="shared" si="245"/>
        <v>9.2804439715436407E-2</v>
      </c>
      <c r="BV171" s="18">
        <f t="shared" si="245"/>
        <v>9.3154250364679322E-2</v>
      </c>
      <c r="BW171" s="18">
        <f t="shared" si="245"/>
        <v>9.3498373035885832E-2</v>
      </c>
      <c r="BX171" s="18">
        <f t="shared" si="245"/>
        <v>9.3836945341427683E-2</v>
      </c>
      <c r="BY171" s="18">
        <f t="shared" si="245"/>
        <v>9.4170100490080857E-2</v>
      </c>
      <c r="BZ171" s="18">
        <f t="shared" si="245"/>
        <v>9.4497967461771304E-2</v>
      </c>
      <c r="CA171" s="18">
        <f t="shared" si="245"/>
        <v>9.4820671174065022E-2</v>
      </c>
      <c r="CB171" s="18">
        <f t="shared" si="245"/>
        <v>9.5138332640854181E-2</v>
      </c>
      <c r="CC171" s="18">
        <f t="shared" si="245"/>
        <v>9.5451069123662094E-2</v>
      </c>
      <c r="CD171" s="18">
        <f t="shared" si="246"/>
        <v>9.5758994275965278E-2</v>
      </c>
      <c r="CE171" s="18">
        <f t="shared" si="246"/>
        <v>9.606221828090504E-2</v>
      </c>
      <c r="CF171" s="18">
        <f t="shared" si="246"/>
        <v>9.6360847982739681E-2</v>
      </c>
      <c r="CG171" s="18">
        <f t="shared" si="246"/>
        <v>9.6654987012366272E-2</v>
      </c>
      <c r="CH171" s="18">
        <f t="shared" si="246"/>
        <v>9.6944735907222315E-2</v>
      </c>
      <c r="CI171" s="18">
        <f t="shared" si="246"/>
        <v>9.7230192225858242E-2</v>
      </c>
      <c r="CJ171" s="18">
        <f t="shared" si="246"/>
        <v>9.7511450657455437E-2</v>
      </c>
      <c r="CK171" s="18">
        <f t="shared" si="246"/>
        <v>9.7788603126547566E-2</v>
      </c>
      <c r="CL171" s="18">
        <f t="shared" si="246"/>
        <v>9.806173889318906E-2</v>
      </c>
      <c r="CM171" s="18">
        <f t="shared" si="246"/>
        <v>9.8330944648799753E-2</v>
      </c>
      <c r="CN171" s="18">
        <f t="shared" si="247"/>
        <v>9.8596304607901725E-2</v>
      </c>
      <c r="CO171" s="18">
        <f t="shared" si="247"/>
        <v>9.8857900595952619E-2</v>
      </c>
      <c r="CP171" s="18">
        <f t="shared" si="247"/>
        <v>9.9115812133467582E-2</v>
      </c>
      <c r="CQ171" s="18">
        <f t="shared" si="247"/>
        <v>9.9370116516611692E-2</v>
      </c>
      <c r="CR171" s="18">
        <f t="shared" si="247"/>
        <v>9.9620888894434337E-2</v>
      </c>
      <c r="CS171" s="18">
        <f t="shared" si="247"/>
        <v>9.9868202342907719E-2</v>
      </c>
      <c r="CT171" s="18">
        <f t="shared" si="247"/>
        <v>0.10011212793592258</v>
      </c>
      <c r="CU171" s="18">
        <f t="shared" si="247"/>
        <v>0.10035273481338619</v>
      </c>
      <c r="CV171" s="18">
        <f t="shared" si="247"/>
        <v>0.10059009024655981</v>
      </c>
      <c r="CW171" s="18">
        <f t="shared" si="247"/>
        <v>0.1008242597007646</v>
      </c>
      <c r="CX171" s="18">
        <f t="shared" si="248"/>
        <v>0.10105530689558</v>
      </c>
      <c r="CY171" s="18">
        <f t="shared" si="248"/>
        <v>0.10128329386264952</v>
      </c>
      <c r="CZ171" s="18">
        <f t="shared" si="248"/>
        <v>0.10150828100120494</v>
      </c>
      <c r="DA171" s="18">
        <f t="shared" si="248"/>
        <v>0.10173032713141324</v>
      </c>
      <c r="DB171" s="18">
        <f t="shared" si="248"/>
        <v>0.10194948954564481</v>
      </c>
      <c r="DC171" s="18">
        <f t="shared" si="248"/>
        <v>0.10216582405775729</v>
      </c>
      <c r="DD171" s="18">
        <f t="shared" si="248"/>
        <v>0.10237938505048369</v>
      </c>
      <c r="DE171" s="18">
        <f t="shared" si="248"/>
        <v>0.10259022552100973</v>
      </c>
      <c r="DF171" s="18">
        <f t="shared" si="248"/>
        <v>0.10279839712482029</v>
      </c>
      <c r="DG171" s="18">
        <f t="shared" si="248"/>
        <v>0.10300395021789108</v>
      </c>
      <c r="DH171" s="18">
        <f t="shared" si="249"/>
        <v>0.10320693389729847</v>
      </c>
      <c r="DI171" s="18">
        <f t="shared" si="249"/>
        <v>0.10340739604031574</v>
      </c>
      <c r="DJ171" s="18">
        <f t="shared" si="249"/>
        <v>0.10360538334206117</v>
      </c>
      <c r="DK171" s="18">
        <f t="shared" si="249"/>
        <v>0.10380094135176063</v>
      </c>
      <c r="DL171" s="18">
        <f t="shared" si="249"/>
        <v>0.1039941145076833</v>
      </c>
      <c r="DM171" s="18">
        <f t="shared" si="249"/>
        <v>0.10418494617080688</v>
      </c>
      <c r="DN171" s="18">
        <f t="shared" si="249"/>
        <v>0.10437347865726634</v>
      </c>
      <c r="DO171" s="18">
        <f t="shared" si="249"/>
        <v>0.10455975326963644</v>
      </c>
      <c r="DP171" s="18">
        <f t="shared" si="249"/>
        <v>0.1047438103270974</v>
      </c>
      <c r="DQ171" s="18">
        <f t="shared" si="249"/>
        <v>0.10492568919452921</v>
      </c>
      <c r="DR171" s="18">
        <f t="shared" si="250"/>
        <v>0.10510542831057949</v>
      </c>
      <c r="DS171" s="18">
        <f t="shared" si="250"/>
        <v>0.10528306521474613</v>
      </c>
      <c r="DT171" s="18">
        <f t="shared" si="250"/>
        <v>0.10545863657351548</v>
      </c>
      <c r="DU171" s="18">
        <f t="shared" si="250"/>
        <v>0.10563217820559388</v>
      </c>
      <c r="DV171" s="18">
        <f t="shared" si="250"/>
        <v>0.10580372510626905</v>
      </c>
      <c r="DW171" s="18">
        <f t="shared" si="250"/>
        <v>0.10597331147093653</v>
      </c>
      <c r="DX171" s="18">
        <f t="shared" si="250"/>
        <v>0.10614097071782369</v>
      </c>
      <c r="DY171" s="18">
        <f t="shared" si="250"/>
        <v>0.10630673550994375</v>
      </c>
      <c r="DZ171" s="18">
        <f t="shared" si="250"/>
        <v>0.10647063777630965</v>
      </c>
      <c r="EA171" s="18">
        <f t="shared" si="250"/>
        <v>0.10663270873243684</v>
      </c>
      <c r="EB171" s="18">
        <f t="shared" si="251"/>
        <v>0.10679297890016259</v>
      </c>
      <c r="EC171" s="18">
        <f t="shared" si="251"/>
        <v>0.10695147812680855</v>
      </c>
      <c r="ED171" s="18">
        <f t="shared" si="251"/>
        <v>0.10710823560371112</v>
      </c>
      <c r="EE171" s="18">
        <f t="shared" si="251"/>
        <v>0.1072632798841448</v>
      </c>
      <c r="EF171" s="18">
        <f t="shared" si="251"/>
        <v>0.10741663890066074</v>
      </c>
      <c r="EG171" s="18">
        <f t="shared" si="251"/>
        <v>0.10756833998186296</v>
      </c>
      <c r="EH171" s="18">
        <f t="shared" si="251"/>
        <v>0.10771840986864369</v>
      </c>
      <c r="EI171" s="18">
        <f t="shared" si="251"/>
        <v>0.10786687472989731</v>
      </c>
      <c r="EJ171" s="18">
        <f t="shared" si="251"/>
        <v>0.10801376017773337</v>
      </c>
      <c r="EK171" s="18">
        <f t="shared" si="251"/>
        <v>0.1081590912822061</v>
      </c>
      <c r="EL171" s="18">
        <f t="shared" si="252"/>
        <v>0.10830289258557908</v>
      </c>
      <c r="EM171" s="18">
        <f t="shared" si="252"/>
        <v>0.10844518811614191</v>
      </c>
      <c r="EN171" s="18">
        <f t="shared" si="252"/>
        <v>0.10858600140159469</v>
      </c>
      <c r="EO171" s="18">
        <f t="shared" si="252"/>
        <v>0.10872535548201685</v>
      </c>
      <c r="EP171" s="18">
        <f t="shared" si="252"/>
        <v>0.10886327292243468</v>
      </c>
      <c r="EQ171" s="18">
        <f t="shared" si="252"/>
        <v>0.10899977582500207</v>
      </c>
      <c r="ER171" s="18">
        <f t="shared" si="252"/>
        <v>0.10913488584080858</v>
      </c>
      <c r="ES171" s="18">
        <f t="shared" si="252"/>
        <v>0.10926862418132771</v>
      </c>
      <c r="ET171" s="18">
        <f t="shared" si="252"/>
        <v>0.10940101162951836</v>
      </c>
      <c r="EU171" s="18">
        <f t="shared" si="252"/>
        <v>0.1095320685505915</v>
      </c>
      <c r="EV171" s="18">
        <f t="shared" si="252"/>
        <v>0.10966181490245391</v>
      </c>
    </row>
    <row r="172" spans="1:152">
      <c r="A172" s="23">
        <v>1.46</v>
      </c>
      <c r="B172" s="18">
        <f t="shared" si="238"/>
        <v>3.1321774578411544E-2</v>
      </c>
      <c r="C172" s="18">
        <f t="shared" si="238"/>
        <v>3.3348282626775326E-2</v>
      </c>
      <c r="D172" s="18">
        <f t="shared" si="238"/>
        <v>3.5296848057894355E-2</v>
      </c>
      <c r="E172" s="18">
        <f t="shared" si="238"/>
        <v>3.7171882718027759E-2</v>
      </c>
      <c r="F172" s="18">
        <f t="shared" si="238"/>
        <v>3.8977471650008075E-2</v>
      </c>
      <c r="G172" s="18">
        <f t="shared" si="238"/>
        <v>4.0717402802643653E-2</v>
      </c>
      <c r="H172" s="18">
        <f t="shared" si="238"/>
        <v>4.2395193556970814E-2</v>
      </c>
      <c r="I172" s="18">
        <f t="shared" si="238"/>
        <v>4.4014114460268962E-2</v>
      </c>
      <c r="J172" s="18">
        <f t="shared" si="238"/>
        <v>4.5577210504832676E-2</v>
      </c>
      <c r="K172" s="18">
        <f t="shared" si="238"/>
        <v>4.7087320242801003E-2</v>
      </c>
      <c r="L172" s="18">
        <f t="shared" si="239"/>
        <v>4.8547092989503743E-2</v>
      </c>
      <c r="M172" s="18">
        <f t="shared" si="239"/>
        <v>4.9959004334675233E-2</v>
      </c>
      <c r="N172" s="18">
        <f t="shared" si="239"/>
        <v>5.1325370152583136E-2</v>
      </c>
      <c r="O172" s="18">
        <f t="shared" si="239"/>
        <v>5.2648359277859026E-2</v>
      </c>
      <c r="P172" s="18">
        <f t="shared" si="239"/>
        <v>5.3930004992970064E-2</v>
      </c>
      <c r="Q172" s="18">
        <f t="shared" si="239"/>
        <v>5.517221545530844E-2</v>
      </c>
      <c r="R172" s="18">
        <f t="shared" si="239"/>
        <v>5.637678317636384E-2</v>
      </c>
      <c r="S172" s="18">
        <f t="shared" si="239"/>
        <v>5.7545393652014588E-2</v>
      </c>
      <c r="T172" s="18">
        <f t="shared" si="239"/>
        <v>5.8679633231322685E-2</v>
      </c>
      <c r="U172" s="18">
        <f t="shared" si="239"/>
        <v>5.9780996301085618E-2</v>
      </c>
      <c r="V172" s="18">
        <f t="shared" si="240"/>
        <v>6.0850891854569593E-2</v>
      </c>
      <c r="W172" s="18">
        <f t="shared" si="240"/>
        <v>6.1890649505138541E-2</v>
      </c>
      <c r="X172" s="18">
        <f t="shared" si="240"/>
        <v>6.2901524998747238E-2</v>
      </c>
      <c r="Y172" s="18">
        <f t="shared" si="240"/>
        <v>6.3884705273352965E-2</v>
      </c>
      <c r="Z172" s="18">
        <f t="shared" si="240"/>
        <v>6.4841313108104467E-2</v>
      </c>
      <c r="AA172" s="18">
        <f t="shared" si="240"/>
        <v>6.5772411400595948E-2</v>
      </c>
      <c r="AB172" s="18">
        <f t="shared" si="240"/>
        <v>6.6679007106442909E-2</v>
      </c>
      <c r="AC172" s="18">
        <f t="shared" si="240"/>
        <v>6.7562054871878247E-2</v>
      </c>
      <c r="AD172" s="18">
        <f t="shared" si="240"/>
        <v>6.8422460386917808E-2</v>
      </c>
      <c r="AE172" s="18">
        <f t="shared" si="240"/>
        <v>6.9261083483855124E-2</v>
      </c>
      <c r="AF172" s="18">
        <f t="shared" si="241"/>
        <v>7.0078741003368999E-2</v>
      </c>
      <c r="AG172" s="18">
        <f t="shared" si="241"/>
        <v>7.0876209448326968E-2</v>
      </c>
      <c r="AH172" s="18">
        <f t="shared" si="241"/>
        <v>7.1654227443407909E-2</v>
      </c>
      <c r="AI172" s="18">
        <f t="shared" si="241"/>
        <v>7.2413498016920652E-2</v>
      </c>
      <c r="AJ172" s="18">
        <f t="shared" si="241"/>
        <v>7.3154690719635457E-2</v>
      </c>
      <c r="AK172" s="18">
        <f t="shared" si="241"/>
        <v>7.3878443594051102E-2</v>
      </c>
      <c r="AL172" s="18">
        <f t="shared" si="241"/>
        <v>7.4585365006271026E-2</v>
      </c>
      <c r="AM172" s="18">
        <f t="shared" si="241"/>
        <v>7.5276035351543369E-2</v>
      </c>
      <c r="AN172" s="18">
        <f t="shared" si="241"/>
        <v>7.5951008643514076E-2</v>
      </c>
      <c r="AO172" s="18">
        <f t="shared" si="241"/>
        <v>7.6610813996339344E-2</v>
      </c>
      <c r="AP172" s="18">
        <f t="shared" si="242"/>
        <v>7.7255957007990733E-2</v>
      </c>
      <c r="AQ172" s="18">
        <f t="shared" si="242"/>
        <v>7.7886921052353106E-2</v>
      </c>
      <c r="AR172" s="18">
        <f t="shared" si="242"/>
        <v>7.8504168487055395E-2</v>
      </c>
      <c r="AS172" s="18">
        <f t="shared" si="242"/>
        <v>7.9108141783376995E-2</v>
      </c>
      <c r="AT172" s="18">
        <f t="shared" si="242"/>
        <v>7.9699264584032189E-2</v>
      </c>
      <c r="AU172" s="18">
        <f t="shared" si="242"/>
        <v>8.0277942694147272E-2</v>
      </c>
      <c r="AV172" s="18">
        <f t="shared" si="242"/>
        <v>8.0844565010301628E-2</v>
      </c>
      <c r="AW172" s="18">
        <f t="shared" si="242"/>
        <v>8.1399504392102279E-2</v>
      </c>
      <c r="AX172" s="18">
        <f t="shared" si="242"/>
        <v>8.1943118480396787E-2</v>
      </c>
      <c r="AY172" s="18">
        <f t="shared" si="242"/>
        <v>8.247575046589746E-2</v>
      </c>
      <c r="AZ172" s="18">
        <f t="shared" si="243"/>
        <v>8.299772981168814E-2</v>
      </c>
      <c r="BA172" s="18">
        <f t="shared" si="243"/>
        <v>8.3509372932809703E-2</v>
      </c>
      <c r="BB172" s="18">
        <f t="shared" si="243"/>
        <v>8.4010983835870037E-2</v>
      </c>
      <c r="BC172" s="18">
        <f t="shared" si="243"/>
        <v>8.4502854721395237E-2</v>
      </c>
      <c r="BD172" s="18">
        <f t="shared" si="243"/>
        <v>8.4985266551429545E-2</v>
      </c>
      <c r="BE172" s="18">
        <f t="shared" si="243"/>
        <v>8.5458489584701314E-2</v>
      </c>
      <c r="BF172" s="18">
        <f t="shared" si="243"/>
        <v>8.5922783881496254E-2</v>
      </c>
      <c r="BG172" s="18">
        <f t="shared" si="243"/>
        <v>8.6378399780220258E-2</v>
      </c>
      <c r="BH172" s="18">
        <f t="shared" si="243"/>
        <v>8.6825578347486415E-2</v>
      </c>
      <c r="BI172" s="18">
        <f t="shared" si="243"/>
        <v>8.7264551803426571E-2</v>
      </c>
      <c r="BJ172" s="18">
        <f t="shared" si="244"/>
        <v>8.7695543923804201E-2</v>
      </c>
      <c r="BK172" s="18">
        <f t="shared" si="244"/>
        <v>8.8118770420391235E-2</v>
      </c>
      <c r="BL172" s="18">
        <f t="shared" si="244"/>
        <v>8.8534439300967771E-2</v>
      </c>
      <c r="BM172" s="18">
        <f t="shared" si="244"/>
        <v>8.89427512102067E-2</v>
      </c>
      <c r="BN172" s="18">
        <f t="shared" si="244"/>
        <v>8.9343899752616848E-2</v>
      </c>
      <c r="BO172" s="18">
        <f t="shared" si="244"/>
        <v>8.9738071798637256E-2</v>
      </c>
      <c r="BP172" s="18">
        <f t="shared" si="244"/>
        <v>9.0125447774898726E-2</v>
      </c>
      <c r="BQ172" s="18">
        <f t="shared" si="244"/>
        <v>9.0506201939600128E-2</v>
      </c>
      <c r="BR172" s="18">
        <f t="shared" si="244"/>
        <v>9.0880502643882866E-2</v>
      </c>
      <c r="BS172" s="18">
        <f t="shared" si="244"/>
        <v>9.1248512580026434E-2</v>
      </c>
      <c r="BT172" s="18">
        <f t="shared" si="245"/>
        <v>9.1610389017234242E-2</v>
      </c>
      <c r="BU172" s="18">
        <f t="shared" si="245"/>
        <v>9.1966284025727887E-2</v>
      </c>
      <c r="BV172" s="18">
        <f t="shared" si="245"/>
        <v>9.2316344689819987E-2</v>
      </c>
      <c r="BW172" s="18">
        <f t="shared" si="245"/>
        <v>9.2660713310593529E-2</v>
      </c>
      <c r="BX172" s="18">
        <f t="shared" si="245"/>
        <v>9.2999527598773932E-2</v>
      </c>
      <c r="BY172" s="18">
        <f t="shared" si="245"/>
        <v>9.3332920858343466E-2</v>
      </c>
      <c r="BZ172" s="18">
        <f t="shared" si="245"/>
        <v>9.3661022161411894E-2</v>
      </c>
      <c r="CA172" s="18">
        <f t="shared" si="245"/>
        <v>9.3983956514825689E-2</v>
      </c>
      <c r="CB172" s="18">
        <f t="shared" si="245"/>
        <v>9.4301845018967406E-2</v>
      </c>
      <c r="CC172" s="18">
        <f t="shared" si="245"/>
        <v>9.4614805019168927E-2</v>
      </c>
      <c r="CD172" s="18">
        <f t="shared" si="246"/>
        <v>9.4922950250136584E-2</v>
      </c>
      <c r="CE172" s="18">
        <f t="shared" si="246"/>
        <v>9.5226390973761219E-2</v>
      </c>
      <c r="CF172" s="18">
        <f t="shared" si="246"/>
        <v>9.5525234110664284E-2</v>
      </c>
      <c r="CG172" s="18">
        <f t="shared" si="246"/>
        <v>9.581958336580941E-2</v>
      </c>
      <c r="CH172" s="18">
        <f t="shared" si="246"/>
        <v>9.6109539348489675E-2</v>
      </c>
      <c r="CI172" s="18">
        <f t="shared" si="246"/>
        <v>9.6395199686982069E-2</v>
      </c>
      <c r="CJ172" s="18">
        <f t="shared" si="246"/>
        <v>9.6676659138143717E-2</v>
      </c>
      <c r="CK172" s="18">
        <f t="shared" si="246"/>
        <v>9.6954009692208104E-2</v>
      </c>
      <c r="CL172" s="18">
        <f t="shared" si="246"/>
        <v>9.7227340673025187E-2</v>
      </c>
      <c r="CM172" s="18">
        <f t="shared" si="246"/>
        <v>9.7496738833974375E-2</v>
      </c>
      <c r="CN172" s="18">
        <f t="shared" si="247"/>
        <v>9.7762288449767157E-2</v>
      </c>
      <c r="CO172" s="18">
        <f t="shared" si="247"/>
        <v>9.8024071404343049E-2</v>
      </c>
      <c r="CP172" s="18">
        <f t="shared" si="247"/>
        <v>9.8282167275051666E-2</v>
      </c>
      <c r="CQ172" s="18">
        <f t="shared" si="247"/>
        <v>9.8536653413302797E-2</v>
      </c>
      <c r="CR172" s="18">
        <f t="shared" si="247"/>
        <v>9.8787605021856004E-2</v>
      </c>
      <c r="CS172" s="18">
        <f t="shared" si="247"/>
        <v>9.9035095228911907E-2</v>
      </c>
      <c r="CT172" s="18">
        <f t="shared" si="247"/>
        <v>9.9279195159158867E-2</v>
      </c>
      <c r="CU172" s="18">
        <f t="shared" si="247"/>
        <v>9.9519974001919434E-2</v>
      </c>
      <c r="CV172" s="18">
        <f t="shared" si="247"/>
        <v>9.9757499076534625E-2</v>
      </c>
      <c r="CW172" s="18">
        <f t="shared" si="247"/>
        <v>9.9991835895114678E-2</v>
      </c>
      <c r="CX172" s="18">
        <f t="shared" si="248"/>
        <v>0.10022304822278034</v>
      </c>
      <c r="CY172" s="18">
        <f t="shared" si="248"/>
        <v>0.10045119813551004</v>
      </c>
      <c r="CZ172" s="18">
        <f t="shared" si="248"/>
        <v>0.10067634607570382</v>
      </c>
      <c r="DA172" s="18">
        <f t="shared" si="248"/>
        <v>0.10089855090556828</v>
      </c>
      <c r="DB172" s="18">
        <f t="shared" si="248"/>
        <v>0.10111786995842149</v>
      </c>
      <c r="DC172" s="18">
        <f t="shared" si="248"/>
        <v>0.10133435908801211</v>
      </c>
      <c r="DD172" s="18">
        <f t="shared" si="248"/>
        <v>0.10154807271594128</v>
      </c>
      <c r="DE172" s="18">
        <f t="shared" si="248"/>
        <v>0.10175906387727264</v>
      </c>
      <c r="DF172" s="18">
        <f t="shared" si="248"/>
        <v>0.10196738426440995</v>
      </c>
      <c r="DG172" s="18">
        <f t="shared" si="248"/>
        <v>0.10217308426931911</v>
      </c>
      <c r="DH172" s="18">
        <f t="shared" si="249"/>
        <v>0.10237621302416686</v>
      </c>
      <c r="DI172" s="18">
        <f t="shared" si="249"/>
        <v>0.10257681844044514</v>
      </c>
      <c r="DJ172" s="18">
        <f t="shared" si="249"/>
        <v>0.10277494724664586</v>
      </c>
      <c r="DK172" s="18">
        <f t="shared" si="249"/>
        <v>0.10297064502454965</v>
      </c>
      <c r="DL172" s="18">
        <f t="shared" si="249"/>
        <v>0.10316395624418634</v>
      </c>
      <c r="DM172" s="18">
        <f t="shared" si="249"/>
        <v>0.10335492429752439</v>
      </c>
      <c r="DN172" s="18">
        <f t="shared" si="249"/>
        <v>0.1035435915309427</v>
      </c>
      <c r="DO172" s="18">
        <f t="shared" si="249"/>
        <v>0.10372999927653564</v>
      </c>
      <c r="DP172" s="18">
        <f t="shared" si="249"/>
        <v>0.1039141878823001</v>
      </c>
      <c r="DQ172" s="18">
        <f t="shared" si="249"/>
        <v>0.10409619674125078</v>
      </c>
      <c r="DR172" s="18">
        <f t="shared" si="250"/>
        <v>0.10427606431950794</v>
      </c>
      <c r="DS172" s="18">
        <f t="shared" si="250"/>
        <v>0.10445382818339949</v>
      </c>
      <c r="DT172" s="18">
        <f t="shared" si="250"/>
        <v>0.10462952502561788</v>
      </c>
      <c r="DU172" s="18">
        <f t="shared" si="250"/>
        <v>0.1048031906904696</v>
      </c>
      <c r="DV172" s="18">
        <f t="shared" si="250"/>
        <v>0.10497486019825406</v>
      </c>
      <c r="DW172" s="18">
        <f t="shared" si="250"/>
        <v>0.10514456776880669</v>
      </c>
      <c r="DX172" s="18">
        <f t="shared" si="250"/>
        <v>0.10531234684423942</v>
      </c>
      <c r="DY172" s="18">
        <f t="shared" si="250"/>
        <v>0.10547823011091019</v>
      </c>
      <c r="DZ172" s="18">
        <f t="shared" si="250"/>
        <v>0.10564224952065204</v>
      </c>
      <c r="EA172" s="18">
        <f t="shared" si="250"/>
        <v>0.10580443631129068</v>
      </c>
      <c r="EB172" s="18">
        <f t="shared" si="251"/>
        <v>0.10596482102647774</v>
      </c>
      <c r="EC172" s="18">
        <f t="shared" si="251"/>
        <v>0.10612343353486718</v>
      </c>
      <c r="ED172" s="18">
        <f t="shared" si="251"/>
        <v>0.10628030304865893</v>
      </c>
      <c r="EE172" s="18">
        <f t="shared" si="251"/>
        <v>0.10643545814153491</v>
      </c>
      <c r="EF172" s="18">
        <f t="shared" si="251"/>
        <v>0.10658892676601009</v>
      </c>
      <c r="EG172" s="18">
        <f t="shared" si="251"/>
        <v>0.10674073627022064</v>
      </c>
      <c r="EH172" s="18">
        <f t="shared" si="251"/>
        <v>0.10689091341417087</v>
      </c>
      <c r="EI172" s="18">
        <f t="shared" si="251"/>
        <v>0.10703948438545853</v>
      </c>
      <c r="EJ172" s="18">
        <f t="shared" si="251"/>
        <v>0.10718647481449846</v>
      </c>
      <c r="EK172" s="18">
        <f t="shared" si="251"/>
        <v>0.10733190978926285</v>
      </c>
      <c r="EL172" s="18">
        <f t="shared" si="252"/>
        <v>0.107475813869556</v>
      </c>
      <c r="EM172" s="18">
        <f t="shared" si="252"/>
        <v>0.10761821110084087</v>
      </c>
      <c r="EN172" s="18">
        <f t="shared" si="252"/>
        <v>0.10775912502763318</v>
      </c>
      <c r="EO172" s="18">
        <f t="shared" si="252"/>
        <v>0.10789857870647945</v>
      </c>
      <c r="EP172" s="18">
        <f t="shared" si="252"/>
        <v>0.10803659471853351</v>
      </c>
      <c r="EQ172" s="18">
        <f t="shared" si="252"/>
        <v>0.10817319518174598</v>
      </c>
      <c r="ER172" s="18">
        <f t="shared" si="252"/>
        <v>0.10830840176268078</v>
      </c>
      <c r="ES172" s="18">
        <f t="shared" si="252"/>
        <v>0.10844223568797157</v>
      </c>
      <c r="ET172" s="18">
        <f t="shared" si="252"/>
        <v>0.10857471775543112</v>
      </c>
      <c r="EU172" s="18">
        <f t="shared" si="252"/>
        <v>0.10870586834482573</v>
      </c>
      <c r="EV172" s="18">
        <f t="shared" si="252"/>
        <v>0.10883570742832643</v>
      </c>
    </row>
    <row r="173" spans="1:152">
      <c r="A173" s="22">
        <v>1.47</v>
      </c>
      <c r="B173" s="18">
        <f t="shared" si="238"/>
        <v>3.0457087126642392E-2</v>
      </c>
      <c r="C173" s="18">
        <f t="shared" si="238"/>
        <v>3.2485073959720487E-2</v>
      </c>
      <c r="D173" s="18">
        <f t="shared" si="238"/>
        <v>3.4435061299218653E-2</v>
      </c>
      <c r="E173" s="18">
        <f t="shared" si="238"/>
        <v>3.6311464210811231E-2</v>
      </c>
      <c r="F173" s="18">
        <f t="shared" si="238"/>
        <v>3.811837071827074E-2</v>
      </c>
      <c r="G173" s="18">
        <f t="shared" si="238"/>
        <v>3.9859571534549922E-2</v>
      </c>
      <c r="H173" s="18">
        <f t="shared" si="238"/>
        <v>4.153858660739055E-2</v>
      </c>
      <c r="I173" s="18">
        <f t="shared" si="238"/>
        <v>4.3158688870657824E-2</v>
      </c>
      <c r="J173" s="18">
        <f t="shared" si="238"/>
        <v>4.4722925538640011E-2</v>
      </c>
      <c r="K173" s="18">
        <f t="shared" si="238"/>
        <v>4.6234137234826195E-2</v>
      </c>
      <c r="L173" s="18">
        <f t="shared" si="239"/>
        <v>4.7694975207806176E-2</v>
      </c>
      <c r="M173" s="18">
        <f t="shared" si="239"/>
        <v>4.910791685380321E-2</v>
      </c>
      <c r="N173" s="18">
        <f t="shared" si="239"/>
        <v>5.0475279737026146E-2</v>
      </c>
      <c r="O173" s="18">
        <f t="shared" si="239"/>
        <v>5.1799234274749938E-2</v>
      </c>
      <c r="P173" s="18">
        <f t="shared" si="239"/>
        <v>5.3081815233169877E-2</v>
      </c>
      <c r="Q173" s="18">
        <f t="shared" si="239"/>
        <v>5.4324932162099951E-2</v>
      </c>
      <c r="R173" s="18">
        <f t="shared" si="239"/>
        <v>5.553037888106245E-2</v>
      </c>
      <c r="S173" s="18">
        <f t="shared" si="239"/>
        <v>5.6699842115876822E-2</v>
      </c>
      <c r="T173" s="18">
        <f t="shared" si="239"/>
        <v>5.7834909373196644E-2</v>
      </c>
      <c r="U173" s="18">
        <f t="shared" si="239"/>
        <v>5.8937076130304307E-2</v>
      </c>
      <c r="V173" s="18">
        <f t="shared" si="240"/>
        <v>6.0007752408637455E-2</v>
      </c>
      <c r="W173" s="18">
        <f t="shared" si="240"/>
        <v>6.1048268791806297E-2</v>
      </c>
      <c r="X173" s="18">
        <f t="shared" si="240"/>
        <v>6.2059881942109339E-2</v>
      </c>
      <c r="Y173" s="18">
        <f t="shared" si="240"/>
        <v>6.3043779663636959E-2</v>
      </c>
      <c r="Z173" s="18">
        <f t="shared" si="240"/>
        <v>6.4001085554852996E-2</v>
      </c>
      <c r="AA173" s="18">
        <f t="shared" si="240"/>
        <v>6.4932863288969966E-2</v>
      </c>
      <c r="AB173" s="18">
        <f t="shared" si="240"/>
        <v>6.5840120556399637E-2</v>
      </c>
      <c r="AC173" s="18">
        <f t="shared" si="240"/>
        <v>6.6723812699999982E-2</v>
      </c>
      <c r="AD173" s="18">
        <f t="shared" si="240"/>
        <v>6.7584846070687488E-2</v>
      </c>
      <c r="AE173" s="18">
        <f t="shared" si="240"/>
        <v>6.8424081128193009E-2</v>
      </c>
      <c r="AF173" s="18">
        <f t="shared" si="241"/>
        <v>6.9242335309260925E-2</v>
      </c>
      <c r="AG173" s="18">
        <f t="shared" si="241"/>
        <v>7.0040385683388856E-2</v>
      </c>
      <c r="AH173" s="18">
        <f t="shared" si="241"/>
        <v>7.081897141424541E-2</v>
      </c>
      <c r="AI173" s="18">
        <f t="shared" si="241"/>
        <v>7.1578796043153592E-2</v>
      </c>
      <c r="AJ173" s="18">
        <f t="shared" si="241"/>
        <v>7.2320529609468734E-2</v>
      </c>
      <c r="AK173" s="18">
        <f t="shared" si="241"/>
        <v>7.3044810621282347E-2</v>
      </c>
      <c r="AL173" s="18">
        <f t="shared" si="241"/>
        <v>7.3752247888635158E-2</v>
      </c>
      <c r="AM173" s="18">
        <f t="shared" si="241"/>
        <v>7.4443422230301703E-2</v>
      </c>
      <c r="AN173" s="18">
        <f t="shared" si="241"/>
        <v>7.511888806420311E-2</v>
      </c>
      <c r="AO173" s="18">
        <f t="shared" si="241"/>
        <v>7.5779174890601125E-2</v>
      </c>
      <c r="AP173" s="18">
        <f t="shared" si="242"/>
        <v>7.6424788676412503E-2</v>
      </c>
      <c r="AQ173" s="18">
        <f t="shared" si="242"/>
        <v>7.7056213148249994E-2</v>
      </c>
      <c r="AR173" s="18">
        <f t="shared" si="242"/>
        <v>7.7673911001134521E-2</v>
      </c>
      <c r="AS173" s="18">
        <f t="shared" si="242"/>
        <v>7.8278325029225798E-2</v>
      </c>
      <c r="AT173" s="18">
        <f t="shared" si="242"/>
        <v>7.8869879184379002E-2</v>
      </c>
      <c r="AU173" s="18">
        <f t="shared" si="242"/>
        <v>7.9448979567844732E-2</v>
      </c>
      <c r="AV173" s="18">
        <f t="shared" si="242"/>
        <v>8.0016015359988299E-2</v>
      </c>
      <c r="AW173" s="18">
        <f t="shared" si="242"/>
        <v>8.0571359692499997E-2</v>
      </c>
      <c r="AX173" s="18">
        <f t="shared" si="242"/>
        <v>8.1115370467205364E-2</v>
      </c>
      <c r="AY173" s="18">
        <f t="shared" si="242"/>
        <v>8.1648391125250006E-2</v>
      </c>
      <c r="AZ173" s="18">
        <f t="shared" si="243"/>
        <v>8.2170751370133757E-2</v>
      </c>
      <c r="BA173" s="18">
        <f t="shared" si="243"/>
        <v>8.2682767847792077E-2</v>
      </c>
      <c r="BB173" s="18">
        <f t="shared" si="243"/>
        <v>8.3184744786672801E-2</v>
      </c>
      <c r="BC173" s="18">
        <f t="shared" si="243"/>
        <v>8.3676974600526713E-2</v>
      </c>
      <c r="BD173" s="18">
        <f t="shared" si="243"/>
        <v>8.4159738456421898E-2</v>
      </c>
      <c r="BE173" s="18">
        <f t="shared" si="243"/>
        <v>8.4633306810299999E-2</v>
      </c>
      <c r="BF173" s="18">
        <f t="shared" si="243"/>
        <v>8.5097939912218187E-2</v>
      </c>
      <c r="BG173" s="18">
        <f t="shared" si="243"/>
        <v>8.5553888283259355E-2</v>
      </c>
      <c r="BH173" s="18">
        <f t="shared" si="243"/>
        <v>8.6001393165947945E-2</v>
      </c>
      <c r="BI173" s="18">
        <f t="shared" si="243"/>
        <v>8.6440686949871587E-2</v>
      </c>
      <c r="BJ173" s="18">
        <f t="shared" si="244"/>
        <v>8.6871993574087508E-2</v>
      </c>
      <c r="BK173" s="18">
        <f t="shared" si="244"/>
        <v>8.7295528907777045E-2</v>
      </c>
      <c r="BL173" s="18">
        <f t="shared" si="244"/>
        <v>8.7711501110507822E-2</v>
      </c>
      <c r="BM173" s="18">
        <f t="shared" si="244"/>
        <v>8.8120110973367305E-2</v>
      </c>
      <c r="BN173" s="18">
        <f t="shared" si="244"/>
        <v>8.8521552242141477E-2</v>
      </c>
      <c r="BO173" s="18">
        <f t="shared" si="244"/>
        <v>8.8916011923632618E-2</v>
      </c>
      <c r="BP173" s="18">
        <f t="shared" si="244"/>
        <v>8.9303670576132574E-2</v>
      </c>
      <c r="BQ173" s="18">
        <f t="shared" si="244"/>
        <v>8.9684702585000026E-2</v>
      </c>
      <c r="BR173" s="18">
        <f t="shared" si="244"/>
        <v>9.0059276424225662E-2</v>
      </c>
      <c r="BS173" s="18">
        <f t="shared" si="244"/>
        <v>9.0427554904808846E-2</v>
      </c>
      <c r="BT173" s="18">
        <f t="shared" si="245"/>
        <v>9.078969541071566E-2</v>
      </c>
      <c r="BU173" s="18">
        <f t="shared" si="245"/>
        <v>9.114585012313639E-2</v>
      </c>
      <c r="BV173" s="18">
        <f t="shared" si="245"/>
        <v>9.1496166233714163E-2</v>
      </c>
      <c r="BW173" s="18">
        <f t="shared" si="245"/>
        <v>9.1840786147371983E-2</v>
      </c>
      <c r="BX173" s="18">
        <f t="shared" si="245"/>
        <v>9.2179847675325652E-2</v>
      </c>
      <c r="BY173" s="18">
        <f t="shared" si="245"/>
        <v>9.2513484218832015E-2</v>
      </c>
      <c r="BZ173" s="18">
        <f t="shared" si="245"/>
        <v>9.2841824944187537E-2</v>
      </c>
      <c r="CA173" s="18">
        <f t="shared" si="245"/>
        <v>9.3164994949458693E-2</v>
      </c>
      <c r="CB173" s="18">
        <f t="shared" si="245"/>
        <v>9.3483115423397503E-2</v>
      </c>
      <c r="CC173" s="18">
        <f t="shared" si="245"/>
        <v>9.3796303796965158E-2</v>
      </c>
      <c r="CD173" s="18">
        <f t="shared" si="246"/>
        <v>9.4104673887862533E-2</v>
      </c>
      <c r="CE173" s="18">
        <f t="shared" si="246"/>
        <v>9.4408336038440871E-2</v>
      </c>
      <c r="CF173" s="18">
        <f t="shared" si="246"/>
        <v>9.4707397247343797E-2</v>
      </c>
      <c r="CG173" s="18">
        <f t="shared" si="246"/>
        <v>9.500196129521056E-2</v>
      </c>
      <c r="CH173" s="18">
        <f t="shared" si="246"/>
        <v>9.5292128864750983E-2</v>
      </c>
      <c r="CI173" s="18">
        <f t="shared" si="246"/>
        <v>9.557799765548336E-2</v>
      </c>
      <c r="CJ173" s="18">
        <f t="shared" si="246"/>
        <v>9.585966249341088E-2</v>
      </c>
      <c r="CK173" s="18">
        <f t="shared" si="246"/>
        <v>9.6137215435894208E-2</v>
      </c>
      <c r="CL173" s="18">
        <f t="shared" si="246"/>
        <v>9.6410745871964715E-2</v>
      </c>
      <c r="CM173" s="18">
        <f t="shared" si="246"/>
        <v>9.6680340618307589E-2</v>
      </c>
      <c r="CN173" s="18">
        <f t="shared" si="247"/>
        <v>9.6946084011131278E-2</v>
      </c>
      <c r="CO173" s="18">
        <f t="shared" si="247"/>
        <v>9.7208057994127711E-2</v>
      </c>
      <c r="CP173" s="18">
        <f t="shared" si="247"/>
        <v>9.7466342202715717E-2</v>
      </c>
      <c r="CQ173" s="18">
        <f t="shared" si="247"/>
        <v>9.7721014044750046E-2</v>
      </c>
      <c r="CR173" s="18">
        <f t="shared" si="247"/>
        <v>9.7972148777867238E-2</v>
      </c>
      <c r="CS173" s="18">
        <f t="shared" si="247"/>
        <v>9.8219819583631074E-2</v>
      </c>
      <c r="CT173" s="18">
        <f t="shared" si="247"/>
        <v>9.8464097638631037E-2</v>
      </c>
      <c r="CU173" s="18">
        <f t="shared" si="247"/>
        <v>9.870505218267861E-2</v>
      </c>
      <c r="CV173" s="18">
        <f t="shared" si="247"/>
        <v>9.8942750584239084E-2</v>
      </c>
      <c r="CW173" s="18">
        <f t="shared" si="247"/>
        <v>9.9177258403228233E-2</v>
      </c>
      <c r="CX173" s="18">
        <f t="shared" si="248"/>
        <v>9.9408639451297534E-2</v>
      </c>
      <c r="CY173" s="18">
        <f t="shared" si="248"/>
        <v>9.9636955849723555E-2</v>
      </c>
      <c r="CZ173" s="18">
        <f t="shared" si="248"/>
        <v>9.986226808501239E-2</v>
      </c>
      <c r="DA173" s="18">
        <f t="shared" si="248"/>
        <v>0.10008463506232357</v>
      </c>
      <c r="DB173" s="18">
        <f t="shared" si="248"/>
        <v>0.10030411415681253</v>
      </c>
      <c r="DC173" s="18">
        <f t="shared" si="248"/>
        <v>0.10052076126298554</v>
      </c>
      <c r="DD173" s="18">
        <f t="shared" si="248"/>
        <v>0.10073463084215631</v>
      </c>
      <c r="DE173" s="18">
        <f t="shared" si="248"/>
        <v>0.10094577596808922</v>
      </c>
      <c r="DF173" s="18">
        <f t="shared" si="248"/>
        <v>0.10115424837090907</v>
      </c>
      <c r="DG173" s="18">
        <f t="shared" si="248"/>
        <v>0.10136009847935383</v>
      </c>
      <c r="DH173" s="18">
        <f t="shared" si="249"/>
        <v>0.10156337546144301</v>
      </c>
      <c r="DI173" s="18">
        <f t="shared" si="249"/>
        <v>0.1017641272636305</v>
      </c>
      <c r="DJ173" s="18">
        <f t="shared" si="249"/>
        <v>0.10196240064850701</v>
      </c>
      <c r="DK173" s="18">
        <f t="shared" si="249"/>
        <v>0.10215824123111508</v>
      </c>
      <c r="DL173" s="18">
        <f t="shared" si="249"/>
        <v>0.10235169351393526</v>
      </c>
      <c r="DM173" s="18">
        <f t="shared" si="249"/>
        <v>0.10254280092060006</v>
      </c>
      <c r="DN173" s="18">
        <f t="shared" si="249"/>
        <v>0.10273160582838936</v>
      </c>
      <c r="DO173" s="18">
        <f t="shared" si="249"/>
        <v>0.10291814959955843</v>
      </c>
      <c r="DP173" s="18">
        <f t="shared" si="249"/>
        <v>0.10310247261154694</v>
      </c>
      <c r="DQ173" s="18">
        <f t="shared" si="249"/>
        <v>0.10328461428611545</v>
      </c>
      <c r="DR173" s="18">
        <f t="shared" si="250"/>
        <v>0.10346461311745374</v>
      </c>
      <c r="DS173" s="18">
        <f t="shared" si="250"/>
        <v>0.10364250669930269</v>
      </c>
      <c r="DT173" s="18">
        <f t="shared" si="250"/>
        <v>0.10381833175113013</v>
      </c>
      <c r="DU173" s="18">
        <f t="shared" si="250"/>
        <v>0.10399212414339891</v>
      </c>
      <c r="DV173" s="18">
        <f t="shared" si="250"/>
        <v>0.10416391892196342</v>
      </c>
      <c r="DW173" s="18">
        <f t="shared" si="250"/>
        <v>0.10433375033163006</v>
      </c>
      <c r="DX173" s="18">
        <f t="shared" si="250"/>
        <v>0.10450165183891413</v>
      </c>
      <c r="DY173" s="18">
        <f t="shared" si="250"/>
        <v>0.1046676561540255</v>
      </c>
      <c r="DZ173" s="18">
        <f t="shared" si="250"/>
        <v>0.10483179525211311</v>
      </c>
      <c r="EA173" s="18">
        <f t="shared" si="250"/>
        <v>0.10499410039379754</v>
      </c>
      <c r="EB173" s="18">
        <f t="shared" si="251"/>
        <v>0.1051546021450188</v>
      </c>
      <c r="EC173" s="18">
        <f t="shared" si="251"/>
        <v>0.10531333039622658</v>
      </c>
      <c r="ED173" s="18">
        <f t="shared" si="251"/>
        <v>0.10547031438093755</v>
      </c>
      <c r="EE173" s="18">
        <f t="shared" si="251"/>
        <v>0.10562558269368449</v>
      </c>
      <c r="EF173" s="18">
        <f t="shared" si="251"/>
        <v>0.10577916330737981</v>
      </c>
      <c r="EG173" s="18">
        <f t="shared" si="251"/>
        <v>0.10593108359011628</v>
      </c>
      <c r="EH173" s="18">
        <f t="shared" si="251"/>
        <v>0.10608137032142546</v>
      </c>
      <c r="EI173" s="18">
        <f t="shared" si="251"/>
        <v>0.10623004970801475</v>
      </c>
      <c r="EJ173" s="18">
        <f t="shared" si="251"/>
        <v>0.10637714739900204</v>
      </c>
      <c r="EK173" s="18">
        <f t="shared" si="251"/>
        <v>0.10652268850066673</v>
      </c>
      <c r="EL173" s="18">
        <f t="shared" si="252"/>
        <v>0.10666669759073492</v>
      </c>
      <c r="EM173" s="18">
        <f t="shared" si="252"/>
        <v>0.10680919873221603</v>
      </c>
      <c r="EN173" s="18">
        <f t="shared" si="252"/>
        <v>0.10695021548680669</v>
      </c>
      <c r="EO173" s="18">
        <f t="shared" si="252"/>
        <v>0.10708977092787829</v>
      </c>
      <c r="EP173" s="18">
        <f t="shared" si="252"/>
        <v>0.10722788765306257</v>
      </c>
      <c r="EQ173" s="18">
        <f t="shared" si="252"/>
        <v>0.10736458779645007</v>
      </c>
      <c r="ER173" s="18">
        <f t="shared" si="252"/>
        <v>0.10749989304041525</v>
      </c>
      <c r="ES173" s="18">
        <f t="shared" si="252"/>
        <v>0.10763382462708129</v>
      </c>
      <c r="ET173" s="18">
        <f t="shared" si="252"/>
        <v>0.10776640336943757</v>
      </c>
      <c r="EU173" s="18">
        <f t="shared" si="252"/>
        <v>0.10789764966212192</v>
      </c>
      <c r="EV173" s="18">
        <f t="shared" si="252"/>
        <v>0.10802758349187944</v>
      </c>
    </row>
    <row r="174" spans="1:152">
      <c r="A174" s="23">
        <v>1.48</v>
      </c>
      <c r="B174" s="18">
        <f t="shared" si="238"/>
        <v>2.9608729822003556E-2</v>
      </c>
      <c r="C174" s="18">
        <f t="shared" si="238"/>
        <v>3.1638227514669305E-2</v>
      </c>
      <c r="D174" s="18">
        <f t="shared" si="238"/>
        <v>3.3589667603771002E-2</v>
      </c>
      <c r="E174" s="18">
        <f t="shared" si="238"/>
        <v>3.5467468444227337E-2</v>
      </c>
      <c r="F174" s="18">
        <f t="shared" si="238"/>
        <v>3.7275721105407528E-2</v>
      </c>
      <c r="G174" s="18">
        <f t="shared" si="238"/>
        <v>3.9018219124362964E-2</v>
      </c>
      <c r="H174" s="18">
        <f t="shared" si="238"/>
        <v>4.0698485071212868E-2</v>
      </c>
      <c r="I174" s="18">
        <f t="shared" si="238"/>
        <v>4.2319794318173294E-2</v>
      </c>
      <c r="J174" s="18">
        <f t="shared" si="238"/>
        <v>4.3885196349721281E-2</v>
      </c>
      <c r="K174" s="18">
        <f t="shared" si="238"/>
        <v>4.5397533905623587E-2</v>
      </c>
      <c r="L174" s="18">
        <f t="shared" si="239"/>
        <v>4.685946020966248E-2</v>
      </c>
      <c r="M174" s="18">
        <f t="shared" si="239"/>
        <v>4.8273454503732889E-2</v>
      </c>
      <c r="N174" s="18">
        <f t="shared" si="239"/>
        <v>4.9641836078639728E-2</v>
      </c>
      <c r="O174" s="18">
        <f t="shared" si="239"/>
        <v>5.0966776968628898E-2</v>
      </c>
      <c r="P174" s="18">
        <f t="shared" si="239"/>
        <v>5.2250313455805893E-2</v>
      </c>
      <c r="Q174" s="18">
        <f t="shared" si="239"/>
        <v>5.3494356512608227E-2</v>
      </c>
      <c r="R174" s="18">
        <f t="shared" si="239"/>
        <v>5.4700701294961983E-2</v>
      </c>
      <c r="S174" s="18">
        <f t="shared" si="239"/>
        <v>5.5871035785305202E-2</v>
      </c>
      <c r="T174" s="18">
        <f t="shared" si="239"/>
        <v>5.7006948672991255E-2</v>
      </c>
      <c r="U174" s="18">
        <f t="shared" si="239"/>
        <v>5.8109936549440043E-2</v>
      </c>
      <c r="V174" s="18">
        <f t="shared" si="240"/>
        <v>5.9181410486561711E-2</v>
      </c>
      <c r="W174" s="18">
        <f t="shared" si="240"/>
        <v>6.0222702059257428E-2</v>
      </c>
      <c r="X174" s="18">
        <f t="shared" si="240"/>
        <v>6.1235068866044927E-2</v>
      </c>
      <c r="Y174" s="18">
        <f t="shared" si="240"/>
        <v>6.2219699595934132E-2</v>
      </c>
      <c r="Z174" s="18">
        <f t="shared" si="240"/>
        <v>6.3177718684474984E-2</v>
      </c>
      <c r="AA174" s="18">
        <f t="shared" si="240"/>
        <v>6.4110190597321412E-2</v>
      </c>
      <c r="AB174" s="18">
        <f t="shared" si="240"/>
        <v>6.5018123775619246E-2</v>
      </c>
      <c r="AC174" s="18">
        <f t="shared" si="240"/>
        <v>6.5902474273961301E-2</v>
      </c>
      <c r="AD174" s="18">
        <f t="shared" si="240"/>
        <v>6.6764149118499705E-2</v>
      </c>
      <c r="AE174" s="18">
        <f t="shared" si="240"/>
        <v>6.7604009410011823E-2</v>
      </c>
      <c r="AF174" s="18">
        <f t="shared" si="241"/>
        <v>6.8422873194236136E-2</v>
      </c>
      <c r="AG174" s="18">
        <f t="shared" si="241"/>
        <v>6.9221518119590722E-2</v>
      </c>
      <c r="AH174" s="18">
        <f t="shared" si="241"/>
        <v>7.0000683900424451E-2</v>
      </c>
      <c r="AI174" s="18">
        <f t="shared" si="241"/>
        <v>7.0761074602201948E-2</v>
      </c>
      <c r="AJ174" s="18">
        <f t="shared" si="241"/>
        <v>7.1503360763460949E-2</v>
      </c>
      <c r="AK174" s="18">
        <f t="shared" si="241"/>
        <v>7.2228181367984451E-2</v>
      </c>
      <c r="AL174" s="18">
        <f t="shared" si="241"/>
        <v>7.2936145679379463E-2</v>
      </c>
      <c r="AM174" s="18">
        <f t="shared" si="241"/>
        <v>7.362783494913322E-2</v>
      </c>
      <c r="AN174" s="18">
        <f t="shared" si="241"/>
        <v>7.430380400821078E-2</v>
      </c>
      <c r="AO174" s="18">
        <f t="shared" si="241"/>
        <v>7.4964582751353981E-2</v>
      </c>
      <c r="AP174" s="18">
        <f t="shared" si="242"/>
        <v>7.5610677522427366E-2</v>
      </c>
      <c r="AQ174" s="18">
        <f t="shared" si="242"/>
        <v>7.6242572408422193E-2</v>
      </c>
      <c r="AR174" s="18">
        <f t="shared" si="242"/>
        <v>7.6860730449069325E-2</v>
      </c>
      <c r="AS174" s="18">
        <f t="shared" si="242"/>
        <v>7.746559476841218E-2</v>
      </c>
      <c r="AT174" s="18">
        <f t="shared" si="242"/>
        <v>7.8057589634152033E-2</v>
      </c>
      <c r="AU174" s="18">
        <f t="shared" si="242"/>
        <v>7.8637121450086819E-2</v>
      </c>
      <c r="AV174" s="18">
        <f t="shared" si="242"/>
        <v>7.9204579686522988E-2</v>
      </c>
      <c r="AW174" s="18">
        <f t="shared" si="242"/>
        <v>7.9760337753135693E-2</v>
      </c>
      <c r="AX174" s="18">
        <f t="shared" si="242"/>
        <v>8.030475381838896E-2</v>
      </c>
      <c r="AY174" s="18">
        <f t="shared" si="242"/>
        <v>8.0838171579293697E-2</v>
      </c>
      <c r="AZ174" s="18">
        <f t="shared" si="243"/>
        <v>8.1360920984980337E-2</v>
      </c>
      <c r="BA174" s="18">
        <f t="shared" si="243"/>
        <v>8.1873318917287052E-2</v>
      </c>
      <c r="BB174" s="18">
        <f t="shared" si="243"/>
        <v>8.2375669831313211E-2</v>
      </c>
      <c r="BC174" s="18">
        <f t="shared" si="243"/>
        <v>8.2868266358659279E-2</v>
      </c>
      <c r="BD174" s="18">
        <f t="shared" si="243"/>
        <v>8.335138987586406E-2</v>
      </c>
      <c r="BE174" s="18">
        <f t="shared" si="243"/>
        <v>8.3825311040360173E-2</v>
      </c>
      <c r="BF174" s="18">
        <f t="shared" si="243"/>
        <v>8.4290290296092238E-2</v>
      </c>
      <c r="BG174" s="18">
        <f t="shared" si="243"/>
        <v>8.4746578350782545E-2</v>
      </c>
      <c r="BH174" s="18">
        <f t="shared" si="243"/>
        <v>8.519441662668234E-2</v>
      </c>
      <c r="BI174" s="18">
        <f t="shared" si="243"/>
        <v>8.5634037686510525E-2</v>
      </c>
      <c r="BJ174" s="18">
        <f t="shared" si="244"/>
        <v>8.6065665636160027E-2</v>
      </c>
      <c r="BK174" s="18">
        <f t="shared" si="244"/>
        <v>8.6489516505635688E-2</v>
      </c>
      <c r="BL174" s="18">
        <f t="shared" si="244"/>
        <v>8.6905798609584986E-2</v>
      </c>
      <c r="BM174" s="18">
        <f t="shared" si="244"/>
        <v>8.7314712888685642E-2</v>
      </c>
      <c r="BN174" s="18">
        <f t="shared" si="244"/>
        <v>8.7716453233065206E-2</v>
      </c>
      <c r="BO174" s="18">
        <f t="shared" si="244"/>
        <v>8.8111206788846874E-2</v>
      </c>
      <c r="BP174" s="18">
        <f t="shared" si="244"/>
        <v>8.849915424883921E-2</v>
      </c>
      <c r="BQ174" s="18">
        <f t="shared" si="244"/>
        <v>8.8880470128318859E-2</v>
      </c>
      <c r="BR174" s="18">
        <f t="shared" si="244"/>
        <v>8.9255323026790359E-2</v>
      </c>
      <c r="BS174" s="18">
        <f t="shared" si="244"/>
        <v>8.9623875876548062E-2</v>
      </c>
      <c r="BT174" s="18">
        <f t="shared" si="245"/>
        <v>8.9986286178809799E-2</v>
      </c>
      <c r="BU174" s="18">
        <f t="shared" si="245"/>
        <v>9.0342706228141584E-2</v>
      </c>
      <c r="BV174" s="18">
        <f t="shared" si="245"/>
        <v>9.0693283325844989E-2</v>
      </c>
      <c r="BW174" s="18">
        <f t="shared" si="245"/>
        <v>9.1038159982935338E-2</v>
      </c>
      <c r="BX174" s="18">
        <f t="shared" si="245"/>
        <v>9.1377474113298426E-2</v>
      </c>
      <c r="BY174" s="18">
        <f t="shared" si="245"/>
        <v>9.1711359217575672E-2</v>
      </c>
      <c r="BZ174" s="18">
        <f t="shared" si="245"/>
        <v>9.2039944558292994E-2</v>
      </c>
      <c r="CA174" s="18">
        <f t="shared" si="245"/>
        <v>9.2363355326715552E-2</v>
      </c>
      <c r="CB174" s="18">
        <f t="shared" si="245"/>
        <v>9.2681712801881505E-2</v>
      </c>
      <c r="CC174" s="18">
        <f t="shared" si="245"/>
        <v>9.2995134502238688E-2</v>
      </c>
      <c r="CD174" s="18">
        <f t="shared" si="246"/>
        <v>9.3303734330282662E-2</v>
      </c>
      <c r="CE174" s="18">
        <f t="shared" si="246"/>
        <v>9.3607622710570243E-2</v>
      </c>
      <c r="CF174" s="18">
        <f t="shared" si="246"/>
        <v>9.3906906721459557E-2</v>
      </c>
      <c r="CG174" s="18">
        <f t="shared" si="246"/>
        <v>9.4201690220906895E-2</v>
      </c>
      <c r="CH174" s="18">
        <f t="shared" si="246"/>
        <v>9.449207396663116E-2</v>
      </c>
      <c r="CI174" s="18">
        <f t="shared" si="246"/>
        <v>9.4778155730937286E-2</v>
      </c>
      <c r="CJ174" s="18">
        <f t="shared" si="246"/>
        <v>9.5060030410474172E-2</v>
      </c>
      <c r="CK174" s="18">
        <f t="shared" si="246"/>
        <v>9.5337790131185762E-2</v>
      </c>
      <c r="CL174" s="18">
        <f t="shared" si="246"/>
        <v>9.5611524348698587E-2</v>
      </c>
      <c r="CM174" s="18">
        <f t="shared" si="246"/>
        <v>9.5881319944376694E-2</v>
      </c>
      <c r="CN174" s="18">
        <f t="shared" si="247"/>
        <v>9.6147261317259397E-2</v>
      </c>
      <c r="CO174" s="18">
        <f t="shared" si="247"/>
        <v>9.6409430472087054E-2</v>
      </c>
      <c r="CP174" s="18">
        <f t="shared" si="247"/>
        <v>9.6667907103607287E-2</v>
      </c>
      <c r="CQ174" s="18">
        <f t="shared" si="247"/>
        <v>9.6922768677343993E-2</v>
      </c>
      <c r="CR174" s="18">
        <f t="shared" si="247"/>
        <v>9.7174090507001029E-2</v>
      </c>
      <c r="CS174" s="18">
        <f t="shared" si="247"/>
        <v>9.7421945828662759E-2</v>
      </c>
      <c r="CT174" s="18">
        <f t="shared" si="247"/>
        <v>9.7666405871945625E-2</v>
      </c>
      <c r="CU174" s="18">
        <f t="shared" si="247"/>
        <v>9.790753992824501E-2</v>
      </c>
      <c r="CV174" s="18">
        <f t="shared" si="247"/>
        <v>9.8145415416216061E-2</v>
      </c>
      <c r="CW174" s="18">
        <f t="shared" si="247"/>
        <v>9.8380097944616982E-2</v>
      </c>
      <c r="CX174" s="18">
        <f t="shared" si="248"/>
        <v>9.8611651372639261E-2</v>
      </c>
      <c r="CY174" s="18">
        <f t="shared" si="248"/>
        <v>9.8840137867840031E-2</v>
      </c>
      <c r="CZ174" s="18">
        <f t="shared" si="248"/>
        <v>9.9065617961788185E-2</v>
      </c>
      <c r="DA174" s="18">
        <f t="shared" si="248"/>
        <v>9.9288150603527858E-2</v>
      </c>
      <c r="DB174" s="18">
        <f t="shared" si="248"/>
        <v>9.9507793210959192E-2</v>
      </c>
      <c r="DC174" s="18">
        <f t="shared" si="248"/>
        <v>9.9724601720230149E-2</v>
      </c>
      <c r="DD174" s="18">
        <f t="shared" si="248"/>
        <v>9.9938630633228401E-2</v>
      </c>
      <c r="DE174" s="18">
        <f t="shared" si="248"/>
        <v>0.10014993306325853</v>
      </c>
      <c r="DF174" s="18">
        <f t="shared" si="248"/>
        <v>0.10035856077898446</v>
      </c>
      <c r="DG174" s="18">
        <f t="shared" si="248"/>
        <v>0.10056456424671387</v>
      </c>
      <c r="DH174" s="18">
        <f t="shared" si="249"/>
        <v>0.10076799267109662</v>
      </c>
      <c r="DI174" s="18">
        <f t="shared" si="249"/>
        <v>0.10096889403430696</v>
      </c>
      <c r="DJ174" s="18">
        <f t="shared" si="249"/>
        <v>0.10116731513377392</v>
      </c>
      <c r="DK174" s="18">
        <f t="shared" si="249"/>
        <v>0.10136330161852351</v>
      </c>
      <c r="DL174" s="18">
        <f t="shared" si="249"/>
        <v>0.10155689802419078</v>
      </c>
      <c r="DM174" s="18">
        <f t="shared" si="249"/>
        <v>0.10174814780675906</v>
      </c>
      <c r="DN174" s="18">
        <f t="shared" si="249"/>
        <v>0.10193709337507956</v>
      </c>
      <c r="DO174" s="18">
        <f t="shared" si="249"/>
        <v>0.10212377612222252</v>
      </c>
      <c r="DP174" s="18">
        <f t="shared" si="249"/>
        <v>0.10230823645570902</v>
      </c>
      <c r="DQ174" s="18">
        <f t="shared" si="249"/>
        <v>0.10249051382666909</v>
      </c>
      <c r="DR174" s="18">
        <f t="shared" si="250"/>
        <v>0.10267064675797079</v>
      </c>
      <c r="DS174" s="18">
        <f t="shared" si="250"/>
        <v>0.10284867287136251</v>
      </c>
      <c r="DT174" s="18">
        <f t="shared" si="250"/>
        <v>0.10302462891366829</v>
      </c>
      <c r="DU174" s="18">
        <f t="shared" si="250"/>
        <v>0.1031985507820746</v>
      </c>
      <c r="DV174" s="18">
        <f t="shared" si="250"/>
        <v>0.10337047354854519</v>
      </c>
      <c r="DW174" s="18">
        <f t="shared" si="250"/>
        <v>0.10354043148339898</v>
      </c>
      <c r="DX174" s="18">
        <f t="shared" si="250"/>
        <v>0.10370845807808396</v>
      </c>
      <c r="DY174" s="18">
        <f t="shared" si="250"/>
        <v>0.10387458606717928</v>
      </c>
      <c r="DZ174" s="18">
        <f t="shared" si="250"/>
        <v>0.10403884744965554</v>
      </c>
      <c r="EA174" s="18">
        <f t="shared" si="250"/>
        <v>0.1042012735094226</v>
      </c>
      <c r="EB174" s="18">
        <f t="shared" si="251"/>
        <v>0.10436189483519222</v>
      </c>
      <c r="EC174" s="18">
        <f t="shared" si="251"/>
        <v>0.10452074133968267</v>
      </c>
      <c r="ED174" s="18">
        <f t="shared" si="251"/>
        <v>0.10467784227818966</v>
      </c>
      <c r="EE174" s="18">
        <f t="shared" si="251"/>
        <v>0.10483322626654903</v>
      </c>
      <c r="EF174" s="18">
        <f t="shared" si="251"/>
        <v>0.10498692129851322</v>
      </c>
      <c r="EG174" s="18">
        <f t="shared" si="251"/>
        <v>0.10513895476256425</v>
      </c>
      <c r="EH174" s="18">
        <f t="shared" si="251"/>
        <v>0.10528935345818465</v>
      </c>
      <c r="EI174" s="18">
        <f t="shared" si="251"/>
        <v>0.10543814361160589</v>
      </c>
      <c r="EJ174" s="18">
        <f t="shared" si="251"/>
        <v>0.10558535089105456</v>
      </c>
      <c r="EK174" s="18">
        <f t="shared" si="251"/>
        <v>0.10573100042151437</v>
      </c>
      <c r="EL174" s="18">
        <f t="shared" si="252"/>
        <v>0.10587511679902196</v>
      </c>
      <c r="EM174" s="18">
        <f t="shared" si="252"/>
        <v>0.10601772410451377</v>
      </c>
      <c r="EN174" s="18">
        <f t="shared" si="252"/>
        <v>0.10615884591724005</v>
      </c>
      <c r="EO174" s="18">
        <f t="shared" si="252"/>
        <v>0.10629850532776187</v>
      </c>
      <c r="EP174" s="18">
        <f t="shared" si="252"/>
        <v>0.1064367249505464</v>
      </c>
      <c r="EQ174" s="18">
        <f t="shared" si="252"/>
        <v>0.10657352693617415</v>
      </c>
      <c r="ER174" s="18">
        <f t="shared" si="252"/>
        <v>0.10670893298317304</v>
      </c>
      <c r="ES174" s="18">
        <f t="shared" si="252"/>
        <v>0.10684296434949175</v>
      </c>
      <c r="ET174" s="18">
        <f t="shared" si="252"/>
        <v>0.10697564186362542</v>
      </c>
      <c r="EU174" s="18">
        <f t="shared" si="252"/>
        <v>0.10710698593540598</v>
      </c>
      <c r="EV174" s="18">
        <f t="shared" si="252"/>
        <v>0.10723701656646872</v>
      </c>
    </row>
    <row r="175" spans="1:152">
      <c r="A175" s="22">
        <v>1.49</v>
      </c>
      <c r="B175" s="18">
        <f t="shared" si="238"/>
        <v>2.8776261001855971E-2</v>
      </c>
      <c r="C175" s="18">
        <f t="shared" si="238"/>
        <v>3.0807302270302987E-2</v>
      </c>
      <c r="D175" s="18">
        <f t="shared" si="238"/>
        <v>3.2760226566886652E-2</v>
      </c>
      <c r="E175" s="18">
        <f t="shared" si="238"/>
        <v>3.4639455606995467E-2</v>
      </c>
      <c r="F175" s="18">
        <f t="shared" si="238"/>
        <v>3.6449083571544694E-2</v>
      </c>
      <c r="G175" s="18">
        <f t="shared" si="238"/>
        <v>3.8192906882837593E-2</v>
      </c>
      <c r="H175" s="18">
        <f t="shared" si="238"/>
        <v>3.9874450790155738E-2</v>
      </c>
      <c r="I175" s="18">
        <f t="shared" si="238"/>
        <v>4.1496993156866231E-2</v>
      </c>
      <c r="J175" s="18">
        <f t="shared" si="238"/>
        <v>4.3063585786793604E-2</v>
      </c>
      <c r="K175" s="18">
        <f t="shared" si="238"/>
        <v>4.4577073581808173E-2</v>
      </c>
      <c r="L175" s="18">
        <f t="shared" si="239"/>
        <v>4.60401117836556E-2</v>
      </c>
      <c r="M175" s="18">
        <f t="shared" si="239"/>
        <v>4.7455181519868689E-2</v>
      </c>
      <c r="N175" s="18">
        <f t="shared" si="239"/>
        <v>4.8824603845236195E-2</v>
      </c>
      <c r="O175" s="18">
        <f t="shared" si="239"/>
        <v>5.0150552445988851E-2</v>
      </c>
      <c r="P175" s="18">
        <f t="shared" si="239"/>
        <v>5.1435065152968001E-2</v>
      </c>
      <c r="Q175" s="18">
        <f t="shared" si="239"/>
        <v>5.2680054392040085E-2</v>
      </c>
      <c r="R175" s="18">
        <f t="shared" si="239"/>
        <v>5.3887316684473628E-2</v>
      </c>
      <c r="S175" s="18">
        <f t="shared" si="239"/>
        <v>5.5058541296536007E-2</v>
      </c>
      <c r="T175" s="18">
        <f t="shared" si="239"/>
        <v>5.6195318125890681E-2</v>
      </c>
      <c r="U175" s="18">
        <f t="shared" si="239"/>
        <v>5.7299144902220586E-2</v>
      </c>
      <c r="V175" s="18">
        <f t="shared" si="240"/>
        <v>5.8371433770655339E-2</v>
      </c>
      <c r="W175" s="18">
        <f t="shared" si="240"/>
        <v>5.9413517318852506E-2</v>
      </c>
      <c r="X175" s="18">
        <f t="shared" si="240"/>
        <v>6.0426654101821971E-2</v>
      </c>
      <c r="Y175" s="18">
        <f t="shared" si="240"/>
        <v>6.141203371265528E-2</v>
      </c>
      <c r="Z175" s="18">
        <f t="shared" si="240"/>
        <v>6.237078144211472E-2</v>
      </c>
      <c r="AA175" s="18">
        <f t="shared" si="240"/>
        <v>6.3303962565455243E-2</v>
      </c>
      <c r="AB175" s="18">
        <f t="shared" si="240"/>
        <v>6.4212586290813126E-2</v>
      </c>
      <c r="AC175" s="18">
        <f t="shared" si="240"/>
        <v>6.5097609399927939E-2</v>
      </c>
      <c r="AD175" s="18">
        <f t="shared" si="240"/>
        <v>6.5959939608809026E-2</v>
      </c>
      <c r="AE175" s="18">
        <f t="shared" si="240"/>
        <v>6.6800438673161502E-2</v>
      </c>
      <c r="AF175" s="18">
        <f t="shared" si="241"/>
        <v>6.7619925260905156E-2</v>
      </c>
      <c r="AG175" s="18">
        <f t="shared" si="241"/>
        <v>6.8419177611914378E-2</v>
      </c>
      <c r="AH175" s="18">
        <f t="shared" si="241"/>
        <v>6.9198936003142933E-2</v>
      </c>
      <c r="AI175" s="18">
        <f t="shared" si="241"/>
        <v>6.9959905035546666E-2</v>
      </c>
      <c r="AJ175" s="18">
        <f t="shared" si="241"/>
        <v>7.0702755757655097E-2</v>
      </c>
      <c r="AK175" s="18">
        <f t="shared" si="241"/>
        <v>7.1428127639243319E-2</v>
      </c>
      <c r="AL175" s="18">
        <f t="shared" si="241"/>
        <v>7.2136630407306224E-2</v>
      </c>
      <c r="AM175" s="18">
        <f t="shared" si="241"/>
        <v>7.2828845755413665E-2</v>
      </c>
      <c r="AN175" s="18">
        <f t="shared" si="241"/>
        <v>7.3505328936518677E-2</v>
      </c>
      <c r="AO175" s="18">
        <f t="shared" si="241"/>
        <v>7.4166610248385334E-2</v>
      </c>
      <c r="AP175" s="18">
        <f t="shared" si="242"/>
        <v>7.481319641998832E-2</v>
      </c>
      <c r="AQ175" s="18">
        <f t="shared" si="242"/>
        <v>7.5445571906501141E-2</v>
      </c>
      <c r="AR175" s="18">
        <f t="shared" si="242"/>
        <v>7.6064200099828894E-2</v>
      </c>
      <c r="AS175" s="18">
        <f t="shared" si="242"/>
        <v>7.6669524461042055E-2</v>
      </c>
      <c r="AT175" s="18">
        <f t="shared" si="242"/>
        <v>7.7261969580527293E-2</v>
      </c>
      <c r="AU175" s="18">
        <f t="shared" si="242"/>
        <v>7.7841942171181247E-2</v>
      </c>
      <c r="AV175" s="18">
        <f t="shared" si="242"/>
        <v>7.840983199952993E-2</v>
      </c>
      <c r="AW175" s="18">
        <f t="shared" si="242"/>
        <v>7.8966012759252857E-2</v>
      </c>
      <c r="AX175" s="18">
        <f t="shared" si="242"/>
        <v>7.9510842891226327E-2</v>
      </c>
      <c r="AY175" s="18">
        <f t="shared" si="242"/>
        <v>8.0044666353867006E-2</v>
      </c>
      <c r="AZ175" s="18">
        <f t="shared" si="243"/>
        <v>8.056781334725488E-2</v>
      </c>
      <c r="BA175" s="18">
        <f t="shared" si="243"/>
        <v>8.1080600994239027E-2</v>
      </c>
      <c r="BB175" s="18">
        <f t="shared" si="243"/>
        <v>8.1583333981478379E-2</v>
      </c>
      <c r="BC175" s="18">
        <f t="shared" si="243"/>
        <v>8.2076305163140281E-2</v>
      </c>
      <c r="BD175" s="18">
        <f t="shared" si="243"/>
        <v>8.2559796129770213E-2</v>
      </c>
      <c r="BE175" s="18">
        <f t="shared" si="243"/>
        <v>8.3034077744654808E-2</v>
      </c>
      <c r="BF175" s="18">
        <f t="shared" si="243"/>
        <v>8.3499410649824635E-2</v>
      </c>
      <c r="BG175" s="18">
        <f t="shared" si="243"/>
        <v>8.3956045743682844E-2</v>
      </c>
      <c r="BH175" s="18">
        <f t="shared" si="243"/>
        <v>8.4404224632099248E-2</v>
      </c>
      <c r="BI175" s="18">
        <f t="shared" si="243"/>
        <v>8.4844180054673132E-2</v>
      </c>
      <c r="BJ175" s="18">
        <f t="shared" si="244"/>
        <v>8.5276136287745691E-2</v>
      </c>
      <c r="BK175" s="18">
        <f t="shared" si="244"/>
        <v>8.5700309525627738E-2</v>
      </c>
      <c r="BL175" s="18">
        <f t="shared" si="244"/>
        <v>8.6116908241404763E-2</v>
      </c>
      <c r="BM175" s="18">
        <f t="shared" si="244"/>
        <v>8.6526133528583959E-2</v>
      </c>
      <c r="BN175" s="18">
        <f t="shared" si="244"/>
        <v>8.6928179424759999E-2</v>
      </c>
      <c r="BO175" s="18">
        <f t="shared" si="244"/>
        <v>8.7323233218393859E-2</v>
      </c>
      <c r="BP175" s="18">
        <f t="shared" si="244"/>
        <v>8.771147573972371E-2</v>
      </c>
      <c r="BQ175" s="18">
        <f t="shared" si="244"/>
        <v>8.8093081636757289E-2</v>
      </c>
      <c r="BR175" s="18">
        <f t="shared" si="244"/>
        <v>8.8468219637230977E-2</v>
      </c>
      <c r="BS175" s="18">
        <f t="shared" si="244"/>
        <v>8.8837052797360594E-2</v>
      </c>
      <c r="BT175" s="18">
        <f t="shared" si="245"/>
        <v>8.9199738738154705E-2</v>
      </c>
      <c r="BU175" s="18">
        <f t="shared" si="245"/>
        <v>8.9556429870010057E-2</v>
      </c>
      <c r="BV175" s="18">
        <f t="shared" si="245"/>
        <v>8.9907273606261245E-2</v>
      </c>
      <c r="BW175" s="18">
        <f t="shared" si="245"/>
        <v>9.0252412566313209E-2</v>
      </c>
      <c r="BX175" s="18">
        <f t="shared" si="245"/>
        <v>9.0591984768944978E-2</v>
      </c>
      <c r="BY175" s="18">
        <f t="shared" si="245"/>
        <v>9.0926123816334664E-2</v>
      </c>
      <c r="BZ175" s="18">
        <f t="shared" si="245"/>
        <v>9.1254959069321337E-2</v>
      </c>
      <c r="CA175" s="18">
        <f t="shared" si="245"/>
        <v>9.1578615814386935E-2</v>
      </c>
      <c r="CB175" s="18">
        <f t="shared" si="245"/>
        <v>9.1897215422810888E-2</v>
      </c>
      <c r="CC175" s="18">
        <f t="shared" si="245"/>
        <v>9.2210875502422074E-2</v>
      </c>
      <c r="CD175" s="18">
        <f t="shared" si="246"/>
        <v>9.2519710042346923E-2</v>
      </c>
      <c r="CE175" s="18">
        <f t="shared" si="246"/>
        <v>9.282382955112789E-2</v>
      </c>
      <c r="CF175" s="18">
        <f t="shared" si="246"/>
        <v>9.3123341188563691E-2</v>
      </c>
      <c r="CG175" s="18">
        <f t="shared" si="246"/>
        <v>9.3418348891601971E-2</v>
      </c>
      <c r="CH175" s="18">
        <f t="shared" si="246"/>
        <v>9.3708953494594918E-2</v>
      </c>
      <c r="CI175" s="18">
        <f t="shared" si="246"/>
        <v>9.3995252844210148E-2</v>
      </c>
      <c r="CJ175" s="18">
        <f t="shared" si="246"/>
        <v>9.4277341909272228E-2</v>
      </c>
      <c r="CK175" s="18">
        <f t="shared" si="246"/>
        <v>9.4555312885793288E-2</v>
      </c>
      <c r="CL175" s="18">
        <f t="shared" si="246"/>
        <v>9.4829255297437187E-2</v>
      </c>
      <c r="CM175" s="18">
        <f t="shared" si="246"/>
        <v>9.5099256091647377E-2</v>
      </c>
      <c r="CN175" s="18">
        <f t="shared" si="247"/>
        <v>9.536539973165456E-2</v>
      </c>
      <c r="CO175" s="18">
        <f t="shared" si="247"/>
        <v>9.5627768284569453E-2</v>
      </c>
      <c r="CP175" s="18">
        <f t="shared" si="247"/>
        <v>9.5886441505753151E-2</v>
      </c>
      <c r="CQ175" s="18">
        <f t="shared" si="247"/>
        <v>9.6141496919647573E-2</v>
      </c>
      <c r="CR175" s="18">
        <f t="shared" si="247"/>
        <v>9.6393009897237883E-2</v>
      </c>
      <c r="CS175" s="18">
        <f t="shared" si="247"/>
        <v>9.6641053730309706E-2</v>
      </c>
      <c r="CT175" s="18">
        <f t="shared" si="247"/>
        <v>9.6885699702654537E-2</v>
      </c>
      <c r="CU175" s="18">
        <f t="shared" si="247"/>
        <v>9.7127017158368814E-2</v>
      </c>
      <c r="CV175" s="18">
        <f t="shared" si="247"/>
        <v>9.7365073567384275E-2</v>
      </c>
      <c r="CW175" s="18">
        <f t="shared" si="247"/>
        <v>9.7599934588359222E-2</v>
      </c>
      <c r="CX175" s="18">
        <f t="shared" si="248"/>
        <v>9.7831664129054502E-2</v>
      </c>
      <c r="CY175" s="18">
        <f t="shared" si="248"/>
        <v>9.8060324404310131E-2</v>
      </c>
      <c r="CZ175" s="18">
        <f t="shared" si="248"/>
        <v>9.8285975991733457E-2</v>
      </c>
      <c r="DA175" s="18">
        <f t="shared" si="248"/>
        <v>9.8508677885203511E-2</v>
      </c>
      <c r="DB175" s="18">
        <f t="shared" si="248"/>
        <v>9.872848754629085E-2</v>
      </c>
      <c r="DC175" s="18">
        <f t="shared" si="248"/>
        <v>9.8945460953686754E-2</v>
      </c>
      <c r="DD175" s="18">
        <f t="shared" si="248"/>
        <v>9.9159652650731428E-2</v>
      </c>
      <c r="DE175" s="18">
        <f t="shared" si="248"/>
        <v>9.9371115791125814E-2</v>
      </c>
      <c r="DF175" s="18">
        <f t="shared" si="248"/>
        <v>9.9579902182907645E-2</v>
      </c>
      <c r="DG175" s="18">
        <f t="shared" si="248"/>
        <v>9.9786062330767686E-2</v>
      </c>
      <c r="DH175" s="18">
        <f t="shared" si="249"/>
        <v>9.9989645476779465E-2</v>
      </c>
      <c r="DI175" s="18">
        <f t="shared" si="249"/>
        <v>0.10019069963961101</v>
      </c>
      <c r="DJ175" s="18">
        <f t="shared" si="249"/>
        <v>0.1003892716522841</v>
      </c>
      <c r="DK175" s="18">
        <f t="shared" si="249"/>
        <v>0.10058540719854402</v>
      </c>
      <c r="DL175" s="18">
        <f t="shared" si="249"/>
        <v>0.10077915084789836</v>
      </c>
      <c r="DM175" s="18">
        <f t="shared" si="249"/>
        <v>0.10097054608938172</v>
      </c>
      <c r="DN175" s="18">
        <f t="shared" si="249"/>
        <v>0.10115963536410023</v>
      </c>
      <c r="DO175" s="18">
        <f t="shared" si="249"/>
        <v>0.10134646009660653</v>
      </c>
      <c r="DP175" s="18">
        <f t="shared" si="249"/>
        <v>0.10153106072515443</v>
      </c>
      <c r="DQ175" s="18">
        <f t="shared" si="249"/>
        <v>0.10171347673087928</v>
      </c>
      <c r="DR175" s="18">
        <f t="shared" si="250"/>
        <v>0.10189374666594855</v>
      </c>
      <c r="DS175" s="18">
        <f t="shared" si="250"/>
        <v>0.1020719081807246</v>
      </c>
      <c r="DT175" s="18">
        <f t="shared" si="250"/>
        <v>0.10224799804997999</v>
      </c>
      <c r="DU175" s="18">
        <f t="shared" si="250"/>
        <v>0.10242205219820355</v>
      </c>
      <c r="DV175" s="18">
        <f t="shared" si="250"/>
        <v>0.10259410572403373</v>
      </c>
      <c r="DW175" s="18">
        <f t="shared" si="250"/>
        <v>0.10276419292385441</v>
      </c>
      <c r="DX175" s="18">
        <f t="shared" si="250"/>
        <v>0.10293234731458624</v>
      </c>
      <c r="DY175" s="18">
        <f t="shared" si="250"/>
        <v>0.10309860165570527</v>
      </c>
      <c r="DZ175" s="18">
        <f t="shared" si="250"/>
        <v>0.10326298797051955</v>
      </c>
      <c r="EA175" s="18">
        <f t="shared" si="250"/>
        <v>0.1034255375667326</v>
      </c>
      <c r="EB175" s="18">
        <f t="shared" si="251"/>
        <v>0.10358628105632105</v>
      </c>
      <c r="EC175" s="18">
        <f t="shared" si="251"/>
        <v>0.10374524837475384</v>
      </c>
      <c r="ED175" s="18">
        <f t="shared" si="251"/>
        <v>0.10390246879957746</v>
      </c>
      <c r="EE175" s="18">
        <f t="shared" si="251"/>
        <v>0.10405797096839209</v>
      </c>
      <c r="EF175" s="18">
        <f t="shared" si="251"/>
        <v>0.10421178289624135</v>
      </c>
      <c r="EG175" s="18">
        <f t="shared" si="251"/>
        <v>0.10436393199243815</v>
      </c>
      <c r="EH175" s="18">
        <f t="shared" si="251"/>
        <v>0.10451444507684791</v>
      </c>
      <c r="EI175" s="18">
        <f t="shared" si="251"/>
        <v>0.10466334839564902</v>
      </c>
      <c r="EJ175" s="18">
        <f t="shared" si="251"/>
        <v>0.10481066763659053</v>
      </c>
      <c r="EK175" s="18">
        <f t="shared" si="251"/>
        <v>0.10495642794376549</v>
      </c>
      <c r="EL175" s="18">
        <f t="shared" si="252"/>
        <v>0.1051006539319175</v>
      </c>
      <c r="EM175" s="18">
        <f t="shared" si="252"/>
        <v>0.10524336970029834</v>
      </c>
      <c r="EN175" s="18">
        <f t="shared" si="252"/>
        <v>0.10538459884609186</v>
      </c>
      <c r="EO175" s="18">
        <f t="shared" si="252"/>
        <v>0.10552436447742118</v>
      </c>
      <c r="EP175" s="18">
        <f t="shared" si="252"/>
        <v>0.10566268922595332</v>
      </c>
      <c r="EQ175" s="18">
        <f t="shared" si="252"/>
        <v>0.10579959525911588</v>
      </c>
      <c r="ER175" s="18">
        <f t="shared" si="252"/>
        <v>0.10593510429194006</v>
      </c>
      <c r="ES175" s="18">
        <f t="shared" si="252"/>
        <v>0.10606923759854268</v>
      </c>
      <c r="ET175" s="18">
        <f t="shared" si="252"/>
        <v>0.1062020160232604</v>
      </c>
      <c r="EU175" s="18">
        <f t="shared" si="252"/>
        <v>0.1063334599914483</v>
      </c>
      <c r="EV175" s="18">
        <f t="shared" si="252"/>
        <v>0.10646358951995433</v>
      </c>
    </row>
    <row r="176" spans="1:152">
      <c r="A176" s="23">
        <v>1.5</v>
      </c>
      <c r="B176" s="18">
        <f t="shared" ref="B176:K185" si="253">ABS(Ct_Na+10^-pH-Kw*10^pH-Ct_A*Ka_1*10^pH/(1+Ka_1*10^pH+Ka_1*Ka_2*10^(2*pH))-2*Ct_A*Ka_1*Ka_2*10^(2*pH)/(1+Ka_1*10^pH+Ka_1*Ka_2*10^(2*pH)))</f>
        <v>2.795924778442278E-2</v>
      </c>
      <c r="C176" s="18">
        <f t="shared" si="253"/>
        <v>2.9991865996519738E-2</v>
      </c>
      <c r="D176" s="18">
        <f t="shared" si="253"/>
        <v>3.1946306585074503E-2</v>
      </c>
      <c r="E176" s="18">
        <f t="shared" si="253"/>
        <v>3.382699469858947E-2</v>
      </c>
      <c r="F176" s="18">
        <f t="shared" si="253"/>
        <v>3.563802769678906E-2</v>
      </c>
      <c r="G176" s="18">
        <f t="shared" si="253"/>
        <v>3.7383204949599569E-2</v>
      </c>
      <c r="H176" s="18">
        <f t="shared" si="253"/>
        <v>3.9066054443381154E-2</v>
      </c>
      <c r="I176" s="18">
        <f t="shared" si="253"/>
        <v>4.0689856586503717E-2</v>
      </c>
      <c r="J176" s="18">
        <f t="shared" si="253"/>
        <v>4.2257665552277231E-2</v>
      </c>
      <c r="K176" s="18">
        <f t="shared" si="253"/>
        <v>4.3772328451414357E-2</v>
      </c>
      <c r="L176" s="18">
        <f t="shared" ref="L176:U185" si="254">ABS(Ct_Na+10^-pH-Kw*10^pH-Ct_A*Ka_1*10^pH/(1+Ka_1*10^pH+Ka_1*Ka_2*10^(2*pH))-2*Ct_A*Ka_1*Ka_2*10^(2*pH)/(1+Ka_1*10^pH+Ka_1*Ka_2*10^(2*pH)))</f>
        <v>4.5236502587246916E-2</v>
      </c>
      <c r="M176" s="18">
        <f t="shared" si="254"/>
        <v>4.665267101370791E-2</v>
      </c>
      <c r="N176" s="18">
        <f t="shared" si="254"/>
        <v>4.8023156587702419E-2</v>
      </c>
      <c r="O176" s="18">
        <f t="shared" si="254"/>
        <v>4.9350134683157416E-2</v>
      </c>
      <c r="P176" s="18">
        <f t="shared" si="254"/>
        <v>5.0635644713129452E-2</v>
      </c>
      <c r="Q176" s="18">
        <f t="shared" si="254"/>
        <v>5.1881600588333118E-2</v>
      </c>
      <c r="R176" s="18">
        <f t="shared" si="254"/>
        <v>5.3089800224894242E-2</v>
      </c>
      <c r="S176" s="18">
        <f t="shared" si="254"/>
        <v>5.4261934200662505E-2</v>
      </c>
      <c r="T176" s="18">
        <f t="shared" si="254"/>
        <v>5.5399593647731692E-2</v>
      </c>
      <c r="U176" s="18">
        <f t="shared" si="254"/>
        <v>5.6504277458653954E-2</v>
      </c>
      <c r="V176" s="18">
        <f t="shared" ref="V176:AE185" si="255">ABS(Ct_Na+10^-pH-Kw*10^pH-Ct_A*Ka_1*10^pH/(1+Ka_1*10^pH+Ka_1*Ka_2*10^(2*pH))-2*Ct_A*Ka_1*Ka_2*10^(2*pH)/(1+Ka_1*10^pH+Ka_1*Ka_2*10^(2*pH)))</f>
        <v>5.7577398874978432E-2</v>
      </c>
      <c r="W176" s="18">
        <f t="shared" si="255"/>
        <v>5.8620291519012095E-2</v>
      </c>
      <c r="X176" s="18">
        <f t="shared" si="255"/>
        <v>5.9634214922933693E-2</v>
      </c>
      <c r="Y176" s="18">
        <f t="shared" si="255"/>
        <v>6.0620359603460176E-2</v>
      </c>
      <c r="Z176" s="18">
        <f t="shared" si="255"/>
        <v>6.1579851725053508E-2</v>
      </c>
      <c r="AA176" s="18">
        <f t="shared" si="255"/>
        <v>6.2513757390071034E-2</v>
      </c>
      <c r="AB176" s="18">
        <f t="shared" si="255"/>
        <v>6.3423086590219668E-2</v>
      </c>
      <c r="AC176" s="18">
        <f t="shared" si="255"/>
        <v>6.430879685010471E-2</v>
      </c>
      <c r="AD176" s="18">
        <f t="shared" si="255"/>
        <v>6.517179659050551E-2</v>
      </c>
      <c r="AE176" s="18">
        <f t="shared" si="255"/>
        <v>6.6012948236212635E-2</v>
      </c>
      <c r="AF176" s="18">
        <f t="shared" ref="AF176:AO185" si="256">ABS(Ct_Na+10^-pH-Kw*10^pH-Ct_A*Ka_1*10^pH/(1+Ka_1*10^pH+Ka_1*Ka_2*10^(2*pH))-2*Ct_A*Ka_1*Ka_2*10^(2*pH)/(1+Ka_1*10^pH+Ka_1*Ka_2*10^(2*pH)))</f>
        <v>6.683307109077706E-2</v>
      </c>
      <c r="AG176" s="18">
        <f t="shared" si="256"/>
        <v>6.7632943998315209E-2</v>
      </c>
      <c r="AH176" s="18">
        <f t="shared" si="256"/>
        <v>6.8413307810547566E-2</v>
      </c>
      <c r="AI176" s="18">
        <f t="shared" si="256"/>
        <v>6.9174867675497201E-2</v>
      </c>
      <c r="AJ176" s="18">
        <f t="shared" si="256"/>
        <v>6.9918295162709948E-2</v>
      </c>
      <c r="AK176" s="18">
        <f t="shared" si="256"/>
        <v>7.064423023845888E-2</v>
      </c>
      <c r="AL176" s="18">
        <f t="shared" si="256"/>
        <v>7.1353283103143858E-2</v>
      </c>
      <c r="AM176" s="18">
        <f t="shared" si="256"/>
        <v>7.2046035901974004E-2</v>
      </c>
      <c r="AN176" s="18">
        <f t="shared" si="256"/>
        <v>7.2723044319012581E-2</v>
      </c>
      <c r="AO176" s="18">
        <f t="shared" si="256"/>
        <v>7.3384839063758117E-2</v>
      </c>
      <c r="AP176" s="18">
        <f t="shared" ref="AP176:AY185" si="257">ABS(Ct_Na+10^-pH-Kw*10^pH-Ct_A*Ka_1*10^pH/(1+Ka_1*10^pH+Ka_1*Ka_2*10^(2*pH))-2*Ct_A*Ka_1*Ka_2*10^(2*pH)/(1+Ka_1*10^pH+Ka_1*Ka_2*10^(2*pH)))</f>
        <v>7.4031927258620456E-2</v>
      </c>
      <c r="AQ176" s="18">
        <f t="shared" si="257"/>
        <v>7.4664793734914386E-2</v>
      </c>
      <c r="AR176" s="18">
        <f t="shared" si="257"/>
        <v>7.528390224433236E-2</v>
      </c>
      <c r="AS176" s="18">
        <f t="shared" si="257"/>
        <v>7.5889696592257444E-2</v>
      </c>
      <c r="AT176" s="18">
        <f t="shared" si="257"/>
        <v>7.6482601698737357E-2</v>
      </c>
      <c r="AU176" s="18">
        <f t="shared" si="257"/>
        <v>7.706302459244925E-2</v>
      </c>
      <c r="AV176" s="18">
        <f t="shared" si="257"/>
        <v>7.7631355342542174E-2</v>
      </c>
      <c r="AW176" s="18">
        <f t="shared" si="257"/>
        <v>7.8187967932839317E-2</v>
      </c>
      <c r="AX176" s="18">
        <f t="shared" si="257"/>
        <v>7.8733221082518165E-2</v>
      </c>
      <c r="AY176" s="18">
        <f t="shared" si="257"/>
        <v>7.9267459017052025E-2</v>
      </c>
      <c r="AZ176" s="18">
        <f t="shared" ref="AZ176:BI185" si="258">ABS(Ct_Na+10^-pH-Kw*10^pH-Ct_A*Ka_1*10^pH/(1+Ka_1*10^pH+Ka_1*Ka_2*10^(2*pH))-2*Ct_A*Ka_1*Ka_2*10^(2*pH)/(1+Ka_1*10^pH+Ka_1*Ka_2*10^(2*pH)))</f>
        <v>7.9791012192895167E-2</v>
      </c>
      <c r="BA176" s="18">
        <f t="shared" si="258"/>
        <v>8.0304197979117684E-2</v>
      </c>
      <c r="BB176" s="18">
        <f t="shared" si="258"/>
        <v>8.0807321298943649E-2</v>
      </c>
      <c r="BC176" s="18">
        <f t="shared" si="258"/>
        <v>8.1300675233918637E-2</v>
      </c>
      <c r="BD176" s="18">
        <f t="shared" si="258"/>
        <v>8.1784541593221016E-2</v>
      </c>
      <c r="BE176" s="18">
        <f t="shared" si="258"/>
        <v>8.2259191450441457E-2</v>
      </c>
      <c r="BF176" s="18">
        <f t="shared" si="258"/>
        <v>8.2724885649978513E-2</v>
      </c>
      <c r="BG176" s="18">
        <f t="shared" si="258"/>
        <v>8.3181875285038218E-2</v>
      </c>
      <c r="BH176" s="18">
        <f t="shared" si="258"/>
        <v>8.3630402149078312E-2</v>
      </c>
      <c r="BI176" s="18">
        <f t="shared" si="258"/>
        <v>8.4070699162402063E-2</v>
      </c>
      <c r="BJ176" s="18">
        <f t="shared" ref="BJ176:BS185" si="259">ABS(Ct_Na+10^-pH-Kw*10^pH-Ct_A*Ka_1*10^pH/(1+Ka_1*10^pH+Ka_1*Ka_2*10^(2*pH))-2*Ct_A*Ka_1*Ka_2*10^(2*pH)/(1+Ka_1*10^pH+Ka_1*Ka_2*10^(2*pH)))</f>
        <v>8.4502990775483566E-2</v>
      </c>
      <c r="BK176" s="18">
        <f t="shared" si="259"/>
        <v>8.4927493350491531E-2</v>
      </c>
      <c r="BL176" s="18">
        <f t="shared" si="259"/>
        <v>8.5344415522374331E-2</v>
      </c>
      <c r="BM176" s="18">
        <f t="shared" si="259"/>
        <v>8.5753958540772529E-2</v>
      </c>
      <c r="BN176" s="18">
        <f t="shared" si="259"/>
        <v>8.6156316593935633E-2</v>
      </c>
      <c r="BO176" s="18">
        <f t="shared" si="259"/>
        <v>8.6551677115739384E-2</v>
      </c>
      <c r="BP176" s="18">
        <f t="shared" si="259"/>
        <v>8.6940221076822394E-2</v>
      </c>
      <c r="BQ176" s="18">
        <f t="shared" si="259"/>
        <v>8.7322123260792875E-2</v>
      </c>
      <c r="BR176" s="18">
        <f t="shared" si="259"/>
        <v>8.7697552526390957E-2</v>
      </c>
      <c r="BS176" s="18">
        <f t="shared" si="259"/>
        <v>8.8066672056432788E-2</v>
      </c>
      <c r="BT176" s="18">
        <f t="shared" ref="BT176:CC185" si="260">ABS(Ct_Na+10^-pH-Kw*10^pH-Ct_A*Ka_1*10^pH/(1+Ka_1*10^pH+Ka_1*Ka_2*10^(2*pH))-2*Ct_A*Ka_1*Ka_2*10^(2*pH)/(1+Ka_1*10^pH+Ka_1*Ka_2*10^(2*pH)))</f>
        <v>8.8429639594307233E-2</v>
      </c>
      <c r="BU176" s="18">
        <f t="shared" si="260"/>
        <v>8.8786607668745743E-2</v>
      </c>
      <c r="BV176" s="18">
        <f t="shared" si="260"/>
        <v>8.9137723807537719E-2</v>
      </c>
      <c r="BW176" s="18">
        <f t="shared" si="260"/>
        <v>8.9483130740820899E-2</v>
      </c>
      <c r="BX176" s="18">
        <f t="shared" si="260"/>
        <v>8.9822966594534995E-2</v>
      </c>
      <c r="BY176" s="18">
        <f t="shared" si="260"/>
        <v>9.0157365074589629E-2</v>
      </c>
      <c r="BZ176" s="18">
        <f t="shared" si="260"/>
        <v>9.0486455642262487E-2</v>
      </c>
      <c r="CA176" s="18">
        <f t="shared" si="260"/>
        <v>9.0810363681310555E-2</v>
      </c>
      <c r="CB176" s="18">
        <f t="shared" si="260"/>
        <v>9.1129210657248494E-2</v>
      </c>
      <c r="CC176" s="18">
        <f t="shared" si="260"/>
        <v>9.1443114269218431E-2</v>
      </c>
      <c r="CD176" s="18">
        <f t="shared" ref="CD176:CM185" si="261">ABS(Ct_Na+10^-pH-Kw*10^pH-Ct_A*Ka_1*10^pH/(1+Ka_1*10^pH+Ka_1*Ka_2*10^(2*pH))-2*Ct_A*Ka_1*Ka_2*10^(2*pH)/(1+Ka_1*10^pH+Ka_1*Ka_2*10^(2*pH)))</f>
        <v>9.1752188594850334E-2</v>
      </c>
      <c r="CE176" s="18">
        <f t="shared" si="261"/>
        <v>9.2056544228487858E-2</v>
      </c>
      <c r="CF176" s="18">
        <f t="shared" si="261"/>
        <v>9.2356288413130899E-2</v>
      </c>
      <c r="CG176" s="18">
        <f t="shared" si="261"/>
        <v>9.2651525166425899E-2</v>
      </c>
      <c r="CH176" s="18">
        <f t="shared" si="261"/>
        <v>9.2942355401015017E-2</v>
      </c>
      <c r="CI176" s="18">
        <f t="shared" si="261"/>
        <v>9.3228877039536154E-2</v>
      </c>
      <c r="CJ176" s="18">
        <f t="shared" si="261"/>
        <v>9.3511185124549617E-2</v>
      </c>
      <c r="CK176" s="18">
        <f t="shared" si="261"/>
        <v>9.37893719236505E-2</v>
      </c>
      <c r="CL176" s="18">
        <f t="shared" si="261"/>
        <v>9.4063527030010752E-2</v>
      </c>
      <c r="CM176" s="18">
        <f t="shared" si="261"/>
        <v>9.433373745858166E-2</v>
      </c>
      <c r="CN176" s="18">
        <f t="shared" ref="CN176:CW185" si="262">ABS(Ct_Na+10^-pH-Kw*10^pH-Ct_A*Ka_1*10^pH/(1+Ka_1*10^pH+Ka_1*Ka_2*10^(2*pH))-2*Ct_A*Ka_1*Ka_2*10^(2*pH)/(1+Ka_1*10^pH+Ka_1*Ka_2*10^(2*pH)))</f>
        <v>9.4600087738172967E-2</v>
      </c>
      <c r="CO176" s="18">
        <f t="shared" si="262"/>
        <v>9.4862659999614088E-2</v>
      </c>
      <c r="CP176" s="18">
        <f t="shared" si="262"/>
        <v>9.5121534060189833E-2</v>
      </c>
      <c r="CQ176" s="18">
        <f t="shared" si="262"/>
        <v>9.5376787504533739E-2</v>
      </c>
      <c r="CR176" s="18">
        <f t="shared" si="262"/>
        <v>9.5628495762150628E-2</v>
      </c>
      <c r="CS176" s="18">
        <f t="shared" si="262"/>
        <v>9.58767321817314E-2</v>
      </c>
      <c r="CT176" s="18">
        <f t="shared" si="262"/>
        <v>9.612156810241386E-2</v>
      </c>
      <c r="CU176" s="18">
        <f t="shared" si="262"/>
        <v>9.6363072922134627E-2</v>
      </c>
      <c r="CV176" s="18">
        <f t="shared" si="262"/>
        <v>9.660131416321055E-2</v>
      </c>
      <c r="CW176" s="18">
        <f t="shared" si="262"/>
        <v>9.683635753527868E-2</v>
      </c>
      <c r="CX176" s="18">
        <f t="shared" ref="CX176:DG185" si="263">ABS(Ct_Na+10^-pH-Kw*10^pH-Ct_A*Ka_1*10^pH/(1+Ka_1*10^pH+Ka_1*Ka_2*10^(2*pH))-2*Ct_A*Ka_1*Ka_2*10^(2*pH)/(1+Ka_1*10^pH+Ka_1*Ka_2*10^(2*pH)))</f>
        <v>9.7068266995719299E-2</v>
      </c>
      <c r="CY176" s="18">
        <f t="shared" si="263"/>
        <v>9.7297104807677226E-2</v>
      </c>
      <c r="CZ176" s="18">
        <f t="shared" si="263"/>
        <v>9.7522931595793616E-2</v>
      </c>
      <c r="DA176" s="18">
        <f t="shared" si="263"/>
        <v>9.7745806399751611E-2</v>
      </c>
      <c r="DB176" s="18">
        <f t="shared" si="263"/>
        <v>9.7965786725736109E-2</v>
      </c>
      <c r="DC176" s="18">
        <f t="shared" si="263"/>
        <v>9.8182928595901497E-2</v>
      </c>
      <c r="DD176" s="18">
        <f t="shared" si="263"/>
        <v>9.8397286595936537E-2</v>
      </c>
      <c r="DE176" s="18">
        <f t="shared" si="263"/>
        <v>9.8608913920811905E-2</v>
      </c>
      <c r="DF176" s="18">
        <f t="shared" si="263"/>
        <v>9.8817862418790078E-2</v>
      </c>
      <c r="DG176" s="18">
        <f t="shared" si="263"/>
        <v>9.9024182633774854E-2</v>
      </c>
      <c r="DH176" s="18">
        <f t="shared" ref="DH176:DQ185" si="264">ABS(Ct_Na+10^-pH-Kw*10^pH-Ct_A*Ka_1*10^pH/(1+Ka_1*10^pH+Ka_1*Ka_2*10^(2*pH))-2*Ct_A*Ka_1*Ka_2*10^(2*pH)/(1+Ka_1*10^pH+Ka_1*Ka_2*10^(2*pH)))</f>
        <v>9.9227923846072305E-2</v>
      </c>
      <c r="DI176" s="18">
        <f t="shared" si="264"/>
        <v>9.9429134111633163E-2</v>
      </c>
      <c r="DJ176" s="18">
        <f t="shared" si="264"/>
        <v>9.9627860299841386E-2</v>
      </c>
      <c r="DK176" s="18">
        <f t="shared" si="264"/>
        <v>9.9824148129912096E-2</v>
      </c>
      <c r="DL176" s="18">
        <f t="shared" si="264"/>
        <v>0.10001804220595756</v>
      </c>
      <c r="DM176" s="18">
        <f t="shared" si="264"/>
        <v>0.10020958605077823</v>
      </c>
      <c r="DN176" s="18">
        <f t="shared" si="264"/>
        <v>0.10039882213843239</v>
      </c>
      <c r="DO176" s="18">
        <f t="shared" si="264"/>
        <v>0.10058579192563559</v>
      </c>
      <c r="DP176" s="18">
        <f t="shared" si="264"/>
        <v>0.10077053588203874</v>
      </c>
      <c r="DQ176" s="18">
        <f t="shared" si="264"/>
        <v>0.10095309351943124</v>
      </c>
      <c r="DR176" s="18">
        <f t="shared" ref="DR176:EA185" si="265">ABS(Ct_Na+10^-pH-Kw*10^pH-Ct_A*Ka_1*10^pH/(1+Ka_1*10^pH+Ka_1*Ka_2*10^(2*pH))-2*Ct_A*Ka_1*Ka_2*10^(2*pH)/(1+Ka_1*10^pH+Ka_1*Ka_2*10^(2*pH)))</f>
        <v>0.10113350341991321</v>
      </c>
      <c r="DS176" s="18">
        <f t="shared" si="265"/>
        <v>0.10131180326307961</v>
      </c>
      <c r="DT176" s="18">
        <f t="shared" si="265"/>
        <v>0.10148802985225569</v>
      </c>
      <c r="DU176" s="18">
        <f t="shared" si="265"/>
        <v>0.10166221913982283</v>
      </c>
      <c r="DV176" s="18">
        <f t="shared" si="265"/>
        <v>0.10183440625167078</v>
      </c>
      <c r="DW176" s="18">
        <f t="shared" si="265"/>
        <v>0.10200462551081192</v>
      </c>
      <c r="DX176" s="18">
        <f t="shared" si="265"/>
        <v>0.10217291046019009</v>
      </c>
      <c r="DY176" s="18">
        <f t="shared" si="265"/>
        <v>0.10233929388471649</v>
      </c>
      <c r="DZ176" s="18">
        <f t="shared" si="265"/>
        <v>0.10250380783256283</v>
      </c>
      <c r="EA176" s="18">
        <f t="shared" si="265"/>
        <v>0.10266648363574052</v>
      </c>
      <c r="EB176" s="18">
        <f t="shared" ref="EB176:EK185" si="266">ABS(Ct_Na+10^-pH-Kw*10^pH-Ct_A*Ka_1*10^pH/(1+Ka_1*10^pH+Ka_1*Ka_2*10^(2*pH))-2*Ct_A*Ka_1*Ka_2*10^(2*pH)/(1+Ka_1*10^pH+Ka_1*Ka_2*10^(2*pH)))</f>
        <v>0.10282735192999398</v>
      </c>
      <c r="EC176" s="18">
        <f t="shared" si="266"/>
        <v>0.10298644267403476</v>
      </c>
      <c r="ED176" s="18">
        <f t="shared" si="266"/>
        <v>0.10314378516814098</v>
      </c>
      <c r="EE176" s="18">
        <f t="shared" si="266"/>
        <v>0.10329940807214766</v>
      </c>
      <c r="EF176" s="18">
        <f t="shared" si="266"/>
        <v>0.10345333942284995</v>
      </c>
      <c r="EG176" s="18">
        <f t="shared" si="266"/>
        <v>0.10360560665084194</v>
      </c>
      <c r="EH176" s="18">
        <f t="shared" si="266"/>
        <v>0.1037562365968125</v>
      </c>
      <c r="EI176" s="18">
        <f t="shared" si="266"/>
        <v>0.10390525552731815</v>
      </c>
      <c r="EJ176" s="18">
        <f t="shared" si="266"/>
        <v>0.10405268915005243</v>
      </c>
      <c r="EK176" s="18">
        <f t="shared" si="266"/>
        <v>0.10419856262863084</v>
      </c>
      <c r="EL176" s="18">
        <f t="shared" ref="EL176:EV185" si="267">ABS(Ct_Na+10^-pH-Kw*10^pH-Ct_A*Ka_1*10^pH/(1+Ka_1*10^pH+Ka_1*Ka_2*10^(2*pH))-2*Ct_A*Ka_1*Ka_2*10^(2*pH)/(1+Ka_1*10^pH+Ka_1*Ka_2*10^(2*pH)))</f>
        <v>0.1043429005969084</v>
      </c>
      <c r="EM176" s="18">
        <f t="shared" si="267"/>
        <v>0.10448572717284797</v>
      </c>
      <c r="EN176" s="18">
        <f t="shared" si="267"/>
        <v>0.10462706597195486</v>
      </c>
      <c r="EO176" s="18">
        <f t="shared" si="267"/>
        <v>0.10476694012029376</v>
      </c>
      <c r="EP176" s="18">
        <f t="shared" si="267"/>
        <v>0.10490537226710343</v>
      </c>
      <c r="EQ176" s="18">
        <f t="shared" si="267"/>
        <v>0.10504238459702274</v>
      </c>
      <c r="ER176" s="18">
        <f t="shared" si="267"/>
        <v>0.10517799884194286</v>
      </c>
      <c r="ES176" s="18">
        <f t="shared" si="267"/>
        <v>0.10531223629249832</v>
      </c>
      <c r="ET176" s="18">
        <f t="shared" si="267"/>
        <v>0.10544511780920979</v>
      </c>
      <c r="EU176" s="18">
        <f t="shared" si="267"/>
        <v>0.10557666383329098</v>
      </c>
      <c r="EV176" s="18">
        <f t="shared" si="267"/>
        <v>0.10570689439713137</v>
      </c>
    </row>
    <row r="177" spans="1:152">
      <c r="A177" s="22">
        <v>1.51</v>
      </c>
      <c r="B177" s="18">
        <f t="shared" si="253"/>
        <v>2.7157265854233507E-2</v>
      </c>
      <c r="C177" s="18">
        <f t="shared" si="253"/>
        <v>2.9191495039931129E-2</v>
      </c>
      <c r="D177" s="18">
        <f t="shared" si="253"/>
        <v>3.1147484641563462E-2</v>
      </c>
      <c r="E177" s="18">
        <f t="shared" si="253"/>
        <v>3.30296633148323E-2</v>
      </c>
      <c r="F177" s="18">
        <f t="shared" si="253"/>
        <v>3.4842131666868968E-2</v>
      </c>
      <c r="G177" s="18">
        <f t="shared" si="253"/>
        <v>3.6588692078831579E-2</v>
      </c>
      <c r="H177" s="18">
        <f t="shared" si="253"/>
        <v>3.8272875333224099E-2</v>
      </c>
      <c r="I177" s="18">
        <f t="shared" si="253"/>
        <v>3.9897964438339678E-2</v>
      </c>
      <c r="J177" s="18">
        <f t="shared" si="253"/>
        <v>4.146701598810644E-2</v>
      </c>
      <c r="K177" s="18">
        <f t="shared" si="253"/>
        <v>4.2982879349745519E-2</v>
      </c>
      <c r="L177" s="18">
        <f t="shared" si="254"/>
        <v>4.4448213932663308E-2</v>
      </c>
      <c r="M177" s="18">
        <f t="shared" si="254"/>
        <v>4.5865504758764108E-2</v>
      </c>
      <c r="N177" s="18">
        <f t="shared" si="254"/>
        <v>4.7237076525958432E-2</v>
      </c>
      <c r="O177" s="18">
        <f t="shared" si="254"/>
        <v>4.8565106332289443E-2</v>
      </c>
      <c r="P177" s="18">
        <f t="shared" si="254"/>
        <v>4.9851635207172618E-2</v>
      </c>
      <c r="Q177" s="18">
        <f t="shared" si="254"/>
        <v>5.1098578578213226E-2</v>
      </c>
      <c r="R177" s="18">
        <f t="shared" si="254"/>
        <v>5.2307735786495037E-2</v>
      </c>
      <c r="S177" s="18">
        <f t="shared" si="254"/>
        <v>5.3480798749753498E-2</v>
      </c>
      <c r="T177" s="18">
        <f t="shared" si="254"/>
        <v>5.461935986115142E-2</v>
      </c>
      <c r="U177" s="18">
        <f t="shared" si="254"/>
        <v>5.5724919201204481E-2</v>
      </c>
      <c r="V177" s="18">
        <f t="shared" si="255"/>
        <v>5.6798891131541726E-2</v>
      </c>
      <c r="W177" s="18">
        <f t="shared" si="255"/>
        <v>5.7842610331446956E-2</v>
      </c>
      <c r="X177" s="18">
        <f t="shared" si="255"/>
        <v>5.8857337331354807E-2</v>
      </c>
      <c r="Y177" s="18">
        <f t="shared" si="255"/>
        <v>5.9844263591539153E-2</v>
      </c>
      <c r="Z177" s="18">
        <f t="shared" si="255"/>
        <v>6.0804516169015825E-2</v>
      </c>
      <c r="AA177" s="18">
        <f t="shared" si="255"/>
        <v>6.1739162011093106E-2</v>
      </c>
      <c r="AB177" s="18">
        <f t="shared" si="255"/>
        <v>6.2649211909957842E-2</v>
      </c>
      <c r="AC177" s="18">
        <f t="shared" si="255"/>
        <v>6.3535624149111805E-2</v>
      </c>
      <c r="AD177" s="18">
        <f t="shared" si="255"/>
        <v>6.4399307869313097E-2</v>
      </c>
      <c r="AE177" s="18">
        <f t="shared" si="255"/>
        <v>6.5241126178876355E-2</v>
      </c>
      <c r="AF177" s="18">
        <f t="shared" si="256"/>
        <v>6.606189903070056E-2</v>
      </c>
      <c r="AG177" s="18">
        <f t="shared" si="256"/>
        <v>6.6862405886183418E-2</v>
      </c>
      <c r="AH177" s="18">
        <f t="shared" si="256"/>
        <v>6.7643388184215489E-2</v>
      </c>
      <c r="AI177" s="18">
        <f t="shared" si="256"/>
        <v>6.8405551631692554E-2</v>
      </c>
      <c r="AJ177" s="18">
        <f t="shared" si="256"/>
        <v>6.9149568330420158E-2</v>
      </c>
      <c r="AK177" s="18">
        <f t="shared" si="256"/>
        <v>6.9876078753883603E-2</v>
      </c>
      <c r="AL177" s="18">
        <f t="shared" si="256"/>
        <v>7.0585693586103698E-2</v>
      </c>
      <c r="AM177" s="18">
        <f t="shared" si="256"/>
        <v>7.1278995433675066E-2</v>
      </c>
      <c r="AN177" s="18">
        <f t="shared" si="256"/>
        <v>7.1956540421074355E-2</v>
      </c>
      <c r="AO177" s="18">
        <f t="shared" si="256"/>
        <v>7.2618859678419745E-2</v>
      </c>
      <c r="AP177" s="18">
        <f t="shared" si="257"/>
        <v>7.3266460730046321E-2</v>
      </c>
      <c r="AQ177" s="18">
        <f t="shared" si="257"/>
        <v>7.3899828791527261E-2</v>
      </c>
      <c r="AR177" s="18">
        <f t="shared" si="257"/>
        <v>7.4519427982106465E-2</v>
      </c>
      <c r="AS177" s="18">
        <f t="shared" si="257"/>
        <v>7.5125702458909732E-2</v>
      </c>
      <c r="AT177" s="18">
        <f t="shared" si="257"/>
        <v>7.5719077478759764E-2</v>
      </c>
      <c r="AU177" s="18">
        <f t="shared" si="257"/>
        <v>7.6299960392928731E-2</v>
      </c>
      <c r="AV177" s="18">
        <f t="shared" si="257"/>
        <v>7.6868741579719194E-2</v>
      </c>
      <c r="AW177" s="18">
        <f t="shared" si="257"/>
        <v>7.7425795319359322E-2</v>
      </c>
      <c r="AX177" s="18">
        <f t="shared" si="257"/>
        <v>7.7971480615333336E-2</v>
      </c>
      <c r="AY177" s="18">
        <f t="shared" si="257"/>
        <v>7.850614196593414E-2</v>
      </c>
      <c r="AZ177" s="18">
        <f t="shared" si="258"/>
        <v>7.9030110089522917E-2</v>
      </c>
      <c r="BA177" s="18">
        <f t="shared" si="258"/>
        <v>7.9543702606703987E-2</v>
      </c>
      <c r="BB177" s="18">
        <f t="shared" si="258"/>
        <v>8.0047224682371729E-2</v>
      </c>
      <c r="BC177" s="18">
        <f t="shared" si="258"/>
        <v>8.0540969630356576E-2</v>
      </c>
      <c r="BD177" s="18">
        <f t="shared" si="258"/>
        <v>8.1025219483187902E-2</v>
      </c>
      <c r="BE177" s="18">
        <f t="shared" si="258"/>
        <v>8.150024552929859E-2</v>
      </c>
      <c r="BF177" s="18">
        <f t="shared" si="258"/>
        <v>8.1966308819822337E-2</v>
      </c>
      <c r="BG177" s="18">
        <f t="shared" si="258"/>
        <v>8.242366064697175E-2</v>
      </c>
      <c r="BH177" s="18">
        <f t="shared" si="258"/>
        <v>8.2872542995840653E-2</v>
      </c>
      <c r="BI177" s="18">
        <f t="shared" si="258"/>
        <v>8.3313188971335814E-2</v>
      </c>
      <c r="BJ177" s="18">
        <f t="shared" si="259"/>
        <v>8.3745823201821945E-2</v>
      </c>
      <c r="BK177" s="18">
        <f t="shared" si="259"/>
        <v>8.4170662220947975E-2</v>
      </c>
      <c r="BL177" s="18">
        <f t="shared" si="259"/>
        <v>8.4587914829018201E-2</v>
      </c>
      <c r="BM177" s="18">
        <f t="shared" si="259"/>
        <v>8.4997782435175695E-2</v>
      </c>
      <c r="BN177" s="18">
        <f t="shared" si="259"/>
        <v>8.5400459381576005E-2</v>
      </c>
      <c r="BO177" s="18">
        <f t="shared" si="259"/>
        <v>8.579613325064761E-2</v>
      </c>
      <c r="BP177" s="18">
        <f t="shared" si="259"/>
        <v>8.6184985156459393E-2</v>
      </c>
      <c r="BQ177" s="18">
        <f t="shared" si="259"/>
        <v>8.6567190021146156E-2</v>
      </c>
      <c r="BR177" s="18">
        <f t="shared" si="259"/>
        <v>8.6942916837278922E-2</v>
      </c>
      <c r="BS177" s="18">
        <f t="shared" si="259"/>
        <v>8.7312328917006091E-2</v>
      </c>
      <c r="BT177" s="18">
        <f t="shared" si="260"/>
        <v>8.7675584128737813E-2</v>
      </c>
      <c r="BU177" s="18">
        <f t="shared" si="260"/>
        <v>8.8032835122093797E-2</v>
      </c>
      <c r="BV177" s="18">
        <f t="shared" si="260"/>
        <v>8.8384229541788192E-2</v>
      </c>
      <c r="BW177" s="18">
        <f t="shared" si="260"/>
        <v>8.8729910231081094E-2</v>
      </c>
      <c r="BX177" s="18">
        <f t="shared" si="260"/>
        <v>8.9070015425385382E-2</v>
      </c>
      <c r="BY177" s="18">
        <f t="shared" si="260"/>
        <v>8.9404678936580786E-2</v>
      </c>
      <c r="BZ177" s="18">
        <f t="shared" si="260"/>
        <v>8.9734030328550887E-2</v>
      </c>
      <c r="CA177" s="18">
        <f t="shared" si="260"/>
        <v>9.0058195084426959E-2</v>
      </c>
      <c r="CB177" s="18">
        <f t="shared" si="260"/>
        <v>9.0377294765992475E-2</v>
      </c>
      <c r="CC177" s="18">
        <f t="shared" si="260"/>
        <v>9.0691447165673247E-2</v>
      </c>
      <c r="CD177" s="18">
        <f t="shared" si="261"/>
        <v>9.1000766451512768E-2</v>
      </c>
      <c r="CE177" s="18">
        <f t="shared" si="261"/>
        <v>9.1305363305507425E-2</v>
      </c>
      <c r="CF177" s="18">
        <f t="shared" si="261"/>
        <v>9.1605345055653695E-2</v>
      </c>
      <c r="CG177" s="18">
        <f t="shared" si="261"/>
        <v>9.1900815802038335E-2</v>
      </c>
      <c r="CH177" s="18">
        <f t="shared" si="261"/>
        <v>9.2191876537282919E-2</v>
      </c>
      <c r="CI177" s="18">
        <f t="shared" si="261"/>
        <v>9.2478625261634972E-2</v>
      </c>
      <c r="CJ177" s="18">
        <f t="shared" si="261"/>
        <v>9.2761157092981869E-2</v>
      </c>
      <c r="CK177" s="18">
        <f t="shared" si="261"/>
        <v>9.3039564372046343E-2</v>
      </c>
      <c r="CL177" s="18">
        <f t="shared" si="261"/>
        <v>9.3313936763008393E-2</v>
      </c>
      <c r="CM177" s="18">
        <f t="shared" si="261"/>
        <v>9.358436134978397E-2</v>
      </c>
      <c r="CN177" s="18">
        <f t="shared" si="262"/>
        <v>9.3850922728177022E-2</v>
      </c>
      <c r="CO177" s="18">
        <f t="shared" si="262"/>
        <v>9.4113703094110629E-2</v>
      </c>
      <c r="CP177" s="18">
        <f t="shared" si="262"/>
        <v>9.4372782328129651E-2</v>
      </c>
      <c r="CQ177" s="18">
        <f t="shared" si="262"/>
        <v>9.4628238076358201E-2</v>
      </c>
      <c r="CR177" s="18">
        <f t="shared" si="262"/>
        <v>9.4880145828083573E-2</v>
      </c>
      <c r="CS177" s="18">
        <f t="shared" si="262"/>
        <v>9.5128578990129969E-2</v>
      </c>
      <c r="CT177" s="18">
        <f t="shared" si="262"/>
        <v>9.5373608958175746E-2</v>
      </c>
      <c r="CU177" s="18">
        <f t="shared" si="262"/>
        <v>9.5615305185159649E-2</v>
      </c>
      <c r="CV177" s="18">
        <f t="shared" si="262"/>
        <v>9.5853735246914096E-2</v>
      </c>
      <c r="CW177" s="18">
        <f t="shared" si="262"/>
        <v>9.6088964905154992E-2</v>
      </c>
      <c r="CX177" s="18">
        <f t="shared" si="263"/>
        <v>9.6321058167952708E-2</v>
      </c>
      <c r="CY177" s="18">
        <f t="shared" si="263"/>
        <v>9.6550077347799468E-2</v>
      </c>
      <c r="CZ177" s="18">
        <f t="shared" si="263"/>
        <v>9.6776083117385073E-2</v>
      </c>
      <c r="DA177" s="18">
        <f t="shared" si="263"/>
        <v>9.6999134563185249E-2</v>
      </c>
      <c r="DB177" s="18">
        <f t="shared" si="263"/>
        <v>9.7219289236962048E-2</v>
      </c>
      <c r="DC177" s="18">
        <f t="shared" si="263"/>
        <v>9.7436603205270769E-2</v>
      </c>
      <c r="DD177" s="18">
        <f t="shared" si="263"/>
        <v>9.7651131097062707E-2</v>
      </c>
      <c r="DE177" s="18">
        <f t="shared" si="263"/>
        <v>9.7862926149468746E-2</v>
      </c>
      <c r="DF177" s="18">
        <f t="shared" si="263"/>
        <v>9.8072040251844336E-2</v>
      </c>
      <c r="DG177" s="18">
        <f t="shared" si="263"/>
        <v>9.827852398815233E-2</v>
      </c>
      <c r="DH177" s="18">
        <f t="shared" si="264"/>
        <v>9.8482426677756432E-2</v>
      </c>
      <c r="DI177" s="18">
        <f t="shared" si="264"/>
        <v>9.8683796414694686E-2</v>
      </c>
      <c r="DJ177" s="18">
        <f t="shared" si="264"/>
        <v>9.8882680105497875E-2</v>
      </c>
      <c r="DK177" s="18">
        <f t="shared" si="264"/>
        <v>9.9079123505616359E-2</v>
      </c>
      <c r="DL177" s="18">
        <f t="shared" si="264"/>
        <v>9.9273171254513903E-2</v>
      </c>
      <c r="DM177" s="18">
        <f t="shared" si="264"/>
        <v>9.9464866909485417E-2</v>
      </c>
      <c r="DN177" s="18">
        <f t="shared" si="264"/>
        <v>9.9654252978252436E-2</v>
      </c>
      <c r="DO177" s="18">
        <f t="shared" si="264"/>
        <v>9.9841370950387531E-2</v>
      </c>
      <c r="DP177" s="18">
        <f t="shared" si="264"/>
        <v>0.10002626132761624</v>
      </c>
      <c r="DQ177" s="18">
        <f t="shared" si="264"/>
        <v>0.10020896365304345</v>
      </c>
      <c r="DR177" s="18">
        <f t="shared" si="265"/>
        <v>0.10038951653934797</v>
      </c>
      <c r="DS177" s="18">
        <f t="shared" si="265"/>
        <v>0.1005679576959881</v>
      </c>
      <c r="DT177" s="18">
        <f t="shared" si="265"/>
        <v>0.10074432395545801</v>
      </c>
      <c r="DU177" s="18">
        <f t="shared" si="265"/>
        <v>0.10091865129863348</v>
      </c>
      <c r="DV177" s="18">
        <f t="shared" si="265"/>
        <v>0.10109097487924369</v>
      </c>
      <c r="DW177" s="18">
        <f t="shared" si="265"/>
        <v>0.1012613290475041</v>
      </c>
      <c r="DX177" s="18">
        <f t="shared" si="265"/>
        <v>0.10142974737294336</v>
      </c>
      <c r="DY177" s="18">
        <f t="shared" si="265"/>
        <v>0.10159626266645673</v>
      </c>
      <c r="DZ177" s="18">
        <f t="shared" si="265"/>
        <v>0.10176090700161601</v>
      </c>
      <c r="EA177" s="18">
        <f t="shared" si="265"/>
        <v>0.10192371173526517</v>
      </c>
      <c r="EB177" s="18">
        <f t="shared" si="266"/>
        <v>0.10208470752742931</v>
      </c>
      <c r="EC177" s="18">
        <f t="shared" si="266"/>
        <v>0.10224392436056402</v>
      </c>
      <c r="ED177" s="18">
        <f t="shared" si="266"/>
        <v>0.1024013915581698</v>
      </c>
      <c r="EE177" s="18">
        <f t="shared" si="266"/>
        <v>0.10255713780279625</v>
      </c>
      <c r="EF177" s="18">
        <f t="shared" si="266"/>
        <v>0.10271119115345938</v>
      </c>
      <c r="EG177" s="18">
        <f t="shared" si="266"/>
        <v>0.10286357906249372</v>
      </c>
      <c r="EH177" s="18">
        <f t="shared" si="266"/>
        <v>0.10301432839186102</v>
      </c>
      <c r="EI177" s="18">
        <f t="shared" si="266"/>
        <v>0.10316346542893562</v>
      </c>
      <c r="EJ177" s="18">
        <f t="shared" si="266"/>
        <v>0.10331101590178604</v>
      </c>
      <c r="EK177" s="18">
        <f t="shared" si="266"/>
        <v>0.10345700499397137</v>
      </c>
      <c r="EL177" s="18">
        <f t="shared" si="267"/>
        <v>0.10360145735887051</v>
      </c>
      <c r="EM177" s="18">
        <f t="shared" si="267"/>
        <v>0.10374439713356133</v>
      </c>
      <c r="EN177" s="18">
        <f t="shared" si="267"/>
        <v>0.10388584795226576</v>
      </c>
      <c r="EO177" s="18">
        <f t="shared" si="267"/>
        <v>0.10402583295937738</v>
      </c>
      <c r="EP177" s="18">
        <f t="shared" si="267"/>
        <v>0.10416437482208581</v>
      </c>
      <c r="EQ177" s="18">
        <f t="shared" si="267"/>
        <v>0.10430149574261262</v>
      </c>
      <c r="ER177" s="18">
        <f t="shared" si="267"/>
        <v>0.10443721747007283</v>
      </c>
      <c r="ES177" s="18">
        <f t="shared" si="267"/>
        <v>0.10457156131197506</v>
      </c>
      <c r="ET177" s="18">
        <f t="shared" si="267"/>
        <v>0.10470454814537324</v>
      </c>
      <c r="EU177" s="18">
        <f t="shared" si="267"/>
        <v>0.10483619842768196</v>
      </c>
      <c r="EV177" s="18">
        <f t="shared" si="267"/>
        <v>0.10496653220716762</v>
      </c>
    </row>
    <row r="178" spans="1:152">
      <c r="A178" s="23">
        <v>1.52</v>
      </c>
      <c r="B178" s="18">
        <f t="shared" si="253"/>
        <v>2.6369899252694805E-2</v>
      </c>
      <c r="C178" s="18">
        <f t="shared" si="253"/>
        <v>2.8405774114479004E-2</v>
      </c>
      <c r="D178" s="18">
        <f t="shared" si="253"/>
        <v>3.0363346096963808E-2</v>
      </c>
      <c r="E178" s="18">
        <f t="shared" si="253"/>
        <v>3.2247047438600136E-2</v>
      </c>
      <c r="F178" s="18">
        <f t="shared" si="253"/>
        <v>3.4060982063879558E-2</v>
      </c>
      <c r="G178" s="18">
        <f t="shared" si="253"/>
        <v>3.5808955430057916E-2</v>
      </c>
      <c r="H178" s="18">
        <f t="shared" si="253"/>
        <v>3.7494501176015611E-2</v>
      </c>
      <c r="I178" s="18">
        <f t="shared" si="253"/>
        <v>3.9120904965974791E-2</v>
      </c>
      <c r="J178" s="18">
        <f t="shared" si="253"/>
        <v>4.069122586662504E-2</v>
      </c>
      <c r="K178" s="18">
        <f t="shared" si="253"/>
        <v>4.220831555030409E-2</v>
      </c>
      <c r="L178" s="18">
        <f t="shared" si="254"/>
        <v>4.3674835577860505E-2</v>
      </c>
      <c r="M178" s="18">
        <f t="shared" si="254"/>
        <v>4.5093272981562613E-2</v>
      </c>
      <c r="N178" s="18">
        <f t="shared" si="254"/>
        <v>4.646595433998401E-2</v>
      </c>
      <c r="O178" s="18">
        <f t="shared" si="254"/>
        <v>4.7795058512423771E-2</v>
      </c>
      <c r="P178" s="18">
        <f t="shared" si="254"/>
        <v>4.9082628179474785E-2</v>
      </c>
      <c r="Q178" s="18">
        <f t="shared" si="254"/>
        <v>5.0330580318308844E-2</v>
      </c>
      <c r="R178" s="18">
        <f t="shared" si="254"/>
        <v>5.15407157256631E-2</v>
      </c>
      <c r="S178" s="18">
        <f t="shared" si="254"/>
        <v>5.2714727688021698E-2</v>
      </c>
      <c r="T178" s="18">
        <f t="shared" si="254"/>
        <v>5.3854209886781509E-2</v>
      </c>
      <c r="U178" s="18">
        <f t="shared" si="254"/>
        <v>5.4960663616012054E-2</v>
      </c>
      <c r="V178" s="18">
        <f t="shared" si="255"/>
        <v>5.6035504381550291E-2</v>
      </c>
      <c r="W178" s="18">
        <f t="shared" si="255"/>
        <v>5.708006794242549E-2</v>
      </c>
      <c r="X178" s="18">
        <f t="shared" si="255"/>
        <v>5.8095615848831932E-2</v>
      </c>
      <c r="Y178" s="18">
        <f t="shared" si="255"/>
        <v>5.9083340524925865E-2</v>
      </c>
      <c r="Z178" s="18">
        <f t="shared" si="255"/>
        <v>6.0044369939503732E-2</v>
      </c>
      <c r="AA178" s="18">
        <f t="shared" si="255"/>
        <v>6.0979771903026204E-2</v>
      </c>
      <c r="AB178" s="18">
        <f t="shared" si="255"/>
        <v>6.1890558025403344E-2</v>
      </c>
      <c r="AC178" s="18">
        <f t="shared" si="255"/>
        <v>6.2777687365381085E-2</v>
      </c>
      <c r="AD178" s="18">
        <f t="shared" si="255"/>
        <v>6.3642069799205545E-2</v>
      </c>
      <c r="AE178" s="18">
        <f t="shared" si="255"/>
        <v>6.4484569133439501E-2</v>
      </c>
      <c r="AF178" s="18">
        <f t="shared" si="256"/>
        <v>6.5306005984317628E-2</v>
      </c>
      <c r="AG178" s="18">
        <f t="shared" si="256"/>
        <v>6.6107160443816024E-2</v>
      </c>
      <c r="AH178" s="18">
        <f t="shared" si="256"/>
        <v>6.6888774550643751E-2</v>
      </c>
      <c r="AI178" s="18">
        <f t="shared" si="256"/>
        <v>6.7651554582608173E-2</v>
      </c>
      <c r="AJ178" s="18">
        <f t="shared" si="256"/>
        <v>6.8396173185240078E-2</v>
      </c>
      <c r="AK178" s="18">
        <f t="shared" si="256"/>
        <v>6.912327135016301E-2</v>
      </c>
      <c r="AL178" s="18">
        <f t="shared" si="256"/>
        <v>6.9833460255436547E-2</v>
      </c>
      <c r="AM178" s="18">
        <f t="shared" si="256"/>
        <v>7.0527322978979692E-2</v>
      </c>
      <c r="AN178" s="18">
        <f t="shared" si="256"/>
        <v>7.1205416095169588E-2</v>
      </c>
      <c r="AO178" s="18">
        <f t="shared" si="256"/>
        <v>7.186827116380462E-2</v>
      </c>
      <c r="AP178" s="18">
        <f t="shared" si="257"/>
        <v>7.2516396119803345E-2</v>
      </c>
      <c r="AQ178" s="18">
        <f t="shared" si="257"/>
        <v>7.3150276571274597E-2</v>
      </c>
      <c r="AR178" s="18">
        <f t="shared" si="257"/>
        <v>7.3770377012931293E-2</v>
      </c>
      <c r="AS178" s="18">
        <f t="shared" si="257"/>
        <v>7.4377141961219001E-2</v>
      </c>
      <c r="AT178" s="18">
        <f t="shared" si="257"/>
        <v>7.4970997016989963E-2</v>
      </c>
      <c r="AU178" s="18">
        <f t="shared" si="257"/>
        <v>7.5552349861060478E-2</v>
      </c>
      <c r="AV178" s="18">
        <f t="shared" si="257"/>
        <v>7.6121591187546189E-2</v>
      </c>
      <c r="AW178" s="18">
        <f t="shared" si="257"/>
        <v>7.6679095579465187E-2</v>
      </c>
      <c r="AX178" s="18">
        <f t="shared" si="257"/>
        <v>7.7225222330732785E-2</v>
      </c>
      <c r="AY178" s="18">
        <f t="shared" si="257"/>
        <v>7.7760316218338413E-2</v>
      </c>
      <c r="AZ178" s="18">
        <f t="shared" si="258"/>
        <v>7.828470822819189E-2</v>
      </c>
      <c r="BA178" s="18">
        <f t="shared" si="258"/>
        <v>7.8798716237850286E-2</v>
      </c>
      <c r="BB178" s="18">
        <f t="shared" si="258"/>
        <v>7.9302645659084001E-2</v>
      </c>
      <c r="BC178" s="18">
        <f t="shared" si="258"/>
        <v>7.9796790043012211E-2</v>
      </c>
      <c r="BD178" s="18">
        <f t="shared" si="258"/>
        <v>8.0281431650326418E-2</v>
      </c>
      <c r="BE178" s="18">
        <f t="shared" si="258"/>
        <v>8.0756841988929851E-2</v>
      </c>
      <c r="BF178" s="18">
        <f t="shared" si="258"/>
        <v>8.1223282321144577E-2</v>
      </c>
      <c r="BG178" s="18">
        <f t="shared" si="258"/>
        <v>8.1681004142476754E-2</v>
      </c>
      <c r="BH178" s="18">
        <f t="shared" si="258"/>
        <v>8.2130249633784277E-2</v>
      </c>
      <c r="BI178" s="18">
        <f t="shared" si="258"/>
        <v>8.2571252088554051E-2</v>
      </c>
      <c r="BJ178" s="18">
        <f t="shared" si="259"/>
        <v>8.3004236316873453E-2</v>
      </c>
      <c r="BK178" s="18">
        <f t="shared" si="259"/>
        <v>8.3429419027565496E-2</v>
      </c>
      <c r="BL178" s="18">
        <f t="shared" si="259"/>
        <v>8.3847009189852301E-2</v>
      </c>
      <c r="BM178" s="18">
        <f t="shared" si="259"/>
        <v>8.4257208375815476E-2</v>
      </c>
      <c r="BN178" s="18">
        <f t="shared" si="259"/>
        <v>8.4660211084831904E-2</v>
      </c>
      <c r="BO178" s="18">
        <f t="shared" si="259"/>
        <v>8.5056205051082814E-2</v>
      </c>
      <c r="BP178" s="18">
        <f t="shared" si="259"/>
        <v>8.5445371535157036E-2</v>
      </c>
      <c r="BQ178" s="18">
        <f t="shared" si="259"/>
        <v>8.5827885600700038E-2</v>
      </c>
      <c r="BR178" s="18">
        <f t="shared" si="259"/>
        <v>8.6203916376996537E-2</v>
      </c>
      <c r="BS178" s="18">
        <f t="shared" si="259"/>
        <v>8.6573627308313292E-2</v>
      </c>
      <c r="BT178" s="18">
        <f t="shared" si="260"/>
        <v>8.6937176390774751E-2</v>
      </c>
      <c r="BU178" s="18">
        <f t="shared" si="260"/>
        <v>8.7294716397493061E-2</v>
      </c>
      <c r="BV178" s="18">
        <f t="shared" si="260"/>
        <v>8.7646395092625798E-2</v>
      </c>
      <c r="BW178" s="18">
        <f t="shared" si="260"/>
        <v>8.7992355434992175E-2</v>
      </c>
      <c r="BX178" s="18">
        <f t="shared" si="260"/>
        <v>8.8332735771836507E-2</v>
      </c>
      <c r="BY178" s="18">
        <f t="shared" si="260"/>
        <v>8.8667670023291317E-2</v>
      </c>
      <c r="BZ178" s="18">
        <f t="shared" si="260"/>
        <v>8.8997287858056398E-2</v>
      </c>
      <c r="CA178" s="18">
        <f t="shared" si="260"/>
        <v>8.9321714860777904E-2</v>
      </c>
      <c r="CB178" s="18">
        <f t="shared" si="260"/>
        <v>8.9641072691581905E-2</v>
      </c>
      <c r="CC178" s="18">
        <f t="shared" si="260"/>
        <v>8.9955479238187377E-2</v>
      </c>
      <c r="CD178" s="18">
        <f t="shared" si="261"/>
        <v>9.0265048760998931E-2</v>
      </c>
      <c r="CE178" s="18">
        <f t="shared" si="261"/>
        <v>9.05698920315538E-2</v>
      </c>
      <c r="CF178" s="18">
        <f t="shared" si="261"/>
        <v>9.0870116464676062E-2</v>
      </c>
      <c r="CG178" s="18">
        <f t="shared" si="261"/>
        <v>9.1165826244668638E-2</v>
      </c>
      <c r="CH178" s="18">
        <f t="shared" si="261"/>
        <v>9.1457122445855354E-2</v>
      </c>
      <c r="CI178" s="18">
        <f t="shared" si="261"/>
        <v>9.1744103147765224E-2</v>
      </c>
      <c r="CJ178" s="18">
        <f t="shared" si="261"/>
        <v>9.2026863545235246E-2</v>
      </c>
      <c r="CK178" s="18">
        <f t="shared" si="261"/>
        <v>9.2305496053691122E-2</v>
      </c>
      <c r="CL178" s="18">
        <f t="shared" si="261"/>
        <v>9.2580090409850518E-2</v>
      </c>
      <c r="CM178" s="18">
        <f t="shared" si="261"/>
        <v>9.2850733768079577E-2</v>
      </c>
      <c r="CN178" s="18">
        <f t="shared" si="262"/>
        <v>9.3117510792619637E-2</v>
      </c>
      <c r="CO178" s="18">
        <f t="shared" si="262"/>
        <v>9.3380503745889645E-2</v>
      </c>
      <c r="CP178" s="18">
        <f t="shared" si="262"/>
        <v>9.3639792573057254E-2</v>
      </c>
      <c r="CQ178" s="18">
        <f t="shared" si="262"/>
        <v>9.3895454983061677E-2</v>
      </c>
      <c r="CR178" s="18">
        <f t="shared" si="262"/>
        <v>9.4147566526260468E-2</v>
      </c>
      <c r="CS178" s="18">
        <f t="shared" si="262"/>
        <v>9.4396200668863409E-2</v>
      </c>
      <c r="CT178" s="18">
        <f t="shared" si="262"/>
        <v>9.4641428864307431E-2</v>
      </c>
      <c r="CU178" s="18">
        <f t="shared" si="262"/>
        <v>9.4883320621718184E-2</v>
      </c>
      <c r="CV178" s="18">
        <f t="shared" si="262"/>
        <v>9.5121943571596382E-2</v>
      </c>
      <c r="CW178" s="18">
        <f t="shared" si="262"/>
        <v>9.5357363528858721E-2</v>
      </c>
      <c r="CX178" s="18">
        <f t="shared" si="263"/>
        <v>9.5589644553357597E-2</v>
      </c>
      <c r="CY178" s="18">
        <f t="shared" si="263"/>
        <v>9.581884900799556E-2</v>
      </c>
      <c r="CZ178" s="18">
        <f t="shared" si="263"/>
        <v>9.6045037614546164E-2</v>
      </c>
      <c r="DA178" s="18">
        <f t="shared" si="263"/>
        <v>9.6268269507285675E-2</v>
      </c>
      <c r="DB178" s="18">
        <f t="shared" si="263"/>
        <v>9.6488602284535041E-2</v>
      </c>
      <c r="DC178" s="18">
        <f t="shared" si="263"/>
        <v>9.6706092058207002E-2</v>
      </c>
      <c r="DD178" s="18">
        <f t="shared" si="263"/>
        <v>9.6920793501447278E-2</v>
      </c>
      <c r="DE178" s="18">
        <f t="shared" si="263"/>
        <v>9.7132759894455176E-2</v>
      </c>
      <c r="DF178" s="18">
        <f t="shared" si="263"/>
        <v>9.7342043168564263E-2</v>
      </c>
      <c r="DG178" s="18">
        <f t="shared" si="263"/>
        <v>9.7548693948659393E-2</v>
      </c>
      <c r="DH178" s="18">
        <f t="shared" si="264"/>
        <v>9.7752761594003298E-2</v>
      </c>
      <c r="DI178" s="18">
        <f t="shared" si="264"/>
        <v>9.7954294237541747E-2</v>
      </c>
      <c r="DJ178" s="18">
        <f t="shared" si="264"/>
        <v>9.8153338823752517E-2</v>
      </c>
      <c r="DK178" s="18">
        <f t="shared" si="264"/>
        <v>9.834994114510183E-2</v>
      </c>
      <c r="DL178" s="18">
        <f t="shared" si="264"/>
        <v>9.8544145877166381E-2</v>
      </c>
      <c r="DM178" s="18">
        <f t="shared" si="264"/>
        <v>9.8735996612478644E-2</v>
      </c>
      <c r="DN178" s="18">
        <f t="shared" si="264"/>
        <v>9.8925535893148592E-2</v>
      </c>
      <c r="DO178" s="18">
        <f t="shared" si="264"/>
        <v>9.9112805242313501E-2</v>
      </c>
      <c r="DP178" s="18">
        <f t="shared" si="264"/>
        <v>9.9297845194464537E-2</v>
      </c>
      <c r="DQ178" s="18">
        <f t="shared" si="264"/>
        <v>9.9480695324696639E-2</v>
      </c>
      <c r="DR178" s="18">
        <f t="shared" si="265"/>
        <v>9.9661394276926024E-2</v>
      </c>
      <c r="DS178" s="18">
        <f t="shared" si="265"/>
        <v>9.9839979791117611E-2</v>
      </c>
      <c r="DT178" s="18">
        <f t="shared" si="265"/>
        <v>0.10001648872956279</v>
      </c>
      <c r="DU178" s="18">
        <f t="shared" si="265"/>
        <v>0.1001909571022456</v>
      </c>
      <c r="DV178" s="18">
        <f t="shared" si="265"/>
        <v>0.10036342009133435</v>
      </c>
      <c r="DW178" s="18">
        <f t="shared" si="265"/>
        <v>0.10053391207483353</v>
      </c>
      <c r="DX178" s="18">
        <f t="shared" si="265"/>
        <v>0.10070246664942929</v>
      </c>
      <c r="DY178" s="18">
        <f t="shared" si="265"/>
        <v>0.10086911665256071</v>
      </c>
      <c r="DZ178" s="18">
        <f t="shared" si="265"/>
        <v>0.10103389418374679</v>
      </c>
      <c r="EA178" s="18">
        <f t="shared" si="265"/>
        <v>0.10119683062519901</v>
      </c>
      <c r="EB178" s="18">
        <f t="shared" si="266"/>
        <v>0.10135795666174616</v>
      </c>
      <c r="EC178" s="18">
        <f t="shared" si="266"/>
        <v>0.10151730230009945</v>
      </c>
      <c r="ED178" s="18">
        <f t="shared" si="266"/>
        <v>0.10167489688748181</v>
      </c>
      <c r="EE178" s="18">
        <f t="shared" si="266"/>
        <v>0.10183076912964688</v>
      </c>
      <c r="EF178" s="18">
        <f t="shared" si="266"/>
        <v>0.10198494710831016</v>
      </c>
      <c r="EG178" s="18">
        <f t="shared" si="266"/>
        <v>0.10213745829801489</v>
      </c>
      <c r="EH178" s="18">
        <f t="shared" si="266"/>
        <v>0.102288329582454</v>
      </c>
      <c r="EI178" s="18">
        <f t="shared" si="266"/>
        <v>0.1024375872702681</v>
      </c>
      <c r="EJ178" s="18">
        <f t="shared" si="266"/>
        <v>0.10258525711033947</v>
      </c>
      <c r="EK178" s="18">
        <f t="shared" si="266"/>
        <v>0.10273136430660058</v>
      </c>
      <c r="EL178" s="18">
        <f t="shared" si="267"/>
        <v>0.10287593353237473</v>
      </c>
      <c r="EM178" s="18">
        <f t="shared" si="267"/>
        <v>0.10301898894426645</v>
      </c>
      <c r="EN178" s="18">
        <f t="shared" si="267"/>
        <v>0.10316055419561759</v>
      </c>
      <c r="EO178" s="18">
        <f t="shared" si="267"/>
        <v>0.10330065244954542</v>
      </c>
      <c r="EP178" s="18">
        <f t="shared" si="267"/>
        <v>0.1034393063915771</v>
      </c>
      <c r="EQ178" s="18">
        <f t="shared" si="267"/>
        <v>0.10357653824189562</v>
      </c>
      <c r="ER178" s="18">
        <f t="shared" si="267"/>
        <v>0.1037123697672109</v>
      </c>
      <c r="ES178" s="18">
        <f t="shared" si="267"/>
        <v>0.10384682229226917</v>
      </c>
      <c r="ET178" s="18">
        <f t="shared" si="267"/>
        <v>0.10397991671101371</v>
      </c>
      <c r="EU178" s="18">
        <f t="shared" si="267"/>
        <v>0.10411167349740905</v>
      </c>
      <c r="EV178" s="18">
        <f t="shared" si="267"/>
        <v>0.10424211271594046</v>
      </c>
    </row>
    <row r="179" spans="1:152">
      <c r="A179" s="22">
        <v>1.53</v>
      </c>
      <c r="B179" s="18">
        <f t="shared" si="253"/>
        <v>2.5596740173696404E-2</v>
      </c>
      <c r="C179" s="18">
        <f t="shared" si="253"/>
        <v>2.7634296097081269E-2</v>
      </c>
      <c r="D179" s="18">
        <f t="shared" si="253"/>
        <v>2.9593484484951346E-2</v>
      </c>
      <c r="E179" s="18">
        <f t="shared" si="253"/>
        <v>3.1478741235543305E-2</v>
      </c>
      <c r="F179" s="18">
        <f t="shared" si="253"/>
        <v>3.329417366203926E-2</v>
      </c>
      <c r="G179" s="18">
        <f t="shared" si="253"/>
        <v>3.504359036393536E-2</v>
      </c>
      <c r="H179" s="18">
        <f t="shared" si="253"/>
        <v>3.6730527897906609E-2</v>
      </c>
      <c r="I179" s="18">
        <f t="shared" si="253"/>
        <v>3.8358274641212199E-2</v>
      </c>
      <c r="J179" s="18">
        <f t="shared" si="253"/>
        <v>3.9929892186472762E-2</v>
      </c>
      <c r="K179" s="18">
        <f t="shared" si="253"/>
        <v>4.1448234560707536E-2</v>
      </c>
      <c r="L179" s="18">
        <f t="shared" si="254"/>
        <v>4.2915965522467833E-2</v>
      </c>
      <c r="M179" s="18">
        <f t="shared" si="254"/>
        <v>4.4335574157613036E-2</v>
      </c>
      <c r="N179" s="18">
        <f t="shared" si="254"/>
        <v>4.5709388965818061E-2</v>
      </c>
      <c r="O179" s="18">
        <f t="shared" si="254"/>
        <v>4.7039590605508649E-2</v>
      </c>
      <c r="P179" s="18">
        <f t="shared" si="254"/>
        <v>4.8328223443958908E-2</v>
      </c>
      <c r="Q179" s="18">
        <f t="shared" si="254"/>
        <v>4.9577206041226077E-2</v>
      </c>
      <c r="R179" s="18">
        <f t="shared" si="254"/>
        <v>5.0788340681000306E-2</v>
      </c>
      <c r="S179" s="18">
        <f t="shared" si="254"/>
        <v>5.1963322047945452E-2</v>
      </c>
      <c r="T179" s="18">
        <f t="shared" si="254"/>
        <v>5.31037451393922E-2</v>
      </c>
      <c r="U179" s="18">
        <f t="shared" si="254"/>
        <v>5.4211112489057904E-2</v>
      </c>
      <c r="V179" s="18">
        <f t="shared" si="255"/>
        <v>5.5286840771590282E-2</v>
      </c>
      <c r="W179" s="18">
        <f t="shared" si="255"/>
        <v>5.6332266848980919E-2</v>
      </c>
      <c r="X179" s="18">
        <f t="shared" si="255"/>
        <v>5.7348653313110703E-2</v>
      </c>
      <c r="Y179" s="18">
        <f t="shared" si="255"/>
        <v>5.8337193572743765E-2</v>
      </c>
      <c r="Z179" s="18">
        <f t="shared" si="255"/>
        <v>5.9299016528062437E-2</v>
      </c>
      <c r="AA179" s="18">
        <f t="shared" si="255"/>
        <v>6.0235190871239269E-2</v>
      </c>
      <c r="AB179" s="18">
        <f t="shared" si="255"/>
        <v>6.1146729047490397E-2</v>
      </c>
      <c r="AC179" s="18">
        <f t="shared" si="255"/>
        <v>6.2034590907475269E-2</v>
      </c>
      <c r="AD179" s="18">
        <f t="shared" si="255"/>
        <v>6.2899687078742564E-2</v>
      </c>
      <c r="AE179" s="18">
        <f t="shared" si="255"/>
        <v>6.3742882081117044E-2</v>
      </c>
      <c r="AF179" s="18">
        <f t="shared" si="256"/>
        <v>6.4564997208432132E-2</v>
      </c>
      <c r="AG179" s="18">
        <f t="shared" si="256"/>
        <v>6.5366813196801168E-2</v>
      </c>
      <c r="AH179" s="18">
        <f t="shared" si="256"/>
        <v>6.6149072697649039E-2</v>
      </c>
      <c r="AI179" s="18">
        <f t="shared" si="256"/>
        <v>6.6912482571970439E-2</v>
      </c>
      <c r="AJ179" s="18">
        <f t="shared" si="256"/>
        <v>6.7657716020712744E-2</v>
      </c>
      <c r="AK179" s="18">
        <f t="shared" si="256"/>
        <v>6.8385414564778771E-2</v>
      </c>
      <c r="AL179" s="18">
        <f t="shared" si="256"/>
        <v>6.9096189886889772E-2</v>
      </c>
      <c r="AM179" s="18">
        <f t="shared" si="256"/>
        <v>6.9790625546423499E-2</v>
      </c>
      <c r="AN179" s="18">
        <f t="shared" si="256"/>
        <v>7.0469278577331484E-2</v>
      </c>
      <c r="AO179" s="18">
        <f t="shared" si="256"/>
        <v>7.1132680978331406E-2</v>
      </c>
      <c r="AP179" s="18">
        <f t="shared" si="257"/>
        <v>7.178134110375356E-2</v>
      </c>
      <c r="AQ179" s="18">
        <f t="shared" si="257"/>
        <v>7.2415744962682924E-2</v>
      </c>
      <c r="AR179" s="18">
        <f t="shared" si="257"/>
        <v>7.303635743337468E-2</v>
      </c>
      <c r="AS179" s="18">
        <f t="shared" si="257"/>
        <v>7.3643623399320388E-2</v>
      </c>
      <c r="AT179" s="18">
        <f t="shared" si="257"/>
        <v>7.4237968812799149E-2</v>
      </c>
      <c r="AU179" s="18">
        <f t="shared" si="257"/>
        <v>7.481980169125732E-2</v>
      </c>
      <c r="AV179" s="18">
        <f t="shared" si="257"/>
        <v>7.5389513051414281E-2</v>
      </c>
      <c r="AW179" s="18">
        <f t="shared" si="257"/>
        <v>7.5947477785588621E-2</v>
      </c>
      <c r="AX179" s="18">
        <f t="shared" si="257"/>
        <v>7.6494055484371645E-2</v>
      </c>
      <c r="AY179" s="18">
        <f t="shared" si="257"/>
        <v>7.7029591209441875E-2</v>
      </c>
      <c r="AZ179" s="18">
        <f t="shared" si="258"/>
        <v>7.7554416220010705E-2</v>
      </c>
      <c r="BA179" s="18">
        <f t="shared" si="258"/>
        <v>7.8068848656112841E-2</v>
      </c>
      <c r="BB179" s="18">
        <f t="shared" si="258"/>
        <v>7.8573194181703152E-2</v>
      </c>
      <c r="BC179" s="18">
        <f t="shared" si="258"/>
        <v>7.9067746590291713E-2</v>
      </c>
      <c r="BD179" s="18">
        <f t="shared" si="258"/>
        <v>7.9552788375638187E-2</v>
      </c>
      <c r="BE179" s="18">
        <f t="shared" si="258"/>
        <v>8.0028591269835192E-2</v>
      </c>
      <c r="BF179" s="18">
        <f t="shared" si="258"/>
        <v>8.0495416750934162E-2</v>
      </c>
      <c r="BG179" s="18">
        <f t="shared" si="258"/>
        <v>8.0953516522106042E-2</v>
      </c>
      <c r="BH179" s="18">
        <f t="shared" si="258"/>
        <v>8.1403132964182154E-2</v>
      </c>
      <c r="BI179" s="18">
        <f t="shared" si="258"/>
        <v>8.1844499563284365E-2</v>
      </c>
      <c r="BJ179" s="18">
        <f t="shared" si="259"/>
        <v>8.2277841315130176E-2</v>
      </c>
      <c r="BK179" s="18">
        <f t="shared" si="259"/>
        <v>8.2703375107483296E-2</v>
      </c>
      <c r="BL179" s="18">
        <f t="shared" si="259"/>
        <v>8.3121310082115818E-2</v>
      </c>
      <c r="BM179" s="18">
        <f t="shared" si="259"/>
        <v>8.3531847977551296E-2</v>
      </c>
      <c r="BN179" s="18">
        <f t="shared" si="259"/>
        <v>8.3935183453768603E-2</v>
      </c>
      <c r="BO179" s="18">
        <f t="shared" si="259"/>
        <v>8.4331504399964743E-2</v>
      </c>
      <c r="BP179" s="18">
        <f t="shared" si="259"/>
        <v>8.4720992226398895E-2</v>
      </c>
      <c r="BQ179" s="18">
        <f t="shared" si="259"/>
        <v>8.5103822141270061E-2</v>
      </c>
      <c r="BR179" s="18">
        <f t="shared" si="259"/>
        <v>8.5480163413516275E-2</v>
      </c>
      <c r="BS179" s="18">
        <f t="shared" si="259"/>
        <v>8.5850179622363409E-2</v>
      </c>
      <c r="BT179" s="18">
        <f t="shared" si="260"/>
        <v>8.621402889439643E-2</v>
      </c>
      <c r="BU179" s="18">
        <f t="shared" si="260"/>
        <v>8.6571864128875173E-2</v>
      </c>
      <c r="BV179" s="18">
        <f t="shared" si="260"/>
        <v>8.6923833211969004E-2</v>
      </c>
      <c r="BW179" s="18">
        <f t="shared" si="260"/>
        <v>8.727007922054103E-2</v>
      </c>
      <c r="BX179" s="18">
        <f t="shared" si="260"/>
        <v>8.7610740616071547E-2</v>
      </c>
      <c r="BY179" s="18">
        <f t="shared" si="260"/>
        <v>8.7945951429273569E-2</v>
      </c>
      <c r="BZ179" s="18">
        <f t="shared" si="260"/>
        <v>8.8275841435916852E-2</v>
      </c>
      <c r="CA179" s="18">
        <f t="shared" si="260"/>
        <v>8.8600536324345239E-2</v>
      </c>
      <c r="CB179" s="18">
        <f t="shared" si="260"/>
        <v>8.8920157855141957E-2</v>
      </c>
      <c r="CC179" s="18">
        <f t="shared" si="260"/>
        <v>8.9234824013368186E-2</v>
      </c>
      <c r="CD179" s="18">
        <f t="shared" si="261"/>
        <v>8.9544649153775538E-2</v>
      </c>
      <c r="CE179" s="18">
        <f t="shared" si="261"/>
        <v>8.9849744139367527E-2</v>
      </c>
      <c r="CF179" s="18">
        <f t="shared" si="261"/>
        <v>9.0150216473662656E-2</v>
      </c>
      <c r="CG179" s="18">
        <f t="shared" si="261"/>
        <v>9.0446170426990949E-2</v>
      </c>
      <c r="CH179" s="18">
        <f t="shared" si="261"/>
        <v>9.0737707157135236E-2</v>
      </c>
      <c r="CI179" s="18">
        <f t="shared" si="261"/>
        <v>9.1024924824610706E-2</v>
      </c>
      <c r="CJ179" s="18">
        <f t="shared" si="261"/>
        <v>9.1307918702858606E-2</v>
      </c>
      <c r="CK179" s="18">
        <f t="shared" si="261"/>
        <v>9.1586781283613847E-2</v>
      </c>
      <c r="CL179" s="18">
        <f t="shared" si="261"/>
        <v>9.1861602377691448E-2</v>
      </c>
      <c r="CM179" s="18">
        <f t="shared" si="261"/>
        <v>9.2132469211422638E-2</v>
      </c>
      <c r="CN179" s="18">
        <f t="shared" si="262"/>
        <v>9.239946651895764E-2</v>
      </c>
      <c r="CO179" s="18">
        <f t="shared" si="262"/>
        <v>9.2662676630641122E-2</v>
      </c>
      <c r="CP179" s="18">
        <f t="shared" si="262"/>
        <v>9.2922179557652973E-2</v>
      </c>
      <c r="CQ179" s="18">
        <f t="shared" si="262"/>
        <v>9.3178053073098233E-2</v>
      </c>
      <c r="CR179" s="18">
        <f t="shared" si="262"/>
        <v>9.3430372789717858E-2</v>
      </c>
      <c r="CS179" s="18">
        <f t="shared" si="262"/>
        <v>9.3679212234384107E-2</v>
      </c>
      <c r="CT179" s="18">
        <f t="shared" si="262"/>
        <v>9.3924642919534396E-2</v>
      </c>
      <c r="CU179" s="18">
        <f t="shared" si="262"/>
        <v>9.4166734411689421E-2</v>
      </c>
      <c r="CV179" s="18">
        <f t="shared" si="262"/>
        <v>9.4405554397193739E-2</v>
      </c>
      <c r="CW179" s="18">
        <f t="shared" si="262"/>
        <v>9.4641168745308701E-2</v>
      </c>
      <c r="CX179" s="18">
        <f t="shared" si="263"/>
        <v>9.4873641568782141E-2</v>
      </c>
      <c r="CY179" s="18">
        <f t="shared" si="263"/>
        <v>9.5103035282010903E-2</v>
      </c>
      <c r="CZ179" s="18">
        <f t="shared" si="263"/>
        <v>9.5329410656907712E-2</v>
      </c>
      <c r="DA179" s="18">
        <f t="shared" si="263"/>
        <v>9.5552826876577096E-2</v>
      </c>
      <c r="DB179" s="18">
        <f t="shared" si="263"/>
        <v>9.5773341586900124E-2</v>
      </c>
      <c r="DC179" s="18">
        <f t="shared" si="263"/>
        <v>9.5991010946122238E-2</v>
      </c>
      <c r="DD179" s="18">
        <f t="shared" si="263"/>
        <v>9.6205889672533809E-2</v>
      </c>
      <c r="DE179" s="18">
        <f t="shared" si="263"/>
        <v>9.6418031090328635E-2</v>
      </c>
      <c r="DF179" s="18">
        <f t="shared" si="263"/>
        <v>9.6627487173721022E-2</v>
      </c>
      <c r="DG179" s="18">
        <f t="shared" si="263"/>
        <v>9.6834308589397788E-2</v>
      </c>
      <c r="DH179" s="18">
        <f t="shared" si="264"/>
        <v>9.7038544737378565E-2</v>
      </c>
      <c r="DI179" s="18">
        <f t="shared" si="264"/>
        <v>9.7240243790353412E-2</v>
      </c>
      <c r="DJ179" s="18">
        <f t="shared" si="264"/>
        <v>9.7439452731563111E-2</v>
      </c>
      <c r="DK179" s="18">
        <f t="shared" si="264"/>
        <v>9.7636217391285571E-2</v>
      </c>
      <c r="DL179" s="18">
        <f t="shared" si="264"/>
        <v>9.7830582481987033E-2</v>
      </c>
      <c r="DM179" s="18">
        <f t="shared" si="264"/>
        <v>9.8022591632195136E-2</v>
      </c>
      <c r="DN179" s="18">
        <f t="shared" si="264"/>
        <v>9.8212287419147726E-2</v>
      </c>
      <c r="DO179" s="18">
        <f t="shared" si="264"/>
        <v>9.8399711400268541E-2</v>
      </c>
      <c r="DP179" s="18">
        <f t="shared" si="264"/>
        <v>9.8584904143518878E-2</v>
      </c>
      <c r="DQ179" s="18">
        <f t="shared" si="264"/>
        <v>9.876790525667159E-2</v>
      </c>
      <c r="DR179" s="18">
        <f t="shared" si="265"/>
        <v>9.8948753415551899E-2</v>
      </c>
      <c r="DS179" s="18">
        <f t="shared" si="265"/>
        <v>9.9127486391287406E-2</v>
      </c>
      <c r="DT179" s="18">
        <f t="shared" si="265"/>
        <v>9.9304141076607386E-2</v>
      </c>
      <c r="DU179" s="18">
        <f t="shared" si="265"/>
        <v>9.9478753511230048E-2</v>
      </c>
      <c r="DV179" s="18">
        <f t="shared" si="265"/>
        <v>9.9651358906374263E-2</v>
      </c>
      <c r="DW179" s="18">
        <f t="shared" si="265"/>
        <v>9.9821991668431129E-2</v>
      </c>
      <c r="DX179" s="18">
        <f t="shared" si="265"/>
        <v>9.9990685421828263E-2</v>
      </c>
      <c r="DY179" s="18">
        <f t="shared" si="265"/>
        <v>0.1001574730311192</v>
      </c>
      <c r="DZ179" s="18">
        <f t="shared" si="265"/>
        <v>0.1003223866223282</v>
      </c>
      <c r="EA179" s="18">
        <f t="shared" si="265"/>
        <v>0.1004854576035796</v>
      </c>
      <c r="EB179" s="18">
        <f t="shared" si="266"/>
        <v>0.10064671668503927</v>
      </c>
      <c r="EC179" s="18">
        <f t="shared" si="266"/>
        <v>0.10080619389819558</v>
      </c>
      <c r="ED179" s="18">
        <f t="shared" si="266"/>
        <v>0.10096391861450398</v>
      </c>
      <c r="EE179" s="18">
        <f t="shared" si="266"/>
        <v>0.10111991956342102</v>
      </c>
      <c r="EF179" s="18">
        <f t="shared" si="266"/>
        <v>0.10127422484984985</v>
      </c>
      <c r="EG179" s="18">
        <f t="shared" si="266"/>
        <v>0.10142686197101999</v>
      </c>
      <c r="EH179" s="18">
        <f t="shared" si="266"/>
        <v>0.10157785783282269</v>
      </c>
      <c r="EI179" s="18">
        <f t="shared" si="266"/>
        <v>0.10172723876562216</v>
      </c>
      <c r="EJ179" s="18">
        <f t="shared" si="266"/>
        <v>0.10187503053956208</v>
      </c>
      <c r="EK179" s="18">
        <f t="shared" si="266"/>
        <v>0.10202125837938623</v>
      </c>
      <c r="EL179" s="18">
        <f t="shared" si="267"/>
        <v>0.10216594697879117</v>
      </c>
      <c r="EM179" s="18">
        <f t="shared" si="267"/>
        <v>0.102309120514328</v>
      </c>
      <c r="EN179" s="18">
        <f t="shared" si="267"/>
        <v>0.10245080265886965</v>
      </c>
      <c r="EO179" s="18">
        <f t="shared" si="267"/>
        <v>0.10259101659465956</v>
      </c>
      <c r="EP179" s="18">
        <f t="shared" si="267"/>
        <v>0.10272978502595681</v>
      </c>
      <c r="EQ179" s="18">
        <f t="shared" si="267"/>
        <v>0.10286713019129202</v>
      </c>
      <c r="ER179" s="18">
        <f t="shared" si="267"/>
        <v>0.10300307387534832</v>
      </c>
      <c r="ES179" s="18">
        <f t="shared" si="267"/>
        <v>0.1031376374204802</v>
      </c>
      <c r="ET179" s="18">
        <f t="shared" si="267"/>
        <v>0.10327084173788345</v>
      </c>
      <c r="EU179" s="18">
        <f t="shared" si="267"/>
        <v>0.10340270731842836</v>
      </c>
      <c r="EV179" s="18">
        <f t="shared" si="267"/>
        <v>0.10353325424316787</v>
      </c>
    </row>
    <row r="180" spans="1:152">
      <c r="A180" s="23">
        <v>1.54</v>
      </c>
      <c r="B180" s="18">
        <f t="shared" si="253"/>
        <v>2.4837388764164137E-2</v>
      </c>
      <c r="C180" s="18">
        <f t="shared" si="253"/>
        <v>2.6876661828218157E-2</v>
      </c>
      <c r="D180" s="18">
        <f t="shared" si="253"/>
        <v>2.8837501312885483E-2</v>
      </c>
      <c r="E180" s="18">
        <f t="shared" si="253"/>
        <v>3.0724346854735185E-2</v>
      </c>
      <c r="F180" s="18">
        <f t="shared" si="253"/>
        <v>3.2541309228368218E-2</v>
      </c>
      <c r="G180" s="18">
        <f t="shared" si="253"/>
        <v>3.4292200242960057E-2</v>
      </c>
      <c r="H180" s="18">
        <f t="shared" si="253"/>
        <v>3.5980559435602195E-2</v>
      </c>
      <c r="I180" s="18">
        <f t="shared" si="253"/>
        <v>3.7609677954818274E-2</v>
      </c>
      <c r="J180" s="18">
        <f t="shared" si="253"/>
        <v>3.9182619973371746E-2</v>
      </c>
      <c r="K180" s="18">
        <f t="shared" si="253"/>
        <v>4.0702241923499673E-2</v>
      </c>
      <c r="L180" s="18">
        <f t="shared" si="254"/>
        <v>4.2171209808623329E-2</v>
      </c>
      <c r="M180" s="18">
        <f t="shared" si="254"/>
        <v>4.3592014812267529E-2</v>
      </c>
      <c r="N180" s="18">
        <f t="shared" si="254"/>
        <v>4.4966987396439326E-2</v>
      </c>
      <c r="O180" s="18">
        <f t="shared" si="254"/>
        <v>4.6298310057304094E-2</v>
      </c>
      <c r="P180" s="18">
        <f t="shared" si="254"/>
        <v>4.7588028885016835E-2</v>
      </c>
      <c r="Q180" s="18">
        <f t="shared" si="254"/>
        <v>4.8838064056492256E-2</v>
      </c>
      <c r="R180" s="18">
        <f t="shared" si="254"/>
        <v>5.0050219374286602E-2</v>
      </c>
      <c r="S180" s="18">
        <f t="shared" si="254"/>
        <v>5.122619095125127E-2</v>
      </c>
      <c r="T180" s="18">
        <f t="shared" si="254"/>
        <v>5.2367575128893437E-2</v>
      </c>
      <c r="U180" s="18">
        <f t="shared" si="254"/>
        <v>5.3475875707183679E-2</v>
      </c>
      <c r="V180" s="18">
        <f t="shared" si="255"/>
        <v>5.4552510554665611E-2</v>
      </c>
      <c r="W180" s="18">
        <f t="shared" si="255"/>
        <v>5.5598817659964966E-2</v>
      </c>
      <c r="X180" s="18">
        <f t="shared" si="255"/>
        <v>5.6616060679006E-2</v>
      </c>
      <c r="Y180" s="18">
        <f t="shared" si="255"/>
        <v>5.7605434026292479E-2</v>
      </c>
      <c r="Z180" s="18">
        <f t="shared" si="255"/>
        <v>5.8568067553382036E-2</v>
      </c>
      <c r="AA180" s="18">
        <f t="shared" si="255"/>
        <v>5.9505030853082529E-2</v>
      </c>
      <c r="AB180" s="18">
        <f t="shared" si="255"/>
        <v>6.0417337223843535E-2</v>
      </c>
      <c r="AC180" s="18">
        <f t="shared" si="255"/>
        <v>6.1305947325234131E-2</v>
      </c>
      <c r="AD180" s="18">
        <f t="shared" si="255"/>
        <v>6.2171772552230095E-2</v>
      </c>
      <c r="AE180" s="18">
        <f t="shared" si="255"/>
        <v>6.301567815322616E-2</v>
      </c>
      <c r="AF180" s="18">
        <f t="shared" si="256"/>
        <v>6.3838486114197332E-2</v>
      </c>
      <c r="AG180" s="18">
        <f t="shared" si="256"/>
        <v>6.4640977829218585E-2</v>
      </c>
      <c r="AH180" s="18">
        <f t="shared" si="256"/>
        <v>6.5423896575580801E-2</v>
      </c>
      <c r="AI180" s="18">
        <f t="shared" si="256"/>
        <v>6.6187949809982466E-2</v>
      </c>
      <c r="AJ180" s="18">
        <f t="shared" si="256"/>
        <v>6.6933811300707899E-2</v>
      </c>
      <c r="AK180" s="18">
        <f t="shared" si="256"/>
        <v>6.766212310929863E-2</v>
      </c>
      <c r="AL180" s="18">
        <f t="shared" si="256"/>
        <v>6.837349743396863E-2</v>
      </c>
      <c r="AM180" s="18">
        <f t="shared" si="256"/>
        <v>6.9068518325887604E-2</v>
      </c>
      <c r="AN180" s="18">
        <f t="shared" si="256"/>
        <v>6.9747743288444783E-2</v>
      </c>
      <c r="AO180" s="18">
        <f t="shared" si="256"/>
        <v>7.0411704768697292E-2</v>
      </c>
      <c r="AP180" s="18">
        <f t="shared" si="257"/>
        <v>7.106091154938865E-2</v>
      </c>
      <c r="AQ180" s="18">
        <f t="shared" si="257"/>
        <v>7.1695850049185703E-2</v>
      </c>
      <c r="AR180" s="18">
        <f t="shared" si="257"/>
        <v>7.2316985538117592E-2</v>
      </c>
      <c r="AS180" s="18">
        <f t="shared" si="257"/>
        <v>7.2924763274599319E-2</v>
      </c>
      <c r="AT180" s="18">
        <f t="shared" si="257"/>
        <v>7.3519609569879338E-2</v>
      </c>
      <c r="AU180" s="18">
        <f t="shared" si="257"/>
        <v>7.4101932785258687E-2</v>
      </c>
      <c r="AV180" s="18">
        <f t="shared" si="257"/>
        <v>7.467212426698433E-2</v>
      </c>
      <c r="AW180" s="18">
        <f t="shared" si="257"/>
        <v>7.5230559223313551E-2</v>
      </c>
      <c r="AX180" s="18">
        <f t="shared" si="257"/>
        <v>7.5777597547880965E-2</v>
      </c>
      <c r="AY180" s="18">
        <f t="shared" si="257"/>
        <v>7.6313584593164174E-2</v>
      </c>
      <c r="AZ180" s="18">
        <f t="shared" si="258"/>
        <v>7.6838851897541735E-2</v>
      </c>
      <c r="BA180" s="18">
        <f t="shared" si="258"/>
        <v>7.735371786915933E-2</v>
      </c>
      <c r="BB180" s="18">
        <f t="shared" si="258"/>
        <v>7.7858488429568731E-2</v>
      </c>
      <c r="BC180" s="18">
        <f t="shared" si="258"/>
        <v>7.8353457619873113E-2</v>
      </c>
      <c r="BD180" s="18">
        <f t="shared" si="258"/>
        <v>7.8838908171902394E-2</v>
      </c>
      <c r="BE180" s="18">
        <f t="shared" si="258"/>
        <v>7.9315112046750166E-2</v>
      </c>
      <c r="BF180" s="18">
        <f t="shared" si="258"/>
        <v>7.9782330942827245E-2</v>
      </c>
      <c r="BG180" s="18">
        <f t="shared" si="258"/>
        <v>8.0240816775426244E-2</v>
      </c>
      <c r="BH180" s="18">
        <f t="shared" si="258"/>
        <v>8.0690812129643782E-2</v>
      </c>
      <c r="BI180" s="18">
        <f t="shared" si="258"/>
        <v>8.1132550688371066E-2</v>
      </c>
      <c r="BJ180" s="18">
        <f t="shared" si="259"/>
        <v>8.1566257636939671E-2</v>
      </c>
      <c r="BK180" s="18">
        <f t="shared" si="259"/>
        <v>8.1992150045894455E-2</v>
      </c>
      <c r="BL180" s="18">
        <f t="shared" si="259"/>
        <v>8.2410437233260747E-2</v>
      </c>
      <c r="BM180" s="18">
        <f t="shared" si="259"/>
        <v>8.2821321107576326E-2</v>
      </c>
      <c r="BN180" s="18">
        <f t="shared" si="259"/>
        <v>8.3224996492868797E-2</v>
      </c>
      <c r="BO180" s="18">
        <f t="shared" si="259"/>
        <v>8.3621651436677921E-2</v>
      </c>
      <c r="BP180" s="18">
        <f t="shared" si="259"/>
        <v>8.401146750214554E-2</v>
      </c>
      <c r="BQ180" s="18">
        <f t="shared" si="259"/>
        <v>8.4394620045126503E-2</v>
      </c>
      <c r="BR180" s="18">
        <f t="shared" si="259"/>
        <v>8.4771278477209486E-2</v>
      </c>
      <c r="BS180" s="18">
        <f t="shared" si="259"/>
        <v>8.5141606515475962E-2</v>
      </c>
      <c r="BT180" s="18">
        <f t="shared" si="260"/>
        <v>8.5505762419771328E-2</v>
      </c>
      <c r="BU180" s="18">
        <f t="shared" si="260"/>
        <v>8.5863899218210568E-2</v>
      </c>
      <c r="BV180" s="18">
        <f t="shared" si="260"/>
        <v>8.6216164921593411E-2</v>
      </c>
      <c r="BW180" s="18">
        <f t="shared" si="260"/>
        <v>8.6562702727360302E-2</v>
      </c>
      <c r="BX180" s="18">
        <f t="shared" si="260"/>
        <v>8.6903651213679323E-2</v>
      </c>
      <c r="BY180" s="18">
        <f t="shared" si="260"/>
        <v>8.7239144524217244E-2</v>
      </c>
      <c r="BZ180" s="18">
        <f t="shared" si="260"/>
        <v>8.756931254411171E-2</v>
      </c>
      <c r="CA180" s="18">
        <f t="shared" si="260"/>
        <v>8.7894281067629865E-2</v>
      </c>
      <c r="CB180" s="18">
        <f t="shared" si="260"/>
        <v>8.8214171957968074E-2</v>
      </c>
      <c r="CC180" s="18">
        <f t="shared" si="260"/>
        <v>8.8529103299618855E-2</v>
      </c>
      <c r="CD180" s="18">
        <f t="shared" si="261"/>
        <v>8.8839189543705788E-2</v>
      </c>
      <c r="CE180" s="18">
        <f t="shared" si="261"/>
        <v>8.9144541646661607E-2</v>
      </c>
      <c r="CF180" s="18">
        <f t="shared" si="261"/>
        <v>8.9445267202602957E-2</v>
      </c>
      <c r="CG180" s="18">
        <f t="shared" si="261"/>
        <v>8.9741470569733153E-2</v>
      </c>
      <c r="CH180" s="18">
        <f t="shared" si="261"/>
        <v>9.0033252991085291E-2</v>
      </c>
      <c r="CI180" s="18">
        <f t="shared" si="261"/>
        <v>9.0320712709898873E-2</v>
      </c>
      <c r="CJ180" s="18">
        <f t="shared" si="261"/>
        <v>9.0603945079906378E-2</v>
      </c>
      <c r="CK180" s="18">
        <f t="shared" si="261"/>
        <v>9.0883042670789699E-2</v>
      </c>
      <c r="CL180" s="18">
        <f t="shared" si="261"/>
        <v>9.1158095369051492E-2</v>
      </c>
      <c r="CM180" s="18">
        <f t="shared" si="261"/>
        <v>9.142919047453256E-2</v>
      </c>
      <c r="CN180" s="18">
        <f t="shared" si="262"/>
        <v>9.1696412792792462E-2</v>
      </c>
      <c r="CO180" s="18">
        <f t="shared" si="262"/>
        <v>9.1959844723559336E-2</v>
      </c>
      <c r="CP180" s="18">
        <f t="shared" si="262"/>
        <v>9.221956634544215E-2</v>
      </c>
      <c r="CQ180" s="18">
        <f t="shared" si="262"/>
        <v>9.2475655497088846E-2</v>
      </c>
      <c r="CR180" s="18">
        <f t="shared" si="262"/>
        <v>9.272818785496266E-2</v>
      </c>
      <c r="CS180" s="18">
        <f t="shared" si="262"/>
        <v>9.2977237007900282E-2</v>
      </c>
      <c r="CT180" s="18">
        <f t="shared" si="262"/>
        <v>9.3222874528605906E-2</v>
      </c>
      <c r="CU180" s="18">
        <f t="shared" si="262"/>
        <v>9.3465170042227069E-2</v>
      </c>
      <c r="CV180" s="18">
        <f t="shared" si="262"/>
        <v>9.3704191292150685E-2</v>
      </c>
      <c r="CW180" s="18">
        <f t="shared" si="262"/>
        <v>9.394000420314913E-2</v>
      </c>
      <c r="CX180" s="18">
        <f t="shared" si="263"/>
        <v>9.4172672942000921E-2</v>
      </c>
      <c r="CY180" s="18">
        <f t="shared" si="263"/>
        <v>9.4402259975702368E-2</v>
      </c>
      <c r="CZ180" s="18">
        <f t="shared" si="263"/>
        <v>9.4628826127381438E-2</v>
      </c>
      <c r="DA180" s="18">
        <f t="shared" si="263"/>
        <v>9.4852430630018927E-2</v>
      </c>
      <c r="DB180" s="18">
        <f t="shared" si="263"/>
        <v>9.5073131178076725E-2</v>
      </c>
      <c r="DC180" s="18">
        <f t="shared" si="263"/>
        <v>9.5290983977127333E-2</v>
      </c>
      <c r="DD180" s="18">
        <f t="shared" si="263"/>
        <v>9.5506043791574721E-2</v>
      </c>
      <c r="DE180" s="18">
        <f t="shared" si="263"/>
        <v>9.5718363990551419E-2</v>
      </c>
      <c r="DF180" s="18">
        <f t="shared" si="263"/>
        <v>9.592799659207274E-2</v>
      </c>
      <c r="DG180" s="18">
        <f t="shared" si="263"/>
        <v>9.6134992305524622E-2</v>
      </c>
      <c r="DH180" s="18">
        <f t="shared" si="264"/>
        <v>9.6339400572558326E-2</v>
      </c>
      <c r="DI180" s="18">
        <f t="shared" si="264"/>
        <v>9.65412696064612E-2</v>
      </c>
      <c r="DJ180" s="18">
        <f t="shared" si="264"/>
        <v>9.6740646430068952E-2</v>
      </c>
      <c r="DK180" s="18">
        <f t="shared" si="264"/>
        <v>9.6937576912282761E-2</v>
      </c>
      <c r="DL180" s="18">
        <f t="shared" si="264"/>
        <v>9.713210580325006E-2</v>
      </c>
      <c r="DM180" s="18">
        <f t="shared" si="264"/>
        <v>9.732427676826623E-2</v>
      </c>
      <c r="DN180" s="18">
        <f t="shared" si="264"/>
        <v>9.7514132420450886E-2</v>
      </c>
      <c r="DO180" s="18">
        <f t="shared" si="264"/>
        <v>9.7701714352250113E-2</v>
      </c>
      <c r="DP180" s="18">
        <f t="shared" si="264"/>
        <v>9.7887063165813595E-2</v>
      </c>
      <c r="DQ180" s="18">
        <f t="shared" si="264"/>
        <v>9.8070218502293527E-2</v>
      </c>
      <c r="DR180" s="18">
        <f t="shared" si="265"/>
        <v>9.8251219070108975E-2</v>
      </c>
      <c r="DS180" s="18">
        <f t="shared" si="265"/>
        <v>9.8430102672218966E-2</v>
      </c>
      <c r="DT180" s="18">
        <f t="shared" si="265"/>
        <v>9.8606906232443975E-2</v>
      </c>
      <c r="DU180" s="18">
        <f t="shared" si="265"/>
        <v>9.878166582087447E-2</v>
      </c>
      <c r="DV180" s="18">
        <f t="shared" si="265"/>
        <v>9.8954416678403448E-2</v>
      </c>
      <c r="DW180" s="18">
        <f t="shared" si="265"/>
        <v>9.9125193240417853E-2</v>
      </c>
      <c r="DX180" s="18">
        <f t="shared" si="265"/>
        <v>9.9294029159682065E-2</v>
      </c>
      <c r="DY180" s="18">
        <f t="shared" si="265"/>
        <v>9.946095732844612E-2</v>
      </c>
      <c r="DZ180" s="18">
        <f t="shared" si="265"/>
        <v>9.9626009899808299E-2</v>
      </c>
      <c r="EA180" s="18">
        <f t="shared" si="265"/>
        <v>9.9789218308362002E-2</v>
      </c>
      <c r="EB180" s="18">
        <f t="shared" si="266"/>
        <v>9.9950613290153992E-2</v>
      </c>
      <c r="EC180" s="18">
        <f t="shared" si="266"/>
        <v>0.10011022490198142</v>
      </c>
      <c r="ED180" s="18">
        <f t="shared" si="266"/>
        <v>0.10026808254005251</v>
      </c>
      <c r="EE180" s="18">
        <f t="shared" si="266"/>
        <v>0.1004242149580354</v>
      </c>
      <c r="EF180" s="18">
        <f t="shared" si="266"/>
        <v>0.10057865028451846</v>
      </c>
      <c r="EG180" s="18">
        <f t="shared" si="266"/>
        <v>0.1007314160399044</v>
      </c>
      <c r="EH180" s="18">
        <f t="shared" si="266"/>
        <v>0.10088253915275933</v>
      </c>
      <c r="EI180" s="18">
        <f t="shared" si="266"/>
        <v>0.10103204597563717</v>
      </c>
      <c r="EJ180" s="18">
        <f t="shared" si="266"/>
        <v>0.10117996230039931</v>
      </c>
      <c r="EK180" s="18">
        <f t="shared" si="266"/>
        <v>0.10132631337304758</v>
      </c>
      <c r="EL180" s="18">
        <f t="shared" si="267"/>
        <v>0.101471123908089</v>
      </c>
      <c r="EM180" s="18">
        <f t="shared" si="267"/>
        <v>0.10161441810244938</v>
      </c>
      <c r="EN180" s="18">
        <f t="shared" si="267"/>
        <v>0.10175621964895182</v>
      </c>
      <c r="EO180" s="18">
        <f t="shared" si="267"/>
        <v>0.10189655174937652</v>
      </c>
      <c r="EP180" s="18">
        <f t="shared" si="267"/>
        <v>0.10203543712711644</v>
      </c>
      <c r="EQ180" s="18">
        <f t="shared" si="267"/>
        <v>0.10217289803944363</v>
      </c>
      <c r="ER180" s="18">
        <f t="shared" si="267"/>
        <v>0.10230895628940015</v>
      </c>
      <c r="ES180" s="18">
        <f t="shared" si="267"/>
        <v>0.10244363323732665</v>
      </c>
      <c r="ET180" s="18">
        <f t="shared" si="267"/>
        <v>0.10257694981204175</v>
      </c>
      <c r="EU180" s="18">
        <f t="shared" si="267"/>
        <v>0.10270892652168434</v>
      </c>
      <c r="EV180" s="18">
        <f t="shared" si="267"/>
        <v>0.10283958346423051</v>
      </c>
    </row>
    <row r="181" spans="1:152">
      <c r="A181" s="22">
        <v>1.55</v>
      </c>
      <c r="B181" s="18">
        <f t="shared" si="253"/>
        <v>2.4091452929475361E-2</v>
      </c>
      <c r="C181" s="18">
        <f t="shared" si="253"/>
        <v>2.6132479917373681E-2</v>
      </c>
      <c r="D181" s="18">
        <f t="shared" si="253"/>
        <v>2.8095005867275907E-2</v>
      </c>
      <c r="E181" s="18">
        <f t="shared" si="253"/>
        <v>2.9983474234162966E-2</v>
      </c>
      <c r="F181" s="18">
        <f t="shared" si="253"/>
        <v>3.1801999328202352E-2</v>
      </c>
      <c r="G181" s="18">
        <f t="shared" si="253"/>
        <v>3.3554396237003938E-2</v>
      </c>
      <c r="H181" s="18">
        <f t="shared" si="253"/>
        <v>3.5244207541919752E-2</v>
      </c>
      <c r="I181" s="18">
        <f t="shared" si="253"/>
        <v>3.6874727222101687E-2</v>
      </c>
      <c r="J181" s="18">
        <f t="shared" si="253"/>
        <v>3.844902208572562E-2</v>
      </c>
      <c r="K181" s="18">
        <f t="shared" si="253"/>
        <v>3.9969951021769076E-2</v>
      </c>
      <c r="L181" s="18">
        <f t="shared" si="254"/>
        <v>4.1440182326611084E-2</v>
      </c>
      <c r="M181" s="18">
        <f t="shared" si="254"/>
        <v>4.2862209326376313E-2</v>
      </c>
      <c r="N181" s="18">
        <f t="shared" si="254"/>
        <v>4.4238364487439431E-2</v>
      </c>
      <c r="O181" s="18">
        <f t="shared" si="254"/>
        <v>4.5570832183071973E-2</v>
      </c>
      <c r="P181" s="18">
        <f t="shared" si="254"/>
        <v>4.6861660263216004E-2</v>
      </c>
      <c r="Q181" s="18">
        <f t="shared" si="254"/>
        <v>4.8112770556278668E-2</v>
      </c>
      <c r="R181" s="18">
        <f t="shared" si="254"/>
        <v>4.9325968416218238E-2</v>
      </c>
      <c r="S181" s="18">
        <f t="shared" si="254"/>
        <v>5.0502951414667069E-2</v>
      </c>
      <c r="T181" s="18">
        <f t="shared" si="254"/>
        <v>5.1645317266102692E-2</v>
      </c>
      <c r="U181" s="18">
        <f t="shared" si="254"/>
        <v>5.2754571063873518E-2</v>
      </c>
      <c r="V181" s="18">
        <f t="shared" si="255"/>
        <v>5.3832131895993743E-2</v>
      </c>
      <c r="W181" s="18">
        <f t="shared" si="255"/>
        <v>5.4879338901857075E-2</v>
      </c>
      <c r="X181" s="18">
        <f t="shared" si="255"/>
        <v>5.5897456824224194E-2</v>
      </c>
      <c r="Y181" s="18">
        <f t="shared" si="255"/>
        <v>5.6887681104882633E-2</v>
      </c>
      <c r="Z181" s="18">
        <f t="shared" si="255"/>
        <v>5.7851142567144881E-2</v>
      </c>
      <c r="AA181" s="18">
        <f t="shared" si="255"/>
        <v>5.8788911723746819E-2</v>
      </c>
      <c r="AB181" s="18">
        <f t="shared" si="255"/>
        <v>5.9702002744648694E-2</v>
      </c>
      <c r="AC181" s="18">
        <f t="shared" si="255"/>
        <v>6.0591377115657027E-2</v>
      </c>
      <c r="AD181" s="18">
        <f t="shared" si="255"/>
        <v>6.1457947015613856E-2</v>
      </c>
      <c r="AE181" s="18">
        <f t="shared" si="255"/>
        <v>6.2302578437090757E-2</v>
      </c>
      <c r="AF181" s="18">
        <f t="shared" si="256"/>
        <v>6.3126094073030742E-2</v>
      </c>
      <c r="AG181" s="18">
        <f t="shared" si="256"/>
        <v>6.3929275989564799E-2</v>
      </c>
      <c r="AH181" s="18">
        <f t="shared" si="256"/>
        <v>6.4712868103256577E-2</v>
      </c>
      <c r="AI181" s="18">
        <f t="shared" si="256"/>
        <v>6.5477578479269022E-2</v>
      </c>
      <c r="AJ181" s="18">
        <f t="shared" si="256"/>
        <v>6.6224081465376408E-2</v>
      </c>
      <c r="AK181" s="18">
        <f t="shared" si="256"/>
        <v>6.6953019675340106E-2</v>
      </c>
      <c r="AL181" s="18">
        <f t="shared" si="256"/>
        <v>6.7665005833909275E-2</v>
      </c>
      <c r="AM181" s="18">
        <f t="shared" si="256"/>
        <v>6.836062449458033E-2</v>
      </c>
      <c r="AN181" s="18">
        <f t="shared" si="256"/>
        <v>6.9040433640236112E-2</v>
      </c>
      <c r="AO181" s="18">
        <f t="shared" si="256"/>
        <v>6.9704966175877153E-2</v>
      </c>
      <c r="AP181" s="18">
        <f t="shared" si="257"/>
        <v>7.0354731321837297E-2</v>
      </c>
      <c r="AQ181" s="18">
        <f t="shared" si="257"/>
        <v>7.0990215915138974E-2</v>
      </c>
      <c r="AR181" s="18">
        <f t="shared" si="257"/>
        <v>7.1611885625977589E-2</v>
      </c>
      <c r="AS181" s="18">
        <f t="shared" si="257"/>
        <v>7.2220186095722852E-2</v>
      </c>
      <c r="AT181" s="18">
        <f t="shared" si="257"/>
        <v>7.2815544002282087E-2</v>
      </c>
      <c r="AU181" s="18">
        <f t="shared" si="257"/>
        <v>7.3398368058176885E-2</v>
      </c>
      <c r="AV181" s="18">
        <f t="shared" si="257"/>
        <v>7.3969049946240581E-2</v>
      </c>
      <c r="AW181" s="18">
        <f t="shared" si="257"/>
        <v>7.4527965197436971E-2</v>
      </c>
      <c r="AX181" s="18">
        <f t="shared" si="257"/>
        <v>7.5075474014935459E-2</v>
      </c>
      <c r="AY181" s="18">
        <f t="shared" si="257"/>
        <v>7.5611922048242075E-2</v>
      </c>
      <c r="AZ181" s="18">
        <f t="shared" si="258"/>
        <v>7.6137641120882546E-2</v>
      </c>
      <c r="BA181" s="18">
        <f t="shared" si="258"/>
        <v>7.6652949914856869E-2</v>
      </c>
      <c r="BB181" s="18">
        <f t="shared" si="258"/>
        <v>7.7158154614831692E-2</v>
      </c>
      <c r="BC181" s="18">
        <f t="shared" si="258"/>
        <v>7.7653549514807033E-2</v>
      </c>
      <c r="BD181" s="18">
        <f t="shared" si="258"/>
        <v>7.8139417589782822E-2</v>
      </c>
      <c r="BE181" s="18">
        <f t="shared" si="258"/>
        <v>7.861603103475906E-2</v>
      </c>
      <c r="BF181" s="18">
        <f t="shared" si="258"/>
        <v>7.9083651773226363E-2</v>
      </c>
      <c r="BG181" s="18">
        <f t="shared" si="258"/>
        <v>7.9542531937142821E-2</v>
      </c>
      <c r="BH181" s="18">
        <f t="shared" si="258"/>
        <v>7.9992914320246036E-2</v>
      </c>
      <c r="BI181" s="18">
        <f t="shared" si="258"/>
        <v>8.0435032806411566E-2</v>
      </c>
      <c r="BJ181" s="18">
        <f t="shared" si="259"/>
        <v>8.0869112774646826E-2</v>
      </c>
      <c r="BK181" s="18">
        <f t="shared" si="259"/>
        <v>8.1295371482193166E-2</v>
      </c>
      <c r="BL181" s="18">
        <f t="shared" si="259"/>
        <v>8.1714018427104726E-2</v>
      </c>
      <c r="BM181" s="18">
        <f t="shared" si="259"/>
        <v>8.212525569157543E-2</v>
      </c>
      <c r="BN181" s="18">
        <f t="shared" si="259"/>
        <v>8.2529278267195694E-2</v>
      </c>
      <c r="BO181" s="18">
        <f t="shared" si="259"/>
        <v>8.2926274363239974E-2</v>
      </c>
      <c r="BP181" s="18">
        <f t="shared" si="259"/>
        <v>8.3316425699007671E-2</v>
      </c>
      <c r="BQ181" s="18">
        <f t="shared" si="259"/>
        <v>8.3699907781172478E-2</v>
      </c>
      <c r="BR181" s="18">
        <f t="shared" si="259"/>
        <v>8.4076890167029392E-2</v>
      </c>
      <c r="BS181" s="18">
        <f t="shared" si="259"/>
        <v>8.4447536714468557E-2</v>
      </c>
      <c r="BT181" s="18">
        <f t="shared" si="260"/>
        <v>8.4812005819450406E-2</v>
      </c>
      <c r="BU181" s="18">
        <f t="shared" si="260"/>
        <v>8.5170450641705281E-2</v>
      </c>
      <c r="BV181" s="18">
        <f t="shared" si="260"/>
        <v>8.5523019319333024E-2</v>
      </c>
      <c r="BW181" s="18">
        <f t="shared" si="260"/>
        <v>8.5869855172934287E-2</v>
      </c>
      <c r="BX181" s="18">
        <f t="shared" si="260"/>
        <v>8.6211096899864573E-2</v>
      </c>
      <c r="BY181" s="18">
        <f t="shared" si="260"/>
        <v>8.6546878759163962E-2</v>
      </c>
      <c r="BZ181" s="18">
        <f t="shared" si="260"/>
        <v>8.687733074768085E-2</v>
      </c>
      <c r="CA181" s="18">
        <f t="shared" si="260"/>
        <v>8.7202578767874614E-2</v>
      </c>
      <c r="CB181" s="18">
        <f t="shared" si="260"/>
        <v>8.7522744787752862E-2</v>
      </c>
      <c r="CC181" s="18">
        <f t="shared" si="260"/>
        <v>8.7837946993369428E-2</v>
      </c>
      <c r="CD181" s="18">
        <f t="shared" si="261"/>
        <v>8.8148299934284191E-2</v>
      </c>
      <c r="CE181" s="18">
        <f t="shared" si="261"/>
        <v>8.8453914662360564E-2</v>
      </c>
      <c r="CF181" s="18">
        <f t="shared" si="261"/>
        <v>8.8754898864253987E-2</v>
      </c>
      <c r="CG181" s="18">
        <f t="shared" si="261"/>
        <v>8.9051356987923422E-2</v>
      </c>
      <c r="CH181" s="18">
        <f t="shared" si="261"/>
        <v>8.9343390363478395E-2</v>
      </c>
      <c r="CI181" s="18">
        <f t="shared" si="261"/>
        <v>8.9631097318654762E-2</v>
      </c>
      <c r="CJ181" s="18">
        <f t="shared" si="261"/>
        <v>8.9914573289196192E-2</v>
      </c>
      <c r="CK181" s="18">
        <f t="shared" si="261"/>
        <v>9.0193910924401266E-2</v>
      </c>
      <c r="CL181" s="18">
        <f t="shared" si="261"/>
        <v>9.0469200188081605E-2</v>
      </c>
      <c r="CM181" s="18">
        <f t="shared" si="261"/>
        <v>9.0740528455162242E-2</v>
      </c>
      <c r="CN181" s="18">
        <f t="shared" si="262"/>
        <v>9.1007980604141725E-2</v>
      </c>
      <c r="CO181" s="18">
        <f t="shared" si="262"/>
        <v>9.127163910561796E-2</v>
      </c>
      <c r="CP181" s="18">
        <f t="shared" si="262"/>
        <v>9.1531584107073405E-2</v>
      </c>
      <c r="CQ181" s="18">
        <f t="shared" si="262"/>
        <v>9.1787893514102881E-2</v>
      </c>
      <c r="CR181" s="18">
        <f t="shared" si="262"/>
        <v>9.2040643068256961E-2</v>
      </c>
      <c r="CS181" s="18">
        <f t="shared" si="262"/>
        <v>9.2289906421664056E-2</v>
      </c>
      <c r="CT181" s="18">
        <f t="shared" si="262"/>
        <v>9.2535755208586173E-2</v>
      </c>
      <c r="CU181" s="18">
        <f t="shared" si="262"/>
        <v>9.2778259114053546E-2</v>
      </c>
      <c r="CV181" s="18">
        <f t="shared" si="262"/>
        <v>9.3017485939717315E-2</v>
      </c>
      <c r="CW181" s="18">
        <f t="shared" si="262"/>
        <v>9.3253501667050001E-2</v>
      </c>
      <c r="CX181" s="18">
        <f t="shared" si="263"/>
        <v>9.3486370518018252E-2</v>
      </c>
      <c r="CY181" s="18">
        <f t="shared" si="263"/>
        <v>9.3716155013344571E-2</v>
      </c>
      <c r="CZ181" s="18">
        <f t="shared" si="263"/>
        <v>9.3942916028469201E-2</v>
      </c>
      <c r="DA181" s="18">
        <f t="shared" si="263"/>
        <v>9.4166712847317702E-2</v>
      </c>
      <c r="DB181" s="18">
        <f t="shared" si="263"/>
        <v>9.4387603213973367E-2</v>
      </c>
      <c r="DC181" s="18">
        <f t="shared" si="263"/>
        <v>9.4605643382349613E-2</v>
      </c>
      <c r="DD181" s="18">
        <f t="shared" si="263"/>
        <v>9.4820888163951789E-2</v>
      </c>
      <c r="DE181" s="18">
        <f t="shared" si="263"/>
        <v>9.5033390973813803E-2</v>
      </c>
      <c r="DF181" s="18">
        <f t="shared" si="263"/>
        <v>9.5243203874690235E-2</v>
      </c>
      <c r="DG181" s="18">
        <f t="shared" si="263"/>
        <v>9.5450377619580806E-2</v>
      </c>
      <c r="DH181" s="18">
        <f t="shared" si="264"/>
        <v>9.5654961692660218E-2</v>
      </c>
      <c r="DI181" s="18">
        <f t="shared" si="264"/>
        <v>9.5857004348682787E-2</v>
      </c>
      <c r="DJ181" s="18">
        <f t="shared" si="264"/>
        <v>9.6056552650927274E-2</v>
      </c>
      <c r="DK181" s="18">
        <f t="shared" si="264"/>
        <v>9.6253652507745424E-2</v>
      </c>
      <c r="DL181" s="18">
        <f t="shared" si="264"/>
        <v>9.6448348707773149E-2</v>
      </c>
      <c r="DM181" s="18">
        <f t="shared" si="264"/>
        <v>9.6640684953861133E-2</v>
      </c>
      <c r="DN181" s="18">
        <f t="shared" si="264"/>
        <v>9.6830703895779371E-2</v>
      </c>
      <c r="DO181" s="18">
        <f t="shared" si="264"/>
        <v>9.7018447161746499E-2</v>
      </c>
      <c r="DP181" s="18">
        <f t="shared" si="264"/>
        <v>9.7203955388833072E-2</v>
      </c>
      <c r="DQ181" s="18">
        <f t="shared" si="264"/>
        <v>9.7387268252285483E-2</v>
      </c>
      <c r="DR181" s="18">
        <f t="shared" si="265"/>
        <v>9.756842449381492E-2</v>
      </c>
      <c r="DS181" s="18">
        <f t="shared" si="265"/>
        <v>9.7747461948893721E-2</v>
      </c>
      <c r="DT181" s="18">
        <f t="shared" si="265"/>
        <v>9.7924417573099484E-2</v>
      </c>
      <c r="DU181" s="18">
        <f t="shared" si="265"/>
        <v>9.8099327467545697E-2</v>
      </c>
      <c r="DV181" s="18">
        <f t="shared" si="265"/>
        <v>9.8272226903435012E-2</v>
      </c>
      <c r="DW181" s="18">
        <f t="shared" si="265"/>
        <v>9.8443150345771335E-2</v>
      </c>
      <c r="DX181" s="18">
        <f t="shared" si="265"/>
        <v>9.8612131476262938E-2</v>
      </c>
      <c r="DY181" s="18">
        <f t="shared" si="265"/>
        <v>9.8779203215449515E-2</v>
      </c>
      <c r="DZ181" s="18">
        <f t="shared" si="265"/>
        <v>9.8944397744083423E-2</v>
      </c>
      <c r="EA181" s="18">
        <f t="shared" si="265"/>
        <v>9.9107746523794088E-2</v>
      </c>
      <c r="EB181" s="18">
        <f t="shared" si="266"/>
        <v>9.9269280317063502E-2</v>
      </c>
      <c r="EC181" s="18">
        <f t="shared" si="266"/>
        <v>9.9429029206539898E-2</v>
      </c>
      <c r="ED181" s="18">
        <f t="shared" si="266"/>
        <v>9.9587022613714341E-2</v>
      </c>
      <c r="EE181" s="18">
        <f t="shared" si="266"/>
        <v>9.9743289316985242E-2</v>
      </c>
      <c r="EF181" s="18">
        <f t="shared" si="266"/>
        <v>9.9897857469133655E-2</v>
      </c>
      <c r="EG181" s="18">
        <f t="shared" si="266"/>
        <v>0.10005075461423178</v>
      </c>
      <c r="EH181" s="18">
        <f t="shared" si="266"/>
        <v>0.10020200770400629</v>
      </c>
      <c r="EI181" s="18">
        <f t="shared" si="266"/>
        <v>0.10035164311367625</v>
      </c>
      <c r="EJ181" s="18">
        <f t="shared" si="266"/>
        <v>0.1004996866572859</v>
      </c>
      <c r="EK181" s="18">
        <f t="shared" si="266"/>
        <v>0.10064616360255048</v>
      </c>
      <c r="EL181" s="18">
        <f t="shared" si="267"/>
        <v>0.1007910986852333</v>
      </c>
      <c r="EM181" s="18">
        <f t="shared" si="267"/>
        <v>0.10093451612307131</v>
      </c>
      <c r="EN181" s="18">
        <f t="shared" si="267"/>
        <v>0.10107643962926514</v>
      </c>
      <c r="EO181" s="18">
        <f t="shared" si="267"/>
        <v>0.10121689242555024</v>
      </c>
      <c r="EP181" s="18">
        <f t="shared" si="267"/>
        <v>0.10135589725486334</v>
      </c>
      <c r="EQ181" s="18">
        <f t="shared" si="267"/>
        <v>0.10149347639361936</v>
      </c>
      <c r="ER181" s="18">
        <f t="shared" si="267"/>
        <v>0.10162965166361258</v>
      </c>
      <c r="ES181" s="18">
        <f t="shared" si="267"/>
        <v>0.10176444444355512</v>
      </c>
      <c r="ET181" s="18">
        <f t="shared" si="267"/>
        <v>0.1018978756802659</v>
      </c>
      <c r="EU181" s="18">
        <f t="shared" si="267"/>
        <v>0.10202996589952228</v>
      </c>
      <c r="EV181" s="18">
        <f t="shared" si="267"/>
        <v>0.10216073521658611</v>
      </c>
    </row>
    <row r="182" spans="1:152">
      <c r="A182" s="23">
        <v>1.56</v>
      </c>
      <c r="B182" s="18">
        <f t="shared" si="253"/>
        <v>2.3358548143654689E-2</v>
      </c>
      <c r="C182" s="18">
        <f t="shared" si="253"/>
        <v>2.5401366553250062E-2</v>
      </c>
      <c r="D182" s="18">
        <f t="shared" si="253"/>
        <v>2.7365615024014838E-2</v>
      </c>
      <c r="E182" s="18">
        <f t="shared" si="253"/>
        <v>2.9255740910977178E-2</v>
      </c>
      <c r="F182" s="18">
        <f t="shared" si="253"/>
        <v>3.1075862135459421E-2</v>
      </c>
      <c r="G182" s="18">
        <f t="shared" si="253"/>
        <v>3.2829797133596864E-2</v>
      </c>
      <c r="H182" s="18">
        <f t="shared" si="253"/>
        <v>3.4521091596086538E-2</v>
      </c>
      <c r="I182" s="18">
        <f t="shared" si="253"/>
        <v>3.6153042393225691E-2</v>
      </c>
      <c r="J182" s="18">
        <f t="shared" si="253"/>
        <v>3.7728719024946268E-2</v>
      </c>
      <c r="K182" s="18">
        <f t="shared" si="253"/>
        <v>3.9250982889489854E-2</v>
      </c>
      <c r="L182" s="18">
        <f t="shared" si="254"/>
        <v>4.0722504625215337E-2</v>
      </c>
      <c r="M182" s="18">
        <f t="shared" si="254"/>
        <v>4.2145779746654732E-2</v>
      </c>
      <c r="N182" s="18">
        <f t="shared" si="254"/>
        <v>4.3523142767402538E-2</v>
      </c>
      <c r="O182" s="18">
        <f t="shared" si="254"/>
        <v>4.4856779977967873E-2</v>
      </c>
      <c r="P182" s="18">
        <f t="shared" si="254"/>
        <v>4.6148741025703037E-2</v>
      </c>
      <c r="Q182" s="18">
        <f t="shared" si="254"/>
        <v>4.7400949425815582E-2</v>
      </c>
      <c r="R182" s="18">
        <f t="shared" si="254"/>
        <v>4.8615212116833811E-2</v>
      </c>
      <c r="S182" s="18">
        <f t="shared" si="254"/>
        <v>4.9793228160358957E-2</v>
      </c>
      <c r="T182" s="18">
        <f t="shared" si="254"/>
        <v>5.093659667319219E-2</v>
      </c>
      <c r="U182" s="18">
        <f t="shared" si="254"/>
        <v>5.2046824069711409E-2</v>
      </c>
      <c r="V182" s="18">
        <f t="shared" si="255"/>
        <v>5.3125330683472943E-2</v>
      </c>
      <c r="W182" s="18">
        <f t="shared" si="255"/>
        <v>5.4173456829241198E-2</v>
      </c>
      <c r="X182" s="18">
        <f t="shared" si="255"/>
        <v>5.5192468359849221E-2</v>
      </c>
      <c r="Y182" s="18">
        <f t="shared" si="255"/>
        <v>5.6183561766330992E-2</v>
      </c>
      <c r="Z182" s="18">
        <f t="shared" si="255"/>
        <v>5.7147868864529459E-2</v>
      </c>
      <c r="AA182" s="18">
        <f t="shared" si="255"/>
        <v>5.8086461106775983E-2</v>
      </c>
      <c r="AB182" s="18">
        <f t="shared" si="255"/>
        <v>5.9000353553173922E-2</v>
      </c>
      <c r="AC182" s="18">
        <f t="shared" si="255"/>
        <v>5.9890508533431641E-2</v>
      </c>
      <c r="AD182" s="18">
        <f t="shared" si="255"/>
        <v>6.0757839027016085E-2</v>
      </c>
      <c r="AE182" s="18">
        <f t="shared" si="255"/>
        <v>6.1603211786585725E-2</v>
      </c>
      <c r="AF182" s="18">
        <f t="shared" si="256"/>
        <v>6.2427450227166136E-2</v>
      </c>
      <c r="AG182" s="18">
        <f t="shared" si="256"/>
        <v>6.3231337101312457E-2</v>
      </c>
      <c r="AH182" s="18">
        <f t="shared" si="256"/>
        <v>6.4015616978528395E-2</v>
      </c>
      <c r="AI182" s="18">
        <f t="shared" si="256"/>
        <v>6.4780998545449969E-2</v>
      </c>
      <c r="AJ182" s="18">
        <f t="shared" si="256"/>
        <v>6.5528156741730556E-2</v>
      </c>
      <c r="AK182" s="18">
        <f t="shared" si="256"/>
        <v>6.6257734745157448E-2</v>
      </c>
      <c r="AL182" s="18">
        <f t="shared" si="256"/>
        <v>6.6970345818272117E-2</v>
      </c>
      <c r="AM182" s="18">
        <f t="shared" si="256"/>
        <v>6.7666575027637024E-2</v>
      </c>
      <c r="AN182" s="18">
        <f t="shared" si="256"/>
        <v>6.8346980845880007E-2</v>
      </c>
      <c r="AO182" s="18">
        <f t="shared" si="256"/>
        <v>6.9012096645735488E-2</v>
      </c>
      <c r="AP182" s="18">
        <f t="shared" si="257"/>
        <v>6.966243209448307E-2</v>
      </c>
      <c r="AQ182" s="18">
        <f t="shared" si="257"/>
        <v>7.0298474456445006E-2</v>
      </c>
      <c r="AR182" s="18">
        <f t="shared" si="257"/>
        <v>7.0920689810538201E-2</v>
      </c>
      <c r="AS182" s="18">
        <f t="shared" si="257"/>
        <v>7.1529524189274538E-2</v>
      </c>
      <c r="AT182" s="18">
        <f t="shared" si="257"/>
        <v>7.2125404645059052E-2</v>
      </c>
      <c r="AU182" s="18">
        <f t="shared" si="257"/>
        <v>7.2708740249142825E-2</v>
      </c>
      <c r="AV182" s="18">
        <f t="shared" si="257"/>
        <v>7.3279923028141541E-2</v>
      </c>
      <c r="AW182" s="18">
        <f t="shared" si="257"/>
        <v>7.3839328842624813E-2</v>
      </c>
      <c r="AX182" s="18">
        <f t="shared" si="257"/>
        <v>7.4387318211914535E-2</v>
      </c>
      <c r="AY182" s="18">
        <f t="shared" si="257"/>
        <v>7.492423708889541E-2</v>
      </c>
      <c r="AZ182" s="18">
        <f t="shared" si="258"/>
        <v>7.5450417588336621E-2</v>
      </c>
      <c r="BA182" s="18">
        <f t="shared" si="258"/>
        <v>7.596617867194734E-2</v>
      </c>
      <c r="BB182" s="18">
        <f t="shared" si="258"/>
        <v>7.6471826793134301E-2</v>
      </c>
      <c r="BC182" s="18">
        <f t="shared" si="258"/>
        <v>7.6967656504201148E-2</v>
      </c>
      <c r="BD182" s="18">
        <f t="shared" si="258"/>
        <v>7.745395102851671E-2</v>
      </c>
      <c r="BE182" s="18">
        <f t="shared" si="258"/>
        <v>7.7930982799988141E-2</v>
      </c>
      <c r="BF182" s="18">
        <f t="shared" si="258"/>
        <v>7.8399013971997875E-2</v>
      </c>
      <c r="BG182" s="18">
        <f t="shared" si="258"/>
        <v>7.8858296897801786E-2</v>
      </c>
      <c r="BH182" s="18">
        <f t="shared" si="258"/>
        <v>7.9309074584238998E-2</v>
      </c>
      <c r="BI182" s="18">
        <f t="shared" si="258"/>
        <v>7.9751581120466333E-2</v>
      </c>
      <c r="BJ182" s="18">
        <f t="shared" si="259"/>
        <v>8.0186042083307707E-2</v>
      </c>
      <c r="BK182" s="18">
        <f t="shared" si="259"/>
        <v>8.061267492069249E-2</v>
      </c>
      <c r="BL182" s="18">
        <f t="shared" si="259"/>
        <v>8.1031689314552541E-2</v>
      </c>
      <c r="BM182" s="18">
        <f t="shared" si="259"/>
        <v>8.1443287524450486E-2</v>
      </c>
      <c r="BN182" s="18">
        <f t="shared" si="259"/>
        <v>8.1847664713122131E-2</v>
      </c>
      <c r="BO182" s="18">
        <f t="shared" si="259"/>
        <v>8.2245009255034252E-2</v>
      </c>
      <c r="BP182" s="18">
        <f t="shared" si="259"/>
        <v>8.2635503028982427E-2</v>
      </c>
      <c r="BQ182" s="18">
        <f t="shared" si="259"/>
        <v>8.3019321695683573E-2</v>
      </c>
      <c r="BR182" s="18">
        <f t="shared" si="259"/>
        <v>8.3396634961254212E-2</v>
      </c>
      <c r="BS182" s="18">
        <f t="shared" si="259"/>
        <v>8.3767606827403487E-2</v>
      </c>
      <c r="BT182" s="18">
        <f t="shared" si="260"/>
        <v>8.413239582911694E-2</v>
      </c>
      <c r="BU182" s="18">
        <f t="shared" si="260"/>
        <v>8.4491155260554146E-2</v>
      </c>
      <c r="BV182" s="18">
        <f t="shared" si="260"/>
        <v>8.4844033389836648E-2</v>
      </c>
      <c r="BW182" s="18">
        <f t="shared" si="260"/>
        <v>8.5191173663358447E-2</v>
      </c>
      <c r="BX182" s="18">
        <f t="shared" si="260"/>
        <v>8.5532714900210555E-2</v>
      </c>
      <c r="BY182" s="18">
        <f t="shared" si="260"/>
        <v>8.5868791477272999E-2</v>
      </c>
      <c r="BZ182" s="18">
        <f t="shared" si="260"/>
        <v>8.6199533505493212E-2</v>
      </c>
      <c r="CA182" s="18">
        <f t="shared" si="260"/>
        <v>8.6525066997835937E-2</v>
      </c>
      <c r="CB182" s="18">
        <f t="shared" si="260"/>
        <v>8.6845514029360804E-2</v>
      </c>
      <c r="CC182" s="18">
        <f t="shared" si="260"/>
        <v>8.7160992889854266E-2</v>
      </c>
      <c r="CD182" s="18">
        <f t="shared" si="261"/>
        <v>8.747161822941707E-2</v>
      </c>
      <c r="CE182" s="18">
        <f t="shared" si="261"/>
        <v>8.7777501197383492E-2</v>
      </c>
      <c r="CF182" s="18">
        <f t="shared" si="261"/>
        <v>8.8078749574926188E-2</v>
      </c>
      <c r="CG182" s="18">
        <f t="shared" si="261"/>
        <v>8.8375467901678759E-2</v>
      </c>
      <c r="CH182" s="18">
        <f t="shared" si="261"/>
        <v>8.8667757596688768E-2</v>
      </c>
      <c r="CI182" s="18">
        <f t="shared" si="261"/>
        <v>8.8955717073994897E-2</v>
      </c>
      <c r="CJ182" s="18">
        <f t="shared" si="261"/>
        <v>8.9239441853105367E-2</v>
      </c>
      <c r="CK182" s="18">
        <f t="shared" si="261"/>
        <v>8.9519024664637598E-2</v>
      </c>
      <c r="CL182" s="18">
        <f t="shared" si="261"/>
        <v>8.979455555136498E-2</v>
      </c>
      <c r="CM182" s="18">
        <f t="shared" si="261"/>
        <v>9.0066121964902046E-2</v>
      </c>
      <c r="CN182" s="18">
        <f t="shared" si="262"/>
        <v>9.033380885824574E-2</v>
      </c>
      <c r="CO182" s="18">
        <f t="shared" si="262"/>
        <v>9.0597698774378899E-2</v>
      </c>
      <c r="CP182" s="18">
        <f t="shared" si="262"/>
        <v>9.0857871931129874E-2</v>
      </c>
      <c r="CQ182" s="18">
        <f t="shared" si="262"/>
        <v>9.1114406302471765E-2</v>
      </c>
      <c r="CR182" s="18">
        <f t="shared" si="262"/>
        <v>9.1367377696433882E-2</v>
      </c>
      <c r="CS182" s="18">
        <f t="shared" si="262"/>
        <v>9.1616859829789635E-2</v>
      </c>
      <c r="CT182" s="18">
        <f t="shared" si="262"/>
        <v>9.1862924399674764E-2</v>
      </c>
      <c r="CU182" s="18">
        <f t="shared" si="262"/>
        <v>9.210564115228255E-2</v>
      </c>
      <c r="CV182" s="18">
        <f t="shared" si="262"/>
        <v>9.2345077948774015E-2</v>
      </c>
      <c r="CW182" s="18">
        <f t="shared" si="262"/>
        <v>9.2581300828534024E-2</v>
      </c>
      <c r="CX182" s="18">
        <f t="shared" si="263"/>
        <v>9.2814374069897274E-2</v>
      </c>
      <c r="CY182" s="18">
        <f t="shared" si="263"/>
        <v>9.3044360248460981E-2</v>
      </c>
      <c r="CZ182" s="18">
        <f t="shared" si="263"/>
        <v>9.3271320293096233E-2</v>
      </c>
      <c r="DA182" s="18">
        <f t="shared" si="263"/>
        <v>9.3495313539762384E-2</v>
      </c>
      <c r="DB182" s="18">
        <f t="shared" si="263"/>
        <v>9.3716397783225089E-2</v>
      </c>
      <c r="DC182" s="18">
        <f t="shared" si="263"/>
        <v>9.3934629326772143E-2</v>
      </c>
      <c r="DD182" s="18">
        <f t="shared" si="263"/>
        <v>9.4150063030017328E-2</v>
      </c>
      <c r="DE182" s="18">
        <f t="shared" si="263"/>
        <v>9.4362752354877191E-2</v>
      </c>
      <c r="DF182" s="18">
        <f t="shared" si="263"/>
        <v>9.4572749409802134E-2</v>
      </c>
      <c r="DG182" s="18">
        <f t="shared" si="263"/>
        <v>9.4780104992338104E-2</v>
      </c>
      <c r="DH182" s="18">
        <f t="shared" si="264"/>
        <v>9.4984868630092339E-2</v>
      </c>
      <c r="DI182" s="18">
        <f t="shared" si="264"/>
        <v>9.5187088620172638E-2</v>
      </c>
      <c r="DJ182" s="18">
        <f t="shared" si="264"/>
        <v>9.5386812067165511E-2</v>
      </c>
      <c r="DK182" s="18">
        <f t="shared" si="264"/>
        <v>9.5584084919716747E-2</v>
      </c>
      <c r="DL182" s="18">
        <f t="shared" si="264"/>
        <v>9.5778952005773479E-2</v>
      </c>
      <c r="DM182" s="18">
        <f t="shared" si="264"/>
        <v>9.5971457066544655E-2</v>
      </c>
      <c r="DN182" s="18">
        <f t="shared" si="264"/>
        <v>9.6161642789234253E-2</v>
      </c>
      <c r="DO182" s="18">
        <f t="shared" si="264"/>
        <v>9.6349550838598239E-2</v>
      </c>
      <c r="DP182" s="18">
        <f t="shared" si="264"/>
        <v>9.6535221887374539E-2</v>
      </c>
      <c r="DQ182" s="18">
        <f t="shared" si="264"/>
        <v>9.6718695645632805E-2</v>
      </c>
      <c r="DR182" s="18">
        <f t="shared" si="265"/>
        <v>9.690001088908802E-2</v>
      </c>
      <c r="DS182" s="18">
        <f t="shared" si="265"/>
        <v>9.7079205486420947E-2</v>
      </c>
      <c r="DT182" s="18">
        <f t="shared" si="265"/>
        <v>9.7256316425645334E-2</v>
      </c>
      <c r="DU182" s="18">
        <f t="shared" si="265"/>
        <v>9.7431379839560808E-2</v>
      </c>
      <c r="DV182" s="18">
        <f t="shared" si="265"/>
        <v>9.7604431030327787E-2</v>
      </c>
      <c r="DW182" s="18">
        <f t="shared" si="265"/>
        <v>9.7775504493200313E-2</v>
      </c>
      <c r="DX182" s="18">
        <f t="shared" si="265"/>
        <v>9.7944633939449285E-2</v>
      </c>
      <c r="DY182" s="18">
        <f t="shared" si="265"/>
        <v>9.811185231850901E-2</v>
      </c>
      <c r="DZ182" s="18">
        <f t="shared" si="265"/>
        <v>9.8277191839377012E-2</v>
      </c>
      <c r="EA182" s="18">
        <f t="shared" si="265"/>
        <v>9.844068399129681E-2</v>
      </c>
      <c r="EB182" s="18">
        <f t="shared" si="266"/>
        <v>9.860235956375081E-2</v>
      </c>
      <c r="EC182" s="18">
        <f t="shared" si="266"/>
        <v>9.8762248665790975E-2</v>
      </c>
      <c r="ED182" s="18">
        <f t="shared" si="266"/>
        <v>9.8920380744731792E-2</v>
      </c>
      <c r="EE182" s="18">
        <f t="shared" si="266"/>
        <v>9.9076784604230625E-2</v>
      </c>
      <c r="EF182" s="18">
        <f t="shared" si="266"/>
        <v>9.9231488421778383E-2</v>
      </c>
      <c r="EG182" s="18">
        <f t="shared" si="266"/>
        <v>9.9384519765622917E-2</v>
      </c>
      <c r="EH182" s="18">
        <f t="shared" si="266"/>
        <v>9.9535905611146558E-2</v>
      </c>
      <c r="EI182" s="18">
        <f t="shared" si="266"/>
        <v>9.9685672356718047E-2</v>
      </c>
      <c r="EJ182" s="18">
        <f t="shared" si="266"/>
        <v>9.9833845839038801E-2</v>
      </c>
      <c r="EK182" s="18">
        <f t="shared" si="266"/>
        <v>9.9980451348001667E-2</v>
      </c>
      <c r="EL182" s="18">
        <f t="shared" si="267"/>
        <v>0.10012551364108069</v>
      </c>
      <c r="EM182" s="18">
        <f t="shared" si="267"/>
        <v>0.10026905695726886</v>
      </c>
      <c r="EN182" s="18">
        <f t="shared" si="267"/>
        <v>0.10041110503058005</v>
      </c>
      <c r="EO182" s="18">
        <f t="shared" si="267"/>
        <v>0.10055168110313153</v>
      </c>
      <c r="EP182" s="18">
        <f t="shared" si="267"/>
        <v>0.10069080793782169</v>
      </c>
      <c r="EQ182" s="18">
        <f t="shared" si="267"/>
        <v>0.10082850783061756</v>
      </c>
      <c r="ER182" s="18">
        <f t="shared" si="267"/>
        <v>0.10096480262246656</v>
      </c>
      <c r="ES182" s="18">
        <f t="shared" si="267"/>
        <v>0.101099713710845</v>
      </c>
      <c r="ET182" s="18">
        <f t="shared" si="267"/>
        <v>0.10123326206095698</v>
      </c>
      <c r="EU182" s="18">
        <f t="shared" si="267"/>
        <v>0.10136546821659546</v>
      </c>
      <c r="EV182" s="18">
        <f t="shared" si="267"/>
        <v>0.10149635231067759</v>
      </c>
    </row>
    <row r="183" spans="1:152">
      <c r="A183" s="22">
        <v>1.57</v>
      </c>
      <c r="B183" s="18">
        <f t="shared" si="253"/>
        <v>2.2638297264271322E-2</v>
      </c>
      <c r="C183" s="18">
        <f t="shared" si="253"/>
        <v>2.4682945318675761E-2</v>
      </c>
      <c r="D183" s="18">
        <f t="shared" si="253"/>
        <v>2.664895306329541E-2</v>
      </c>
      <c r="E183" s="18">
        <f t="shared" si="253"/>
        <v>2.8540771836419978E-2</v>
      </c>
      <c r="F183" s="18">
        <f t="shared" si="253"/>
        <v>3.0362523247576975E-2</v>
      </c>
      <c r="G183" s="18">
        <f t="shared" si="253"/>
        <v>3.2118029152873706E-2</v>
      </c>
      <c r="H183" s="18">
        <f t="shared" si="253"/>
        <v>3.3810838418695574E-2</v>
      </c>
      <c r="I183" s="18">
        <f t="shared" si="253"/>
        <v>3.5444250868172801E-2</v>
      </c>
      <c r="J183" s="18">
        <f t="shared" si="253"/>
        <v>3.7021338750426673E-2</v>
      </c>
      <c r="K183" s="18">
        <f t="shared" si="253"/>
        <v>3.8544966026502453E-2</v>
      </c>
      <c r="L183" s="18">
        <f t="shared" si="254"/>
        <v>4.0017805726709037E-2</v>
      </c>
      <c r="M183" s="18">
        <f t="shared" si="254"/>
        <v>4.144235560067934E-2</v>
      </c>
      <c r="N183" s="18">
        <f t="shared" si="254"/>
        <v>4.2820952252908669E-2</v>
      </c>
      <c r="O183" s="18">
        <f t="shared" si="254"/>
        <v>4.415578393205135E-2</v>
      </c>
      <c r="P183" s="18">
        <f t="shared" si="254"/>
        <v>4.5448902121220817E-2</v>
      </c>
      <c r="Q183" s="18">
        <f t="shared" si="254"/>
        <v>4.6702232058415852E-2</v>
      </c>
      <c r="R183" s="18">
        <f t="shared" si="254"/>
        <v>4.7917582300544354E-2</v>
      </c>
      <c r="S183" s="18">
        <f t="shared" si="254"/>
        <v>4.909665343096755E-2</v>
      </c>
      <c r="T183" s="18">
        <f t="shared" si="254"/>
        <v>5.0241045998731214E-2</v>
      </c>
      <c r="U183" s="18">
        <f t="shared" si="254"/>
        <v>5.1352267767429287E-2</v>
      </c>
      <c r="V183" s="18">
        <f t="shared" si="255"/>
        <v>5.2431740342735976E-2</v>
      </c>
      <c r="W183" s="18">
        <f t="shared" si="255"/>
        <v>5.3480805239865023E-2</v>
      </c>
      <c r="X183" s="18">
        <f t="shared" si="255"/>
        <v>5.4500729445407139E-2</v>
      </c>
      <c r="Y183" s="18">
        <f t="shared" si="255"/>
        <v>5.5492710522030295E-2</v>
      </c>
      <c r="Z183" s="18">
        <f t="shared" si="255"/>
        <v>5.6457881299285251E-2</v>
      </c>
      <c r="AA183" s="18">
        <f t="shared" si="255"/>
        <v>5.7397314189146752E-2</v>
      </c>
      <c r="AB183" s="18">
        <f t="shared" si="255"/>
        <v>5.8312025160854E-2</v>
      </c>
      <c r="AC183" s="18">
        <f t="shared" si="255"/>
        <v>5.9202977406023399E-2</v>
      </c>
      <c r="AD183" s="18">
        <f t="shared" si="255"/>
        <v>6.0071084721829475E-2</v>
      </c>
      <c r="AE183" s="18">
        <f t="shared" si="255"/>
        <v>6.0917214637235408E-2</v>
      </c>
      <c r="AF183" s="18">
        <f t="shared" si="256"/>
        <v>6.1742191304756187E-2</v>
      </c>
      <c r="AG183" s="18">
        <f t="shared" si="256"/>
        <v>6.2546798178017171E-2</v>
      </c>
      <c r="AH183" s="18">
        <f t="shared" si="256"/>
        <v>6.3331780493393788E-2</v>
      </c>
      <c r="AI183" s="18">
        <f t="shared" si="256"/>
        <v>6.4097847572255284E-2</v>
      </c>
      <c r="AJ183" s="18">
        <f t="shared" si="256"/>
        <v>6.4845674958762908E-2</v>
      </c>
      <c r="AK183" s="18">
        <f t="shared" si="256"/>
        <v>6.5575906406764486E-2</v>
      </c>
      <c r="AL183" s="18">
        <f t="shared" si="256"/>
        <v>6.6289155728068358E-2</v>
      </c>
      <c r="AM183" s="18">
        <f t="shared" si="256"/>
        <v>6.6986008513250317E-2</v>
      </c>
      <c r="AN183" s="18">
        <f t="shared" si="256"/>
        <v>6.7667023735132684E-2</v>
      </c>
      <c r="AO183" s="18">
        <f t="shared" si="256"/>
        <v>6.8332735244163736E-2</v>
      </c>
      <c r="AP183" s="18">
        <f t="shared" si="257"/>
        <v>6.8983653164105221E-2</v>
      </c>
      <c r="AQ183" s="18">
        <f t="shared" si="257"/>
        <v>6.9620265195696363E-2</v>
      </c>
      <c r="AR183" s="18">
        <f t="shared" si="257"/>
        <v>7.0243037835296382E-2</v>
      </c>
      <c r="AS183" s="18">
        <f t="shared" si="257"/>
        <v>7.0852417514904995E-2</v>
      </c>
      <c r="AT183" s="18">
        <f t="shared" si="257"/>
        <v>7.1448831669415541E-2</v>
      </c>
      <c r="AU183" s="18">
        <f t="shared" si="257"/>
        <v>7.2032689736462707E-2</v>
      </c>
      <c r="AV183" s="18">
        <f t="shared" si="257"/>
        <v>7.2604384093779756E-2</v>
      </c>
      <c r="AW183" s="18">
        <f t="shared" si="257"/>
        <v>7.316429093857478E-2</v>
      </c>
      <c r="AX183" s="18">
        <f t="shared" si="257"/>
        <v>7.3712771113067885E-2</v>
      </c>
      <c r="AY183" s="18">
        <f t="shared" si="257"/>
        <v>7.4250170879995456E-2</v>
      </c>
      <c r="AZ183" s="18">
        <f t="shared" si="258"/>
        <v>7.477682265158446E-2</v>
      </c>
      <c r="BA183" s="18">
        <f t="shared" si="258"/>
        <v>7.5293045675221229E-2</v>
      </c>
      <c r="BB183" s="18">
        <f t="shared" si="258"/>
        <v>7.5799146678786664E-2</v>
      </c>
      <c r="BC183" s="18">
        <f t="shared" si="258"/>
        <v>7.629542047839942E-2</v>
      </c>
      <c r="BD183" s="18">
        <f t="shared" si="258"/>
        <v>7.6782150551096523E-2</v>
      </c>
      <c r="BE183" s="18">
        <f t="shared" si="258"/>
        <v>7.7259609574789834E-2</v>
      </c>
      <c r="BF183" s="18">
        <f t="shared" si="258"/>
        <v>7.77280599376588E-2</v>
      </c>
      <c r="BG183" s="18">
        <f t="shared" si="258"/>
        <v>7.8187754218978778E-2</v>
      </c>
      <c r="BH183" s="18">
        <f t="shared" si="258"/>
        <v>7.863893564323729E-2</v>
      </c>
      <c r="BI183" s="18">
        <f t="shared" si="258"/>
        <v>7.9081838509252531E-2</v>
      </c>
      <c r="BJ183" s="18">
        <f t="shared" si="259"/>
        <v>7.9516688595885648E-2</v>
      </c>
      <c r="BK183" s="18">
        <f t="shared" si="259"/>
        <v>7.9943703545822711E-2</v>
      </c>
      <c r="BL183" s="18">
        <f t="shared" si="259"/>
        <v>8.0363093228796589E-2</v>
      </c>
      <c r="BM183" s="18">
        <f t="shared" si="259"/>
        <v>8.0775060085523154E-2</v>
      </c>
      <c r="BN183" s="18">
        <f t="shared" si="259"/>
        <v>8.1179799453535192E-2</v>
      </c>
      <c r="BO183" s="18">
        <f t="shared" si="259"/>
        <v>8.157749987601659E-2</v>
      </c>
      <c r="BP183" s="18">
        <f t="shared" si="259"/>
        <v>8.1968343394662149E-2</v>
      </c>
      <c r="BQ183" s="18">
        <f t="shared" si="259"/>
        <v>8.2352505827518852E-2</v>
      </c>
      <c r="BR183" s="18">
        <f t="shared" si="259"/>
        <v>8.2730157032700022E-2</v>
      </c>
      <c r="BS183" s="18">
        <f t="shared" si="259"/>
        <v>8.3101461158802528E-2</v>
      </c>
      <c r="BT183" s="18">
        <f t="shared" si="260"/>
        <v>8.3466576882803317E-2</v>
      </c>
      <c r="BU183" s="18">
        <f t="shared" si="260"/>
        <v>8.3825657636159484E-2</v>
      </c>
      <c r="BV183" s="18">
        <f t="shared" si="260"/>
        <v>8.4178851819788458E-2</v>
      </c>
      <c r="BW183" s="18">
        <f t="shared" si="260"/>
        <v>8.4526303008561732E-2</v>
      </c>
      <c r="BX183" s="18">
        <f t="shared" si="260"/>
        <v>8.486815014590314E-2</v>
      </c>
      <c r="BY183" s="18">
        <f t="shared" si="260"/>
        <v>8.5204527729047103E-2</v>
      </c>
      <c r="BZ183" s="18">
        <f t="shared" si="260"/>
        <v>8.5535565985474502E-2</v>
      </c>
      <c r="CA183" s="18">
        <f t="shared" si="260"/>
        <v>8.5861391041013244E-2</v>
      </c>
      <c r="CB183" s="18">
        <f t="shared" si="260"/>
        <v>8.6182125080059235E-2</v>
      </c>
      <c r="CC183" s="18">
        <f t="shared" si="260"/>
        <v>8.6497886498344792E-2</v>
      </c>
      <c r="CD183" s="18">
        <f t="shared" si="261"/>
        <v>8.6808790048656728E-2</v>
      </c>
      <c r="CE183" s="18">
        <f t="shared" si="261"/>
        <v>8.711494697987994E-2</v>
      </c>
      <c r="CF183" s="18">
        <f t="shared" si="261"/>
        <v>8.7416465169720986E-2</v>
      </c>
      <c r="CG183" s="18">
        <f t="shared" si="261"/>
        <v>8.7713449251444128E-2</v>
      </c>
      <c r="CH183" s="18">
        <f t="shared" si="261"/>
        <v>8.8006000734932588E-2</v>
      </c>
      <c r="CI183" s="18">
        <f t="shared" si="261"/>
        <v>8.8294218122369331E-2</v>
      </c>
      <c r="CJ183" s="18">
        <f t="shared" si="261"/>
        <v>8.857819701881442E-2</v>
      </c>
      <c r="CK183" s="18">
        <f t="shared" si="261"/>
        <v>8.8858030237939117E-2</v>
      </c>
      <c r="CL183" s="18">
        <f t="shared" si="261"/>
        <v>8.9133807903163428E-2</v>
      </c>
      <c r="CM183" s="18">
        <f t="shared" si="261"/>
        <v>8.9405617544427704E-2</v>
      </c>
      <c r="CN183" s="18">
        <f t="shared" si="262"/>
        <v>8.9673544190816801E-2</v>
      </c>
      <c r="CO183" s="18">
        <f t="shared" si="262"/>
        <v>8.9937670459242919E-2</v>
      </c>
      <c r="CP183" s="18">
        <f t="shared" si="262"/>
        <v>9.0198076639381314E-2</v>
      </c>
      <c r="CQ183" s="18">
        <f t="shared" si="262"/>
        <v>9.0454840775042261E-2</v>
      </c>
      <c r="CR183" s="18">
        <f t="shared" si="262"/>
        <v>9.0708038742152372E-2</v>
      </c>
      <c r="CS183" s="18">
        <f t="shared" si="262"/>
        <v>9.095774432350924E-2</v>
      </c>
      <c r="CT183" s="18">
        <f t="shared" si="262"/>
        <v>9.1204029280463964E-2</v>
      </c>
      <c r="CU183" s="18">
        <f t="shared" si="262"/>
        <v>9.1446963421677782E-2</v>
      </c>
      <c r="CV183" s="18">
        <f t="shared" si="262"/>
        <v>9.1686614669091462E-2</v>
      </c>
      <c r="CW183" s="18">
        <f t="shared" si="262"/>
        <v>9.1923049121237776E-2</v>
      </c>
      <c r="CX183" s="18">
        <f t="shared" si="263"/>
        <v>9.2156331114022161E-2</v>
      </c>
      <c r="CY183" s="18">
        <f t="shared" si="263"/>
        <v>9.2386523279087585E-2</v>
      </c>
      <c r="CZ183" s="18">
        <f t="shared" si="263"/>
        <v>9.2613686599875789E-2</v>
      </c>
      <c r="DA183" s="18">
        <f t="shared" si="263"/>
        <v>9.2837880465490324E-2</v>
      </c>
      <c r="DB183" s="18">
        <f t="shared" si="263"/>
        <v>9.3059162722460509E-2</v>
      </c>
      <c r="DC183" s="18">
        <f t="shared" si="263"/>
        <v>9.327758972450205E-2</v>
      </c>
      <c r="DD183" s="18">
        <f t="shared" si="263"/>
        <v>9.349321638036355E-2</v>
      </c>
      <c r="DE183" s="18">
        <f t="shared" si="263"/>
        <v>9.3706096199844643E-2</v>
      </c>
      <c r="DF183" s="18">
        <f t="shared" si="263"/>
        <v>9.391628133806651E-2</v>
      </c>
      <c r="DG183" s="18">
        <f t="shared" si="263"/>
        <v>9.4123822638071758E-2</v>
      </c>
      <c r="DH183" s="18">
        <f t="shared" si="264"/>
        <v>9.4328769671826879E-2</v>
      </c>
      <c r="DI183" s="18">
        <f t="shared" si="264"/>
        <v>9.4531170779696916E-2</v>
      </c>
      <c r="DJ183" s="18">
        <f t="shared" si="264"/>
        <v>9.4731073108457409E-2</v>
      </c>
      <c r="DK183" s="18">
        <f t="shared" si="264"/>
        <v>9.4928522647907951E-2</v>
      </c>
      <c r="DL183" s="18">
        <f t="shared" si="264"/>
        <v>9.512356426614571E-2</v>
      </c>
      <c r="DM183" s="18">
        <f t="shared" si="264"/>
        <v>9.531624174355631E-2</v>
      </c>
      <c r="DN183" s="18">
        <f t="shared" si="264"/>
        <v>9.5506597805576438E-2</v>
      </c>
      <c r="DO183" s="18">
        <f t="shared" si="264"/>
        <v>9.5694674154278958E-2</v>
      </c>
      <c r="DP183" s="18">
        <f t="shared" si="264"/>
        <v>9.588051149883027E-2</v>
      </c>
      <c r="DQ183" s="18">
        <f t="shared" si="264"/>
        <v>9.6064149584866157E-2</v>
      </c>
      <c r="DR183" s="18">
        <f t="shared" si="265"/>
        <v>9.6245627222831059E-2</v>
      </c>
      <c r="DS183" s="18">
        <f t="shared" si="265"/>
        <v>9.6424982315322691E-2</v>
      </c>
      <c r="DT183" s="18">
        <f t="shared" si="265"/>
        <v>9.6602251883482981E-2</v>
      </c>
      <c r="DU183" s="18">
        <f t="shared" si="265"/>
        <v>9.6777472092473824E-2</v>
      </c>
      <c r="DV183" s="18">
        <f t="shared" si="265"/>
        <v>9.6950678276073954E-2</v>
      </c>
      <c r="DW183" s="18">
        <f t="shared" si="265"/>
        <v>9.712190496043295E-2</v>
      </c>
      <c r="DX183" s="18">
        <f t="shared" si="265"/>
        <v>9.7291185887015144E-2</v>
      </c>
      <c r="DY183" s="18">
        <f t="shared" si="265"/>
        <v>9.7458554034765915E-2</v>
      </c>
      <c r="DZ183" s="18">
        <f t="shared" si="265"/>
        <v>9.7624041641530671E-2</v>
      </c>
      <c r="EA183" s="18">
        <f t="shared" si="265"/>
        <v>9.7787680224756202E-2</v>
      </c>
      <c r="EB183" s="18">
        <f t="shared" si="266"/>
        <v>9.7949500601501427E-2</v>
      </c>
      <c r="EC183" s="18">
        <f t="shared" si="266"/>
        <v>9.8109532907785374E-2</v>
      </c>
      <c r="ED183" s="18">
        <f t="shared" si="266"/>
        <v>9.8267806617296977E-2</v>
      </c>
      <c r="EE183" s="18">
        <f t="shared" si="266"/>
        <v>9.842435055949153E-2</v>
      </c>
      <c r="EF183" s="18">
        <f t="shared" si="266"/>
        <v>9.8579192937096979E-2</v>
      </c>
      <c r="EG183" s="18">
        <f t="shared" si="266"/>
        <v>9.8732361343052674E-2</v>
      </c>
      <c r="EH183" s="18">
        <f t="shared" si="266"/>
        <v>9.88838827769013E-2</v>
      </c>
      <c r="EI183" s="18">
        <f t="shared" si="266"/>
        <v>9.9033783660655267E-2</v>
      </c>
      <c r="EJ183" s="18">
        <f t="shared" si="266"/>
        <v>9.9182089854156566E-2</v>
      </c>
      <c r="EK183" s="18">
        <f t="shared" si="266"/>
        <v>9.9328826669948869E-2</v>
      </c>
      <c r="EL183" s="18">
        <f t="shared" si="267"/>
        <v>9.9474018887680149E-2</v>
      </c>
      <c r="EM183" s="18">
        <f t="shared" si="267"/>
        <v>9.9617690768053047E-2</v>
      </c>
      <c r="EN183" s="18">
        <f t="shared" si="267"/>
        <v>9.9759866066338673E-2</v>
      </c>
      <c r="EO183" s="18">
        <f t="shared" si="267"/>
        <v>9.9900568045471122E-2</v>
      </c>
      <c r="EP183" s="18">
        <f t="shared" si="267"/>
        <v>0.10003981948873619</v>
      </c>
      <c r="EQ183" s="18">
        <f t="shared" si="267"/>
        <v>0.10017764271207034</v>
      </c>
      <c r="ER183" s="18">
        <f t="shared" si="267"/>
        <v>0.10031405957598276</v>
      </c>
      <c r="ES183" s="18">
        <f t="shared" si="267"/>
        <v>0.1004490914971143</v>
      </c>
      <c r="ET183" s="18">
        <f t="shared" si="267"/>
        <v>0.10058275945944654</v>
      </c>
      <c r="EU183" s="18">
        <f t="shared" si="267"/>
        <v>0.10071508402517239</v>
      </c>
      <c r="EV183" s="18">
        <f t="shared" si="267"/>
        <v>0.10084608534524102</v>
      </c>
    </row>
    <row r="184" spans="1:152">
      <c r="A184" s="23">
        <v>1.58</v>
      </c>
      <c r="B184" s="18">
        <f t="shared" si="253"/>
        <v>2.1930330351961728E-2</v>
      </c>
      <c r="C184" s="18">
        <f t="shared" si="253"/>
        <v>2.397684701013059E-2</v>
      </c>
      <c r="D184" s="18">
        <f t="shared" si="253"/>
        <v>2.5944651489139107E-2</v>
      </c>
      <c r="E184" s="18">
        <f t="shared" si="253"/>
        <v>2.7838199195354851E-2</v>
      </c>
      <c r="F184" s="18">
        <f t="shared" si="253"/>
        <v>2.9661615505044092E-2</v>
      </c>
      <c r="G184" s="18">
        <f t="shared" si="253"/>
        <v>3.141872576710826E-2</v>
      </c>
      <c r="H184" s="18">
        <f t="shared" si="253"/>
        <v>3.3113082091241579E-2</v>
      </c>
      <c r="I184" s="18">
        <f t="shared" si="253"/>
        <v>3.4747987316282487E-2</v>
      </c>
      <c r="J184" s="18">
        <f t="shared" si="253"/>
        <v>3.6326516499080606E-2</v>
      </c>
      <c r="K184" s="18">
        <f t="shared" si="253"/>
        <v>3.7851536218055072E-2</v>
      </c>
      <c r="L184" s="18">
        <f t="shared" si="254"/>
        <v>3.9325721946397045E-2</v>
      </c>
      <c r="M184" s="18">
        <f t="shared" si="254"/>
        <v>4.0751573716432732E-2</v>
      </c>
      <c r="N184" s="18">
        <f t="shared" si="254"/>
        <v>4.2131430268080153E-2</v>
      </c>
      <c r="O184" s="18">
        <f t="shared" si="254"/>
        <v>4.3467481849834025E-2</v>
      </c>
      <c r="P184" s="18">
        <f t="shared" si="254"/>
        <v>4.4761781819658071E-2</v>
      </c>
      <c r="Q184" s="18">
        <f t="shared" si="254"/>
        <v>4.6016257175026005E-2</v>
      </c>
      <c r="R184" s="18">
        <f t="shared" si="254"/>
        <v>4.7232718125685816E-2</v>
      </c>
      <c r="S184" s="18">
        <f t="shared" si="254"/>
        <v>4.8412866809161764E-2</v>
      </c>
      <c r="T184" s="18">
        <f t="shared" si="254"/>
        <v>4.9558305237241342E-2</v>
      </c>
      <c r="U184" s="18">
        <f t="shared" si="254"/>
        <v>5.0670542551463554E-2</v>
      </c>
      <c r="V184" s="18">
        <f t="shared" si="255"/>
        <v>5.1751001656707984E-2</v>
      </c>
      <c r="W184" s="18">
        <f t="shared" si="255"/>
        <v>5.2801025294199055E-2</v>
      </c>
      <c r="X184" s="18">
        <f t="shared" si="255"/>
        <v>5.3821881608426478E-2</v>
      </c>
      <c r="Y184" s="18">
        <f t="shared" si="255"/>
        <v>5.481476925651068E-2</v>
      </c>
      <c r="Z184" s="18">
        <f t="shared" si="255"/>
        <v>5.5780822103295311E-2</v>
      </c>
      <c r="AA184" s="18">
        <f t="shared" si="255"/>
        <v>5.6721113540832355E-2</v>
      </c>
      <c r="AB184" s="18">
        <f t="shared" si="255"/>
        <v>5.7636660466855269E-2</v>
      </c>
      <c r="AC184" s="18">
        <f t="shared" si="255"/>
        <v>5.8528426953241224E-2</v>
      </c>
      <c r="AD184" s="18">
        <f t="shared" si="255"/>
        <v>5.9397327632283947E-2</v>
      </c>
      <c r="AE184" s="18">
        <f t="shared" si="255"/>
        <v>6.0244230825781266E-2</v>
      </c>
      <c r="AF184" s="18">
        <f t="shared" si="256"/>
        <v>6.1069961439441177E-2</v>
      </c>
      <c r="AG184" s="18">
        <f t="shared" si="256"/>
        <v>6.1875303642887264E-2</v>
      </c>
      <c r="AH184" s="18">
        <f t="shared" si="256"/>
        <v>6.2661003353566364E-2</v>
      </c>
      <c r="AI184" s="18">
        <f t="shared" si="256"/>
        <v>6.3427770541096565E-2</v>
      </c>
      <c r="AJ184" s="18">
        <f t="shared" si="256"/>
        <v>6.4176281367018917E-2</v>
      </c>
      <c r="AK184" s="18">
        <f t="shared" si="256"/>
        <v>6.49071801735078E-2</v>
      </c>
      <c r="AL184" s="18">
        <f t="shared" si="256"/>
        <v>6.562108133333415E-2</v>
      </c>
      <c r="AM184" s="18">
        <f t="shared" si="256"/>
        <v>6.6318570972244931E-2</v>
      </c>
      <c r="AN184" s="18">
        <f t="shared" si="256"/>
        <v>6.700020857390776E-2</v>
      </c>
      <c r="AO184" s="18">
        <f t="shared" si="256"/>
        <v>6.7666528476656829E-2</v>
      </c>
      <c r="AP184" s="18">
        <f t="shared" si="257"/>
        <v>6.831804127045589E-2</v>
      </c>
      <c r="AQ184" s="18">
        <f t="shared" si="257"/>
        <v>6.8955235101753887E-2</v>
      </c>
      <c r="AR184" s="18">
        <f t="shared" si="257"/>
        <v>6.9578576893241068E-2</v>
      </c>
      <c r="AS184" s="18">
        <f t="shared" si="257"/>
        <v>7.01885134849113E-2</v>
      </c>
      <c r="AT184" s="18">
        <f t="shared" si="257"/>
        <v>7.07854727022907E-2</v>
      </c>
      <c r="AU184" s="18">
        <f t="shared" si="257"/>
        <v>7.1369864357198942E-2</v>
      </c>
      <c r="AV184" s="18">
        <f t="shared" si="257"/>
        <v>7.1942081185963264E-2</v>
      </c>
      <c r="AW184" s="18">
        <f t="shared" si="257"/>
        <v>7.2502499729598407E-2</v>
      </c>
      <c r="AX184" s="18">
        <f t="shared" si="257"/>
        <v>7.3051481160098158E-2</v>
      </c>
      <c r="AY184" s="18">
        <f t="shared" si="257"/>
        <v>7.3589372056648422E-2</v>
      </c>
      <c r="AZ184" s="18">
        <f t="shared" si="258"/>
        <v>7.4116505135267671E-2</v>
      </c>
      <c r="BA184" s="18">
        <f t="shared" si="258"/>
        <v>7.4633199935102382E-2</v>
      </c>
      <c r="BB184" s="18">
        <f t="shared" si="258"/>
        <v>7.5139763464352097E-2</v>
      </c>
      <c r="BC184" s="18">
        <f t="shared" si="258"/>
        <v>7.5636490808567838E-2</v>
      </c>
      <c r="BD184" s="18">
        <f t="shared" si="258"/>
        <v>7.6123665703856355E-2</v>
      </c>
      <c r="BE184" s="18">
        <f t="shared" si="258"/>
        <v>7.6601561077329849E-2</v>
      </c>
      <c r="BF184" s="18">
        <f t="shared" si="258"/>
        <v>7.7070439556964243E-2</v>
      </c>
      <c r="BG184" s="18">
        <f t="shared" si="258"/>
        <v>7.7530553952867107E-2</v>
      </c>
      <c r="BH184" s="18">
        <f t="shared" si="258"/>
        <v>7.7982147711808864E-2</v>
      </c>
      <c r="BI184" s="18">
        <f t="shared" si="258"/>
        <v>7.8425455346733286E-2</v>
      </c>
      <c r="BJ184" s="18">
        <f t="shared" si="259"/>
        <v>7.8860702842840927E-2</v>
      </c>
      <c r="BK184" s="18">
        <f t="shared" si="259"/>
        <v>7.92881080417214E-2</v>
      </c>
      <c r="BL184" s="18">
        <f t="shared" si="259"/>
        <v>7.9707881004907583E-2</v>
      </c>
      <c r="BM184" s="18">
        <f t="shared" si="259"/>
        <v>8.012022435812588E-2</v>
      </c>
      <c r="BN184" s="18">
        <f t="shared" si="259"/>
        <v>8.0525333617428044E-2</v>
      </c>
      <c r="BO184" s="18">
        <f t="shared" si="259"/>
        <v>8.092339749830757E-2</v>
      </c>
      <c r="BP184" s="18">
        <f t="shared" si="259"/>
        <v>8.1314598208827124E-2</v>
      </c>
      <c r="BQ184" s="18">
        <f t="shared" si="259"/>
        <v>8.1699111727713838E-2</v>
      </c>
      <c r="BR184" s="18">
        <f t="shared" si="259"/>
        <v>8.2077108068314336E-2</v>
      </c>
      <c r="BS184" s="18">
        <f t="shared" si="259"/>
        <v>8.2448751529240888E-2</v>
      </c>
      <c r="BT184" s="18">
        <f t="shared" si="260"/>
        <v>8.281420093248533E-2</v>
      </c>
      <c r="BU184" s="18">
        <f t="shared" si="260"/>
        <v>8.3173609849725716E-2</v>
      </c>
      <c r="BV184" s="18">
        <f t="shared" si="260"/>
        <v>8.3527126817503156E-2</v>
      </c>
      <c r="BW184" s="18">
        <f t="shared" si="260"/>
        <v>8.3874895541902111E-2</v>
      </c>
      <c r="BX184" s="18">
        <f t="shared" si="260"/>
        <v>8.4217055093326887E-2</v>
      </c>
      <c r="BY184" s="18">
        <f t="shared" si="260"/>
        <v>8.4553740091928842E-2</v>
      </c>
      <c r="BZ184" s="18">
        <f t="shared" si="260"/>
        <v>8.4885080884203809E-2</v>
      </c>
      <c r="CA184" s="18">
        <f t="shared" si="260"/>
        <v>8.5211203711246103E-2</v>
      </c>
      <c r="CB184" s="18">
        <f t="shared" si="260"/>
        <v>8.5532230869115836E-2</v>
      </c>
      <c r="CC184" s="18">
        <f t="shared" si="260"/>
        <v>8.5848280861747311E-2</v>
      </c>
      <c r="CD184" s="18">
        <f t="shared" si="261"/>
        <v>8.6159468546799803E-2</v>
      </c>
      <c r="CE184" s="18">
        <f t="shared" si="261"/>
        <v>8.6465905274828614E-2</v>
      </c>
      <c r="CF184" s="18">
        <f t="shared" si="261"/>
        <v>8.6767699022129718E-2</v>
      </c>
      <c r="CG184" s="18">
        <f t="shared" si="261"/>
        <v>8.7064954517591692E-2</v>
      </c>
      <c r="CH184" s="18">
        <f t="shared" si="261"/>
        <v>8.7357773363867686E-2</v>
      </c>
      <c r="CI184" s="18">
        <f t="shared" si="261"/>
        <v>8.7646254153161796E-2</v>
      </c>
      <c r="CJ184" s="18">
        <f t="shared" si="261"/>
        <v>8.7930492577907471E-2</v>
      </c>
      <c r="CK184" s="18">
        <f t="shared" si="261"/>
        <v>8.8210581536598484E-2</v>
      </c>
      <c r="CL184" s="18">
        <f t="shared" si="261"/>
        <v>8.8486611235018581E-2</v>
      </c>
      <c r="CM184" s="18">
        <f t="shared" si="261"/>
        <v>8.8758669283101707E-2</v>
      </c>
      <c r="CN184" s="18">
        <f t="shared" si="262"/>
        <v>8.9026840787640782E-2</v>
      </c>
      <c r="CO184" s="18">
        <f t="shared" si="262"/>
        <v>8.9291208441051664E-2</v>
      </c>
      <c r="CP184" s="18">
        <f t="shared" si="262"/>
        <v>8.9551852606386345E-2</v>
      </c>
      <c r="CQ184" s="18">
        <f t="shared" si="262"/>
        <v>8.9808851398779255E-2</v>
      </c>
      <c r="CR184" s="18">
        <f t="shared" si="262"/>
        <v>9.0062280763500049E-2</v>
      </c>
      <c r="CS184" s="18">
        <f t="shared" si="262"/>
        <v>9.0312214550776385E-2</v>
      </c>
      <c r="CT184" s="18">
        <f t="shared" si="262"/>
        <v>9.0558724587542133E-2</v>
      </c>
      <c r="CU184" s="18">
        <f t="shared" si="262"/>
        <v>9.0801880746256627E-2</v>
      </c>
      <c r="CV184" s="18">
        <f t="shared" si="262"/>
        <v>9.1041751010934466E-2</v>
      </c>
      <c r="CW184" s="18">
        <f t="shared" si="262"/>
        <v>9.1278401540515919E-2</v>
      </c>
      <c r="CX184" s="18">
        <f t="shared" si="263"/>
        <v>9.1511896729702988E-2</v>
      </c>
      <c r="CY184" s="18">
        <f t="shared" si="263"/>
        <v>9.1742299267377619E-2</v>
      </c>
      <c r="CZ184" s="18">
        <f t="shared" si="263"/>
        <v>9.1969670192714445E-2</v>
      </c>
      <c r="DA184" s="18">
        <f t="shared" si="263"/>
        <v>9.2194068949092614E-2</v>
      </c>
      <c r="DB184" s="18">
        <f t="shared" si="263"/>
        <v>9.2415553435907405E-2</v>
      </c>
      <c r="DC184" s="18">
        <f t="shared" si="263"/>
        <v>9.2634180058376217E-2</v>
      </c>
      <c r="DD184" s="18">
        <f t="shared" si="263"/>
        <v>9.2850003775428763E-2</v>
      </c>
      <c r="DE184" s="18">
        <f t="shared" si="263"/>
        <v>9.3063078145767281E-2</v>
      </c>
      <c r="DF184" s="18">
        <f t="shared" si="263"/>
        <v>9.3273455372177433E-2</v>
      </c>
      <c r="DG184" s="18">
        <f t="shared" si="263"/>
        <v>9.3481186344167355E-2</v>
      </c>
      <c r="DH184" s="18">
        <f t="shared" si="264"/>
        <v>9.3686320679007395E-2</v>
      </c>
      <c r="DI184" s="18">
        <f t="shared" si="264"/>
        <v>9.3888906761240759E-2</v>
      </c>
      <c r="DJ184" s="18">
        <f t="shared" si="264"/>
        <v>9.4088991780730435E-2</v>
      </c>
      <c r="DK184" s="18">
        <f t="shared" si="264"/>
        <v>9.4286621769306175E-2</v>
      </c>
      <c r="DL184" s="18">
        <f t="shared" si="264"/>
        <v>9.4481841636069985E-2</v>
      </c>
      <c r="DM184" s="18">
        <f t="shared" si="264"/>
        <v>9.4674695201418482E-2</v>
      </c>
      <c r="DN184" s="18">
        <f t="shared" si="264"/>
        <v>9.4865225229835107E-2</v>
      </c>
      <c r="DO184" s="18">
        <f t="shared" si="264"/>
        <v>9.5053473461504182E-2</v>
      </c>
      <c r="DP184" s="18">
        <f t="shared" si="264"/>
        <v>9.5239480642796248E-2</v>
      </c>
      <c r="DQ184" s="18">
        <f t="shared" si="264"/>
        <v>9.54232865556707E-2</v>
      </c>
      <c r="DR184" s="18">
        <f t="shared" si="265"/>
        <v>9.5604930046040731E-2</v>
      </c>
      <c r="DS184" s="18">
        <f t="shared" si="265"/>
        <v>9.5784449051143236E-2</v>
      </c>
      <c r="DT184" s="18">
        <f t="shared" si="265"/>
        <v>9.5961880625953871E-2</v>
      </c>
      <c r="DU184" s="18">
        <f t="shared" si="265"/>
        <v>9.61372609686858E-2</v>
      </c>
      <c r="DV184" s="18">
        <f t="shared" si="265"/>
        <v>9.6310625445409276E-2</v>
      </c>
      <c r="DW184" s="18">
        <f t="shared" si="265"/>
        <v>9.6482008613827372E-2</v>
      </c>
      <c r="DX184" s="18">
        <f t="shared" si="265"/>
        <v>9.6651444246240711E-2</v>
      </c>
      <c r="DY184" s="18">
        <f t="shared" si="265"/>
        <v>9.6818965351734093E-2</v>
      </c>
      <c r="DZ184" s="18">
        <f t="shared" si="265"/>
        <v>9.698460419761519E-2</v>
      </c>
      <c r="EA184" s="18">
        <f t="shared" si="265"/>
        <v>9.7148392330134531E-2</v>
      </c>
      <c r="EB184" s="18">
        <f t="shared" si="266"/>
        <v>9.7310360594514742E-2</v>
      </c>
      <c r="EC184" s="18">
        <f t="shared" si="266"/>
        <v>9.7470539154316194E-2</v>
      </c>
      <c r="ED184" s="18">
        <f t="shared" si="266"/>
        <v>9.7628957510163775E-2</v>
      </c>
      <c r="EE184" s="18">
        <f t="shared" si="266"/>
        <v>9.7785644517859968E-2</v>
      </c>
      <c r="EF184" s="18">
        <f t="shared" si="266"/>
        <v>9.7940628405907351E-2</v>
      </c>
      <c r="EG184" s="18">
        <f t="shared" si="266"/>
        <v>9.8093936792462283E-2</v>
      </c>
      <c r="EH184" s="18">
        <f t="shared" si="266"/>
        <v>9.8245596701742446E-2</v>
      </c>
      <c r="EI184" s="18">
        <f t="shared" si="266"/>
        <v>9.8395634579907326E-2</v>
      </c>
      <c r="EJ184" s="18">
        <f t="shared" si="266"/>
        <v>9.8544076310432133E-2</v>
      </c>
      <c r="EK184" s="18">
        <f t="shared" si="266"/>
        <v>9.8690947228993742E-2</v>
      </c>
      <c r="EL184" s="18">
        <f t="shared" si="267"/>
        <v>9.8836272137886261E-2</v>
      </c>
      <c r="EM184" s="18">
        <f t="shared" si="267"/>
        <v>9.8980075319984109E-2</v>
      </c>
      <c r="EN184" s="18">
        <f t="shared" si="267"/>
        <v>9.9122380552268435E-2</v>
      </c>
      <c r="EO184" s="18">
        <f t="shared" si="267"/>
        <v>9.9263211118933214E-2</v>
      </c>
      <c r="EP184" s="18">
        <f t="shared" si="267"/>
        <v>9.9402589824086007E-2</v>
      </c>
      <c r="EQ184" s="18">
        <f t="shared" si="267"/>
        <v>9.9540539004057751E-2</v>
      </c>
      <c r="ER184" s="18">
        <f t="shared" si="267"/>
        <v>9.9677080539335883E-2</v>
      </c>
      <c r="ES184" s="18">
        <f t="shared" si="267"/>
        <v>9.9812235866134053E-2</v>
      </c>
      <c r="ET184" s="18">
        <f t="shared" si="267"/>
        <v>9.9946025987611015E-2</v>
      </c>
      <c r="EU184" s="18">
        <f t="shared" si="267"/>
        <v>0.10007847148475152</v>
      </c>
      <c r="EV184" s="18">
        <f t="shared" si="267"/>
        <v>0.10020959252692065</v>
      </c>
    </row>
    <row r="185" spans="1:152">
      <c r="A185" s="22">
        <v>1.59</v>
      </c>
      <c r="B185" s="18">
        <f t="shared" si="253"/>
        <v>2.1234284494504995E-2</v>
      </c>
      <c r="C185" s="18">
        <f t="shared" si="253"/>
        <v>2.3282709461814693E-2</v>
      </c>
      <c r="D185" s="18">
        <f t="shared" si="253"/>
        <v>2.5252348853458634E-2</v>
      </c>
      <c r="E185" s="18">
        <f t="shared" si="253"/>
        <v>2.7147662230323565E-2</v>
      </c>
      <c r="F185" s="18">
        <f t="shared" si="253"/>
        <v>2.8972778815452748E-2</v>
      </c>
      <c r="G185" s="18">
        <f t="shared" si="253"/>
        <v>3.0731527524759054E-2</v>
      </c>
      <c r="H185" s="18">
        <f t="shared" si="253"/>
        <v>3.2427463780161564E-2</v>
      </c>
      <c r="I185" s="18">
        <f t="shared" si="253"/>
        <v>3.4063893500286789E-2</v>
      </c>
      <c r="J185" s="18">
        <f t="shared" si="253"/>
        <v>3.5643894609373221E-2</v>
      </c>
      <c r="K185" s="18">
        <f t="shared" si="253"/>
        <v>3.7170336358829596E-2</v>
      </c>
      <c r="L185" s="18">
        <f t="shared" si="254"/>
        <v>3.8645896716637436E-2</v>
      </c>
      <c r="M185" s="18">
        <f t="shared" si="254"/>
        <v>4.0073078046320425E-2</v>
      </c>
      <c r="N185" s="18">
        <f t="shared" si="254"/>
        <v>4.1454221268594278E-2</v>
      </c>
      <c r="O185" s="18">
        <f t="shared" si="254"/>
        <v>4.2791518674288008E-2</v>
      </c>
      <c r="P185" s="18">
        <f t="shared" si="254"/>
        <v>4.4087025536053814E-2</v>
      </c>
      <c r="Q185" s="18">
        <f t="shared" si="254"/>
        <v>4.5342670648226828E-2</v>
      </c>
      <c r="R185" s="18">
        <f t="shared" si="254"/>
        <v>4.6560265908515808E-2</v>
      </c>
      <c r="S185" s="18">
        <f t="shared" si="254"/>
        <v>4.7741515041631988E-2</v>
      </c>
      <c r="T185" s="18">
        <f t="shared" si="254"/>
        <v>4.8888021553185917E-2</v>
      </c>
      <c r="U185" s="18">
        <f t="shared" si="254"/>
        <v>5.000129599194119E-2</v>
      </c>
      <c r="V185" s="18">
        <f t="shared" si="255"/>
        <v>5.1082762589589166E-2</v>
      </c>
      <c r="W185" s="18">
        <f t="shared" si="255"/>
        <v>5.2133765339416084E-2</v>
      </c>
      <c r="X185" s="18">
        <f t="shared" si="255"/>
        <v>5.3155573568414466E-2</v>
      </c>
      <c r="Y185" s="18">
        <f t="shared" si="255"/>
        <v>5.4149387051412888E-2</v>
      </c>
      <c r="Z185" s="18">
        <f t="shared" si="255"/>
        <v>5.5116340710546489E-2</v>
      </c>
      <c r="AA185" s="18">
        <f t="shared" si="255"/>
        <v>5.6057508938769866E-2</v>
      </c>
      <c r="AB185" s="18">
        <f t="shared" si="255"/>
        <v>5.6973909582039996E-2</v>
      </c>
      <c r="AC185" s="18">
        <f t="shared" si="255"/>
        <v>5.7866507611199214E-2</v>
      </c>
      <c r="AD185" s="18">
        <f t="shared" si="255"/>
        <v>5.8736218511405626E-2</v>
      </c>
      <c r="AE185" s="18">
        <f t="shared" si="255"/>
        <v>5.9583911414138456E-2</v>
      </c>
      <c r="AF185" s="18">
        <f t="shared" si="256"/>
        <v>6.0410411994302964E-2</v>
      </c>
      <c r="AG185" s="18">
        <f t="shared" si="256"/>
        <v>6.121650515273501E-2</v>
      </c>
      <c r="AH185" s="18">
        <f t="shared" si="256"/>
        <v>6.2002937502424839E-2</v>
      </c>
      <c r="AI185" s="18">
        <f t="shared" si="256"/>
        <v>6.2770419675013692E-2</v>
      </c>
      <c r="AJ185" s="18">
        <f t="shared" si="256"/>
        <v>6.3519628462540903E-2</v>
      </c>
      <c r="AK185" s="18">
        <f t="shared" si="256"/>
        <v>6.425120880800865E-2</v>
      </c>
      <c r="AL185" s="18">
        <f t="shared" si="256"/>
        <v>6.4965775657070152E-2</v>
      </c>
      <c r="AM185" s="18">
        <f t="shared" si="256"/>
        <v>6.5663915682015336E-2</v>
      </c>
      <c r="AN185" s="18">
        <f t="shared" si="256"/>
        <v>6.6346188888211755E-2</v>
      </c>
      <c r="AO185" s="18">
        <f t="shared" si="256"/>
        <v>6.7013130112246438E-2</v>
      </c>
      <c r="AP185" s="18">
        <f t="shared" si="257"/>
        <v>6.7665250420191489E-2</v>
      </c>
      <c r="AQ185" s="18">
        <f t="shared" si="257"/>
        <v>6.8303038413676173E-2</v>
      </c>
      <c r="AR185" s="18">
        <f t="shared" si="257"/>
        <v>6.8926961450780797E-2</v>
      </c>
      <c r="AS185" s="18">
        <f t="shared" si="257"/>
        <v>6.9537466788162694E-2</v>
      </c>
      <c r="AT185" s="18">
        <f t="shared" si="257"/>
        <v>7.0134982650281188E-2</v>
      </c>
      <c r="AU185" s="18">
        <f t="shared" si="257"/>
        <v>7.0719919231091888E-2</v>
      </c>
      <c r="AV185" s="18">
        <f t="shared" si="257"/>
        <v>7.1292669633135741E-2</v>
      </c>
      <c r="AW185" s="18">
        <f t="shared" si="257"/>
        <v>7.1853610748539493E-2</v>
      </c>
      <c r="AX185" s="18">
        <f t="shared" si="257"/>
        <v>7.2403104086077849E-2</v>
      </c>
      <c r="AY185" s="18">
        <f t="shared" si="257"/>
        <v>7.2941496548110413E-2</v>
      </c>
      <c r="AZ185" s="18">
        <f t="shared" si="258"/>
        <v>7.346912116090229E-2</v>
      </c>
      <c r="BA185" s="18">
        <f t="shared" si="258"/>
        <v>7.3986297761559697E-2</v>
      </c>
      <c r="BB185" s="18">
        <f t="shared" si="258"/>
        <v>7.4493333644557125E-2</v>
      </c>
      <c r="BC185" s="18">
        <f t="shared" si="258"/>
        <v>7.4990524170603201E-2</v>
      </c>
      <c r="BD185" s="18">
        <f t="shared" si="258"/>
        <v>7.547815334037912E-2</v>
      </c>
      <c r="BE185" s="18">
        <f t="shared" si="258"/>
        <v>7.5956494335492633E-2</v>
      </c>
      <c r="BF185" s="18">
        <f t="shared" si="258"/>
        <v>7.6425810028811575E-2</v>
      </c>
      <c r="BG185" s="18">
        <f t="shared" si="258"/>
        <v>7.6886353466180613E-2</v>
      </c>
      <c r="BH185" s="18">
        <f t="shared" si="258"/>
        <v>7.7338368321376166E-2</v>
      </c>
      <c r="BI185" s="18">
        <f t="shared" si="258"/>
        <v>7.7782089326017656E-2</v>
      </c>
      <c r="BJ185" s="18">
        <f t="shared" si="259"/>
        <v>7.8217742676029323E-2</v>
      </c>
      <c r="BK185" s="18">
        <f t="shared" si="259"/>
        <v>7.8645546416130863E-2</v>
      </c>
      <c r="BL185" s="18">
        <f t="shared" si="259"/>
        <v>7.9065710803730552E-2</v>
      </c>
      <c r="BM185" s="18">
        <f t="shared" si="259"/>
        <v>7.9478438653496672E-2</v>
      </c>
      <c r="BN185" s="18">
        <f t="shared" si="259"/>
        <v>7.9883925663793182E-2</v>
      </c>
      <c r="BO185" s="18">
        <f t="shared" si="259"/>
        <v>8.0282360726084537E-2</v>
      </c>
      <c r="BP185" s="18">
        <f t="shared" si="259"/>
        <v>8.0673926218336411E-2</v>
      </c>
      <c r="BQ185" s="18">
        <f t="shared" si="259"/>
        <v>8.1058798283370273E-2</v>
      </c>
      <c r="BR185" s="18">
        <f t="shared" si="259"/>
        <v>8.1437147093064585E-2</v>
      </c>
      <c r="BS185" s="18">
        <f t="shared" si="259"/>
        <v>8.1809137099234625E-2</v>
      </c>
      <c r="BT185" s="18">
        <f t="shared" si="260"/>
        <v>8.2174927271968498E-2</v>
      </c>
      <c r="BU185" s="18">
        <f t="shared" si="260"/>
        <v>8.2534671326144796E-2</v>
      </c>
      <c r="BV185" s="18">
        <f t="shared" si="260"/>
        <v>8.2888517936809999E-2</v>
      </c>
      <c r="BW185" s="18">
        <f t="shared" si="260"/>
        <v>8.3236610944049744E-2</v>
      </c>
      <c r="BX185" s="18">
        <f t="shared" si="260"/>
        <v>8.3579089547946933E-2</v>
      </c>
      <c r="BY185" s="18">
        <f t="shared" si="260"/>
        <v>8.3916088494181737E-2</v>
      </c>
      <c r="BZ185" s="18">
        <f t="shared" si="260"/>
        <v>8.4247738250793791E-2</v>
      </c>
      <c r="CA185" s="18">
        <f t="shared" si="260"/>
        <v>8.4574165176593052E-2</v>
      </c>
      <c r="CB185" s="18">
        <f t="shared" si="260"/>
        <v>8.4895491681676691E-2</v>
      </c>
      <c r="CC185" s="18">
        <f t="shared" si="260"/>
        <v>8.521183638047998E-2</v>
      </c>
      <c r="CD185" s="18">
        <f t="shared" si="261"/>
        <v>8.5523314237763201E-2</v>
      </c>
      <c r="CE185" s="18">
        <f t="shared" si="261"/>
        <v>8.5830036707912324E-2</v>
      </c>
      <c r="CF185" s="18">
        <f t="shared" si="261"/>
        <v>8.6132111867907701E-2</v>
      </c>
      <c r="CG185" s="18">
        <f t="shared" si="261"/>
        <v>8.6429644544294096E-2</v>
      </c>
      <c r="CH185" s="18">
        <f t="shared" si="261"/>
        <v>8.6722736434465791E-2</v>
      </c>
      <c r="CI185" s="18">
        <f t="shared" si="261"/>
        <v>8.701148622256083E-2</v>
      </c>
      <c r="CJ185" s="18">
        <f t="shared" si="261"/>
        <v>8.7295989690242742E-2</v>
      </c>
      <c r="CK185" s="18">
        <f t="shared" si="261"/>
        <v>8.7576339822630037E-2</v>
      </c>
      <c r="CL185" s="18">
        <f t="shared" si="261"/>
        <v>8.7852626909620382E-2</v>
      </c>
      <c r="CM185" s="18">
        <f t="shared" si="261"/>
        <v>8.8124938642841072E-2</v>
      </c>
      <c r="CN185" s="18">
        <f t="shared" si="262"/>
        <v>8.8393360208444363E-2</v>
      </c>
      <c r="CO185" s="18">
        <f t="shared" si="262"/>
        <v>8.8657974375953991E-2</v>
      </c>
      <c r="CP185" s="18">
        <f t="shared" si="262"/>
        <v>8.8918861583357836E-2</v>
      </c>
      <c r="CQ185" s="18">
        <f t="shared" si="262"/>
        <v>8.9176100018630161E-2</v>
      </c>
      <c r="CR185" s="18">
        <f t="shared" si="262"/>
        <v>8.9429765697857017E-2</v>
      </c>
      <c r="CS185" s="18">
        <f t="shared" si="262"/>
        <v>8.9679932540129029E-2</v>
      </c>
      <c r="CT185" s="18">
        <f t="shared" si="262"/>
        <v>8.9926672439356231E-2</v>
      </c>
      <c r="CU185" s="18">
        <f t="shared" si="262"/>
        <v>9.0170055333151755E-2</v>
      </c>
      <c r="CV185" s="18">
        <f t="shared" si="262"/>
        <v>9.0410149268923046E-2</v>
      </c>
      <c r="CW185" s="18">
        <f t="shared" si="262"/>
        <v>9.0647020467301387E-2</v>
      </c>
      <c r="CX185" s="18">
        <f t="shared" si="263"/>
        <v>9.088073338303472E-2</v>
      </c>
      <c r="CY185" s="18">
        <f t="shared" si="263"/>
        <v>9.1111350763460316E-2</v>
      </c>
      <c r="CZ185" s="18">
        <f t="shared" si="263"/>
        <v>9.1338933704669778E-2</v>
      </c>
      <c r="DA185" s="18">
        <f t="shared" si="263"/>
        <v>9.1563541705471277E-2</v>
      </c>
      <c r="DB185" s="18">
        <f t="shared" si="263"/>
        <v>9.1785232719249377E-2</v>
      </c>
      <c r="DC185" s="18">
        <f t="shared" si="263"/>
        <v>9.200406320381746E-2</v>
      </c>
      <c r="DD185" s="18">
        <f t="shared" si="263"/>
        <v>9.2220088169352607E-2</v>
      </c>
      <c r="DE185" s="18">
        <f t="shared" si="263"/>
        <v>9.2433361224498745E-2</v>
      </c>
      <c r="DF185" s="18">
        <f t="shared" si="263"/>
        <v>9.2643934620719015E-2</v>
      </c>
      <c r="DG185" s="18">
        <f t="shared" si="263"/>
        <v>9.2851859294974248E-2</v>
      </c>
      <c r="DH185" s="18">
        <f t="shared" si="264"/>
        <v>9.3057184910801255E-2</v>
      </c>
      <c r="DI185" s="18">
        <f t="shared" si="264"/>
        <v>9.325995989786029E-2</v>
      </c>
      <c r="DJ185" s="18">
        <f t="shared" si="264"/>
        <v>9.3460231490017309E-2</v>
      </c>
      <c r="DK185" s="18">
        <f t="shared" si="264"/>
        <v>9.3658045762025174E-2</v>
      </c>
      <c r="DL185" s="18">
        <f t="shared" si="264"/>
        <v>9.38534476648622E-2</v>
      </c>
      <c r="DM185" s="18">
        <f t="shared" si="264"/>
        <v>9.4046481059786066E-2</v>
      </c>
      <c r="DN185" s="18">
        <f t="shared" si="264"/>
        <v>9.4237188751156636E-2</v>
      </c>
      <c r="DO185" s="18">
        <f t="shared" si="264"/>
        <v>9.4425612518079641E-2</v>
      </c>
      <c r="DP185" s="18">
        <f t="shared" si="264"/>
        <v>9.4611793144920242E-2</v>
      </c>
      <c r="DQ185" s="18">
        <f t="shared" si="264"/>
        <v>9.4795770450733147E-2</v>
      </c>
      <c r="DR185" s="18">
        <f t="shared" si="265"/>
        <v>9.497758331765413E-2</v>
      </c>
      <c r="DS185" s="18">
        <f t="shared" si="265"/>
        <v>9.5157269718295315E-2</v>
      </c>
      <c r="DT185" s="18">
        <f t="shared" si="265"/>
        <v>9.5334866742184859E-2</v>
      </c>
      <c r="DU185" s="18">
        <f t="shared" si="265"/>
        <v>9.5510410621289579E-2</v>
      </c>
      <c r="DV185" s="18">
        <f t="shared" si="265"/>
        <v>9.5683936754657445E-2</v>
      </c>
      <c r="DW185" s="18">
        <f t="shared" si="265"/>
        <v>9.5855479732215421E-2</v>
      </c>
      <c r="DX185" s="18">
        <f t="shared" si="265"/>
        <v>9.6025073357755675E-2</v>
      </c>
      <c r="DY185" s="18">
        <f t="shared" si="265"/>
        <v>9.6192750671142926E-2</v>
      </c>
      <c r="DZ185" s="18">
        <f t="shared" si="265"/>
        <v>9.6358543969773003E-2</v>
      </c>
      <c r="EA185" s="18">
        <f t="shared" si="265"/>
        <v>9.6522484829312263E-2</v>
      </c>
      <c r="EB185" s="18">
        <f t="shared" si="266"/>
        <v>9.6684604123745521E-2</v>
      </c>
      <c r="EC185" s="18">
        <f t="shared" si="266"/>
        <v>9.6844932044759649E-2</v>
      </c>
      <c r="ED185" s="18">
        <f t="shared" si="266"/>
        <v>9.7003498120487877E-2</v>
      </c>
      <c r="EE185" s="18">
        <f t="shared" si="266"/>
        <v>9.716033123363986E-2</v>
      </c>
      <c r="EF185" s="18">
        <f t="shared" si="266"/>
        <v>9.7315459639040175E-2</v>
      </c>
      <c r="EG185" s="18">
        <f t="shared" si="266"/>
        <v>9.7468910980598344E-2</v>
      </c>
      <c r="EH185" s="18">
        <f t="shared" si="266"/>
        <v>9.7620712307731144E-2</v>
      </c>
      <c r="EI185" s="18">
        <f t="shared" si="266"/>
        <v>9.7770890091258236E-2</v>
      </c>
      <c r="EJ185" s="18">
        <f t="shared" si="266"/>
        <v>9.7919470238790371E-2</v>
      </c>
      <c r="EK185" s="18">
        <f t="shared" si="266"/>
        <v>9.8066478109629054E-2</v>
      </c>
      <c r="EL185" s="18">
        <f t="shared" si="267"/>
        <v>9.8211938529195728E-2</v>
      </c>
      <c r="EM185" s="18">
        <f t="shared" si="267"/>
        <v>9.8355875803007808E-2</v>
      </c>
      <c r="EN185" s="18">
        <f t="shared" si="267"/>
        <v>9.8498313730217654E-2</v>
      </c>
      <c r="EO185" s="18">
        <f t="shared" si="267"/>
        <v>9.8639275616731026E-2</v>
      </c>
      <c r="EP185" s="18">
        <f t="shared" si="267"/>
        <v>9.8778784287919516E-2</v>
      </c>
      <c r="EQ185" s="18">
        <f t="shared" si="267"/>
        <v>9.8916862100941985E-2</v>
      </c>
      <c r="ER185" s="18">
        <f t="shared" si="267"/>
        <v>9.9053530956688715E-2</v>
      </c>
      <c r="ES185" s="18">
        <f t="shared" si="267"/>
        <v>9.9188812311361882E-2</v>
      </c>
      <c r="ET185" s="18">
        <f t="shared" si="267"/>
        <v>9.932272718770499E-2</v>
      </c>
      <c r="EU185" s="18">
        <f t="shared" si="267"/>
        <v>9.9455296185893896E-2</v>
      </c>
      <c r="EV185" s="18">
        <f t="shared" si="267"/>
        <v>9.9586539494100929E-2</v>
      </c>
    </row>
    <row r="186" spans="1:152">
      <c r="A186" s="23">
        <v>1.6</v>
      </c>
      <c r="B186" s="18">
        <f t="shared" ref="B186:K195" si="268">ABS(Ct_Na+10^-pH-Kw*10^pH-Ct_A*Ka_1*10^pH/(1+Ka_1*10^pH+Ka_1*Ka_2*10^(2*pH))-2*Ct_A*Ka_1*Ka_2*10^(2*pH)/(1+Ka_1*10^pH+Ka_1*Ka_2*10^(2*pH)))</f>
        <v>2.0549803635380372E-2</v>
      </c>
      <c r="C186" s="18">
        <f t="shared" si="268"/>
        <v>2.2600177374190511E-2</v>
      </c>
      <c r="D186" s="18">
        <f t="shared" si="268"/>
        <v>2.4571690584584881E-2</v>
      </c>
      <c r="E186" s="18">
        <f t="shared" si="268"/>
        <v>2.6468807070058709E-2</v>
      </c>
      <c r="F186" s="18">
        <f t="shared" si="268"/>
        <v>2.8295659981996475E-2</v>
      </c>
      <c r="G186" s="18">
        <f t="shared" si="268"/>
        <v>3.0056081878954671E-2</v>
      </c>
      <c r="H186" s="18">
        <f t="shared" si="268"/>
        <v>3.1753631565307229E-2</v>
      </c>
      <c r="I186" s="18">
        <f t="shared" si="268"/>
        <v>3.3391618104770225E-2</v>
      </c>
      <c r="J186" s="18">
        <f t="shared" si="268"/>
        <v>3.4973122349768966E-2</v>
      </c>
      <c r="K186" s="18">
        <f t="shared" si="268"/>
        <v>3.6501016281377932E-2</v>
      </c>
      <c r="L186" s="18">
        <f t="shared" ref="L186:U195" si="269">ABS(Ct_Na+10^-pH-Kw*10^pH-Ct_A*Ka_1*10^pH/(1+Ka_1*10^pH+Ka_1*Ka_2*10^(2*pH))-2*Ct_A*Ka_1*Ka_2*10^(2*pH)/(1+Ka_1*10^pH+Ka_1*Ka_2*10^(2*pH)))</f>
        <v>3.7977980415266593E-2</v>
      </c>
      <c r="M186" s="18">
        <f t="shared" si="269"/>
        <v>3.9406519495585136E-2</v>
      </c>
      <c r="N186" s="18">
        <f t="shared" si="269"/>
        <v>4.0788976670086949E-2</v>
      </c>
      <c r="O186" s="18">
        <f t="shared" si="269"/>
        <v>4.2127546315239503E-2</v>
      </c>
      <c r="P186" s="18">
        <f t="shared" si="269"/>
        <v>4.3424285658981036E-2</v>
      </c>
      <c r="Q186" s="18">
        <f t="shared" si="269"/>
        <v>4.4681125330607446E-2</v>
      </c>
      <c r="R186" s="18">
        <f t="shared" si="269"/>
        <v>4.5899878951578502E-2</v>
      </c>
      <c r="S186" s="18">
        <f t="shared" si="269"/>
        <v>4.7082251867445968E-2</v>
      </c>
      <c r="T186" s="18">
        <f t="shared" si="269"/>
        <v>4.8229849109317303E-2</v>
      </c>
      <c r="U186" s="18">
        <f t="shared" si="269"/>
        <v>4.9344182663018474E-2</v>
      </c>
      <c r="V186" s="18">
        <f t="shared" ref="V186:AE195" si="270">ABS(Ct_Na+10^-pH-Kw*10^pH-Ct_A*Ka_1*10^pH/(1+Ka_1*10^pH+Ka_1*Ka_2*10^(2*pH))-2*Ct_A*Ka_1*Ka_2*10^(2*pH)/(1+Ka_1*10^pH+Ka_1*Ka_2*10^(2*pH)))</f>
        <v>5.0426678115185315E-2</v>
      </c>
      <c r="W186" s="18">
        <f t="shared" si="270"/>
        <v>5.1478680737713667E-2</v>
      </c>
      <c r="X186" s="18">
        <f t="shared" si="270"/>
        <v>5.2501461065171777E-2</v>
      </c>
      <c r="Y186" s="18">
        <f t="shared" si="270"/>
        <v>5.3496220013795413E-2</v>
      </c>
      <c r="Z186" s="18">
        <f t="shared" si="270"/>
        <v>5.4464093585429231E-2</v>
      </c>
      <c r="AA186" s="18">
        <f t="shared" si="270"/>
        <v>5.5406157195152808E-2</v>
      </c>
      <c r="AB186" s="18">
        <f t="shared" si="270"/>
        <v>5.6323429657252087E-2</v>
      </c>
      <c r="AC186" s="18">
        <f t="shared" si="270"/>
        <v>5.7216876860595539E-2</v>
      </c>
      <c r="AD186" s="18">
        <f t="shared" si="270"/>
        <v>5.8087415161289159E-2</v>
      </c>
      <c r="AE186" s="18">
        <f t="shared" si="270"/>
        <v>5.8935914517661413E-2</v>
      </c>
      <c r="AF186" s="18">
        <f t="shared" ref="AF186:AO195" si="271">ABS(Ct_Na+10^-pH-Kw*10^pH-Ct_A*Ka_1*10^pH/(1+Ka_1*10^pH+Ka_1*Ka_2*10^(2*pH))-2*Ct_A*Ka_1*Ka_2*10^(2*pH)/(1+Ka_1*10^pH+Ka_1*Ka_2*10^(2*pH)))</f>
        <v>5.9763201390124351E-2</v>
      </c>
      <c r="AG186" s="18">
        <f t="shared" si="271"/>
        <v>6.0570061426230205E-2</v>
      </c>
      <c r="AH186" s="18">
        <f t="shared" si="271"/>
        <v>6.1357241949260288E-2</v>
      </c>
      <c r="AI186" s="18">
        <f t="shared" si="271"/>
        <v>6.2125454266916159E-2</v>
      </c>
      <c r="AJ186" s="18">
        <f t="shared" si="271"/>
        <v>6.2875375815104037E-2</v>
      </c>
      <c r="AK186" s="18">
        <f t="shared" si="271"/>
        <v>6.3607652150393393E-2</v>
      </c>
      <c r="AL186" s="18">
        <f t="shared" si="271"/>
        <v>6.4322898803466685E-2</v>
      </c>
      <c r="AM186" s="18">
        <f t="shared" si="271"/>
        <v>6.502170300474519E-2</v>
      </c>
      <c r="AN186" s="18">
        <f t="shared" si="271"/>
        <v>6.5704625292358307E-2</v>
      </c>
      <c r="AO186" s="18">
        <f t="shared" si="271"/>
        <v>6.6372201011710416E-2</v>
      </c>
      <c r="AP186" s="18">
        <f t="shared" ref="AP186:AY195" si="272">ABS(Ct_Na+10^-pH-Kw*10^pH-Ct_A*Ka_1*10^pH/(1+Ka_1*10^pH+Ka_1*Ka_2*10^(2*pH))-2*Ct_A*Ka_1*Ka_2*10^(2*pH)/(1+Ka_1*10^pH+Ka_1*Ka_2*10^(2*pH)))</f>
        <v>6.7024941715076947E-2</v>
      </c>
      <c r="AQ186" s="18">
        <f t="shared" si="272"/>
        <v>6.7663336468918936E-2</v>
      </c>
      <c r="AR186" s="18">
        <f t="shared" si="272"/>
        <v>6.8287853075938279E-2</v>
      </c>
      <c r="AS186" s="18">
        <f t="shared" si="272"/>
        <v>6.8898939218290503E-2</v>
      </c>
      <c r="AT186" s="18">
        <f t="shared" si="272"/>
        <v>6.9497023527826773E-2</v>
      </c>
      <c r="AU186" s="18">
        <f t="shared" si="272"/>
        <v>7.0082516588741192E-2</v>
      </c>
      <c r="AV186" s="18">
        <f t="shared" si="272"/>
        <v>7.0655811877553265E-2</v>
      </c>
      <c r="AW186" s="18">
        <f t="shared" si="272"/>
        <v>7.1217286644946476E-2</v>
      </c>
      <c r="AX186" s="18">
        <f t="shared" si="272"/>
        <v>7.1767302743617409E-2</v>
      </c>
      <c r="AY186" s="18">
        <f t="shared" si="272"/>
        <v>7.2306207405951561E-2</v>
      </c>
      <c r="AZ186" s="18">
        <f t="shared" ref="AZ186:BI195" si="273">ABS(Ct_Na+10^-pH-Kw*10^pH-Ct_A*Ka_1*10^pH/(1+Ka_1*10^pH+Ka_1*Ka_2*10^(2*pH))-2*Ct_A*Ka_1*Ka_2*10^(2*pH)/(1+Ka_1*10^pH+Ka_1*Ka_2*10^(2*pH)))</f>
        <v>7.2834333975039023E-2</v>
      </c>
      <c r="BA186" s="18">
        <f t="shared" si="273"/>
        <v>7.3352002592263363E-2</v>
      </c>
      <c r="BB186" s="18">
        <f t="shared" si="273"/>
        <v>7.3859520844444096E-2</v>
      </c>
      <c r="BC186" s="18">
        <f t="shared" si="273"/>
        <v>7.435718437328151E-2</v>
      </c>
      <c r="BD186" s="18">
        <f t="shared" si="273"/>
        <v>7.4845277449641284E-2</v>
      </c>
      <c r="BE186" s="18">
        <f t="shared" si="273"/>
        <v>7.5324073515022752E-2</v>
      </c>
      <c r="BF186" s="18">
        <f t="shared" si="273"/>
        <v>7.57938356923782E-2</v>
      </c>
      <c r="BG186" s="18">
        <f t="shared" si="273"/>
        <v>7.6254817268287714E-2</v>
      </c>
      <c r="BH186" s="18">
        <f t="shared" si="273"/>
        <v>7.6707262148347083E-2</v>
      </c>
      <c r="BI186" s="18">
        <f t="shared" si="273"/>
        <v>7.7151405287487887E-2</v>
      </c>
      <c r="BJ186" s="18">
        <f t="shared" ref="BJ186:BS195" si="274">ABS(Ct_Na+10^-pH-Kw*10^pH-Ct_A*Ka_1*10^pH/(1+Ka_1*10^pH+Ka_1*Ka_2*10^(2*pH))-2*Ct_A*Ka_1*Ka_2*10^(2*pH)/(1+Ka_1*10^pH+Ka_1*Ka_2*10^(2*pH)))</f>
        <v>7.7587473096826162E-2</v>
      </c>
      <c r="BK186" s="18">
        <f t="shared" si="274"/>
        <v>7.80156838285187E-2</v>
      </c>
      <c r="BL186" s="18">
        <f t="shared" si="274"/>
        <v>7.8436247940002438E-2</v>
      </c>
      <c r="BM186" s="18">
        <f t="shared" si="274"/>
        <v>7.8849368438893563E-2</v>
      </c>
      <c r="BN186" s="18">
        <f t="shared" si="274"/>
        <v>7.9255241209733943E-2</v>
      </c>
      <c r="BO186" s="18">
        <f t="shared" si="274"/>
        <v>7.9654055323690146E-2</v>
      </c>
      <c r="BP186" s="18">
        <f t="shared" si="274"/>
        <v>8.0045993332233334E-2</v>
      </c>
      <c r="BQ186" s="18">
        <f t="shared" si="274"/>
        <v>8.0431231545758666E-2</v>
      </c>
      <c r="BR186" s="18">
        <f t="shared" si="274"/>
        <v>8.0809940298037786E-2</v>
      </c>
      <c r="BS186" s="18">
        <f t="shared" si="274"/>
        <v>8.1182284197337473E-2</v>
      </c>
      <c r="BT186" s="18">
        <f t="shared" ref="BT186:CC195" si="275">ABS(Ct_Na+10^-pH-Kw*10^pH-Ct_A*Ka_1*10^pH/(1+Ka_1*10^pH+Ka_1*Ka_2*10^(2*pH))-2*Ct_A*Ka_1*Ka_2*10^(2*pH)/(1+Ka_1*10^pH+Ka_1*Ka_2*10^(2*pH)))</f>
        <v>8.1548422364982137E-2</v>
      </c>
      <c r="BU186" s="18">
        <f t="shared" si="275"/>
        <v>8.1908508662087209E-2</v>
      </c>
      <c r="BV186" s="18">
        <f t="shared" si="275"/>
        <v>8.2262691905141391E-2</v>
      </c>
      <c r="BW186" s="18">
        <f t="shared" si="275"/>
        <v>8.2611116071072757E-2</v>
      </c>
      <c r="BX186" s="18">
        <f t="shared" si="275"/>
        <v>8.2953920492392308E-2</v>
      </c>
      <c r="BY186" s="18">
        <f t="shared" si="275"/>
        <v>8.3291240042970741E-2</v>
      </c>
      <c r="BZ186" s="18">
        <f t="shared" si="275"/>
        <v>8.3623205314968585E-2</v>
      </c>
      <c r="CA186" s="18">
        <f t="shared" si="275"/>
        <v>8.3949942787407389E-2</v>
      </c>
      <c r="CB186" s="18">
        <f t="shared" si="275"/>
        <v>8.4271574986839348E-2</v>
      </c>
      <c r="CC186" s="18">
        <f t="shared" si="275"/>
        <v>8.4588220640543679E-2</v>
      </c>
      <c r="CD186" s="18">
        <f t="shared" ref="CD186:CM195" si="276">ABS(Ct_Na+10^-pH-Kw*10^pH-Ct_A*Ka_1*10^pH/(1+Ka_1*10^pH+Ka_1*Ka_2*10^(2*pH))-2*Ct_A*Ka_1*Ka_2*10^(2*pH)/(1+Ka_1*10^pH+Ka_1*Ka_2*10^(2*pH)))</f>
        <v>8.489999482265255E-2</v>
      </c>
      <c r="CE186" s="18">
        <f t="shared" si="276"/>
        <v>8.5207009093584182E-2</v>
      </c>
      <c r="CF186" s="18">
        <f t="shared" si="276"/>
        <v>8.5509371633138098E-2</v>
      </c>
      <c r="CG186" s="18">
        <f t="shared" si="276"/>
        <v>8.5807187367585899E-2</v>
      </c>
      <c r="CH186" s="18">
        <f t="shared" si="276"/>
        <v>8.610055809107181E-2</v>
      </c>
      <c r="CI186" s="18">
        <f t="shared" si="276"/>
        <v>8.6389582581617178E-2</v>
      </c>
      <c r="CJ186" s="18">
        <f t="shared" si="276"/>
        <v>8.6674356712007475E-2</v>
      </c>
      <c r="CK186" s="18">
        <f t="shared" si="276"/>
        <v>8.6954973555822754E-2</v>
      </c>
      <c r="CL186" s="18">
        <f t="shared" si="276"/>
        <v>8.723152348885807E-2</v>
      </c>
      <c r="CM186" s="18">
        <f t="shared" si="276"/>
        <v>8.7504094286166262E-2</v>
      </c>
      <c r="CN186" s="18">
        <f t="shared" ref="CN186:CW195" si="277">ABS(Ct_Na+10^-pH-Kw*10^pH-Ct_A*Ka_1*10^pH/(1+Ka_1*10^pH+Ka_1*Ka_2*10^(2*pH))-2*Ct_A*Ka_1*Ka_2*10^(2*pH)/(1+Ka_1*10^pH+Ka_1*Ka_2*10^(2*pH)))</f>
        <v>8.7772771214941481E-2</v>
      </c>
      <c r="CO186" s="18">
        <f t="shared" si="277"/>
        <v>8.8037637123450405E-2</v>
      </c>
      <c r="CP186" s="18">
        <f t="shared" si="277"/>
        <v>8.8298772526205674E-2</v>
      </c>
      <c r="CQ186" s="18">
        <f t="shared" si="277"/>
        <v>8.8556255685565757E-2</v>
      </c>
      <c r="CR186" s="18">
        <f t="shared" si="277"/>
        <v>8.8810162689934732E-2</v>
      </c>
      <c r="CS186" s="18">
        <f t="shared" si="277"/>
        <v>8.9060567528726167E-2</v>
      </c>
      <c r="CT186" s="18">
        <f t="shared" si="277"/>
        <v>8.9307542164246537E-2</v>
      </c>
      <c r="CU186" s="18">
        <f t="shared" si="277"/>
        <v>8.9551156600644152E-2</v>
      </c>
      <c r="CV186" s="18">
        <f t="shared" si="277"/>
        <v>8.9791478950063452E-2</v>
      </c>
      <c r="CW186" s="18">
        <f t="shared" si="277"/>
        <v>9.0028575496134799E-2</v>
      </c>
      <c r="CX186" s="18">
        <f t="shared" ref="CX186:DG195" si="278">ABS(Ct_Na+10^-pH-Kw*10^pH-Ct_A*Ka_1*10^pH/(1+Ka_1*10^pH+Ka_1*Ka_2*10^(2*pH))-2*Ct_A*Ka_1*Ka_2*10^(2*pH)/(1+Ka_1*10^pH+Ka_1*Ka_2*10^(2*pH)))</f>
        <v>9.0262510754925251E-2</v>
      </c>
      <c r="CY186" s="18">
        <f t="shared" si="278"/>
        <v>9.0493347533466773E-2</v>
      </c>
      <c r="CZ186" s="18">
        <f t="shared" si="278"/>
        <v>9.0721146985974888E-2</v>
      </c>
      <c r="DA186" s="18">
        <f t="shared" si="278"/>
        <v>9.0945968667861948E-2</v>
      </c>
      <c r="DB186" s="18">
        <f t="shared" si="278"/>
        <v>9.1167870587646582E-2</v>
      </c>
      <c r="DC186" s="18">
        <f t="shared" si="278"/>
        <v>9.1386909256853388E-2</v>
      </c>
      <c r="DD186" s="18">
        <f t="shared" si="278"/>
        <v>9.1603139737993403E-2</v>
      </c>
      <c r="DE186" s="18">
        <f t="shared" si="278"/>
        <v>9.181661569071127E-2</v>
      </c>
      <c r="DF186" s="18">
        <f t="shared" si="278"/>
        <v>9.2027389416179523E-2</v>
      </c>
      <c r="DG186" s="18">
        <f t="shared" si="278"/>
        <v>9.2235511899818018E-2</v>
      </c>
      <c r="DH186" s="18">
        <f t="shared" ref="DH186:DQ195" si="279">ABS(Ct_Na+10^-pH-Kw*10^pH-Ct_A*Ka_1*10^pH/(1+Ka_1*10^pH+Ka_1*Ka_2*10^(2*pH))-2*Ct_A*Ka_1*Ka_2*10^(2*pH)/(1+Ka_1*10^pH+Ka_1*Ka_2*10^(2*pH)))</f>
        <v>9.2441032852411023E-2</v>
      </c>
      <c r="DI186" s="18">
        <f t="shared" si="279"/>
        <v>9.2644000749692312E-2</v>
      </c>
      <c r="DJ186" s="18">
        <f t="shared" si="279"/>
        <v>9.2844462870463926E-2</v>
      </c>
      <c r="DK186" s="18">
        <f t="shared" si="279"/>
        <v>9.3042465333311994E-2</v>
      </c>
      <c r="DL186" s="18">
        <f t="shared" si="279"/>
        <v>9.3238053131978971E-2</v>
      </c>
      <c r="DM186" s="18">
        <f t="shared" si="279"/>
        <v>9.3431270169449993E-2</v>
      </c>
      <c r="DN186" s="18">
        <f t="shared" si="279"/>
        <v>9.3622159290806931E-2</v>
      </c>
      <c r="DO186" s="18">
        <f t="shared" si="279"/>
        <v>9.3810762314902083E-2</v>
      </c>
      <c r="DP186" s="18">
        <f t="shared" si="279"/>
        <v>9.3997120064900838E-2</v>
      </c>
      <c r="DQ186" s="18">
        <f t="shared" si="279"/>
        <v>9.4181272397739907E-2</v>
      </c>
      <c r="DR186" s="18">
        <f t="shared" ref="DR186:EA195" si="280">ABS(Ct_Na+10^-pH-Kw*10^pH-Ct_A*Ka_1*10^pH/(1+Ka_1*10^pH+Ka_1*Ka_2*10^(2*pH))-2*Ct_A*Ka_1*Ka_2*10^(2*pH)/(1+Ka_1*10^pH+Ka_1*Ka_2*10^(2*pH)))</f>
        <v>9.4363258232545544E-2</v>
      </c>
      <c r="DS186" s="18">
        <f t="shared" si="280"/>
        <v>9.4543115578055184E-2</v>
      </c>
      <c r="DT186" s="18">
        <f t="shared" si="280"/>
        <v>9.4720881559082176E-2</v>
      </c>
      <c r="DU186" s="18">
        <f t="shared" si="280"/>
        <v>9.4896592442062624E-2</v>
      </c>
      <c r="DV186" s="18">
        <f t="shared" si="280"/>
        <v>9.5070283659721436E-2</v>
      </c>
      <c r="DW186" s="18">
        <f t="shared" si="280"/>
        <v>9.5241989834892737E-2</v>
      </c>
      <c r="DX186" s="18">
        <f t="shared" si="280"/>
        <v>9.5411744803528001E-2</v>
      </c>
      <c r="DY186" s="18">
        <f t="shared" si="280"/>
        <v>9.5579581636924441E-2</v>
      </c>
      <c r="DZ186" s="18">
        <f t="shared" si="280"/>
        <v>9.5745532663204042E-2</v>
      </c>
      <c r="EA186" s="18">
        <f t="shared" si="280"/>
        <v>9.5909629488072731E-2</v>
      </c>
      <c r="EB186" s="18">
        <f t="shared" ref="EB186:EK195" si="281">ABS(Ct_Na+10^-pH-Kw*10^pH-Ct_A*Ka_1*10^pH/(1+Ka_1*10^pH+Ka_1*Ka_2*10^(2*pH))-2*Ct_A*Ka_1*Ka_2*10^(2*pH)/(1+Ka_1*10^pH+Ka_1*Ka_2*10^(2*pH)))</f>
        <v>9.6071903014887286E-2</v>
      </c>
      <c r="EC186" s="18">
        <f t="shared" si="281"/>
        <v>9.6232383464057547E-2</v>
      </c>
      <c r="ED186" s="18">
        <f t="shared" si="281"/>
        <v>9.6391100391808315E-2</v>
      </c>
      <c r="EE186" s="18">
        <f t="shared" si="281"/>
        <v>9.6548082708326821E-2</v>
      </c>
      <c r="EF186" s="18">
        <f t="shared" si="281"/>
        <v>9.6703358695317987E-2</v>
      </c>
      <c r="EG186" s="18">
        <f t="shared" si="281"/>
        <v>9.6856956022990298E-2</v>
      </c>
      <c r="EH186" s="18">
        <f t="shared" si="281"/>
        <v>9.7008901766494099E-2</v>
      </c>
      <c r="EI186" s="18">
        <f t="shared" si="281"/>
        <v>9.7159222421832073E-2</v>
      </c>
      <c r="EJ186" s="18">
        <f t="shared" si="281"/>
        <v>9.7307943921262199E-2</v>
      </c>
      <c r="EK186" s="18">
        <f t="shared" si="281"/>
        <v>9.7455091648211603E-2</v>
      </c>
      <c r="EL186" s="18">
        <f t="shared" ref="EL186:EV195" si="282">ABS(Ct_Na+10^-pH-Kw*10^pH-Ct_A*Ka_1*10^pH/(1+Ka_1*10^pH+Ka_1*Ka_2*10^(2*pH))-2*Ct_A*Ka_1*Ka_2*10^(2*pH)/(1+Ka_1*10^pH+Ka_1*Ka_2*10^(2*pH)))</f>
        <v>9.760069045171943E-2</v>
      </c>
      <c r="EM186" s="18">
        <f t="shared" si="282"/>
        <v>9.7744764660426128E-2</v>
      </c>
      <c r="EN186" s="18">
        <f t="shared" si="282"/>
        <v>9.7887338096125459E-2</v>
      </c>
      <c r="EO186" s="18">
        <f t="shared" si="282"/>
        <v>9.8028434086895253E-2</v>
      </c>
      <c r="EP186" s="18">
        <f t="shared" si="282"/>
        <v>9.8168075479822092E-2</v>
      </c>
      <c r="EQ186" s="18">
        <f t="shared" si="282"/>
        <v>9.8306284653334269E-2</v>
      </c>
      <c r="ER186" s="18">
        <f t="shared" si="282"/>
        <v>9.8443083529157538E-2</v>
      </c>
      <c r="ES186" s="18">
        <f t="shared" si="282"/>
        <v>9.8578493583906482E-2</v>
      </c>
      <c r="ET186" s="18">
        <f t="shared" si="282"/>
        <v>9.8712535860324607E-2</v>
      </c>
      <c r="EU186" s="18">
        <f t="shared" si="282"/>
        <v>9.8845230978185789E-2</v>
      </c>
      <c r="EV186" s="18">
        <f t="shared" si="282"/>
        <v>9.8976599144868338E-2</v>
      </c>
    </row>
    <row r="187" spans="1:152">
      <c r="A187" s="22">
        <v>1.61</v>
      </c>
      <c r="B187" s="18">
        <f t="shared" si="268"/>
        <v>1.9876538406739717E-2</v>
      </c>
      <c r="C187" s="18">
        <f t="shared" si="268"/>
        <v>2.1928902146929975E-2</v>
      </c>
      <c r="D187" s="18">
        <f t="shared" si="268"/>
        <v>2.390232882018984E-2</v>
      </c>
      <c r="E187" s="18">
        <f t="shared" si="268"/>
        <v>2.5801286562383296E-2</v>
      </c>
      <c r="F187" s="18">
        <f t="shared" si="268"/>
        <v>2.7629912536347358E-2</v>
      </c>
      <c r="G187" s="18">
        <f t="shared" si="268"/>
        <v>2.9392043020349094E-2</v>
      </c>
      <c r="H187" s="18">
        <f t="shared" si="268"/>
        <v>3.109124027277934E-2</v>
      </c>
      <c r="I187" s="18">
        <f t="shared" si="268"/>
        <v>3.273081656898396E-2</v>
      </c>
      <c r="J187" s="18">
        <f t="shared" si="268"/>
        <v>3.4313855751526359E-2</v>
      </c>
      <c r="K187" s="18">
        <f t="shared" si="268"/>
        <v>3.5843232588897822E-2</v>
      </c>
      <c r="L187" s="18">
        <f t="shared" si="269"/>
        <v>3.7321630198356909E-2</v>
      </c>
      <c r="M187" s="18">
        <f t="shared" si="269"/>
        <v>3.8751555755046845E-2</v>
      </c>
      <c r="N187" s="18">
        <f t="shared" si="269"/>
        <v>4.0135354680875812E-2</v>
      </c>
      <c r="O187" s="18">
        <f t="shared" si="269"/>
        <v>4.1475223482075295E-2</v>
      </c>
      <c r="P187" s="18">
        <f t="shared" si="269"/>
        <v>4.2773221383237289E-2</v>
      </c>
      <c r="Q187" s="18">
        <f t="shared" si="269"/>
        <v>4.4031280887440453E-2</v>
      </c>
      <c r="R187" s="18">
        <f t="shared" si="269"/>
        <v>4.5251217376364734E-2</v>
      </c>
      <c r="S187" s="18">
        <f t="shared" si="269"/>
        <v>4.6434737850694255E-2</v>
      </c>
      <c r="T187" s="18">
        <f t="shared" si="269"/>
        <v>4.7583448899308205E-2</v>
      </c>
      <c r="U187" s="18">
        <f t="shared" si="269"/>
        <v>4.8698863975498566E-2</v>
      </c>
      <c r="V187" s="18">
        <f t="shared" si="270"/>
        <v>4.9782410049512053E-2</v>
      </c>
      <c r="W187" s="18">
        <f t="shared" si="270"/>
        <v>5.0835433698905454E-2</v>
      </c>
      <c r="X187" s="18">
        <f t="shared" si="270"/>
        <v>5.185920669137125E-2</v>
      </c>
      <c r="Y187" s="18">
        <f t="shared" si="270"/>
        <v>5.2854931108700993E-2</v>
      </c>
      <c r="Z187" s="18">
        <f t="shared" si="270"/>
        <v>5.3823744055292111E-2</v>
      </c>
      <c r="AA187" s="18">
        <f t="shared" si="270"/>
        <v>5.4766721989974107E-2</v>
      </c>
      <c r="AB187" s="18">
        <f t="shared" si="270"/>
        <v>5.5684884715848697E-2</v>
      </c>
      <c r="AC187" s="18">
        <f t="shared" si="270"/>
        <v>5.6579199059233046E-2</v>
      </c>
      <c r="AD187" s="18">
        <f t="shared" si="270"/>
        <v>5.7450582265607529E-2</v>
      </c>
      <c r="AE187" s="18">
        <f t="shared" si="270"/>
        <v>5.8299905137643424E-2</v>
      </c>
      <c r="AF187" s="18">
        <f t="shared" si="271"/>
        <v>5.9127994937878417E-2</v>
      </c>
      <c r="AG187" s="18">
        <f t="shared" si="271"/>
        <v>5.9935638076379201E-2</v>
      </c>
      <c r="AH187" s="18">
        <f t="shared" si="271"/>
        <v>6.0723582601745846E-2</v>
      </c>
      <c r="AI187" s="18">
        <f t="shared" si="271"/>
        <v>6.1492540512043406E-2</v>
      </c>
      <c r="AJ187" s="18">
        <f t="shared" si="271"/>
        <v>6.2243189900667191E-2</v>
      </c>
      <c r="AK187" s="18">
        <f t="shared" si="271"/>
        <v>6.2976176950735152E-2</v>
      </c>
      <c r="AL187" s="18">
        <f t="shared" si="271"/>
        <v>6.36921177903364E-2</v>
      </c>
      <c r="AM187" s="18">
        <f t="shared" si="271"/>
        <v>6.4391600219831882E-2</v>
      </c>
      <c r="AN187" s="18">
        <f t="shared" si="271"/>
        <v>6.5075185321384274E-2</v>
      </c>
      <c r="AO187" s="18">
        <f t="shared" si="271"/>
        <v>6.5743408959980432E-2</v>
      </c>
      <c r="AP187" s="18">
        <f t="shared" si="272"/>
        <v>6.6396783184385577E-2</v>
      </c>
      <c r="AQ187" s="18">
        <f t="shared" si="272"/>
        <v>6.7035797535726874E-2</v>
      </c>
      <c r="AR187" s="18">
        <f t="shared" si="272"/>
        <v>6.7660920270734656E-2</v>
      </c>
      <c r="AS187" s="18">
        <f t="shared" si="272"/>
        <v>6.8272599506064846E-2</v>
      </c>
      <c r="AT187" s="18">
        <f t="shared" si="272"/>
        <v>6.8871264289579515E-2</v>
      </c>
      <c r="AU187" s="18">
        <f t="shared" si="272"/>
        <v>6.9457325603967529E-2</v>
      </c>
      <c r="AV187" s="18">
        <f t="shared" si="272"/>
        <v>7.0031177307639164E-2</v>
      </c>
      <c r="AW187" s="18">
        <f t="shared" si="272"/>
        <v>7.0593197017420645E-2</v>
      </c>
      <c r="AX187" s="18">
        <f t="shared" si="272"/>
        <v>7.1143746937206598E-2</v>
      </c>
      <c r="AY187" s="18">
        <f t="shared" si="272"/>
        <v>7.1683174636390803E-2</v>
      </c>
      <c r="AZ187" s="18">
        <f t="shared" si="273"/>
        <v>7.2211813781591305E-2</v>
      </c>
      <c r="BA187" s="18">
        <f t="shared" si="273"/>
        <v>7.2729984824906682E-2</v>
      </c>
      <c r="BB187" s="18">
        <f t="shared" si="273"/>
        <v>7.3237995651686455E-2</v>
      </c>
      <c r="BC187" s="18">
        <f t="shared" si="273"/>
        <v>7.373614219056758E-2</v>
      </c>
      <c r="BD187" s="18">
        <f t="shared" si="273"/>
        <v>7.4224708988316374E-2</v>
      </c>
      <c r="BE187" s="18">
        <f t="shared" si="273"/>
        <v>7.4703969751822336E-2</v>
      </c>
      <c r="BF187" s="18">
        <f t="shared" si="273"/>
        <v>7.51741878594131E-2</v>
      </c>
      <c r="BG187" s="18">
        <f t="shared" si="273"/>
        <v>7.5635616843497497E-2</v>
      </c>
      <c r="BH187" s="18">
        <f t="shared" si="273"/>
        <v>7.6088500846395152E-2</v>
      </c>
      <c r="BI187" s="18">
        <f t="shared" si="273"/>
        <v>7.653307505107447E-2</v>
      </c>
      <c r="BJ187" s="18">
        <f t="shared" si="274"/>
        <v>7.6969566088395988E-2</v>
      </c>
      <c r="BK187" s="18">
        <f t="shared" si="274"/>
        <v>7.7398192422342374E-2</v>
      </c>
      <c r="BL187" s="18">
        <f t="shared" si="274"/>
        <v>7.7819164714611117E-2</v>
      </c>
      <c r="BM187" s="18">
        <f t="shared" si="274"/>
        <v>7.8232686169848589E-2</v>
      </c>
      <c r="BN187" s="18">
        <f t="shared" si="274"/>
        <v>7.8638952862713427E-2</v>
      </c>
      <c r="BO187" s="18">
        <f t="shared" si="274"/>
        <v>7.90381540478763E-2</v>
      </c>
      <c r="BP187" s="18">
        <f t="shared" si="274"/>
        <v>7.9430472453984644E-2</v>
      </c>
      <c r="BQ187" s="18">
        <f t="shared" si="274"/>
        <v>7.9816084562552653E-2</v>
      </c>
      <c r="BR187" s="18">
        <f t="shared" si="274"/>
        <v>8.0195160872670368E-2</v>
      </c>
      <c r="BS187" s="18">
        <f t="shared" si="274"/>
        <v>8.0567866152365941E-2</v>
      </c>
      <c r="BT187" s="18">
        <f t="shared" si="275"/>
        <v>8.0934359677399911E-2</v>
      </c>
      <c r="BU187" s="18">
        <f t="shared" si="275"/>
        <v>8.1294795458218452E-2</v>
      </c>
      <c r="BV187" s="18">
        <f t="shared" si="275"/>
        <v>8.1649322455744869E-2</v>
      </c>
      <c r="BW187" s="18">
        <f t="shared" si="275"/>
        <v>8.1998084786644859E-2</v>
      </c>
      <c r="BX187" s="18">
        <f t="shared" si="275"/>
        <v>8.2341221918659363E-2</v>
      </c>
      <c r="BY187" s="18">
        <f t="shared" si="275"/>
        <v>8.267886885656163E-2</v>
      </c>
      <c r="BZ187" s="18">
        <f t="shared" si="275"/>
        <v>8.3011156319259108E-2</v>
      </c>
      <c r="CA187" s="18">
        <f t="shared" si="275"/>
        <v>8.3338210908528262E-2</v>
      </c>
      <c r="CB187" s="18">
        <f t="shared" si="275"/>
        <v>8.3660155269840109E-2</v>
      </c>
      <c r="CC187" s="18">
        <f t="shared" si="275"/>
        <v>8.3977108245705243E-2</v>
      </c>
      <c r="CD187" s="18">
        <f t="shared" si="276"/>
        <v>8.4289185021941673E-2</v>
      </c>
      <c r="CE187" s="18">
        <f t="shared" si="276"/>
        <v>8.4596497267243206E-2</v>
      </c>
      <c r="CF187" s="18">
        <f t="shared" si="276"/>
        <v>8.4899153266403821E-2</v>
      </c>
      <c r="CG187" s="18">
        <f t="shared" si="276"/>
        <v>8.5197258047531935E-2</v>
      </c>
      <c r="CH187" s="18">
        <f t="shared" si="276"/>
        <v>8.5490913503568591E-2</v>
      </c>
      <c r="CI187" s="18">
        <f t="shared" si="276"/>
        <v>8.5780218508404685E-2</v>
      </c>
      <c r="CJ187" s="18">
        <f t="shared" si="276"/>
        <v>8.6065269027875549E-2</v>
      </c>
      <c r="CK187" s="18">
        <f t="shared" si="276"/>
        <v>8.6346158225894309E-2</v>
      </c>
      <c r="CL187" s="18">
        <f t="shared" si="276"/>
        <v>8.6622976565970747E-2</v>
      </c>
      <c r="CM187" s="18">
        <f t="shared" si="276"/>
        <v>8.6895811908348233E-2</v>
      </c>
      <c r="CN187" s="18">
        <f t="shared" si="277"/>
        <v>8.7164749602977473E-2</v>
      </c>
      <c r="CO187" s="18">
        <f t="shared" si="277"/>
        <v>8.742987257853399E-2</v>
      </c>
      <c r="CP187" s="18">
        <f t="shared" si="277"/>
        <v>8.7691261427674194E-2</v>
      </c>
      <c r="CQ187" s="18">
        <f t="shared" si="277"/>
        <v>8.794899448871453E-2</v>
      </c>
      <c r="CR187" s="18">
        <f t="shared" si="277"/>
        <v>8.8203147923907085E-2</v>
      </c>
      <c r="CS187" s="18">
        <f t="shared" si="277"/>
        <v>8.8453795794476278E-2</v>
      </c>
      <c r="CT187" s="18">
        <f t="shared" si="277"/>
        <v>8.8701010132571964E-2</v>
      </c>
      <c r="CU187" s="18">
        <f t="shared" si="277"/>
        <v>8.8944861010285356E-2</v>
      </c>
      <c r="CV187" s="18">
        <f t="shared" si="277"/>
        <v>8.9185416605867512E-2</v>
      </c>
      <c r="CW187" s="18">
        <f t="shared" si="277"/>
        <v>8.9422743267280766E-2</v>
      </c>
      <c r="CX187" s="18">
        <f t="shared" si="278"/>
        <v>8.9656905573208517E-2</v>
      </c>
      <c r="CY187" s="18">
        <f t="shared" si="278"/>
        <v>8.9887966391640525E-2</v>
      </c>
      <c r="CZ187" s="18">
        <f t="shared" si="278"/>
        <v>9.0115986936145809E-2</v>
      </c>
      <c r="DA187" s="18">
        <f t="shared" si="278"/>
        <v>9.0341026819938594E-2</v>
      </c>
      <c r="DB187" s="18">
        <f t="shared" si="278"/>
        <v>9.0563144107837959E-2</v>
      </c>
      <c r="DC187" s="18">
        <f t="shared" si="278"/>
        <v>9.0782395366216087E-2</v>
      </c>
      <c r="DD187" s="18">
        <f t="shared" si="278"/>
        <v>9.0998835711025225E-2</v>
      </c>
      <c r="DE187" s="18">
        <f t="shared" si="278"/>
        <v>9.1212518853989663E-2</v>
      </c>
      <c r="DF187" s="18">
        <f t="shared" si="278"/>
        <v>9.1423497147043176E-2</v>
      </c>
      <c r="DG187" s="18">
        <f t="shared" si="278"/>
        <v>9.1631821625089718E-2</v>
      </c>
      <c r="DH187" s="18">
        <f t="shared" si="279"/>
        <v>9.1837542047160658E-2</v>
      </c>
      <c r="DI187" s="18">
        <f t="shared" si="279"/>
        <v>9.2040706936038205E-2</v>
      </c>
      <c r="DJ187" s="18">
        <f t="shared" si="279"/>
        <v>9.2241363616411068E-2</v>
      </c>
      <c r="DK187" s="18">
        <f t="shared" si="279"/>
        <v>9.2439558251625975E-2</v>
      </c>
      <c r="DL187" s="18">
        <f t="shared" si="279"/>
        <v>9.263533587909438E-2</v>
      </c>
      <c r="DM187" s="18">
        <f t="shared" si="279"/>
        <v>9.2828740444411653E-2</v>
      </c>
      <c r="DN187" s="18">
        <f t="shared" si="279"/>
        <v>9.3019814834243153E-2</v>
      </c>
      <c r="DO187" s="18">
        <f t="shared" si="279"/>
        <v>9.3208600908028794E-2</v>
      </c>
      <c r="DP187" s="18">
        <f t="shared" si="279"/>
        <v>9.3395139528555063E-2</v>
      </c>
      <c r="DQ187" s="18">
        <f t="shared" si="279"/>
        <v>9.3579470591441977E-2</v>
      </c>
      <c r="DR187" s="18">
        <f t="shared" si="280"/>
        <v>9.3761633053589047E-2</v>
      </c>
      <c r="DS187" s="18">
        <f t="shared" si="280"/>
        <v>9.394166496062327E-2</v>
      </c>
      <c r="DT187" s="18">
        <f t="shared" si="280"/>
        <v>9.4119603473389657E-2</v>
      </c>
      <c r="DU187" s="18">
        <f t="shared" si="280"/>
        <v>9.4295484893522921E-2</v>
      </c>
      <c r="DV187" s="18">
        <f t="shared" si="280"/>
        <v>9.4469344688137391E-2</v>
      </c>
      <c r="DW187" s="18">
        <f t="shared" si="280"/>
        <v>9.4641217513670578E-2</v>
      </c>
      <c r="DX187" s="18">
        <f t="shared" si="280"/>
        <v>9.4811137238913615E-2</v>
      </c>
      <c r="DY187" s="18">
        <f t="shared" si="280"/>
        <v>9.4979136967261235E-2</v>
      </c>
      <c r="DZ187" s="18">
        <f t="shared" si="280"/>
        <v>9.5145249058211673E-2</v>
      </c>
      <c r="EA187" s="18">
        <f t="shared" si="280"/>
        <v>9.5309505148145929E-2</v>
      </c>
      <c r="EB187" s="18">
        <f t="shared" si="281"/>
        <v>9.5471936170414232E-2</v>
      </c>
      <c r="EC187" s="18">
        <f t="shared" si="281"/>
        <v>9.5632572374756961E-2</v>
      </c>
      <c r="ED187" s="18">
        <f t="shared" si="281"/>
        <v>9.5791443346084901E-2</v>
      </c>
      <c r="EE187" s="18">
        <f t="shared" si="281"/>
        <v>9.5948578022644226E-2</v>
      </c>
      <c r="EF187" s="18">
        <f t="shared" si="281"/>
        <v>9.6104004713588778E-2</v>
      </c>
      <c r="EG187" s="18">
        <f t="shared" si="281"/>
        <v>9.6257751115982587E-2</v>
      </c>
      <c r="EH187" s="18">
        <f t="shared" si="281"/>
        <v>9.640984433125388E-2</v>
      </c>
      <c r="EI187" s="18">
        <f t="shared" si="281"/>
        <v>9.6560310881121186E-2</v>
      </c>
      <c r="EJ187" s="18">
        <f t="shared" si="281"/>
        <v>9.67091767230112E-2</v>
      </c>
      <c r="EK187" s="18">
        <f t="shared" si="281"/>
        <v>9.6856467264987048E-2</v>
      </c>
      <c r="EL187" s="18">
        <f t="shared" si="282"/>
        <v>9.7002207380205221E-2</v>
      </c>
      <c r="EM187" s="18">
        <f t="shared" si="282"/>
        <v>9.7146421420918519E-2</v>
      </c>
      <c r="EN187" s="18">
        <f t="shared" si="282"/>
        <v>9.7289133232041039E-2</v>
      </c>
      <c r="EO187" s="18">
        <f t="shared" si="282"/>
        <v>9.7430366164291821E-2</v>
      </c>
      <c r="EP187" s="18">
        <f t="shared" si="282"/>
        <v>9.7570143086931779E-2</v>
      </c>
      <c r="EQ187" s="18">
        <f t="shared" si="282"/>
        <v>9.7708486400108749E-2</v>
      </c>
      <c r="ER187" s="18">
        <f t="shared" si="282"/>
        <v>9.7845418046824756E-2</v>
      </c>
      <c r="ES187" s="18">
        <f t="shared" si="282"/>
        <v>9.7980959524538558E-2</v>
      </c>
      <c r="ET187" s="18">
        <f t="shared" si="282"/>
        <v>9.8115131896416852E-2</v>
      </c>
      <c r="EU187" s="18">
        <f t="shared" si="282"/>
        <v>9.8247955802246129E-2</v>
      </c>
      <c r="EV187" s="18">
        <f t="shared" si="282"/>
        <v>9.837945146901711E-2</v>
      </c>
    </row>
    <row r="188" spans="1:152">
      <c r="A188" s="23">
        <v>1.62</v>
      </c>
      <c r="B188" s="18">
        <f t="shared" si="268"/>
        <v>1.9214145966730024E-2</v>
      </c>
      <c r="C188" s="18">
        <f t="shared" si="268"/>
        <v>2.1268541716201555E-2</v>
      </c>
      <c r="D188" s="18">
        <f t="shared" si="268"/>
        <v>2.3243922244539562E-2</v>
      </c>
      <c r="E188" s="18">
        <f t="shared" si="268"/>
        <v>2.5144760111430856E-2</v>
      </c>
      <c r="F188" s="18">
        <f t="shared" si="268"/>
        <v>2.6975196575844691E-2</v>
      </c>
      <c r="G188" s="18">
        <f t="shared" si="268"/>
        <v>2.8739071714279845E-2</v>
      </c>
      <c r="H188" s="18">
        <f t="shared" si="268"/>
        <v>3.0439951312056599E-2</v>
      </c>
      <c r="I188" s="18">
        <f t="shared" si="268"/>
        <v>3.2081150923946443E-2</v>
      </c>
      <c r="J188" s="18">
        <f t="shared" si="268"/>
        <v>3.3665757445771133E-2</v>
      </c>
      <c r="K188" s="18">
        <f t="shared" si="268"/>
        <v>3.5196648492279721E-2</v>
      </c>
      <c r="L188" s="18">
        <f t="shared" si="269"/>
        <v>3.6676509837238025E-2</v>
      </c>
      <c r="M188" s="18">
        <f t="shared" si="269"/>
        <v>3.8107851138099336E-2</v>
      </c>
      <c r="N188" s="18">
        <f t="shared" si="269"/>
        <v>3.9493020138932862E-2</v>
      </c>
      <c r="O188" s="18">
        <f t="shared" si="269"/>
        <v>4.0834215520692309E-2</v>
      </c>
      <c r="P188" s="18">
        <f t="shared" si="269"/>
        <v>4.2133498546771779E-2</v>
      </c>
      <c r="Q188" s="18">
        <f t="shared" si="269"/>
        <v>4.3392803633587253E-2</v>
      </c>
      <c r="R188" s="18">
        <f t="shared" si="269"/>
        <v>4.4613947960196201E-2</v>
      </c>
      <c r="S188" s="18">
        <f t="shared" si="269"/>
        <v>4.5798640217354143E-2</v>
      </c>
      <c r="T188" s="18">
        <f t="shared" si="269"/>
        <v>4.6948488584595674E-2</v>
      </c>
      <c r="U188" s="18">
        <f t="shared" si="269"/>
        <v>4.8065008013656284E-2</v>
      </c>
      <c r="V188" s="18">
        <f t="shared" si="270"/>
        <v>4.9149626887600877E-2</v>
      </c>
      <c r="W188" s="18">
        <f t="shared" si="270"/>
        <v>5.0203693117209014E-2</v>
      </c>
      <c r="X188" s="18">
        <f t="shared" si="270"/>
        <v>5.1228479729328029E-2</v>
      </c>
      <c r="Y188" s="18">
        <f t="shared" si="270"/>
        <v>5.2225189995909541E-2</v>
      </c>
      <c r="Z188" s="18">
        <f t="shared" si="270"/>
        <v>5.3194962147178025E-2</v>
      </c>
      <c r="AA188" s="18">
        <f t="shared" si="270"/>
        <v>5.4138873707746026E-2</v>
      </c>
      <c r="AB188" s="18">
        <f t="shared" si="270"/>
        <v>5.5057945490404346E-2</v>
      </c>
      <c r="AC188" s="18">
        <f t="shared" si="270"/>
        <v>5.5953145278707907E-2</v>
      </c>
      <c r="AD188" s="18">
        <f t="shared" si="270"/>
        <v>5.6825391226285722E-2</v>
      </c>
      <c r="AE188" s="18">
        <f t="shared" si="270"/>
        <v>5.7675554997975491E-2</v>
      </c>
      <c r="AF188" s="18">
        <f t="shared" si="271"/>
        <v>5.8504464675373027E-2</v>
      </c>
      <c r="AG188" s="18">
        <f t="shared" si="271"/>
        <v>5.9312907447155797E-2</v>
      </c>
      <c r="AH188" s="18">
        <f t="shared" si="271"/>
        <v>6.0101632102553634E-2</v>
      </c>
      <c r="AI188" s="18">
        <f t="shared" si="271"/>
        <v>6.0871351344568378E-2</v>
      </c>
      <c r="AJ188" s="18">
        <f t="shared" si="271"/>
        <v>6.1622743937963742E-2</v>
      </c>
      <c r="AK188" s="18">
        <f t="shared" si="271"/>
        <v>6.2356456705632141E-2</v>
      </c>
      <c r="AL188" s="18">
        <f t="shared" si="271"/>
        <v>6.3073106385680339E-2</v>
      </c>
      <c r="AM188" s="18">
        <f t="shared" si="271"/>
        <v>6.3773281360440082E-2</v>
      </c>
      <c r="AN188" s="18">
        <f t="shared" si="271"/>
        <v>6.4457543267591663E-2</v>
      </c>
      <c r="AO188" s="18">
        <f t="shared" si="271"/>
        <v>6.5126428502672404E-2</v>
      </c>
      <c r="AP188" s="18">
        <f t="shared" si="272"/>
        <v>6.5780449621418019E-2</v>
      </c>
      <c r="AQ188" s="18">
        <f t="shared" si="272"/>
        <v>6.6420096649641755E-2</v>
      </c>
      <c r="AR188" s="18">
        <f t="shared" si="272"/>
        <v>6.7045838307686734E-2</v>
      </c>
      <c r="AS188" s="18">
        <f t="shared" si="272"/>
        <v>6.7658123155881225E-2</v>
      </c>
      <c r="AT188" s="18">
        <f t="shared" si="272"/>
        <v>6.8257380666880155E-2</v>
      </c>
      <c r="AU188" s="18">
        <f t="shared" si="272"/>
        <v>6.8844022230279064E-2</v>
      </c>
      <c r="AV188" s="18">
        <f t="shared" si="272"/>
        <v>6.9418442094440536E-2</v>
      </c>
      <c r="AW188" s="18">
        <f t="shared" si="272"/>
        <v>6.998101825006256E-2</v>
      </c>
      <c r="AX188" s="18">
        <f t="shared" si="272"/>
        <v>7.0532113259651488E-2</v>
      </c>
      <c r="AY188" s="18">
        <f t="shared" si="272"/>
        <v>7.1072075036723484E-2</v>
      </c>
      <c r="AZ188" s="18">
        <f t="shared" si="273"/>
        <v>7.1601237578254012E-2</v>
      </c>
      <c r="BA188" s="18">
        <f t="shared" si="273"/>
        <v>7.2119921653615637E-2</v>
      </c>
      <c r="BB188" s="18">
        <f t="shared" si="273"/>
        <v>7.2628435452989776E-2</v>
      </c>
      <c r="BC188" s="18">
        <f t="shared" si="273"/>
        <v>7.3127075198007152E-2</v>
      </c>
      <c r="BD188" s="18">
        <f t="shared" si="273"/>
        <v>7.3616125717158795E-2</v>
      </c>
      <c r="BE188" s="18">
        <f t="shared" si="273"/>
        <v>7.4095860988326573E-2</v>
      </c>
      <c r="BF188" s="18">
        <f t="shared" si="273"/>
        <v>7.4566544650604444E-2</v>
      </c>
      <c r="BG188" s="18">
        <f t="shared" si="273"/>
        <v>7.502843048741914E-2</v>
      </c>
      <c r="BH188" s="18">
        <f t="shared" si="273"/>
        <v>7.548176288281136E-2</v>
      </c>
      <c r="BI188" s="18">
        <f t="shared" si="273"/>
        <v>7.5926777252600039E-2</v>
      </c>
      <c r="BJ188" s="18">
        <f t="shared" si="274"/>
        <v>7.6363700452028921E-2</v>
      </c>
      <c r="BK188" s="18">
        <f t="shared" si="274"/>
        <v>7.6792751161378028E-2</v>
      </c>
      <c r="BL188" s="18">
        <f t="shared" si="274"/>
        <v>7.7214140250917301E-2</v>
      </c>
      <c r="BM188" s="18">
        <f t="shared" si="274"/>
        <v>7.7628071126482456E-2</v>
      </c>
      <c r="BN188" s="18">
        <f t="shared" si="274"/>
        <v>7.8034740056862228E-2</v>
      </c>
      <c r="BO188" s="18">
        <f t="shared" si="274"/>
        <v>7.8434336484104972E-2</v>
      </c>
      <c r="BP188" s="18">
        <f t="shared" si="274"/>
        <v>7.8827043317774584E-2</v>
      </c>
      <c r="BQ188" s="18">
        <f t="shared" si="274"/>
        <v>7.9213037214116475E-2</v>
      </c>
      <c r="BR188" s="18">
        <f t="shared" si="274"/>
        <v>7.9592488841028861E-2</v>
      </c>
      <c r="BS188" s="18">
        <f t="shared" si="274"/>
        <v>7.9965563129673817E-2</v>
      </c>
      <c r="BT188" s="18">
        <f t="shared" si="275"/>
        <v>8.0332419513508016E-2</v>
      </c>
      <c r="BU188" s="18">
        <f t="shared" si="275"/>
        <v>8.0693212155460672E-2</v>
      </c>
      <c r="BV188" s="18">
        <f t="shared" si="275"/>
        <v>8.1048090163938671E-2</v>
      </c>
      <c r="BW188" s="18">
        <f t="shared" si="275"/>
        <v>8.1397197798295101E-2</v>
      </c>
      <c r="BX188" s="18">
        <f t="shared" si="275"/>
        <v>8.1740674664355459E-2</v>
      </c>
      <c r="BY188" s="18">
        <f t="shared" si="275"/>
        <v>8.2078655900558808E-2</v>
      </c>
      <c r="BZ188" s="18">
        <f t="shared" si="275"/>
        <v>8.2411272355235168E-2</v>
      </c>
      <c r="CA188" s="18">
        <f t="shared" si="275"/>
        <v>8.2738650755507154E-2</v>
      </c>
      <c r="CB188" s="18">
        <f t="shared" si="275"/>
        <v>8.3060913868274883E-2</v>
      </c>
      <c r="CC188" s="18">
        <f t="shared" si="275"/>
        <v>8.3378180653712899E-2</v>
      </c>
      <c r="CD188" s="18">
        <f t="shared" si="276"/>
        <v>8.369056641168264E-2</v>
      </c>
      <c r="CE188" s="18">
        <f t="shared" si="276"/>
        <v>8.3998182921439082E-2</v>
      </c>
      <c r="CF188" s="18">
        <f t="shared" si="276"/>
        <v>8.4301138574987125E-2</v>
      </c>
      <c r="CG188" s="18">
        <f t="shared" si="276"/>
        <v>8.4599538504421631E-2</v>
      </c>
      <c r="CH188" s="18">
        <f t="shared" si="276"/>
        <v>8.4893484703566086E-2</v>
      </c>
      <c r="CI188" s="18">
        <f t="shared" si="276"/>
        <v>8.5183076144204672E-2</v>
      </c>
      <c r="CJ188" s="18">
        <f t="shared" si="276"/>
        <v>8.5468408887186847E-2</v>
      </c>
      <c r="CK188" s="18">
        <f t="shared" si="276"/>
        <v>8.5749576188665605E-2</v>
      </c>
      <c r="CL188" s="18">
        <f t="shared" si="276"/>
        <v>8.6026668601717149E-2</v>
      </c>
      <c r="CM188" s="18">
        <f t="shared" si="276"/>
        <v>8.6299774073573698E-2</v>
      </c>
      <c r="CN188" s="18">
        <f t="shared" si="277"/>
        <v>8.6568978038689445E-2</v>
      </c>
      <c r="CO188" s="18">
        <f t="shared" si="277"/>
        <v>8.683436350784611E-2</v>
      </c>
      <c r="CP188" s="18">
        <f t="shared" si="277"/>
        <v>8.7096011153493524E-2</v>
      </c>
      <c r="CQ188" s="18">
        <f t="shared" si="277"/>
        <v>8.7353999391509493E-2</v>
      </c>
      <c r="CR188" s="18">
        <f t="shared" si="277"/>
        <v>8.7608404459553021E-2</v>
      </c>
      <c r="CS188" s="18">
        <f t="shared" si="277"/>
        <v>8.7859300492175246E-2</v>
      </c>
      <c r="CT188" s="18">
        <f t="shared" si="277"/>
        <v>8.8106759592843767E-2</v>
      </c>
      <c r="CU188" s="18">
        <f t="shared" si="277"/>
        <v>8.8350851903026995E-2</v>
      </c>
      <c r="CV188" s="18">
        <f t="shared" si="277"/>
        <v>8.8591645668478033E-2</v>
      </c>
      <c r="CW188" s="18">
        <f t="shared" si="277"/>
        <v>8.8829207302849156E-2</v>
      </c>
      <c r="CX188" s="18">
        <f t="shared" si="278"/>
        <v>8.906360144876202E-2</v>
      </c>
      <c r="CY188" s="18">
        <f t="shared" si="278"/>
        <v>8.9294891036450871E-2</v>
      </c>
      <c r="CZ188" s="18">
        <f t="shared" si="278"/>
        <v>8.9523137340091166E-2</v>
      </c>
      <c r="DA188" s="18">
        <f t="shared" si="278"/>
        <v>8.9748400031919182E-2</v>
      </c>
      <c r="DB188" s="18">
        <f t="shared" si="278"/>
        <v>8.997073723424294E-2</v>
      </c>
      <c r="DC188" s="18">
        <f t="shared" si="278"/>
        <v>9.0190205569439949E-2</v>
      </c>
      <c r="DD188" s="18">
        <f t="shared" si="278"/>
        <v>9.0406860208031875E-2</v>
      </c>
      <c r="DE188" s="18">
        <f t="shared" si="278"/>
        <v>9.0620754914921969E-2</v>
      </c>
      <c r="DF188" s="18">
        <f t="shared" si="278"/>
        <v>9.0831942093876752E-2</v>
      </c>
      <c r="DG188" s="18">
        <f t="shared" si="278"/>
        <v>9.104047283032897E-2</v>
      </c>
      <c r="DH188" s="18">
        <f t="shared" si="279"/>
        <v>9.1246396932575496E-2</v>
      </c>
      <c r="DI188" s="18">
        <f t="shared" si="279"/>
        <v>9.1449762971440141E-2</v>
      </c>
      <c r="DJ188" s="18">
        <f t="shared" si="279"/>
        <v>9.1650618318466909E-2</v>
      </c>
      <c r="DK188" s="18">
        <f t="shared" si="279"/>
        <v>9.1849009182708066E-2</v>
      </c>
      <c r="DL188" s="18">
        <f t="shared" si="279"/>
        <v>9.2044980646165828E-2</v>
      </c>
      <c r="DM188" s="18">
        <f t="shared" si="279"/>
        <v>9.2238576697945288E-2</v>
      </c>
      <c r="DN188" s="18">
        <f t="shared" si="279"/>
        <v>9.2429840267173199E-2</v>
      </c>
      <c r="DO188" s="18">
        <f t="shared" si="279"/>
        <v>9.2618813254733715E-2</v>
      </c>
      <c r="DP188" s="18">
        <f t="shared" si="279"/>
        <v>9.2805536563870875E-2</v>
      </c>
      <c r="DQ188" s="18">
        <f t="shared" si="279"/>
        <v>9.2990050129704641E-2</v>
      </c>
      <c r="DR188" s="18">
        <f t="shared" si="280"/>
        <v>9.3172392947705088E-2</v>
      </c>
      <c r="DS188" s="18">
        <f t="shared" si="280"/>
        <v>9.3352603101167497E-2</v>
      </c>
      <c r="DT188" s="18">
        <f t="shared" si="280"/>
        <v>9.3530717787729173E-2</v>
      </c>
      <c r="DU188" s="18">
        <f t="shared" si="280"/>
        <v>9.3706773344966465E-2</v>
      </c>
      <c r="DV188" s="18">
        <f t="shared" si="280"/>
        <v>9.3880805275109044E-2</v>
      </c>
      <c r="DW188" s="18">
        <f t="shared" si="280"/>
        <v>9.4052848268907169E-2</v>
      </c>
      <c r="DX188" s="18">
        <f t="shared" si="280"/>
        <v>9.4222936228684856E-2</v>
      </c>
      <c r="DY188" s="18">
        <f t="shared" si="280"/>
        <v>9.4391102290611928E-2</v>
      </c>
      <c r="DZ188" s="18">
        <f t="shared" si="280"/>
        <v>9.4557378846225199E-2</v>
      </c>
      <c r="EA188" s="18">
        <f t="shared" si="280"/>
        <v>9.4721797563228308E-2</v>
      </c>
      <c r="EB188" s="18">
        <f t="shared" si="281"/>
        <v>9.4884389405598013E-2</v>
      </c>
      <c r="EC188" s="18">
        <f t="shared" si="281"/>
        <v>9.5045184653024431E-2</v>
      </c>
      <c r="ED188" s="18">
        <f t="shared" si="281"/>
        <v>9.5204212919709902E-2</v>
      </c>
      <c r="EE188" s="18">
        <f t="shared" si="281"/>
        <v>9.5361503172551779E-2</v>
      </c>
      <c r="EF188" s="18">
        <f t="shared" si="281"/>
        <v>9.551708374873237E-2</v>
      </c>
      <c r="EG188" s="18">
        <f t="shared" si="281"/>
        <v>9.5670982372738023E-2</v>
      </c>
      <c r="EH188" s="18">
        <f t="shared" si="281"/>
        <v>9.5823226172829637E-2</v>
      </c>
      <c r="EI188" s="18">
        <f t="shared" si="281"/>
        <v>9.5973841696984433E-2</v>
      </c>
      <c r="EJ188" s="18">
        <f t="shared" si="281"/>
        <v>9.6122854928329074E-2</v>
      </c>
      <c r="EK188" s="18">
        <f t="shared" si="281"/>
        <v>9.6270291300082786E-2</v>
      </c>
      <c r="EL188" s="18">
        <f t="shared" si="282"/>
        <v>9.6416175710028529E-2</v>
      </c>
      <c r="EM188" s="18">
        <f t="shared" si="282"/>
        <v>9.6560532534529855E-2</v>
      </c>
      <c r="EN188" s="18">
        <f t="shared" si="282"/>
        <v>9.6703385642109257E-2</v>
      </c>
      <c r="EO188" s="18">
        <f t="shared" si="282"/>
        <v>9.6844758406604961E-2</v>
      </c>
      <c r="EP188" s="18">
        <f t="shared" si="282"/>
        <v>9.6984673719920284E-2</v>
      </c>
      <c r="EQ188" s="18">
        <f t="shared" si="282"/>
        <v>9.7123154004381096E-2</v>
      </c>
      <c r="ER188" s="18">
        <f t="shared" si="282"/>
        <v>9.7260221224714755E-2</v>
      </c>
      <c r="ES188" s="18">
        <f t="shared" si="282"/>
        <v>9.7395896899664325E-2</v>
      </c>
      <c r="ET188" s="18">
        <f t="shared" si="282"/>
        <v>9.7530202113250752E-2</v>
      </c>
      <c r="EU188" s="18">
        <f t="shared" si="282"/>
        <v>9.7663157525695599E-2</v>
      </c>
      <c r="EV188" s="18">
        <f t="shared" si="282"/>
        <v>9.7794783384016024E-2</v>
      </c>
    </row>
    <row r="189" spans="1:152">
      <c r="A189" s="22">
        <v>1.63</v>
      </c>
      <c r="B189" s="18">
        <f t="shared" si="268"/>
        <v>1.8562289841104262E-2</v>
      </c>
      <c r="C189" s="18">
        <f t="shared" si="268"/>
        <v>2.0618760396235013E-2</v>
      </c>
      <c r="D189" s="18">
        <f t="shared" si="268"/>
        <v>2.2596135930014583E-2</v>
      </c>
      <c r="E189" s="18">
        <f t="shared" si="268"/>
        <v>2.4498893519123228E-2</v>
      </c>
      <c r="F189" s="18">
        <f t="shared" si="268"/>
        <v>2.633117860493155E-2</v>
      </c>
      <c r="G189" s="18">
        <f t="shared" si="268"/>
        <v>2.8096835142165016E-2</v>
      </c>
      <c r="H189" s="18">
        <f t="shared" si="268"/>
        <v>2.9799432517354441E-2</v>
      </c>
      <c r="I189" s="18">
        <f t="shared" si="268"/>
        <v>3.1442289633765282E-2</v>
      </c>
      <c r="J189" s="18">
        <f t="shared" si="268"/>
        <v>3.3028496504782658E-2</v>
      </c>
      <c r="K189" s="18">
        <f t="shared" si="268"/>
        <v>3.4560933651358754E-2</v>
      </c>
      <c r="L189" s="18">
        <f t="shared" si="269"/>
        <v>3.6042289559715654E-2</v>
      </c>
      <c r="M189" s="18">
        <f t="shared" si="269"/>
        <v>3.7475076421896923E-2</v>
      </c>
      <c r="N189" s="18">
        <f t="shared" si="269"/>
        <v>3.886164435304007E-2</v>
      </c>
      <c r="O189" s="18">
        <f t="shared" si="269"/>
        <v>4.0204194254623134E-2</v>
      </c>
      <c r="P189" s="18">
        <f t="shared" si="269"/>
        <v>4.1504789471781718E-2</v>
      </c>
      <c r="Q189" s="18">
        <f t="shared" si="269"/>
        <v>4.2765366374566197E-2</v>
      </c>
      <c r="R189" s="18">
        <f t="shared" si="269"/>
        <v>4.3987743977266291E-2</v>
      </c>
      <c r="S189" s="18">
        <f t="shared" si="269"/>
        <v>4.51736326963037E-2</v>
      </c>
      <c r="T189" s="18">
        <f t="shared" si="269"/>
        <v>4.6324642335369412E-2</v>
      </c>
      <c r="U189" s="18">
        <f t="shared" si="269"/>
        <v>4.7442289376201353E-2</v>
      </c>
      <c r="V189" s="18">
        <f t="shared" si="270"/>
        <v>4.8528003644438072E-2</v>
      </c>
      <c r="W189" s="18">
        <f t="shared" si="270"/>
        <v>4.9583134412161105E-2</v>
      </c>
      <c r="X189" s="18">
        <f t="shared" si="270"/>
        <v>5.0608955991891823E-2</v>
      </c>
      <c r="Y189" s="18">
        <f t="shared" si="270"/>
        <v>5.1606672870807987E-2</v>
      </c>
      <c r="Z189" s="18">
        <f t="shared" si="270"/>
        <v>5.2577424428672387E-2</v>
      </c>
      <c r="AA189" s="18">
        <f t="shared" si="270"/>
        <v>5.3522289278327043E-2</v>
      </c>
      <c r="AB189" s="18">
        <f t="shared" si="270"/>
        <v>5.4442289263517123E-2</v>
      </c>
      <c r="AC189" s="18">
        <f t="shared" si="270"/>
        <v>5.5338393145195765E-2</v>
      </c>
      <c r="AD189" s="18">
        <f t="shared" si="270"/>
        <v>5.6211520004267268E-2</v>
      </c>
      <c r="AE189" s="18">
        <f t="shared" si="270"/>
        <v>5.7062542385893915E-2</v>
      </c>
      <c r="AF189" s="18">
        <f t="shared" si="271"/>
        <v>5.7892289207979904E-2</v>
      </c>
      <c r="AG189" s="18">
        <f t="shared" si="271"/>
        <v>5.8701548454211903E-2</v>
      </c>
      <c r="AH189" s="18">
        <f t="shared" si="271"/>
        <v>5.9491069670048025E-2</v>
      </c>
      <c r="AI189" s="18">
        <f t="shared" si="271"/>
        <v>6.0261566278273629E-2</v>
      </c>
      <c r="AJ189" s="18">
        <f t="shared" si="271"/>
        <v>6.1013717729160512E-2</v>
      </c>
      <c r="AK189" s="18">
        <f t="shared" si="271"/>
        <v>6.1748171498850077E-2</v>
      </c>
      <c r="AL189" s="18">
        <f t="shared" si="271"/>
        <v>6.2465544948314286E-2</v>
      </c>
      <c r="AM189" s="18">
        <f t="shared" si="271"/>
        <v>6.3166427054112656E-2</v>
      </c>
      <c r="AN189" s="18">
        <f t="shared" si="271"/>
        <v>6.3851380021142878E-2</v>
      </c>
      <c r="AO189" s="18">
        <f t="shared" si="271"/>
        <v>6.45209407866668E-2</v>
      </c>
      <c r="AP189" s="18">
        <f t="shared" si="272"/>
        <v>6.5175622424067992E-2</v>
      </c>
      <c r="AQ189" s="18">
        <f t="shared" si="272"/>
        <v>6.5815915454053769E-2</v>
      </c>
      <c r="AR189" s="18">
        <f t="shared" si="272"/>
        <v>6.6442289070344177E-2</v>
      </c>
      <c r="AS189" s="18">
        <f t="shared" si="272"/>
        <v>6.7055192286284274E-2</v>
      </c>
      <c r="AT189" s="18">
        <f t="shared" si="272"/>
        <v>6.7655055008268183E-2</v>
      </c>
      <c r="AU189" s="18">
        <f t="shared" si="272"/>
        <v>6.824228904136824E-2</v>
      </c>
      <c r="AV189" s="18">
        <f t="shared" si="272"/>
        <v>6.8817289032112053E-2</v>
      </c>
      <c r="AW189" s="18">
        <f t="shared" si="272"/>
        <v>6.9380433352943582E-2</v>
      </c>
      <c r="AX189" s="18">
        <f t="shared" si="272"/>
        <v>6.9932084932533695E-2</v>
      </c>
      <c r="AY189" s="18">
        <f t="shared" si="272"/>
        <v>7.0472592035768417E-2</v>
      </c>
      <c r="AZ189" s="18">
        <f t="shared" si="273"/>
        <v>7.1002288996938459E-2</v>
      </c>
      <c r="BA189" s="18">
        <f t="shared" si="273"/>
        <v>7.152149690937247E-2</v>
      </c>
      <c r="BB189" s="18">
        <f t="shared" si="273"/>
        <v>7.2030524274503835E-2</v>
      </c>
      <c r="BC189" s="18">
        <f t="shared" si="273"/>
        <v>7.2529667613127805E-2</v>
      </c>
      <c r="BD189" s="18">
        <f t="shared" si="273"/>
        <v>7.3019212041393625E-2</v>
      </c>
      <c r="BE189" s="18">
        <f t="shared" si="273"/>
        <v>7.3499431813882923E-2</v>
      </c>
      <c r="BF189" s="18">
        <f t="shared" si="273"/>
        <v>7.3970590835947939E-2</v>
      </c>
      <c r="BG189" s="18">
        <f t="shared" si="273"/>
        <v>7.443294314732013E-2</v>
      </c>
      <c r="BH189" s="18">
        <f t="shared" si="273"/>
        <v>7.4886733378852113E-2</v>
      </c>
      <c r="BI189" s="18">
        <f t="shared" si="273"/>
        <v>7.5332197184117419E-2</v>
      </c>
      <c r="BJ189" s="18">
        <f t="shared" si="274"/>
        <v>7.5769561647468828E-2</v>
      </c>
      <c r="BK189" s="18">
        <f t="shared" si="274"/>
        <v>7.6199045670039128E-2</v>
      </c>
      <c r="BL189" s="18">
        <f t="shared" si="274"/>
        <v>7.6620860335063545E-2</v>
      </c>
      <c r="BM189" s="18">
        <f t="shared" si="274"/>
        <v>7.7035209253804346E-2</v>
      </c>
      <c r="BN189" s="18">
        <f t="shared" si="274"/>
        <v>7.7442288893268971E-2</v>
      </c>
      <c r="BO189" s="18">
        <f t="shared" si="274"/>
        <v>7.7842288886829869E-2</v>
      </c>
      <c r="BP189" s="18">
        <f t="shared" si="274"/>
        <v>7.8235392328777659E-2</v>
      </c>
      <c r="BQ189" s="18">
        <f t="shared" si="274"/>
        <v>7.8621776053769063E-2</v>
      </c>
      <c r="BR189" s="18">
        <f t="shared" si="274"/>
        <v>7.90016109020657E-2</v>
      </c>
      <c r="BS189" s="18">
        <f t="shared" si="274"/>
        <v>7.9375061971399388E-2</v>
      </c>
      <c r="BT189" s="18">
        <f t="shared" si="275"/>
        <v>7.9742288856244153E-2</v>
      </c>
      <c r="BU189" s="18">
        <f t="shared" si="275"/>
        <v>8.0103445875223736E-2</v>
      </c>
      <c r="BV189" s="18">
        <f t="shared" si="275"/>
        <v>8.0458682287334771E-2</v>
      </c>
      <c r="BW189" s="18">
        <f t="shared" si="275"/>
        <v>8.0808142497622915E-2</v>
      </c>
      <c r="BX189" s="18">
        <f t="shared" si="275"/>
        <v>8.1151966252906368E-2</v>
      </c>
      <c r="BY189" s="18">
        <f t="shared" si="275"/>
        <v>8.1490288828105287E-2</v>
      </c>
      <c r="BZ189" s="18">
        <f t="shared" si="275"/>
        <v>8.1823241203697897E-2</v>
      </c>
      <c r="CA189" s="18">
        <f t="shared" si="275"/>
        <v>8.2150950234792963E-2</v>
      </c>
      <c r="CB189" s="18">
        <f t="shared" si="275"/>
        <v>8.2473538812277203E-2</v>
      </c>
      <c r="CC189" s="18">
        <f t="shared" si="275"/>
        <v>8.2791126016467084E-2</v>
      </c>
      <c r="CD189" s="18">
        <f t="shared" si="276"/>
        <v>8.3103827263669411E-2</v>
      </c>
      <c r="CE189" s="18">
        <f t="shared" si="276"/>
        <v>8.3411754446028982E-2</v>
      </c>
      <c r="CF189" s="18">
        <f t="shared" si="276"/>
        <v>8.3715016065019465E-2</v>
      </c>
      <c r="CG189" s="18">
        <f t="shared" si="276"/>
        <v>8.4013717358912346E-2</v>
      </c>
      <c r="CH189" s="18">
        <f t="shared" si="276"/>
        <v>8.4307960424538184E-2</v>
      </c>
      <c r="CI189" s="18">
        <f t="shared" si="276"/>
        <v>8.4597844333636207E-2</v>
      </c>
      <c r="CJ189" s="18">
        <f t="shared" si="276"/>
        <v>8.4883465244071032E-2</v>
      </c>
      <c r="CK189" s="18">
        <f t="shared" si="276"/>
        <v>8.5164916506178356E-2</v>
      </c>
      <c r="CL189" s="18">
        <f t="shared" si="276"/>
        <v>8.5442288764487007E-2</v>
      </c>
      <c r="CM189" s="18">
        <f t="shared" si="276"/>
        <v>8.5715670055050194E-2</v>
      </c>
      <c r="CN189" s="18">
        <f t="shared" si="277"/>
        <v>8.5985145898605356E-2</v>
      </c>
      <c r="CO189" s="18">
        <f t="shared" si="277"/>
        <v>8.6250799389769678E-2</v>
      </c>
      <c r="CP189" s="18">
        <f t="shared" si="277"/>
        <v>8.6512711282466889E-2</v>
      </c>
      <c r="CQ189" s="18">
        <f t="shared" si="277"/>
        <v>8.6770960071769737E-2</v>
      </c>
      <c r="CR189" s="18">
        <f t="shared" si="277"/>
        <v>8.7025622072332248E-2</v>
      </c>
      <c r="CS189" s="18">
        <f t="shared" si="277"/>
        <v>8.7276771493576655E-2</v>
      </c>
      <c r="CT189" s="18">
        <f t="shared" si="277"/>
        <v>8.7524480511790334E-2</v>
      </c>
      <c r="CU189" s="18">
        <f t="shared" si="277"/>
        <v>8.7768819339279991E-2</v>
      </c>
      <c r="CV189" s="18">
        <f t="shared" si="277"/>
        <v>8.8009856290722541E-2</v>
      </c>
      <c r="CW189" s="18">
        <f t="shared" si="277"/>
        <v>8.8247657846843658E-2</v>
      </c>
      <c r="CX189" s="18">
        <f t="shared" si="278"/>
        <v>8.8482288715549848E-2</v>
      </c>
      <c r="CY189" s="18">
        <f t="shared" si="278"/>
        <v>8.8713811890630809E-2</v>
      </c>
      <c r="CZ189" s="18">
        <f t="shared" si="278"/>
        <v>8.8942288708144898E-2</v>
      </c>
      <c r="DA189" s="18">
        <f t="shared" si="278"/>
        <v>8.9167778900593436E-2</v>
      </c>
      <c r="DB189" s="18">
        <f t="shared" si="278"/>
        <v>8.9390340648984212E-2</v>
      </c>
      <c r="DC189" s="18">
        <f t="shared" si="278"/>
        <v>8.9610030632879631E-2</v>
      </c>
      <c r="DD189" s="18">
        <f t="shared" si="278"/>
        <v>8.9826904078519967E-2</v>
      </c>
      <c r="DE189" s="18">
        <f t="shared" si="278"/>
        <v>9.0041014805107566E-2</v>
      </c>
      <c r="DF189" s="18">
        <f t="shared" si="278"/>
        <v>9.0252415269333294E-2</v>
      </c>
      <c r="DG189" s="18">
        <f t="shared" si="278"/>
        <v>9.0461156608222848E-2</v>
      </c>
      <c r="DH189" s="18">
        <f t="shared" si="279"/>
        <v>9.0667288680376268E-2</v>
      </c>
      <c r="DI189" s="18">
        <f t="shared" si="279"/>
        <v>9.0870860105670692E-2</v>
      </c>
      <c r="DJ189" s="18">
        <f t="shared" si="279"/>
        <v>9.1071918303492289E-2</v>
      </c>
      <c r="DK189" s="18">
        <f t="shared" si="279"/>
        <v>9.1270509529561492E-2</v>
      </c>
      <c r="DL189" s="18">
        <f t="shared" si="279"/>
        <v>9.1466678911410346E-2</v>
      </c>
      <c r="DM189" s="18">
        <f t="shared" si="279"/>
        <v>9.1660470482570117E-2</v>
      </c>
      <c r="DN189" s="18">
        <f t="shared" si="279"/>
        <v>9.1851927215523141E-2</v>
      </c>
      <c r="DO189" s="18">
        <f t="shared" si="279"/>
        <v>9.2041091053470747E-2</v>
      </c>
      <c r="DP189" s="18">
        <f t="shared" si="279"/>
        <v>9.2228002940966572E-2</v>
      </c>
      <c r="DQ189" s="18">
        <f t="shared" si="279"/>
        <v>9.2412702853462481E-2</v>
      </c>
      <c r="DR189" s="18">
        <f t="shared" si="280"/>
        <v>9.2595229825811379E-2</v>
      </c>
      <c r="DS189" s="18">
        <f t="shared" si="280"/>
        <v>9.2775621979770212E-2</v>
      </c>
      <c r="DT189" s="18">
        <f t="shared" si="280"/>
        <v>9.2953916550543456E-2</v>
      </c>
      <c r="DU189" s="18">
        <f t="shared" si="280"/>
        <v>9.3130149912406077E-2</v>
      </c>
      <c r="DV189" s="18">
        <f t="shared" si="280"/>
        <v>9.3304357603442648E-2</v>
      </c>
      <c r="DW189" s="18">
        <f t="shared" si="280"/>
        <v>9.3476574349438832E-2</v>
      </c>
      <c r="DX189" s="18">
        <f t="shared" si="280"/>
        <v>9.3646834086957786E-2</v>
      </c>
      <c r="DY189" s="18">
        <f t="shared" si="280"/>
        <v>9.3815169985634703E-2</v>
      </c>
      <c r="DZ189" s="18">
        <f t="shared" si="280"/>
        <v>9.3981614469719726E-2</v>
      </c>
      <c r="EA189" s="18">
        <f t="shared" si="280"/>
        <v>9.4146199238898817E-2</v>
      </c>
      <c r="EB189" s="18">
        <f t="shared" si="281"/>
        <v>9.4308955288420315E-2</v>
      </c>
      <c r="EC189" s="18">
        <f t="shared" si="281"/>
        <v>9.4469912928554875E-2</v>
      </c>
      <c r="ED189" s="18">
        <f t="shared" si="281"/>
        <v>9.4629101803413218E-2</v>
      </c>
      <c r="EE189" s="18">
        <f t="shared" si="281"/>
        <v>9.4786550909147407E-2</v>
      </c>
      <c r="EF189" s="18">
        <f t="shared" si="281"/>
        <v>9.4942288611558429E-2</v>
      </c>
      <c r="EG189" s="18">
        <f t="shared" si="281"/>
        <v>9.5096342663132549E-2</v>
      </c>
      <c r="EH189" s="18">
        <f t="shared" si="281"/>
        <v>9.5248740219528449E-2</v>
      </c>
      <c r="EI189" s="18">
        <f t="shared" si="281"/>
        <v>9.5399507855535096E-2</v>
      </c>
      <c r="EJ189" s="18">
        <f t="shared" si="281"/>
        <v>9.5548671580520411E-2</v>
      </c>
      <c r="EK189" s="18">
        <f t="shared" si="281"/>
        <v>9.5696256853389491E-2</v>
      </c>
      <c r="EL189" s="18">
        <f t="shared" si="282"/>
        <v>9.5842288597070432E-2</v>
      </c>
      <c r="EM189" s="18">
        <f t="shared" si="282"/>
        <v>9.598679121254533E-2</v>
      </c>
      <c r="EN189" s="18">
        <f t="shared" si="282"/>
        <v>9.6129788592442339E-2</v>
      </c>
      <c r="EO189" s="18">
        <f t="shared" si="282"/>
        <v>9.6271304134205704E-2</v>
      </c>
      <c r="EP189" s="18">
        <f t="shared" si="282"/>
        <v>9.6411360752858111E-2</v>
      </c>
      <c r="EQ189" s="18">
        <f t="shared" si="282"/>
        <v>9.6549980893370496E-2</v>
      </c>
      <c r="ER189" s="18">
        <f t="shared" si="282"/>
        <v>9.6687186542653167E-2</v>
      </c>
      <c r="ES189" s="18">
        <f t="shared" si="282"/>
        <v>9.6822999241181706E-2</v>
      </c>
      <c r="ET189" s="18">
        <f t="shared" si="282"/>
        <v>9.6957440094270542E-2</v>
      </c>
      <c r="EU189" s="18">
        <f t="shared" si="282"/>
        <v>9.709052978300671E-2</v>
      </c>
      <c r="EV189" s="18">
        <f t="shared" si="282"/>
        <v>9.7222288574855542E-2</v>
      </c>
    </row>
    <row r="190" spans="1:152">
      <c r="A190" s="23">
        <v>1.64</v>
      </c>
      <c r="B190" s="18">
        <f t="shared" si="268"/>
        <v>1.7920639769060928E-2</v>
      </c>
      <c r="C190" s="18">
        <f t="shared" si="268"/>
        <v>1.9979228725103677E-2</v>
      </c>
      <c r="D190" s="18">
        <f t="shared" si="268"/>
        <v>2.195864118283709E-2</v>
      </c>
      <c r="E190" s="18">
        <f t="shared" si="268"/>
        <v>2.3863358830844714E-2</v>
      </c>
      <c r="F190" s="18">
        <f t="shared" si="268"/>
        <v>2.5697531380777985E-2</v>
      </c>
      <c r="G190" s="18">
        <f t="shared" si="268"/>
        <v>2.7465006747077317E-2</v>
      </c>
      <c r="H190" s="18">
        <f t="shared" si="268"/>
        <v>2.9169357993151672E-2</v>
      </c>
      <c r="I190" s="18">
        <f t="shared" si="268"/>
        <v>3.0813907441118154E-2</v>
      </c>
      <c r="J190" s="18">
        <f t="shared" si="268"/>
        <v>3.2401748287430615E-2</v>
      </c>
      <c r="K190" s="18">
        <f t="shared" si="268"/>
        <v>3.3935764020308755E-2</v>
      </c>
      <c r="L190" s="18">
        <f t="shared" si="269"/>
        <v>3.5418645895424303E-2</v>
      </c>
      <c r="M190" s="18">
        <f t="shared" si="269"/>
        <v>3.6852908692667205E-2</v>
      </c>
      <c r="N190" s="18">
        <f t="shared" si="269"/>
        <v>3.8240904948063564E-2</v>
      </c>
      <c r="O190" s="18">
        <f t="shared" si="269"/>
        <v>3.9584837830272723E-2</v>
      </c>
      <c r="P190" s="18">
        <f t="shared" si="269"/>
        <v>4.0886772809912868E-2</v>
      </c>
      <c r="Q190" s="18">
        <f t="shared" si="269"/>
        <v>4.2148648251717914E-2</v>
      </c>
      <c r="R190" s="18">
        <f t="shared" si="269"/>
        <v>4.3372285043771296E-2</v>
      </c>
      <c r="S190" s="18">
        <f t="shared" si="269"/>
        <v>4.45593953644201E-2</v>
      </c>
      <c r="T190" s="18">
        <f t="shared" si="269"/>
        <v>4.5711590675638049E-2</v>
      </c>
      <c r="U190" s="18">
        <f t="shared" si="269"/>
        <v>4.6830389021313472E-2</v>
      </c>
      <c r="V190" s="18">
        <f t="shared" si="270"/>
        <v>4.7917221699969571E-2</v>
      </c>
      <c r="W190" s="18">
        <f t="shared" si="270"/>
        <v>4.8973439373593122E-2</v>
      </c>
      <c r="X190" s="18">
        <f t="shared" si="270"/>
        <v>5.0000317667393789E-2</v>
      </c>
      <c r="Y190" s="18">
        <f t="shared" si="270"/>
        <v>5.0999062309309506E-2</v>
      </c>
      <c r="Z190" s="18">
        <f t="shared" si="270"/>
        <v>5.1970813852795075E-2</v>
      </c>
      <c r="AA190" s="18">
        <f t="shared" si="270"/>
        <v>5.2916652021787684E-2</v>
      </c>
      <c r="AB190" s="18">
        <f t="shared" si="270"/>
        <v>5.3837599712648919E-2</v>
      </c>
      <c r="AC190" s="18">
        <f t="shared" si="270"/>
        <v>5.4734626684266999E-2</v>
      </c>
      <c r="AD190" s="18">
        <f t="shared" si="270"/>
        <v>5.560865296430513E-2</v>
      </c>
      <c r="AE190" s="18">
        <f t="shared" si="270"/>
        <v>5.6460551996747356E-2</v>
      </c>
      <c r="AF190" s="18">
        <f t="shared" si="271"/>
        <v>5.7291153553378535E-2</v>
      </c>
      <c r="AG190" s="18">
        <f t="shared" si="271"/>
        <v>5.8101246429599046E-2</v>
      </c>
      <c r="AH190" s="18">
        <f t="shared" si="271"/>
        <v>5.8891580942984939E-2</v>
      </c>
      <c r="AI190" s="18">
        <f t="shared" si="271"/>
        <v>5.9662871251229002E-2</v>
      </c>
      <c r="AJ190" s="18">
        <f t="shared" si="271"/>
        <v>6.0415797504514847E-2</v>
      </c>
      <c r="AK190" s="18">
        <f t="shared" si="271"/>
        <v>6.1151007845958699E-2</v>
      </c>
      <c r="AL190" s="18">
        <f t="shared" si="271"/>
        <v>6.1869120272485235E-2</v>
      </c>
      <c r="AM190" s="18">
        <f t="shared" si="271"/>
        <v>6.2570724367367478E-2</v>
      </c>
      <c r="AN190" s="18">
        <f t="shared" si="271"/>
        <v>6.3256382914638781E-2</v>
      </c>
      <c r="AO190" s="18">
        <f t="shared" si="271"/>
        <v>6.3926633404668018E-2</v>
      </c>
      <c r="AP190" s="18">
        <f t="shared" si="272"/>
        <v>6.4581989439363288E-2</v>
      </c>
      <c r="AQ190" s="18">
        <f t="shared" si="272"/>
        <v>6.5222942044724577E-2</v>
      </c>
      <c r="AR190" s="18">
        <f t="shared" si="272"/>
        <v>6.584996089779542E-2</v>
      </c>
      <c r="AS190" s="18">
        <f t="shared" si="272"/>
        <v>6.6463495474456111E-2</v>
      </c>
      <c r="AT190" s="18">
        <f t="shared" si="272"/>
        <v>6.7063976123953831E-2</v>
      </c>
      <c r="AU190" s="18">
        <f t="shared" si="272"/>
        <v>6.7651815075567362E-2</v>
      </c>
      <c r="AV190" s="18">
        <f t="shared" si="272"/>
        <v>6.8227407382355651E-2</v>
      </c>
      <c r="AW190" s="18">
        <f t="shared" si="272"/>
        <v>6.8791131806529723E-2</v>
      </c>
      <c r="AX190" s="18">
        <f t="shared" si="272"/>
        <v>6.9343351650618626E-2</v>
      </c>
      <c r="AY190" s="18">
        <f t="shared" si="272"/>
        <v>6.9884415538261288E-2</v>
      </c>
      <c r="AZ190" s="18">
        <f t="shared" si="273"/>
        <v>7.041465814815108E-2</v>
      </c>
      <c r="BA190" s="18">
        <f t="shared" si="273"/>
        <v>7.0934400904379691E-2</v>
      </c>
      <c r="BB190" s="18">
        <f t="shared" si="273"/>
        <v>7.1443952626172452E-2</v>
      </c>
      <c r="BC190" s="18">
        <f t="shared" si="273"/>
        <v>7.1943610139775044E-2</v>
      </c>
      <c r="BD190" s="18">
        <f t="shared" si="273"/>
        <v>7.2433658855039162E-2</v>
      </c>
      <c r="BE190" s="18">
        <f t="shared" si="273"/>
        <v>7.2914373309060129E-2</v>
      </c>
      <c r="BF190" s="18">
        <f t="shared" si="273"/>
        <v>7.3386017679042986E-2</v>
      </c>
      <c r="BG190" s="18">
        <f t="shared" si="273"/>
        <v>7.3848846266409307E-2</v>
      </c>
      <c r="BH190" s="18">
        <f t="shared" si="273"/>
        <v>7.4303103954009617E-2</v>
      </c>
      <c r="BI190" s="18">
        <f t="shared" si="273"/>
        <v>7.4749026638167695E-2</v>
      </c>
      <c r="BJ190" s="18">
        <f t="shared" si="274"/>
        <v>7.518684163715926E-2</v>
      </c>
      <c r="BK190" s="18">
        <f t="shared" si="274"/>
        <v>7.5616768077610461E-2</v>
      </c>
      <c r="BL190" s="18">
        <f t="shared" si="274"/>
        <v>7.6039017260196434E-2</v>
      </c>
      <c r="BM190" s="18">
        <f t="shared" si="274"/>
        <v>7.6453793005922518E-2</v>
      </c>
      <c r="BN190" s="18">
        <f t="shared" si="274"/>
        <v>7.6861291984179694E-2</v>
      </c>
      <c r="BO190" s="18">
        <f t="shared" si="274"/>
        <v>7.7261704023684555E-2</v>
      </c>
      <c r="BP190" s="18">
        <f t="shared" si="274"/>
        <v>7.765521240733593E-2</v>
      </c>
      <c r="BQ190" s="18">
        <f t="shared" si="274"/>
        <v>7.8041994151950497E-2</v>
      </c>
      <c r="BR190" s="18">
        <f t="shared" si="274"/>
        <v>7.8422220273775003E-2</v>
      </c>
      <c r="BS190" s="18">
        <f t="shared" si="274"/>
        <v>7.8796056040610851E-2</v>
      </c>
      <c r="BT190" s="18">
        <f t="shared" si="275"/>
        <v>7.9163661211332753E-2</v>
      </c>
      <c r="BU190" s="18">
        <f t="shared" si="275"/>
        <v>7.9525190263530346E-2</v>
      </c>
      <c r="BV190" s="18">
        <f t="shared" si="275"/>
        <v>7.988079260995419E-2</v>
      </c>
      <c r="BW190" s="18">
        <f t="shared" si="275"/>
        <v>8.0230612804403703E-2</v>
      </c>
      <c r="BX190" s="18">
        <f t="shared" si="275"/>
        <v>8.0574790737652405E-2</v>
      </c>
      <c r="BY190" s="18">
        <f t="shared" si="275"/>
        <v>8.0913461823969093E-2</v>
      </c>
      <c r="BZ190" s="18">
        <f t="shared" si="275"/>
        <v>8.1246757178756984E-2</v>
      </c>
      <c r="CA190" s="18">
        <f t="shared" si="275"/>
        <v>8.1574803787800146E-2</v>
      </c>
      <c r="CB190" s="18">
        <f t="shared" si="275"/>
        <v>8.1897724668577046E-2</v>
      </c>
      <c r="CC190" s="18">
        <f t="shared" si="275"/>
        <v>8.2215639024070572E-2</v>
      </c>
      <c r="CD190" s="18">
        <f t="shared" si="276"/>
        <v>8.2528662389479576E-2</v>
      </c>
      <c r="CE190" s="18">
        <f t="shared" si="276"/>
        <v>8.2836906772210575E-2</v>
      </c>
      <c r="CF190" s="18">
        <f t="shared" si="276"/>
        <v>8.3140480785506274E-2</v>
      </c>
      <c r="CG190" s="18">
        <f t="shared" si="276"/>
        <v>8.3439489776045622E-2</v>
      </c>
      <c r="CH190" s="18">
        <f t="shared" si="276"/>
        <v>8.3734035945830662E-2</v>
      </c>
      <c r="CI190" s="18">
        <f t="shared" si="276"/>
        <v>8.4024218468655917E-2</v>
      </c>
      <c r="CJ190" s="18">
        <f t="shared" si="276"/>
        <v>8.4310133601439644E-2</v>
      </c>
      <c r="CK190" s="18">
        <f t="shared" si="276"/>
        <v>8.4591874790679075E-2</v>
      </c>
      <c r="CL190" s="18">
        <f t="shared" si="276"/>
        <v>8.4869532774277334E-2</v>
      </c>
      <c r="CM190" s="18">
        <f t="shared" si="276"/>
        <v>8.5143195678974923E-2</v>
      </c>
      <c r="CN190" s="18">
        <f t="shared" si="277"/>
        <v>8.5412949113605391E-2</v>
      </c>
      <c r="CO190" s="18">
        <f t="shared" si="277"/>
        <v>8.5678876258382969E-2</v>
      </c>
      <c r="CP190" s="18">
        <f t="shared" si="277"/>
        <v>8.5941057950417177E-2</v>
      </c>
      <c r="CQ190" s="18">
        <f t="shared" si="277"/>
        <v>8.619957276563972E-2</v>
      </c>
      <c r="CR190" s="18">
        <f t="shared" si="277"/>
        <v>8.6454497097317506E-2</v>
      </c>
      <c r="CS190" s="18">
        <f t="shared" si="277"/>
        <v>8.6705905231316965E-2</v>
      </c>
      <c r="CT190" s="18">
        <f t="shared" si="277"/>
        <v>8.6953869418275376E-2</v>
      </c>
      <c r="CU190" s="18">
        <f t="shared" si="277"/>
        <v>8.7198459942826143E-2</v>
      </c>
      <c r="CV190" s="18">
        <f t="shared" si="277"/>
        <v>8.7439745190018167E-2</v>
      </c>
      <c r="CW190" s="18">
        <f t="shared" si="277"/>
        <v>8.7677791709059899E-2</v>
      </c>
      <c r="CX190" s="18">
        <f t="shared" si="278"/>
        <v>8.7912664274514454E-2</v>
      </c>
      <c r="CY190" s="18">
        <f t="shared" si="278"/>
        <v>8.8144425945062305E-2</v>
      </c>
      <c r="CZ190" s="18">
        <f t="shared" si="278"/>
        <v>8.8373138119945072E-2</v>
      </c>
      <c r="DA190" s="18">
        <f t="shared" si="278"/>
        <v>8.8598860593195369E-2</v>
      </c>
      <c r="DB190" s="18">
        <f t="shared" si="278"/>
        <v>8.8821651605754115E-2</v>
      </c>
      <c r="DC190" s="18">
        <f t="shared" si="278"/>
        <v>8.9041567895570162E-2</v>
      </c>
      <c r="DD190" s="18">
        <f t="shared" si="278"/>
        <v>8.9258664745773181E-2</v>
      </c>
      <c r="DE190" s="18">
        <f t="shared" si="278"/>
        <v>8.9472996031005447E-2</v>
      </c>
      <c r="DF190" s="18">
        <f t="shared" si="278"/>
        <v>8.9684614261994283E-2</v>
      </c>
      <c r="DG190" s="18">
        <f t="shared" si="278"/>
        <v>8.9893570628442387E-2</v>
      </c>
      <c r="DH190" s="18">
        <f t="shared" si="279"/>
        <v>9.0099915040309869E-2</v>
      </c>
      <c r="DI190" s="18">
        <f t="shared" si="279"/>
        <v>9.0303696167557901E-2</v>
      </c>
      <c r="DJ190" s="18">
        <f t="shared" si="279"/>
        <v>9.0504961478420146E-2</v>
      </c>
      <c r="DK190" s="18">
        <f t="shared" si="279"/>
        <v>9.0703757276265673E-2</v>
      </c>
      <c r="DL190" s="18">
        <f t="shared" si="279"/>
        <v>9.0900128735113078E-2</v>
      </c>
      <c r="DM190" s="18">
        <f t="shared" si="279"/>
        <v>9.1094119933853246E-2</v>
      </c>
      <c r="DN190" s="18">
        <f t="shared" si="279"/>
        <v>9.1285773889235103E-2</v>
      </c>
      <c r="DO190" s="18">
        <f t="shared" si="279"/>
        <v>9.1475132587666277E-2</v>
      </c>
      <c r="DP190" s="18">
        <f t="shared" si="279"/>
        <v>9.1662237015878043E-2</v>
      </c>
      <c r="DQ190" s="18">
        <f t="shared" si="279"/>
        <v>9.184712719050149E-2</v>
      </c>
      <c r="DR190" s="18">
        <f t="shared" si="280"/>
        <v>9.2029842186599958E-2</v>
      </c>
      <c r="DS190" s="18">
        <f t="shared" si="280"/>
        <v>9.2210420165200202E-2</v>
      </c>
      <c r="DT190" s="18">
        <f t="shared" si="280"/>
        <v>9.2388898399863209E-2</v>
      </c>
      <c r="DU190" s="18">
        <f t="shared" si="280"/>
        <v>9.2565313302333613E-2</v>
      </c>
      <c r="DV190" s="18">
        <f t="shared" si="280"/>
        <v>9.2739700447304355E-2</v>
      </c>
      <c r="DW190" s="18">
        <f t="shared" si="280"/>
        <v>9.2912094596332581E-2</v>
      </c>
      <c r="DX190" s="18">
        <f t="shared" si="280"/>
        <v>9.3082529720940013E-2</v>
      </c>
      <c r="DY190" s="18">
        <f t="shared" si="280"/>
        <v>9.3251039024930413E-2</v>
      </c>
      <c r="DZ190" s="18">
        <f t="shared" si="280"/>
        <v>9.3417654965954611E-2</v>
      </c>
      <c r="EA190" s="18">
        <f t="shared" si="280"/>
        <v>9.3582409276352876E-2</v>
      </c>
      <c r="EB190" s="18">
        <f t="shared" si="281"/>
        <v>9.3745332983302232E-2</v>
      </c>
      <c r="EC190" s="18">
        <f t="shared" si="281"/>
        <v>9.3906456428296384E-2</v>
      </c>
      <c r="ED190" s="18">
        <f t="shared" si="281"/>
        <v>9.4065809285982904E-2</v>
      </c>
      <c r="EE190" s="18">
        <f t="shared" si="281"/>
        <v>9.4223420582383213E-2</v>
      </c>
      <c r="EF190" s="18">
        <f t="shared" si="281"/>
        <v>9.4379318712518312E-2</v>
      </c>
      <c r="EG190" s="18">
        <f t="shared" si="281"/>
        <v>9.4533531457462766E-2</v>
      </c>
      <c r="EH190" s="18">
        <f t="shared" si="281"/>
        <v>9.4686086000848657E-2</v>
      </c>
      <c r="EI190" s="18">
        <f t="shared" si="281"/>
        <v>9.4837008944840054E-2</v>
      </c>
      <c r="EJ190" s="18">
        <f t="shared" si="281"/>
        <v>9.4986326325597517E-2</v>
      </c>
      <c r="EK190" s="18">
        <f t="shared" si="281"/>
        <v>9.5134063628251719E-2</v>
      </c>
      <c r="EL190" s="18">
        <f t="shared" si="282"/>
        <v>9.528024580140429E-2</v>
      </c>
      <c r="EM190" s="18">
        <f t="shared" si="282"/>
        <v>9.5424897271173079E-2</v>
      </c>
      <c r="EN190" s="18">
        <f t="shared" si="282"/>
        <v>9.5568041954798427E-2</v>
      </c>
      <c r="EO190" s="18">
        <f t="shared" si="282"/>
        <v>9.5709703273826621E-2</v>
      </c>
      <c r="EP190" s="18">
        <f t="shared" si="282"/>
        <v>9.5849904166885477E-2</v>
      </c>
      <c r="EQ190" s="18">
        <f t="shared" si="282"/>
        <v>9.5988667102066785E-2</v>
      </c>
      <c r="ER190" s="18">
        <f t="shared" si="282"/>
        <v>9.6126014088929915E-2</v>
      </c>
      <c r="ES190" s="18">
        <f t="shared" si="282"/>
        <v>9.626196669013963E-2</v>
      </c>
      <c r="ET190" s="18">
        <f t="shared" si="282"/>
        <v>9.6396546032751246E-2</v>
      </c>
      <c r="EU190" s="18">
        <f t="shared" si="282"/>
        <v>9.6529772819155715E-2</v>
      </c>
      <c r="EV190" s="18">
        <f t="shared" si="282"/>
        <v>9.6661667337696128E-2</v>
      </c>
    </row>
    <row r="191" spans="1:152">
      <c r="A191" s="22">
        <v>1.65</v>
      </c>
      <c r="B191" s="18">
        <f t="shared" si="268"/>
        <v>1.7288871553255807E-2</v>
      </c>
      <c r="C191" s="18">
        <f t="shared" si="268"/>
        <v>1.9349623314667198E-2</v>
      </c>
      <c r="D191" s="18">
        <f t="shared" si="268"/>
        <v>2.1331115392947381E-2</v>
      </c>
      <c r="E191" s="18">
        <f t="shared" si="268"/>
        <v>2.3237834185254727E-2</v>
      </c>
      <c r="F191" s="18">
        <f t="shared" si="268"/>
        <v>2.5073933763032168E-2</v>
      </c>
      <c r="G191" s="18">
        <f t="shared" si="268"/>
        <v>2.6843266083435888E-2</v>
      </c>
      <c r="H191" s="18">
        <f t="shared" si="268"/>
        <v>2.8549407963825189E-2</v>
      </c>
      <c r="I191" s="18">
        <f t="shared" si="268"/>
        <v>3.0195685216832406E-2</v>
      </c>
      <c r="J191" s="18">
        <f t="shared" si="268"/>
        <v>3.1785194288701447E-2</v>
      </c>
      <c r="K191" s="18">
        <f t="shared" si="268"/>
        <v>3.3320821697117302E-2</v>
      </c>
      <c r="L191" s="18">
        <f t="shared" si="269"/>
        <v>3.4805261525252616E-2</v>
      </c>
      <c r="M191" s="18">
        <f t="shared" si="269"/>
        <v>3.6241031195088425E-2</v>
      </c>
      <c r="N191" s="18">
        <f t="shared" si="269"/>
        <v>3.7630485714284366E-2</v>
      </c>
      <c r="O191" s="18">
        <f t="shared" si="269"/>
        <v>3.8975830566204246E-2</v>
      </c>
      <c r="P191" s="18">
        <f t="shared" si="269"/>
        <v>4.0279133391501631E-2</v>
      </c>
      <c r="Q191" s="18">
        <f t="shared" si="269"/>
        <v>4.1542334591405251E-2</v>
      </c>
      <c r="R191" s="18">
        <f t="shared" si="269"/>
        <v>4.2767256967069359E-2</v>
      </c>
      <c r="S191" s="18">
        <f t="shared" si="269"/>
        <v>4.3955614495698722E-2</v>
      </c>
      <c r="T191" s="18">
        <f t="shared" si="269"/>
        <v>4.5109020332309568E-2</v>
      </c>
      <c r="U191" s="18">
        <f t="shared" si="269"/>
        <v>4.6228994115685339E-2</v>
      </c>
      <c r="V191" s="18">
        <f t="shared" si="270"/>
        <v>4.7316968648107485E-2</v>
      </c>
      <c r="W191" s="18">
        <f t="shared" si="270"/>
        <v>4.837429601060228E-2</v>
      </c>
      <c r="X191" s="18">
        <f t="shared" si="270"/>
        <v>4.9402253168583307E-2</v>
      </c>
      <c r="Y191" s="18">
        <f t="shared" si="270"/>
        <v>5.0402047116756638E-2</v>
      </c>
      <c r="Z191" s="18">
        <f t="shared" si="270"/>
        <v>5.1374819606871236E-2</v>
      </c>
      <c r="AA191" s="18">
        <f t="shared" si="270"/>
        <v>5.2321651497249433E-2</v>
      </c>
      <c r="AB191" s="18">
        <f t="shared" si="270"/>
        <v>5.3243566758933485E-2</v>
      </c>
      <c r="AC191" s="18">
        <f t="shared" si="270"/>
        <v>5.4141536169664696E-2</v>
      </c>
      <c r="AD191" s="18">
        <f t="shared" si="270"/>
        <v>5.5016480723710487E-2</v>
      </c>
      <c r="AE191" s="18">
        <f t="shared" si="270"/>
        <v>5.5869274782717152E-2</v>
      </c>
      <c r="AF191" s="18">
        <f t="shared" si="271"/>
        <v>5.6700748990248649E-2</v>
      </c>
      <c r="AG191" s="18">
        <f t="shared" si="271"/>
        <v>5.7511692970433681E-2</v>
      </c>
      <c r="AH191" s="18">
        <f t="shared" si="271"/>
        <v>5.8302857829150803E-2</v>
      </c>
      <c r="AI191" s="18">
        <f t="shared" si="271"/>
        <v>5.9074958474404846E-2</v>
      </c>
      <c r="AJ191" s="18">
        <f t="shared" si="271"/>
        <v>5.9828675770962361E-2</v>
      </c>
      <c r="AK191" s="18">
        <f t="shared" si="271"/>
        <v>6.0564658542895007E-2</v>
      </c>
      <c r="AL191" s="18">
        <f t="shared" si="271"/>
        <v>6.1283525436410601E-2</v>
      </c>
      <c r="AM191" s="18">
        <f t="shared" si="271"/>
        <v>6.1985866654213191E-2</v>
      </c>
      <c r="AN191" s="18">
        <f t="shared" si="271"/>
        <v>6.2672245571611204E-2</v>
      </c>
      <c r="AO191" s="18">
        <f t="shared" si="271"/>
        <v>6.3343200243674402E-2</v>
      </c>
      <c r="AP191" s="18">
        <f t="shared" si="272"/>
        <v>6.3999244811913977E-2</v>
      </c>
      <c r="AQ191" s="18">
        <f t="shared" si="272"/>
        <v>6.4640870818214236E-2</v>
      </c>
      <c r="AR191" s="18">
        <f t="shared" si="272"/>
        <v>6.5268548433073184E-2</v>
      </c>
      <c r="AS191" s="18">
        <f t="shared" si="272"/>
        <v>6.5882727604601815E-2</v>
      </c>
      <c r="AT191" s="18">
        <f t="shared" si="272"/>
        <v>6.6483839134183043E-2</v>
      </c>
      <c r="AU191" s="18">
        <f t="shared" si="272"/>
        <v>6.7072295684194122E-2</v>
      </c>
      <c r="AV191" s="18">
        <f t="shared" si="272"/>
        <v>6.7648492722746673E-2</v>
      </c>
      <c r="AW191" s="18">
        <f t="shared" si="272"/>
        <v>6.821280940998882E-2</v>
      </c>
      <c r="AX191" s="18">
        <f t="shared" si="272"/>
        <v>6.8765609430144412E-2</v>
      </c>
      <c r="AY191" s="18">
        <f t="shared" si="272"/>
        <v>6.9307241773125153E-2</v>
      </c>
      <c r="AZ191" s="18">
        <f t="shared" si="273"/>
        <v>6.983804146924627E-2</v>
      </c>
      <c r="BA191" s="18">
        <f t="shared" si="273"/>
        <v>7.0358330280295672E-2</v>
      </c>
      <c r="BB191" s="18">
        <f t="shared" si="273"/>
        <v>7.0868417349951945E-2</v>
      </c>
      <c r="BC191" s="18">
        <f t="shared" si="273"/>
        <v>7.1368599816313938E-2</v>
      </c>
      <c r="BD191" s="18">
        <f t="shared" si="273"/>
        <v>7.1859163389092054E-2</v>
      </c>
      <c r="BE191" s="18">
        <f t="shared" si="273"/>
        <v>7.2340382893817223E-2</v>
      </c>
      <c r="BF191" s="18">
        <f t="shared" si="273"/>
        <v>7.281252278524572E-2</v>
      </c>
      <c r="BG191" s="18">
        <f t="shared" si="273"/>
        <v>7.3275837631974594E-2</v>
      </c>
      <c r="BH191" s="18">
        <f t="shared" si="273"/>
        <v>7.3730572574134443E-2</v>
      </c>
      <c r="BI191" s="18">
        <f t="shared" si="273"/>
        <v>7.417696375588767E-2</v>
      </c>
      <c r="BJ191" s="18">
        <f t="shared" si="274"/>
        <v>7.46152387343363E-2</v>
      </c>
      <c r="BK191" s="18">
        <f t="shared" si="274"/>
        <v>7.5045616866326395E-2</v>
      </c>
      <c r="BL191" s="18">
        <f t="shared" si="274"/>
        <v>7.5468309674530956E-2</v>
      </c>
      <c r="BM191" s="18">
        <f t="shared" si="274"/>
        <v>7.5883521194094722E-2</v>
      </c>
      <c r="BN191" s="18">
        <f t="shared" si="274"/>
        <v>7.6291448301034556E-2</v>
      </c>
      <c r="BO191" s="18">
        <f t="shared" si="274"/>
        <v>7.6692281023505865E-2</v>
      </c>
      <c r="BP191" s="18">
        <f t="shared" si="274"/>
        <v>7.7086202836969084E-2</v>
      </c>
      <c r="BQ191" s="18">
        <f t="shared" si="274"/>
        <v>7.7473390944219234E-2</v>
      </c>
      <c r="BR191" s="18">
        <f t="shared" si="274"/>
        <v>7.785401654117699E-2</v>
      </c>
      <c r="BS191" s="18">
        <f t="shared" si="274"/>
        <v>7.8228245069278349E-2</v>
      </c>
      <c r="BT191" s="18">
        <f t="shared" si="275"/>
        <v>7.8596236455244661E-2</v>
      </c>
      <c r="BU191" s="18">
        <f t="shared" si="275"/>
        <v>7.8958145338963615E-2</v>
      </c>
      <c r="BV191" s="18">
        <f t="shared" si="275"/>
        <v>7.9314121290162562E-2</v>
      </c>
      <c r="BW191" s="18">
        <f t="shared" si="275"/>
        <v>7.9664309014512769E-2</v>
      </c>
      <c r="BX191" s="18">
        <f t="shared" si="275"/>
        <v>8.0008848549760536E-2</v>
      </c>
      <c r="BY191" s="18">
        <f t="shared" si="275"/>
        <v>8.0347875452444345E-2</v>
      </c>
      <c r="BZ191" s="18">
        <f t="shared" si="275"/>
        <v>8.0681520975720483E-2</v>
      </c>
      <c r="CA191" s="18">
        <f t="shared" si="275"/>
        <v>8.1009912238787521E-2</v>
      </c>
      <c r="CB191" s="18">
        <f t="shared" si="275"/>
        <v>8.1333172388369179E-2</v>
      </c>
      <c r="CC191" s="18">
        <f t="shared" si="275"/>
        <v>8.1651420752685985E-2</v>
      </c>
      <c r="CD191" s="18">
        <f t="shared" si="276"/>
        <v>8.1964772988320958E-2</v>
      </c>
      <c r="CE191" s="18">
        <f t="shared" si="276"/>
        <v>8.2273341220358495E-2</v>
      </c>
      <c r="CF191" s="18">
        <f t="shared" si="276"/>
        <v>8.2577234176153036E-2</v>
      </c>
      <c r="CG191" s="18">
        <f t="shared" si="276"/>
        <v>8.2876557313063426E-2</v>
      </c>
      <c r="CH191" s="18">
        <f t="shared" si="276"/>
        <v>8.3171412940467732E-2</v>
      </c>
      <c r="CI191" s="18">
        <f t="shared" si="276"/>
        <v>8.3461900336354894E-2</v>
      </c>
      <c r="CJ191" s="18">
        <f t="shared" si="276"/>
        <v>8.3748115858773134E-2</v>
      </c>
      <c r="CK191" s="18">
        <f t="shared" si="276"/>
        <v>8.4030153052396972E-2</v>
      </c>
      <c r="CL191" s="18">
        <f t="shared" si="276"/>
        <v>8.4308102750461009E-2</v>
      </c>
      <c r="CM191" s="18">
        <f t="shared" si="276"/>
        <v>8.458205317229392E-2</v>
      </c>
      <c r="CN191" s="18">
        <f t="shared" si="277"/>
        <v>8.4852090016672099E-2</v>
      </c>
      <c r="CO191" s="18">
        <f t="shared" si="277"/>
        <v>8.5118296551200942E-2</v>
      </c>
      <c r="CP191" s="18">
        <f t="shared" si="277"/>
        <v>8.538075369791949E-2</v>
      </c>
      <c r="CQ191" s="18">
        <f t="shared" si="277"/>
        <v>8.5639540115313315E-2</v>
      </c>
      <c r="CR191" s="18">
        <f t="shared" si="277"/>
        <v>8.589473227691001E-2</v>
      </c>
      <c r="CS191" s="18">
        <f t="shared" si="277"/>
        <v>8.614640454662259E-2</v>
      </c>
      <c r="CT191" s="18">
        <f t="shared" si="277"/>
        <v>8.6394629250996682E-2</v>
      </c>
      <c r="CU191" s="18">
        <f t="shared" si="277"/>
        <v>8.6639476748508498E-2</v>
      </c>
      <c r="CV191" s="18">
        <f t="shared" si="277"/>
        <v>8.6881015496053995E-2</v>
      </c>
      <c r="CW191" s="18">
        <f t="shared" si="277"/>
        <v>8.7119312112759889E-2</v>
      </c>
      <c r="CX191" s="18">
        <f t="shared" si="278"/>
        <v>8.735443144124308E-2</v>
      </c>
      <c r="CY191" s="18">
        <f t="shared" si="278"/>
        <v>8.7586436606435086E-2</v>
      </c>
      <c r="CZ191" s="18">
        <f t="shared" si="278"/>
        <v>8.7815389072085095E-2</v>
      </c>
      <c r="DA191" s="18">
        <f t="shared" si="278"/>
        <v>8.8041348695046873E-2</v>
      </c>
      <c r="DB191" s="18">
        <f t="shared" si="278"/>
        <v>8.8264373777450694E-2</v>
      </c>
      <c r="DC191" s="18">
        <f t="shared" si="278"/>
        <v>8.8484521116855772E-2</v>
      </c>
      <c r="DD191" s="18">
        <f t="shared" si="278"/>
        <v>8.8701846054473607E-2</v>
      </c>
      <c r="DE191" s="18">
        <f t="shared" si="278"/>
        <v>8.8916402521548518E-2</v>
      </c>
      <c r="DF191" s="18">
        <f t="shared" si="278"/>
        <v>8.9128243083976932E-2</v>
      </c>
      <c r="DG191" s="18">
        <f t="shared" si="278"/>
        <v>8.9337418985242723E-2</v>
      </c>
      <c r="DH191" s="18">
        <f t="shared" si="279"/>
        <v>8.9543980187742664E-2</v>
      </c>
      <c r="DI191" s="18">
        <f t="shared" si="279"/>
        <v>8.9747975412571845E-2</v>
      </c>
      <c r="DJ191" s="18">
        <f t="shared" si="279"/>
        <v>8.9949452177835204E-2</v>
      </c>
      <c r="DK191" s="18">
        <f t="shared" si="279"/>
        <v>9.0148456835549312E-2</v>
      </c>
      <c r="DL191" s="18">
        <f t="shared" si="279"/>
        <v>9.0345034607193758E-2</v>
      </c>
      <c r="DM191" s="18">
        <f t="shared" si="279"/>
        <v>9.0539229617969771E-2</v>
      </c>
      <c r="DN191" s="18">
        <f t="shared" si="279"/>
        <v>9.0731084929820793E-2</v>
      </c>
      <c r="DO191" s="18">
        <f t="shared" si="279"/>
        <v>9.0920642573266389E-2</v>
      </c>
      <c r="DP191" s="18">
        <f t="shared" si="279"/>
        <v>9.1107943578099537E-2</v>
      </c>
      <c r="DQ191" s="18">
        <f t="shared" si="279"/>
        <v>9.1293028002993853E-2</v>
      </c>
      <c r="DR191" s="18">
        <f t="shared" si="280"/>
        <v>9.1475934964065864E-2</v>
      </c>
      <c r="DS191" s="18">
        <f t="shared" si="280"/>
        <v>9.165670266243528E-2</v>
      </c>
      <c r="DT191" s="18">
        <f t="shared" si="280"/>
        <v>9.1835368410823653E-2</v>
      </c>
      <c r="DU191" s="18">
        <f t="shared" si="280"/>
        <v>9.2011968659230683E-2</v>
      </c>
      <c r="DV191" s="18">
        <f t="shared" si="280"/>
        <v>9.2186539019724956E-2</v>
      </c>
      <c r="DW191" s="18">
        <f t="shared" si="280"/>
        <v>9.2359114290385028E-2</v>
      </c>
      <c r="DX191" s="18">
        <f t="shared" si="280"/>
        <v>9.2529728478423959E-2</v>
      </c>
      <c r="DY191" s="18">
        <f t="shared" si="280"/>
        <v>9.2698414822530259E-2</v>
      </c>
      <c r="DZ191" s="18">
        <f t="shared" si="280"/>
        <v>9.2865205814455551E-2</v>
      </c>
      <c r="EA191" s="18">
        <f t="shared" si="280"/>
        <v>9.3030133219878922E-2</v>
      </c>
      <c r="EB191" s="18">
        <f t="shared" si="281"/>
        <v>9.3193228098575331E-2</v>
      </c>
      <c r="EC191" s="18">
        <f t="shared" si="281"/>
        <v>9.3354520823916015E-2</v>
      </c>
      <c r="ED191" s="18">
        <f t="shared" si="281"/>
        <v>9.3514041101725481E-2</v>
      </c>
      <c r="EE191" s="18">
        <f t="shared" si="281"/>
        <v>9.3671817988520617E-2</v>
      </c>
      <c r="EF191" s="18">
        <f t="shared" si="281"/>
        <v>9.3827879909154949E-2</v>
      </c>
      <c r="EG191" s="18">
        <f t="shared" si="281"/>
        <v>9.3982254673890514E-2</v>
      </c>
      <c r="EH191" s="18">
        <f t="shared" si="281"/>
        <v>9.4134969494919257E-2</v>
      </c>
      <c r="EI191" s="18">
        <f t="shared" si="281"/>
        <v>9.4286051002354113E-2</v>
      </c>
      <c r="EJ191" s="18">
        <f t="shared" si="281"/>
        <v>9.4435525259709871E-2</v>
      </c>
      <c r="EK191" s="18">
        <f t="shared" si="281"/>
        <v>9.4583417778892551E-2</v>
      </c>
      <c r="EL191" s="18">
        <f t="shared" si="282"/>
        <v>9.4729753534715411E-2</v>
      </c>
      <c r="EM191" s="18">
        <f t="shared" si="282"/>
        <v>9.4874556978958996E-2</v>
      </c>
      <c r="EN191" s="18">
        <f t="shared" si="282"/>
        <v>9.5017852053991686E-2</v>
      </c>
      <c r="EO191" s="18">
        <f t="shared" si="282"/>
        <v>9.5159662205967055E-2</v>
      </c>
      <c r="EP191" s="18">
        <f t="shared" si="282"/>
        <v>9.5300010397612767E-2</v>
      </c>
      <c r="EQ191" s="18">
        <f t="shared" si="282"/>
        <v>9.5438919120626228E-2</v>
      </c>
      <c r="ER191" s="18">
        <f t="shared" si="282"/>
        <v>9.5576410407690576E-2</v>
      </c>
      <c r="ES191" s="18">
        <f t="shared" si="282"/>
        <v>9.5712505844124815E-2</v>
      </c>
      <c r="ET191" s="18">
        <f t="shared" si="282"/>
        <v>9.5847226579180933E-2</v>
      </c>
      <c r="EU191" s="18">
        <f t="shared" si="282"/>
        <v>9.5980593337000306E-2</v>
      </c>
      <c r="EV191" s="18">
        <f t="shared" si="282"/>
        <v>9.6112626427241471E-2</v>
      </c>
    </row>
    <row r="192" spans="1:152">
      <c r="A192" s="23">
        <v>1.66</v>
      </c>
      <c r="B192" s="18">
        <f t="shared" si="268"/>
        <v>1.6666666913931361E-2</v>
      </c>
      <c r="C192" s="18">
        <f t="shared" si="268"/>
        <v>1.8729626704619737E-2</v>
      </c>
      <c r="D192" s="18">
        <f t="shared" si="268"/>
        <v>2.0713241887973941E-2</v>
      </c>
      <c r="E192" s="18">
        <f t="shared" si="268"/>
        <v>2.2622003668182705E-2</v>
      </c>
      <c r="F192" s="18">
        <f t="shared" si="268"/>
        <v>2.4460070567642999E-2</v>
      </c>
      <c r="G192" s="18">
        <f t="shared" si="268"/>
        <v>2.6231298670759278E-2</v>
      </c>
      <c r="H192" s="18">
        <f t="shared" si="268"/>
        <v>2.7939268627335697E-2</v>
      </c>
      <c r="I192" s="18">
        <f t="shared" si="268"/>
        <v>2.9587309813505921E-2</v>
      </c>
      <c r="J192" s="18">
        <f t="shared" si="268"/>
        <v>3.1178521993256478E-2</v>
      </c>
      <c r="K192" s="18">
        <f t="shared" si="268"/>
        <v>3.2715794777083286E-2</v>
      </c>
      <c r="L192" s="18">
        <f t="shared" si="269"/>
        <v>3.4201825134782537E-2</v>
      </c>
      <c r="M192" s="18">
        <f t="shared" si="269"/>
        <v>3.5639133185671981E-2</v>
      </c>
      <c r="N192" s="18">
        <f t="shared" si="269"/>
        <v>3.7030076460726286E-2</v>
      </c>
      <c r="O192" s="18">
        <f t="shared" si="269"/>
        <v>3.8376862806413774E-2</v>
      </c>
      <c r="P192" s="18">
        <f t="shared" si="269"/>
        <v>3.9681562078798548E-2</v>
      </c>
      <c r="Q192" s="18">
        <f t="shared" si="269"/>
        <v>4.0946116758186844E-2</v>
      </c>
      <c r="R192" s="18">
        <f t="shared" si="269"/>
        <v>4.2172351598805814E-2</v>
      </c>
      <c r="S192" s="18">
        <f t="shared" si="269"/>
        <v>4.3361982414331667E-2</v>
      </c>
      <c r="T192" s="18">
        <f t="shared" si="269"/>
        <v>4.4516624088224412E-2</v>
      </c>
      <c r="U192" s="18">
        <f t="shared" si="269"/>
        <v>4.5637797887511572E-2</v>
      </c>
      <c r="V192" s="18">
        <f t="shared" si="270"/>
        <v>4.6726938149676232E-2</v>
      </c>
      <c r="W192" s="18">
        <f t="shared" si="270"/>
        <v>4.7785398404455996E-2</v>
      </c>
      <c r="X192" s="18">
        <f t="shared" si="270"/>
        <v>4.8814456985491868E-2</v>
      </c>
      <c r="Y192" s="18">
        <f t="shared" si="270"/>
        <v>4.981532218074592E-2</v>
      </c>
      <c r="Z192" s="18">
        <f t="shared" si="270"/>
        <v>5.0789136965317443E-2</v>
      </c>
      <c r="AA192" s="18">
        <f t="shared" si="270"/>
        <v>5.1736983355633717E-2</v>
      </c>
      <c r="AB192" s="18">
        <f t="shared" si="270"/>
        <v>5.265988641988905E-2</v>
      </c>
      <c r="AC192" s="18">
        <f t="shared" si="270"/>
        <v>5.3558817975981901E-2</v>
      </c>
      <c r="AD192" s="18">
        <f t="shared" si="270"/>
        <v>5.4434700004995444E-2</v>
      </c>
      <c r="AE192" s="18">
        <f t="shared" si="270"/>
        <v>5.5288407805426369E-2</v>
      </c>
      <c r="AF192" s="18">
        <f t="shared" si="271"/>
        <v>5.6120772910846523E-2</v>
      </c>
      <c r="AG192" s="18">
        <f t="shared" si="271"/>
        <v>5.6932585791441476E-2</v>
      </c>
      <c r="AH192" s="18">
        <f t="shared" si="271"/>
        <v>5.7724598357875592E-2</v>
      </c>
      <c r="AI192" s="18">
        <f t="shared" si="271"/>
        <v>5.8497526284154666E-2</v>
      </c>
      <c r="AJ192" s="18">
        <f t="shared" si="271"/>
        <v>5.9252051164569941E-2</v>
      </c>
      <c r="AK192" s="18">
        <f t="shared" si="271"/>
        <v>5.9988822518387212E-2</v>
      </c>
      <c r="AL192" s="18">
        <f t="shared" si="271"/>
        <v>6.0708459654673849E-2</v>
      </c>
      <c r="AM192" s="18">
        <f t="shared" si="271"/>
        <v>6.1411553408517117E-2</v>
      </c>
      <c r="AN192" s="18">
        <f t="shared" si="271"/>
        <v>6.2098667758863954E-2</v>
      </c>
      <c r="AO192" s="18">
        <f t="shared" si="271"/>
        <v>6.2770341337292895E-2</v>
      </c>
      <c r="AP192" s="18">
        <f t="shared" si="272"/>
        <v>6.3427088836201184E-2</v>
      </c>
      <c r="AQ192" s="18">
        <f t="shared" si="272"/>
        <v>6.4069402324144445E-2</v>
      </c>
      <c r="AR192" s="18">
        <f t="shared" si="272"/>
        <v>6.4697752475393305E-2</v>
      </c>
      <c r="AS192" s="18">
        <f t="shared" si="272"/>
        <v>6.5312589720163669E-2</v>
      </c>
      <c r="AT192" s="18">
        <f t="shared" si="272"/>
        <v>6.59143453214283E-2</v>
      </c>
      <c r="AU192" s="18">
        <f t="shared" si="272"/>
        <v>6.6503432383718919E-2</v>
      </c>
      <c r="AV192" s="18">
        <f t="shared" si="272"/>
        <v>6.7080246798878515E-2</v>
      </c>
      <c r="AW192" s="18">
        <f t="shared" si="272"/>
        <v>6.764516813331313E-2</v>
      </c>
      <c r="AX192" s="18">
        <f t="shared" si="272"/>
        <v>6.8198560460922569E-2</v>
      </c>
      <c r="AY192" s="18">
        <f t="shared" si="272"/>
        <v>6.8740773145550021E-2</v>
      </c>
      <c r="AZ192" s="18">
        <f t="shared" si="273"/>
        <v>6.9272141576484897E-2</v>
      </c>
      <c r="BA192" s="18">
        <f t="shared" si="273"/>
        <v>6.9792987860272562E-2</v>
      </c>
      <c r="BB192" s="18">
        <f t="shared" si="273"/>
        <v>7.0303621471829086E-2</v>
      </c>
      <c r="BC192" s="18">
        <f t="shared" si="273"/>
        <v>7.0804339867627242E-2</v>
      </c>
      <c r="BD192" s="18">
        <f t="shared" si="273"/>
        <v>7.1295429063506194E-2</v>
      </c>
      <c r="BE192" s="18">
        <f t="shared" si="273"/>
        <v>7.1777164179463629E-2</v>
      </c>
      <c r="BF192" s="18">
        <f t="shared" si="273"/>
        <v>7.2249809953610578E-2</v>
      </c>
      <c r="BG192" s="18">
        <f t="shared" si="273"/>
        <v>7.2713621227306152E-2</v>
      </c>
      <c r="BH192" s="18">
        <f t="shared" si="273"/>
        <v>7.3168843403340719E-2</v>
      </c>
      <c r="BI192" s="18">
        <f t="shared" si="273"/>
        <v>7.361571287889758E-2</v>
      </c>
      <c r="BJ192" s="18">
        <f t="shared" si="274"/>
        <v>7.4054457454898845E-2</v>
      </c>
      <c r="BK192" s="18">
        <f t="shared" si="274"/>
        <v>7.4485296723224431E-2</v>
      </c>
      <c r="BL192" s="18">
        <f t="shared" si="274"/>
        <v>7.4908442433187061E-2</v>
      </c>
      <c r="BM192" s="18">
        <f t="shared" si="274"/>
        <v>7.5324098838548598E-2</v>
      </c>
      <c r="BN192" s="18">
        <f t="shared" si="274"/>
        <v>7.5732463026272179E-2</v>
      </c>
      <c r="BO192" s="18">
        <f t="shared" si="274"/>
        <v>7.6133725228122298E-2</v>
      </c>
      <c r="BP192" s="18">
        <f t="shared" si="274"/>
        <v>7.6528069116147457E-2</v>
      </c>
      <c r="BQ192" s="18">
        <f t="shared" si="274"/>
        <v>7.691567208300977E-2</v>
      </c>
      <c r="BR192" s="18">
        <f t="shared" si="274"/>
        <v>7.7296705508060851E-2</v>
      </c>
      <c r="BS192" s="18">
        <f t="shared" si="274"/>
        <v>7.7671335010001841E-2</v>
      </c>
      <c r="BT192" s="18">
        <f t="shared" si="275"/>
        <v>7.803972068691048E-2</v>
      </c>
      <c r="BU192" s="18">
        <f t="shared" si="275"/>
        <v>7.8402017344366096E-2</v>
      </c>
      <c r="BV192" s="18">
        <f t="shared" si="275"/>
        <v>7.8758374712355181E-2</v>
      </c>
      <c r="BW192" s="18">
        <f t="shared" si="275"/>
        <v>7.9108937651596531E-2</v>
      </c>
      <c r="BX192" s="18">
        <f t="shared" si="275"/>
        <v>7.9453846349882368E-2</v>
      </c>
      <c r="BY192" s="18">
        <f t="shared" si="275"/>
        <v>7.9793236508995599E-2</v>
      </c>
      <c r="BZ192" s="18">
        <f t="shared" si="275"/>
        <v>8.0127239522726101E-2</v>
      </c>
      <c r="CA192" s="18">
        <f t="shared" si="275"/>
        <v>8.045598264647659E-2</v>
      </c>
      <c r="CB192" s="18">
        <f t="shared" si="275"/>
        <v>8.0779589158918488E-2</v>
      </c>
      <c r="CC192" s="18">
        <f t="shared" si="275"/>
        <v>8.1098178516128716E-2</v>
      </c>
      <c r="CD192" s="18">
        <f t="shared" si="276"/>
        <v>8.1411866498612637E-2</v>
      </c>
      <c r="CE192" s="18">
        <f t="shared" si="276"/>
        <v>8.1720765351592978E-2</v>
      </c>
      <c r="CF192" s="18">
        <f t="shared" si="276"/>
        <v>8.2024983918922129E-2</v>
      </c>
      <c r="CG192" s="18">
        <f t="shared" si="276"/>
        <v>8.2324627770953063E-2</v>
      </c>
      <c r="CH192" s="18">
        <f t="shared" si="276"/>
        <v>8.2619799326685062E-2</v>
      </c>
      <c r="CI192" s="18">
        <f t="shared" si="276"/>
        <v>8.2910597970480254E-2</v>
      </c>
      <c r="CJ192" s="18">
        <f t="shared" si="276"/>
        <v>8.3197120163631413E-2</v>
      </c>
      <c r="CK192" s="18">
        <f t="shared" si="276"/>
        <v>8.3479459551043161E-2</v>
      </c>
      <c r="CL192" s="18">
        <f t="shared" si="276"/>
        <v>8.3757707063274997E-2</v>
      </c>
      <c r="CM192" s="18">
        <f t="shared" si="276"/>
        <v>8.4031951014179762E-2</v>
      </c>
      <c r="CN192" s="18">
        <f t="shared" si="277"/>
        <v>8.4302277194357317E-2</v>
      </c>
      <c r="CO192" s="18">
        <f t="shared" si="277"/>
        <v>8.4568768960631688E-2</v>
      </c>
      <c r="CP192" s="18">
        <f t="shared" si="277"/>
        <v>8.4831507321747213E-2</v>
      </c>
      <c r="CQ192" s="18">
        <f t="shared" si="277"/>
        <v>8.5090571020469533E-2</v>
      </c>
      <c r="CR192" s="18">
        <f t="shared" si="277"/>
        <v>8.5346036612265141E-2</v>
      </c>
      <c r="CS192" s="18">
        <f t="shared" si="277"/>
        <v>8.5597978540725636E-2</v>
      </c>
      <c r="CT192" s="18">
        <f t="shared" si="277"/>
        <v>8.5846469209892182E-2</v>
      </c>
      <c r="CU192" s="18">
        <f t="shared" si="277"/>
        <v>8.6091579053627854E-2</v>
      </c>
      <c r="CV192" s="18">
        <f t="shared" si="277"/>
        <v>8.633337660217795E-2</v>
      </c>
      <c r="CW192" s="18">
        <f t="shared" si="277"/>
        <v>8.6571928546049476E-2</v>
      </c>
      <c r="CX192" s="18">
        <f t="shared" si="278"/>
        <v>8.6807299797336077E-2</v>
      </c>
      <c r="CY192" s="18">
        <f t="shared" si="278"/>
        <v>8.7039553548605625E-2</v>
      </c>
      <c r="CZ192" s="18">
        <f t="shared" si="278"/>
        <v>8.726875132946374E-2</v>
      </c>
      <c r="DA192" s="18">
        <f t="shared" si="278"/>
        <v>8.7494953060898856E-2</v>
      </c>
      <c r="DB192" s="18">
        <f t="shared" si="278"/>
        <v>8.7718217107510155E-2</v>
      </c>
      <c r="DC192" s="18">
        <f t="shared" si="278"/>
        <v>8.7938600327713584E-2</v>
      </c>
      <c r="DD192" s="18">
        <f t="shared" si="278"/>
        <v>8.8156158122016937E-2</v>
      </c>
      <c r="DE192" s="18">
        <f t="shared" si="278"/>
        <v>8.8370944479450181E-2</v>
      </c>
      <c r="DF192" s="18">
        <f t="shared" si="278"/>
        <v>8.8583012022232399E-2</v>
      </c>
      <c r="DG192" s="18">
        <f t="shared" si="278"/>
        <v>8.8792412048753197E-2</v>
      </c>
      <c r="DH192" s="18">
        <f t="shared" si="279"/>
        <v>8.8999194574942458E-2</v>
      </c>
      <c r="DI192" s="18">
        <f t="shared" si="279"/>
        <v>8.9203408374098361E-2</v>
      </c>
      <c r="DJ192" s="18">
        <f t="shared" si="279"/>
        <v>8.9405101015239949E-2</v>
      </c>
      <c r="DK192" s="18">
        <f t="shared" si="279"/>
        <v>8.9604318900048538E-2</v>
      </c>
      <c r="DL192" s="18">
        <f t="shared" si="279"/>
        <v>8.9801107298457014E-2</v>
      </c>
      <c r="DM192" s="18">
        <f t="shared" si="279"/>
        <v>8.9995510382945385E-2</v>
      </c>
      <c r="DN192" s="18">
        <f t="shared" si="279"/>
        <v>9.0187571261596544E-2</v>
      </c>
      <c r="DO192" s="18">
        <f t="shared" si="279"/>
        <v>9.0377332009964464E-2</v>
      </c>
      <c r="DP192" s="18">
        <f t="shared" si="279"/>
        <v>9.0564833701804182E-2</v>
      </c>
      <c r="DQ192" s="18">
        <f t="shared" si="279"/>
        <v>9.0750116438710893E-2</v>
      </c>
      <c r="DR192" s="18">
        <f t="shared" si="280"/>
        <v>9.0933219378712835E-2</v>
      </c>
      <c r="DS192" s="18">
        <f t="shared" si="280"/>
        <v>9.1114180763860936E-2</v>
      </c>
      <c r="DT192" s="18">
        <f t="shared" si="280"/>
        <v>9.1293037946856143E-2</v>
      </c>
      <c r="DU192" s="18">
        <f t="shared" si="280"/>
        <v>9.1469827416753149E-2</v>
      </c>
      <c r="DV192" s="18">
        <f t="shared" si="280"/>
        <v>9.1644584823777783E-2</v>
      </c>
      <c r="DW192" s="18">
        <f t="shared" si="280"/>
        <v>9.1817345003293568E-2</v>
      </c>
      <c r="DX192" s="18">
        <f t="shared" si="280"/>
        <v>9.1988141998951209E-2</v>
      </c>
      <c r="DY192" s="18">
        <f t="shared" si="280"/>
        <v>9.2157009085053393E-2</v>
      </c>
      <c r="DZ192" s="18">
        <f t="shared" si="280"/>
        <v>9.2323978788165645E-2</v>
      </c>
      <c r="EA192" s="18">
        <f t="shared" si="280"/>
        <v>9.2489082908002937E-2</v>
      </c>
      <c r="EB192" s="18">
        <f t="shared" si="281"/>
        <v>9.2652352537619789E-2</v>
      </c>
      <c r="EC192" s="18">
        <f t="shared" si="281"/>
        <v>9.2813818082931515E-2</v>
      </c>
      <c r="ED192" s="18">
        <f t="shared" si="281"/>
        <v>9.2973509281591427E-2</v>
      </c>
      <c r="EE192" s="18">
        <f t="shared" si="281"/>
        <v>9.3131455221249618E-2</v>
      </c>
      <c r="EF192" s="18">
        <f t="shared" si="281"/>
        <v>9.3287684357215864E-2</v>
      </c>
      <c r="EG192" s="18">
        <f t="shared" si="281"/>
        <v>9.3442224529550033E-2</v>
      </c>
      <c r="EH192" s="18">
        <f t="shared" si="281"/>
        <v>9.3595102979601053E-2</v>
      </c>
      <c r="EI192" s="18">
        <f t="shared" si="281"/>
        <v>9.3746346366015143E-2</v>
      </c>
      <c r="EJ192" s="18">
        <f t="shared" si="281"/>
        <v>9.3895980780233354E-2</v>
      </c>
      <c r="EK192" s="18">
        <f t="shared" si="281"/>
        <v>9.404403176149688E-2</v>
      </c>
      <c r="EL192" s="18">
        <f t="shared" si="282"/>
        <v>9.4190524311378671E-2</v>
      </c>
      <c r="EM192" s="18">
        <f t="shared" si="282"/>
        <v>9.4335482907858578E-2</v>
      </c>
      <c r="EN192" s="18">
        <f t="shared" si="282"/>
        <v>9.4478931518958462E-2</v>
      </c>
      <c r="EO192" s="18">
        <f t="shared" si="282"/>
        <v>9.4620893615953688E-2</v>
      </c>
      <c r="EP192" s="18">
        <f t="shared" si="282"/>
        <v>9.4761392186175783E-2</v>
      </c>
      <c r="EQ192" s="18">
        <f t="shared" si="282"/>
        <v>9.4900449745421236E-2</v>
      </c>
      <c r="ER192" s="18">
        <f t="shared" si="282"/>
        <v>9.503808834998051E-2</v>
      </c>
      <c r="ES192" s="18">
        <f t="shared" si="282"/>
        <v>9.5174329608300606E-2</v>
      </c>
      <c r="ET192" s="18">
        <f t="shared" si="282"/>
        <v>9.5309194692294222E-2</v>
      </c>
      <c r="EU192" s="18">
        <f t="shared" si="282"/>
        <v>9.5442704348308011E-2</v>
      </c>
      <c r="EV192" s="18">
        <f t="shared" si="282"/>
        <v>9.557487890776166E-2</v>
      </c>
    </row>
    <row r="193" spans="1:152">
      <c r="A193" s="22">
        <v>1.67</v>
      </c>
      <c r="B193" s="18">
        <f t="shared" si="268"/>
        <v>1.6053713347112246E-2</v>
      </c>
      <c r="C193" s="18">
        <f t="shared" si="268"/>
        <v>1.811892722059151E-2</v>
      </c>
      <c r="D193" s="18">
        <f t="shared" si="268"/>
        <v>2.0104709791244645E-2</v>
      </c>
      <c r="E193" s="18">
        <f t="shared" si="268"/>
        <v>2.2015557170552379E-2</v>
      </c>
      <c r="F193" s="18">
        <f t="shared" si="268"/>
        <v>2.3855632424700571E-2</v>
      </c>
      <c r="G193" s="18">
        <f t="shared" si="268"/>
        <v>2.5628795851425187E-2</v>
      </c>
      <c r="H193" s="18">
        <f t="shared" si="268"/>
        <v>2.733863201290964E-2</v>
      </c>
      <c r="I193" s="18">
        <f t="shared" si="268"/>
        <v>2.898847392311394E-2</v>
      </c>
      <c r="J193" s="18">
        <f t="shared" si="268"/>
        <v>3.0581424732966357E-2</v>
      </c>
      <c r="K193" s="18">
        <f t="shared" si="268"/>
        <v>3.2120377210281409E-2</v>
      </c>
      <c r="L193" s="18">
        <f t="shared" si="269"/>
        <v>3.3608031271685962E-2</v>
      </c>
      <c r="M193" s="18">
        <f t="shared" si="269"/>
        <v>3.5046909790093644E-2</v>
      </c>
      <c r="N193" s="18">
        <f t="shared" si="269"/>
        <v>3.6439372872423666E-2</v>
      </c>
      <c r="O193" s="18">
        <f t="shared" si="269"/>
        <v>3.778763077753685E-2</v>
      </c>
      <c r="P193" s="18">
        <f t="shared" si="269"/>
        <v>3.9093755623115262E-2</v>
      </c>
      <c r="Q193" s="18">
        <f t="shared" si="269"/>
        <v>4.0359692011906631E-2</v>
      </c>
      <c r="R193" s="18">
        <f t="shared" si="269"/>
        <v>4.1587266691946762E-2</v>
      </c>
      <c r="S193" s="18">
        <f t="shared" si="269"/>
        <v>4.2778197351687169E-2</v>
      </c>
      <c r="T193" s="18">
        <f t="shared" si="269"/>
        <v>4.393410063908227E-2</v>
      </c>
      <c r="U193" s="18">
        <f t="shared" si="269"/>
        <v>4.5056499483364487E-2</v>
      </c>
      <c r="V193" s="18">
        <f t="shared" si="270"/>
        <v>4.6146829789238626E-2</v>
      </c>
      <c r="W193" s="18">
        <f t="shared" si="270"/>
        <v>4.720644656536984E-2</v>
      </c>
      <c r="X193" s="18">
        <f t="shared" si="270"/>
        <v>4.8236629542164074E-2</v>
      </c>
      <c r="Y193" s="18">
        <f t="shared" si="270"/>
        <v>4.9238588327813262E-2</v>
      </c>
      <c r="Z193" s="18">
        <f t="shared" si="270"/>
        <v>5.0213467146282734E-2</v>
      </c>
      <c r="AA193" s="18">
        <f t="shared" si="270"/>
        <v>5.1162349196259685E-2</v>
      </c>
      <c r="AB193" s="18">
        <f t="shared" si="270"/>
        <v>5.2086260665974098E-2</v>
      </c>
      <c r="AC193" s="18">
        <f t="shared" si="270"/>
        <v>5.2986174435176447E-2</v>
      </c>
      <c r="AD193" s="18">
        <f t="shared" si="270"/>
        <v>5.3863013492347962E-2</v>
      </c>
      <c r="AE193" s="18">
        <f t="shared" si="270"/>
        <v>5.4717654092375889E-2</v>
      </c>
      <c r="AF193" s="18">
        <f t="shared" si="271"/>
        <v>5.5550928677403126E-2</v>
      </c>
      <c r="AG193" s="18">
        <f t="shared" si="271"/>
        <v>5.6363628581318569E-2</v>
      </c>
      <c r="AH193" s="18">
        <f t="shared" si="271"/>
        <v>5.7156506536358044E-2</v>
      </c>
      <c r="AI193" s="18">
        <f t="shared" si="271"/>
        <v>5.7930278998504989E-2</v>
      </c>
      <c r="AJ193" s="18">
        <f t="shared" si="271"/>
        <v>5.868562830679129E-2</v>
      </c>
      <c r="AK193" s="18">
        <f t="shared" si="271"/>
        <v>5.9423204690176742E-2</v>
      </c>
      <c r="AL193" s="18">
        <f t="shared" si="271"/>
        <v>6.0143628134413686E-2</v>
      </c>
      <c r="AM193" s="18">
        <f t="shared" si="271"/>
        <v>6.0847490120162426E-2</v>
      </c>
      <c r="AN193" s="18">
        <f t="shared" si="271"/>
        <v>6.1535355242598712E-2</v>
      </c>
      <c r="AO193" s="18">
        <f t="shared" si="271"/>
        <v>6.2207762721834176E-2</v>
      </c>
      <c r="AP193" s="18">
        <f t="shared" si="272"/>
        <v>6.2865227812642185E-2</v>
      </c>
      <c r="AQ193" s="18">
        <f t="shared" si="272"/>
        <v>6.3508243121234625E-2</v>
      </c>
      <c r="AR193" s="18">
        <f t="shared" si="272"/>
        <v>6.413727983616202E-2</v>
      </c>
      <c r="AS193" s="18">
        <f t="shared" si="272"/>
        <v>6.4752788879800641E-2</v>
      </c>
      <c r="AT193" s="18">
        <f t="shared" si="272"/>
        <v>6.5355201986340594E-2</v>
      </c>
      <c r="AU193" s="18">
        <f t="shared" si="272"/>
        <v>6.5944932711690177E-2</v>
      </c>
      <c r="AV193" s="18">
        <f t="shared" si="272"/>
        <v>6.6522377380261719E-2</v>
      </c>
      <c r="AW193" s="18">
        <f t="shared" si="272"/>
        <v>6.7087915973192538E-2</v>
      </c>
      <c r="AX193" s="18">
        <f t="shared" si="272"/>
        <v>6.7641912962186052E-2</v>
      </c>
      <c r="AY193" s="18">
        <f t="shared" si="272"/>
        <v>6.8184718092816038E-2</v>
      </c>
      <c r="AZ193" s="18">
        <f t="shared" si="273"/>
        <v>6.8716667120833422E-2</v>
      </c>
      <c r="BA193" s="18">
        <f t="shared" si="273"/>
        <v>6.9238082504731652E-2</v>
      </c>
      <c r="BB193" s="18">
        <f t="shared" si="273"/>
        <v>6.9749274057573044E-2</v>
      </c>
      <c r="BC193" s="18">
        <f t="shared" si="273"/>
        <v>7.0250539560844719E-2</v>
      </c>
      <c r="BD193" s="18">
        <f t="shared" si="273"/>
        <v>7.0742165342899621E-2</v>
      </c>
      <c r="BE193" s="18">
        <f t="shared" si="273"/>
        <v>7.1224426824343948E-2</v>
      </c>
      <c r="BF193" s="18">
        <f t="shared" si="273"/>
        <v>7.1697589032553508E-2</v>
      </c>
      <c r="BG193" s="18">
        <f t="shared" si="273"/>
        <v>7.216190708733855E-2</v>
      </c>
      <c r="BH193" s="18">
        <f t="shared" si="273"/>
        <v>7.2617626659627579E-2</v>
      </c>
      <c r="BI193" s="18">
        <f t="shared" si="273"/>
        <v>7.3064984404902139E-2</v>
      </c>
      <c r="BJ193" s="18">
        <f t="shared" si="274"/>
        <v>7.3504208372989877E-2</v>
      </c>
      <c r="BK193" s="18">
        <f t="shared" si="274"/>
        <v>7.3935518395706681E-2</v>
      </c>
      <c r="BL193" s="18">
        <f t="shared" si="274"/>
        <v>7.4359126453732105E-2</v>
      </c>
      <c r="BM193" s="18">
        <f t="shared" si="274"/>
        <v>7.4775237024004904E-2</v>
      </c>
      <c r="BN193" s="18">
        <f t="shared" si="274"/>
        <v>7.5184047408834262E-2</v>
      </c>
      <c r="BO193" s="18">
        <f t="shared" si="274"/>
        <v>7.5585748047840517E-2</v>
      </c>
      <c r="BP193" s="18">
        <f t="shared" si="274"/>
        <v>7.598052281376047E-2</v>
      </c>
      <c r="BQ193" s="18">
        <f t="shared" si="274"/>
        <v>7.636854929308351E-2</v>
      </c>
      <c r="BR193" s="18">
        <f t="shared" si="274"/>
        <v>7.6749999052418E-2</v>
      </c>
      <c r="BS193" s="18">
        <f t="shared" si="274"/>
        <v>7.7125037891427564E-2</v>
      </c>
      <c r="BT193" s="18">
        <f t="shared" si="275"/>
        <v>7.7493826083120276E-2</v>
      </c>
      <c r="BU193" s="18">
        <f t="shared" si="275"/>
        <v>7.7856518602223049E-2</v>
      </c>
      <c r="BV193" s="18">
        <f t="shared" si="275"/>
        <v>7.8213265342324104E-2</v>
      </c>
      <c r="BW193" s="18">
        <f t="shared" si="275"/>
        <v>7.8564211322423569E-2</v>
      </c>
      <c r="BX193" s="18">
        <f t="shared" si="275"/>
        <v>7.8909496883489139E-2</v>
      </c>
      <c r="BY193" s="18">
        <f t="shared" si="275"/>
        <v>7.9249257875577656E-2</v>
      </c>
      <c r="BZ193" s="18">
        <f t="shared" si="275"/>
        <v>7.9583625836045738E-2</v>
      </c>
      <c r="CA193" s="18">
        <f t="shared" si="275"/>
        <v>7.9912728159341057E-2</v>
      </c>
      <c r="CB193" s="18">
        <f t="shared" si="275"/>
        <v>8.0236688258834926E-2</v>
      </c>
      <c r="CC193" s="18">
        <f t="shared" si="275"/>
        <v>8.0555625721127316E-2</v>
      </c>
      <c r="CD193" s="18">
        <f t="shared" si="276"/>
        <v>8.0869656453230618E-2</v>
      </c>
      <c r="CE193" s="18">
        <f t="shared" si="276"/>
        <v>8.1178892823011703E-2</v>
      </c>
      <c r="CF193" s="18">
        <f t="shared" si="276"/>
        <v>8.1483443793250676E-2</v>
      </c>
      <c r="CG193" s="18">
        <f t="shared" si="276"/>
        <v>8.1783415049651462E-2</v>
      </c>
      <c r="CH193" s="18">
        <f t="shared" si="276"/>
        <v>8.207890912312088E-2</v>
      </c>
      <c r="CI193" s="18">
        <f t="shared" si="276"/>
        <v>8.2370025506612973E-2</v>
      </c>
      <c r="CJ193" s="18">
        <f t="shared" si="276"/>
        <v>8.2656860766818441E-2</v>
      </c>
      <c r="CK193" s="18">
        <f t="shared" si="276"/>
        <v>8.2939508650962501E-2</v>
      </c>
      <c r="CL193" s="18">
        <f t="shared" si="276"/>
        <v>8.3218060188959539E-2</v>
      </c>
      <c r="CM193" s="18">
        <f t="shared" si="276"/>
        <v>8.3492603791158054E-2</v>
      </c>
      <c r="CN193" s="18">
        <f t="shared" si="277"/>
        <v>8.3763225341896591E-2</v>
      </c>
      <c r="CO193" s="18">
        <f t="shared" si="277"/>
        <v>8.4030008289078584E-2</v>
      </c>
      <c r="CP193" s="18">
        <f t="shared" si="277"/>
        <v>8.4293033729962219E-2</v>
      </c>
      <c r="CQ193" s="18">
        <f t="shared" si="277"/>
        <v>8.4552380493350981E-2</v>
      </c>
      <c r="CR193" s="18">
        <f t="shared" si="277"/>
        <v>8.4808125218359329E-2</v>
      </c>
      <c r="CS193" s="18">
        <f t="shared" si="277"/>
        <v>8.5060342429919292E-2</v>
      </c>
      <c r="CT193" s="18">
        <f t="shared" si="277"/>
        <v>8.5309104611183934E-2</v>
      </c>
      <c r="CU193" s="18">
        <f t="shared" si="277"/>
        <v>8.555448227297556E-2</v>
      </c>
      <c r="CV193" s="18">
        <f t="shared" si="277"/>
        <v>8.5796544020418683E-2</v>
      </c>
      <c r="CW193" s="18">
        <f t="shared" si="277"/>
        <v>8.6035356616889366E-2</v>
      </c>
      <c r="CX193" s="18">
        <f t="shared" si="278"/>
        <v>8.6270985045407131E-2</v>
      </c>
      <c r="CY193" s="18">
        <f t="shared" si="278"/>
        <v>8.6503492567586937E-2</v>
      </c>
      <c r="CZ193" s="18">
        <f t="shared" si="278"/>
        <v>8.6732940780264348E-2</v>
      </c>
      <c r="DA193" s="18">
        <f t="shared" si="278"/>
        <v>8.6959389669900231E-2</v>
      </c>
      <c r="DB193" s="18">
        <f t="shared" si="278"/>
        <v>8.7182897664865505E-2</v>
      </c>
      <c r="DC193" s="18">
        <f t="shared" si="278"/>
        <v>8.7403521685702215E-2</v>
      </c>
      <c r="DD193" s="18">
        <f t="shared" si="278"/>
        <v>8.7621317193451273E-2</v>
      </c>
      <c r="DE193" s="18">
        <f t="shared" si="278"/>
        <v>8.783633823613346E-2</v>
      </c>
      <c r="DF193" s="18">
        <f t="shared" si="278"/>
        <v>8.804863749346524E-2</v>
      </c>
      <c r="DG193" s="18">
        <f t="shared" si="278"/>
        <v>8.8258266319887188E-2</v>
      </c>
      <c r="DH193" s="18">
        <f t="shared" si="279"/>
        <v>8.8465274785978834E-2</v>
      </c>
      <c r="DI193" s="18">
        <f t="shared" si="279"/>
        <v>8.8669711718330282E-2</v>
      </c>
      <c r="DJ193" s="18">
        <f t="shared" si="279"/>
        <v>8.8871624737936583E-2</v>
      </c>
      <c r="DK193" s="18">
        <f t="shared" si="279"/>
        <v>8.9071060297179636E-2</v>
      </c>
      <c r="DL193" s="18">
        <f t="shared" si="279"/>
        <v>8.9268063715456314E-2</v>
      </c>
      <c r="DM193" s="18">
        <f t="shared" si="279"/>
        <v>8.9462679213511462E-2</v>
      </c>
      <c r="DN193" s="18">
        <f t="shared" si="279"/>
        <v>8.9654949946529797E-2</v>
      </c>
      <c r="DO193" s="18">
        <f t="shared" si="279"/>
        <v>8.9844918036038918E-2</v>
      </c>
      <c r="DP193" s="18">
        <f t="shared" si="279"/>
        <v>9.0032624600672934E-2</v>
      </c>
      <c r="DQ193" s="18">
        <f t="shared" si="279"/>
        <v>9.0218109785843839E-2</v>
      </c>
      <c r="DR193" s="18">
        <f t="shared" si="280"/>
        <v>9.0401412792365674E-2</v>
      </c>
      <c r="DS193" s="18">
        <f t="shared" si="280"/>
        <v>9.0582571904074372E-2</v>
      </c>
      <c r="DT193" s="18">
        <f t="shared" si="280"/>
        <v>9.0761624514484135E-2</v>
      </c>
      <c r="DU193" s="18">
        <f t="shared" si="280"/>
        <v>9.0938607152519224E-2</v>
      </c>
      <c r="DV193" s="18">
        <f t="shared" si="280"/>
        <v>9.1113555507358501E-2</v>
      </c>
      <c r="DW193" s="18">
        <f t="shared" si="280"/>
        <v>9.128650445242821E-2</v>
      </c>
      <c r="DX193" s="18">
        <f t="shared" si="280"/>
        <v>9.1457488068576662E-2</v>
      </c>
      <c r="DY193" s="18">
        <f t="shared" si="280"/>
        <v>9.1626539666463544E-2</v>
      </c>
      <c r="DZ193" s="18">
        <f t="shared" si="280"/>
        <v>9.1793691808194369E-2</v>
      </c>
      <c r="EA193" s="18">
        <f t="shared" si="280"/>
        <v>9.1958976328229913E-2</v>
      </c>
      <c r="EB193" s="18">
        <f t="shared" si="281"/>
        <v>9.2122424353598381E-2</v>
      </c>
      <c r="EC193" s="18">
        <f t="shared" si="281"/>
        <v>9.2284066323437927E-2</v>
      </c>
      <c r="ED193" s="18">
        <f t="shared" si="281"/>
        <v>9.2443932007894608E-2</v>
      </c>
      <c r="EE193" s="18">
        <f t="shared" si="281"/>
        <v>9.2602050526400942E-2</v>
      </c>
      <c r="EF193" s="18">
        <f t="shared" si="281"/>
        <v>9.2758450365358305E-2</v>
      </c>
      <c r="EG193" s="18">
        <f t="shared" si="281"/>
        <v>9.2913159395245845E-2</v>
      </c>
      <c r="EH193" s="18">
        <f t="shared" si="281"/>
        <v>9.3066204887177609E-2</v>
      </c>
      <c r="EI193" s="18">
        <f t="shared" si="281"/>
        <v>9.3217613528928281E-2</v>
      </c>
      <c r="EJ193" s="18">
        <f t="shared" si="281"/>
        <v>9.3367411440447565E-2</v>
      </c>
      <c r="EK193" s="18">
        <f t="shared" si="281"/>
        <v>9.3515624188882013E-2</v>
      </c>
      <c r="EL193" s="18">
        <f t="shared" si="282"/>
        <v>9.3662276803122377E-2</v>
      </c>
      <c r="EM193" s="18">
        <f t="shared" si="282"/>
        <v>9.3807393787894294E-2</v>
      </c>
      <c r="EN193" s="18">
        <f t="shared" si="282"/>
        <v>9.3950999137408148E-2</v>
      </c>
      <c r="EO193" s="18">
        <f t="shared" si="282"/>
        <v>9.4093116348585054E-2</v>
      </c>
      <c r="EP193" s="18">
        <f t="shared" si="282"/>
        <v>9.4233768433873571E-2</v>
      </c>
      <c r="EQ193" s="18">
        <f t="shared" si="282"/>
        <v>9.4372977933671928E-2</v>
      </c>
      <c r="ER193" s="18">
        <f t="shared" si="282"/>
        <v>9.4510766928370321E-2</v>
      </c>
      <c r="ES193" s="18">
        <f t="shared" si="282"/>
        <v>9.464715705002609E-2</v>
      </c>
      <c r="ET193" s="18">
        <f t="shared" si="282"/>
        <v>9.4782169493685328E-2</v>
      </c>
      <c r="EU193" s="18">
        <f t="shared" si="282"/>
        <v>9.4915825028363043E-2</v>
      </c>
      <c r="EV193" s="18">
        <f t="shared" si="282"/>
        <v>9.5048144007693999E-2</v>
      </c>
    </row>
    <row r="194" spans="1:152">
      <c r="A194" s="23">
        <v>1.68</v>
      </c>
      <c r="B194" s="18">
        <f t="shared" si="268"/>
        <v>1.5449703986817425E-2</v>
      </c>
      <c r="C194" s="18">
        <f t="shared" si="268"/>
        <v>1.7517218836253592E-2</v>
      </c>
      <c r="D194" s="18">
        <f t="shared" si="268"/>
        <v>1.9505213883788362E-2</v>
      </c>
      <c r="E194" s="18">
        <f t="shared" si="268"/>
        <v>2.1418190250284089E-2</v>
      </c>
      <c r="F194" s="18">
        <f t="shared" si="268"/>
        <v>2.3260315640242935E-2</v>
      </c>
      <c r="G194" s="18">
        <f t="shared" si="268"/>
        <v>2.5035454652385093E-2</v>
      </c>
      <c r="H194" s="18">
        <f t="shared" si="268"/>
        <v>2.6747195842665033E-2</v>
      </c>
      <c r="I194" s="18">
        <f t="shared" si="268"/>
        <v>2.8398875938549187E-2</v>
      </c>
      <c r="J194" s="18">
        <f t="shared" si="268"/>
        <v>2.9993601548368373E-2</v>
      </c>
      <c r="K194" s="18">
        <f t="shared" si="268"/>
        <v>3.1534268662939437E-2</v>
      </c>
      <c r="L194" s="18">
        <f t="shared" si="269"/>
        <v>3.3023580207024818E-2</v>
      </c>
      <c r="M194" s="18">
        <f t="shared" si="269"/>
        <v>3.4464061864418867E-2</v>
      </c>
      <c r="N194" s="18">
        <f t="shared" si="269"/>
        <v>3.5858076371574392E-2</v>
      </c>
      <c r="O194" s="18">
        <f t="shared" si="269"/>
        <v>3.7207836449931336E-2</v>
      </c>
      <c r="P194" s="18">
        <f t="shared" si="269"/>
        <v>3.8515416525839626E-2</v>
      </c>
      <c r="Q194" s="18">
        <f t="shared" si="269"/>
        <v>3.9782763368643045E-2</v>
      </c>
      <c r="R194" s="18">
        <f t="shared" si="269"/>
        <v>4.1011705761664539E-2</v>
      </c>
      <c r="S194" s="18">
        <f t="shared" si="269"/>
        <v>4.2203963307133149E-2</v>
      </c>
      <c r="T194" s="18">
        <f t="shared" si="269"/>
        <v>4.3361154454205623E-2</v>
      </c>
      <c r="U194" s="18">
        <f t="shared" si="269"/>
        <v>4.4484803828899203E-2</v>
      </c>
      <c r="V194" s="18">
        <f t="shared" si="270"/>
        <v>4.5576348935744374E-2</v>
      </c>
      <c r="W194" s="18">
        <f t="shared" si="270"/>
        <v>4.6637146293100964E-2</v>
      </c>
      <c r="X194" s="18">
        <f t="shared" si="270"/>
        <v>4.7668477057197643E-2</v>
      </c>
      <c r="Y194" s="18">
        <f t="shared" si="270"/>
        <v>4.8671552183921801E-2</v>
      </c>
      <c r="Z194" s="18">
        <f t="shared" si="270"/>
        <v>4.9647517172085862E-2</v>
      </c>
      <c r="AA194" s="18">
        <f t="shared" si="270"/>
        <v>5.05974564272322E-2</v>
      </c>
      <c r="AB194" s="18">
        <f t="shared" si="270"/>
        <v>5.1522397280927328E-2</v>
      </c>
      <c r="AC194" s="18">
        <f t="shared" si="270"/>
        <v>5.2423313696864135E-2</v>
      </c>
      <c r="AD194" s="18">
        <f t="shared" si="270"/>
        <v>5.3301129691879494E-2</v>
      </c>
      <c r="AE194" s="18">
        <f t="shared" si="270"/>
        <v>5.4156722497147626E-2</v>
      </c>
      <c r="AF194" s="18">
        <f t="shared" si="271"/>
        <v>5.4990925482284056E-2</v>
      </c>
      <c r="AG194" s="18">
        <f t="shared" si="271"/>
        <v>5.5804530862849207E-2</v>
      </c>
      <c r="AH194" s="18">
        <f t="shared" si="271"/>
        <v>5.6598292209742052E-2</v>
      </c>
      <c r="AI194" s="18">
        <f t="shared" si="271"/>
        <v>5.7372926777191684E-2</v>
      </c>
      <c r="AJ194" s="18">
        <f t="shared" si="271"/>
        <v>5.8129117664463936E-2</v>
      </c>
      <c r="AK194" s="18">
        <f t="shared" si="271"/>
        <v>5.8867515824976867E-2</v>
      </c>
      <c r="AL194" s="18">
        <f t="shared" si="271"/>
        <v>5.9588741935245285E-2</v>
      </c>
      <c r="AM194" s="18">
        <f t="shared" si="271"/>
        <v>6.0293388134932825E-2</v>
      </c>
      <c r="AN194" s="18">
        <f t="shared" si="271"/>
        <v>6.0982019648263851E-2</v>
      </c>
      <c r="AO194" s="18">
        <f t="shared" si="271"/>
        <v>6.165517629612674E-2</v>
      </c>
      <c r="AP194" s="18">
        <f t="shared" si="272"/>
        <v>6.2313373907370462E-2</v>
      </c>
      <c r="AQ194" s="18">
        <f t="shared" si="272"/>
        <v>6.2957105637048399E-2</v>
      </c>
      <c r="AR194" s="18">
        <f t="shared" si="272"/>
        <v>6.3586843198689846E-2</v>
      </c>
      <c r="AS194" s="18">
        <f t="shared" si="272"/>
        <v>6.4203038017070183E-2</v>
      </c>
      <c r="AT194" s="18">
        <f t="shared" si="272"/>
        <v>6.4806122307399877E-2</v>
      </c>
      <c r="AU194" s="18">
        <f t="shared" si="272"/>
        <v>6.5396510086354206E-2</v>
      </c>
      <c r="AV194" s="18">
        <f t="shared" si="272"/>
        <v>6.5974598119913672E-2</v>
      </c>
      <c r="AW194" s="18">
        <f t="shared" si="272"/>
        <v>6.6540766812574981E-2</v>
      </c>
      <c r="AX194" s="18">
        <f t="shared" si="272"/>
        <v>6.7095381042120775E-2</v>
      </c>
      <c r="AY194" s="18">
        <f t="shared" si="272"/>
        <v>6.7638790943796948E-2</v>
      </c>
      <c r="AZ194" s="18">
        <f t="shared" si="273"/>
        <v>6.8171332647439589E-2</v>
      </c>
      <c r="BA194" s="18">
        <f t="shared" si="273"/>
        <v>6.8693328970812095E-2</v>
      </c>
      <c r="BB194" s="18">
        <f t="shared" si="273"/>
        <v>6.9205090072157679E-2</v>
      </c>
      <c r="BC194" s="18">
        <f t="shared" si="273"/>
        <v>6.9706914064739264E-2</v>
      </c>
      <c r="BD194" s="18">
        <f t="shared" si="273"/>
        <v>7.0199087595925053E-2</v>
      </c>
      <c r="BE194" s="18">
        <f t="shared" si="273"/>
        <v>7.0681886393183499E-2</v>
      </c>
      <c r="BF194" s="18">
        <f t="shared" si="273"/>
        <v>7.1155575779172933E-2</v>
      </c>
      <c r="BG194" s="18">
        <f t="shared" si="273"/>
        <v>7.1620411157947581E-2</v>
      </c>
      <c r="BH194" s="18">
        <f t="shared" si="273"/>
        <v>7.2076638474152355E-2</v>
      </c>
      <c r="BI194" s="18">
        <f t="shared" si="273"/>
        <v>7.252449464694051E-2</v>
      </c>
      <c r="BJ194" s="18">
        <f t="shared" si="274"/>
        <v>7.2964207980223419E-2</v>
      </c>
      <c r="BK194" s="18">
        <f t="shared" si="274"/>
        <v>7.3395998550744482E-2</v>
      </c>
      <c r="BL194" s="18">
        <f t="shared" si="274"/>
        <v>7.3820078575363393E-2</v>
      </c>
      <c r="BM194" s="18">
        <f t="shared" si="274"/>
        <v>7.4236652758838603E-2</v>
      </c>
      <c r="BN194" s="18">
        <f t="shared" si="274"/>
        <v>7.4645918623305468E-2</v>
      </c>
      <c r="BO194" s="18">
        <f t="shared" si="274"/>
        <v>7.504806682056421E-2</v>
      </c>
      <c r="BP194" s="18">
        <f t="shared" si="274"/>
        <v>7.5443281428215062E-2</v>
      </c>
      <c r="BQ194" s="18">
        <f t="shared" si="274"/>
        <v>7.5831740230606917E-2</v>
      </c>
      <c r="BR194" s="18">
        <f t="shared" si="274"/>
        <v>7.6213614985500597E-2</v>
      </c>
      <c r="BS194" s="18">
        <f t="shared" si="274"/>
        <v>7.6589071677286832E-2</v>
      </c>
      <c r="BT194" s="18">
        <f t="shared" si="275"/>
        <v>7.6958270757543287E-2</v>
      </c>
      <c r="BU194" s="18">
        <f t="shared" si="275"/>
        <v>7.7321367373663283E-2</v>
      </c>
      <c r="BV194" s="18">
        <f t="shared" si="275"/>
        <v>7.7678511586240298E-2</v>
      </c>
      <c r="BW194" s="18">
        <f t="shared" si="275"/>
        <v>7.8029848575848618E-2</v>
      </c>
      <c r="BX194" s="18">
        <f t="shared" si="275"/>
        <v>7.8375518839818067E-2</v>
      </c>
      <c r="BY194" s="18">
        <f t="shared" si="275"/>
        <v>7.8715658379564027E-2</v>
      </c>
      <c r="BZ194" s="18">
        <f t="shared" si="275"/>
        <v>7.905039887899655E-2</v>
      </c>
      <c r="CA194" s="18">
        <f t="shared" si="275"/>
        <v>7.9379867874500992E-2</v>
      </c>
      <c r="CB194" s="18">
        <f t="shared" si="275"/>
        <v>7.9704188916950705E-2</v>
      </c>
      <c r="CC194" s="18">
        <f t="shared" si="275"/>
        <v>8.002348172618412E-2</v>
      </c>
      <c r="CD194" s="18">
        <f t="shared" si="276"/>
        <v>8.0337862338352384E-2</v>
      </c>
      <c r="CE194" s="18">
        <f t="shared" si="276"/>
        <v>8.0647443246518125E-2</v>
      </c>
      <c r="CF194" s="18">
        <f t="shared" si="276"/>
        <v>8.0952333534863141E-2</v>
      </c>
      <c r="CG194" s="18">
        <f t="shared" si="276"/>
        <v>8.1252639006842084E-2</v>
      </c>
      <c r="CH194" s="18">
        <f t="shared" si="276"/>
        <v>8.1548462307597477E-2</v>
      </c>
      <c r="CI194" s="18">
        <f t="shared" si="276"/>
        <v>8.1839903040934234E-2</v>
      </c>
      <c r="CJ194" s="18">
        <f t="shared" si="276"/>
        <v>8.2127057881133697E-2</v>
      </c>
      <c r="CK194" s="18">
        <f t="shared" si="276"/>
        <v>8.241002067987041E-2</v>
      </c>
      <c r="CL194" s="18">
        <f t="shared" si="276"/>
        <v>8.2688882568480476E-2</v>
      </c>
      <c r="CM194" s="18">
        <f t="shared" si="276"/>
        <v>8.2963732055815587E-2</v>
      </c>
      <c r="CN194" s="18">
        <f t="shared" si="277"/>
        <v>8.3234655121903062E-2</v>
      </c>
      <c r="CO194" s="18">
        <f t="shared" si="277"/>
        <v>8.350173530762052E-2</v>
      </c>
      <c r="CP194" s="18">
        <f t="shared" si="277"/>
        <v>8.3765053800581371E-2</v>
      </c>
      <c r="CQ194" s="18">
        <f t="shared" si="277"/>
        <v>8.4024689517416901E-2</v>
      </c>
      <c r="CR194" s="18">
        <f t="shared" si="277"/>
        <v>8.4280719182629707E-2</v>
      </c>
      <c r="CS194" s="18">
        <f t="shared" si="277"/>
        <v>8.4533217404184402E-2</v>
      </c>
      <c r="CT194" s="18">
        <f t="shared" si="277"/>
        <v>8.4782256745991796E-2</v>
      </c>
      <c r="CU194" s="18">
        <f t="shared" si="277"/>
        <v>8.5027907797434424E-2</v>
      </c>
      <c r="CV194" s="18">
        <f t="shared" si="277"/>
        <v>8.5270239240073833E-2</v>
      </c>
      <c r="CW194" s="18">
        <f t="shared" si="277"/>
        <v>8.5509317911671046E-2</v>
      </c>
      <c r="CX194" s="18">
        <f t="shared" si="278"/>
        <v>8.5745208867646985E-2</v>
      </c>
      <c r="CY194" s="18">
        <f t="shared" si="278"/>
        <v>8.5977975440100066E-2</v>
      </c>
      <c r="CZ194" s="18">
        <f t="shared" si="278"/>
        <v>8.6207679294494549E-2</v>
      </c>
      <c r="DA194" s="18">
        <f t="shared" si="278"/>
        <v>8.6434380484125703E-2</v>
      </c>
      <c r="DB194" s="18">
        <f t="shared" si="278"/>
        <v>8.6658137502462956E-2</v>
      </c>
      <c r="DC194" s="18">
        <f t="shared" si="278"/>
        <v>8.6879007333466818E-2</v>
      </c>
      <c r="DD194" s="18">
        <f t="shared" si="278"/>
        <v>8.7097045499970646E-2</v>
      </c>
      <c r="DE194" s="18">
        <f t="shared" si="278"/>
        <v>8.7312306110213248E-2</v>
      </c>
      <c r="DF194" s="18">
        <f t="shared" si="278"/>
        <v>8.7524841902604691E-2</v>
      </c>
      <c r="DG194" s="18">
        <f t="shared" si="278"/>
        <v>8.7734704288802548E-2</v>
      </c>
      <c r="DH194" s="18">
        <f t="shared" si="279"/>
        <v>8.7941943395172903E-2</v>
      </c>
      <c r="DI194" s="18">
        <f t="shared" si="279"/>
        <v>8.81466081027064E-2</v>
      </c>
      <c r="DJ194" s="18">
        <f t="shared" si="279"/>
        <v>8.8348746085455482E-2</v>
      </c>
      <c r="DK194" s="18">
        <f t="shared" si="279"/>
        <v>8.8548403847557355E-2</v>
      </c>
      <c r="DL194" s="18">
        <f t="shared" si="279"/>
        <v>8.8745626758901908E-2</v>
      </c>
      <c r="DM194" s="18">
        <f t="shared" si="279"/>
        <v>8.8940459089502877E-2</v>
      </c>
      <c r="DN194" s="18">
        <f t="shared" si="279"/>
        <v>8.9132944042626727E-2</v>
      </c>
      <c r="DO194" s="18">
        <f t="shared" si="279"/>
        <v>8.9323123786731129E-2</v>
      </c>
      <c r="DP194" s="18">
        <f t="shared" si="279"/>
        <v>8.951103948626285E-2</v>
      </c>
      <c r="DQ194" s="18">
        <f t="shared" si="279"/>
        <v>8.9696731331362259E-2</v>
      </c>
      <c r="DR194" s="18">
        <f t="shared" si="280"/>
        <v>8.9880238566519319E-2</v>
      </c>
      <c r="DS194" s="18">
        <f t="shared" si="280"/>
        <v>9.0061599518224233E-2</v>
      </c>
      <c r="DT194" s="18">
        <f t="shared" si="280"/>
        <v>9.0240851621653517E-2</v>
      </c>
      <c r="DU194" s="18">
        <f t="shared" si="280"/>
        <v>9.0418031446430458E-2</v>
      </c>
      <c r="DV194" s="18">
        <f t="shared" si="280"/>
        <v>9.0593174721497291E-2</v>
      </c>
      <c r="DW194" s="18">
        <f t="shared" si="280"/>
        <v>9.0766316359134819E-2</v>
      </c>
      <c r="DX194" s="18">
        <f t="shared" si="280"/>
        <v>9.0937490478162811E-2</v>
      </c>
      <c r="DY194" s="18">
        <f t="shared" si="280"/>
        <v>9.1106730426354338E-2</v>
      </c>
      <c r="DZ194" s="18">
        <f t="shared" si="280"/>
        <v>9.1274068802094238E-2</v>
      </c>
      <c r="EA194" s="18">
        <f t="shared" si="280"/>
        <v>9.1439537475311944E-2</v>
      </c>
      <c r="EB194" s="18">
        <f t="shared" si="281"/>
        <v>9.1603167607716099E-2</v>
      </c>
      <c r="EC194" s="18">
        <f t="shared" si="281"/>
        <v>9.176498967235891E-2</v>
      </c>
      <c r="ED194" s="18">
        <f t="shared" si="281"/>
        <v>9.1925033472555082E-2</v>
      </c>
      <c r="EE194" s="18">
        <f t="shared" si="281"/>
        <v>9.2083328160180805E-2</v>
      </c>
      <c r="EF194" s="18">
        <f t="shared" si="281"/>
        <v>9.2239902253375805E-2</v>
      </c>
      <c r="EG194" s="18">
        <f t="shared" si="281"/>
        <v>9.2394783653671403E-2</v>
      </c>
      <c r="EH194" s="18">
        <f t="shared" si="281"/>
        <v>9.254799966256598E-2</v>
      </c>
      <c r="EI194" s="18">
        <f t="shared" si="281"/>
        <v>9.2699576997568617E-2</v>
      </c>
      <c r="EJ194" s="18">
        <f t="shared" si="281"/>
        <v>9.284954180773082E-2</v>
      </c>
      <c r="EK194" s="18">
        <f t="shared" si="281"/>
        <v>9.2997919688684968E-2</v>
      </c>
      <c r="EL194" s="18">
        <f t="shared" si="282"/>
        <v>9.3144735697207992E-2</v>
      </c>
      <c r="EM194" s="18">
        <f t="shared" si="282"/>
        <v>9.3290014365327648E-2</v>
      </c>
      <c r="EN194" s="18">
        <f t="shared" si="282"/>
        <v>9.3433779713987725E-2</v>
      </c>
      <c r="EO194" s="18">
        <f t="shared" si="282"/>
        <v>9.3576055266288621E-2</v>
      </c>
      <c r="EP194" s="18">
        <f t="shared" si="282"/>
        <v>9.3716864060318372E-2</v>
      </c>
      <c r="EQ194" s="18">
        <f t="shared" si="282"/>
        <v>9.3856228661588853E-2</v>
      </c>
      <c r="ER194" s="18">
        <f t="shared" si="282"/>
        <v>9.3994171175091262E-2</v>
      </c>
      <c r="ES194" s="18">
        <f t="shared" si="282"/>
        <v>9.4130713256984536E-2</v>
      </c>
      <c r="ET194" s="18">
        <f t="shared" si="282"/>
        <v>9.4265876125929363E-2</v>
      </c>
      <c r="EU194" s="18">
        <f t="shared" si="282"/>
        <v>9.4399680574080769E-2</v>
      </c>
      <c r="EV194" s="18">
        <f t="shared" si="282"/>
        <v>9.4532146977750683E-2</v>
      </c>
    </row>
    <row r="195" spans="1:152">
      <c r="A195" s="22">
        <v>1.69</v>
      </c>
      <c r="B195" s="18">
        <f t="shared" si="268"/>
        <v>1.4854337471242004E-2</v>
      </c>
      <c r="C195" s="18">
        <f t="shared" si="268"/>
        <v>1.6924201039378545E-2</v>
      </c>
      <c r="D195" s="18">
        <f t="shared" si="268"/>
        <v>1.8914454470279063E-2</v>
      </c>
      <c r="E195" s="18">
        <f t="shared" si="268"/>
        <v>2.0829603998126733E-2</v>
      </c>
      <c r="F195" s="18">
        <f t="shared" si="268"/>
        <v>2.2673822061980046E-2</v>
      </c>
      <c r="G195" s="18">
        <f t="shared" si="268"/>
        <v>2.4450977650784144E-2</v>
      </c>
      <c r="H195" s="18">
        <f t="shared" si="268"/>
        <v>2.6164663397130954E-2</v>
      </c>
      <c r="I195" s="18">
        <f t="shared" si="268"/>
        <v>2.7818219819044535E-2</v>
      </c>
      <c r="J195" s="18">
        <f t="shared" si="268"/>
        <v>2.9414757053995592E-2</v>
      </c>
      <c r="K195" s="18">
        <f t="shared" si="268"/>
        <v>3.0957174382677109E-2</v>
      </c>
      <c r="L195" s="18">
        <f t="shared" si="269"/>
        <v>3.2448177800402586E-2</v>
      </c>
      <c r="M195" s="18">
        <f t="shared" si="269"/>
        <v>3.3890295860169846E-2</v>
      </c>
      <c r="N195" s="18">
        <f t="shared" si="269"/>
        <v>3.5285893982525254E-2</v>
      </c>
      <c r="O195" s="18">
        <f t="shared" si="269"/>
        <v>3.6637187402583676E-2</v>
      </c>
      <c r="P195" s="18">
        <f t="shared" si="269"/>
        <v>3.7946252903265275E-2</v>
      </c>
      <c r="Q195" s="18">
        <f t="shared" si="269"/>
        <v>3.9215039465464355E-2</v>
      </c>
      <c r="R195" s="18">
        <f t="shared" si="269"/>
        <v>4.0445377950021032E-2</v>
      </c>
      <c r="S195" s="18">
        <f t="shared" si="269"/>
        <v>4.1638989912650651E-2</v>
      </c>
      <c r="T195" s="18">
        <f t="shared" si="269"/>
        <v>4.2797495641085273E-2</v>
      </c>
      <c r="U195" s="18">
        <f t="shared" si="269"/>
        <v>4.3922421493333412E-2</v>
      </c>
      <c r="V195" s="18">
        <f t="shared" si="270"/>
        <v>4.5015206606945857E-2</v>
      </c>
      <c r="W195" s="18">
        <f t="shared" si="270"/>
        <v>4.6077209041301637E-2</v>
      </c>
      <c r="X195" s="18">
        <f t="shared" si="270"/>
        <v>4.7109711408036409E-2</v>
      </c>
      <c r="Y195" s="18">
        <f t="shared" si="270"/>
        <v>4.8113926038696256E-2</v>
      </c>
      <c r="Z195" s="18">
        <f t="shared" si="270"/>
        <v>4.9090999733392329E-2</v>
      </c>
      <c r="AA195" s="18">
        <f t="shared" si="270"/>
        <v>5.0042018129563166E-2</v>
      </c>
      <c r="AB195" s="18">
        <f t="shared" si="270"/>
        <v>5.0968009725834776E-2</v>
      </c>
      <c r="AC195" s="18">
        <f t="shared" si="270"/>
        <v>5.1869949592333098E-2</v>
      </c>
      <c r="AD195" s="18">
        <f t="shared" si="270"/>
        <v>5.2748762795587878E-2</v>
      </c>
      <c r="AE195" s="18">
        <f t="shared" si="270"/>
        <v>5.3605327563317214E-2</v>
      </c>
      <c r="AF195" s="18">
        <f t="shared" si="271"/>
        <v>5.4440478211853327E-2</v>
      </c>
      <c r="AG195" s="18">
        <f t="shared" si="271"/>
        <v>5.5255007856721862E-2</v>
      </c>
      <c r="AH195" s="18">
        <f t="shared" si="271"/>
        <v>5.6049670924886302E-2</v>
      </c>
      <c r="AI195" s="18">
        <f t="shared" si="271"/>
        <v>5.6825185485384122E-2</v>
      </c>
      <c r="AJ195" s="18">
        <f t="shared" si="271"/>
        <v>5.7582235413489134E-2</v>
      </c>
      <c r="AK195" s="18">
        <f t="shared" si="271"/>
        <v>5.8321472402109338E-2</v>
      </c>
      <c r="AL195" s="18">
        <f t="shared" si="271"/>
        <v>5.9043517832854629E-2</v>
      </c>
      <c r="AM195" s="18">
        <f t="shared" si="271"/>
        <v>5.9748964518065564E-2</v>
      </c>
      <c r="AN195" s="18">
        <f t="shared" si="271"/>
        <v>6.0438378324067163E-2</v>
      </c>
      <c r="AO195" s="18">
        <f t="shared" si="271"/>
        <v>6.111229968499006E-2</v>
      </c>
      <c r="AP195" s="18">
        <f t="shared" si="272"/>
        <v>6.1771245015670231E-2</v>
      </c>
      <c r="AQ195" s="18">
        <f t="shared" si="272"/>
        <v>6.2415708031390411E-2</v>
      </c>
      <c r="AR195" s="18">
        <f t="shared" si="272"/>
        <v>6.3046160981551441E-2</v>
      </c>
      <c r="AS195" s="18">
        <f t="shared" si="272"/>
        <v>6.3663055803752019E-2</v>
      </c>
      <c r="AT195" s="18">
        <f t="shared" si="272"/>
        <v>6.4266825204203654E-2</v>
      </c>
      <c r="AU195" s="18">
        <f t="shared" si="272"/>
        <v>6.4857883669908939E-2</v>
      </c>
      <c r="AV195" s="18">
        <f t="shared" si="272"/>
        <v>6.5436628417578704E-2</v>
      </c>
      <c r="AW195" s="18">
        <f t="shared" si="272"/>
        <v>6.6003440283853188E-2</v>
      </c>
      <c r="AX195" s="18">
        <f t="shared" si="272"/>
        <v>6.6558684561020057E-2</v>
      </c>
      <c r="AY195" s="18">
        <f t="shared" si="272"/>
        <v>6.7102711782082533E-2</v>
      </c>
      <c r="AZ195" s="18">
        <f t="shared" si="273"/>
        <v>6.763585845872376E-2</v>
      </c>
      <c r="BA195" s="18">
        <f t="shared" si="273"/>
        <v>6.8158447775431508E-2</v>
      </c>
      <c r="BB195" s="18">
        <f t="shared" si="273"/>
        <v>6.8670790242792032E-2</v>
      </c>
      <c r="BC195" s="18">
        <f t="shared" si="273"/>
        <v>6.9173184312728092E-2</v>
      </c>
      <c r="BD195" s="18">
        <f t="shared" si="273"/>
        <v>6.9665916958242299E-2</v>
      </c>
      <c r="BE195" s="18">
        <f t="shared" si="273"/>
        <v>7.0149264220032412E-2</v>
      </c>
      <c r="BF195" s="18">
        <f t="shared" si="273"/>
        <v>7.0623491722166129E-2</v>
      </c>
      <c r="BG195" s="18">
        <f t="shared" si="273"/>
        <v>7.1088855158839392E-2</v>
      </c>
      <c r="BH195" s="18">
        <f t="shared" si="273"/>
        <v>7.1545600754092789E-2</v>
      </c>
      <c r="BI195" s="18">
        <f t="shared" si="273"/>
        <v>7.1993965696222254E-2</v>
      </c>
      <c r="BJ195" s="18">
        <f t="shared" si="274"/>
        <v>7.2434178548494821E-2</v>
      </c>
      <c r="BK195" s="18">
        <f t="shared" si="274"/>
        <v>7.2866459637663389E-2</v>
      </c>
      <c r="BL195" s="18">
        <f t="shared" si="274"/>
        <v>7.3291021421668226E-2</v>
      </c>
      <c r="BM195" s="18">
        <f t="shared" si="274"/>
        <v>7.3708068837814597E-2</v>
      </c>
      <c r="BN195" s="18">
        <f t="shared" si="274"/>
        <v>7.411779963262502E-2</v>
      </c>
      <c r="BO195" s="18">
        <f t="shared" si="274"/>
        <v>7.4520404674482246E-2</v>
      </c>
      <c r="BP195" s="18">
        <f t="shared" si="274"/>
        <v>7.4916068250100554E-2</v>
      </c>
      <c r="BQ195" s="18">
        <f t="shared" si="274"/>
        <v>7.5304968345793769E-2</v>
      </c>
      <c r="BR195" s="18">
        <f t="shared" si="274"/>
        <v>7.5687276914441312E-2</v>
      </c>
      <c r="BS195" s="18">
        <f t="shared" si="274"/>
        <v>7.6063160128993959E-2</v>
      </c>
      <c r="BT195" s="18">
        <f t="shared" si="275"/>
        <v>7.6432778623304054E-2</v>
      </c>
      <c r="BU195" s="18">
        <f t="shared" si="275"/>
        <v>7.6796287721013989E-2</v>
      </c>
      <c r="BV195" s="18">
        <f t="shared" si="275"/>
        <v>7.7153837653187674E-2</v>
      </c>
      <c r="BW195" s="18">
        <f t="shared" si="275"/>
        <v>7.7505573765326047E-2</v>
      </c>
      <c r="BX195" s="18">
        <f t="shared" si="275"/>
        <v>7.7851636714365388E-2</v>
      </c>
      <c r="BY195" s="18">
        <f t="shared" si="275"/>
        <v>7.8192162656220116E-2</v>
      </c>
      <c r="BZ195" s="18">
        <f t="shared" si="275"/>
        <v>7.8527283424394606E-2</v>
      </c>
      <c r="CA195" s="18">
        <f t="shared" si="275"/>
        <v>7.8857126700156877E-2</v>
      </c>
      <c r="CB195" s="18">
        <f t="shared" si="275"/>
        <v>7.9181816174735409E-2</v>
      </c>
      <c r="CC195" s="18">
        <f t="shared" si="275"/>
        <v>7.9501471703971607E-2</v>
      </c>
      <c r="CD195" s="18">
        <f t="shared" si="276"/>
        <v>7.9816209455834924E-2</v>
      </c>
      <c r="CE195" s="18">
        <f t="shared" si="276"/>
        <v>8.0126142051181279E-2</v>
      </c>
      <c r="CF195" s="18">
        <f t="shared" si="276"/>
        <v>8.0431378698113287E-2</v>
      </c>
      <c r="CG195" s="18">
        <f t="shared" si="276"/>
        <v>8.0732025320279385E-2</v>
      </c>
      <c r="CH195" s="18">
        <f t="shared" si="276"/>
        <v>8.10281846794281E-2</v>
      </c>
      <c r="CI195" s="18">
        <f t="shared" si="276"/>
        <v>8.1319956492515319E-2</v>
      </c>
      <c r="CJ195" s="18">
        <f t="shared" si="276"/>
        <v>8.1607437543645397E-2</v>
      </c>
      <c r="CK195" s="18">
        <f t="shared" si="276"/>
        <v>8.1890721791109344E-2</v>
      </c>
      <c r="CL195" s="18">
        <f t="shared" si="276"/>
        <v>8.2169900469769463E-2</v>
      </c>
      <c r="CM195" s="18">
        <f t="shared" si="276"/>
        <v>8.2445062189024393E-2</v>
      </c>
      <c r="CN195" s="18">
        <f t="shared" si="277"/>
        <v>8.2716293026575682E-2</v>
      </c>
      <c r="CO195" s="18">
        <f t="shared" si="277"/>
        <v>8.2983676618204286E-2</v>
      </c>
      <c r="CP195" s="18">
        <f t="shared" si="277"/>
        <v>8.3247294243753586E-2</v>
      </c>
      <c r="CQ195" s="18">
        <f t="shared" si="277"/>
        <v>8.3507224909505004E-2</v>
      </c>
      <c r="CR195" s="18">
        <f t="shared" si="277"/>
        <v>8.3763545427120958E-2</v>
      </c>
      <c r="CS195" s="18">
        <f t="shared" si="277"/>
        <v>8.4016330489321542E-2</v>
      </c>
      <c r="CT195" s="18">
        <f t="shared" si="277"/>
        <v>8.4265652742450903E-2</v>
      </c>
      <c r="CU195" s="18">
        <f t="shared" si="277"/>
        <v>8.4511582856081874E-2</v>
      </c>
      <c r="CV195" s="18">
        <f t="shared" si="277"/>
        <v>8.4754189589798939E-2</v>
      </c>
      <c r="CW195" s="18">
        <f t="shared" si="277"/>
        <v>8.4993539857291592E-2</v>
      </c>
      <c r="CX195" s="18">
        <f t="shared" si="278"/>
        <v>8.5229698787884348E-2</v>
      </c>
      <c r="CY195" s="18">
        <f t="shared" si="278"/>
        <v>8.5462729785621569E-2</v>
      </c>
      <c r="CZ195" s="18">
        <f t="shared" si="278"/>
        <v>8.5692694586020163E-2</v>
      </c>
      <c r="DA195" s="18">
        <f t="shared" si="278"/>
        <v>8.5919653310596533E-2</v>
      </c>
      <c r="DB195" s="18">
        <f t="shared" si="278"/>
        <v>8.6143664519269317E-2</v>
      </c>
      <c r="DC195" s="18">
        <f t="shared" si="278"/>
        <v>8.636478526073342E-2</v>
      </c>
      <c r="DD195" s="18">
        <f t="shared" si="278"/>
        <v>8.6583071120896707E-2</v>
      </c>
      <c r="DE195" s="18">
        <f t="shared" si="278"/>
        <v>8.6798576269465549E-2</v>
      </c>
      <c r="DF195" s="18">
        <f t="shared" si="278"/>
        <v>8.7011353504761371E-2</v>
      </c>
      <c r="DG195" s="18">
        <f t="shared" si="278"/>
        <v>8.7221454296845941E-2</v>
      </c>
      <c r="DH195" s="18">
        <f t="shared" si="279"/>
        <v>8.7428928829029418E-2</v>
      </c>
      <c r="DI195" s="18">
        <f t="shared" si="279"/>
        <v>8.7633826037831777E-2</v>
      </c>
      <c r="DJ195" s="18">
        <f t="shared" si="279"/>
        <v>8.7836193651463709E-2</v>
      </c>
      <c r="DK195" s="18">
        <f t="shared" si="279"/>
        <v>8.8036078226891565E-2</v>
      </c>
      <c r="DL195" s="18">
        <f t="shared" si="279"/>
        <v>8.8233525185545919E-2</v>
      </c>
      <c r="DM195" s="18">
        <f t="shared" si="279"/>
        <v>8.8428578847731726E-2</v>
      </c>
      <c r="DN195" s="18">
        <f t="shared" si="279"/>
        <v>8.8621282465794829E-2</v>
      </c>
      <c r="DO195" s="18">
        <f t="shared" si="279"/>
        <v>8.8811678256096691E-2</v>
      </c>
      <c r="DP195" s="18">
        <f t="shared" si="279"/>
        <v>8.8999807429847339E-2</v>
      </c>
      <c r="DQ195" s="18">
        <f t="shared" si="279"/>
        <v>8.9185710222843551E-2</v>
      </c>
      <c r="DR195" s="18">
        <f t="shared" si="280"/>
        <v>8.9369425924157447E-2</v>
      </c>
      <c r="DS195" s="18">
        <f t="shared" si="280"/>
        <v>8.955099290381853E-2</v>
      </c>
      <c r="DT195" s="18">
        <f t="shared" si="280"/>
        <v>8.9730448639530086E-2</v>
      </c>
      <c r="DU195" s="18">
        <f t="shared" si="280"/>
        <v>8.9907829742458839E-2</v>
      </c>
      <c r="DV195" s="18">
        <f t="shared" si="280"/>
        <v>9.0083171982135543E-2</v>
      </c>
      <c r="DW195" s="18">
        <f t="shared" si="280"/>
        <v>9.0256510310501664E-2</v>
      </c>
      <c r="DX195" s="18">
        <f t="shared" si="280"/>
        <v>9.0427878885136356E-2</v>
      </c>
      <c r="DY195" s="18">
        <f t="shared" si="280"/>
        <v>9.0597311091696067E-2</v>
      </c>
      <c r="DZ195" s="18">
        <f t="shared" si="280"/>
        <v>9.0764839565597777E-2</v>
      </c>
      <c r="EA195" s="18">
        <f t="shared" si="280"/>
        <v>9.0930496212975498E-2</v>
      </c>
      <c r="EB195" s="18">
        <f t="shared" si="281"/>
        <v>9.1094312230937877E-2</v>
      </c>
      <c r="EC195" s="18">
        <f t="shared" si="281"/>
        <v>9.1256318127154831E-2</v>
      </c>
      <c r="ED195" s="18">
        <f t="shared" si="281"/>
        <v>9.141654373879797E-2</v>
      </c>
      <c r="EE195" s="18">
        <f t="shared" si="281"/>
        <v>9.1575018250860299E-2</v>
      </c>
      <c r="EF195" s="18">
        <f t="shared" si="281"/>
        <v>9.1731770213878475E-2</v>
      </c>
      <c r="EG195" s="18">
        <f t="shared" si="281"/>
        <v>9.1886827561080256E-2</v>
      </c>
      <c r="EH195" s="18">
        <f t="shared" si="281"/>
        <v>9.2040217624978771E-2</v>
      </c>
      <c r="EI195" s="18">
        <f t="shared" si="281"/>
        <v>9.2191967153434529E-2</v>
      </c>
      <c r="EJ195" s="18">
        <f t="shared" si="281"/>
        <v>9.2342102325204581E-2</v>
      </c>
      <c r="EK195" s="18">
        <f t="shared" si="281"/>
        <v>9.2490648764998254E-2</v>
      </c>
      <c r="EL195" s="18">
        <f t="shared" si="282"/>
        <v>9.2637631558057223E-2</v>
      </c>
      <c r="EM195" s="18">
        <f t="shared" si="282"/>
        <v>9.2783075264277898E-2</v>
      </c>
      <c r="EN195" s="18">
        <f t="shared" si="282"/>
        <v>9.2927003931892113E-2</v>
      </c>
      <c r="EO195" s="18">
        <f t="shared" si="282"/>
        <v>9.3069441110722739E-2</v>
      </c>
      <c r="EP195" s="18">
        <f t="shared" si="282"/>
        <v>9.3210409865029362E-2</v>
      </c>
      <c r="EQ195" s="18">
        <f t="shared" si="282"/>
        <v>9.3349932785958462E-2</v>
      </c>
      <c r="ER195" s="18">
        <f t="shared" si="282"/>
        <v>9.3488032003612789E-2</v>
      </c>
      <c r="ES195" s="18">
        <f t="shared" si="282"/>
        <v>9.3624729198752865E-2</v>
      </c>
      <c r="ET195" s="18">
        <f t="shared" si="282"/>
        <v>9.3760045614144041E-2</v>
      </c>
      <c r="EU195" s="18">
        <f t="shared" si="282"/>
        <v>9.3894002065561422E-2</v>
      </c>
      <c r="EV195" s="18">
        <f t="shared" si="282"/>
        <v>9.4026618952464641E-2</v>
      </c>
    </row>
    <row r="196" spans="1:152">
      <c r="A196" s="23">
        <v>1.7</v>
      </c>
      <c r="B196" s="18">
        <f t="shared" ref="B196:K205" si="283">ABS(Ct_Na+10^-pH-Kw*10^pH-Ct_A*Ka_1*10^pH/(1+Ka_1*10^pH+Ka_1*Ka_2*10^(2*pH))-2*Ct_A*Ka_1*Ka_2*10^(2*pH)/(1+Ka_1*10^pH+Ka_1*Ka_2*10^(2*pH)))</f>
        <v>1.4267317812863705E-2</v>
      </c>
      <c r="C196" s="18">
        <f t="shared" si="283"/>
        <v>1.6339578701811235E-2</v>
      </c>
      <c r="D196" s="18">
        <f t="shared" si="283"/>
        <v>1.8332137248876165E-2</v>
      </c>
      <c r="E196" s="18">
        <f t="shared" si="283"/>
        <v>2.0249504907372602E-2</v>
      </c>
      <c r="F196" s="18">
        <f t="shared" si="283"/>
        <v>2.2095858948887697E-2</v>
      </c>
      <c r="G196" s="18">
        <f t="shared" si="283"/>
        <v>2.3875072843438604E-2</v>
      </c>
      <c r="H196" s="18">
        <f t="shared" si="283"/>
        <v>2.5590743384612698E-2</v>
      </c>
      <c r="I196" s="18">
        <f t="shared" si="283"/>
        <v>2.7246214959429797E-2</v>
      </c>
      <c r="J196" s="18">
        <f t="shared" si="283"/>
        <v>2.8844601307529069E-2</v>
      </c>
      <c r="K196" s="18">
        <f t="shared" si="283"/>
        <v>3.0388805067557173E-2</v>
      </c>
      <c r="L196" s="18">
        <f t="shared" ref="L196:U205" si="284">ABS(Ct_Na+10^-pH-Kw*10^pH-Ct_A*Ka_1*10^pH/(1+Ka_1*10^pH+Ka_1*Ka_2*10^(2*pH))-2*Ct_A*Ka_1*Ka_2*10^(2*pH)/(1+Ka_1*10^pH+Ka_1*Ka_2*10^(2*pH)))</f>
        <v>3.1881535368917684E-2</v>
      </c>
      <c r="M196" s="18">
        <f t="shared" si="284"/>
        <v>3.3325323693184403E-2</v>
      </c>
      <c r="N196" s="18">
        <f t="shared" si="284"/>
        <v>3.4722538200539298E-2</v>
      </c>
      <c r="O196" s="18">
        <f t="shared" si="284"/>
        <v>3.6075396691787678E-2</v>
      </c>
      <c r="P196" s="18">
        <f t="shared" si="284"/>
        <v>3.7385978355184556E-2</v>
      </c>
      <c r="Q196" s="18">
        <f t="shared" si="284"/>
        <v>3.8656234428938445E-2</v>
      </c>
      <c r="R196" s="18">
        <f t="shared" si="284"/>
        <v>3.9887997894396773E-2</v>
      </c>
      <c r="S196" s="18">
        <f t="shared" si="284"/>
        <v>4.1082992301184687E-2</v>
      </c>
      <c r="T196" s="18">
        <f t="shared" si="284"/>
        <v>4.2242839813655314E-2</v>
      </c>
      <c r="U196" s="18">
        <f t="shared" si="284"/>
        <v>4.3369068557648549E-2</v>
      </c>
      <c r="V196" s="18">
        <f t="shared" ref="V196:AE205" si="285">ABS(Ct_Na+10^-pH-Kw*10^pH-Ct_A*Ka_1*10^pH/(1+Ka_1*10^pH+Ka_1*Ka_2*10^(2*pH))-2*Ct_A*Ka_1*Ka_2*10^(2*pH)/(1+Ka_1*10^pH+Ka_1*Ka_2*10^(2*pH)))</f>
        <v>4.4463119337527668E-2</v>
      </c>
      <c r="W196" s="18">
        <f t="shared" si="285"/>
        <v>4.5526351785579219E-2</v>
      </c>
      <c r="X196" s="18">
        <f t="shared" si="285"/>
        <v>4.6560049998962676E-2</v>
      </c>
      <c r="Y196" s="18">
        <f t="shared" si="285"/>
        <v>4.7565427713349318E-2</v>
      </c>
      <c r="Z196" s="18">
        <f t="shared" si="285"/>
        <v>4.854363305707686E-2</v>
      </c>
      <c r="AA196" s="18">
        <f t="shared" si="285"/>
        <v>4.9495752924971673E-2</v>
      </c>
      <c r="AB196" s="18">
        <f t="shared" si="285"/>
        <v>5.042281700686925E-2</v>
      </c>
      <c r="AC196" s="18">
        <f t="shared" si="285"/>
        <v>5.132580150222403E-2</v>
      </c>
      <c r="AD196" s="18">
        <f t="shared" si="285"/>
        <v>5.2205632548979981E-2</v>
      </c>
      <c r="AE196" s="18">
        <f t="shared" si="285"/>
        <v>5.3063189392020579E-2</v>
      </c>
      <c r="AF196" s="18">
        <f t="shared" ref="AF196:AO205" si="286">ABS(Ct_Na+10^-pH-Kw*10^pH-Ct_A*Ka_1*10^pH/(1+Ka_1*10^pH+Ka_1*Ka_2*10^(2*pH))-2*Ct_A*Ka_1*Ka_2*10^(2*pH)/(1+Ka_1*10^pH+Ka_1*Ka_2*10^(2*pH)))</f>
        <v>5.3899307313985172E-2</v>
      </c>
      <c r="AG196" s="18">
        <f t="shared" si="286"/>
        <v>5.4714780348987656E-2</v>
      </c>
      <c r="AH196" s="18">
        <f t="shared" si="286"/>
        <v>5.55103637977706E-2</v>
      </c>
      <c r="AI196" s="18">
        <f t="shared" si="286"/>
        <v>5.6286776561040683E-2</v>
      </c>
      <c r="AJ196" s="18">
        <f t="shared" si="286"/>
        <v>5.7044703306137659E-2</v>
      </c>
      <c r="AK196" s="18">
        <f t="shared" si="286"/>
        <v>5.7784796480761784E-2</v>
      </c>
      <c r="AL196" s="18">
        <f t="shared" si="286"/>
        <v>5.8507678186208591E-2</v>
      </c>
      <c r="AM196" s="18">
        <f t="shared" si="286"/>
        <v>5.9213941921415249E-2</v>
      </c>
      <c r="AN196" s="18">
        <f t="shared" si="286"/>
        <v>5.990415420809448E-2</v>
      </c>
      <c r="AO196" s="18">
        <f t="shared" si="286"/>
        <v>6.0578856106309018E-2</v>
      </c>
      <c r="AP196" s="18">
        <f t="shared" ref="AP196:AY205" si="287">ABS(Ct_Na+10^-pH-Kw*10^pH-Ct_A*Ka_1*10^pH/(1+Ka_1*10^pH+Ka_1*Ka_2*10^(2*pH))-2*Ct_A*Ka_1*Ka_2*10^(2*pH)/(1+Ka_1*10^pH+Ka_1*Ka_2*10^(2*pH)))</f>
        <v>6.1238564629007675E-2</v>
      </c>
      <c r="AQ196" s="18">
        <f t="shared" si="287"/>
        <v>6.1883774063295365E-2</v>
      </c>
      <c r="AR196" s="18">
        <f t="shared" si="287"/>
        <v>6.2514957205533336E-2</v>
      </c>
      <c r="AS196" s="18">
        <f t="shared" si="287"/>
        <v>6.3132566516755403E-2</v>
      </c>
      <c r="AT196" s="18">
        <f t="shared" si="287"/>
        <v>6.3737035204334477E-2</v>
      </c>
      <c r="AU196" s="18">
        <f t="shared" si="287"/>
        <v>6.4328778235332909E-2</v>
      </c>
      <c r="AV196" s="18">
        <f t="shared" si="287"/>
        <v>6.4908193286518909E-2</v>
      </c>
      <c r="AW196" s="18">
        <f t="shared" si="287"/>
        <v>6.5475661635618576E-2</v>
      </c>
      <c r="AX196" s="18">
        <f t="shared" si="287"/>
        <v>6.6031548998001954E-2</v>
      </c>
      <c r="AY196" s="18">
        <f t="shared" si="287"/>
        <v>6.6576206312660396E-2</v>
      </c>
      <c r="AZ196" s="18">
        <f t="shared" ref="AZ196:BI205" si="288">ABS(Ct_Na+10^-pH-Kw*10^pH-Ct_A*Ka_1*10^pH/(1+Ka_1*10^pH+Ka_1*Ka_2*10^(2*pH))-2*Ct_A*Ka_1*Ka_2*10^(2*pH)/(1+Ka_1*10^pH+Ka_1*Ka_2*10^(2*pH)))</f>
        <v>6.7109970481025655E-2</v>
      </c>
      <c r="BA196" s="18">
        <f t="shared" si="288"/>
        <v>6.7633165061898551E-2</v>
      </c>
      <c r="BB196" s="18">
        <f t="shared" si="288"/>
        <v>6.8146100925499428E-2</v>
      </c>
      <c r="BC196" s="18">
        <f t="shared" si="288"/>
        <v>6.8649076869418721E-2</v>
      </c>
      <c r="BD196" s="18">
        <f t="shared" si="288"/>
        <v>6.9142380199031905E-2</v>
      </c>
      <c r="BE196" s="18">
        <f t="shared" si="288"/>
        <v>6.9626287274747664E-2</v>
      </c>
      <c r="BF196" s="18">
        <f t="shared" si="288"/>
        <v>7.0101064028280119E-2</v>
      </c>
      <c r="BG196" s="18">
        <f t="shared" si="288"/>
        <v>7.0566966449970833E-2</v>
      </c>
      <c r="BH196" s="18">
        <f t="shared" si="288"/>
        <v>7.1024241049037665E-2</v>
      </c>
      <c r="BI196" s="18">
        <f t="shared" si="288"/>
        <v>7.1473125288488579E-2</v>
      </c>
      <c r="BJ196" s="18">
        <f t="shared" ref="BJ196:BS205" si="289">ABS(Ct_Na+10^-pH-Kw*10^pH-Ct_A*Ka_1*10^pH/(1+Ka_1*10^pH+Ka_1*Ka_2*10^(2*pH))-2*Ct_A*Ka_1*Ka_2*10^(2*pH)/(1+Ka_1*10^pH+Ka_1*Ka_2*10^(2*pH)))</f>
        <v>7.1913847996313104E-2</v>
      </c>
      <c r="BK196" s="18">
        <f t="shared" si="289"/>
        <v>7.2346629754447112E-2</v>
      </c>
      <c r="BL196" s="18">
        <f t="shared" si="289"/>
        <v>7.2771683266900158E-2</v>
      </c>
      <c r="BM196" s="18">
        <f t="shared" si="289"/>
        <v>7.3189213708336351E-2</v>
      </c>
      <c r="BN196" s="18">
        <f t="shared" si="289"/>
        <v>7.3599419054308723E-2</v>
      </c>
      <c r="BO196" s="18">
        <f t="shared" si="289"/>
        <v>7.4002490394264167E-2</v>
      </c>
      <c r="BP196" s="18">
        <f t="shared" si="289"/>
        <v>7.4398612228358335E-2</v>
      </c>
      <c r="BQ196" s="18">
        <f t="shared" si="289"/>
        <v>7.4787962749049197E-2</v>
      </c>
      <c r="BR196" s="18">
        <f t="shared" si="289"/>
        <v>7.5170714108372408E-2</v>
      </c>
      <c r="BS196" s="18">
        <f t="shared" si="289"/>
        <v>7.5547032671740594E-2</v>
      </c>
      <c r="BT196" s="18">
        <f t="shared" ref="BT196:CC205" si="290">ABS(Ct_Na+10^-pH-Kw*10^pH-Ct_A*Ka_1*10^pH/(1+Ka_1*10^pH+Ka_1*Ka_2*10^(2*pH))-2*Ct_A*Ka_1*Ka_2*10^(2*pH)/(1+Ka_1*10^pH+Ka_1*Ka_2*10^(2*pH)))</f>
        <v>7.5917079259052653E-2</v>
      </c>
      <c r="BU196" s="18">
        <f t="shared" si="290"/>
        <v>7.6281009373847158E-2</v>
      </c>
      <c r="BV196" s="18">
        <f t="shared" si="290"/>
        <v>7.6638973421186002E-2</v>
      </c>
      <c r="BW196" s="18">
        <f t="shared" si="290"/>
        <v>7.6991116914909605E-2</v>
      </c>
      <c r="BX196" s="18">
        <f t="shared" si="290"/>
        <v>7.7337580674863474E-2</v>
      </c>
      <c r="BY196" s="18">
        <f t="shared" si="290"/>
        <v>7.767850101465805E-2</v>
      </c>
      <c r="BZ196" s="18">
        <f t="shared" si="290"/>
        <v>7.8014009920487654E-2</v>
      </c>
      <c r="CA196" s="18">
        <f t="shared" si="290"/>
        <v>7.8344235221501024E-2</v>
      </c>
      <c r="CB196" s="18">
        <f t="shared" si="290"/>
        <v>7.8669300752186089E-2</v>
      </c>
      <c r="CC196" s="18">
        <f t="shared" si="290"/>
        <v>7.8989326507201599E-2</v>
      </c>
      <c r="CD196" s="18">
        <f t="shared" ref="CD196:CM205" si="291">ABS(Ct_Na+10^-pH-Kw*10^pH-Ct_A*Ka_1*10^pH/(1+Ka_1*10^pH+Ka_1*Ka_2*10^(2*pH))-2*Ct_A*Ka_1*Ka_2*10^(2*pH)/(1+Ka_1*10^pH+Ka_1*Ka_2*10^(2*pH)))</f>
        <v>7.9304428789063033E-2</v>
      </c>
      <c r="CE196" s="18">
        <f t="shared" si="291"/>
        <v>7.9614720349063972E-2</v>
      </c>
      <c r="CF196" s="18">
        <f t="shared" si="291"/>
        <v>7.9920310521792201E-2</v>
      </c>
      <c r="CG196" s="18">
        <f t="shared" si="291"/>
        <v>8.0221305353577133E-2</v>
      </c>
      <c r="CH196" s="18">
        <f t="shared" si="291"/>
        <v>8.0517807725186172E-2</v>
      </c>
      <c r="CI196" s="18">
        <f t="shared" si="291"/>
        <v>8.0809917469067641E-2</v>
      </c>
      <c r="CJ196" s="18">
        <f t="shared" si="291"/>
        <v>8.1097731481421464E-2</v>
      </c>
      <c r="CK196" s="18">
        <f t="shared" si="291"/>
        <v>8.138134382936138E-2</v>
      </c>
      <c r="CL196" s="18">
        <f t="shared" si="291"/>
        <v>8.1660845853418082E-2</v>
      </c>
      <c r="CM196" s="18">
        <f t="shared" si="291"/>
        <v>8.1936326265617851E-2</v>
      </c>
      <c r="CN196" s="18">
        <f t="shared" ref="CN196:CW205" si="292">ABS(Ct_Na+10^-pH-Kw*10^pH-Ct_A*Ka_1*10^pH/(1+Ka_1*10^pH+Ka_1*Ka_2*10^(2*pH))-2*Ct_A*Ka_1*Ka_2*10^(2*pH)/(1+Ka_1*10^pH+Ka_1*Ka_2*10^(2*pH)))</f>
        <v>8.2207871243357641E-2</v>
      </c>
      <c r="CO196" s="18">
        <f t="shared" si="292"/>
        <v>8.2475564519285532E-2</v>
      </c>
      <c r="CP196" s="18">
        <f t="shared" si="292"/>
        <v>8.2739487467383424E-2</v>
      </c>
      <c r="CQ196" s="18">
        <f t="shared" si="292"/>
        <v>8.2999719185437998E-2</v>
      </c>
      <c r="CR196" s="18">
        <f t="shared" si="292"/>
        <v>8.3256336574075149E-2</v>
      </c>
      <c r="CS196" s="18">
        <f t="shared" si="292"/>
        <v>8.3509414412524186E-2</v>
      </c>
      <c r="CT196" s="18">
        <f t="shared" si="292"/>
        <v>8.3759025431268466E-2</v>
      </c>
      <c r="CU196" s="18">
        <f t="shared" si="292"/>
        <v>8.4005240381730489E-2</v>
      </c>
      <c r="CV196" s="18">
        <f t="shared" si="292"/>
        <v>8.4248128103132258E-2</v>
      </c>
      <c r="CW196" s="18">
        <f t="shared" si="292"/>
        <v>8.4487755586662813E-2</v>
      </c>
      <c r="CX196" s="18">
        <f t="shared" ref="CX196:DG205" si="293">ABS(Ct_Na+10^-pH-Kw*10^pH-Ct_A*Ka_1*10^pH/(1+Ka_1*10^pH+Ka_1*Ka_2*10^(2*pH))-2*Ct_A*Ka_1*Ka_2*10^(2*pH)/(1+Ka_1*10^pH+Ka_1*Ka_2*10^(2*pH)))</f>
        <v>8.4724188037079637E-2</v>
      </c>
      <c r="CY196" s="18">
        <f t="shared" si="293"/>
        <v>8.4957488931861821E-2</v>
      </c>
      <c r="CZ196" s="18">
        <f t="shared" si="293"/>
        <v>8.5187720078028425E-2</v>
      </c>
      <c r="DA196" s="18">
        <f t="shared" si="293"/>
        <v>8.5414941666728805E-2</v>
      </c>
      <c r="DB196" s="18">
        <f t="shared" si="293"/>
        <v>8.563921232570583E-2</v>
      </c>
      <c r="DC196" s="18">
        <f t="shared" si="293"/>
        <v>8.5860589169728288E-2</v>
      </c>
      <c r="DD196" s="18">
        <f t="shared" si="293"/>
        <v>8.6079127849083795E-2</v>
      </c>
      <c r="DE196" s="18">
        <f t="shared" si="293"/>
        <v>8.6294882596218217E-2</v>
      </c>
      <c r="DF196" s="18">
        <f t="shared" si="293"/>
        <v>8.6507906270604104E-2</v>
      </c>
      <c r="DG196" s="18">
        <f t="shared" si="293"/>
        <v>8.6718250401915956E-2</v>
      </c>
      <c r="DH196" s="18">
        <f t="shared" ref="DH196:DQ205" si="294">ABS(Ct_Na+10^-pH-Kw*10^pH-Ct_A*Ka_1*10^pH/(1+Ka_1*10^pH+Ka_1*Ka_2*10^(2*pH))-2*Ct_A*Ka_1*Ka_2*10^(2*pH)/(1+Ka_1*10^pH+Ka_1*Ka_2*10^(2*pH)))</f>
        <v>8.6925965231586383E-2</v>
      </c>
      <c r="DI196" s="18">
        <f t="shared" si="294"/>
        <v>8.7131099752813745E-2</v>
      </c>
      <c r="DJ196" s="18">
        <f t="shared" si="294"/>
        <v>8.7333701749087653E-2</v>
      </c>
      <c r="DK196" s="18">
        <f t="shared" si="294"/>
        <v>8.7533817831296851E-2</v>
      </c>
      <c r="DL196" s="18">
        <f t="shared" si="294"/>
        <v>8.7731493473479111E-2</v>
      </c>
      <c r="DM196" s="18">
        <f t="shared" si="294"/>
        <v>8.7926773047271284E-2</v>
      </c>
      <c r="DN196" s="18">
        <f t="shared" si="294"/>
        <v>8.8119699855114142E-2</v>
      </c>
      <c r="DO196" s="18">
        <f t="shared" si="294"/>
        <v>8.8310316162264285E-2</v>
      </c>
      <c r="DP196" s="18">
        <f t="shared" si="294"/>
        <v>8.8498663227662644E-2</v>
      </c>
      <c r="DQ196" s="18">
        <f t="shared" si="294"/>
        <v>8.8684781333707177E-2</v>
      </c>
      <c r="DR196" s="18">
        <f t="shared" ref="DR196:EA205" si="295">ABS(Ct_Na+10^-pH-Kw*10^pH-Ct_A*Ka_1*10^pH/(1+Ka_1*10^pH+Ka_1*Ka_2*10^(2*pH))-2*Ct_A*Ka_1*Ka_2*10^(2*pH)/(1+Ka_1*10^pH+Ka_1*Ka_2*10^(2*pH)))</f>
        <v>8.8868709814974703E-2</v>
      </c>
      <c r="DS196" s="18">
        <f t="shared" si="295"/>
        <v>8.9050487085935007E-2</v>
      </c>
      <c r="DT196" s="18">
        <f t="shared" si="295"/>
        <v>8.9230150667698099E-2</v>
      </c>
      <c r="DU196" s="18">
        <f t="shared" si="295"/>
        <v>8.9407737213833882E-2</v>
      </c>
      <c r="DV196" s="18">
        <f t="shared" si="295"/>
        <v>8.9583282535301428E-2</v>
      </c>
      <c r="DW196" s="18">
        <f t="shared" si="295"/>
        <v>8.9756821624523656E-2</v>
      </c>
      <c r="DX196" s="18">
        <f t="shared" si="295"/>
        <v>8.9928388678641072E-2</v>
      </c>
      <c r="DY196" s="18">
        <f t="shared" si="295"/>
        <v>9.0098017121977486E-2</v>
      </c>
      <c r="DZ196" s="18">
        <f t="shared" si="295"/>
        <v>9.0265739627748309E-2</v>
      </c>
      <c r="EA196" s="18">
        <f t="shared" si="295"/>
        <v>9.0431588139041272E-2</v>
      </c>
      <c r="EB196" s="18">
        <f t="shared" ref="EB196:EK205" si="296">ABS(Ct_Na+10^-pH-Kw*10^pH-Ct_A*Ka_1*10^pH/(1+Ka_1*10^pH+Ka_1*Ka_2*10^(2*pH))-2*Ct_A*Ka_1*Ka_2*10^(2*pH)/(1+Ka_1*10^pH+Ka_1*Ka_2*10^(2*pH)))</f>
        <v>9.0595593889097631E-2</v>
      </c>
      <c r="EC196" s="18">
        <f t="shared" si="296"/>
        <v>9.0757787420921346E-2</v>
      </c>
      <c r="ED196" s="18">
        <f t="shared" si="296"/>
        <v>9.0918198606241493E-2</v>
      </c>
      <c r="EE196" s="18">
        <f t="shared" si="296"/>
        <v>9.107685666385322E-2</v>
      </c>
      <c r="EF196" s="18">
        <f t="shared" si="296"/>
        <v>9.1233790177360469E-2</v>
      </c>
      <c r="EG196" s="18">
        <f t="shared" si="296"/>
        <v>9.1389027112343327E-2</v>
      </c>
      <c r="EH196" s="18">
        <f t="shared" si="296"/>
        <v>9.1542594832971516E-2</v>
      </c>
      <c r="EI196" s="18">
        <f t="shared" si="296"/>
        <v>9.169452011808496E-2</v>
      </c>
      <c r="EJ196" s="18">
        <f t="shared" si="296"/>
        <v>9.1844829176761039E-2</v>
      </c>
      <c r="EK196" s="18">
        <f t="shared" si="296"/>
        <v>9.1993547663387645E-2</v>
      </c>
      <c r="EL196" s="18">
        <f t="shared" ref="EL196:EV205" si="297">ABS(Ct_Na+10^-pH-Kw*10^pH-Ct_A*Ka_1*10^pH/(1+Ka_1*10^pH+Ka_1*Ka_2*10^(2*pH))-2*Ct_A*Ka_1*Ka_2*10^(2*pH)/(1+Ka_1*10^pH+Ka_1*Ka_2*10^(2*pH)))</f>
        <v>9.2140700692260255E-2</v>
      </c>
      <c r="EM196" s="18">
        <f t="shared" si="297"/>
        <v>9.228631285172062E-2</v>
      </c>
      <c r="EN196" s="18">
        <f t="shared" si="297"/>
        <v>9.2430408217853269E-2</v>
      </c>
      <c r="EO196" s="18">
        <f t="shared" si="297"/>
        <v>9.2573010367756545E-2</v>
      </c>
      <c r="EP196" s="18">
        <f t="shared" si="297"/>
        <v>9.2714142392403096E-2</v>
      </c>
      <c r="EQ196" s="18">
        <f t="shared" si="297"/>
        <v>9.285382690910457E-2</v>
      </c>
      <c r="ER196" s="18">
        <f t="shared" si="297"/>
        <v>9.2992086073594785E-2</v>
      </c>
      <c r="ES196" s="18">
        <f t="shared" si="297"/>
        <v>9.3128941591745007E-2</v>
      </c>
      <c r="ET196" s="18">
        <f t="shared" si="297"/>
        <v>9.3264414730924006E-2</v>
      </c>
      <c r="EU196" s="18">
        <f t="shared" si="297"/>
        <v>9.3398526331015766E-2</v>
      </c>
      <c r="EV196" s="18">
        <f t="shared" si="297"/>
        <v>9.3531296815106635E-2</v>
      </c>
    </row>
    <row r="197" spans="1:152">
      <c r="A197" s="22">
        <v>1.71</v>
      </c>
      <c r="B197" s="18">
        <f t="shared" si="283"/>
        <v>1.3688354272431903E-2</v>
      </c>
      <c r="C197" s="18">
        <f t="shared" si="283"/>
        <v>1.5763061953307112E-2</v>
      </c>
      <c r="D197" s="18">
        <f t="shared" si="283"/>
        <v>1.7757973184917893E-2</v>
      </c>
      <c r="E197" s="18">
        <f t="shared" si="283"/>
        <v>1.9677604747411283E-2</v>
      </c>
      <c r="F197" s="18">
        <f t="shared" si="283"/>
        <v>2.1526138844627139E-2</v>
      </c>
      <c r="G197" s="18">
        <f t="shared" si="283"/>
        <v>2.3307453520126056E-2</v>
      </c>
      <c r="H197" s="18">
        <f t="shared" si="283"/>
        <v>2.5025149814357158E-2</v>
      </c>
      <c r="I197" s="18">
        <f t="shared" si="283"/>
        <v>2.6682576063176637E-2</v>
      </c>
      <c r="J197" s="18">
        <f t="shared" si="283"/>
        <v>2.8282849682726482E-2</v>
      </c>
      <c r="K197" s="18">
        <f t="shared" si="283"/>
        <v>2.982887673890175E-2</v>
      </c>
      <c r="L197" s="18">
        <f t="shared" si="284"/>
        <v>3.1323369559871181E-2</v>
      </c>
      <c r="M197" s="18">
        <f t="shared" si="284"/>
        <v>3.2768862616218662E-2</v>
      </c>
      <c r="N197" s="18">
        <f t="shared" si="284"/>
        <v>3.416772686429688E-2</v>
      </c>
      <c r="O197" s="18">
        <f t="shared" si="284"/>
        <v>3.5522182723547201E-2</v>
      </c>
      <c r="P197" s="18">
        <f t="shared" si="284"/>
        <v>3.6834311837195967E-2</v>
      </c>
      <c r="Q197" s="18">
        <f t="shared" si="284"/>
        <v>3.810606774734783E-2</v>
      </c>
      <c r="R197" s="18">
        <f t="shared" si="284"/>
        <v>3.933928559961631E-2</v>
      </c>
      <c r="S197" s="18">
        <f t="shared" si="284"/>
        <v>4.0535690978682745E-2</v>
      </c>
      <c r="T197" s="18">
        <f t="shared" si="284"/>
        <v>4.1696907964247229E-2</v>
      </c>
      <c r="U197" s="18">
        <f t="shared" si="284"/>
        <v>4.2824466486462022E-2</v>
      </c>
      <c r="V197" s="18">
        <f t="shared" si="285"/>
        <v>4.391980905089924E-2</v>
      </c>
      <c r="W197" s="18">
        <f t="shared" si="285"/>
        <v>4.4984296895211474E-2</v>
      </c>
      <c r="X197" s="18">
        <f t="shared" si="285"/>
        <v>4.6019215632737254E-2</v>
      </c>
      <c r="Y197" s="18">
        <f t="shared" si="285"/>
        <v>4.7025780432248629E-2</v>
      </c>
      <c r="Z197" s="18">
        <f t="shared" si="285"/>
        <v>4.8005140777719155E-2</v>
      </c>
      <c r="AA197" s="18">
        <f t="shared" si="285"/>
        <v>4.8958384847310465E-2</v>
      </c>
      <c r="AB197" s="18">
        <f t="shared" si="285"/>
        <v>4.9886543546649377E-2</v>
      </c>
      <c r="AC197" s="18">
        <f t="shared" si="285"/>
        <v>5.0790594227823643E-2</v>
      </c>
      <c r="AD197" s="18">
        <f t="shared" si="285"/>
        <v>5.1671464122301128E-2</v>
      </c>
      <c r="AE197" s="18">
        <f t="shared" si="285"/>
        <v>5.2530033513120952E-2</v>
      </c>
      <c r="AF197" s="18">
        <f t="shared" si="286"/>
        <v>5.336713866917029E-2</v>
      </c>
      <c r="AG197" s="18">
        <f t="shared" si="286"/>
        <v>5.4183574562107283E-2</v>
      </c>
      <c r="AH197" s="18">
        <f t="shared" si="286"/>
        <v>5.4980097384484859E-2</v>
      </c>
      <c r="AI197" s="18">
        <f t="shared" si="286"/>
        <v>5.5757426885841281E-2</v>
      </c>
      <c r="AJ197" s="18">
        <f t="shared" si="286"/>
        <v>5.65162485419273E-2</v>
      </c>
      <c r="AK197" s="18">
        <f t="shared" si="286"/>
        <v>5.7257215570811308E-2</v>
      </c>
      <c r="AL197" s="18">
        <f t="shared" si="286"/>
        <v>5.798095080832591E-2</v>
      </c>
      <c r="AM197" s="18">
        <f t="shared" si="286"/>
        <v>5.8688048454173518E-2</v>
      </c>
      <c r="AN197" s="18">
        <f t="shared" si="286"/>
        <v>5.9379075698979142E-2</v>
      </c>
      <c r="AO197" s="18">
        <f t="shared" si="286"/>
        <v>6.0054574241654265E-2</v>
      </c>
      <c r="AP197" s="18">
        <f t="shared" si="287"/>
        <v>6.0715061705603313E-2</v>
      </c>
      <c r="AQ197" s="18">
        <f t="shared" si="287"/>
        <v>6.1361032961553479E-2</v>
      </c>
      <c r="AR197" s="18">
        <f t="shared" si="287"/>
        <v>6.1992961364113405E-2</v>
      </c>
      <c r="AS197" s="18">
        <f t="shared" si="287"/>
        <v>6.2611299908553769E-2</v>
      </c>
      <c r="AT197" s="18">
        <f t="shared" si="287"/>
        <v>6.3216482313750724E-2</v>
      </c>
      <c r="AU197" s="18">
        <f t="shared" si="287"/>
        <v>6.3808924036733009E-2</v>
      </c>
      <c r="AV197" s="18">
        <f t="shared" si="287"/>
        <v>6.4389023223819827E-2</v>
      </c>
      <c r="AW197" s="18">
        <f t="shared" si="287"/>
        <v>6.4957161602925487E-2</v>
      </c>
      <c r="AX197" s="18">
        <f t="shared" si="287"/>
        <v>6.5513705321233059E-2</v>
      </c>
      <c r="AY197" s="18">
        <f t="shared" si="287"/>
        <v>6.6059005732100065E-2</v>
      </c>
      <c r="AZ197" s="18">
        <f t="shared" si="288"/>
        <v>6.6593400134749736E-2</v>
      </c>
      <c r="BA197" s="18">
        <f t="shared" si="288"/>
        <v>6.7117212470020227E-2</v>
      </c>
      <c r="BB197" s="18">
        <f t="shared" si="288"/>
        <v>6.7630753975187349E-2</v>
      </c>
      <c r="BC197" s="18">
        <f t="shared" si="288"/>
        <v>6.8134323800642507E-2</v>
      </c>
      <c r="BD197" s="18">
        <f t="shared" si="288"/>
        <v>6.8628209590992723E-2</v>
      </c>
      <c r="BE197" s="18">
        <f t="shared" si="288"/>
        <v>6.9112688032955352E-2</v>
      </c>
      <c r="BF197" s="18">
        <f t="shared" si="288"/>
        <v>6.9588025372239432E-2</v>
      </c>
      <c r="BG197" s="18">
        <f t="shared" si="288"/>
        <v>7.0054477901443438E-2</v>
      </c>
      <c r="BH197" s="18">
        <f t="shared" si="288"/>
        <v>7.0512292420847361E-2</v>
      </c>
      <c r="BI197" s="18">
        <f t="shared" si="288"/>
        <v>7.0961706673840205E-2</v>
      </c>
      <c r="BJ197" s="18">
        <f t="shared" si="289"/>
        <v>7.1402949758596818E-2</v>
      </c>
      <c r="BK197" s="18">
        <f t="shared" si="289"/>
        <v>7.1836242517501966E-2</v>
      </c>
      <c r="BL197" s="18">
        <f t="shared" si="289"/>
        <v>7.2261797905712355E-2</v>
      </c>
      <c r="BM197" s="18">
        <f t="shared" si="289"/>
        <v>7.2679821340149151E-2</v>
      </c>
      <c r="BN197" s="18">
        <f t="shared" si="289"/>
        <v>7.3090511030122096E-2</v>
      </c>
      <c r="BO197" s="18">
        <f t="shared" si="289"/>
        <v>7.3494058290704239E-2</v>
      </c>
      <c r="BP197" s="18">
        <f t="shared" si="289"/>
        <v>7.3890647839897045E-2</v>
      </c>
      <c r="BQ197" s="18">
        <f t="shared" si="289"/>
        <v>7.4280458080556611E-2</v>
      </c>
      <c r="BR197" s="18">
        <f t="shared" si="289"/>
        <v>7.4663661367984663E-2</v>
      </c>
      <c r="BS197" s="18">
        <f t="shared" si="289"/>
        <v>7.5040424264027378E-2</v>
      </c>
      <c r="BT197" s="18">
        <f t="shared" si="290"/>
        <v>7.5410907778469385E-2</v>
      </c>
      <c r="BU197" s="18">
        <f t="shared" si="290"/>
        <v>7.5775267598457791E-2</v>
      </c>
      <c r="BV197" s="18">
        <f t="shared" si="290"/>
        <v>7.6133654306643123E-2</v>
      </c>
      <c r="BW197" s="18">
        <f t="shared" si="290"/>
        <v>7.6486213588679103E-2</v>
      </c>
      <c r="BX197" s="18">
        <f t="shared" si="290"/>
        <v>7.6833086430682235E-2</v>
      </c>
      <c r="BY197" s="18">
        <f t="shared" si="290"/>
        <v>7.717440930721331E-2</v>
      </c>
      <c r="BZ197" s="18">
        <f t="shared" si="290"/>
        <v>7.7510314360307392E-2</v>
      </c>
      <c r="CA197" s="18">
        <f t="shared" si="290"/>
        <v>7.7840929570045667E-2</v>
      </c>
      <c r="CB197" s="18">
        <f t="shared" si="290"/>
        <v>7.8166378917131782E-2</v>
      </c>
      <c r="CC197" s="18">
        <f t="shared" si="290"/>
        <v>7.8486782537906474E-2</v>
      </c>
      <c r="CD197" s="18">
        <f t="shared" si="291"/>
        <v>7.8802256872207696E-2</v>
      </c>
      <c r="CE197" s="18">
        <f t="shared" si="291"/>
        <v>7.9112914804458548E-2</v>
      </c>
      <c r="CF197" s="18">
        <f t="shared" si="291"/>
        <v>7.9418865798341953E-2</v>
      </c>
      <c r="CG197" s="18">
        <f t="shared" si="291"/>
        <v>7.9720216025400026E-2</v>
      </c>
      <c r="CH197" s="18">
        <f t="shared" si="291"/>
        <v>8.0017068487875168E-2</v>
      </c>
      <c r="CI197" s="18">
        <f t="shared" si="291"/>
        <v>8.030952313609141E-2</v>
      </c>
      <c r="CJ197" s="18">
        <f t="shared" si="291"/>
        <v>8.0597676980657396E-2</v>
      </c>
      <c r="CK197" s="18">
        <f t="shared" si="291"/>
        <v>8.0881624199755309E-2</v>
      </c>
      <c r="CL197" s="18">
        <f t="shared" si="291"/>
        <v>8.1161456241764796E-2</v>
      </c>
      <c r="CM197" s="18">
        <f t="shared" si="291"/>
        <v>8.1437261923457613E-2</v>
      </c>
      <c r="CN197" s="18">
        <f t="shared" si="292"/>
        <v>8.1709127523983405E-2</v>
      </c>
      <c r="CO197" s="18">
        <f t="shared" si="292"/>
        <v>8.197713687485636E-2</v>
      </c>
      <c r="CP197" s="18">
        <f t="shared" si="292"/>
        <v>8.2241371446139536E-2</v>
      </c>
      <c r="CQ197" s="18">
        <f t="shared" si="292"/>
        <v>8.2501910429013156E-2</v>
      </c>
      <c r="CR197" s="18">
        <f t="shared" si="292"/>
        <v>8.2758830814902415E-2</v>
      </c>
      <c r="CS197" s="18">
        <f t="shared" si="292"/>
        <v>8.3012207471331131E-2</v>
      </c>
      <c r="CT197" s="18">
        <f t="shared" si="292"/>
        <v>8.3262113214658109E-2</v>
      </c>
      <c r="CU197" s="18">
        <f t="shared" si="292"/>
        <v>8.3508618879844551E-2</v>
      </c>
      <c r="CV197" s="18">
        <f t="shared" si="292"/>
        <v>8.3751793387393386E-2</v>
      </c>
      <c r="CW197" s="18">
        <f t="shared" si="292"/>
        <v>8.3991703807592522E-2</v>
      </c>
      <c r="CX197" s="18">
        <f t="shared" si="293"/>
        <v>8.4228415422189021E-2</v>
      </c>
      <c r="CY197" s="18">
        <f t="shared" si="293"/>
        <v>8.4461991783612064E-2</v>
      </c>
      <c r="CZ197" s="18">
        <f t="shared" si="293"/>
        <v>8.4692494771858487E-2</v>
      </c>
      <c r="DA197" s="18">
        <f t="shared" si="293"/>
        <v>8.4919984649147434E-2</v>
      </c>
      <c r="DB197" s="18">
        <f t="shared" si="293"/>
        <v>8.5144520112445596E-2</v>
      </c>
      <c r="DC197" s="18">
        <f t="shared" si="293"/>
        <v>8.5366158343959303E-2</v>
      </c>
      <c r="DD197" s="18">
        <f t="shared" si="293"/>
        <v>8.5584955059684359E-2</v>
      </c>
      <c r="DE197" s="18">
        <f t="shared" si="293"/>
        <v>8.5800964556100798E-2</v>
      </c>
      <c r="DF197" s="18">
        <f t="shared" si="293"/>
        <v>8.6014239755094257E-2</v>
      </c>
      <c r="DG197" s="18">
        <f t="shared" si="293"/>
        <v>8.6224832247182165E-2</v>
      </c>
      <c r="DH197" s="18">
        <f t="shared" si="294"/>
        <v>8.6432792333118916E-2</v>
      </c>
      <c r="DI197" s="18">
        <f t="shared" si="294"/>
        <v>8.6638169063950929E-2</v>
      </c>
      <c r="DJ197" s="18">
        <f t="shared" si="294"/>
        <v>8.6841010279587447E-2</v>
      </c>
      <c r="DK197" s="18">
        <f t="shared" si="294"/>
        <v>8.7041362645952344E-2</v>
      </c>
      <c r="DL197" s="18">
        <f t="shared" si="294"/>
        <v>8.7239271690776221E-2</v>
      </c>
      <c r="DM197" s="18">
        <f t="shared" si="294"/>
        <v>8.7434781838087075E-2</v>
      </c>
      <c r="DN197" s="18">
        <f t="shared" si="294"/>
        <v>8.7627936441454432E-2</v>
      </c>
      <c r="DO197" s="18">
        <f t="shared" si="294"/>
        <v>8.7818777816038945E-2</v>
      </c>
      <c r="DP197" s="18">
        <f t="shared" si="294"/>
        <v>8.8007347269497438E-2</v>
      </c>
      <c r="DQ197" s="18">
        <f t="shared" si="294"/>
        <v>8.8193685131790767E-2</v>
      </c>
      <c r="DR197" s="18">
        <f t="shared" si="295"/>
        <v>8.8377830783939446E-2</v>
      </c>
      <c r="DS197" s="18">
        <f t="shared" si="295"/>
        <v>8.8559822685770617E-2</v>
      </c>
      <c r="DT197" s="18">
        <f t="shared" si="295"/>
        <v>8.8739698402696743E-2</v>
      </c>
      <c r="DU197" s="18">
        <f t="shared" si="295"/>
        <v>8.8917494631565938E-2</v>
      </c>
      <c r="DV197" s="18">
        <f t="shared" si="295"/>
        <v>8.9093247225620537E-2</v>
      </c>
      <c r="DW197" s="18">
        <f t="shared" si="295"/>
        <v>8.9266991218600253E-2</v>
      </c>
      <c r="DX197" s="18">
        <f t="shared" si="295"/>
        <v>8.943876084802338E-2</v>
      </c>
      <c r="DY197" s="18">
        <f t="shared" si="295"/>
        <v>8.960858957767899E-2</v>
      </c>
      <c r="DZ197" s="18">
        <f t="shared" si="295"/>
        <v>8.9776510119360928E-2</v>
      </c>
      <c r="EA197" s="18">
        <f t="shared" si="295"/>
        <v>8.9942554453873266E-2</v>
      </c>
      <c r="EB197" s="18">
        <f t="shared" si="296"/>
        <v>9.0106753851335444E-2</v>
      </c>
      <c r="EC197" s="18">
        <f t="shared" si="296"/>
        <v>9.0269138890814643E-2</v>
      </c>
      <c r="ED197" s="18">
        <f t="shared" si="296"/>
        <v>9.0429739479310531E-2</v>
      </c>
      <c r="EE197" s="18">
        <f t="shared" si="296"/>
        <v>9.058858487011795E-2</v>
      </c>
      <c r="EF197" s="18">
        <f t="shared" si="296"/>
        <v>9.0745703680590498E-2</v>
      </c>
      <c r="EG197" s="18">
        <f t="shared" si="296"/>
        <v>9.090112390932821E-2</v>
      </c>
      <c r="EH197" s="18">
        <f t="shared" si="296"/>
        <v>9.1054872952810686E-2</v>
      </c>
      <c r="EI197" s="18">
        <f t="shared" si="296"/>
        <v>9.1206977621496529E-2</v>
      </c>
      <c r="EJ197" s="18">
        <f t="shared" si="296"/>
        <v>9.1357464155409157E-2</v>
      </c>
      <c r="EK197" s="18">
        <f t="shared" si="296"/>
        <v>9.1506358239227453E-2</v>
      </c>
      <c r="EL197" s="18">
        <f t="shared" si="297"/>
        <v>9.1653685016900299E-2</v>
      </c>
      <c r="EM197" s="18">
        <f t="shared" si="297"/>
        <v>9.1799469105801695E-2</v>
      </c>
      <c r="EN197" s="18">
        <f t="shared" si="297"/>
        <v>9.1943734610443709E-2</v>
      </c>
      <c r="EO197" s="18">
        <f t="shared" si="297"/>
        <v>9.2086505135762997E-2</v>
      </c>
      <c r="EP197" s="18">
        <f t="shared" si="297"/>
        <v>9.2227803799996538E-2</v>
      </c>
      <c r="EQ197" s="18">
        <f t="shared" si="297"/>
        <v>9.2367653247160994E-2</v>
      </c>
      <c r="ER197" s="18">
        <f t="shared" si="297"/>
        <v>9.2506075659150325E-2</v>
      </c>
      <c r="ES197" s="18">
        <f t="shared" si="297"/>
        <v>9.264309276746463E-2</v>
      </c>
      <c r="ET197" s="18">
        <f t="shared" si="297"/>
        <v>9.2778725864583828E-2</v>
      </c>
      <c r="EU197" s="18">
        <f t="shared" si="297"/>
        <v>9.2912995814998303E-2</v>
      </c>
      <c r="EV197" s="18">
        <f t="shared" si="297"/>
        <v>9.3045923065908656E-2</v>
      </c>
    </row>
    <row r="198" spans="1:152">
      <c r="A198" s="23">
        <v>1.72</v>
      </c>
      <c r="B198" s="18">
        <f t="shared" si="283"/>
        <v>1.3117161236798482E-2</v>
      </c>
      <c r="C198" s="18">
        <f t="shared" si="283"/>
        <v>1.51943660591967E-2</v>
      </c>
      <c r="D198" s="18">
        <f t="shared" si="283"/>
        <v>1.7191678388425759E-2</v>
      </c>
      <c r="E198" s="18">
        <f t="shared" si="283"/>
        <v>1.9113620441080136E-2</v>
      </c>
      <c r="F198" s="18">
        <f t="shared" si="283"/>
        <v>2.0964379454747308E-2</v>
      </c>
      <c r="G198" s="18">
        <f t="shared" si="283"/>
        <v>2.274783814064477E-2</v>
      </c>
      <c r="H198" s="18">
        <f t="shared" si="283"/>
        <v>2.4467601873474468E-2</v>
      </c>
      <c r="I198" s="18">
        <f t="shared" si="283"/>
        <v>2.6127023019187325E-2</v>
      </c>
      <c r="J198" s="18">
        <f t="shared" si="283"/>
        <v>2.7729222746082503E-2</v>
      </c>
      <c r="K198" s="18">
        <f t="shared" si="283"/>
        <v>2.9277110617828686E-2</v>
      </c>
      <c r="L198" s="18">
        <f t="shared" si="284"/>
        <v>3.0773402227183336E-2</v>
      </c>
      <c r="M198" s="18">
        <f t="shared" si="284"/>
        <v>3.2220635095247675E-2</v>
      </c>
      <c r="N198" s="18">
        <f t="shared" si="284"/>
        <v>3.3621183032084126E-2</v>
      </c>
      <c r="O198" s="18">
        <f t="shared" si="284"/>
        <v>3.4977269129655923E-2</v>
      </c>
      <c r="P198" s="18">
        <f t="shared" si="284"/>
        <v>3.6290977536678613E-2</v>
      </c>
      <c r="Q198" s="18">
        <f t="shared" si="284"/>
        <v>3.7564264146562137E-2</v>
      </c>
      <c r="R198" s="18">
        <f t="shared" si="284"/>
        <v>3.8798966313721921E-2</v>
      </c>
      <c r="S198" s="18">
        <f t="shared" si="284"/>
        <v>3.9996811699772448E-2</v>
      </c>
      <c r="T198" s="18">
        <f t="shared" si="284"/>
        <v>4.1159426339174431E-2</v>
      </c>
      <c r="U198" s="18">
        <f t="shared" si="284"/>
        <v>4.2288342003521294E-2</v>
      </c>
      <c r="V198" s="18">
        <f t="shared" si="285"/>
        <v>4.3385002934601097E-2</v>
      </c>
      <c r="W198" s="18">
        <f t="shared" si="285"/>
        <v>4.4450772008467386E-2</v>
      </c>
      <c r="X198" s="18">
        <f t="shared" si="285"/>
        <v>4.5486936385837395E-2</v>
      </c>
      <c r="Y198" s="18">
        <f t="shared" si="285"/>
        <v>4.6494712698073974E-2</v>
      </c>
      <c r="Z198" s="18">
        <f t="shared" si="285"/>
        <v>4.7475251812682535E-2</v>
      </c>
      <c r="AA198" s="18">
        <f t="shared" si="285"/>
        <v>4.8429643217568201E-2</v>
      </c>
      <c r="AB198" s="18">
        <f t="shared" si="285"/>
        <v>4.9358919059167408E-2</v>
      </c>
      <c r="AC198" s="18">
        <f t="shared" si="285"/>
        <v>5.0264057865919878E-2</v>
      </c>
      <c r="AD198" s="18">
        <f t="shared" si="285"/>
        <v>5.1145987985319726E-2</v>
      </c>
      <c r="AE198" s="18">
        <f t="shared" si="285"/>
        <v>5.2005590759924628E-2</v>
      </c>
      <c r="AF198" s="18">
        <f t="shared" si="286"/>
        <v>5.2843703465164427E-2</v>
      </c>
      <c r="AG198" s="18">
        <f t="shared" si="286"/>
        <v>5.3661122029534082E-2</v>
      </c>
      <c r="AH198" s="18">
        <f t="shared" si="286"/>
        <v>5.4458603555748407E-2</v>
      </c>
      <c r="AI198" s="18">
        <f t="shared" si="286"/>
        <v>5.5236868659644299E-2</v>
      </c>
      <c r="AJ198" s="18">
        <f t="shared" si="286"/>
        <v>5.5996603642018861E-2</v>
      </c>
      <c r="AK198" s="18">
        <f t="shared" si="286"/>
        <v>5.673846250716108E-2</v>
      </c>
      <c r="AL198" s="18">
        <f t="shared" si="286"/>
        <v>5.7463068840555805E-2</v>
      </c>
      <c r="AM198" s="18">
        <f t="shared" si="286"/>
        <v>5.8171017557090893E-2</v>
      </c>
      <c r="AN198" s="18">
        <f t="shared" si="286"/>
        <v>5.8862876530068359E-2</v>
      </c>
      <c r="AO198" s="18">
        <f t="shared" si="286"/>
        <v>5.9539188110394638E-2</v>
      </c>
      <c r="AP198" s="18">
        <f t="shared" si="287"/>
        <v>6.0200470544491444E-2</v>
      </c>
      <c r="AQ198" s="18">
        <f t="shared" si="287"/>
        <v>6.084721929871801E-2</v>
      </c>
      <c r="AR198" s="18">
        <f t="shared" si="287"/>
        <v>6.1479908297417889E-2</v>
      </c>
      <c r="AS198" s="18">
        <f t="shared" si="287"/>
        <v>6.2098991081091973E-2</v>
      </c>
      <c r="AT198" s="18">
        <f t="shared" si="287"/>
        <v>6.2704901890645329E-2</v>
      </c>
      <c r="AU198" s="18">
        <f t="shared" si="287"/>
        <v>6.3298056683155454E-2</v>
      </c>
      <c r="AV198" s="18">
        <f t="shared" si="287"/>
        <v>6.3878854084154973E-2</v>
      </c>
      <c r="AW198" s="18">
        <f t="shared" si="287"/>
        <v>6.4447676281010155E-2</v>
      </c>
      <c r="AX198" s="18">
        <f t="shared" si="287"/>
        <v>6.500488986160298E-2</v>
      </c>
      <c r="AY198" s="18">
        <f t="shared" si="287"/>
        <v>6.5550846602183827E-2</v>
      </c>
      <c r="AZ198" s="18">
        <f t="shared" si="288"/>
        <v>6.6085884207953069E-2</v>
      </c>
      <c r="BA198" s="18">
        <f t="shared" si="288"/>
        <v>6.6610327009647682E-2</v>
      </c>
      <c r="BB198" s="18">
        <f t="shared" si="288"/>
        <v>6.7124486619152185E-2</v>
      </c>
      <c r="BC198" s="18">
        <f t="shared" si="288"/>
        <v>6.7628662546918752E-2</v>
      </c>
      <c r="BD198" s="18">
        <f t="shared" si="288"/>
        <v>6.8123142783766702E-2</v>
      </c>
      <c r="BE198" s="18">
        <f t="shared" si="288"/>
        <v>6.8608204349436624E-2</v>
      </c>
      <c r="BF198" s="18">
        <f t="shared" si="288"/>
        <v>6.9084113810093911E-2</v>
      </c>
      <c r="BG198" s="18">
        <f t="shared" si="288"/>
        <v>6.9551127766813658E-2</v>
      </c>
      <c r="BH198" s="18">
        <f t="shared" si="288"/>
        <v>7.000949331692749E-2</v>
      </c>
      <c r="BI198" s="18">
        <f t="shared" si="288"/>
        <v>7.0459448489975013E-2</v>
      </c>
      <c r="BJ198" s="18">
        <f t="shared" si="289"/>
        <v>7.0901222659876209E-2</v>
      </c>
      <c r="BK198" s="18">
        <f t="shared" si="289"/>
        <v>7.1335036934824264E-2</v>
      </c>
      <c r="BL198" s="18">
        <f t="shared" si="289"/>
        <v>7.1761104526291072E-2</v>
      </c>
      <c r="BM198" s="18">
        <f t="shared" si="289"/>
        <v>7.2179631098439889E-2</v>
      </c>
      <c r="BN198" s="18">
        <f t="shared" si="289"/>
        <v>7.2590815099147499E-2</v>
      </c>
      <c r="BO198" s="18">
        <f t="shared" si="289"/>
        <v>7.299484807375585E-2</v>
      </c>
      <c r="BP198" s="18">
        <f t="shared" si="289"/>
        <v>7.3391914962595103E-2</v>
      </c>
      <c r="BQ198" s="18">
        <f t="shared" si="289"/>
        <v>7.3782194383249039E-2</v>
      </c>
      <c r="BR198" s="18">
        <f t="shared" si="289"/>
        <v>7.4165858898468176E-2</v>
      </c>
      <c r="BS198" s="18">
        <f t="shared" si="289"/>
        <v>7.4543075270574397E-2</v>
      </c>
      <c r="BT198" s="18">
        <f t="shared" si="290"/>
        <v>7.4914004703145506E-2</v>
      </c>
      <c r="BU198" s="18">
        <f t="shared" si="290"/>
        <v>7.5278803070715453E-2</v>
      </c>
      <c r="BV198" s="18">
        <f t="shared" si="290"/>
        <v>7.5637621137177674E-2</v>
      </c>
      <c r="BW198" s="18">
        <f t="shared" si="290"/>
        <v>7.5990604763534836E-2</v>
      </c>
      <c r="BX198" s="18">
        <f t="shared" si="290"/>
        <v>7.6337895105595896E-2</v>
      </c>
      <c r="BY198" s="18">
        <f t="shared" si="290"/>
        <v>7.6679628802183986E-2</v>
      </c>
      <c r="BZ198" s="18">
        <f t="shared" si="290"/>
        <v>7.7015938154381805E-2</v>
      </c>
      <c r="CA198" s="18">
        <f t="shared" si="290"/>
        <v>7.734695129630878E-2</v>
      </c>
      <c r="CB198" s="18">
        <f t="shared" si="290"/>
        <v>7.7672792357893136E-2</v>
      </c>
      <c r="CC198" s="18">
        <f t="shared" si="290"/>
        <v>7.799358162007311E-2</v>
      </c>
      <c r="CD198" s="18">
        <f t="shared" si="291"/>
        <v>7.8309435662834895E-2</v>
      </c>
      <c r="CE198" s="18">
        <f t="shared" si="291"/>
        <v>7.8620467506470573E-2</v>
      </c>
      <c r="CF198" s="18">
        <f t="shared" si="291"/>
        <v>7.892678674641479E-2</v>
      </c>
      <c r="CG198" s="18">
        <f t="shared" si="291"/>
        <v>7.9228499681998951E-2</v>
      </c>
      <c r="CH198" s="18">
        <f t="shared" si="291"/>
        <v>7.9525709439440068E-2</v>
      </c>
      <c r="CI198" s="18">
        <f t="shared" si="291"/>
        <v>7.9818516089363509E-2</v>
      </c>
      <c r="CJ198" s="18">
        <f t="shared" si="291"/>
        <v>8.0107016759141059E-2</v>
      </c>
      <c r="CK198" s="18">
        <f t="shared" si="291"/>
        <v>8.0391305740308699E-2</v>
      </c>
      <c r="CL198" s="18">
        <f t="shared" si="291"/>
        <v>8.0671474591314477E-2</v>
      </c>
      <c r="CM198" s="18">
        <f t="shared" si="291"/>
        <v>8.0947612235830968E-2</v>
      </c>
      <c r="CN198" s="18">
        <f t="shared" si="292"/>
        <v>8.1219805056854374E-2</v>
      </c>
      <c r="CO198" s="18">
        <f t="shared" si="292"/>
        <v>8.148813698679945E-2</v>
      </c>
      <c r="CP198" s="18">
        <f t="shared" si="292"/>
        <v>8.1752689593787536E-2</v>
      </c>
      <c r="CQ198" s="18">
        <f t="shared" si="292"/>
        <v>8.2013542164314251E-2</v>
      </c>
      <c r="CR198" s="18">
        <f t="shared" si="292"/>
        <v>8.2270771782472538E-2</v>
      </c>
      <c r="CS198" s="18">
        <f t="shared" si="292"/>
        <v>8.2524453405897591E-2</v>
      </c>
      <c r="CT198" s="18">
        <f t="shared" si="292"/>
        <v>8.277465993859083E-2</v>
      </c>
      <c r="CU198" s="18">
        <f t="shared" si="292"/>
        <v>8.3021462300771204E-2</v>
      </c>
      <c r="CV198" s="18">
        <f t="shared" si="292"/>
        <v>8.3264929495895132E-2</v>
      </c>
      <c r="CW198" s="18">
        <f t="shared" si="292"/>
        <v>8.3505128674977058E-2</v>
      </c>
      <c r="CX198" s="18">
        <f t="shared" si="293"/>
        <v>8.374212519833793E-2</v>
      </c>
      <c r="CY198" s="18">
        <f t="shared" si="293"/>
        <v>8.3975982694899323E-2</v>
      </c>
      <c r="CZ198" s="18">
        <f t="shared" si="293"/>
        <v>8.4206763119137537E-2</v>
      </c>
      <c r="DA198" s="18">
        <f t="shared" si="293"/>
        <v>8.4434526805804017E-2</v>
      </c>
      <c r="DB198" s="18">
        <f t="shared" si="293"/>
        <v>8.4659332522513772E-2</v>
      </c>
      <c r="DC198" s="18">
        <f t="shared" si="293"/>
        <v>8.4881237520298247E-2</v>
      </c>
      <c r="DD198" s="18">
        <f t="shared" si="293"/>
        <v>8.5100297582213713E-2</v>
      </c>
      <c r="DE198" s="18">
        <f t="shared" si="293"/>
        <v>8.5316567070091998E-2</v>
      </c>
      <c r="DF198" s="18">
        <f t="shared" si="293"/>
        <v>8.5530098969516147E-2</v>
      </c>
      <c r="DG198" s="18">
        <f t="shared" si="293"/>
        <v>8.5740944933098501E-2</v>
      </c>
      <c r="DH198" s="18">
        <f t="shared" si="294"/>
        <v>8.5949155322136025E-2</v>
      </c>
      <c r="DI198" s="18">
        <f t="shared" si="294"/>
        <v>8.6154779246713525E-2</v>
      </c>
      <c r="DJ198" s="18">
        <f t="shared" si="294"/>
        <v>8.6357864604320891E-2</v>
      </c>
      <c r="DK198" s="18">
        <f t="shared" si="294"/>
        <v>8.6558458117049639E-2</v>
      </c>
      <c r="DL198" s="18">
        <f t="shared" si="294"/>
        <v>8.6756605367428033E-2</v>
      </c>
      <c r="DM198" s="18">
        <f t="shared" si="294"/>
        <v>8.6952350832953371E-2</v>
      </c>
      <c r="DN198" s="18">
        <f t="shared" si="294"/>
        <v>8.7145737919375993E-2</v>
      </c>
      <c r="DO198" s="18">
        <f t="shared" si="294"/>
        <v>8.7336808992787549E-2</v>
      </c>
      <c r="DP198" s="18">
        <f t="shared" si="294"/>
        <v>8.7525605410563256E-2</v>
      </c>
      <c r="DQ198" s="18">
        <f t="shared" si="294"/>
        <v>8.7712167551205547E-2</v>
      </c>
      <c r="DR198" s="18">
        <f t="shared" si="295"/>
        <v>8.7896534843134394E-2</v>
      </c>
      <c r="DS198" s="18">
        <f t="shared" si="295"/>
        <v>8.807874579246755E-2</v>
      </c>
      <c r="DT198" s="18">
        <f t="shared" si="295"/>
        <v>8.8258838009831739E-2</v>
      </c>
      <c r="DU198" s="18">
        <f t="shared" si="295"/>
        <v>8.8436848236243731E-2</v>
      </c>
      <c r="DV198" s="18">
        <f t="shared" si="295"/>
        <v>8.8612812368099272E-2</v>
      </c>
      <c r="DW198" s="18">
        <f t="shared" si="295"/>
        <v>8.8786765481305041E-2</v>
      </c>
      <c r="DX198" s="18">
        <f t="shared" si="295"/>
        <v>8.8958741854588019E-2</v>
      </c>
      <c r="DY198" s="18">
        <f t="shared" si="295"/>
        <v>8.91287749920147E-2</v>
      </c>
      <c r="DZ198" s="18">
        <f t="shared" si="295"/>
        <v>8.9296897644751141E-2</v>
      </c>
      <c r="EA198" s="18">
        <f t="shared" si="295"/>
        <v>8.9463141832093931E-2</v>
      </c>
      <c r="EB198" s="18">
        <f t="shared" si="296"/>
        <v>8.9627538861799555E-2</v>
      </c>
      <c r="EC198" s="18">
        <f t="shared" si="296"/>
        <v>8.9790119349740488E-2</v>
      </c>
      <c r="ED198" s="18">
        <f t="shared" si="296"/>
        <v>8.9950913238912827E-2</v>
      </c>
      <c r="EE198" s="18">
        <f t="shared" si="296"/>
        <v>9.0109949817821E-2</v>
      </c>
      <c r="EF198" s="18">
        <f t="shared" si="296"/>
        <v>9.0267257738262788E-2</v>
      </c>
      <c r="EG198" s="18">
        <f t="shared" si="296"/>
        <v>9.0422865032537617E-2</v>
      </c>
      <c r="EH198" s="18">
        <f t="shared" si="296"/>
        <v>9.0576799130099819E-2</v>
      </c>
      <c r="EI198" s="18">
        <f t="shared" si="296"/>
        <v>9.0729086873677395E-2</v>
      </c>
      <c r="EJ198" s="18">
        <f t="shared" si="296"/>
        <v>9.0879754534876497E-2</v>
      </c>
      <c r="EK198" s="18">
        <f t="shared" si="296"/>
        <v>9.1028827829290421E-2</v>
      </c>
      <c r="EL198" s="18">
        <f t="shared" si="297"/>
        <v>9.117633193113156E-2</v>
      </c>
      <c r="EM198" s="18">
        <f t="shared" si="297"/>
        <v>9.1322291487403687E-2</v>
      </c>
      <c r="EN198" s="18">
        <f t="shared" si="297"/>
        <v>9.1466730631631313E-2</v>
      </c>
      <c r="EO198" s="18">
        <f t="shared" si="297"/>
        <v>9.1609672997162286E-2</v>
      </c>
      <c r="EP198" s="18">
        <f t="shared" si="297"/>
        <v>9.175114173005891E-2</v>
      </c>
      <c r="EQ198" s="18">
        <f t="shared" si="297"/>
        <v>9.189115950159249E-2</v>
      </c>
      <c r="ER198" s="18">
        <f t="shared" si="297"/>
        <v>9.2029748520355323E-2</v>
      </c>
      <c r="ES198" s="18">
        <f t="shared" si="297"/>
        <v>9.2166930544003822E-2</v>
      </c>
      <c r="ET198" s="18">
        <f t="shared" si="297"/>
        <v>9.2302726890645753E-2</v>
      </c>
      <c r="EU198" s="18">
        <f t="shared" si="297"/>
        <v>9.2437158449884246E-2</v>
      </c>
      <c r="EV198" s="18">
        <f t="shared" si="297"/>
        <v>9.2570245693530367E-2</v>
      </c>
    </row>
    <row r="199" spans="1:152">
      <c r="A199" s="22">
        <v>1.73</v>
      </c>
      <c r="B199" s="18">
        <f t="shared" si="283"/>
        <v>1.2553458100552421E-2</v>
      </c>
      <c r="C199" s="18">
        <f t="shared" si="283"/>
        <v>1.4633211301837503E-2</v>
      </c>
      <c r="D199" s="18">
        <f t="shared" si="283"/>
        <v>1.6632973995380853E-2</v>
      </c>
      <c r="E199" s="18">
        <f t="shared" si="283"/>
        <v>1.855727394577162E-2</v>
      </c>
      <c r="F199" s="18">
        <f t="shared" si="283"/>
        <v>2.04103035276294E-2</v>
      </c>
      <c r="G199" s="18">
        <f t="shared" si="283"/>
        <v>2.2195950215601438E-2</v>
      </c>
      <c r="H199" s="18">
        <f t="shared" si="283"/>
        <v>2.3917823807574484E-2</v>
      </c>
      <c r="I199" s="18">
        <f t="shared" si="283"/>
        <v>2.5579280782285309E-2</v>
      </c>
      <c r="J199" s="18">
        <f t="shared" si="283"/>
        <v>2.7183446137178525E-2</v>
      </c>
      <c r="K199" s="18">
        <f t="shared" si="283"/>
        <v>2.8733233005465181E-2</v>
      </c>
      <c r="L199" s="18">
        <f t="shared" si="284"/>
        <v>3.0231360311475622E-2</v>
      </c>
      <c r="M199" s="18">
        <f t="shared" si="284"/>
        <v>3.1680368689420153E-2</v>
      </c>
      <c r="N199" s="18">
        <f t="shared" si="284"/>
        <v>3.3082634861624535E-2</v>
      </c>
      <c r="O199" s="18">
        <f t="shared" si="284"/>
        <v>3.4440384647409721E-2</v>
      </c>
      <c r="P199" s="18">
        <f t="shared" si="284"/>
        <v>3.5755704752389129E-2</v>
      </c>
      <c r="Q199" s="18">
        <f t="shared" si="284"/>
        <v>3.7030553469523018E-2</v>
      </c>
      <c r="R199" s="18">
        <f t="shared" si="284"/>
        <v>3.8266770407349812E-2</v>
      </c>
      <c r="S199" s="18">
        <f t="shared" si="284"/>
        <v>3.9466085347032519E-2</v>
      </c>
      <c r="T199" s="18">
        <f t="shared" si="284"/>
        <v>4.0630126317901034E-2</v>
      </c>
      <c r="U199" s="18">
        <f t="shared" si="284"/>
        <v>4.1760426970773375E-2</v>
      </c>
      <c r="V199" s="18">
        <f t="shared" si="285"/>
        <v>4.2858433319277911E-2</v>
      </c>
      <c r="W199" s="18">
        <f t="shared" si="285"/>
        <v>4.3925509911486561E-2</v>
      </c>
      <c r="X199" s="18">
        <f t="shared" si="285"/>
        <v>4.4962945487244964E-2</v>
      </c>
      <c r="Y199" s="18">
        <f t="shared" si="285"/>
        <v>4.5971958170516837E-2</v>
      </c>
      <c r="Z199" s="18">
        <f t="shared" si="285"/>
        <v>4.6953700240727307E-2</v>
      </c>
      <c r="AA199" s="18">
        <f t="shared" si="285"/>
        <v>4.7909262522398834E-2</v>
      </c>
      <c r="AB199" s="18">
        <f t="shared" si="285"/>
        <v>4.8839678428236902E-2</v>
      </c>
      <c r="AC199" s="18">
        <f t="shared" si="285"/>
        <v>4.974592768717008E-2</v>
      </c>
      <c r="AD199" s="18">
        <f t="shared" si="285"/>
        <v>5.0628939785617791E-2</v>
      </c>
      <c r="AE199" s="18">
        <f t="shared" si="285"/>
        <v>5.1489597147395934E-2</v>
      </c>
      <c r="AF199" s="18">
        <f t="shared" si="286"/>
        <v>5.2328738075129638E-2</v>
      </c>
      <c r="AG199" s="18">
        <f t="shared" si="286"/>
        <v>5.3147159473783477E-2</v>
      </c>
      <c r="AH199" s="18">
        <f t="shared" si="286"/>
        <v>5.3945619374909194E-2</v>
      </c>
      <c r="AI199" s="18">
        <f t="shared" si="286"/>
        <v>5.4724839278417425E-2</v>
      </c>
      <c r="AJ199" s="18">
        <f t="shared" si="286"/>
        <v>5.5485506327080207E-2</v>
      </c>
      <c r="AK199" s="18">
        <f t="shared" si="286"/>
        <v>5.6228275327539171E-2</v>
      </c>
      <c r="AL199" s="18">
        <f t="shared" si="286"/>
        <v>5.6953770630313025E-2</v>
      </c>
      <c r="AM199" s="18">
        <f t="shared" si="286"/>
        <v>5.7662587880149559E-2</v>
      </c>
      <c r="AN199" s="18">
        <f t="shared" si="286"/>
        <v>5.8355295647035274E-2</v>
      </c>
      <c r="AO199" s="18">
        <f t="shared" si="286"/>
        <v>5.9032436947249384E-2</v>
      </c>
      <c r="AP199" s="18">
        <f t="shared" si="287"/>
        <v>5.9694530663014292E-2</v>
      </c>
      <c r="AQ199" s="18">
        <f t="shared" si="287"/>
        <v>6.0342072868542623E-2</v>
      </c>
      <c r="AR199" s="18">
        <f t="shared" si="287"/>
        <v>6.0975538069602937E-2</v>
      </c>
      <c r="AS199" s="18">
        <f t="shared" si="287"/>
        <v>6.1595380363113565E-2</v>
      </c>
      <c r="AT199" s="18">
        <f t="shared" si="287"/>
        <v>6.2202034522719718E-2</v>
      </c>
      <c r="AU199" s="18">
        <f t="shared" si="287"/>
        <v>6.2795917015807834E-2</v>
      </c>
      <c r="AV199" s="18">
        <f t="shared" si="287"/>
        <v>6.337742695695664E-2</v>
      </c>
      <c r="AW199" s="18">
        <f t="shared" si="287"/>
        <v>6.3946947002411644E-2</v>
      </c>
      <c r="AX199" s="18">
        <f t="shared" si="287"/>
        <v>6.4504844189796129E-2</v>
      </c>
      <c r="AY199" s="18">
        <f t="shared" si="287"/>
        <v>6.5051470726930419E-2</v>
      </c>
      <c r="AZ199" s="18">
        <f t="shared" si="288"/>
        <v>6.5587164733322031E-2</v>
      </c>
      <c r="BA199" s="18">
        <f t="shared" si="288"/>
        <v>6.6112250937606878E-2</v>
      </c>
      <c r="BB199" s="18">
        <f t="shared" si="288"/>
        <v>6.6627041333964576E-2</v>
      </c>
      <c r="BC199" s="18">
        <f t="shared" si="288"/>
        <v>6.7131835800295914E-2</v>
      </c>
      <c r="BD199" s="18">
        <f t="shared" si="288"/>
        <v>6.7626922680736237E-2</v>
      </c>
      <c r="BE199" s="18">
        <f t="shared" si="288"/>
        <v>6.8112579334882489E-2</v>
      </c>
      <c r="BF199" s="18">
        <f t="shared" si="288"/>
        <v>6.8589072655931629E-2</v>
      </c>
      <c r="BG199" s="18">
        <f t="shared" si="288"/>
        <v>6.9056659559764894E-2</v>
      </c>
      <c r="BH199" s="18">
        <f t="shared" si="288"/>
        <v>6.9515587446860524E-2</v>
      </c>
      <c r="BI199" s="18">
        <f t="shared" si="288"/>
        <v>6.9966094638780077E-2</v>
      </c>
      <c r="BJ199" s="18">
        <f t="shared" si="289"/>
        <v>7.0408410790846546E-2</v>
      </c>
      <c r="BK199" s="18">
        <f t="shared" si="289"/>
        <v>7.084275728251542E-2</v>
      </c>
      <c r="BL199" s="18">
        <f t="shared" si="289"/>
        <v>7.1269347586833051E-2</v>
      </c>
      <c r="BM199" s="18">
        <f t="shared" si="289"/>
        <v>7.1688387620277835E-2</v>
      </c>
      <c r="BN199" s="18">
        <f t="shared" si="289"/>
        <v>7.2100076074188474E-2</v>
      </c>
      <c r="BO199" s="18">
        <f t="shared" si="289"/>
        <v>7.2504604728900676E-2</v>
      </c>
      <c r="BP199" s="18">
        <f t="shared" si="289"/>
        <v>7.2902158751635096E-2</v>
      </c>
      <c r="BQ199" s="18">
        <f t="shared" si="289"/>
        <v>7.3292916979109071E-2</v>
      </c>
      <c r="BR199" s="18">
        <f t="shared" si="289"/>
        <v>7.3677052185778399E-2</v>
      </c>
      <c r="BS199" s="18">
        <f t="shared" si="289"/>
        <v>7.4054731338554156E-2</v>
      </c>
      <c r="BT199" s="18">
        <f t="shared" si="290"/>
        <v>7.4426115838783641E-2</v>
      </c>
      <c r="BU199" s="18">
        <f t="shared" si="290"/>
        <v>7.4791361752232458E-2</v>
      </c>
      <c r="BV199" s="18">
        <f t="shared" si="290"/>
        <v>7.5150620027755896E-2</v>
      </c>
      <c r="BW199" s="18">
        <f t="shared" si="290"/>
        <v>7.550403670530334E-2</v>
      </c>
      <c r="BX199" s="18">
        <f t="shared" si="290"/>
        <v>7.5851753113858084E-2</v>
      </c>
      <c r="BY199" s="18">
        <f t="shared" si="290"/>
        <v>7.6193906059875957E-2</v>
      </c>
      <c r="BZ199" s="18">
        <f t="shared" si="290"/>
        <v>7.6530628006750687E-2</v>
      </c>
      <c r="CA199" s="18">
        <f t="shared" si="290"/>
        <v>7.6862047245800619E-2</v>
      </c>
      <c r="CB199" s="18">
        <f t="shared" si="290"/>
        <v>7.7188288059240384E-2</v>
      </c>
      <c r="CC199" s="18">
        <f t="shared" si="290"/>
        <v>7.750947087557257E-2</v>
      </c>
      <c r="CD199" s="18">
        <f t="shared" si="291"/>
        <v>7.7825712417807322E-2</v>
      </c>
      <c r="CE199" s="18">
        <f t="shared" si="291"/>
        <v>7.8137125844893462E-2</v>
      </c>
      <c r="CF199" s="18">
        <f t="shared" si="291"/>
        <v>7.8443820886720722E-2</v>
      </c>
      <c r="CG199" s="18">
        <f t="shared" si="291"/>
        <v>7.8745903973031772E-2</v>
      </c>
      <c r="CH199" s="18">
        <f t="shared" si="291"/>
        <v>7.9043478356562086E-2</v>
      </c>
      <c r="CI199" s="18">
        <f t="shared" si="291"/>
        <v>7.9336644230706729E-2</v>
      </c>
      <c r="CJ199" s="18">
        <f t="shared" si="291"/>
        <v>7.9625498841996337E-2</v>
      </c>
      <c r="CK199" s="18">
        <f t="shared" si="291"/>
        <v>7.9910136597646689E-2</v>
      </c>
      <c r="CL199" s="18">
        <f t="shared" si="291"/>
        <v>8.0190649168432507E-2</v>
      </c>
      <c r="CM199" s="18">
        <f t="shared" si="291"/>
        <v>8.0467125587120686E-2</v>
      </c>
      <c r="CN199" s="18">
        <f t="shared" si="292"/>
        <v>8.0739652342684778E-2</v>
      </c>
      <c r="CO199" s="18">
        <f t="shared" si="292"/>
        <v>8.1008313470510365E-2</v>
      </c>
      <c r="CP199" s="18">
        <f t="shared" si="292"/>
        <v>8.12731906387891E-2</v>
      </c>
      <c r="CQ199" s="18">
        <f t="shared" si="292"/>
        <v>8.1534363231287724E-2</v>
      </c>
      <c r="CR199" s="18">
        <f t="shared" si="292"/>
        <v>8.1791908426668308E-2</v>
      </c>
      <c r="CS199" s="18">
        <f t="shared" si="292"/>
        <v>8.2045901274526392E-2</v>
      </c>
      <c r="CT199" s="18">
        <f t="shared" si="292"/>
        <v>8.2296414768304252E-2</v>
      </c>
      <c r="CU199" s="18">
        <f t="shared" si="292"/>
        <v>8.2543519915227959E-2</v>
      </c>
      <c r="CV199" s="18">
        <f t="shared" si="292"/>
        <v>8.2787285803409494E-2</v>
      </c>
      <c r="CW199" s="18">
        <f t="shared" si="292"/>
        <v>8.3027779666246262E-2</v>
      </c>
      <c r="CX199" s="18">
        <f t="shared" si="293"/>
        <v>8.3265066944245236E-2</v>
      </c>
      <c r="CY199" s="18">
        <f t="shared" si="293"/>
        <v>8.3499211344389909E-2</v>
      </c>
      <c r="CZ199" s="18">
        <f t="shared" si="293"/>
        <v>8.3730274897164267E-2</v>
      </c>
      <c r="DA199" s="18">
        <f t="shared" si="293"/>
        <v>8.3958318011340266E-2</v>
      </c>
      <c r="DB199" s="18">
        <f t="shared" si="293"/>
        <v>8.4183399526630856E-2</v>
      </c>
      <c r="DC199" s="18">
        <f t="shared" si="293"/>
        <v>8.440557676430481E-2</v>
      </c>
      <c r="DD199" s="18">
        <f t="shared" si="293"/>
        <v>8.4624905575854711E-2</v>
      </c>
      <c r="DE199" s="18">
        <f t="shared" si="293"/>
        <v>8.4841440389805262E-2</v>
      </c>
      <c r="DF199" s="18">
        <f t="shared" si="293"/>
        <v>8.5055234256743786E-2</v>
      </c>
      <c r="DG199" s="18">
        <f t="shared" si="293"/>
        <v>8.5266338892651644E-2</v>
      </c>
      <c r="DH199" s="18">
        <f t="shared" si="294"/>
        <v>8.5474804720610614E-2</v>
      </c>
      <c r="DI199" s="18">
        <f t="shared" si="294"/>
        <v>8.5680680910955251E-2</v>
      </c>
      <c r="DJ199" s="18">
        <f t="shared" si="294"/>
        <v>8.5884015419937579E-2</v>
      </c>
      <c r="DK199" s="18">
        <f t="shared" si="294"/>
        <v>8.6084855026969179E-2</v>
      </c>
      <c r="DL199" s="18">
        <f t="shared" si="294"/>
        <v>8.6283245370500417E-2</v>
      </c>
      <c r="DM199" s="18">
        <f t="shared" si="294"/>
        <v>8.6479230982594912E-2</v>
      </c>
      <c r="DN199" s="18">
        <f t="shared" si="294"/>
        <v>8.6672855322254536E-2</v>
      </c>
      <c r="DO199" s="18">
        <f t="shared" si="294"/>
        <v>8.686416080754697E-2</v>
      </c>
      <c r="DP199" s="18">
        <f t="shared" si="294"/>
        <v>8.705318884658593E-2</v>
      </c>
      <c r="DQ199" s="18">
        <f t="shared" si="294"/>
        <v>8.7239979867411416E-2</v>
      </c>
      <c r="DR199" s="18">
        <f t="shared" si="295"/>
        <v>8.7424573346815415E-2</v>
      </c>
      <c r="DS199" s="18">
        <f t="shared" si="295"/>
        <v>8.7607007838156212E-2</v>
      </c>
      <c r="DT199" s="18">
        <f t="shared" si="295"/>
        <v>8.7787320998202328E-2</v>
      </c>
      <c r="DU199" s="18">
        <f t="shared" si="295"/>
        <v>8.7965549613045632E-2</v>
      </c>
      <c r="DV199" s="18">
        <f t="shared" si="295"/>
        <v>8.8141729623120599E-2</v>
      </c>
      <c r="DW199" s="18">
        <f t="shared" si="295"/>
        <v>8.8315896147366152E-2</v>
      </c>
      <c r="DX199" s="18">
        <f t="shared" si="295"/>
        <v>8.8488083506563467E-2</v>
      </c>
      <c r="DY199" s="18">
        <f t="shared" si="295"/>
        <v>8.8658325245882838E-2</v>
      </c>
      <c r="DZ199" s="18">
        <f t="shared" si="295"/>
        <v>8.8826654156670501E-2</v>
      </c>
      <c r="EA199" s="18">
        <f t="shared" si="295"/>
        <v>8.8993102297505275E-2</v>
      </c>
      <c r="EB199" s="18">
        <f t="shared" si="296"/>
        <v>8.9157701014552962E-2</v>
      </c>
      <c r="EC199" s="18">
        <f t="shared" si="296"/>
        <v>8.9320480961246562E-2</v>
      </c>
      <c r="ED199" s="18">
        <f t="shared" si="296"/>
        <v>8.9481472117317135E-2</v>
      </c>
      <c r="EE199" s="18">
        <f t="shared" si="296"/>
        <v>8.9640703807201141E-2</v>
      </c>
      <c r="EF199" s="18">
        <f t="shared" si="296"/>
        <v>8.9798204717847288E-2</v>
      </c>
      <c r="EG199" s="18">
        <f t="shared" si="296"/>
        <v>8.9954002915945921E-2</v>
      </c>
      <c r="EH199" s="18">
        <f t="shared" si="296"/>
        <v>9.0108125864602609E-2</v>
      </c>
      <c r="EI199" s="18">
        <f t="shared" si="296"/>
        <v>9.0260600439476868E-2</v>
      </c>
      <c r="EJ199" s="18">
        <f t="shared" si="296"/>
        <v>9.0411452944405668E-2</v>
      </c>
      <c r="EK199" s="18">
        <f t="shared" si="296"/>
        <v>9.0560709126531011E-2</v>
      </c>
      <c r="EL199" s="18">
        <f t="shared" si="297"/>
        <v>9.0708394190949726E-2</v>
      </c>
      <c r="EM199" s="18">
        <f t="shared" si="297"/>
        <v>9.0854532814903369E-2</v>
      </c>
      <c r="EN199" s="18">
        <f t="shared" si="297"/>
        <v>9.0999149161524143E-2</v>
      </c>
      <c r="EO199" s="18">
        <f t="shared" si="297"/>
        <v>9.1142266893154009E-2</v>
      </c>
      <c r="EP199" s="18">
        <f t="shared" si="297"/>
        <v>9.1283909184251638E-2</v>
      </c>
      <c r="EQ199" s="18">
        <f t="shared" si="297"/>
        <v>9.1424098733902101E-2</v>
      </c>
      <c r="ER199" s="18">
        <f t="shared" si="297"/>
        <v>9.1562857777943887E-2</v>
      </c>
      <c r="ES199" s="18">
        <f t="shared" si="297"/>
        <v>9.1700208100726377E-2</v>
      </c>
      <c r="ET199" s="18">
        <f t="shared" si="297"/>
        <v>9.1836171046511039E-2</v>
      </c>
      <c r="EU199" s="18">
        <f t="shared" si="297"/>
        <v>9.1970767530529018E-2</v>
      </c>
      <c r="EV199" s="18">
        <f t="shared" si="297"/>
        <v>9.2104018049706832E-2</v>
      </c>
    </row>
    <row r="200" spans="1:152">
      <c r="A200" s="23">
        <v>1.74</v>
      </c>
      <c r="B200" s="18">
        <f t="shared" si="283"/>
        <v>1.1996969151421627E-2</v>
      </c>
      <c r="C200" s="18">
        <f t="shared" si="283"/>
        <v>1.4079322865816306E-2</v>
      </c>
      <c r="D200" s="18">
        <f t="shared" si="283"/>
        <v>1.608158605273427E-2</v>
      </c>
      <c r="E200" s="18">
        <f t="shared" si="283"/>
        <v>1.8008292138259097E-2</v>
      </c>
      <c r="F200" s="18">
        <f t="shared" si="283"/>
        <v>1.986363873913486E-2</v>
      </c>
      <c r="G200" s="18">
        <f t="shared" si="283"/>
        <v>2.165151819088787E-2</v>
      </c>
      <c r="H200" s="18">
        <f t="shared" si="283"/>
        <v>2.3375544805078276E-2</v>
      </c>
      <c r="I200" s="18">
        <f t="shared" si="283"/>
        <v>2.5039079257367258E-2</v>
      </c>
      <c r="J200" s="18">
        <f t="shared" si="283"/>
        <v>2.6645250452680749E-2</v>
      </c>
      <c r="K200" s="18">
        <f t="shared" si="283"/>
        <v>2.8196975166797186E-2</v>
      </c>
      <c r="L200" s="18">
        <f t="shared" si="284"/>
        <v>2.9696975723776404E-2</v>
      </c>
      <c r="M200" s="18">
        <f t="shared" si="284"/>
        <v>3.1147795934625161E-2</v>
      </c>
      <c r="N200" s="18">
        <f t="shared" si="284"/>
        <v>3.2551815493511049E-2</v>
      </c>
      <c r="O200" s="18">
        <f t="shared" si="284"/>
        <v>3.3911263002908497E-2</v>
      </c>
      <c r="P200" s="18">
        <f t="shared" si="284"/>
        <v>3.5228227777637268E-2</v>
      </c>
      <c r="Q200" s="18">
        <f t="shared" si="284"/>
        <v>3.6504670559297472E-2</v>
      </c>
      <c r="R200" s="18">
        <f t="shared" si="284"/>
        <v>3.7742433256664931E-2</v>
      </c>
      <c r="S200" s="18">
        <f t="shared" si="284"/>
        <v>3.894324781381249E-2</v>
      </c>
      <c r="T200" s="18">
        <f t="shared" si="284"/>
        <v>4.0108744295749794E-2</v>
      </c>
      <c r="U200" s="18">
        <f t="shared" si="284"/>
        <v>4.1240458270964307E-2</v>
      </c>
      <c r="V200" s="18">
        <f t="shared" si="285"/>
        <v>4.2339837561172676E-2</v>
      </c>
      <c r="W200" s="18">
        <f t="shared" si="285"/>
        <v>4.340824842067096E-2</v>
      </c>
      <c r="X200" s="18">
        <f t="shared" si="285"/>
        <v>4.4446981200738728E-2</v>
      </c>
      <c r="Y200" s="18">
        <f t="shared" si="285"/>
        <v>4.5457255548475864E-2</v>
      </c>
      <c r="Z200" s="18">
        <f t="shared" si="285"/>
        <v>4.6440225184112005E-2</v>
      </c>
      <c r="AA200" s="18">
        <f t="shared" si="285"/>
        <v>4.7396982296131179E-2</v>
      </c>
      <c r="AB200" s="18">
        <f t="shared" si="285"/>
        <v>4.8328561589413011E-2</v>
      </c>
      <c r="AC200" s="18">
        <f t="shared" si="285"/>
        <v>4.9235944017934276E-2</v>
      </c>
      <c r="AD200" s="18">
        <f t="shared" si="285"/>
        <v>5.0120060230339616E-2</v>
      </c>
      <c r="AE200" s="18">
        <f t="shared" si="285"/>
        <v>5.0981793753823286E-2</v>
      </c>
      <c r="AF200" s="18">
        <f t="shared" si="286"/>
        <v>5.1821983939219884E-2</v>
      </c>
      <c r="AG200" s="18">
        <f t="shared" si="286"/>
        <v>5.2641428687939994E-2</v>
      </c>
      <c r="AH200" s="18">
        <f t="shared" si="286"/>
        <v>5.3440886979374283E-2</v>
      </c>
      <c r="AI200" s="18">
        <f t="shared" si="286"/>
        <v>5.422108121559327E-2</v>
      </c>
      <c r="AJ200" s="18">
        <f t="shared" si="286"/>
        <v>5.4982699398568945E-2</v>
      </c>
      <c r="AK200" s="18">
        <f t="shared" si="286"/>
        <v>5.5726397153709903E-2</v>
      </c>
      <c r="AL200" s="18">
        <f t="shared" si="286"/>
        <v>5.6452799612219676E-2</v>
      </c>
      <c r="AM200" s="18">
        <f t="shared" si="286"/>
        <v>5.716250316363726E-2</v>
      </c>
      <c r="AN200" s="18">
        <f t=